" si="356"/>
        <v>1041.8248151265645</v>
      </c>
      <c r="AC4544" s="76"/>
      <c r="AD4544" s="76"/>
    </row>
    <row r="4545" spans="2:30" x14ac:dyDescent="0.2">
      <c r="B4545" s="59">
        <v>2014</v>
      </c>
      <c r="C4545">
        <v>7</v>
      </c>
      <c r="D4545">
        <v>9</v>
      </c>
      <c r="E4545">
        <v>4</v>
      </c>
      <c r="F4545" s="114">
        <v>7.73</v>
      </c>
      <c r="G4545" s="114">
        <f>F4545*(Dashboard!$C$21/50)^Dashboard!$C$22</f>
        <v>8.5177265457262017</v>
      </c>
      <c r="H4545" s="67">
        <v>0</v>
      </c>
      <c r="I4545">
        <f>IF(AND(Dashboard!$C$24&lt;G4545,G4545&lt;Dashboard!$C$25),1,0)</f>
        <v>1</v>
      </c>
      <c r="J4545">
        <f>IF((I4545*$Y$6*(0.5*Dashboard!$C$26*Dashboard!$C$27*(PI()*(Dashboard!$C$23/2)^2)*G4545^3)/10^3)&lt;$Y$6*Dashboard!$C$28,1,0)</f>
        <v>1</v>
      </c>
      <c r="K4545" s="95">
        <f>IF($Y$7*H4545*Dashboard!$C$31*Dashboard!$C$32/(10^3)&lt;Dashboard!$C$33*$Y$5,1,0)</f>
        <v>0</v>
      </c>
      <c r="L4545" s="39">
        <f>IF(J4545=1,I4545*$Y$6*(0.5*Dashboard!$C$26*Dashboard!$C$27*(PI()*(Dashboard!$C$23/2)^2)*G4545^3)/10^6,I4545*$Y$6*Dashboard!$C$28/10^3)</f>
        <v>35.46145329311166</v>
      </c>
      <c r="M4545">
        <f>IF(K4545=1,$Y$7*H4545*Dashboard!$C$31*Dashboard!$C$32/(10^6),$Y$5*Dashboard!$C$33/10^3)</f>
        <v>0</v>
      </c>
      <c r="N4545" s="70">
        <f t="shared" si="354"/>
        <v>35.46145329311166</v>
      </c>
      <c r="O4545" s="39">
        <f t="shared" si="357"/>
        <v>0.13808226855055702</v>
      </c>
      <c r="P4545" s="70">
        <f t="shared" si="358"/>
        <v>35.323371024561105</v>
      </c>
      <c r="Q4545">
        <f>IF(P4545&gt;Dashboard!$C$9*Dashboard!$C$10,1,0)</f>
        <v>1</v>
      </c>
      <c r="R4545" s="95">
        <f>IF(P4545&gt;Dashboard!$C$9,0,1)</f>
        <v>1</v>
      </c>
      <c r="S4545" s="73" cm="1">
        <f t="array" ref="S4545">_xlfn.IFS(Q4545=0,0,R4545=1,(P4545*10^3)/55,R4545=0,(Dashboard!$C$9*10^3)/55)</f>
        <v>642.24310953747465</v>
      </c>
      <c r="T4545" s="39">
        <f t="shared" si="355"/>
        <v>0</v>
      </c>
      <c r="U4545" s="63">
        <f t="shared" si="356"/>
        <v>919.02654145865381</v>
      </c>
      <c r="AC4545" s="76"/>
      <c r="AD4545" s="76"/>
    </row>
    <row r="4546" spans="2:30" x14ac:dyDescent="0.2">
      <c r="B4546" s="59">
        <v>2014</v>
      </c>
      <c r="C4546">
        <v>7</v>
      </c>
      <c r="D4546">
        <v>9</v>
      </c>
      <c r="E4546">
        <v>5</v>
      </c>
      <c r="F4546" s="114">
        <v>7.54</v>
      </c>
      <c r="G4546" s="114">
        <f>F4546*(Dashboard!$C$21/50)^Dashboard!$C$22</f>
        <v>8.3083645737096443</v>
      </c>
      <c r="H4546" s="67">
        <v>0</v>
      </c>
      <c r="I4546">
        <f>IF(AND(Dashboard!$C$24&lt;G4546,G4546&lt;Dashboard!$C$25),1,0)</f>
        <v>1</v>
      </c>
      <c r="J4546">
        <f>IF((I4546*$Y$6*(0.5*Dashboard!$C$26*Dashboard!$C$27*(PI()*(Dashboard!$C$23/2)^2)*G4546^3)/10^3)&lt;$Y$6*Dashboard!$C$28,1,0)</f>
        <v>1</v>
      </c>
      <c r="K4546" s="95">
        <f>IF($Y$7*H4546*Dashboard!$C$31*Dashboard!$C$32/(10^3)&lt;Dashboard!$C$33*$Y$5,1,0)</f>
        <v>0</v>
      </c>
      <c r="L4546" s="39">
        <f>IF(J4546=1,I4546*$Y$6*(0.5*Dashboard!$C$26*Dashboard!$C$27*(PI()*(Dashboard!$C$23/2)^2)*G4546^3)/10^6,I4546*$Y$6*Dashboard!$C$28/10^3)</f>
        <v>32.910318541574782</v>
      </c>
      <c r="M4546">
        <f>IF(K4546=1,$Y$7*H4546*Dashboard!$C$31*Dashboard!$C$32/(10^6),$Y$5*Dashboard!$C$33/10^3)</f>
        <v>0</v>
      </c>
      <c r="N4546" s="70">
        <f t="shared" si="354"/>
        <v>32.910318541574782</v>
      </c>
      <c r="O4546" s="39">
        <f t="shared" si="357"/>
        <v>0.12814848295641723</v>
      </c>
      <c r="P4546" s="70">
        <f t="shared" si="358"/>
        <v>32.782170058618362</v>
      </c>
      <c r="Q4546">
        <f>IF(P4546&gt;Dashboard!$C$9*Dashboard!$C$10,1,0)</f>
        <v>1</v>
      </c>
      <c r="R4546" s="95">
        <f>IF(P4546&gt;Dashboard!$C$9,0,1)</f>
        <v>1</v>
      </c>
      <c r="S4546" s="73" cm="1">
        <f t="array" ref="S4546">_xlfn.IFS(Q4546=0,0,R4546=1,(P4546*10^3)/55,R4546=0,(Dashboard!$C$9*10^3)/55)</f>
        <v>596.03945561124306</v>
      </c>
      <c r="T4546" s="39">
        <f t="shared" si="355"/>
        <v>0</v>
      </c>
      <c r="U4546" s="63">
        <f t="shared" si="356"/>
        <v>852.91079239105011</v>
      </c>
      <c r="AC4546" s="76"/>
      <c r="AD4546" s="76"/>
    </row>
    <row r="4547" spans="2:30" x14ac:dyDescent="0.2">
      <c r="B4547" s="59">
        <v>2014</v>
      </c>
      <c r="C4547">
        <v>7</v>
      </c>
      <c r="D4547">
        <v>9</v>
      </c>
      <c r="E4547">
        <v>6</v>
      </c>
      <c r="F4547" s="114">
        <v>7.57</v>
      </c>
      <c r="G4547" s="114">
        <f>F4547*(Dashboard!$C$21/50)^Dashboard!$C$22</f>
        <v>8.3414217271859439</v>
      </c>
      <c r="H4547" s="67">
        <v>0</v>
      </c>
      <c r="I4547">
        <f>IF(AND(Dashboard!$C$24&lt;G4547,G4547&lt;Dashboard!$C$25),1,0)</f>
        <v>1</v>
      </c>
      <c r="J4547">
        <f>IF((I4547*$Y$6*(0.5*Dashboard!$C$26*Dashboard!$C$27*(PI()*(Dashboard!$C$23/2)^2)*G4547^3)/10^3)&lt;$Y$6*Dashboard!$C$28,1,0)</f>
        <v>1</v>
      </c>
      <c r="K4547" s="95">
        <f>IF($Y$7*H4547*Dashboard!$C$31*Dashboard!$C$32/(10^3)&lt;Dashboard!$C$33*$Y$5,1,0)</f>
        <v>0</v>
      </c>
      <c r="L4547" s="39">
        <f>IF(J4547=1,I4547*$Y$6*(0.5*Dashboard!$C$26*Dashboard!$C$27*(PI()*(Dashboard!$C$23/2)^2)*G4547^3)/10^6,I4547*$Y$6*Dashboard!$C$28/10^3)</f>
        <v>33.304712329454041</v>
      </c>
      <c r="M4547">
        <f>IF(K4547=1,$Y$7*H4547*Dashboard!$C$31*Dashboard!$C$32/(10^6),$Y$5*Dashboard!$C$33/10^3)</f>
        <v>0</v>
      </c>
      <c r="N4547" s="70">
        <f t="shared" si="354"/>
        <v>33.304712329454041</v>
      </c>
      <c r="O4547" s="39">
        <f t="shared" si="357"/>
        <v>0.12968420086629753</v>
      </c>
      <c r="P4547" s="70">
        <f t="shared" si="358"/>
        <v>33.175028128587741</v>
      </c>
      <c r="Q4547">
        <f>IF(P4547&gt;Dashboard!$C$9*Dashboard!$C$10,1,0)</f>
        <v>1</v>
      </c>
      <c r="R4547" s="95">
        <f>IF(P4547&gt;Dashboard!$C$9,0,1)</f>
        <v>1</v>
      </c>
      <c r="S4547" s="73" cm="1">
        <f t="array" ref="S4547">_xlfn.IFS(Q4547=0,0,R4547=1,(P4547*10^3)/55,R4547=0,(Dashboard!$C$9*10^3)/55)</f>
        <v>603.18232961068622</v>
      </c>
      <c r="T4547" s="39">
        <f t="shared" si="355"/>
        <v>0</v>
      </c>
      <c r="U4547" s="63">
        <f t="shared" si="356"/>
        <v>863.13198541017152</v>
      </c>
      <c r="AC4547" s="76"/>
      <c r="AD4547" s="76"/>
    </row>
    <row r="4548" spans="2:30" x14ac:dyDescent="0.2">
      <c r="B4548" s="59">
        <v>2014</v>
      </c>
      <c r="C4548">
        <v>7</v>
      </c>
      <c r="D4548">
        <v>9</v>
      </c>
      <c r="E4548">
        <v>7</v>
      </c>
      <c r="F4548" s="114">
        <v>7.6</v>
      </c>
      <c r="G4548" s="114">
        <f>F4548*(Dashboard!$C$21/50)^Dashboard!$C$22</f>
        <v>8.3744788806622399</v>
      </c>
      <c r="H4548" s="67">
        <v>28.52</v>
      </c>
      <c r="I4548">
        <f>IF(AND(Dashboard!$C$24&lt;G4548,G4548&lt;Dashboard!$C$25),1,0)</f>
        <v>1</v>
      </c>
      <c r="J4548">
        <f>IF((I4548*$Y$6*(0.5*Dashboard!$C$26*Dashboard!$C$27*(PI()*(Dashboard!$C$23/2)^2)*G4548^3)/10^3)&lt;$Y$6*Dashboard!$C$28,1,0)</f>
        <v>1</v>
      </c>
      <c r="K4548" s="95">
        <f>IF($Y$7*H4548*Dashboard!$C$31*Dashboard!$C$32/(10^3)&lt;Dashboard!$C$33*$Y$5,1,0)</f>
        <v>0</v>
      </c>
      <c r="L4548" s="39">
        <f>IF(J4548=1,I4548*$Y$6*(0.5*Dashboard!$C$26*Dashboard!$C$27*(PI()*(Dashboard!$C$23/2)^2)*G4548^3)/10^6,I4548*$Y$6*Dashboard!$C$28/10^3)</f>
        <v>33.702244512943039</v>
      </c>
      <c r="M4548">
        <f>IF(K4548=1,$Y$7*H4548*Dashboard!$C$31*Dashboard!$C$32/(10^6),$Y$5*Dashboard!$C$33/10^3)</f>
        <v>0</v>
      </c>
      <c r="N4548" s="70">
        <f t="shared" si="354"/>
        <v>33.702244512943039</v>
      </c>
      <c r="O4548" s="39">
        <f t="shared" si="357"/>
        <v>0.13123213927886901</v>
      </c>
      <c r="P4548" s="70">
        <f t="shared" si="358"/>
        <v>33.571012373664168</v>
      </c>
      <c r="Q4548">
        <f>IF(P4548&gt;Dashboard!$C$9*Dashboard!$C$10,1,0)</f>
        <v>1</v>
      </c>
      <c r="R4548" s="95">
        <f>IF(P4548&gt;Dashboard!$C$9,0,1)</f>
        <v>1</v>
      </c>
      <c r="S4548" s="73" cm="1">
        <f t="array" ref="S4548">_xlfn.IFS(Q4548=0,0,R4548=1,(P4548*10^3)/55,R4548=0,(Dashboard!$C$9*10^3)/55)</f>
        <v>610.38204315753035</v>
      </c>
      <c r="T4548" s="39">
        <f t="shared" si="355"/>
        <v>0</v>
      </c>
      <c r="U4548" s="63">
        <f t="shared" si="356"/>
        <v>873.43451375526251</v>
      </c>
      <c r="AC4548" s="76"/>
      <c r="AD4548" s="76"/>
    </row>
    <row r="4549" spans="2:30" x14ac:dyDescent="0.2">
      <c r="B4549" s="59">
        <v>2014</v>
      </c>
      <c r="C4549">
        <v>7</v>
      </c>
      <c r="D4549">
        <v>9</v>
      </c>
      <c r="E4549">
        <v>8</v>
      </c>
      <c r="F4549" s="114">
        <v>7.27</v>
      </c>
      <c r="G4549" s="114">
        <f>F4549*(Dashboard!$C$21/50)^Dashboard!$C$22</f>
        <v>8.0108501924229589</v>
      </c>
      <c r="H4549" s="67">
        <v>187.82</v>
      </c>
      <c r="I4549">
        <f>IF(AND(Dashboard!$C$24&lt;G4549,G4549&lt;Dashboard!$C$25),1,0)</f>
        <v>1</v>
      </c>
      <c r="J4549">
        <f>IF((I4549*$Y$6*(0.5*Dashboard!$C$26*Dashboard!$C$27*(PI()*(Dashboard!$C$23/2)^2)*G4549^3)/10^3)&lt;$Y$6*Dashboard!$C$28,1,0)</f>
        <v>1</v>
      </c>
      <c r="K4549" s="95">
        <f>IF($Y$7*H4549*Dashboard!$C$31*Dashboard!$C$32/(10^3)&lt;Dashboard!$C$33*$Y$5,1,0)</f>
        <v>0</v>
      </c>
      <c r="L4549" s="39">
        <f>IF(J4549=1,I4549*$Y$6*(0.5*Dashboard!$C$26*Dashboard!$C$27*(PI()*(Dashboard!$C$23/2)^2)*G4549^3)/10^6,I4549*$Y$6*Dashboard!$C$28/10^3)</f>
        <v>29.499950065747985</v>
      </c>
      <c r="M4549">
        <f>IF(K4549=1,$Y$7*H4549*Dashboard!$C$31*Dashboard!$C$32/(10^6),$Y$5*Dashboard!$C$33/10^3)</f>
        <v>0</v>
      </c>
      <c r="N4549" s="70">
        <f t="shared" ref="N4549:N4612" si="359">L4549+M4549</f>
        <v>29.499950065747985</v>
      </c>
      <c r="O4549" s="39">
        <f t="shared" si="357"/>
        <v>0.11486895343902592</v>
      </c>
      <c r="P4549" s="70">
        <f t="shared" si="358"/>
        <v>29.38508111230896</v>
      </c>
      <c r="Q4549">
        <f>IF(P4549&gt;Dashboard!$C$9*Dashboard!$C$10,1,0)</f>
        <v>1</v>
      </c>
      <c r="R4549" s="95">
        <f>IF(P4549&gt;Dashboard!$C$9,0,1)</f>
        <v>1</v>
      </c>
      <c r="S4549" s="73" cm="1">
        <f t="array" ref="S4549">_xlfn.IFS(Q4549=0,0,R4549=1,(P4549*10^3)/55,R4549=0,(Dashboard!$C$9*10^3)/55)</f>
        <v>534.27420204198108</v>
      </c>
      <c r="T4549" s="39">
        <f t="shared" ref="T4549:T4612" si="360">M4549*$Y$16</f>
        <v>0</v>
      </c>
      <c r="U4549" s="63">
        <f t="shared" ref="U4549:U4612" si="361">L4549*$Y$18</f>
        <v>764.52695996510897</v>
      </c>
      <c r="AC4549" s="76"/>
      <c r="AD4549" s="76"/>
    </row>
    <row r="4550" spans="2:30" x14ac:dyDescent="0.2">
      <c r="B4550" s="59">
        <v>2014</v>
      </c>
      <c r="C4550">
        <v>7</v>
      </c>
      <c r="D4550">
        <v>9</v>
      </c>
      <c r="E4550">
        <v>9</v>
      </c>
      <c r="F4550" s="114">
        <v>7.32</v>
      </c>
      <c r="G4550" s="114">
        <f>F4550*(Dashboard!$C$21/50)^Dashboard!$C$22</f>
        <v>8.0659454482167909</v>
      </c>
      <c r="H4550" s="67">
        <v>369.91</v>
      </c>
      <c r="I4550">
        <f>IF(AND(Dashboard!$C$24&lt;G4550,G4550&lt;Dashboard!$C$25),1,0)</f>
        <v>1</v>
      </c>
      <c r="J4550">
        <f>IF((I4550*$Y$6*(0.5*Dashboard!$C$26*Dashboard!$C$27*(PI()*(Dashboard!$C$23/2)^2)*G4550^3)/10^3)&lt;$Y$6*Dashboard!$C$28,1,0)</f>
        <v>1</v>
      </c>
      <c r="K4550" s="95">
        <f>IF($Y$7*H4550*Dashboard!$C$31*Dashboard!$C$32/(10^3)&lt;Dashboard!$C$33*$Y$5,1,0)</f>
        <v>0</v>
      </c>
      <c r="L4550" s="39">
        <f>IF(J4550=1,I4550*$Y$6*(0.5*Dashboard!$C$26*Dashboard!$C$27*(PI()*(Dashboard!$C$23/2)^2)*G4550^3)/10^6,I4550*$Y$6*Dashboard!$C$28/10^3)</f>
        <v>30.112810521707676</v>
      </c>
      <c r="M4550">
        <f>IF(K4550=1,$Y$7*H4550*Dashboard!$C$31*Dashboard!$C$32/(10^6),$Y$5*Dashboard!$C$33/10^3)</f>
        <v>0</v>
      </c>
      <c r="N4550" s="70">
        <f t="shared" si="359"/>
        <v>30.112810521707676</v>
      </c>
      <c r="O4550" s="39">
        <f t="shared" ref="O4550:O4613" si="362">(0.215/55.215)*N4550</f>
        <v>0.11725535202693381</v>
      </c>
      <c r="P4550" s="70">
        <f t="shared" ref="P4550:P4613" si="363">N4550-O4550</f>
        <v>29.995555169680742</v>
      </c>
      <c r="Q4550">
        <f>IF(P4550&gt;Dashboard!$C$9*Dashboard!$C$10,1,0)</f>
        <v>1</v>
      </c>
      <c r="R4550" s="95">
        <f>IF(P4550&gt;Dashboard!$C$9,0,1)</f>
        <v>1</v>
      </c>
      <c r="S4550" s="73" cm="1">
        <f t="array" ref="S4550">_xlfn.IFS(Q4550=0,0,R4550=1,(P4550*10^3)/55,R4550=0,(Dashboard!$C$9*10^3)/55)</f>
        <v>545.37373035783162</v>
      </c>
      <c r="T4550" s="39">
        <f t="shared" si="360"/>
        <v>0</v>
      </c>
      <c r="U4550" s="63">
        <f t="shared" si="361"/>
        <v>780.40998146966797</v>
      </c>
      <c r="AC4550" s="76"/>
      <c r="AD4550" s="76"/>
    </row>
    <row r="4551" spans="2:30" x14ac:dyDescent="0.2">
      <c r="B4551" s="59">
        <v>2014</v>
      </c>
      <c r="C4551">
        <v>7</v>
      </c>
      <c r="D4551">
        <v>9</v>
      </c>
      <c r="E4551">
        <v>10</v>
      </c>
      <c r="F4551" s="114">
        <v>7.27</v>
      </c>
      <c r="G4551" s="114">
        <f>F4551*(Dashboard!$C$21/50)^Dashboard!$C$22</f>
        <v>8.0108501924229589</v>
      </c>
      <c r="H4551" s="67">
        <v>531.86</v>
      </c>
      <c r="I4551">
        <f>IF(AND(Dashboard!$C$24&lt;G4551,G4551&lt;Dashboard!$C$25),1,0)</f>
        <v>1</v>
      </c>
      <c r="J4551">
        <f>IF((I4551*$Y$6*(0.5*Dashboard!$C$26*Dashboard!$C$27*(PI()*(Dashboard!$C$23/2)^2)*G4551^3)/10^3)&lt;$Y$6*Dashboard!$C$28,1,0)</f>
        <v>1</v>
      </c>
      <c r="K4551" s="95">
        <f>IF($Y$7*H4551*Dashboard!$C$31*Dashboard!$C$32/(10^3)&lt;Dashboard!$C$33*$Y$5,1,0)</f>
        <v>0</v>
      </c>
      <c r="L4551" s="39">
        <f>IF(J4551=1,I4551*$Y$6*(0.5*Dashboard!$C$26*Dashboard!$C$27*(PI()*(Dashboard!$C$23/2)^2)*G4551^3)/10^6,I4551*$Y$6*Dashboard!$C$28/10^3)</f>
        <v>29.499950065747985</v>
      </c>
      <c r="M4551">
        <f>IF(K4551=1,$Y$7*H4551*Dashboard!$C$31*Dashboard!$C$32/(10^6),$Y$5*Dashboard!$C$33/10^3)</f>
        <v>0</v>
      </c>
      <c r="N4551" s="70">
        <f t="shared" si="359"/>
        <v>29.499950065747985</v>
      </c>
      <c r="O4551" s="39">
        <f t="shared" si="362"/>
        <v>0.11486895343902592</v>
      </c>
      <c r="P4551" s="70">
        <f t="shared" si="363"/>
        <v>29.38508111230896</v>
      </c>
      <c r="Q4551">
        <f>IF(P4551&gt;Dashboard!$C$9*Dashboard!$C$10,1,0)</f>
        <v>1</v>
      </c>
      <c r="R4551" s="95">
        <f>IF(P4551&gt;Dashboard!$C$9,0,1)</f>
        <v>1</v>
      </c>
      <c r="S4551" s="73" cm="1">
        <f t="array" ref="S4551">_xlfn.IFS(Q4551=0,0,R4551=1,(P4551*10^3)/55,R4551=0,(Dashboard!$C$9*10^3)/55)</f>
        <v>534.27420204198108</v>
      </c>
      <c r="T4551" s="39">
        <f t="shared" si="360"/>
        <v>0</v>
      </c>
      <c r="U4551" s="63">
        <f t="shared" si="361"/>
        <v>764.52695996510897</v>
      </c>
      <c r="AC4551" s="76"/>
      <c r="AD4551" s="76"/>
    </row>
    <row r="4552" spans="2:30" x14ac:dyDescent="0.2">
      <c r="B4552" s="59">
        <v>2014</v>
      </c>
      <c r="C4552">
        <v>7</v>
      </c>
      <c r="D4552">
        <v>9</v>
      </c>
      <c r="E4552">
        <v>11</v>
      </c>
      <c r="F4552" s="114">
        <v>6.89</v>
      </c>
      <c r="G4552" s="114">
        <f>F4552*(Dashboard!$C$21/50)^Dashboard!$C$22</f>
        <v>7.5921262483898468</v>
      </c>
      <c r="H4552" s="67">
        <v>622.54999999999995</v>
      </c>
      <c r="I4552">
        <f>IF(AND(Dashboard!$C$24&lt;G4552,G4552&lt;Dashboard!$C$25),1,0)</f>
        <v>1</v>
      </c>
      <c r="J4552">
        <f>IF((I4552*$Y$6*(0.5*Dashboard!$C$26*Dashboard!$C$27*(PI()*(Dashboard!$C$23/2)^2)*G4552^3)/10^3)&lt;$Y$6*Dashboard!$C$28,1,0)</f>
        <v>1</v>
      </c>
      <c r="K4552" s="95">
        <f>IF($Y$7*H4552*Dashboard!$C$31*Dashboard!$C$32/(10^3)&lt;Dashboard!$C$33*$Y$5,1,0)</f>
        <v>0</v>
      </c>
      <c r="L4552" s="39">
        <f>IF(J4552=1,I4552*$Y$6*(0.5*Dashboard!$C$26*Dashboard!$C$27*(PI()*(Dashboard!$C$23/2)^2)*G4552^3)/10^6,I4552*$Y$6*Dashboard!$C$28/10^3)</f>
        <v>25.111676849778735</v>
      </c>
      <c r="M4552">
        <f>IF(K4552=1,$Y$7*H4552*Dashboard!$C$31*Dashboard!$C$32/(10^6),$Y$5*Dashboard!$C$33/10^3)</f>
        <v>0</v>
      </c>
      <c r="N4552" s="70">
        <f t="shared" si="359"/>
        <v>25.111676849778735</v>
      </c>
      <c r="O4552" s="39">
        <f t="shared" si="362"/>
        <v>9.7781590558768949E-2</v>
      </c>
      <c r="P4552" s="70">
        <f t="shared" si="363"/>
        <v>25.013895259219968</v>
      </c>
      <c r="Q4552">
        <f>IF(P4552&gt;Dashboard!$C$9*Dashboard!$C$10,1,0)</f>
        <v>1</v>
      </c>
      <c r="R4552" s="95">
        <f>IF(P4552&gt;Dashboard!$C$9,0,1)</f>
        <v>1</v>
      </c>
      <c r="S4552" s="73" cm="1">
        <f t="array" ref="S4552">_xlfn.IFS(Q4552=0,0,R4552=1,(P4552*10^3)/55,R4552=0,(Dashboard!$C$9*10^3)/55)</f>
        <v>454.79809562218122</v>
      </c>
      <c r="T4552" s="39">
        <f t="shared" si="360"/>
        <v>0</v>
      </c>
      <c r="U4552" s="63">
        <f t="shared" si="361"/>
        <v>650.79954097545192</v>
      </c>
      <c r="AC4552" s="76"/>
      <c r="AD4552" s="76"/>
    </row>
    <row r="4553" spans="2:30" x14ac:dyDescent="0.2">
      <c r="B4553" s="59">
        <v>2014</v>
      </c>
      <c r="C4553">
        <v>7</v>
      </c>
      <c r="D4553">
        <v>9</v>
      </c>
      <c r="E4553">
        <v>12</v>
      </c>
      <c r="F4553" s="114">
        <v>6.39</v>
      </c>
      <c r="G4553" s="114">
        <f>F4553*(Dashboard!$C$21/50)^Dashboard!$C$22</f>
        <v>7.0411736904515418</v>
      </c>
      <c r="H4553" s="67">
        <v>662.93</v>
      </c>
      <c r="I4553">
        <f>IF(AND(Dashboard!$C$24&lt;G4553,G4553&lt;Dashboard!$C$25),1,0)</f>
        <v>1</v>
      </c>
      <c r="J4553">
        <f>IF((I4553*$Y$6*(0.5*Dashboard!$C$26*Dashboard!$C$27*(PI()*(Dashboard!$C$23/2)^2)*G4553^3)/10^3)&lt;$Y$6*Dashboard!$C$28,1,0)</f>
        <v>1</v>
      </c>
      <c r="K4553" s="95">
        <f>IF($Y$7*H4553*Dashboard!$C$31*Dashboard!$C$32/(10^3)&lt;Dashboard!$C$33*$Y$5,1,0)</f>
        <v>0</v>
      </c>
      <c r="L4553" s="39">
        <f>IF(J4553=1,I4553*$Y$6*(0.5*Dashboard!$C$26*Dashboard!$C$27*(PI()*(Dashboard!$C$23/2)^2)*G4553^3)/10^6,I4553*$Y$6*Dashboard!$C$28/10^3)</f>
        <v>20.031829854367118</v>
      </c>
      <c r="M4553">
        <f>IF(K4553=1,$Y$7*H4553*Dashboard!$C$31*Dashboard!$C$32/(10^6),$Y$5*Dashboard!$C$33/10^3)</f>
        <v>0</v>
      </c>
      <c r="N4553" s="70">
        <f t="shared" si="359"/>
        <v>20.031829854367118</v>
      </c>
      <c r="O4553" s="39">
        <f t="shared" si="362"/>
        <v>7.8001329687384408E-2</v>
      </c>
      <c r="P4553" s="70">
        <f t="shared" si="363"/>
        <v>19.953828524679732</v>
      </c>
      <c r="Q4553">
        <f>IF(P4553&gt;Dashboard!$C$9*Dashboard!$C$10,1,0)</f>
        <v>1</v>
      </c>
      <c r="R4553" s="95">
        <f>IF(P4553&gt;Dashboard!$C$9,0,1)</f>
        <v>1</v>
      </c>
      <c r="S4553" s="73" cm="1">
        <f t="array" ref="S4553">_xlfn.IFS(Q4553=0,0,R4553=1,(P4553*10^3)/55,R4553=0,(Dashboard!$C$9*10^3)/55)</f>
        <v>362.79688226690422</v>
      </c>
      <c r="T4553" s="39">
        <f t="shared" si="360"/>
        <v>0</v>
      </c>
      <c r="U4553" s="63">
        <f t="shared" si="361"/>
        <v>519.14914930244265</v>
      </c>
      <c r="AC4553" s="76"/>
      <c r="AD4553" s="76"/>
    </row>
    <row r="4554" spans="2:30" x14ac:dyDescent="0.2">
      <c r="B4554" s="59">
        <v>2014</v>
      </c>
      <c r="C4554">
        <v>7</v>
      </c>
      <c r="D4554">
        <v>9</v>
      </c>
      <c r="E4554">
        <v>13</v>
      </c>
      <c r="F4554" s="114">
        <v>6.03</v>
      </c>
      <c r="G4554" s="114">
        <f>F4554*(Dashboard!$C$21/50)^Dashboard!$C$22</f>
        <v>6.6444878487359622</v>
      </c>
      <c r="H4554" s="67">
        <v>638.12</v>
      </c>
      <c r="I4554">
        <f>IF(AND(Dashboard!$C$24&lt;G4554,G4554&lt;Dashboard!$C$25),1,0)</f>
        <v>1</v>
      </c>
      <c r="J4554">
        <f>IF((I4554*$Y$6*(0.5*Dashboard!$C$26*Dashboard!$C$27*(PI()*(Dashboard!$C$23/2)^2)*G4554^3)/10^3)&lt;$Y$6*Dashboard!$C$28,1,0)</f>
        <v>1</v>
      </c>
      <c r="K4554" s="95">
        <f>IF($Y$7*H4554*Dashboard!$C$31*Dashboard!$C$32/(10^3)&lt;Dashboard!$C$33*$Y$5,1,0)</f>
        <v>0</v>
      </c>
      <c r="L4554" s="39">
        <f>IF(J4554=1,I4554*$Y$6*(0.5*Dashboard!$C$26*Dashboard!$C$27*(PI()*(Dashboard!$C$23/2)^2)*G4554^3)/10^6,I4554*$Y$6*Dashboard!$C$28/10^3)</f>
        <v>16.833327957198911</v>
      </c>
      <c r="M4554">
        <f>IF(K4554=1,$Y$7*H4554*Dashboard!$C$31*Dashboard!$C$32/(10^6),$Y$5*Dashboard!$C$33/10^3)</f>
        <v>0</v>
      </c>
      <c r="N4554" s="70">
        <f t="shared" si="359"/>
        <v>16.833327957198911</v>
      </c>
      <c r="O4554" s="39">
        <f t="shared" si="362"/>
        <v>6.5546780961654727E-2</v>
      </c>
      <c r="P4554" s="70">
        <f t="shared" si="363"/>
        <v>16.767781176237257</v>
      </c>
      <c r="Q4554">
        <f>IF(P4554&gt;Dashboard!$C$9*Dashboard!$C$10,1,0)</f>
        <v>1</v>
      </c>
      <c r="R4554" s="95">
        <f>IF(P4554&gt;Dashboard!$C$9,0,1)</f>
        <v>1</v>
      </c>
      <c r="S4554" s="73" cm="1">
        <f t="array" ref="S4554">_xlfn.IFS(Q4554=0,0,R4554=1,(P4554*10^3)/55,R4554=0,(Dashboard!$C$9*10^3)/55)</f>
        <v>304.86874865885926</v>
      </c>
      <c r="T4554" s="39">
        <f t="shared" si="360"/>
        <v>0</v>
      </c>
      <c r="U4554" s="63">
        <f t="shared" si="361"/>
        <v>436.2560960452476</v>
      </c>
      <c r="AC4554" s="76"/>
      <c r="AD4554" s="76"/>
    </row>
    <row r="4555" spans="2:30" x14ac:dyDescent="0.2">
      <c r="B4555" s="59">
        <v>2014</v>
      </c>
      <c r="C4555">
        <v>7</v>
      </c>
      <c r="D4555">
        <v>9</v>
      </c>
      <c r="E4555">
        <v>14</v>
      </c>
      <c r="F4555" s="114">
        <v>6.02</v>
      </c>
      <c r="G4555" s="114">
        <f>F4555*(Dashboard!$C$21/50)^Dashboard!$C$22</f>
        <v>6.633468797577196</v>
      </c>
      <c r="H4555" s="67">
        <v>543.13</v>
      </c>
      <c r="I4555">
        <f>IF(AND(Dashboard!$C$24&lt;G4555,G4555&lt;Dashboard!$C$25),1,0)</f>
        <v>1</v>
      </c>
      <c r="J4555">
        <f>IF((I4555*$Y$6*(0.5*Dashboard!$C$26*Dashboard!$C$27*(PI()*(Dashboard!$C$23/2)^2)*G4555^3)/10^3)&lt;$Y$6*Dashboard!$C$28,1,0)</f>
        <v>1</v>
      </c>
      <c r="K4555" s="95">
        <f>IF($Y$7*H4555*Dashboard!$C$31*Dashboard!$C$32/(10^3)&lt;Dashboard!$C$33*$Y$5,1,0)</f>
        <v>0</v>
      </c>
      <c r="L4555" s="39">
        <f>IF(J4555=1,I4555*$Y$6*(0.5*Dashboard!$C$26*Dashboard!$C$27*(PI()*(Dashboard!$C$23/2)^2)*G4555^3)/10^6,I4555*$Y$6*Dashboard!$C$28/10^3)</f>
        <v>16.74971886554642</v>
      </c>
      <c r="M4555">
        <f>IF(K4555=1,$Y$7*H4555*Dashboard!$C$31*Dashboard!$C$32/(10^6),$Y$5*Dashboard!$C$33/10^3)</f>
        <v>0</v>
      </c>
      <c r="N4555" s="70">
        <f t="shared" si="359"/>
        <v>16.74971886554642</v>
      </c>
      <c r="O4555" s="39">
        <f t="shared" si="362"/>
        <v>6.5221218076473422E-2</v>
      </c>
      <c r="P4555" s="70">
        <f t="shared" si="363"/>
        <v>16.684497647469946</v>
      </c>
      <c r="Q4555">
        <f>IF(P4555&gt;Dashboard!$C$9*Dashboard!$C$10,1,0)</f>
        <v>1</v>
      </c>
      <c r="R4555" s="95">
        <f>IF(P4555&gt;Dashboard!$C$9,0,1)</f>
        <v>1</v>
      </c>
      <c r="S4555" s="73" cm="1">
        <f t="array" ref="S4555">_xlfn.IFS(Q4555=0,0,R4555=1,(P4555*10^3)/55,R4555=0,(Dashboard!$C$9*10^3)/55)</f>
        <v>303.35450268127175</v>
      </c>
      <c r="T4555" s="39">
        <f t="shared" si="360"/>
        <v>0</v>
      </c>
      <c r="U4555" s="63">
        <f t="shared" si="361"/>
        <v>434.08926510065078</v>
      </c>
      <c r="AC4555" s="76"/>
      <c r="AD4555" s="76"/>
    </row>
    <row r="4556" spans="2:30" x14ac:dyDescent="0.2">
      <c r="B4556" s="59">
        <v>2014</v>
      </c>
      <c r="C4556">
        <v>7</v>
      </c>
      <c r="D4556">
        <v>9</v>
      </c>
      <c r="E4556">
        <v>15</v>
      </c>
      <c r="F4556" s="114">
        <v>6.33</v>
      </c>
      <c r="G4556" s="114">
        <f>F4556*(Dashboard!$C$21/50)^Dashboard!$C$22</f>
        <v>6.9750593834989454</v>
      </c>
      <c r="H4556" s="67">
        <v>395.12</v>
      </c>
      <c r="I4556">
        <f>IF(AND(Dashboard!$C$24&lt;G4556,G4556&lt;Dashboard!$C$25),1,0)</f>
        <v>1</v>
      </c>
      <c r="J4556">
        <f>IF((I4556*$Y$6*(0.5*Dashboard!$C$26*Dashboard!$C$27*(PI()*(Dashboard!$C$23/2)^2)*G4556^3)/10^3)&lt;$Y$6*Dashboard!$C$28,1,0)</f>
        <v>1</v>
      </c>
      <c r="K4556" s="95">
        <f>IF($Y$7*H4556*Dashboard!$C$31*Dashboard!$C$32/(10^3)&lt;Dashboard!$C$33*$Y$5,1,0)</f>
        <v>0</v>
      </c>
      <c r="L4556" s="39">
        <f>IF(J4556=1,I4556*$Y$6*(0.5*Dashboard!$C$26*Dashboard!$C$27*(PI()*(Dashboard!$C$23/2)^2)*G4556^3)/10^6,I4556*$Y$6*Dashboard!$C$28/10^3)</f>
        <v>19.472834748351442</v>
      </c>
      <c r="M4556">
        <f>IF(K4556=1,$Y$7*H4556*Dashboard!$C$31*Dashboard!$C$32/(10^6),$Y$5*Dashboard!$C$33/10^3)</f>
        <v>0</v>
      </c>
      <c r="N4556" s="70">
        <f t="shared" si="359"/>
        <v>19.472834748351442</v>
      </c>
      <c r="O4556" s="39">
        <f t="shared" si="362"/>
        <v>7.5824675738396449E-2</v>
      </c>
      <c r="P4556" s="70">
        <f t="shared" si="363"/>
        <v>19.397010072613046</v>
      </c>
      <c r="Q4556">
        <f>IF(P4556&gt;Dashboard!$C$9*Dashboard!$C$10,1,0)</f>
        <v>1</v>
      </c>
      <c r="R4556" s="95">
        <f>IF(P4556&gt;Dashboard!$C$9,0,1)</f>
        <v>1</v>
      </c>
      <c r="S4556" s="73" cm="1">
        <f t="array" ref="S4556">_xlfn.IFS(Q4556=0,0,R4556=1,(P4556*10^3)/55,R4556=0,(Dashboard!$C$9*10^3)/55)</f>
        <v>352.67291041114635</v>
      </c>
      <c r="T4556" s="39">
        <f t="shared" si="360"/>
        <v>0</v>
      </c>
      <c r="U4556" s="63">
        <f t="shared" si="361"/>
        <v>504.66211362661795</v>
      </c>
      <c r="AC4556" s="76"/>
      <c r="AD4556" s="76"/>
    </row>
    <row r="4557" spans="2:30" x14ac:dyDescent="0.2">
      <c r="B4557" s="59">
        <v>2014</v>
      </c>
      <c r="C4557">
        <v>7</v>
      </c>
      <c r="D4557">
        <v>9</v>
      </c>
      <c r="E4557">
        <v>16</v>
      </c>
      <c r="F4557" s="114">
        <v>6.88</v>
      </c>
      <c r="G4557" s="114">
        <f>F4557*(Dashboard!$C$21/50)^Dashboard!$C$22</f>
        <v>7.5811071972310815</v>
      </c>
      <c r="H4557" s="67">
        <v>211.36</v>
      </c>
      <c r="I4557">
        <f>IF(AND(Dashboard!$C$24&lt;G4557,G4557&lt;Dashboard!$C$25),1,0)</f>
        <v>1</v>
      </c>
      <c r="J4557">
        <f>IF((I4557*$Y$6*(0.5*Dashboard!$C$26*Dashboard!$C$27*(PI()*(Dashboard!$C$23/2)^2)*G4557^3)/10^3)&lt;$Y$6*Dashboard!$C$28,1,0)</f>
        <v>1</v>
      </c>
      <c r="K4557" s="95">
        <f>IF($Y$7*H4557*Dashboard!$C$31*Dashboard!$C$32/(10^3)&lt;Dashboard!$C$33*$Y$5,1,0)</f>
        <v>0</v>
      </c>
      <c r="L4557" s="39">
        <f>IF(J4557=1,I4557*$Y$6*(0.5*Dashboard!$C$26*Dashboard!$C$27*(PI()*(Dashboard!$C$23/2)^2)*G4557^3)/10^6,I4557*$Y$6*Dashboard!$C$28/10^3)</f>
        <v>25.00249579929962</v>
      </c>
      <c r="M4557">
        <f>IF(K4557=1,$Y$7*H4557*Dashboard!$C$31*Dashboard!$C$32/(10^6),$Y$5*Dashboard!$C$33/10^3)</f>
        <v>0</v>
      </c>
      <c r="N4557" s="70">
        <f t="shared" si="359"/>
        <v>25.00249579929962</v>
      </c>
      <c r="O4557" s="39">
        <f t="shared" si="362"/>
        <v>9.7356453805114873E-2</v>
      </c>
      <c r="P4557" s="70">
        <f t="shared" si="363"/>
        <v>24.905139345494504</v>
      </c>
      <c r="Q4557">
        <f>IF(P4557&gt;Dashboard!$C$9*Dashboard!$C$10,1,0)</f>
        <v>1</v>
      </c>
      <c r="R4557" s="95">
        <f>IF(P4557&gt;Dashboard!$C$9,0,1)</f>
        <v>1</v>
      </c>
      <c r="S4557" s="73" cm="1">
        <f t="array" ref="S4557">_xlfn.IFS(Q4557=0,0,R4557=1,(P4557*10^3)/55,R4557=0,(Dashboard!$C$9*10^3)/55)</f>
        <v>452.82071537262732</v>
      </c>
      <c r="T4557" s="39">
        <f t="shared" si="360"/>
        <v>0</v>
      </c>
      <c r="U4557" s="63">
        <f t="shared" si="361"/>
        <v>647.96998172458677</v>
      </c>
      <c r="AC4557" s="76"/>
      <c r="AD4557" s="76"/>
    </row>
    <row r="4558" spans="2:30" x14ac:dyDescent="0.2">
      <c r="B4558" s="59">
        <v>2014</v>
      </c>
      <c r="C4558">
        <v>7</v>
      </c>
      <c r="D4558">
        <v>9</v>
      </c>
      <c r="E4558">
        <v>17</v>
      </c>
      <c r="F4558" s="114">
        <v>7.67</v>
      </c>
      <c r="G4558" s="114">
        <f>F4558*(Dashboard!$C$21/50)^Dashboard!$C$22</f>
        <v>8.4516122387736043</v>
      </c>
      <c r="H4558" s="67">
        <v>36.130000000000003</v>
      </c>
      <c r="I4558">
        <f>IF(AND(Dashboard!$C$24&lt;G4558,G4558&lt;Dashboard!$C$25),1,0)</f>
        <v>1</v>
      </c>
      <c r="J4558">
        <f>IF((I4558*$Y$6*(0.5*Dashboard!$C$26*Dashboard!$C$27*(PI()*(Dashboard!$C$23/2)^2)*G4558^3)/10^3)&lt;$Y$6*Dashboard!$C$28,1,0)</f>
        <v>1</v>
      </c>
      <c r="K4558" s="95">
        <f>IF($Y$7*H4558*Dashboard!$C$31*Dashboard!$C$32/(10^3)&lt;Dashboard!$C$33*$Y$5,1,0)</f>
        <v>0</v>
      </c>
      <c r="L4558" s="39">
        <f>IF(J4558=1,I4558*$Y$6*(0.5*Dashboard!$C$26*Dashboard!$C$27*(PI()*(Dashboard!$C$23/2)^2)*G4558^3)/10^6,I4558*$Y$6*Dashboard!$C$28/10^3)</f>
        <v>34.642094344530776</v>
      </c>
      <c r="M4558">
        <f>IF(K4558=1,$Y$7*H4558*Dashboard!$C$31*Dashboard!$C$32/(10^6),$Y$5*Dashboard!$C$33/10^3)</f>
        <v>0</v>
      </c>
      <c r="N4558" s="70">
        <f t="shared" si="359"/>
        <v>34.642094344530776</v>
      </c>
      <c r="O4558" s="39">
        <f t="shared" si="362"/>
        <v>0.13489179179705002</v>
      </c>
      <c r="P4558" s="70">
        <f t="shared" si="363"/>
        <v>34.507202552733723</v>
      </c>
      <c r="Q4558">
        <f>IF(P4558&gt;Dashboard!$C$9*Dashboard!$C$10,1,0)</f>
        <v>1</v>
      </c>
      <c r="R4558" s="95">
        <f>IF(P4558&gt;Dashboard!$C$9,0,1)</f>
        <v>1</v>
      </c>
      <c r="S4558" s="73" cm="1">
        <f t="array" ref="S4558">_xlfn.IFS(Q4558=0,0,R4558=1,(P4558*10^3)/55,R4558=0,(Dashboard!$C$9*10^3)/55)</f>
        <v>627.40368277697678</v>
      </c>
      <c r="T4558" s="39">
        <f t="shared" si="360"/>
        <v>0</v>
      </c>
      <c r="U4558" s="63">
        <f t="shared" si="361"/>
        <v>897.79186124114108</v>
      </c>
      <c r="AC4558" s="76"/>
      <c r="AD4558" s="76"/>
    </row>
    <row r="4559" spans="2:30" x14ac:dyDescent="0.2">
      <c r="B4559" s="59">
        <v>2014</v>
      </c>
      <c r="C4559">
        <v>7</v>
      </c>
      <c r="D4559">
        <v>9</v>
      </c>
      <c r="E4559">
        <v>18</v>
      </c>
      <c r="F4559" s="114">
        <v>8.52</v>
      </c>
      <c r="G4559" s="114">
        <f>F4559*(Dashboard!$C$21/50)^Dashboard!$C$22</f>
        <v>9.3882315872687219</v>
      </c>
      <c r="H4559" s="67">
        <v>0</v>
      </c>
      <c r="I4559">
        <f>IF(AND(Dashboard!$C$24&lt;G4559,G4559&lt;Dashboard!$C$25),1,0)</f>
        <v>1</v>
      </c>
      <c r="J4559">
        <f>IF((I4559*$Y$6*(0.5*Dashboard!$C$26*Dashboard!$C$27*(PI()*(Dashboard!$C$23/2)^2)*G4559^3)/10^3)&lt;$Y$6*Dashboard!$C$28,1,0)</f>
        <v>1</v>
      </c>
      <c r="K4559" s="95">
        <f>IF($Y$7*H4559*Dashboard!$C$31*Dashboard!$C$32/(10^3)&lt;Dashboard!$C$33*$Y$5,1,0)</f>
        <v>0</v>
      </c>
      <c r="L4559" s="39">
        <f>IF(J4559=1,I4559*$Y$6*(0.5*Dashboard!$C$26*Dashboard!$C$27*(PI()*(Dashboard!$C$23/2)^2)*G4559^3)/10^6,I4559*$Y$6*Dashboard!$C$28/10^3)</f>
        <v>47.482855951092418</v>
      </c>
      <c r="M4559">
        <f>IF(K4559=1,$Y$7*H4559*Dashboard!$C$31*Dashboard!$C$32/(10^6),$Y$5*Dashboard!$C$33/10^3)</f>
        <v>0</v>
      </c>
      <c r="N4559" s="70">
        <f t="shared" si="359"/>
        <v>47.482855951092418</v>
      </c>
      <c r="O4559" s="39">
        <f t="shared" si="362"/>
        <v>0.1848920407404667</v>
      </c>
      <c r="P4559" s="70">
        <f t="shared" si="363"/>
        <v>47.297963910351953</v>
      </c>
      <c r="Q4559">
        <f>IF(P4559&gt;Dashboard!$C$9*Dashboard!$C$10,1,0)</f>
        <v>1</v>
      </c>
      <c r="R4559" s="95">
        <f>IF(P4559&gt;Dashboard!$C$9,0,1)</f>
        <v>1</v>
      </c>
      <c r="S4559" s="73" cm="1">
        <f t="array" ref="S4559">_xlfn.IFS(Q4559=0,0,R4559=1,(P4559*10^3)/55,R4559=0,(Dashboard!$C$9*10^3)/55)</f>
        <v>859.96298018821733</v>
      </c>
      <c r="T4559" s="39">
        <f t="shared" si="360"/>
        <v>0</v>
      </c>
      <c r="U4559" s="63">
        <f t="shared" si="361"/>
        <v>1230.5757613094934</v>
      </c>
      <c r="AC4559" s="76"/>
      <c r="AD4559" s="76"/>
    </row>
    <row r="4560" spans="2:30" x14ac:dyDescent="0.2">
      <c r="B4560" s="59">
        <v>2014</v>
      </c>
      <c r="C4560">
        <v>7</v>
      </c>
      <c r="D4560">
        <v>9</v>
      </c>
      <c r="E4560">
        <v>19</v>
      </c>
      <c r="F4560" s="114">
        <v>8.99</v>
      </c>
      <c r="G4560" s="114">
        <f>F4560*(Dashboard!$C$21/50)^Dashboard!$C$22</f>
        <v>9.90612699173073</v>
      </c>
      <c r="H4560" s="67">
        <v>0</v>
      </c>
      <c r="I4560">
        <f>IF(AND(Dashboard!$C$24&lt;G4560,G4560&lt;Dashboard!$C$25),1,0)</f>
        <v>1</v>
      </c>
      <c r="J4560">
        <f>IF((I4560*$Y$6*(0.5*Dashboard!$C$26*Dashboard!$C$27*(PI()*(Dashboard!$C$23/2)^2)*G4560^3)/10^3)&lt;$Y$6*Dashboard!$C$28,1,0)</f>
        <v>0</v>
      </c>
      <c r="K4560" s="95">
        <f>IF($Y$7*H4560*Dashboard!$C$31*Dashboard!$C$32/(10^3)&lt;Dashboard!$C$33*$Y$5,1,0)</f>
        <v>0</v>
      </c>
      <c r="L4560" s="39">
        <f>IF(J4560=1,I4560*$Y$6*(0.5*Dashboard!$C$26*Dashboard!$C$27*(PI()*(Dashboard!$C$23/2)^2)*G4560^3)/10^6,I4560*$Y$6*Dashboard!$C$28/10^3)</f>
        <v>48.24</v>
      </c>
      <c r="M4560">
        <f>IF(K4560=1,$Y$7*H4560*Dashboard!$C$31*Dashboard!$C$32/(10^6),$Y$5*Dashboard!$C$33/10^3)</f>
        <v>0</v>
      </c>
      <c r="N4560" s="70">
        <f t="shared" si="359"/>
        <v>48.24</v>
      </c>
      <c r="O4560" s="39">
        <f t="shared" si="362"/>
        <v>0.18784026079869601</v>
      </c>
      <c r="P4560" s="70">
        <f t="shared" si="363"/>
        <v>48.052159739201308</v>
      </c>
      <c r="Q4560">
        <f>IF(P4560&gt;Dashboard!$C$9*Dashboard!$C$10,1,0)</f>
        <v>1</v>
      </c>
      <c r="R4560" s="95">
        <f>IF(P4560&gt;Dashboard!$C$9,0,1)</f>
        <v>1</v>
      </c>
      <c r="S4560" s="73" cm="1">
        <f t="array" ref="S4560">_xlfn.IFS(Q4560=0,0,R4560=1,(P4560*10^3)/55,R4560=0,(Dashboard!$C$9*10^3)/55)</f>
        <v>873.67563162184194</v>
      </c>
      <c r="T4560" s="39">
        <f t="shared" si="360"/>
        <v>0</v>
      </c>
      <c r="U4560" s="63">
        <f t="shared" si="361"/>
        <v>1250.1980669973627</v>
      </c>
      <c r="AC4560" s="76"/>
      <c r="AD4560" s="76"/>
    </row>
    <row r="4561" spans="2:30" x14ac:dyDescent="0.2">
      <c r="B4561" s="59">
        <v>2014</v>
      </c>
      <c r="C4561">
        <v>7</v>
      </c>
      <c r="D4561">
        <v>9</v>
      </c>
      <c r="E4561">
        <v>20</v>
      </c>
      <c r="F4561" s="114">
        <v>9.1199999999999992</v>
      </c>
      <c r="G4561" s="114">
        <f>F4561*(Dashboard!$C$21/50)^Dashboard!$C$22</f>
        <v>10.049374656794688</v>
      </c>
      <c r="H4561" s="67">
        <v>0</v>
      </c>
      <c r="I4561">
        <f>IF(AND(Dashboard!$C$24&lt;G4561,G4561&lt;Dashboard!$C$25),1,0)</f>
        <v>1</v>
      </c>
      <c r="J4561">
        <f>IF((I4561*$Y$6*(0.5*Dashboard!$C$26*Dashboard!$C$27*(PI()*(Dashboard!$C$23/2)^2)*G4561^3)/10^3)&lt;$Y$6*Dashboard!$C$28,1,0)</f>
        <v>0</v>
      </c>
      <c r="K4561" s="95">
        <f>IF($Y$7*H4561*Dashboard!$C$31*Dashboard!$C$32/(10^3)&lt;Dashboard!$C$33*$Y$5,1,0)</f>
        <v>0</v>
      </c>
      <c r="L4561" s="39">
        <f>IF(J4561=1,I4561*$Y$6*(0.5*Dashboard!$C$26*Dashboard!$C$27*(PI()*(Dashboard!$C$23/2)^2)*G4561^3)/10^6,I4561*$Y$6*Dashboard!$C$28/10^3)</f>
        <v>48.24</v>
      </c>
      <c r="M4561">
        <f>IF(K4561=1,$Y$7*H4561*Dashboard!$C$31*Dashboard!$C$32/(10^6),$Y$5*Dashboard!$C$33/10^3)</f>
        <v>0</v>
      </c>
      <c r="N4561" s="70">
        <f t="shared" si="359"/>
        <v>48.24</v>
      </c>
      <c r="O4561" s="39">
        <f t="shared" si="362"/>
        <v>0.18784026079869601</v>
      </c>
      <c r="P4561" s="70">
        <f t="shared" si="363"/>
        <v>48.052159739201308</v>
      </c>
      <c r="Q4561">
        <f>IF(P4561&gt;Dashboard!$C$9*Dashboard!$C$10,1,0)</f>
        <v>1</v>
      </c>
      <c r="R4561" s="95">
        <f>IF(P4561&gt;Dashboard!$C$9,0,1)</f>
        <v>1</v>
      </c>
      <c r="S4561" s="73" cm="1">
        <f t="array" ref="S4561">_xlfn.IFS(Q4561=0,0,R4561=1,(P4561*10^3)/55,R4561=0,(Dashboard!$C$9*10^3)/55)</f>
        <v>873.67563162184194</v>
      </c>
      <c r="T4561" s="39">
        <f t="shared" si="360"/>
        <v>0</v>
      </c>
      <c r="U4561" s="63">
        <f t="shared" si="361"/>
        <v>1250.1980669973627</v>
      </c>
      <c r="AC4561" s="76"/>
      <c r="AD4561" s="76"/>
    </row>
    <row r="4562" spans="2:30" x14ac:dyDescent="0.2">
      <c r="B4562" s="59">
        <v>2014</v>
      </c>
      <c r="C4562">
        <v>7</v>
      </c>
      <c r="D4562">
        <v>9</v>
      </c>
      <c r="E4562">
        <v>21</v>
      </c>
      <c r="F4562" s="114">
        <v>9</v>
      </c>
      <c r="G4562" s="114">
        <f>F4562*(Dashboard!$C$21/50)^Dashboard!$C$22</f>
        <v>9.9171460428894953</v>
      </c>
      <c r="H4562" s="67">
        <v>0</v>
      </c>
      <c r="I4562">
        <f>IF(AND(Dashboard!$C$24&lt;G4562,G4562&lt;Dashboard!$C$25),1,0)</f>
        <v>1</v>
      </c>
      <c r="J4562">
        <f>IF((I4562*$Y$6*(0.5*Dashboard!$C$26*Dashboard!$C$27*(PI()*(Dashboard!$C$23/2)^2)*G4562^3)/10^3)&lt;$Y$6*Dashboard!$C$28,1,0)</f>
        <v>0</v>
      </c>
      <c r="K4562" s="95">
        <f>IF($Y$7*H4562*Dashboard!$C$31*Dashboard!$C$32/(10^3)&lt;Dashboard!$C$33*$Y$5,1,0)</f>
        <v>0</v>
      </c>
      <c r="L4562" s="39">
        <f>IF(J4562=1,I4562*$Y$6*(0.5*Dashboard!$C$26*Dashboard!$C$27*(PI()*(Dashboard!$C$23/2)^2)*G4562^3)/10^6,I4562*$Y$6*Dashboard!$C$28/10^3)</f>
        <v>48.24</v>
      </c>
      <c r="M4562">
        <f>IF(K4562=1,$Y$7*H4562*Dashboard!$C$31*Dashboard!$C$32/(10^6),$Y$5*Dashboard!$C$33/10^3)</f>
        <v>0</v>
      </c>
      <c r="N4562" s="70">
        <f t="shared" si="359"/>
        <v>48.24</v>
      </c>
      <c r="O4562" s="39">
        <f t="shared" si="362"/>
        <v>0.18784026079869601</v>
      </c>
      <c r="P4562" s="70">
        <f t="shared" si="363"/>
        <v>48.052159739201308</v>
      </c>
      <c r="Q4562">
        <f>IF(P4562&gt;Dashboard!$C$9*Dashboard!$C$10,1,0)</f>
        <v>1</v>
      </c>
      <c r="R4562" s="95">
        <f>IF(P4562&gt;Dashboard!$C$9,0,1)</f>
        <v>1</v>
      </c>
      <c r="S4562" s="73" cm="1">
        <f t="array" ref="S4562">_xlfn.IFS(Q4562=0,0,R4562=1,(P4562*10^3)/55,R4562=0,(Dashboard!$C$9*10^3)/55)</f>
        <v>873.67563162184194</v>
      </c>
      <c r="T4562" s="39">
        <f t="shared" si="360"/>
        <v>0</v>
      </c>
      <c r="U4562" s="63">
        <f t="shared" si="361"/>
        <v>1250.1980669973627</v>
      </c>
      <c r="AC4562" s="76"/>
      <c r="AD4562" s="76"/>
    </row>
    <row r="4563" spans="2:30" x14ac:dyDescent="0.2">
      <c r="B4563" s="59">
        <v>2014</v>
      </c>
      <c r="C4563">
        <v>7</v>
      </c>
      <c r="D4563">
        <v>9</v>
      </c>
      <c r="E4563">
        <v>22</v>
      </c>
      <c r="F4563" s="114">
        <v>8.7899999999999991</v>
      </c>
      <c r="G4563" s="114">
        <f>F4563*(Dashboard!$C$21/50)^Dashboard!$C$22</f>
        <v>9.6857459685554073</v>
      </c>
      <c r="H4563" s="67">
        <v>0</v>
      </c>
      <c r="I4563">
        <f>IF(AND(Dashboard!$C$24&lt;G4563,G4563&lt;Dashboard!$C$25),1,0)</f>
        <v>1</v>
      </c>
      <c r="J4563">
        <f>IF((I4563*$Y$6*(0.5*Dashboard!$C$26*Dashboard!$C$27*(PI()*(Dashboard!$C$23/2)^2)*G4563^3)/10^3)&lt;$Y$6*Dashboard!$C$28,1,0)</f>
        <v>0</v>
      </c>
      <c r="K4563" s="95">
        <f>IF($Y$7*H4563*Dashboard!$C$31*Dashboard!$C$32/(10^3)&lt;Dashboard!$C$33*$Y$5,1,0)</f>
        <v>0</v>
      </c>
      <c r="L4563" s="39">
        <f>IF(J4563=1,I4563*$Y$6*(0.5*Dashboard!$C$26*Dashboard!$C$27*(PI()*(Dashboard!$C$23/2)^2)*G4563^3)/10^6,I4563*$Y$6*Dashboard!$C$28/10^3)</f>
        <v>48.24</v>
      </c>
      <c r="M4563">
        <f>IF(K4563=1,$Y$7*H4563*Dashboard!$C$31*Dashboard!$C$32/(10^6),$Y$5*Dashboard!$C$33/10^3)</f>
        <v>0</v>
      </c>
      <c r="N4563" s="70">
        <f t="shared" si="359"/>
        <v>48.24</v>
      </c>
      <c r="O4563" s="39">
        <f t="shared" si="362"/>
        <v>0.18784026079869601</v>
      </c>
      <c r="P4563" s="70">
        <f t="shared" si="363"/>
        <v>48.052159739201308</v>
      </c>
      <c r="Q4563">
        <f>IF(P4563&gt;Dashboard!$C$9*Dashboard!$C$10,1,0)</f>
        <v>1</v>
      </c>
      <c r="R4563" s="95">
        <f>IF(P4563&gt;Dashboard!$C$9,0,1)</f>
        <v>1</v>
      </c>
      <c r="S4563" s="73" cm="1">
        <f t="array" ref="S4563">_xlfn.IFS(Q4563=0,0,R4563=1,(P4563*10^3)/55,R4563=0,(Dashboard!$C$9*10^3)/55)</f>
        <v>873.67563162184194</v>
      </c>
      <c r="T4563" s="39">
        <f t="shared" si="360"/>
        <v>0</v>
      </c>
      <c r="U4563" s="63">
        <f t="shared" si="361"/>
        <v>1250.1980669973627</v>
      </c>
      <c r="AC4563" s="76"/>
      <c r="AD4563" s="76"/>
    </row>
    <row r="4564" spans="2:30" x14ac:dyDescent="0.2">
      <c r="B4564" s="59">
        <v>2014</v>
      </c>
      <c r="C4564">
        <v>7</v>
      </c>
      <c r="D4564">
        <v>9</v>
      </c>
      <c r="E4564">
        <v>23</v>
      </c>
      <c r="F4564" s="114">
        <v>8.4499999999999993</v>
      </c>
      <c r="G4564" s="114">
        <f>F4564*(Dashboard!$C$21/50)^Dashboard!$C$22</f>
        <v>9.3110982291573592</v>
      </c>
      <c r="H4564" s="67">
        <v>0</v>
      </c>
      <c r="I4564">
        <f>IF(AND(Dashboard!$C$24&lt;G4564,G4564&lt;Dashboard!$C$25),1,0)</f>
        <v>1</v>
      </c>
      <c r="J4564">
        <f>IF((I4564*$Y$6*(0.5*Dashboard!$C$26*Dashboard!$C$27*(PI()*(Dashboard!$C$23/2)^2)*G4564^3)/10^3)&lt;$Y$6*Dashboard!$C$28,1,0)</f>
        <v>1</v>
      </c>
      <c r="K4564" s="95">
        <f>IF($Y$7*H4564*Dashboard!$C$31*Dashboard!$C$32/(10^3)&lt;Dashboard!$C$33*$Y$5,1,0)</f>
        <v>0</v>
      </c>
      <c r="L4564" s="39">
        <f>IF(J4564=1,I4564*$Y$6*(0.5*Dashboard!$C$26*Dashboard!$C$27*(PI()*(Dashboard!$C$23/2)^2)*G4564^3)/10^6,I4564*$Y$6*Dashboard!$C$28/10^3)</f>
        <v>46.322093102833108</v>
      </c>
      <c r="M4564">
        <f>IF(K4564=1,$Y$7*H4564*Dashboard!$C$31*Dashboard!$C$32/(10^6),$Y$5*Dashboard!$C$33/10^3)</f>
        <v>0</v>
      </c>
      <c r="N4564" s="70">
        <f t="shared" si="359"/>
        <v>46.322093102833108</v>
      </c>
      <c r="O4564" s="39">
        <f t="shared" si="362"/>
        <v>0.18037218178228956</v>
      </c>
      <c r="P4564" s="70">
        <f t="shared" si="363"/>
        <v>46.141720921050819</v>
      </c>
      <c r="Q4564">
        <f>IF(P4564&gt;Dashboard!$C$9*Dashboard!$C$10,1,0)</f>
        <v>1</v>
      </c>
      <c r="R4564" s="95">
        <f>IF(P4564&gt;Dashboard!$C$9,0,1)</f>
        <v>1</v>
      </c>
      <c r="S4564" s="73" cm="1">
        <f t="array" ref="S4564">_xlfn.IFS(Q4564=0,0,R4564=1,(P4564*10^3)/55,R4564=0,(Dashboard!$C$9*10^3)/55)</f>
        <v>838.94038038274209</v>
      </c>
      <c r="T4564" s="39">
        <f t="shared" si="360"/>
        <v>0</v>
      </c>
      <c r="U4564" s="63">
        <f t="shared" si="361"/>
        <v>1200.4931852494574</v>
      </c>
      <c r="AC4564" s="76"/>
      <c r="AD4564" s="76"/>
    </row>
    <row r="4565" spans="2:30" x14ac:dyDescent="0.2">
      <c r="B4565" s="59">
        <v>2014</v>
      </c>
      <c r="C4565">
        <v>7</v>
      </c>
      <c r="D4565">
        <v>10</v>
      </c>
      <c r="E4565">
        <v>0</v>
      </c>
      <c r="F4565" s="114">
        <v>8.06</v>
      </c>
      <c r="G4565" s="114">
        <f>F4565*(Dashboard!$C$21/50)^Dashboard!$C$22</f>
        <v>8.8813552339654827</v>
      </c>
      <c r="H4565" s="67">
        <v>0</v>
      </c>
      <c r="I4565">
        <f>IF(AND(Dashboard!$C$24&lt;G4565,G4565&lt;Dashboard!$C$25),1,0)</f>
        <v>1</v>
      </c>
      <c r="J4565">
        <f>IF((I4565*$Y$6*(0.5*Dashboard!$C$26*Dashboard!$C$27*(PI()*(Dashboard!$C$23/2)^2)*G4565^3)/10^3)&lt;$Y$6*Dashboard!$C$28,1,0)</f>
        <v>1</v>
      </c>
      <c r="K4565" s="95">
        <f>IF($Y$7*H4565*Dashboard!$C$31*Dashboard!$C$32/(10^3)&lt;Dashboard!$C$33*$Y$5,1,0)</f>
        <v>0</v>
      </c>
      <c r="L4565" s="39">
        <f>IF(J4565=1,I4565*$Y$6*(0.5*Dashboard!$C$26*Dashboard!$C$27*(PI()*(Dashboard!$C$23/2)^2)*G4565^3)/10^6,I4565*$Y$6*Dashboard!$C$28/10^3)</f>
        <v>40.199733472961363</v>
      </c>
      <c r="M4565">
        <f>IF(K4565=1,$Y$7*H4565*Dashboard!$C$31*Dashboard!$C$32/(10^6),$Y$5*Dashboard!$C$33/10^3)</f>
        <v>0</v>
      </c>
      <c r="N4565" s="70">
        <f t="shared" si="359"/>
        <v>40.199733472961363</v>
      </c>
      <c r="O4565" s="39">
        <f t="shared" si="362"/>
        <v>0.15653251284409478</v>
      </c>
      <c r="P4565" s="70">
        <f t="shared" si="363"/>
        <v>40.043200960117268</v>
      </c>
      <c r="Q4565">
        <f>IF(P4565&gt;Dashboard!$C$9*Dashboard!$C$10,1,0)</f>
        <v>1</v>
      </c>
      <c r="R4565" s="95">
        <f>IF(P4565&gt;Dashboard!$C$9,0,1)</f>
        <v>1</v>
      </c>
      <c r="S4565" s="73" cm="1">
        <f t="array" ref="S4565">_xlfn.IFS(Q4565=0,0,R4565=1,(P4565*10^3)/55,R4565=0,(Dashboard!$C$9*10^3)/55)</f>
        <v>728.05819927485948</v>
      </c>
      <c r="T4565" s="39">
        <f t="shared" si="360"/>
        <v>0</v>
      </c>
      <c r="U4565" s="63">
        <f t="shared" si="361"/>
        <v>1041.8248151265645</v>
      </c>
      <c r="AC4565" s="76"/>
      <c r="AD4565" s="76"/>
    </row>
    <row r="4566" spans="2:30" x14ac:dyDescent="0.2">
      <c r="B4566" s="59">
        <v>2014</v>
      </c>
      <c r="C4566">
        <v>7</v>
      </c>
      <c r="D4566">
        <v>10</v>
      </c>
      <c r="E4566">
        <v>1</v>
      </c>
      <c r="F4566" s="114">
        <v>7.71</v>
      </c>
      <c r="G4566" s="114">
        <f>F4566*(Dashboard!$C$21/50)^Dashboard!$C$22</f>
        <v>8.4956884434086675</v>
      </c>
      <c r="H4566" s="67">
        <v>0</v>
      </c>
      <c r="I4566">
        <f>IF(AND(Dashboard!$C$24&lt;G4566,G4566&lt;Dashboard!$C$25),1,0)</f>
        <v>1</v>
      </c>
      <c r="J4566">
        <f>IF((I4566*$Y$6*(0.5*Dashboard!$C$26*Dashboard!$C$27*(PI()*(Dashboard!$C$23/2)^2)*G4566^3)/10^3)&lt;$Y$6*Dashboard!$C$28,1,0)</f>
        <v>1</v>
      </c>
      <c r="K4566" s="95">
        <f>IF($Y$7*H4566*Dashboard!$C$31*Dashboard!$C$32/(10^3)&lt;Dashboard!$C$33*$Y$5,1,0)</f>
        <v>0</v>
      </c>
      <c r="L4566" s="39">
        <f>IF(J4566=1,I4566*$Y$6*(0.5*Dashboard!$C$26*Dashboard!$C$27*(PI()*(Dashboard!$C$23/2)^2)*G4566^3)/10^6,I4566*$Y$6*Dashboard!$C$28/10^3)</f>
        <v>35.186914233191949</v>
      </c>
      <c r="M4566">
        <f>IF(K4566=1,$Y$7*H4566*Dashboard!$C$31*Dashboard!$C$32/(10^6),$Y$5*Dashboard!$C$33/10^3)</f>
        <v>0</v>
      </c>
      <c r="N4566" s="70">
        <f t="shared" si="359"/>
        <v>35.186914233191949</v>
      </c>
      <c r="O4566" s="39">
        <f t="shared" si="362"/>
        <v>0.13701324930066591</v>
      </c>
      <c r="P4566" s="70">
        <f t="shared" si="363"/>
        <v>35.049900983891284</v>
      </c>
      <c r="Q4566">
        <f>IF(P4566&gt;Dashboard!$C$9*Dashboard!$C$10,1,0)</f>
        <v>1</v>
      </c>
      <c r="R4566" s="95">
        <f>IF(P4566&gt;Dashboard!$C$9,0,1)</f>
        <v>1</v>
      </c>
      <c r="S4566" s="73" cm="1">
        <f t="array" ref="S4566">_xlfn.IFS(Q4566=0,0,R4566=1,(P4566*10^3)/55,R4566=0,(Dashboard!$C$9*10^3)/55)</f>
        <v>637.27092697984153</v>
      </c>
      <c r="T4566" s="39">
        <f t="shared" si="360"/>
        <v>0</v>
      </c>
      <c r="U4566" s="63">
        <f t="shared" si="361"/>
        <v>911.91152897882603</v>
      </c>
      <c r="AC4566" s="76"/>
      <c r="AD4566" s="76"/>
    </row>
    <row r="4567" spans="2:30" x14ac:dyDescent="0.2">
      <c r="B4567" s="59">
        <v>2014</v>
      </c>
      <c r="C4567">
        <v>7</v>
      </c>
      <c r="D4567">
        <v>10</v>
      </c>
      <c r="E4567">
        <v>2</v>
      </c>
      <c r="F4567" s="114">
        <v>7.44</v>
      </c>
      <c r="G4567" s="114">
        <f>F4567*(Dashboard!$C$21/50)^Dashboard!$C$22</f>
        <v>8.1981740621219839</v>
      </c>
      <c r="H4567" s="67">
        <v>0</v>
      </c>
      <c r="I4567">
        <f>IF(AND(Dashboard!$C$24&lt;G4567,G4567&lt;Dashboard!$C$25),1,0)</f>
        <v>1</v>
      </c>
      <c r="J4567">
        <f>IF((I4567*$Y$6*(0.5*Dashboard!$C$26*Dashboard!$C$27*(PI()*(Dashboard!$C$23/2)^2)*G4567^3)/10^3)&lt;$Y$6*Dashboard!$C$28,1,0)</f>
        <v>1</v>
      </c>
      <c r="K4567" s="95">
        <f>IF($Y$7*H4567*Dashboard!$C$31*Dashboard!$C$32/(10^3)&lt;Dashboard!$C$33*$Y$5,1,0)</f>
        <v>0</v>
      </c>
      <c r="L4567" s="39">
        <f>IF(J4567=1,I4567*$Y$6*(0.5*Dashboard!$C$26*Dashboard!$C$27*(PI()*(Dashboard!$C$23/2)^2)*G4567^3)/10^6,I4567*$Y$6*Dashboard!$C$28/10^3)</f>
        <v>31.618179081145755</v>
      </c>
      <c r="M4567">
        <f>IF(K4567=1,$Y$7*H4567*Dashboard!$C$31*Dashboard!$C$32/(10^6),$Y$5*Dashboard!$C$33/10^3)</f>
        <v>0</v>
      </c>
      <c r="N4567" s="70">
        <f t="shared" si="359"/>
        <v>31.618179081145755</v>
      </c>
      <c r="O4567" s="39">
        <f t="shared" si="362"/>
        <v>0.12311706062566942</v>
      </c>
      <c r="P4567" s="70">
        <f t="shared" si="363"/>
        <v>31.495062020520084</v>
      </c>
      <c r="Q4567">
        <f>IF(P4567&gt;Dashboard!$C$9*Dashboard!$C$10,1,0)</f>
        <v>1</v>
      </c>
      <c r="R4567" s="95">
        <f>IF(P4567&gt;Dashboard!$C$9,0,1)</f>
        <v>1</v>
      </c>
      <c r="S4567" s="73" cm="1">
        <f t="array" ref="S4567">_xlfn.IFS(Q4567=0,0,R4567=1,(P4567*10^3)/55,R4567=0,(Dashboard!$C$9*10^3)/55)</f>
        <v>572.6374912821833</v>
      </c>
      <c r="T4567" s="39">
        <f t="shared" si="360"/>
        <v>0</v>
      </c>
      <c r="U4567" s="63">
        <f t="shared" si="361"/>
        <v>819.42343219786221</v>
      </c>
      <c r="AC4567" s="76"/>
      <c r="AD4567" s="76"/>
    </row>
    <row r="4568" spans="2:30" x14ac:dyDescent="0.2">
      <c r="B4568" s="59">
        <v>2014</v>
      </c>
      <c r="C4568">
        <v>7</v>
      </c>
      <c r="D4568">
        <v>10</v>
      </c>
      <c r="E4568">
        <v>3</v>
      </c>
      <c r="F4568" s="114">
        <v>7.14</v>
      </c>
      <c r="G4568" s="114">
        <f>F4568*(Dashboard!$C$21/50)^Dashboard!$C$22</f>
        <v>7.8676025273589998</v>
      </c>
      <c r="H4568" s="67">
        <v>0</v>
      </c>
      <c r="I4568">
        <f>IF(AND(Dashboard!$C$24&lt;G4568,G4568&lt;Dashboard!$C$25),1,0)</f>
        <v>1</v>
      </c>
      <c r="J4568">
        <f>IF((I4568*$Y$6*(0.5*Dashboard!$C$26*Dashboard!$C$27*(PI()*(Dashboard!$C$23/2)^2)*G4568^3)/10^3)&lt;$Y$6*Dashboard!$C$28,1,0)</f>
        <v>1</v>
      </c>
      <c r="K4568" s="95">
        <f>IF($Y$7*H4568*Dashboard!$C$31*Dashboard!$C$32/(10^3)&lt;Dashboard!$C$33*$Y$5,1,0)</f>
        <v>0</v>
      </c>
      <c r="L4568" s="39">
        <f>IF(J4568=1,I4568*$Y$6*(0.5*Dashboard!$C$26*Dashboard!$C$27*(PI()*(Dashboard!$C$23/2)^2)*G4568^3)/10^6,I4568*$Y$6*Dashboard!$C$28/10^3)</f>
        <v>27.945551426083213</v>
      </c>
      <c r="M4568">
        <f>IF(K4568=1,$Y$7*H4568*Dashboard!$C$31*Dashboard!$C$32/(10^6),$Y$5*Dashboard!$C$33/10^3)</f>
        <v>0</v>
      </c>
      <c r="N4568" s="70">
        <f t="shared" si="359"/>
        <v>27.945551426083213</v>
      </c>
      <c r="O4568" s="39">
        <f t="shared" si="362"/>
        <v>0.1088163281102579</v>
      </c>
      <c r="P4568" s="70">
        <f t="shared" si="363"/>
        <v>27.836735097972955</v>
      </c>
      <c r="Q4568">
        <f>IF(P4568&gt;Dashboard!$C$9*Dashboard!$C$10,1,0)</f>
        <v>1</v>
      </c>
      <c r="R4568" s="95">
        <f>IF(P4568&gt;Dashboard!$C$9,0,1)</f>
        <v>1</v>
      </c>
      <c r="S4568" s="73" cm="1">
        <f t="array" ref="S4568">_xlfn.IFS(Q4568=0,0,R4568=1,(P4568*10^3)/55,R4568=0,(Dashboard!$C$9*10^3)/55)</f>
        <v>506.12245632678105</v>
      </c>
      <c r="T4568" s="39">
        <f t="shared" si="360"/>
        <v>0</v>
      </c>
      <c r="U4568" s="63">
        <f t="shared" si="361"/>
        <v>724.24283528326339</v>
      </c>
      <c r="AC4568" s="76"/>
      <c r="AD4568" s="76"/>
    </row>
    <row r="4569" spans="2:30" x14ac:dyDescent="0.2">
      <c r="B4569" s="59">
        <v>2014</v>
      </c>
      <c r="C4569">
        <v>7</v>
      </c>
      <c r="D4569">
        <v>10</v>
      </c>
      <c r="E4569">
        <v>4</v>
      </c>
      <c r="F4569" s="114">
        <v>6.67</v>
      </c>
      <c r="G4569" s="114">
        <f>F4569*(Dashboard!$C$21/50)^Dashboard!$C$22</f>
        <v>7.3497071228969935</v>
      </c>
      <c r="H4569" s="67">
        <v>0</v>
      </c>
      <c r="I4569">
        <f>IF(AND(Dashboard!$C$24&lt;G4569,G4569&lt;Dashboard!$C$25),1,0)</f>
        <v>1</v>
      </c>
      <c r="J4569">
        <f>IF((I4569*$Y$6*(0.5*Dashboard!$C$26*Dashboard!$C$27*(PI()*(Dashboard!$C$23/2)^2)*G4569^3)/10^3)&lt;$Y$6*Dashboard!$C$28,1,0)</f>
        <v>1</v>
      </c>
      <c r="K4569" s="95">
        <f>IF($Y$7*H4569*Dashboard!$C$31*Dashboard!$C$32/(10^3)&lt;Dashboard!$C$33*$Y$5,1,0)</f>
        <v>0</v>
      </c>
      <c r="L4569" s="39">
        <f>IF(J4569=1,I4569*$Y$6*(0.5*Dashboard!$C$26*Dashboard!$C$27*(PI()*(Dashboard!$C$23/2)^2)*G4569^3)/10^6,I4569*$Y$6*Dashboard!$C$28/10^3)</f>
        <v>22.782194224814546</v>
      </c>
      <c r="M4569">
        <f>IF(K4569=1,$Y$7*H4569*Dashboard!$C$31*Dashboard!$C$32/(10^6),$Y$5*Dashboard!$C$33/10^3)</f>
        <v>0</v>
      </c>
      <c r="N4569" s="70">
        <f t="shared" si="359"/>
        <v>22.782194224814546</v>
      </c>
      <c r="O4569" s="39">
        <f t="shared" si="362"/>
        <v>8.8710889402066964E-2</v>
      </c>
      <c r="P4569" s="70">
        <f t="shared" si="363"/>
        <v>22.693483335412481</v>
      </c>
      <c r="Q4569">
        <f>IF(P4569&gt;Dashboard!$C$9*Dashboard!$C$10,1,0)</f>
        <v>1</v>
      </c>
      <c r="R4569" s="95">
        <f>IF(P4569&gt;Dashboard!$C$9,0,1)</f>
        <v>1</v>
      </c>
      <c r="S4569" s="73" cm="1">
        <f t="array" ref="S4569">_xlfn.IFS(Q4569=0,0,R4569=1,(P4569*10^3)/55,R4569=0,(Dashboard!$C$9*10^3)/55)</f>
        <v>412.60878791659059</v>
      </c>
      <c r="T4569" s="39">
        <f t="shared" si="360"/>
        <v>0</v>
      </c>
      <c r="U4569" s="63">
        <f t="shared" si="361"/>
        <v>590.42817541089607</v>
      </c>
      <c r="AC4569" s="76"/>
      <c r="AD4569" s="76"/>
    </row>
    <row r="4570" spans="2:30" x14ac:dyDescent="0.2">
      <c r="B4570" s="59">
        <v>2014</v>
      </c>
      <c r="C4570">
        <v>7</v>
      </c>
      <c r="D4570">
        <v>10</v>
      </c>
      <c r="E4570">
        <v>5</v>
      </c>
      <c r="F4570" s="114">
        <v>6.17</v>
      </c>
      <c r="G4570" s="114">
        <f>F4570*(Dashboard!$C$21/50)^Dashboard!$C$22</f>
        <v>6.7987545649586876</v>
      </c>
      <c r="H4570" s="67">
        <v>0</v>
      </c>
      <c r="I4570">
        <f>IF(AND(Dashboard!$C$24&lt;G4570,G4570&lt;Dashboard!$C$25),1,0)</f>
        <v>1</v>
      </c>
      <c r="J4570">
        <f>IF((I4570*$Y$6*(0.5*Dashboard!$C$26*Dashboard!$C$27*(PI()*(Dashboard!$C$23/2)^2)*G4570^3)/10^3)&lt;$Y$6*Dashboard!$C$28,1,0)</f>
        <v>1</v>
      </c>
      <c r="K4570" s="95">
        <f>IF($Y$7*H4570*Dashboard!$C$31*Dashboard!$C$32/(10^3)&lt;Dashboard!$C$33*$Y$5,1,0)</f>
        <v>0</v>
      </c>
      <c r="L4570" s="39">
        <f>IF(J4570=1,I4570*$Y$6*(0.5*Dashboard!$C$26*Dashboard!$C$27*(PI()*(Dashboard!$C$23/2)^2)*G4570^3)/10^6,I4570*$Y$6*Dashboard!$C$28/10^3)</f>
        <v>18.033230770648643</v>
      </c>
      <c r="M4570">
        <f>IF(K4570=1,$Y$7*H4570*Dashboard!$C$31*Dashboard!$C$32/(10^6),$Y$5*Dashboard!$C$33/10^3)</f>
        <v>0</v>
      </c>
      <c r="N4570" s="70">
        <f t="shared" si="359"/>
        <v>18.033230770648643</v>
      </c>
      <c r="O4570" s="39">
        <f t="shared" si="362"/>
        <v>7.0219045833368798E-2</v>
      </c>
      <c r="P4570" s="70">
        <f t="shared" si="363"/>
        <v>17.963011724815274</v>
      </c>
      <c r="Q4570">
        <f>IF(P4570&gt;Dashboard!$C$9*Dashboard!$C$10,1,0)</f>
        <v>1</v>
      </c>
      <c r="R4570" s="95">
        <f>IF(P4570&gt;Dashboard!$C$9,0,1)</f>
        <v>1</v>
      </c>
      <c r="S4570" s="73" cm="1">
        <f t="array" ref="S4570">_xlfn.IFS(Q4570=0,0,R4570=1,(P4570*10^3)/55,R4570=0,(Dashboard!$C$9*10^3)/55)</f>
        <v>326.60021317845951</v>
      </c>
      <c r="T4570" s="39">
        <f t="shared" si="360"/>
        <v>0</v>
      </c>
      <c r="U4570" s="63">
        <f t="shared" si="361"/>
        <v>467.35303174092655</v>
      </c>
      <c r="AC4570" s="76"/>
      <c r="AD4570" s="76"/>
    </row>
    <row r="4571" spans="2:30" x14ac:dyDescent="0.2">
      <c r="B4571" s="59">
        <v>2014</v>
      </c>
      <c r="C4571">
        <v>7</v>
      </c>
      <c r="D4571">
        <v>10</v>
      </c>
      <c r="E4571">
        <v>6</v>
      </c>
      <c r="F4571" s="114">
        <v>5.7</v>
      </c>
      <c r="G4571" s="114">
        <f>F4571*(Dashboard!$C$21/50)^Dashboard!$C$22</f>
        <v>6.2808591604966812</v>
      </c>
      <c r="H4571" s="67">
        <v>0</v>
      </c>
      <c r="I4571">
        <f>IF(AND(Dashboard!$C$24&lt;G4571,G4571&lt;Dashboard!$C$25),1,0)</f>
        <v>1</v>
      </c>
      <c r="J4571">
        <f>IF((I4571*$Y$6*(0.5*Dashboard!$C$26*Dashboard!$C$27*(PI()*(Dashboard!$C$23/2)^2)*G4571^3)/10^3)&lt;$Y$6*Dashboard!$C$28,1,0)</f>
        <v>1</v>
      </c>
      <c r="K4571" s="95">
        <f>IF($Y$7*H4571*Dashboard!$C$31*Dashboard!$C$32/(10^3)&lt;Dashboard!$C$33*$Y$5,1,0)</f>
        <v>0</v>
      </c>
      <c r="L4571" s="39">
        <f>IF(J4571=1,I4571*$Y$6*(0.5*Dashboard!$C$26*Dashboard!$C$27*(PI()*(Dashboard!$C$23/2)^2)*G4571^3)/10^6,I4571*$Y$6*Dashboard!$C$28/10^3)</f>
        <v>14.218134403897855</v>
      </c>
      <c r="M4571">
        <f>IF(K4571=1,$Y$7*H4571*Dashboard!$C$31*Dashboard!$C$32/(10^6),$Y$5*Dashboard!$C$33/10^3)</f>
        <v>0</v>
      </c>
      <c r="N4571" s="70">
        <f t="shared" si="359"/>
        <v>14.218134403897855</v>
      </c>
      <c r="O4571" s="39">
        <f t="shared" si="362"/>
        <v>5.536355875827291E-2</v>
      </c>
      <c r="P4571" s="70">
        <f t="shared" si="363"/>
        <v>14.162770845139582</v>
      </c>
      <c r="Q4571">
        <f>IF(P4571&gt;Dashboard!$C$9*Dashboard!$C$10,1,0)</f>
        <v>1</v>
      </c>
      <c r="R4571" s="95">
        <f>IF(P4571&gt;Dashboard!$C$9,0,1)</f>
        <v>1</v>
      </c>
      <c r="S4571" s="73" cm="1">
        <f t="array" ref="S4571">_xlfn.IFS(Q4571=0,0,R4571=1,(P4571*10^3)/55,R4571=0,(Dashboard!$C$9*10^3)/55)</f>
        <v>257.50492445708329</v>
      </c>
      <c r="T4571" s="39">
        <f t="shared" si="360"/>
        <v>0</v>
      </c>
      <c r="U4571" s="63">
        <f t="shared" si="361"/>
        <v>368.48018549050164</v>
      </c>
      <c r="AC4571" s="76"/>
      <c r="AD4571" s="76"/>
    </row>
    <row r="4572" spans="2:30" x14ac:dyDescent="0.2">
      <c r="B4572" s="59">
        <v>2014</v>
      </c>
      <c r="C4572">
        <v>7</v>
      </c>
      <c r="D4572">
        <v>10</v>
      </c>
      <c r="E4572">
        <v>7</v>
      </c>
      <c r="F4572" s="114">
        <v>5.22</v>
      </c>
      <c r="G4572" s="114">
        <f>F4572*(Dashboard!$C$21/50)^Dashboard!$C$22</f>
        <v>5.7519447048759078</v>
      </c>
      <c r="H4572" s="67">
        <v>28.23</v>
      </c>
      <c r="I4572">
        <f>IF(AND(Dashboard!$C$24&lt;G4572,G4572&lt;Dashboard!$C$25),1,0)</f>
        <v>1</v>
      </c>
      <c r="J4572">
        <f>IF((I4572*$Y$6*(0.5*Dashboard!$C$26*Dashboard!$C$27*(PI()*(Dashboard!$C$23/2)^2)*G4572^3)/10^3)&lt;$Y$6*Dashboard!$C$28,1,0)</f>
        <v>1</v>
      </c>
      <c r="K4572" s="95">
        <f>IF($Y$7*H4572*Dashboard!$C$31*Dashboard!$C$32/(10^3)&lt;Dashboard!$C$33*$Y$5,1,0)</f>
        <v>0</v>
      </c>
      <c r="L4572" s="39">
        <f>IF(J4572=1,I4572*$Y$6*(0.5*Dashboard!$C$26*Dashboard!$C$27*(PI()*(Dashboard!$C$23/2)^2)*G4572^3)/10^6,I4572*$Y$6*Dashboard!$C$28/10^3)</f>
        <v>10.920173972147484</v>
      </c>
      <c r="M4572">
        <f>IF(K4572=1,$Y$7*H4572*Dashboard!$C$31*Dashboard!$C$32/(10^6),$Y$5*Dashboard!$C$33/10^3)</f>
        <v>0</v>
      </c>
      <c r="N4572" s="70">
        <f t="shared" si="359"/>
        <v>10.920173972147484</v>
      </c>
      <c r="O4572" s="39">
        <f t="shared" si="362"/>
        <v>4.2521731486221299E-2</v>
      </c>
      <c r="P4572" s="70">
        <f t="shared" si="363"/>
        <v>10.877652240661263</v>
      </c>
      <c r="Q4572">
        <f>IF(P4572&gt;Dashboard!$C$9*Dashboard!$C$10,1,0)</f>
        <v>1</v>
      </c>
      <c r="R4572" s="95">
        <f>IF(P4572&gt;Dashboard!$C$9,0,1)</f>
        <v>1</v>
      </c>
      <c r="S4572" s="73" cm="1">
        <f t="array" ref="S4572">_xlfn.IFS(Q4572=0,0,R4572=1,(P4572*10^3)/55,R4572=0,(Dashboard!$C$9*10^3)/55)</f>
        <v>197.77549528475021</v>
      </c>
      <c r="T4572" s="39">
        <f t="shared" si="360"/>
        <v>0</v>
      </c>
      <c r="U4572" s="63">
        <f t="shared" si="361"/>
        <v>283.0095437656239</v>
      </c>
      <c r="AC4572" s="76"/>
      <c r="AD4572" s="76"/>
    </row>
    <row r="4573" spans="2:30" x14ac:dyDescent="0.2">
      <c r="B4573" s="59">
        <v>2014</v>
      </c>
      <c r="C4573">
        <v>7</v>
      </c>
      <c r="D4573">
        <v>10</v>
      </c>
      <c r="E4573">
        <v>8</v>
      </c>
      <c r="F4573" s="114">
        <v>4.42</v>
      </c>
      <c r="G4573" s="114">
        <f>F4573*(Dashboard!$C$21/50)^Dashboard!$C$22</f>
        <v>4.8704206121746187</v>
      </c>
      <c r="H4573" s="67">
        <v>197.57</v>
      </c>
      <c r="I4573">
        <f>IF(AND(Dashboard!$C$24&lt;G4573,G4573&lt;Dashboard!$C$25),1,0)</f>
        <v>1</v>
      </c>
      <c r="J4573">
        <f>IF((I4573*$Y$6*(0.5*Dashboard!$C$26*Dashboard!$C$27*(PI()*(Dashboard!$C$23/2)^2)*G4573^3)/10^3)&lt;$Y$6*Dashboard!$C$28,1,0)</f>
        <v>1</v>
      </c>
      <c r="K4573" s="95">
        <f>IF($Y$7*H4573*Dashboard!$C$31*Dashboard!$C$32/(10^3)&lt;Dashboard!$C$33*$Y$5,1,0)</f>
        <v>0</v>
      </c>
      <c r="L4573" s="39">
        <f>IF(J4573=1,I4573*$Y$6*(0.5*Dashboard!$C$26*Dashboard!$C$27*(PI()*(Dashboard!$C$23/2)^2)*G4573^3)/10^6,I4573*$Y$6*Dashboard!$C$28/10^3)</f>
        <v>6.6295623024624586</v>
      </c>
      <c r="M4573">
        <f>IF(K4573=1,$Y$7*H4573*Dashboard!$C$31*Dashboard!$C$32/(10^6),$Y$5*Dashboard!$C$33/10^3)</f>
        <v>0</v>
      </c>
      <c r="N4573" s="70">
        <f t="shared" si="359"/>
        <v>6.6295623024624586</v>
      </c>
      <c r="O4573" s="39">
        <f t="shared" si="362"/>
        <v>2.5814649914505633E-2</v>
      </c>
      <c r="P4573" s="70">
        <f t="shared" si="363"/>
        <v>6.6037476525479528</v>
      </c>
      <c r="Q4573">
        <f>IF(P4573&gt;Dashboard!$C$9*Dashboard!$C$10,1,0)</f>
        <v>1</v>
      </c>
      <c r="R4573" s="95">
        <f>IF(P4573&gt;Dashboard!$C$9,0,1)</f>
        <v>1</v>
      </c>
      <c r="S4573" s="73" cm="1">
        <f t="array" ref="S4573">_xlfn.IFS(Q4573=0,0,R4573=1,(P4573*10^3)/55,R4573=0,(Dashboard!$C$9*10^3)/55)</f>
        <v>120.06813913723549</v>
      </c>
      <c r="T4573" s="39">
        <f t="shared" si="360"/>
        <v>0</v>
      </c>
      <c r="U4573" s="63">
        <f t="shared" si="361"/>
        <v>171.8131421139542</v>
      </c>
      <c r="AC4573" s="76"/>
      <c r="AD4573" s="76"/>
    </row>
    <row r="4574" spans="2:30" x14ac:dyDescent="0.2">
      <c r="B4574" s="59">
        <v>2014</v>
      </c>
      <c r="C4574">
        <v>7</v>
      </c>
      <c r="D4574">
        <v>10</v>
      </c>
      <c r="E4574">
        <v>9</v>
      </c>
      <c r="F4574" s="114">
        <v>3.54</v>
      </c>
      <c r="G4574" s="114">
        <f>F4574*(Dashboard!$C$21/50)^Dashboard!$C$22</f>
        <v>3.9007441102032017</v>
      </c>
      <c r="H4574" s="67">
        <v>392.36</v>
      </c>
      <c r="I4574">
        <f>IF(AND(Dashboard!$C$24&lt;G4574,G4574&lt;Dashboard!$C$25),1,0)</f>
        <v>1</v>
      </c>
      <c r="J4574">
        <f>IF((I4574*$Y$6*(0.5*Dashboard!$C$26*Dashboard!$C$27*(PI()*(Dashboard!$C$23/2)^2)*G4574^3)/10^3)&lt;$Y$6*Dashboard!$C$28,1,0)</f>
        <v>1</v>
      </c>
      <c r="K4574" s="95">
        <f>IF($Y$7*H4574*Dashboard!$C$31*Dashboard!$C$32/(10^3)&lt;Dashboard!$C$33*$Y$5,1,0)</f>
        <v>0</v>
      </c>
      <c r="L4574" s="39">
        <f>IF(J4574=1,I4574*$Y$6*(0.5*Dashboard!$C$26*Dashboard!$C$27*(PI()*(Dashboard!$C$23/2)^2)*G4574^3)/10^6,I4574*$Y$6*Dashboard!$C$28/10^3)</f>
        <v>3.4058681740640178</v>
      </c>
      <c r="M4574">
        <f>IF(K4574=1,$Y$7*H4574*Dashboard!$C$31*Dashboard!$C$32/(10^6),$Y$5*Dashboard!$C$33/10^3)</f>
        <v>0</v>
      </c>
      <c r="N4574" s="70">
        <f t="shared" si="359"/>
        <v>3.4058681740640178</v>
      </c>
      <c r="O4574" s="39">
        <f t="shared" si="362"/>
        <v>1.3262005929978516E-2</v>
      </c>
      <c r="P4574" s="70">
        <f t="shared" si="363"/>
        <v>3.3926061681340394</v>
      </c>
      <c r="Q4574">
        <f>IF(P4574&gt;Dashboard!$C$9*Dashboard!$C$10,1,0)</f>
        <v>0</v>
      </c>
      <c r="R4574" s="95">
        <f>IF(P4574&gt;Dashboard!$C$9,0,1)</f>
        <v>1</v>
      </c>
      <c r="S4574" s="73" cm="1">
        <f t="array" ref="S4574">_xlfn.IFS(Q4574=0,0,R4574=1,(P4574*10^3)/55,R4574=0,(Dashboard!$C$9*10^3)/55)</f>
        <v>0</v>
      </c>
      <c r="T4574" s="39">
        <f t="shared" si="360"/>
        <v>0</v>
      </c>
      <c r="U4574" s="63">
        <f t="shared" si="361"/>
        <v>88.267201651382095</v>
      </c>
      <c r="AC4574" s="76"/>
      <c r="AD4574" s="76"/>
    </row>
    <row r="4575" spans="2:30" x14ac:dyDescent="0.2">
      <c r="B4575" s="59">
        <v>2014</v>
      </c>
      <c r="C4575">
        <v>7</v>
      </c>
      <c r="D4575">
        <v>10</v>
      </c>
      <c r="E4575">
        <v>10</v>
      </c>
      <c r="F4575" s="114">
        <v>2.95</v>
      </c>
      <c r="G4575" s="114">
        <f>F4575*(Dashboard!$C$21/50)^Dashboard!$C$22</f>
        <v>3.2506200918360015</v>
      </c>
      <c r="H4575" s="67">
        <v>522.12</v>
      </c>
      <c r="I4575">
        <f>IF(AND(Dashboard!$C$24&lt;G4575,G4575&lt;Dashboard!$C$25),1,0)</f>
        <v>1</v>
      </c>
      <c r="J4575">
        <f>IF((I4575*$Y$6*(0.5*Dashboard!$C$26*Dashboard!$C$27*(PI()*(Dashboard!$C$23/2)^2)*G4575^3)/10^3)&lt;$Y$6*Dashboard!$C$28,1,0)</f>
        <v>1</v>
      </c>
      <c r="K4575" s="95">
        <f>IF($Y$7*H4575*Dashboard!$C$31*Dashboard!$C$32/(10^3)&lt;Dashboard!$C$33*$Y$5,1,0)</f>
        <v>0</v>
      </c>
      <c r="L4575" s="39">
        <f>IF(J4575=1,I4575*$Y$6*(0.5*Dashboard!$C$26*Dashboard!$C$27*(PI()*(Dashboard!$C$23/2)^2)*G4575^3)/10^6,I4575*$Y$6*Dashboard!$C$28/10^3)</f>
        <v>1.9709885266574181</v>
      </c>
      <c r="M4575">
        <f>IF(K4575=1,$Y$7*H4575*Dashboard!$C$31*Dashboard!$C$32/(10^6),$Y$5*Dashboard!$C$33/10^3)</f>
        <v>0</v>
      </c>
      <c r="N4575" s="70">
        <f t="shared" si="359"/>
        <v>1.9709885266574181</v>
      </c>
      <c r="O4575" s="39">
        <f t="shared" si="362"/>
        <v>7.6747719502190505E-3</v>
      </c>
      <c r="P4575" s="70">
        <f t="shared" si="363"/>
        <v>1.963313754707199</v>
      </c>
      <c r="Q4575">
        <f>IF(P4575&gt;Dashboard!$C$9*Dashboard!$C$10,1,0)</f>
        <v>0</v>
      </c>
      <c r="R4575" s="95">
        <f>IF(P4575&gt;Dashboard!$C$9,0,1)</f>
        <v>1</v>
      </c>
      <c r="S4575" s="73" cm="1">
        <f t="array" ref="S4575">_xlfn.IFS(Q4575=0,0,R4575=1,(P4575*10^3)/55,R4575=0,(Dashboard!$C$9*10^3)/55)</f>
        <v>0</v>
      </c>
      <c r="T4575" s="39">
        <f t="shared" si="360"/>
        <v>0</v>
      </c>
      <c r="U4575" s="63">
        <f t="shared" si="361"/>
        <v>51.0805565112165</v>
      </c>
      <c r="AC4575" s="76"/>
      <c r="AD4575" s="76"/>
    </row>
    <row r="4576" spans="2:30" x14ac:dyDescent="0.2">
      <c r="B4576" s="59">
        <v>2014</v>
      </c>
      <c r="C4576">
        <v>7</v>
      </c>
      <c r="D4576">
        <v>10</v>
      </c>
      <c r="E4576">
        <v>11</v>
      </c>
      <c r="F4576" s="114">
        <v>2.36</v>
      </c>
      <c r="G4576" s="114">
        <f>F4576*(Dashboard!$C$21/50)^Dashboard!$C$22</f>
        <v>2.600496073468801</v>
      </c>
      <c r="H4576" s="67">
        <v>642.89</v>
      </c>
      <c r="I4576">
        <f>IF(AND(Dashboard!$C$24&lt;G4576,G4576&lt;Dashboard!$C$25),1,0)</f>
        <v>0</v>
      </c>
      <c r="J4576">
        <f>IF((I4576*$Y$6*(0.5*Dashboard!$C$26*Dashboard!$C$27*(PI()*(Dashboard!$C$23/2)^2)*G4576^3)/10^3)&lt;$Y$6*Dashboard!$C$28,1,0)</f>
        <v>1</v>
      </c>
      <c r="K4576" s="95">
        <f>IF($Y$7*H4576*Dashboard!$C$31*Dashboard!$C$32/(10^3)&lt;Dashboard!$C$33*$Y$5,1,0)</f>
        <v>0</v>
      </c>
      <c r="L4576" s="39">
        <f>IF(J4576=1,I4576*$Y$6*(0.5*Dashboard!$C$26*Dashboard!$C$27*(PI()*(Dashboard!$C$23/2)^2)*G4576^3)/10^6,I4576*$Y$6*Dashboard!$C$28/10^3)</f>
        <v>0</v>
      </c>
      <c r="M4576">
        <f>IF(K4576=1,$Y$7*H4576*Dashboard!$C$31*Dashboard!$C$32/(10^6),$Y$5*Dashboard!$C$33/10^3)</f>
        <v>0</v>
      </c>
      <c r="N4576" s="70">
        <f t="shared" si="359"/>
        <v>0</v>
      </c>
      <c r="O4576" s="39">
        <f t="shared" si="362"/>
        <v>0</v>
      </c>
      <c r="P4576" s="70">
        <f t="shared" si="363"/>
        <v>0</v>
      </c>
      <c r="Q4576">
        <f>IF(P4576&gt;Dashboard!$C$9*Dashboard!$C$10,1,0)</f>
        <v>0</v>
      </c>
      <c r="R4576" s="95">
        <f>IF(P4576&gt;Dashboard!$C$9,0,1)</f>
        <v>1</v>
      </c>
      <c r="S4576" s="73" cm="1">
        <f t="array" ref="S4576">_xlfn.IFS(Q4576=0,0,R4576=1,(P4576*10^3)/55,R4576=0,(Dashboard!$C$9*10^3)/55)</f>
        <v>0</v>
      </c>
      <c r="T4576" s="39">
        <f t="shared" si="360"/>
        <v>0</v>
      </c>
      <c r="U4576" s="63">
        <f t="shared" si="361"/>
        <v>0</v>
      </c>
      <c r="AC4576" s="76"/>
      <c r="AD4576" s="76"/>
    </row>
    <row r="4577" spans="2:30" x14ac:dyDescent="0.2">
      <c r="B4577" s="59">
        <v>2014</v>
      </c>
      <c r="C4577">
        <v>7</v>
      </c>
      <c r="D4577">
        <v>10</v>
      </c>
      <c r="E4577">
        <v>12</v>
      </c>
      <c r="F4577" s="114">
        <v>2.0299999999999998</v>
      </c>
      <c r="G4577" s="114">
        <f>F4577*(Dashboard!$C$21/50)^Dashboard!$C$22</f>
        <v>2.2368673852295196</v>
      </c>
      <c r="H4577" s="67">
        <v>660.44</v>
      </c>
      <c r="I4577">
        <f>IF(AND(Dashboard!$C$24&lt;G4577,G4577&lt;Dashboard!$C$25),1,0)</f>
        <v>0</v>
      </c>
      <c r="J4577">
        <f>IF((I4577*$Y$6*(0.5*Dashboard!$C$26*Dashboard!$C$27*(PI()*(Dashboard!$C$23/2)^2)*G4577^3)/10^3)&lt;$Y$6*Dashboard!$C$28,1,0)</f>
        <v>1</v>
      </c>
      <c r="K4577" s="95">
        <f>IF($Y$7*H4577*Dashboard!$C$31*Dashboard!$C$32/(10^3)&lt;Dashboard!$C$33*$Y$5,1,0)</f>
        <v>0</v>
      </c>
      <c r="L4577" s="39">
        <f>IF(J4577=1,I4577*$Y$6*(0.5*Dashboard!$C$26*Dashboard!$C$27*(PI()*(Dashboard!$C$23/2)^2)*G4577^3)/10^6,I4577*$Y$6*Dashboard!$C$28/10^3)</f>
        <v>0</v>
      </c>
      <c r="M4577">
        <f>IF(K4577=1,$Y$7*H4577*Dashboard!$C$31*Dashboard!$C$32/(10^6),$Y$5*Dashboard!$C$33/10^3)</f>
        <v>0</v>
      </c>
      <c r="N4577" s="70">
        <f t="shared" si="359"/>
        <v>0</v>
      </c>
      <c r="O4577" s="39">
        <f t="shared" si="362"/>
        <v>0</v>
      </c>
      <c r="P4577" s="70">
        <f t="shared" si="363"/>
        <v>0</v>
      </c>
      <c r="Q4577">
        <f>IF(P4577&gt;Dashboard!$C$9*Dashboard!$C$10,1,0)</f>
        <v>0</v>
      </c>
      <c r="R4577" s="95">
        <f>IF(P4577&gt;Dashboard!$C$9,0,1)</f>
        <v>1</v>
      </c>
      <c r="S4577" s="73" cm="1">
        <f t="array" ref="S4577">_xlfn.IFS(Q4577=0,0,R4577=1,(P4577*10^3)/55,R4577=0,(Dashboard!$C$9*10^3)/55)</f>
        <v>0</v>
      </c>
      <c r="T4577" s="39">
        <f t="shared" si="360"/>
        <v>0</v>
      </c>
      <c r="U4577" s="63">
        <f t="shared" si="361"/>
        <v>0</v>
      </c>
      <c r="AC4577" s="76"/>
      <c r="AD4577" s="76"/>
    </row>
    <row r="4578" spans="2:30" x14ac:dyDescent="0.2">
      <c r="B4578" s="59">
        <v>2014</v>
      </c>
      <c r="C4578">
        <v>7</v>
      </c>
      <c r="D4578">
        <v>10</v>
      </c>
      <c r="E4578">
        <v>13</v>
      </c>
      <c r="F4578" s="114">
        <v>2.4500000000000002</v>
      </c>
      <c r="G4578" s="114">
        <f>F4578*(Dashboard!$C$21/50)^Dashboard!$C$22</f>
        <v>2.6996675338976965</v>
      </c>
      <c r="H4578" s="67">
        <v>645.72</v>
      </c>
      <c r="I4578">
        <f>IF(AND(Dashboard!$C$24&lt;G4578,G4578&lt;Dashboard!$C$25),1,0)</f>
        <v>0</v>
      </c>
      <c r="J4578">
        <f>IF((I4578*$Y$6*(0.5*Dashboard!$C$26*Dashboard!$C$27*(PI()*(Dashboard!$C$23/2)^2)*G4578^3)/10^3)&lt;$Y$6*Dashboard!$C$28,1,0)</f>
        <v>1</v>
      </c>
      <c r="K4578" s="95">
        <f>IF($Y$7*H4578*Dashboard!$C$31*Dashboard!$C$32/(10^3)&lt;Dashboard!$C$33*$Y$5,1,0)</f>
        <v>0</v>
      </c>
      <c r="L4578" s="39">
        <f>IF(J4578=1,I4578*$Y$6*(0.5*Dashboard!$C$26*Dashboard!$C$27*(PI()*(Dashboard!$C$23/2)^2)*G4578^3)/10^6,I4578*$Y$6*Dashboard!$C$28/10^3)</f>
        <v>0</v>
      </c>
      <c r="M4578">
        <f>IF(K4578=1,$Y$7*H4578*Dashboard!$C$31*Dashboard!$C$32/(10^6),$Y$5*Dashboard!$C$33/10^3)</f>
        <v>0</v>
      </c>
      <c r="N4578" s="70">
        <f t="shared" si="359"/>
        <v>0</v>
      </c>
      <c r="O4578" s="39">
        <f t="shared" si="362"/>
        <v>0</v>
      </c>
      <c r="P4578" s="70">
        <f t="shared" si="363"/>
        <v>0</v>
      </c>
      <c r="Q4578">
        <f>IF(P4578&gt;Dashboard!$C$9*Dashboard!$C$10,1,0)</f>
        <v>0</v>
      </c>
      <c r="R4578" s="95">
        <f>IF(P4578&gt;Dashboard!$C$9,0,1)</f>
        <v>1</v>
      </c>
      <c r="S4578" s="73" cm="1">
        <f t="array" ref="S4578">_xlfn.IFS(Q4578=0,0,R4578=1,(P4578*10^3)/55,R4578=0,(Dashboard!$C$9*10^3)/55)</f>
        <v>0</v>
      </c>
      <c r="T4578" s="39">
        <f t="shared" si="360"/>
        <v>0</v>
      </c>
      <c r="U4578" s="63">
        <f t="shared" si="361"/>
        <v>0</v>
      </c>
      <c r="AC4578" s="76"/>
      <c r="AD4578" s="76"/>
    </row>
    <row r="4579" spans="2:30" x14ac:dyDescent="0.2">
      <c r="B4579" s="59">
        <v>2014</v>
      </c>
      <c r="C4579">
        <v>7</v>
      </c>
      <c r="D4579">
        <v>10</v>
      </c>
      <c r="E4579">
        <v>14</v>
      </c>
      <c r="F4579" s="114">
        <v>3.51</v>
      </c>
      <c r="G4579" s="114">
        <f>F4579*(Dashboard!$C$21/50)^Dashboard!$C$22</f>
        <v>3.867686956726903</v>
      </c>
      <c r="H4579" s="67">
        <v>550.42999999999995</v>
      </c>
      <c r="I4579">
        <f>IF(AND(Dashboard!$C$24&lt;G4579,G4579&lt;Dashboard!$C$25),1,0)</f>
        <v>1</v>
      </c>
      <c r="J4579">
        <f>IF((I4579*$Y$6*(0.5*Dashboard!$C$26*Dashboard!$C$27*(PI()*(Dashboard!$C$23/2)^2)*G4579^3)/10^3)&lt;$Y$6*Dashboard!$C$28,1,0)</f>
        <v>1</v>
      </c>
      <c r="K4579" s="95">
        <f>IF($Y$7*H4579*Dashboard!$C$31*Dashboard!$C$32/(10^3)&lt;Dashboard!$C$33*$Y$5,1,0)</f>
        <v>0</v>
      </c>
      <c r="L4579" s="39">
        <f>IF(J4579=1,I4579*$Y$6*(0.5*Dashboard!$C$26*Dashboard!$C$27*(PI()*(Dashboard!$C$23/2)^2)*G4579^3)/10^6,I4579*$Y$6*Dashboard!$C$28/10^3)</f>
        <v>3.3200100447630914</v>
      </c>
      <c r="M4579">
        <f>IF(K4579=1,$Y$7*H4579*Dashboard!$C$31*Dashboard!$C$32/(10^6),$Y$5*Dashboard!$C$33/10^3)</f>
        <v>0</v>
      </c>
      <c r="N4579" s="70">
        <f t="shared" si="359"/>
        <v>3.3200100447630914</v>
      </c>
      <c r="O4579" s="39">
        <f t="shared" si="362"/>
        <v>1.2927685585874574E-2</v>
      </c>
      <c r="P4579" s="70">
        <f t="shared" si="363"/>
        <v>3.3070823591772167</v>
      </c>
      <c r="Q4579">
        <f>IF(P4579&gt;Dashboard!$C$9*Dashboard!$C$10,1,0)</f>
        <v>0</v>
      </c>
      <c r="R4579" s="95">
        <f>IF(P4579&gt;Dashboard!$C$9,0,1)</f>
        <v>1</v>
      </c>
      <c r="S4579" s="73" cm="1">
        <f t="array" ref="S4579">_xlfn.IFS(Q4579=0,0,R4579=1,(P4579*10^3)/55,R4579=0,(Dashboard!$C$9*10^3)/55)</f>
        <v>0</v>
      </c>
      <c r="T4579" s="39">
        <f t="shared" si="360"/>
        <v>0</v>
      </c>
      <c r="U4579" s="63">
        <f t="shared" si="361"/>
        <v>86.042084170286998</v>
      </c>
      <c r="AC4579" s="76"/>
      <c r="AD4579" s="76"/>
    </row>
    <row r="4580" spans="2:30" x14ac:dyDescent="0.2">
      <c r="B4580" s="59">
        <v>2014</v>
      </c>
      <c r="C4580">
        <v>7</v>
      </c>
      <c r="D4580">
        <v>10</v>
      </c>
      <c r="E4580">
        <v>15</v>
      </c>
      <c r="F4580" s="114">
        <v>4.6399999999999997</v>
      </c>
      <c r="G4580" s="114">
        <f>F4580*(Dashboard!$C$21/50)^Dashboard!$C$22</f>
        <v>5.112839737667473</v>
      </c>
      <c r="H4580" s="67">
        <v>406.05</v>
      </c>
      <c r="I4580">
        <f>IF(AND(Dashboard!$C$24&lt;G4580,G4580&lt;Dashboard!$C$25),1,0)</f>
        <v>1</v>
      </c>
      <c r="J4580">
        <f>IF((I4580*$Y$6*(0.5*Dashboard!$C$26*Dashboard!$C$27*(PI()*(Dashboard!$C$23/2)^2)*G4580^3)/10^3)&lt;$Y$6*Dashboard!$C$28,1,0)</f>
        <v>1</v>
      </c>
      <c r="K4580" s="95">
        <f>IF($Y$7*H4580*Dashboard!$C$31*Dashboard!$C$32/(10^3)&lt;Dashboard!$C$33*$Y$5,1,0)</f>
        <v>0</v>
      </c>
      <c r="L4580" s="39">
        <f>IF(J4580=1,I4580*$Y$6*(0.5*Dashboard!$C$26*Dashboard!$C$27*(PI()*(Dashboard!$C$23/2)^2)*G4580^3)/10^6,I4580*$Y$6*Dashboard!$C$28/10^3)</f>
        <v>7.6695872067757325</v>
      </c>
      <c r="M4580">
        <f>IF(K4580=1,$Y$7*H4580*Dashboard!$C$31*Dashboard!$C$32/(10^6),$Y$5*Dashboard!$C$33/10^3)</f>
        <v>0</v>
      </c>
      <c r="N4580" s="70">
        <f t="shared" si="359"/>
        <v>7.6695872067757325</v>
      </c>
      <c r="O4580" s="39">
        <f t="shared" si="362"/>
        <v>2.9864371084972967E-2</v>
      </c>
      <c r="P4580" s="70">
        <f t="shared" si="363"/>
        <v>7.6397228356907592</v>
      </c>
      <c r="Q4580">
        <f>IF(P4580&gt;Dashboard!$C$9*Dashboard!$C$10,1,0)</f>
        <v>1</v>
      </c>
      <c r="R4580" s="95">
        <f>IF(P4580&gt;Dashboard!$C$9,0,1)</f>
        <v>1</v>
      </c>
      <c r="S4580" s="73" cm="1">
        <f t="array" ref="S4580">_xlfn.IFS(Q4580=0,0,R4580=1,(P4580*10^3)/55,R4580=0,(Dashboard!$C$9*10^3)/55)</f>
        <v>138.9040515580138</v>
      </c>
      <c r="T4580" s="39">
        <f t="shared" si="360"/>
        <v>0</v>
      </c>
      <c r="U4580" s="63">
        <f t="shared" si="361"/>
        <v>198.76664802194699</v>
      </c>
      <c r="AC4580" s="76"/>
      <c r="AD4580" s="76"/>
    </row>
    <row r="4581" spans="2:30" x14ac:dyDescent="0.2">
      <c r="B4581" s="59">
        <v>2014</v>
      </c>
      <c r="C4581">
        <v>7</v>
      </c>
      <c r="D4581">
        <v>10</v>
      </c>
      <c r="E4581">
        <v>16</v>
      </c>
      <c r="F4581" s="114">
        <v>5.76</v>
      </c>
      <c r="G4581" s="114">
        <f>F4581*(Dashboard!$C$21/50)^Dashboard!$C$22</f>
        <v>6.3469734674492768</v>
      </c>
      <c r="H4581" s="67">
        <v>217.97</v>
      </c>
      <c r="I4581">
        <f>IF(AND(Dashboard!$C$24&lt;G4581,G4581&lt;Dashboard!$C$25),1,0)</f>
        <v>1</v>
      </c>
      <c r="J4581">
        <f>IF((I4581*$Y$6*(0.5*Dashboard!$C$26*Dashboard!$C$27*(PI()*(Dashboard!$C$23/2)^2)*G4581^3)/10^3)&lt;$Y$6*Dashboard!$C$28,1,0)</f>
        <v>1</v>
      </c>
      <c r="K4581" s="95">
        <f>IF($Y$7*H4581*Dashboard!$C$31*Dashboard!$C$32/(10^3)&lt;Dashboard!$C$33*$Y$5,1,0)</f>
        <v>0</v>
      </c>
      <c r="L4581" s="39">
        <f>IF(J4581=1,I4581*$Y$6*(0.5*Dashboard!$C$26*Dashboard!$C$27*(PI()*(Dashboard!$C$23/2)^2)*G4581^3)/10^6,I4581*$Y$6*Dashboard!$C$28/10^3)</f>
        <v>14.671870954911173</v>
      </c>
      <c r="M4581">
        <f>IF(K4581=1,$Y$7*H4581*Dashboard!$C$31*Dashboard!$C$32/(10^6),$Y$5*Dashboard!$C$33/10^3)</f>
        <v>0</v>
      </c>
      <c r="N4581" s="70">
        <f t="shared" si="359"/>
        <v>14.671870954911173</v>
      </c>
      <c r="O4581" s="39">
        <f t="shared" si="362"/>
        <v>5.713034963879203E-2</v>
      </c>
      <c r="P4581" s="70">
        <f t="shared" si="363"/>
        <v>14.614740605272381</v>
      </c>
      <c r="Q4581">
        <f>IF(P4581&gt;Dashboard!$C$9*Dashboard!$C$10,1,0)</f>
        <v>1</v>
      </c>
      <c r="R4581" s="95">
        <f>IF(P4581&gt;Dashboard!$C$9,0,1)</f>
        <v>1</v>
      </c>
      <c r="S4581" s="73" cm="1">
        <f t="array" ref="S4581">_xlfn.IFS(Q4581=0,0,R4581=1,(P4581*10^3)/55,R4581=0,(Dashboard!$C$9*10^3)/55)</f>
        <v>265.72255645949787</v>
      </c>
      <c r="T4581" s="39">
        <f t="shared" si="360"/>
        <v>0</v>
      </c>
      <c r="U4581" s="63">
        <f t="shared" si="361"/>
        <v>380.23931813981545</v>
      </c>
      <c r="AC4581" s="76"/>
      <c r="AD4581" s="76"/>
    </row>
    <row r="4582" spans="2:30" x14ac:dyDescent="0.2">
      <c r="B4582" s="59">
        <v>2014</v>
      </c>
      <c r="C4582">
        <v>7</v>
      </c>
      <c r="D4582">
        <v>10</v>
      </c>
      <c r="E4582">
        <v>17</v>
      </c>
      <c r="F4582" s="114">
        <v>7.02</v>
      </c>
      <c r="G4582" s="114">
        <f>F4582*(Dashboard!$C$21/50)^Dashboard!$C$22</f>
        <v>7.735373913453806</v>
      </c>
      <c r="H4582" s="67">
        <v>37.520000000000003</v>
      </c>
      <c r="I4582">
        <f>IF(AND(Dashboard!$C$24&lt;G4582,G4582&lt;Dashboard!$C$25),1,0)</f>
        <v>1</v>
      </c>
      <c r="J4582">
        <f>IF((I4582*$Y$6*(0.5*Dashboard!$C$26*Dashboard!$C$27*(PI()*(Dashboard!$C$23/2)^2)*G4582^3)/10^3)&lt;$Y$6*Dashboard!$C$28,1,0)</f>
        <v>1</v>
      </c>
      <c r="K4582" s="95">
        <f>IF($Y$7*H4582*Dashboard!$C$31*Dashboard!$C$32/(10^3)&lt;Dashboard!$C$33*$Y$5,1,0)</f>
        <v>0</v>
      </c>
      <c r="L4582" s="39">
        <f>IF(J4582=1,I4582*$Y$6*(0.5*Dashboard!$C$26*Dashboard!$C$27*(PI()*(Dashboard!$C$23/2)^2)*G4582^3)/10^6,I4582*$Y$6*Dashboard!$C$28/10^3)</f>
        <v>26.560080358104731</v>
      </c>
      <c r="M4582">
        <f>IF(K4582=1,$Y$7*H4582*Dashboard!$C$31*Dashboard!$C$32/(10^6),$Y$5*Dashboard!$C$33/10^3)</f>
        <v>0</v>
      </c>
      <c r="N4582" s="70">
        <f t="shared" si="359"/>
        <v>26.560080358104731</v>
      </c>
      <c r="O4582" s="39">
        <f t="shared" si="362"/>
        <v>0.10342148468699659</v>
      </c>
      <c r="P4582" s="70">
        <f t="shared" si="363"/>
        <v>26.456658873417734</v>
      </c>
      <c r="Q4582">
        <f>IF(P4582&gt;Dashboard!$C$9*Dashboard!$C$10,1,0)</f>
        <v>1</v>
      </c>
      <c r="R4582" s="95">
        <f>IF(P4582&gt;Dashboard!$C$9,0,1)</f>
        <v>1</v>
      </c>
      <c r="S4582" s="73" cm="1">
        <f t="array" ref="S4582">_xlfn.IFS(Q4582=0,0,R4582=1,(P4582*10^3)/55,R4582=0,(Dashboard!$C$9*10^3)/55)</f>
        <v>481.0301613348679</v>
      </c>
      <c r="T4582" s="39">
        <f t="shared" si="360"/>
        <v>0</v>
      </c>
      <c r="U4582" s="63">
        <f t="shared" si="361"/>
        <v>688.33667336229598</v>
      </c>
      <c r="AC4582" s="76"/>
      <c r="AD4582" s="76"/>
    </row>
    <row r="4583" spans="2:30" x14ac:dyDescent="0.2">
      <c r="B4583" s="59">
        <v>2014</v>
      </c>
      <c r="C4583">
        <v>7</v>
      </c>
      <c r="D4583">
        <v>10</v>
      </c>
      <c r="E4583">
        <v>18</v>
      </c>
      <c r="F4583" s="114">
        <v>7.85</v>
      </c>
      <c r="G4583" s="114">
        <f>F4583*(Dashboard!$C$21/50)^Dashboard!$C$22</f>
        <v>8.6499551596313928</v>
      </c>
      <c r="H4583" s="67">
        <v>0</v>
      </c>
      <c r="I4583">
        <f>IF(AND(Dashboard!$C$24&lt;G4583,G4583&lt;Dashboard!$C$25),1,0)</f>
        <v>1</v>
      </c>
      <c r="J4583">
        <f>IF((I4583*$Y$6*(0.5*Dashboard!$C$26*Dashboard!$C$27*(PI()*(Dashboard!$C$23/2)^2)*G4583^3)/10^3)&lt;$Y$6*Dashboard!$C$28,1,0)</f>
        <v>1</v>
      </c>
      <c r="K4583" s="95">
        <f>IF($Y$7*H4583*Dashboard!$C$31*Dashboard!$C$32/(10^3)&lt;Dashboard!$C$33*$Y$5,1,0)</f>
        <v>0</v>
      </c>
      <c r="L4583" s="39">
        <f>IF(J4583=1,I4583*$Y$6*(0.5*Dashboard!$C$26*Dashboard!$C$27*(PI()*(Dashboard!$C$23/2)^2)*G4583^3)/10^6,I4583*$Y$6*Dashboard!$C$28/10^3)</f>
        <v>37.138727437526974</v>
      </c>
      <c r="M4583">
        <f>IF(K4583=1,$Y$7*H4583*Dashboard!$C$31*Dashboard!$C$32/(10^6),$Y$5*Dashboard!$C$33/10^3)</f>
        <v>0</v>
      </c>
      <c r="N4583" s="70">
        <f t="shared" si="359"/>
        <v>37.138727437526974</v>
      </c>
      <c r="O4583" s="39">
        <f t="shared" si="362"/>
        <v>0.14461335504968395</v>
      </c>
      <c r="P4583" s="70">
        <f t="shared" si="363"/>
        <v>36.994114082477289</v>
      </c>
      <c r="Q4583">
        <f>IF(P4583&gt;Dashboard!$C$9*Dashboard!$C$10,1,0)</f>
        <v>1</v>
      </c>
      <c r="R4583" s="95">
        <f>IF(P4583&gt;Dashboard!$C$9,0,1)</f>
        <v>1</v>
      </c>
      <c r="S4583" s="73" cm="1">
        <f t="array" ref="S4583">_xlfn.IFS(Q4583=0,0,R4583=1,(P4583*10^3)/55,R4583=0,(Dashboard!$C$9*10^3)/55)</f>
        <v>672.62025604504163</v>
      </c>
      <c r="T4583" s="39">
        <f t="shared" si="360"/>
        <v>0</v>
      </c>
      <c r="U4583" s="63">
        <f t="shared" si="361"/>
        <v>962.49513377152039</v>
      </c>
      <c r="AC4583" s="76"/>
      <c r="AD4583" s="76"/>
    </row>
    <row r="4584" spans="2:30" x14ac:dyDescent="0.2">
      <c r="B4584" s="59">
        <v>2014</v>
      </c>
      <c r="C4584">
        <v>7</v>
      </c>
      <c r="D4584">
        <v>10</v>
      </c>
      <c r="E4584">
        <v>19</v>
      </c>
      <c r="F4584" s="114">
        <v>8.11</v>
      </c>
      <c r="G4584" s="114">
        <f>F4584*(Dashboard!$C$21/50)^Dashboard!$C$22</f>
        <v>8.9364504897593111</v>
      </c>
      <c r="H4584" s="67">
        <v>0</v>
      </c>
      <c r="I4584">
        <f>IF(AND(Dashboard!$C$24&lt;G4584,G4584&lt;Dashboard!$C$25),1,0)</f>
        <v>1</v>
      </c>
      <c r="J4584">
        <f>IF((I4584*$Y$6*(0.5*Dashboard!$C$26*Dashboard!$C$27*(PI()*(Dashboard!$C$23/2)^2)*G4584^3)/10^3)&lt;$Y$6*Dashboard!$C$28,1,0)</f>
        <v>1</v>
      </c>
      <c r="K4584" s="95">
        <f>IF($Y$7*H4584*Dashboard!$C$31*Dashboard!$C$32/(10^3)&lt;Dashboard!$C$33*$Y$5,1,0)</f>
        <v>0</v>
      </c>
      <c r="L4584" s="39">
        <f>IF(J4584=1,I4584*$Y$6*(0.5*Dashboard!$C$26*Dashboard!$C$27*(PI()*(Dashboard!$C$23/2)^2)*G4584^3)/10^6,I4584*$Y$6*Dashboard!$C$28/10^3)</f>
        <v>40.952518097194833</v>
      </c>
      <c r="M4584">
        <f>IF(K4584=1,$Y$7*H4584*Dashboard!$C$31*Dashboard!$C$32/(10^6),$Y$5*Dashboard!$C$33/10^3)</f>
        <v>0</v>
      </c>
      <c r="N4584" s="70">
        <f t="shared" si="359"/>
        <v>40.952518097194833</v>
      </c>
      <c r="O4584" s="39">
        <f t="shared" si="362"/>
        <v>0.15946375787189873</v>
      </c>
      <c r="P4584" s="70">
        <f t="shared" si="363"/>
        <v>40.793054339322936</v>
      </c>
      <c r="Q4584">
        <f>IF(P4584&gt;Dashboard!$C$9*Dashboard!$C$10,1,0)</f>
        <v>1</v>
      </c>
      <c r="R4584" s="95">
        <f>IF(P4584&gt;Dashboard!$C$9,0,1)</f>
        <v>1</v>
      </c>
      <c r="S4584" s="73" cm="1">
        <f t="array" ref="S4584">_xlfn.IFS(Q4584=0,0,R4584=1,(P4584*10^3)/55,R4584=0,(Dashboard!$C$9*10^3)/55)</f>
        <v>741.69189707859891</v>
      </c>
      <c r="T4584" s="39">
        <f t="shared" si="360"/>
        <v>0</v>
      </c>
      <c r="U4584" s="63">
        <f t="shared" si="361"/>
        <v>1061.3341410403709</v>
      </c>
      <c r="AC4584" s="76"/>
      <c r="AD4584" s="76"/>
    </row>
    <row r="4585" spans="2:30" x14ac:dyDescent="0.2">
      <c r="B4585" s="59">
        <v>2014</v>
      </c>
      <c r="C4585">
        <v>7</v>
      </c>
      <c r="D4585">
        <v>10</v>
      </c>
      <c r="E4585">
        <v>20</v>
      </c>
      <c r="F4585" s="114">
        <v>8.19</v>
      </c>
      <c r="G4585" s="114">
        <f>F4585*(Dashboard!$C$21/50)^Dashboard!$C$22</f>
        <v>9.0246028990294409</v>
      </c>
      <c r="H4585" s="67">
        <v>0</v>
      </c>
      <c r="I4585">
        <f>IF(AND(Dashboard!$C$24&lt;G4585,G4585&lt;Dashboard!$C$25),1,0)</f>
        <v>1</v>
      </c>
      <c r="J4585">
        <f>IF((I4585*$Y$6*(0.5*Dashboard!$C$26*Dashboard!$C$27*(PI()*(Dashboard!$C$23/2)^2)*G4585^3)/10^3)&lt;$Y$6*Dashboard!$C$28,1,0)</f>
        <v>1</v>
      </c>
      <c r="K4585" s="95">
        <f>IF($Y$7*H4585*Dashboard!$C$31*Dashboard!$C$32/(10^3)&lt;Dashboard!$C$33*$Y$5,1,0)</f>
        <v>0</v>
      </c>
      <c r="L4585" s="39">
        <f>IF(J4585=1,I4585*$Y$6*(0.5*Dashboard!$C$26*Dashboard!$C$27*(PI()*(Dashboard!$C$23/2)^2)*G4585^3)/10^6,I4585*$Y$6*Dashboard!$C$28/10^3)</f>
        <v>42.176423901990383</v>
      </c>
      <c r="M4585">
        <f>IF(K4585=1,$Y$7*H4585*Dashboard!$C$31*Dashboard!$C$32/(10^6),$Y$5*Dashboard!$C$33/10^3)</f>
        <v>0</v>
      </c>
      <c r="N4585" s="70">
        <f t="shared" si="359"/>
        <v>42.176423901990383</v>
      </c>
      <c r="O4585" s="39">
        <f t="shared" si="362"/>
        <v>0.16422948725759182</v>
      </c>
      <c r="P4585" s="70">
        <f t="shared" si="363"/>
        <v>42.012194414732789</v>
      </c>
      <c r="Q4585">
        <f>IF(P4585&gt;Dashboard!$C$9*Dashboard!$C$10,1,0)</f>
        <v>1</v>
      </c>
      <c r="R4585" s="95">
        <f>IF(P4585&gt;Dashboard!$C$9,0,1)</f>
        <v>1</v>
      </c>
      <c r="S4585" s="73" cm="1">
        <f t="array" ref="S4585">_xlfn.IFS(Q4585=0,0,R4585=1,(P4585*10^3)/55,R4585=0,(Dashboard!$C$9*10^3)/55)</f>
        <v>763.8580802678689</v>
      </c>
      <c r="T4585" s="39">
        <f t="shared" si="360"/>
        <v>0</v>
      </c>
      <c r="U4585" s="63">
        <f t="shared" si="361"/>
        <v>1093.0531433484607</v>
      </c>
      <c r="AC4585" s="76"/>
      <c r="AD4585" s="76"/>
    </row>
    <row r="4586" spans="2:30" x14ac:dyDescent="0.2">
      <c r="B4586" s="59">
        <v>2014</v>
      </c>
      <c r="C4586">
        <v>7</v>
      </c>
      <c r="D4586">
        <v>10</v>
      </c>
      <c r="E4586">
        <v>21</v>
      </c>
      <c r="F4586" s="114">
        <v>8.17</v>
      </c>
      <c r="G4586" s="114">
        <f>F4586*(Dashboard!$C$21/50)^Dashboard!$C$22</f>
        <v>9.0025647967119085</v>
      </c>
      <c r="H4586" s="67">
        <v>0</v>
      </c>
      <c r="I4586">
        <f>IF(AND(Dashboard!$C$24&lt;G4586,G4586&lt;Dashboard!$C$25),1,0)</f>
        <v>1</v>
      </c>
      <c r="J4586">
        <f>IF((I4586*$Y$6*(0.5*Dashboard!$C$26*Dashboard!$C$27*(PI()*(Dashboard!$C$23/2)^2)*G4586^3)/10^3)&lt;$Y$6*Dashboard!$C$28,1,0)</f>
        <v>1</v>
      </c>
      <c r="K4586" s="95">
        <f>IF($Y$7*H4586*Dashboard!$C$31*Dashboard!$C$32/(10^3)&lt;Dashboard!$C$33*$Y$5,1,0)</f>
        <v>0</v>
      </c>
      <c r="L4586" s="39">
        <f>IF(J4586=1,I4586*$Y$6*(0.5*Dashboard!$C$26*Dashboard!$C$27*(PI()*(Dashboard!$C$23/2)^2)*G4586^3)/10^6,I4586*$Y$6*Dashboard!$C$28/10^3)</f>
        <v>41.868193038915052</v>
      </c>
      <c r="M4586">
        <f>IF(K4586=1,$Y$7*H4586*Dashboard!$C$31*Dashboard!$C$32/(10^6),$Y$5*Dashboard!$C$33/10^3)</f>
        <v>0</v>
      </c>
      <c r="N4586" s="70">
        <f t="shared" si="359"/>
        <v>41.868193038915052</v>
      </c>
      <c r="O4586" s="39">
        <f t="shared" si="362"/>
        <v>0.16302927652570381</v>
      </c>
      <c r="P4586" s="70">
        <f t="shared" si="363"/>
        <v>41.705163762389347</v>
      </c>
      <c r="Q4586">
        <f>IF(P4586&gt;Dashboard!$C$9*Dashboard!$C$10,1,0)</f>
        <v>1</v>
      </c>
      <c r="R4586" s="95">
        <f>IF(P4586&gt;Dashboard!$C$9,0,1)</f>
        <v>1</v>
      </c>
      <c r="S4586" s="73" cm="1">
        <f t="array" ref="S4586">_xlfn.IFS(Q4586=0,0,R4586=1,(P4586*10^3)/55,R4586=0,(Dashboard!$C$9*10^3)/55)</f>
        <v>758.27570477071538</v>
      </c>
      <c r="T4586" s="39">
        <f t="shared" si="360"/>
        <v>0</v>
      </c>
      <c r="U4586" s="63">
        <f t="shared" si="361"/>
        <v>1085.0649669553077</v>
      </c>
      <c r="AC4586" s="76"/>
      <c r="AD4586" s="76"/>
    </row>
    <row r="4587" spans="2:30" x14ac:dyDescent="0.2">
      <c r="B4587" s="59">
        <v>2014</v>
      </c>
      <c r="C4587">
        <v>7</v>
      </c>
      <c r="D4587">
        <v>10</v>
      </c>
      <c r="E4587">
        <v>22</v>
      </c>
      <c r="F4587" s="114">
        <v>7.96</v>
      </c>
      <c r="G4587" s="114">
        <f>F4587*(Dashboard!$C$21/50)^Dashboard!$C$22</f>
        <v>8.7711647223778204</v>
      </c>
      <c r="H4587" s="67">
        <v>0</v>
      </c>
      <c r="I4587">
        <f>IF(AND(Dashboard!$C$24&lt;G4587,G4587&lt;Dashboard!$C$25),1,0)</f>
        <v>1</v>
      </c>
      <c r="J4587">
        <f>IF((I4587*$Y$6*(0.5*Dashboard!$C$26*Dashboard!$C$27*(PI()*(Dashboard!$C$23/2)^2)*G4587^3)/10^3)&lt;$Y$6*Dashboard!$C$28,1,0)</f>
        <v>1</v>
      </c>
      <c r="K4587" s="95">
        <f>IF($Y$7*H4587*Dashboard!$C$31*Dashboard!$C$32/(10^3)&lt;Dashboard!$C$33*$Y$5,1,0)</f>
        <v>0</v>
      </c>
      <c r="L4587" s="39">
        <f>IF(J4587=1,I4587*$Y$6*(0.5*Dashboard!$C$26*Dashboard!$C$27*(PI()*(Dashboard!$C$23/2)^2)*G4587^3)/10^6,I4587*$Y$6*Dashboard!$C$28/10^3)</f>
        <v>38.721952822051975</v>
      </c>
      <c r="M4587">
        <f>IF(K4587=1,$Y$7*H4587*Dashboard!$C$31*Dashboard!$C$32/(10^6),$Y$5*Dashboard!$C$33/10^3)</f>
        <v>0</v>
      </c>
      <c r="N4587" s="70">
        <f t="shared" si="359"/>
        <v>38.721952822051975</v>
      </c>
      <c r="O4587" s="39">
        <f t="shared" si="362"/>
        <v>0.15077822795872814</v>
      </c>
      <c r="P4587" s="70">
        <f t="shared" si="363"/>
        <v>38.57117459409325</v>
      </c>
      <c r="Q4587">
        <f>IF(P4587&gt;Dashboard!$C$9*Dashboard!$C$10,1,0)</f>
        <v>1</v>
      </c>
      <c r="R4587" s="95">
        <f>IF(P4587&gt;Dashboard!$C$9,0,1)</f>
        <v>1</v>
      </c>
      <c r="S4587" s="73" cm="1">
        <f t="array" ref="S4587">_xlfn.IFS(Q4587=0,0,R4587=1,(P4587*10^3)/55,R4587=0,(Dashboard!$C$9*10^3)/55)</f>
        <v>701.29408352896826</v>
      </c>
      <c r="T4587" s="39">
        <f t="shared" si="360"/>
        <v>0</v>
      </c>
      <c r="U4587" s="63">
        <f t="shared" si="361"/>
        <v>1003.5263384845036</v>
      </c>
      <c r="AC4587" s="76"/>
      <c r="AD4587" s="76"/>
    </row>
    <row r="4588" spans="2:30" x14ac:dyDescent="0.2">
      <c r="B4588" s="59">
        <v>2014</v>
      </c>
      <c r="C4588">
        <v>7</v>
      </c>
      <c r="D4588">
        <v>10</v>
      </c>
      <c r="E4588">
        <v>23</v>
      </c>
      <c r="F4588" s="114">
        <v>7.62</v>
      </c>
      <c r="G4588" s="114">
        <f>F4588*(Dashboard!$C$21/50)^Dashboard!$C$22</f>
        <v>8.3965169829797741</v>
      </c>
      <c r="H4588" s="67">
        <v>0</v>
      </c>
      <c r="I4588">
        <f>IF(AND(Dashboard!$C$24&lt;G4588,G4588&lt;Dashboard!$C$25),1,0)</f>
        <v>1</v>
      </c>
      <c r="J4588">
        <f>IF((I4588*$Y$6*(0.5*Dashboard!$C$26*Dashboard!$C$27*(PI()*(Dashboard!$C$23/2)^2)*G4588^3)/10^3)&lt;$Y$6*Dashboard!$C$28,1,0)</f>
        <v>1</v>
      </c>
      <c r="K4588" s="95">
        <f>IF($Y$7*H4588*Dashboard!$C$31*Dashboard!$C$32/(10^3)&lt;Dashboard!$C$33*$Y$5,1,0)</f>
        <v>0</v>
      </c>
      <c r="L4588" s="39">
        <f>IF(J4588=1,I4588*$Y$6*(0.5*Dashboard!$C$26*Dashboard!$C$27*(PI()*(Dashboard!$C$23/2)^2)*G4588^3)/10^6,I4588*$Y$6*Dashboard!$C$28/10^3)</f>
        <v>33.969015663693831</v>
      </c>
      <c r="M4588">
        <f>IF(K4588=1,$Y$7*H4588*Dashboard!$C$31*Dashboard!$C$32/(10^6),$Y$5*Dashboard!$C$33/10^3)</f>
        <v>0</v>
      </c>
      <c r="N4588" s="70">
        <f t="shared" si="359"/>
        <v>33.969015663693831</v>
      </c>
      <c r="O4588" s="39">
        <f t="shared" si="362"/>
        <v>0.13227091130479351</v>
      </c>
      <c r="P4588" s="70">
        <f t="shared" si="363"/>
        <v>33.836744752389038</v>
      </c>
      <c r="Q4588">
        <f>IF(P4588&gt;Dashboard!$C$9*Dashboard!$C$10,1,0)</f>
        <v>1</v>
      </c>
      <c r="R4588" s="95">
        <f>IF(P4588&gt;Dashboard!$C$9,0,1)</f>
        <v>1</v>
      </c>
      <c r="S4588" s="73" cm="1">
        <f t="array" ref="S4588">_xlfn.IFS(Q4588=0,0,R4588=1,(P4588*10^3)/55,R4588=0,(Dashboard!$C$9*10^3)/55)</f>
        <v>615.21354095252798</v>
      </c>
      <c r="T4588" s="39">
        <f t="shared" si="360"/>
        <v>0</v>
      </c>
      <c r="U4588" s="63">
        <f t="shared" si="361"/>
        <v>880.34821145425303</v>
      </c>
      <c r="AC4588" s="76"/>
      <c r="AD4588" s="76"/>
    </row>
    <row r="4589" spans="2:30" x14ac:dyDescent="0.2">
      <c r="B4589" s="59">
        <v>2014</v>
      </c>
      <c r="C4589">
        <v>7</v>
      </c>
      <c r="D4589">
        <v>11</v>
      </c>
      <c r="E4589">
        <v>0</v>
      </c>
      <c r="F4589" s="114">
        <v>7.3</v>
      </c>
      <c r="G4589" s="114">
        <f>F4589*(Dashboard!$C$21/50)^Dashboard!$C$22</f>
        <v>8.0439073458992585</v>
      </c>
      <c r="H4589" s="67">
        <v>0</v>
      </c>
      <c r="I4589">
        <f>IF(AND(Dashboard!$C$24&lt;G4589,G4589&lt;Dashboard!$C$25),1,0)</f>
        <v>1</v>
      </c>
      <c r="J4589">
        <f>IF((I4589*$Y$6*(0.5*Dashboard!$C$26*Dashboard!$C$27*(PI()*(Dashboard!$C$23/2)^2)*G4589^3)/10^3)&lt;$Y$6*Dashboard!$C$28,1,0)</f>
        <v>1</v>
      </c>
      <c r="K4589" s="95">
        <f>IF($Y$7*H4589*Dashboard!$C$31*Dashboard!$C$32/(10^3)&lt;Dashboard!$C$33*$Y$5,1,0)</f>
        <v>0</v>
      </c>
      <c r="L4589" s="39">
        <f>IF(J4589=1,I4589*$Y$6*(0.5*Dashboard!$C$26*Dashboard!$C$27*(PI()*(Dashboard!$C$23/2)^2)*G4589^3)/10^6,I4589*$Y$6*Dashboard!$C$28/10^3)</f>
        <v>29.866657980599335</v>
      </c>
      <c r="M4589">
        <f>IF(K4589=1,$Y$7*H4589*Dashboard!$C$31*Dashboard!$C$32/(10^6),$Y$5*Dashboard!$C$33/10^3)</f>
        <v>0</v>
      </c>
      <c r="N4589" s="70">
        <f t="shared" si="359"/>
        <v>29.866657980599335</v>
      </c>
      <c r="O4589" s="39">
        <f t="shared" si="362"/>
        <v>0.11629686617456954</v>
      </c>
      <c r="P4589" s="70">
        <f t="shared" si="363"/>
        <v>29.750361114424766</v>
      </c>
      <c r="Q4589">
        <f>IF(P4589&gt;Dashboard!$C$9*Dashboard!$C$10,1,0)</f>
        <v>1</v>
      </c>
      <c r="R4589" s="95">
        <f>IF(P4589&gt;Dashboard!$C$9,0,1)</f>
        <v>1</v>
      </c>
      <c r="S4589" s="73" cm="1">
        <f t="array" ref="S4589">_xlfn.IFS(Q4589=0,0,R4589=1,(P4589*10^3)/55,R4589=0,(Dashboard!$C$9*10^3)/55)</f>
        <v>540.91565662590483</v>
      </c>
      <c r="T4589" s="39">
        <f t="shared" si="360"/>
        <v>0</v>
      </c>
      <c r="U4589" s="63">
        <f t="shared" si="361"/>
        <v>774.03064002936662</v>
      </c>
      <c r="AC4589" s="76"/>
      <c r="AD4589" s="76"/>
    </row>
    <row r="4590" spans="2:30" x14ac:dyDescent="0.2">
      <c r="B4590" s="59">
        <v>2014</v>
      </c>
      <c r="C4590">
        <v>7</v>
      </c>
      <c r="D4590">
        <v>11</v>
      </c>
      <c r="E4590">
        <v>1</v>
      </c>
      <c r="F4590" s="114">
        <v>7.04</v>
      </c>
      <c r="G4590" s="114">
        <f>F4590*(Dashboard!$C$21/50)^Dashboard!$C$22</f>
        <v>7.7574120157713393</v>
      </c>
      <c r="H4590" s="67">
        <v>0</v>
      </c>
      <c r="I4590">
        <f>IF(AND(Dashboard!$C$24&lt;G4590,G4590&lt;Dashboard!$C$25),1,0)</f>
        <v>1</v>
      </c>
      <c r="J4590">
        <f>IF((I4590*$Y$6*(0.5*Dashboard!$C$26*Dashboard!$C$27*(PI()*(Dashboard!$C$23/2)^2)*G4590^3)/10^3)&lt;$Y$6*Dashboard!$C$28,1,0)</f>
        <v>1</v>
      </c>
      <c r="K4590" s="95">
        <f>IF($Y$7*H4590*Dashboard!$C$31*Dashboard!$C$32/(10^3)&lt;Dashboard!$C$33*$Y$5,1,0)</f>
        <v>0</v>
      </c>
      <c r="L4590" s="39">
        <f>IF(J4590=1,I4590*$Y$6*(0.5*Dashboard!$C$26*Dashboard!$C$27*(PI()*(Dashboard!$C$23/2)^2)*G4590^3)/10^6,I4590*$Y$6*Dashboard!$C$28/10^3)</f>
        <v>26.787736956086118</v>
      </c>
      <c r="M4590">
        <f>IF(K4590=1,$Y$7*H4590*Dashboard!$C$31*Dashboard!$C$32/(10^6),$Y$5*Dashboard!$C$33/10^3)</f>
        <v>0</v>
      </c>
      <c r="N4590" s="70">
        <f t="shared" si="359"/>
        <v>26.787736956086118</v>
      </c>
      <c r="O4590" s="39">
        <f t="shared" si="362"/>
        <v>0.10430794975203324</v>
      </c>
      <c r="P4590" s="70">
        <f t="shared" si="363"/>
        <v>26.683429006334084</v>
      </c>
      <c r="Q4590">
        <f>IF(P4590&gt;Dashboard!$C$9*Dashboard!$C$10,1,0)</f>
        <v>1</v>
      </c>
      <c r="R4590" s="95">
        <f>IF(P4590&gt;Dashboard!$C$9,0,1)</f>
        <v>1</v>
      </c>
      <c r="S4590" s="73" cm="1">
        <f t="array" ref="S4590">_xlfn.IFS(Q4590=0,0,R4590=1,(P4590*10^3)/55,R4590=0,(Dashboard!$C$9*10^3)/55)</f>
        <v>485.15325466061972</v>
      </c>
      <c r="T4590" s="39">
        <f t="shared" si="360"/>
        <v>0</v>
      </c>
      <c r="U4590" s="63">
        <f t="shared" si="361"/>
        <v>694.23667001933416</v>
      </c>
      <c r="AC4590" s="76"/>
      <c r="AD4590" s="76"/>
    </row>
    <row r="4591" spans="2:30" x14ac:dyDescent="0.2">
      <c r="B4591" s="59">
        <v>2014</v>
      </c>
      <c r="C4591">
        <v>7</v>
      </c>
      <c r="D4591">
        <v>11</v>
      </c>
      <c r="E4591">
        <v>2</v>
      </c>
      <c r="F4591" s="114">
        <v>6.87</v>
      </c>
      <c r="G4591" s="114">
        <f>F4591*(Dashboard!$C$21/50)^Dashboard!$C$22</f>
        <v>7.5700881460723153</v>
      </c>
      <c r="H4591" s="67">
        <v>0</v>
      </c>
      <c r="I4591">
        <f>IF(AND(Dashboard!$C$24&lt;G4591,G4591&lt;Dashboard!$C$25),1,0)</f>
        <v>1</v>
      </c>
      <c r="J4591">
        <f>IF((I4591*$Y$6*(0.5*Dashboard!$C$26*Dashboard!$C$27*(PI()*(Dashboard!$C$23/2)^2)*G4591^3)/10^3)&lt;$Y$6*Dashboard!$C$28,1,0)</f>
        <v>1</v>
      </c>
      <c r="K4591" s="95">
        <f>IF($Y$7*H4591*Dashboard!$C$31*Dashboard!$C$32/(10^3)&lt;Dashboard!$C$33*$Y$5,1,0)</f>
        <v>0</v>
      </c>
      <c r="L4591" s="39">
        <f>IF(J4591=1,I4591*$Y$6*(0.5*Dashboard!$C$26*Dashboard!$C$27*(PI()*(Dashboard!$C$23/2)^2)*G4591^3)/10^6,I4591*$Y$6*Dashboard!$C$28/10^3)</f>
        <v>24.893631674723849</v>
      </c>
      <c r="M4591">
        <f>IF(K4591=1,$Y$7*H4591*Dashboard!$C$31*Dashboard!$C$32/(10^6),$Y$5*Dashboard!$C$33/10^3)</f>
        <v>0</v>
      </c>
      <c r="N4591" s="70">
        <f t="shared" si="359"/>
        <v>24.893631674723849</v>
      </c>
      <c r="O4591" s="39">
        <f t="shared" si="362"/>
        <v>9.6932551119544103E-2</v>
      </c>
      <c r="P4591" s="70">
        <f t="shared" si="363"/>
        <v>24.796699123604306</v>
      </c>
      <c r="Q4591">
        <f>IF(P4591&gt;Dashboard!$C$9*Dashboard!$C$10,1,0)</f>
        <v>1</v>
      </c>
      <c r="R4591" s="95">
        <f>IF(P4591&gt;Dashboard!$C$9,0,1)</f>
        <v>1</v>
      </c>
      <c r="S4591" s="73" cm="1">
        <f t="array" ref="S4591">_xlfn.IFS(Q4591=0,0,R4591=1,(P4591*10^3)/55,R4591=0,(Dashboard!$C$9*10^3)/55)</f>
        <v>450.84907497462376</v>
      </c>
      <c r="T4591" s="39">
        <f t="shared" si="360"/>
        <v>0</v>
      </c>
      <c r="U4591" s="63">
        <f t="shared" si="361"/>
        <v>645.14863599262185</v>
      </c>
      <c r="AC4591" s="76"/>
      <c r="AD4591" s="76"/>
    </row>
    <row r="4592" spans="2:30" x14ac:dyDescent="0.2">
      <c r="B4592" s="59">
        <v>2014</v>
      </c>
      <c r="C4592">
        <v>7</v>
      </c>
      <c r="D4592">
        <v>11</v>
      </c>
      <c r="E4592">
        <v>3</v>
      </c>
      <c r="F4592" s="114">
        <v>6.83</v>
      </c>
      <c r="G4592" s="114">
        <f>F4592*(Dashboard!$C$21/50)^Dashboard!$C$22</f>
        <v>7.5260119414372513</v>
      </c>
      <c r="H4592" s="67">
        <v>0</v>
      </c>
      <c r="I4592">
        <f>IF(AND(Dashboard!$C$24&lt;G4592,G4592&lt;Dashboard!$C$25),1,0)</f>
        <v>1</v>
      </c>
      <c r="J4592">
        <f>IF((I4592*$Y$6*(0.5*Dashboard!$C$26*Dashboard!$C$27*(PI()*(Dashboard!$C$23/2)^2)*G4592^3)/10^3)&lt;$Y$6*Dashboard!$C$28,1,0)</f>
        <v>1</v>
      </c>
      <c r="K4592" s="95">
        <f>IF($Y$7*H4592*Dashboard!$C$31*Dashboard!$C$32/(10^3)&lt;Dashboard!$C$33*$Y$5,1,0)</f>
        <v>0</v>
      </c>
      <c r="L4592" s="39">
        <f>IF(J4592=1,I4592*$Y$6*(0.5*Dashboard!$C$26*Dashboard!$C$27*(PI()*(Dashboard!$C$23/2)^2)*G4592^3)/10^6,I4592*$Y$6*Dashboard!$C$28/10^3)</f>
        <v>24.461335222491975</v>
      </c>
      <c r="M4592">
        <f>IF(K4592=1,$Y$7*H4592*Dashboard!$C$31*Dashboard!$C$32/(10^6),$Y$5*Dashboard!$C$33/10^3)</f>
        <v>0</v>
      </c>
      <c r="N4592" s="70">
        <f t="shared" si="359"/>
        <v>24.461335222491975</v>
      </c>
      <c r="O4592" s="39">
        <f t="shared" si="362"/>
        <v>9.5249245184021988E-2</v>
      </c>
      <c r="P4592" s="70">
        <f t="shared" si="363"/>
        <v>24.366085977307954</v>
      </c>
      <c r="Q4592">
        <f>IF(P4592&gt;Dashboard!$C$9*Dashboard!$C$10,1,0)</f>
        <v>1</v>
      </c>
      <c r="R4592" s="95">
        <f>IF(P4592&gt;Dashboard!$C$9,0,1)</f>
        <v>1</v>
      </c>
      <c r="S4592" s="73" cm="1">
        <f t="array" ref="S4592">_xlfn.IFS(Q4592=0,0,R4592=1,(P4592*10^3)/55,R4592=0,(Dashboard!$C$9*10^3)/55)</f>
        <v>443.01974504196278</v>
      </c>
      <c r="T4592" s="39">
        <f t="shared" si="360"/>
        <v>0</v>
      </c>
      <c r="U4592" s="63">
        <f t="shared" si="361"/>
        <v>633.94514948868095</v>
      </c>
      <c r="AC4592" s="76"/>
      <c r="AD4592" s="76"/>
    </row>
    <row r="4593" spans="2:30" x14ac:dyDescent="0.2">
      <c r="B4593" s="59">
        <v>2014</v>
      </c>
      <c r="C4593">
        <v>7</v>
      </c>
      <c r="D4593">
        <v>11</v>
      </c>
      <c r="E4593">
        <v>4</v>
      </c>
      <c r="F4593" s="114">
        <v>6.78</v>
      </c>
      <c r="G4593" s="114">
        <f>F4593*(Dashboard!$C$21/50)^Dashboard!$C$22</f>
        <v>7.4709166856434202</v>
      </c>
      <c r="H4593" s="67">
        <v>0</v>
      </c>
      <c r="I4593">
        <f>IF(AND(Dashboard!$C$24&lt;G4593,G4593&lt;Dashboard!$C$25),1,0)</f>
        <v>1</v>
      </c>
      <c r="J4593">
        <f>IF((I4593*$Y$6*(0.5*Dashboard!$C$26*Dashboard!$C$27*(PI()*(Dashboard!$C$23/2)^2)*G4593^3)/10^3)&lt;$Y$6*Dashboard!$C$28,1,0)</f>
        <v>1</v>
      </c>
      <c r="K4593" s="95">
        <f>IF($Y$7*H4593*Dashboard!$C$31*Dashboard!$C$32/(10^3)&lt;Dashboard!$C$33*$Y$5,1,0)</f>
        <v>0</v>
      </c>
      <c r="L4593" s="39">
        <f>IF(J4593=1,I4593*$Y$6*(0.5*Dashboard!$C$26*Dashboard!$C$27*(PI()*(Dashboard!$C$23/2)^2)*G4593^3)/10^6,I4593*$Y$6*Dashboard!$C$28/10^3)</f>
        <v>23.928040212253677</v>
      </c>
      <c r="M4593">
        <f>IF(K4593=1,$Y$7*H4593*Dashboard!$C$31*Dashboard!$C$32/(10^6),$Y$5*Dashboard!$C$33/10^3)</f>
        <v>0</v>
      </c>
      <c r="N4593" s="70">
        <f t="shared" si="359"/>
        <v>23.928040212253677</v>
      </c>
      <c r="O4593" s="39">
        <f t="shared" si="362"/>
        <v>9.3172664052060858E-2</v>
      </c>
      <c r="P4593" s="70">
        <f t="shared" si="363"/>
        <v>23.834867548201615</v>
      </c>
      <c r="Q4593">
        <f>IF(P4593&gt;Dashboard!$C$9*Dashboard!$C$10,1,0)</f>
        <v>1</v>
      </c>
      <c r="R4593" s="95">
        <f>IF(P4593&gt;Dashboard!$C$9,0,1)</f>
        <v>1</v>
      </c>
      <c r="S4593" s="73" cm="1">
        <f t="array" ref="S4593">_xlfn.IFS(Q4593=0,0,R4593=1,(P4593*10^3)/55,R4593=0,(Dashboard!$C$9*10^3)/55)</f>
        <v>433.36122814912028</v>
      </c>
      <c r="T4593" s="39">
        <f t="shared" si="360"/>
        <v>0</v>
      </c>
      <c r="U4593" s="63">
        <f t="shared" si="361"/>
        <v>620.12416294350567</v>
      </c>
      <c r="AC4593" s="76"/>
      <c r="AD4593" s="76"/>
    </row>
    <row r="4594" spans="2:30" x14ac:dyDescent="0.2">
      <c r="B4594" s="59">
        <v>2014</v>
      </c>
      <c r="C4594">
        <v>7</v>
      </c>
      <c r="D4594">
        <v>11</v>
      </c>
      <c r="E4594">
        <v>5</v>
      </c>
      <c r="F4594" s="114">
        <v>6.76</v>
      </c>
      <c r="G4594" s="114">
        <f>F4594*(Dashboard!$C$21/50)^Dashboard!$C$22</f>
        <v>7.4488785833258877</v>
      </c>
      <c r="H4594" s="67">
        <v>0</v>
      </c>
      <c r="I4594">
        <f>IF(AND(Dashboard!$C$24&lt;G4594,G4594&lt;Dashboard!$C$25),1,0)</f>
        <v>1</v>
      </c>
      <c r="J4594">
        <f>IF((I4594*$Y$6*(0.5*Dashboard!$C$26*Dashboard!$C$27*(PI()*(Dashboard!$C$23/2)^2)*G4594^3)/10^3)&lt;$Y$6*Dashboard!$C$28,1,0)</f>
        <v>1</v>
      </c>
      <c r="K4594" s="95">
        <f>IF($Y$7*H4594*Dashboard!$C$31*Dashboard!$C$32/(10^3)&lt;Dashboard!$C$33*$Y$5,1,0)</f>
        <v>0</v>
      </c>
      <c r="L4594" s="39">
        <f>IF(J4594=1,I4594*$Y$6*(0.5*Dashboard!$C$26*Dashboard!$C$27*(PI()*(Dashboard!$C$23/2)^2)*G4594^3)/10^6,I4594*$Y$6*Dashboard!$C$28/10^3)</f>
        <v>23.716911668650553</v>
      </c>
      <c r="M4594">
        <f>IF(K4594=1,$Y$7*H4594*Dashboard!$C$31*Dashboard!$C$32/(10^6),$Y$5*Dashboard!$C$33/10^3)</f>
        <v>0</v>
      </c>
      <c r="N4594" s="70">
        <f t="shared" si="359"/>
        <v>23.716911668650553</v>
      </c>
      <c r="O4594" s="39">
        <f t="shared" si="362"/>
        <v>9.2350557072532258E-2</v>
      </c>
      <c r="P4594" s="70">
        <f t="shared" si="363"/>
        <v>23.624561111578021</v>
      </c>
      <c r="Q4594">
        <f>IF(P4594&gt;Dashboard!$C$9*Dashboard!$C$10,1,0)</f>
        <v>1</v>
      </c>
      <c r="R4594" s="95">
        <f>IF(P4594&gt;Dashboard!$C$9,0,1)</f>
        <v>1</v>
      </c>
      <c r="S4594" s="73" cm="1">
        <f t="array" ref="S4594">_xlfn.IFS(Q4594=0,0,R4594=1,(P4594*10^3)/55,R4594=0,(Dashboard!$C$9*10^3)/55)</f>
        <v>429.53747475596407</v>
      </c>
      <c r="T4594" s="39">
        <f t="shared" si="360"/>
        <v>0</v>
      </c>
      <c r="U4594" s="63">
        <f t="shared" si="361"/>
        <v>614.65251084772217</v>
      </c>
      <c r="AC4594" s="76"/>
      <c r="AD4594" s="76"/>
    </row>
    <row r="4595" spans="2:30" x14ac:dyDescent="0.2">
      <c r="B4595" s="59">
        <v>2014</v>
      </c>
      <c r="C4595">
        <v>7</v>
      </c>
      <c r="D4595">
        <v>11</v>
      </c>
      <c r="E4595">
        <v>6</v>
      </c>
      <c r="F4595" s="114">
        <v>6.79</v>
      </c>
      <c r="G4595" s="114">
        <f>F4595*(Dashboard!$C$21/50)^Dashboard!$C$22</f>
        <v>7.4819357368021864</v>
      </c>
      <c r="H4595" s="67">
        <v>0</v>
      </c>
      <c r="I4595">
        <f>IF(AND(Dashboard!$C$24&lt;G4595,G4595&lt;Dashboard!$C$25),1,0)</f>
        <v>1</v>
      </c>
      <c r="J4595">
        <f>IF((I4595*$Y$6*(0.5*Dashboard!$C$26*Dashboard!$C$27*(PI()*(Dashboard!$C$23/2)^2)*G4595^3)/10^3)&lt;$Y$6*Dashboard!$C$28,1,0)</f>
        <v>1</v>
      </c>
      <c r="K4595" s="95">
        <f>IF($Y$7*H4595*Dashboard!$C$31*Dashboard!$C$32/(10^3)&lt;Dashboard!$C$33*$Y$5,1,0)</f>
        <v>0</v>
      </c>
      <c r="L4595" s="39">
        <f>IF(J4595=1,I4595*$Y$6*(0.5*Dashboard!$C$26*Dashboard!$C$27*(PI()*(Dashboard!$C$23/2)^2)*G4595^3)/10^6,I4595*$Y$6*Dashboard!$C$28/10^3)</f>
        <v>24.03407273286448</v>
      </c>
      <c r="M4595">
        <f>IF(K4595=1,$Y$7*H4595*Dashboard!$C$31*Dashboard!$C$32/(10^6),$Y$5*Dashboard!$C$33/10^3)</f>
        <v>0</v>
      </c>
      <c r="N4595" s="70">
        <f t="shared" si="359"/>
        <v>24.03407273286448</v>
      </c>
      <c r="O4595" s="39">
        <f t="shared" si="362"/>
        <v>9.3585540841544204E-2</v>
      </c>
      <c r="P4595" s="70">
        <f t="shared" si="363"/>
        <v>23.940487192022935</v>
      </c>
      <c r="Q4595">
        <f>IF(P4595&gt;Dashboard!$C$9*Dashboard!$C$10,1,0)</f>
        <v>1</v>
      </c>
      <c r="R4595" s="95">
        <f>IF(P4595&gt;Dashboard!$C$9,0,1)</f>
        <v>1</v>
      </c>
      <c r="S4595" s="73" cm="1">
        <f t="array" ref="S4595">_xlfn.IFS(Q4595=0,0,R4595=1,(P4595*10^3)/55,R4595=0,(Dashboard!$C$9*10^3)/55)</f>
        <v>435.28158530950788</v>
      </c>
      <c r="T4595" s="39">
        <f t="shared" si="360"/>
        <v>0</v>
      </c>
      <c r="U4595" s="63">
        <f t="shared" si="361"/>
        <v>622.87212422680761</v>
      </c>
      <c r="AC4595" s="76"/>
      <c r="AD4595" s="76"/>
    </row>
    <row r="4596" spans="2:30" x14ac:dyDescent="0.2">
      <c r="B4596" s="59">
        <v>2014</v>
      </c>
      <c r="C4596">
        <v>7</v>
      </c>
      <c r="D4596">
        <v>11</v>
      </c>
      <c r="E4596">
        <v>7</v>
      </c>
      <c r="F4596" s="114">
        <v>6.79</v>
      </c>
      <c r="G4596" s="114">
        <f>F4596*(Dashboard!$C$21/50)^Dashboard!$C$22</f>
        <v>7.4819357368021864</v>
      </c>
      <c r="H4596" s="67">
        <v>26.03</v>
      </c>
      <c r="I4596">
        <f>IF(AND(Dashboard!$C$24&lt;G4596,G4596&lt;Dashboard!$C$25),1,0)</f>
        <v>1</v>
      </c>
      <c r="J4596">
        <f>IF((I4596*$Y$6*(0.5*Dashboard!$C$26*Dashboard!$C$27*(PI()*(Dashboard!$C$23/2)^2)*G4596^3)/10^3)&lt;$Y$6*Dashboard!$C$28,1,0)</f>
        <v>1</v>
      </c>
      <c r="K4596" s="95">
        <f>IF($Y$7*H4596*Dashboard!$C$31*Dashboard!$C$32/(10^3)&lt;Dashboard!$C$33*$Y$5,1,0)</f>
        <v>0</v>
      </c>
      <c r="L4596" s="39">
        <f>IF(J4596=1,I4596*$Y$6*(0.5*Dashboard!$C$26*Dashboard!$C$27*(PI()*(Dashboard!$C$23/2)^2)*G4596^3)/10^6,I4596*$Y$6*Dashboard!$C$28/10^3)</f>
        <v>24.03407273286448</v>
      </c>
      <c r="M4596">
        <f>IF(K4596=1,$Y$7*H4596*Dashboard!$C$31*Dashboard!$C$32/(10^6),$Y$5*Dashboard!$C$33/10^3)</f>
        <v>0</v>
      </c>
      <c r="N4596" s="70">
        <f t="shared" si="359"/>
        <v>24.03407273286448</v>
      </c>
      <c r="O4596" s="39">
        <f t="shared" si="362"/>
        <v>9.3585540841544204E-2</v>
      </c>
      <c r="P4596" s="70">
        <f t="shared" si="363"/>
        <v>23.940487192022935</v>
      </c>
      <c r="Q4596">
        <f>IF(P4596&gt;Dashboard!$C$9*Dashboard!$C$10,1,0)</f>
        <v>1</v>
      </c>
      <c r="R4596" s="95">
        <f>IF(P4596&gt;Dashboard!$C$9,0,1)</f>
        <v>1</v>
      </c>
      <c r="S4596" s="73" cm="1">
        <f t="array" ref="S4596">_xlfn.IFS(Q4596=0,0,R4596=1,(P4596*10^3)/55,R4596=0,(Dashboard!$C$9*10^3)/55)</f>
        <v>435.28158530950788</v>
      </c>
      <c r="T4596" s="39">
        <f t="shared" si="360"/>
        <v>0</v>
      </c>
      <c r="U4596" s="63">
        <f t="shared" si="361"/>
        <v>622.87212422680761</v>
      </c>
      <c r="AC4596" s="76"/>
      <c r="AD4596" s="76"/>
    </row>
    <row r="4597" spans="2:30" x14ac:dyDescent="0.2">
      <c r="B4597" s="59">
        <v>2014</v>
      </c>
      <c r="C4597">
        <v>7</v>
      </c>
      <c r="D4597">
        <v>11</v>
      </c>
      <c r="E4597">
        <v>8</v>
      </c>
      <c r="F4597" s="114">
        <v>6.48</v>
      </c>
      <c r="G4597" s="114">
        <f>F4597*(Dashboard!$C$21/50)^Dashboard!$C$22</f>
        <v>7.1403451508804379</v>
      </c>
      <c r="H4597" s="67">
        <v>177.74</v>
      </c>
      <c r="I4597">
        <f>IF(AND(Dashboard!$C$24&lt;G4597,G4597&lt;Dashboard!$C$25),1,0)</f>
        <v>1</v>
      </c>
      <c r="J4597">
        <f>IF((I4597*$Y$6*(0.5*Dashboard!$C$26*Dashboard!$C$27*(PI()*(Dashboard!$C$23/2)^2)*G4597^3)/10^3)&lt;$Y$6*Dashboard!$C$28,1,0)</f>
        <v>1</v>
      </c>
      <c r="K4597" s="95">
        <f>IF($Y$7*H4597*Dashboard!$C$31*Dashboard!$C$32/(10^3)&lt;Dashboard!$C$33*$Y$5,1,0)</f>
        <v>0</v>
      </c>
      <c r="L4597" s="39">
        <f>IF(J4597=1,I4597*$Y$6*(0.5*Dashboard!$C$26*Dashboard!$C$27*(PI()*(Dashboard!$C$23/2)^2)*G4597^3)/10^6,I4597*$Y$6*Dashboard!$C$28/10^3)</f>
        <v>20.890222511973146</v>
      </c>
      <c r="M4597">
        <f>IF(K4597=1,$Y$7*H4597*Dashboard!$C$31*Dashboard!$C$32/(10^6),$Y$5*Dashboard!$C$33/10^3)</f>
        <v>0</v>
      </c>
      <c r="N4597" s="70">
        <f t="shared" si="359"/>
        <v>20.890222511973146</v>
      </c>
      <c r="O4597" s="39">
        <f t="shared" si="362"/>
        <v>8.1343798606795734E-2</v>
      </c>
      <c r="P4597" s="70">
        <f t="shared" si="363"/>
        <v>20.808878713366351</v>
      </c>
      <c r="Q4597">
        <f>IF(P4597&gt;Dashboard!$C$9*Dashboard!$C$10,1,0)</f>
        <v>1</v>
      </c>
      <c r="R4597" s="95">
        <f>IF(P4597&gt;Dashboard!$C$9,0,1)</f>
        <v>1</v>
      </c>
      <c r="S4597" s="73" cm="1">
        <f t="array" ref="S4597">_xlfn.IFS(Q4597=0,0,R4597=1,(P4597*10^3)/55,R4597=0,(Dashboard!$C$9*10^3)/55)</f>
        <v>378.34324933393361</v>
      </c>
      <c r="T4597" s="39">
        <f t="shared" si="360"/>
        <v>0</v>
      </c>
      <c r="U4597" s="63">
        <f t="shared" si="361"/>
        <v>541.39543539829231</v>
      </c>
      <c r="AC4597" s="76"/>
      <c r="AD4597" s="76"/>
    </row>
    <row r="4598" spans="2:30" x14ac:dyDescent="0.2">
      <c r="B4598" s="59">
        <v>2014</v>
      </c>
      <c r="C4598">
        <v>7</v>
      </c>
      <c r="D4598">
        <v>11</v>
      </c>
      <c r="E4598">
        <v>9</v>
      </c>
      <c r="F4598" s="114">
        <v>6.43</v>
      </c>
      <c r="G4598" s="114">
        <f>F4598*(Dashboard!$C$21/50)^Dashboard!$C$22</f>
        <v>7.0852498950866059</v>
      </c>
      <c r="H4598" s="67">
        <v>324.94</v>
      </c>
      <c r="I4598">
        <f>IF(AND(Dashboard!$C$24&lt;G4598,G4598&lt;Dashboard!$C$25),1,0)</f>
        <v>1</v>
      </c>
      <c r="J4598">
        <f>IF((I4598*$Y$6*(0.5*Dashboard!$C$26*Dashboard!$C$27*(PI()*(Dashboard!$C$23/2)^2)*G4598^3)/10^3)&lt;$Y$6*Dashboard!$C$28,1,0)</f>
        <v>1</v>
      </c>
      <c r="K4598" s="95">
        <f>IF($Y$7*H4598*Dashboard!$C$31*Dashboard!$C$32/(10^3)&lt;Dashboard!$C$33*$Y$5,1,0)</f>
        <v>0</v>
      </c>
      <c r="L4598" s="39">
        <f>IF(J4598=1,I4598*$Y$6*(0.5*Dashboard!$C$26*Dashboard!$C$27*(PI()*(Dashboard!$C$23/2)^2)*G4598^3)/10^6,I4598*$Y$6*Dashboard!$C$28/10^3)</f>
        <v>20.410374199316685</v>
      </c>
      <c r="M4598">
        <f>IF(K4598=1,$Y$7*H4598*Dashboard!$C$31*Dashboard!$C$32/(10^6),$Y$5*Dashboard!$C$33/10^3)</f>
        <v>0</v>
      </c>
      <c r="N4598" s="70">
        <f t="shared" si="359"/>
        <v>20.410374199316685</v>
      </c>
      <c r="O4598" s="39">
        <f t="shared" si="362"/>
        <v>7.9475331936124008E-2</v>
      </c>
      <c r="P4598" s="70">
        <f t="shared" si="363"/>
        <v>20.330898867380562</v>
      </c>
      <c r="Q4598">
        <f>IF(P4598&gt;Dashboard!$C$9*Dashboard!$C$10,1,0)</f>
        <v>1</v>
      </c>
      <c r="R4598" s="95">
        <f>IF(P4598&gt;Dashboard!$C$9,0,1)</f>
        <v>1</v>
      </c>
      <c r="S4598" s="73" cm="1">
        <f t="array" ref="S4598">_xlfn.IFS(Q4598=0,0,R4598=1,(P4598*10^3)/55,R4598=0,(Dashboard!$C$9*10^3)/55)</f>
        <v>369.6527066796466</v>
      </c>
      <c r="T4598" s="39">
        <f t="shared" si="360"/>
        <v>0</v>
      </c>
      <c r="U4598" s="63">
        <f t="shared" si="361"/>
        <v>528.95958479847775</v>
      </c>
      <c r="AC4598" s="76"/>
      <c r="AD4598" s="76"/>
    </row>
    <row r="4599" spans="2:30" x14ac:dyDescent="0.2">
      <c r="B4599" s="59">
        <v>2014</v>
      </c>
      <c r="C4599">
        <v>7</v>
      </c>
      <c r="D4599">
        <v>11</v>
      </c>
      <c r="E4599">
        <v>10</v>
      </c>
      <c r="F4599" s="114">
        <v>6.48</v>
      </c>
      <c r="G4599" s="114">
        <f>F4599*(Dashboard!$C$21/50)^Dashboard!$C$22</f>
        <v>7.1403451508804379</v>
      </c>
      <c r="H4599" s="67">
        <v>464.64</v>
      </c>
      <c r="I4599">
        <f>IF(AND(Dashboard!$C$24&lt;G4599,G4599&lt;Dashboard!$C$25),1,0)</f>
        <v>1</v>
      </c>
      <c r="J4599">
        <f>IF((I4599*$Y$6*(0.5*Dashboard!$C$26*Dashboard!$C$27*(PI()*(Dashboard!$C$23/2)^2)*G4599^3)/10^3)&lt;$Y$6*Dashboard!$C$28,1,0)</f>
        <v>1</v>
      </c>
      <c r="K4599" s="95">
        <f>IF($Y$7*H4599*Dashboard!$C$31*Dashboard!$C$32/(10^3)&lt;Dashboard!$C$33*$Y$5,1,0)</f>
        <v>0</v>
      </c>
      <c r="L4599" s="39">
        <f>IF(J4599=1,I4599*$Y$6*(0.5*Dashboard!$C$26*Dashboard!$C$27*(PI()*(Dashboard!$C$23/2)^2)*G4599^3)/10^6,I4599*$Y$6*Dashboard!$C$28/10^3)</f>
        <v>20.890222511973146</v>
      </c>
      <c r="M4599">
        <f>IF(K4599=1,$Y$7*H4599*Dashboard!$C$31*Dashboard!$C$32/(10^6),$Y$5*Dashboard!$C$33/10^3)</f>
        <v>0</v>
      </c>
      <c r="N4599" s="70">
        <f t="shared" si="359"/>
        <v>20.890222511973146</v>
      </c>
      <c r="O4599" s="39">
        <f t="shared" si="362"/>
        <v>8.1343798606795734E-2</v>
      </c>
      <c r="P4599" s="70">
        <f t="shared" si="363"/>
        <v>20.808878713366351</v>
      </c>
      <c r="Q4599">
        <f>IF(P4599&gt;Dashboard!$C$9*Dashboard!$C$10,1,0)</f>
        <v>1</v>
      </c>
      <c r="R4599" s="95">
        <f>IF(P4599&gt;Dashboard!$C$9,0,1)</f>
        <v>1</v>
      </c>
      <c r="S4599" s="73" cm="1">
        <f t="array" ref="S4599">_xlfn.IFS(Q4599=0,0,R4599=1,(P4599*10^3)/55,R4599=0,(Dashboard!$C$9*10^3)/55)</f>
        <v>378.34324933393361</v>
      </c>
      <c r="T4599" s="39">
        <f t="shared" si="360"/>
        <v>0</v>
      </c>
      <c r="U4599" s="63">
        <f t="shared" si="361"/>
        <v>541.39543539829231</v>
      </c>
      <c r="AC4599" s="76"/>
      <c r="AD4599" s="76"/>
    </row>
    <row r="4600" spans="2:30" x14ac:dyDescent="0.2">
      <c r="B4600" s="59">
        <v>2014</v>
      </c>
      <c r="C4600">
        <v>7</v>
      </c>
      <c r="D4600">
        <v>11</v>
      </c>
      <c r="E4600">
        <v>11</v>
      </c>
      <c r="F4600" s="114">
        <v>6.47</v>
      </c>
      <c r="G4600" s="114">
        <f>F4600*(Dashboard!$C$21/50)^Dashboard!$C$22</f>
        <v>7.1293260997216708</v>
      </c>
      <c r="H4600" s="67">
        <v>505.49</v>
      </c>
      <c r="I4600">
        <f>IF(AND(Dashboard!$C$24&lt;G4600,G4600&lt;Dashboard!$C$25),1,0)</f>
        <v>1</v>
      </c>
      <c r="J4600">
        <f>IF((I4600*$Y$6*(0.5*Dashboard!$C$26*Dashboard!$C$27*(PI()*(Dashboard!$C$23/2)^2)*G4600^3)/10^3)&lt;$Y$6*Dashboard!$C$28,1,0)</f>
        <v>1</v>
      </c>
      <c r="K4600" s="95">
        <f>IF($Y$7*H4600*Dashboard!$C$31*Dashboard!$C$32/(10^3)&lt;Dashboard!$C$33*$Y$5,1,0)</f>
        <v>0</v>
      </c>
      <c r="L4600" s="39">
        <f>IF(J4600=1,I4600*$Y$6*(0.5*Dashboard!$C$26*Dashboard!$C$27*(PI()*(Dashboard!$C$23/2)^2)*G4600^3)/10^6,I4600*$Y$6*Dashboard!$C$28/10^3)</f>
        <v>20.793657692076835</v>
      </c>
      <c r="M4600">
        <f>IF(K4600=1,$Y$7*H4600*Dashboard!$C$31*Dashboard!$C$32/(10^6),$Y$5*Dashboard!$C$33/10^3)</f>
        <v>0</v>
      </c>
      <c r="N4600" s="70">
        <f t="shared" si="359"/>
        <v>20.793657692076835</v>
      </c>
      <c r="O4600" s="39">
        <f t="shared" si="362"/>
        <v>8.0967787807597918E-2</v>
      </c>
      <c r="P4600" s="70">
        <f t="shared" si="363"/>
        <v>20.712689904269237</v>
      </c>
      <c r="Q4600">
        <f>IF(P4600&gt;Dashboard!$C$9*Dashboard!$C$10,1,0)</f>
        <v>1</v>
      </c>
      <c r="R4600" s="95">
        <f>IF(P4600&gt;Dashboard!$C$9,0,1)</f>
        <v>1</v>
      </c>
      <c r="S4600" s="73" cm="1">
        <f t="array" ref="S4600">_xlfn.IFS(Q4600=0,0,R4600=1,(P4600*10^3)/55,R4600=0,(Dashboard!$C$9*10^3)/55)</f>
        <v>376.5943618958043</v>
      </c>
      <c r="T4600" s="39">
        <f t="shared" si="360"/>
        <v>0</v>
      </c>
      <c r="U4600" s="63">
        <f t="shared" si="361"/>
        <v>538.89284105388265</v>
      </c>
      <c r="AC4600" s="76"/>
      <c r="AD4600" s="76"/>
    </row>
    <row r="4601" spans="2:30" x14ac:dyDescent="0.2">
      <c r="B4601" s="59">
        <v>2014</v>
      </c>
      <c r="C4601">
        <v>7</v>
      </c>
      <c r="D4601">
        <v>11</v>
      </c>
      <c r="E4601">
        <v>12</v>
      </c>
      <c r="F4601" s="114">
        <v>6.64</v>
      </c>
      <c r="G4601" s="114">
        <f>F4601*(Dashboard!$C$21/50)^Dashboard!$C$22</f>
        <v>7.3166499694206948</v>
      </c>
      <c r="H4601" s="67">
        <v>527.29999999999995</v>
      </c>
      <c r="I4601">
        <f>IF(AND(Dashboard!$C$24&lt;G4601,G4601&lt;Dashboard!$C$25),1,0)</f>
        <v>1</v>
      </c>
      <c r="J4601">
        <f>IF((I4601*$Y$6*(0.5*Dashboard!$C$26*Dashboard!$C$27*(PI()*(Dashboard!$C$23/2)^2)*G4601^3)/10^3)&lt;$Y$6*Dashboard!$C$28,1,0)</f>
        <v>1</v>
      </c>
      <c r="K4601" s="95">
        <f>IF($Y$7*H4601*Dashboard!$C$31*Dashboard!$C$32/(10^3)&lt;Dashboard!$C$33*$Y$5,1,0)</f>
        <v>0</v>
      </c>
      <c r="L4601" s="39">
        <f>IF(J4601=1,I4601*$Y$6*(0.5*Dashboard!$C$26*Dashboard!$C$27*(PI()*(Dashboard!$C$23/2)^2)*G4601^3)/10^6,I4601*$Y$6*Dashboard!$C$28/10^3)</f>
        <v>22.476168868140743</v>
      </c>
      <c r="M4601">
        <f>IF(K4601=1,$Y$7*H4601*Dashboard!$C$31*Dashboard!$C$32/(10^6),$Y$5*Dashboard!$C$33/10^3)</f>
        <v>0</v>
      </c>
      <c r="N4601" s="70">
        <f t="shared" si="359"/>
        <v>22.476168868140743</v>
      </c>
      <c r="O4601" s="39">
        <f t="shared" si="362"/>
        <v>8.751926662411047E-2</v>
      </c>
      <c r="P4601" s="70">
        <f t="shared" si="363"/>
        <v>22.388649601516633</v>
      </c>
      <c r="Q4601">
        <f>IF(P4601&gt;Dashboard!$C$9*Dashboard!$C$10,1,0)</f>
        <v>1</v>
      </c>
      <c r="R4601" s="95">
        <f>IF(P4601&gt;Dashboard!$C$9,0,1)</f>
        <v>1</v>
      </c>
      <c r="S4601" s="73" cm="1">
        <f t="array" ref="S4601">_xlfn.IFS(Q4601=0,0,R4601=1,(P4601*10^3)/55,R4601=0,(Dashboard!$C$9*10^3)/55)</f>
        <v>407.06635639121151</v>
      </c>
      <c r="T4601" s="39">
        <f t="shared" si="360"/>
        <v>0</v>
      </c>
      <c r="U4601" s="63">
        <f t="shared" si="361"/>
        <v>582.49715738921759</v>
      </c>
      <c r="AC4601" s="76"/>
      <c r="AD4601" s="76"/>
    </row>
    <row r="4602" spans="2:30" x14ac:dyDescent="0.2">
      <c r="B4602" s="59">
        <v>2014</v>
      </c>
      <c r="C4602">
        <v>7</v>
      </c>
      <c r="D4602">
        <v>11</v>
      </c>
      <c r="E4602">
        <v>13</v>
      </c>
      <c r="F4602" s="114">
        <v>6.96</v>
      </c>
      <c r="G4602" s="114">
        <f>F4602*(Dashboard!$C$21/50)^Dashboard!$C$22</f>
        <v>7.6692596065012104</v>
      </c>
      <c r="H4602" s="67">
        <v>502.91</v>
      </c>
      <c r="I4602">
        <f>IF(AND(Dashboard!$C$24&lt;G4602,G4602&lt;Dashboard!$C$25),1,0)</f>
        <v>1</v>
      </c>
      <c r="J4602">
        <f>IF((I4602*$Y$6*(0.5*Dashboard!$C$26*Dashboard!$C$27*(PI()*(Dashboard!$C$23/2)^2)*G4602^3)/10^3)&lt;$Y$6*Dashboard!$C$28,1,0)</f>
        <v>1</v>
      </c>
      <c r="K4602" s="95">
        <f>IF($Y$7*H4602*Dashboard!$C$31*Dashboard!$C$32/(10^3)&lt;Dashboard!$C$33*$Y$5,1,0)</f>
        <v>0</v>
      </c>
      <c r="L4602" s="39">
        <f>IF(J4602=1,I4602*$Y$6*(0.5*Dashboard!$C$26*Dashboard!$C$27*(PI()*(Dashboard!$C$23/2)^2)*G4602^3)/10^6,I4602*$Y$6*Dashboard!$C$28/10^3)</f>
        <v>25.884856822868105</v>
      </c>
      <c r="M4602">
        <f>IF(K4602=1,$Y$7*H4602*Dashboard!$C$31*Dashboard!$C$32/(10^6),$Y$5*Dashboard!$C$33/10^3)</f>
        <v>0</v>
      </c>
      <c r="N4602" s="70">
        <f t="shared" si="359"/>
        <v>25.884856822868105</v>
      </c>
      <c r="O4602" s="39">
        <f t="shared" si="362"/>
        <v>0.1007922524117838</v>
      </c>
      <c r="P4602" s="70">
        <f t="shared" si="363"/>
        <v>25.784064570456323</v>
      </c>
      <c r="Q4602">
        <f>IF(P4602&gt;Dashboard!$C$9*Dashboard!$C$10,1,0)</f>
        <v>1</v>
      </c>
      <c r="R4602" s="95">
        <f>IF(P4602&gt;Dashboard!$C$9,0,1)</f>
        <v>1</v>
      </c>
      <c r="S4602" s="73" cm="1">
        <f t="array" ref="S4602">_xlfn.IFS(Q4602=0,0,R4602=1,(P4602*10^3)/55,R4602=0,(Dashboard!$C$9*10^3)/55)</f>
        <v>468.80117400829675</v>
      </c>
      <c r="T4602" s="39">
        <f t="shared" si="360"/>
        <v>0</v>
      </c>
      <c r="U4602" s="63">
        <f t="shared" si="361"/>
        <v>670.83743707407132</v>
      </c>
      <c r="AC4602" s="76"/>
      <c r="AD4602" s="76"/>
    </row>
    <row r="4603" spans="2:30" x14ac:dyDescent="0.2">
      <c r="B4603" s="59">
        <v>2014</v>
      </c>
      <c r="C4603">
        <v>7</v>
      </c>
      <c r="D4603">
        <v>11</v>
      </c>
      <c r="E4603">
        <v>14</v>
      </c>
      <c r="F4603" s="114">
        <v>7.46</v>
      </c>
      <c r="G4603" s="114">
        <f>F4603*(Dashboard!$C$21/50)^Dashboard!$C$22</f>
        <v>8.2202121644395163</v>
      </c>
      <c r="H4603" s="67">
        <v>412.8</v>
      </c>
      <c r="I4603">
        <f>IF(AND(Dashboard!$C$24&lt;G4603,G4603&lt;Dashboard!$C$25),1,0)</f>
        <v>1</v>
      </c>
      <c r="J4603">
        <f>IF((I4603*$Y$6*(0.5*Dashboard!$C$26*Dashboard!$C$27*(PI()*(Dashboard!$C$23/2)^2)*G4603^3)/10^3)&lt;$Y$6*Dashboard!$C$28,1,0)</f>
        <v>1</v>
      </c>
      <c r="K4603" s="95">
        <f>IF($Y$7*H4603*Dashboard!$C$31*Dashboard!$C$32/(10^3)&lt;Dashboard!$C$33*$Y$5,1,0)</f>
        <v>0</v>
      </c>
      <c r="L4603" s="39">
        <f>IF(J4603=1,I4603*$Y$6*(0.5*Dashboard!$C$26*Dashboard!$C$27*(PI()*(Dashboard!$C$23/2)^2)*G4603^3)/10^6,I4603*$Y$6*Dashboard!$C$28/10^3)</f>
        <v>31.873850454909402</v>
      </c>
      <c r="M4603">
        <f>IF(K4603=1,$Y$7*H4603*Dashboard!$C$31*Dashboard!$C$32/(10^6),$Y$5*Dashboard!$C$33/10^3)</f>
        <v>0</v>
      </c>
      <c r="N4603" s="70">
        <f t="shared" si="359"/>
        <v>31.873850454909402</v>
      </c>
      <c r="O4603" s="39">
        <f t="shared" si="362"/>
        <v>0.12411261156941993</v>
      </c>
      <c r="P4603" s="70">
        <f t="shared" si="363"/>
        <v>31.749737843339982</v>
      </c>
      <c r="Q4603">
        <f>IF(P4603&gt;Dashboard!$C$9*Dashboard!$C$10,1,0)</f>
        <v>1</v>
      </c>
      <c r="R4603" s="95">
        <f>IF(P4603&gt;Dashboard!$C$9,0,1)</f>
        <v>1</v>
      </c>
      <c r="S4603" s="73" cm="1">
        <f t="array" ref="S4603">_xlfn.IFS(Q4603=0,0,R4603=1,(P4603*10^3)/55,R4603=0,(Dashboard!$C$9*10^3)/55)</f>
        <v>577.26796078799964</v>
      </c>
      <c r="T4603" s="39">
        <f t="shared" si="360"/>
        <v>0</v>
      </c>
      <c r="U4603" s="63">
        <f t="shared" si="361"/>
        <v>826.04946572327412</v>
      </c>
      <c r="AC4603" s="76"/>
      <c r="AD4603" s="76"/>
    </row>
    <row r="4604" spans="2:30" x14ac:dyDescent="0.2">
      <c r="B4604" s="59">
        <v>2014</v>
      </c>
      <c r="C4604">
        <v>7</v>
      </c>
      <c r="D4604">
        <v>11</v>
      </c>
      <c r="E4604">
        <v>15</v>
      </c>
      <c r="F4604" s="114">
        <v>8.0299999999999994</v>
      </c>
      <c r="G4604" s="114">
        <f>F4604*(Dashboard!$C$21/50)^Dashboard!$C$22</f>
        <v>8.8482980804891831</v>
      </c>
      <c r="H4604" s="67">
        <v>268.22000000000003</v>
      </c>
      <c r="I4604">
        <f>IF(AND(Dashboard!$C$24&lt;G4604,G4604&lt;Dashboard!$C$25),1,0)</f>
        <v>1</v>
      </c>
      <c r="J4604">
        <f>IF((I4604*$Y$6*(0.5*Dashboard!$C$26*Dashboard!$C$27*(PI()*(Dashboard!$C$23/2)^2)*G4604^3)/10^3)&lt;$Y$6*Dashboard!$C$28,1,0)</f>
        <v>1</v>
      </c>
      <c r="K4604" s="95">
        <f>IF($Y$7*H4604*Dashboard!$C$31*Dashboard!$C$32/(10^3)&lt;Dashboard!$C$33*$Y$5,1,0)</f>
        <v>0</v>
      </c>
      <c r="L4604" s="39">
        <f>IF(J4604=1,I4604*$Y$6*(0.5*Dashboard!$C$26*Dashboard!$C$27*(PI()*(Dashboard!$C$23/2)^2)*G4604^3)/10^6,I4604*$Y$6*Dashboard!$C$28/10^3)</f>
        <v>39.752521772177694</v>
      </c>
      <c r="M4604">
        <f>IF(K4604=1,$Y$7*H4604*Dashboard!$C$31*Dashboard!$C$32/(10^6),$Y$5*Dashboard!$C$33/10^3)</f>
        <v>0</v>
      </c>
      <c r="N4604" s="70">
        <f t="shared" si="359"/>
        <v>39.752521772177694</v>
      </c>
      <c r="O4604" s="39">
        <f t="shared" si="362"/>
        <v>0.15479112887835197</v>
      </c>
      <c r="P4604" s="70">
        <f t="shared" si="363"/>
        <v>39.597730643299343</v>
      </c>
      <c r="Q4604">
        <f>IF(P4604&gt;Dashboard!$C$9*Dashboard!$C$10,1,0)</f>
        <v>1</v>
      </c>
      <c r="R4604" s="95">
        <f>IF(P4604&gt;Dashboard!$C$9,0,1)</f>
        <v>1</v>
      </c>
      <c r="S4604" s="73" cm="1">
        <f t="array" ref="S4604">_xlfn.IFS(Q4604=0,0,R4604=1,(P4604*10^3)/55,R4604=0,(Dashboard!$C$9*10^3)/55)</f>
        <v>719.95873896907892</v>
      </c>
      <c r="T4604" s="39">
        <f t="shared" si="360"/>
        <v>0</v>
      </c>
      <c r="U4604" s="63">
        <f t="shared" si="361"/>
        <v>1030.2347818790865</v>
      </c>
      <c r="AC4604" s="76"/>
      <c r="AD4604" s="76"/>
    </row>
    <row r="4605" spans="2:30" x14ac:dyDescent="0.2">
      <c r="B4605" s="59">
        <v>2014</v>
      </c>
      <c r="C4605">
        <v>7</v>
      </c>
      <c r="D4605">
        <v>11</v>
      </c>
      <c r="E4605">
        <v>16</v>
      </c>
      <c r="F4605" s="114">
        <v>8.51</v>
      </c>
      <c r="G4605" s="114">
        <f>F4605*(Dashboard!$C$21/50)^Dashboard!$C$22</f>
        <v>9.3772125361099565</v>
      </c>
      <c r="H4605" s="67">
        <v>133.65</v>
      </c>
      <c r="I4605">
        <f>IF(AND(Dashboard!$C$24&lt;G4605,G4605&lt;Dashboard!$C$25),1,0)</f>
        <v>1</v>
      </c>
      <c r="J4605">
        <f>IF((I4605*$Y$6*(0.5*Dashboard!$C$26*Dashboard!$C$27*(PI()*(Dashboard!$C$23/2)^2)*G4605^3)/10^3)&lt;$Y$6*Dashboard!$C$28,1,0)</f>
        <v>1</v>
      </c>
      <c r="K4605" s="95">
        <f>IF($Y$7*H4605*Dashboard!$C$31*Dashboard!$C$32/(10^3)&lt;Dashboard!$C$33*$Y$5,1,0)</f>
        <v>0</v>
      </c>
      <c r="L4605" s="39">
        <f>IF(J4605=1,I4605*$Y$6*(0.5*Dashboard!$C$26*Dashboard!$C$27*(PI()*(Dashboard!$C$23/2)^2)*G4605^3)/10^6,I4605*$Y$6*Dashboard!$C$28/10^3)</f>
        <v>47.315858955657511</v>
      </c>
      <c r="M4605">
        <f>IF(K4605=1,$Y$7*H4605*Dashboard!$C$31*Dashboard!$C$32/(10^6),$Y$5*Dashboard!$C$33/10^3)</f>
        <v>0</v>
      </c>
      <c r="N4605" s="70">
        <f t="shared" si="359"/>
        <v>47.315858955657511</v>
      </c>
      <c r="O4605" s="39">
        <f t="shared" si="362"/>
        <v>0.18424177624678736</v>
      </c>
      <c r="P4605" s="70">
        <f t="shared" si="363"/>
        <v>47.131617179410725</v>
      </c>
      <c r="Q4605">
        <f>IF(P4605&gt;Dashboard!$C$9*Dashboard!$C$10,1,0)</f>
        <v>1</v>
      </c>
      <c r="R4605" s="95">
        <f>IF(P4605&gt;Dashboard!$C$9,0,1)</f>
        <v>1</v>
      </c>
      <c r="S4605" s="73" cm="1">
        <f t="array" ref="S4605">_xlfn.IFS(Q4605=0,0,R4605=1,(P4605*10^3)/55,R4605=0,(Dashboard!$C$9*10^3)/55)</f>
        <v>856.93849417110403</v>
      </c>
      <c r="T4605" s="39">
        <f t="shared" si="360"/>
        <v>0</v>
      </c>
      <c r="U4605" s="63">
        <f t="shared" si="361"/>
        <v>1226.2478317720331</v>
      </c>
      <c r="AC4605" s="76"/>
      <c r="AD4605" s="76"/>
    </row>
    <row r="4606" spans="2:30" x14ac:dyDescent="0.2">
      <c r="B4606" s="59">
        <v>2014</v>
      </c>
      <c r="C4606">
        <v>7</v>
      </c>
      <c r="D4606">
        <v>11</v>
      </c>
      <c r="E4606">
        <v>17</v>
      </c>
      <c r="F4606" s="114">
        <v>9.17</v>
      </c>
      <c r="G4606" s="114">
        <f>F4606*(Dashboard!$C$21/50)^Dashboard!$C$22</f>
        <v>10.10446991258852</v>
      </c>
      <c r="H4606" s="67">
        <v>23.66</v>
      </c>
      <c r="I4606">
        <f>IF(AND(Dashboard!$C$24&lt;G4606,G4606&lt;Dashboard!$C$25),1,0)</f>
        <v>1</v>
      </c>
      <c r="J4606">
        <f>IF((I4606*$Y$6*(0.5*Dashboard!$C$26*Dashboard!$C$27*(PI()*(Dashboard!$C$23/2)^2)*G4606^3)/10^3)&lt;$Y$6*Dashboard!$C$28,1,0)</f>
        <v>0</v>
      </c>
      <c r="K4606" s="95">
        <f>IF($Y$7*H4606*Dashboard!$C$31*Dashboard!$C$32/(10^3)&lt;Dashboard!$C$33*$Y$5,1,0)</f>
        <v>0</v>
      </c>
      <c r="L4606" s="39">
        <f>IF(J4606=1,I4606*$Y$6*(0.5*Dashboard!$C$26*Dashboard!$C$27*(PI()*(Dashboard!$C$23/2)^2)*G4606^3)/10^6,I4606*$Y$6*Dashboard!$C$28/10^3)</f>
        <v>48.24</v>
      </c>
      <c r="M4606">
        <f>IF(K4606=1,$Y$7*H4606*Dashboard!$C$31*Dashboard!$C$32/(10^6),$Y$5*Dashboard!$C$33/10^3)</f>
        <v>0</v>
      </c>
      <c r="N4606" s="70">
        <f t="shared" si="359"/>
        <v>48.24</v>
      </c>
      <c r="O4606" s="39">
        <f t="shared" si="362"/>
        <v>0.18784026079869601</v>
      </c>
      <c r="P4606" s="70">
        <f t="shared" si="363"/>
        <v>48.052159739201308</v>
      </c>
      <c r="Q4606">
        <f>IF(P4606&gt;Dashboard!$C$9*Dashboard!$C$10,1,0)</f>
        <v>1</v>
      </c>
      <c r="R4606" s="95">
        <f>IF(P4606&gt;Dashboard!$C$9,0,1)</f>
        <v>1</v>
      </c>
      <c r="S4606" s="73" cm="1">
        <f t="array" ref="S4606">_xlfn.IFS(Q4606=0,0,R4606=1,(P4606*10^3)/55,R4606=0,(Dashboard!$C$9*10^3)/55)</f>
        <v>873.67563162184194</v>
      </c>
      <c r="T4606" s="39">
        <f t="shared" si="360"/>
        <v>0</v>
      </c>
      <c r="U4606" s="63">
        <f t="shared" si="361"/>
        <v>1250.1980669973627</v>
      </c>
      <c r="AC4606" s="76"/>
      <c r="AD4606" s="76"/>
    </row>
    <row r="4607" spans="2:30" x14ac:dyDescent="0.2">
      <c r="B4607" s="59">
        <v>2014</v>
      </c>
      <c r="C4607">
        <v>7</v>
      </c>
      <c r="D4607">
        <v>11</v>
      </c>
      <c r="E4607">
        <v>18</v>
      </c>
      <c r="F4607" s="114">
        <v>9.8800000000000008</v>
      </c>
      <c r="G4607" s="114">
        <f>F4607*(Dashboard!$C$21/50)^Dashboard!$C$22</f>
        <v>10.886822544860914</v>
      </c>
      <c r="H4607" s="67">
        <v>0</v>
      </c>
      <c r="I4607">
        <f>IF(AND(Dashboard!$C$24&lt;G4607,G4607&lt;Dashboard!$C$25),1,0)</f>
        <v>1</v>
      </c>
      <c r="J4607">
        <f>IF((I4607*$Y$6*(0.5*Dashboard!$C$26*Dashboard!$C$27*(PI()*(Dashboard!$C$23/2)^2)*G4607^3)/10^3)&lt;$Y$6*Dashboard!$C$28,1,0)</f>
        <v>0</v>
      </c>
      <c r="K4607" s="95">
        <f>IF($Y$7*H4607*Dashboard!$C$31*Dashboard!$C$32/(10^3)&lt;Dashboard!$C$33*$Y$5,1,0)</f>
        <v>0</v>
      </c>
      <c r="L4607" s="39">
        <f>IF(J4607=1,I4607*$Y$6*(0.5*Dashboard!$C$26*Dashboard!$C$27*(PI()*(Dashboard!$C$23/2)^2)*G4607^3)/10^6,I4607*$Y$6*Dashboard!$C$28/10^3)</f>
        <v>48.24</v>
      </c>
      <c r="M4607">
        <f>IF(K4607=1,$Y$7*H4607*Dashboard!$C$31*Dashboard!$C$32/(10^6),$Y$5*Dashboard!$C$33/10^3)</f>
        <v>0</v>
      </c>
      <c r="N4607" s="70">
        <f t="shared" si="359"/>
        <v>48.24</v>
      </c>
      <c r="O4607" s="39">
        <f t="shared" si="362"/>
        <v>0.18784026079869601</v>
      </c>
      <c r="P4607" s="70">
        <f t="shared" si="363"/>
        <v>48.052159739201308</v>
      </c>
      <c r="Q4607">
        <f>IF(P4607&gt;Dashboard!$C$9*Dashboard!$C$10,1,0)</f>
        <v>1</v>
      </c>
      <c r="R4607" s="95">
        <f>IF(P4607&gt;Dashboard!$C$9,0,1)</f>
        <v>1</v>
      </c>
      <c r="S4607" s="73" cm="1">
        <f t="array" ref="S4607">_xlfn.IFS(Q4607=0,0,R4607=1,(P4607*10^3)/55,R4607=0,(Dashboard!$C$9*10^3)/55)</f>
        <v>873.67563162184194</v>
      </c>
      <c r="T4607" s="39">
        <f t="shared" si="360"/>
        <v>0</v>
      </c>
      <c r="U4607" s="63">
        <f t="shared" si="361"/>
        <v>1250.1980669973627</v>
      </c>
      <c r="AC4607" s="76"/>
      <c r="AD4607" s="76"/>
    </row>
    <row r="4608" spans="2:30" x14ac:dyDescent="0.2">
      <c r="B4608" s="59">
        <v>2014</v>
      </c>
      <c r="C4608">
        <v>7</v>
      </c>
      <c r="D4608">
        <v>11</v>
      </c>
      <c r="E4608">
        <v>19</v>
      </c>
      <c r="F4608" s="114">
        <v>10.28</v>
      </c>
      <c r="G4608" s="114">
        <f>F4608*(Dashboard!$C$21/50)^Dashboard!$C$22</f>
        <v>11.327584591211556</v>
      </c>
      <c r="H4608" s="67">
        <v>0</v>
      </c>
      <c r="I4608">
        <f>IF(AND(Dashboard!$C$24&lt;G4608,G4608&lt;Dashboard!$C$25),1,0)</f>
        <v>1</v>
      </c>
      <c r="J4608">
        <f>IF((I4608*$Y$6*(0.5*Dashboard!$C$26*Dashboard!$C$27*(PI()*(Dashboard!$C$23/2)^2)*G4608^3)/10^3)&lt;$Y$6*Dashboard!$C$28,1,0)</f>
        <v>0</v>
      </c>
      <c r="K4608" s="95">
        <f>IF($Y$7*H4608*Dashboard!$C$31*Dashboard!$C$32/(10^3)&lt;Dashboard!$C$33*$Y$5,1,0)</f>
        <v>0</v>
      </c>
      <c r="L4608" s="39">
        <f>IF(J4608=1,I4608*$Y$6*(0.5*Dashboard!$C$26*Dashboard!$C$27*(PI()*(Dashboard!$C$23/2)^2)*G4608^3)/10^6,I4608*$Y$6*Dashboard!$C$28/10^3)</f>
        <v>48.24</v>
      </c>
      <c r="M4608">
        <f>IF(K4608=1,$Y$7*H4608*Dashboard!$C$31*Dashboard!$C$32/(10^6),$Y$5*Dashboard!$C$33/10^3)</f>
        <v>0</v>
      </c>
      <c r="N4608" s="70">
        <f t="shared" si="359"/>
        <v>48.24</v>
      </c>
      <c r="O4608" s="39">
        <f t="shared" si="362"/>
        <v>0.18784026079869601</v>
      </c>
      <c r="P4608" s="70">
        <f t="shared" si="363"/>
        <v>48.052159739201308</v>
      </c>
      <c r="Q4608">
        <f>IF(P4608&gt;Dashboard!$C$9*Dashboard!$C$10,1,0)</f>
        <v>1</v>
      </c>
      <c r="R4608" s="95">
        <f>IF(P4608&gt;Dashboard!$C$9,0,1)</f>
        <v>1</v>
      </c>
      <c r="S4608" s="73" cm="1">
        <f t="array" ref="S4608">_xlfn.IFS(Q4608=0,0,R4608=1,(P4608*10^3)/55,R4608=0,(Dashboard!$C$9*10^3)/55)</f>
        <v>873.67563162184194</v>
      </c>
      <c r="T4608" s="39">
        <f t="shared" si="360"/>
        <v>0</v>
      </c>
      <c r="U4608" s="63">
        <f t="shared" si="361"/>
        <v>1250.1980669973627</v>
      </c>
      <c r="AC4608" s="76"/>
      <c r="AD4608" s="76"/>
    </row>
    <row r="4609" spans="2:30" x14ac:dyDescent="0.2">
      <c r="B4609" s="59">
        <v>2014</v>
      </c>
      <c r="C4609">
        <v>7</v>
      </c>
      <c r="D4609">
        <v>11</v>
      </c>
      <c r="E4609">
        <v>20</v>
      </c>
      <c r="F4609" s="114">
        <v>10.58</v>
      </c>
      <c r="G4609" s="114">
        <f>F4609*(Dashboard!$C$21/50)^Dashboard!$C$22</f>
        <v>11.658156125974541</v>
      </c>
      <c r="H4609" s="67">
        <v>0</v>
      </c>
      <c r="I4609">
        <f>IF(AND(Dashboard!$C$24&lt;G4609,G4609&lt;Dashboard!$C$25),1,0)</f>
        <v>1</v>
      </c>
      <c r="J4609">
        <f>IF((I4609*$Y$6*(0.5*Dashboard!$C$26*Dashboard!$C$27*(PI()*(Dashboard!$C$23/2)^2)*G4609^3)/10^3)&lt;$Y$6*Dashboard!$C$28,1,0)</f>
        <v>0</v>
      </c>
      <c r="K4609" s="95">
        <f>IF($Y$7*H4609*Dashboard!$C$31*Dashboard!$C$32/(10^3)&lt;Dashboard!$C$33*$Y$5,1,0)</f>
        <v>0</v>
      </c>
      <c r="L4609" s="39">
        <f>IF(J4609=1,I4609*$Y$6*(0.5*Dashboard!$C$26*Dashboard!$C$27*(PI()*(Dashboard!$C$23/2)^2)*G4609^3)/10^6,I4609*$Y$6*Dashboard!$C$28/10^3)</f>
        <v>48.24</v>
      </c>
      <c r="M4609">
        <f>IF(K4609=1,$Y$7*H4609*Dashboard!$C$31*Dashboard!$C$32/(10^6),$Y$5*Dashboard!$C$33/10^3)</f>
        <v>0</v>
      </c>
      <c r="N4609" s="70">
        <f t="shared" si="359"/>
        <v>48.24</v>
      </c>
      <c r="O4609" s="39">
        <f t="shared" si="362"/>
        <v>0.18784026079869601</v>
      </c>
      <c r="P4609" s="70">
        <f t="shared" si="363"/>
        <v>48.052159739201308</v>
      </c>
      <c r="Q4609">
        <f>IF(P4609&gt;Dashboard!$C$9*Dashboard!$C$10,1,0)</f>
        <v>1</v>
      </c>
      <c r="R4609" s="95">
        <f>IF(P4609&gt;Dashboard!$C$9,0,1)</f>
        <v>1</v>
      </c>
      <c r="S4609" s="73" cm="1">
        <f t="array" ref="S4609">_xlfn.IFS(Q4609=0,0,R4609=1,(P4609*10^3)/55,R4609=0,(Dashboard!$C$9*10^3)/55)</f>
        <v>873.67563162184194</v>
      </c>
      <c r="T4609" s="39">
        <f t="shared" si="360"/>
        <v>0</v>
      </c>
      <c r="U4609" s="63">
        <f t="shared" si="361"/>
        <v>1250.1980669973627</v>
      </c>
      <c r="AC4609" s="76"/>
      <c r="AD4609" s="76"/>
    </row>
    <row r="4610" spans="2:30" x14ac:dyDescent="0.2">
      <c r="B4610" s="59">
        <v>2014</v>
      </c>
      <c r="C4610">
        <v>7</v>
      </c>
      <c r="D4610">
        <v>11</v>
      </c>
      <c r="E4610">
        <v>21</v>
      </c>
      <c r="F4610" s="114">
        <v>10.86</v>
      </c>
      <c r="G4610" s="114">
        <f>F4610*(Dashboard!$C$21/50)^Dashboard!$C$22</f>
        <v>11.966689558419992</v>
      </c>
      <c r="H4610" s="67">
        <v>0</v>
      </c>
      <c r="I4610">
        <f>IF(AND(Dashboard!$C$24&lt;G4610,G4610&lt;Dashboard!$C$25),1,0)</f>
        <v>1</v>
      </c>
      <c r="J4610">
        <f>IF((I4610*$Y$6*(0.5*Dashboard!$C$26*Dashboard!$C$27*(PI()*(Dashboard!$C$23/2)^2)*G4610^3)/10^3)&lt;$Y$6*Dashboard!$C$28,1,0)</f>
        <v>0</v>
      </c>
      <c r="K4610" s="95">
        <f>IF($Y$7*H4610*Dashboard!$C$31*Dashboard!$C$32/(10^3)&lt;Dashboard!$C$33*$Y$5,1,0)</f>
        <v>0</v>
      </c>
      <c r="L4610" s="39">
        <f>IF(J4610=1,I4610*$Y$6*(0.5*Dashboard!$C$26*Dashboard!$C$27*(PI()*(Dashboard!$C$23/2)^2)*G4610^3)/10^6,I4610*$Y$6*Dashboard!$C$28/10^3)</f>
        <v>48.24</v>
      </c>
      <c r="M4610">
        <f>IF(K4610=1,$Y$7*H4610*Dashboard!$C$31*Dashboard!$C$32/(10^6),$Y$5*Dashboard!$C$33/10^3)</f>
        <v>0</v>
      </c>
      <c r="N4610" s="70">
        <f t="shared" si="359"/>
        <v>48.24</v>
      </c>
      <c r="O4610" s="39">
        <f t="shared" si="362"/>
        <v>0.18784026079869601</v>
      </c>
      <c r="P4610" s="70">
        <f t="shared" si="363"/>
        <v>48.052159739201308</v>
      </c>
      <c r="Q4610">
        <f>IF(P4610&gt;Dashboard!$C$9*Dashboard!$C$10,1,0)</f>
        <v>1</v>
      </c>
      <c r="R4610" s="95">
        <f>IF(P4610&gt;Dashboard!$C$9,0,1)</f>
        <v>1</v>
      </c>
      <c r="S4610" s="73" cm="1">
        <f t="array" ref="S4610">_xlfn.IFS(Q4610=0,0,R4610=1,(P4610*10^3)/55,R4610=0,(Dashboard!$C$9*10^3)/55)</f>
        <v>873.67563162184194</v>
      </c>
      <c r="T4610" s="39">
        <f t="shared" si="360"/>
        <v>0</v>
      </c>
      <c r="U4610" s="63">
        <f t="shared" si="361"/>
        <v>1250.1980669973627</v>
      </c>
      <c r="AC4610" s="76"/>
      <c r="AD4610" s="76"/>
    </row>
    <row r="4611" spans="2:30" x14ac:dyDescent="0.2">
      <c r="B4611" s="59">
        <v>2014</v>
      </c>
      <c r="C4611">
        <v>7</v>
      </c>
      <c r="D4611">
        <v>11</v>
      </c>
      <c r="E4611">
        <v>22</v>
      </c>
      <c r="F4611" s="114">
        <v>11.06</v>
      </c>
      <c r="G4611" s="114">
        <f>F4611*(Dashboard!$C$21/50)^Dashboard!$C$22</f>
        <v>12.187070581595314</v>
      </c>
      <c r="H4611" s="67">
        <v>0</v>
      </c>
      <c r="I4611">
        <f>IF(AND(Dashboard!$C$24&lt;G4611,G4611&lt;Dashboard!$C$25),1,0)</f>
        <v>1</v>
      </c>
      <c r="J4611">
        <f>IF((I4611*$Y$6*(0.5*Dashboard!$C$26*Dashboard!$C$27*(PI()*(Dashboard!$C$23/2)^2)*G4611^3)/10^3)&lt;$Y$6*Dashboard!$C$28,1,0)</f>
        <v>0</v>
      </c>
      <c r="K4611" s="95">
        <f>IF($Y$7*H4611*Dashboard!$C$31*Dashboard!$C$32/(10^3)&lt;Dashboard!$C$33*$Y$5,1,0)</f>
        <v>0</v>
      </c>
      <c r="L4611" s="39">
        <f>IF(J4611=1,I4611*$Y$6*(0.5*Dashboard!$C$26*Dashboard!$C$27*(PI()*(Dashboard!$C$23/2)^2)*G4611^3)/10^6,I4611*$Y$6*Dashboard!$C$28/10^3)</f>
        <v>48.24</v>
      </c>
      <c r="M4611">
        <f>IF(K4611=1,$Y$7*H4611*Dashboard!$C$31*Dashboard!$C$32/(10^6),$Y$5*Dashboard!$C$33/10^3)</f>
        <v>0</v>
      </c>
      <c r="N4611" s="70">
        <f t="shared" si="359"/>
        <v>48.24</v>
      </c>
      <c r="O4611" s="39">
        <f t="shared" si="362"/>
        <v>0.18784026079869601</v>
      </c>
      <c r="P4611" s="70">
        <f t="shared" si="363"/>
        <v>48.052159739201308</v>
      </c>
      <c r="Q4611">
        <f>IF(P4611&gt;Dashboard!$C$9*Dashboard!$C$10,1,0)</f>
        <v>1</v>
      </c>
      <c r="R4611" s="95">
        <f>IF(P4611&gt;Dashboard!$C$9,0,1)</f>
        <v>1</v>
      </c>
      <c r="S4611" s="73" cm="1">
        <f t="array" ref="S4611">_xlfn.IFS(Q4611=0,0,R4611=1,(P4611*10^3)/55,R4611=0,(Dashboard!$C$9*10^3)/55)</f>
        <v>873.67563162184194</v>
      </c>
      <c r="T4611" s="39">
        <f t="shared" si="360"/>
        <v>0</v>
      </c>
      <c r="U4611" s="63">
        <f t="shared" si="361"/>
        <v>1250.1980669973627</v>
      </c>
      <c r="AC4611" s="76"/>
      <c r="AD4611" s="76"/>
    </row>
    <row r="4612" spans="2:30" x14ac:dyDescent="0.2">
      <c r="B4612" s="59">
        <v>2014</v>
      </c>
      <c r="C4612">
        <v>7</v>
      </c>
      <c r="D4612">
        <v>11</v>
      </c>
      <c r="E4612">
        <v>23</v>
      </c>
      <c r="F4612" s="114">
        <v>11.11</v>
      </c>
      <c r="G4612" s="114">
        <f>F4612*(Dashboard!$C$21/50)^Dashboard!$C$22</f>
        <v>12.242165837389145</v>
      </c>
      <c r="H4612" s="67">
        <v>0</v>
      </c>
      <c r="I4612">
        <f>IF(AND(Dashboard!$C$24&lt;G4612,G4612&lt;Dashboard!$C$25),1,0)</f>
        <v>1</v>
      </c>
      <c r="J4612">
        <f>IF((I4612*$Y$6*(0.5*Dashboard!$C$26*Dashboard!$C$27*(PI()*(Dashboard!$C$23/2)^2)*G4612^3)/10^3)&lt;$Y$6*Dashboard!$C$28,1,0)</f>
        <v>0</v>
      </c>
      <c r="K4612" s="95">
        <f>IF($Y$7*H4612*Dashboard!$C$31*Dashboard!$C$32/(10^3)&lt;Dashboard!$C$33*$Y$5,1,0)</f>
        <v>0</v>
      </c>
      <c r="L4612" s="39">
        <f>IF(J4612=1,I4612*$Y$6*(0.5*Dashboard!$C$26*Dashboard!$C$27*(PI()*(Dashboard!$C$23/2)^2)*G4612^3)/10^6,I4612*$Y$6*Dashboard!$C$28/10^3)</f>
        <v>48.24</v>
      </c>
      <c r="M4612">
        <f>IF(K4612=1,$Y$7*H4612*Dashboard!$C$31*Dashboard!$C$32/(10^6),$Y$5*Dashboard!$C$33/10^3)</f>
        <v>0</v>
      </c>
      <c r="N4612" s="70">
        <f t="shared" si="359"/>
        <v>48.24</v>
      </c>
      <c r="O4612" s="39">
        <f t="shared" si="362"/>
        <v>0.18784026079869601</v>
      </c>
      <c r="P4612" s="70">
        <f t="shared" si="363"/>
        <v>48.052159739201308</v>
      </c>
      <c r="Q4612">
        <f>IF(P4612&gt;Dashboard!$C$9*Dashboard!$C$10,1,0)</f>
        <v>1</v>
      </c>
      <c r="R4612" s="95">
        <f>IF(P4612&gt;Dashboard!$C$9,0,1)</f>
        <v>1</v>
      </c>
      <c r="S4612" s="73" cm="1">
        <f t="array" ref="S4612">_xlfn.IFS(Q4612=0,0,R4612=1,(P4612*10^3)/55,R4612=0,(Dashboard!$C$9*10^3)/55)</f>
        <v>873.67563162184194</v>
      </c>
      <c r="T4612" s="39">
        <f t="shared" si="360"/>
        <v>0</v>
      </c>
      <c r="U4612" s="63">
        <f t="shared" si="361"/>
        <v>1250.1980669973627</v>
      </c>
      <c r="AC4612" s="76"/>
      <c r="AD4612" s="76"/>
    </row>
    <row r="4613" spans="2:30" x14ac:dyDescent="0.2">
      <c r="B4613" s="59">
        <v>2014</v>
      </c>
      <c r="C4613">
        <v>7</v>
      </c>
      <c r="D4613">
        <v>12</v>
      </c>
      <c r="E4613">
        <v>0</v>
      </c>
      <c r="F4613" s="114">
        <v>11</v>
      </c>
      <c r="G4613" s="114">
        <f>F4613*(Dashboard!$C$21/50)^Dashboard!$C$22</f>
        <v>12.120956274642717</v>
      </c>
      <c r="H4613" s="67">
        <v>0</v>
      </c>
      <c r="I4613">
        <f>IF(AND(Dashboard!$C$24&lt;G4613,G4613&lt;Dashboard!$C$25),1,0)</f>
        <v>1</v>
      </c>
      <c r="J4613">
        <f>IF((I4613*$Y$6*(0.5*Dashboard!$C$26*Dashboard!$C$27*(PI()*(Dashboard!$C$23/2)^2)*G4613^3)/10^3)&lt;$Y$6*Dashboard!$C$28,1,0)</f>
        <v>0</v>
      </c>
      <c r="K4613" s="95">
        <f>IF($Y$7*H4613*Dashboard!$C$31*Dashboard!$C$32/(10^3)&lt;Dashboard!$C$33*$Y$5,1,0)</f>
        <v>0</v>
      </c>
      <c r="L4613" s="39">
        <f>IF(J4613=1,I4613*$Y$6*(0.5*Dashboard!$C$26*Dashboard!$C$27*(PI()*(Dashboard!$C$23/2)^2)*G4613^3)/10^6,I4613*$Y$6*Dashboard!$C$28/10^3)</f>
        <v>48.24</v>
      </c>
      <c r="M4613">
        <f>IF(K4613=1,$Y$7*H4613*Dashboard!$C$31*Dashboard!$C$32/(10^6),$Y$5*Dashboard!$C$33/10^3)</f>
        <v>0</v>
      </c>
      <c r="N4613" s="70">
        <f t="shared" ref="N4613:N4676" si="364">L4613+M4613</f>
        <v>48.24</v>
      </c>
      <c r="O4613" s="39">
        <f t="shared" si="362"/>
        <v>0.18784026079869601</v>
      </c>
      <c r="P4613" s="70">
        <f t="shared" si="363"/>
        <v>48.052159739201308</v>
      </c>
      <c r="Q4613">
        <f>IF(P4613&gt;Dashboard!$C$9*Dashboard!$C$10,1,0)</f>
        <v>1</v>
      </c>
      <c r="R4613" s="95">
        <f>IF(P4613&gt;Dashboard!$C$9,0,1)</f>
        <v>1</v>
      </c>
      <c r="S4613" s="73" cm="1">
        <f t="array" ref="S4613">_xlfn.IFS(Q4613=0,0,R4613=1,(P4613*10^3)/55,R4613=0,(Dashboard!$C$9*10^3)/55)</f>
        <v>873.67563162184194</v>
      </c>
      <c r="T4613" s="39">
        <f t="shared" ref="T4613:T4676" si="365">M4613*$Y$16</f>
        <v>0</v>
      </c>
      <c r="U4613" s="63">
        <f t="shared" ref="U4613:U4676" si="366">L4613*$Y$18</f>
        <v>1250.1980669973627</v>
      </c>
      <c r="AC4613" s="76"/>
      <c r="AD4613" s="76"/>
    </row>
    <row r="4614" spans="2:30" x14ac:dyDescent="0.2">
      <c r="B4614" s="59">
        <v>2014</v>
      </c>
      <c r="C4614">
        <v>7</v>
      </c>
      <c r="D4614">
        <v>12</v>
      </c>
      <c r="E4614">
        <v>1</v>
      </c>
      <c r="F4614" s="114">
        <v>10.91</v>
      </c>
      <c r="G4614" s="114">
        <f>F4614*(Dashboard!$C$21/50)^Dashboard!$C$22</f>
        <v>12.021784814213822</v>
      </c>
      <c r="H4614" s="67">
        <v>0</v>
      </c>
      <c r="I4614">
        <f>IF(AND(Dashboard!$C$24&lt;G4614,G4614&lt;Dashboard!$C$25),1,0)</f>
        <v>1</v>
      </c>
      <c r="J4614">
        <f>IF((I4614*$Y$6*(0.5*Dashboard!$C$26*Dashboard!$C$27*(PI()*(Dashboard!$C$23/2)^2)*G4614^3)/10^3)&lt;$Y$6*Dashboard!$C$28,1,0)</f>
        <v>0</v>
      </c>
      <c r="K4614" s="95">
        <f>IF($Y$7*H4614*Dashboard!$C$31*Dashboard!$C$32/(10^3)&lt;Dashboard!$C$33*$Y$5,1,0)</f>
        <v>0</v>
      </c>
      <c r="L4614" s="39">
        <f>IF(J4614=1,I4614*$Y$6*(0.5*Dashboard!$C$26*Dashboard!$C$27*(PI()*(Dashboard!$C$23/2)^2)*G4614^3)/10^6,I4614*$Y$6*Dashboard!$C$28/10^3)</f>
        <v>48.24</v>
      </c>
      <c r="M4614">
        <f>IF(K4614=1,$Y$7*H4614*Dashboard!$C$31*Dashboard!$C$32/(10^6),$Y$5*Dashboard!$C$33/10^3)</f>
        <v>0</v>
      </c>
      <c r="N4614" s="70">
        <f t="shared" si="364"/>
        <v>48.24</v>
      </c>
      <c r="O4614" s="39">
        <f t="shared" ref="O4614:O4677" si="367">(0.215/55.215)*N4614</f>
        <v>0.18784026079869601</v>
      </c>
      <c r="P4614" s="70">
        <f t="shared" ref="P4614:P4677" si="368">N4614-O4614</f>
        <v>48.052159739201308</v>
      </c>
      <c r="Q4614">
        <f>IF(P4614&gt;Dashboard!$C$9*Dashboard!$C$10,1,0)</f>
        <v>1</v>
      </c>
      <c r="R4614" s="95">
        <f>IF(P4614&gt;Dashboard!$C$9,0,1)</f>
        <v>1</v>
      </c>
      <c r="S4614" s="73" cm="1">
        <f t="array" ref="S4614">_xlfn.IFS(Q4614=0,0,R4614=1,(P4614*10^3)/55,R4614=0,(Dashboard!$C$9*10^3)/55)</f>
        <v>873.67563162184194</v>
      </c>
      <c r="T4614" s="39">
        <f t="shared" si="365"/>
        <v>0</v>
      </c>
      <c r="U4614" s="63">
        <f t="shared" si="366"/>
        <v>1250.1980669973627</v>
      </c>
      <c r="AC4614" s="76"/>
      <c r="AD4614" s="76"/>
    </row>
    <row r="4615" spans="2:30" x14ac:dyDescent="0.2">
      <c r="B4615" s="59">
        <v>2014</v>
      </c>
      <c r="C4615">
        <v>7</v>
      </c>
      <c r="D4615">
        <v>12</v>
      </c>
      <c r="E4615">
        <v>2</v>
      </c>
      <c r="F4615" s="114">
        <v>10.76</v>
      </c>
      <c r="G4615" s="114">
        <f>F4615*(Dashboard!$C$21/50)^Dashboard!$C$22</f>
        <v>11.856499046832331</v>
      </c>
      <c r="H4615" s="67">
        <v>0</v>
      </c>
      <c r="I4615">
        <f>IF(AND(Dashboard!$C$24&lt;G4615,G4615&lt;Dashboard!$C$25),1,0)</f>
        <v>1</v>
      </c>
      <c r="J4615">
        <f>IF((I4615*$Y$6*(0.5*Dashboard!$C$26*Dashboard!$C$27*(PI()*(Dashboard!$C$23/2)^2)*G4615^3)/10^3)&lt;$Y$6*Dashboard!$C$28,1,0)</f>
        <v>0</v>
      </c>
      <c r="K4615" s="95">
        <f>IF($Y$7*H4615*Dashboard!$C$31*Dashboard!$C$32/(10^3)&lt;Dashboard!$C$33*$Y$5,1,0)</f>
        <v>0</v>
      </c>
      <c r="L4615" s="39">
        <f>IF(J4615=1,I4615*$Y$6*(0.5*Dashboard!$C$26*Dashboard!$C$27*(PI()*(Dashboard!$C$23/2)^2)*G4615^3)/10^6,I4615*$Y$6*Dashboard!$C$28/10^3)</f>
        <v>48.24</v>
      </c>
      <c r="M4615">
        <f>IF(K4615=1,$Y$7*H4615*Dashboard!$C$31*Dashboard!$C$32/(10^6),$Y$5*Dashboard!$C$33/10^3)</f>
        <v>0</v>
      </c>
      <c r="N4615" s="70">
        <f t="shared" si="364"/>
        <v>48.24</v>
      </c>
      <c r="O4615" s="39">
        <f t="shared" si="367"/>
        <v>0.18784026079869601</v>
      </c>
      <c r="P4615" s="70">
        <f t="shared" si="368"/>
        <v>48.052159739201308</v>
      </c>
      <c r="Q4615">
        <f>IF(P4615&gt;Dashboard!$C$9*Dashboard!$C$10,1,0)</f>
        <v>1</v>
      </c>
      <c r="R4615" s="95">
        <f>IF(P4615&gt;Dashboard!$C$9,0,1)</f>
        <v>1</v>
      </c>
      <c r="S4615" s="73" cm="1">
        <f t="array" ref="S4615">_xlfn.IFS(Q4615=0,0,R4615=1,(P4615*10^3)/55,R4615=0,(Dashboard!$C$9*10^3)/55)</f>
        <v>873.67563162184194</v>
      </c>
      <c r="T4615" s="39">
        <f t="shared" si="365"/>
        <v>0</v>
      </c>
      <c r="U4615" s="63">
        <f t="shared" si="366"/>
        <v>1250.1980669973627</v>
      </c>
      <c r="AC4615" s="76"/>
      <c r="AD4615" s="76"/>
    </row>
    <row r="4616" spans="2:30" x14ac:dyDescent="0.2">
      <c r="B4616" s="59">
        <v>2014</v>
      </c>
      <c r="C4616">
        <v>7</v>
      </c>
      <c r="D4616">
        <v>12</v>
      </c>
      <c r="E4616">
        <v>3</v>
      </c>
      <c r="F4616" s="114">
        <v>10.58</v>
      </c>
      <c r="G4616" s="114">
        <f>F4616*(Dashboard!$C$21/50)^Dashboard!$C$22</f>
        <v>11.658156125974541</v>
      </c>
      <c r="H4616" s="67">
        <v>0</v>
      </c>
      <c r="I4616">
        <f>IF(AND(Dashboard!$C$24&lt;G4616,G4616&lt;Dashboard!$C$25),1,0)</f>
        <v>1</v>
      </c>
      <c r="J4616">
        <f>IF((I4616*$Y$6*(0.5*Dashboard!$C$26*Dashboard!$C$27*(PI()*(Dashboard!$C$23/2)^2)*G4616^3)/10^3)&lt;$Y$6*Dashboard!$C$28,1,0)</f>
        <v>0</v>
      </c>
      <c r="K4616" s="95">
        <f>IF($Y$7*H4616*Dashboard!$C$31*Dashboard!$C$32/(10^3)&lt;Dashboard!$C$33*$Y$5,1,0)</f>
        <v>0</v>
      </c>
      <c r="L4616" s="39">
        <f>IF(J4616=1,I4616*$Y$6*(0.5*Dashboard!$C$26*Dashboard!$C$27*(PI()*(Dashboard!$C$23/2)^2)*G4616^3)/10^6,I4616*$Y$6*Dashboard!$C$28/10^3)</f>
        <v>48.24</v>
      </c>
      <c r="M4616">
        <f>IF(K4616=1,$Y$7*H4616*Dashboard!$C$31*Dashboard!$C$32/(10^6),$Y$5*Dashboard!$C$33/10^3)</f>
        <v>0</v>
      </c>
      <c r="N4616" s="70">
        <f t="shared" si="364"/>
        <v>48.24</v>
      </c>
      <c r="O4616" s="39">
        <f t="shared" si="367"/>
        <v>0.18784026079869601</v>
      </c>
      <c r="P4616" s="70">
        <f t="shared" si="368"/>
        <v>48.052159739201308</v>
      </c>
      <c r="Q4616">
        <f>IF(P4616&gt;Dashboard!$C$9*Dashboard!$C$10,1,0)</f>
        <v>1</v>
      </c>
      <c r="R4616" s="95">
        <f>IF(P4616&gt;Dashboard!$C$9,0,1)</f>
        <v>1</v>
      </c>
      <c r="S4616" s="73" cm="1">
        <f t="array" ref="S4616">_xlfn.IFS(Q4616=0,0,R4616=1,(P4616*10^3)/55,R4616=0,(Dashboard!$C$9*10^3)/55)</f>
        <v>873.67563162184194</v>
      </c>
      <c r="T4616" s="39">
        <f t="shared" si="365"/>
        <v>0</v>
      </c>
      <c r="U4616" s="63">
        <f t="shared" si="366"/>
        <v>1250.1980669973627</v>
      </c>
      <c r="AC4616" s="76"/>
      <c r="AD4616" s="76"/>
    </row>
    <row r="4617" spans="2:30" x14ac:dyDescent="0.2">
      <c r="B4617" s="59">
        <v>2014</v>
      </c>
      <c r="C4617">
        <v>7</v>
      </c>
      <c r="D4617">
        <v>12</v>
      </c>
      <c r="E4617">
        <v>4</v>
      </c>
      <c r="F4617" s="114">
        <v>10.39</v>
      </c>
      <c r="G4617" s="114">
        <f>F4617*(Dashboard!$C$21/50)^Dashboard!$C$22</f>
        <v>11.448794153957985</v>
      </c>
      <c r="H4617" s="67">
        <v>0</v>
      </c>
      <c r="I4617">
        <f>IF(AND(Dashboard!$C$24&lt;G4617,G4617&lt;Dashboard!$C$25),1,0)</f>
        <v>1</v>
      </c>
      <c r="J4617">
        <f>IF((I4617*$Y$6*(0.5*Dashboard!$C$26*Dashboard!$C$27*(PI()*(Dashboard!$C$23/2)^2)*G4617^3)/10^3)&lt;$Y$6*Dashboard!$C$28,1,0)</f>
        <v>0</v>
      </c>
      <c r="K4617" s="95">
        <f>IF($Y$7*H4617*Dashboard!$C$31*Dashboard!$C$32/(10^3)&lt;Dashboard!$C$33*$Y$5,1,0)</f>
        <v>0</v>
      </c>
      <c r="L4617" s="39">
        <f>IF(J4617=1,I4617*$Y$6*(0.5*Dashboard!$C$26*Dashboard!$C$27*(PI()*(Dashboard!$C$23/2)^2)*G4617^3)/10^6,I4617*$Y$6*Dashboard!$C$28/10^3)</f>
        <v>48.24</v>
      </c>
      <c r="M4617">
        <f>IF(K4617=1,$Y$7*H4617*Dashboard!$C$31*Dashboard!$C$32/(10^6),$Y$5*Dashboard!$C$33/10^3)</f>
        <v>0</v>
      </c>
      <c r="N4617" s="70">
        <f t="shared" si="364"/>
        <v>48.24</v>
      </c>
      <c r="O4617" s="39">
        <f t="shared" si="367"/>
        <v>0.18784026079869601</v>
      </c>
      <c r="P4617" s="70">
        <f t="shared" si="368"/>
        <v>48.052159739201308</v>
      </c>
      <c r="Q4617">
        <f>IF(P4617&gt;Dashboard!$C$9*Dashboard!$C$10,1,0)</f>
        <v>1</v>
      </c>
      <c r="R4617" s="95">
        <f>IF(P4617&gt;Dashboard!$C$9,0,1)</f>
        <v>1</v>
      </c>
      <c r="S4617" s="73" cm="1">
        <f t="array" ref="S4617">_xlfn.IFS(Q4617=0,0,R4617=1,(P4617*10^3)/55,R4617=0,(Dashboard!$C$9*10^3)/55)</f>
        <v>873.67563162184194</v>
      </c>
      <c r="T4617" s="39">
        <f t="shared" si="365"/>
        <v>0</v>
      </c>
      <c r="U4617" s="63">
        <f t="shared" si="366"/>
        <v>1250.1980669973627</v>
      </c>
      <c r="AC4617" s="76"/>
      <c r="AD4617" s="76"/>
    </row>
    <row r="4618" spans="2:30" x14ac:dyDescent="0.2">
      <c r="B4618" s="59">
        <v>2014</v>
      </c>
      <c r="C4618">
        <v>7</v>
      </c>
      <c r="D4618">
        <v>12</v>
      </c>
      <c r="E4618">
        <v>5</v>
      </c>
      <c r="F4618" s="114">
        <v>10.25</v>
      </c>
      <c r="G4618" s="114">
        <f>F4618*(Dashboard!$C$21/50)^Dashboard!$C$22</f>
        <v>11.29452743773526</v>
      </c>
      <c r="H4618" s="67">
        <v>0</v>
      </c>
      <c r="I4618">
        <f>IF(AND(Dashboard!$C$24&lt;G4618,G4618&lt;Dashboard!$C$25),1,0)</f>
        <v>1</v>
      </c>
      <c r="J4618">
        <f>IF((I4618*$Y$6*(0.5*Dashboard!$C$26*Dashboard!$C$27*(PI()*(Dashboard!$C$23/2)^2)*G4618^3)/10^3)&lt;$Y$6*Dashboard!$C$28,1,0)</f>
        <v>0</v>
      </c>
      <c r="K4618" s="95">
        <f>IF($Y$7*H4618*Dashboard!$C$31*Dashboard!$C$32/(10^3)&lt;Dashboard!$C$33*$Y$5,1,0)</f>
        <v>0</v>
      </c>
      <c r="L4618" s="39">
        <f>IF(J4618=1,I4618*$Y$6*(0.5*Dashboard!$C$26*Dashboard!$C$27*(PI()*(Dashboard!$C$23/2)^2)*G4618^3)/10^6,I4618*$Y$6*Dashboard!$C$28/10^3)</f>
        <v>48.24</v>
      </c>
      <c r="M4618">
        <f>IF(K4618=1,$Y$7*H4618*Dashboard!$C$31*Dashboard!$C$32/(10^6),$Y$5*Dashboard!$C$33/10^3)</f>
        <v>0</v>
      </c>
      <c r="N4618" s="70">
        <f t="shared" si="364"/>
        <v>48.24</v>
      </c>
      <c r="O4618" s="39">
        <f t="shared" si="367"/>
        <v>0.18784026079869601</v>
      </c>
      <c r="P4618" s="70">
        <f t="shared" si="368"/>
        <v>48.052159739201308</v>
      </c>
      <c r="Q4618">
        <f>IF(P4618&gt;Dashboard!$C$9*Dashboard!$C$10,1,0)</f>
        <v>1</v>
      </c>
      <c r="R4618" s="95">
        <f>IF(P4618&gt;Dashboard!$C$9,0,1)</f>
        <v>1</v>
      </c>
      <c r="S4618" s="73" cm="1">
        <f t="array" ref="S4618">_xlfn.IFS(Q4618=0,0,R4618=1,(P4618*10^3)/55,R4618=0,(Dashboard!$C$9*10^3)/55)</f>
        <v>873.67563162184194</v>
      </c>
      <c r="T4618" s="39">
        <f t="shared" si="365"/>
        <v>0</v>
      </c>
      <c r="U4618" s="63">
        <f t="shared" si="366"/>
        <v>1250.1980669973627</v>
      </c>
      <c r="AC4618" s="76"/>
      <c r="AD4618" s="76"/>
    </row>
    <row r="4619" spans="2:30" x14ac:dyDescent="0.2">
      <c r="B4619" s="59">
        <v>2014</v>
      </c>
      <c r="C4619">
        <v>7</v>
      </c>
      <c r="D4619">
        <v>12</v>
      </c>
      <c r="E4619">
        <v>6</v>
      </c>
      <c r="F4619" s="114">
        <v>10.08</v>
      </c>
      <c r="G4619" s="114">
        <f>F4619*(Dashboard!$C$21/50)^Dashboard!$C$22</f>
        <v>11.107203568036235</v>
      </c>
      <c r="H4619" s="67">
        <v>0</v>
      </c>
      <c r="I4619">
        <f>IF(AND(Dashboard!$C$24&lt;G4619,G4619&lt;Dashboard!$C$25),1,0)</f>
        <v>1</v>
      </c>
      <c r="J4619">
        <f>IF((I4619*$Y$6*(0.5*Dashboard!$C$26*Dashboard!$C$27*(PI()*(Dashboard!$C$23/2)^2)*G4619^3)/10^3)&lt;$Y$6*Dashboard!$C$28,1,0)</f>
        <v>0</v>
      </c>
      <c r="K4619" s="95">
        <f>IF($Y$7*H4619*Dashboard!$C$31*Dashboard!$C$32/(10^3)&lt;Dashboard!$C$33*$Y$5,1,0)</f>
        <v>0</v>
      </c>
      <c r="L4619" s="39">
        <f>IF(J4619=1,I4619*$Y$6*(0.5*Dashboard!$C$26*Dashboard!$C$27*(PI()*(Dashboard!$C$23/2)^2)*G4619^3)/10^6,I4619*$Y$6*Dashboard!$C$28/10^3)</f>
        <v>48.24</v>
      </c>
      <c r="M4619">
        <f>IF(K4619=1,$Y$7*H4619*Dashboard!$C$31*Dashboard!$C$32/(10^6),$Y$5*Dashboard!$C$33/10^3)</f>
        <v>0</v>
      </c>
      <c r="N4619" s="70">
        <f t="shared" si="364"/>
        <v>48.24</v>
      </c>
      <c r="O4619" s="39">
        <f t="shared" si="367"/>
        <v>0.18784026079869601</v>
      </c>
      <c r="P4619" s="70">
        <f t="shared" si="368"/>
        <v>48.052159739201308</v>
      </c>
      <c r="Q4619">
        <f>IF(P4619&gt;Dashboard!$C$9*Dashboard!$C$10,1,0)</f>
        <v>1</v>
      </c>
      <c r="R4619" s="95">
        <f>IF(P4619&gt;Dashboard!$C$9,0,1)</f>
        <v>1</v>
      </c>
      <c r="S4619" s="73" cm="1">
        <f t="array" ref="S4619">_xlfn.IFS(Q4619=0,0,R4619=1,(P4619*10^3)/55,R4619=0,(Dashboard!$C$9*10^3)/55)</f>
        <v>873.67563162184194</v>
      </c>
      <c r="T4619" s="39">
        <f t="shared" si="365"/>
        <v>0</v>
      </c>
      <c r="U4619" s="63">
        <f t="shared" si="366"/>
        <v>1250.1980669973627</v>
      </c>
      <c r="AC4619" s="76"/>
      <c r="AD4619" s="76"/>
    </row>
    <row r="4620" spans="2:30" x14ac:dyDescent="0.2">
      <c r="B4620" s="59">
        <v>2014</v>
      </c>
      <c r="C4620">
        <v>7</v>
      </c>
      <c r="D4620">
        <v>12</v>
      </c>
      <c r="E4620">
        <v>7</v>
      </c>
      <c r="F4620" s="114">
        <v>9.9</v>
      </c>
      <c r="G4620" s="114">
        <f>F4620*(Dashboard!$C$21/50)^Dashboard!$C$22</f>
        <v>10.908860647178447</v>
      </c>
      <c r="H4620" s="67">
        <v>29.04</v>
      </c>
      <c r="I4620">
        <f>IF(AND(Dashboard!$C$24&lt;G4620,G4620&lt;Dashboard!$C$25),1,0)</f>
        <v>1</v>
      </c>
      <c r="J4620">
        <f>IF((I4620*$Y$6*(0.5*Dashboard!$C$26*Dashboard!$C$27*(PI()*(Dashboard!$C$23/2)^2)*G4620^3)/10^3)&lt;$Y$6*Dashboard!$C$28,1,0)</f>
        <v>0</v>
      </c>
      <c r="K4620" s="95">
        <f>IF($Y$7*H4620*Dashboard!$C$31*Dashboard!$C$32/(10^3)&lt;Dashboard!$C$33*$Y$5,1,0)</f>
        <v>0</v>
      </c>
      <c r="L4620" s="39">
        <f>IF(J4620=1,I4620*$Y$6*(0.5*Dashboard!$C$26*Dashboard!$C$27*(PI()*(Dashboard!$C$23/2)^2)*G4620^3)/10^6,I4620*$Y$6*Dashboard!$C$28/10^3)</f>
        <v>48.24</v>
      </c>
      <c r="M4620">
        <f>IF(K4620=1,$Y$7*H4620*Dashboard!$C$31*Dashboard!$C$32/(10^6),$Y$5*Dashboard!$C$33/10^3)</f>
        <v>0</v>
      </c>
      <c r="N4620" s="70">
        <f t="shared" si="364"/>
        <v>48.24</v>
      </c>
      <c r="O4620" s="39">
        <f t="shared" si="367"/>
        <v>0.18784026079869601</v>
      </c>
      <c r="P4620" s="70">
        <f t="shared" si="368"/>
        <v>48.052159739201308</v>
      </c>
      <c r="Q4620">
        <f>IF(P4620&gt;Dashboard!$C$9*Dashboard!$C$10,1,0)</f>
        <v>1</v>
      </c>
      <c r="R4620" s="95">
        <f>IF(P4620&gt;Dashboard!$C$9,0,1)</f>
        <v>1</v>
      </c>
      <c r="S4620" s="73" cm="1">
        <f t="array" ref="S4620">_xlfn.IFS(Q4620=0,0,R4620=1,(P4620*10^3)/55,R4620=0,(Dashboard!$C$9*10^3)/55)</f>
        <v>873.67563162184194</v>
      </c>
      <c r="T4620" s="39">
        <f t="shared" si="365"/>
        <v>0</v>
      </c>
      <c r="U4620" s="63">
        <f t="shared" si="366"/>
        <v>1250.1980669973627</v>
      </c>
      <c r="AC4620" s="76"/>
      <c r="AD4620" s="76"/>
    </row>
    <row r="4621" spans="2:30" x14ac:dyDescent="0.2">
      <c r="B4621" s="59">
        <v>2014</v>
      </c>
      <c r="C4621">
        <v>7</v>
      </c>
      <c r="D4621">
        <v>12</v>
      </c>
      <c r="E4621">
        <v>8</v>
      </c>
      <c r="F4621" s="114">
        <v>9.5399999999999991</v>
      </c>
      <c r="G4621" s="114">
        <f>F4621*(Dashboard!$C$21/50)^Dashboard!$C$22</f>
        <v>10.512174805462864</v>
      </c>
      <c r="H4621" s="67">
        <v>195.11</v>
      </c>
      <c r="I4621">
        <f>IF(AND(Dashboard!$C$24&lt;G4621,G4621&lt;Dashboard!$C$25),1,0)</f>
        <v>1</v>
      </c>
      <c r="J4621">
        <f>IF((I4621*$Y$6*(0.5*Dashboard!$C$26*Dashboard!$C$27*(PI()*(Dashboard!$C$23/2)^2)*G4621^3)/10^3)&lt;$Y$6*Dashboard!$C$28,1,0)</f>
        <v>0</v>
      </c>
      <c r="K4621" s="95">
        <f>IF($Y$7*H4621*Dashboard!$C$31*Dashboard!$C$32/(10^3)&lt;Dashboard!$C$33*$Y$5,1,0)</f>
        <v>0</v>
      </c>
      <c r="L4621" s="39">
        <f>IF(J4621=1,I4621*$Y$6*(0.5*Dashboard!$C$26*Dashboard!$C$27*(PI()*(Dashboard!$C$23/2)^2)*G4621^3)/10^6,I4621*$Y$6*Dashboard!$C$28/10^3)</f>
        <v>48.24</v>
      </c>
      <c r="M4621">
        <f>IF(K4621=1,$Y$7*H4621*Dashboard!$C$31*Dashboard!$C$32/(10^6),$Y$5*Dashboard!$C$33/10^3)</f>
        <v>0</v>
      </c>
      <c r="N4621" s="70">
        <f t="shared" si="364"/>
        <v>48.24</v>
      </c>
      <c r="O4621" s="39">
        <f t="shared" si="367"/>
        <v>0.18784026079869601</v>
      </c>
      <c r="P4621" s="70">
        <f t="shared" si="368"/>
        <v>48.052159739201308</v>
      </c>
      <c r="Q4621">
        <f>IF(P4621&gt;Dashboard!$C$9*Dashboard!$C$10,1,0)</f>
        <v>1</v>
      </c>
      <c r="R4621" s="95">
        <f>IF(P4621&gt;Dashboard!$C$9,0,1)</f>
        <v>1</v>
      </c>
      <c r="S4621" s="73" cm="1">
        <f t="array" ref="S4621">_xlfn.IFS(Q4621=0,0,R4621=1,(P4621*10^3)/55,R4621=0,(Dashboard!$C$9*10^3)/55)</f>
        <v>873.67563162184194</v>
      </c>
      <c r="T4621" s="39">
        <f t="shared" si="365"/>
        <v>0</v>
      </c>
      <c r="U4621" s="63">
        <f t="shared" si="366"/>
        <v>1250.1980669973627</v>
      </c>
      <c r="AC4621" s="76"/>
      <c r="AD4621" s="76"/>
    </row>
    <row r="4622" spans="2:30" x14ac:dyDescent="0.2">
      <c r="B4622" s="59">
        <v>2014</v>
      </c>
      <c r="C4622">
        <v>7</v>
      </c>
      <c r="D4622">
        <v>12</v>
      </c>
      <c r="E4622">
        <v>9</v>
      </c>
      <c r="F4622" s="114">
        <v>9.14</v>
      </c>
      <c r="G4622" s="114">
        <f>F4622*(Dashboard!$C$21/50)^Dashboard!$C$22</f>
        <v>10.071412759112222</v>
      </c>
      <c r="H4622" s="67">
        <v>377.86</v>
      </c>
      <c r="I4622">
        <f>IF(AND(Dashboard!$C$24&lt;G4622,G4622&lt;Dashboard!$C$25),1,0)</f>
        <v>1</v>
      </c>
      <c r="J4622">
        <f>IF((I4622*$Y$6*(0.5*Dashboard!$C$26*Dashboard!$C$27*(PI()*(Dashboard!$C$23/2)^2)*G4622^3)/10^3)&lt;$Y$6*Dashboard!$C$28,1,0)</f>
        <v>0</v>
      </c>
      <c r="K4622" s="95">
        <f>IF($Y$7*H4622*Dashboard!$C$31*Dashboard!$C$32/(10^3)&lt;Dashboard!$C$33*$Y$5,1,0)</f>
        <v>0</v>
      </c>
      <c r="L4622" s="39">
        <f>IF(J4622=1,I4622*$Y$6*(0.5*Dashboard!$C$26*Dashboard!$C$27*(PI()*(Dashboard!$C$23/2)^2)*G4622^3)/10^6,I4622*$Y$6*Dashboard!$C$28/10^3)</f>
        <v>48.24</v>
      </c>
      <c r="M4622">
        <f>IF(K4622=1,$Y$7*H4622*Dashboard!$C$31*Dashboard!$C$32/(10^6),$Y$5*Dashboard!$C$33/10^3)</f>
        <v>0</v>
      </c>
      <c r="N4622" s="70">
        <f t="shared" si="364"/>
        <v>48.24</v>
      </c>
      <c r="O4622" s="39">
        <f t="shared" si="367"/>
        <v>0.18784026079869601</v>
      </c>
      <c r="P4622" s="70">
        <f t="shared" si="368"/>
        <v>48.052159739201308</v>
      </c>
      <c r="Q4622">
        <f>IF(P4622&gt;Dashboard!$C$9*Dashboard!$C$10,1,0)</f>
        <v>1</v>
      </c>
      <c r="R4622" s="95">
        <f>IF(P4622&gt;Dashboard!$C$9,0,1)</f>
        <v>1</v>
      </c>
      <c r="S4622" s="73" cm="1">
        <f t="array" ref="S4622">_xlfn.IFS(Q4622=0,0,R4622=1,(P4622*10^3)/55,R4622=0,(Dashboard!$C$9*10^3)/55)</f>
        <v>873.67563162184194</v>
      </c>
      <c r="T4622" s="39">
        <f t="shared" si="365"/>
        <v>0</v>
      </c>
      <c r="U4622" s="63">
        <f t="shared" si="366"/>
        <v>1250.1980669973627</v>
      </c>
      <c r="AC4622" s="76"/>
      <c r="AD4622" s="76"/>
    </row>
    <row r="4623" spans="2:30" x14ac:dyDescent="0.2">
      <c r="B4623" s="59">
        <v>2014</v>
      </c>
      <c r="C4623">
        <v>7</v>
      </c>
      <c r="D4623">
        <v>12</v>
      </c>
      <c r="E4623">
        <v>10</v>
      </c>
      <c r="F4623" s="114">
        <v>8.93</v>
      </c>
      <c r="G4623" s="114">
        <f>F4623*(Dashboard!$C$21/50)^Dashboard!$C$22</f>
        <v>9.8400126847781326</v>
      </c>
      <c r="H4623" s="67">
        <v>529.25</v>
      </c>
      <c r="I4623">
        <f>IF(AND(Dashboard!$C$24&lt;G4623,G4623&lt;Dashboard!$C$25),1,0)</f>
        <v>1</v>
      </c>
      <c r="J4623">
        <f>IF((I4623*$Y$6*(0.5*Dashboard!$C$26*Dashboard!$C$27*(PI()*(Dashboard!$C$23/2)^2)*G4623^3)/10^3)&lt;$Y$6*Dashboard!$C$28,1,0)</f>
        <v>0</v>
      </c>
      <c r="K4623" s="95">
        <f>IF($Y$7*H4623*Dashboard!$C$31*Dashboard!$C$32/(10^3)&lt;Dashboard!$C$33*$Y$5,1,0)</f>
        <v>0</v>
      </c>
      <c r="L4623" s="39">
        <f>IF(J4623=1,I4623*$Y$6*(0.5*Dashboard!$C$26*Dashboard!$C$27*(PI()*(Dashboard!$C$23/2)^2)*G4623^3)/10^6,I4623*$Y$6*Dashboard!$C$28/10^3)</f>
        <v>48.24</v>
      </c>
      <c r="M4623">
        <f>IF(K4623=1,$Y$7*H4623*Dashboard!$C$31*Dashboard!$C$32/(10^6),$Y$5*Dashboard!$C$33/10^3)</f>
        <v>0</v>
      </c>
      <c r="N4623" s="70">
        <f t="shared" si="364"/>
        <v>48.24</v>
      </c>
      <c r="O4623" s="39">
        <f t="shared" si="367"/>
        <v>0.18784026079869601</v>
      </c>
      <c r="P4623" s="70">
        <f t="shared" si="368"/>
        <v>48.052159739201308</v>
      </c>
      <c r="Q4623">
        <f>IF(P4623&gt;Dashboard!$C$9*Dashboard!$C$10,1,0)</f>
        <v>1</v>
      </c>
      <c r="R4623" s="95">
        <f>IF(P4623&gt;Dashboard!$C$9,0,1)</f>
        <v>1</v>
      </c>
      <c r="S4623" s="73" cm="1">
        <f t="array" ref="S4623">_xlfn.IFS(Q4623=0,0,R4623=1,(P4623*10^3)/55,R4623=0,(Dashboard!$C$9*10^3)/55)</f>
        <v>873.67563162184194</v>
      </c>
      <c r="T4623" s="39">
        <f t="shared" si="365"/>
        <v>0</v>
      </c>
      <c r="U4623" s="63">
        <f t="shared" si="366"/>
        <v>1250.1980669973627</v>
      </c>
      <c r="AC4623" s="76"/>
      <c r="AD4623" s="76"/>
    </row>
    <row r="4624" spans="2:30" x14ac:dyDescent="0.2">
      <c r="B4624" s="59">
        <v>2014</v>
      </c>
      <c r="C4624">
        <v>7</v>
      </c>
      <c r="D4624">
        <v>12</v>
      </c>
      <c r="E4624">
        <v>11</v>
      </c>
      <c r="F4624" s="114">
        <v>8.3699999999999992</v>
      </c>
      <c r="G4624" s="114">
        <f>F4624*(Dashboard!$C$21/50)^Dashboard!$C$22</f>
        <v>9.2229458198872312</v>
      </c>
      <c r="H4624" s="67">
        <v>645.65</v>
      </c>
      <c r="I4624">
        <f>IF(AND(Dashboard!$C$24&lt;G4624,G4624&lt;Dashboard!$C$25),1,0)</f>
        <v>1</v>
      </c>
      <c r="J4624">
        <f>IF((I4624*$Y$6*(0.5*Dashboard!$C$26*Dashboard!$C$27*(PI()*(Dashboard!$C$23/2)^2)*G4624^3)/10^3)&lt;$Y$6*Dashboard!$C$28,1,0)</f>
        <v>1</v>
      </c>
      <c r="K4624" s="95">
        <f>IF($Y$7*H4624*Dashboard!$C$31*Dashboard!$C$32/(10^3)&lt;Dashboard!$C$33*$Y$5,1,0)</f>
        <v>0</v>
      </c>
      <c r="L4624" s="39">
        <f>IF(J4624=1,I4624*$Y$6*(0.5*Dashboard!$C$26*Dashboard!$C$27*(PI()*(Dashboard!$C$23/2)^2)*G4624^3)/10^6,I4624*$Y$6*Dashboard!$C$28/10^3)</f>
        <v>45.018852637021979</v>
      </c>
      <c r="M4624">
        <f>IF(K4624=1,$Y$7*H4624*Dashboard!$C$31*Dashboard!$C$32/(10^6),$Y$5*Dashboard!$C$33/10^3)</f>
        <v>0</v>
      </c>
      <c r="N4624" s="70">
        <f t="shared" si="364"/>
        <v>45.018852637021979</v>
      </c>
      <c r="O4624" s="39">
        <f t="shared" si="367"/>
        <v>0.17529753358615821</v>
      </c>
      <c r="P4624" s="70">
        <f t="shared" si="368"/>
        <v>44.843555103435818</v>
      </c>
      <c r="Q4624">
        <f>IF(P4624&gt;Dashboard!$C$9*Dashboard!$C$10,1,0)</f>
        <v>1</v>
      </c>
      <c r="R4624" s="95">
        <f>IF(P4624&gt;Dashboard!$C$9,0,1)</f>
        <v>1</v>
      </c>
      <c r="S4624" s="73" cm="1">
        <f t="array" ref="S4624">_xlfn.IFS(Q4624=0,0,R4624=1,(P4624*10^3)/55,R4624=0,(Dashboard!$C$9*10^3)/55)</f>
        <v>815.33736551701497</v>
      </c>
      <c r="T4624" s="39">
        <f t="shared" si="365"/>
        <v>0</v>
      </c>
      <c r="U4624" s="63">
        <f t="shared" si="366"/>
        <v>1166.7181290473468</v>
      </c>
      <c r="AC4624" s="76"/>
      <c r="AD4624" s="76"/>
    </row>
    <row r="4625" spans="2:30" x14ac:dyDescent="0.2">
      <c r="B4625" s="59">
        <v>2014</v>
      </c>
      <c r="C4625">
        <v>7</v>
      </c>
      <c r="D4625">
        <v>12</v>
      </c>
      <c r="E4625">
        <v>12</v>
      </c>
      <c r="F4625" s="114">
        <v>6.99</v>
      </c>
      <c r="G4625" s="114">
        <f>F4625*(Dashboard!$C$21/50)^Dashboard!$C$22</f>
        <v>7.7023167599775091</v>
      </c>
      <c r="H4625" s="67">
        <v>677.22</v>
      </c>
      <c r="I4625">
        <f>IF(AND(Dashboard!$C$24&lt;G4625,G4625&lt;Dashboard!$C$25),1,0)</f>
        <v>1</v>
      </c>
      <c r="J4625">
        <f>IF((I4625*$Y$6*(0.5*Dashboard!$C$26*Dashboard!$C$27*(PI()*(Dashboard!$C$23/2)^2)*G4625^3)/10^3)&lt;$Y$6*Dashboard!$C$28,1,0)</f>
        <v>1</v>
      </c>
      <c r="K4625" s="95">
        <f>IF($Y$7*H4625*Dashboard!$C$31*Dashboard!$C$32/(10^3)&lt;Dashboard!$C$33*$Y$5,1,0)</f>
        <v>0</v>
      </c>
      <c r="L4625" s="39">
        <f>IF(J4625=1,I4625*$Y$6*(0.5*Dashboard!$C$26*Dashboard!$C$27*(PI()*(Dashboard!$C$23/2)^2)*G4625^3)/10^6,I4625*$Y$6*Dashboard!$C$28/10^3)</f>
        <v>26.221019621839634</v>
      </c>
      <c r="M4625">
        <f>IF(K4625=1,$Y$7*H4625*Dashboard!$C$31*Dashboard!$C$32/(10^6),$Y$5*Dashboard!$C$33/10^3)</f>
        <v>0</v>
      </c>
      <c r="N4625" s="70">
        <f t="shared" si="364"/>
        <v>26.221019621839634</v>
      </c>
      <c r="O4625" s="39">
        <f t="shared" si="367"/>
        <v>0.10210122645468661</v>
      </c>
      <c r="P4625" s="70">
        <f t="shared" si="368"/>
        <v>26.118918395384949</v>
      </c>
      <c r="Q4625">
        <f>IF(P4625&gt;Dashboard!$C$9*Dashboard!$C$10,1,0)</f>
        <v>1</v>
      </c>
      <c r="R4625" s="95">
        <f>IF(P4625&gt;Dashboard!$C$9,0,1)</f>
        <v>1</v>
      </c>
      <c r="S4625" s="73" cm="1">
        <f t="array" ref="S4625">_xlfn.IFS(Q4625=0,0,R4625=1,(P4625*10^3)/55,R4625=0,(Dashboard!$C$9*10^3)/55)</f>
        <v>474.88942537063542</v>
      </c>
      <c r="T4625" s="39">
        <f t="shared" si="365"/>
        <v>0</v>
      </c>
      <c r="U4625" s="63">
        <f t="shared" si="366"/>
        <v>679.54950343954874</v>
      </c>
      <c r="AC4625" s="76"/>
      <c r="AD4625" s="76"/>
    </row>
    <row r="4626" spans="2:30" x14ac:dyDescent="0.2">
      <c r="B4626" s="59">
        <v>2014</v>
      </c>
      <c r="C4626">
        <v>7</v>
      </c>
      <c r="D4626">
        <v>12</v>
      </c>
      <c r="E4626">
        <v>13</v>
      </c>
      <c r="F4626" s="114">
        <v>5.33</v>
      </c>
      <c r="G4626" s="114">
        <f>F4626*(Dashboard!$C$21/50)^Dashboard!$C$22</f>
        <v>5.8731542676223345</v>
      </c>
      <c r="H4626" s="67">
        <v>650.70000000000005</v>
      </c>
      <c r="I4626">
        <f>IF(AND(Dashboard!$C$24&lt;G4626,G4626&lt;Dashboard!$C$25),1,0)</f>
        <v>1</v>
      </c>
      <c r="J4626">
        <f>IF((I4626*$Y$6*(0.5*Dashboard!$C$26*Dashboard!$C$27*(PI()*(Dashboard!$C$23/2)^2)*G4626^3)/10^3)&lt;$Y$6*Dashboard!$C$28,1,0)</f>
        <v>1</v>
      </c>
      <c r="K4626" s="95">
        <f>IF($Y$7*H4626*Dashboard!$C$31*Dashboard!$C$32/(10^3)&lt;Dashboard!$C$33*$Y$5,1,0)</f>
        <v>0</v>
      </c>
      <c r="L4626" s="39">
        <f>IF(J4626=1,I4626*$Y$6*(0.5*Dashboard!$C$26*Dashboard!$C$27*(PI()*(Dashboard!$C$23/2)^2)*G4626^3)/10^6,I4626*$Y$6*Dashboard!$C$28/10^3)</f>
        <v>11.625179713210237</v>
      </c>
      <c r="M4626">
        <f>IF(K4626=1,$Y$7*H4626*Dashboard!$C$31*Dashboard!$C$32/(10^6),$Y$5*Dashboard!$C$33/10^3)</f>
        <v>0</v>
      </c>
      <c r="N4626" s="70">
        <f t="shared" si="364"/>
        <v>11.625179713210237</v>
      </c>
      <c r="O4626" s="39">
        <f t="shared" si="367"/>
        <v>4.5266931781946948E-2</v>
      </c>
      <c r="P4626" s="70">
        <f t="shared" si="368"/>
        <v>11.579912781428289</v>
      </c>
      <c r="Q4626">
        <f>IF(P4626&gt;Dashboard!$C$9*Dashboard!$C$10,1,0)</f>
        <v>1</v>
      </c>
      <c r="R4626" s="95">
        <f>IF(P4626&gt;Dashboard!$C$9,0,1)</f>
        <v>1</v>
      </c>
      <c r="S4626" s="73" cm="1">
        <f t="array" ref="S4626">_xlfn.IFS(Q4626=0,0,R4626=1,(P4626*10^3)/55,R4626=0,(Dashboard!$C$9*10^3)/55)</f>
        <v>210.54386875324161</v>
      </c>
      <c r="T4626" s="39">
        <f t="shared" si="365"/>
        <v>0</v>
      </c>
      <c r="U4626" s="63">
        <f t="shared" si="366"/>
        <v>301.28062201393851</v>
      </c>
      <c r="AC4626" s="76"/>
      <c r="AD4626" s="76"/>
    </row>
    <row r="4627" spans="2:30" x14ac:dyDescent="0.2">
      <c r="B4627" s="59">
        <v>2014</v>
      </c>
      <c r="C4627">
        <v>7</v>
      </c>
      <c r="D4627">
        <v>12</v>
      </c>
      <c r="E4627">
        <v>14</v>
      </c>
      <c r="F4627" s="114">
        <v>4.29</v>
      </c>
      <c r="G4627" s="114">
        <f>F4627*(Dashboard!$C$21/50)^Dashboard!$C$22</f>
        <v>4.7271729471106596</v>
      </c>
      <c r="H4627" s="67">
        <v>553.77</v>
      </c>
      <c r="I4627">
        <f>IF(AND(Dashboard!$C$24&lt;G4627,G4627&lt;Dashboard!$C$25),1,0)</f>
        <v>1</v>
      </c>
      <c r="J4627">
        <f>IF((I4627*$Y$6*(0.5*Dashboard!$C$26*Dashboard!$C$27*(PI()*(Dashboard!$C$23/2)^2)*G4627^3)/10^3)&lt;$Y$6*Dashboard!$C$28,1,0)</f>
        <v>1</v>
      </c>
      <c r="K4627" s="95">
        <f>IF($Y$7*H4627*Dashboard!$C$31*Dashboard!$C$32/(10^3)&lt;Dashboard!$C$33*$Y$5,1,0)</f>
        <v>0</v>
      </c>
      <c r="L4627" s="39">
        <f>IF(J4627=1,I4627*$Y$6*(0.5*Dashboard!$C$26*Dashboard!$C$27*(PI()*(Dashboard!$C$23/2)^2)*G4627^3)/10^6,I4627*$Y$6*Dashboard!$C$28/10^3)</f>
        <v>6.0616369953081968</v>
      </c>
      <c r="M4627">
        <f>IF(K4627=1,$Y$7*H4627*Dashboard!$C$31*Dashboard!$C$32/(10^6),$Y$5*Dashboard!$C$33/10^3)</f>
        <v>0</v>
      </c>
      <c r="N4627" s="70">
        <f t="shared" si="364"/>
        <v>6.0616369953081968</v>
      </c>
      <c r="O4627" s="39">
        <f t="shared" si="367"/>
        <v>2.3603222928393775E-2</v>
      </c>
      <c r="P4627" s="70">
        <f t="shared" si="368"/>
        <v>6.0380337723798032</v>
      </c>
      <c r="Q4627">
        <f>IF(P4627&gt;Dashboard!$C$9*Dashboard!$C$10,1,0)</f>
        <v>1</v>
      </c>
      <c r="R4627" s="95">
        <f>IF(P4627&gt;Dashboard!$C$9,0,1)</f>
        <v>1</v>
      </c>
      <c r="S4627" s="73" cm="1">
        <f t="array" ref="S4627">_xlfn.IFS(Q4627=0,0,R4627=1,(P4627*10^3)/55,R4627=0,(Dashboard!$C$9*10^3)/55)</f>
        <v>109.78243222508732</v>
      </c>
      <c r="T4627" s="39">
        <f t="shared" si="365"/>
        <v>0</v>
      </c>
      <c r="U4627" s="63">
        <f t="shared" si="366"/>
        <v>157.09466945219754</v>
      </c>
      <c r="AC4627" s="76"/>
      <c r="AD4627" s="76"/>
    </row>
    <row r="4628" spans="2:30" x14ac:dyDescent="0.2">
      <c r="B4628" s="59">
        <v>2014</v>
      </c>
      <c r="C4628">
        <v>7</v>
      </c>
      <c r="D4628">
        <v>12</v>
      </c>
      <c r="E4628">
        <v>15</v>
      </c>
      <c r="F4628" s="114">
        <v>4.16</v>
      </c>
      <c r="G4628" s="114">
        <f>F4628*(Dashboard!$C$21/50)^Dashboard!$C$22</f>
        <v>4.5839252820467005</v>
      </c>
      <c r="H4628" s="67">
        <v>400.89</v>
      </c>
      <c r="I4628">
        <f>IF(AND(Dashboard!$C$24&lt;G4628,G4628&lt;Dashboard!$C$25),1,0)</f>
        <v>1</v>
      </c>
      <c r="J4628">
        <f>IF((I4628*$Y$6*(0.5*Dashboard!$C$26*Dashboard!$C$27*(PI()*(Dashboard!$C$23/2)^2)*G4628^3)/10^3)&lt;$Y$6*Dashboard!$C$28,1,0)</f>
        <v>1</v>
      </c>
      <c r="K4628" s="95">
        <f>IF($Y$7*H4628*Dashboard!$C$31*Dashboard!$C$32/(10^3)&lt;Dashboard!$C$33*$Y$5,1,0)</f>
        <v>0</v>
      </c>
      <c r="L4628" s="39">
        <f>IF(J4628=1,I4628*$Y$6*(0.5*Dashboard!$C$26*Dashboard!$C$27*(PI()*(Dashboard!$C$23/2)^2)*G4628^3)/10^6,I4628*$Y$6*Dashboard!$C$28/10^3)</f>
        <v>5.5271091371639001</v>
      </c>
      <c r="M4628">
        <f>IF(K4628=1,$Y$7*H4628*Dashboard!$C$31*Dashboard!$C$32/(10^6),$Y$5*Dashboard!$C$33/10^3)</f>
        <v>0</v>
      </c>
      <c r="N4628" s="70">
        <f t="shared" si="364"/>
        <v>5.5271091371639001</v>
      </c>
      <c r="O4628" s="39">
        <f t="shared" si="367"/>
        <v>2.1521841247672525E-2</v>
      </c>
      <c r="P4628" s="70">
        <f t="shared" si="368"/>
        <v>5.5055872959162278</v>
      </c>
      <c r="Q4628">
        <f>IF(P4628&gt;Dashboard!$C$9*Dashboard!$C$10,1,0)</f>
        <v>1</v>
      </c>
      <c r="R4628" s="95">
        <f>IF(P4628&gt;Dashboard!$C$9,0,1)</f>
        <v>1</v>
      </c>
      <c r="S4628" s="73" cm="1">
        <f t="array" ref="S4628">_xlfn.IFS(Q4628=0,0,R4628=1,(P4628*10^3)/55,R4628=0,(Dashboard!$C$9*10^3)/55)</f>
        <v>100.10158719847688</v>
      </c>
      <c r="T4628" s="39">
        <f t="shared" si="365"/>
        <v>0</v>
      </c>
      <c r="U4628" s="63">
        <f t="shared" si="366"/>
        <v>143.24173215932359</v>
      </c>
      <c r="AC4628" s="76"/>
      <c r="AD4628" s="76"/>
    </row>
    <row r="4629" spans="2:30" x14ac:dyDescent="0.2">
      <c r="B4629" s="59">
        <v>2014</v>
      </c>
      <c r="C4629">
        <v>7</v>
      </c>
      <c r="D4629">
        <v>12</v>
      </c>
      <c r="E4629">
        <v>16</v>
      </c>
      <c r="F4629" s="114">
        <v>5.23</v>
      </c>
      <c r="G4629" s="114">
        <f>F4629*(Dashboard!$C$21/50)^Dashboard!$C$22</f>
        <v>5.762963756034674</v>
      </c>
      <c r="H4629" s="67">
        <v>218.62</v>
      </c>
      <c r="I4629">
        <f>IF(AND(Dashboard!$C$24&lt;G4629,G4629&lt;Dashboard!$C$25),1,0)</f>
        <v>1</v>
      </c>
      <c r="J4629">
        <f>IF((I4629*$Y$6*(0.5*Dashboard!$C$26*Dashboard!$C$27*(PI()*(Dashboard!$C$23/2)^2)*G4629^3)/10^3)&lt;$Y$6*Dashboard!$C$28,1,0)</f>
        <v>1</v>
      </c>
      <c r="K4629" s="95">
        <f>IF($Y$7*H4629*Dashboard!$C$31*Dashboard!$C$32/(10^3)&lt;Dashboard!$C$33*$Y$5,1,0)</f>
        <v>0</v>
      </c>
      <c r="L4629" s="39">
        <f>IF(J4629=1,I4629*$Y$6*(0.5*Dashboard!$C$26*Dashboard!$C$27*(PI()*(Dashboard!$C$23/2)^2)*G4629^3)/10^6,I4629*$Y$6*Dashboard!$C$28/10^3)</f>
        <v>10.983053898609855</v>
      </c>
      <c r="M4629">
        <f>IF(K4629=1,$Y$7*H4629*Dashboard!$C$31*Dashboard!$C$32/(10^6),$Y$5*Dashboard!$C$33/10^3)</f>
        <v>0</v>
      </c>
      <c r="N4629" s="70">
        <f t="shared" si="364"/>
        <v>10.983053898609855</v>
      </c>
      <c r="O4629" s="39">
        <f t="shared" si="367"/>
        <v>4.2766577708976163E-2</v>
      </c>
      <c r="P4629" s="70">
        <f t="shared" si="368"/>
        <v>10.940287320900879</v>
      </c>
      <c r="Q4629">
        <f>IF(P4629&gt;Dashboard!$C$9*Dashboard!$C$10,1,0)</f>
        <v>1</v>
      </c>
      <c r="R4629" s="95">
        <f>IF(P4629&gt;Dashboard!$C$9,0,1)</f>
        <v>1</v>
      </c>
      <c r="S4629" s="73" cm="1">
        <f t="array" ref="S4629">_xlfn.IFS(Q4629=0,0,R4629=1,(P4629*10^3)/55,R4629=0,(Dashboard!$C$9*10^3)/55)</f>
        <v>198.91431492547053</v>
      </c>
      <c r="T4629" s="39">
        <f t="shared" si="365"/>
        <v>0</v>
      </c>
      <c r="U4629" s="63">
        <f t="shared" si="366"/>
        <v>284.63915327052013</v>
      </c>
      <c r="AC4629" s="76"/>
      <c r="AD4629" s="76"/>
    </row>
    <row r="4630" spans="2:30" x14ac:dyDescent="0.2">
      <c r="B4630" s="59">
        <v>2014</v>
      </c>
      <c r="C4630">
        <v>7</v>
      </c>
      <c r="D4630">
        <v>12</v>
      </c>
      <c r="E4630">
        <v>17</v>
      </c>
      <c r="F4630" s="114">
        <v>6.39</v>
      </c>
      <c r="G4630" s="114">
        <f>F4630*(Dashboard!$C$21/50)^Dashboard!$C$22</f>
        <v>7.0411736904515418</v>
      </c>
      <c r="H4630" s="67">
        <v>36.619999999999997</v>
      </c>
      <c r="I4630">
        <f>IF(AND(Dashboard!$C$24&lt;G4630,G4630&lt;Dashboard!$C$25),1,0)</f>
        <v>1</v>
      </c>
      <c r="J4630">
        <f>IF((I4630*$Y$6*(0.5*Dashboard!$C$26*Dashboard!$C$27*(PI()*(Dashboard!$C$23/2)^2)*G4630^3)/10^3)&lt;$Y$6*Dashboard!$C$28,1,0)</f>
        <v>1</v>
      </c>
      <c r="K4630" s="95">
        <f>IF($Y$7*H4630*Dashboard!$C$31*Dashboard!$C$32/(10^3)&lt;Dashboard!$C$33*$Y$5,1,0)</f>
        <v>0</v>
      </c>
      <c r="L4630" s="39">
        <f>IF(J4630=1,I4630*$Y$6*(0.5*Dashboard!$C$26*Dashboard!$C$27*(PI()*(Dashboard!$C$23/2)^2)*G4630^3)/10^6,I4630*$Y$6*Dashboard!$C$28/10^3)</f>
        <v>20.031829854367118</v>
      </c>
      <c r="M4630">
        <f>IF(K4630=1,$Y$7*H4630*Dashboard!$C$31*Dashboard!$C$32/(10^6),$Y$5*Dashboard!$C$33/10^3)</f>
        <v>0</v>
      </c>
      <c r="N4630" s="70">
        <f t="shared" si="364"/>
        <v>20.031829854367118</v>
      </c>
      <c r="O4630" s="39">
        <f t="shared" si="367"/>
        <v>7.8001329687384408E-2</v>
      </c>
      <c r="P4630" s="70">
        <f t="shared" si="368"/>
        <v>19.953828524679732</v>
      </c>
      <c r="Q4630">
        <f>IF(P4630&gt;Dashboard!$C$9*Dashboard!$C$10,1,0)</f>
        <v>1</v>
      </c>
      <c r="R4630" s="95">
        <f>IF(P4630&gt;Dashboard!$C$9,0,1)</f>
        <v>1</v>
      </c>
      <c r="S4630" s="73" cm="1">
        <f t="array" ref="S4630">_xlfn.IFS(Q4630=0,0,R4630=1,(P4630*10^3)/55,R4630=0,(Dashboard!$C$9*10^3)/55)</f>
        <v>362.79688226690422</v>
      </c>
      <c r="T4630" s="39">
        <f t="shared" si="365"/>
        <v>0</v>
      </c>
      <c r="U4630" s="63">
        <f t="shared" si="366"/>
        <v>519.14914930244265</v>
      </c>
      <c r="AC4630" s="76"/>
      <c r="AD4630" s="76"/>
    </row>
    <row r="4631" spans="2:30" x14ac:dyDescent="0.2">
      <c r="B4631" s="59">
        <v>2014</v>
      </c>
      <c r="C4631">
        <v>7</v>
      </c>
      <c r="D4631">
        <v>12</v>
      </c>
      <c r="E4631">
        <v>18</v>
      </c>
      <c r="F4631" s="114">
        <v>7.38</v>
      </c>
      <c r="G4631" s="114">
        <f>F4631*(Dashboard!$C$21/50)^Dashboard!$C$22</f>
        <v>8.1320597551693865</v>
      </c>
      <c r="H4631" s="67">
        <v>0</v>
      </c>
      <c r="I4631">
        <f>IF(AND(Dashboard!$C$24&lt;G4631,G4631&lt;Dashboard!$C$25),1,0)</f>
        <v>1</v>
      </c>
      <c r="J4631">
        <f>IF((I4631*$Y$6*(0.5*Dashboard!$C$26*Dashboard!$C$27*(PI()*(Dashboard!$C$23/2)^2)*G4631^3)/10^3)&lt;$Y$6*Dashboard!$C$28,1,0)</f>
        <v>1</v>
      </c>
      <c r="K4631" s="95">
        <f>IF($Y$7*H4631*Dashboard!$C$31*Dashboard!$C$32/(10^3)&lt;Dashboard!$C$33*$Y$5,1,0)</f>
        <v>0</v>
      </c>
      <c r="L4631" s="39">
        <f>IF(J4631=1,I4631*$Y$6*(0.5*Dashboard!$C$26*Dashboard!$C$27*(PI()*(Dashboard!$C$23/2)^2)*G4631^3)/10^6,I4631*$Y$6*Dashboard!$C$28/10^3)</f>
        <v>30.859375551862584</v>
      </c>
      <c r="M4631">
        <f>IF(K4631=1,$Y$7*H4631*Dashboard!$C$31*Dashboard!$C$32/(10^6),$Y$5*Dashboard!$C$33/10^3)</f>
        <v>0</v>
      </c>
      <c r="N4631" s="70">
        <f t="shared" si="364"/>
        <v>30.859375551862584</v>
      </c>
      <c r="O4631" s="39">
        <f t="shared" si="367"/>
        <v>0.1201623787675533</v>
      </c>
      <c r="P4631" s="70">
        <f t="shared" si="368"/>
        <v>30.739213173095031</v>
      </c>
      <c r="Q4631">
        <f>IF(P4631&gt;Dashboard!$C$9*Dashboard!$C$10,1,0)</f>
        <v>1</v>
      </c>
      <c r="R4631" s="95">
        <f>IF(P4631&gt;Dashboard!$C$9,0,1)</f>
        <v>1</v>
      </c>
      <c r="S4631" s="73" cm="1">
        <f t="array" ref="S4631">_xlfn.IFS(Q4631=0,0,R4631=1,(P4631*10^3)/55,R4631=0,(Dashboard!$C$9*10^3)/55)</f>
        <v>558.89478496536424</v>
      </c>
      <c r="T4631" s="39">
        <f t="shared" si="365"/>
        <v>0</v>
      </c>
      <c r="U4631" s="63">
        <f t="shared" si="366"/>
        <v>799.75811906476531</v>
      </c>
      <c r="AC4631" s="76"/>
      <c r="AD4631" s="76"/>
    </row>
    <row r="4632" spans="2:30" x14ac:dyDescent="0.2">
      <c r="B4632" s="59">
        <v>2014</v>
      </c>
      <c r="C4632">
        <v>7</v>
      </c>
      <c r="D4632">
        <v>12</v>
      </c>
      <c r="E4632">
        <v>19</v>
      </c>
      <c r="F4632" s="114">
        <v>7.98</v>
      </c>
      <c r="G4632" s="114">
        <f>F4632*(Dashboard!$C$21/50)^Dashboard!$C$22</f>
        <v>8.7932028246953529</v>
      </c>
      <c r="H4632" s="67">
        <v>0</v>
      </c>
      <c r="I4632">
        <f>IF(AND(Dashboard!$C$24&lt;G4632,G4632&lt;Dashboard!$C$25),1,0)</f>
        <v>1</v>
      </c>
      <c r="J4632">
        <f>IF((I4632*$Y$6*(0.5*Dashboard!$C$26*Dashboard!$C$27*(PI()*(Dashboard!$C$23/2)^2)*G4632^3)/10^3)&lt;$Y$6*Dashboard!$C$28,1,0)</f>
        <v>1</v>
      </c>
      <c r="K4632" s="95">
        <f>IF($Y$7*H4632*Dashboard!$C$31*Dashboard!$C$32/(10^3)&lt;Dashboard!$C$33*$Y$5,1,0)</f>
        <v>0</v>
      </c>
      <c r="L4632" s="39">
        <f>IF(J4632=1,I4632*$Y$6*(0.5*Dashboard!$C$26*Dashboard!$C$27*(PI()*(Dashboard!$C$23/2)^2)*G4632^3)/10^6,I4632*$Y$6*Dashboard!$C$28/10^3)</f>
        <v>39.014560804295705</v>
      </c>
      <c r="M4632">
        <f>IF(K4632=1,$Y$7*H4632*Dashboard!$C$31*Dashboard!$C$32/(10^6),$Y$5*Dashboard!$C$33/10^3)</f>
        <v>0</v>
      </c>
      <c r="N4632" s="70">
        <f t="shared" si="364"/>
        <v>39.014560804295705</v>
      </c>
      <c r="O4632" s="39">
        <f t="shared" si="367"/>
        <v>0.15191760523270081</v>
      </c>
      <c r="P4632" s="70">
        <f t="shared" si="368"/>
        <v>38.862643199063001</v>
      </c>
      <c r="Q4632">
        <f>IF(P4632&gt;Dashboard!$C$9*Dashboard!$C$10,1,0)</f>
        <v>1</v>
      </c>
      <c r="R4632" s="95">
        <f>IF(P4632&gt;Dashboard!$C$9,0,1)</f>
        <v>1</v>
      </c>
      <c r="S4632" s="73" cm="1">
        <f t="array" ref="S4632">_xlfn.IFS(Q4632=0,0,R4632=1,(P4632*10^3)/55,R4632=0,(Dashboard!$C$9*10^3)/55)</f>
        <v>706.59351271023638</v>
      </c>
      <c r="T4632" s="39">
        <f t="shared" si="365"/>
        <v>0</v>
      </c>
      <c r="U4632" s="63">
        <f t="shared" si="366"/>
        <v>1011.1096289859363</v>
      </c>
      <c r="AC4632" s="76"/>
      <c r="AD4632" s="76"/>
    </row>
    <row r="4633" spans="2:30" x14ac:dyDescent="0.2">
      <c r="B4633" s="59">
        <v>2014</v>
      </c>
      <c r="C4633">
        <v>7</v>
      </c>
      <c r="D4633">
        <v>12</v>
      </c>
      <c r="E4633">
        <v>20</v>
      </c>
      <c r="F4633" s="114">
        <v>8.36</v>
      </c>
      <c r="G4633" s="114">
        <f>F4633*(Dashboard!$C$21/50)^Dashboard!$C$22</f>
        <v>9.2119267687284641</v>
      </c>
      <c r="H4633" s="67">
        <v>0</v>
      </c>
      <c r="I4633">
        <f>IF(AND(Dashboard!$C$24&lt;G4633,G4633&lt;Dashboard!$C$25),1,0)</f>
        <v>1</v>
      </c>
      <c r="J4633">
        <f>IF((I4633*$Y$6*(0.5*Dashboard!$C$26*Dashboard!$C$27*(PI()*(Dashboard!$C$23/2)^2)*G4633^3)/10^3)&lt;$Y$6*Dashboard!$C$28,1,0)</f>
        <v>1</v>
      </c>
      <c r="K4633" s="95">
        <f>IF($Y$7*H4633*Dashboard!$C$31*Dashboard!$C$32/(10^3)&lt;Dashboard!$C$33*$Y$5,1,0)</f>
        <v>0</v>
      </c>
      <c r="L4633" s="39">
        <f>IF(J4633=1,I4633*$Y$6*(0.5*Dashboard!$C$26*Dashboard!$C$27*(PI()*(Dashboard!$C$23/2)^2)*G4633^3)/10^6,I4633*$Y$6*Dashboard!$C$28/10^3)</f>
        <v>44.857687446727191</v>
      </c>
      <c r="M4633">
        <f>IF(K4633=1,$Y$7*H4633*Dashboard!$C$31*Dashboard!$C$32/(10^6),$Y$5*Dashboard!$C$33/10^3)</f>
        <v>0</v>
      </c>
      <c r="N4633" s="70">
        <f t="shared" si="364"/>
        <v>44.857687446727191</v>
      </c>
      <c r="O4633" s="39">
        <f t="shared" si="367"/>
        <v>0.1746699773801747</v>
      </c>
      <c r="P4633" s="70">
        <f t="shared" si="368"/>
        <v>44.683017469347014</v>
      </c>
      <c r="Q4633">
        <f>IF(P4633&gt;Dashboard!$C$9*Dashboard!$C$10,1,0)</f>
        <v>1</v>
      </c>
      <c r="R4633" s="95">
        <f>IF(P4633&gt;Dashboard!$C$9,0,1)</f>
        <v>1</v>
      </c>
      <c r="S4633" s="73" cm="1">
        <f t="array" ref="S4633">_xlfn.IFS(Q4633=0,0,R4633=1,(P4633*10^3)/55,R4633=0,(Dashboard!$C$9*10^3)/55)</f>
        <v>812.4184994426729</v>
      </c>
      <c r="T4633" s="39">
        <f t="shared" si="365"/>
        <v>0</v>
      </c>
      <c r="U4633" s="63">
        <f t="shared" si="366"/>
        <v>1162.5413378082544</v>
      </c>
      <c r="AC4633" s="76"/>
      <c r="AD4633" s="76"/>
    </row>
    <row r="4634" spans="2:30" x14ac:dyDescent="0.2">
      <c r="B4634" s="59">
        <v>2014</v>
      </c>
      <c r="C4634">
        <v>7</v>
      </c>
      <c r="D4634">
        <v>12</v>
      </c>
      <c r="E4634">
        <v>21</v>
      </c>
      <c r="F4634" s="114">
        <v>8.58</v>
      </c>
      <c r="G4634" s="114">
        <f>F4634*(Dashboard!$C$21/50)^Dashboard!$C$22</f>
        <v>9.4543458942213192</v>
      </c>
      <c r="H4634" s="67">
        <v>0</v>
      </c>
      <c r="I4634">
        <f>IF(AND(Dashboard!$C$24&lt;G4634,G4634&lt;Dashboard!$C$25),1,0)</f>
        <v>1</v>
      </c>
      <c r="J4634">
        <f>IF((I4634*$Y$6*(0.5*Dashboard!$C$26*Dashboard!$C$27*(PI()*(Dashboard!$C$23/2)^2)*G4634^3)/10^3)&lt;$Y$6*Dashboard!$C$28,1,0)</f>
        <v>0</v>
      </c>
      <c r="K4634" s="95">
        <f>IF($Y$7*H4634*Dashboard!$C$31*Dashboard!$C$32/(10^3)&lt;Dashboard!$C$33*$Y$5,1,0)</f>
        <v>0</v>
      </c>
      <c r="L4634" s="39">
        <f>IF(J4634=1,I4634*$Y$6*(0.5*Dashboard!$C$26*Dashboard!$C$27*(PI()*(Dashboard!$C$23/2)^2)*G4634^3)/10^6,I4634*$Y$6*Dashboard!$C$28/10^3)</f>
        <v>48.24</v>
      </c>
      <c r="M4634">
        <f>IF(K4634=1,$Y$7*H4634*Dashboard!$C$31*Dashboard!$C$32/(10^6),$Y$5*Dashboard!$C$33/10^3)</f>
        <v>0</v>
      </c>
      <c r="N4634" s="70">
        <f t="shared" si="364"/>
        <v>48.24</v>
      </c>
      <c r="O4634" s="39">
        <f t="shared" si="367"/>
        <v>0.18784026079869601</v>
      </c>
      <c r="P4634" s="70">
        <f t="shared" si="368"/>
        <v>48.052159739201308</v>
      </c>
      <c r="Q4634">
        <f>IF(P4634&gt;Dashboard!$C$9*Dashboard!$C$10,1,0)</f>
        <v>1</v>
      </c>
      <c r="R4634" s="95">
        <f>IF(P4634&gt;Dashboard!$C$9,0,1)</f>
        <v>1</v>
      </c>
      <c r="S4634" s="73" cm="1">
        <f t="array" ref="S4634">_xlfn.IFS(Q4634=0,0,R4634=1,(P4634*10^3)/55,R4634=0,(Dashboard!$C$9*10^3)/55)</f>
        <v>873.67563162184194</v>
      </c>
      <c r="T4634" s="39">
        <f t="shared" si="365"/>
        <v>0</v>
      </c>
      <c r="U4634" s="63">
        <f t="shared" si="366"/>
        <v>1250.1980669973627</v>
      </c>
      <c r="AC4634" s="76"/>
      <c r="AD4634" s="76"/>
    </row>
    <row r="4635" spans="2:30" x14ac:dyDescent="0.2">
      <c r="B4635" s="59">
        <v>2014</v>
      </c>
      <c r="C4635">
        <v>7</v>
      </c>
      <c r="D4635">
        <v>12</v>
      </c>
      <c r="E4635">
        <v>22</v>
      </c>
      <c r="F4635" s="114">
        <v>8.57</v>
      </c>
      <c r="G4635" s="114">
        <f>F4635*(Dashboard!$C$21/50)^Dashboard!$C$22</f>
        <v>9.4433268430625539</v>
      </c>
      <c r="H4635" s="67">
        <v>0</v>
      </c>
      <c r="I4635">
        <f>IF(AND(Dashboard!$C$24&lt;G4635,G4635&lt;Dashboard!$C$25),1,0)</f>
        <v>1</v>
      </c>
      <c r="J4635">
        <f>IF((I4635*$Y$6*(0.5*Dashboard!$C$26*Dashboard!$C$27*(PI()*(Dashboard!$C$23/2)^2)*G4635^3)/10^3)&lt;$Y$6*Dashboard!$C$28,1,0)</f>
        <v>0</v>
      </c>
      <c r="K4635" s="95">
        <f>IF($Y$7*H4635*Dashboard!$C$31*Dashboard!$C$32/(10^3)&lt;Dashboard!$C$33*$Y$5,1,0)</f>
        <v>0</v>
      </c>
      <c r="L4635" s="39">
        <f>IF(J4635=1,I4635*$Y$6*(0.5*Dashboard!$C$26*Dashboard!$C$27*(PI()*(Dashboard!$C$23/2)^2)*G4635^3)/10^6,I4635*$Y$6*Dashboard!$C$28/10^3)</f>
        <v>48.24</v>
      </c>
      <c r="M4635">
        <f>IF(K4635=1,$Y$7*H4635*Dashboard!$C$31*Dashboard!$C$32/(10^6),$Y$5*Dashboard!$C$33/10^3)</f>
        <v>0</v>
      </c>
      <c r="N4635" s="70">
        <f t="shared" si="364"/>
        <v>48.24</v>
      </c>
      <c r="O4635" s="39">
        <f t="shared" si="367"/>
        <v>0.18784026079869601</v>
      </c>
      <c r="P4635" s="70">
        <f t="shared" si="368"/>
        <v>48.052159739201308</v>
      </c>
      <c r="Q4635">
        <f>IF(P4635&gt;Dashboard!$C$9*Dashboard!$C$10,1,0)</f>
        <v>1</v>
      </c>
      <c r="R4635" s="95">
        <f>IF(P4635&gt;Dashboard!$C$9,0,1)</f>
        <v>1</v>
      </c>
      <c r="S4635" s="73" cm="1">
        <f t="array" ref="S4635">_xlfn.IFS(Q4635=0,0,R4635=1,(P4635*10^3)/55,R4635=0,(Dashboard!$C$9*10^3)/55)</f>
        <v>873.67563162184194</v>
      </c>
      <c r="T4635" s="39">
        <f t="shared" si="365"/>
        <v>0</v>
      </c>
      <c r="U4635" s="63">
        <f t="shared" si="366"/>
        <v>1250.1980669973627</v>
      </c>
      <c r="AC4635" s="76"/>
      <c r="AD4635" s="76"/>
    </row>
    <row r="4636" spans="2:30" x14ac:dyDescent="0.2">
      <c r="B4636" s="59">
        <v>2014</v>
      </c>
      <c r="C4636">
        <v>7</v>
      </c>
      <c r="D4636">
        <v>12</v>
      </c>
      <c r="E4636">
        <v>23</v>
      </c>
      <c r="F4636" s="114">
        <v>8.43</v>
      </c>
      <c r="G4636" s="114">
        <f>F4636*(Dashboard!$C$21/50)^Dashboard!$C$22</f>
        <v>9.2890601268398267</v>
      </c>
      <c r="H4636" s="67">
        <v>0</v>
      </c>
      <c r="I4636">
        <f>IF(AND(Dashboard!$C$24&lt;G4636,G4636&lt;Dashboard!$C$25),1,0)</f>
        <v>1</v>
      </c>
      <c r="J4636">
        <f>IF((I4636*$Y$6*(0.5*Dashboard!$C$26*Dashboard!$C$27*(PI()*(Dashboard!$C$23/2)^2)*G4636^3)/10^3)&lt;$Y$6*Dashboard!$C$28,1,0)</f>
        <v>1</v>
      </c>
      <c r="K4636" s="95">
        <f>IF($Y$7*H4636*Dashboard!$C$31*Dashboard!$C$32/(10^3)&lt;Dashboard!$C$33*$Y$5,1,0)</f>
        <v>0</v>
      </c>
      <c r="L4636" s="39">
        <f>IF(J4636=1,I4636*$Y$6*(0.5*Dashboard!$C$26*Dashboard!$C$27*(PI()*(Dashboard!$C$23/2)^2)*G4636^3)/10^6,I4636*$Y$6*Dashboard!$C$28/10^3)</f>
        <v>45.993956713397857</v>
      </c>
      <c r="M4636">
        <f>IF(K4636=1,$Y$7*H4636*Dashboard!$C$31*Dashboard!$C$32/(10^6),$Y$5*Dashboard!$C$33/10^3)</f>
        <v>0</v>
      </c>
      <c r="N4636" s="70">
        <f t="shared" si="364"/>
        <v>45.993956713397857</v>
      </c>
      <c r="O4636" s="39">
        <f t="shared" si="367"/>
        <v>0.17909446153002878</v>
      </c>
      <c r="P4636" s="70">
        <f t="shared" si="368"/>
        <v>45.814862251867829</v>
      </c>
      <c r="Q4636">
        <f>IF(P4636&gt;Dashboard!$C$9*Dashboard!$C$10,1,0)</f>
        <v>1</v>
      </c>
      <c r="R4636" s="95">
        <f>IF(P4636&gt;Dashboard!$C$9,0,1)</f>
        <v>1</v>
      </c>
      <c r="S4636" s="73" cm="1">
        <f t="array" ref="S4636">_xlfn.IFS(Q4636=0,0,R4636=1,(P4636*10^3)/55,R4636=0,(Dashboard!$C$9*10^3)/55)</f>
        <v>832.99749548850605</v>
      </c>
      <c r="T4636" s="39">
        <f t="shared" si="365"/>
        <v>0</v>
      </c>
      <c r="U4636" s="63">
        <f t="shared" si="366"/>
        <v>1191.9891330151404</v>
      </c>
      <c r="AC4636" s="76"/>
      <c r="AD4636" s="76"/>
    </row>
    <row r="4637" spans="2:30" x14ac:dyDescent="0.2">
      <c r="B4637" s="59">
        <v>2014</v>
      </c>
      <c r="C4637">
        <v>7</v>
      </c>
      <c r="D4637">
        <v>13</v>
      </c>
      <c r="E4637">
        <v>0</v>
      </c>
      <c r="F4637" s="114">
        <v>8.18</v>
      </c>
      <c r="G4637" s="114">
        <f>F4637*(Dashboard!$C$21/50)^Dashboard!$C$22</f>
        <v>9.0135838478706756</v>
      </c>
      <c r="H4637" s="67">
        <v>0</v>
      </c>
      <c r="I4637">
        <f>IF(AND(Dashboard!$C$24&lt;G4637,G4637&lt;Dashboard!$C$25),1,0)</f>
        <v>1</v>
      </c>
      <c r="J4637">
        <f>IF((I4637*$Y$6*(0.5*Dashboard!$C$26*Dashboard!$C$27*(PI()*(Dashboard!$C$23/2)^2)*G4637^3)/10^3)&lt;$Y$6*Dashboard!$C$28,1,0)</f>
        <v>1</v>
      </c>
      <c r="K4637" s="95">
        <f>IF($Y$7*H4637*Dashboard!$C$31*Dashboard!$C$32/(10^3)&lt;Dashboard!$C$33*$Y$5,1,0)</f>
        <v>0</v>
      </c>
      <c r="L4637" s="39">
        <f>IF(J4637=1,I4637*$Y$6*(0.5*Dashboard!$C$26*Dashboard!$C$27*(PI()*(Dashboard!$C$23/2)^2)*G4637^3)/10^6,I4637*$Y$6*Dashboard!$C$28/10^3)</f>
        <v>42.022120065373556</v>
      </c>
      <c r="M4637">
        <f>IF(K4637=1,$Y$7*H4637*Dashboard!$C$31*Dashboard!$C$32/(10^6),$Y$5*Dashboard!$C$33/10^3)</f>
        <v>0</v>
      </c>
      <c r="N4637" s="70">
        <f t="shared" si="364"/>
        <v>42.022120065373556</v>
      </c>
      <c r="O4637" s="39">
        <f t="shared" si="367"/>
        <v>0.16362864826687157</v>
      </c>
      <c r="P4637" s="70">
        <f t="shared" si="368"/>
        <v>41.858491417106684</v>
      </c>
      <c r="Q4637">
        <f>IF(P4637&gt;Dashboard!$C$9*Dashboard!$C$10,1,0)</f>
        <v>1</v>
      </c>
      <c r="R4637" s="95">
        <f>IF(P4637&gt;Dashboard!$C$9,0,1)</f>
        <v>1</v>
      </c>
      <c r="S4637" s="73" cm="1">
        <f t="array" ref="S4637">_xlfn.IFS(Q4637=0,0,R4637=1,(P4637*10^3)/55,R4637=0,(Dashboard!$C$9*10^3)/55)</f>
        <v>761.06348031103062</v>
      </c>
      <c r="T4637" s="39">
        <f t="shared" si="365"/>
        <v>0</v>
      </c>
      <c r="U4637" s="63">
        <f t="shared" si="366"/>
        <v>1089.0541724059103</v>
      </c>
      <c r="AC4637" s="76"/>
      <c r="AD4637" s="76"/>
    </row>
    <row r="4638" spans="2:30" x14ac:dyDescent="0.2">
      <c r="B4638" s="59">
        <v>2014</v>
      </c>
      <c r="C4638">
        <v>7</v>
      </c>
      <c r="D4638">
        <v>13</v>
      </c>
      <c r="E4638">
        <v>1</v>
      </c>
      <c r="F4638" s="114">
        <v>7.86</v>
      </c>
      <c r="G4638" s="114">
        <f>F4638*(Dashboard!$C$21/50)^Dashboard!$C$22</f>
        <v>8.6609742107901599</v>
      </c>
      <c r="H4638" s="67">
        <v>0</v>
      </c>
      <c r="I4638">
        <f>IF(AND(Dashboard!$C$24&lt;G4638,G4638&lt;Dashboard!$C$25),1,0)</f>
        <v>1</v>
      </c>
      <c r="J4638">
        <f>IF((I4638*$Y$6*(0.5*Dashboard!$C$26*Dashboard!$C$27*(PI()*(Dashboard!$C$23/2)^2)*G4638^3)/10^3)&lt;$Y$6*Dashboard!$C$28,1,0)</f>
        <v>1</v>
      </c>
      <c r="K4638" s="95">
        <f>IF($Y$7*H4638*Dashboard!$C$31*Dashboard!$C$32/(10^3)&lt;Dashboard!$C$33*$Y$5,1,0)</f>
        <v>0</v>
      </c>
      <c r="L4638" s="39">
        <f>IF(J4638=1,I4638*$Y$6*(0.5*Dashboard!$C$26*Dashboard!$C$27*(PI()*(Dashboard!$C$23/2)^2)*G4638^3)/10^6,I4638*$Y$6*Dashboard!$C$28/10^3)</f>
        <v>37.280839761123346</v>
      </c>
      <c r="M4638">
        <f>IF(K4638=1,$Y$7*H4638*Dashboard!$C$31*Dashboard!$C$32/(10^6),$Y$5*Dashboard!$C$33/10^3)</f>
        <v>0</v>
      </c>
      <c r="N4638" s="70">
        <f t="shared" si="364"/>
        <v>37.280839761123346</v>
      </c>
      <c r="O4638" s="39">
        <f t="shared" si="367"/>
        <v>0.14516672188067589</v>
      </c>
      <c r="P4638" s="70">
        <f t="shared" si="368"/>
        <v>37.135673039242668</v>
      </c>
      <c r="Q4638">
        <f>IF(P4638&gt;Dashboard!$C$9*Dashboard!$C$10,1,0)</f>
        <v>1</v>
      </c>
      <c r="R4638" s="95">
        <f>IF(P4638&gt;Dashboard!$C$9,0,1)</f>
        <v>1</v>
      </c>
      <c r="S4638" s="73" cm="1">
        <f t="array" ref="S4638">_xlfn.IFS(Q4638=0,0,R4638=1,(P4638*10^3)/55,R4638=0,(Dashboard!$C$9*10^3)/55)</f>
        <v>675.19405525895763</v>
      </c>
      <c r="T4638" s="39">
        <f t="shared" si="365"/>
        <v>0</v>
      </c>
      <c r="U4638" s="63">
        <f t="shared" si="366"/>
        <v>966.17814687800228</v>
      </c>
      <c r="AC4638" s="76"/>
      <c r="AD4638" s="76"/>
    </row>
    <row r="4639" spans="2:30" x14ac:dyDescent="0.2">
      <c r="B4639" s="59">
        <v>2014</v>
      </c>
      <c r="C4639">
        <v>7</v>
      </c>
      <c r="D4639">
        <v>13</v>
      </c>
      <c r="E4639">
        <v>2</v>
      </c>
      <c r="F4639" s="114">
        <v>7.52</v>
      </c>
      <c r="G4639" s="114">
        <f>F4639*(Dashboard!$C$21/50)^Dashboard!$C$22</f>
        <v>8.2863264713921119</v>
      </c>
      <c r="H4639" s="67">
        <v>0</v>
      </c>
      <c r="I4639">
        <f>IF(AND(Dashboard!$C$24&lt;G4639,G4639&lt;Dashboard!$C$25),1,0)</f>
        <v>1</v>
      </c>
      <c r="J4639">
        <f>IF((I4639*$Y$6*(0.5*Dashboard!$C$26*Dashboard!$C$27*(PI()*(Dashboard!$C$23/2)^2)*G4639^3)/10^3)&lt;$Y$6*Dashboard!$C$28,1,0)</f>
        <v>1</v>
      </c>
      <c r="K4639" s="95">
        <f>IF($Y$7*H4639*Dashboard!$C$31*Dashboard!$C$32/(10^3)&lt;Dashboard!$C$33*$Y$5,1,0)</f>
        <v>0</v>
      </c>
      <c r="L4639" s="39">
        <f>IF(J4639=1,I4639*$Y$6*(0.5*Dashboard!$C$26*Dashboard!$C$27*(PI()*(Dashboard!$C$23/2)^2)*G4639^3)/10^6,I4639*$Y$6*Dashboard!$C$28/10^3)</f>
        <v>32.649126760796953</v>
      </c>
      <c r="M4639">
        <f>IF(K4639=1,$Y$7*H4639*Dashboard!$C$31*Dashboard!$C$32/(10^6),$Y$5*Dashboard!$C$33/10^3)</f>
        <v>0</v>
      </c>
      <c r="N4639" s="70">
        <f t="shared" si="364"/>
        <v>32.649126760796953</v>
      </c>
      <c r="O4639" s="39">
        <f t="shared" si="367"/>
        <v>0.12713143626861079</v>
      </c>
      <c r="P4639" s="70">
        <f t="shared" si="368"/>
        <v>32.521995324528341</v>
      </c>
      <c r="Q4639">
        <f>IF(P4639&gt;Dashboard!$C$9*Dashboard!$C$10,1,0)</f>
        <v>1</v>
      </c>
      <c r="R4639" s="95">
        <f>IF(P4639&gt;Dashboard!$C$9,0,1)</f>
        <v>1</v>
      </c>
      <c r="S4639" s="73" cm="1">
        <f t="array" ref="S4639">_xlfn.IFS(Q4639=0,0,R4639=1,(P4639*10^3)/55,R4639=0,(Dashboard!$C$9*10^3)/55)</f>
        <v>591.30900590051522</v>
      </c>
      <c r="T4639" s="39">
        <f t="shared" si="365"/>
        <v>0</v>
      </c>
      <c r="U4639" s="63">
        <f t="shared" si="366"/>
        <v>846.14169082711896</v>
      </c>
      <c r="AC4639" s="76"/>
      <c r="AD4639" s="76"/>
    </row>
    <row r="4640" spans="2:30" x14ac:dyDescent="0.2">
      <c r="B4640" s="59">
        <v>2014</v>
      </c>
      <c r="C4640">
        <v>7</v>
      </c>
      <c r="D4640">
        <v>13</v>
      </c>
      <c r="E4640">
        <v>3</v>
      </c>
      <c r="F4640" s="114">
        <v>7.16</v>
      </c>
      <c r="G4640" s="114">
        <f>F4640*(Dashboard!$C$21/50)^Dashboard!$C$22</f>
        <v>7.8896406296765322</v>
      </c>
      <c r="H4640" s="67">
        <v>0</v>
      </c>
      <c r="I4640">
        <f>IF(AND(Dashboard!$C$24&lt;G4640,G4640&lt;Dashboard!$C$25),1,0)</f>
        <v>1</v>
      </c>
      <c r="J4640">
        <f>IF((I4640*$Y$6*(0.5*Dashboard!$C$26*Dashboard!$C$27*(PI()*(Dashboard!$C$23/2)^2)*G4640^3)/10^3)&lt;$Y$6*Dashboard!$C$28,1,0)</f>
        <v>1</v>
      </c>
      <c r="K4640" s="95">
        <f>IF($Y$7*H4640*Dashboard!$C$31*Dashboard!$C$32/(10^3)&lt;Dashboard!$C$33*$Y$5,1,0)</f>
        <v>0</v>
      </c>
      <c r="L4640" s="39">
        <f>IF(J4640=1,I4640*$Y$6*(0.5*Dashboard!$C$26*Dashboard!$C$27*(PI()*(Dashboard!$C$23/2)^2)*G4640^3)/10^6,I4640*$Y$6*Dashboard!$C$28/10^3)</f>
        <v>28.181046412395144</v>
      </c>
      <c r="M4640">
        <f>IF(K4640=1,$Y$7*H4640*Dashboard!$C$31*Dashboard!$C$32/(10^6),$Y$5*Dashboard!$C$33/10^3)</f>
        <v>0</v>
      </c>
      <c r="N4640" s="70">
        <f t="shared" si="364"/>
        <v>28.181046412395144</v>
      </c>
      <c r="O4640" s="39">
        <f t="shared" si="367"/>
        <v>0.10973331483591335</v>
      </c>
      <c r="P4640" s="70">
        <f t="shared" si="368"/>
        <v>28.07131309755923</v>
      </c>
      <c r="Q4640">
        <f>IF(P4640&gt;Dashboard!$C$9*Dashboard!$C$10,1,0)</f>
        <v>1</v>
      </c>
      <c r="R4640" s="95">
        <f>IF(P4640&gt;Dashboard!$C$9,0,1)</f>
        <v>1</v>
      </c>
      <c r="S4640" s="73" cm="1">
        <f t="array" ref="S4640">_xlfn.IFS(Q4640=0,0,R4640=1,(P4640*10^3)/55,R4640=0,(Dashboard!$C$9*10^3)/55)</f>
        <v>510.38751086471325</v>
      </c>
      <c r="T4640" s="39">
        <f t="shared" si="365"/>
        <v>0</v>
      </c>
      <c r="U4640" s="63">
        <f t="shared" si="366"/>
        <v>730.34597327403344</v>
      </c>
      <c r="AC4640" s="76"/>
      <c r="AD4640" s="76"/>
    </row>
    <row r="4641" spans="2:30" x14ac:dyDescent="0.2">
      <c r="B4641" s="59">
        <v>2014</v>
      </c>
      <c r="C4641">
        <v>7</v>
      </c>
      <c r="D4641">
        <v>13</v>
      </c>
      <c r="E4641">
        <v>4</v>
      </c>
      <c r="F4641" s="114">
        <v>6.82</v>
      </c>
      <c r="G4641" s="114">
        <f>F4641*(Dashboard!$C$21/50)^Dashboard!$C$22</f>
        <v>7.514992890278485</v>
      </c>
      <c r="H4641" s="67">
        <v>0</v>
      </c>
      <c r="I4641">
        <f>IF(AND(Dashboard!$C$24&lt;G4641,G4641&lt;Dashboard!$C$25),1,0)</f>
        <v>1</v>
      </c>
      <c r="J4641">
        <f>IF((I4641*$Y$6*(0.5*Dashboard!$C$26*Dashboard!$C$27*(PI()*(Dashboard!$C$23/2)^2)*G4641^3)/10^3)&lt;$Y$6*Dashboard!$C$28,1,0)</f>
        <v>1</v>
      </c>
      <c r="K4641" s="95">
        <f>IF($Y$7*H4641*Dashboard!$C$31*Dashboard!$C$32/(10^3)&lt;Dashboard!$C$33*$Y$5,1,0)</f>
        <v>0</v>
      </c>
      <c r="L4641" s="39">
        <f>IF(J4641=1,I4641*$Y$6*(0.5*Dashboard!$C$26*Dashboard!$C$27*(PI()*(Dashboard!$C$23/2)^2)*G4641^3)/10^6,I4641*$Y$6*Dashboard!$C$28/10^3)</f>
        <v>24.354048817711227</v>
      </c>
      <c r="M4641">
        <f>IF(K4641=1,$Y$7*H4641*Dashboard!$C$31*Dashboard!$C$32/(10^6),$Y$5*Dashboard!$C$33/10^3)</f>
        <v>0</v>
      </c>
      <c r="N4641" s="70">
        <f t="shared" si="364"/>
        <v>24.354048817711227</v>
      </c>
      <c r="O4641" s="39">
        <f t="shared" si="367"/>
        <v>9.4831485933313656E-2</v>
      </c>
      <c r="P4641" s="70">
        <f t="shared" si="368"/>
        <v>24.259217331777915</v>
      </c>
      <c r="Q4641">
        <f>IF(P4641&gt;Dashboard!$C$9*Dashboard!$C$10,1,0)</f>
        <v>1</v>
      </c>
      <c r="R4641" s="95">
        <f>IF(P4641&gt;Dashboard!$C$9,0,1)</f>
        <v>1</v>
      </c>
      <c r="S4641" s="73" cm="1">
        <f t="array" ref="S4641">_xlfn.IFS(Q4641=0,0,R4641=1,(P4641*10^3)/55,R4641=0,(Dashboard!$C$9*10^3)/55)</f>
        <v>441.07667875959845</v>
      </c>
      <c r="T4641" s="39">
        <f t="shared" si="365"/>
        <v>0</v>
      </c>
      <c r="U4641" s="63">
        <f t="shared" si="366"/>
        <v>631.16469227740436</v>
      </c>
      <c r="AC4641" s="76"/>
      <c r="AD4641" s="76"/>
    </row>
    <row r="4642" spans="2:30" x14ac:dyDescent="0.2">
      <c r="B4642" s="59">
        <v>2014</v>
      </c>
      <c r="C4642">
        <v>7</v>
      </c>
      <c r="D4642">
        <v>13</v>
      </c>
      <c r="E4642">
        <v>5</v>
      </c>
      <c r="F4642" s="114">
        <v>6.35</v>
      </c>
      <c r="G4642" s="114">
        <f>F4642*(Dashboard!$C$21/50)^Dashboard!$C$22</f>
        <v>6.9970974858164769</v>
      </c>
      <c r="H4642" s="67">
        <v>0</v>
      </c>
      <c r="I4642">
        <f>IF(AND(Dashboard!$C$24&lt;G4642,G4642&lt;Dashboard!$C$25),1,0)</f>
        <v>1</v>
      </c>
      <c r="J4642">
        <f>IF((I4642*$Y$6*(0.5*Dashboard!$C$26*Dashboard!$C$27*(PI()*(Dashboard!$C$23/2)^2)*G4642^3)/10^3)&lt;$Y$6*Dashboard!$C$28,1,0)</f>
        <v>1</v>
      </c>
      <c r="K4642" s="95">
        <f>IF($Y$7*H4642*Dashboard!$C$31*Dashboard!$C$32/(10^3)&lt;Dashboard!$C$33*$Y$5,1,0)</f>
        <v>0</v>
      </c>
      <c r="L4642" s="39">
        <f>IF(J4642=1,I4642*$Y$6*(0.5*Dashboard!$C$26*Dashboard!$C$27*(PI()*(Dashboard!$C$23/2)^2)*G4642^3)/10^6,I4642*$Y$6*Dashboard!$C$28/10^3)</f>
        <v>19.657995175748734</v>
      </c>
      <c r="M4642">
        <f>IF(K4642=1,$Y$7*H4642*Dashboard!$C$31*Dashboard!$C$32/(10^6),$Y$5*Dashboard!$C$33/10^3)</f>
        <v>0</v>
      </c>
      <c r="N4642" s="70">
        <f t="shared" si="364"/>
        <v>19.657995175748734</v>
      </c>
      <c r="O4642" s="39">
        <f t="shared" si="367"/>
        <v>7.6545666264348056E-2</v>
      </c>
      <c r="P4642" s="70">
        <f t="shared" si="368"/>
        <v>19.581449509484386</v>
      </c>
      <c r="Q4642">
        <f>IF(P4642&gt;Dashboard!$C$9*Dashboard!$C$10,1,0)</f>
        <v>1</v>
      </c>
      <c r="R4642" s="95">
        <f>IF(P4642&gt;Dashboard!$C$9,0,1)</f>
        <v>1</v>
      </c>
      <c r="S4642" s="73" cm="1">
        <f t="array" ref="S4642">_xlfn.IFS(Q4642=0,0,R4642=1,(P4642*10^3)/55,R4642=0,(Dashboard!$C$9*10^3)/55)</f>
        <v>356.02635471789796</v>
      </c>
      <c r="T4642" s="39">
        <f t="shared" si="365"/>
        <v>0</v>
      </c>
      <c r="U4642" s="63">
        <f t="shared" si="366"/>
        <v>509.46077051750723</v>
      </c>
      <c r="AC4642" s="76"/>
      <c r="AD4642" s="76"/>
    </row>
    <row r="4643" spans="2:30" x14ac:dyDescent="0.2">
      <c r="B4643" s="59">
        <v>2014</v>
      </c>
      <c r="C4643">
        <v>7</v>
      </c>
      <c r="D4643">
        <v>13</v>
      </c>
      <c r="E4643">
        <v>6</v>
      </c>
      <c r="F4643" s="114">
        <v>5.91</v>
      </c>
      <c r="G4643" s="114">
        <f>F4643*(Dashboard!$C$21/50)^Dashboard!$C$22</f>
        <v>6.5122592348307693</v>
      </c>
      <c r="H4643" s="67">
        <v>0</v>
      </c>
      <c r="I4643">
        <f>IF(AND(Dashboard!$C$24&lt;G4643,G4643&lt;Dashboard!$C$25),1,0)</f>
        <v>1</v>
      </c>
      <c r="J4643">
        <f>IF((I4643*$Y$6*(0.5*Dashboard!$C$26*Dashboard!$C$27*(PI()*(Dashboard!$C$23/2)^2)*G4643^3)/10^3)&lt;$Y$6*Dashboard!$C$28,1,0)</f>
        <v>1</v>
      </c>
      <c r="K4643" s="95">
        <f>IF($Y$7*H4643*Dashboard!$C$31*Dashboard!$C$32/(10^3)&lt;Dashboard!$C$33*$Y$5,1,0)</f>
        <v>0</v>
      </c>
      <c r="L4643" s="39">
        <f>IF(J4643=1,I4643*$Y$6*(0.5*Dashboard!$C$26*Dashboard!$C$27*(PI()*(Dashboard!$C$23/2)^2)*G4643^3)/10^6,I4643*$Y$6*Dashboard!$C$28/10^3)</f>
        <v>15.848219985702256</v>
      </c>
      <c r="M4643">
        <f>IF(K4643=1,$Y$7*H4643*Dashboard!$C$31*Dashboard!$C$32/(10^6),$Y$5*Dashboard!$C$33/10^3)</f>
        <v>0</v>
      </c>
      <c r="N4643" s="70">
        <f t="shared" si="364"/>
        <v>15.848219985702256</v>
      </c>
      <c r="O4643" s="39">
        <f t="shared" si="367"/>
        <v>6.1710899156497051E-2</v>
      </c>
      <c r="P4643" s="70">
        <f t="shared" si="368"/>
        <v>15.78650908654576</v>
      </c>
      <c r="Q4643">
        <f>IF(P4643&gt;Dashboard!$C$9*Dashboard!$C$10,1,0)</f>
        <v>1</v>
      </c>
      <c r="R4643" s="95">
        <f>IF(P4643&gt;Dashboard!$C$9,0,1)</f>
        <v>1</v>
      </c>
      <c r="S4643" s="73" cm="1">
        <f t="array" ref="S4643">_xlfn.IFS(Q4643=0,0,R4643=1,(P4643*10^3)/55,R4643=0,(Dashboard!$C$9*10^3)/55)</f>
        <v>287.0274379371956</v>
      </c>
      <c r="T4643" s="39">
        <f t="shared" si="365"/>
        <v>0</v>
      </c>
      <c r="U4643" s="63">
        <f t="shared" si="366"/>
        <v>410.72582901065368</v>
      </c>
      <c r="AC4643" s="76"/>
      <c r="AD4643" s="76"/>
    </row>
    <row r="4644" spans="2:30" x14ac:dyDescent="0.2">
      <c r="B4644" s="59">
        <v>2014</v>
      </c>
      <c r="C4644">
        <v>7</v>
      </c>
      <c r="D4644">
        <v>13</v>
      </c>
      <c r="E4644">
        <v>7</v>
      </c>
      <c r="F4644" s="114">
        <v>5.41</v>
      </c>
      <c r="G4644" s="114">
        <f>F4644*(Dashboard!$C$21/50)^Dashboard!$C$22</f>
        <v>5.9613066768924634</v>
      </c>
      <c r="H4644" s="67">
        <v>27.02</v>
      </c>
      <c r="I4644">
        <f>IF(AND(Dashboard!$C$24&lt;G4644,G4644&lt;Dashboard!$C$25),1,0)</f>
        <v>1</v>
      </c>
      <c r="J4644">
        <f>IF((I4644*$Y$6*(0.5*Dashboard!$C$26*Dashboard!$C$27*(PI()*(Dashboard!$C$23/2)^2)*G4644^3)/10^3)&lt;$Y$6*Dashboard!$C$28,1,0)</f>
        <v>1</v>
      </c>
      <c r="K4644" s="95">
        <f>IF($Y$7*H4644*Dashboard!$C$31*Dashboard!$C$32/(10^3)&lt;Dashboard!$C$33*$Y$5,1,0)</f>
        <v>0</v>
      </c>
      <c r="L4644" s="39">
        <f>IF(J4644=1,I4644*$Y$6*(0.5*Dashboard!$C$26*Dashboard!$C$27*(PI()*(Dashboard!$C$23/2)^2)*G4644^3)/10^6,I4644*$Y$6*Dashboard!$C$28/10^3)</f>
        <v>12.156536085855132</v>
      </c>
      <c r="M4644">
        <f>IF(K4644=1,$Y$7*H4644*Dashboard!$C$31*Dashboard!$C$32/(10^6),$Y$5*Dashboard!$C$33/10^3)</f>
        <v>0</v>
      </c>
      <c r="N4644" s="70">
        <f t="shared" si="364"/>
        <v>12.156536085855132</v>
      </c>
      <c r="O4644" s="39">
        <f t="shared" si="367"/>
        <v>4.7335964112267558E-2</v>
      </c>
      <c r="P4644" s="70">
        <f t="shared" si="368"/>
        <v>12.109200121742864</v>
      </c>
      <c r="Q4644">
        <f>IF(P4644&gt;Dashboard!$C$9*Dashboard!$C$10,1,0)</f>
        <v>1</v>
      </c>
      <c r="R4644" s="95">
        <f>IF(P4644&gt;Dashboard!$C$9,0,1)</f>
        <v>1</v>
      </c>
      <c r="S4644" s="73" cm="1">
        <f t="array" ref="S4644">_xlfn.IFS(Q4644=0,0,R4644=1,(P4644*10^3)/55,R4644=0,(Dashboard!$C$9*10^3)/55)</f>
        <v>220.16727494077935</v>
      </c>
      <c r="T4644" s="39">
        <f t="shared" si="365"/>
        <v>0</v>
      </c>
      <c r="U4644" s="63">
        <f t="shared" si="366"/>
        <v>315.05136641624733</v>
      </c>
      <c r="AC4644" s="76"/>
      <c r="AD4644" s="76"/>
    </row>
    <row r="4645" spans="2:30" x14ac:dyDescent="0.2">
      <c r="B4645" s="59">
        <v>2014</v>
      </c>
      <c r="C4645">
        <v>7</v>
      </c>
      <c r="D4645">
        <v>13</v>
      </c>
      <c r="E4645">
        <v>8</v>
      </c>
      <c r="F4645" s="114">
        <v>4.7</v>
      </c>
      <c r="G4645" s="114">
        <f>F4645*(Dashboard!$C$21/50)^Dashboard!$C$22</f>
        <v>5.1789540446200704</v>
      </c>
      <c r="H4645" s="67">
        <v>198.84</v>
      </c>
      <c r="I4645">
        <f>IF(AND(Dashboard!$C$24&lt;G4645,G4645&lt;Dashboard!$C$25),1,0)</f>
        <v>1</v>
      </c>
      <c r="J4645">
        <f>IF((I4645*$Y$6*(0.5*Dashboard!$C$26*Dashboard!$C$27*(PI()*(Dashboard!$C$23/2)^2)*G4645^3)/10^3)&lt;$Y$6*Dashboard!$C$28,1,0)</f>
        <v>1</v>
      </c>
      <c r="K4645" s="95">
        <f>IF($Y$7*H4645*Dashboard!$C$31*Dashboard!$C$32/(10^3)&lt;Dashboard!$C$33*$Y$5,1,0)</f>
        <v>0</v>
      </c>
      <c r="L4645" s="39">
        <f>IF(J4645=1,I4645*$Y$6*(0.5*Dashboard!$C$26*Dashboard!$C$27*(PI()*(Dashboard!$C$23/2)^2)*G4645^3)/10^6,I4645*$Y$6*Dashboard!$C$28/10^3)</f>
        <v>7.9709782130851972</v>
      </c>
      <c r="M4645">
        <f>IF(K4645=1,$Y$7*H4645*Dashboard!$C$31*Dashboard!$C$32/(10^6),$Y$5*Dashboard!$C$33/10^3)</f>
        <v>0</v>
      </c>
      <c r="N4645" s="70">
        <f t="shared" si="364"/>
        <v>7.9709782130851972</v>
      </c>
      <c r="O4645" s="39">
        <f t="shared" si="367"/>
        <v>3.1037948307766319E-2</v>
      </c>
      <c r="P4645" s="70">
        <f t="shared" si="368"/>
        <v>7.9399402647774311</v>
      </c>
      <c r="Q4645">
        <f>IF(P4645&gt;Dashboard!$C$9*Dashboard!$C$10,1,0)</f>
        <v>1</v>
      </c>
      <c r="R4645" s="95">
        <f>IF(P4645&gt;Dashboard!$C$9,0,1)</f>
        <v>1</v>
      </c>
      <c r="S4645" s="73" cm="1">
        <f t="array" ref="S4645">_xlfn.IFS(Q4645=0,0,R4645=1,(P4645*10^3)/55,R4645=0,(Dashboard!$C$9*10^3)/55)</f>
        <v>144.36255026868056</v>
      </c>
      <c r="T4645" s="39">
        <f t="shared" si="365"/>
        <v>0</v>
      </c>
      <c r="U4645" s="63">
        <f t="shared" si="366"/>
        <v>206.57756123708967</v>
      </c>
      <c r="AC4645" s="76"/>
      <c r="AD4645" s="76"/>
    </row>
    <row r="4646" spans="2:30" x14ac:dyDescent="0.2">
      <c r="B4646" s="59">
        <v>2014</v>
      </c>
      <c r="C4646">
        <v>7</v>
      </c>
      <c r="D4646">
        <v>13</v>
      </c>
      <c r="E4646">
        <v>9</v>
      </c>
      <c r="F4646" s="114">
        <v>4.0199999999999996</v>
      </c>
      <c r="G4646" s="114">
        <f>F4646*(Dashboard!$C$21/50)^Dashboard!$C$22</f>
        <v>4.4296585658239742</v>
      </c>
      <c r="H4646" s="67">
        <v>385.02</v>
      </c>
      <c r="I4646">
        <f>IF(AND(Dashboard!$C$24&lt;G4646,G4646&lt;Dashboard!$C$25),1,0)</f>
        <v>1</v>
      </c>
      <c r="J4646">
        <f>IF((I4646*$Y$6*(0.5*Dashboard!$C$26*Dashboard!$C$27*(PI()*(Dashboard!$C$23/2)^2)*G4646^3)/10^3)&lt;$Y$6*Dashboard!$C$28,1,0)</f>
        <v>1</v>
      </c>
      <c r="K4646" s="95">
        <f>IF($Y$7*H4646*Dashboard!$C$31*Dashboard!$C$32/(10^3)&lt;Dashboard!$C$33*$Y$5,1,0)</f>
        <v>0</v>
      </c>
      <c r="L4646" s="39">
        <f>IF(J4646=1,I4646*$Y$6*(0.5*Dashboard!$C$26*Dashboard!$C$27*(PI()*(Dashboard!$C$23/2)^2)*G4646^3)/10^6,I4646*$Y$6*Dashboard!$C$28/10^3)</f>
        <v>4.9876527280589329</v>
      </c>
      <c r="M4646">
        <f>IF(K4646=1,$Y$7*H4646*Dashboard!$C$31*Dashboard!$C$32/(10^6),$Y$5*Dashboard!$C$33/10^3)</f>
        <v>0</v>
      </c>
      <c r="N4646" s="70">
        <f t="shared" si="364"/>
        <v>4.9876527280589329</v>
      </c>
      <c r="O4646" s="39">
        <f t="shared" si="367"/>
        <v>1.9421268433082867E-2</v>
      </c>
      <c r="P4646" s="70">
        <f t="shared" si="368"/>
        <v>4.9682314596258497</v>
      </c>
      <c r="Q4646">
        <f>IF(P4646&gt;Dashboard!$C$9*Dashboard!$C$10,1,0)</f>
        <v>0</v>
      </c>
      <c r="R4646" s="95">
        <f>IF(P4646&gt;Dashboard!$C$9,0,1)</f>
        <v>1</v>
      </c>
      <c r="S4646" s="73" cm="1">
        <f t="array" ref="S4646">_xlfn.IFS(Q4646=0,0,R4646=1,(P4646*10^3)/55,R4646=0,(Dashboard!$C$9*10^3)/55)</f>
        <v>0</v>
      </c>
      <c r="T4646" s="39">
        <f t="shared" si="365"/>
        <v>0</v>
      </c>
      <c r="U4646" s="63">
        <f t="shared" si="366"/>
        <v>129.26106549488807</v>
      </c>
      <c r="AC4646" s="76"/>
      <c r="AD4646" s="76"/>
    </row>
    <row r="4647" spans="2:30" x14ac:dyDescent="0.2">
      <c r="B4647" s="59">
        <v>2014</v>
      </c>
      <c r="C4647">
        <v>7</v>
      </c>
      <c r="D4647">
        <v>13</v>
      </c>
      <c r="E4647">
        <v>10</v>
      </c>
      <c r="F4647" s="114">
        <v>3.57</v>
      </c>
      <c r="G4647" s="114">
        <f>F4647*(Dashboard!$C$21/50)^Dashboard!$C$22</f>
        <v>3.9338012636794999</v>
      </c>
      <c r="H4647" s="67">
        <v>547.01</v>
      </c>
      <c r="I4647">
        <f>IF(AND(Dashboard!$C$24&lt;G4647,G4647&lt;Dashboard!$C$25),1,0)</f>
        <v>1</v>
      </c>
      <c r="J4647">
        <f>IF((I4647*$Y$6*(0.5*Dashboard!$C$26*Dashboard!$C$27*(PI()*(Dashboard!$C$23/2)^2)*G4647^3)/10^3)&lt;$Y$6*Dashboard!$C$28,1,0)</f>
        <v>1</v>
      </c>
      <c r="K4647" s="95">
        <f>IF($Y$7*H4647*Dashboard!$C$31*Dashboard!$C$32/(10^3)&lt;Dashboard!$C$33*$Y$5,1,0)</f>
        <v>0</v>
      </c>
      <c r="L4647" s="39">
        <f>IF(J4647=1,I4647*$Y$6*(0.5*Dashboard!$C$26*Dashboard!$C$27*(PI()*(Dashboard!$C$23/2)^2)*G4647^3)/10^6,I4647*$Y$6*Dashboard!$C$28/10^3)</f>
        <v>3.4931939282604016</v>
      </c>
      <c r="M4647">
        <f>IF(K4647=1,$Y$7*H4647*Dashboard!$C$31*Dashboard!$C$32/(10^6),$Y$5*Dashboard!$C$33/10^3)</f>
        <v>0</v>
      </c>
      <c r="N4647" s="70">
        <f t="shared" si="364"/>
        <v>3.4931939282604016</v>
      </c>
      <c r="O4647" s="39">
        <f t="shared" si="367"/>
        <v>1.3602041013782238E-2</v>
      </c>
      <c r="P4647" s="70">
        <f t="shared" si="368"/>
        <v>3.4795918872466194</v>
      </c>
      <c r="Q4647">
        <f>IF(P4647&gt;Dashboard!$C$9*Dashboard!$C$10,1,0)</f>
        <v>0</v>
      </c>
      <c r="R4647" s="95">
        <f>IF(P4647&gt;Dashboard!$C$9,0,1)</f>
        <v>1</v>
      </c>
      <c r="S4647" s="73" cm="1">
        <f t="array" ref="S4647">_xlfn.IFS(Q4647=0,0,R4647=1,(P4647*10^3)/55,R4647=0,(Dashboard!$C$9*10^3)/55)</f>
        <v>0</v>
      </c>
      <c r="T4647" s="39">
        <f t="shared" si="365"/>
        <v>0</v>
      </c>
      <c r="U4647" s="63">
        <f t="shared" si="366"/>
        <v>90.530354410407924</v>
      </c>
      <c r="AC4647" s="76"/>
      <c r="AD4647" s="76"/>
    </row>
    <row r="4648" spans="2:30" x14ac:dyDescent="0.2">
      <c r="B4648" s="59">
        <v>2014</v>
      </c>
      <c r="C4648">
        <v>7</v>
      </c>
      <c r="D4648">
        <v>13</v>
      </c>
      <c r="E4648">
        <v>11</v>
      </c>
      <c r="F4648" s="114">
        <v>3.23</v>
      </c>
      <c r="G4648" s="114">
        <f>F4648*(Dashboard!$C$21/50)^Dashboard!$C$22</f>
        <v>3.5591535242814523</v>
      </c>
      <c r="H4648" s="67">
        <v>638.45000000000005</v>
      </c>
      <c r="I4648">
        <f>IF(AND(Dashboard!$C$24&lt;G4648,G4648&lt;Dashboard!$C$25),1,0)</f>
        <v>1</v>
      </c>
      <c r="J4648">
        <f>IF((I4648*$Y$6*(0.5*Dashboard!$C$26*Dashboard!$C$27*(PI()*(Dashboard!$C$23/2)^2)*G4648^3)/10^3)&lt;$Y$6*Dashboard!$C$28,1,0)</f>
        <v>1</v>
      </c>
      <c r="K4648" s="95">
        <f>IF($Y$7*H4648*Dashboard!$C$31*Dashboard!$C$32/(10^3)&lt;Dashboard!$C$33*$Y$5,1,0)</f>
        <v>0</v>
      </c>
      <c r="L4648" s="39">
        <f>IF(J4648=1,I4648*$Y$6*(0.5*Dashboard!$C$26*Dashboard!$C$27*(PI()*(Dashboard!$C$23/2)^2)*G4648^3)/10^6,I4648*$Y$6*Dashboard!$C$28/10^3)</f>
        <v>2.5871738639388941</v>
      </c>
      <c r="M4648">
        <f>IF(K4648=1,$Y$7*H4648*Dashboard!$C$31*Dashboard!$C$32/(10^6),$Y$5*Dashboard!$C$33/10^3)</f>
        <v>0</v>
      </c>
      <c r="N4648" s="70">
        <f t="shared" si="364"/>
        <v>2.5871738639388941</v>
      </c>
      <c r="O4648" s="39">
        <f t="shared" si="367"/>
        <v>1.0074117191829435E-2</v>
      </c>
      <c r="P4648" s="70">
        <f t="shared" si="368"/>
        <v>2.5770997467470647</v>
      </c>
      <c r="Q4648">
        <f>IF(P4648&gt;Dashboard!$C$9*Dashboard!$C$10,1,0)</f>
        <v>0</v>
      </c>
      <c r="R4648" s="95">
        <f>IF(P4648&gt;Dashboard!$C$9,0,1)</f>
        <v>1</v>
      </c>
      <c r="S4648" s="73" cm="1">
        <f t="array" ref="S4648">_xlfn.IFS(Q4648=0,0,R4648=1,(P4648*10^3)/55,R4648=0,(Dashboard!$C$9*10^3)/55)</f>
        <v>0</v>
      </c>
      <c r="T4648" s="39">
        <f t="shared" si="365"/>
        <v>0</v>
      </c>
      <c r="U4648" s="63">
        <f t="shared" si="366"/>
        <v>67.049746344993849</v>
      </c>
      <c r="AC4648" s="76"/>
      <c r="AD4648" s="76"/>
    </row>
    <row r="4649" spans="2:30" x14ac:dyDescent="0.2">
      <c r="B4649" s="59">
        <v>2014</v>
      </c>
      <c r="C4649">
        <v>7</v>
      </c>
      <c r="D4649">
        <v>13</v>
      </c>
      <c r="E4649">
        <v>12</v>
      </c>
      <c r="F4649" s="114">
        <v>2.5099999999999998</v>
      </c>
      <c r="G4649" s="114">
        <f>F4649*(Dashboard!$C$21/50)^Dashboard!$C$22</f>
        <v>2.7657818408502926</v>
      </c>
      <c r="H4649" s="67">
        <v>680.55</v>
      </c>
      <c r="I4649">
        <f>IF(AND(Dashboard!$C$24&lt;G4649,G4649&lt;Dashboard!$C$25),1,0)</f>
        <v>0</v>
      </c>
      <c r="J4649">
        <f>IF((I4649*$Y$6*(0.5*Dashboard!$C$26*Dashboard!$C$27*(PI()*(Dashboard!$C$23/2)^2)*G4649^3)/10^3)&lt;$Y$6*Dashboard!$C$28,1,0)</f>
        <v>1</v>
      </c>
      <c r="K4649" s="95">
        <f>IF($Y$7*H4649*Dashboard!$C$31*Dashboard!$C$32/(10^3)&lt;Dashboard!$C$33*$Y$5,1,0)</f>
        <v>0</v>
      </c>
      <c r="L4649" s="39">
        <f>IF(J4649=1,I4649*$Y$6*(0.5*Dashboard!$C$26*Dashboard!$C$27*(PI()*(Dashboard!$C$23/2)^2)*G4649^3)/10^6,I4649*$Y$6*Dashboard!$C$28/10^3)</f>
        <v>0</v>
      </c>
      <c r="M4649">
        <f>IF(K4649=1,$Y$7*H4649*Dashboard!$C$31*Dashboard!$C$32/(10^6),$Y$5*Dashboard!$C$33/10^3)</f>
        <v>0</v>
      </c>
      <c r="N4649" s="70">
        <f t="shared" si="364"/>
        <v>0</v>
      </c>
      <c r="O4649" s="39">
        <f t="shared" si="367"/>
        <v>0</v>
      </c>
      <c r="P4649" s="70">
        <f t="shared" si="368"/>
        <v>0</v>
      </c>
      <c r="Q4649">
        <f>IF(P4649&gt;Dashboard!$C$9*Dashboard!$C$10,1,0)</f>
        <v>0</v>
      </c>
      <c r="R4649" s="95">
        <f>IF(P4649&gt;Dashboard!$C$9,0,1)</f>
        <v>1</v>
      </c>
      <c r="S4649" s="73" cm="1">
        <f t="array" ref="S4649">_xlfn.IFS(Q4649=0,0,R4649=1,(P4649*10^3)/55,R4649=0,(Dashboard!$C$9*10^3)/55)</f>
        <v>0</v>
      </c>
      <c r="T4649" s="39">
        <f t="shared" si="365"/>
        <v>0</v>
      </c>
      <c r="U4649" s="63">
        <f t="shared" si="366"/>
        <v>0</v>
      </c>
      <c r="AC4649" s="76"/>
      <c r="AD4649" s="76"/>
    </row>
    <row r="4650" spans="2:30" x14ac:dyDescent="0.2">
      <c r="B4650" s="59">
        <v>2014</v>
      </c>
      <c r="C4650">
        <v>7</v>
      </c>
      <c r="D4650">
        <v>13</v>
      </c>
      <c r="E4650">
        <v>13</v>
      </c>
      <c r="F4650" s="114">
        <v>1.51</v>
      </c>
      <c r="G4650" s="114">
        <f>F4650*(Dashboard!$C$21/50)^Dashboard!$C$22</f>
        <v>1.6638767249736821</v>
      </c>
      <c r="H4650" s="67">
        <v>651.88</v>
      </c>
      <c r="I4650">
        <f>IF(AND(Dashboard!$C$24&lt;G4650,G4650&lt;Dashboard!$C$25),1,0)</f>
        <v>0</v>
      </c>
      <c r="J4650">
        <f>IF((I4650*$Y$6*(0.5*Dashboard!$C$26*Dashboard!$C$27*(PI()*(Dashboard!$C$23/2)^2)*G4650^3)/10^3)&lt;$Y$6*Dashboard!$C$28,1,0)</f>
        <v>1</v>
      </c>
      <c r="K4650" s="95">
        <f>IF($Y$7*H4650*Dashboard!$C$31*Dashboard!$C$32/(10^3)&lt;Dashboard!$C$33*$Y$5,1,0)</f>
        <v>0</v>
      </c>
      <c r="L4650" s="39">
        <f>IF(J4650=1,I4650*$Y$6*(0.5*Dashboard!$C$26*Dashboard!$C$27*(PI()*(Dashboard!$C$23/2)^2)*G4650^3)/10^6,I4650*$Y$6*Dashboard!$C$28/10^3)</f>
        <v>0</v>
      </c>
      <c r="M4650">
        <f>IF(K4650=1,$Y$7*H4650*Dashboard!$C$31*Dashboard!$C$32/(10^6),$Y$5*Dashboard!$C$33/10^3)</f>
        <v>0</v>
      </c>
      <c r="N4650" s="70">
        <f t="shared" si="364"/>
        <v>0</v>
      </c>
      <c r="O4650" s="39">
        <f t="shared" si="367"/>
        <v>0</v>
      </c>
      <c r="P4650" s="70">
        <f t="shared" si="368"/>
        <v>0</v>
      </c>
      <c r="Q4650">
        <f>IF(P4650&gt;Dashboard!$C$9*Dashboard!$C$10,1,0)</f>
        <v>0</v>
      </c>
      <c r="R4650" s="95">
        <f>IF(P4650&gt;Dashboard!$C$9,0,1)</f>
        <v>1</v>
      </c>
      <c r="S4650" s="73" cm="1">
        <f t="array" ref="S4650">_xlfn.IFS(Q4650=0,0,R4650=1,(P4650*10^3)/55,R4650=0,(Dashboard!$C$9*10^3)/55)</f>
        <v>0</v>
      </c>
      <c r="T4650" s="39">
        <f t="shared" si="365"/>
        <v>0</v>
      </c>
      <c r="U4650" s="63">
        <f t="shared" si="366"/>
        <v>0</v>
      </c>
      <c r="AC4650" s="76"/>
      <c r="AD4650" s="76"/>
    </row>
    <row r="4651" spans="2:30" x14ac:dyDescent="0.2">
      <c r="B4651" s="59">
        <v>2014</v>
      </c>
      <c r="C4651">
        <v>7</v>
      </c>
      <c r="D4651">
        <v>13</v>
      </c>
      <c r="E4651">
        <v>14</v>
      </c>
      <c r="F4651" s="114">
        <v>1.02</v>
      </c>
      <c r="G4651" s="114">
        <f>F4651*(Dashboard!$C$21/50)^Dashboard!$C$22</f>
        <v>1.1239432181941429</v>
      </c>
      <c r="H4651" s="67">
        <v>560.01</v>
      </c>
      <c r="I4651">
        <f>IF(AND(Dashboard!$C$24&lt;G4651,G4651&lt;Dashboard!$C$25),1,0)</f>
        <v>0</v>
      </c>
      <c r="J4651">
        <f>IF((I4651*$Y$6*(0.5*Dashboard!$C$26*Dashboard!$C$27*(PI()*(Dashboard!$C$23/2)^2)*G4651^3)/10^3)&lt;$Y$6*Dashboard!$C$28,1,0)</f>
        <v>1</v>
      </c>
      <c r="K4651" s="95">
        <f>IF($Y$7*H4651*Dashboard!$C$31*Dashboard!$C$32/(10^3)&lt;Dashboard!$C$33*$Y$5,1,0)</f>
        <v>0</v>
      </c>
      <c r="L4651" s="39">
        <f>IF(J4651=1,I4651*$Y$6*(0.5*Dashboard!$C$26*Dashboard!$C$27*(PI()*(Dashboard!$C$23/2)^2)*G4651^3)/10^6,I4651*$Y$6*Dashboard!$C$28/10^3)</f>
        <v>0</v>
      </c>
      <c r="M4651">
        <f>IF(K4651=1,$Y$7*H4651*Dashboard!$C$31*Dashboard!$C$32/(10^6),$Y$5*Dashboard!$C$33/10^3)</f>
        <v>0</v>
      </c>
      <c r="N4651" s="70">
        <f t="shared" si="364"/>
        <v>0</v>
      </c>
      <c r="O4651" s="39">
        <f t="shared" si="367"/>
        <v>0</v>
      </c>
      <c r="P4651" s="70">
        <f t="shared" si="368"/>
        <v>0</v>
      </c>
      <c r="Q4651">
        <f>IF(P4651&gt;Dashboard!$C$9*Dashboard!$C$10,1,0)</f>
        <v>0</v>
      </c>
      <c r="R4651" s="95">
        <f>IF(P4651&gt;Dashboard!$C$9,0,1)</f>
        <v>1</v>
      </c>
      <c r="S4651" s="73" cm="1">
        <f t="array" ref="S4651">_xlfn.IFS(Q4651=0,0,R4651=1,(P4651*10^3)/55,R4651=0,(Dashboard!$C$9*10^3)/55)</f>
        <v>0</v>
      </c>
      <c r="T4651" s="39">
        <f t="shared" si="365"/>
        <v>0</v>
      </c>
      <c r="U4651" s="63">
        <f t="shared" si="366"/>
        <v>0</v>
      </c>
      <c r="AC4651" s="76"/>
      <c r="AD4651" s="76"/>
    </row>
    <row r="4652" spans="2:30" x14ac:dyDescent="0.2">
      <c r="B4652" s="59">
        <v>2014</v>
      </c>
      <c r="C4652">
        <v>7</v>
      </c>
      <c r="D4652">
        <v>13</v>
      </c>
      <c r="E4652">
        <v>15</v>
      </c>
      <c r="F4652" s="114">
        <v>1.53</v>
      </c>
      <c r="G4652" s="114">
        <f>F4652*(Dashboard!$C$21/50)^Dashboard!$C$22</f>
        <v>1.6859148272912143</v>
      </c>
      <c r="H4652" s="67">
        <v>411.62</v>
      </c>
      <c r="I4652">
        <f>IF(AND(Dashboard!$C$24&lt;G4652,G4652&lt;Dashboard!$C$25),1,0)</f>
        <v>0</v>
      </c>
      <c r="J4652">
        <f>IF((I4652*$Y$6*(0.5*Dashboard!$C$26*Dashboard!$C$27*(PI()*(Dashboard!$C$23/2)^2)*G4652^3)/10^3)&lt;$Y$6*Dashboard!$C$28,1,0)</f>
        <v>1</v>
      </c>
      <c r="K4652" s="95">
        <f>IF($Y$7*H4652*Dashboard!$C$31*Dashboard!$C$32/(10^3)&lt;Dashboard!$C$33*$Y$5,1,0)</f>
        <v>0</v>
      </c>
      <c r="L4652" s="39">
        <f>IF(J4652=1,I4652*$Y$6*(0.5*Dashboard!$C$26*Dashboard!$C$27*(PI()*(Dashboard!$C$23/2)^2)*G4652^3)/10^6,I4652*$Y$6*Dashboard!$C$28/10^3)</f>
        <v>0</v>
      </c>
      <c r="M4652">
        <f>IF(K4652=1,$Y$7*H4652*Dashboard!$C$31*Dashboard!$C$32/(10^6),$Y$5*Dashboard!$C$33/10^3)</f>
        <v>0</v>
      </c>
      <c r="N4652" s="70">
        <f t="shared" si="364"/>
        <v>0</v>
      </c>
      <c r="O4652" s="39">
        <f t="shared" si="367"/>
        <v>0</v>
      </c>
      <c r="P4652" s="70">
        <f t="shared" si="368"/>
        <v>0</v>
      </c>
      <c r="Q4652">
        <f>IF(P4652&gt;Dashboard!$C$9*Dashboard!$C$10,1,0)</f>
        <v>0</v>
      </c>
      <c r="R4652" s="95">
        <f>IF(P4652&gt;Dashboard!$C$9,0,1)</f>
        <v>1</v>
      </c>
      <c r="S4652" s="73" cm="1">
        <f t="array" ref="S4652">_xlfn.IFS(Q4652=0,0,R4652=1,(P4652*10^3)/55,R4652=0,(Dashboard!$C$9*10^3)/55)</f>
        <v>0</v>
      </c>
      <c r="T4652" s="39">
        <f t="shared" si="365"/>
        <v>0</v>
      </c>
      <c r="U4652" s="63">
        <f t="shared" si="366"/>
        <v>0</v>
      </c>
      <c r="AC4652" s="76"/>
      <c r="AD4652" s="76"/>
    </row>
    <row r="4653" spans="2:30" x14ac:dyDescent="0.2">
      <c r="B4653" s="59">
        <v>2014</v>
      </c>
      <c r="C4653">
        <v>7</v>
      </c>
      <c r="D4653">
        <v>13</v>
      </c>
      <c r="E4653">
        <v>16</v>
      </c>
      <c r="F4653" s="114">
        <v>2.41</v>
      </c>
      <c r="G4653" s="114">
        <f>F4653*(Dashboard!$C$21/50)^Dashboard!$C$22</f>
        <v>2.6555913292626316</v>
      </c>
      <c r="H4653" s="67">
        <v>221.62</v>
      </c>
      <c r="I4653">
        <f>IF(AND(Dashboard!$C$24&lt;G4653,G4653&lt;Dashboard!$C$25),1,0)</f>
        <v>0</v>
      </c>
      <c r="J4653">
        <f>IF((I4653*$Y$6*(0.5*Dashboard!$C$26*Dashboard!$C$27*(PI()*(Dashboard!$C$23/2)^2)*G4653^3)/10^3)&lt;$Y$6*Dashboard!$C$28,1,0)</f>
        <v>1</v>
      </c>
      <c r="K4653" s="95">
        <f>IF($Y$7*H4653*Dashboard!$C$31*Dashboard!$C$32/(10^3)&lt;Dashboard!$C$33*$Y$5,1,0)</f>
        <v>0</v>
      </c>
      <c r="L4653" s="39">
        <f>IF(J4653=1,I4653*$Y$6*(0.5*Dashboard!$C$26*Dashboard!$C$27*(PI()*(Dashboard!$C$23/2)^2)*G4653^3)/10^6,I4653*$Y$6*Dashboard!$C$28/10^3)</f>
        <v>0</v>
      </c>
      <c r="M4653">
        <f>IF(K4653=1,$Y$7*H4653*Dashboard!$C$31*Dashboard!$C$32/(10^6),$Y$5*Dashboard!$C$33/10^3)</f>
        <v>0</v>
      </c>
      <c r="N4653" s="70">
        <f t="shared" si="364"/>
        <v>0</v>
      </c>
      <c r="O4653" s="39">
        <f t="shared" si="367"/>
        <v>0</v>
      </c>
      <c r="P4653" s="70">
        <f t="shared" si="368"/>
        <v>0</v>
      </c>
      <c r="Q4653">
        <f>IF(P4653&gt;Dashboard!$C$9*Dashboard!$C$10,1,0)</f>
        <v>0</v>
      </c>
      <c r="R4653" s="95">
        <f>IF(P4653&gt;Dashboard!$C$9,0,1)</f>
        <v>1</v>
      </c>
      <c r="S4653" s="73" cm="1">
        <f t="array" ref="S4653">_xlfn.IFS(Q4653=0,0,R4653=1,(P4653*10^3)/55,R4653=0,(Dashboard!$C$9*10^3)/55)</f>
        <v>0</v>
      </c>
      <c r="T4653" s="39">
        <f t="shared" si="365"/>
        <v>0</v>
      </c>
      <c r="U4653" s="63">
        <f t="shared" si="366"/>
        <v>0</v>
      </c>
      <c r="AC4653" s="76"/>
      <c r="AD4653" s="76"/>
    </row>
    <row r="4654" spans="2:30" x14ac:dyDescent="0.2">
      <c r="B4654" s="59">
        <v>2014</v>
      </c>
      <c r="C4654">
        <v>7</v>
      </c>
      <c r="D4654">
        <v>13</v>
      </c>
      <c r="E4654">
        <v>17</v>
      </c>
      <c r="F4654" s="114">
        <v>3.41</v>
      </c>
      <c r="G4654" s="114">
        <f>F4654*(Dashboard!$C$21/50)^Dashboard!$C$22</f>
        <v>3.7574964451392425</v>
      </c>
      <c r="H4654" s="67">
        <v>38.770000000000003</v>
      </c>
      <c r="I4654">
        <f>IF(AND(Dashboard!$C$24&lt;G4654,G4654&lt;Dashboard!$C$25),1,0)</f>
        <v>1</v>
      </c>
      <c r="J4654">
        <f>IF((I4654*$Y$6*(0.5*Dashboard!$C$26*Dashboard!$C$27*(PI()*(Dashboard!$C$23/2)^2)*G4654^3)/10^3)&lt;$Y$6*Dashboard!$C$28,1,0)</f>
        <v>1</v>
      </c>
      <c r="K4654" s="95">
        <f>IF($Y$7*H4654*Dashboard!$C$31*Dashboard!$C$32/(10^3)&lt;Dashboard!$C$33*$Y$5,1,0)</f>
        <v>0</v>
      </c>
      <c r="L4654" s="39">
        <f>IF(J4654=1,I4654*$Y$6*(0.5*Dashboard!$C$26*Dashboard!$C$27*(PI()*(Dashboard!$C$23/2)^2)*G4654^3)/10^6,I4654*$Y$6*Dashboard!$C$28/10^3)</f>
        <v>3.0442561022139034</v>
      </c>
      <c r="M4654">
        <f>IF(K4654=1,$Y$7*H4654*Dashboard!$C$31*Dashboard!$C$32/(10^6),$Y$5*Dashboard!$C$33/10^3)</f>
        <v>0</v>
      </c>
      <c r="N4654" s="70">
        <f t="shared" si="364"/>
        <v>3.0442561022139034</v>
      </c>
      <c r="O4654" s="39">
        <f t="shared" si="367"/>
        <v>1.1853935741664207E-2</v>
      </c>
      <c r="P4654" s="70">
        <f t="shared" si="368"/>
        <v>3.0324021664722394</v>
      </c>
      <c r="Q4654">
        <f>IF(P4654&gt;Dashboard!$C$9*Dashboard!$C$10,1,0)</f>
        <v>0</v>
      </c>
      <c r="R4654" s="95">
        <f>IF(P4654&gt;Dashboard!$C$9,0,1)</f>
        <v>1</v>
      </c>
      <c r="S4654" s="73" cm="1">
        <f t="array" ref="S4654">_xlfn.IFS(Q4654=0,0,R4654=1,(P4654*10^3)/55,R4654=0,(Dashboard!$C$9*10^3)/55)</f>
        <v>0</v>
      </c>
      <c r="T4654" s="39">
        <f t="shared" si="365"/>
        <v>0</v>
      </c>
      <c r="U4654" s="63">
        <f t="shared" si="366"/>
        <v>78.895586534675544</v>
      </c>
      <c r="AC4654" s="76"/>
      <c r="AD4654" s="76"/>
    </row>
    <row r="4655" spans="2:30" x14ac:dyDescent="0.2">
      <c r="B4655" s="59">
        <v>2014</v>
      </c>
      <c r="C4655">
        <v>7</v>
      </c>
      <c r="D4655">
        <v>13</v>
      </c>
      <c r="E4655">
        <v>18</v>
      </c>
      <c r="F4655" s="114">
        <v>4.1900000000000004</v>
      </c>
      <c r="G4655" s="114">
        <f>F4655*(Dashboard!$C$21/50)^Dashboard!$C$22</f>
        <v>4.6169824355229991</v>
      </c>
      <c r="H4655" s="67">
        <v>0</v>
      </c>
      <c r="I4655">
        <f>IF(AND(Dashboard!$C$24&lt;G4655,G4655&lt;Dashboard!$C$25),1,0)</f>
        <v>1</v>
      </c>
      <c r="J4655">
        <f>IF((I4655*$Y$6*(0.5*Dashboard!$C$26*Dashboard!$C$27*(PI()*(Dashboard!$C$23/2)^2)*G4655^3)/10^3)&lt;$Y$6*Dashboard!$C$28,1,0)</f>
        <v>1</v>
      </c>
      <c r="K4655" s="95">
        <f>IF($Y$7*H4655*Dashboard!$C$31*Dashboard!$C$32/(10^3)&lt;Dashboard!$C$33*$Y$5,1,0)</f>
        <v>0</v>
      </c>
      <c r="L4655" s="39">
        <f>IF(J4655=1,I4655*$Y$6*(0.5*Dashboard!$C$26*Dashboard!$C$27*(PI()*(Dashboard!$C$23/2)^2)*G4655^3)/10^6,I4655*$Y$6*Dashboard!$C$28/10^3)</f>
        <v>5.6475504237236622</v>
      </c>
      <c r="M4655">
        <f>IF(K4655=1,$Y$7*H4655*Dashboard!$C$31*Dashboard!$C$32/(10^6),$Y$5*Dashboard!$C$33/10^3)</f>
        <v>0</v>
      </c>
      <c r="N4655" s="70">
        <f t="shared" si="364"/>
        <v>5.6475504237236622</v>
      </c>
      <c r="O4655" s="39">
        <f t="shared" si="367"/>
        <v>2.1990823890257853E-2</v>
      </c>
      <c r="P4655" s="70">
        <f t="shared" si="368"/>
        <v>5.6255595998334043</v>
      </c>
      <c r="Q4655">
        <f>IF(P4655&gt;Dashboard!$C$9*Dashboard!$C$10,1,0)</f>
        <v>1</v>
      </c>
      <c r="R4655" s="95">
        <f>IF(P4655&gt;Dashboard!$C$9,0,1)</f>
        <v>1</v>
      </c>
      <c r="S4655" s="73" cm="1">
        <f t="array" ref="S4655">_xlfn.IFS(Q4655=0,0,R4655=1,(P4655*10^3)/55,R4655=0,(Dashboard!$C$9*10^3)/55)</f>
        <v>102.2829018151528</v>
      </c>
      <c r="T4655" s="39">
        <f t="shared" si="365"/>
        <v>0</v>
      </c>
      <c r="U4655" s="63">
        <f t="shared" si="366"/>
        <v>146.36311407565213</v>
      </c>
      <c r="AC4655" s="76"/>
      <c r="AD4655" s="76"/>
    </row>
    <row r="4656" spans="2:30" x14ac:dyDescent="0.2">
      <c r="B4656" s="59">
        <v>2014</v>
      </c>
      <c r="C4656">
        <v>7</v>
      </c>
      <c r="D4656">
        <v>13</v>
      </c>
      <c r="E4656">
        <v>19</v>
      </c>
      <c r="F4656" s="114">
        <v>4.67</v>
      </c>
      <c r="G4656" s="114">
        <f>F4656*(Dashboard!$C$21/50)^Dashboard!$C$22</f>
        <v>5.1458968911437717</v>
      </c>
      <c r="H4656" s="67">
        <v>0</v>
      </c>
      <c r="I4656">
        <f>IF(AND(Dashboard!$C$24&lt;G4656,G4656&lt;Dashboard!$C$25),1,0)</f>
        <v>1</v>
      </c>
      <c r="J4656">
        <f>IF((I4656*$Y$6*(0.5*Dashboard!$C$26*Dashboard!$C$27*(PI()*(Dashboard!$C$23/2)^2)*G4656^3)/10^3)&lt;$Y$6*Dashboard!$C$28,1,0)</f>
        <v>1</v>
      </c>
      <c r="K4656" s="95">
        <f>IF($Y$7*H4656*Dashboard!$C$31*Dashboard!$C$32/(10^3)&lt;Dashboard!$C$33*$Y$5,1,0)</f>
        <v>0</v>
      </c>
      <c r="L4656" s="39">
        <f>IF(J4656=1,I4656*$Y$6*(0.5*Dashboard!$C$26*Dashboard!$C$27*(PI()*(Dashboard!$C$23/2)^2)*G4656^3)/10^6,I4656*$Y$6*Dashboard!$C$28/10^3)</f>
        <v>7.8193146579160855</v>
      </c>
      <c r="M4656">
        <f>IF(K4656=1,$Y$7*H4656*Dashboard!$C$31*Dashboard!$C$32/(10^6),$Y$5*Dashboard!$C$33/10^3)</f>
        <v>0</v>
      </c>
      <c r="N4656" s="70">
        <f t="shared" si="364"/>
        <v>7.8193146579160855</v>
      </c>
      <c r="O4656" s="39">
        <f t="shared" si="367"/>
        <v>3.0447390228234325E-2</v>
      </c>
      <c r="P4656" s="70">
        <f t="shared" si="368"/>
        <v>7.7888672676878512</v>
      </c>
      <c r="Q4656">
        <f>IF(P4656&gt;Dashboard!$C$9*Dashboard!$C$10,1,0)</f>
        <v>1</v>
      </c>
      <c r="R4656" s="95">
        <f>IF(P4656&gt;Dashboard!$C$9,0,1)</f>
        <v>1</v>
      </c>
      <c r="S4656" s="73" cm="1">
        <f t="array" ref="S4656">_xlfn.IFS(Q4656=0,0,R4656=1,(P4656*10^3)/55,R4656=0,(Dashboard!$C$9*10^3)/55)</f>
        <v>141.61576850341547</v>
      </c>
      <c r="T4656" s="39">
        <f t="shared" si="365"/>
        <v>0</v>
      </c>
      <c r="U4656" s="63">
        <f t="shared" si="366"/>
        <v>202.6470163882843</v>
      </c>
      <c r="AC4656" s="76"/>
      <c r="AD4656" s="76"/>
    </row>
    <row r="4657" spans="2:30" x14ac:dyDescent="0.2">
      <c r="B4657" s="59">
        <v>2014</v>
      </c>
      <c r="C4657">
        <v>7</v>
      </c>
      <c r="D4657">
        <v>13</v>
      </c>
      <c r="E4657">
        <v>20</v>
      </c>
      <c r="F4657" s="114">
        <v>4.55</v>
      </c>
      <c r="G4657" s="114">
        <f>F4657*(Dashboard!$C$21/50)^Dashboard!$C$22</f>
        <v>5.0136682772385779</v>
      </c>
      <c r="H4657" s="67">
        <v>0</v>
      </c>
      <c r="I4657">
        <f>IF(AND(Dashboard!$C$24&lt;G4657,G4657&lt;Dashboard!$C$25),1,0)</f>
        <v>1</v>
      </c>
      <c r="J4657">
        <f>IF((I4657*$Y$6*(0.5*Dashboard!$C$26*Dashboard!$C$27*(PI()*(Dashboard!$C$23/2)^2)*G4657^3)/10^3)&lt;$Y$6*Dashboard!$C$28,1,0)</f>
        <v>1</v>
      </c>
      <c r="K4657" s="95">
        <f>IF($Y$7*H4657*Dashboard!$C$31*Dashboard!$C$32/(10^3)&lt;Dashboard!$C$33*$Y$5,1,0)</f>
        <v>0</v>
      </c>
      <c r="L4657" s="39">
        <f>IF(J4657=1,I4657*$Y$6*(0.5*Dashboard!$C$26*Dashboard!$C$27*(PI()*(Dashboard!$C$23/2)^2)*G4657^3)/10^6,I4657*$Y$6*Dashboard!$C$28/10^3)</f>
        <v>7.231897102536073</v>
      </c>
      <c r="M4657">
        <f>IF(K4657=1,$Y$7*H4657*Dashboard!$C$31*Dashboard!$C$32/(10^6),$Y$5*Dashboard!$C$33/10^3)</f>
        <v>0</v>
      </c>
      <c r="N4657" s="70">
        <f t="shared" si="364"/>
        <v>7.231897102536073</v>
      </c>
      <c r="O4657" s="39">
        <f t="shared" si="367"/>
        <v>2.8160062972838098E-2</v>
      </c>
      <c r="P4657" s="70">
        <f t="shared" si="368"/>
        <v>7.2037370395632347</v>
      </c>
      <c r="Q4657">
        <f>IF(P4657&gt;Dashboard!$C$9*Dashboard!$C$10,1,0)</f>
        <v>1</v>
      </c>
      <c r="R4657" s="95">
        <f>IF(P4657&gt;Dashboard!$C$9,0,1)</f>
        <v>1</v>
      </c>
      <c r="S4657" s="73" cm="1">
        <f t="array" ref="S4657">_xlfn.IFS(Q4657=0,0,R4657=1,(P4657*10^3)/55,R4657=0,(Dashboard!$C$9*10^3)/55)</f>
        <v>130.97703708296791</v>
      </c>
      <c r="T4657" s="39">
        <f t="shared" si="365"/>
        <v>0</v>
      </c>
      <c r="U4657" s="63">
        <f t="shared" si="366"/>
        <v>187.42337848910503</v>
      </c>
      <c r="AC4657" s="76"/>
      <c r="AD4657" s="76"/>
    </row>
    <row r="4658" spans="2:30" x14ac:dyDescent="0.2">
      <c r="B4658" s="59">
        <v>2014</v>
      </c>
      <c r="C4658">
        <v>7</v>
      </c>
      <c r="D4658">
        <v>13</v>
      </c>
      <c r="E4658">
        <v>21</v>
      </c>
      <c r="F4658" s="114">
        <v>4.1500000000000004</v>
      </c>
      <c r="G4658" s="114">
        <f>F4658*(Dashboard!$C$21/50)^Dashboard!$C$22</f>
        <v>4.5729062308879342</v>
      </c>
      <c r="H4658" s="67">
        <v>0</v>
      </c>
      <c r="I4658">
        <f>IF(AND(Dashboard!$C$24&lt;G4658,G4658&lt;Dashboard!$C$25),1,0)</f>
        <v>1</v>
      </c>
      <c r="J4658">
        <f>IF((I4658*$Y$6*(0.5*Dashboard!$C$26*Dashboard!$C$27*(PI()*(Dashboard!$C$23/2)^2)*G4658^3)/10^3)&lt;$Y$6*Dashboard!$C$28,1,0)</f>
        <v>1</v>
      </c>
      <c r="K4658" s="95">
        <f>IF($Y$7*H4658*Dashboard!$C$31*Dashboard!$C$32/(10^3)&lt;Dashboard!$C$33*$Y$5,1,0)</f>
        <v>0</v>
      </c>
      <c r="L4658" s="39">
        <f>IF(J4658=1,I4658*$Y$6*(0.5*Dashboard!$C$26*Dashboard!$C$27*(PI()*(Dashboard!$C$23/2)^2)*G4658^3)/10^6,I4658*$Y$6*Dashboard!$C$28/10^3)</f>
        <v>5.4873459150734236</v>
      </c>
      <c r="M4658">
        <f>IF(K4658=1,$Y$7*H4658*Dashboard!$C$31*Dashboard!$C$32/(10^6),$Y$5*Dashboard!$C$33/10^3)</f>
        <v>0</v>
      </c>
      <c r="N4658" s="70">
        <f t="shared" si="364"/>
        <v>5.4873459150734236</v>
      </c>
      <c r="O4658" s="39">
        <f t="shared" si="367"/>
        <v>2.1367008453151971E-2</v>
      </c>
      <c r="P4658" s="70">
        <f t="shared" si="368"/>
        <v>5.465978906620272</v>
      </c>
      <c r="Q4658">
        <f>IF(P4658&gt;Dashboard!$C$9*Dashboard!$C$10,1,0)</f>
        <v>1</v>
      </c>
      <c r="R4658" s="95">
        <f>IF(P4658&gt;Dashboard!$C$9,0,1)</f>
        <v>1</v>
      </c>
      <c r="S4658" s="73" cm="1">
        <f t="array" ref="S4658">_xlfn.IFS(Q4658=0,0,R4658=1,(P4658*10^3)/55,R4658=0,(Dashboard!$C$9*10^3)/55)</f>
        <v>99.381434665823122</v>
      </c>
      <c r="T4658" s="39">
        <f t="shared" si="365"/>
        <v>0</v>
      </c>
      <c r="U4658" s="63">
        <f t="shared" si="366"/>
        <v>142.21122006572696</v>
      </c>
      <c r="AC4658" s="76"/>
      <c r="AD4658" s="76"/>
    </row>
    <row r="4659" spans="2:30" x14ac:dyDescent="0.2">
      <c r="B4659" s="59">
        <v>2014</v>
      </c>
      <c r="C4659">
        <v>7</v>
      </c>
      <c r="D4659">
        <v>13</v>
      </c>
      <c r="E4659">
        <v>22</v>
      </c>
      <c r="F4659" s="114">
        <v>4.07</v>
      </c>
      <c r="G4659" s="114">
        <f>F4659*(Dashboard!$C$21/50)^Dashboard!$C$22</f>
        <v>4.4847538216178053</v>
      </c>
      <c r="H4659" s="67">
        <v>0</v>
      </c>
      <c r="I4659">
        <f>IF(AND(Dashboard!$C$24&lt;G4659,G4659&lt;Dashboard!$C$25),1,0)</f>
        <v>1</v>
      </c>
      <c r="J4659">
        <f>IF((I4659*$Y$6*(0.5*Dashboard!$C$26*Dashboard!$C$27*(PI()*(Dashboard!$C$23/2)^2)*G4659^3)/10^3)&lt;$Y$6*Dashboard!$C$28,1,0)</f>
        <v>1</v>
      </c>
      <c r="K4659" s="95">
        <f>IF($Y$7*H4659*Dashboard!$C$31*Dashboard!$C$32/(10^3)&lt;Dashboard!$C$33*$Y$5,1,0)</f>
        <v>0</v>
      </c>
      <c r="L4659" s="39">
        <f>IF(J4659=1,I4659*$Y$6*(0.5*Dashboard!$C$26*Dashboard!$C$27*(PI()*(Dashboard!$C$23/2)^2)*G4659^3)/10^6,I4659*$Y$6*Dashboard!$C$28/10^3)</f>
        <v>5.1760835267510599</v>
      </c>
      <c r="M4659">
        <f>IF(K4659=1,$Y$7*H4659*Dashboard!$C$31*Dashboard!$C$32/(10^6),$Y$5*Dashboard!$C$33/10^3)</f>
        <v>0</v>
      </c>
      <c r="N4659" s="70">
        <f t="shared" si="364"/>
        <v>5.1760835267510599</v>
      </c>
      <c r="O4659" s="39">
        <f t="shared" si="367"/>
        <v>2.0154993357809976E-2</v>
      </c>
      <c r="P4659" s="70">
        <f t="shared" si="368"/>
        <v>5.1559285333932499</v>
      </c>
      <c r="Q4659">
        <f>IF(P4659&gt;Dashboard!$C$9*Dashboard!$C$10,1,0)</f>
        <v>1</v>
      </c>
      <c r="R4659" s="95">
        <f>IF(P4659&gt;Dashboard!$C$9,0,1)</f>
        <v>1</v>
      </c>
      <c r="S4659" s="73" cm="1">
        <f t="array" ref="S4659">_xlfn.IFS(Q4659=0,0,R4659=1,(P4659*10^3)/55,R4659=0,(Dashboard!$C$9*10^3)/55)</f>
        <v>93.744155152604549</v>
      </c>
      <c r="T4659" s="39">
        <f t="shared" si="365"/>
        <v>0</v>
      </c>
      <c r="U4659" s="63">
        <f t="shared" si="366"/>
        <v>134.14447802158099</v>
      </c>
      <c r="AC4659" s="76"/>
      <c r="AD4659" s="76"/>
    </row>
    <row r="4660" spans="2:30" x14ac:dyDescent="0.2">
      <c r="B4660" s="59">
        <v>2014</v>
      </c>
      <c r="C4660">
        <v>7</v>
      </c>
      <c r="D4660">
        <v>13</v>
      </c>
      <c r="E4660">
        <v>23</v>
      </c>
      <c r="F4660" s="114">
        <v>4.18</v>
      </c>
      <c r="G4660" s="114">
        <f>F4660*(Dashboard!$C$21/50)^Dashboard!$C$22</f>
        <v>4.605963384364232</v>
      </c>
      <c r="H4660" s="67">
        <v>0</v>
      </c>
      <c r="I4660">
        <f>IF(AND(Dashboard!$C$24&lt;G4660,G4660&lt;Dashboard!$C$25),1,0)</f>
        <v>1</v>
      </c>
      <c r="J4660">
        <f>IF((I4660*$Y$6*(0.5*Dashboard!$C$26*Dashboard!$C$27*(PI()*(Dashboard!$C$23/2)^2)*G4660^3)/10^3)&lt;$Y$6*Dashboard!$C$28,1,0)</f>
        <v>1</v>
      </c>
      <c r="K4660" s="95">
        <f>IF($Y$7*H4660*Dashboard!$C$31*Dashboard!$C$32/(10^3)&lt;Dashboard!$C$33*$Y$5,1,0)</f>
        <v>0</v>
      </c>
      <c r="L4660" s="39">
        <f>IF(J4660=1,I4660*$Y$6*(0.5*Dashboard!$C$26*Dashboard!$C$27*(PI()*(Dashboard!$C$23/2)^2)*G4660^3)/10^6,I4660*$Y$6*Dashboard!$C$28/10^3)</f>
        <v>5.6072109308408988</v>
      </c>
      <c r="M4660">
        <f>IF(K4660=1,$Y$7*H4660*Dashboard!$C$31*Dashboard!$C$32/(10^6),$Y$5*Dashboard!$C$33/10^3)</f>
        <v>0</v>
      </c>
      <c r="N4660" s="70">
        <f t="shared" si="364"/>
        <v>5.6072109308408988</v>
      </c>
      <c r="O4660" s="39">
        <f t="shared" si="367"/>
        <v>2.1833747172521838E-2</v>
      </c>
      <c r="P4660" s="70">
        <f t="shared" si="368"/>
        <v>5.5853771836683768</v>
      </c>
      <c r="Q4660">
        <f>IF(P4660&gt;Dashboard!$C$9*Dashboard!$C$10,1,0)</f>
        <v>1</v>
      </c>
      <c r="R4660" s="95">
        <f>IF(P4660&gt;Dashboard!$C$9,0,1)</f>
        <v>1</v>
      </c>
      <c r="S4660" s="73" cm="1">
        <f t="array" ref="S4660">_xlfn.IFS(Q4660=0,0,R4660=1,(P4660*10^3)/55,R4660=0,(Dashboard!$C$9*10^3)/55)</f>
        <v>101.55231243033411</v>
      </c>
      <c r="T4660" s="39">
        <f t="shared" si="365"/>
        <v>0</v>
      </c>
      <c r="U4660" s="63">
        <f t="shared" si="366"/>
        <v>145.3176672260318</v>
      </c>
      <c r="AC4660" s="76"/>
      <c r="AD4660" s="76"/>
    </row>
    <row r="4661" spans="2:30" x14ac:dyDescent="0.2">
      <c r="B4661" s="59">
        <v>2014</v>
      </c>
      <c r="C4661">
        <v>7</v>
      </c>
      <c r="D4661">
        <v>14</v>
      </c>
      <c r="E4661">
        <v>0</v>
      </c>
      <c r="F4661" s="114">
        <v>4.41</v>
      </c>
      <c r="G4661" s="114">
        <f>F4661*(Dashboard!$C$21/50)^Dashboard!$C$22</f>
        <v>4.8594015610158534</v>
      </c>
      <c r="H4661" s="67">
        <v>0</v>
      </c>
      <c r="I4661">
        <f>IF(AND(Dashboard!$C$24&lt;G4661,G4661&lt;Dashboard!$C$25),1,0)</f>
        <v>1</v>
      </c>
      <c r="J4661">
        <f>IF((I4661*$Y$6*(0.5*Dashboard!$C$26*Dashboard!$C$27*(PI()*(Dashboard!$C$23/2)^2)*G4661^3)/10^3)&lt;$Y$6*Dashboard!$C$28,1,0)</f>
        <v>1</v>
      </c>
      <c r="K4661" s="95">
        <f>IF($Y$7*H4661*Dashboard!$C$31*Dashboard!$C$32/(10^3)&lt;Dashboard!$C$33*$Y$5,1,0)</f>
        <v>0</v>
      </c>
      <c r="L4661" s="39">
        <f>IF(J4661=1,I4661*$Y$6*(0.5*Dashboard!$C$26*Dashboard!$C$27*(PI()*(Dashboard!$C$23/2)^2)*G4661^3)/10^6,I4661*$Y$6*Dashboard!$C$28/10^3)</f>
        <v>6.5846669997190306</v>
      </c>
      <c r="M4661">
        <f>IF(K4661=1,$Y$7*H4661*Dashboard!$C$31*Dashboard!$C$32/(10^6),$Y$5*Dashboard!$C$33/10^3)</f>
        <v>0</v>
      </c>
      <c r="N4661" s="70">
        <f t="shared" si="364"/>
        <v>6.5846669997190306</v>
      </c>
      <c r="O4661" s="39">
        <f t="shared" si="367"/>
        <v>2.5639833468071929E-2</v>
      </c>
      <c r="P4661" s="70">
        <f t="shared" si="368"/>
        <v>6.5590271662509583</v>
      </c>
      <c r="Q4661">
        <f>IF(P4661&gt;Dashboard!$C$9*Dashboard!$C$10,1,0)</f>
        <v>1</v>
      </c>
      <c r="R4661" s="95">
        <f>IF(P4661&gt;Dashboard!$C$9,0,1)</f>
        <v>1</v>
      </c>
      <c r="S4661" s="73" cm="1">
        <f t="array" ref="S4661">_xlfn.IFS(Q4661=0,0,R4661=1,(P4661*10^3)/55,R4661=0,(Dashboard!$C$9*10^3)/55)</f>
        <v>119.25503938638107</v>
      </c>
      <c r="T4661" s="39">
        <f t="shared" si="365"/>
        <v>0</v>
      </c>
      <c r="U4661" s="63">
        <f t="shared" si="366"/>
        <v>170.64962593014212</v>
      </c>
      <c r="AC4661" s="76"/>
      <c r="AD4661" s="76"/>
    </row>
    <row r="4662" spans="2:30" x14ac:dyDescent="0.2">
      <c r="B4662" s="59">
        <v>2014</v>
      </c>
      <c r="C4662">
        <v>7</v>
      </c>
      <c r="D4662">
        <v>14</v>
      </c>
      <c r="E4662">
        <v>1</v>
      </c>
      <c r="F4662" s="114">
        <v>4.7699999999999996</v>
      </c>
      <c r="G4662" s="114">
        <f>F4662*(Dashboard!$C$21/50)^Dashboard!$C$22</f>
        <v>5.2560874027314322</v>
      </c>
      <c r="H4662" s="67">
        <v>0</v>
      </c>
      <c r="I4662">
        <f>IF(AND(Dashboard!$C$24&lt;G4662,G4662&lt;Dashboard!$C$25),1,0)</f>
        <v>1</v>
      </c>
      <c r="J4662">
        <f>IF((I4662*$Y$6*(0.5*Dashboard!$C$26*Dashboard!$C$27*(PI()*(Dashboard!$C$23/2)^2)*G4662^3)/10^3)&lt;$Y$6*Dashboard!$C$28,1,0)</f>
        <v>1</v>
      </c>
      <c r="K4662" s="95">
        <f>IF($Y$7*H4662*Dashboard!$C$31*Dashboard!$C$32/(10^3)&lt;Dashboard!$C$33*$Y$5,1,0)</f>
        <v>0</v>
      </c>
      <c r="L4662" s="39">
        <f>IF(J4662=1,I4662*$Y$6*(0.5*Dashboard!$C$26*Dashboard!$C$27*(PI()*(Dashboard!$C$23/2)^2)*G4662^3)/10^6,I4662*$Y$6*Dashboard!$C$28/10^3)</f>
        <v>8.3324590002224372</v>
      </c>
      <c r="M4662">
        <f>IF(K4662=1,$Y$7*H4662*Dashboard!$C$31*Dashboard!$C$32/(10^6),$Y$5*Dashboard!$C$33/10^3)</f>
        <v>0</v>
      </c>
      <c r="N4662" s="70">
        <f t="shared" si="364"/>
        <v>8.3324590002224372</v>
      </c>
      <c r="O4662" s="39">
        <f t="shared" si="367"/>
        <v>3.2445507290551914E-2</v>
      </c>
      <c r="P4662" s="70">
        <f t="shared" si="368"/>
        <v>8.3000134929318854</v>
      </c>
      <c r="Q4662">
        <f>IF(P4662&gt;Dashboard!$C$9*Dashboard!$C$10,1,0)</f>
        <v>1</v>
      </c>
      <c r="R4662" s="95">
        <f>IF(P4662&gt;Dashboard!$C$9,0,1)</f>
        <v>1</v>
      </c>
      <c r="S4662" s="73" cm="1">
        <f t="array" ref="S4662">_xlfn.IFS(Q4662=0,0,R4662=1,(P4662*10^3)/55,R4662=0,(Dashboard!$C$9*10^3)/55)</f>
        <v>150.90933623512518</v>
      </c>
      <c r="T4662" s="39">
        <f t="shared" si="365"/>
        <v>0</v>
      </c>
      <c r="U4662" s="63">
        <f t="shared" si="366"/>
        <v>215.94577395134471</v>
      </c>
      <c r="AC4662" s="76"/>
      <c r="AD4662" s="76"/>
    </row>
    <row r="4663" spans="2:30" x14ac:dyDescent="0.2">
      <c r="B4663" s="59">
        <v>2014</v>
      </c>
      <c r="C4663">
        <v>7</v>
      </c>
      <c r="D4663">
        <v>14</v>
      </c>
      <c r="E4663">
        <v>2</v>
      </c>
      <c r="F4663" s="114">
        <v>5.31</v>
      </c>
      <c r="G4663" s="114">
        <f>F4663*(Dashboard!$C$21/50)^Dashboard!$C$22</f>
        <v>5.8511161653048021</v>
      </c>
      <c r="H4663" s="67">
        <v>0</v>
      </c>
      <c r="I4663">
        <f>IF(AND(Dashboard!$C$24&lt;G4663,G4663&lt;Dashboard!$C$25),1,0)</f>
        <v>1</v>
      </c>
      <c r="J4663">
        <f>IF((I4663*$Y$6*(0.5*Dashboard!$C$26*Dashboard!$C$27*(PI()*(Dashboard!$C$23/2)^2)*G4663^3)/10^3)&lt;$Y$6*Dashboard!$C$28,1,0)</f>
        <v>1</v>
      </c>
      <c r="K4663" s="95">
        <f>IF($Y$7*H4663*Dashboard!$C$31*Dashboard!$C$32/(10^3)&lt;Dashboard!$C$33*$Y$5,1,0)</f>
        <v>0</v>
      </c>
      <c r="L4663" s="39">
        <f>IF(J4663=1,I4663*$Y$6*(0.5*Dashboard!$C$26*Dashboard!$C$27*(PI()*(Dashboard!$C$23/2)^2)*G4663^3)/10^6,I4663*$Y$6*Dashboard!$C$28/10^3)</f>
        <v>11.494805087466053</v>
      </c>
      <c r="M4663">
        <f>IF(K4663=1,$Y$7*H4663*Dashboard!$C$31*Dashboard!$C$32/(10^6),$Y$5*Dashboard!$C$33/10^3)</f>
        <v>0</v>
      </c>
      <c r="N4663" s="70">
        <f t="shared" si="364"/>
        <v>11.494805087466053</v>
      </c>
      <c r="O4663" s="39">
        <f t="shared" si="367"/>
        <v>4.4759270013677466E-2</v>
      </c>
      <c r="P4663" s="70">
        <f t="shared" si="368"/>
        <v>11.450045817452375</v>
      </c>
      <c r="Q4663">
        <f>IF(P4663&gt;Dashboard!$C$9*Dashboard!$C$10,1,0)</f>
        <v>1</v>
      </c>
      <c r="R4663" s="95">
        <f>IF(P4663&gt;Dashboard!$C$9,0,1)</f>
        <v>1</v>
      </c>
      <c r="S4663" s="73" cm="1">
        <f t="array" ref="S4663">_xlfn.IFS(Q4663=0,0,R4663=1,(P4663*10^3)/55,R4663=0,(Dashboard!$C$9*10^3)/55)</f>
        <v>208.18265122640682</v>
      </c>
      <c r="T4663" s="39">
        <f t="shared" si="365"/>
        <v>0</v>
      </c>
      <c r="U4663" s="63">
        <f t="shared" si="366"/>
        <v>297.90180557341444</v>
      </c>
      <c r="AC4663" s="76"/>
      <c r="AD4663" s="76"/>
    </row>
    <row r="4664" spans="2:30" x14ac:dyDescent="0.2">
      <c r="B4664" s="59">
        <v>2014</v>
      </c>
      <c r="C4664">
        <v>7</v>
      </c>
      <c r="D4664">
        <v>14</v>
      </c>
      <c r="E4664">
        <v>3</v>
      </c>
      <c r="F4664" s="114">
        <v>5.94</v>
      </c>
      <c r="G4664" s="114">
        <f>F4664*(Dashboard!$C$21/50)^Dashboard!$C$22</f>
        <v>6.545316388307068</v>
      </c>
      <c r="H4664" s="67">
        <v>0</v>
      </c>
      <c r="I4664">
        <f>IF(AND(Dashboard!$C$24&lt;G4664,G4664&lt;Dashboard!$C$25),1,0)</f>
        <v>1</v>
      </c>
      <c r="J4664">
        <f>IF((I4664*$Y$6*(0.5*Dashboard!$C$26*Dashboard!$C$27*(PI()*(Dashboard!$C$23/2)^2)*G4664^3)/10^3)&lt;$Y$6*Dashboard!$C$28,1,0)</f>
        <v>1</v>
      </c>
      <c r="K4664" s="95">
        <f>IF($Y$7*H4664*Dashboard!$C$31*Dashboard!$C$32/(10^3)&lt;Dashboard!$C$33*$Y$5,1,0)</f>
        <v>0</v>
      </c>
      <c r="L4664" s="39">
        <f>IF(J4664=1,I4664*$Y$6*(0.5*Dashboard!$C$26*Dashboard!$C$27*(PI()*(Dashboard!$C$23/2)^2)*G4664^3)/10^6,I4664*$Y$6*Dashboard!$C$28/10^3)</f>
        <v>16.090790603840428</v>
      </c>
      <c r="M4664">
        <f>IF(K4664=1,$Y$7*H4664*Dashboard!$C$31*Dashboard!$C$32/(10^6),$Y$5*Dashboard!$C$33/10^3)</f>
        <v>0</v>
      </c>
      <c r="N4664" s="70">
        <f t="shared" si="364"/>
        <v>16.090790603840428</v>
      </c>
      <c r="O4664" s="39">
        <f t="shared" si="367"/>
        <v>6.2655437468544628E-2</v>
      </c>
      <c r="P4664" s="70">
        <f t="shared" si="368"/>
        <v>16.028135166371882</v>
      </c>
      <c r="Q4664">
        <f>IF(P4664&gt;Dashboard!$C$9*Dashboard!$C$10,1,0)</f>
        <v>1</v>
      </c>
      <c r="R4664" s="95">
        <f>IF(P4664&gt;Dashboard!$C$9,0,1)</f>
        <v>1</v>
      </c>
      <c r="S4664" s="73" cm="1">
        <f t="array" ref="S4664">_xlfn.IFS(Q4664=0,0,R4664=1,(P4664*10^3)/55,R4664=0,(Dashboard!$C$9*10^3)/55)</f>
        <v>291.42063938857967</v>
      </c>
      <c r="T4664" s="39">
        <f t="shared" si="365"/>
        <v>0</v>
      </c>
      <c r="U4664" s="63">
        <f t="shared" si="366"/>
        <v>417.01234057588374</v>
      </c>
      <c r="AC4664" s="76"/>
      <c r="AD4664" s="76"/>
    </row>
    <row r="4665" spans="2:30" x14ac:dyDescent="0.2">
      <c r="B4665" s="59">
        <v>2014</v>
      </c>
      <c r="C4665">
        <v>7</v>
      </c>
      <c r="D4665">
        <v>14</v>
      </c>
      <c r="E4665">
        <v>4</v>
      </c>
      <c r="F4665" s="114">
        <v>6.34</v>
      </c>
      <c r="G4665" s="114">
        <f>F4665*(Dashboard!$C$21/50)^Dashboard!$C$22</f>
        <v>6.9860784346577116</v>
      </c>
      <c r="H4665" s="67">
        <v>0</v>
      </c>
      <c r="I4665">
        <f>IF(AND(Dashboard!$C$24&lt;G4665,G4665&lt;Dashboard!$C$25),1,0)</f>
        <v>1</v>
      </c>
      <c r="J4665">
        <f>IF((I4665*$Y$6*(0.5*Dashboard!$C$26*Dashboard!$C$27*(PI()*(Dashboard!$C$23/2)^2)*G4665^3)/10^3)&lt;$Y$6*Dashboard!$C$28,1,0)</f>
        <v>1</v>
      </c>
      <c r="K4665" s="95">
        <f>IF($Y$7*H4665*Dashboard!$C$31*Dashboard!$C$32/(10^3)&lt;Dashboard!$C$33*$Y$5,1,0)</f>
        <v>0</v>
      </c>
      <c r="L4665" s="39">
        <f>IF(J4665=1,I4665*$Y$6*(0.5*Dashboard!$C$26*Dashboard!$C$27*(PI()*(Dashboard!$C$23/2)^2)*G4665^3)/10^6,I4665*$Y$6*Dashboard!$C$28/10^3)</f>
        <v>19.56526893659753</v>
      </c>
      <c r="M4665">
        <f>IF(K4665=1,$Y$7*H4665*Dashboard!$C$31*Dashboard!$C$32/(10^6),$Y$5*Dashboard!$C$33/10^3)</f>
        <v>0</v>
      </c>
      <c r="N4665" s="70">
        <f t="shared" si="364"/>
        <v>19.56526893659753</v>
      </c>
      <c r="O4665" s="39">
        <f t="shared" si="367"/>
        <v>7.6184602397328063E-2</v>
      </c>
      <c r="P4665" s="70">
        <f t="shared" si="368"/>
        <v>19.4890843342002</v>
      </c>
      <c r="Q4665">
        <f>IF(P4665&gt;Dashboard!$C$9*Dashboard!$C$10,1,0)</f>
        <v>1</v>
      </c>
      <c r="R4665" s="95">
        <f>IF(P4665&gt;Dashboard!$C$9,0,1)</f>
        <v>1</v>
      </c>
      <c r="S4665" s="73" cm="1">
        <f t="array" ref="S4665">_xlfn.IFS(Q4665=0,0,R4665=1,(P4665*10^3)/55,R4665=0,(Dashboard!$C$9*10^3)/55)</f>
        <v>354.3469878945491</v>
      </c>
      <c r="T4665" s="39">
        <f t="shared" si="365"/>
        <v>0</v>
      </c>
      <c r="U4665" s="63">
        <f t="shared" si="366"/>
        <v>507.05765764547635</v>
      </c>
      <c r="AC4665" s="76"/>
      <c r="AD4665" s="76"/>
    </row>
    <row r="4666" spans="2:30" x14ac:dyDescent="0.2">
      <c r="B4666" s="59">
        <v>2014</v>
      </c>
      <c r="C4666">
        <v>7</v>
      </c>
      <c r="D4666">
        <v>14</v>
      </c>
      <c r="E4666">
        <v>5</v>
      </c>
      <c r="F4666" s="114">
        <v>6.66</v>
      </c>
      <c r="G4666" s="114">
        <f>F4666*(Dashboard!$C$21/50)^Dashboard!$C$22</f>
        <v>7.3386880717382272</v>
      </c>
      <c r="H4666" s="67">
        <v>0</v>
      </c>
      <c r="I4666">
        <f>IF(AND(Dashboard!$C$24&lt;G4666,G4666&lt;Dashboard!$C$25),1,0)</f>
        <v>1</v>
      </c>
      <c r="J4666">
        <f>IF((I4666*$Y$6*(0.5*Dashboard!$C$26*Dashboard!$C$27*(PI()*(Dashboard!$C$23/2)^2)*G4666^3)/10^3)&lt;$Y$6*Dashboard!$C$28,1,0)</f>
        <v>1</v>
      </c>
      <c r="K4666" s="95">
        <f>IF($Y$7*H4666*Dashboard!$C$31*Dashboard!$C$32/(10^3)&lt;Dashboard!$C$33*$Y$5,1,0)</f>
        <v>0</v>
      </c>
      <c r="L4666" s="39">
        <f>IF(J4666=1,I4666*$Y$6*(0.5*Dashboard!$C$26*Dashboard!$C$27*(PI()*(Dashboard!$C$23/2)^2)*G4666^3)/10^6,I4666*$Y$6*Dashboard!$C$28/10^3)</f>
        <v>22.679879134494502</v>
      </c>
      <c r="M4666">
        <f>IF(K4666=1,$Y$7*H4666*Dashboard!$C$31*Dashboard!$C$32/(10^6),$Y$5*Dashboard!$C$33/10^3)</f>
        <v>0</v>
      </c>
      <c r="N4666" s="70">
        <f t="shared" si="364"/>
        <v>22.679879134494502</v>
      </c>
      <c r="O4666" s="39">
        <f t="shared" si="367"/>
        <v>8.8312487800712089E-2</v>
      </c>
      <c r="P4666" s="70">
        <f t="shared" si="368"/>
        <v>22.591566646693789</v>
      </c>
      <c r="Q4666">
        <f>IF(P4666&gt;Dashboard!$C$9*Dashboard!$C$10,1,0)</f>
        <v>1</v>
      </c>
      <c r="R4666" s="95">
        <f>IF(P4666&gt;Dashboard!$C$9,0,1)</f>
        <v>1</v>
      </c>
      <c r="S4666" s="73" cm="1">
        <f t="array" ref="S4666">_xlfn.IFS(Q4666=0,0,R4666=1,(P4666*10^3)/55,R4666=0,(Dashboard!$C$9*10^3)/55)</f>
        <v>410.7557572126143</v>
      </c>
      <c r="T4666" s="39">
        <f t="shared" si="365"/>
        <v>0</v>
      </c>
      <c r="U4666" s="63">
        <f t="shared" si="366"/>
        <v>587.77655583911371</v>
      </c>
      <c r="AC4666" s="76"/>
      <c r="AD4666" s="76"/>
    </row>
    <row r="4667" spans="2:30" x14ac:dyDescent="0.2">
      <c r="B4667" s="59">
        <v>2014</v>
      </c>
      <c r="C4667">
        <v>7</v>
      </c>
      <c r="D4667">
        <v>14</v>
      </c>
      <c r="E4667">
        <v>6</v>
      </c>
      <c r="F4667" s="114">
        <v>6.92</v>
      </c>
      <c r="G4667" s="114">
        <f>F4667*(Dashboard!$C$21/50)^Dashboard!$C$22</f>
        <v>7.6251834018661455</v>
      </c>
      <c r="H4667" s="67">
        <v>0</v>
      </c>
      <c r="I4667">
        <f>IF(AND(Dashboard!$C$24&lt;G4667,G4667&lt;Dashboard!$C$25),1,0)</f>
        <v>1</v>
      </c>
      <c r="J4667">
        <f>IF((I4667*$Y$6*(0.5*Dashboard!$C$26*Dashboard!$C$27*(PI()*(Dashboard!$C$23/2)^2)*G4667^3)/10^3)&lt;$Y$6*Dashboard!$C$28,1,0)</f>
        <v>1</v>
      </c>
      <c r="K4667" s="95">
        <f>IF($Y$7*H4667*Dashboard!$C$31*Dashboard!$C$32/(10^3)&lt;Dashboard!$C$33*$Y$5,1,0)</f>
        <v>0</v>
      </c>
      <c r="L4667" s="39">
        <f>IF(J4667=1,I4667*$Y$6*(0.5*Dashboard!$C$26*Dashboard!$C$27*(PI()*(Dashboard!$C$23/2)^2)*G4667^3)/10^6,I4667*$Y$6*Dashboard!$C$28/10^3)</f>
        <v>25.441126163117357</v>
      </c>
      <c r="M4667">
        <f>IF(K4667=1,$Y$7*H4667*Dashboard!$C$31*Dashboard!$C$32/(10^6),$Y$5*Dashboard!$C$33/10^3)</f>
        <v>0</v>
      </c>
      <c r="N4667" s="70">
        <f t="shared" si="364"/>
        <v>25.441126163117357</v>
      </c>
      <c r="O4667" s="39">
        <f t="shared" si="367"/>
        <v>9.9064423165267257E-2</v>
      </c>
      <c r="P4667" s="70">
        <f t="shared" si="368"/>
        <v>25.34206173995209</v>
      </c>
      <c r="Q4667">
        <f>IF(P4667&gt;Dashboard!$C$9*Dashboard!$C$10,1,0)</f>
        <v>1</v>
      </c>
      <c r="R4667" s="95">
        <f>IF(P4667&gt;Dashboard!$C$9,0,1)</f>
        <v>1</v>
      </c>
      <c r="S4667" s="73" cm="1">
        <f t="array" ref="S4667">_xlfn.IFS(Q4667=0,0,R4667=1,(P4667*10^3)/55,R4667=0,(Dashboard!$C$9*10^3)/55)</f>
        <v>460.76475890821979</v>
      </c>
      <c r="T4667" s="39">
        <f t="shared" si="365"/>
        <v>0</v>
      </c>
      <c r="U4667" s="63">
        <f t="shared" si="366"/>
        <v>659.33761922399151</v>
      </c>
      <c r="AC4667" s="76"/>
      <c r="AD4667" s="76"/>
    </row>
    <row r="4668" spans="2:30" x14ac:dyDescent="0.2">
      <c r="B4668" s="59">
        <v>2014</v>
      </c>
      <c r="C4668">
        <v>7</v>
      </c>
      <c r="D4668">
        <v>14</v>
      </c>
      <c r="E4668">
        <v>7</v>
      </c>
      <c r="F4668" s="114">
        <v>7.1</v>
      </c>
      <c r="G4668" s="114">
        <f>F4668*(Dashboard!$C$21/50)^Dashboard!$C$22</f>
        <v>7.8235263227239349</v>
      </c>
      <c r="H4668" s="67">
        <v>16.510000000000002</v>
      </c>
      <c r="I4668">
        <f>IF(AND(Dashboard!$C$24&lt;G4668,G4668&lt;Dashboard!$C$25),1,0)</f>
        <v>1</v>
      </c>
      <c r="J4668">
        <f>IF((I4668*$Y$6*(0.5*Dashboard!$C$26*Dashboard!$C$27*(PI()*(Dashboard!$C$23/2)^2)*G4668^3)/10^3)&lt;$Y$6*Dashboard!$C$28,1,0)</f>
        <v>1</v>
      </c>
      <c r="K4668" s="95">
        <f>IF($Y$7*H4668*Dashboard!$C$31*Dashboard!$C$32/(10^3)&lt;Dashboard!$C$33*$Y$5,1,0)</f>
        <v>0</v>
      </c>
      <c r="L4668" s="39">
        <f>IF(J4668=1,I4668*$Y$6*(0.5*Dashboard!$C$26*Dashboard!$C$27*(PI()*(Dashboard!$C$23/2)^2)*G4668^3)/10^6,I4668*$Y$6*Dashboard!$C$28/10^3)</f>
        <v>27.47850460132663</v>
      </c>
      <c r="M4668">
        <f>IF(K4668=1,$Y$7*H4668*Dashboard!$C$31*Dashboard!$C$32/(10^6),$Y$5*Dashboard!$C$33/10^3)</f>
        <v>0</v>
      </c>
      <c r="N4668" s="70">
        <f t="shared" si="364"/>
        <v>27.47850460132663</v>
      </c>
      <c r="O4668" s="39">
        <f t="shared" si="367"/>
        <v>0.10699770876184415</v>
      </c>
      <c r="P4668" s="70">
        <f t="shared" si="368"/>
        <v>27.371506892564785</v>
      </c>
      <c r="Q4668">
        <f>IF(P4668&gt;Dashboard!$C$9*Dashboard!$C$10,1,0)</f>
        <v>1</v>
      </c>
      <c r="R4668" s="95">
        <f>IF(P4668&gt;Dashboard!$C$9,0,1)</f>
        <v>1</v>
      </c>
      <c r="S4668" s="73" cm="1">
        <f t="array" ref="S4668">_xlfn.IFS(Q4668=0,0,R4668=1,(P4668*10^3)/55,R4668=0,(Dashboard!$C$9*10^3)/55)</f>
        <v>497.6637616829961</v>
      </c>
      <c r="T4668" s="39">
        <f t="shared" si="365"/>
        <v>0</v>
      </c>
      <c r="U4668" s="63">
        <f t="shared" si="366"/>
        <v>712.13875075780868</v>
      </c>
      <c r="AC4668" s="76"/>
      <c r="AD4668" s="76"/>
    </row>
    <row r="4669" spans="2:30" x14ac:dyDescent="0.2">
      <c r="B4669" s="59">
        <v>2014</v>
      </c>
      <c r="C4669">
        <v>7</v>
      </c>
      <c r="D4669">
        <v>14</v>
      </c>
      <c r="E4669">
        <v>8</v>
      </c>
      <c r="F4669" s="114">
        <v>7.47</v>
      </c>
      <c r="G4669" s="114">
        <f>F4669*(Dashboard!$C$21/50)^Dashboard!$C$22</f>
        <v>8.2312312155982816</v>
      </c>
      <c r="H4669" s="67">
        <v>100.61</v>
      </c>
      <c r="I4669">
        <f>IF(AND(Dashboard!$C$24&lt;G4669,G4669&lt;Dashboard!$C$25),1,0)</f>
        <v>1</v>
      </c>
      <c r="J4669">
        <f>IF((I4669*$Y$6*(0.5*Dashboard!$C$26*Dashboard!$C$27*(PI()*(Dashboard!$C$23/2)^2)*G4669^3)/10^3)&lt;$Y$6*Dashboard!$C$28,1,0)</f>
        <v>1</v>
      </c>
      <c r="K4669" s="95">
        <f>IF($Y$7*H4669*Dashboard!$C$31*Dashboard!$C$32/(10^3)&lt;Dashboard!$C$33*$Y$5,1,0)</f>
        <v>0</v>
      </c>
      <c r="L4669" s="39">
        <f>IF(J4669=1,I4669*$Y$6*(0.5*Dashboard!$C$26*Dashboard!$C$27*(PI()*(Dashboard!$C$23/2)^2)*G4669^3)/10^6,I4669*$Y$6*Dashboard!$C$28/10^3)</f>
        <v>32.002201376708207</v>
      </c>
      <c r="M4669">
        <f>IF(K4669=1,$Y$7*H4669*Dashboard!$C$31*Dashboard!$C$32/(10^6),$Y$5*Dashboard!$C$33/10^3)</f>
        <v>0</v>
      </c>
      <c r="N4669" s="70">
        <f t="shared" si="364"/>
        <v>32.002201376708207</v>
      </c>
      <c r="O4669" s="39">
        <f t="shared" si="367"/>
        <v>0.12461239329878229</v>
      </c>
      <c r="P4669" s="70">
        <f t="shared" si="368"/>
        <v>31.877588983409424</v>
      </c>
      <c r="Q4669">
        <f>IF(P4669&gt;Dashboard!$C$9*Dashboard!$C$10,1,0)</f>
        <v>1</v>
      </c>
      <c r="R4669" s="95">
        <f>IF(P4669&gt;Dashboard!$C$9,0,1)</f>
        <v>1</v>
      </c>
      <c r="S4669" s="73" cm="1">
        <f t="array" ref="S4669">_xlfn.IFS(Q4669=0,0,R4669=1,(P4669*10^3)/55,R4669=0,(Dashboard!$C$9*10^3)/55)</f>
        <v>579.59252697108047</v>
      </c>
      <c r="T4669" s="39">
        <f t="shared" si="365"/>
        <v>0</v>
      </c>
      <c r="U4669" s="63">
        <f t="shared" si="366"/>
        <v>829.3758354233197</v>
      </c>
      <c r="AC4669" s="76"/>
      <c r="AD4669" s="76"/>
    </row>
    <row r="4670" spans="2:30" x14ac:dyDescent="0.2">
      <c r="B4670" s="59">
        <v>2014</v>
      </c>
      <c r="C4670">
        <v>7</v>
      </c>
      <c r="D4670">
        <v>14</v>
      </c>
      <c r="E4670">
        <v>9</v>
      </c>
      <c r="F4670" s="114">
        <v>8.11</v>
      </c>
      <c r="G4670" s="114">
        <f>F4670*(Dashboard!$C$21/50)^Dashboard!$C$22</f>
        <v>8.9364504897593111</v>
      </c>
      <c r="H4670" s="67">
        <v>174.88</v>
      </c>
      <c r="I4670">
        <f>IF(AND(Dashboard!$C$24&lt;G4670,G4670&lt;Dashboard!$C$25),1,0)</f>
        <v>1</v>
      </c>
      <c r="J4670">
        <f>IF((I4670*$Y$6*(0.5*Dashboard!$C$26*Dashboard!$C$27*(PI()*(Dashboard!$C$23/2)^2)*G4670^3)/10^3)&lt;$Y$6*Dashboard!$C$28,1,0)</f>
        <v>1</v>
      </c>
      <c r="K4670" s="95">
        <f>IF($Y$7*H4670*Dashboard!$C$31*Dashboard!$C$32/(10^3)&lt;Dashboard!$C$33*$Y$5,1,0)</f>
        <v>0</v>
      </c>
      <c r="L4670" s="39">
        <f>IF(J4670=1,I4670*$Y$6*(0.5*Dashboard!$C$26*Dashboard!$C$27*(PI()*(Dashboard!$C$23/2)^2)*G4670^3)/10^6,I4670*$Y$6*Dashboard!$C$28/10^3)</f>
        <v>40.952518097194833</v>
      </c>
      <c r="M4670">
        <f>IF(K4670=1,$Y$7*H4670*Dashboard!$C$31*Dashboard!$C$32/(10^6),$Y$5*Dashboard!$C$33/10^3)</f>
        <v>0</v>
      </c>
      <c r="N4670" s="70">
        <f t="shared" si="364"/>
        <v>40.952518097194833</v>
      </c>
      <c r="O4670" s="39">
        <f t="shared" si="367"/>
        <v>0.15946375787189873</v>
      </c>
      <c r="P4670" s="70">
        <f t="shared" si="368"/>
        <v>40.793054339322936</v>
      </c>
      <c r="Q4670">
        <f>IF(P4670&gt;Dashboard!$C$9*Dashboard!$C$10,1,0)</f>
        <v>1</v>
      </c>
      <c r="R4670" s="95">
        <f>IF(P4670&gt;Dashboard!$C$9,0,1)</f>
        <v>1</v>
      </c>
      <c r="S4670" s="73" cm="1">
        <f t="array" ref="S4670">_xlfn.IFS(Q4670=0,0,R4670=1,(P4670*10^3)/55,R4670=0,(Dashboard!$C$9*10^3)/55)</f>
        <v>741.69189707859891</v>
      </c>
      <c r="T4670" s="39">
        <f t="shared" si="365"/>
        <v>0</v>
      </c>
      <c r="U4670" s="63">
        <f t="shared" si="366"/>
        <v>1061.3341410403709</v>
      </c>
      <c r="AC4670" s="76"/>
      <c r="AD4670" s="76"/>
    </row>
    <row r="4671" spans="2:30" x14ac:dyDescent="0.2">
      <c r="B4671" s="59">
        <v>2014</v>
      </c>
      <c r="C4671">
        <v>7</v>
      </c>
      <c r="D4671">
        <v>14</v>
      </c>
      <c r="E4671">
        <v>10</v>
      </c>
      <c r="F4671" s="114">
        <v>9</v>
      </c>
      <c r="G4671" s="114">
        <f>F4671*(Dashboard!$C$21/50)^Dashboard!$C$22</f>
        <v>9.9171460428894953</v>
      </c>
      <c r="H4671" s="67">
        <v>285.74</v>
      </c>
      <c r="I4671">
        <f>IF(AND(Dashboard!$C$24&lt;G4671,G4671&lt;Dashboard!$C$25),1,0)</f>
        <v>1</v>
      </c>
      <c r="J4671">
        <f>IF((I4671*$Y$6*(0.5*Dashboard!$C$26*Dashboard!$C$27*(PI()*(Dashboard!$C$23/2)^2)*G4671^3)/10^3)&lt;$Y$6*Dashboard!$C$28,1,0)</f>
        <v>0</v>
      </c>
      <c r="K4671" s="95">
        <f>IF($Y$7*H4671*Dashboard!$C$31*Dashboard!$C$32/(10^3)&lt;Dashboard!$C$33*$Y$5,1,0)</f>
        <v>0</v>
      </c>
      <c r="L4671" s="39">
        <f>IF(J4671=1,I4671*$Y$6*(0.5*Dashboard!$C$26*Dashboard!$C$27*(PI()*(Dashboard!$C$23/2)^2)*G4671^3)/10^6,I4671*$Y$6*Dashboard!$C$28/10^3)</f>
        <v>48.24</v>
      </c>
      <c r="M4671">
        <f>IF(K4671=1,$Y$7*H4671*Dashboard!$C$31*Dashboard!$C$32/(10^6),$Y$5*Dashboard!$C$33/10^3)</f>
        <v>0</v>
      </c>
      <c r="N4671" s="70">
        <f t="shared" si="364"/>
        <v>48.24</v>
      </c>
      <c r="O4671" s="39">
        <f t="shared" si="367"/>
        <v>0.18784026079869601</v>
      </c>
      <c r="P4671" s="70">
        <f t="shared" si="368"/>
        <v>48.052159739201308</v>
      </c>
      <c r="Q4671">
        <f>IF(P4671&gt;Dashboard!$C$9*Dashboard!$C$10,1,0)</f>
        <v>1</v>
      </c>
      <c r="R4671" s="95">
        <f>IF(P4671&gt;Dashboard!$C$9,0,1)</f>
        <v>1</v>
      </c>
      <c r="S4671" s="73" cm="1">
        <f t="array" ref="S4671">_xlfn.IFS(Q4671=0,0,R4671=1,(P4671*10^3)/55,R4671=0,(Dashboard!$C$9*10^3)/55)</f>
        <v>873.67563162184194</v>
      </c>
      <c r="T4671" s="39">
        <f t="shared" si="365"/>
        <v>0</v>
      </c>
      <c r="U4671" s="63">
        <f t="shared" si="366"/>
        <v>1250.1980669973627</v>
      </c>
      <c r="AC4671" s="76"/>
      <c r="AD4671" s="76"/>
    </row>
    <row r="4672" spans="2:30" x14ac:dyDescent="0.2">
      <c r="B4672" s="59">
        <v>2014</v>
      </c>
      <c r="C4672">
        <v>7</v>
      </c>
      <c r="D4672">
        <v>14</v>
      </c>
      <c r="E4672">
        <v>11</v>
      </c>
      <c r="F4672" s="114">
        <v>9.84</v>
      </c>
      <c r="G4672" s="114">
        <f>F4672*(Dashboard!$C$21/50)^Dashboard!$C$22</f>
        <v>10.842746340225849</v>
      </c>
      <c r="H4672" s="67">
        <v>444.48</v>
      </c>
      <c r="I4672">
        <f>IF(AND(Dashboard!$C$24&lt;G4672,G4672&lt;Dashboard!$C$25),1,0)</f>
        <v>1</v>
      </c>
      <c r="J4672">
        <f>IF((I4672*$Y$6*(0.5*Dashboard!$C$26*Dashboard!$C$27*(PI()*(Dashboard!$C$23/2)^2)*G4672^3)/10^3)&lt;$Y$6*Dashboard!$C$28,1,0)</f>
        <v>0</v>
      </c>
      <c r="K4672" s="95">
        <f>IF($Y$7*H4672*Dashboard!$C$31*Dashboard!$C$32/(10^3)&lt;Dashboard!$C$33*$Y$5,1,0)</f>
        <v>0</v>
      </c>
      <c r="L4672" s="39">
        <f>IF(J4672=1,I4672*$Y$6*(0.5*Dashboard!$C$26*Dashboard!$C$27*(PI()*(Dashboard!$C$23/2)^2)*G4672^3)/10^6,I4672*$Y$6*Dashboard!$C$28/10^3)</f>
        <v>48.24</v>
      </c>
      <c r="M4672">
        <f>IF(K4672=1,$Y$7*H4672*Dashboard!$C$31*Dashboard!$C$32/(10^6),$Y$5*Dashboard!$C$33/10^3)</f>
        <v>0</v>
      </c>
      <c r="N4672" s="70">
        <f t="shared" si="364"/>
        <v>48.24</v>
      </c>
      <c r="O4672" s="39">
        <f t="shared" si="367"/>
        <v>0.18784026079869601</v>
      </c>
      <c r="P4672" s="70">
        <f t="shared" si="368"/>
        <v>48.052159739201308</v>
      </c>
      <c r="Q4672">
        <f>IF(P4672&gt;Dashboard!$C$9*Dashboard!$C$10,1,0)</f>
        <v>1</v>
      </c>
      <c r="R4672" s="95">
        <f>IF(P4672&gt;Dashboard!$C$9,0,1)</f>
        <v>1</v>
      </c>
      <c r="S4672" s="73" cm="1">
        <f t="array" ref="S4672">_xlfn.IFS(Q4672=0,0,R4672=1,(P4672*10^3)/55,R4672=0,(Dashboard!$C$9*10^3)/55)</f>
        <v>873.67563162184194</v>
      </c>
      <c r="T4672" s="39">
        <f t="shared" si="365"/>
        <v>0</v>
      </c>
      <c r="U4672" s="63">
        <f t="shared" si="366"/>
        <v>1250.1980669973627</v>
      </c>
      <c r="AC4672" s="76"/>
      <c r="AD4672" s="76"/>
    </row>
    <row r="4673" spans="2:30" x14ac:dyDescent="0.2">
      <c r="B4673" s="59">
        <v>2014</v>
      </c>
      <c r="C4673">
        <v>7</v>
      </c>
      <c r="D4673">
        <v>14</v>
      </c>
      <c r="E4673">
        <v>12</v>
      </c>
      <c r="F4673" s="114">
        <v>11.54</v>
      </c>
      <c r="G4673" s="114">
        <f>F4673*(Dashboard!$C$21/50)^Dashboard!$C$22</f>
        <v>12.715985037216086</v>
      </c>
      <c r="H4673" s="67">
        <v>595.28</v>
      </c>
      <c r="I4673">
        <f>IF(AND(Dashboard!$C$24&lt;G4673,G4673&lt;Dashboard!$C$25),1,0)</f>
        <v>1</v>
      </c>
      <c r="J4673">
        <f>IF((I4673*$Y$6*(0.5*Dashboard!$C$26*Dashboard!$C$27*(PI()*(Dashboard!$C$23/2)^2)*G4673^3)/10^3)&lt;$Y$6*Dashboard!$C$28,1,0)</f>
        <v>0</v>
      </c>
      <c r="K4673" s="95">
        <f>IF($Y$7*H4673*Dashboard!$C$31*Dashboard!$C$32/(10^3)&lt;Dashboard!$C$33*$Y$5,1,0)</f>
        <v>0</v>
      </c>
      <c r="L4673" s="39">
        <f>IF(J4673=1,I4673*$Y$6*(0.5*Dashboard!$C$26*Dashboard!$C$27*(PI()*(Dashboard!$C$23/2)^2)*G4673^3)/10^6,I4673*$Y$6*Dashboard!$C$28/10^3)</f>
        <v>48.24</v>
      </c>
      <c r="M4673">
        <f>IF(K4673=1,$Y$7*H4673*Dashboard!$C$31*Dashboard!$C$32/(10^6),$Y$5*Dashboard!$C$33/10^3)</f>
        <v>0</v>
      </c>
      <c r="N4673" s="70">
        <f t="shared" si="364"/>
        <v>48.24</v>
      </c>
      <c r="O4673" s="39">
        <f t="shared" si="367"/>
        <v>0.18784026079869601</v>
      </c>
      <c r="P4673" s="70">
        <f t="shared" si="368"/>
        <v>48.052159739201308</v>
      </c>
      <c r="Q4673">
        <f>IF(P4673&gt;Dashboard!$C$9*Dashboard!$C$10,1,0)</f>
        <v>1</v>
      </c>
      <c r="R4673" s="95">
        <f>IF(P4673&gt;Dashboard!$C$9,0,1)</f>
        <v>1</v>
      </c>
      <c r="S4673" s="73" cm="1">
        <f t="array" ref="S4673">_xlfn.IFS(Q4673=0,0,R4673=1,(P4673*10^3)/55,R4673=0,(Dashboard!$C$9*10^3)/55)</f>
        <v>873.67563162184194</v>
      </c>
      <c r="T4673" s="39">
        <f t="shared" si="365"/>
        <v>0</v>
      </c>
      <c r="U4673" s="63">
        <f t="shared" si="366"/>
        <v>1250.1980669973627</v>
      </c>
      <c r="AC4673" s="76"/>
      <c r="AD4673" s="76"/>
    </row>
    <row r="4674" spans="2:30" x14ac:dyDescent="0.2">
      <c r="B4674" s="59">
        <v>2014</v>
      </c>
      <c r="C4674">
        <v>7</v>
      </c>
      <c r="D4674">
        <v>14</v>
      </c>
      <c r="E4674">
        <v>13</v>
      </c>
      <c r="F4674" s="114">
        <v>12.73</v>
      </c>
      <c r="G4674" s="114">
        <f>F4674*(Dashboard!$C$21/50)^Dashboard!$C$22</f>
        <v>14.027252125109253</v>
      </c>
      <c r="H4674" s="67">
        <v>601.83000000000004</v>
      </c>
      <c r="I4674">
        <f>IF(AND(Dashboard!$C$24&lt;G4674,G4674&lt;Dashboard!$C$25),1,0)</f>
        <v>1</v>
      </c>
      <c r="J4674">
        <f>IF((I4674*$Y$6*(0.5*Dashboard!$C$26*Dashboard!$C$27*(PI()*(Dashboard!$C$23/2)^2)*G4674^3)/10^3)&lt;$Y$6*Dashboard!$C$28,1,0)</f>
        <v>0</v>
      </c>
      <c r="K4674" s="95">
        <f>IF($Y$7*H4674*Dashboard!$C$31*Dashboard!$C$32/(10^3)&lt;Dashboard!$C$33*$Y$5,1,0)</f>
        <v>0</v>
      </c>
      <c r="L4674" s="39">
        <f>IF(J4674=1,I4674*$Y$6*(0.5*Dashboard!$C$26*Dashboard!$C$27*(PI()*(Dashboard!$C$23/2)^2)*G4674^3)/10^6,I4674*$Y$6*Dashboard!$C$28/10^3)</f>
        <v>48.24</v>
      </c>
      <c r="M4674">
        <f>IF(K4674=1,$Y$7*H4674*Dashboard!$C$31*Dashboard!$C$32/(10^6),$Y$5*Dashboard!$C$33/10^3)</f>
        <v>0</v>
      </c>
      <c r="N4674" s="70">
        <f t="shared" si="364"/>
        <v>48.24</v>
      </c>
      <c r="O4674" s="39">
        <f t="shared" si="367"/>
        <v>0.18784026079869601</v>
      </c>
      <c r="P4674" s="70">
        <f t="shared" si="368"/>
        <v>48.052159739201308</v>
      </c>
      <c r="Q4674">
        <f>IF(P4674&gt;Dashboard!$C$9*Dashboard!$C$10,1,0)</f>
        <v>1</v>
      </c>
      <c r="R4674" s="95">
        <f>IF(P4674&gt;Dashboard!$C$9,0,1)</f>
        <v>1</v>
      </c>
      <c r="S4674" s="73" cm="1">
        <f t="array" ref="S4674">_xlfn.IFS(Q4674=0,0,R4674=1,(P4674*10^3)/55,R4674=0,(Dashboard!$C$9*10^3)/55)</f>
        <v>873.67563162184194</v>
      </c>
      <c r="T4674" s="39">
        <f t="shared" si="365"/>
        <v>0</v>
      </c>
      <c r="U4674" s="63">
        <f t="shared" si="366"/>
        <v>1250.1980669973627</v>
      </c>
      <c r="AC4674" s="76"/>
      <c r="AD4674" s="76"/>
    </row>
    <row r="4675" spans="2:30" x14ac:dyDescent="0.2">
      <c r="B4675" s="59">
        <v>2014</v>
      </c>
      <c r="C4675">
        <v>7</v>
      </c>
      <c r="D4675">
        <v>14</v>
      </c>
      <c r="E4675">
        <v>14</v>
      </c>
      <c r="F4675" s="114">
        <v>12.43</v>
      </c>
      <c r="G4675" s="114">
        <f>F4675*(Dashboard!$C$21/50)^Dashboard!$C$22</f>
        <v>13.69668059034627</v>
      </c>
      <c r="H4675" s="67">
        <v>493.62</v>
      </c>
      <c r="I4675">
        <f>IF(AND(Dashboard!$C$24&lt;G4675,G4675&lt;Dashboard!$C$25),1,0)</f>
        <v>1</v>
      </c>
      <c r="J4675">
        <f>IF((I4675*$Y$6*(0.5*Dashboard!$C$26*Dashboard!$C$27*(PI()*(Dashboard!$C$23/2)^2)*G4675^3)/10^3)&lt;$Y$6*Dashboard!$C$28,1,0)</f>
        <v>0</v>
      </c>
      <c r="K4675" s="95">
        <f>IF($Y$7*H4675*Dashboard!$C$31*Dashboard!$C$32/(10^3)&lt;Dashboard!$C$33*$Y$5,1,0)</f>
        <v>0</v>
      </c>
      <c r="L4675" s="39">
        <f>IF(J4675=1,I4675*$Y$6*(0.5*Dashboard!$C$26*Dashboard!$C$27*(PI()*(Dashboard!$C$23/2)^2)*G4675^3)/10^6,I4675*$Y$6*Dashboard!$C$28/10^3)</f>
        <v>48.24</v>
      </c>
      <c r="M4675">
        <f>IF(K4675=1,$Y$7*H4675*Dashboard!$C$31*Dashboard!$C$32/(10^6),$Y$5*Dashboard!$C$33/10^3)</f>
        <v>0</v>
      </c>
      <c r="N4675" s="70">
        <f t="shared" si="364"/>
        <v>48.24</v>
      </c>
      <c r="O4675" s="39">
        <f t="shared" si="367"/>
        <v>0.18784026079869601</v>
      </c>
      <c r="P4675" s="70">
        <f t="shared" si="368"/>
        <v>48.052159739201308</v>
      </c>
      <c r="Q4675">
        <f>IF(P4675&gt;Dashboard!$C$9*Dashboard!$C$10,1,0)</f>
        <v>1</v>
      </c>
      <c r="R4675" s="95">
        <f>IF(P4675&gt;Dashboard!$C$9,0,1)</f>
        <v>1</v>
      </c>
      <c r="S4675" s="73" cm="1">
        <f t="array" ref="S4675">_xlfn.IFS(Q4675=0,0,R4675=1,(P4675*10^3)/55,R4675=0,(Dashboard!$C$9*10^3)/55)</f>
        <v>873.67563162184194</v>
      </c>
      <c r="T4675" s="39">
        <f t="shared" si="365"/>
        <v>0</v>
      </c>
      <c r="U4675" s="63">
        <f t="shared" si="366"/>
        <v>1250.1980669973627</v>
      </c>
      <c r="AC4675" s="76"/>
      <c r="AD4675" s="76"/>
    </row>
    <row r="4676" spans="2:30" x14ac:dyDescent="0.2">
      <c r="B4676" s="59">
        <v>2014</v>
      </c>
      <c r="C4676">
        <v>7</v>
      </c>
      <c r="D4676">
        <v>14</v>
      </c>
      <c r="E4676">
        <v>15</v>
      </c>
      <c r="F4676" s="114">
        <v>11.96</v>
      </c>
      <c r="G4676" s="114">
        <f>F4676*(Dashboard!$C$21/50)^Dashboard!$C$22</f>
        <v>13.178785185884264</v>
      </c>
      <c r="H4676" s="67">
        <v>363.4</v>
      </c>
      <c r="I4676">
        <f>IF(AND(Dashboard!$C$24&lt;G4676,G4676&lt;Dashboard!$C$25),1,0)</f>
        <v>1</v>
      </c>
      <c r="J4676">
        <f>IF((I4676*$Y$6*(0.5*Dashboard!$C$26*Dashboard!$C$27*(PI()*(Dashboard!$C$23/2)^2)*G4676^3)/10^3)&lt;$Y$6*Dashboard!$C$28,1,0)</f>
        <v>0</v>
      </c>
      <c r="K4676" s="95">
        <f>IF($Y$7*H4676*Dashboard!$C$31*Dashboard!$C$32/(10^3)&lt;Dashboard!$C$33*$Y$5,1,0)</f>
        <v>0</v>
      </c>
      <c r="L4676" s="39">
        <f>IF(J4676=1,I4676*$Y$6*(0.5*Dashboard!$C$26*Dashboard!$C$27*(PI()*(Dashboard!$C$23/2)^2)*G4676^3)/10^6,I4676*$Y$6*Dashboard!$C$28/10^3)</f>
        <v>48.24</v>
      </c>
      <c r="M4676">
        <f>IF(K4676=1,$Y$7*H4676*Dashboard!$C$31*Dashboard!$C$32/(10^6),$Y$5*Dashboard!$C$33/10^3)</f>
        <v>0</v>
      </c>
      <c r="N4676" s="70">
        <f t="shared" si="364"/>
        <v>48.24</v>
      </c>
      <c r="O4676" s="39">
        <f t="shared" si="367"/>
        <v>0.18784026079869601</v>
      </c>
      <c r="P4676" s="70">
        <f t="shared" si="368"/>
        <v>48.052159739201308</v>
      </c>
      <c r="Q4676">
        <f>IF(P4676&gt;Dashboard!$C$9*Dashboard!$C$10,1,0)</f>
        <v>1</v>
      </c>
      <c r="R4676" s="95">
        <f>IF(P4676&gt;Dashboard!$C$9,0,1)</f>
        <v>1</v>
      </c>
      <c r="S4676" s="73" cm="1">
        <f t="array" ref="S4676">_xlfn.IFS(Q4676=0,0,R4676=1,(P4676*10^3)/55,R4676=0,(Dashboard!$C$9*10^3)/55)</f>
        <v>873.67563162184194</v>
      </c>
      <c r="T4676" s="39">
        <f t="shared" si="365"/>
        <v>0</v>
      </c>
      <c r="U4676" s="63">
        <f t="shared" si="366"/>
        <v>1250.1980669973627</v>
      </c>
      <c r="AC4676" s="76"/>
      <c r="AD4676" s="76"/>
    </row>
    <row r="4677" spans="2:30" x14ac:dyDescent="0.2">
      <c r="B4677" s="59">
        <v>2014</v>
      </c>
      <c r="C4677">
        <v>7</v>
      </c>
      <c r="D4677">
        <v>14</v>
      </c>
      <c r="E4677">
        <v>16</v>
      </c>
      <c r="F4677" s="114">
        <v>11.79</v>
      </c>
      <c r="G4677" s="114">
        <f>F4677*(Dashboard!$C$21/50)^Dashboard!$C$22</f>
        <v>12.991461316185239</v>
      </c>
      <c r="H4677" s="67">
        <v>190.58</v>
      </c>
      <c r="I4677">
        <f>IF(AND(Dashboard!$C$24&lt;G4677,G4677&lt;Dashboard!$C$25),1,0)</f>
        <v>1</v>
      </c>
      <c r="J4677">
        <f>IF((I4677*$Y$6*(0.5*Dashboard!$C$26*Dashboard!$C$27*(PI()*(Dashboard!$C$23/2)^2)*G4677^3)/10^3)&lt;$Y$6*Dashboard!$C$28,1,0)</f>
        <v>0</v>
      </c>
      <c r="K4677" s="95">
        <f>IF($Y$7*H4677*Dashboard!$C$31*Dashboard!$C$32/(10^3)&lt;Dashboard!$C$33*$Y$5,1,0)</f>
        <v>0</v>
      </c>
      <c r="L4677" s="39">
        <f>IF(J4677=1,I4677*$Y$6*(0.5*Dashboard!$C$26*Dashboard!$C$27*(PI()*(Dashboard!$C$23/2)^2)*G4677^3)/10^6,I4677*$Y$6*Dashboard!$C$28/10^3)</f>
        <v>48.24</v>
      </c>
      <c r="M4677">
        <f>IF(K4677=1,$Y$7*H4677*Dashboard!$C$31*Dashboard!$C$32/(10^6),$Y$5*Dashboard!$C$33/10^3)</f>
        <v>0</v>
      </c>
      <c r="N4677" s="70">
        <f t="shared" ref="N4677:N4740" si="369">L4677+M4677</f>
        <v>48.24</v>
      </c>
      <c r="O4677" s="39">
        <f t="shared" si="367"/>
        <v>0.18784026079869601</v>
      </c>
      <c r="P4677" s="70">
        <f t="shared" si="368"/>
        <v>48.052159739201308</v>
      </c>
      <c r="Q4677">
        <f>IF(P4677&gt;Dashboard!$C$9*Dashboard!$C$10,1,0)</f>
        <v>1</v>
      </c>
      <c r="R4677" s="95">
        <f>IF(P4677&gt;Dashboard!$C$9,0,1)</f>
        <v>1</v>
      </c>
      <c r="S4677" s="73" cm="1">
        <f t="array" ref="S4677">_xlfn.IFS(Q4677=0,0,R4677=1,(P4677*10^3)/55,R4677=0,(Dashboard!$C$9*10^3)/55)</f>
        <v>873.67563162184194</v>
      </c>
      <c r="T4677" s="39">
        <f t="shared" ref="T4677:T4740" si="370">M4677*$Y$16</f>
        <v>0</v>
      </c>
      <c r="U4677" s="63">
        <f t="shared" ref="U4677:U4740" si="371">L4677*$Y$18</f>
        <v>1250.1980669973627</v>
      </c>
      <c r="AC4677" s="76"/>
      <c r="AD4677" s="76"/>
    </row>
    <row r="4678" spans="2:30" x14ac:dyDescent="0.2">
      <c r="B4678" s="59">
        <v>2014</v>
      </c>
      <c r="C4678">
        <v>7</v>
      </c>
      <c r="D4678">
        <v>14</v>
      </c>
      <c r="E4678">
        <v>17</v>
      </c>
      <c r="F4678" s="114">
        <v>11.45</v>
      </c>
      <c r="G4678" s="114">
        <f>F4678*(Dashboard!$C$21/50)^Dashboard!$C$22</f>
        <v>12.616813576787191</v>
      </c>
      <c r="H4678" s="67">
        <v>34.06</v>
      </c>
      <c r="I4678">
        <f>IF(AND(Dashboard!$C$24&lt;G4678,G4678&lt;Dashboard!$C$25),1,0)</f>
        <v>1</v>
      </c>
      <c r="J4678">
        <f>IF((I4678*$Y$6*(0.5*Dashboard!$C$26*Dashboard!$C$27*(PI()*(Dashboard!$C$23/2)^2)*G4678^3)/10^3)&lt;$Y$6*Dashboard!$C$28,1,0)</f>
        <v>0</v>
      </c>
      <c r="K4678" s="95">
        <f>IF($Y$7*H4678*Dashboard!$C$31*Dashboard!$C$32/(10^3)&lt;Dashboard!$C$33*$Y$5,1,0)</f>
        <v>0</v>
      </c>
      <c r="L4678" s="39">
        <f>IF(J4678=1,I4678*$Y$6*(0.5*Dashboard!$C$26*Dashboard!$C$27*(PI()*(Dashboard!$C$23/2)^2)*G4678^3)/10^6,I4678*$Y$6*Dashboard!$C$28/10^3)</f>
        <v>48.24</v>
      </c>
      <c r="M4678">
        <f>IF(K4678=1,$Y$7*H4678*Dashboard!$C$31*Dashboard!$C$32/(10^6),$Y$5*Dashboard!$C$33/10^3)</f>
        <v>0</v>
      </c>
      <c r="N4678" s="70">
        <f t="shared" si="369"/>
        <v>48.24</v>
      </c>
      <c r="O4678" s="39">
        <f t="shared" ref="O4678:O4741" si="372">(0.215/55.215)*N4678</f>
        <v>0.18784026079869601</v>
      </c>
      <c r="P4678" s="70">
        <f t="shared" ref="P4678:P4741" si="373">N4678-O4678</f>
        <v>48.052159739201308</v>
      </c>
      <c r="Q4678">
        <f>IF(P4678&gt;Dashboard!$C$9*Dashboard!$C$10,1,0)</f>
        <v>1</v>
      </c>
      <c r="R4678" s="95">
        <f>IF(P4678&gt;Dashboard!$C$9,0,1)</f>
        <v>1</v>
      </c>
      <c r="S4678" s="73" cm="1">
        <f t="array" ref="S4678">_xlfn.IFS(Q4678=0,0,R4678=1,(P4678*10^3)/55,R4678=0,(Dashboard!$C$9*10^3)/55)</f>
        <v>873.67563162184194</v>
      </c>
      <c r="T4678" s="39">
        <f t="shared" si="370"/>
        <v>0</v>
      </c>
      <c r="U4678" s="63">
        <f t="shared" si="371"/>
        <v>1250.1980669973627</v>
      </c>
      <c r="AC4678" s="76"/>
      <c r="AD4678" s="76"/>
    </row>
    <row r="4679" spans="2:30" x14ac:dyDescent="0.2">
      <c r="B4679" s="59">
        <v>2014</v>
      </c>
      <c r="C4679">
        <v>7</v>
      </c>
      <c r="D4679">
        <v>14</v>
      </c>
      <c r="E4679">
        <v>18</v>
      </c>
      <c r="F4679" s="114">
        <v>11.01</v>
      </c>
      <c r="G4679" s="114">
        <f>F4679*(Dashboard!$C$21/50)^Dashboard!$C$22</f>
        <v>12.131975325801482</v>
      </c>
      <c r="H4679" s="67">
        <v>0</v>
      </c>
      <c r="I4679">
        <f>IF(AND(Dashboard!$C$24&lt;G4679,G4679&lt;Dashboard!$C$25),1,0)</f>
        <v>1</v>
      </c>
      <c r="J4679">
        <f>IF((I4679*$Y$6*(0.5*Dashboard!$C$26*Dashboard!$C$27*(PI()*(Dashboard!$C$23/2)^2)*G4679^3)/10^3)&lt;$Y$6*Dashboard!$C$28,1,0)</f>
        <v>0</v>
      </c>
      <c r="K4679" s="95">
        <f>IF($Y$7*H4679*Dashboard!$C$31*Dashboard!$C$32/(10^3)&lt;Dashboard!$C$33*$Y$5,1,0)</f>
        <v>0</v>
      </c>
      <c r="L4679" s="39">
        <f>IF(J4679=1,I4679*$Y$6*(0.5*Dashboard!$C$26*Dashboard!$C$27*(PI()*(Dashboard!$C$23/2)^2)*G4679^3)/10^6,I4679*$Y$6*Dashboard!$C$28/10^3)</f>
        <v>48.24</v>
      </c>
      <c r="M4679">
        <f>IF(K4679=1,$Y$7*H4679*Dashboard!$C$31*Dashboard!$C$32/(10^6),$Y$5*Dashboard!$C$33/10^3)</f>
        <v>0</v>
      </c>
      <c r="N4679" s="70">
        <f t="shared" si="369"/>
        <v>48.24</v>
      </c>
      <c r="O4679" s="39">
        <f t="shared" si="372"/>
        <v>0.18784026079869601</v>
      </c>
      <c r="P4679" s="70">
        <f t="shared" si="373"/>
        <v>48.052159739201308</v>
      </c>
      <c r="Q4679">
        <f>IF(P4679&gt;Dashboard!$C$9*Dashboard!$C$10,1,0)</f>
        <v>1</v>
      </c>
      <c r="R4679" s="95">
        <f>IF(P4679&gt;Dashboard!$C$9,0,1)</f>
        <v>1</v>
      </c>
      <c r="S4679" s="73" cm="1">
        <f t="array" ref="S4679">_xlfn.IFS(Q4679=0,0,R4679=1,(P4679*10^3)/55,R4679=0,(Dashboard!$C$9*10^3)/55)</f>
        <v>873.67563162184194</v>
      </c>
      <c r="T4679" s="39">
        <f t="shared" si="370"/>
        <v>0</v>
      </c>
      <c r="U4679" s="63">
        <f t="shared" si="371"/>
        <v>1250.1980669973627</v>
      </c>
      <c r="AC4679" s="76"/>
      <c r="AD4679" s="76"/>
    </row>
    <row r="4680" spans="2:30" x14ac:dyDescent="0.2">
      <c r="B4680" s="59">
        <v>2014</v>
      </c>
      <c r="C4680">
        <v>7</v>
      </c>
      <c r="D4680">
        <v>14</v>
      </c>
      <c r="E4680">
        <v>19</v>
      </c>
      <c r="F4680" s="114">
        <v>10.38</v>
      </c>
      <c r="G4680" s="114">
        <f>F4680*(Dashboard!$C$21/50)^Dashboard!$C$22</f>
        <v>11.43777510279922</v>
      </c>
      <c r="H4680" s="67">
        <v>0</v>
      </c>
      <c r="I4680">
        <f>IF(AND(Dashboard!$C$24&lt;G4680,G4680&lt;Dashboard!$C$25),1,0)</f>
        <v>1</v>
      </c>
      <c r="J4680">
        <f>IF((I4680*$Y$6*(0.5*Dashboard!$C$26*Dashboard!$C$27*(PI()*(Dashboard!$C$23/2)^2)*G4680^3)/10^3)&lt;$Y$6*Dashboard!$C$28,1,0)</f>
        <v>0</v>
      </c>
      <c r="K4680" s="95">
        <f>IF($Y$7*H4680*Dashboard!$C$31*Dashboard!$C$32/(10^3)&lt;Dashboard!$C$33*$Y$5,1,0)</f>
        <v>0</v>
      </c>
      <c r="L4680" s="39">
        <f>IF(J4680=1,I4680*$Y$6*(0.5*Dashboard!$C$26*Dashboard!$C$27*(PI()*(Dashboard!$C$23/2)^2)*G4680^3)/10^6,I4680*$Y$6*Dashboard!$C$28/10^3)</f>
        <v>48.24</v>
      </c>
      <c r="M4680">
        <f>IF(K4680=1,$Y$7*H4680*Dashboard!$C$31*Dashboard!$C$32/(10^6),$Y$5*Dashboard!$C$33/10^3)</f>
        <v>0</v>
      </c>
      <c r="N4680" s="70">
        <f t="shared" si="369"/>
        <v>48.24</v>
      </c>
      <c r="O4680" s="39">
        <f t="shared" si="372"/>
        <v>0.18784026079869601</v>
      </c>
      <c r="P4680" s="70">
        <f t="shared" si="373"/>
        <v>48.052159739201308</v>
      </c>
      <c r="Q4680">
        <f>IF(P4680&gt;Dashboard!$C$9*Dashboard!$C$10,1,0)</f>
        <v>1</v>
      </c>
      <c r="R4680" s="95">
        <f>IF(P4680&gt;Dashboard!$C$9,0,1)</f>
        <v>1</v>
      </c>
      <c r="S4680" s="73" cm="1">
        <f t="array" ref="S4680">_xlfn.IFS(Q4680=0,0,R4680=1,(P4680*10^3)/55,R4680=0,(Dashboard!$C$9*10^3)/55)</f>
        <v>873.67563162184194</v>
      </c>
      <c r="T4680" s="39">
        <f t="shared" si="370"/>
        <v>0</v>
      </c>
      <c r="U4680" s="63">
        <f t="shared" si="371"/>
        <v>1250.1980669973627</v>
      </c>
      <c r="AC4680" s="76"/>
      <c r="AD4680" s="76"/>
    </row>
    <row r="4681" spans="2:30" x14ac:dyDescent="0.2">
      <c r="B4681" s="59">
        <v>2014</v>
      </c>
      <c r="C4681">
        <v>7</v>
      </c>
      <c r="D4681">
        <v>14</v>
      </c>
      <c r="E4681">
        <v>20</v>
      </c>
      <c r="F4681" s="114">
        <v>9.7799999999999994</v>
      </c>
      <c r="G4681" s="114">
        <f>F4681*(Dashboard!$C$21/50)^Dashboard!$C$22</f>
        <v>10.776632033273252</v>
      </c>
      <c r="H4681" s="67">
        <v>0</v>
      </c>
      <c r="I4681">
        <f>IF(AND(Dashboard!$C$24&lt;G4681,G4681&lt;Dashboard!$C$25),1,0)</f>
        <v>1</v>
      </c>
      <c r="J4681">
        <f>IF((I4681*$Y$6*(0.5*Dashboard!$C$26*Dashboard!$C$27*(PI()*(Dashboard!$C$23/2)^2)*G4681^3)/10^3)&lt;$Y$6*Dashboard!$C$28,1,0)</f>
        <v>0</v>
      </c>
      <c r="K4681" s="95">
        <f>IF($Y$7*H4681*Dashboard!$C$31*Dashboard!$C$32/(10^3)&lt;Dashboard!$C$33*$Y$5,1,0)</f>
        <v>0</v>
      </c>
      <c r="L4681" s="39">
        <f>IF(J4681=1,I4681*$Y$6*(0.5*Dashboard!$C$26*Dashboard!$C$27*(PI()*(Dashboard!$C$23/2)^2)*G4681^3)/10^6,I4681*$Y$6*Dashboard!$C$28/10^3)</f>
        <v>48.24</v>
      </c>
      <c r="M4681">
        <f>IF(K4681=1,$Y$7*H4681*Dashboard!$C$31*Dashboard!$C$32/(10^6),$Y$5*Dashboard!$C$33/10^3)</f>
        <v>0</v>
      </c>
      <c r="N4681" s="70">
        <f t="shared" si="369"/>
        <v>48.24</v>
      </c>
      <c r="O4681" s="39">
        <f t="shared" si="372"/>
        <v>0.18784026079869601</v>
      </c>
      <c r="P4681" s="70">
        <f t="shared" si="373"/>
        <v>48.052159739201308</v>
      </c>
      <c r="Q4681">
        <f>IF(P4681&gt;Dashboard!$C$9*Dashboard!$C$10,1,0)</f>
        <v>1</v>
      </c>
      <c r="R4681" s="95">
        <f>IF(P4681&gt;Dashboard!$C$9,0,1)</f>
        <v>1</v>
      </c>
      <c r="S4681" s="73" cm="1">
        <f t="array" ref="S4681">_xlfn.IFS(Q4681=0,0,R4681=1,(P4681*10^3)/55,R4681=0,(Dashboard!$C$9*10^3)/55)</f>
        <v>873.67563162184194</v>
      </c>
      <c r="T4681" s="39">
        <f t="shared" si="370"/>
        <v>0</v>
      </c>
      <c r="U4681" s="63">
        <f t="shared" si="371"/>
        <v>1250.1980669973627</v>
      </c>
      <c r="AC4681" s="76"/>
      <c r="AD4681" s="76"/>
    </row>
    <row r="4682" spans="2:30" x14ac:dyDescent="0.2">
      <c r="B4682" s="59">
        <v>2014</v>
      </c>
      <c r="C4682">
        <v>7</v>
      </c>
      <c r="D4682">
        <v>14</v>
      </c>
      <c r="E4682">
        <v>21</v>
      </c>
      <c r="F4682" s="114">
        <v>9.16</v>
      </c>
      <c r="G4682" s="114">
        <f>F4682*(Dashboard!$C$21/50)^Dashboard!$C$22</f>
        <v>10.093450861429753</v>
      </c>
      <c r="H4682" s="67">
        <v>0</v>
      </c>
      <c r="I4682">
        <f>IF(AND(Dashboard!$C$24&lt;G4682,G4682&lt;Dashboard!$C$25),1,0)</f>
        <v>1</v>
      </c>
      <c r="J4682">
        <f>IF((I4682*$Y$6*(0.5*Dashboard!$C$26*Dashboard!$C$27*(PI()*(Dashboard!$C$23/2)^2)*G4682^3)/10^3)&lt;$Y$6*Dashboard!$C$28,1,0)</f>
        <v>0</v>
      </c>
      <c r="K4682" s="95">
        <f>IF($Y$7*H4682*Dashboard!$C$31*Dashboard!$C$32/(10^3)&lt;Dashboard!$C$33*$Y$5,1,0)</f>
        <v>0</v>
      </c>
      <c r="L4682" s="39">
        <f>IF(J4682=1,I4682*$Y$6*(0.5*Dashboard!$C$26*Dashboard!$C$27*(PI()*(Dashboard!$C$23/2)^2)*G4682^3)/10^6,I4682*$Y$6*Dashboard!$C$28/10^3)</f>
        <v>48.24</v>
      </c>
      <c r="M4682">
        <f>IF(K4682=1,$Y$7*H4682*Dashboard!$C$31*Dashboard!$C$32/(10^6),$Y$5*Dashboard!$C$33/10^3)</f>
        <v>0</v>
      </c>
      <c r="N4682" s="70">
        <f t="shared" si="369"/>
        <v>48.24</v>
      </c>
      <c r="O4682" s="39">
        <f t="shared" si="372"/>
        <v>0.18784026079869601</v>
      </c>
      <c r="P4682" s="70">
        <f t="shared" si="373"/>
        <v>48.052159739201308</v>
      </c>
      <c r="Q4682">
        <f>IF(P4682&gt;Dashboard!$C$9*Dashboard!$C$10,1,0)</f>
        <v>1</v>
      </c>
      <c r="R4682" s="95">
        <f>IF(P4682&gt;Dashboard!$C$9,0,1)</f>
        <v>1</v>
      </c>
      <c r="S4682" s="73" cm="1">
        <f t="array" ref="S4682">_xlfn.IFS(Q4682=0,0,R4682=1,(P4682*10^3)/55,R4682=0,(Dashboard!$C$9*10^3)/55)</f>
        <v>873.67563162184194</v>
      </c>
      <c r="T4682" s="39">
        <f t="shared" si="370"/>
        <v>0</v>
      </c>
      <c r="U4682" s="63">
        <f t="shared" si="371"/>
        <v>1250.1980669973627</v>
      </c>
      <c r="AC4682" s="76"/>
      <c r="AD4682" s="76"/>
    </row>
    <row r="4683" spans="2:30" x14ac:dyDescent="0.2">
      <c r="B4683" s="59">
        <v>2014</v>
      </c>
      <c r="C4683">
        <v>7</v>
      </c>
      <c r="D4683">
        <v>14</v>
      </c>
      <c r="E4683">
        <v>22</v>
      </c>
      <c r="F4683" s="114">
        <v>8.5399999999999991</v>
      </c>
      <c r="G4683" s="114">
        <f>F4683*(Dashboard!$C$21/50)^Dashboard!$C$22</f>
        <v>9.4102696895862543</v>
      </c>
      <c r="H4683" s="67">
        <v>0</v>
      </c>
      <c r="I4683">
        <f>IF(AND(Dashboard!$C$24&lt;G4683,G4683&lt;Dashboard!$C$25),1,0)</f>
        <v>1</v>
      </c>
      <c r="J4683">
        <f>IF((I4683*$Y$6*(0.5*Dashboard!$C$26*Dashboard!$C$27*(PI()*(Dashboard!$C$23/2)^2)*G4683^3)/10^3)&lt;$Y$6*Dashboard!$C$28,1,0)</f>
        <v>1</v>
      </c>
      <c r="K4683" s="95">
        <f>IF($Y$7*H4683*Dashboard!$C$31*Dashboard!$C$32/(10^3)&lt;Dashboard!$C$33*$Y$5,1,0)</f>
        <v>0</v>
      </c>
      <c r="L4683" s="39">
        <f>IF(J4683=1,I4683*$Y$6*(0.5*Dashboard!$C$26*Dashboard!$C$27*(PI()*(Dashboard!$C$23/2)^2)*G4683^3)/10^6,I4683*$Y$6*Dashboard!$C$28/10^3)</f>
        <v>47.818027819193176</v>
      </c>
      <c r="M4683">
        <f>IF(K4683=1,$Y$7*H4683*Dashboard!$C$31*Dashboard!$C$32/(10^6),$Y$5*Dashboard!$C$33/10^3)</f>
        <v>0</v>
      </c>
      <c r="N4683" s="70">
        <f t="shared" si="369"/>
        <v>47.818027819193176</v>
      </c>
      <c r="O4683" s="39">
        <f t="shared" si="372"/>
        <v>0.18619715622795494</v>
      </c>
      <c r="P4683" s="70">
        <f t="shared" si="373"/>
        <v>47.631830662965221</v>
      </c>
      <c r="Q4683">
        <f>IF(P4683&gt;Dashboard!$C$9*Dashboard!$C$10,1,0)</f>
        <v>1</v>
      </c>
      <c r="R4683" s="95">
        <f>IF(P4683&gt;Dashboard!$C$9,0,1)</f>
        <v>1</v>
      </c>
      <c r="S4683" s="73" cm="1">
        <f t="array" ref="S4683">_xlfn.IFS(Q4683=0,0,R4683=1,(P4683*10^3)/55,R4683=0,(Dashboard!$C$9*10^3)/55)</f>
        <v>866.0332847811859</v>
      </c>
      <c r="T4683" s="39">
        <f t="shared" si="370"/>
        <v>0</v>
      </c>
      <c r="U4683" s="63">
        <f t="shared" si="371"/>
        <v>1239.2621465004443</v>
      </c>
      <c r="AC4683" s="76"/>
      <c r="AD4683" s="76"/>
    </row>
    <row r="4684" spans="2:30" x14ac:dyDescent="0.2">
      <c r="B4684" s="59">
        <v>2014</v>
      </c>
      <c r="C4684">
        <v>7</v>
      </c>
      <c r="D4684">
        <v>14</v>
      </c>
      <c r="E4684">
        <v>23</v>
      </c>
      <c r="F4684" s="114">
        <v>7.99</v>
      </c>
      <c r="G4684" s="114">
        <f>F4684*(Dashboard!$C$21/50)^Dashboard!$C$22</f>
        <v>8.80422187585412</v>
      </c>
      <c r="H4684" s="67">
        <v>0</v>
      </c>
      <c r="I4684">
        <f>IF(AND(Dashboard!$C$24&lt;G4684,G4684&lt;Dashboard!$C$25),1,0)</f>
        <v>1</v>
      </c>
      <c r="J4684">
        <f>IF((I4684*$Y$6*(0.5*Dashboard!$C$26*Dashboard!$C$27*(PI()*(Dashboard!$C$23/2)^2)*G4684^3)/10^3)&lt;$Y$6*Dashboard!$C$28,1,0)</f>
        <v>1</v>
      </c>
      <c r="K4684" s="95">
        <f>IF($Y$7*H4684*Dashboard!$C$31*Dashboard!$C$32/(10^3)&lt;Dashboard!$C$33*$Y$5,1,0)</f>
        <v>0</v>
      </c>
      <c r="L4684" s="39">
        <f>IF(J4684=1,I4684*$Y$6*(0.5*Dashboard!$C$26*Dashboard!$C$27*(PI()*(Dashboard!$C$23/2)^2)*G4684^3)/10^6,I4684*$Y$6*Dashboard!$C$28/10^3)</f>
        <v>39.161415960887581</v>
      </c>
      <c r="M4684">
        <f>IF(K4684=1,$Y$7*H4684*Dashboard!$C$31*Dashboard!$C$32/(10^6),$Y$5*Dashboard!$C$33/10^3)</f>
        <v>0</v>
      </c>
      <c r="N4684" s="70">
        <f t="shared" si="369"/>
        <v>39.161415960887581</v>
      </c>
      <c r="O4684" s="39">
        <f t="shared" si="372"/>
        <v>0.15248944003605594</v>
      </c>
      <c r="P4684" s="70">
        <f t="shared" si="373"/>
        <v>39.008926520851524</v>
      </c>
      <c r="Q4684">
        <f>IF(P4684&gt;Dashboard!$C$9*Dashboard!$C$10,1,0)</f>
        <v>1</v>
      </c>
      <c r="R4684" s="95">
        <f>IF(P4684&gt;Dashboard!$C$9,0,1)</f>
        <v>1</v>
      </c>
      <c r="S4684" s="73" cm="1">
        <f t="array" ref="S4684">_xlfn.IFS(Q4684=0,0,R4684=1,(P4684*10^3)/55,R4684=0,(Dashboard!$C$9*10^3)/55)</f>
        <v>709.25320947002763</v>
      </c>
      <c r="T4684" s="39">
        <f t="shared" si="370"/>
        <v>0</v>
      </c>
      <c r="U4684" s="63">
        <f t="shared" si="371"/>
        <v>1014.9155583578217</v>
      </c>
      <c r="AC4684" s="76"/>
      <c r="AD4684" s="76"/>
    </row>
    <row r="4685" spans="2:30" x14ac:dyDescent="0.2">
      <c r="B4685" s="59">
        <v>2014</v>
      </c>
      <c r="C4685">
        <v>7</v>
      </c>
      <c r="D4685">
        <v>15</v>
      </c>
      <c r="E4685">
        <v>0</v>
      </c>
      <c r="F4685" s="114">
        <v>7.46</v>
      </c>
      <c r="G4685" s="114">
        <f>F4685*(Dashboard!$C$21/50)^Dashboard!$C$22</f>
        <v>8.2202121644395163</v>
      </c>
      <c r="H4685" s="67">
        <v>0</v>
      </c>
      <c r="I4685">
        <f>IF(AND(Dashboard!$C$24&lt;G4685,G4685&lt;Dashboard!$C$25),1,0)</f>
        <v>1</v>
      </c>
      <c r="J4685">
        <f>IF((I4685*$Y$6*(0.5*Dashboard!$C$26*Dashboard!$C$27*(PI()*(Dashboard!$C$23/2)^2)*G4685^3)/10^3)&lt;$Y$6*Dashboard!$C$28,1,0)</f>
        <v>1</v>
      </c>
      <c r="K4685" s="95">
        <f>IF($Y$7*H4685*Dashboard!$C$31*Dashboard!$C$32/(10^3)&lt;Dashboard!$C$33*$Y$5,1,0)</f>
        <v>0</v>
      </c>
      <c r="L4685" s="39">
        <f>IF(J4685=1,I4685*$Y$6*(0.5*Dashboard!$C$26*Dashboard!$C$27*(PI()*(Dashboard!$C$23/2)^2)*G4685^3)/10^6,I4685*$Y$6*Dashboard!$C$28/10^3)</f>
        <v>31.873850454909402</v>
      </c>
      <c r="M4685">
        <f>IF(K4685=1,$Y$7*H4685*Dashboard!$C$31*Dashboard!$C$32/(10^6),$Y$5*Dashboard!$C$33/10^3)</f>
        <v>0</v>
      </c>
      <c r="N4685" s="70">
        <f t="shared" si="369"/>
        <v>31.873850454909402</v>
      </c>
      <c r="O4685" s="39">
        <f t="shared" si="372"/>
        <v>0.12411261156941993</v>
      </c>
      <c r="P4685" s="70">
        <f t="shared" si="373"/>
        <v>31.749737843339982</v>
      </c>
      <c r="Q4685">
        <f>IF(P4685&gt;Dashboard!$C$9*Dashboard!$C$10,1,0)</f>
        <v>1</v>
      </c>
      <c r="R4685" s="95">
        <f>IF(P4685&gt;Dashboard!$C$9,0,1)</f>
        <v>1</v>
      </c>
      <c r="S4685" s="73" cm="1">
        <f t="array" ref="S4685">_xlfn.IFS(Q4685=0,0,R4685=1,(P4685*10^3)/55,R4685=0,(Dashboard!$C$9*10^3)/55)</f>
        <v>577.26796078799964</v>
      </c>
      <c r="T4685" s="39">
        <f t="shared" si="370"/>
        <v>0</v>
      </c>
      <c r="U4685" s="63">
        <f t="shared" si="371"/>
        <v>826.04946572327412</v>
      </c>
      <c r="AC4685" s="76"/>
      <c r="AD4685" s="76"/>
    </row>
    <row r="4686" spans="2:30" x14ac:dyDescent="0.2">
      <c r="B4686" s="59">
        <v>2014</v>
      </c>
      <c r="C4686">
        <v>7</v>
      </c>
      <c r="D4686">
        <v>15</v>
      </c>
      <c r="E4686">
        <v>1</v>
      </c>
      <c r="F4686" s="114">
        <v>6.88</v>
      </c>
      <c r="G4686" s="114">
        <f>F4686*(Dashboard!$C$21/50)^Dashboard!$C$22</f>
        <v>7.5811071972310815</v>
      </c>
      <c r="H4686" s="67">
        <v>0</v>
      </c>
      <c r="I4686">
        <f>IF(AND(Dashboard!$C$24&lt;G4686,G4686&lt;Dashboard!$C$25),1,0)</f>
        <v>1</v>
      </c>
      <c r="J4686">
        <f>IF((I4686*$Y$6*(0.5*Dashboard!$C$26*Dashboard!$C$27*(PI()*(Dashboard!$C$23/2)^2)*G4686^3)/10^3)&lt;$Y$6*Dashboard!$C$28,1,0)</f>
        <v>1</v>
      </c>
      <c r="K4686" s="95">
        <f>IF($Y$7*H4686*Dashboard!$C$31*Dashboard!$C$32/(10^3)&lt;Dashboard!$C$33*$Y$5,1,0)</f>
        <v>0</v>
      </c>
      <c r="L4686" s="39">
        <f>IF(J4686=1,I4686*$Y$6*(0.5*Dashboard!$C$26*Dashboard!$C$27*(PI()*(Dashboard!$C$23/2)^2)*G4686^3)/10^6,I4686*$Y$6*Dashboard!$C$28/10^3)</f>
        <v>25.00249579929962</v>
      </c>
      <c r="M4686">
        <f>IF(K4686=1,$Y$7*H4686*Dashboard!$C$31*Dashboard!$C$32/(10^6),$Y$5*Dashboard!$C$33/10^3)</f>
        <v>0</v>
      </c>
      <c r="N4686" s="70">
        <f t="shared" si="369"/>
        <v>25.00249579929962</v>
      </c>
      <c r="O4686" s="39">
        <f t="shared" si="372"/>
        <v>9.7356453805114873E-2</v>
      </c>
      <c r="P4686" s="70">
        <f t="shared" si="373"/>
        <v>24.905139345494504</v>
      </c>
      <c r="Q4686">
        <f>IF(P4686&gt;Dashboard!$C$9*Dashboard!$C$10,1,0)</f>
        <v>1</v>
      </c>
      <c r="R4686" s="95">
        <f>IF(P4686&gt;Dashboard!$C$9,0,1)</f>
        <v>1</v>
      </c>
      <c r="S4686" s="73" cm="1">
        <f t="array" ref="S4686">_xlfn.IFS(Q4686=0,0,R4686=1,(P4686*10^3)/55,R4686=0,(Dashboard!$C$9*10^3)/55)</f>
        <v>452.82071537262732</v>
      </c>
      <c r="T4686" s="39">
        <f t="shared" si="370"/>
        <v>0</v>
      </c>
      <c r="U4686" s="63">
        <f t="shared" si="371"/>
        <v>647.96998172458677</v>
      </c>
      <c r="AC4686" s="76"/>
      <c r="AD4686" s="76"/>
    </row>
    <row r="4687" spans="2:30" x14ac:dyDescent="0.2">
      <c r="B4687" s="59">
        <v>2014</v>
      </c>
      <c r="C4687">
        <v>7</v>
      </c>
      <c r="D4687">
        <v>15</v>
      </c>
      <c r="E4687">
        <v>2</v>
      </c>
      <c r="F4687" s="114">
        <v>6.3</v>
      </c>
      <c r="G4687" s="114">
        <f>F4687*(Dashboard!$C$21/50)^Dashboard!$C$22</f>
        <v>6.9420022300226467</v>
      </c>
      <c r="H4687" s="67">
        <v>0</v>
      </c>
      <c r="I4687">
        <f>IF(AND(Dashboard!$C$24&lt;G4687,G4687&lt;Dashboard!$C$25),1,0)</f>
        <v>1</v>
      </c>
      <c r="J4687">
        <f>IF((I4687*$Y$6*(0.5*Dashboard!$C$26*Dashboard!$C$27*(PI()*(Dashboard!$C$23/2)^2)*G4687^3)/10^3)&lt;$Y$6*Dashboard!$C$28,1,0)</f>
        <v>1</v>
      </c>
      <c r="K4687" s="95">
        <f>IF($Y$7*H4687*Dashboard!$C$31*Dashboard!$C$32/(10^3)&lt;Dashboard!$C$33*$Y$5,1,0)</f>
        <v>0</v>
      </c>
      <c r="L4687" s="39">
        <f>IF(J4687=1,I4687*$Y$6*(0.5*Dashboard!$C$26*Dashboard!$C$27*(PI()*(Dashboard!$C$23/2)^2)*G4687^3)/10^6,I4687*$Y$6*Dashboard!$C$28/10^3)</f>
        <v>19.197279882562764</v>
      </c>
      <c r="M4687">
        <f>IF(K4687=1,$Y$7*H4687*Dashboard!$C$31*Dashboard!$C$32/(10^6),$Y$5*Dashboard!$C$33/10^3)</f>
        <v>0</v>
      </c>
      <c r="N4687" s="70">
        <f t="shared" si="369"/>
        <v>19.197279882562764</v>
      </c>
      <c r="O4687" s="39">
        <f t="shared" si="372"/>
        <v>7.4751701073095977E-2</v>
      </c>
      <c r="P4687" s="70">
        <f t="shared" si="373"/>
        <v>19.122528181489667</v>
      </c>
      <c r="Q4687">
        <f>IF(P4687&gt;Dashboard!$C$9*Dashboard!$C$10,1,0)</f>
        <v>1</v>
      </c>
      <c r="R4687" s="95">
        <f>IF(P4687&gt;Dashboard!$C$9,0,1)</f>
        <v>1</v>
      </c>
      <c r="S4687" s="73" cm="1">
        <f t="array" ref="S4687">_xlfn.IFS(Q4687=0,0,R4687=1,(P4687*10^3)/55,R4687=0,(Dashboard!$C$9*10^3)/55)</f>
        <v>347.6823305725394</v>
      </c>
      <c r="T4687" s="39">
        <f t="shared" si="370"/>
        <v>0</v>
      </c>
      <c r="U4687" s="63">
        <f t="shared" si="371"/>
        <v>497.52077530653662</v>
      </c>
      <c r="AC4687" s="76"/>
      <c r="AD4687" s="76"/>
    </row>
    <row r="4688" spans="2:30" x14ac:dyDescent="0.2">
      <c r="B4688" s="59">
        <v>2014</v>
      </c>
      <c r="C4688">
        <v>7</v>
      </c>
      <c r="D4688">
        <v>15</v>
      </c>
      <c r="E4688">
        <v>3</v>
      </c>
      <c r="F4688" s="114">
        <v>5.73</v>
      </c>
      <c r="G4688" s="114">
        <f>F4688*(Dashboard!$C$21/50)^Dashboard!$C$22</f>
        <v>6.3139163139729799</v>
      </c>
      <c r="H4688" s="67">
        <v>0</v>
      </c>
      <c r="I4688">
        <f>IF(AND(Dashboard!$C$24&lt;G4688,G4688&lt;Dashboard!$C$25),1,0)</f>
        <v>1</v>
      </c>
      <c r="J4688">
        <f>IF((I4688*$Y$6*(0.5*Dashboard!$C$26*Dashboard!$C$27*(PI()*(Dashboard!$C$23/2)^2)*G4688^3)/10^3)&lt;$Y$6*Dashboard!$C$28,1,0)</f>
        <v>1</v>
      </c>
      <c r="K4688" s="95">
        <f>IF($Y$7*H4688*Dashboard!$C$31*Dashboard!$C$32/(10^3)&lt;Dashboard!$C$33*$Y$5,1,0)</f>
        <v>0</v>
      </c>
      <c r="L4688" s="39">
        <f>IF(J4688=1,I4688*$Y$6*(0.5*Dashboard!$C$26*Dashboard!$C$27*(PI()*(Dashboard!$C$23/2)^2)*G4688^3)/10^6,I4688*$Y$6*Dashboard!$C$28/10^3)</f>
        <v>14.443814898239129</v>
      </c>
      <c r="M4688">
        <f>IF(K4688=1,$Y$7*H4688*Dashboard!$C$31*Dashboard!$C$32/(10^6),$Y$5*Dashboard!$C$33/10^3)</f>
        <v>0</v>
      </c>
      <c r="N4688" s="70">
        <f t="shared" si="369"/>
        <v>14.443814898239129</v>
      </c>
      <c r="O4688" s="39">
        <f t="shared" si="372"/>
        <v>5.624232913377547E-2</v>
      </c>
      <c r="P4688" s="70">
        <f t="shared" si="373"/>
        <v>14.387572569105354</v>
      </c>
      <c r="Q4688">
        <f>IF(P4688&gt;Dashboard!$C$9*Dashboard!$C$10,1,0)</f>
        <v>1</v>
      </c>
      <c r="R4688" s="95">
        <f>IF(P4688&gt;Dashboard!$C$9,0,1)</f>
        <v>1</v>
      </c>
      <c r="S4688" s="73" cm="1">
        <f t="array" ref="S4688">_xlfn.IFS(Q4688=0,0,R4688=1,(P4688*10^3)/55,R4688=0,(Dashboard!$C$9*10^3)/55)</f>
        <v>261.59222852918828</v>
      </c>
      <c r="T4688" s="39">
        <f t="shared" si="370"/>
        <v>0</v>
      </c>
      <c r="U4688" s="63">
        <f t="shared" si="371"/>
        <v>374.32896902666397</v>
      </c>
      <c r="AC4688" s="76"/>
      <c r="AD4688" s="76"/>
    </row>
    <row r="4689" spans="2:30" x14ac:dyDescent="0.2">
      <c r="B4689" s="59">
        <v>2014</v>
      </c>
      <c r="C4689">
        <v>7</v>
      </c>
      <c r="D4689">
        <v>15</v>
      </c>
      <c r="E4689">
        <v>4</v>
      </c>
      <c r="F4689" s="114">
        <v>5.1100000000000003</v>
      </c>
      <c r="G4689" s="114">
        <f>F4689*(Dashboard!$C$21/50)^Dashboard!$C$22</f>
        <v>5.6307351421294811</v>
      </c>
      <c r="H4689" s="67">
        <v>0</v>
      </c>
      <c r="I4689">
        <f>IF(AND(Dashboard!$C$24&lt;G4689,G4689&lt;Dashboard!$C$25),1,0)</f>
        <v>1</v>
      </c>
      <c r="J4689">
        <f>IF((I4689*$Y$6*(0.5*Dashboard!$C$26*Dashboard!$C$27*(PI()*(Dashboard!$C$23/2)^2)*G4689^3)/10^3)&lt;$Y$6*Dashboard!$C$28,1,0)</f>
        <v>1</v>
      </c>
      <c r="K4689" s="95">
        <f>IF($Y$7*H4689*Dashboard!$C$31*Dashboard!$C$32/(10^3)&lt;Dashboard!$C$33*$Y$5,1,0)</f>
        <v>0</v>
      </c>
      <c r="L4689" s="39">
        <f>IF(J4689=1,I4689*$Y$6*(0.5*Dashboard!$C$26*Dashboard!$C$27*(PI()*(Dashboard!$C$23/2)^2)*G4689^3)/10^6,I4689*$Y$6*Dashboard!$C$28/10^3)</f>
        <v>10.244263687345573</v>
      </c>
      <c r="M4689">
        <f>IF(K4689=1,$Y$7*H4689*Dashboard!$C$31*Dashboard!$C$32/(10^6),$Y$5*Dashboard!$C$33/10^3)</f>
        <v>0</v>
      </c>
      <c r="N4689" s="70">
        <f t="shared" si="369"/>
        <v>10.244263687345573</v>
      </c>
      <c r="O4689" s="39">
        <f t="shared" si="372"/>
        <v>3.9889825097877349E-2</v>
      </c>
      <c r="P4689" s="70">
        <f t="shared" si="373"/>
        <v>10.204373862247696</v>
      </c>
      <c r="Q4689">
        <f>IF(P4689&gt;Dashboard!$C$9*Dashboard!$C$10,1,0)</f>
        <v>1</v>
      </c>
      <c r="R4689" s="95">
        <f>IF(P4689&gt;Dashboard!$C$9,0,1)</f>
        <v>1</v>
      </c>
      <c r="S4689" s="73" cm="1">
        <f t="array" ref="S4689">_xlfn.IFS(Q4689=0,0,R4689=1,(P4689*10^3)/55,R4689=0,(Dashboard!$C$9*10^3)/55)</f>
        <v>185.53407022268539</v>
      </c>
      <c r="T4689" s="39">
        <f t="shared" si="370"/>
        <v>0</v>
      </c>
      <c r="U4689" s="63">
        <f t="shared" si="371"/>
        <v>265.49250953007277</v>
      </c>
      <c r="AC4689" s="76"/>
      <c r="AD4689" s="76"/>
    </row>
    <row r="4690" spans="2:30" x14ac:dyDescent="0.2">
      <c r="B4690" s="59">
        <v>2014</v>
      </c>
      <c r="C4690">
        <v>7</v>
      </c>
      <c r="D4690">
        <v>15</v>
      </c>
      <c r="E4690">
        <v>5</v>
      </c>
      <c r="F4690" s="114">
        <v>4.49</v>
      </c>
      <c r="G4690" s="114">
        <f>F4690*(Dashboard!$C$21/50)^Dashboard!$C$22</f>
        <v>4.9475539702859823</v>
      </c>
      <c r="H4690" s="67">
        <v>0</v>
      </c>
      <c r="I4690">
        <f>IF(AND(Dashboard!$C$24&lt;G4690,G4690&lt;Dashboard!$C$25),1,0)</f>
        <v>1</v>
      </c>
      <c r="J4690">
        <f>IF((I4690*$Y$6*(0.5*Dashboard!$C$26*Dashboard!$C$27*(PI()*(Dashboard!$C$23/2)^2)*G4690^3)/10^3)&lt;$Y$6*Dashboard!$C$28,1,0)</f>
        <v>1</v>
      </c>
      <c r="K4690" s="95">
        <f>IF($Y$7*H4690*Dashboard!$C$31*Dashboard!$C$32/(10^3)&lt;Dashboard!$C$33*$Y$5,1,0)</f>
        <v>0</v>
      </c>
      <c r="L4690" s="39">
        <f>IF(J4690=1,I4690*$Y$6*(0.5*Dashboard!$C$26*Dashboard!$C$27*(PI()*(Dashboard!$C$23/2)^2)*G4690^3)/10^6,I4690*$Y$6*Dashboard!$C$28/10^3)</f>
        <v>6.9495561990363299</v>
      </c>
      <c r="M4690">
        <f>IF(K4690=1,$Y$7*H4690*Dashboard!$C$31*Dashboard!$C$32/(10^6),$Y$5*Dashboard!$C$33/10^3)</f>
        <v>0</v>
      </c>
      <c r="N4690" s="70">
        <f t="shared" si="369"/>
        <v>6.9495561990363299</v>
      </c>
      <c r="O4690" s="39">
        <f t="shared" si="372"/>
        <v>2.7060664362814648E-2</v>
      </c>
      <c r="P4690" s="70">
        <f t="shared" si="373"/>
        <v>6.9224955346735149</v>
      </c>
      <c r="Q4690">
        <f>IF(P4690&gt;Dashboard!$C$9*Dashboard!$C$10,1,0)</f>
        <v>1</v>
      </c>
      <c r="R4690" s="95">
        <f>IF(P4690&gt;Dashboard!$C$9,0,1)</f>
        <v>1</v>
      </c>
      <c r="S4690" s="73" cm="1">
        <f t="array" ref="S4690">_xlfn.IFS(Q4690=0,0,R4690=1,(P4690*10^3)/55,R4690=0,(Dashboard!$C$9*10^3)/55)</f>
        <v>125.8635551758821</v>
      </c>
      <c r="T4690" s="39">
        <f t="shared" si="370"/>
        <v>0</v>
      </c>
      <c r="U4690" s="63">
        <f t="shared" si="371"/>
        <v>180.10617177704725</v>
      </c>
      <c r="AC4690" s="76"/>
      <c r="AD4690" s="76"/>
    </row>
    <row r="4691" spans="2:30" x14ac:dyDescent="0.2">
      <c r="B4691" s="59">
        <v>2014</v>
      </c>
      <c r="C4691">
        <v>7</v>
      </c>
      <c r="D4691">
        <v>15</v>
      </c>
      <c r="E4691">
        <v>6</v>
      </c>
      <c r="F4691" s="114">
        <v>3.93</v>
      </c>
      <c r="G4691" s="114">
        <f>F4691*(Dashboard!$C$21/50)^Dashboard!$C$22</f>
        <v>4.33048710539508</v>
      </c>
      <c r="H4691" s="67">
        <v>0</v>
      </c>
      <c r="I4691">
        <f>IF(AND(Dashboard!$C$24&lt;G4691,G4691&lt;Dashboard!$C$25),1,0)</f>
        <v>1</v>
      </c>
      <c r="J4691">
        <f>IF((I4691*$Y$6*(0.5*Dashboard!$C$26*Dashboard!$C$27*(PI()*(Dashboard!$C$23/2)^2)*G4691^3)/10^3)&lt;$Y$6*Dashboard!$C$28,1,0)</f>
        <v>1</v>
      </c>
      <c r="K4691" s="95">
        <f>IF($Y$7*H4691*Dashboard!$C$31*Dashboard!$C$32/(10^3)&lt;Dashboard!$C$33*$Y$5,1,0)</f>
        <v>0</v>
      </c>
      <c r="L4691" s="39">
        <f>IF(J4691=1,I4691*$Y$6*(0.5*Dashboard!$C$26*Dashboard!$C$27*(PI()*(Dashboard!$C$23/2)^2)*G4691^3)/10^6,I4691*$Y$6*Dashboard!$C$28/10^3)</f>
        <v>4.6601049701404182</v>
      </c>
      <c r="M4691">
        <f>IF(K4691=1,$Y$7*H4691*Dashboard!$C$31*Dashboard!$C$32/(10^6),$Y$5*Dashboard!$C$33/10^3)</f>
        <v>0</v>
      </c>
      <c r="N4691" s="70">
        <f t="shared" si="369"/>
        <v>4.6601049701404182</v>
      </c>
      <c r="O4691" s="39">
        <f t="shared" si="372"/>
        <v>1.8145840235084486E-2</v>
      </c>
      <c r="P4691" s="70">
        <f t="shared" si="373"/>
        <v>4.6419591299053335</v>
      </c>
      <c r="Q4691">
        <f>IF(P4691&gt;Dashboard!$C$9*Dashboard!$C$10,1,0)</f>
        <v>0</v>
      </c>
      <c r="R4691" s="95">
        <f>IF(P4691&gt;Dashboard!$C$9,0,1)</f>
        <v>1</v>
      </c>
      <c r="S4691" s="73" cm="1">
        <f t="array" ref="S4691">_xlfn.IFS(Q4691=0,0,R4691=1,(P4691*10^3)/55,R4691=0,(Dashboard!$C$9*10^3)/55)</f>
        <v>0</v>
      </c>
      <c r="T4691" s="39">
        <f t="shared" si="370"/>
        <v>0</v>
      </c>
      <c r="U4691" s="63">
        <f t="shared" si="371"/>
        <v>120.77226835975029</v>
      </c>
      <c r="AC4691" s="76"/>
      <c r="AD4691" s="76"/>
    </row>
    <row r="4692" spans="2:30" x14ac:dyDescent="0.2">
      <c r="B4692" s="59">
        <v>2014</v>
      </c>
      <c r="C4692">
        <v>7</v>
      </c>
      <c r="D4692">
        <v>15</v>
      </c>
      <c r="E4692">
        <v>7</v>
      </c>
      <c r="F4692" s="114">
        <v>3.45</v>
      </c>
      <c r="G4692" s="114">
        <f>F4692*(Dashboard!$C$21/50)^Dashboard!$C$22</f>
        <v>3.801572649774307</v>
      </c>
      <c r="H4692" s="67">
        <v>19.34</v>
      </c>
      <c r="I4692">
        <f>IF(AND(Dashboard!$C$24&lt;G4692,G4692&lt;Dashboard!$C$25),1,0)</f>
        <v>1</v>
      </c>
      <c r="J4692">
        <f>IF((I4692*$Y$6*(0.5*Dashboard!$C$26*Dashboard!$C$27*(PI()*(Dashboard!$C$23/2)^2)*G4692^3)/10^3)&lt;$Y$6*Dashboard!$C$28,1,0)</f>
        <v>1</v>
      </c>
      <c r="K4692" s="95">
        <f>IF($Y$7*H4692*Dashboard!$C$31*Dashboard!$C$32/(10^3)&lt;Dashboard!$C$33*$Y$5,1,0)</f>
        <v>0</v>
      </c>
      <c r="L4692" s="39">
        <f>IF(J4692=1,I4692*$Y$6*(0.5*Dashboard!$C$26*Dashboard!$C$27*(PI()*(Dashboard!$C$23/2)^2)*G4692^3)/10^6,I4692*$Y$6*Dashboard!$C$28/10^3)</f>
        <v>3.1526469108511654</v>
      </c>
      <c r="M4692">
        <f>IF(K4692=1,$Y$7*H4692*Dashboard!$C$31*Dashboard!$C$32/(10^6),$Y$5*Dashboard!$C$33/10^3)</f>
        <v>0</v>
      </c>
      <c r="N4692" s="70">
        <f t="shared" si="369"/>
        <v>3.1526469108511654</v>
      </c>
      <c r="O4692" s="39">
        <f t="shared" si="372"/>
        <v>1.2275995396776249E-2</v>
      </c>
      <c r="P4692" s="70">
        <f t="shared" si="373"/>
        <v>3.1403709154543891</v>
      </c>
      <c r="Q4692">
        <f>IF(P4692&gt;Dashboard!$C$9*Dashboard!$C$10,1,0)</f>
        <v>0</v>
      </c>
      <c r="R4692" s="95">
        <f>IF(P4692&gt;Dashboard!$C$9,0,1)</f>
        <v>1</v>
      </c>
      <c r="S4692" s="73" cm="1">
        <f t="array" ref="S4692">_xlfn.IFS(Q4692=0,0,R4692=1,(P4692*10^3)/55,R4692=0,(Dashboard!$C$9*10^3)/55)</f>
        <v>0</v>
      </c>
      <c r="T4692" s="39">
        <f t="shared" si="370"/>
        <v>0</v>
      </c>
      <c r="U4692" s="63">
        <f t="shared" si="371"/>
        <v>81.704665710433957</v>
      </c>
      <c r="AC4692" s="76"/>
      <c r="AD4692" s="76"/>
    </row>
    <row r="4693" spans="2:30" x14ac:dyDescent="0.2">
      <c r="B4693" s="59">
        <v>2014</v>
      </c>
      <c r="C4693">
        <v>7</v>
      </c>
      <c r="D4693">
        <v>15</v>
      </c>
      <c r="E4693">
        <v>8</v>
      </c>
      <c r="F4693" s="114">
        <v>3.03</v>
      </c>
      <c r="G4693" s="114">
        <f>F4693*(Dashboard!$C$21/50)^Dashboard!$C$22</f>
        <v>3.33877250110613</v>
      </c>
      <c r="H4693" s="67">
        <v>129.99</v>
      </c>
      <c r="I4693">
        <f>IF(AND(Dashboard!$C$24&lt;G4693,G4693&lt;Dashboard!$C$25),1,0)</f>
        <v>1</v>
      </c>
      <c r="J4693">
        <f>IF((I4693*$Y$6*(0.5*Dashboard!$C$26*Dashboard!$C$27*(PI()*(Dashboard!$C$23/2)^2)*G4693^3)/10^3)&lt;$Y$6*Dashboard!$C$28,1,0)</f>
        <v>1</v>
      </c>
      <c r="K4693" s="95">
        <f>IF($Y$7*H4693*Dashboard!$C$31*Dashboard!$C$32/(10^3)&lt;Dashboard!$C$33*$Y$5,1,0)</f>
        <v>0</v>
      </c>
      <c r="L4693" s="39">
        <f>IF(J4693=1,I4693*$Y$6*(0.5*Dashboard!$C$26*Dashboard!$C$27*(PI()*(Dashboard!$C$23/2)^2)*G4693^3)/10^6,I4693*$Y$6*Dashboard!$C$28/10^3)</f>
        <v>2.1357279624537626</v>
      </c>
      <c r="M4693">
        <f>IF(K4693=1,$Y$7*H4693*Dashboard!$C$31*Dashboard!$C$32/(10^6),$Y$5*Dashboard!$C$33/10^3)</f>
        <v>0</v>
      </c>
      <c r="N4693" s="70">
        <f t="shared" si="369"/>
        <v>2.1357279624537626</v>
      </c>
      <c r="O4693" s="39">
        <f t="shared" si="372"/>
        <v>8.316245801459005E-3</v>
      </c>
      <c r="P4693" s="70">
        <f t="shared" si="373"/>
        <v>2.1274117166523037</v>
      </c>
      <c r="Q4693">
        <f>IF(P4693&gt;Dashboard!$C$9*Dashboard!$C$10,1,0)</f>
        <v>0</v>
      </c>
      <c r="R4693" s="95">
        <f>IF(P4693&gt;Dashboard!$C$9,0,1)</f>
        <v>1</v>
      </c>
      <c r="S4693" s="73" cm="1">
        <f t="array" ref="S4693">_xlfn.IFS(Q4693=0,0,R4693=1,(P4693*10^3)/55,R4693=0,(Dashboard!$C$9*10^3)/55)</f>
        <v>0</v>
      </c>
      <c r="T4693" s="39">
        <f t="shared" si="370"/>
        <v>0</v>
      </c>
      <c r="U4693" s="63">
        <f t="shared" si="371"/>
        <v>55.349978654475748</v>
      </c>
      <c r="AC4693" s="76"/>
      <c r="AD4693" s="76"/>
    </row>
    <row r="4694" spans="2:30" x14ac:dyDescent="0.2">
      <c r="B4694" s="59">
        <v>2014</v>
      </c>
      <c r="C4694">
        <v>7</v>
      </c>
      <c r="D4694">
        <v>15</v>
      </c>
      <c r="E4694">
        <v>9</v>
      </c>
      <c r="F4694" s="114">
        <v>2.96</v>
      </c>
      <c r="G4694" s="114">
        <f>F4694*(Dashboard!$C$21/50)^Dashboard!$C$22</f>
        <v>3.2616391429947673</v>
      </c>
      <c r="H4694" s="67">
        <v>300.16000000000003</v>
      </c>
      <c r="I4694">
        <f>IF(AND(Dashboard!$C$24&lt;G4694,G4694&lt;Dashboard!$C$25),1,0)</f>
        <v>1</v>
      </c>
      <c r="J4694">
        <f>IF((I4694*$Y$6*(0.5*Dashboard!$C$26*Dashboard!$C$27*(PI()*(Dashboard!$C$23/2)^2)*G4694^3)/10^3)&lt;$Y$6*Dashboard!$C$28,1,0)</f>
        <v>1</v>
      </c>
      <c r="K4694" s="95">
        <f>IF($Y$7*H4694*Dashboard!$C$31*Dashboard!$C$32/(10^3)&lt;Dashboard!$C$33*$Y$5,1,0)</f>
        <v>0</v>
      </c>
      <c r="L4694" s="39">
        <f>IF(J4694=1,I4694*$Y$6*(0.5*Dashboard!$C$26*Dashboard!$C$27*(PI()*(Dashboard!$C$23/2)^2)*G4694^3)/10^6,I4694*$Y$6*Dashboard!$C$28/10^3)</f>
        <v>1.9911005001476654</v>
      </c>
      <c r="M4694">
        <f>IF(K4694=1,$Y$7*H4694*Dashboard!$C$31*Dashboard!$C$32/(10^6),$Y$5*Dashboard!$C$33/10^3)</f>
        <v>0</v>
      </c>
      <c r="N4694" s="70">
        <f t="shared" si="369"/>
        <v>1.9911005001476654</v>
      </c>
      <c r="O4694" s="39">
        <f t="shared" si="372"/>
        <v>7.7530853487593598E-3</v>
      </c>
      <c r="P4694" s="70">
        <f t="shared" si="373"/>
        <v>1.9833474147989061</v>
      </c>
      <c r="Q4694">
        <f>IF(P4694&gt;Dashboard!$C$9*Dashboard!$C$10,1,0)</f>
        <v>0</v>
      </c>
      <c r="R4694" s="95">
        <f>IF(P4694&gt;Dashboard!$C$9,0,1)</f>
        <v>1</v>
      </c>
      <c r="S4694" s="73" cm="1">
        <f t="array" ref="S4694">_xlfn.IFS(Q4694=0,0,R4694=1,(P4694*10^3)/55,R4694=0,(Dashboard!$C$9*10^3)/55)</f>
        <v>0</v>
      </c>
      <c r="T4694" s="39">
        <f t="shared" si="370"/>
        <v>0</v>
      </c>
      <c r="U4694" s="63">
        <f t="shared" si="371"/>
        <v>51.601782679977063</v>
      </c>
      <c r="AC4694" s="76"/>
      <c r="AD4694" s="76"/>
    </row>
    <row r="4695" spans="2:30" x14ac:dyDescent="0.2">
      <c r="B4695" s="59">
        <v>2014</v>
      </c>
      <c r="C4695">
        <v>7</v>
      </c>
      <c r="D4695">
        <v>15</v>
      </c>
      <c r="E4695">
        <v>10</v>
      </c>
      <c r="F4695" s="114">
        <v>2.85</v>
      </c>
      <c r="G4695" s="114">
        <f>F4695*(Dashboard!$C$21/50)^Dashboard!$C$22</f>
        <v>3.1404295802483406</v>
      </c>
      <c r="H4695" s="67">
        <v>384.8</v>
      </c>
      <c r="I4695">
        <f>IF(AND(Dashboard!$C$24&lt;G4695,G4695&lt;Dashboard!$C$25),1,0)</f>
        <v>1</v>
      </c>
      <c r="J4695">
        <f>IF((I4695*$Y$6*(0.5*Dashboard!$C$26*Dashboard!$C$27*(PI()*(Dashboard!$C$23/2)^2)*G4695^3)/10^3)&lt;$Y$6*Dashboard!$C$28,1,0)</f>
        <v>1</v>
      </c>
      <c r="K4695" s="95">
        <f>IF($Y$7*H4695*Dashboard!$C$31*Dashboard!$C$32/(10^3)&lt;Dashboard!$C$33*$Y$5,1,0)</f>
        <v>0</v>
      </c>
      <c r="L4695" s="39">
        <f>IF(J4695=1,I4695*$Y$6*(0.5*Dashboard!$C$26*Dashboard!$C$27*(PI()*(Dashboard!$C$23/2)^2)*G4695^3)/10^6,I4695*$Y$6*Dashboard!$C$28/10^3)</f>
        <v>1.7772668004872318</v>
      </c>
      <c r="M4695">
        <f>IF(K4695=1,$Y$7*H4695*Dashboard!$C$31*Dashboard!$C$32/(10^6),$Y$5*Dashboard!$C$33/10^3)</f>
        <v>0</v>
      </c>
      <c r="N4695" s="70">
        <f t="shared" si="369"/>
        <v>1.7772668004872318</v>
      </c>
      <c r="O4695" s="39">
        <f t="shared" si="372"/>
        <v>6.9204448447841137E-3</v>
      </c>
      <c r="P4695" s="70">
        <f t="shared" si="373"/>
        <v>1.7703463556424477</v>
      </c>
      <c r="Q4695">
        <f>IF(P4695&gt;Dashboard!$C$9*Dashboard!$C$10,1,0)</f>
        <v>0</v>
      </c>
      <c r="R4695" s="95">
        <f>IF(P4695&gt;Dashboard!$C$9,0,1)</f>
        <v>1</v>
      </c>
      <c r="S4695" s="73" cm="1">
        <f t="array" ref="S4695">_xlfn.IFS(Q4695=0,0,R4695=1,(P4695*10^3)/55,R4695=0,(Dashboard!$C$9*10^3)/55)</f>
        <v>0</v>
      </c>
      <c r="T4695" s="39">
        <f t="shared" si="370"/>
        <v>0</v>
      </c>
      <c r="U4695" s="63">
        <f t="shared" si="371"/>
        <v>46.060023186312705</v>
      </c>
      <c r="AC4695" s="76"/>
      <c r="AD4695" s="76"/>
    </row>
    <row r="4696" spans="2:30" x14ac:dyDescent="0.2">
      <c r="B4696" s="59">
        <v>2014</v>
      </c>
      <c r="C4696">
        <v>7</v>
      </c>
      <c r="D4696">
        <v>15</v>
      </c>
      <c r="E4696">
        <v>11</v>
      </c>
      <c r="F4696" s="114">
        <v>2.72</v>
      </c>
      <c r="G4696" s="114">
        <f>F4696*(Dashboard!$C$21/50)^Dashboard!$C$22</f>
        <v>2.997181915184381</v>
      </c>
      <c r="H4696" s="67">
        <v>406.52</v>
      </c>
      <c r="I4696">
        <f>IF(AND(Dashboard!$C$24&lt;G4696,G4696&lt;Dashboard!$C$25),1,0)</f>
        <v>0</v>
      </c>
      <c r="J4696">
        <f>IF((I4696*$Y$6*(0.5*Dashboard!$C$26*Dashboard!$C$27*(PI()*(Dashboard!$C$23/2)^2)*G4696^3)/10^3)&lt;$Y$6*Dashboard!$C$28,1,0)</f>
        <v>1</v>
      </c>
      <c r="K4696" s="95">
        <f>IF($Y$7*H4696*Dashboard!$C$31*Dashboard!$C$32/(10^3)&lt;Dashboard!$C$33*$Y$5,1,0)</f>
        <v>0</v>
      </c>
      <c r="L4696" s="39">
        <f>IF(J4696=1,I4696*$Y$6*(0.5*Dashboard!$C$26*Dashboard!$C$27*(PI()*(Dashboard!$C$23/2)^2)*G4696^3)/10^6,I4696*$Y$6*Dashboard!$C$28/10^3)</f>
        <v>0</v>
      </c>
      <c r="M4696">
        <f>IF(K4696=1,$Y$7*H4696*Dashboard!$C$31*Dashboard!$C$32/(10^6),$Y$5*Dashboard!$C$33/10^3)</f>
        <v>0</v>
      </c>
      <c r="N4696" s="70">
        <f t="shared" si="369"/>
        <v>0</v>
      </c>
      <c r="O4696" s="39">
        <f t="shared" si="372"/>
        <v>0</v>
      </c>
      <c r="P4696" s="70">
        <f t="shared" si="373"/>
        <v>0</v>
      </c>
      <c r="Q4696">
        <f>IF(P4696&gt;Dashboard!$C$9*Dashboard!$C$10,1,0)</f>
        <v>0</v>
      </c>
      <c r="R4696" s="95">
        <f>IF(P4696&gt;Dashboard!$C$9,0,1)</f>
        <v>1</v>
      </c>
      <c r="S4696" s="73" cm="1">
        <f t="array" ref="S4696">_xlfn.IFS(Q4696=0,0,R4696=1,(P4696*10^3)/55,R4696=0,(Dashboard!$C$9*10^3)/55)</f>
        <v>0</v>
      </c>
      <c r="T4696" s="39">
        <f t="shared" si="370"/>
        <v>0</v>
      </c>
      <c r="U4696" s="63">
        <f t="shared" si="371"/>
        <v>0</v>
      </c>
      <c r="AC4696" s="76"/>
      <c r="AD4696" s="76"/>
    </row>
    <row r="4697" spans="2:30" x14ac:dyDescent="0.2">
      <c r="B4697" s="59">
        <v>2014</v>
      </c>
      <c r="C4697">
        <v>7</v>
      </c>
      <c r="D4697">
        <v>15</v>
      </c>
      <c r="E4697">
        <v>12</v>
      </c>
      <c r="F4697" s="114">
        <v>2.87</v>
      </c>
      <c r="G4697" s="114">
        <f>F4697*(Dashboard!$C$21/50)^Dashboard!$C$22</f>
        <v>3.1624676825658726</v>
      </c>
      <c r="H4697" s="67">
        <v>422.89</v>
      </c>
      <c r="I4697">
        <f>IF(AND(Dashboard!$C$24&lt;G4697,G4697&lt;Dashboard!$C$25),1,0)</f>
        <v>1</v>
      </c>
      <c r="J4697">
        <f>IF((I4697*$Y$6*(0.5*Dashboard!$C$26*Dashboard!$C$27*(PI()*(Dashboard!$C$23/2)^2)*G4697^3)/10^3)&lt;$Y$6*Dashboard!$C$28,1,0)</f>
        <v>1</v>
      </c>
      <c r="K4697" s="95">
        <f>IF($Y$7*H4697*Dashboard!$C$31*Dashboard!$C$32/(10^3)&lt;Dashboard!$C$33*$Y$5,1,0)</f>
        <v>0</v>
      </c>
      <c r="L4697" s="39">
        <f>IF(J4697=1,I4697*$Y$6*(0.5*Dashboard!$C$26*Dashboard!$C$27*(PI()*(Dashboard!$C$23/2)^2)*G4697^3)/10^6,I4697*$Y$6*Dashboard!$C$28/10^3)</f>
        <v>1.8149461272786125</v>
      </c>
      <c r="M4697">
        <f>IF(K4697=1,$Y$7*H4697*Dashboard!$C$31*Dashboard!$C$32/(10^6),$Y$5*Dashboard!$C$33/10^3)</f>
        <v>0</v>
      </c>
      <c r="N4697" s="70">
        <f t="shared" si="369"/>
        <v>1.8149461272786125</v>
      </c>
      <c r="O4697" s="39">
        <f t="shared" si="372"/>
        <v>7.0671632231259921E-3</v>
      </c>
      <c r="P4697" s="70">
        <f t="shared" si="373"/>
        <v>1.8078789640554864</v>
      </c>
      <c r="Q4697">
        <f>IF(P4697&gt;Dashboard!$C$9*Dashboard!$C$10,1,0)</f>
        <v>0</v>
      </c>
      <c r="R4697" s="95">
        <f>IF(P4697&gt;Dashboard!$C$9,0,1)</f>
        <v>1</v>
      </c>
      <c r="S4697" s="73" cm="1">
        <f t="array" ref="S4697">_xlfn.IFS(Q4697=0,0,R4697=1,(P4697*10^3)/55,R4697=0,(Dashboard!$C$9*10^3)/55)</f>
        <v>0</v>
      </c>
      <c r="T4697" s="39">
        <f t="shared" si="370"/>
        <v>0</v>
      </c>
      <c r="U4697" s="63">
        <f t="shared" si="371"/>
        <v>47.036528607547076</v>
      </c>
      <c r="AC4697" s="76"/>
      <c r="AD4697" s="76"/>
    </row>
    <row r="4698" spans="2:30" x14ac:dyDescent="0.2">
      <c r="B4698" s="59">
        <v>2014</v>
      </c>
      <c r="C4698">
        <v>7</v>
      </c>
      <c r="D4698">
        <v>15</v>
      </c>
      <c r="E4698">
        <v>13</v>
      </c>
      <c r="F4698" s="114">
        <v>3.34</v>
      </c>
      <c r="G4698" s="114">
        <f>F4698*(Dashboard!$C$21/50)^Dashboard!$C$22</f>
        <v>3.6803630870278794</v>
      </c>
      <c r="H4698" s="67">
        <v>426.05</v>
      </c>
      <c r="I4698">
        <f>IF(AND(Dashboard!$C$24&lt;G4698,G4698&lt;Dashboard!$C$25),1,0)</f>
        <v>1</v>
      </c>
      <c r="J4698">
        <f>IF((I4698*$Y$6*(0.5*Dashboard!$C$26*Dashboard!$C$27*(PI()*(Dashboard!$C$23/2)^2)*G4698^3)/10^3)&lt;$Y$6*Dashboard!$C$28,1,0)</f>
        <v>1</v>
      </c>
      <c r="K4698" s="95">
        <f>IF($Y$7*H4698*Dashboard!$C$31*Dashboard!$C$32/(10^3)&lt;Dashboard!$C$33*$Y$5,1,0)</f>
        <v>0</v>
      </c>
      <c r="L4698" s="39">
        <f>IF(J4698=1,I4698*$Y$6*(0.5*Dashboard!$C$26*Dashboard!$C$27*(PI()*(Dashboard!$C$23/2)^2)*G4698^3)/10^6,I4698*$Y$6*Dashboard!$C$28/10^3)</f>
        <v>2.8606020709284392</v>
      </c>
      <c r="M4698">
        <f>IF(K4698=1,$Y$7*H4698*Dashboard!$C$31*Dashboard!$C$32/(10^6),$Y$5*Dashboard!$C$33/10^3)</f>
        <v>0</v>
      </c>
      <c r="N4698" s="70">
        <f t="shared" si="369"/>
        <v>2.8606020709284392</v>
      </c>
      <c r="O4698" s="39">
        <f t="shared" si="372"/>
        <v>1.1138810925466166E-2</v>
      </c>
      <c r="P4698" s="70">
        <f t="shared" si="373"/>
        <v>2.849463260002973</v>
      </c>
      <c r="Q4698">
        <f>IF(P4698&gt;Dashboard!$C$9*Dashboard!$C$10,1,0)</f>
        <v>0</v>
      </c>
      <c r="R4698" s="95">
        <f>IF(P4698&gt;Dashboard!$C$9,0,1)</f>
        <v>1</v>
      </c>
      <c r="S4698" s="73" cm="1">
        <f t="array" ref="S4698">_xlfn.IFS(Q4698=0,0,R4698=1,(P4698*10^3)/55,R4698=0,(Dashboard!$C$9*10^3)/55)</f>
        <v>0</v>
      </c>
      <c r="T4698" s="39">
        <f t="shared" si="370"/>
        <v>0</v>
      </c>
      <c r="U4698" s="63">
        <f t="shared" si="371"/>
        <v>74.135969724780011</v>
      </c>
      <c r="AC4698" s="76"/>
      <c r="AD4698" s="76"/>
    </row>
    <row r="4699" spans="2:30" x14ac:dyDescent="0.2">
      <c r="B4699" s="59">
        <v>2014</v>
      </c>
      <c r="C4699">
        <v>7</v>
      </c>
      <c r="D4699">
        <v>15</v>
      </c>
      <c r="E4699">
        <v>14</v>
      </c>
      <c r="F4699" s="114">
        <v>4.08</v>
      </c>
      <c r="G4699" s="114">
        <f>F4699*(Dashboard!$C$21/50)^Dashboard!$C$22</f>
        <v>4.4957728727765716</v>
      </c>
      <c r="H4699" s="67">
        <v>362.03</v>
      </c>
      <c r="I4699">
        <f>IF(AND(Dashboard!$C$24&lt;G4699,G4699&lt;Dashboard!$C$25),1,0)</f>
        <v>1</v>
      </c>
      <c r="J4699">
        <f>IF((I4699*$Y$6*(0.5*Dashboard!$C$26*Dashboard!$C$27*(PI()*(Dashboard!$C$23/2)^2)*G4699^3)/10^3)&lt;$Y$6*Dashboard!$C$28,1,0)</f>
        <v>1</v>
      </c>
      <c r="K4699" s="95">
        <f>IF($Y$7*H4699*Dashboard!$C$31*Dashboard!$C$32/(10^3)&lt;Dashboard!$C$33*$Y$5,1,0)</f>
        <v>0</v>
      </c>
      <c r="L4699" s="39">
        <f>IF(J4699=1,I4699*$Y$6*(0.5*Dashboard!$C$26*Dashboard!$C$27*(PI()*(Dashboard!$C$23/2)^2)*G4699^3)/10^6,I4699*$Y$6*Dashboard!$C$28/10^3)</f>
        <v>5.2143302952458486</v>
      </c>
      <c r="M4699">
        <f>IF(K4699=1,$Y$7*H4699*Dashboard!$C$31*Dashboard!$C$32/(10^6),$Y$5*Dashboard!$C$33/10^3)</f>
        <v>0</v>
      </c>
      <c r="N4699" s="70">
        <f t="shared" si="369"/>
        <v>5.2143302952458486</v>
      </c>
      <c r="O4699" s="39">
        <f t="shared" si="372"/>
        <v>2.0303921280048126E-2</v>
      </c>
      <c r="P4699" s="70">
        <f t="shared" si="373"/>
        <v>5.1940263739658006</v>
      </c>
      <c r="Q4699">
        <f>IF(P4699&gt;Dashboard!$C$9*Dashboard!$C$10,1,0)</f>
        <v>1</v>
      </c>
      <c r="R4699" s="95">
        <f>IF(P4699&gt;Dashboard!$C$9,0,1)</f>
        <v>1</v>
      </c>
      <c r="S4699" s="73" cm="1">
        <f t="array" ref="S4699">_xlfn.IFS(Q4699=0,0,R4699=1,(P4699*10^3)/55,R4699=0,(Dashboard!$C$9*10^3)/55)</f>
        <v>94.436843163014558</v>
      </c>
      <c r="T4699" s="39">
        <f t="shared" si="370"/>
        <v>0</v>
      </c>
      <c r="U4699" s="63">
        <f t="shared" si="371"/>
        <v>135.13568938229992</v>
      </c>
      <c r="AC4699" s="76"/>
      <c r="AD4699" s="76"/>
    </row>
    <row r="4700" spans="2:30" x14ac:dyDescent="0.2">
      <c r="B4700" s="59">
        <v>2014</v>
      </c>
      <c r="C4700">
        <v>7</v>
      </c>
      <c r="D4700">
        <v>15</v>
      </c>
      <c r="E4700">
        <v>15</v>
      </c>
      <c r="F4700" s="114">
        <v>4.95</v>
      </c>
      <c r="G4700" s="114">
        <f>F4700*(Dashboard!$C$21/50)^Dashboard!$C$22</f>
        <v>5.4544303235892233</v>
      </c>
      <c r="H4700" s="67">
        <v>268.67</v>
      </c>
      <c r="I4700">
        <f>IF(AND(Dashboard!$C$24&lt;G4700,G4700&lt;Dashboard!$C$25),1,0)</f>
        <v>1</v>
      </c>
      <c r="J4700">
        <f>IF((I4700*$Y$6*(0.5*Dashboard!$C$26*Dashboard!$C$27*(PI()*(Dashboard!$C$23/2)^2)*G4700^3)/10^3)&lt;$Y$6*Dashboard!$C$28,1,0)</f>
        <v>1</v>
      </c>
      <c r="K4700" s="95">
        <f>IF($Y$7*H4700*Dashboard!$C$31*Dashboard!$C$32/(10^3)&lt;Dashboard!$C$33*$Y$5,1,0)</f>
        <v>0</v>
      </c>
      <c r="L4700" s="39">
        <f>IF(J4700=1,I4700*$Y$6*(0.5*Dashboard!$C$26*Dashboard!$C$27*(PI()*(Dashboard!$C$23/2)^2)*G4700^3)/10^6,I4700*$Y$6*Dashboard!$C$28/10^3)</f>
        <v>9.3118001179632106</v>
      </c>
      <c r="M4700">
        <f>IF(K4700=1,$Y$7*H4700*Dashboard!$C$31*Dashboard!$C$32/(10^6),$Y$5*Dashboard!$C$33/10^3)</f>
        <v>0</v>
      </c>
      <c r="N4700" s="70">
        <f t="shared" si="369"/>
        <v>9.3118001179632106</v>
      </c>
      <c r="O4700" s="39">
        <f t="shared" si="372"/>
        <v>3.625893372022259E-2</v>
      </c>
      <c r="P4700" s="70">
        <f t="shared" si="373"/>
        <v>9.2755411842429876</v>
      </c>
      <c r="Q4700">
        <f>IF(P4700&gt;Dashboard!$C$9*Dashboard!$C$10,1,0)</f>
        <v>1</v>
      </c>
      <c r="R4700" s="95">
        <f>IF(P4700&gt;Dashboard!$C$9,0,1)</f>
        <v>1</v>
      </c>
      <c r="S4700" s="73" cm="1">
        <f t="array" ref="S4700">_xlfn.IFS(Q4700=0,0,R4700=1,(P4700*10^3)/55,R4700=0,(Dashboard!$C$9*10^3)/55)</f>
        <v>168.64620334987251</v>
      </c>
      <c r="T4700" s="39">
        <f t="shared" si="370"/>
        <v>0</v>
      </c>
      <c r="U4700" s="63">
        <f t="shared" si="371"/>
        <v>241.32658598141418</v>
      </c>
      <c r="AC4700" s="76"/>
      <c r="AD4700" s="76"/>
    </row>
    <row r="4701" spans="2:30" x14ac:dyDescent="0.2">
      <c r="B4701" s="59">
        <v>2014</v>
      </c>
      <c r="C4701">
        <v>7</v>
      </c>
      <c r="D4701">
        <v>15</v>
      </c>
      <c r="E4701">
        <v>16</v>
      </c>
      <c r="F4701" s="114">
        <v>5.7</v>
      </c>
      <c r="G4701" s="114">
        <f>F4701*(Dashboard!$C$21/50)^Dashboard!$C$22</f>
        <v>6.2808591604966812</v>
      </c>
      <c r="H4701" s="67">
        <v>143.55000000000001</v>
      </c>
      <c r="I4701">
        <f>IF(AND(Dashboard!$C$24&lt;G4701,G4701&lt;Dashboard!$C$25),1,0)</f>
        <v>1</v>
      </c>
      <c r="J4701">
        <f>IF((I4701*$Y$6*(0.5*Dashboard!$C$26*Dashboard!$C$27*(PI()*(Dashboard!$C$23/2)^2)*G4701^3)/10^3)&lt;$Y$6*Dashboard!$C$28,1,0)</f>
        <v>1</v>
      </c>
      <c r="K4701" s="95">
        <f>IF($Y$7*H4701*Dashboard!$C$31*Dashboard!$C$32/(10^3)&lt;Dashboard!$C$33*$Y$5,1,0)</f>
        <v>0</v>
      </c>
      <c r="L4701" s="39">
        <f>IF(J4701=1,I4701*$Y$6*(0.5*Dashboard!$C$26*Dashboard!$C$27*(PI()*(Dashboard!$C$23/2)^2)*G4701^3)/10^6,I4701*$Y$6*Dashboard!$C$28/10^3)</f>
        <v>14.218134403897855</v>
      </c>
      <c r="M4701">
        <f>IF(K4701=1,$Y$7*H4701*Dashboard!$C$31*Dashboard!$C$32/(10^6),$Y$5*Dashboard!$C$33/10^3)</f>
        <v>0</v>
      </c>
      <c r="N4701" s="70">
        <f t="shared" si="369"/>
        <v>14.218134403897855</v>
      </c>
      <c r="O4701" s="39">
        <f t="shared" si="372"/>
        <v>5.536355875827291E-2</v>
      </c>
      <c r="P4701" s="70">
        <f t="shared" si="373"/>
        <v>14.162770845139582</v>
      </c>
      <c r="Q4701">
        <f>IF(P4701&gt;Dashboard!$C$9*Dashboard!$C$10,1,0)</f>
        <v>1</v>
      </c>
      <c r="R4701" s="95">
        <f>IF(P4701&gt;Dashboard!$C$9,0,1)</f>
        <v>1</v>
      </c>
      <c r="S4701" s="73" cm="1">
        <f t="array" ref="S4701">_xlfn.IFS(Q4701=0,0,R4701=1,(P4701*10^3)/55,R4701=0,(Dashboard!$C$9*10^3)/55)</f>
        <v>257.50492445708329</v>
      </c>
      <c r="T4701" s="39">
        <f t="shared" si="370"/>
        <v>0</v>
      </c>
      <c r="U4701" s="63">
        <f t="shared" si="371"/>
        <v>368.48018549050164</v>
      </c>
      <c r="AC4701" s="76"/>
      <c r="AD4701" s="76"/>
    </row>
    <row r="4702" spans="2:30" x14ac:dyDescent="0.2">
      <c r="B4702" s="59">
        <v>2014</v>
      </c>
      <c r="C4702">
        <v>7</v>
      </c>
      <c r="D4702">
        <v>15</v>
      </c>
      <c r="E4702">
        <v>17</v>
      </c>
      <c r="F4702" s="114">
        <v>6.37</v>
      </c>
      <c r="G4702" s="114">
        <f>F4702*(Dashboard!$C$21/50)^Dashboard!$C$22</f>
        <v>7.0191355881340103</v>
      </c>
      <c r="H4702" s="67">
        <v>36.44</v>
      </c>
      <c r="I4702">
        <f>IF(AND(Dashboard!$C$24&lt;G4702,G4702&lt;Dashboard!$C$25),1,0)</f>
        <v>1</v>
      </c>
      <c r="J4702">
        <f>IF((I4702*$Y$6*(0.5*Dashboard!$C$26*Dashboard!$C$27*(PI()*(Dashboard!$C$23/2)^2)*G4702^3)/10^3)&lt;$Y$6*Dashboard!$C$28,1,0)</f>
        <v>1</v>
      </c>
      <c r="K4702" s="95">
        <f>IF($Y$7*H4702*Dashboard!$C$31*Dashboard!$C$32/(10^3)&lt;Dashboard!$C$33*$Y$5,1,0)</f>
        <v>0</v>
      </c>
      <c r="L4702" s="39">
        <f>IF(J4702=1,I4702*$Y$6*(0.5*Dashboard!$C$26*Dashboard!$C$27*(PI()*(Dashboard!$C$23/2)^2)*G4702^3)/10^6,I4702*$Y$6*Dashboard!$C$28/10^3)</f>
        <v>19.844325649358996</v>
      </c>
      <c r="M4702">
        <f>IF(K4702=1,$Y$7*H4702*Dashboard!$C$31*Dashboard!$C$32/(10^6),$Y$5*Dashboard!$C$33/10^3)</f>
        <v>0</v>
      </c>
      <c r="N4702" s="70">
        <f t="shared" si="369"/>
        <v>19.844325649358996</v>
      </c>
      <c r="O4702" s="39">
        <f t="shared" si="372"/>
        <v>7.7271212797467792E-2</v>
      </c>
      <c r="P4702" s="70">
        <f t="shared" si="373"/>
        <v>19.76705443656153</v>
      </c>
      <c r="Q4702">
        <f>IF(P4702&gt;Dashboard!$C$9*Dashboard!$C$10,1,0)</f>
        <v>1</v>
      </c>
      <c r="R4702" s="95">
        <f>IF(P4702&gt;Dashboard!$C$9,0,1)</f>
        <v>1</v>
      </c>
      <c r="S4702" s="73" cm="1">
        <f t="array" ref="S4702">_xlfn.IFS(Q4702=0,0,R4702=1,(P4702*10^3)/55,R4702=0,(Dashboard!$C$9*10^3)/55)</f>
        <v>359.40098975566423</v>
      </c>
      <c r="T4702" s="39">
        <f t="shared" si="370"/>
        <v>0</v>
      </c>
      <c r="U4702" s="63">
        <f t="shared" si="371"/>
        <v>514.28975057410457</v>
      </c>
      <c r="AC4702" s="76"/>
      <c r="AD4702" s="76"/>
    </row>
    <row r="4703" spans="2:30" x14ac:dyDescent="0.2">
      <c r="B4703" s="59">
        <v>2014</v>
      </c>
      <c r="C4703">
        <v>7</v>
      </c>
      <c r="D4703">
        <v>15</v>
      </c>
      <c r="E4703">
        <v>18</v>
      </c>
      <c r="F4703" s="114">
        <v>6.83</v>
      </c>
      <c r="G4703" s="114">
        <f>F4703*(Dashboard!$C$21/50)^Dashboard!$C$22</f>
        <v>7.5260119414372513</v>
      </c>
      <c r="H4703" s="67">
        <v>0</v>
      </c>
      <c r="I4703">
        <f>IF(AND(Dashboard!$C$24&lt;G4703,G4703&lt;Dashboard!$C$25),1,0)</f>
        <v>1</v>
      </c>
      <c r="J4703">
        <f>IF((I4703*$Y$6*(0.5*Dashboard!$C$26*Dashboard!$C$27*(PI()*(Dashboard!$C$23/2)^2)*G4703^3)/10^3)&lt;$Y$6*Dashboard!$C$28,1,0)</f>
        <v>1</v>
      </c>
      <c r="K4703" s="95">
        <f>IF($Y$7*H4703*Dashboard!$C$31*Dashboard!$C$32/(10^3)&lt;Dashboard!$C$33*$Y$5,1,0)</f>
        <v>0</v>
      </c>
      <c r="L4703" s="39">
        <f>IF(J4703=1,I4703*$Y$6*(0.5*Dashboard!$C$26*Dashboard!$C$27*(PI()*(Dashboard!$C$23/2)^2)*G4703^3)/10^6,I4703*$Y$6*Dashboard!$C$28/10^3)</f>
        <v>24.461335222491975</v>
      </c>
      <c r="M4703">
        <f>IF(K4703=1,$Y$7*H4703*Dashboard!$C$31*Dashboard!$C$32/(10^6),$Y$5*Dashboard!$C$33/10^3)</f>
        <v>0</v>
      </c>
      <c r="N4703" s="70">
        <f t="shared" si="369"/>
        <v>24.461335222491975</v>
      </c>
      <c r="O4703" s="39">
        <f t="shared" si="372"/>
        <v>9.5249245184021988E-2</v>
      </c>
      <c r="P4703" s="70">
        <f t="shared" si="373"/>
        <v>24.366085977307954</v>
      </c>
      <c r="Q4703">
        <f>IF(P4703&gt;Dashboard!$C$9*Dashboard!$C$10,1,0)</f>
        <v>1</v>
      </c>
      <c r="R4703" s="95">
        <f>IF(P4703&gt;Dashboard!$C$9,0,1)</f>
        <v>1</v>
      </c>
      <c r="S4703" s="73" cm="1">
        <f t="array" ref="S4703">_xlfn.IFS(Q4703=0,0,R4703=1,(P4703*10^3)/55,R4703=0,(Dashboard!$C$9*10^3)/55)</f>
        <v>443.01974504196278</v>
      </c>
      <c r="T4703" s="39">
        <f t="shared" si="370"/>
        <v>0</v>
      </c>
      <c r="U4703" s="63">
        <f t="shared" si="371"/>
        <v>633.94514948868095</v>
      </c>
      <c r="AC4703" s="76"/>
      <c r="AD4703" s="76"/>
    </row>
    <row r="4704" spans="2:30" x14ac:dyDescent="0.2">
      <c r="B4704" s="59">
        <v>2014</v>
      </c>
      <c r="C4704">
        <v>7</v>
      </c>
      <c r="D4704">
        <v>15</v>
      </c>
      <c r="E4704">
        <v>19</v>
      </c>
      <c r="F4704" s="114">
        <v>6.81</v>
      </c>
      <c r="G4704" s="114">
        <f>F4704*(Dashboard!$C$21/50)^Dashboard!$C$22</f>
        <v>7.5039738391197179</v>
      </c>
      <c r="H4704" s="67">
        <v>0</v>
      </c>
      <c r="I4704">
        <f>IF(AND(Dashboard!$C$24&lt;G4704,G4704&lt;Dashboard!$C$25),1,0)</f>
        <v>1</v>
      </c>
      <c r="J4704">
        <f>IF((I4704*$Y$6*(0.5*Dashboard!$C$26*Dashboard!$C$27*(PI()*(Dashboard!$C$23/2)^2)*G4704^3)/10^3)&lt;$Y$6*Dashboard!$C$28,1,0)</f>
        <v>1</v>
      </c>
      <c r="K4704" s="95">
        <f>IF($Y$7*H4704*Dashboard!$C$31*Dashboard!$C$32/(10^3)&lt;Dashboard!$C$33*$Y$5,1,0)</f>
        <v>0</v>
      </c>
      <c r="L4704" s="39">
        <f>IF(J4704=1,I4704*$Y$6*(0.5*Dashboard!$C$26*Dashboard!$C$27*(PI()*(Dashboard!$C$23/2)^2)*G4704^3)/10^6,I4704*$Y$6*Dashboard!$C$28/10^3)</f>
        <v>24.24707657494513</v>
      </c>
      <c r="M4704">
        <f>IF(K4704=1,$Y$7*H4704*Dashboard!$C$31*Dashboard!$C$32/(10^6),$Y$5*Dashboard!$C$33/10^3)</f>
        <v>0</v>
      </c>
      <c r="N4704" s="70">
        <f t="shared" si="369"/>
        <v>24.24707657494513</v>
      </c>
      <c r="O4704" s="39">
        <f t="shared" si="372"/>
        <v>9.4414949988466945E-2</v>
      </c>
      <c r="P4704" s="70">
        <f t="shared" si="373"/>
        <v>24.152661624956664</v>
      </c>
      <c r="Q4704">
        <f>IF(P4704&gt;Dashboard!$C$9*Dashboard!$C$10,1,0)</f>
        <v>1</v>
      </c>
      <c r="R4704" s="95">
        <f>IF(P4704&gt;Dashboard!$C$9,0,1)</f>
        <v>1</v>
      </c>
      <c r="S4704" s="73" cm="1">
        <f t="array" ref="S4704">_xlfn.IFS(Q4704=0,0,R4704=1,(P4704*10^3)/55,R4704=0,(Dashboard!$C$9*10^3)/55)</f>
        <v>439.13930227193936</v>
      </c>
      <c r="T4704" s="39">
        <f t="shared" si="370"/>
        <v>0</v>
      </c>
      <c r="U4704" s="63">
        <f t="shared" si="371"/>
        <v>628.39237695550241</v>
      </c>
      <c r="AC4704" s="76"/>
      <c r="AD4704" s="76"/>
    </row>
    <row r="4705" spans="2:30" x14ac:dyDescent="0.2">
      <c r="B4705" s="59">
        <v>2014</v>
      </c>
      <c r="C4705">
        <v>7</v>
      </c>
      <c r="D4705">
        <v>15</v>
      </c>
      <c r="E4705">
        <v>20</v>
      </c>
      <c r="F4705" s="114">
        <v>6.62</v>
      </c>
      <c r="G4705" s="114">
        <f>F4705*(Dashboard!$C$21/50)^Dashboard!$C$22</f>
        <v>7.2946118671031623</v>
      </c>
      <c r="H4705" s="67">
        <v>0</v>
      </c>
      <c r="I4705">
        <f>IF(AND(Dashboard!$C$24&lt;G4705,G4705&lt;Dashboard!$C$25),1,0)</f>
        <v>1</v>
      </c>
      <c r="J4705">
        <f>IF((I4705*$Y$6*(0.5*Dashboard!$C$26*Dashboard!$C$27*(PI()*(Dashboard!$C$23/2)^2)*G4705^3)/10^3)&lt;$Y$6*Dashboard!$C$28,1,0)</f>
        <v>1</v>
      </c>
      <c r="K4705" s="95">
        <f>IF($Y$7*H4705*Dashboard!$C$31*Dashboard!$C$32/(10^3)&lt;Dashboard!$C$33*$Y$5,1,0)</f>
        <v>0</v>
      </c>
      <c r="L4705" s="39">
        <f>IF(J4705=1,I4705*$Y$6*(0.5*Dashboard!$C$26*Dashboard!$C$27*(PI()*(Dashboard!$C$23/2)^2)*G4705^3)/10^6,I4705*$Y$6*Dashboard!$C$28/10^3)</f>
        <v>22.273682083181317</v>
      </c>
      <c r="M4705">
        <f>IF(K4705=1,$Y$7*H4705*Dashboard!$C$31*Dashboard!$C$32/(10^6),$Y$5*Dashboard!$C$33/10^3)</f>
        <v>0</v>
      </c>
      <c r="N4705" s="70">
        <f t="shared" si="369"/>
        <v>22.273682083181317</v>
      </c>
      <c r="O4705" s="39">
        <f t="shared" si="372"/>
        <v>8.6730809524295627E-2</v>
      </c>
      <c r="P4705" s="70">
        <f t="shared" si="373"/>
        <v>22.186951273657023</v>
      </c>
      <c r="Q4705">
        <f>IF(P4705&gt;Dashboard!$C$9*Dashboard!$C$10,1,0)</f>
        <v>1</v>
      </c>
      <c r="R4705" s="95">
        <f>IF(P4705&gt;Dashboard!$C$9,0,1)</f>
        <v>1</v>
      </c>
      <c r="S4705" s="73" cm="1">
        <f t="array" ref="S4705">_xlfn.IFS(Q4705=0,0,R4705=1,(P4705*10^3)/55,R4705=0,(Dashboard!$C$9*10^3)/55)</f>
        <v>403.39911406649128</v>
      </c>
      <c r="T4705" s="39">
        <f t="shared" si="370"/>
        <v>0</v>
      </c>
      <c r="U4705" s="63">
        <f t="shared" si="371"/>
        <v>577.2494669425181</v>
      </c>
      <c r="AC4705" s="76"/>
      <c r="AD4705" s="76"/>
    </row>
    <row r="4706" spans="2:30" x14ac:dyDescent="0.2">
      <c r="B4706" s="59">
        <v>2014</v>
      </c>
      <c r="C4706">
        <v>7</v>
      </c>
      <c r="D4706">
        <v>15</v>
      </c>
      <c r="E4706">
        <v>21</v>
      </c>
      <c r="F4706" s="114">
        <v>6.51</v>
      </c>
      <c r="G4706" s="114">
        <f>F4706*(Dashboard!$C$21/50)^Dashboard!$C$22</f>
        <v>7.1734023043567348</v>
      </c>
      <c r="H4706" s="67">
        <v>0</v>
      </c>
      <c r="I4706">
        <f>IF(AND(Dashboard!$C$24&lt;G4706,G4706&lt;Dashboard!$C$25),1,0)</f>
        <v>1</v>
      </c>
      <c r="J4706">
        <f>IF((I4706*$Y$6*(0.5*Dashboard!$C$26*Dashboard!$C$27*(PI()*(Dashboard!$C$23/2)^2)*G4706^3)/10^3)&lt;$Y$6*Dashboard!$C$28,1,0)</f>
        <v>1</v>
      </c>
      <c r="K4706" s="95">
        <f>IF($Y$7*H4706*Dashboard!$C$31*Dashboard!$C$32/(10^3)&lt;Dashboard!$C$33*$Y$5,1,0)</f>
        <v>0</v>
      </c>
      <c r="L4706" s="39">
        <f>IF(J4706=1,I4706*$Y$6*(0.5*Dashboard!$C$26*Dashboard!$C$27*(PI()*(Dashboard!$C$23/2)^2)*G4706^3)/10^6,I4706*$Y$6*Dashboard!$C$28/10^3)</f>
        <v>21.181709814126933</v>
      </c>
      <c r="M4706">
        <f>IF(K4706=1,$Y$7*H4706*Dashboard!$C$31*Dashboard!$C$32/(10^6),$Y$5*Dashboard!$C$33/10^3)</f>
        <v>0</v>
      </c>
      <c r="N4706" s="70">
        <f t="shared" si="369"/>
        <v>21.181709814126933</v>
      </c>
      <c r="O4706" s="39">
        <f t="shared" si="372"/>
        <v>8.247881209883709E-2</v>
      </c>
      <c r="P4706" s="70">
        <f t="shared" si="373"/>
        <v>21.099231002028095</v>
      </c>
      <c r="Q4706">
        <f>IF(P4706&gt;Dashboard!$C$9*Dashboard!$C$10,1,0)</f>
        <v>1</v>
      </c>
      <c r="R4706" s="95">
        <f>IF(P4706&gt;Dashboard!$C$9,0,1)</f>
        <v>1</v>
      </c>
      <c r="S4706" s="73" cm="1">
        <f t="array" ref="S4706">_xlfn.IFS(Q4706=0,0,R4706=1,(P4706*10^3)/55,R4706=0,(Dashboard!$C$9*10^3)/55)</f>
        <v>383.62238185505623</v>
      </c>
      <c r="T4706" s="39">
        <f t="shared" si="370"/>
        <v>0</v>
      </c>
      <c r="U4706" s="63">
        <f t="shared" si="371"/>
        <v>548.94968211692697</v>
      </c>
      <c r="AC4706" s="76"/>
      <c r="AD4706" s="76"/>
    </row>
    <row r="4707" spans="2:30" x14ac:dyDescent="0.2">
      <c r="B4707" s="59">
        <v>2014</v>
      </c>
      <c r="C4707">
        <v>7</v>
      </c>
      <c r="D4707">
        <v>15</v>
      </c>
      <c r="E4707">
        <v>22</v>
      </c>
      <c r="F4707" s="114">
        <v>6.44</v>
      </c>
      <c r="G4707" s="114">
        <f>F4707*(Dashboard!$C$21/50)^Dashboard!$C$22</f>
        <v>7.096268946245373</v>
      </c>
      <c r="H4707" s="67">
        <v>0</v>
      </c>
      <c r="I4707">
        <f>IF(AND(Dashboard!$C$24&lt;G4707,G4707&lt;Dashboard!$C$25),1,0)</f>
        <v>1</v>
      </c>
      <c r="J4707">
        <f>IF((I4707*$Y$6*(0.5*Dashboard!$C$26*Dashboard!$C$27*(PI()*(Dashboard!$C$23/2)^2)*G4707^3)/10^3)&lt;$Y$6*Dashboard!$C$28,1,0)</f>
        <v>1</v>
      </c>
      <c r="K4707" s="95">
        <f>IF($Y$7*H4707*Dashboard!$C$31*Dashboard!$C$32/(10^3)&lt;Dashboard!$C$33*$Y$5,1,0)</f>
        <v>0</v>
      </c>
      <c r="L4707" s="39">
        <f>IF(J4707=1,I4707*$Y$6*(0.5*Dashboard!$C$26*Dashboard!$C$27*(PI()*(Dashboard!$C$23/2)^2)*G4707^3)/10^6,I4707*$Y$6*Dashboard!$C$28/10^3)</f>
        <v>20.505749625779195</v>
      </c>
      <c r="M4707">
        <f>IF(K4707=1,$Y$7*H4707*Dashboard!$C$31*Dashboard!$C$32/(10^6),$Y$5*Dashboard!$C$33/10^3)</f>
        <v>0</v>
      </c>
      <c r="N4707" s="70">
        <f t="shared" si="369"/>
        <v>20.505749625779195</v>
      </c>
      <c r="O4707" s="39">
        <f t="shared" si="372"/>
        <v>7.9846711392602132E-2</v>
      </c>
      <c r="P4707" s="70">
        <f t="shared" si="373"/>
        <v>20.425902914386594</v>
      </c>
      <c r="Q4707">
        <f>IF(P4707&gt;Dashboard!$C$9*Dashboard!$C$10,1,0)</f>
        <v>1</v>
      </c>
      <c r="R4707" s="95">
        <f>IF(P4707&gt;Dashboard!$C$9,0,1)</f>
        <v>1</v>
      </c>
      <c r="S4707" s="73" cm="1">
        <f t="array" ref="S4707">_xlfn.IFS(Q4707=0,0,R4707=1,(P4707*10^3)/55,R4707=0,(Dashboard!$C$9*10^3)/55)</f>
        <v>371.38005298884718</v>
      </c>
      <c r="T4707" s="39">
        <f t="shared" si="370"/>
        <v>0</v>
      </c>
      <c r="U4707" s="63">
        <f t="shared" si="371"/>
        <v>531.43135457050255</v>
      </c>
      <c r="AC4707" s="76"/>
      <c r="AD4707" s="76"/>
    </row>
    <row r="4708" spans="2:30" x14ac:dyDescent="0.2">
      <c r="B4708" s="59">
        <v>2014</v>
      </c>
      <c r="C4708">
        <v>7</v>
      </c>
      <c r="D4708">
        <v>15</v>
      </c>
      <c r="E4708">
        <v>23</v>
      </c>
      <c r="F4708" s="114">
        <v>6.37</v>
      </c>
      <c r="G4708" s="114">
        <f>F4708*(Dashboard!$C$21/50)^Dashboard!$C$22</f>
        <v>7.0191355881340103</v>
      </c>
      <c r="H4708" s="67">
        <v>0</v>
      </c>
      <c r="I4708">
        <f>IF(AND(Dashboard!$C$24&lt;G4708,G4708&lt;Dashboard!$C$25),1,0)</f>
        <v>1</v>
      </c>
      <c r="J4708">
        <f>IF((I4708*$Y$6*(0.5*Dashboard!$C$26*Dashboard!$C$27*(PI()*(Dashboard!$C$23/2)^2)*G4708^3)/10^3)&lt;$Y$6*Dashboard!$C$28,1,0)</f>
        <v>1</v>
      </c>
      <c r="K4708" s="95">
        <f>IF($Y$7*H4708*Dashboard!$C$31*Dashboard!$C$32/(10^3)&lt;Dashboard!$C$33*$Y$5,1,0)</f>
        <v>0</v>
      </c>
      <c r="L4708" s="39">
        <f>IF(J4708=1,I4708*$Y$6*(0.5*Dashboard!$C$26*Dashboard!$C$27*(PI()*(Dashboard!$C$23/2)^2)*G4708^3)/10^6,I4708*$Y$6*Dashboard!$C$28/10^3)</f>
        <v>19.844325649358996</v>
      </c>
      <c r="M4708">
        <f>IF(K4708=1,$Y$7*H4708*Dashboard!$C$31*Dashboard!$C$32/(10^6),$Y$5*Dashboard!$C$33/10^3)</f>
        <v>0</v>
      </c>
      <c r="N4708" s="70">
        <f t="shared" si="369"/>
        <v>19.844325649358996</v>
      </c>
      <c r="O4708" s="39">
        <f t="shared" si="372"/>
        <v>7.7271212797467792E-2</v>
      </c>
      <c r="P4708" s="70">
        <f t="shared" si="373"/>
        <v>19.76705443656153</v>
      </c>
      <c r="Q4708">
        <f>IF(P4708&gt;Dashboard!$C$9*Dashboard!$C$10,1,0)</f>
        <v>1</v>
      </c>
      <c r="R4708" s="95">
        <f>IF(P4708&gt;Dashboard!$C$9,0,1)</f>
        <v>1</v>
      </c>
      <c r="S4708" s="73" cm="1">
        <f t="array" ref="S4708">_xlfn.IFS(Q4708=0,0,R4708=1,(P4708*10^3)/55,R4708=0,(Dashboard!$C$9*10^3)/55)</f>
        <v>359.40098975566423</v>
      </c>
      <c r="T4708" s="39">
        <f t="shared" si="370"/>
        <v>0</v>
      </c>
      <c r="U4708" s="63">
        <f t="shared" si="371"/>
        <v>514.28975057410457</v>
      </c>
      <c r="AC4708" s="76"/>
      <c r="AD4708" s="76"/>
    </row>
    <row r="4709" spans="2:30" x14ac:dyDescent="0.2">
      <c r="B4709" s="59">
        <v>2014</v>
      </c>
      <c r="C4709">
        <v>7</v>
      </c>
      <c r="D4709">
        <v>16</v>
      </c>
      <c r="E4709">
        <v>0</v>
      </c>
      <c r="F4709" s="114">
        <v>6.25</v>
      </c>
      <c r="G4709" s="114">
        <f>F4709*(Dashboard!$C$21/50)^Dashboard!$C$22</f>
        <v>6.8869069742288165</v>
      </c>
      <c r="H4709" s="67">
        <v>0</v>
      </c>
      <c r="I4709">
        <f>IF(AND(Dashboard!$C$24&lt;G4709,G4709&lt;Dashboard!$C$25),1,0)</f>
        <v>1</v>
      </c>
      <c r="J4709">
        <f>IF((I4709*$Y$6*(0.5*Dashboard!$C$26*Dashboard!$C$27*(PI()*(Dashboard!$C$23/2)^2)*G4709^3)/10^3)&lt;$Y$6*Dashboard!$C$28,1,0)</f>
        <v>1</v>
      </c>
      <c r="K4709" s="95">
        <f>IF($Y$7*H4709*Dashboard!$C$31*Dashboard!$C$32/(10^3)&lt;Dashboard!$C$33*$Y$5,1,0)</f>
        <v>0</v>
      </c>
      <c r="L4709" s="39">
        <f>IF(J4709=1,I4709*$Y$6*(0.5*Dashboard!$C$26*Dashboard!$C$27*(PI()*(Dashboard!$C$23/2)^2)*G4709^3)/10^6,I4709*$Y$6*Dashboard!$C$28/10^3)</f>
        <v>18.743819797193328</v>
      </c>
      <c r="M4709">
        <f>IF(K4709=1,$Y$7*H4709*Dashboard!$C$31*Dashboard!$C$32/(10^6),$Y$5*Dashboard!$C$33/10^3)</f>
        <v>0</v>
      </c>
      <c r="N4709" s="70">
        <f t="shared" si="369"/>
        <v>18.743819797193328</v>
      </c>
      <c r="O4709" s="39">
        <f t="shared" si="372"/>
        <v>7.2985986713693121E-2</v>
      </c>
      <c r="P4709" s="70">
        <f t="shared" si="373"/>
        <v>18.670833810479635</v>
      </c>
      <c r="Q4709">
        <f>IF(P4709&gt;Dashboard!$C$9*Dashboard!$C$10,1,0)</f>
        <v>1</v>
      </c>
      <c r="R4709" s="95">
        <f>IF(P4709&gt;Dashboard!$C$9,0,1)</f>
        <v>1</v>
      </c>
      <c r="S4709" s="73" cm="1">
        <f t="array" ref="S4709">_xlfn.IFS(Q4709=0,0,R4709=1,(P4709*10^3)/55,R4709=0,(Dashboard!$C$9*10^3)/55)</f>
        <v>339.46970564508428</v>
      </c>
      <c r="T4709" s="39">
        <f t="shared" si="370"/>
        <v>0</v>
      </c>
      <c r="U4709" s="63">
        <f t="shared" si="371"/>
        <v>485.76880759946101</v>
      </c>
      <c r="AC4709" s="76"/>
      <c r="AD4709" s="76"/>
    </row>
    <row r="4710" spans="2:30" x14ac:dyDescent="0.2">
      <c r="B4710" s="59">
        <v>2014</v>
      </c>
      <c r="C4710">
        <v>7</v>
      </c>
      <c r="D4710">
        <v>16</v>
      </c>
      <c r="E4710">
        <v>1</v>
      </c>
      <c r="F4710" s="114">
        <v>6.1</v>
      </c>
      <c r="G4710" s="114">
        <f>F4710*(Dashboard!$C$21/50)^Dashboard!$C$22</f>
        <v>6.7216212068473249</v>
      </c>
      <c r="H4710" s="67">
        <v>0</v>
      </c>
      <c r="I4710">
        <f>IF(AND(Dashboard!$C$24&lt;G4710,G4710&lt;Dashboard!$C$25),1,0)</f>
        <v>1</v>
      </c>
      <c r="J4710">
        <f>IF((I4710*$Y$6*(0.5*Dashboard!$C$26*Dashboard!$C$27*(PI()*(Dashboard!$C$23/2)^2)*G4710^3)/10^3)&lt;$Y$6*Dashboard!$C$28,1,0)</f>
        <v>1</v>
      </c>
      <c r="K4710" s="95">
        <f>IF($Y$7*H4710*Dashboard!$C$31*Dashboard!$C$32/(10^3)&lt;Dashboard!$C$33*$Y$5,1,0)</f>
        <v>0</v>
      </c>
      <c r="L4710" s="39">
        <f>IF(J4710=1,I4710*$Y$6*(0.5*Dashboard!$C$26*Dashboard!$C$27*(PI()*(Dashboard!$C$23/2)^2)*G4710^3)/10^6,I4710*$Y$6*Dashboard!$C$28/10^3)</f>
        <v>17.426394977840079</v>
      </c>
      <c r="M4710">
        <f>IF(K4710=1,$Y$7*H4710*Dashboard!$C$31*Dashboard!$C$32/(10^6),$Y$5*Dashboard!$C$33/10^3)</f>
        <v>0</v>
      </c>
      <c r="N4710" s="70">
        <f t="shared" si="369"/>
        <v>17.426394977840079</v>
      </c>
      <c r="O4710" s="39">
        <f t="shared" si="372"/>
        <v>6.7856106497068136E-2</v>
      </c>
      <c r="P4710" s="70">
        <f t="shared" si="373"/>
        <v>17.358538871343011</v>
      </c>
      <c r="Q4710">
        <f>IF(P4710&gt;Dashboard!$C$9*Dashboard!$C$10,1,0)</f>
        <v>1</v>
      </c>
      <c r="R4710" s="95">
        <f>IF(P4710&gt;Dashboard!$C$9,0,1)</f>
        <v>1</v>
      </c>
      <c r="S4710" s="73" cm="1">
        <f t="array" ref="S4710">_xlfn.IFS(Q4710=0,0,R4710=1,(P4710*10^3)/55,R4710=0,(Dashboard!$C$9*10^3)/55)</f>
        <v>315.60979766078202</v>
      </c>
      <c r="T4710" s="39">
        <f t="shared" si="370"/>
        <v>0</v>
      </c>
      <c r="U4710" s="63">
        <f t="shared" si="371"/>
        <v>451.62614668383537</v>
      </c>
      <c r="AC4710" s="76"/>
      <c r="AD4710" s="76"/>
    </row>
    <row r="4711" spans="2:30" x14ac:dyDescent="0.2">
      <c r="B4711" s="59">
        <v>2014</v>
      </c>
      <c r="C4711">
        <v>7</v>
      </c>
      <c r="D4711">
        <v>16</v>
      </c>
      <c r="E4711">
        <v>2</v>
      </c>
      <c r="F4711" s="114">
        <v>5.9</v>
      </c>
      <c r="G4711" s="114">
        <f>F4711*(Dashboard!$C$21/50)^Dashboard!$C$22</f>
        <v>6.5012401836720031</v>
      </c>
      <c r="H4711" s="67">
        <v>0</v>
      </c>
      <c r="I4711">
        <f>IF(AND(Dashboard!$C$24&lt;G4711,G4711&lt;Dashboard!$C$25),1,0)</f>
        <v>1</v>
      </c>
      <c r="J4711">
        <f>IF((I4711*$Y$6*(0.5*Dashboard!$C$26*Dashboard!$C$27*(PI()*(Dashboard!$C$23/2)^2)*G4711^3)/10^3)&lt;$Y$6*Dashboard!$C$28,1,0)</f>
        <v>1</v>
      </c>
      <c r="K4711" s="95">
        <f>IF($Y$7*H4711*Dashboard!$C$31*Dashboard!$C$32/(10^3)&lt;Dashboard!$C$33*$Y$5,1,0)</f>
        <v>0</v>
      </c>
      <c r="L4711" s="39">
        <f>IF(J4711=1,I4711*$Y$6*(0.5*Dashboard!$C$26*Dashboard!$C$27*(PI()*(Dashboard!$C$23/2)^2)*G4711^3)/10^6,I4711*$Y$6*Dashboard!$C$28/10^3)</f>
        <v>15.767908213259345</v>
      </c>
      <c r="M4711">
        <f>IF(K4711=1,$Y$7*H4711*Dashboard!$C$31*Dashboard!$C$32/(10^6),$Y$5*Dashboard!$C$33/10^3)</f>
        <v>0</v>
      </c>
      <c r="N4711" s="70">
        <f t="shared" si="369"/>
        <v>15.767908213259345</v>
      </c>
      <c r="O4711" s="39">
        <f t="shared" si="372"/>
        <v>6.1398175601752404E-2</v>
      </c>
      <c r="P4711" s="70">
        <f t="shared" si="373"/>
        <v>15.706510037657592</v>
      </c>
      <c r="Q4711">
        <f>IF(P4711&gt;Dashboard!$C$9*Dashboard!$C$10,1,0)</f>
        <v>1</v>
      </c>
      <c r="R4711" s="95">
        <f>IF(P4711&gt;Dashboard!$C$9,0,1)</f>
        <v>1</v>
      </c>
      <c r="S4711" s="73" cm="1">
        <f t="array" ref="S4711">_xlfn.IFS(Q4711=0,0,R4711=1,(P4711*10^3)/55,R4711=0,(Dashboard!$C$9*10^3)/55)</f>
        <v>285.57290977559256</v>
      </c>
      <c r="T4711" s="39">
        <f t="shared" si="370"/>
        <v>0</v>
      </c>
      <c r="U4711" s="63">
        <f t="shared" si="371"/>
        <v>408.644452089732</v>
      </c>
      <c r="AC4711" s="76"/>
      <c r="AD4711" s="76"/>
    </row>
    <row r="4712" spans="2:30" x14ac:dyDescent="0.2">
      <c r="B4712" s="59">
        <v>2014</v>
      </c>
      <c r="C4712">
        <v>7</v>
      </c>
      <c r="D4712">
        <v>16</v>
      </c>
      <c r="E4712">
        <v>3</v>
      </c>
      <c r="F4712" s="114">
        <v>5.81</v>
      </c>
      <c r="G4712" s="114">
        <f>F4712*(Dashboard!$C$21/50)^Dashboard!$C$22</f>
        <v>6.4020687232431079</v>
      </c>
      <c r="H4712" s="67">
        <v>0</v>
      </c>
      <c r="I4712">
        <f>IF(AND(Dashboard!$C$24&lt;G4712,G4712&lt;Dashboard!$C$25),1,0)</f>
        <v>1</v>
      </c>
      <c r="J4712">
        <f>IF((I4712*$Y$6*(0.5*Dashboard!$C$26*Dashboard!$C$27*(PI()*(Dashboard!$C$23/2)^2)*G4712^3)/10^3)&lt;$Y$6*Dashboard!$C$28,1,0)</f>
        <v>1</v>
      </c>
      <c r="K4712" s="95">
        <f>IF($Y$7*H4712*Dashboard!$C$31*Dashboard!$C$32/(10^3)&lt;Dashboard!$C$33*$Y$5,1,0)</f>
        <v>0</v>
      </c>
      <c r="L4712" s="39">
        <f>IF(J4712=1,I4712*$Y$6*(0.5*Dashboard!$C$26*Dashboard!$C$27*(PI()*(Dashboard!$C$23/2)^2)*G4712^3)/10^6,I4712*$Y$6*Dashboard!$C$28/10^3)</f>
        <v>15.057277190961477</v>
      </c>
      <c r="M4712">
        <f>IF(K4712=1,$Y$7*H4712*Dashboard!$C$31*Dashboard!$C$32/(10^6),$Y$5*Dashboard!$C$33/10^3)</f>
        <v>0</v>
      </c>
      <c r="N4712" s="70">
        <f t="shared" si="369"/>
        <v>15.057277190961477</v>
      </c>
      <c r="O4712" s="39">
        <f t="shared" si="372"/>
        <v>5.8631071195449018E-2</v>
      </c>
      <c r="P4712" s="70">
        <f t="shared" si="373"/>
        <v>14.998646119766027</v>
      </c>
      <c r="Q4712">
        <f>IF(P4712&gt;Dashboard!$C$9*Dashboard!$C$10,1,0)</f>
        <v>1</v>
      </c>
      <c r="R4712" s="95">
        <f>IF(P4712&gt;Dashboard!$C$9,0,1)</f>
        <v>1</v>
      </c>
      <c r="S4712" s="73" cm="1">
        <f t="array" ref="S4712">_xlfn.IFS(Q4712=0,0,R4712=1,(P4712*10^3)/55,R4712=0,(Dashboard!$C$9*10^3)/55)</f>
        <v>272.70265672301866</v>
      </c>
      <c r="T4712" s="39">
        <f t="shared" si="370"/>
        <v>0</v>
      </c>
      <c r="U4712" s="63">
        <f t="shared" si="371"/>
        <v>390.22758786035484</v>
      </c>
      <c r="AC4712" s="76"/>
      <c r="AD4712" s="76"/>
    </row>
    <row r="4713" spans="2:30" x14ac:dyDescent="0.2">
      <c r="B4713" s="59">
        <v>2014</v>
      </c>
      <c r="C4713">
        <v>7</v>
      </c>
      <c r="D4713">
        <v>16</v>
      </c>
      <c r="E4713">
        <v>4</v>
      </c>
      <c r="F4713" s="114">
        <v>5.58</v>
      </c>
      <c r="G4713" s="114">
        <f>F4713*(Dashboard!$C$21/50)^Dashboard!$C$22</f>
        <v>6.1486305465914874</v>
      </c>
      <c r="H4713" s="67">
        <v>0</v>
      </c>
      <c r="I4713">
        <f>IF(AND(Dashboard!$C$24&lt;G4713,G4713&lt;Dashboard!$C$25),1,0)</f>
        <v>1</v>
      </c>
      <c r="J4713">
        <f>IF((I4713*$Y$6*(0.5*Dashboard!$C$26*Dashboard!$C$27*(PI()*(Dashboard!$C$23/2)^2)*G4713^3)/10^3)&lt;$Y$6*Dashboard!$C$28,1,0)</f>
        <v>1</v>
      </c>
      <c r="K4713" s="95">
        <f>IF($Y$7*H4713*Dashboard!$C$31*Dashboard!$C$32/(10^3)&lt;Dashboard!$C$33*$Y$5,1,0)</f>
        <v>0</v>
      </c>
      <c r="L4713" s="39">
        <f>IF(J4713=1,I4713*$Y$6*(0.5*Dashboard!$C$26*Dashboard!$C$27*(PI()*(Dashboard!$C$23/2)^2)*G4713^3)/10^6,I4713*$Y$6*Dashboard!$C$28/10^3)</f>
        <v>13.338919299858363</v>
      </c>
      <c r="M4713">
        <f>IF(K4713=1,$Y$7*H4713*Dashboard!$C$31*Dashboard!$C$32/(10^6),$Y$5*Dashboard!$C$33/10^3)</f>
        <v>0</v>
      </c>
      <c r="N4713" s="70">
        <f t="shared" si="369"/>
        <v>13.338919299858363</v>
      </c>
      <c r="O4713" s="39">
        <f t="shared" si="372"/>
        <v>5.1940009951454279E-2</v>
      </c>
      <c r="P4713" s="70">
        <f t="shared" si="373"/>
        <v>13.286979289906908</v>
      </c>
      <c r="Q4713">
        <f>IF(P4713&gt;Dashboard!$C$9*Dashboard!$C$10,1,0)</f>
        <v>1</v>
      </c>
      <c r="R4713" s="95">
        <f>IF(P4713&gt;Dashboard!$C$9,0,1)</f>
        <v>1</v>
      </c>
      <c r="S4713" s="73" cm="1">
        <f t="array" ref="S4713">_xlfn.IFS(Q4713=0,0,R4713=1,(P4713*10^3)/55,R4713=0,(Dashboard!$C$9*10^3)/55)</f>
        <v>241.58144163467105</v>
      </c>
      <c r="T4713" s="39">
        <f t="shared" si="370"/>
        <v>0</v>
      </c>
      <c r="U4713" s="63">
        <f t="shared" si="371"/>
        <v>345.69426045847308</v>
      </c>
      <c r="AC4713" s="76"/>
      <c r="AD4713" s="76"/>
    </row>
    <row r="4714" spans="2:30" x14ac:dyDescent="0.2">
      <c r="B4714" s="59">
        <v>2014</v>
      </c>
      <c r="C4714">
        <v>7</v>
      </c>
      <c r="D4714">
        <v>16</v>
      </c>
      <c r="E4714">
        <v>5</v>
      </c>
      <c r="F4714" s="114">
        <v>5.43</v>
      </c>
      <c r="G4714" s="114">
        <f>F4714*(Dashboard!$C$21/50)^Dashboard!$C$22</f>
        <v>5.9833447792099959</v>
      </c>
      <c r="H4714" s="67">
        <v>0</v>
      </c>
      <c r="I4714">
        <f>IF(AND(Dashboard!$C$24&lt;G4714,G4714&lt;Dashboard!$C$25),1,0)</f>
        <v>1</v>
      </c>
      <c r="J4714">
        <f>IF((I4714*$Y$6*(0.5*Dashboard!$C$26*Dashboard!$C$27*(PI()*(Dashboard!$C$23/2)^2)*G4714^3)/10^3)&lt;$Y$6*Dashboard!$C$28,1,0)</f>
        <v>1</v>
      </c>
      <c r="K4714" s="95">
        <f>IF($Y$7*H4714*Dashboard!$C$31*Dashboard!$C$32/(10^3)&lt;Dashboard!$C$33*$Y$5,1,0)</f>
        <v>0</v>
      </c>
      <c r="L4714" s="39">
        <f>IF(J4714=1,I4714*$Y$6*(0.5*Dashboard!$C$26*Dashboard!$C$27*(PI()*(Dashboard!$C$23/2)^2)*G4714^3)/10^6,I4714*$Y$6*Dashboard!$C$28/10^3)</f>
        <v>12.29185807235802</v>
      </c>
      <c r="M4714">
        <f>IF(K4714=1,$Y$7*H4714*Dashboard!$C$31*Dashboard!$C$32/(10^6),$Y$5*Dashboard!$C$33/10^3)</f>
        <v>0</v>
      </c>
      <c r="N4714" s="70">
        <f t="shared" si="369"/>
        <v>12.29185807235802</v>
      </c>
      <c r="O4714" s="39">
        <f t="shared" si="372"/>
        <v>4.7862890257302802E-2</v>
      </c>
      <c r="P4714" s="70">
        <f t="shared" si="373"/>
        <v>12.243995182100717</v>
      </c>
      <c r="Q4714">
        <f>IF(P4714&gt;Dashboard!$C$9*Dashboard!$C$10,1,0)</f>
        <v>1</v>
      </c>
      <c r="R4714" s="95">
        <f>IF(P4714&gt;Dashboard!$C$9,0,1)</f>
        <v>1</v>
      </c>
      <c r="S4714" s="73" cm="1">
        <f t="array" ref="S4714">_xlfn.IFS(Q4714=0,0,R4714=1,(P4714*10^3)/55,R4714=0,(Dashboard!$C$9*10^3)/55)</f>
        <v>222.61809422001303</v>
      </c>
      <c r="T4714" s="39">
        <f t="shared" si="370"/>
        <v>0</v>
      </c>
      <c r="U4714" s="63">
        <f t="shared" si="371"/>
        <v>318.55839970704653</v>
      </c>
      <c r="AC4714" s="76"/>
      <c r="AD4714" s="76"/>
    </row>
    <row r="4715" spans="2:30" x14ac:dyDescent="0.2">
      <c r="B4715" s="59">
        <v>2014</v>
      </c>
      <c r="C4715">
        <v>7</v>
      </c>
      <c r="D4715">
        <v>16</v>
      </c>
      <c r="E4715">
        <v>6</v>
      </c>
      <c r="F4715" s="114">
        <v>5.65</v>
      </c>
      <c r="G4715" s="114">
        <f>F4715*(Dashboard!$C$21/50)^Dashboard!$C$22</f>
        <v>6.225763904702851</v>
      </c>
      <c r="H4715" s="67">
        <v>0</v>
      </c>
      <c r="I4715">
        <f>IF(AND(Dashboard!$C$24&lt;G4715,G4715&lt;Dashboard!$C$25),1,0)</f>
        <v>1</v>
      </c>
      <c r="J4715">
        <f>IF((I4715*$Y$6*(0.5*Dashboard!$C$26*Dashboard!$C$27*(PI()*(Dashboard!$C$23/2)^2)*G4715^3)/10^3)&lt;$Y$6*Dashboard!$C$28,1,0)</f>
        <v>1</v>
      </c>
      <c r="K4715" s="95">
        <f>IF($Y$7*H4715*Dashboard!$C$31*Dashboard!$C$32/(10^3)&lt;Dashboard!$C$33*$Y$5,1,0)</f>
        <v>0</v>
      </c>
      <c r="L4715" s="39">
        <f>IF(J4715=1,I4715*$Y$6*(0.5*Dashboard!$C$26*Dashboard!$C$27*(PI()*(Dashboard!$C$23/2)^2)*G4715^3)/10^6,I4715*$Y$6*Dashboard!$C$28/10^3)</f>
        <v>13.847245493202365</v>
      </c>
      <c r="M4715">
        <f>IF(K4715=1,$Y$7*H4715*Dashboard!$C$31*Dashboard!$C$32/(10^6),$Y$5*Dashboard!$C$33/10^3)</f>
        <v>0</v>
      </c>
      <c r="N4715" s="70">
        <f t="shared" si="369"/>
        <v>13.847245493202365</v>
      </c>
      <c r="O4715" s="39">
        <f t="shared" si="372"/>
        <v>5.3919365770868574E-2</v>
      </c>
      <c r="P4715" s="70">
        <f t="shared" si="373"/>
        <v>13.793326127431497</v>
      </c>
      <c r="Q4715">
        <f>IF(P4715&gt;Dashboard!$C$9*Dashboard!$C$10,1,0)</f>
        <v>1</v>
      </c>
      <c r="R4715" s="95">
        <f>IF(P4715&gt;Dashboard!$C$9,0,1)</f>
        <v>1</v>
      </c>
      <c r="S4715" s="73" cm="1">
        <f t="array" ref="S4715">_xlfn.IFS(Q4715=0,0,R4715=1,(P4715*10^3)/55,R4715=0,(Dashboard!$C$9*10^3)/55)</f>
        <v>250.78774777148178</v>
      </c>
      <c r="T4715" s="39">
        <f t="shared" si="370"/>
        <v>0</v>
      </c>
      <c r="U4715" s="63">
        <f t="shared" si="371"/>
        <v>358.86814985156593</v>
      </c>
      <c r="AC4715" s="76"/>
      <c r="AD4715" s="76"/>
    </row>
    <row r="4716" spans="2:30" x14ac:dyDescent="0.2">
      <c r="B4716" s="59">
        <v>2014</v>
      </c>
      <c r="C4716">
        <v>7</v>
      </c>
      <c r="D4716">
        <v>16</v>
      </c>
      <c r="E4716">
        <v>7</v>
      </c>
      <c r="F4716" s="114">
        <v>5.97</v>
      </c>
      <c r="G4716" s="114">
        <f>F4716*(Dashboard!$C$21/50)^Dashboard!$C$22</f>
        <v>6.5783735417833658</v>
      </c>
      <c r="H4716" s="67">
        <v>13.58</v>
      </c>
      <c r="I4716">
        <f>IF(AND(Dashboard!$C$24&lt;G4716,G4716&lt;Dashboard!$C$25),1,0)</f>
        <v>1</v>
      </c>
      <c r="J4716">
        <f>IF((I4716*$Y$6*(0.5*Dashboard!$C$26*Dashboard!$C$27*(PI()*(Dashboard!$C$23/2)^2)*G4716^3)/10^3)&lt;$Y$6*Dashboard!$C$28,1,0)</f>
        <v>1</v>
      </c>
      <c r="K4716" s="95">
        <f>IF($Y$7*H4716*Dashboard!$C$31*Dashboard!$C$32/(10^3)&lt;Dashboard!$C$33*$Y$5,1,0)</f>
        <v>0</v>
      </c>
      <c r="L4716" s="39">
        <f>IF(J4716=1,I4716*$Y$6*(0.5*Dashboard!$C$26*Dashboard!$C$27*(PI()*(Dashboard!$C$23/2)^2)*G4716^3)/10^6,I4716*$Y$6*Dashboard!$C$28/10^3)</f>
        <v>16.335823846803184</v>
      </c>
      <c r="M4716">
        <f>IF(K4716=1,$Y$7*H4716*Dashboard!$C$31*Dashboard!$C$32/(10^6),$Y$5*Dashboard!$C$33/10^3)</f>
        <v>0</v>
      </c>
      <c r="N4716" s="70">
        <f t="shared" si="369"/>
        <v>16.335823846803184</v>
      </c>
      <c r="O4716" s="39">
        <f t="shared" si="372"/>
        <v>6.3609564920088457E-2</v>
      </c>
      <c r="P4716" s="70">
        <f t="shared" si="373"/>
        <v>16.272214281883095</v>
      </c>
      <c r="Q4716">
        <f>IF(P4716&gt;Dashboard!$C$9*Dashboard!$C$10,1,0)</f>
        <v>1</v>
      </c>
      <c r="R4716" s="95">
        <f>IF(P4716&gt;Dashboard!$C$9,0,1)</f>
        <v>1</v>
      </c>
      <c r="S4716" s="73" cm="1">
        <f t="array" ref="S4716">_xlfn.IFS(Q4716=0,0,R4716=1,(P4716*10^3)/55,R4716=0,(Dashboard!$C$9*10^3)/55)</f>
        <v>295.85844148878351</v>
      </c>
      <c r="T4716" s="39">
        <f t="shared" si="370"/>
        <v>0</v>
      </c>
      <c r="U4716" s="63">
        <f t="shared" si="371"/>
        <v>423.36267404815015</v>
      </c>
      <c r="AC4716" s="76"/>
      <c r="AD4716" s="76"/>
    </row>
    <row r="4717" spans="2:30" x14ac:dyDescent="0.2">
      <c r="B4717" s="59">
        <v>2014</v>
      </c>
      <c r="C4717">
        <v>7</v>
      </c>
      <c r="D4717">
        <v>16</v>
      </c>
      <c r="E4717">
        <v>8</v>
      </c>
      <c r="F4717" s="114">
        <v>6.06</v>
      </c>
      <c r="G4717" s="114">
        <f>F4717*(Dashboard!$C$21/50)^Dashboard!$C$22</f>
        <v>6.67754500221226</v>
      </c>
      <c r="H4717" s="67">
        <v>61.73</v>
      </c>
      <c r="I4717">
        <f>IF(AND(Dashboard!$C$24&lt;G4717,G4717&lt;Dashboard!$C$25),1,0)</f>
        <v>1</v>
      </c>
      <c r="J4717">
        <f>IF((I4717*$Y$6*(0.5*Dashboard!$C$26*Dashboard!$C$27*(PI()*(Dashboard!$C$23/2)^2)*G4717^3)/10^3)&lt;$Y$6*Dashboard!$C$28,1,0)</f>
        <v>1</v>
      </c>
      <c r="K4717" s="95">
        <f>IF($Y$7*H4717*Dashboard!$C$31*Dashboard!$C$32/(10^3)&lt;Dashboard!$C$33*$Y$5,1,0)</f>
        <v>0</v>
      </c>
      <c r="L4717" s="39">
        <f>IF(J4717=1,I4717*$Y$6*(0.5*Dashboard!$C$26*Dashboard!$C$27*(PI()*(Dashboard!$C$23/2)^2)*G4717^3)/10^6,I4717*$Y$6*Dashboard!$C$28/10^3)</f>
        <v>17.085823699630101</v>
      </c>
      <c r="M4717">
        <f>IF(K4717=1,$Y$7*H4717*Dashboard!$C$31*Dashboard!$C$32/(10^6),$Y$5*Dashboard!$C$33/10^3)</f>
        <v>0</v>
      </c>
      <c r="N4717" s="70">
        <f t="shared" si="369"/>
        <v>17.085823699630101</v>
      </c>
      <c r="O4717" s="39">
        <f t="shared" si="372"/>
        <v>6.652996641167204E-2</v>
      </c>
      <c r="P4717" s="70">
        <f t="shared" si="373"/>
        <v>17.019293733218429</v>
      </c>
      <c r="Q4717">
        <f>IF(P4717&gt;Dashboard!$C$9*Dashboard!$C$10,1,0)</f>
        <v>1</v>
      </c>
      <c r="R4717" s="95">
        <f>IF(P4717&gt;Dashboard!$C$9,0,1)</f>
        <v>1</v>
      </c>
      <c r="S4717" s="73" cm="1">
        <f t="array" ref="S4717">_xlfn.IFS(Q4717=0,0,R4717=1,(P4717*10^3)/55,R4717=0,(Dashboard!$C$9*10^3)/55)</f>
        <v>309.44170424033507</v>
      </c>
      <c r="T4717" s="39">
        <f t="shared" si="370"/>
        <v>0</v>
      </c>
      <c r="U4717" s="63">
        <f t="shared" si="371"/>
        <v>442.79982923580599</v>
      </c>
      <c r="AC4717" s="76"/>
      <c r="AD4717" s="76"/>
    </row>
    <row r="4718" spans="2:30" x14ac:dyDescent="0.2">
      <c r="B4718" s="59">
        <v>2014</v>
      </c>
      <c r="C4718">
        <v>7</v>
      </c>
      <c r="D4718">
        <v>16</v>
      </c>
      <c r="E4718">
        <v>9</v>
      </c>
      <c r="F4718" s="114">
        <v>6.01</v>
      </c>
      <c r="G4718" s="114">
        <f>F4718*(Dashboard!$C$21/50)^Dashboard!$C$22</f>
        <v>6.6224497464184298</v>
      </c>
      <c r="H4718" s="67">
        <v>131.97999999999999</v>
      </c>
      <c r="I4718">
        <f>IF(AND(Dashboard!$C$24&lt;G4718,G4718&lt;Dashboard!$C$25),1,0)</f>
        <v>1</v>
      </c>
      <c r="J4718">
        <f>IF((I4718*$Y$6*(0.5*Dashboard!$C$26*Dashboard!$C$27*(PI()*(Dashboard!$C$23/2)^2)*G4718^3)/10^3)&lt;$Y$6*Dashboard!$C$28,1,0)</f>
        <v>1</v>
      </c>
      <c r="K4718" s="95">
        <f>IF($Y$7*H4718*Dashboard!$C$31*Dashboard!$C$32/(10^3)&lt;Dashboard!$C$33*$Y$5,1,0)</f>
        <v>0</v>
      </c>
      <c r="L4718" s="39">
        <f>IF(J4718=1,I4718*$Y$6*(0.5*Dashboard!$C$26*Dashboard!$C$27*(PI()*(Dashboard!$C$23/2)^2)*G4718^3)/10^6,I4718*$Y$6*Dashboard!$C$28/10^3)</f>
        <v>16.66638708405937</v>
      </c>
      <c r="M4718">
        <f>IF(K4718=1,$Y$7*H4718*Dashboard!$C$31*Dashboard!$C$32/(10^6),$Y$5*Dashboard!$C$33/10^3)</f>
        <v>0</v>
      </c>
      <c r="N4718" s="70">
        <f t="shared" si="369"/>
        <v>16.66638708405937</v>
      </c>
      <c r="O4718" s="39">
        <f t="shared" si="372"/>
        <v>6.4896735000865055E-2</v>
      </c>
      <c r="P4718" s="70">
        <f t="shared" si="373"/>
        <v>16.601490349058505</v>
      </c>
      <c r="Q4718">
        <f>IF(P4718&gt;Dashboard!$C$9*Dashboard!$C$10,1,0)</f>
        <v>1</v>
      </c>
      <c r="R4718" s="95">
        <f>IF(P4718&gt;Dashboard!$C$9,0,1)</f>
        <v>1</v>
      </c>
      <c r="S4718" s="73" cm="1">
        <f t="array" ref="S4718">_xlfn.IFS(Q4718=0,0,R4718=1,(P4718*10^3)/55,R4718=0,(Dashboard!$C$9*10^3)/55)</f>
        <v>301.845279073791</v>
      </c>
      <c r="T4718" s="39">
        <f t="shared" si="370"/>
        <v>0</v>
      </c>
      <c r="U4718" s="63">
        <f t="shared" si="371"/>
        <v>431.92962098509196</v>
      </c>
      <c r="AC4718" s="76"/>
      <c r="AD4718" s="76"/>
    </row>
    <row r="4719" spans="2:30" x14ac:dyDescent="0.2">
      <c r="B4719" s="59">
        <v>2014</v>
      </c>
      <c r="C4719">
        <v>7</v>
      </c>
      <c r="D4719">
        <v>16</v>
      </c>
      <c r="E4719">
        <v>10</v>
      </c>
      <c r="F4719" s="114">
        <v>5.97</v>
      </c>
      <c r="G4719" s="114">
        <f>F4719*(Dashboard!$C$21/50)^Dashboard!$C$22</f>
        <v>6.5783735417833658</v>
      </c>
      <c r="H4719" s="67">
        <v>162.30000000000001</v>
      </c>
      <c r="I4719">
        <f>IF(AND(Dashboard!$C$24&lt;G4719,G4719&lt;Dashboard!$C$25),1,0)</f>
        <v>1</v>
      </c>
      <c r="J4719">
        <f>IF((I4719*$Y$6*(0.5*Dashboard!$C$26*Dashboard!$C$27*(PI()*(Dashboard!$C$23/2)^2)*G4719^3)/10^3)&lt;$Y$6*Dashboard!$C$28,1,0)</f>
        <v>1</v>
      </c>
      <c r="K4719" s="95">
        <f>IF($Y$7*H4719*Dashboard!$C$31*Dashboard!$C$32/(10^3)&lt;Dashboard!$C$33*$Y$5,1,0)</f>
        <v>0</v>
      </c>
      <c r="L4719" s="39">
        <f>IF(J4719=1,I4719*$Y$6*(0.5*Dashboard!$C$26*Dashboard!$C$27*(PI()*(Dashboard!$C$23/2)^2)*G4719^3)/10^6,I4719*$Y$6*Dashboard!$C$28/10^3)</f>
        <v>16.335823846803184</v>
      </c>
      <c r="M4719">
        <f>IF(K4719=1,$Y$7*H4719*Dashboard!$C$31*Dashboard!$C$32/(10^6),$Y$5*Dashboard!$C$33/10^3)</f>
        <v>0</v>
      </c>
      <c r="N4719" s="70">
        <f t="shared" si="369"/>
        <v>16.335823846803184</v>
      </c>
      <c r="O4719" s="39">
        <f t="shared" si="372"/>
        <v>6.3609564920088457E-2</v>
      </c>
      <c r="P4719" s="70">
        <f t="shared" si="373"/>
        <v>16.272214281883095</v>
      </c>
      <c r="Q4719">
        <f>IF(P4719&gt;Dashboard!$C$9*Dashboard!$C$10,1,0)</f>
        <v>1</v>
      </c>
      <c r="R4719" s="95">
        <f>IF(P4719&gt;Dashboard!$C$9,0,1)</f>
        <v>1</v>
      </c>
      <c r="S4719" s="73" cm="1">
        <f t="array" ref="S4719">_xlfn.IFS(Q4719=0,0,R4719=1,(P4719*10^3)/55,R4719=0,(Dashboard!$C$9*10^3)/55)</f>
        <v>295.85844148878351</v>
      </c>
      <c r="T4719" s="39">
        <f t="shared" si="370"/>
        <v>0</v>
      </c>
      <c r="U4719" s="63">
        <f t="shared" si="371"/>
        <v>423.36267404815015</v>
      </c>
      <c r="AC4719" s="76"/>
      <c r="AD4719" s="76"/>
    </row>
    <row r="4720" spans="2:30" x14ac:dyDescent="0.2">
      <c r="B4720" s="59">
        <v>2014</v>
      </c>
      <c r="C4720">
        <v>7</v>
      </c>
      <c r="D4720">
        <v>16</v>
      </c>
      <c r="E4720">
        <v>11</v>
      </c>
      <c r="F4720" s="114">
        <v>5.82</v>
      </c>
      <c r="G4720" s="114">
        <f>F4720*(Dashboard!$C$21/50)^Dashboard!$C$22</f>
        <v>6.4130877744018742</v>
      </c>
      <c r="H4720" s="67">
        <v>276.7</v>
      </c>
      <c r="I4720">
        <f>IF(AND(Dashboard!$C$24&lt;G4720,G4720&lt;Dashboard!$C$25),1,0)</f>
        <v>1</v>
      </c>
      <c r="J4720">
        <f>IF((I4720*$Y$6*(0.5*Dashboard!$C$26*Dashboard!$C$27*(PI()*(Dashboard!$C$23/2)^2)*G4720^3)/10^3)&lt;$Y$6*Dashboard!$C$28,1,0)</f>
        <v>1</v>
      </c>
      <c r="K4720" s="95">
        <f>IF($Y$7*H4720*Dashboard!$C$31*Dashboard!$C$32/(10^3)&lt;Dashboard!$C$33*$Y$5,1,0)</f>
        <v>0</v>
      </c>
      <c r="L4720" s="39">
        <f>IF(J4720=1,I4720*$Y$6*(0.5*Dashboard!$C$26*Dashboard!$C$27*(PI()*(Dashboard!$C$23/2)^2)*G4720^3)/10^6,I4720*$Y$6*Dashboard!$C$28/10^3)</f>
        <v>15.135159505244102</v>
      </c>
      <c r="M4720">
        <f>IF(K4720=1,$Y$7*H4720*Dashboard!$C$31*Dashboard!$C$32/(10^6),$Y$5*Dashboard!$C$33/10^3)</f>
        <v>0</v>
      </c>
      <c r="N4720" s="70">
        <f t="shared" si="369"/>
        <v>15.135159505244102</v>
      </c>
      <c r="O4720" s="39">
        <f t="shared" si="372"/>
        <v>5.8934334757357272E-2</v>
      </c>
      <c r="P4720" s="70">
        <f t="shared" si="373"/>
        <v>15.076225170486746</v>
      </c>
      <c r="Q4720">
        <f>IF(P4720&gt;Dashboard!$C$9*Dashboard!$C$10,1,0)</f>
        <v>1</v>
      </c>
      <c r="R4720" s="95">
        <f>IF(P4720&gt;Dashboard!$C$9,0,1)</f>
        <v>1</v>
      </c>
      <c r="S4720" s="73" cm="1">
        <f t="array" ref="S4720">_xlfn.IFS(Q4720=0,0,R4720=1,(P4720*10^3)/55,R4720=0,(Dashboard!$C$9*10^3)/55)</f>
        <v>274.11318491794083</v>
      </c>
      <c r="T4720" s="39">
        <f t="shared" si="370"/>
        <v>0</v>
      </c>
      <c r="U4720" s="63">
        <f t="shared" si="371"/>
        <v>392.24600242854348</v>
      </c>
      <c r="AC4720" s="76"/>
      <c r="AD4720" s="76"/>
    </row>
    <row r="4721" spans="2:30" x14ac:dyDescent="0.2">
      <c r="B4721" s="59">
        <v>2014</v>
      </c>
      <c r="C4721">
        <v>7</v>
      </c>
      <c r="D4721">
        <v>16</v>
      </c>
      <c r="E4721">
        <v>12</v>
      </c>
      <c r="F4721" s="114">
        <v>5.52</v>
      </c>
      <c r="G4721" s="114">
        <f>F4721*(Dashboard!$C$21/50)^Dashboard!$C$22</f>
        <v>6.0825162396388901</v>
      </c>
      <c r="H4721" s="67">
        <v>270.54000000000002</v>
      </c>
      <c r="I4721">
        <f>IF(AND(Dashboard!$C$24&lt;G4721,G4721&lt;Dashboard!$C$25),1,0)</f>
        <v>1</v>
      </c>
      <c r="J4721">
        <f>IF((I4721*$Y$6*(0.5*Dashboard!$C$26*Dashboard!$C$27*(PI()*(Dashboard!$C$23/2)^2)*G4721^3)/10^3)&lt;$Y$6*Dashboard!$C$28,1,0)</f>
        <v>1</v>
      </c>
      <c r="K4721" s="95">
        <f>IF($Y$7*H4721*Dashboard!$C$31*Dashboard!$C$32/(10^3)&lt;Dashboard!$C$33*$Y$5,1,0)</f>
        <v>0</v>
      </c>
      <c r="L4721" s="39">
        <f>IF(J4721=1,I4721*$Y$6*(0.5*Dashboard!$C$26*Dashboard!$C$27*(PI()*(Dashboard!$C$23/2)^2)*G4721^3)/10^6,I4721*$Y$6*Dashboard!$C$28/10^3)</f>
        <v>12.913241746846371</v>
      </c>
      <c r="M4721">
        <f>IF(K4721=1,$Y$7*H4721*Dashboard!$C$31*Dashboard!$C$32/(10^6),$Y$5*Dashboard!$C$33/10^3)</f>
        <v>0</v>
      </c>
      <c r="N4721" s="70">
        <f t="shared" si="369"/>
        <v>12.913241746846371</v>
      </c>
      <c r="O4721" s="39">
        <f t="shared" si="372"/>
        <v>5.02824771451955E-2</v>
      </c>
      <c r="P4721" s="70">
        <f t="shared" si="373"/>
        <v>12.862959269701175</v>
      </c>
      <c r="Q4721">
        <f>IF(P4721&gt;Dashboard!$C$9*Dashboard!$C$10,1,0)</f>
        <v>1</v>
      </c>
      <c r="R4721" s="95">
        <f>IF(P4721&gt;Dashboard!$C$9,0,1)</f>
        <v>1</v>
      </c>
      <c r="S4721" s="73" cm="1">
        <f t="array" ref="S4721">_xlfn.IFS(Q4721=0,0,R4721=1,(P4721*10^3)/55,R4721=0,(Dashboard!$C$9*10^3)/55)</f>
        <v>233.87198672183956</v>
      </c>
      <c r="T4721" s="39">
        <f t="shared" si="370"/>
        <v>0</v>
      </c>
      <c r="U4721" s="63">
        <f t="shared" si="371"/>
        <v>334.66231074993743</v>
      </c>
      <c r="AC4721" s="76"/>
      <c r="AD4721" s="76"/>
    </row>
    <row r="4722" spans="2:30" x14ac:dyDescent="0.2">
      <c r="B4722" s="59">
        <v>2014</v>
      </c>
      <c r="C4722">
        <v>7</v>
      </c>
      <c r="D4722">
        <v>16</v>
      </c>
      <c r="E4722">
        <v>13</v>
      </c>
      <c r="F4722" s="114">
        <v>5.1100000000000003</v>
      </c>
      <c r="G4722" s="114">
        <f>F4722*(Dashboard!$C$21/50)^Dashboard!$C$22</f>
        <v>5.6307351421294811</v>
      </c>
      <c r="H4722" s="67">
        <v>236.31</v>
      </c>
      <c r="I4722">
        <f>IF(AND(Dashboard!$C$24&lt;G4722,G4722&lt;Dashboard!$C$25),1,0)</f>
        <v>1</v>
      </c>
      <c r="J4722">
        <f>IF((I4722*$Y$6*(0.5*Dashboard!$C$26*Dashboard!$C$27*(PI()*(Dashboard!$C$23/2)^2)*G4722^3)/10^3)&lt;$Y$6*Dashboard!$C$28,1,0)</f>
        <v>1</v>
      </c>
      <c r="K4722" s="95">
        <f>IF($Y$7*H4722*Dashboard!$C$31*Dashboard!$C$32/(10^3)&lt;Dashboard!$C$33*$Y$5,1,0)</f>
        <v>0</v>
      </c>
      <c r="L4722" s="39">
        <f>IF(J4722=1,I4722*$Y$6*(0.5*Dashboard!$C$26*Dashboard!$C$27*(PI()*(Dashboard!$C$23/2)^2)*G4722^3)/10^6,I4722*$Y$6*Dashboard!$C$28/10^3)</f>
        <v>10.244263687345573</v>
      </c>
      <c r="M4722">
        <f>IF(K4722=1,$Y$7*H4722*Dashboard!$C$31*Dashboard!$C$32/(10^6),$Y$5*Dashboard!$C$33/10^3)</f>
        <v>0</v>
      </c>
      <c r="N4722" s="70">
        <f t="shared" si="369"/>
        <v>10.244263687345573</v>
      </c>
      <c r="O4722" s="39">
        <f t="shared" si="372"/>
        <v>3.9889825097877349E-2</v>
      </c>
      <c r="P4722" s="70">
        <f t="shared" si="373"/>
        <v>10.204373862247696</v>
      </c>
      <c r="Q4722">
        <f>IF(P4722&gt;Dashboard!$C$9*Dashboard!$C$10,1,0)</f>
        <v>1</v>
      </c>
      <c r="R4722" s="95">
        <f>IF(P4722&gt;Dashboard!$C$9,0,1)</f>
        <v>1</v>
      </c>
      <c r="S4722" s="73" cm="1">
        <f t="array" ref="S4722">_xlfn.IFS(Q4722=0,0,R4722=1,(P4722*10^3)/55,R4722=0,(Dashboard!$C$9*10^3)/55)</f>
        <v>185.53407022268539</v>
      </c>
      <c r="T4722" s="39">
        <f t="shared" si="370"/>
        <v>0</v>
      </c>
      <c r="U4722" s="63">
        <f t="shared" si="371"/>
        <v>265.49250953007277</v>
      </c>
      <c r="AC4722" s="76"/>
      <c r="AD4722" s="76"/>
    </row>
    <row r="4723" spans="2:30" x14ac:dyDescent="0.2">
      <c r="B4723" s="59">
        <v>2014</v>
      </c>
      <c r="C4723">
        <v>7</v>
      </c>
      <c r="D4723">
        <v>16</v>
      </c>
      <c r="E4723">
        <v>14</v>
      </c>
      <c r="F4723" s="114">
        <v>4.71</v>
      </c>
      <c r="G4723" s="114">
        <f>F4723*(Dashboard!$C$21/50)^Dashboard!$C$22</f>
        <v>5.1899730957788366</v>
      </c>
      <c r="H4723" s="67">
        <v>243.11</v>
      </c>
      <c r="I4723">
        <f>IF(AND(Dashboard!$C$24&lt;G4723,G4723&lt;Dashboard!$C$25),1,0)</f>
        <v>1</v>
      </c>
      <c r="J4723">
        <f>IF((I4723*$Y$6*(0.5*Dashboard!$C$26*Dashboard!$C$27*(PI()*(Dashboard!$C$23/2)^2)*G4723^3)/10^3)&lt;$Y$6*Dashboard!$C$28,1,0)</f>
        <v>1</v>
      </c>
      <c r="K4723" s="95">
        <f>IF($Y$7*H4723*Dashboard!$C$31*Dashboard!$C$32/(10^3)&lt;Dashboard!$C$33*$Y$5,1,0)</f>
        <v>0</v>
      </c>
      <c r="L4723" s="39">
        <f>IF(J4723=1,I4723*$Y$6*(0.5*Dashboard!$C$26*Dashboard!$C$27*(PI()*(Dashboard!$C$23/2)^2)*G4723^3)/10^6,I4723*$Y$6*Dashboard!$C$28/10^3)</f>
        <v>8.0219651265058278</v>
      </c>
      <c r="M4723">
        <f>IF(K4723=1,$Y$7*H4723*Dashboard!$C$31*Dashboard!$C$32/(10^6),$Y$5*Dashboard!$C$33/10^3)</f>
        <v>0</v>
      </c>
      <c r="N4723" s="70">
        <f t="shared" si="369"/>
        <v>8.0219651265058278</v>
      </c>
      <c r="O4723" s="39">
        <f t="shared" si="372"/>
        <v>3.1236484690731738E-2</v>
      </c>
      <c r="P4723" s="70">
        <f t="shared" si="373"/>
        <v>7.990728641815096</v>
      </c>
      <c r="Q4723">
        <f>IF(P4723&gt;Dashboard!$C$9*Dashboard!$C$10,1,0)</f>
        <v>1</v>
      </c>
      <c r="R4723" s="95">
        <f>IF(P4723&gt;Dashboard!$C$9,0,1)</f>
        <v>1</v>
      </c>
      <c r="S4723" s="73" cm="1">
        <f t="array" ref="S4723">_xlfn.IFS(Q4723=0,0,R4723=1,(P4723*10^3)/55,R4723=0,(Dashboard!$C$9*10^3)/55)</f>
        <v>145.28597530572901</v>
      </c>
      <c r="T4723" s="39">
        <f t="shared" si="370"/>
        <v>0</v>
      </c>
      <c r="U4723" s="63">
        <f t="shared" si="371"/>
        <v>207.89894889464844</v>
      </c>
      <c r="AC4723" s="76"/>
      <c r="AD4723" s="76"/>
    </row>
    <row r="4724" spans="2:30" x14ac:dyDescent="0.2">
      <c r="B4724" s="59">
        <v>2014</v>
      </c>
      <c r="C4724">
        <v>7</v>
      </c>
      <c r="D4724">
        <v>16</v>
      </c>
      <c r="E4724">
        <v>15</v>
      </c>
      <c r="F4724" s="114">
        <v>4.41</v>
      </c>
      <c r="G4724" s="114">
        <f>F4724*(Dashboard!$C$21/50)^Dashboard!$C$22</f>
        <v>4.8594015610158534</v>
      </c>
      <c r="H4724" s="67">
        <v>140.43</v>
      </c>
      <c r="I4724">
        <f>IF(AND(Dashboard!$C$24&lt;G4724,G4724&lt;Dashboard!$C$25),1,0)</f>
        <v>1</v>
      </c>
      <c r="J4724">
        <f>IF((I4724*$Y$6*(0.5*Dashboard!$C$26*Dashboard!$C$27*(PI()*(Dashboard!$C$23/2)^2)*G4724^3)/10^3)&lt;$Y$6*Dashboard!$C$28,1,0)</f>
        <v>1</v>
      </c>
      <c r="K4724" s="95">
        <f>IF($Y$7*H4724*Dashboard!$C$31*Dashboard!$C$32/(10^3)&lt;Dashboard!$C$33*$Y$5,1,0)</f>
        <v>0</v>
      </c>
      <c r="L4724" s="39">
        <f>IF(J4724=1,I4724*$Y$6*(0.5*Dashboard!$C$26*Dashboard!$C$27*(PI()*(Dashboard!$C$23/2)^2)*G4724^3)/10^6,I4724*$Y$6*Dashboard!$C$28/10^3)</f>
        <v>6.5846669997190306</v>
      </c>
      <c r="M4724">
        <f>IF(K4724=1,$Y$7*H4724*Dashboard!$C$31*Dashboard!$C$32/(10^6),$Y$5*Dashboard!$C$33/10^3)</f>
        <v>0</v>
      </c>
      <c r="N4724" s="70">
        <f t="shared" si="369"/>
        <v>6.5846669997190306</v>
      </c>
      <c r="O4724" s="39">
        <f t="shared" si="372"/>
        <v>2.5639833468071929E-2</v>
      </c>
      <c r="P4724" s="70">
        <f t="shared" si="373"/>
        <v>6.5590271662509583</v>
      </c>
      <c r="Q4724">
        <f>IF(P4724&gt;Dashboard!$C$9*Dashboard!$C$10,1,0)</f>
        <v>1</v>
      </c>
      <c r="R4724" s="95">
        <f>IF(P4724&gt;Dashboard!$C$9,0,1)</f>
        <v>1</v>
      </c>
      <c r="S4724" s="73" cm="1">
        <f t="array" ref="S4724">_xlfn.IFS(Q4724=0,0,R4724=1,(P4724*10^3)/55,R4724=0,(Dashboard!$C$9*10^3)/55)</f>
        <v>119.25503938638107</v>
      </c>
      <c r="T4724" s="39">
        <f t="shared" si="370"/>
        <v>0</v>
      </c>
      <c r="U4724" s="63">
        <f t="shared" si="371"/>
        <v>170.64962593014212</v>
      </c>
      <c r="AC4724" s="76"/>
      <c r="AD4724" s="76"/>
    </row>
    <row r="4725" spans="2:30" x14ac:dyDescent="0.2">
      <c r="B4725" s="59">
        <v>2014</v>
      </c>
      <c r="C4725">
        <v>7</v>
      </c>
      <c r="D4725">
        <v>16</v>
      </c>
      <c r="E4725">
        <v>16</v>
      </c>
      <c r="F4725" s="114">
        <v>4.3099999999999996</v>
      </c>
      <c r="G4725" s="114">
        <f>F4725*(Dashboard!$C$21/50)^Dashboard!$C$22</f>
        <v>4.7492110494281912</v>
      </c>
      <c r="H4725" s="67">
        <v>61.88</v>
      </c>
      <c r="I4725">
        <f>IF(AND(Dashboard!$C$24&lt;G4725,G4725&lt;Dashboard!$C$25),1,0)</f>
        <v>1</v>
      </c>
      <c r="J4725">
        <f>IF((I4725*$Y$6*(0.5*Dashboard!$C$26*Dashboard!$C$27*(PI()*(Dashboard!$C$23/2)^2)*G4725^3)/10^3)&lt;$Y$6*Dashboard!$C$28,1,0)</f>
        <v>1</v>
      </c>
      <c r="K4725" s="95">
        <f>IF($Y$7*H4725*Dashboard!$C$31*Dashboard!$C$32/(10^3)&lt;Dashboard!$C$33*$Y$5,1,0)</f>
        <v>0</v>
      </c>
      <c r="L4725" s="39">
        <f>IF(J4725=1,I4725*$Y$6*(0.5*Dashboard!$C$26*Dashboard!$C$27*(PI()*(Dashboard!$C$23/2)^2)*G4725^3)/10^6,I4725*$Y$6*Dashboard!$C$28/10^3)</f>
        <v>6.1468109853831603</v>
      </c>
      <c r="M4725">
        <f>IF(K4725=1,$Y$7*H4725*Dashboard!$C$31*Dashboard!$C$32/(10^6),$Y$5*Dashboard!$C$33/10^3)</f>
        <v>0</v>
      </c>
      <c r="N4725" s="70">
        <f t="shared" si="369"/>
        <v>6.1468109853831603</v>
      </c>
      <c r="O4725" s="39">
        <f t="shared" si="372"/>
        <v>2.3934879323687031E-2</v>
      </c>
      <c r="P4725" s="70">
        <f t="shared" si="373"/>
        <v>6.122876106059473</v>
      </c>
      <c r="Q4725">
        <f>IF(P4725&gt;Dashboard!$C$9*Dashboard!$C$10,1,0)</f>
        <v>1</v>
      </c>
      <c r="R4725" s="95">
        <f>IF(P4725&gt;Dashboard!$C$9,0,1)</f>
        <v>1</v>
      </c>
      <c r="S4725" s="73" cm="1">
        <f t="array" ref="S4725">_xlfn.IFS(Q4725=0,0,R4725=1,(P4725*10^3)/55,R4725=0,(Dashboard!$C$9*10^3)/55)</f>
        <v>111.32502011017225</v>
      </c>
      <c r="T4725" s="39">
        <f t="shared" si="370"/>
        <v>0</v>
      </c>
      <c r="U4725" s="63">
        <f t="shared" si="371"/>
        <v>159.30205663607342</v>
      </c>
      <c r="AC4725" s="76"/>
      <c r="AD4725" s="76"/>
    </row>
    <row r="4726" spans="2:30" x14ac:dyDescent="0.2">
      <c r="B4726" s="59">
        <v>2014</v>
      </c>
      <c r="C4726">
        <v>7</v>
      </c>
      <c r="D4726">
        <v>16</v>
      </c>
      <c r="E4726">
        <v>17</v>
      </c>
      <c r="F4726" s="114">
        <v>4.5599999999999996</v>
      </c>
      <c r="G4726" s="114">
        <f>F4726*(Dashboard!$C$21/50)^Dashboard!$C$22</f>
        <v>5.0246873283973441</v>
      </c>
      <c r="H4726" s="67">
        <v>17.38</v>
      </c>
      <c r="I4726">
        <f>IF(AND(Dashboard!$C$24&lt;G4726,G4726&lt;Dashboard!$C$25),1,0)</f>
        <v>1</v>
      </c>
      <c r="J4726">
        <f>IF((I4726*$Y$6*(0.5*Dashboard!$C$26*Dashboard!$C$27*(PI()*(Dashboard!$C$23/2)^2)*G4726^3)/10^3)&lt;$Y$6*Dashboard!$C$28,1,0)</f>
        <v>1</v>
      </c>
      <c r="K4726" s="95">
        <f>IF($Y$7*H4726*Dashboard!$C$31*Dashboard!$C$32/(10^3)&lt;Dashboard!$C$33*$Y$5,1,0)</f>
        <v>0</v>
      </c>
      <c r="L4726" s="39">
        <f>IF(J4726=1,I4726*$Y$6*(0.5*Dashboard!$C$26*Dashboard!$C$27*(PI()*(Dashboard!$C$23/2)^2)*G4726^3)/10^6,I4726*$Y$6*Dashboard!$C$28/10^3)</f>
        <v>7.279684814795699</v>
      </c>
      <c r="M4726">
        <f>IF(K4726=1,$Y$7*H4726*Dashboard!$C$31*Dashboard!$C$32/(10^6),$Y$5*Dashboard!$C$33/10^3)</f>
        <v>0</v>
      </c>
      <c r="N4726" s="70">
        <f t="shared" si="369"/>
        <v>7.279684814795699</v>
      </c>
      <c r="O4726" s="39">
        <f t="shared" si="372"/>
        <v>2.8346142084235717E-2</v>
      </c>
      <c r="P4726" s="70">
        <f t="shared" si="373"/>
        <v>7.251338672711463</v>
      </c>
      <c r="Q4726">
        <f>IF(P4726&gt;Dashboard!$C$9*Dashboard!$C$10,1,0)</f>
        <v>1</v>
      </c>
      <c r="R4726" s="95">
        <f>IF(P4726&gt;Dashboard!$C$9,0,1)</f>
        <v>1</v>
      </c>
      <c r="S4726" s="73" cm="1">
        <f t="array" ref="S4726">_xlfn.IFS(Q4726=0,0,R4726=1,(P4726*10^3)/55,R4726=0,(Dashboard!$C$9*10^3)/55)</f>
        <v>131.84252132202661</v>
      </c>
      <c r="T4726" s="39">
        <f t="shared" si="370"/>
        <v>0</v>
      </c>
      <c r="U4726" s="63">
        <f t="shared" si="371"/>
        <v>188.66185497113676</v>
      </c>
      <c r="AC4726" s="76"/>
      <c r="AD4726" s="76"/>
    </row>
    <row r="4727" spans="2:30" x14ac:dyDescent="0.2">
      <c r="B4727" s="59">
        <v>2014</v>
      </c>
      <c r="C4727">
        <v>7</v>
      </c>
      <c r="D4727">
        <v>16</v>
      </c>
      <c r="E4727">
        <v>18</v>
      </c>
      <c r="F4727" s="114">
        <v>5.28</v>
      </c>
      <c r="G4727" s="114">
        <f>F4727*(Dashboard!$C$21/50)^Dashboard!$C$22</f>
        <v>5.8180590118285043</v>
      </c>
      <c r="H4727" s="67">
        <v>0</v>
      </c>
      <c r="I4727">
        <f>IF(AND(Dashboard!$C$24&lt;G4727,G4727&lt;Dashboard!$C$25),1,0)</f>
        <v>1</v>
      </c>
      <c r="J4727">
        <f>IF((I4727*$Y$6*(0.5*Dashboard!$C$26*Dashboard!$C$27*(PI()*(Dashboard!$C$23/2)^2)*G4727^3)/10^3)&lt;$Y$6*Dashboard!$C$28,1,0)</f>
        <v>1</v>
      </c>
      <c r="K4727" s="95">
        <f>IF($Y$7*H4727*Dashboard!$C$31*Dashboard!$C$32/(10^3)&lt;Dashboard!$C$33*$Y$5,1,0)</f>
        <v>0</v>
      </c>
      <c r="L4727" s="39">
        <f>IF(J4727=1,I4727*$Y$6*(0.5*Dashboard!$C$26*Dashboard!$C$27*(PI()*(Dashboard!$C$23/2)^2)*G4727^3)/10^6,I4727*$Y$6*Dashboard!$C$28/10^3)</f>
        <v>11.30107652834883</v>
      </c>
      <c r="M4727">
        <f>IF(K4727=1,$Y$7*H4727*Dashboard!$C$31*Dashboard!$C$32/(10^6),$Y$5*Dashboard!$C$33/10^3)</f>
        <v>0</v>
      </c>
      <c r="N4727" s="70">
        <f t="shared" si="369"/>
        <v>11.30107652834883</v>
      </c>
      <c r="O4727" s="39">
        <f t="shared" si="372"/>
        <v>4.4004916301639017E-2</v>
      </c>
      <c r="P4727" s="70">
        <f t="shared" si="373"/>
        <v>11.257071612047191</v>
      </c>
      <c r="Q4727">
        <f>IF(P4727&gt;Dashboard!$C$9*Dashboard!$C$10,1,0)</f>
        <v>1</v>
      </c>
      <c r="R4727" s="95">
        <f>IF(P4727&gt;Dashboard!$C$9,0,1)</f>
        <v>1</v>
      </c>
      <c r="S4727" s="73" cm="1">
        <f t="array" ref="S4727">_xlfn.IFS(Q4727=0,0,R4727=1,(P4727*10^3)/55,R4727=0,(Dashboard!$C$9*10^3)/55)</f>
        <v>204.67402930994893</v>
      </c>
      <c r="T4727" s="39">
        <f t="shared" si="370"/>
        <v>0</v>
      </c>
      <c r="U4727" s="63">
        <f t="shared" si="371"/>
        <v>292.88109516440659</v>
      </c>
      <c r="AC4727" s="76"/>
      <c r="AD4727" s="76"/>
    </row>
    <row r="4728" spans="2:30" x14ac:dyDescent="0.2">
      <c r="B4728" s="59">
        <v>2014</v>
      </c>
      <c r="C4728">
        <v>7</v>
      </c>
      <c r="D4728">
        <v>16</v>
      </c>
      <c r="E4728">
        <v>19</v>
      </c>
      <c r="F4728" s="114">
        <v>6.08</v>
      </c>
      <c r="G4728" s="114">
        <f>F4728*(Dashboard!$C$21/50)^Dashboard!$C$22</f>
        <v>6.6995831045297933</v>
      </c>
      <c r="H4728" s="67">
        <v>0</v>
      </c>
      <c r="I4728">
        <f>IF(AND(Dashboard!$C$24&lt;G4728,G4728&lt;Dashboard!$C$25),1,0)</f>
        <v>1</v>
      </c>
      <c r="J4728">
        <f>IF((I4728*$Y$6*(0.5*Dashboard!$C$26*Dashboard!$C$27*(PI()*(Dashboard!$C$23/2)^2)*G4728^3)/10^3)&lt;$Y$6*Dashboard!$C$28,1,0)</f>
        <v>1</v>
      </c>
      <c r="K4728" s="95">
        <f>IF($Y$7*H4728*Dashboard!$C$31*Dashboard!$C$32/(10^3)&lt;Dashboard!$C$33*$Y$5,1,0)</f>
        <v>0</v>
      </c>
      <c r="L4728" s="39">
        <f>IF(J4728=1,I4728*$Y$6*(0.5*Dashboard!$C$26*Dashboard!$C$27*(PI()*(Dashboard!$C$23/2)^2)*G4728^3)/10^6,I4728*$Y$6*Dashboard!$C$28/10^3)</f>
        <v>17.255549190626851</v>
      </c>
      <c r="M4728">
        <f>IF(K4728=1,$Y$7*H4728*Dashboard!$C$31*Dashboard!$C$32/(10^6),$Y$5*Dashboard!$C$33/10^3)</f>
        <v>0</v>
      </c>
      <c r="N4728" s="70">
        <f t="shared" si="369"/>
        <v>17.255549190626851</v>
      </c>
      <c r="O4728" s="39">
        <f t="shared" si="372"/>
        <v>6.7190855310780992E-2</v>
      </c>
      <c r="P4728" s="70">
        <f t="shared" si="373"/>
        <v>17.188358335316071</v>
      </c>
      <c r="Q4728">
        <f>IF(P4728&gt;Dashboard!$C$9*Dashboard!$C$10,1,0)</f>
        <v>1</v>
      </c>
      <c r="R4728" s="95">
        <f>IF(P4728&gt;Dashboard!$C$9,0,1)</f>
        <v>1</v>
      </c>
      <c r="S4728" s="73" cm="1">
        <f t="array" ref="S4728">_xlfn.IFS(Q4728=0,0,R4728=1,(P4728*10^3)/55,R4728=0,(Dashboard!$C$9*10^3)/55)</f>
        <v>312.51560609665586</v>
      </c>
      <c r="T4728" s="39">
        <f t="shared" si="370"/>
        <v>0</v>
      </c>
      <c r="U4728" s="63">
        <f t="shared" si="371"/>
        <v>447.19847104269479</v>
      </c>
      <c r="AC4728" s="76"/>
      <c r="AD4728" s="76"/>
    </row>
    <row r="4729" spans="2:30" x14ac:dyDescent="0.2">
      <c r="B4729" s="59">
        <v>2014</v>
      </c>
      <c r="C4729">
        <v>7</v>
      </c>
      <c r="D4729">
        <v>16</v>
      </c>
      <c r="E4729">
        <v>20</v>
      </c>
      <c r="F4729" s="114">
        <v>6.62</v>
      </c>
      <c r="G4729" s="114">
        <f>F4729*(Dashboard!$C$21/50)^Dashboard!$C$22</f>
        <v>7.2946118671031623</v>
      </c>
      <c r="H4729" s="67">
        <v>0</v>
      </c>
      <c r="I4729">
        <f>IF(AND(Dashboard!$C$24&lt;G4729,G4729&lt;Dashboard!$C$25),1,0)</f>
        <v>1</v>
      </c>
      <c r="J4729">
        <f>IF((I4729*$Y$6*(0.5*Dashboard!$C$26*Dashboard!$C$27*(PI()*(Dashboard!$C$23/2)^2)*G4729^3)/10^3)&lt;$Y$6*Dashboard!$C$28,1,0)</f>
        <v>1</v>
      </c>
      <c r="K4729" s="95">
        <f>IF($Y$7*H4729*Dashboard!$C$31*Dashboard!$C$32/(10^3)&lt;Dashboard!$C$33*$Y$5,1,0)</f>
        <v>0</v>
      </c>
      <c r="L4729" s="39">
        <f>IF(J4729=1,I4729*$Y$6*(0.5*Dashboard!$C$26*Dashboard!$C$27*(PI()*(Dashboard!$C$23/2)^2)*G4729^3)/10^6,I4729*$Y$6*Dashboard!$C$28/10^3)</f>
        <v>22.273682083181317</v>
      </c>
      <c r="M4729">
        <f>IF(K4729=1,$Y$7*H4729*Dashboard!$C$31*Dashboard!$C$32/(10^6),$Y$5*Dashboard!$C$33/10^3)</f>
        <v>0</v>
      </c>
      <c r="N4729" s="70">
        <f t="shared" si="369"/>
        <v>22.273682083181317</v>
      </c>
      <c r="O4729" s="39">
        <f t="shared" si="372"/>
        <v>8.6730809524295627E-2</v>
      </c>
      <c r="P4729" s="70">
        <f t="shared" si="373"/>
        <v>22.186951273657023</v>
      </c>
      <c r="Q4729">
        <f>IF(P4729&gt;Dashboard!$C$9*Dashboard!$C$10,1,0)</f>
        <v>1</v>
      </c>
      <c r="R4729" s="95">
        <f>IF(P4729&gt;Dashboard!$C$9,0,1)</f>
        <v>1</v>
      </c>
      <c r="S4729" s="73" cm="1">
        <f t="array" ref="S4729">_xlfn.IFS(Q4729=0,0,R4729=1,(P4729*10^3)/55,R4729=0,(Dashboard!$C$9*10^3)/55)</f>
        <v>403.39911406649128</v>
      </c>
      <c r="T4729" s="39">
        <f t="shared" si="370"/>
        <v>0</v>
      </c>
      <c r="U4729" s="63">
        <f t="shared" si="371"/>
        <v>577.2494669425181</v>
      </c>
      <c r="AC4729" s="76"/>
      <c r="AD4729" s="76"/>
    </row>
    <row r="4730" spans="2:30" x14ac:dyDescent="0.2">
      <c r="B4730" s="59">
        <v>2014</v>
      </c>
      <c r="C4730">
        <v>7</v>
      </c>
      <c r="D4730">
        <v>16</v>
      </c>
      <c r="E4730">
        <v>21</v>
      </c>
      <c r="F4730" s="114">
        <v>6.96</v>
      </c>
      <c r="G4730" s="114">
        <f>F4730*(Dashboard!$C$21/50)^Dashboard!$C$22</f>
        <v>7.6692596065012104</v>
      </c>
      <c r="H4730" s="67">
        <v>0</v>
      </c>
      <c r="I4730">
        <f>IF(AND(Dashboard!$C$24&lt;G4730,G4730&lt;Dashboard!$C$25),1,0)</f>
        <v>1</v>
      </c>
      <c r="J4730">
        <f>IF((I4730*$Y$6*(0.5*Dashboard!$C$26*Dashboard!$C$27*(PI()*(Dashboard!$C$23/2)^2)*G4730^3)/10^3)&lt;$Y$6*Dashboard!$C$28,1,0)</f>
        <v>1</v>
      </c>
      <c r="K4730" s="95">
        <f>IF($Y$7*H4730*Dashboard!$C$31*Dashboard!$C$32/(10^3)&lt;Dashboard!$C$33*$Y$5,1,0)</f>
        <v>0</v>
      </c>
      <c r="L4730" s="39">
        <f>IF(J4730=1,I4730*$Y$6*(0.5*Dashboard!$C$26*Dashboard!$C$27*(PI()*(Dashboard!$C$23/2)^2)*G4730^3)/10^6,I4730*$Y$6*Dashboard!$C$28/10^3)</f>
        <v>25.884856822868105</v>
      </c>
      <c r="M4730">
        <f>IF(K4730=1,$Y$7*H4730*Dashboard!$C$31*Dashboard!$C$32/(10^6),$Y$5*Dashboard!$C$33/10^3)</f>
        <v>0</v>
      </c>
      <c r="N4730" s="70">
        <f t="shared" si="369"/>
        <v>25.884856822868105</v>
      </c>
      <c r="O4730" s="39">
        <f t="shared" si="372"/>
        <v>0.1007922524117838</v>
      </c>
      <c r="P4730" s="70">
        <f t="shared" si="373"/>
        <v>25.784064570456323</v>
      </c>
      <c r="Q4730">
        <f>IF(P4730&gt;Dashboard!$C$9*Dashboard!$C$10,1,0)</f>
        <v>1</v>
      </c>
      <c r="R4730" s="95">
        <f>IF(P4730&gt;Dashboard!$C$9,0,1)</f>
        <v>1</v>
      </c>
      <c r="S4730" s="73" cm="1">
        <f t="array" ref="S4730">_xlfn.IFS(Q4730=0,0,R4730=1,(P4730*10^3)/55,R4730=0,(Dashboard!$C$9*10^3)/55)</f>
        <v>468.80117400829675</v>
      </c>
      <c r="T4730" s="39">
        <f t="shared" si="370"/>
        <v>0</v>
      </c>
      <c r="U4730" s="63">
        <f t="shared" si="371"/>
        <v>670.83743707407132</v>
      </c>
      <c r="AC4730" s="76"/>
      <c r="AD4730" s="76"/>
    </row>
    <row r="4731" spans="2:30" x14ac:dyDescent="0.2">
      <c r="B4731" s="59">
        <v>2014</v>
      </c>
      <c r="C4731">
        <v>7</v>
      </c>
      <c r="D4731">
        <v>16</v>
      </c>
      <c r="E4731">
        <v>22</v>
      </c>
      <c r="F4731" s="114">
        <v>7.26</v>
      </c>
      <c r="G4731" s="114">
        <f>F4731*(Dashboard!$C$21/50)^Dashboard!$C$22</f>
        <v>7.9998311412641936</v>
      </c>
      <c r="H4731" s="67">
        <v>0</v>
      </c>
      <c r="I4731">
        <f>IF(AND(Dashboard!$C$24&lt;G4731,G4731&lt;Dashboard!$C$25),1,0)</f>
        <v>1</v>
      </c>
      <c r="J4731">
        <f>IF((I4731*$Y$6*(0.5*Dashboard!$C$26*Dashboard!$C$27*(PI()*(Dashboard!$C$23/2)^2)*G4731^3)/10^3)&lt;$Y$6*Dashboard!$C$28,1,0)</f>
        <v>1</v>
      </c>
      <c r="K4731" s="95">
        <f>IF($Y$7*H4731*Dashboard!$C$31*Dashboard!$C$32/(10^3)&lt;Dashboard!$C$33*$Y$5,1,0)</f>
        <v>0</v>
      </c>
      <c r="L4731" s="39">
        <f>IF(J4731=1,I4731*$Y$6*(0.5*Dashboard!$C$26*Dashboard!$C$27*(PI()*(Dashboard!$C$23/2)^2)*G4731^3)/10^6,I4731*$Y$6*Dashboard!$C$28/10^3)</f>
        <v>29.37838449068807</v>
      </c>
      <c r="M4731">
        <f>IF(K4731=1,$Y$7*H4731*Dashboard!$C$31*Dashboard!$C$32/(10^6),$Y$5*Dashboard!$C$33/10^3)</f>
        <v>0</v>
      </c>
      <c r="N4731" s="70">
        <f t="shared" si="369"/>
        <v>29.37838449068807</v>
      </c>
      <c r="O4731" s="39">
        <f t="shared" si="372"/>
        <v>0.11439559296383112</v>
      </c>
      <c r="P4731" s="70">
        <f t="shared" si="373"/>
        <v>29.263988897724239</v>
      </c>
      <c r="Q4731">
        <f>IF(P4731&gt;Dashboard!$C$9*Dashboard!$C$10,1,0)</f>
        <v>1</v>
      </c>
      <c r="R4731" s="95">
        <f>IF(P4731&gt;Dashboard!$C$9,0,1)</f>
        <v>1</v>
      </c>
      <c r="S4731" s="73" cm="1">
        <f t="array" ref="S4731">_xlfn.IFS(Q4731=0,0,R4731=1,(P4731*10^3)/55,R4731=0,(Dashboard!$C$9*10^3)/55)</f>
        <v>532.07252541316802</v>
      </c>
      <c r="T4731" s="39">
        <f t="shared" si="370"/>
        <v>0</v>
      </c>
      <c r="U4731" s="63">
        <f t="shared" si="371"/>
        <v>761.37644074965851</v>
      </c>
      <c r="AC4731" s="76"/>
      <c r="AD4731" s="76"/>
    </row>
    <row r="4732" spans="2:30" x14ac:dyDescent="0.2">
      <c r="B4732" s="59">
        <v>2014</v>
      </c>
      <c r="C4732">
        <v>7</v>
      </c>
      <c r="D4732">
        <v>16</v>
      </c>
      <c r="E4732">
        <v>23</v>
      </c>
      <c r="F4732" s="114">
        <v>7.63</v>
      </c>
      <c r="G4732" s="114">
        <f>F4732*(Dashboard!$C$21/50)^Dashboard!$C$22</f>
        <v>8.4075360341385394</v>
      </c>
      <c r="H4732" s="67">
        <v>0</v>
      </c>
      <c r="I4732">
        <f>IF(AND(Dashboard!$C$24&lt;G4732,G4732&lt;Dashboard!$C$25),1,0)</f>
        <v>1</v>
      </c>
      <c r="J4732">
        <f>IF((I4732*$Y$6*(0.5*Dashboard!$C$26*Dashboard!$C$27*(PI()*(Dashboard!$C$23/2)^2)*G4732^3)/10^3)&lt;$Y$6*Dashboard!$C$28,1,0)</f>
        <v>1</v>
      </c>
      <c r="K4732" s="95">
        <f>IF($Y$7*H4732*Dashboard!$C$31*Dashboard!$C$32/(10^3)&lt;Dashboard!$C$33*$Y$5,1,0)</f>
        <v>0</v>
      </c>
      <c r="L4732" s="39">
        <f>IF(J4732=1,I4732*$Y$6*(0.5*Dashboard!$C$26*Dashboard!$C$27*(PI()*(Dashboard!$C$23/2)^2)*G4732^3)/10^6,I4732*$Y$6*Dashboard!$C$28/10^3)</f>
        <v>34.102927529540985</v>
      </c>
      <c r="M4732">
        <f>IF(K4732=1,$Y$7*H4732*Dashboard!$C$31*Dashboard!$C$32/(10^6),$Y$5*Dashboard!$C$33/10^3)</f>
        <v>0</v>
      </c>
      <c r="N4732" s="70">
        <f t="shared" si="369"/>
        <v>34.102927529540985</v>
      </c>
      <c r="O4732" s="39">
        <f t="shared" si="372"/>
        <v>0.1327923466241295</v>
      </c>
      <c r="P4732" s="70">
        <f t="shared" si="373"/>
        <v>33.970135182916856</v>
      </c>
      <c r="Q4732">
        <f>IF(P4732&gt;Dashboard!$C$9*Dashboard!$C$10,1,0)</f>
        <v>1</v>
      </c>
      <c r="R4732" s="95">
        <f>IF(P4732&gt;Dashboard!$C$9,0,1)</f>
        <v>1</v>
      </c>
      <c r="S4732" s="73" cm="1">
        <f t="array" ref="S4732">_xlfn.IFS(Q4732=0,0,R4732=1,(P4732*10^3)/55,R4732=0,(Dashboard!$C$9*10^3)/55)</f>
        <v>617.63882150757922</v>
      </c>
      <c r="T4732" s="39">
        <f t="shared" si="370"/>
        <v>0</v>
      </c>
      <c r="U4732" s="63">
        <f t="shared" si="371"/>
        <v>883.81869975918914</v>
      </c>
      <c r="AC4732" s="76"/>
      <c r="AD4732" s="76"/>
    </row>
    <row r="4733" spans="2:30" x14ac:dyDescent="0.2">
      <c r="B4733" s="59">
        <v>2014</v>
      </c>
      <c r="C4733">
        <v>7</v>
      </c>
      <c r="D4733">
        <v>17</v>
      </c>
      <c r="E4733">
        <v>0</v>
      </c>
      <c r="F4733" s="114">
        <v>8.0299999999999994</v>
      </c>
      <c r="G4733" s="114">
        <f>F4733*(Dashboard!$C$21/50)^Dashboard!$C$22</f>
        <v>8.8482980804891831</v>
      </c>
      <c r="H4733" s="67">
        <v>0</v>
      </c>
      <c r="I4733">
        <f>IF(AND(Dashboard!$C$24&lt;G4733,G4733&lt;Dashboard!$C$25),1,0)</f>
        <v>1</v>
      </c>
      <c r="J4733">
        <f>IF((I4733*$Y$6*(0.5*Dashboard!$C$26*Dashboard!$C$27*(PI()*(Dashboard!$C$23/2)^2)*G4733^3)/10^3)&lt;$Y$6*Dashboard!$C$28,1,0)</f>
        <v>1</v>
      </c>
      <c r="K4733" s="95">
        <f>IF($Y$7*H4733*Dashboard!$C$31*Dashboard!$C$32/(10^3)&lt;Dashboard!$C$33*$Y$5,1,0)</f>
        <v>0</v>
      </c>
      <c r="L4733" s="39">
        <f>IF(J4733=1,I4733*$Y$6*(0.5*Dashboard!$C$26*Dashboard!$C$27*(PI()*(Dashboard!$C$23/2)^2)*G4733^3)/10^6,I4733*$Y$6*Dashboard!$C$28/10^3)</f>
        <v>39.752521772177694</v>
      </c>
      <c r="M4733">
        <f>IF(K4733=1,$Y$7*H4733*Dashboard!$C$31*Dashboard!$C$32/(10^6),$Y$5*Dashboard!$C$33/10^3)</f>
        <v>0</v>
      </c>
      <c r="N4733" s="70">
        <f t="shared" si="369"/>
        <v>39.752521772177694</v>
      </c>
      <c r="O4733" s="39">
        <f t="shared" si="372"/>
        <v>0.15479112887835197</v>
      </c>
      <c r="P4733" s="70">
        <f t="shared" si="373"/>
        <v>39.597730643299343</v>
      </c>
      <c r="Q4733">
        <f>IF(P4733&gt;Dashboard!$C$9*Dashboard!$C$10,1,0)</f>
        <v>1</v>
      </c>
      <c r="R4733" s="95">
        <f>IF(P4733&gt;Dashboard!$C$9,0,1)</f>
        <v>1</v>
      </c>
      <c r="S4733" s="73" cm="1">
        <f t="array" ref="S4733">_xlfn.IFS(Q4733=0,0,R4733=1,(P4733*10^3)/55,R4733=0,(Dashboard!$C$9*10^3)/55)</f>
        <v>719.95873896907892</v>
      </c>
      <c r="T4733" s="39">
        <f t="shared" si="370"/>
        <v>0</v>
      </c>
      <c r="U4733" s="63">
        <f t="shared" si="371"/>
        <v>1030.2347818790865</v>
      </c>
      <c r="AC4733" s="76"/>
      <c r="AD4733" s="76"/>
    </row>
    <row r="4734" spans="2:30" x14ac:dyDescent="0.2">
      <c r="B4734" s="59">
        <v>2014</v>
      </c>
      <c r="C4734">
        <v>7</v>
      </c>
      <c r="D4734">
        <v>17</v>
      </c>
      <c r="E4734">
        <v>1</v>
      </c>
      <c r="F4734" s="114">
        <v>8.31</v>
      </c>
      <c r="G4734" s="114">
        <f>F4734*(Dashboard!$C$21/50)^Dashboard!$C$22</f>
        <v>9.1568315129346356</v>
      </c>
      <c r="H4734" s="67">
        <v>0</v>
      </c>
      <c r="I4734">
        <f>IF(AND(Dashboard!$C$24&lt;G4734,G4734&lt;Dashboard!$C$25),1,0)</f>
        <v>1</v>
      </c>
      <c r="J4734">
        <f>IF((I4734*$Y$6*(0.5*Dashboard!$C$26*Dashboard!$C$27*(PI()*(Dashboard!$C$23/2)^2)*G4734^3)/10^3)&lt;$Y$6*Dashboard!$C$28,1,0)</f>
        <v>1</v>
      </c>
      <c r="K4734" s="95">
        <f>IF($Y$7*H4734*Dashboard!$C$31*Dashboard!$C$32/(10^3)&lt;Dashboard!$C$33*$Y$5,1,0)</f>
        <v>0</v>
      </c>
      <c r="L4734" s="39">
        <f>IF(J4734=1,I4734*$Y$6*(0.5*Dashboard!$C$26*Dashboard!$C$27*(PI()*(Dashboard!$C$23/2)^2)*G4734^3)/10^6,I4734*$Y$6*Dashboard!$C$28/10^3)</f>
        <v>44.05762880965738</v>
      </c>
      <c r="M4734">
        <f>IF(K4734=1,$Y$7*H4734*Dashboard!$C$31*Dashboard!$C$32/(10^6),$Y$5*Dashboard!$C$33/10^3)</f>
        <v>0</v>
      </c>
      <c r="N4734" s="70">
        <f t="shared" si="369"/>
        <v>44.05762880965738</v>
      </c>
      <c r="O4734" s="39">
        <f t="shared" si="372"/>
        <v>0.17155465351944826</v>
      </c>
      <c r="P4734" s="70">
        <f t="shared" si="373"/>
        <v>43.88607415613793</v>
      </c>
      <c r="Q4734">
        <f>IF(P4734&gt;Dashboard!$C$9*Dashboard!$C$10,1,0)</f>
        <v>1</v>
      </c>
      <c r="R4734" s="95">
        <f>IF(P4734&gt;Dashboard!$C$9,0,1)</f>
        <v>1</v>
      </c>
      <c r="S4734" s="73" cm="1">
        <f t="array" ref="S4734">_xlfn.IFS(Q4734=0,0,R4734=1,(P4734*10^3)/55,R4734=0,(Dashboard!$C$9*10^3)/55)</f>
        <v>797.92862102068966</v>
      </c>
      <c r="T4734" s="39">
        <f t="shared" si="370"/>
        <v>0</v>
      </c>
      <c r="U4734" s="63">
        <f t="shared" si="371"/>
        <v>1141.8068485555757</v>
      </c>
      <c r="AC4734" s="76"/>
      <c r="AD4734" s="76"/>
    </row>
    <row r="4735" spans="2:30" x14ac:dyDescent="0.2">
      <c r="B4735" s="59">
        <v>2014</v>
      </c>
      <c r="C4735">
        <v>7</v>
      </c>
      <c r="D4735">
        <v>17</v>
      </c>
      <c r="E4735">
        <v>2</v>
      </c>
      <c r="F4735" s="114">
        <v>8.34</v>
      </c>
      <c r="G4735" s="114">
        <f>F4735*(Dashboard!$C$21/50)^Dashboard!$C$22</f>
        <v>9.1898886664109334</v>
      </c>
      <c r="H4735" s="67">
        <v>0</v>
      </c>
      <c r="I4735">
        <f>IF(AND(Dashboard!$C$24&lt;G4735,G4735&lt;Dashboard!$C$25),1,0)</f>
        <v>1</v>
      </c>
      <c r="J4735">
        <f>IF((I4735*$Y$6*(0.5*Dashboard!$C$26*Dashboard!$C$27*(PI()*(Dashboard!$C$23/2)^2)*G4735^3)/10^3)&lt;$Y$6*Dashboard!$C$28,1,0)</f>
        <v>1</v>
      </c>
      <c r="K4735" s="95">
        <f>IF($Y$7*H4735*Dashboard!$C$31*Dashboard!$C$32/(10^3)&lt;Dashboard!$C$33*$Y$5,1,0)</f>
        <v>0</v>
      </c>
      <c r="L4735" s="39">
        <f>IF(J4735=1,I4735*$Y$6*(0.5*Dashboard!$C$26*Dashboard!$C$27*(PI()*(Dashboard!$C$23/2)^2)*G4735^3)/10^6,I4735*$Y$6*Dashboard!$C$28/10^3)</f>
        <v>44.536511910962837</v>
      </c>
      <c r="M4735">
        <f>IF(K4735=1,$Y$7*H4735*Dashboard!$C$31*Dashboard!$C$32/(10^6),$Y$5*Dashboard!$C$33/10^3)</f>
        <v>0</v>
      </c>
      <c r="N4735" s="70">
        <f t="shared" si="369"/>
        <v>44.536511910962837</v>
      </c>
      <c r="O4735" s="39">
        <f t="shared" si="372"/>
        <v>0.17341936178315692</v>
      </c>
      <c r="P4735" s="70">
        <f t="shared" si="373"/>
        <v>44.363092549179683</v>
      </c>
      <c r="Q4735">
        <f>IF(P4735&gt;Dashboard!$C$9*Dashboard!$C$10,1,0)</f>
        <v>1</v>
      </c>
      <c r="R4735" s="95">
        <f>IF(P4735&gt;Dashboard!$C$9,0,1)</f>
        <v>1</v>
      </c>
      <c r="S4735" s="73" cm="1">
        <f t="array" ref="S4735">_xlfn.IFS(Q4735=0,0,R4735=1,(P4735*10^3)/55,R4735=0,(Dashboard!$C$9*10^3)/55)</f>
        <v>806.60168271235784</v>
      </c>
      <c r="T4735" s="39">
        <f t="shared" si="370"/>
        <v>0</v>
      </c>
      <c r="U4735" s="63">
        <f t="shared" si="371"/>
        <v>1154.2176845333906</v>
      </c>
      <c r="AC4735" s="76"/>
      <c r="AD4735" s="76"/>
    </row>
    <row r="4736" spans="2:30" x14ac:dyDescent="0.2">
      <c r="B4736" s="59">
        <v>2014</v>
      </c>
      <c r="C4736">
        <v>7</v>
      </c>
      <c r="D4736">
        <v>17</v>
      </c>
      <c r="E4736">
        <v>3</v>
      </c>
      <c r="F4736" s="114">
        <v>8.27</v>
      </c>
      <c r="G4736" s="114">
        <f>F4736*(Dashboard!$C$21/50)^Dashboard!$C$22</f>
        <v>9.1127553082995689</v>
      </c>
      <c r="H4736" s="67">
        <v>0</v>
      </c>
      <c r="I4736">
        <f>IF(AND(Dashboard!$C$24&lt;G4736,G4736&lt;Dashboard!$C$25),1,0)</f>
        <v>1</v>
      </c>
      <c r="J4736">
        <f>IF((I4736*$Y$6*(0.5*Dashboard!$C$26*Dashboard!$C$27*(PI()*(Dashboard!$C$23/2)^2)*G4736^3)/10^3)&lt;$Y$6*Dashboard!$C$28,1,0)</f>
        <v>1</v>
      </c>
      <c r="K4736" s="95">
        <f>IF($Y$7*H4736*Dashboard!$C$31*Dashboard!$C$32/(10^3)&lt;Dashboard!$C$33*$Y$5,1,0)</f>
        <v>0</v>
      </c>
      <c r="L4736" s="39">
        <f>IF(J4736=1,I4736*$Y$6*(0.5*Dashboard!$C$26*Dashboard!$C$27*(PI()*(Dashboard!$C$23/2)^2)*G4736^3)/10^6,I4736*$Y$6*Dashboard!$C$28/10^3)</f>
        <v>43.424475038399372</v>
      </c>
      <c r="M4736">
        <f>IF(K4736=1,$Y$7*H4736*Dashboard!$C$31*Dashboard!$C$32/(10^6),$Y$5*Dashboard!$C$33/10^3)</f>
        <v>0</v>
      </c>
      <c r="N4736" s="70">
        <f t="shared" si="369"/>
        <v>43.424475038399372</v>
      </c>
      <c r="O4736" s="39">
        <f t="shared" si="372"/>
        <v>0.16908923541167914</v>
      </c>
      <c r="P4736" s="70">
        <f t="shared" si="373"/>
        <v>43.255385802987689</v>
      </c>
      <c r="Q4736">
        <f>IF(P4736&gt;Dashboard!$C$9*Dashboard!$C$10,1,0)</f>
        <v>1</v>
      </c>
      <c r="R4736" s="95">
        <f>IF(P4736&gt;Dashboard!$C$9,0,1)</f>
        <v>1</v>
      </c>
      <c r="S4736" s="73" cm="1">
        <f t="array" ref="S4736">_xlfn.IFS(Q4736=0,0,R4736=1,(P4736*10^3)/55,R4736=0,(Dashboard!$C$9*10^3)/55)</f>
        <v>786.46156005432158</v>
      </c>
      <c r="T4736" s="39">
        <f t="shared" si="370"/>
        <v>0</v>
      </c>
      <c r="U4736" s="63">
        <f t="shared" si="371"/>
        <v>1125.3979011895133</v>
      </c>
      <c r="AC4736" s="76"/>
      <c r="AD4736" s="76"/>
    </row>
    <row r="4737" spans="2:30" x14ac:dyDescent="0.2">
      <c r="B4737" s="59">
        <v>2014</v>
      </c>
      <c r="C4737">
        <v>7</v>
      </c>
      <c r="D4737">
        <v>17</v>
      </c>
      <c r="E4737">
        <v>4</v>
      </c>
      <c r="F4737" s="114">
        <v>8.58</v>
      </c>
      <c r="G4737" s="114">
        <f>F4737*(Dashboard!$C$21/50)^Dashboard!$C$22</f>
        <v>9.4543458942213192</v>
      </c>
      <c r="H4737" s="67">
        <v>0</v>
      </c>
      <c r="I4737">
        <f>IF(AND(Dashboard!$C$24&lt;G4737,G4737&lt;Dashboard!$C$25),1,0)</f>
        <v>1</v>
      </c>
      <c r="J4737">
        <f>IF((I4737*$Y$6*(0.5*Dashboard!$C$26*Dashboard!$C$27*(PI()*(Dashboard!$C$23/2)^2)*G4737^3)/10^3)&lt;$Y$6*Dashboard!$C$28,1,0)</f>
        <v>0</v>
      </c>
      <c r="K4737" s="95">
        <f>IF($Y$7*H4737*Dashboard!$C$31*Dashboard!$C$32/(10^3)&lt;Dashboard!$C$33*$Y$5,1,0)</f>
        <v>0</v>
      </c>
      <c r="L4737" s="39">
        <f>IF(J4737=1,I4737*$Y$6*(0.5*Dashboard!$C$26*Dashboard!$C$27*(PI()*(Dashboard!$C$23/2)^2)*G4737^3)/10^6,I4737*$Y$6*Dashboard!$C$28/10^3)</f>
        <v>48.24</v>
      </c>
      <c r="M4737">
        <f>IF(K4737=1,$Y$7*H4737*Dashboard!$C$31*Dashboard!$C$32/(10^6),$Y$5*Dashboard!$C$33/10^3)</f>
        <v>0</v>
      </c>
      <c r="N4737" s="70">
        <f t="shared" si="369"/>
        <v>48.24</v>
      </c>
      <c r="O4737" s="39">
        <f t="shared" si="372"/>
        <v>0.18784026079869601</v>
      </c>
      <c r="P4737" s="70">
        <f t="shared" si="373"/>
        <v>48.052159739201308</v>
      </c>
      <c r="Q4737">
        <f>IF(P4737&gt;Dashboard!$C$9*Dashboard!$C$10,1,0)</f>
        <v>1</v>
      </c>
      <c r="R4737" s="95">
        <f>IF(P4737&gt;Dashboard!$C$9,0,1)</f>
        <v>1</v>
      </c>
      <c r="S4737" s="73" cm="1">
        <f t="array" ref="S4737">_xlfn.IFS(Q4737=0,0,R4737=1,(P4737*10^3)/55,R4737=0,(Dashboard!$C$9*10^3)/55)</f>
        <v>873.67563162184194</v>
      </c>
      <c r="T4737" s="39">
        <f t="shared" si="370"/>
        <v>0</v>
      </c>
      <c r="U4737" s="63">
        <f t="shared" si="371"/>
        <v>1250.1980669973627</v>
      </c>
      <c r="AC4737" s="76"/>
      <c r="AD4737" s="76"/>
    </row>
    <row r="4738" spans="2:30" x14ac:dyDescent="0.2">
      <c r="B4738" s="59">
        <v>2014</v>
      </c>
      <c r="C4738">
        <v>7</v>
      </c>
      <c r="D4738">
        <v>17</v>
      </c>
      <c r="E4738">
        <v>5</v>
      </c>
      <c r="F4738" s="114">
        <v>9.08</v>
      </c>
      <c r="G4738" s="114">
        <f>F4738*(Dashboard!$C$21/50)^Dashboard!$C$22</f>
        <v>10.005298452159625</v>
      </c>
      <c r="H4738" s="67">
        <v>0</v>
      </c>
      <c r="I4738">
        <f>IF(AND(Dashboard!$C$24&lt;G4738,G4738&lt;Dashboard!$C$25),1,0)</f>
        <v>1</v>
      </c>
      <c r="J4738">
        <f>IF((I4738*$Y$6*(0.5*Dashboard!$C$26*Dashboard!$C$27*(PI()*(Dashboard!$C$23/2)^2)*G4738^3)/10^3)&lt;$Y$6*Dashboard!$C$28,1,0)</f>
        <v>0</v>
      </c>
      <c r="K4738" s="95">
        <f>IF($Y$7*H4738*Dashboard!$C$31*Dashboard!$C$32/(10^3)&lt;Dashboard!$C$33*$Y$5,1,0)</f>
        <v>0</v>
      </c>
      <c r="L4738" s="39">
        <f>IF(J4738=1,I4738*$Y$6*(0.5*Dashboard!$C$26*Dashboard!$C$27*(PI()*(Dashboard!$C$23/2)^2)*G4738^3)/10^6,I4738*$Y$6*Dashboard!$C$28/10^3)</f>
        <v>48.24</v>
      </c>
      <c r="M4738">
        <f>IF(K4738=1,$Y$7*H4738*Dashboard!$C$31*Dashboard!$C$32/(10^6),$Y$5*Dashboard!$C$33/10^3)</f>
        <v>0</v>
      </c>
      <c r="N4738" s="70">
        <f t="shared" si="369"/>
        <v>48.24</v>
      </c>
      <c r="O4738" s="39">
        <f t="shared" si="372"/>
        <v>0.18784026079869601</v>
      </c>
      <c r="P4738" s="70">
        <f t="shared" si="373"/>
        <v>48.052159739201308</v>
      </c>
      <c r="Q4738">
        <f>IF(P4738&gt;Dashboard!$C$9*Dashboard!$C$10,1,0)</f>
        <v>1</v>
      </c>
      <c r="R4738" s="95">
        <f>IF(P4738&gt;Dashboard!$C$9,0,1)</f>
        <v>1</v>
      </c>
      <c r="S4738" s="73" cm="1">
        <f t="array" ref="S4738">_xlfn.IFS(Q4738=0,0,R4738=1,(P4738*10^3)/55,R4738=0,(Dashboard!$C$9*10^3)/55)</f>
        <v>873.67563162184194</v>
      </c>
      <c r="T4738" s="39">
        <f t="shared" si="370"/>
        <v>0</v>
      </c>
      <c r="U4738" s="63">
        <f t="shared" si="371"/>
        <v>1250.1980669973627</v>
      </c>
      <c r="AC4738" s="76"/>
      <c r="AD4738" s="76"/>
    </row>
    <row r="4739" spans="2:30" x14ac:dyDescent="0.2">
      <c r="B4739" s="59">
        <v>2014</v>
      </c>
      <c r="C4739">
        <v>7</v>
      </c>
      <c r="D4739">
        <v>17</v>
      </c>
      <c r="E4739">
        <v>6</v>
      </c>
      <c r="F4739" s="114">
        <v>9.27</v>
      </c>
      <c r="G4739" s="114">
        <f>F4739*(Dashboard!$C$21/50)^Dashboard!$C$22</f>
        <v>10.214660424176181</v>
      </c>
      <c r="H4739" s="67">
        <v>0</v>
      </c>
      <c r="I4739">
        <f>IF(AND(Dashboard!$C$24&lt;G4739,G4739&lt;Dashboard!$C$25),1,0)</f>
        <v>1</v>
      </c>
      <c r="J4739">
        <f>IF((I4739*$Y$6*(0.5*Dashboard!$C$26*Dashboard!$C$27*(PI()*(Dashboard!$C$23/2)^2)*G4739^3)/10^3)&lt;$Y$6*Dashboard!$C$28,1,0)</f>
        <v>0</v>
      </c>
      <c r="K4739" s="95">
        <f>IF($Y$7*H4739*Dashboard!$C$31*Dashboard!$C$32/(10^3)&lt;Dashboard!$C$33*$Y$5,1,0)</f>
        <v>0</v>
      </c>
      <c r="L4739" s="39">
        <f>IF(J4739=1,I4739*$Y$6*(0.5*Dashboard!$C$26*Dashboard!$C$27*(PI()*(Dashboard!$C$23/2)^2)*G4739^3)/10^6,I4739*$Y$6*Dashboard!$C$28/10^3)</f>
        <v>48.24</v>
      </c>
      <c r="M4739">
        <f>IF(K4739=1,$Y$7*H4739*Dashboard!$C$31*Dashboard!$C$32/(10^6),$Y$5*Dashboard!$C$33/10^3)</f>
        <v>0</v>
      </c>
      <c r="N4739" s="70">
        <f t="shared" si="369"/>
        <v>48.24</v>
      </c>
      <c r="O4739" s="39">
        <f t="shared" si="372"/>
        <v>0.18784026079869601</v>
      </c>
      <c r="P4739" s="70">
        <f t="shared" si="373"/>
        <v>48.052159739201308</v>
      </c>
      <c r="Q4739">
        <f>IF(P4739&gt;Dashboard!$C$9*Dashboard!$C$10,1,0)</f>
        <v>1</v>
      </c>
      <c r="R4739" s="95">
        <f>IF(P4739&gt;Dashboard!$C$9,0,1)</f>
        <v>1</v>
      </c>
      <c r="S4739" s="73" cm="1">
        <f t="array" ref="S4739">_xlfn.IFS(Q4739=0,0,R4739=1,(P4739*10^3)/55,R4739=0,(Dashboard!$C$9*10^3)/55)</f>
        <v>873.67563162184194</v>
      </c>
      <c r="T4739" s="39">
        <f t="shared" si="370"/>
        <v>0</v>
      </c>
      <c r="U4739" s="63">
        <f t="shared" si="371"/>
        <v>1250.1980669973627</v>
      </c>
      <c r="AC4739" s="76"/>
      <c r="AD4739" s="76"/>
    </row>
    <row r="4740" spans="2:30" x14ac:dyDescent="0.2">
      <c r="B4740" s="59">
        <v>2014</v>
      </c>
      <c r="C4740">
        <v>7</v>
      </c>
      <c r="D4740">
        <v>17</v>
      </c>
      <c r="E4740">
        <v>7</v>
      </c>
      <c r="F4740" s="114">
        <v>9.19</v>
      </c>
      <c r="G4740" s="114">
        <f>F4740*(Dashboard!$C$21/50)^Dashboard!$C$22</f>
        <v>10.126508014906051</v>
      </c>
      <c r="H4740" s="67">
        <v>16.16</v>
      </c>
      <c r="I4740">
        <f>IF(AND(Dashboard!$C$24&lt;G4740,G4740&lt;Dashboard!$C$25),1,0)</f>
        <v>1</v>
      </c>
      <c r="J4740">
        <f>IF((I4740*$Y$6*(0.5*Dashboard!$C$26*Dashboard!$C$27*(PI()*(Dashboard!$C$23/2)^2)*G4740^3)/10^3)&lt;$Y$6*Dashboard!$C$28,1,0)</f>
        <v>0</v>
      </c>
      <c r="K4740" s="95">
        <f>IF($Y$7*H4740*Dashboard!$C$31*Dashboard!$C$32/(10^3)&lt;Dashboard!$C$33*$Y$5,1,0)</f>
        <v>0</v>
      </c>
      <c r="L4740" s="39">
        <f>IF(J4740=1,I4740*$Y$6*(0.5*Dashboard!$C$26*Dashboard!$C$27*(PI()*(Dashboard!$C$23/2)^2)*G4740^3)/10^6,I4740*$Y$6*Dashboard!$C$28/10^3)</f>
        <v>48.24</v>
      </c>
      <c r="M4740">
        <f>IF(K4740=1,$Y$7*H4740*Dashboard!$C$31*Dashboard!$C$32/(10^6),$Y$5*Dashboard!$C$33/10^3)</f>
        <v>0</v>
      </c>
      <c r="N4740" s="70">
        <f t="shared" si="369"/>
        <v>48.24</v>
      </c>
      <c r="O4740" s="39">
        <f t="shared" si="372"/>
        <v>0.18784026079869601</v>
      </c>
      <c r="P4740" s="70">
        <f t="shared" si="373"/>
        <v>48.052159739201308</v>
      </c>
      <c r="Q4740">
        <f>IF(P4740&gt;Dashboard!$C$9*Dashboard!$C$10,1,0)</f>
        <v>1</v>
      </c>
      <c r="R4740" s="95">
        <f>IF(P4740&gt;Dashboard!$C$9,0,1)</f>
        <v>1</v>
      </c>
      <c r="S4740" s="73" cm="1">
        <f t="array" ref="S4740">_xlfn.IFS(Q4740=0,0,R4740=1,(P4740*10^3)/55,R4740=0,(Dashboard!$C$9*10^3)/55)</f>
        <v>873.67563162184194</v>
      </c>
      <c r="T4740" s="39">
        <f t="shared" si="370"/>
        <v>0</v>
      </c>
      <c r="U4740" s="63">
        <f t="shared" si="371"/>
        <v>1250.1980669973627</v>
      </c>
      <c r="AC4740" s="76"/>
      <c r="AD4740" s="76"/>
    </row>
    <row r="4741" spans="2:30" x14ac:dyDescent="0.2">
      <c r="B4741" s="59">
        <v>2014</v>
      </c>
      <c r="C4741">
        <v>7</v>
      </c>
      <c r="D4741">
        <v>17</v>
      </c>
      <c r="E4741">
        <v>8</v>
      </c>
      <c r="F4741" s="114">
        <v>9.09</v>
      </c>
      <c r="G4741" s="114">
        <f>F4741*(Dashboard!$C$21/50)^Dashboard!$C$22</f>
        <v>10.01631750331839</v>
      </c>
      <c r="H4741" s="67">
        <v>99.98</v>
      </c>
      <c r="I4741">
        <f>IF(AND(Dashboard!$C$24&lt;G4741,G4741&lt;Dashboard!$C$25),1,0)</f>
        <v>1</v>
      </c>
      <c r="J4741">
        <f>IF((I4741*$Y$6*(0.5*Dashboard!$C$26*Dashboard!$C$27*(PI()*(Dashboard!$C$23/2)^2)*G4741^3)/10^3)&lt;$Y$6*Dashboard!$C$28,1,0)</f>
        <v>0</v>
      </c>
      <c r="K4741" s="95">
        <f>IF($Y$7*H4741*Dashboard!$C$31*Dashboard!$C$32/(10^3)&lt;Dashboard!$C$33*$Y$5,1,0)</f>
        <v>0</v>
      </c>
      <c r="L4741" s="39">
        <f>IF(J4741=1,I4741*$Y$6*(0.5*Dashboard!$C$26*Dashboard!$C$27*(PI()*(Dashboard!$C$23/2)^2)*G4741^3)/10^6,I4741*$Y$6*Dashboard!$C$28/10^3)</f>
        <v>48.24</v>
      </c>
      <c r="M4741">
        <f>IF(K4741=1,$Y$7*H4741*Dashboard!$C$31*Dashboard!$C$32/(10^6),$Y$5*Dashboard!$C$33/10^3)</f>
        <v>0</v>
      </c>
      <c r="N4741" s="70">
        <f t="shared" ref="N4741:N4804" si="374">L4741+M4741</f>
        <v>48.24</v>
      </c>
      <c r="O4741" s="39">
        <f t="shared" si="372"/>
        <v>0.18784026079869601</v>
      </c>
      <c r="P4741" s="70">
        <f t="shared" si="373"/>
        <v>48.052159739201308</v>
      </c>
      <c r="Q4741">
        <f>IF(P4741&gt;Dashboard!$C$9*Dashboard!$C$10,1,0)</f>
        <v>1</v>
      </c>
      <c r="R4741" s="95">
        <f>IF(P4741&gt;Dashboard!$C$9,0,1)</f>
        <v>1</v>
      </c>
      <c r="S4741" s="73" cm="1">
        <f t="array" ref="S4741">_xlfn.IFS(Q4741=0,0,R4741=1,(P4741*10^3)/55,R4741=0,(Dashboard!$C$9*10^3)/55)</f>
        <v>873.67563162184194</v>
      </c>
      <c r="T4741" s="39">
        <f t="shared" ref="T4741:T4804" si="375">M4741*$Y$16</f>
        <v>0</v>
      </c>
      <c r="U4741" s="63">
        <f t="shared" ref="U4741:U4804" si="376">L4741*$Y$18</f>
        <v>1250.1980669973627</v>
      </c>
      <c r="AC4741" s="76"/>
      <c r="AD4741" s="76"/>
    </row>
    <row r="4742" spans="2:30" x14ac:dyDescent="0.2">
      <c r="B4742" s="59">
        <v>2014</v>
      </c>
      <c r="C4742">
        <v>7</v>
      </c>
      <c r="D4742">
        <v>17</v>
      </c>
      <c r="E4742">
        <v>9</v>
      </c>
      <c r="F4742" s="114">
        <v>9.32</v>
      </c>
      <c r="G4742" s="114">
        <f>F4742*(Dashboard!$C$21/50)^Dashboard!$C$22</f>
        <v>10.269755679970011</v>
      </c>
      <c r="H4742" s="67">
        <v>197.78</v>
      </c>
      <c r="I4742">
        <f>IF(AND(Dashboard!$C$24&lt;G4742,G4742&lt;Dashboard!$C$25),1,0)</f>
        <v>1</v>
      </c>
      <c r="J4742">
        <f>IF((I4742*$Y$6*(0.5*Dashboard!$C$26*Dashboard!$C$27*(PI()*(Dashboard!$C$23/2)^2)*G4742^3)/10^3)&lt;$Y$6*Dashboard!$C$28,1,0)</f>
        <v>0</v>
      </c>
      <c r="K4742" s="95">
        <f>IF($Y$7*H4742*Dashboard!$C$31*Dashboard!$C$32/(10^3)&lt;Dashboard!$C$33*$Y$5,1,0)</f>
        <v>0</v>
      </c>
      <c r="L4742" s="39">
        <f>IF(J4742=1,I4742*$Y$6*(0.5*Dashboard!$C$26*Dashboard!$C$27*(PI()*(Dashboard!$C$23/2)^2)*G4742^3)/10^6,I4742*$Y$6*Dashboard!$C$28/10^3)</f>
        <v>48.24</v>
      </c>
      <c r="M4742">
        <f>IF(K4742=1,$Y$7*H4742*Dashboard!$C$31*Dashboard!$C$32/(10^6),$Y$5*Dashboard!$C$33/10^3)</f>
        <v>0</v>
      </c>
      <c r="N4742" s="70">
        <f t="shared" si="374"/>
        <v>48.24</v>
      </c>
      <c r="O4742" s="39">
        <f t="shared" ref="O4742:O4805" si="377">(0.215/55.215)*N4742</f>
        <v>0.18784026079869601</v>
      </c>
      <c r="P4742" s="70">
        <f t="shared" ref="P4742:P4805" si="378">N4742-O4742</f>
        <v>48.052159739201308</v>
      </c>
      <c r="Q4742">
        <f>IF(P4742&gt;Dashboard!$C$9*Dashboard!$C$10,1,0)</f>
        <v>1</v>
      </c>
      <c r="R4742" s="95">
        <f>IF(P4742&gt;Dashboard!$C$9,0,1)</f>
        <v>1</v>
      </c>
      <c r="S4742" s="73" cm="1">
        <f t="array" ref="S4742">_xlfn.IFS(Q4742=0,0,R4742=1,(P4742*10^3)/55,R4742=0,(Dashboard!$C$9*10^3)/55)</f>
        <v>873.67563162184194</v>
      </c>
      <c r="T4742" s="39">
        <f t="shared" si="375"/>
        <v>0</v>
      </c>
      <c r="U4742" s="63">
        <f t="shared" si="376"/>
        <v>1250.1980669973627</v>
      </c>
      <c r="AC4742" s="76"/>
      <c r="AD4742" s="76"/>
    </row>
    <row r="4743" spans="2:30" x14ac:dyDescent="0.2">
      <c r="B4743" s="59">
        <v>2014</v>
      </c>
      <c r="C4743">
        <v>7</v>
      </c>
      <c r="D4743">
        <v>17</v>
      </c>
      <c r="E4743">
        <v>10</v>
      </c>
      <c r="F4743" s="114">
        <v>9.33</v>
      </c>
      <c r="G4743" s="114">
        <f>F4743*(Dashboard!$C$21/50)^Dashboard!$C$22</f>
        <v>10.280774731128778</v>
      </c>
      <c r="H4743" s="67">
        <v>309.08999999999997</v>
      </c>
      <c r="I4743">
        <f>IF(AND(Dashboard!$C$24&lt;G4743,G4743&lt;Dashboard!$C$25),1,0)</f>
        <v>1</v>
      </c>
      <c r="J4743">
        <f>IF((I4743*$Y$6*(0.5*Dashboard!$C$26*Dashboard!$C$27*(PI()*(Dashboard!$C$23/2)^2)*G4743^3)/10^3)&lt;$Y$6*Dashboard!$C$28,1,0)</f>
        <v>0</v>
      </c>
      <c r="K4743" s="95">
        <f>IF($Y$7*H4743*Dashboard!$C$31*Dashboard!$C$32/(10^3)&lt;Dashboard!$C$33*$Y$5,1,0)</f>
        <v>0</v>
      </c>
      <c r="L4743" s="39">
        <f>IF(J4743=1,I4743*$Y$6*(0.5*Dashboard!$C$26*Dashboard!$C$27*(PI()*(Dashboard!$C$23/2)^2)*G4743^3)/10^6,I4743*$Y$6*Dashboard!$C$28/10^3)</f>
        <v>48.24</v>
      </c>
      <c r="M4743">
        <f>IF(K4743=1,$Y$7*H4743*Dashboard!$C$31*Dashboard!$C$32/(10^6),$Y$5*Dashboard!$C$33/10^3)</f>
        <v>0</v>
      </c>
      <c r="N4743" s="70">
        <f t="shared" si="374"/>
        <v>48.24</v>
      </c>
      <c r="O4743" s="39">
        <f t="shared" si="377"/>
        <v>0.18784026079869601</v>
      </c>
      <c r="P4743" s="70">
        <f t="shared" si="378"/>
        <v>48.052159739201308</v>
      </c>
      <c r="Q4743">
        <f>IF(P4743&gt;Dashboard!$C$9*Dashboard!$C$10,1,0)</f>
        <v>1</v>
      </c>
      <c r="R4743" s="95">
        <f>IF(P4743&gt;Dashboard!$C$9,0,1)</f>
        <v>1</v>
      </c>
      <c r="S4743" s="73" cm="1">
        <f t="array" ref="S4743">_xlfn.IFS(Q4743=0,0,R4743=1,(P4743*10^3)/55,R4743=0,(Dashboard!$C$9*10^3)/55)</f>
        <v>873.67563162184194</v>
      </c>
      <c r="T4743" s="39">
        <f t="shared" si="375"/>
        <v>0</v>
      </c>
      <c r="U4743" s="63">
        <f t="shared" si="376"/>
        <v>1250.1980669973627</v>
      </c>
      <c r="AC4743" s="76"/>
      <c r="AD4743" s="76"/>
    </row>
    <row r="4744" spans="2:30" x14ac:dyDescent="0.2">
      <c r="B4744" s="59">
        <v>2014</v>
      </c>
      <c r="C4744">
        <v>7</v>
      </c>
      <c r="D4744">
        <v>17</v>
      </c>
      <c r="E4744">
        <v>11</v>
      </c>
      <c r="F4744" s="114">
        <v>8.57</v>
      </c>
      <c r="G4744" s="114">
        <f>F4744*(Dashboard!$C$21/50)^Dashboard!$C$22</f>
        <v>9.4433268430625539</v>
      </c>
      <c r="H4744" s="67">
        <v>380.26</v>
      </c>
      <c r="I4744">
        <f>IF(AND(Dashboard!$C$24&lt;G4744,G4744&lt;Dashboard!$C$25),1,0)</f>
        <v>1</v>
      </c>
      <c r="J4744">
        <f>IF((I4744*$Y$6*(0.5*Dashboard!$C$26*Dashboard!$C$27*(PI()*(Dashboard!$C$23/2)^2)*G4744^3)/10^3)&lt;$Y$6*Dashboard!$C$28,1,0)</f>
        <v>0</v>
      </c>
      <c r="K4744" s="95">
        <f>IF($Y$7*H4744*Dashboard!$C$31*Dashboard!$C$32/(10^3)&lt;Dashboard!$C$33*$Y$5,1,0)</f>
        <v>0</v>
      </c>
      <c r="L4744" s="39">
        <f>IF(J4744=1,I4744*$Y$6*(0.5*Dashboard!$C$26*Dashboard!$C$27*(PI()*(Dashboard!$C$23/2)^2)*G4744^3)/10^6,I4744*$Y$6*Dashboard!$C$28/10^3)</f>
        <v>48.24</v>
      </c>
      <c r="M4744">
        <f>IF(K4744=1,$Y$7*H4744*Dashboard!$C$31*Dashboard!$C$32/(10^6),$Y$5*Dashboard!$C$33/10^3)</f>
        <v>0</v>
      </c>
      <c r="N4744" s="70">
        <f t="shared" si="374"/>
        <v>48.24</v>
      </c>
      <c r="O4744" s="39">
        <f t="shared" si="377"/>
        <v>0.18784026079869601</v>
      </c>
      <c r="P4744" s="70">
        <f t="shared" si="378"/>
        <v>48.052159739201308</v>
      </c>
      <c r="Q4744">
        <f>IF(P4744&gt;Dashboard!$C$9*Dashboard!$C$10,1,0)</f>
        <v>1</v>
      </c>
      <c r="R4744" s="95">
        <f>IF(P4744&gt;Dashboard!$C$9,0,1)</f>
        <v>1</v>
      </c>
      <c r="S4744" s="73" cm="1">
        <f t="array" ref="S4744">_xlfn.IFS(Q4744=0,0,R4744=1,(P4744*10^3)/55,R4744=0,(Dashboard!$C$9*10^3)/55)</f>
        <v>873.67563162184194</v>
      </c>
      <c r="T4744" s="39">
        <f t="shared" si="375"/>
        <v>0</v>
      </c>
      <c r="U4744" s="63">
        <f t="shared" si="376"/>
        <v>1250.1980669973627</v>
      </c>
      <c r="AC4744" s="76"/>
      <c r="AD4744" s="76"/>
    </row>
    <row r="4745" spans="2:30" x14ac:dyDescent="0.2">
      <c r="B4745" s="59">
        <v>2014</v>
      </c>
      <c r="C4745">
        <v>7</v>
      </c>
      <c r="D4745">
        <v>17</v>
      </c>
      <c r="E4745">
        <v>12</v>
      </c>
      <c r="F4745" s="114">
        <v>7.3</v>
      </c>
      <c r="G4745" s="114">
        <f>F4745*(Dashboard!$C$21/50)^Dashboard!$C$22</f>
        <v>8.0439073458992585</v>
      </c>
      <c r="H4745" s="67">
        <v>335.17</v>
      </c>
      <c r="I4745">
        <f>IF(AND(Dashboard!$C$24&lt;G4745,G4745&lt;Dashboard!$C$25),1,0)</f>
        <v>1</v>
      </c>
      <c r="J4745">
        <f>IF((I4745*$Y$6*(0.5*Dashboard!$C$26*Dashboard!$C$27*(PI()*(Dashboard!$C$23/2)^2)*G4745^3)/10^3)&lt;$Y$6*Dashboard!$C$28,1,0)</f>
        <v>1</v>
      </c>
      <c r="K4745" s="95">
        <f>IF($Y$7*H4745*Dashboard!$C$31*Dashboard!$C$32/(10^3)&lt;Dashboard!$C$33*$Y$5,1,0)</f>
        <v>0</v>
      </c>
      <c r="L4745" s="39">
        <f>IF(J4745=1,I4745*$Y$6*(0.5*Dashboard!$C$26*Dashboard!$C$27*(PI()*(Dashboard!$C$23/2)^2)*G4745^3)/10^6,I4745*$Y$6*Dashboard!$C$28/10^3)</f>
        <v>29.866657980599335</v>
      </c>
      <c r="M4745">
        <f>IF(K4745=1,$Y$7*H4745*Dashboard!$C$31*Dashboard!$C$32/(10^6),$Y$5*Dashboard!$C$33/10^3)</f>
        <v>0</v>
      </c>
      <c r="N4745" s="70">
        <f t="shared" si="374"/>
        <v>29.866657980599335</v>
      </c>
      <c r="O4745" s="39">
        <f t="shared" si="377"/>
        <v>0.11629686617456954</v>
      </c>
      <c r="P4745" s="70">
        <f t="shared" si="378"/>
        <v>29.750361114424766</v>
      </c>
      <c r="Q4745">
        <f>IF(P4745&gt;Dashboard!$C$9*Dashboard!$C$10,1,0)</f>
        <v>1</v>
      </c>
      <c r="R4745" s="95">
        <f>IF(P4745&gt;Dashboard!$C$9,0,1)</f>
        <v>1</v>
      </c>
      <c r="S4745" s="73" cm="1">
        <f t="array" ref="S4745">_xlfn.IFS(Q4745=0,0,R4745=1,(P4745*10^3)/55,R4745=0,(Dashboard!$C$9*10^3)/55)</f>
        <v>540.91565662590483</v>
      </c>
      <c r="T4745" s="39">
        <f t="shared" si="375"/>
        <v>0</v>
      </c>
      <c r="U4745" s="63">
        <f t="shared" si="376"/>
        <v>774.03064002936662</v>
      </c>
      <c r="AC4745" s="76"/>
      <c r="AD4745" s="76"/>
    </row>
    <row r="4746" spans="2:30" x14ac:dyDescent="0.2">
      <c r="B4746" s="59">
        <v>2014</v>
      </c>
      <c r="C4746">
        <v>7</v>
      </c>
      <c r="D4746">
        <v>17</v>
      </c>
      <c r="E4746">
        <v>13</v>
      </c>
      <c r="F4746" s="114">
        <v>6.08</v>
      </c>
      <c r="G4746" s="114">
        <f>F4746*(Dashboard!$C$21/50)^Dashboard!$C$22</f>
        <v>6.6995831045297933</v>
      </c>
      <c r="H4746" s="67">
        <v>361.41</v>
      </c>
      <c r="I4746">
        <f>IF(AND(Dashboard!$C$24&lt;G4746,G4746&lt;Dashboard!$C$25),1,0)</f>
        <v>1</v>
      </c>
      <c r="J4746">
        <f>IF((I4746*$Y$6*(0.5*Dashboard!$C$26*Dashboard!$C$27*(PI()*(Dashboard!$C$23/2)^2)*G4746^3)/10^3)&lt;$Y$6*Dashboard!$C$28,1,0)</f>
        <v>1</v>
      </c>
      <c r="K4746" s="95">
        <f>IF($Y$7*H4746*Dashboard!$C$31*Dashboard!$C$32/(10^3)&lt;Dashboard!$C$33*$Y$5,1,0)</f>
        <v>0</v>
      </c>
      <c r="L4746" s="39">
        <f>IF(J4746=1,I4746*$Y$6*(0.5*Dashboard!$C$26*Dashboard!$C$27*(PI()*(Dashboard!$C$23/2)^2)*G4746^3)/10^6,I4746*$Y$6*Dashboard!$C$28/10^3)</f>
        <v>17.255549190626851</v>
      </c>
      <c r="M4746">
        <f>IF(K4746=1,$Y$7*H4746*Dashboard!$C$31*Dashboard!$C$32/(10^6),$Y$5*Dashboard!$C$33/10^3)</f>
        <v>0</v>
      </c>
      <c r="N4746" s="70">
        <f t="shared" si="374"/>
        <v>17.255549190626851</v>
      </c>
      <c r="O4746" s="39">
        <f t="shared" si="377"/>
        <v>6.7190855310780992E-2</v>
      </c>
      <c r="P4746" s="70">
        <f t="shared" si="378"/>
        <v>17.188358335316071</v>
      </c>
      <c r="Q4746">
        <f>IF(P4746&gt;Dashboard!$C$9*Dashboard!$C$10,1,0)</f>
        <v>1</v>
      </c>
      <c r="R4746" s="95">
        <f>IF(P4746&gt;Dashboard!$C$9,0,1)</f>
        <v>1</v>
      </c>
      <c r="S4746" s="73" cm="1">
        <f t="array" ref="S4746">_xlfn.IFS(Q4746=0,0,R4746=1,(P4746*10^3)/55,R4746=0,(Dashboard!$C$9*10^3)/55)</f>
        <v>312.51560609665586</v>
      </c>
      <c r="T4746" s="39">
        <f t="shared" si="375"/>
        <v>0</v>
      </c>
      <c r="U4746" s="63">
        <f t="shared" si="376"/>
        <v>447.19847104269479</v>
      </c>
      <c r="AC4746" s="76"/>
      <c r="AD4746" s="76"/>
    </row>
    <row r="4747" spans="2:30" x14ac:dyDescent="0.2">
      <c r="B4747" s="59">
        <v>2014</v>
      </c>
      <c r="C4747">
        <v>7</v>
      </c>
      <c r="D4747">
        <v>17</v>
      </c>
      <c r="E4747">
        <v>14</v>
      </c>
      <c r="F4747" s="114">
        <v>5.08</v>
      </c>
      <c r="G4747" s="114">
        <f>F4747*(Dashboard!$C$21/50)^Dashboard!$C$22</f>
        <v>5.5976779886531824</v>
      </c>
      <c r="H4747" s="67">
        <v>343.63</v>
      </c>
      <c r="I4747">
        <f>IF(AND(Dashboard!$C$24&lt;G4747,G4747&lt;Dashboard!$C$25),1,0)</f>
        <v>1</v>
      </c>
      <c r="J4747">
        <f>IF((I4747*$Y$6*(0.5*Dashboard!$C$26*Dashboard!$C$27*(PI()*(Dashboard!$C$23/2)^2)*G4747^3)/10^3)&lt;$Y$6*Dashboard!$C$28,1,0)</f>
        <v>1</v>
      </c>
      <c r="K4747" s="95">
        <f>IF($Y$7*H4747*Dashboard!$C$31*Dashboard!$C$32/(10^3)&lt;Dashboard!$C$33*$Y$5,1,0)</f>
        <v>0</v>
      </c>
      <c r="L4747" s="39">
        <f>IF(J4747=1,I4747*$Y$6*(0.5*Dashboard!$C$26*Dashboard!$C$27*(PI()*(Dashboard!$C$23/2)^2)*G4747^3)/10^6,I4747*$Y$6*Dashboard!$C$28/10^3)</f>
        <v>10.064893529983356</v>
      </c>
      <c r="M4747">
        <f>IF(K4747=1,$Y$7*H4747*Dashboard!$C$31*Dashboard!$C$32/(10^6),$Y$5*Dashboard!$C$33/10^3)</f>
        <v>0</v>
      </c>
      <c r="N4747" s="70">
        <f t="shared" si="374"/>
        <v>10.064893529983356</v>
      </c>
      <c r="O4747" s="39">
        <f t="shared" si="377"/>
        <v>3.9191381127346221E-2</v>
      </c>
      <c r="P4747" s="70">
        <f t="shared" si="378"/>
        <v>10.025702148856011</v>
      </c>
      <c r="Q4747">
        <f>IF(P4747&gt;Dashboard!$C$9*Dashboard!$C$10,1,0)</f>
        <v>1</v>
      </c>
      <c r="R4747" s="95">
        <f>IF(P4747&gt;Dashboard!$C$9,0,1)</f>
        <v>1</v>
      </c>
      <c r="S4747" s="73" cm="1">
        <f t="array" ref="S4747">_xlfn.IFS(Q4747=0,0,R4747=1,(P4747*10^3)/55,R4747=0,(Dashboard!$C$9*10^3)/55)</f>
        <v>182.28549361556384</v>
      </c>
      <c r="T4747" s="39">
        <f t="shared" si="375"/>
        <v>0</v>
      </c>
      <c r="U4747" s="63">
        <f t="shared" si="376"/>
        <v>260.84391450496383</v>
      </c>
      <c r="AC4747" s="76"/>
      <c r="AD4747" s="76"/>
    </row>
    <row r="4748" spans="2:30" x14ac:dyDescent="0.2">
      <c r="B4748" s="59">
        <v>2014</v>
      </c>
      <c r="C4748">
        <v>7</v>
      </c>
      <c r="D4748">
        <v>17</v>
      </c>
      <c r="E4748">
        <v>15</v>
      </c>
      <c r="F4748" s="114">
        <v>4.45</v>
      </c>
      <c r="G4748" s="114">
        <f>F4748*(Dashboard!$C$21/50)^Dashboard!$C$22</f>
        <v>4.9034777656509174</v>
      </c>
      <c r="H4748" s="67">
        <v>248.12</v>
      </c>
      <c r="I4748">
        <f>IF(AND(Dashboard!$C$24&lt;G4748,G4748&lt;Dashboard!$C$25),1,0)</f>
        <v>1</v>
      </c>
      <c r="J4748">
        <f>IF((I4748*$Y$6*(0.5*Dashboard!$C$26*Dashboard!$C$27*(PI()*(Dashboard!$C$23/2)^2)*G4748^3)/10^3)&lt;$Y$6*Dashboard!$C$28,1,0)</f>
        <v>1</v>
      </c>
      <c r="K4748" s="95">
        <f>IF($Y$7*H4748*Dashboard!$C$31*Dashboard!$C$32/(10^3)&lt;Dashboard!$C$33*$Y$5,1,0)</f>
        <v>0</v>
      </c>
      <c r="L4748" s="39">
        <f>IF(J4748=1,I4748*$Y$6*(0.5*Dashboard!$C$26*Dashboard!$C$27*(PI()*(Dashboard!$C$23/2)^2)*G4748^3)/10^6,I4748*$Y$6*Dashboard!$C$28/10^3)</f>
        <v>6.7654716920870825</v>
      </c>
      <c r="M4748">
        <f>IF(K4748=1,$Y$7*H4748*Dashboard!$C$31*Dashboard!$C$32/(10^6),$Y$5*Dashboard!$C$33/10^3)</f>
        <v>0</v>
      </c>
      <c r="N4748" s="70">
        <f t="shared" si="374"/>
        <v>6.7654716920870825</v>
      </c>
      <c r="O4748" s="39">
        <f t="shared" si="377"/>
        <v>2.6343863330593548E-2</v>
      </c>
      <c r="P4748" s="70">
        <f t="shared" si="378"/>
        <v>6.7391278287564891</v>
      </c>
      <c r="Q4748">
        <f>IF(P4748&gt;Dashboard!$C$9*Dashboard!$C$10,1,0)</f>
        <v>1</v>
      </c>
      <c r="R4748" s="95">
        <f>IF(P4748&gt;Dashboard!$C$9,0,1)</f>
        <v>1</v>
      </c>
      <c r="S4748" s="73" cm="1">
        <f t="array" ref="S4748">_xlfn.IFS(Q4748=0,0,R4748=1,(P4748*10^3)/55,R4748=0,(Dashboard!$C$9*10^3)/55)</f>
        <v>122.52959688648163</v>
      </c>
      <c r="T4748" s="39">
        <f t="shared" si="375"/>
        <v>0</v>
      </c>
      <c r="U4748" s="63">
        <f t="shared" si="376"/>
        <v>175.33539866858723</v>
      </c>
      <c r="AC4748" s="76"/>
      <c r="AD4748" s="76"/>
    </row>
    <row r="4749" spans="2:30" x14ac:dyDescent="0.2">
      <c r="B4749" s="59">
        <v>2014</v>
      </c>
      <c r="C4749">
        <v>7</v>
      </c>
      <c r="D4749">
        <v>17</v>
      </c>
      <c r="E4749">
        <v>16</v>
      </c>
      <c r="F4749" s="114">
        <v>4.26</v>
      </c>
      <c r="G4749" s="114">
        <f>F4749*(Dashboard!$C$21/50)^Dashboard!$C$22</f>
        <v>4.6941157936343609</v>
      </c>
      <c r="H4749" s="67">
        <v>122.74</v>
      </c>
      <c r="I4749">
        <f>IF(AND(Dashboard!$C$24&lt;G4749,G4749&lt;Dashboard!$C$25),1,0)</f>
        <v>1</v>
      </c>
      <c r="J4749">
        <f>IF((I4749*$Y$6*(0.5*Dashboard!$C$26*Dashboard!$C$27*(PI()*(Dashboard!$C$23/2)^2)*G4749^3)/10^3)&lt;$Y$6*Dashboard!$C$28,1,0)</f>
        <v>1</v>
      </c>
      <c r="K4749" s="95">
        <f>IF($Y$7*H4749*Dashboard!$C$31*Dashboard!$C$32/(10^3)&lt;Dashboard!$C$33*$Y$5,1,0)</f>
        <v>0</v>
      </c>
      <c r="L4749" s="39">
        <f>IF(J4749=1,I4749*$Y$6*(0.5*Dashboard!$C$26*Dashboard!$C$27*(PI()*(Dashboard!$C$23/2)^2)*G4749^3)/10^6,I4749*$Y$6*Dashboard!$C$28/10^3)</f>
        <v>5.9353569938865522</v>
      </c>
      <c r="M4749">
        <f>IF(K4749=1,$Y$7*H4749*Dashboard!$C$31*Dashboard!$C$32/(10^6),$Y$5*Dashboard!$C$33/10^3)</f>
        <v>0</v>
      </c>
      <c r="N4749" s="70">
        <f t="shared" si="374"/>
        <v>5.9353569938865522</v>
      </c>
      <c r="O4749" s="39">
        <f t="shared" si="377"/>
        <v>2.3111505092558337E-2</v>
      </c>
      <c r="P4749" s="70">
        <f t="shared" si="378"/>
        <v>5.9122454887939941</v>
      </c>
      <c r="Q4749">
        <f>IF(P4749&gt;Dashboard!$C$9*Dashboard!$C$10,1,0)</f>
        <v>1</v>
      </c>
      <c r="R4749" s="95">
        <f>IF(P4749&gt;Dashboard!$C$9,0,1)</f>
        <v>1</v>
      </c>
      <c r="S4749" s="73" cm="1">
        <f t="array" ref="S4749">_xlfn.IFS(Q4749=0,0,R4749=1,(P4749*10^3)/55,R4749=0,(Dashboard!$C$9*10^3)/55)</f>
        <v>107.49537252352717</v>
      </c>
      <c r="T4749" s="39">
        <f t="shared" si="375"/>
        <v>0</v>
      </c>
      <c r="U4749" s="63">
        <f t="shared" si="376"/>
        <v>153.82197016368667</v>
      </c>
      <c r="AC4749" s="76"/>
      <c r="AD4749" s="76"/>
    </row>
    <row r="4750" spans="2:30" x14ac:dyDescent="0.2">
      <c r="B4750" s="59">
        <v>2014</v>
      </c>
      <c r="C4750">
        <v>7</v>
      </c>
      <c r="D4750">
        <v>17</v>
      </c>
      <c r="E4750">
        <v>17</v>
      </c>
      <c r="F4750" s="114">
        <v>4.66</v>
      </c>
      <c r="G4750" s="114">
        <f>F4750*(Dashboard!$C$21/50)^Dashboard!$C$22</f>
        <v>5.1348778399850055</v>
      </c>
      <c r="H4750" s="67">
        <v>30.46</v>
      </c>
      <c r="I4750">
        <f>IF(AND(Dashboard!$C$24&lt;G4750,G4750&lt;Dashboard!$C$25),1,0)</f>
        <v>1</v>
      </c>
      <c r="J4750">
        <f>IF((I4750*$Y$6*(0.5*Dashboard!$C$26*Dashboard!$C$27*(PI()*(Dashboard!$C$23/2)^2)*G4750^3)/10^3)&lt;$Y$6*Dashboard!$C$28,1,0)</f>
        <v>1</v>
      </c>
      <c r="K4750" s="95">
        <f>IF($Y$7*H4750*Dashboard!$C$31*Dashboard!$C$32/(10^3)&lt;Dashboard!$C$33*$Y$5,1,0)</f>
        <v>0</v>
      </c>
      <c r="L4750" s="39">
        <f>IF(J4750=1,I4750*$Y$6*(0.5*Dashboard!$C$26*Dashboard!$C$27*(PI()*(Dashboard!$C$23/2)^2)*G4750^3)/10^6,I4750*$Y$6*Dashboard!$C$28/10^3)</f>
        <v>7.7691909990635954</v>
      </c>
      <c r="M4750">
        <f>IF(K4750=1,$Y$7*H4750*Dashboard!$C$31*Dashboard!$C$32/(10^6),$Y$5*Dashboard!$C$33/10^3)</f>
        <v>0</v>
      </c>
      <c r="N4750" s="70">
        <f t="shared" si="374"/>
        <v>7.7691909990635954</v>
      </c>
      <c r="O4750" s="39">
        <f t="shared" si="377"/>
        <v>3.0252215245833068E-2</v>
      </c>
      <c r="P4750" s="70">
        <f t="shared" si="378"/>
        <v>7.7389387838177628</v>
      </c>
      <c r="Q4750">
        <f>IF(P4750&gt;Dashboard!$C$9*Dashboard!$C$10,1,0)</f>
        <v>1</v>
      </c>
      <c r="R4750" s="95">
        <f>IF(P4750&gt;Dashboard!$C$9,0,1)</f>
        <v>1</v>
      </c>
      <c r="S4750" s="73" cm="1">
        <f t="array" ref="S4750">_xlfn.IFS(Q4750=0,0,R4750=1,(P4750*10^3)/55,R4750=0,(Dashboard!$C$9*10^3)/55)</f>
        <v>140.70797788759569</v>
      </c>
      <c r="T4750" s="39">
        <f t="shared" si="375"/>
        <v>0</v>
      </c>
      <c r="U4750" s="63">
        <f t="shared" si="376"/>
        <v>201.34800101912555</v>
      </c>
      <c r="AC4750" s="76"/>
      <c r="AD4750" s="76"/>
    </row>
    <row r="4751" spans="2:30" x14ac:dyDescent="0.2">
      <c r="B4751" s="59">
        <v>2014</v>
      </c>
      <c r="C4751">
        <v>7</v>
      </c>
      <c r="D4751">
        <v>17</v>
      </c>
      <c r="E4751">
        <v>18</v>
      </c>
      <c r="F4751" s="114">
        <v>5.51</v>
      </c>
      <c r="G4751" s="114">
        <f>F4751*(Dashboard!$C$21/50)^Dashboard!$C$22</f>
        <v>6.0714971884801248</v>
      </c>
      <c r="H4751" s="67">
        <v>0</v>
      </c>
      <c r="I4751">
        <f>IF(AND(Dashboard!$C$24&lt;G4751,G4751&lt;Dashboard!$C$25),1,0)</f>
        <v>1</v>
      </c>
      <c r="J4751">
        <f>IF((I4751*$Y$6*(0.5*Dashboard!$C$26*Dashboard!$C$27*(PI()*(Dashboard!$C$23/2)^2)*G4751^3)/10^3)&lt;$Y$6*Dashboard!$C$28,1,0)</f>
        <v>1</v>
      </c>
      <c r="K4751" s="95">
        <f>IF($Y$7*H4751*Dashboard!$C$31*Dashboard!$C$32/(10^3)&lt;Dashboard!$C$33*$Y$5,1,0)</f>
        <v>0</v>
      </c>
      <c r="L4751" s="39">
        <f>IF(J4751=1,I4751*$Y$6*(0.5*Dashboard!$C$26*Dashboard!$C$27*(PI()*(Dashboard!$C$23/2)^2)*G4751^3)/10^6,I4751*$Y$6*Dashboard!$C$28/10^3)</f>
        <v>12.843188147283879</v>
      </c>
      <c r="M4751">
        <f>IF(K4751=1,$Y$7*H4751*Dashboard!$C$31*Dashboard!$C$32/(10^6),$Y$5*Dashboard!$C$33/10^3)</f>
        <v>0</v>
      </c>
      <c r="N4751" s="70">
        <f t="shared" si="374"/>
        <v>12.843188147283879</v>
      </c>
      <c r="O4751" s="39">
        <f t="shared" si="377"/>
        <v>5.0009697576130288E-2</v>
      </c>
      <c r="P4751" s="70">
        <f t="shared" si="378"/>
        <v>12.793178449707749</v>
      </c>
      <c r="Q4751">
        <f>IF(P4751&gt;Dashboard!$C$9*Dashboard!$C$10,1,0)</f>
        <v>1</v>
      </c>
      <c r="R4751" s="95">
        <f>IF(P4751&gt;Dashboard!$C$9,0,1)</f>
        <v>1</v>
      </c>
      <c r="S4751" s="73" cm="1">
        <f t="array" ref="S4751">_xlfn.IFS(Q4751=0,0,R4751=1,(P4751*10^3)/55,R4751=0,(Dashboard!$C$9*10^3)/55)</f>
        <v>232.60324454014091</v>
      </c>
      <c r="T4751" s="39">
        <f t="shared" si="375"/>
        <v>0</v>
      </c>
      <c r="U4751" s="63">
        <f t="shared" si="376"/>
        <v>332.84678681214234</v>
      </c>
      <c r="AC4751" s="76"/>
      <c r="AD4751" s="76"/>
    </row>
    <row r="4752" spans="2:30" x14ac:dyDescent="0.2">
      <c r="B4752" s="59">
        <v>2014</v>
      </c>
      <c r="C4752">
        <v>7</v>
      </c>
      <c r="D4752">
        <v>17</v>
      </c>
      <c r="E4752">
        <v>19</v>
      </c>
      <c r="F4752" s="114">
        <v>6.37</v>
      </c>
      <c r="G4752" s="114">
        <f>F4752*(Dashboard!$C$21/50)^Dashboard!$C$22</f>
        <v>7.0191355881340103</v>
      </c>
      <c r="H4752" s="67">
        <v>0</v>
      </c>
      <c r="I4752">
        <f>IF(AND(Dashboard!$C$24&lt;G4752,G4752&lt;Dashboard!$C$25),1,0)</f>
        <v>1</v>
      </c>
      <c r="J4752">
        <f>IF((I4752*$Y$6*(0.5*Dashboard!$C$26*Dashboard!$C$27*(PI()*(Dashboard!$C$23/2)^2)*G4752^3)/10^3)&lt;$Y$6*Dashboard!$C$28,1,0)</f>
        <v>1</v>
      </c>
      <c r="K4752" s="95">
        <f>IF($Y$7*H4752*Dashboard!$C$31*Dashboard!$C$32/(10^3)&lt;Dashboard!$C$33*$Y$5,1,0)</f>
        <v>0</v>
      </c>
      <c r="L4752" s="39">
        <f>IF(J4752=1,I4752*$Y$6*(0.5*Dashboard!$C$26*Dashboard!$C$27*(PI()*(Dashboard!$C$23/2)^2)*G4752^3)/10^6,I4752*$Y$6*Dashboard!$C$28/10^3)</f>
        <v>19.844325649358996</v>
      </c>
      <c r="M4752">
        <f>IF(K4752=1,$Y$7*H4752*Dashboard!$C$31*Dashboard!$C$32/(10^6),$Y$5*Dashboard!$C$33/10^3)</f>
        <v>0</v>
      </c>
      <c r="N4752" s="70">
        <f t="shared" si="374"/>
        <v>19.844325649358996</v>
      </c>
      <c r="O4752" s="39">
        <f t="shared" si="377"/>
        <v>7.7271212797467792E-2</v>
      </c>
      <c r="P4752" s="70">
        <f t="shared" si="378"/>
        <v>19.76705443656153</v>
      </c>
      <c r="Q4752">
        <f>IF(P4752&gt;Dashboard!$C$9*Dashboard!$C$10,1,0)</f>
        <v>1</v>
      </c>
      <c r="R4752" s="95">
        <f>IF(P4752&gt;Dashboard!$C$9,0,1)</f>
        <v>1</v>
      </c>
      <c r="S4752" s="73" cm="1">
        <f t="array" ref="S4752">_xlfn.IFS(Q4752=0,0,R4752=1,(P4752*10^3)/55,R4752=0,(Dashboard!$C$9*10^3)/55)</f>
        <v>359.40098975566423</v>
      </c>
      <c r="T4752" s="39">
        <f t="shared" si="375"/>
        <v>0</v>
      </c>
      <c r="U4752" s="63">
        <f t="shared" si="376"/>
        <v>514.28975057410457</v>
      </c>
      <c r="AC4752" s="76"/>
      <c r="AD4752" s="76"/>
    </row>
    <row r="4753" spans="2:30" x14ac:dyDescent="0.2">
      <c r="B4753" s="59">
        <v>2014</v>
      </c>
      <c r="C4753">
        <v>7</v>
      </c>
      <c r="D4753">
        <v>17</v>
      </c>
      <c r="E4753">
        <v>20</v>
      </c>
      <c r="F4753" s="114">
        <v>7.03</v>
      </c>
      <c r="G4753" s="114">
        <f>F4753*(Dashboard!$C$21/50)^Dashboard!$C$22</f>
        <v>7.7463929646125731</v>
      </c>
      <c r="H4753" s="67">
        <v>0</v>
      </c>
      <c r="I4753">
        <f>IF(AND(Dashboard!$C$24&lt;G4753,G4753&lt;Dashboard!$C$25),1,0)</f>
        <v>1</v>
      </c>
      <c r="J4753">
        <f>IF((I4753*$Y$6*(0.5*Dashboard!$C$26*Dashboard!$C$27*(PI()*(Dashboard!$C$23/2)^2)*G4753^3)/10^3)&lt;$Y$6*Dashboard!$C$28,1,0)</f>
        <v>1</v>
      </c>
      <c r="K4753" s="95">
        <f>IF($Y$7*H4753*Dashboard!$C$31*Dashboard!$C$32/(10^3)&lt;Dashboard!$C$33*$Y$5,1,0)</f>
        <v>0</v>
      </c>
      <c r="L4753" s="39">
        <f>IF(J4753=1,I4753*$Y$6*(0.5*Dashboard!$C$26*Dashboard!$C$27*(PI()*(Dashboard!$C$23/2)^2)*G4753^3)/10^6,I4753*$Y$6*Dashboard!$C$28/10^3)</f>
        <v>26.673746739282883</v>
      </c>
      <c r="M4753">
        <f>IF(K4753=1,$Y$7*H4753*Dashboard!$C$31*Dashboard!$C$32/(10^6),$Y$5*Dashboard!$C$33/10^3)</f>
        <v>0</v>
      </c>
      <c r="N4753" s="70">
        <f t="shared" si="374"/>
        <v>26.673746739282883</v>
      </c>
      <c r="O4753" s="39">
        <f t="shared" si="377"/>
        <v>0.10386408673269618</v>
      </c>
      <c r="P4753" s="70">
        <f t="shared" si="378"/>
        <v>26.569882652550188</v>
      </c>
      <c r="Q4753">
        <f>IF(P4753&gt;Dashboard!$C$9*Dashboard!$C$10,1,0)</f>
        <v>1</v>
      </c>
      <c r="R4753" s="95">
        <f>IF(P4753&gt;Dashboard!$C$9,0,1)</f>
        <v>1</v>
      </c>
      <c r="S4753" s="73" cm="1">
        <f t="array" ref="S4753">_xlfn.IFS(Q4753=0,0,R4753=1,(P4753*10^3)/55,R4753=0,(Dashboard!$C$9*10^3)/55)</f>
        <v>483.0887755009125</v>
      </c>
      <c r="T4753" s="39">
        <f t="shared" si="375"/>
        <v>0</v>
      </c>
      <c r="U4753" s="63">
        <f t="shared" si="376"/>
        <v>691.28247539445829</v>
      </c>
      <c r="AC4753" s="76"/>
      <c r="AD4753" s="76"/>
    </row>
    <row r="4754" spans="2:30" x14ac:dyDescent="0.2">
      <c r="B4754" s="59">
        <v>2014</v>
      </c>
      <c r="C4754">
        <v>7</v>
      </c>
      <c r="D4754">
        <v>17</v>
      </c>
      <c r="E4754">
        <v>21</v>
      </c>
      <c r="F4754" s="114">
        <v>7.47</v>
      </c>
      <c r="G4754" s="114">
        <f>F4754*(Dashboard!$C$21/50)^Dashboard!$C$22</f>
        <v>8.2312312155982816</v>
      </c>
      <c r="H4754" s="67">
        <v>0</v>
      </c>
      <c r="I4754">
        <f>IF(AND(Dashboard!$C$24&lt;G4754,G4754&lt;Dashboard!$C$25),1,0)</f>
        <v>1</v>
      </c>
      <c r="J4754">
        <f>IF((I4754*$Y$6*(0.5*Dashboard!$C$26*Dashboard!$C$27*(PI()*(Dashboard!$C$23/2)^2)*G4754^3)/10^3)&lt;$Y$6*Dashboard!$C$28,1,0)</f>
        <v>1</v>
      </c>
      <c r="K4754" s="95">
        <f>IF($Y$7*H4754*Dashboard!$C$31*Dashboard!$C$32/(10^3)&lt;Dashboard!$C$33*$Y$5,1,0)</f>
        <v>0</v>
      </c>
      <c r="L4754" s="39">
        <f>IF(J4754=1,I4754*$Y$6*(0.5*Dashboard!$C$26*Dashboard!$C$27*(PI()*(Dashboard!$C$23/2)^2)*G4754^3)/10^6,I4754*$Y$6*Dashboard!$C$28/10^3)</f>
        <v>32.002201376708207</v>
      </c>
      <c r="M4754">
        <f>IF(K4754=1,$Y$7*H4754*Dashboard!$C$31*Dashboard!$C$32/(10^6),$Y$5*Dashboard!$C$33/10^3)</f>
        <v>0</v>
      </c>
      <c r="N4754" s="70">
        <f t="shared" si="374"/>
        <v>32.002201376708207</v>
      </c>
      <c r="O4754" s="39">
        <f t="shared" si="377"/>
        <v>0.12461239329878229</v>
      </c>
      <c r="P4754" s="70">
        <f t="shared" si="378"/>
        <v>31.877588983409424</v>
      </c>
      <c r="Q4754">
        <f>IF(P4754&gt;Dashboard!$C$9*Dashboard!$C$10,1,0)</f>
        <v>1</v>
      </c>
      <c r="R4754" s="95">
        <f>IF(P4754&gt;Dashboard!$C$9,0,1)</f>
        <v>1</v>
      </c>
      <c r="S4754" s="73" cm="1">
        <f t="array" ref="S4754">_xlfn.IFS(Q4754=0,0,R4754=1,(P4754*10^3)/55,R4754=0,(Dashboard!$C$9*10^3)/55)</f>
        <v>579.59252697108047</v>
      </c>
      <c r="T4754" s="39">
        <f t="shared" si="375"/>
        <v>0</v>
      </c>
      <c r="U4754" s="63">
        <f t="shared" si="376"/>
        <v>829.3758354233197</v>
      </c>
      <c r="AC4754" s="76"/>
      <c r="AD4754" s="76"/>
    </row>
    <row r="4755" spans="2:30" x14ac:dyDescent="0.2">
      <c r="B4755" s="59">
        <v>2014</v>
      </c>
      <c r="C4755">
        <v>7</v>
      </c>
      <c r="D4755">
        <v>17</v>
      </c>
      <c r="E4755">
        <v>22</v>
      </c>
      <c r="F4755" s="114">
        <v>7.72</v>
      </c>
      <c r="G4755" s="114">
        <f>F4755*(Dashboard!$C$21/50)^Dashboard!$C$22</f>
        <v>8.5067074945674346</v>
      </c>
      <c r="H4755" s="67">
        <v>0</v>
      </c>
      <c r="I4755">
        <f>IF(AND(Dashboard!$C$24&lt;G4755,G4755&lt;Dashboard!$C$25),1,0)</f>
        <v>1</v>
      </c>
      <c r="J4755">
        <f>IF((I4755*$Y$6*(0.5*Dashboard!$C$26*Dashboard!$C$27*(PI()*(Dashboard!$C$23/2)^2)*G4755^3)/10^3)&lt;$Y$6*Dashboard!$C$28,1,0)</f>
        <v>1</v>
      </c>
      <c r="K4755" s="95">
        <f>IF($Y$7*H4755*Dashboard!$C$31*Dashboard!$C$32/(10^3)&lt;Dashboard!$C$33*$Y$5,1,0)</f>
        <v>0</v>
      </c>
      <c r="L4755" s="39">
        <f>IF(J4755=1,I4755*$Y$6*(0.5*Dashboard!$C$26*Dashboard!$C$27*(PI()*(Dashboard!$C$23/2)^2)*G4755^3)/10^6,I4755*$Y$6*Dashboard!$C$28/10^3)</f>
        <v>35.324005952979292</v>
      </c>
      <c r="M4755">
        <f>IF(K4755=1,$Y$7*H4755*Dashboard!$C$31*Dashboard!$C$32/(10^6),$Y$5*Dashboard!$C$33/10^3)</f>
        <v>0</v>
      </c>
      <c r="N4755" s="70">
        <f t="shared" si="374"/>
        <v>35.324005952979292</v>
      </c>
      <c r="O4755" s="39">
        <f t="shared" si="377"/>
        <v>0.13754706655601825</v>
      </c>
      <c r="P4755" s="70">
        <f t="shared" si="378"/>
        <v>35.186458886423274</v>
      </c>
      <c r="Q4755">
        <f>IF(P4755&gt;Dashboard!$C$9*Dashboard!$C$10,1,0)</f>
        <v>1</v>
      </c>
      <c r="R4755" s="95">
        <f>IF(P4755&gt;Dashboard!$C$9,0,1)</f>
        <v>1</v>
      </c>
      <c r="S4755" s="73" cm="1">
        <f t="array" ref="S4755">_xlfn.IFS(Q4755=0,0,R4755=1,(P4755*10^3)/55,R4755=0,(Dashboard!$C$9*10^3)/55)</f>
        <v>639.75379793496859</v>
      </c>
      <c r="T4755" s="39">
        <f t="shared" si="375"/>
        <v>0</v>
      </c>
      <c r="U4755" s="63">
        <f t="shared" si="376"/>
        <v>915.4644270526129</v>
      </c>
      <c r="AC4755" s="76"/>
      <c r="AD4755" s="76"/>
    </row>
    <row r="4756" spans="2:30" x14ac:dyDescent="0.2">
      <c r="B4756" s="59">
        <v>2014</v>
      </c>
      <c r="C4756">
        <v>7</v>
      </c>
      <c r="D4756">
        <v>17</v>
      </c>
      <c r="E4756">
        <v>23</v>
      </c>
      <c r="F4756" s="114">
        <v>7.76</v>
      </c>
      <c r="G4756" s="114">
        <f>F4756*(Dashboard!$C$21/50)^Dashboard!$C$22</f>
        <v>8.5507836992024977</v>
      </c>
      <c r="H4756" s="67">
        <v>0</v>
      </c>
      <c r="I4756">
        <f>IF(AND(Dashboard!$C$24&lt;G4756,G4756&lt;Dashboard!$C$25),1,0)</f>
        <v>1</v>
      </c>
      <c r="J4756">
        <f>IF((I4756*$Y$6*(0.5*Dashboard!$C$26*Dashboard!$C$27*(PI()*(Dashboard!$C$23/2)^2)*G4756^3)/10^3)&lt;$Y$6*Dashboard!$C$28,1,0)</f>
        <v>1</v>
      </c>
      <c r="K4756" s="95">
        <f>IF($Y$7*H4756*Dashboard!$C$31*Dashboard!$C$32/(10^3)&lt;Dashboard!$C$33*$Y$5,1,0)</f>
        <v>0</v>
      </c>
      <c r="L4756" s="39">
        <f>IF(J4756=1,I4756*$Y$6*(0.5*Dashboard!$C$26*Dashboard!$C$27*(PI()*(Dashboard!$C$23/2)^2)*G4756^3)/10^6,I4756*$Y$6*Dashboard!$C$28/10^3)</f>
        <v>35.875933642060083</v>
      </c>
      <c r="M4756">
        <f>IF(K4756=1,$Y$7*H4756*Dashboard!$C$31*Dashboard!$C$32/(10^6),$Y$5*Dashboard!$C$33/10^3)</f>
        <v>0</v>
      </c>
      <c r="N4756" s="70">
        <f t="shared" si="374"/>
        <v>35.875933642060083</v>
      </c>
      <c r="O4756" s="39">
        <f t="shared" si="377"/>
        <v>0.13969620090632831</v>
      </c>
      <c r="P4756" s="70">
        <f t="shared" si="378"/>
        <v>35.736237441153754</v>
      </c>
      <c r="Q4756">
        <f>IF(P4756&gt;Dashboard!$C$9*Dashboard!$C$10,1,0)</f>
        <v>1</v>
      </c>
      <c r="R4756" s="95">
        <f>IF(P4756&gt;Dashboard!$C$9,0,1)</f>
        <v>1</v>
      </c>
      <c r="S4756" s="73" cm="1">
        <f t="array" ref="S4756">_xlfn.IFS(Q4756=0,0,R4756=1,(P4756*10^3)/55,R4756=0,(Dashboard!$C$9*10^3)/55)</f>
        <v>649.74977165734094</v>
      </c>
      <c r="T4756" s="39">
        <f t="shared" si="375"/>
        <v>0</v>
      </c>
      <c r="U4756" s="63">
        <f t="shared" si="376"/>
        <v>929.76830205284352</v>
      </c>
      <c r="AC4756" s="76"/>
      <c r="AD4756" s="76"/>
    </row>
    <row r="4757" spans="2:30" x14ac:dyDescent="0.2">
      <c r="B4757" s="59">
        <v>2014</v>
      </c>
      <c r="C4757">
        <v>7</v>
      </c>
      <c r="D4757">
        <v>18</v>
      </c>
      <c r="E4757">
        <v>0</v>
      </c>
      <c r="F4757" s="114">
        <v>7.67</v>
      </c>
      <c r="G4757" s="114">
        <f>F4757*(Dashboard!$C$21/50)^Dashboard!$C$22</f>
        <v>8.4516122387736043</v>
      </c>
      <c r="H4757" s="67">
        <v>0</v>
      </c>
      <c r="I4757">
        <f>IF(AND(Dashboard!$C$24&lt;G4757,G4757&lt;Dashboard!$C$25),1,0)</f>
        <v>1</v>
      </c>
      <c r="J4757">
        <f>IF((I4757*$Y$6*(0.5*Dashboard!$C$26*Dashboard!$C$27*(PI()*(Dashboard!$C$23/2)^2)*G4757^3)/10^3)&lt;$Y$6*Dashboard!$C$28,1,0)</f>
        <v>1</v>
      </c>
      <c r="K4757" s="95">
        <f>IF($Y$7*H4757*Dashboard!$C$31*Dashboard!$C$32/(10^3)&lt;Dashboard!$C$33*$Y$5,1,0)</f>
        <v>0</v>
      </c>
      <c r="L4757" s="39">
        <f>IF(J4757=1,I4757*$Y$6*(0.5*Dashboard!$C$26*Dashboard!$C$27*(PI()*(Dashboard!$C$23/2)^2)*G4757^3)/10^6,I4757*$Y$6*Dashboard!$C$28/10^3)</f>
        <v>34.642094344530776</v>
      </c>
      <c r="M4757">
        <f>IF(K4757=1,$Y$7*H4757*Dashboard!$C$31*Dashboard!$C$32/(10^6),$Y$5*Dashboard!$C$33/10^3)</f>
        <v>0</v>
      </c>
      <c r="N4757" s="70">
        <f t="shared" si="374"/>
        <v>34.642094344530776</v>
      </c>
      <c r="O4757" s="39">
        <f t="shared" si="377"/>
        <v>0.13489179179705002</v>
      </c>
      <c r="P4757" s="70">
        <f t="shared" si="378"/>
        <v>34.507202552733723</v>
      </c>
      <c r="Q4757">
        <f>IF(P4757&gt;Dashboard!$C$9*Dashboard!$C$10,1,0)</f>
        <v>1</v>
      </c>
      <c r="R4757" s="95">
        <f>IF(P4757&gt;Dashboard!$C$9,0,1)</f>
        <v>1</v>
      </c>
      <c r="S4757" s="73" cm="1">
        <f t="array" ref="S4757">_xlfn.IFS(Q4757=0,0,R4757=1,(P4757*10^3)/55,R4757=0,(Dashboard!$C$9*10^3)/55)</f>
        <v>627.40368277697678</v>
      </c>
      <c r="T4757" s="39">
        <f t="shared" si="375"/>
        <v>0</v>
      </c>
      <c r="U4757" s="63">
        <f t="shared" si="376"/>
        <v>897.79186124114108</v>
      </c>
      <c r="AC4757" s="76"/>
      <c r="AD4757" s="76"/>
    </row>
    <row r="4758" spans="2:30" x14ac:dyDescent="0.2">
      <c r="B4758" s="59">
        <v>2014</v>
      </c>
      <c r="C4758">
        <v>7</v>
      </c>
      <c r="D4758">
        <v>18</v>
      </c>
      <c r="E4758">
        <v>1</v>
      </c>
      <c r="F4758" s="114">
        <v>7.43</v>
      </c>
      <c r="G4758" s="114">
        <f>F4758*(Dashboard!$C$21/50)^Dashboard!$C$22</f>
        <v>8.1871550109632167</v>
      </c>
      <c r="H4758" s="67">
        <v>0</v>
      </c>
      <c r="I4758">
        <f>IF(AND(Dashboard!$C$24&lt;G4758,G4758&lt;Dashboard!$C$25),1,0)</f>
        <v>1</v>
      </c>
      <c r="J4758">
        <f>IF((I4758*$Y$6*(0.5*Dashboard!$C$26*Dashboard!$C$27*(PI()*(Dashboard!$C$23/2)^2)*G4758^3)/10^3)&lt;$Y$6*Dashboard!$C$28,1,0)</f>
        <v>1</v>
      </c>
      <c r="K4758" s="95">
        <f>IF($Y$7*H4758*Dashboard!$C$31*Dashboard!$C$32/(10^3)&lt;Dashboard!$C$33*$Y$5,1,0)</f>
        <v>0</v>
      </c>
      <c r="L4758" s="39">
        <f>IF(J4758=1,I4758*$Y$6*(0.5*Dashboard!$C$26*Dashboard!$C$27*(PI()*(Dashboard!$C$23/2)^2)*G4758^3)/10^6,I4758*$Y$6*Dashboard!$C$28/10^3)</f>
        <v>31.4908577078847</v>
      </c>
      <c r="M4758">
        <f>IF(K4758=1,$Y$7*H4758*Dashboard!$C$31*Dashboard!$C$32/(10^6),$Y$5*Dashboard!$C$33/10^3)</f>
        <v>0</v>
      </c>
      <c r="N4758" s="70">
        <f t="shared" si="374"/>
        <v>31.4908577078847</v>
      </c>
      <c r="O4758" s="39">
        <f t="shared" si="377"/>
        <v>0.12262128782387413</v>
      </c>
      <c r="P4758" s="70">
        <f t="shared" si="378"/>
        <v>31.368236420060825</v>
      </c>
      <c r="Q4758">
        <f>IF(P4758&gt;Dashboard!$C$9*Dashboard!$C$10,1,0)</f>
        <v>1</v>
      </c>
      <c r="R4758" s="95">
        <f>IF(P4758&gt;Dashboard!$C$9,0,1)</f>
        <v>1</v>
      </c>
      <c r="S4758" s="73" cm="1">
        <f t="array" ref="S4758">_xlfn.IFS(Q4758=0,0,R4758=1,(P4758*10^3)/55,R4758=0,(Dashboard!$C$9*10^3)/55)</f>
        <v>570.33157127383322</v>
      </c>
      <c r="T4758" s="39">
        <f t="shared" si="375"/>
        <v>0</v>
      </c>
      <c r="U4758" s="63">
        <f t="shared" si="376"/>
        <v>816.12374449598781</v>
      </c>
      <c r="AC4758" s="76"/>
      <c r="AD4758" s="76"/>
    </row>
    <row r="4759" spans="2:30" x14ac:dyDescent="0.2">
      <c r="B4759" s="59">
        <v>2014</v>
      </c>
      <c r="C4759">
        <v>7</v>
      </c>
      <c r="D4759">
        <v>18</v>
      </c>
      <c r="E4759">
        <v>2</v>
      </c>
      <c r="F4759" s="114">
        <v>7.1</v>
      </c>
      <c r="G4759" s="114">
        <f>F4759*(Dashboard!$C$21/50)^Dashboard!$C$22</f>
        <v>7.8235263227239349</v>
      </c>
      <c r="H4759" s="67">
        <v>0</v>
      </c>
      <c r="I4759">
        <f>IF(AND(Dashboard!$C$24&lt;G4759,G4759&lt;Dashboard!$C$25),1,0)</f>
        <v>1</v>
      </c>
      <c r="J4759">
        <f>IF((I4759*$Y$6*(0.5*Dashboard!$C$26*Dashboard!$C$27*(PI()*(Dashboard!$C$23/2)^2)*G4759^3)/10^3)&lt;$Y$6*Dashboard!$C$28,1,0)</f>
        <v>1</v>
      </c>
      <c r="K4759" s="95">
        <f>IF($Y$7*H4759*Dashboard!$C$31*Dashboard!$C$32/(10^3)&lt;Dashboard!$C$33*$Y$5,1,0)</f>
        <v>0</v>
      </c>
      <c r="L4759" s="39">
        <f>IF(J4759=1,I4759*$Y$6*(0.5*Dashboard!$C$26*Dashboard!$C$27*(PI()*(Dashboard!$C$23/2)^2)*G4759^3)/10^6,I4759*$Y$6*Dashboard!$C$28/10^3)</f>
        <v>27.47850460132663</v>
      </c>
      <c r="M4759">
        <f>IF(K4759=1,$Y$7*H4759*Dashboard!$C$31*Dashboard!$C$32/(10^6),$Y$5*Dashboard!$C$33/10^3)</f>
        <v>0</v>
      </c>
      <c r="N4759" s="70">
        <f t="shared" si="374"/>
        <v>27.47850460132663</v>
      </c>
      <c r="O4759" s="39">
        <f t="shared" si="377"/>
        <v>0.10699770876184415</v>
      </c>
      <c r="P4759" s="70">
        <f t="shared" si="378"/>
        <v>27.371506892564785</v>
      </c>
      <c r="Q4759">
        <f>IF(P4759&gt;Dashboard!$C$9*Dashboard!$C$10,1,0)</f>
        <v>1</v>
      </c>
      <c r="R4759" s="95">
        <f>IF(P4759&gt;Dashboard!$C$9,0,1)</f>
        <v>1</v>
      </c>
      <c r="S4759" s="73" cm="1">
        <f t="array" ref="S4759">_xlfn.IFS(Q4759=0,0,R4759=1,(P4759*10^3)/55,R4759=0,(Dashboard!$C$9*10^3)/55)</f>
        <v>497.6637616829961</v>
      </c>
      <c r="T4759" s="39">
        <f t="shared" si="375"/>
        <v>0</v>
      </c>
      <c r="U4759" s="63">
        <f t="shared" si="376"/>
        <v>712.13875075780868</v>
      </c>
      <c r="AC4759" s="76"/>
      <c r="AD4759" s="76"/>
    </row>
    <row r="4760" spans="2:30" x14ac:dyDescent="0.2">
      <c r="B4760" s="59">
        <v>2014</v>
      </c>
      <c r="C4760">
        <v>7</v>
      </c>
      <c r="D4760">
        <v>18</v>
      </c>
      <c r="E4760">
        <v>3</v>
      </c>
      <c r="F4760" s="114">
        <v>6.87</v>
      </c>
      <c r="G4760" s="114">
        <f>F4760*(Dashboard!$C$21/50)^Dashboard!$C$22</f>
        <v>7.5700881460723153</v>
      </c>
      <c r="H4760" s="67">
        <v>0</v>
      </c>
      <c r="I4760">
        <f>IF(AND(Dashboard!$C$24&lt;G4760,G4760&lt;Dashboard!$C$25),1,0)</f>
        <v>1</v>
      </c>
      <c r="J4760">
        <f>IF((I4760*$Y$6*(0.5*Dashboard!$C$26*Dashboard!$C$27*(PI()*(Dashboard!$C$23/2)^2)*G4760^3)/10^3)&lt;$Y$6*Dashboard!$C$28,1,0)</f>
        <v>1</v>
      </c>
      <c r="K4760" s="95">
        <f>IF($Y$7*H4760*Dashboard!$C$31*Dashboard!$C$32/(10^3)&lt;Dashboard!$C$33*$Y$5,1,0)</f>
        <v>0</v>
      </c>
      <c r="L4760" s="39">
        <f>IF(J4760=1,I4760*$Y$6*(0.5*Dashboard!$C$26*Dashboard!$C$27*(PI()*(Dashboard!$C$23/2)^2)*G4760^3)/10^6,I4760*$Y$6*Dashboard!$C$28/10^3)</f>
        <v>24.893631674723849</v>
      </c>
      <c r="M4760">
        <f>IF(K4760=1,$Y$7*H4760*Dashboard!$C$31*Dashboard!$C$32/(10^6),$Y$5*Dashboard!$C$33/10^3)</f>
        <v>0</v>
      </c>
      <c r="N4760" s="70">
        <f t="shared" si="374"/>
        <v>24.893631674723849</v>
      </c>
      <c r="O4760" s="39">
        <f t="shared" si="377"/>
        <v>9.6932551119544103E-2</v>
      </c>
      <c r="P4760" s="70">
        <f t="shared" si="378"/>
        <v>24.796699123604306</v>
      </c>
      <c r="Q4760">
        <f>IF(P4760&gt;Dashboard!$C$9*Dashboard!$C$10,1,0)</f>
        <v>1</v>
      </c>
      <c r="R4760" s="95">
        <f>IF(P4760&gt;Dashboard!$C$9,0,1)</f>
        <v>1</v>
      </c>
      <c r="S4760" s="73" cm="1">
        <f t="array" ref="S4760">_xlfn.IFS(Q4760=0,0,R4760=1,(P4760*10^3)/55,R4760=0,(Dashboard!$C$9*10^3)/55)</f>
        <v>450.84907497462376</v>
      </c>
      <c r="T4760" s="39">
        <f t="shared" si="375"/>
        <v>0</v>
      </c>
      <c r="U4760" s="63">
        <f t="shared" si="376"/>
        <v>645.14863599262185</v>
      </c>
      <c r="AC4760" s="76"/>
      <c r="AD4760" s="76"/>
    </row>
    <row r="4761" spans="2:30" x14ac:dyDescent="0.2">
      <c r="B4761" s="59">
        <v>2014</v>
      </c>
      <c r="C4761">
        <v>7</v>
      </c>
      <c r="D4761">
        <v>18</v>
      </c>
      <c r="E4761">
        <v>4</v>
      </c>
      <c r="F4761" s="114">
        <v>6.74</v>
      </c>
      <c r="G4761" s="114">
        <f>F4761*(Dashboard!$C$21/50)^Dashboard!$C$22</f>
        <v>7.4268404810083561</v>
      </c>
      <c r="H4761" s="67">
        <v>0</v>
      </c>
      <c r="I4761">
        <f>IF(AND(Dashboard!$C$24&lt;G4761,G4761&lt;Dashboard!$C$25),1,0)</f>
        <v>1</v>
      </c>
      <c r="J4761">
        <f>IF((I4761*$Y$6*(0.5*Dashboard!$C$26*Dashboard!$C$27*(PI()*(Dashboard!$C$23/2)^2)*G4761^3)/10^3)&lt;$Y$6*Dashboard!$C$28,1,0)</f>
        <v>1</v>
      </c>
      <c r="K4761" s="95">
        <f>IF($Y$7*H4761*Dashboard!$C$31*Dashboard!$C$32/(10^3)&lt;Dashboard!$C$33*$Y$5,1,0)</f>
        <v>0</v>
      </c>
      <c r="L4761" s="39">
        <f>IF(J4761=1,I4761*$Y$6*(0.5*Dashboard!$C$26*Dashboard!$C$27*(PI()*(Dashboard!$C$23/2)^2)*G4761^3)/10^6,I4761*$Y$6*Dashboard!$C$28/10^3)</f>
        <v>23.5070287175513</v>
      </c>
      <c r="M4761">
        <f>IF(K4761=1,$Y$7*H4761*Dashboard!$C$31*Dashboard!$C$32/(10^6),$Y$5*Dashboard!$C$33/10^3)</f>
        <v>0</v>
      </c>
      <c r="N4761" s="70">
        <f t="shared" si="374"/>
        <v>23.5070287175513</v>
      </c>
      <c r="O4761" s="39">
        <f t="shared" si="377"/>
        <v>9.1533300267563691E-2</v>
      </c>
      <c r="P4761" s="70">
        <f t="shared" si="378"/>
        <v>23.415495417283736</v>
      </c>
      <c r="Q4761">
        <f>IF(P4761&gt;Dashboard!$C$9*Dashboard!$C$10,1,0)</f>
        <v>1</v>
      </c>
      <c r="R4761" s="95">
        <f>IF(P4761&gt;Dashboard!$C$9,0,1)</f>
        <v>1</v>
      </c>
      <c r="S4761" s="73" cm="1">
        <f t="array" ref="S4761">_xlfn.IFS(Q4761=0,0,R4761=1,(P4761*10^3)/55,R4761=0,(Dashboard!$C$9*10^3)/55)</f>
        <v>425.73628031424971</v>
      </c>
      <c r="T4761" s="39">
        <f t="shared" si="375"/>
        <v>0</v>
      </c>
      <c r="U4761" s="63">
        <f t="shared" si="376"/>
        <v>609.21313979133765</v>
      </c>
      <c r="AC4761" s="76"/>
      <c r="AD4761" s="76"/>
    </row>
    <row r="4762" spans="2:30" x14ac:dyDescent="0.2">
      <c r="B4762" s="59">
        <v>2014</v>
      </c>
      <c r="C4762">
        <v>7</v>
      </c>
      <c r="D4762">
        <v>18</v>
      </c>
      <c r="E4762">
        <v>5</v>
      </c>
      <c r="F4762" s="114">
        <v>6.75</v>
      </c>
      <c r="G4762" s="114">
        <f>F4762*(Dashboard!$C$21/50)^Dashboard!$C$22</f>
        <v>7.4378595321671224</v>
      </c>
      <c r="H4762" s="67">
        <v>0</v>
      </c>
      <c r="I4762">
        <f>IF(AND(Dashboard!$C$24&lt;G4762,G4762&lt;Dashboard!$C$25),1,0)</f>
        <v>1</v>
      </c>
      <c r="J4762">
        <f>IF((I4762*$Y$6*(0.5*Dashboard!$C$26*Dashboard!$C$27*(PI()*(Dashboard!$C$23/2)^2)*G4762^3)/10^3)&lt;$Y$6*Dashboard!$C$28,1,0)</f>
        <v>1</v>
      </c>
      <c r="K4762" s="95">
        <f>IF($Y$7*H4762*Dashboard!$C$31*Dashboard!$C$32/(10^3)&lt;Dashboard!$C$33*$Y$5,1,0)</f>
        <v>0</v>
      </c>
      <c r="L4762" s="39">
        <f>IF(J4762=1,I4762*$Y$6*(0.5*Dashboard!$C$26*Dashboard!$C$27*(PI()*(Dashboard!$C$23/2)^2)*G4762^3)/10^6,I4762*$Y$6*Dashboard!$C$28/10^3)</f>
        <v>23.611814724362009</v>
      </c>
      <c r="M4762">
        <f>IF(K4762=1,$Y$7*H4762*Dashboard!$C$31*Dashboard!$C$32/(10^6),$Y$5*Dashboard!$C$33/10^3)</f>
        <v>0</v>
      </c>
      <c r="N4762" s="70">
        <f t="shared" si="374"/>
        <v>23.611814724362009</v>
      </c>
      <c r="O4762" s="39">
        <f t="shared" si="377"/>
        <v>9.1941323295079813E-2</v>
      </c>
      <c r="P4762" s="70">
        <f t="shared" si="378"/>
        <v>23.519873401066931</v>
      </c>
      <c r="Q4762">
        <f>IF(P4762&gt;Dashboard!$C$9*Dashboard!$C$10,1,0)</f>
        <v>1</v>
      </c>
      <c r="R4762" s="95">
        <f>IF(P4762&gt;Dashboard!$C$9,0,1)</f>
        <v>1</v>
      </c>
      <c r="S4762" s="73" cm="1">
        <f t="array" ref="S4762">_xlfn.IFS(Q4762=0,0,R4762=1,(P4762*10^3)/55,R4762=0,(Dashboard!$C$9*10^3)/55)</f>
        <v>427.63406183758059</v>
      </c>
      <c r="T4762" s="39">
        <f t="shared" si="375"/>
        <v>0</v>
      </c>
      <c r="U4762" s="63">
        <f t="shared" si="376"/>
        <v>611.92879615873244</v>
      </c>
      <c r="AC4762" s="76"/>
      <c r="AD4762" s="76"/>
    </row>
    <row r="4763" spans="2:30" x14ac:dyDescent="0.2">
      <c r="B4763" s="59">
        <v>2014</v>
      </c>
      <c r="C4763">
        <v>7</v>
      </c>
      <c r="D4763">
        <v>18</v>
      </c>
      <c r="E4763">
        <v>6</v>
      </c>
      <c r="F4763" s="114">
        <v>6.9</v>
      </c>
      <c r="G4763" s="114">
        <f>F4763*(Dashboard!$C$21/50)^Dashboard!$C$22</f>
        <v>7.603145299548614</v>
      </c>
      <c r="H4763" s="67">
        <v>0</v>
      </c>
      <c r="I4763">
        <f>IF(AND(Dashboard!$C$24&lt;G4763,G4763&lt;Dashboard!$C$25),1,0)</f>
        <v>1</v>
      </c>
      <c r="J4763">
        <f>IF((I4763*$Y$6*(0.5*Dashboard!$C$26*Dashboard!$C$27*(PI()*(Dashboard!$C$23/2)^2)*G4763^3)/10^3)&lt;$Y$6*Dashboard!$C$28,1,0)</f>
        <v>1</v>
      </c>
      <c r="K4763" s="95">
        <f>IF($Y$7*H4763*Dashboard!$C$31*Dashboard!$C$32/(10^3)&lt;Dashboard!$C$33*$Y$5,1,0)</f>
        <v>0</v>
      </c>
      <c r="L4763" s="39">
        <f>IF(J4763=1,I4763*$Y$6*(0.5*Dashboard!$C$26*Dashboard!$C$27*(PI()*(Dashboard!$C$23/2)^2)*G4763^3)/10^6,I4763*$Y$6*Dashboard!$C$28/10^3)</f>
        <v>25.221175286809324</v>
      </c>
      <c r="M4763">
        <f>IF(K4763=1,$Y$7*H4763*Dashboard!$C$31*Dashboard!$C$32/(10^6),$Y$5*Dashboard!$C$33/10^3)</f>
        <v>0</v>
      </c>
      <c r="N4763" s="70">
        <f t="shared" si="374"/>
        <v>25.221175286809324</v>
      </c>
      <c r="O4763" s="39">
        <f t="shared" si="377"/>
        <v>9.8207963174209989E-2</v>
      </c>
      <c r="P4763" s="70">
        <f t="shared" si="378"/>
        <v>25.122967323635113</v>
      </c>
      <c r="Q4763">
        <f>IF(P4763&gt;Dashboard!$C$9*Dashboard!$C$10,1,0)</f>
        <v>1</v>
      </c>
      <c r="R4763" s="95">
        <f>IF(P4763&gt;Dashboard!$C$9,0,1)</f>
        <v>1</v>
      </c>
      <c r="S4763" s="73" cm="1">
        <f t="array" ref="S4763">_xlfn.IFS(Q4763=0,0,R4763=1,(P4763*10^3)/55,R4763=0,(Dashboard!$C$9*10^3)/55)</f>
        <v>456.78122406609293</v>
      </c>
      <c r="T4763" s="39">
        <f t="shared" si="375"/>
        <v>0</v>
      </c>
      <c r="U4763" s="63">
        <f t="shared" si="376"/>
        <v>653.63732568347166</v>
      </c>
      <c r="AC4763" s="76"/>
      <c r="AD4763" s="76"/>
    </row>
    <row r="4764" spans="2:30" x14ac:dyDescent="0.2">
      <c r="B4764" s="59">
        <v>2014</v>
      </c>
      <c r="C4764">
        <v>7</v>
      </c>
      <c r="D4764">
        <v>18</v>
      </c>
      <c r="E4764">
        <v>7</v>
      </c>
      <c r="F4764" s="114">
        <v>7.03</v>
      </c>
      <c r="G4764" s="114">
        <f>F4764*(Dashboard!$C$21/50)^Dashboard!$C$22</f>
        <v>7.7463929646125731</v>
      </c>
      <c r="H4764" s="67">
        <v>30.75</v>
      </c>
      <c r="I4764">
        <f>IF(AND(Dashboard!$C$24&lt;G4764,G4764&lt;Dashboard!$C$25),1,0)</f>
        <v>1</v>
      </c>
      <c r="J4764">
        <f>IF((I4764*$Y$6*(0.5*Dashboard!$C$26*Dashboard!$C$27*(PI()*(Dashboard!$C$23/2)^2)*G4764^3)/10^3)&lt;$Y$6*Dashboard!$C$28,1,0)</f>
        <v>1</v>
      </c>
      <c r="K4764" s="95">
        <f>IF($Y$7*H4764*Dashboard!$C$31*Dashboard!$C$32/(10^3)&lt;Dashboard!$C$33*$Y$5,1,0)</f>
        <v>0</v>
      </c>
      <c r="L4764" s="39">
        <f>IF(J4764=1,I4764*$Y$6*(0.5*Dashboard!$C$26*Dashboard!$C$27*(PI()*(Dashboard!$C$23/2)^2)*G4764^3)/10^6,I4764*$Y$6*Dashboard!$C$28/10^3)</f>
        <v>26.673746739282883</v>
      </c>
      <c r="M4764">
        <f>IF(K4764=1,$Y$7*H4764*Dashboard!$C$31*Dashboard!$C$32/(10^6),$Y$5*Dashboard!$C$33/10^3)</f>
        <v>0</v>
      </c>
      <c r="N4764" s="70">
        <f t="shared" si="374"/>
        <v>26.673746739282883</v>
      </c>
      <c r="O4764" s="39">
        <f t="shared" si="377"/>
        <v>0.10386408673269618</v>
      </c>
      <c r="P4764" s="70">
        <f t="shared" si="378"/>
        <v>26.569882652550188</v>
      </c>
      <c r="Q4764">
        <f>IF(P4764&gt;Dashboard!$C$9*Dashboard!$C$10,1,0)</f>
        <v>1</v>
      </c>
      <c r="R4764" s="95">
        <f>IF(P4764&gt;Dashboard!$C$9,0,1)</f>
        <v>1</v>
      </c>
      <c r="S4764" s="73" cm="1">
        <f t="array" ref="S4764">_xlfn.IFS(Q4764=0,0,R4764=1,(P4764*10^3)/55,R4764=0,(Dashboard!$C$9*10^3)/55)</f>
        <v>483.0887755009125</v>
      </c>
      <c r="T4764" s="39">
        <f t="shared" si="375"/>
        <v>0</v>
      </c>
      <c r="U4764" s="63">
        <f t="shared" si="376"/>
        <v>691.28247539445829</v>
      </c>
      <c r="AC4764" s="76"/>
      <c r="AD4764" s="76"/>
    </row>
    <row r="4765" spans="2:30" x14ac:dyDescent="0.2">
      <c r="B4765" s="59">
        <v>2014</v>
      </c>
      <c r="C4765">
        <v>7</v>
      </c>
      <c r="D4765">
        <v>18</v>
      </c>
      <c r="E4765">
        <v>8</v>
      </c>
      <c r="F4765" s="114">
        <v>6.57</v>
      </c>
      <c r="G4765" s="114">
        <f>F4765*(Dashboard!$C$21/50)^Dashboard!$C$22</f>
        <v>7.2395166113093321</v>
      </c>
      <c r="H4765" s="67">
        <v>203.25</v>
      </c>
      <c r="I4765">
        <f>IF(AND(Dashboard!$C$24&lt;G4765,G4765&lt;Dashboard!$C$25),1,0)</f>
        <v>1</v>
      </c>
      <c r="J4765">
        <f>IF((I4765*$Y$6*(0.5*Dashboard!$C$26*Dashboard!$C$27*(PI()*(Dashboard!$C$23/2)^2)*G4765^3)/10^3)&lt;$Y$6*Dashboard!$C$28,1,0)</f>
        <v>1</v>
      </c>
      <c r="K4765" s="95">
        <f>IF($Y$7*H4765*Dashboard!$C$31*Dashboard!$C$32/(10^3)&lt;Dashboard!$C$33*$Y$5,1,0)</f>
        <v>0</v>
      </c>
      <c r="L4765" s="39">
        <f>IF(J4765=1,I4765*$Y$6*(0.5*Dashboard!$C$26*Dashboard!$C$27*(PI()*(Dashboard!$C$23/2)^2)*G4765^3)/10^6,I4765*$Y$6*Dashboard!$C$28/10^3)</f>
        <v>21.772793667856909</v>
      </c>
      <c r="M4765">
        <f>IF(K4765=1,$Y$7*H4765*Dashboard!$C$31*Dashboard!$C$32/(10^6),$Y$5*Dashboard!$C$33/10^3)</f>
        <v>0</v>
      </c>
      <c r="N4765" s="70">
        <f t="shared" si="374"/>
        <v>21.772793667856909</v>
      </c>
      <c r="O4765" s="39">
        <f t="shared" si="377"/>
        <v>8.4780415441261164E-2</v>
      </c>
      <c r="P4765" s="70">
        <f t="shared" si="378"/>
        <v>21.688013252415647</v>
      </c>
      <c r="Q4765">
        <f>IF(P4765&gt;Dashboard!$C$9*Dashboard!$C$10,1,0)</f>
        <v>1</v>
      </c>
      <c r="R4765" s="95">
        <f>IF(P4765&gt;Dashboard!$C$9,0,1)</f>
        <v>1</v>
      </c>
      <c r="S4765" s="73" cm="1">
        <f t="array" ref="S4765">_xlfn.IFS(Q4765=0,0,R4765=1,(P4765*10^3)/55,R4765=0,(Dashboard!$C$9*10^3)/55)</f>
        <v>394.32751368028448</v>
      </c>
      <c r="T4765" s="39">
        <f t="shared" si="375"/>
        <v>0</v>
      </c>
      <c r="U4765" s="63">
        <f t="shared" si="376"/>
        <v>564.26833658140811</v>
      </c>
      <c r="AC4765" s="76"/>
      <c r="AD4765" s="76"/>
    </row>
    <row r="4766" spans="2:30" x14ac:dyDescent="0.2">
      <c r="B4766" s="59">
        <v>2014</v>
      </c>
      <c r="C4766">
        <v>7</v>
      </c>
      <c r="D4766">
        <v>18</v>
      </c>
      <c r="E4766">
        <v>9</v>
      </c>
      <c r="F4766" s="114">
        <v>6.18</v>
      </c>
      <c r="G4766" s="114">
        <f>F4766*(Dashboard!$C$21/50)^Dashboard!$C$22</f>
        <v>6.8097736161174538</v>
      </c>
      <c r="H4766" s="67">
        <v>385.23</v>
      </c>
      <c r="I4766">
        <f>IF(AND(Dashboard!$C$24&lt;G4766,G4766&lt;Dashboard!$C$25),1,0)</f>
        <v>1</v>
      </c>
      <c r="J4766">
        <f>IF((I4766*$Y$6*(0.5*Dashboard!$C$26*Dashboard!$C$27*(PI()*(Dashboard!$C$23/2)^2)*G4766^3)/10^3)&lt;$Y$6*Dashboard!$C$28,1,0)</f>
        <v>1</v>
      </c>
      <c r="K4766" s="95">
        <f>IF($Y$7*H4766*Dashboard!$C$31*Dashboard!$C$32/(10^3)&lt;Dashboard!$C$33*$Y$5,1,0)</f>
        <v>0</v>
      </c>
      <c r="L4766" s="39">
        <f>IF(J4766=1,I4766*$Y$6*(0.5*Dashboard!$C$26*Dashboard!$C$27*(PI()*(Dashboard!$C$23/2)^2)*G4766^3)/10^6,I4766*$Y$6*Dashboard!$C$28/10^3)</f>
        <v>18.12105479255645</v>
      </c>
      <c r="M4766">
        <f>IF(K4766=1,$Y$7*H4766*Dashboard!$C$31*Dashboard!$C$32/(10^6),$Y$5*Dashboard!$C$33/10^3)</f>
        <v>0</v>
      </c>
      <c r="N4766" s="70">
        <f t="shared" si="374"/>
        <v>18.12105479255645</v>
      </c>
      <c r="O4766" s="39">
        <f t="shared" si="377"/>
        <v>7.0561021106576777E-2</v>
      </c>
      <c r="P4766" s="70">
        <f t="shared" si="378"/>
        <v>18.050493771449872</v>
      </c>
      <c r="Q4766">
        <f>IF(P4766&gt;Dashboard!$C$9*Dashboard!$C$10,1,0)</f>
        <v>1</v>
      </c>
      <c r="R4766" s="95">
        <f>IF(P4766&gt;Dashboard!$C$9,0,1)</f>
        <v>1</v>
      </c>
      <c r="S4766" s="73" cm="1">
        <f t="array" ref="S4766">_xlfn.IFS(Q4766=0,0,R4766=1,(P4766*10^3)/55,R4766=0,(Dashboard!$C$9*10^3)/55)</f>
        <v>328.19079584454317</v>
      </c>
      <c r="T4766" s="39">
        <f t="shared" si="375"/>
        <v>0</v>
      </c>
      <c r="U4766" s="63">
        <f t="shared" si="376"/>
        <v>469.62909771159553</v>
      </c>
      <c r="AC4766" s="76"/>
      <c r="AD4766" s="76"/>
    </row>
    <row r="4767" spans="2:30" x14ac:dyDescent="0.2">
      <c r="B4767" s="59">
        <v>2014</v>
      </c>
      <c r="C4767">
        <v>7</v>
      </c>
      <c r="D4767">
        <v>18</v>
      </c>
      <c r="E4767">
        <v>10</v>
      </c>
      <c r="F4767" s="114">
        <v>5.48</v>
      </c>
      <c r="G4767" s="114">
        <f>F4767*(Dashboard!$C$21/50)^Dashboard!$C$22</f>
        <v>6.038440035003827</v>
      </c>
      <c r="H4767" s="67">
        <v>541.36</v>
      </c>
      <c r="I4767">
        <f>IF(AND(Dashboard!$C$24&lt;G4767,G4767&lt;Dashboard!$C$25),1,0)</f>
        <v>1</v>
      </c>
      <c r="J4767">
        <f>IF((I4767*$Y$6*(0.5*Dashboard!$C$26*Dashboard!$C$27*(PI()*(Dashboard!$C$23/2)^2)*G4767^3)/10^3)&lt;$Y$6*Dashboard!$C$28,1,0)</f>
        <v>1</v>
      </c>
      <c r="K4767" s="95">
        <f>IF($Y$7*H4767*Dashboard!$C$31*Dashboard!$C$32/(10^3)&lt;Dashboard!$C$33*$Y$5,1,0)</f>
        <v>0</v>
      </c>
      <c r="L4767" s="39">
        <f>IF(J4767=1,I4767*$Y$6*(0.5*Dashboard!$C$26*Dashboard!$C$27*(PI()*(Dashboard!$C$23/2)^2)*G4767^3)/10^6,I4767*$Y$6*Dashboard!$C$28/10^3)</f>
        <v>12.634548408673229</v>
      </c>
      <c r="M4767">
        <f>IF(K4767=1,$Y$7*H4767*Dashboard!$C$31*Dashboard!$C$32/(10^6),$Y$5*Dashboard!$C$33/10^3)</f>
        <v>0</v>
      </c>
      <c r="N4767" s="70">
        <f t="shared" si="374"/>
        <v>12.634548408673229</v>
      </c>
      <c r="O4767" s="39">
        <f t="shared" si="377"/>
        <v>4.9197281678253088E-2</v>
      </c>
      <c r="P4767" s="70">
        <f t="shared" si="378"/>
        <v>12.585351126994976</v>
      </c>
      <c r="Q4767">
        <f>IF(P4767&gt;Dashboard!$C$9*Dashboard!$C$10,1,0)</f>
        <v>1</v>
      </c>
      <c r="R4767" s="95">
        <f>IF(P4767&gt;Dashboard!$C$9,0,1)</f>
        <v>1</v>
      </c>
      <c r="S4767" s="73" cm="1">
        <f t="array" ref="S4767">_xlfn.IFS(Q4767=0,0,R4767=1,(P4767*10^3)/55,R4767=0,(Dashboard!$C$9*10^3)/55)</f>
        <v>228.82456594536319</v>
      </c>
      <c r="T4767" s="39">
        <f t="shared" si="375"/>
        <v>0</v>
      </c>
      <c r="U4767" s="63">
        <f t="shared" si="376"/>
        <v>327.43963511417655</v>
      </c>
      <c r="AC4767" s="76"/>
      <c r="AD4767" s="76"/>
    </row>
    <row r="4768" spans="2:30" x14ac:dyDescent="0.2">
      <c r="B4768" s="59">
        <v>2014</v>
      </c>
      <c r="C4768">
        <v>7</v>
      </c>
      <c r="D4768">
        <v>18</v>
      </c>
      <c r="E4768">
        <v>11</v>
      </c>
      <c r="F4768" s="114">
        <v>3.93</v>
      </c>
      <c r="G4768" s="114">
        <f>F4768*(Dashboard!$C$21/50)^Dashboard!$C$22</f>
        <v>4.33048710539508</v>
      </c>
      <c r="H4768" s="67">
        <v>636.73</v>
      </c>
      <c r="I4768">
        <f>IF(AND(Dashboard!$C$24&lt;G4768,G4768&lt;Dashboard!$C$25),1,0)</f>
        <v>1</v>
      </c>
      <c r="J4768">
        <f>IF((I4768*$Y$6*(0.5*Dashboard!$C$26*Dashboard!$C$27*(PI()*(Dashboard!$C$23/2)^2)*G4768^3)/10^3)&lt;$Y$6*Dashboard!$C$28,1,0)</f>
        <v>1</v>
      </c>
      <c r="K4768" s="95">
        <f>IF($Y$7*H4768*Dashboard!$C$31*Dashboard!$C$32/(10^3)&lt;Dashboard!$C$33*$Y$5,1,0)</f>
        <v>0</v>
      </c>
      <c r="L4768" s="39">
        <f>IF(J4768=1,I4768*$Y$6*(0.5*Dashboard!$C$26*Dashboard!$C$27*(PI()*(Dashboard!$C$23/2)^2)*G4768^3)/10^6,I4768*$Y$6*Dashboard!$C$28/10^3)</f>
        <v>4.6601049701404182</v>
      </c>
      <c r="M4768">
        <f>IF(K4768=1,$Y$7*H4768*Dashboard!$C$31*Dashboard!$C$32/(10^6),$Y$5*Dashboard!$C$33/10^3)</f>
        <v>0</v>
      </c>
      <c r="N4768" s="70">
        <f t="shared" si="374"/>
        <v>4.6601049701404182</v>
      </c>
      <c r="O4768" s="39">
        <f t="shared" si="377"/>
        <v>1.8145840235084486E-2</v>
      </c>
      <c r="P4768" s="70">
        <f t="shared" si="378"/>
        <v>4.6419591299053335</v>
      </c>
      <c r="Q4768">
        <f>IF(P4768&gt;Dashboard!$C$9*Dashboard!$C$10,1,0)</f>
        <v>0</v>
      </c>
      <c r="R4768" s="95">
        <f>IF(P4768&gt;Dashboard!$C$9,0,1)</f>
        <v>1</v>
      </c>
      <c r="S4768" s="73" cm="1">
        <f t="array" ref="S4768">_xlfn.IFS(Q4768=0,0,R4768=1,(P4768*10^3)/55,R4768=0,(Dashboard!$C$9*10^3)/55)</f>
        <v>0</v>
      </c>
      <c r="T4768" s="39">
        <f t="shared" si="375"/>
        <v>0</v>
      </c>
      <c r="U4768" s="63">
        <f t="shared" si="376"/>
        <v>120.77226835975029</v>
      </c>
      <c r="AC4768" s="76"/>
      <c r="AD4768" s="76"/>
    </row>
    <row r="4769" spans="2:30" x14ac:dyDescent="0.2">
      <c r="B4769" s="59">
        <v>2014</v>
      </c>
      <c r="C4769">
        <v>7</v>
      </c>
      <c r="D4769">
        <v>18</v>
      </c>
      <c r="E4769">
        <v>12</v>
      </c>
      <c r="F4769" s="114">
        <v>2.48</v>
      </c>
      <c r="G4769" s="114">
        <f>F4769*(Dashboard!$C$21/50)^Dashboard!$C$22</f>
        <v>2.7327246873739943</v>
      </c>
      <c r="H4769" s="67">
        <v>677.3</v>
      </c>
      <c r="I4769">
        <f>IF(AND(Dashboard!$C$24&lt;G4769,G4769&lt;Dashboard!$C$25),1,0)</f>
        <v>0</v>
      </c>
      <c r="J4769">
        <f>IF((I4769*$Y$6*(0.5*Dashboard!$C$26*Dashboard!$C$27*(PI()*(Dashboard!$C$23/2)^2)*G4769^3)/10^3)&lt;$Y$6*Dashboard!$C$28,1,0)</f>
        <v>1</v>
      </c>
      <c r="K4769" s="95">
        <f>IF($Y$7*H4769*Dashboard!$C$31*Dashboard!$C$32/(10^3)&lt;Dashboard!$C$33*$Y$5,1,0)</f>
        <v>0</v>
      </c>
      <c r="L4769" s="39">
        <f>IF(J4769=1,I4769*$Y$6*(0.5*Dashboard!$C$26*Dashboard!$C$27*(PI()*(Dashboard!$C$23/2)^2)*G4769^3)/10^6,I4769*$Y$6*Dashboard!$C$28/10^3)</f>
        <v>0</v>
      </c>
      <c r="M4769">
        <f>IF(K4769=1,$Y$7*H4769*Dashboard!$C$31*Dashboard!$C$32/(10^6),$Y$5*Dashboard!$C$33/10^3)</f>
        <v>0</v>
      </c>
      <c r="N4769" s="70">
        <f t="shared" si="374"/>
        <v>0</v>
      </c>
      <c r="O4769" s="39">
        <f t="shared" si="377"/>
        <v>0</v>
      </c>
      <c r="P4769" s="70">
        <f t="shared" si="378"/>
        <v>0</v>
      </c>
      <c r="Q4769">
        <f>IF(P4769&gt;Dashboard!$C$9*Dashboard!$C$10,1,0)</f>
        <v>0</v>
      </c>
      <c r="R4769" s="95">
        <f>IF(P4769&gt;Dashboard!$C$9,0,1)</f>
        <v>1</v>
      </c>
      <c r="S4769" s="73" cm="1">
        <f t="array" ref="S4769">_xlfn.IFS(Q4769=0,0,R4769=1,(P4769*10^3)/55,R4769=0,(Dashboard!$C$9*10^3)/55)</f>
        <v>0</v>
      </c>
      <c r="T4769" s="39">
        <f t="shared" si="375"/>
        <v>0</v>
      </c>
      <c r="U4769" s="63">
        <f t="shared" si="376"/>
        <v>0</v>
      </c>
      <c r="AC4769" s="76"/>
      <c r="AD4769" s="76"/>
    </row>
    <row r="4770" spans="2:30" x14ac:dyDescent="0.2">
      <c r="B4770" s="59">
        <v>2014</v>
      </c>
      <c r="C4770">
        <v>7</v>
      </c>
      <c r="D4770">
        <v>18</v>
      </c>
      <c r="E4770">
        <v>13</v>
      </c>
      <c r="F4770" s="114">
        <v>1.1499999999999999</v>
      </c>
      <c r="G4770" s="114">
        <f>F4770*(Dashboard!$C$21/50)^Dashboard!$C$22</f>
        <v>1.2671908832581023</v>
      </c>
      <c r="H4770" s="67">
        <v>650.23</v>
      </c>
      <c r="I4770">
        <f>IF(AND(Dashboard!$C$24&lt;G4770,G4770&lt;Dashboard!$C$25),1,0)</f>
        <v>0</v>
      </c>
      <c r="J4770">
        <f>IF((I4770*$Y$6*(0.5*Dashboard!$C$26*Dashboard!$C$27*(PI()*(Dashboard!$C$23/2)^2)*G4770^3)/10^3)&lt;$Y$6*Dashboard!$C$28,1,0)</f>
        <v>1</v>
      </c>
      <c r="K4770" s="95">
        <f>IF($Y$7*H4770*Dashboard!$C$31*Dashboard!$C$32/(10^3)&lt;Dashboard!$C$33*$Y$5,1,0)</f>
        <v>0</v>
      </c>
      <c r="L4770" s="39">
        <f>IF(J4770=1,I4770*$Y$6*(0.5*Dashboard!$C$26*Dashboard!$C$27*(PI()*(Dashboard!$C$23/2)^2)*G4770^3)/10^6,I4770*$Y$6*Dashboard!$C$28/10^3)</f>
        <v>0</v>
      </c>
      <c r="M4770">
        <f>IF(K4770=1,$Y$7*H4770*Dashboard!$C$31*Dashboard!$C$32/(10^6),$Y$5*Dashboard!$C$33/10^3)</f>
        <v>0</v>
      </c>
      <c r="N4770" s="70">
        <f t="shared" si="374"/>
        <v>0</v>
      </c>
      <c r="O4770" s="39">
        <f t="shared" si="377"/>
        <v>0</v>
      </c>
      <c r="P4770" s="70">
        <f t="shared" si="378"/>
        <v>0</v>
      </c>
      <c r="Q4770">
        <f>IF(P4770&gt;Dashboard!$C$9*Dashboard!$C$10,1,0)</f>
        <v>0</v>
      </c>
      <c r="R4770" s="95">
        <f>IF(P4770&gt;Dashboard!$C$9,0,1)</f>
        <v>1</v>
      </c>
      <c r="S4770" s="73" cm="1">
        <f t="array" ref="S4770">_xlfn.IFS(Q4770=0,0,R4770=1,(P4770*10^3)/55,R4770=0,(Dashboard!$C$9*10^3)/55)</f>
        <v>0</v>
      </c>
      <c r="T4770" s="39">
        <f t="shared" si="375"/>
        <v>0</v>
      </c>
      <c r="U4770" s="63">
        <f t="shared" si="376"/>
        <v>0</v>
      </c>
      <c r="AC4770" s="76"/>
      <c r="AD4770" s="76"/>
    </row>
    <row r="4771" spans="2:30" x14ac:dyDescent="0.2">
      <c r="B4771" s="59">
        <v>2014</v>
      </c>
      <c r="C4771">
        <v>7</v>
      </c>
      <c r="D4771">
        <v>18</v>
      </c>
      <c r="E4771">
        <v>14</v>
      </c>
      <c r="F4771" s="114">
        <v>0.27</v>
      </c>
      <c r="G4771" s="114">
        <f>F4771*(Dashboard!$C$21/50)^Dashboard!$C$22</f>
        <v>0.29751438128668489</v>
      </c>
      <c r="H4771" s="67">
        <v>558.15</v>
      </c>
      <c r="I4771">
        <f>IF(AND(Dashboard!$C$24&lt;G4771,G4771&lt;Dashboard!$C$25),1,0)</f>
        <v>0</v>
      </c>
      <c r="J4771">
        <f>IF((I4771*$Y$6*(0.5*Dashboard!$C$26*Dashboard!$C$27*(PI()*(Dashboard!$C$23/2)^2)*G4771^3)/10^3)&lt;$Y$6*Dashboard!$C$28,1,0)</f>
        <v>1</v>
      </c>
      <c r="K4771" s="95">
        <f>IF($Y$7*H4771*Dashboard!$C$31*Dashboard!$C$32/(10^3)&lt;Dashboard!$C$33*$Y$5,1,0)</f>
        <v>0</v>
      </c>
      <c r="L4771" s="39">
        <f>IF(J4771=1,I4771*$Y$6*(0.5*Dashboard!$C$26*Dashboard!$C$27*(PI()*(Dashboard!$C$23/2)^2)*G4771^3)/10^6,I4771*$Y$6*Dashboard!$C$28/10^3)</f>
        <v>0</v>
      </c>
      <c r="M4771">
        <f>IF(K4771=1,$Y$7*H4771*Dashboard!$C$31*Dashboard!$C$32/(10^6),$Y$5*Dashboard!$C$33/10^3)</f>
        <v>0</v>
      </c>
      <c r="N4771" s="70">
        <f t="shared" si="374"/>
        <v>0</v>
      </c>
      <c r="O4771" s="39">
        <f t="shared" si="377"/>
        <v>0</v>
      </c>
      <c r="P4771" s="70">
        <f t="shared" si="378"/>
        <v>0</v>
      </c>
      <c r="Q4771">
        <f>IF(P4771&gt;Dashboard!$C$9*Dashboard!$C$10,1,0)</f>
        <v>0</v>
      </c>
      <c r="R4771" s="95">
        <f>IF(P4771&gt;Dashboard!$C$9,0,1)</f>
        <v>1</v>
      </c>
      <c r="S4771" s="73" cm="1">
        <f t="array" ref="S4771">_xlfn.IFS(Q4771=0,0,R4771=1,(P4771*10^3)/55,R4771=0,(Dashboard!$C$9*10^3)/55)</f>
        <v>0</v>
      </c>
      <c r="T4771" s="39">
        <f t="shared" si="375"/>
        <v>0</v>
      </c>
      <c r="U4771" s="63">
        <f t="shared" si="376"/>
        <v>0</v>
      </c>
      <c r="AC4771" s="76"/>
      <c r="AD4771" s="76"/>
    </row>
    <row r="4772" spans="2:30" x14ac:dyDescent="0.2">
      <c r="B4772" s="59">
        <v>2014</v>
      </c>
      <c r="C4772">
        <v>7</v>
      </c>
      <c r="D4772">
        <v>18</v>
      </c>
      <c r="E4772">
        <v>15</v>
      </c>
      <c r="F4772" s="114">
        <v>1.29</v>
      </c>
      <c r="G4772" s="114">
        <f>F4772*(Dashboard!$C$21/50)^Dashboard!$C$22</f>
        <v>1.4214575994808278</v>
      </c>
      <c r="H4772" s="67">
        <v>414.2</v>
      </c>
      <c r="I4772">
        <f>IF(AND(Dashboard!$C$24&lt;G4772,G4772&lt;Dashboard!$C$25),1,0)</f>
        <v>0</v>
      </c>
      <c r="J4772">
        <f>IF((I4772*$Y$6*(0.5*Dashboard!$C$26*Dashboard!$C$27*(PI()*(Dashboard!$C$23/2)^2)*G4772^3)/10^3)&lt;$Y$6*Dashboard!$C$28,1,0)</f>
        <v>1</v>
      </c>
      <c r="K4772" s="95">
        <f>IF($Y$7*H4772*Dashboard!$C$31*Dashboard!$C$32/(10^3)&lt;Dashboard!$C$33*$Y$5,1,0)</f>
        <v>0</v>
      </c>
      <c r="L4772" s="39">
        <f>IF(J4772=1,I4772*$Y$6*(0.5*Dashboard!$C$26*Dashboard!$C$27*(PI()*(Dashboard!$C$23/2)^2)*G4772^3)/10^6,I4772*$Y$6*Dashboard!$C$28/10^3)</f>
        <v>0</v>
      </c>
      <c r="M4772">
        <f>IF(K4772=1,$Y$7*H4772*Dashboard!$C$31*Dashboard!$C$32/(10^6),$Y$5*Dashboard!$C$33/10^3)</f>
        <v>0</v>
      </c>
      <c r="N4772" s="70">
        <f t="shared" si="374"/>
        <v>0</v>
      </c>
      <c r="O4772" s="39">
        <f t="shared" si="377"/>
        <v>0</v>
      </c>
      <c r="P4772" s="70">
        <f t="shared" si="378"/>
        <v>0</v>
      </c>
      <c r="Q4772">
        <f>IF(P4772&gt;Dashboard!$C$9*Dashboard!$C$10,1,0)</f>
        <v>0</v>
      </c>
      <c r="R4772" s="95">
        <f>IF(P4772&gt;Dashboard!$C$9,0,1)</f>
        <v>1</v>
      </c>
      <c r="S4772" s="73" cm="1">
        <f t="array" ref="S4772">_xlfn.IFS(Q4772=0,0,R4772=1,(P4772*10^3)/55,R4772=0,(Dashboard!$C$9*10^3)/55)</f>
        <v>0</v>
      </c>
      <c r="T4772" s="39">
        <f t="shared" si="375"/>
        <v>0</v>
      </c>
      <c r="U4772" s="63">
        <f t="shared" si="376"/>
        <v>0</v>
      </c>
      <c r="AC4772" s="76"/>
      <c r="AD4772" s="76"/>
    </row>
    <row r="4773" spans="2:30" x14ac:dyDescent="0.2">
      <c r="B4773" s="59">
        <v>2014</v>
      </c>
      <c r="C4773">
        <v>7</v>
      </c>
      <c r="D4773">
        <v>18</v>
      </c>
      <c r="E4773">
        <v>16</v>
      </c>
      <c r="F4773" s="114">
        <v>2.31</v>
      </c>
      <c r="G4773" s="114">
        <f>F4773*(Dashboard!$C$21/50)^Dashboard!$C$22</f>
        <v>2.5454008176749707</v>
      </c>
      <c r="H4773" s="67">
        <v>223.55</v>
      </c>
      <c r="I4773">
        <f>IF(AND(Dashboard!$C$24&lt;G4773,G4773&lt;Dashboard!$C$25),1,0)</f>
        <v>0</v>
      </c>
      <c r="J4773">
        <f>IF((I4773*$Y$6*(0.5*Dashboard!$C$26*Dashboard!$C$27*(PI()*(Dashboard!$C$23/2)^2)*G4773^3)/10^3)&lt;$Y$6*Dashboard!$C$28,1,0)</f>
        <v>1</v>
      </c>
      <c r="K4773" s="95">
        <f>IF($Y$7*H4773*Dashboard!$C$31*Dashboard!$C$32/(10^3)&lt;Dashboard!$C$33*$Y$5,1,0)</f>
        <v>0</v>
      </c>
      <c r="L4773" s="39">
        <f>IF(J4773=1,I4773*$Y$6*(0.5*Dashboard!$C$26*Dashboard!$C$27*(PI()*(Dashboard!$C$23/2)^2)*G4773^3)/10^6,I4773*$Y$6*Dashboard!$C$28/10^3)</f>
        <v>0</v>
      </c>
      <c r="M4773">
        <f>IF(K4773=1,$Y$7*H4773*Dashboard!$C$31*Dashboard!$C$32/(10^6),$Y$5*Dashboard!$C$33/10^3)</f>
        <v>0</v>
      </c>
      <c r="N4773" s="70">
        <f t="shared" si="374"/>
        <v>0</v>
      </c>
      <c r="O4773" s="39">
        <f t="shared" si="377"/>
        <v>0</v>
      </c>
      <c r="P4773" s="70">
        <f t="shared" si="378"/>
        <v>0</v>
      </c>
      <c r="Q4773">
        <f>IF(P4773&gt;Dashboard!$C$9*Dashboard!$C$10,1,0)</f>
        <v>0</v>
      </c>
      <c r="R4773" s="95">
        <f>IF(P4773&gt;Dashboard!$C$9,0,1)</f>
        <v>1</v>
      </c>
      <c r="S4773" s="73" cm="1">
        <f t="array" ref="S4773">_xlfn.IFS(Q4773=0,0,R4773=1,(P4773*10^3)/55,R4773=0,(Dashboard!$C$9*10^3)/55)</f>
        <v>0</v>
      </c>
      <c r="T4773" s="39">
        <f t="shared" si="375"/>
        <v>0</v>
      </c>
      <c r="U4773" s="63">
        <f t="shared" si="376"/>
        <v>0</v>
      </c>
      <c r="AC4773" s="76"/>
      <c r="AD4773" s="76"/>
    </row>
    <row r="4774" spans="2:30" x14ac:dyDescent="0.2">
      <c r="B4774" s="59">
        <v>2014</v>
      </c>
      <c r="C4774">
        <v>7</v>
      </c>
      <c r="D4774">
        <v>18</v>
      </c>
      <c r="E4774">
        <v>17</v>
      </c>
      <c r="F4774" s="114">
        <v>3.5</v>
      </c>
      <c r="G4774" s="114">
        <f>F4774*(Dashboard!$C$21/50)^Dashboard!$C$22</f>
        <v>3.8566679055681372</v>
      </c>
      <c r="H4774" s="67">
        <v>42.45</v>
      </c>
      <c r="I4774">
        <f>IF(AND(Dashboard!$C$24&lt;G4774,G4774&lt;Dashboard!$C$25),1,0)</f>
        <v>1</v>
      </c>
      <c r="J4774">
        <f>IF((I4774*$Y$6*(0.5*Dashboard!$C$26*Dashboard!$C$27*(PI()*(Dashboard!$C$23/2)^2)*G4774^3)/10^3)&lt;$Y$6*Dashboard!$C$28,1,0)</f>
        <v>1</v>
      </c>
      <c r="K4774" s="95">
        <f>IF($Y$7*H4774*Dashboard!$C$31*Dashboard!$C$32/(10^3)&lt;Dashboard!$C$33*$Y$5,1,0)</f>
        <v>0</v>
      </c>
      <c r="L4774" s="39">
        <f>IF(J4774=1,I4774*$Y$6*(0.5*Dashboard!$C$26*Dashboard!$C$27*(PI()*(Dashboard!$C$23/2)^2)*G4774^3)/10^6,I4774*$Y$6*Dashboard!$C$28/10^3)</f>
        <v>3.2917146575039036</v>
      </c>
      <c r="M4774">
        <f>IF(K4774=1,$Y$7*H4774*Dashboard!$C$31*Dashboard!$C$32/(10^6),$Y$5*Dashboard!$C$33/10^3)</f>
        <v>0</v>
      </c>
      <c r="N4774" s="70">
        <f t="shared" si="374"/>
        <v>3.2917146575039036</v>
      </c>
      <c r="O4774" s="39">
        <f t="shared" si="377"/>
        <v>1.281750704271193E-2</v>
      </c>
      <c r="P4774" s="70">
        <f t="shared" si="378"/>
        <v>3.2788971504611917</v>
      </c>
      <c r="Q4774">
        <f>IF(P4774&gt;Dashboard!$C$9*Dashboard!$C$10,1,0)</f>
        <v>0</v>
      </c>
      <c r="R4774" s="95">
        <f>IF(P4774&gt;Dashboard!$C$9,0,1)</f>
        <v>1</v>
      </c>
      <c r="S4774" s="73" cm="1">
        <f t="array" ref="S4774">_xlfn.IFS(Q4774=0,0,R4774=1,(P4774*10^3)/55,R4774=0,(Dashboard!$C$9*10^3)/55)</f>
        <v>0</v>
      </c>
      <c r="T4774" s="39">
        <f t="shared" si="375"/>
        <v>0</v>
      </c>
      <c r="U4774" s="63">
        <f t="shared" si="376"/>
        <v>85.308774915386948</v>
      </c>
      <c r="AC4774" s="76"/>
      <c r="AD4774" s="76"/>
    </row>
    <row r="4775" spans="2:30" x14ac:dyDescent="0.2">
      <c r="B4775" s="59">
        <v>2014</v>
      </c>
      <c r="C4775">
        <v>7</v>
      </c>
      <c r="D4775">
        <v>18</v>
      </c>
      <c r="E4775">
        <v>18</v>
      </c>
      <c r="F4775" s="114">
        <v>4.5599999999999996</v>
      </c>
      <c r="G4775" s="114">
        <f>F4775*(Dashboard!$C$21/50)^Dashboard!$C$22</f>
        <v>5.0246873283973441</v>
      </c>
      <c r="H4775" s="67">
        <v>0</v>
      </c>
      <c r="I4775">
        <f>IF(AND(Dashboard!$C$24&lt;G4775,G4775&lt;Dashboard!$C$25),1,0)</f>
        <v>1</v>
      </c>
      <c r="J4775">
        <f>IF((I4775*$Y$6*(0.5*Dashboard!$C$26*Dashboard!$C$27*(PI()*(Dashboard!$C$23/2)^2)*G4775^3)/10^3)&lt;$Y$6*Dashboard!$C$28,1,0)</f>
        <v>1</v>
      </c>
      <c r="K4775" s="95">
        <f>IF($Y$7*H4775*Dashboard!$C$31*Dashboard!$C$32/(10^3)&lt;Dashboard!$C$33*$Y$5,1,0)</f>
        <v>0</v>
      </c>
      <c r="L4775" s="39">
        <f>IF(J4775=1,I4775*$Y$6*(0.5*Dashboard!$C$26*Dashboard!$C$27*(PI()*(Dashboard!$C$23/2)^2)*G4775^3)/10^6,I4775*$Y$6*Dashboard!$C$28/10^3)</f>
        <v>7.279684814795699</v>
      </c>
      <c r="M4775">
        <f>IF(K4775=1,$Y$7*H4775*Dashboard!$C$31*Dashboard!$C$32/(10^6),$Y$5*Dashboard!$C$33/10^3)</f>
        <v>0</v>
      </c>
      <c r="N4775" s="70">
        <f t="shared" si="374"/>
        <v>7.279684814795699</v>
      </c>
      <c r="O4775" s="39">
        <f t="shared" si="377"/>
        <v>2.8346142084235717E-2</v>
      </c>
      <c r="P4775" s="70">
        <f t="shared" si="378"/>
        <v>7.251338672711463</v>
      </c>
      <c r="Q4775">
        <f>IF(P4775&gt;Dashboard!$C$9*Dashboard!$C$10,1,0)</f>
        <v>1</v>
      </c>
      <c r="R4775" s="95">
        <f>IF(P4775&gt;Dashboard!$C$9,0,1)</f>
        <v>1</v>
      </c>
      <c r="S4775" s="73" cm="1">
        <f t="array" ref="S4775">_xlfn.IFS(Q4775=0,0,R4775=1,(P4775*10^3)/55,R4775=0,(Dashboard!$C$9*10^3)/55)</f>
        <v>131.84252132202661</v>
      </c>
      <c r="T4775" s="39">
        <f t="shared" si="375"/>
        <v>0</v>
      </c>
      <c r="U4775" s="63">
        <f t="shared" si="376"/>
        <v>188.66185497113676</v>
      </c>
      <c r="AC4775" s="76"/>
      <c r="AD4775" s="76"/>
    </row>
    <row r="4776" spans="2:30" x14ac:dyDescent="0.2">
      <c r="B4776" s="59">
        <v>2014</v>
      </c>
      <c r="C4776">
        <v>7</v>
      </c>
      <c r="D4776">
        <v>18</v>
      </c>
      <c r="E4776">
        <v>19</v>
      </c>
      <c r="F4776" s="114">
        <v>5.19</v>
      </c>
      <c r="G4776" s="114">
        <f>F4776*(Dashboard!$C$21/50)^Dashboard!$C$22</f>
        <v>5.71888755139961</v>
      </c>
      <c r="H4776" s="67">
        <v>0</v>
      </c>
      <c r="I4776">
        <f>IF(AND(Dashboard!$C$24&lt;G4776,G4776&lt;Dashboard!$C$25),1,0)</f>
        <v>1</v>
      </c>
      <c r="J4776">
        <f>IF((I4776*$Y$6*(0.5*Dashboard!$C$26*Dashboard!$C$27*(PI()*(Dashboard!$C$23/2)^2)*G4776^3)/10^3)&lt;$Y$6*Dashboard!$C$28,1,0)</f>
        <v>1</v>
      </c>
      <c r="K4776" s="95">
        <f>IF($Y$7*H4776*Dashboard!$C$31*Dashboard!$C$32/(10^3)&lt;Dashboard!$C$33*$Y$5,1,0)</f>
        <v>0</v>
      </c>
      <c r="L4776" s="39">
        <f>IF(J4776=1,I4776*$Y$6*(0.5*Dashboard!$C$26*Dashboard!$C$27*(PI()*(Dashboard!$C$23/2)^2)*G4776^3)/10^6,I4776*$Y$6*Dashboard!$C$28/10^3)</f>
        <v>10.732975100065142</v>
      </c>
      <c r="M4776">
        <f>IF(K4776=1,$Y$7*H4776*Dashboard!$C$31*Dashboard!$C$32/(10^6),$Y$5*Dashboard!$C$33/10^3)</f>
        <v>0</v>
      </c>
      <c r="N4776" s="70">
        <f t="shared" si="374"/>
        <v>10.732975100065142</v>
      </c>
      <c r="O4776" s="39">
        <f t="shared" si="377"/>
        <v>4.1792803522847151E-2</v>
      </c>
      <c r="P4776" s="70">
        <f t="shared" si="378"/>
        <v>10.691182296542294</v>
      </c>
      <c r="Q4776">
        <f>IF(P4776&gt;Dashboard!$C$9*Dashboard!$C$10,1,0)</f>
        <v>1</v>
      </c>
      <c r="R4776" s="95">
        <f>IF(P4776&gt;Dashboard!$C$9,0,1)</f>
        <v>1</v>
      </c>
      <c r="S4776" s="73" cm="1">
        <f t="array" ref="S4776">_xlfn.IFS(Q4776=0,0,R4776=1,(P4776*10^3)/55,R4776=0,(Dashboard!$C$9*10^3)/55)</f>
        <v>194.38513266440535</v>
      </c>
      <c r="T4776" s="39">
        <f t="shared" si="375"/>
        <v>0</v>
      </c>
      <c r="U4776" s="63">
        <f t="shared" si="376"/>
        <v>278.1580581101216</v>
      </c>
      <c r="AC4776" s="76"/>
      <c r="AD4776" s="76"/>
    </row>
    <row r="4777" spans="2:30" x14ac:dyDescent="0.2">
      <c r="B4777" s="59">
        <v>2014</v>
      </c>
      <c r="C4777">
        <v>7</v>
      </c>
      <c r="D4777">
        <v>18</v>
      </c>
      <c r="E4777">
        <v>20</v>
      </c>
      <c r="F4777" s="114">
        <v>5.38</v>
      </c>
      <c r="G4777" s="114">
        <f>F4777*(Dashboard!$C$21/50)^Dashboard!$C$22</f>
        <v>5.9282495234161656</v>
      </c>
      <c r="H4777" s="67">
        <v>0</v>
      </c>
      <c r="I4777">
        <f>IF(AND(Dashboard!$C$24&lt;G4777,G4777&lt;Dashboard!$C$25),1,0)</f>
        <v>1</v>
      </c>
      <c r="J4777">
        <f>IF((I4777*$Y$6*(0.5*Dashboard!$C$26*Dashboard!$C$27*(PI()*(Dashboard!$C$23/2)^2)*G4777^3)/10^3)&lt;$Y$6*Dashboard!$C$28,1,0)</f>
        <v>1</v>
      </c>
      <c r="K4777" s="95">
        <f>IF($Y$7*H4777*Dashboard!$C$31*Dashboard!$C$32/(10^3)&lt;Dashboard!$C$33*$Y$5,1,0)</f>
        <v>0</v>
      </c>
      <c r="L4777" s="39">
        <f>IF(J4777=1,I4777*$Y$6*(0.5*Dashboard!$C$26*Dashboard!$C$27*(PI()*(Dashboard!$C$23/2)^2)*G4777^3)/10^6,I4777*$Y$6*Dashboard!$C$28/10^3)</f>
        <v>11.955421034208497</v>
      </c>
      <c r="M4777">
        <f>IF(K4777=1,$Y$7*H4777*Dashboard!$C$31*Dashboard!$C$32/(10^6),$Y$5*Dashboard!$C$33/10^3)</f>
        <v>0</v>
      </c>
      <c r="N4777" s="70">
        <f t="shared" si="374"/>
        <v>11.955421034208497</v>
      </c>
      <c r="O4777" s="39">
        <f t="shared" si="377"/>
        <v>4.655284836285116E-2</v>
      </c>
      <c r="P4777" s="70">
        <f t="shared" si="378"/>
        <v>11.908868185845646</v>
      </c>
      <c r="Q4777">
        <f>IF(P4777&gt;Dashboard!$C$9*Dashboard!$C$10,1,0)</f>
        <v>1</v>
      </c>
      <c r="R4777" s="95">
        <f>IF(P4777&gt;Dashboard!$C$9,0,1)</f>
        <v>1</v>
      </c>
      <c r="S4777" s="73" cm="1">
        <f t="array" ref="S4777">_xlfn.IFS(Q4777=0,0,R4777=1,(P4777*10^3)/55,R4777=0,(Dashboard!$C$9*10^3)/55)</f>
        <v>216.52487610628447</v>
      </c>
      <c r="T4777" s="39">
        <f t="shared" si="375"/>
        <v>0</v>
      </c>
      <c r="U4777" s="63">
        <f t="shared" si="376"/>
        <v>309.83922610089292</v>
      </c>
      <c r="AC4777" s="76"/>
      <c r="AD4777" s="76"/>
    </row>
    <row r="4778" spans="2:30" x14ac:dyDescent="0.2">
      <c r="B4778" s="59">
        <v>2014</v>
      </c>
      <c r="C4778">
        <v>7</v>
      </c>
      <c r="D4778">
        <v>18</v>
      </c>
      <c r="E4778">
        <v>21</v>
      </c>
      <c r="F4778" s="114">
        <v>5.14</v>
      </c>
      <c r="G4778" s="114">
        <f>F4778*(Dashboard!$C$21/50)^Dashboard!$C$22</f>
        <v>5.663792295605778</v>
      </c>
      <c r="H4778" s="67">
        <v>0</v>
      </c>
      <c r="I4778">
        <f>IF(AND(Dashboard!$C$24&lt;G4778,G4778&lt;Dashboard!$C$25),1,0)</f>
        <v>1</v>
      </c>
      <c r="J4778">
        <f>IF((I4778*$Y$6*(0.5*Dashboard!$C$26*Dashboard!$C$27*(PI()*(Dashboard!$C$23/2)^2)*G4778^3)/10^3)&lt;$Y$6*Dashboard!$C$28,1,0)</f>
        <v>1</v>
      </c>
      <c r="K4778" s="95">
        <f>IF($Y$7*H4778*Dashboard!$C$31*Dashboard!$C$32/(10^3)&lt;Dashboard!$C$33*$Y$5,1,0)</f>
        <v>0</v>
      </c>
      <c r="L4778" s="39">
        <f>IF(J4778=1,I4778*$Y$6*(0.5*Dashboard!$C$26*Dashboard!$C$27*(PI()*(Dashboard!$C$23/2)^2)*G4778^3)/10^6,I4778*$Y$6*Dashboard!$C$28/10^3)</f>
        <v>10.425752365390206</v>
      </c>
      <c r="M4778">
        <f>IF(K4778=1,$Y$7*H4778*Dashboard!$C$31*Dashboard!$C$32/(10^6),$Y$5*Dashboard!$C$33/10^3)</f>
        <v>0</v>
      </c>
      <c r="N4778" s="70">
        <f t="shared" si="374"/>
        <v>10.425752365390206</v>
      </c>
      <c r="O4778" s="39">
        <f t="shared" si="377"/>
        <v>4.0596518311308415E-2</v>
      </c>
      <c r="P4778" s="70">
        <f t="shared" si="378"/>
        <v>10.385155847078897</v>
      </c>
      <c r="Q4778">
        <f>IF(P4778&gt;Dashboard!$C$9*Dashboard!$C$10,1,0)</f>
        <v>1</v>
      </c>
      <c r="R4778" s="95">
        <f>IF(P4778&gt;Dashboard!$C$9,0,1)</f>
        <v>1</v>
      </c>
      <c r="S4778" s="73" cm="1">
        <f t="array" ref="S4778">_xlfn.IFS(Q4778=0,0,R4778=1,(P4778*10^3)/55,R4778=0,(Dashboard!$C$9*10^3)/55)</f>
        <v>188.82101540143449</v>
      </c>
      <c r="T4778" s="39">
        <f t="shared" si="375"/>
        <v>0</v>
      </c>
      <c r="U4778" s="63">
        <f t="shared" si="376"/>
        <v>270.19600858631878</v>
      </c>
      <c r="AC4778" s="76"/>
      <c r="AD4778" s="76"/>
    </row>
    <row r="4779" spans="2:30" x14ac:dyDescent="0.2">
      <c r="B4779" s="59">
        <v>2014</v>
      </c>
      <c r="C4779">
        <v>7</v>
      </c>
      <c r="D4779">
        <v>18</v>
      </c>
      <c r="E4779">
        <v>22</v>
      </c>
      <c r="F4779" s="114">
        <v>4.63</v>
      </c>
      <c r="G4779" s="114">
        <f>F4779*(Dashboard!$C$21/50)^Dashboard!$C$22</f>
        <v>5.1018206865087077</v>
      </c>
      <c r="H4779" s="67">
        <v>0</v>
      </c>
      <c r="I4779">
        <f>IF(AND(Dashboard!$C$24&lt;G4779,G4779&lt;Dashboard!$C$25),1,0)</f>
        <v>1</v>
      </c>
      <c r="J4779">
        <f>IF((I4779*$Y$6*(0.5*Dashboard!$C$26*Dashboard!$C$27*(PI()*(Dashboard!$C$23/2)^2)*G4779^3)/10^3)&lt;$Y$6*Dashboard!$C$28,1,0)</f>
        <v>1</v>
      </c>
      <c r="K4779" s="95">
        <f>IF($Y$7*H4779*Dashboard!$C$31*Dashboard!$C$32/(10^3)&lt;Dashboard!$C$33*$Y$5,1,0)</f>
        <v>0</v>
      </c>
      <c r="L4779" s="39">
        <f>IF(J4779=1,I4779*$Y$6*(0.5*Dashboard!$C$26*Dashboard!$C$27*(PI()*(Dashboard!$C$23/2)^2)*G4779^3)/10^6,I4779*$Y$6*Dashboard!$C$28/10^3)</f>
        <v>7.620106152044138</v>
      </c>
      <c r="M4779">
        <f>IF(K4779=1,$Y$7*H4779*Dashboard!$C$31*Dashboard!$C$32/(10^6),$Y$5*Dashboard!$C$33/10^3)</f>
        <v>0</v>
      </c>
      <c r="N4779" s="70">
        <f t="shared" si="374"/>
        <v>7.620106152044138</v>
      </c>
      <c r="O4779" s="39">
        <f t="shared" si="377"/>
        <v>2.9671698319106939E-2</v>
      </c>
      <c r="P4779" s="70">
        <f t="shared" si="378"/>
        <v>7.590434453725031</v>
      </c>
      <c r="Q4779">
        <f>IF(P4779&gt;Dashboard!$C$9*Dashboard!$C$10,1,0)</f>
        <v>1</v>
      </c>
      <c r="R4779" s="95">
        <f>IF(P4779&gt;Dashboard!$C$9,0,1)</f>
        <v>1</v>
      </c>
      <c r="S4779" s="73" cm="1">
        <f t="array" ref="S4779">_xlfn.IFS(Q4779=0,0,R4779=1,(P4779*10^3)/55,R4779=0,(Dashboard!$C$9*10^3)/55)</f>
        <v>138.00789915863692</v>
      </c>
      <c r="T4779" s="39">
        <f t="shared" si="375"/>
        <v>0</v>
      </c>
      <c r="U4779" s="63">
        <f t="shared" si="376"/>
        <v>197.48428651741901</v>
      </c>
      <c r="AC4779" s="76"/>
      <c r="AD4779" s="76"/>
    </row>
    <row r="4780" spans="2:30" x14ac:dyDescent="0.2">
      <c r="B4780" s="59">
        <v>2014</v>
      </c>
      <c r="C4780">
        <v>7</v>
      </c>
      <c r="D4780">
        <v>18</v>
      </c>
      <c r="E4780">
        <v>23</v>
      </c>
      <c r="F4780" s="114">
        <v>4.03</v>
      </c>
      <c r="G4780" s="114">
        <f>F4780*(Dashboard!$C$21/50)^Dashboard!$C$22</f>
        <v>4.4406776169827413</v>
      </c>
      <c r="H4780" s="67">
        <v>0</v>
      </c>
      <c r="I4780">
        <f>IF(AND(Dashboard!$C$24&lt;G4780,G4780&lt;Dashboard!$C$25),1,0)</f>
        <v>1</v>
      </c>
      <c r="J4780">
        <f>IF((I4780*$Y$6*(0.5*Dashboard!$C$26*Dashboard!$C$27*(PI()*(Dashboard!$C$23/2)^2)*G4780^3)/10^3)&lt;$Y$6*Dashboard!$C$28,1,0)</f>
        <v>1</v>
      </c>
      <c r="K4780" s="95">
        <f>IF($Y$7*H4780*Dashboard!$C$31*Dashboard!$C$32/(10^3)&lt;Dashboard!$C$33*$Y$5,1,0)</f>
        <v>0</v>
      </c>
      <c r="L4780" s="39">
        <f>IF(J4780=1,I4780*$Y$6*(0.5*Dashboard!$C$26*Dashboard!$C$27*(PI()*(Dashboard!$C$23/2)^2)*G4780^3)/10^6,I4780*$Y$6*Dashboard!$C$28/10^3)</f>
        <v>5.0249666841201703</v>
      </c>
      <c r="M4780">
        <f>IF(K4780=1,$Y$7*H4780*Dashboard!$C$31*Dashboard!$C$32/(10^6),$Y$5*Dashboard!$C$33/10^3)</f>
        <v>0</v>
      </c>
      <c r="N4780" s="70">
        <f t="shared" si="374"/>
        <v>5.0249666841201703</v>
      </c>
      <c r="O4780" s="39">
        <f t="shared" si="377"/>
        <v>1.9566564105511847E-2</v>
      </c>
      <c r="P4780" s="70">
        <f t="shared" si="378"/>
        <v>5.0054001200146585</v>
      </c>
      <c r="Q4780">
        <f>IF(P4780&gt;Dashboard!$C$9*Dashboard!$C$10,1,0)</f>
        <v>1</v>
      </c>
      <c r="R4780" s="95">
        <f>IF(P4780&gt;Dashboard!$C$9,0,1)</f>
        <v>1</v>
      </c>
      <c r="S4780" s="73" cm="1">
        <f t="array" ref="S4780">_xlfn.IFS(Q4780=0,0,R4780=1,(P4780*10^3)/55,R4780=0,(Dashboard!$C$9*10^3)/55)</f>
        <v>91.007274909357434</v>
      </c>
      <c r="T4780" s="39">
        <f t="shared" si="375"/>
        <v>0</v>
      </c>
      <c r="U4780" s="63">
        <f t="shared" si="376"/>
        <v>130.22810189082057</v>
      </c>
      <c r="AC4780" s="76"/>
      <c r="AD4780" s="76"/>
    </row>
    <row r="4781" spans="2:30" x14ac:dyDescent="0.2">
      <c r="B4781" s="59">
        <v>2014</v>
      </c>
      <c r="C4781">
        <v>7</v>
      </c>
      <c r="D4781">
        <v>19</v>
      </c>
      <c r="E4781">
        <v>0</v>
      </c>
      <c r="F4781" s="114">
        <v>3.47</v>
      </c>
      <c r="G4781" s="114">
        <f>F4781*(Dashboard!$C$21/50)^Dashboard!$C$22</f>
        <v>3.8236107520918394</v>
      </c>
      <c r="H4781" s="67">
        <v>0</v>
      </c>
      <c r="I4781">
        <f>IF(AND(Dashboard!$C$24&lt;G4781,G4781&lt;Dashboard!$C$25),1,0)</f>
        <v>1</v>
      </c>
      <c r="J4781">
        <f>IF((I4781*$Y$6*(0.5*Dashboard!$C$26*Dashboard!$C$27*(PI()*(Dashboard!$C$23/2)^2)*G4781^3)/10^3)&lt;$Y$6*Dashboard!$C$28,1,0)</f>
        <v>1</v>
      </c>
      <c r="K4781" s="95">
        <f>IF($Y$7*H4781*Dashboard!$C$31*Dashboard!$C$32/(10^3)&lt;Dashboard!$C$33*$Y$5,1,0)</f>
        <v>0</v>
      </c>
      <c r="L4781" s="39">
        <f>IF(J4781=1,I4781*$Y$6*(0.5*Dashboard!$C$26*Dashboard!$C$27*(PI()*(Dashboard!$C$23/2)^2)*G4781^3)/10^6,I4781*$Y$6*Dashboard!$C$28/10^3)</f>
        <v>3.2077940141760819</v>
      </c>
      <c r="M4781">
        <f>IF(K4781=1,$Y$7*H4781*Dashboard!$C$31*Dashboard!$C$32/(10^6),$Y$5*Dashboard!$C$33/10^3)</f>
        <v>0</v>
      </c>
      <c r="N4781" s="70">
        <f t="shared" si="374"/>
        <v>3.2077940141760819</v>
      </c>
      <c r="O4781" s="39">
        <f t="shared" si="377"/>
        <v>1.2490731015989451E-2</v>
      </c>
      <c r="P4781" s="70">
        <f t="shared" si="378"/>
        <v>3.1953032831600923</v>
      </c>
      <c r="Q4781">
        <f>IF(P4781&gt;Dashboard!$C$9*Dashboard!$C$10,1,0)</f>
        <v>0</v>
      </c>
      <c r="R4781" s="95">
        <f>IF(P4781&gt;Dashboard!$C$9,0,1)</f>
        <v>1</v>
      </c>
      <c r="S4781" s="73" cm="1">
        <f t="array" ref="S4781">_xlfn.IFS(Q4781=0,0,R4781=1,(P4781*10^3)/55,R4781=0,(Dashboard!$C$9*10^3)/55)</f>
        <v>0</v>
      </c>
      <c r="T4781" s="39">
        <f t="shared" si="375"/>
        <v>0</v>
      </c>
      <c r="U4781" s="63">
        <f t="shared" si="376"/>
        <v>83.133869731522566</v>
      </c>
      <c r="AC4781" s="76"/>
      <c r="AD4781" s="76"/>
    </row>
    <row r="4782" spans="2:30" x14ac:dyDescent="0.2">
      <c r="B4782" s="59">
        <v>2014</v>
      </c>
      <c r="C4782">
        <v>7</v>
      </c>
      <c r="D4782">
        <v>19</v>
      </c>
      <c r="E4782">
        <v>1</v>
      </c>
      <c r="F4782" s="114">
        <v>2.76</v>
      </c>
      <c r="G4782" s="114">
        <f>F4782*(Dashboard!$C$21/50)^Dashboard!$C$22</f>
        <v>3.041258119819445</v>
      </c>
      <c r="H4782" s="67">
        <v>0</v>
      </c>
      <c r="I4782">
        <f>IF(AND(Dashboard!$C$24&lt;G4782,G4782&lt;Dashboard!$C$25),1,0)</f>
        <v>1</v>
      </c>
      <c r="J4782">
        <f>IF((I4782*$Y$6*(0.5*Dashboard!$C$26*Dashboard!$C$27*(PI()*(Dashboard!$C$23/2)^2)*G4782^3)/10^3)&lt;$Y$6*Dashboard!$C$28,1,0)</f>
        <v>1</v>
      </c>
      <c r="K4782" s="95">
        <f>IF($Y$7*H4782*Dashboard!$C$31*Dashboard!$C$32/(10^3)&lt;Dashboard!$C$33*$Y$5,1,0)</f>
        <v>0</v>
      </c>
      <c r="L4782" s="39">
        <f>IF(J4782=1,I4782*$Y$6*(0.5*Dashboard!$C$26*Dashboard!$C$27*(PI()*(Dashboard!$C$23/2)^2)*G4782^3)/10^6,I4782*$Y$6*Dashboard!$C$28/10^3)</f>
        <v>1.6141552183557963</v>
      </c>
      <c r="M4782">
        <f>IF(K4782=1,$Y$7*H4782*Dashboard!$C$31*Dashboard!$C$32/(10^6),$Y$5*Dashboard!$C$33/10^3)</f>
        <v>0</v>
      </c>
      <c r="N4782" s="70">
        <f t="shared" si="374"/>
        <v>1.6141552183557963</v>
      </c>
      <c r="O4782" s="39">
        <f t="shared" si="377"/>
        <v>6.2853096431494376E-3</v>
      </c>
      <c r="P4782" s="70">
        <f t="shared" si="378"/>
        <v>1.6078699087126469</v>
      </c>
      <c r="Q4782">
        <f>IF(P4782&gt;Dashboard!$C$9*Dashboard!$C$10,1,0)</f>
        <v>0</v>
      </c>
      <c r="R4782" s="95">
        <f>IF(P4782&gt;Dashboard!$C$9,0,1)</f>
        <v>1</v>
      </c>
      <c r="S4782" s="73" cm="1">
        <f t="array" ref="S4782">_xlfn.IFS(Q4782=0,0,R4782=1,(P4782*10^3)/55,R4782=0,(Dashboard!$C$9*10^3)/55)</f>
        <v>0</v>
      </c>
      <c r="T4782" s="39">
        <f t="shared" si="375"/>
        <v>0</v>
      </c>
      <c r="U4782" s="63">
        <f t="shared" si="376"/>
        <v>41.832788843742179</v>
      </c>
      <c r="AC4782" s="76"/>
      <c r="AD4782" s="76"/>
    </row>
    <row r="4783" spans="2:30" x14ac:dyDescent="0.2">
      <c r="B4783" s="59">
        <v>2014</v>
      </c>
      <c r="C4783">
        <v>7</v>
      </c>
      <c r="D4783">
        <v>19</v>
      </c>
      <c r="E4783">
        <v>2</v>
      </c>
      <c r="F4783" s="114">
        <v>2.57</v>
      </c>
      <c r="G4783" s="114">
        <f>F4783*(Dashboard!$C$21/50)^Dashboard!$C$22</f>
        <v>2.831896147802889</v>
      </c>
      <c r="H4783" s="67">
        <v>0</v>
      </c>
      <c r="I4783">
        <f>IF(AND(Dashboard!$C$24&lt;G4783,G4783&lt;Dashboard!$C$25),1,0)</f>
        <v>0</v>
      </c>
      <c r="J4783">
        <f>IF((I4783*$Y$6*(0.5*Dashboard!$C$26*Dashboard!$C$27*(PI()*(Dashboard!$C$23/2)^2)*G4783^3)/10^3)&lt;$Y$6*Dashboard!$C$28,1,0)</f>
        <v>1</v>
      </c>
      <c r="K4783" s="95">
        <f>IF($Y$7*H4783*Dashboard!$C$31*Dashboard!$C$32/(10^3)&lt;Dashboard!$C$33*$Y$5,1,0)</f>
        <v>0</v>
      </c>
      <c r="L4783" s="39">
        <f>IF(J4783=1,I4783*$Y$6*(0.5*Dashboard!$C$26*Dashboard!$C$27*(PI()*(Dashboard!$C$23/2)^2)*G4783^3)/10^6,I4783*$Y$6*Dashboard!$C$28/10^3)</f>
        <v>0</v>
      </c>
      <c r="M4783">
        <f>IF(K4783=1,$Y$7*H4783*Dashboard!$C$31*Dashboard!$C$32/(10^6),$Y$5*Dashboard!$C$33/10^3)</f>
        <v>0</v>
      </c>
      <c r="N4783" s="70">
        <f t="shared" si="374"/>
        <v>0</v>
      </c>
      <c r="O4783" s="39">
        <f t="shared" si="377"/>
        <v>0</v>
      </c>
      <c r="P4783" s="70">
        <f t="shared" si="378"/>
        <v>0</v>
      </c>
      <c r="Q4783">
        <f>IF(P4783&gt;Dashboard!$C$9*Dashboard!$C$10,1,0)</f>
        <v>0</v>
      </c>
      <c r="R4783" s="95">
        <f>IF(P4783&gt;Dashboard!$C$9,0,1)</f>
        <v>1</v>
      </c>
      <c r="S4783" s="73" cm="1">
        <f t="array" ref="S4783">_xlfn.IFS(Q4783=0,0,R4783=1,(P4783*10^3)/55,R4783=0,(Dashboard!$C$9*10^3)/55)</f>
        <v>0</v>
      </c>
      <c r="T4783" s="39">
        <f t="shared" si="375"/>
        <v>0</v>
      </c>
      <c r="U4783" s="63">
        <f t="shared" si="376"/>
        <v>0</v>
      </c>
      <c r="AC4783" s="76"/>
      <c r="AD4783" s="76"/>
    </row>
    <row r="4784" spans="2:30" x14ac:dyDescent="0.2">
      <c r="B4784" s="59">
        <v>2014</v>
      </c>
      <c r="C4784">
        <v>7</v>
      </c>
      <c r="D4784">
        <v>19</v>
      </c>
      <c r="E4784">
        <v>3</v>
      </c>
      <c r="F4784" s="114">
        <v>2.72</v>
      </c>
      <c r="G4784" s="114">
        <f>F4784*(Dashboard!$C$21/50)^Dashboard!$C$22</f>
        <v>2.997181915184381</v>
      </c>
      <c r="H4784" s="67">
        <v>0</v>
      </c>
      <c r="I4784">
        <f>IF(AND(Dashboard!$C$24&lt;G4784,G4784&lt;Dashboard!$C$25),1,0)</f>
        <v>0</v>
      </c>
      <c r="J4784">
        <f>IF((I4784*$Y$6*(0.5*Dashboard!$C$26*Dashboard!$C$27*(PI()*(Dashboard!$C$23/2)^2)*G4784^3)/10^3)&lt;$Y$6*Dashboard!$C$28,1,0)</f>
        <v>1</v>
      </c>
      <c r="K4784" s="95">
        <f>IF($Y$7*H4784*Dashboard!$C$31*Dashboard!$C$32/(10^3)&lt;Dashboard!$C$33*$Y$5,1,0)</f>
        <v>0</v>
      </c>
      <c r="L4784" s="39">
        <f>IF(J4784=1,I4784*$Y$6*(0.5*Dashboard!$C$26*Dashboard!$C$27*(PI()*(Dashboard!$C$23/2)^2)*G4784^3)/10^6,I4784*$Y$6*Dashboard!$C$28/10^3)</f>
        <v>0</v>
      </c>
      <c r="M4784">
        <f>IF(K4784=1,$Y$7*H4784*Dashboard!$C$31*Dashboard!$C$32/(10^6),$Y$5*Dashboard!$C$33/10^3)</f>
        <v>0</v>
      </c>
      <c r="N4784" s="70">
        <f t="shared" si="374"/>
        <v>0</v>
      </c>
      <c r="O4784" s="39">
        <f t="shared" si="377"/>
        <v>0</v>
      </c>
      <c r="P4784" s="70">
        <f t="shared" si="378"/>
        <v>0</v>
      </c>
      <c r="Q4784">
        <f>IF(P4784&gt;Dashboard!$C$9*Dashboard!$C$10,1,0)</f>
        <v>0</v>
      </c>
      <c r="R4784" s="95">
        <f>IF(P4784&gt;Dashboard!$C$9,0,1)</f>
        <v>1</v>
      </c>
      <c r="S4784" s="73" cm="1">
        <f t="array" ref="S4784">_xlfn.IFS(Q4784=0,0,R4784=1,(P4784*10^3)/55,R4784=0,(Dashboard!$C$9*10^3)/55)</f>
        <v>0</v>
      </c>
      <c r="T4784" s="39">
        <f t="shared" si="375"/>
        <v>0</v>
      </c>
      <c r="U4784" s="63">
        <f t="shared" si="376"/>
        <v>0</v>
      </c>
      <c r="AC4784" s="76"/>
      <c r="AD4784" s="76"/>
    </row>
    <row r="4785" spans="2:30" x14ac:dyDescent="0.2">
      <c r="B4785" s="59">
        <v>2014</v>
      </c>
      <c r="C4785">
        <v>7</v>
      </c>
      <c r="D4785">
        <v>19</v>
      </c>
      <c r="E4785">
        <v>4</v>
      </c>
      <c r="F4785" s="114">
        <v>2.77</v>
      </c>
      <c r="G4785" s="114">
        <f>F4785*(Dashboard!$C$21/50)^Dashboard!$C$22</f>
        <v>3.0522771709782117</v>
      </c>
      <c r="H4785" s="67">
        <v>0</v>
      </c>
      <c r="I4785">
        <f>IF(AND(Dashboard!$C$24&lt;G4785,G4785&lt;Dashboard!$C$25),1,0)</f>
        <v>1</v>
      </c>
      <c r="J4785">
        <f>IF((I4785*$Y$6*(0.5*Dashboard!$C$26*Dashboard!$C$27*(PI()*(Dashboard!$C$23/2)^2)*G4785^3)/10^3)&lt;$Y$6*Dashboard!$C$28,1,0)</f>
        <v>1</v>
      </c>
      <c r="K4785" s="95">
        <f>IF($Y$7*H4785*Dashboard!$C$31*Dashboard!$C$32/(10^3)&lt;Dashboard!$C$33*$Y$5,1,0)</f>
        <v>0</v>
      </c>
      <c r="L4785" s="39">
        <f>IF(J4785=1,I4785*$Y$6*(0.5*Dashboard!$C$26*Dashboard!$C$27*(PI()*(Dashboard!$C$23/2)^2)*G4785^3)/10^6,I4785*$Y$6*Dashboard!$C$28/10^3)</f>
        <v>1.6317640299873102</v>
      </c>
      <c r="M4785">
        <f>IF(K4785=1,$Y$7*H4785*Dashboard!$C$31*Dashboard!$C$32/(10^6),$Y$5*Dashboard!$C$33/10^3)</f>
        <v>0</v>
      </c>
      <c r="N4785" s="70">
        <f t="shared" si="374"/>
        <v>1.6317640299873102</v>
      </c>
      <c r="O4785" s="39">
        <f t="shared" si="377"/>
        <v>6.3538760562758612E-3</v>
      </c>
      <c r="P4785" s="70">
        <f t="shared" si="378"/>
        <v>1.6254101539310344</v>
      </c>
      <c r="Q4785">
        <f>IF(P4785&gt;Dashboard!$C$9*Dashboard!$C$10,1,0)</f>
        <v>0</v>
      </c>
      <c r="R4785" s="95">
        <f>IF(P4785&gt;Dashboard!$C$9,0,1)</f>
        <v>1</v>
      </c>
      <c r="S4785" s="73" cm="1">
        <f t="array" ref="S4785">_xlfn.IFS(Q4785=0,0,R4785=1,(P4785*10^3)/55,R4785=0,(Dashboard!$C$9*10^3)/55)</f>
        <v>0</v>
      </c>
      <c r="T4785" s="39">
        <f t="shared" si="375"/>
        <v>0</v>
      </c>
      <c r="U4785" s="63">
        <f t="shared" si="376"/>
        <v>42.289142539095394</v>
      </c>
      <c r="AC4785" s="76"/>
      <c r="AD4785" s="76"/>
    </row>
    <row r="4786" spans="2:30" x14ac:dyDescent="0.2">
      <c r="B4786" s="59">
        <v>2014</v>
      </c>
      <c r="C4786">
        <v>7</v>
      </c>
      <c r="D4786">
        <v>19</v>
      </c>
      <c r="E4786">
        <v>5</v>
      </c>
      <c r="F4786" s="114">
        <v>2.87</v>
      </c>
      <c r="G4786" s="114">
        <f>F4786*(Dashboard!$C$21/50)^Dashboard!$C$22</f>
        <v>3.1624676825658726</v>
      </c>
      <c r="H4786" s="67">
        <v>0</v>
      </c>
      <c r="I4786">
        <f>IF(AND(Dashboard!$C$24&lt;G4786,G4786&lt;Dashboard!$C$25),1,0)</f>
        <v>1</v>
      </c>
      <c r="J4786">
        <f>IF((I4786*$Y$6*(0.5*Dashboard!$C$26*Dashboard!$C$27*(PI()*(Dashboard!$C$23/2)^2)*G4786^3)/10^3)&lt;$Y$6*Dashboard!$C$28,1,0)</f>
        <v>1</v>
      </c>
      <c r="K4786" s="95">
        <f>IF($Y$7*H4786*Dashboard!$C$31*Dashboard!$C$32/(10^3)&lt;Dashboard!$C$33*$Y$5,1,0)</f>
        <v>0</v>
      </c>
      <c r="L4786" s="39">
        <f>IF(J4786=1,I4786*$Y$6*(0.5*Dashboard!$C$26*Dashboard!$C$27*(PI()*(Dashboard!$C$23/2)^2)*G4786^3)/10^6,I4786*$Y$6*Dashboard!$C$28/10^3)</f>
        <v>1.8149461272786125</v>
      </c>
      <c r="M4786">
        <f>IF(K4786=1,$Y$7*H4786*Dashboard!$C$31*Dashboard!$C$32/(10^6),$Y$5*Dashboard!$C$33/10^3)</f>
        <v>0</v>
      </c>
      <c r="N4786" s="70">
        <f t="shared" si="374"/>
        <v>1.8149461272786125</v>
      </c>
      <c r="O4786" s="39">
        <f t="shared" si="377"/>
        <v>7.0671632231259921E-3</v>
      </c>
      <c r="P4786" s="70">
        <f t="shared" si="378"/>
        <v>1.8078789640554864</v>
      </c>
      <c r="Q4786">
        <f>IF(P4786&gt;Dashboard!$C$9*Dashboard!$C$10,1,0)</f>
        <v>0</v>
      </c>
      <c r="R4786" s="95">
        <f>IF(P4786&gt;Dashboard!$C$9,0,1)</f>
        <v>1</v>
      </c>
      <c r="S4786" s="73" cm="1">
        <f t="array" ref="S4786">_xlfn.IFS(Q4786=0,0,R4786=1,(P4786*10^3)/55,R4786=0,(Dashboard!$C$9*10^3)/55)</f>
        <v>0</v>
      </c>
      <c r="T4786" s="39">
        <f t="shared" si="375"/>
        <v>0</v>
      </c>
      <c r="U4786" s="63">
        <f t="shared" si="376"/>
        <v>47.036528607547076</v>
      </c>
      <c r="AC4786" s="76"/>
      <c r="AD4786" s="76"/>
    </row>
    <row r="4787" spans="2:30" x14ac:dyDescent="0.2">
      <c r="B4787" s="59">
        <v>2014</v>
      </c>
      <c r="C4787">
        <v>7</v>
      </c>
      <c r="D4787">
        <v>19</v>
      </c>
      <c r="E4787">
        <v>6</v>
      </c>
      <c r="F4787" s="114">
        <v>3.23</v>
      </c>
      <c r="G4787" s="114">
        <f>F4787*(Dashboard!$C$21/50)^Dashboard!$C$22</f>
        <v>3.5591535242814523</v>
      </c>
      <c r="H4787" s="67">
        <v>0</v>
      </c>
      <c r="I4787">
        <f>IF(AND(Dashboard!$C$24&lt;G4787,G4787&lt;Dashboard!$C$25),1,0)</f>
        <v>1</v>
      </c>
      <c r="J4787">
        <f>IF((I4787*$Y$6*(0.5*Dashboard!$C$26*Dashboard!$C$27*(PI()*(Dashboard!$C$23/2)^2)*G4787^3)/10^3)&lt;$Y$6*Dashboard!$C$28,1,0)</f>
        <v>1</v>
      </c>
      <c r="K4787" s="95">
        <f>IF($Y$7*H4787*Dashboard!$C$31*Dashboard!$C$32/(10^3)&lt;Dashboard!$C$33*$Y$5,1,0)</f>
        <v>0</v>
      </c>
      <c r="L4787" s="39">
        <f>IF(J4787=1,I4787*$Y$6*(0.5*Dashboard!$C$26*Dashboard!$C$27*(PI()*(Dashboard!$C$23/2)^2)*G4787^3)/10^6,I4787*$Y$6*Dashboard!$C$28/10^3)</f>
        <v>2.5871738639388941</v>
      </c>
      <c r="M4787">
        <f>IF(K4787=1,$Y$7*H4787*Dashboard!$C$31*Dashboard!$C$32/(10^6),$Y$5*Dashboard!$C$33/10^3)</f>
        <v>0</v>
      </c>
      <c r="N4787" s="70">
        <f t="shared" si="374"/>
        <v>2.5871738639388941</v>
      </c>
      <c r="O4787" s="39">
        <f t="shared" si="377"/>
        <v>1.0074117191829435E-2</v>
      </c>
      <c r="P4787" s="70">
        <f t="shared" si="378"/>
        <v>2.5770997467470647</v>
      </c>
      <c r="Q4787">
        <f>IF(P4787&gt;Dashboard!$C$9*Dashboard!$C$10,1,0)</f>
        <v>0</v>
      </c>
      <c r="R4787" s="95">
        <f>IF(P4787&gt;Dashboard!$C$9,0,1)</f>
        <v>1</v>
      </c>
      <c r="S4787" s="73" cm="1">
        <f t="array" ref="S4787">_xlfn.IFS(Q4787=0,0,R4787=1,(P4787*10^3)/55,R4787=0,(Dashboard!$C$9*10^3)/55)</f>
        <v>0</v>
      </c>
      <c r="T4787" s="39">
        <f t="shared" si="375"/>
        <v>0</v>
      </c>
      <c r="U4787" s="63">
        <f t="shared" si="376"/>
        <v>67.049746344993849</v>
      </c>
      <c r="AC4787" s="76"/>
      <c r="AD4787" s="76"/>
    </row>
    <row r="4788" spans="2:30" x14ac:dyDescent="0.2">
      <c r="B4788" s="59">
        <v>2014</v>
      </c>
      <c r="C4788">
        <v>7</v>
      </c>
      <c r="D4788">
        <v>19</v>
      </c>
      <c r="E4788">
        <v>7</v>
      </c>
      <c r="F4788" s="114">
        <v>3.63</v>
      </c>
      <c r="G4788" s="114">
        <f>F4788*(Dashboard!$C$21/50)^Dashboard!$C$22</f>
        <v>3.9999155706320968</v>
      </c>
      <c r="H4788" s="67">
        <v>29.64</v>
      </c>
      <c r="I4788">
        <f>IF(AND(Dashboard!$C$24&lt;G4788,G4788&lt;Dashboard!$C$25),1,0)</f>
        <v>1</v>
      </c>
      <c r="J4788">
        <f>IF((I4788*$Y$6*(0.5*Dashboard!$C$26*Dashboard!$C$27*(PI()*(Dashboard!$C$23/2)^2)*G4788^3)/10^3)&lt;$Y$6*Dashboard!$C$28,1,0)</f>
        <v>1</v>
      </c>
      <c r="K4788" s="95">
        <f>IF($Y$7*H4788*Dashboard!$C$31*Dashboard!$C$32/(10^3)&lt;Dashboard!$C$33*$Y$5,1,0)</f>
        <v>0</v>
      </c>
      <c r="L4788" s="39">
        <f>IF(J4788=1,I4788*$Y$6*(0.5*Dashboard!$C$26*Dashboard!$C$27*(PI()*(Dashboard!$C$23/2)^2)*G4788^3)/10^6,I4788*$Y$6*Dashboard!$C$28/10^3)</f>
        <v>3.6722980613360088</v>
      </c>
      <c r="M4788">
        <f>IF(K4788=1,$Y$7*H4788*Dashboard!$C$31*Dashboard!$C$32/(10^6),$Y$5*Dashboard!$C$33/10^3)</f>
        <v>0</v>
      </c>
      <c r="N4788" s="70">
        <f t="shared" si="374"/>
        <v>3.6722980613360088</v>
      </c>
      <c r="O4788" s="39">
        <f t="shared" si="377"/>
        <v>1.429944912047889E-2</v>
      </c>
      <c r="P4788" s="70">
        <f t="shared" si="378"/>
        <v>3.6579986122155299</v>
      </c>
      <c r="Q4788">
        <f>IF(P4788&gt;Dashboard!$C$9*Dashboard!$C$10,1,0)</f>
        <v>0</v>
      </c>
      <c r="R4788" s="95">
        <f>IF(P4788&gt;Dashboard!$C$9,0,1)</f>
        <v>1</v>
      </c>
      <c r="S4788" s="73" cm="1">
        <f t="array" ref="S4788">_xlfn.IFS(Q4788=0,0,R4788=1,(P4788*10^3)/55,R4788=0,(Dashboard!$C$9*10^3)/55)</f>
        <v>0</v>
      </c>
      <c r="T4788" s="39">
        <f t="shared" si="375"/>
        <v>0</v>
      </c>
      <c r="U4788" s="63">
        <f t="shared" si="376"/>
        <v>95.172055093707314</v>
      </c>
      <c r="AC4788" s="76"/>
      <c r="AD4788" s="76"/>
    </row>
    <row r="4789" spans="2:30" x14ac:dyDescent="0.2">
      <c r="B4789" s="59">
        <v>2014</v>
      </c>
      <c r="C4789">
        <v>7</v>
      </c>
      <c r="D4789">
        <v>19</v>
      </c>
      <c r="E4789">
        <v>8</v>
      </c>
      <c r="F4789" s="114">
        <v>3.74</v>
      </c>
      <c r="G4789" s="114">
        <f>F4789*(Dashboard!$C$21/50)^Dashboard!$C$22</f>
        <v>4.1211251333785244</v>
      </c>
      <c r="H4789" s="67">
        <v>197.98</v>
      </c>
      <c r="I4789">
        <f>IF(AND(Dashboard!$C$24&lt;G4789,G4789&lt;Dashboard!$C$25),1,0)</f>
        <v>1</v>
      </c>
      <c r="J4789">
        <f>IF((I4789*$Y$6*(0.5*Dashboard!$C$26*Dashboard!$C$27*(PI()*(Dashboard!$C$23/2)^2)*G4789^3)/10^3)&lt;$Y$6*Dashboard!$C$28,1,0)</f>
        <v>1</v>
      </c>
      <c r="K4789" s="95">
        <f>IF($Y$7*H4789*Dashboard!$C$31*Dashboard!$C$32/(10^3)&lt;Dashboard!$C$33*$Y$5,1,0)</f>
        <v>0</v>
      </c>
      <c r="L4789" s="39">
        <f>IF(J4789=1,I4789*$Y$6*(0.5*Dashboard!$C$26*Dashboard!$C$27*(PI()*(Dashboard!$C$23/2)^2)*G4789^3)/10^6,I4789*$Y$6*Dashboard!$C$28/10^3)</f>
        <v>4.0163620503311499</v>
      </c>
      <c r="M4789">
        <f>IF(K4789=1,$Y$7*H4789*Dashboard!$C$31*Dashboard!$C$32/(10^6),$Y$5*Dashboard!$C$33/10^3)</f>
        <v>0</v>
      </c>
      <c r="N4789" s="70">
        <f t="shared" si="374"/>
        <v>4.0163620503311499</v>
      </c>
      <c r="O4789" s="39">
        <f t="shared" si="377"/>
        <v>1.563918936559263E-2</v>
      </c>
      <c r="P4789" s="70">
        <f t="shared" si="378"/>
        <v>4.0007228609655572</v>
      </c>
      <c r="Q4789">
        <f>IF(P4789&gt;Dashboard!$C$9*Dashboard!$C$10,1,0)</f>
        <v>0</v>
      </c>
      <c r="R4789" s="95">
        <f>IF(P4789&gt;Dashboard!$C$9,0,1)</f>
        <v>1</v>
      </c>
      <c r="S4789" s="73" cm="1">
        <f t="array" ref="S4789">_xlfn.IFS(Q4789=0,0,R4789=1,(P4789*10^3)/55,R4789=0,(Dashboard!$C$9*10^3)/55)</f>
        <v>0</v>
      </c>
      <c r="T4789" s="39">
        <f t="shared" si="375"/>
        <v>0</v>
      </c>
      <c r="U4789" s="63">
        <f t="shared" si="376"/>
        <v>104.08889037490813</v>
      </c>
      <c r="AC4789" s="76"/>
      <c r="AD4789" s="76"/>
    </row>
    <row r="4790" spans="2:30" x14ac:dyDescent="0.2">
      <c r="B4790" s="59">
        <v>2014</v>
      </c>
      <c r="C4790">
        <v>7</v>
      </c>
      <c r="D4790">
        <v>19</v>
      </c>
      <c r="E4790">
        <v>9</v>
      </c>
      <c r="F4790" s="114">
        <v>4.13</v>
      </c>
      <c r="G4790" s="114">
        <f>F4790*(Dashboard!$C$21/50)^Dashboard!$C$22</f>
        <v>4.5508681285704018</v>
      </c>
      <c r="H4790" s="67">
        <v>372.59</v>
      </c>
      <c r="I4790">
        <f>IF(AND(Dashboard!$C$24&lt;G4790,G4790&lt;Dashboard!$C$25),1,0)</f>
        <v>1</v>
      </c>
      <c r="J4790">
        <f>IF((I4790*$Y$6*(0.5*Dashboard!$C$26*Dashboard!$C$27*(PI()*(Dashboard!$C$23/2)^2)*G4790^3)/10^3)&lt;$Y$6*Dashboard!$C$28,1,0)</f>
        <v>1</v>
      </c>
      <c r="K4790" s="95">
        <f>IF($Y$7*H4790*Dashboard!$C$31*Dashboard!$C$32/(10^3)&lt;Dashboard!$C$33*$Y$5,1,0)</f>
        <v>0</v>
      </c>
      <c r="L4790" s="39">
        <f>IF(J4790=1,I4790*$Y$6*(0.5*Dashboard!$C$26*Dashboard!$C$27*(PI()*(Dashboard!$C$23/2)^2)*G4790^3)/10^6,I4790*$Y$6*Dashboard!$C$28/10^3)</f>
        <v>5.408392517147953</v>
      </c>
      <c r="M4790">
        <f>IF(K4790=1,$Y$7*H4790*Dashboard!$C$31*Dashboard!$C$32/(10^6),$Y$5*Dashboard!$C$33/10^3)</f>
        <v>0</v>
      </c>
      <c r="N4790" s="70">
        <f t="shared" si="374"/>
        <v>5.408392517147953</v>
      </c>
      <c r="O4790" s="39">
        <f t="shared" si="377"/>
        <v>2.1059574231401066E-2</v>
      </c>
      <c r="P4790" s="70">
        <f t="shared" si="378"/>
        <v>5.3873329429165517</v>
      </c>
      <c r="Q4790">
        <f>IF(P4790&gt;Dashboard!$C$9*Dashboard!$C$10,1,0)</f>
        <v>1</v>
      </c>
      <c r="R4790" s="95">
        <f>IF(P4790&gt;Dashboard!$C$9,0,1)</f>
        <v>1</v>
      </c>
      <c r="S4790" s="73" cm="1">
        <f t="array" ref="S4790">_xlfn.IFS(Q4790=0,0,R4790=1,(P4790*10^3)/55,R4790=0,(Dashboard!$C$9*10^3)/55)</f>
        <v>97.951508053028206</v>
      </c>
      <c r="T4790" s="39">
        <f t="shared" si="375"/>
        <v>0</v>
      </c>
      <c r="U4790" s="63">
        <f t="shared" si="376"/>
        <v>140.16504706677802</v>
      </c>
      <c r="AC4790" s="76"/>
      <c r="AD4790" s="76"/>
    </row>
    <row r="4791" spans="2:30" x14ac:dyDescent="0.2">
      <c r="B4791" s="59">
        <v>2014</v>
      </c>
      <c r="C4791">
        <v>7</v>
      </c>
      <c r="D4791">
        <v>19</v>
      </c>
      <c r="E4791">
        <v>10</v>
      </c>
      <c r="F4791" s="114">
        <v>4.88</v>
      </c>
      <c r="G4791" s="114">
        <f>F4791*(Dashboard!$C$21/50)^Dashboard!$C$22</f>
        <v>5.3772969654778597</v>
      </c>
      <c r="H4791" s="67">
        <v>514.37</v>
      </c>
      <c r="I4791">
        <f>IF(AND(Dashboard!$C$24&lt;G4791,G4791&lt;Dashboard!$C$25),1,0)</f>
        <v>1</v>
      </c>
      <c r="J4791">
        <f>IF((I4791*$Y$6*(0.5*Dashboard!$C$26*Dashboard!$C$27*(PI()*(Dashboard!$C$23/2)^2)*G4791^3)/10^3)&lt;$Y$6*Dashboard!$C$28,1,0)</f>
        <v>1</v>
      </c>
      <c r="K4791" s="95">
        <f>IF($Y$7*H4791*Dashboard!$C$31*Dashboard!$C$32/(10^3)&lt;Dashboard!$C$33*$Y$5,1,0)</f>
        <v>0</v>
      </c>
      <c r="L4791" s="39">
        <f>IF(J4791=1,I4791*$Y$6*(0.5*Dashboard!$C$26*Dashboard!$C$27*(PI()*(Dashboard!$C$23/2)^2)*G4791^3)/10^6,I4791*$Y$6*Dashboard!$C$28/10^3)</f>
        <v>8.9223142286541215</v>
      </c>
      <c r="M4791">
        <f>IF(K4791=1,$Y$7*H4791*Dashboard!$C$31*Dashboard!$C$32/(10^6),$Y$5*Dashboard!$C$33/10^3)</f>
        <v>0</v>
      </c>
      <c r="N4791" s="70">
        <f t="shared" si="374"/>
        <v>8.9223142286541215</v>
      </c>
      <c r="O4791" s="39">
        <f t="shared" si="377"/>
        <v>3.4742326526498883E-2</v>
      </c>
      <c r="P4791" s="70">
        <f t="shared" si="378"/>
        <v>8.8875719021276218</v>
      </c>
      <c r="Q4791">
        <f>IF(P4791&gt;Dashboard!$C$9*Dashboard!$C$10,1,0)</f>
        <v>1</v>
      </c>
      <c r="R4791" s="95">
        <f>IF(P4791&gt;Dashboard!$C$9,0,1)</f>
        <v>1</v>
      </c>
      <c r="S4791" s="73" cm="1">
        <f t="array" ref="S4791">_xlfn.IFS(Q4791=0,0,R4791=1,(P4791*10^3)/55,R4791=0,(Dashboard!$C$9*10^3)/55)</f>
        <v>161.59221640232039</v>
      </c>
      <c r="T4791" s="39">
        <f t="shared" si="375"/>
        <v>0</v>
      </c>
      <c r="U4791" s="63">
        <f t="shared" si="376"/>
        <v>231.23258710212372</v>
      </c>
      <c r="AC4791" s="76"/>
      <c r="AD4791" s="76"/>
    </row>
    <row r="4792" spans="2:30" x14ac:dyDescent="0.2">
      <c r="B4792" s="59">
        <v>2014</v>
      </c>
      <c r="C4792">
        <v>7</v>
      </c>
      <c r="D4792">
        <v>19</v>
      </c>
      <c r="E4792">
        <v>11</v>
      </c>
      <c r="F4792" s="114">
        <v>5.68</v>
      </c>
      <c r="G4792" s="114">
        <f>F4792*(Dashboard!$C$21/50)^Dashboard!$C$22</f>
        <v>6.2588210581791479</v>
      </c>
      <c r="H4792" s="67">
        <v>632.21</v>
      </c>
      <c r="I4792">
        <f>IF(AND(Dashboard!$C$24&lt;G4792,G4792&lt;Dashboard!$C$25),1,0)</f>
        <v>1</v>
      </c>
      <c r="J4792">
        <f>IF((I4792*$Y$6*(0.5*Dashboard!$C$26*Dashboard!$C$27*(PI()*(Dashboard!$C$23/2)^2)*G4792^3)/10^3)&lt;$Y$6*Dashboard!$C$28,1,0)</f>
        <v>1</v>
      </c>
      <c r="K4792" s="95">
        <f>IF($Y$7*H4792*Dashboard!$C$31*Dashboard!$C$32/(10^3)&lt;Dashboard!$C$33*$Y$5,1,0)</f>
        <v>0</v>
      </c>
      <c r="L4792" s="39">
        <f>IF(J4792=1,I4792*$Y$6*(0.5*Dashboard!$C$26*Dashboard!$C$27*(PI()*(Dashboard!$C$23/2)^2)*G4792^3)/10^6,I4792*$Y$6*Dashboard!$C$28/10^3)</f>
        <v>14.068994355879234</v>
      </c>
      <c r="M4792">
        <f>IF(K4792=1,$Y$7*H4792*Dashboard!$C$31*Dashboard!$C$32/(10^6),$Y$5*Dashboard!$C$33/10^3)</f>
        <v>0</v>
      </c>
      <c r="N4792" s="70">
        <f t="shared" si="374"/>
        <v>14.068994355879234</v>
      </c>
      <c r="O4792" s="39">
        <f t="shared" si="377"/>
        <v>5.4782826886064208E-2</v>
      </c>
      <c r="P4792" s="70">
        <f t="shared" si="378"/>
        <v>14.014211528993169</v>
      </c>
      <c r="Q4792">
        <f>IF(P4792&gt;Dashboard!$C$9*Dashboard!$C$10,1,0)</f>
        <v>1</v>
      </c>
      <c r="R4792" s="95">
        <f>IF(P4792&gt;Dashboard!$C$9,0,1)</f>
        <v>1</v>
      </c>
      <c r="S4792" s="73" cm="1">
        <f t="array" ref="S4792">_xlfn.IFS(Q4792=0,0,R4792=1,(P4792*10^3)/55,R4792=0,(Dashboard!$C$9*10^3)/55)</f>
        <v>254.80384598169397</v>
      </c>
      <c r="T4792" s="39">
        <f t="shared" si="375"/>
        <v>0</v>
      </c>
      <c r="U4792" s="63">
        <f t="shared" si="376"/>
        <v>364.61504038799802</v>
      </c>
      <c r="AC4792" s="76"/>
      <c r="AD4792" s="76"/>
    </row>
    <row r="4793" spans="2:30" x14ac:dyDescent="0.2">
      <c r="B4793" s="59">
        <v>2014</v>
      </c>
      <c r="C4793">
        <v>7</v>
      </c>
      <c r="D4793">
        <v>19</v>
      </c>
      <c r="E4793">
        <v>12</v>
      </c>
      <c r="F4793" s="114">
        <v>6.34</v>
      </c>
      <c r="G4793" s="114">
        <f>F4793*(Dashboard!$C$21/50)^Dashboard!$C$22</f>
        <v>6.9860784346577116</v>
      </c>
      <c r="H4793" s="67">
        <v>645.97</v>
      </c>
      <c r="I4793">
        <f>IF(AND(Dashboard!$C$24&lt;G4793,G4793&lt;Dashboard!$C$25),1,0)</f>
        <v>1</v>
      </c>
      <c r="J4793">
        <f>IF((I4793*$Y$6*(0.5*Dashboard!$C$26*Dashboard!$C$27*(PI()*(Dashboard!$C$23/2)^2)*G4793^3)/10^3)&lt;$Y$6*Dashboard!$C$28,1,0)</f>
        <v>1</v>
      </c>
      <c r="K4793" s="95">
        <f>IF($Y$7*H4793*Dashboard!$C$31*Dashboard!$C$32/(10^3)&lt;Dashboard!$C$33*$Y$5,1,0)</f>
        <v>0</v>
      </c>
      <c r="L4793" s="39">
        <f>IF(J4793=1,I4793*$Y$6*(0.5*Dashboard!$C$26*Dashboard!$C$27*(PI()*(Dashboard!$C$23/2)^2)*G4793^3)/10^6,I4793*$Y$6*Dashboard!$C$28/10^3)</f>
        <v>19.56526893659753</v>
      </c>
      <c r="M4793">
        <f>IF(K4793=1,$Y$7*H4793*Dashboard!$C$31*Dashboard!$C$32/(10^6),$Y$5*Dashboard!$C$33/10^3)</f>
        <v>0</v>
      </c>
      <c r="N4793" s="70">
        <f t="shared" si="374"/>
        <v>19.56526893659753</v>
      </c>
      <c r="O4793" s="39">
        <f t="shared" si="377"/>
        <v>7.6184602397328063E-2</v>
      </c>
      <c r="P4793" s="70">
        <f t="shared" si="378"/>
        <v>19.4890843342002</v>
      </c>
      <c r="Q4793">
        <f>IF(P4793&gt;Dashboard!$C$9*Dashboard!$C$10,1,0)</f>
        <v>1</v>
      </c>
      <c r="R4793" s="95">
        <f>IF(P4793&gt;Dashboard!$C$9,0,1)</f>
        <v>1</v>
      </c>
      <c r="S4793" s="73" cm="1">
        <f t="array" ref="S4793">_xlfn.IFS(Q4793=0,0,R4793=1,(P4793*10^3)/55,R4793=0,(Dashboard!$C$9*10^3)/55)</f>
        <v>354.3469878945491</v>
      </c>
      <c r="T4793" s="39">
        <f t="shared" si="375"/>
        <v>0</v>
      </c>
      <c r="U4793" s="63">
        <f t="shared" si="376"/>
        <v>507.05765764547635</v>
      </c>
      <c r="AC4793" s="76"/>
      <c r="AD4793" s="76"/>
    </row>
    <row r="4794" spans="2:30" x14ac:dyDescent="0.2">
      <c r="B4794" s="59">
        <v>2014</v>
      </c>
      <c r="C4794">
        <v>7</v>
      </c>
      <c r="D4794">
        <v>19</v>
      </c>
      <c r="E4794">
        <v>13</v>
      </c>
      <c r="F4794" s="114">
        <v>7.03</v>
      </c>
      <c r="G4794" s="114">
        <f>F4794*(Dashboard!$C$21/50)^Dashboard!$C$22</f>
        <v>7.7463929646125731</v>
      </c>
      <c r="H4794" s="67">
        <v>548.24</v>
      </c>
      <c r="I4794">
        <f>IF(AND(Dashboard!$C$24&lt;G4794,G4794&lt;Dashboard!$C$25),1,0)</f>
        <v>1</v>
      </c>
      <c r="J4794">
        <f>IF((I4794*$Y$6*(0.5*Dashboard!$C$26*Dashboard!$C$27*(PI()*(Dashboard!$C$23/2)^2)*G4794^3)/10^3)&lt;$Y$6*Dashboard!$C$28,1,0)</f>
        <v>1</v>
      </c>
      <c r="K4794" s="95">
        <f>IF($Y$7*H4794*Dashboard!$C$31*Dashboard!$C$32/(10^3)&lt;Dashboard!$C$33*$Y$5,1,0)</f>
        <v>0</v>
      </c>
      <c r="L4794" s="39">
        <f>IF(J4794=1,I4794*$Y$6*(0.5*Dashboard!$C$26*Dashboard!$C$27*(PI()*(Dashboard!$C$23/2)^2)*G4794^3)/10^6,I4794*$Y$6*Dashboard!$C$28/10^3)</f>
        <v>26.673746739282883</v>
      </c>
      <c r="M4794">
        <f>IF(K4794=1,$Y$7*H4794*Dashboard!$C$31*Dashboard!$C$32/(10^6),$Y$5*Dashboard!$C$33/10^3)</f>
        <v>0</v>
      </c>
      <c r="N4794" s="70">
        <f t="shared" si="374"/>
        <v>26.673746739282883</v>
      </c>
      <c r="O4794" s="39">
        <f t="shared" si="377"/>
        <v>0.10386408673269618</v>
      </c>
      <c r="P4794" s="70">
        <f t="shared" si="378"/>
        <v>26.569882652550188</v>
      </c>
      <c r="Q4794">
        <f>IF(P4794&gt;Dashboard!$C$9*Dashboard!$C$10,1,0)</f>
        <v>1</v>
      </c>
      <c r="R4794" s="95">
        <f>IF(P4794&gt;Dashboard!$C$9,0,1)</f>
        <v>1</v>
      </c>
      <c r="S4794" s="73" cm="1">
        <f t="array" ref="S4794">_xlfn.IFS(Q4794=0,0,R4794=1,(P4794*10^3)/55,R4794=0,(Dashboard!$C$9*10^3)/55)</f>
        <v>483.0887755009125</v>
      </c>
      <c r="T4794" s="39">
        <f t="shared" si="375"/>
        <v>0</v>
      </c>
      <c r="U4794" s="63">
        <f t="shared" si="376"/>
        <v>691.28247539445829</v>
      </c>
      <c r="AC4794" s="76"/>
      <c r="AD4794" s="76"/>
    </row>
    <row r="4795" spans="2:30" x14ac:dyDescent="0.2">
      <c r="B4795" s="59">
        <v>2014</v>
      </c>
      <c r="C4795">
        <v>7</v>
      </c>
      <c r="D4795">
        <v>19</v>
      </c>
      <c r="E4795">
        <v>14</v>
      </c>
      <c r="F4795" s="114">
        <v>7.8</v>
      </c>
      <c r="G4795" s="114">
        <f>F4795*(Dashboard!$C$21/50)^Dashboard!$C$22</f>
        <v>8.5948599038375626</v>
      </c>
      <c r="H4795" s="67">
        <v>465.47</v>
      </c>
      <c r="I4795">
        <f>IF(AND(Dashboard!$C$24&lt;G4795,G4795&lt;Dashboard!$C$25),1,0)</f>
        <v>1</v>
      </c>
      <c r="J4795">
        <f>IF((I4795*$Y$6*(0.5*Dashboard!$C$26*Dashboard!$C$27*(PI()*(Dashboard!$C$23/2)^2)*G4795^3)/10^3)&lt;$Y$6*Dashboard!$C$28,1,0)</f>
        <v>1</v>
      </c>
      <c r="K4795" s="95">
        <f>IF($Y$7*H4795*Dashboard!$C$31*Dashboard!$C$32/(10^3)&lt;Dashboard!$C$33*$Y$5,1,0)</f>
        <v>0</v>
      </c>
      <c r="L4795" s="39">
        <f>IF(J4795=1,I4795*$Y$6*(0.5*Dashboard!$C$26*Dashboard!$C$27*(PI()*(Dashboard!$C$23/2)^2)*G4795^3)/10^6,I4795*$Y$6*Dashboard!$C$28/10^3)</f>
        <v>36.433580738140925</v>
      </c>
      <c r="M4795">
        <f>IF(K4795=1,$Y$7*H4795*Dashboard!$C$31*Dashboard!$C$32/(10^6),$Y$5*Dashboard!$C$33/10^3)</f>
        <v>0</v>
      </c>
      <c r="N4795" s="70">
        <f t="shared" si="374"/>
        <v>36.433580738140925</v>
      </c>
      <c r="O4795" s="39">
        <f t="shared" si="377"/>
        <v>0.14186760588065378</v>
      </c>
      <c r="P4795" s="70">
        <f t="shared" si="378"/>
        <v>36.29171313226027</v>
      </c>
      <c r="Q4795">
        <f>IF(P4795&gt;Dashboard!$C$9*Dashboard!$C$10,1,0)</f>
        <v>1</v>
      </c>
      <c r="R4795" s="95">
        <f>IF(P4795&gt;Dashboard!$C$9,0,1)</f>
        <v>1</v>
      </c>
      <c r="S4795" s="73" cm="1">
        <f t="array" ref="S4795">_xlfn.IFS(Q4795=0,0,R4795=1,(P4795*10^3)/55,R4795=0,(Dashboard!$C$9*10^3)/55)</f>
        <v>659.84932967745954</v>
      </c>
      <c r="T4795" s="39">
        <f t="shared" si="375"/>
        <v>0</v>
      </c>
      <c r="U4795" s="63">
        <f t="shared" si="376"/>
        <v>944.2204024174157</v>
      </c>
      <c r="AC4795" s="76"/>
      <c r="AD4795" s="76"/>
    </row>
    <row r="4796" spans="2:30" x14ac:dyDescent="0.2">
      <c r="B4796" s="59">
        <v>2014</v>
      </c>
      <c r="C4796">
        <v>7</v>
      </c>
      <c r="D4796">
        <v>19</v>
      </c>
      <c r="E4796">
        <v>15</v>
      </c>
      <c r="F4796" s="114">
        <v>8.4499999999999993</v>
      </c>
      <c r="G4796" s="114">
        <f>F4796*(Dashboard!$C$21/50)^Dashboard!$C$22</f>
        <v>9.3110982291573592</v>
      </c>
      <c r="H4796" s="67">
        <v>271.89</v>
      </c>
      <c r="I4796">
        <f>IF(AND(Dashboard!$C$24&lt;G4796,G4796&lt;Dashboard!$C$25),1,0)</f>
        <v>1</v>
      </c>
      <c r="J4796">
        <f>IF((I4796*$Y$6*(0.5*Dashboard!$C$26*Dashboard!$C$27*(PI()*(Dashboard!$C$23/2)^2)*G4796^3)/10^3)&lt;$Y$6*Dashboard!$C$28,1,0)</f>
        <v>1</v>
      </c>
      <c r="K4796" s="95">
        <f>IF($Y$7*H4796*Dashboard!$C$31*Dashboard!$C$32/(10^3)&lt;Dashboard!$C$33*$Y$5,1,0)</f>
        <v>0</v>
      </c>
      <c r="L4796" s="39">
        <f>IF(J4796=1,I4796*$Y$6*(0.5*Dashboard!$C$26*Dashboard!$C$27*(PI()*(Dashboard!$C$23/2)^2)*G4796^3)/10^6,I4796*$Y$6*Dashboard!$C$28/10^3)</f>
        <v>46.322093102833108</v>
      </c>
      <c r="M4796">
        <f>IF(K4796=1,$Y$7*H4796*Dashboard!$C$31*Dashboard!$C$32/(10^6),$Y$5*Dashboard!$C$33/10^3)</f>
        <v>0</v>
      </c>
      <c r="N4796" s="70">
        <f t="shared" si="374"/>
        <v>46.322093102833108</v>
      </c>
      <c r="O4796" s="39">
        <f t="shared" si="377"/>
        <v>0.18037218178228956</v>
      </c>
      <c r="P4796" s="70">
        <f t="shared" si="378"/>
        <v>46.141720921050819</v>
      </c>
      <c r="Q4796">
        <f>IF(P4796&gt;Dashboard!$C$9*Dashboard!$C$10,1,0)</f>
        <v>1</v>
      </c>
      <c r="R4796" s="95">
        <f>IF(P4796&gt;Dashboard!$C$9,0,1)</f>
        <v>1</v>
      </c>
      <c r="S4796" s="73" cm="1">
        <f t="array" ref="S4796">_xlfn.IFS(Q4796=0,0,R4796=1,(P4796*10^3)/55,R4796=0,(Dashboard!$C$9*10^3)/55)</f>
        <v>838.94038038274209</v>
      </c>
      <c r="T4796" s="39">
        <f t="shared" si="375"/>
        <v>0</v>
      </c>
      <c r="U4796" s="63">
        <f t="shared" si="376"/>
        <v>1200.4931852494574</v>
      </c>
      <c r="AC4796" s="76"/>
      <c r="AD4796" s="76"/>
    </row>
    <row r="4797" spans="2:30" x14ac:dyDescent="0.2">
      <c r="B4797" s="59">
        <v>2014</v>
      </c>
      <c r="C4797">
        <v>7</v>
      </c>
      <c r="D4797">
        <v>19</v>
      </c>
      <c r="E4797">
        <v>16</v>
      </c>
      <c r="F4797" s="114">
        <v>8.94</v>
      </c>
      <c r="G4797" s="114">
        <f>F4797*(Dashboard!$C$21/50)^Dashboard!$C$22</f>
        <v>9.851031735936898</v>
      </c>
      <c r="H4797" s="67">
        <v>172.77</v>
      </c>
      <c r="I4797">
        <f>IF(AND(Dashboard!$C$24&lt;G4797,G4797&lt;Dashboard!$C$25),1,0)</f>
        <v>1</v>
      </c>
      <c r="J4797">
        <f>IF((I4797*$Y$6*(0.5*Dashboard!$C$26*Dashboard!$C$27*(PI()*(Dashboard!$C$23/2)^2)*G4797^3)/10^3)&lt;$Y$6*Dashboard!$C$28,1,0)</f>
        <v>0</v>
      </c>
      <c r="K4797" s="95">
        <f>IF($Y$7*H4797*Dashboard!$C$31*Dashboard!$C$32/(10^3)&lt;Dashboard!$C$33*$Y$5,1,0)</f>
        <v>0</v>
      </c>
      <c r="L4797" s="39">
        <f>IF(J4797=1,I4797*$Y$6*(0.5*Dashboard!$C$26*Dashboard!$C$27*(PI()*(Dashboard!$C$23/2)^2)*G4797^3)/10^6,I4797*$Y$6*Dashboard!$C$28/10^3)</f>
        <v>48.24</v>
      </c>
      <c r="M4797">
        <f>IF(K4797=1,$Y$7*H4797*Dashboard!$C$31*Dashboard!$C$32/(10^6),$Y$5*Dashboard!$C$33/10^3)</f>
        <v>0</v>
      </c>
      <c r="N4797" s="70">
        <f t="shared" si="374"/>
        <v>48.24</v>
      </c>
      <c r="O4797" s="39">
        <f t="shared" si="377"/>
        <v>0.18784026079869601</v>
      </c>
      <c r="P4797" s="70">
        <f t="shared" si="378"/>
        <v>48.052159739201308</v>
      </c>
      <c r="Q4797">
        <f>IF(P4797&gt;Dashboard!$C$9*Dashboard!$C$10,1,0)</f>
        <v>1</v>
      </c>
      <c r="R4797" s="95">
        <f>IF(P4797&gt;Dashboard!$C$9,0,1)</f>
        <v>1</v>
      </c>
      <c r="S4797" s="73" cm="1">
        <f t="array" ref="S4797">_xlfn.IFS(Q4797=0,0,R4797=1,(P4797*10^3)/55,R4797=0,(Dashboard!$C$9*10^3)/55)</f>
        <v>873.67563162184194</v>
      </c>
      <c r="T4797" s="39">
        <f t="shared" si="375"/>
        <v>0</v>
      </c>
      <c r="U4797" s="63">
        <f t="shared" si="376"/>
        <v>1250.1980669973627</v>
      </c>
      <c r="AC4797" s="76"/>
      <c r="AD4797" s="76"/>
    </row>
    <row r="4798" spans="2:30" x14ac:dyDescent="0.2">
      <c r="B4798" s="59">
        <v>2014</v>
      </c>
      <c r="C4798">
        <v>7</v>
      </c>
      <c r="D4798">
        <v>19</v>
      </c>
      <c r="E4798">
        <v>17</v>
      </c>
      <c r="F4798" s="114">
        <v>9.2899999999999991</v>
      </c>
      <c r="G4798" s="114">
        <f>F4798*(Dashboard!$C$21/50)^Dashboard!$C$22</f>
        <v>10.236698526493711</v>
      </c>
      <c r="H4798" s="67">
        <v>32.6</v>
      </c>
      <c r="I4798">
        <f>IF(AND(Dashboard!$C$24&lt;G4798,G4798&lt;Dashboard!$C$25),1,0)</f>
        <v>1</v>
      </c>
      <c r="J4798">
        <f>IF((I4798*$Y$6*(0.5*Dashboard!$C$26*Dashboard!$C$27*(PI()*(Dashboard!$C$23/2)^2)*G4798^3)/10^3)&lt;$Y$6*Dashboard!$C$28,1,0)</f>
        <v>0</v>
      </c>
      <c r="K4798" s="95">
        <f>IF($Y$7*H4798*Dashboard!$C$31*Dashboard!$C$32/(10^3)&lt;Dashboard!$C$33*$Y$5,1,0)</f>
        <v>0</v>
      </c>
      <c r="L4798" s="39">
        <f>IF(J4798=1,I4798*$Y$6*(0.5*Dashboard!$C$26*Dashboard!$C$27*(PI()*(Dashboard!$C$23/2)^2)*G4798^3)/10^6,I4798*$Y$6*Dashboard!$C$28/10^3)</f>
        <v>48.24</v>
      </c>
      <c r="M4798">
        <f>IF(K4798=1,$Y$7*H4798*Dashboard!$C$31*Dashboard!$C$32/(10^6),$Y$5*Dashboard!$C$33/10^3)</f>
        <v>0</v>
      </c>
      <c r="N4798" s="70">
        <f t="shared" si="374"/>
        <v>48.24</v>
      </c>
      <c r="O4798" s="39">
        <f t="shared" si="377"/>
        <v>0.18784026079869601</v>
      </c>
      <c r="P4798" s="70">
        <f t="shared" si="378"/>
        <v>48.052159739201308</v>
      </c>
      <c r="Q4798">
        <f>IF(P4798&gt;Dashboard!$C$9*Dashboard!$C$10,1,0)</f>
        <v>1</v>
      </c>
      <c r="R4798" s="95">
        <f>IF(P4798&gt;Dashboard!$C$9,0,1)</f>
        <v>1</v>
      </c>
      <c r="S4798" s="73" cm="1">
        <f t="array" ref="S4798">_xlfn.IFS(Q4798=0,0,R4798=1,(P4798*10^3)/55,R4798=0,(Dashboard!$C$9*10^3)/55)</f>
        <v>873.67563162184194</v>
      </c>
      <c r="T4798" s="39">
        <f t="shared" si="375"/>
        <v>0</v>
      </c>
      <c r="U4798" s="63">
        <f t="shared" si="376"/>
        <v>1250.1980669973627</v>
      </c>
      <c r="AC4798" s="76"/>
      <c r="AD4798" s="76"/>
    </row>
    <row r="4799" spans="2:30" x14ac:dyDescent="0.2">
      <c r="B4799" s="59">
        <v>2014</v>
      </c>
      <c r="C4799">
        <v>7</v>
      </c>
      <c r="D4799">
        <v>19</v>
      </c>
      <c r="E4799">
        <v>18</v>
      </c>
      <c r="F4799" s="114">
        <v>9.7799999999999994</v>
      </c>
      <c r="G4799" s="114">
        <f>F4799*(Dashboard!$C$21/50)^Dashboard!$C$22</f>
        <v>10.776632033273252</v>
      </c>
      <c r="H4799" s="67">
        <v>0</v>
      </c>
      <c r="I4799">
        <f>IF(AND(Dashboard!$C$24&lt;G4799,G4799&lt;Dashboard!$C$25),1,0)</f>
        <v>1</v>
      </c>
      <c r="J4799">
        <f>IF((I4799*$Y$6*(0.5*Dashboard!$C$26*Dashboard!$C$27*(PI()*(Dashboard!$C$23/2)^2)*G4799^3)/10^3)&lt;$Y$6*Dashboard!$C$28,1,0)</f>
        <v>0</v>
      </c>
      <c r="K4799" s="95">
        <f>IF($Y$7*H4799*Dashboard!$C$31*Dashboard!$C$32/(10^3)&lt;Dashboard!$C$33*$Y$5,1,0)</f>
        <v>0</v>
      </c>
      <c r="L4799" s="39">
        <f>IF(J4799=1,I4799*$Y$6*(0.5*Dashboard!$C$26*Dashboard!$C$27*(PI()*(Dashboard!$C$23/2)^2)*G4799^3)/10^6,I4799*$Y$6*Dashboard!$C$28/10^3)</f>
        <v>48.24</v>
      </c>
      <c r="M4799">
        <f>IF(K4799=1,$Y$7*H4799*Dashboard!$C$31*Dashboard!$C$32/(10^6),$Y$5*Dashboard!$C$33/10^3)</f>
        <v>0</v>
      </c>
      <c r="N4799" s="70">
        <f t="shared" si="374"/>
        <v>48.24</v>
      </c>
      <c r="O4799" s="39">
        <f t="shared" si="377"/>
        <v>0.18784026079869601</v>
      </c>
      <c r="P4799" s="70">
        <f t="shared" si="378"/>
        <v>48.052159739201308</v>
      </c>
      <c r="Q4799">
        <f>IF(P4799&gt;Dashboard!$C$9*Dashboard!$C$10,1,0)</f>
        <v>1</v>
      </c>
      <c r="R4799" s="95">
        <f>IF(P4799&gt;Dashboard!$C$9,0,1)</f>
        <v>1</v>
      </c>
      <c r="S4799" s="73" cm="1">
        <f t="array" ref="S4799">_xlfn.IFS(Q4799=0,0,R4799=1,(P4799*10^3)/55,R4799=0,(Dashboard!$C$9*10^3)/55)</f>
        <v>873.67563162184194</v>
      </c>
      <c r="T4799" s="39">
        <f t="shared" si="375"/>
        <v>0</v>
      </c>
      <c r="U4799" s="63">
        <f t="shared" si="376"/>
        <v>1250.1980669973627</v>
      </c>
      <c r="AC4799" s="76"/>
      <c r="AD4799" s="76"/>
    </row>
    <row r="4800" spans="2:30" x14ac:dyDescent="0.2">
      <c r="B4800" s="59">
        <v>2014</v>
      </c>
      <c r="C4800">
        <v>7</v>
      </c>
      <c r="D4800">
        <v>19</v>
      </c>
      <c r="E4800">
        <v>19</v>
      </c>
      <c r="F4800" s="114">
        <v>10.72</v>
      </c>
      <c r="G4800" s="114">
        <f>F4800*(Dashboard!$C$21/50)^Dashboard!$C$22</f>
        <v>11.812422842197266</v>
      </c>
      <c r="H4800" s="67">
        <v>0</v>
      </c>
      <c r="I4800">
        <f>IF(AND(Dashboard!$C$24&lt;G4800,G4800&lt;Dashboard!$C$25),1,0)</f>
        <v>1</v>
      </c>
      <c r="J4800">
        <f>IF((I4800*$Y$6*(0.5*Dashboard!$C$26*Dashboard!$C$27*(PI()*(Dashboard!$C$23/2)^2)*G4800^3)/10^3)&lt;$Y$6*Dashboard!$C$28,1,0)</f>
        <v>0</v>
      </c>
      <c r="K4800" s="95">
        <f>IF($Y$7*H4800*Dashboard!$C$31*Dashboard!$C$32/(10^3)&lt;Dashboard!$C$33*$Y$5,1,0)</f>
        <v>0</v>
      </c>
      <c r="L4800" s="39">
        <f>IF(J4800=1,I4800*$Y$6*(0.5*Dashboard!$C$26*Dashboard!$C$27*(PI()*(Dashboard!$C$23/2)^2)*G4800^3)/10^6,I4800*$Y$6*Dashboard!$C$28/10^3)</f>
        <v>48.24</v>
      </c>
      <c r="M4800">
        <f>IF(K4800=1,$Y$7*H4800*Dashboard!$C$31*Dashboard!$C$32/(10^6),$Y$5*Dashboard!$C$33/10^3)</f>
        <v>0</v>
      </c>
      <c r="N4800" s="70">
        <f t="shared" si="374"/>
        <v>48.24</v>
      </c>
      <c r="O4800" s="39">
        <f t="shared" si="377"/>
        <v>0.18784026079869601</v>
      </c>
      <c r="P4800" s="70">
        <f t="shared" si="378"/>
        <v>48.052159739201308</v>
      </c>
      <c r="Q4800">
        <f>IF(P4800&gt;Dashboard!$C$9*Dashboard!$C$10,1,0)</f>
        <v>1</v>
      </c>
      <c r="R4800" s="95">
        <f>IF(P4800&gt;Dashboard!$C$9,0,1)</f>
        <v>1</v>
      </c>
      <c r="S4800" s="73" cm="1">
        <f t="array" ref="S4800">_xlfn.IFS(Q4800=0,0,R4800=1,(P4800*10^3)/55,R4800=0,(Dashboard!$C$9*10^3)/55)</f>
        <v>873.67563162184194</v>
      </c>
      <c r="T4800" s="39">
        <f t="shared" si="375"/>
        <v>0</v>
      </c>
      <c r="U4800" s="63">
        <f t="shared" si="376"/>
        <v>1250.1980669973627</v>
      </c>
      <c r="AC4800" s="76"/>
      <c r="AD4800" s="76"/>
    </row>
    <row r="4801" spans="2:30" x14ac:dyDescent="0.2">
      <c r="B4801" s="59">
        <v>2014</v>
      </c>
      <c r="C4801">
        <v>7</v>
      </c>
      <c r="D4801">
        <v>19</v>
      </c>
      <c r="E4801">
        <v>20</v>
      </c>
      <c r="F4801" s="114">
        <v>11.61</v>
      </c>
      <c r="G4801" s="114">
        <f>F4801*(Dashboard!$C$21/50)^Dashboard!$C$22</f>
        <v>12.793118395327449</v>
      </c>
      <c r="H4801" s="67">
        <v>0</v>
      </c>
      <c r="I4801">
        <f>IF(AND(Dashboard!$C$24&lt;G4801,G4801&lt;Dashboard!$C$25),1,0)</f>
        <v>1</v>
      </c>
      <c r="J4801">
        <f>IF((I4801*$Y$6*(0.5*Dashboard!$C$26*Dashboard!$C$27*(PI()*(Dashboard!$C$23/2)^2)*G4801^3)/10^3)&lt;$Y$6*Dashboard!$C$28,1,0)</f>
        <v>0</v>
      </c>
      <c r="K4801" s="95">
        <f>IF($Y$7*H4801*Dashboard!$C$31*Dashboard!$C$32/(10^3)&lt;Dashboard!$C$33*$Y$5,1,0)</f>
        <v>0</v>
      </c>
      <c r="L4801" s="39">
        <f>IF(J4801=1,I4801*$Y$6*(0.5*Dashboard!$C$26*Dashboard!$C$27*(PI()*(Dashboard!$C$23/2)^2)*G4801^3)/10^6,I4801*$Y$6*Dashboard!$C$28/10^3)</f>
        <v>48.24</v>
      </c>
      <c r="M4801">
        <f>IF(K4801=1,$Y$7*H4801*Dashboard!$C$31*Dashboard!$C$32/(10^6),$Y$5*Dashboard!$C$33/10^3)</f>
        <v>0</v>
      </c>
      <c r="N4801" s="70">
        <f t="shared" si="374"/>
        <v>48.24</v>
      </c>
      <c r="O4801" s="39">
        <f t="shared" si="377"/>
        <v>0.18784026079869601</v>
      </c>
      <c r="P4801" s="70">
        <f t="shared" si="378"/>
        <v>48.052159739201308</v>
      </c>
      <c r="Q4801">
        <f>IF(P4801&gt;Dashboard!$C$9*Dashboard!$C$10,1,0)</f>
        <v>1</v>
      </c>
      <c r="R4801" s="95">
        <f>IF(P4801&gt;Dashboard!$C$9,0,1)</f>
        <v>1</v>
      </c>
      <c r="S4801" s="73" cm="1">
        <f t="array" ref="S4801">_xlfn.IFS(Q4801=0,0,R4801=1,(P4801*10^3)/55,R4801=0,(Dashboard!$C$9*10^3)/55)</f>
        <v>873.67563162184194</v>
      </c>
      <c r="T4801" s="39">
        <f t="shared" si="375"/>
        <v>0</v>
      </c>
      <c r="U4801" s="63">
        <f t="shared" si="376"/>
        <v>1250.1980669973627</v>
      </c>
      <c r="AC4801" s="76"/>
      <c r="AD4801" s="76"/>
    </row>
    <row r="4802" spans="2:30" x14ac:dyDescent="0.2">
      <c r="B4802" s="59">
        <v>2014</v>
      </c>
      <c r="C4802">
        <v>7</v>
      </c>
      <c r="D4802">
        <v>19</v>
      </c>
      <c r="E4802">
        <v>21</v>
      </c>
      <c r="F4802" s="114">
        <v>11.55</v>
      </c>
      <c r="G4802" s="114">
        <f>F4802*(Dashboard!$C$21/50)^Dashboard!$C$22</f>
        <v>12.727004088374853</v>
      </c>
      <c r="H4802" s="67">
        <v>0</v>
      </c>
      <c r="I4802">
        <f>IF(AND(Dashboard!$C$24&lt;G4802,G4802&lt;Dashboard!$C$25),1,0)</f>
        <v>1</v>
      </c>
      <c r="J4802">
        <f>IF((I4802*$Y$6*(0.5*Dashboard!$C$26*Dashboard!$C$27*(PI()*(Dashboard!$C$23/2)^2)*G4802^3)/10^3)&lt;$Y$6*Dashboard!$C$28,1,0)</f>
        <v>0</v>
      </c>
      <c r="K4802" s="95">
        <f>IF($Y$7*H4802*Dashboard!$C$31*Dashboard!$C$32/(10^3)&lt;Dashboard!$C$33*$Y$5,1,0)</f>
        <v>0</v>
      </c>
      <c r="L4802" s="39">
        <f>IF(J4802=1,I4802*$Y$6*(0.5*Dashboard!$C$26*Dashboard!$C$27*(PI()*(Dashboard!$C$23/2)^2)*G4802^3)/10^6,I4802*$Y$6*Dashboard!$C$28/10^3)</f>
        <v>48.24</v>
      </c>
      <c r="M4802">
        <f>IF(K4802=1,$Y$7*H4802*Dashboard!$C$31*Dashboard!$C$32/(10^6),$Y$5*Dashboard!$C$33/10^3)</f>
        <v>0</v>
      </c>
      <c r="N4802" s="70">
        <f t="shared" si="374"/>
        <v>48.24</v>
      </c>
      <c r="O4802" s="39">
        <f t="shared" si="377"/>
        <v>0.18784026079869601</v>
      </c>
      <c r="P4802" s="70">
        <f t="shared" si="378"/>
        <v>48.052159739201308</v>
      </c>
      <c r="Q4802">
        <f>IF(P4802&gt;Dashboard!$C$9*Dashboard!$C$10,1,0)</f>
        <v>1</v>
      </c>
      <c r="R4802" s="95">
        <f>IF(P4802&gt;Dashboard!$C$9,0,1)</f>
        <v>1</v>
      </c>
      <c r="S4802" s="73" cm="1">
        <f t="array" ref="S4802">_xlfn.IFS(Q4802=0,0,R4802=1,(P4802*10^3)/55,R4802=0,(Dashboard!$C$9*10^3)/55)</f>
        <v>873.67563162184194</v>
      </c>
      <c r="T4802" s="39">
        <f t="shared" si="375"/>
        <v>0</v>
      </c>
      <c r="U4802" s="63">
        <f t="shared" si="376"/>
        <v>1250.1980669973627</v>
      </c>
      <c r="AC4802" s="76"/>
      <c r="AD4802" s="76"/>
    </row>
    <row r="4803" spans="2:30" x14ac:dyDescent="0.2">
      <c r="B4803" s="59">
        <v>2014</v>
      </c>
      <c r="C4803">
        <v>7</v>
      </c>
      <c r="D4803">
        <v>19</v>
      </c>
      <c r="E4803">
        <v>22</v>
      </c>
      <c r="F4803" s="114">
        <v>10.87</v>
      </c>
      <c r="G4803" s="114">
        <f>F4803*(Dashboard!$C$21/50)^Dashboard!$C$22</f>
        <v>11.977708609578757</v>
      </c>
      <c r="H4803" s="67">
        <v>0</v>
      </c>
      <c r="I4803">
        <f>IF(AND(Dashboard!$C$24&lt;G4803,G4803&lt;Dashboard!$C$25),1,0)</f>
        <v>1</v>
      </c>
      <c r="J4803">
        <f>IF((I4803*$Y$6*(0.5*Dashboard!$C$26*Dashboard!$C$27*(PI()*(Dashboard!$C$23/2)^2)*G4803^3)/10^3)&lt;$Y$6*Dashboard!$C$28,1,0)</f>
        <v>0</v>
      </c>
      <c r="K4803" s="95">
        <f>IF($Y$7*H4803*Dashboard!$C$31*Dashboard!$C$32/(10^3)&lt;Dashboard!$C$33*$Y$5,1,0)</f>
        <v>0</v>
      </c>
      <c r="L4803" s="39">
        <f>IF(J4803=1,I4803*$Y$6*(0.5*Dashboard!$C$26*Dashboard!$C$27*(PI()*(Dashboard!$C$23/2)^2)*G4803^3)/10^6,I4803*$Y$6*Dashboard!$C$28/10^3)</f>
        <v>48.24</v>
      </c>
      <c r="M4803">
        <f>IF(K4803=1,$Y$7*H4803*Dashboard!$C$31*Dashboard!$C$32/(10^6),$Y$5*Dashboard!$C$33/10^3)</f>
        <v>0</v>
      </c>
      <c r="N4803" s="70">
        <f t="shared" si="374"/>
        <v>48.24</v>
      </c>
      <c r="O4803" s="39">
        <f t="shared" si="377"/>
        <v>0.18784026079869601</v>
      </c>
      <c r="P4803" s="70">
        <f t="shared" si="378"/>
        <v>48.052159739201308</v>
      </c>
      <c r="Q4803">
        <f>IF(P4803&gt;Dashboard!$C$9*Dashboard!$C$10,1,0)</f>
        <v>1</v>
      </c>
      <c r="R4803" s="95">
        <f>IF(P4803&gt;Dashboard!$C$9,0,1)</f>
        <v>1</v>
      </c>
      <c r="S4803" s="73" cm="1">
        <f t="array" ref="S4803">_xlfn.IFS(Q4803=0,0,R4803=1,(P4803*10^3)/55,R4803=0,(Dashboard!$C$9*10^3)/55)</f>
        <v>873.67563162184194</v>
      </c>
      <c r="T4803" s="39">
        <f t="shared" si="375"/>
        <v>0</v>
      </c>
      <c r="U4803" s="63">
        <f t="shared" si="376"/>
        <v>1250.1980669973627</v>
      </c>
      <c r="AC4803" s="76"/>
      <c r="AD4803" s="76"/>
    </row>
    <row r="4804" spans="2:30" x14ac:dyDescent="0.2">
      <c r="B4804" s="59">
        <v>2014</v>
      </c>
      <c r="C4804">
        <v>7</v>
      </c>
      <c r="D4804">
        <v>19</v>
      </c>
      <c r="E4804">
        <v>23</v>
      </c>
      <c r="F4804" s="114">
        <v>10.32</v>
      </c>
      <c r="G4804" s="114">
        <f>F4804*(Dashboard!$C$21/50)^Dashboard!$C$22</f>
        <v>11.371660795846623</v>
      </c>
      <c r="H4804" s="67">
        <v>0</v>
      </c>
      <c r="I4804">
        <f>IF(AND(Dashboard!$C$24&lt;G4804,G4804&lt;Dashboard!$C$25),1,0)</f>
        <v>1</v>
      </c>
      <c r="J4804">
        <f>IF((I4804*$Y$6*(0.5*Dashboard!$C$26*Dashboard!$C$27*(PI()*(Dashboard!$C$23/2)^2)*G4804^3)/10^3)&lt;$Y$6*Dashboard!$C$28,1,0)</f>
        <v>0</v>
      </c>
      <c r="K4804" s="95">
        <f>IF($Y$7*H4804*Dashboard!$C$31*Dashboard!$C$32/(10^3)&lt;Dashboard!$C$33*$Y$5,1,0)</f>
        <v>0</v>
      </c>
      <c r="L4804" s="39">
        <f>IF(J4804=1,I4804*$Y$6*(0.5*Dashboard!$C$26*Dashboard!$C$27*(PI()*(Dashboard!$C$23/2)^2)*G4804^3)/10^6,I4804*$Y$6*Dashboard!$C$28/10^3)</f>
        <v>48.24</v>
      </c>
      <c r="M4804">
        <f>IF(K4804=1,$Y$7*H4804*Dashboard!$C$31*Dashboard!$C$32/(10^6),$Y$5*Dashboard!$C$33/10^3)</f>
        <v>0</v>
      </c>
      <c r="N4804" s="70">
        <f t="shared" si="374"/>
        <v>48.24</v>
      </c>
      <c r="O4804" s="39">
        <f t="shared" si="377"/>
        <v>0.18784026079869601</v>
      </c>
      <c r="P4804" s="70">
        <f t="shared" si="378"/>
        <v>48.052159739201308</v>
      </c>
      <c r="Q4804">
        <f>IF(P4804&gt;Dashboard!$C$9*Dashboard!$C$10,1,0)</f>
        <v>1</v>
      </c>
      <c r="R4804" s="95">
        <f>IF(P4804&gt;Dashboard!$C$9,0,1)</f>
        <v>1</v>
      </c>
      <c r="S4804" s="73" cm="1">
        <f t="array" ref="S4804">_xlfn.IFS(Q4804=0,0,R4804=1,(P4804*10^3)/55,R4804=0,(Dashboard!$C$9*10^3)/55)</f>
        <v>873.67563162184194</v>
      </c>
      <c r="T4804" s="39">
        <f t="shared" si="375"/>
        <v>0</v>
      </c>
      <c r="U4804" s="63">
        <f t="shared" si="376"/>
        <v>1250.1980669973627</v>
      </c>
      <c r="AC4804" s="76"/>
      <c r="AD4804" s="76"/>
    </row>
    <row r="4805" spans="2:30" x14ac:dyDescent="0.2">
      <c r="B4805" s="59">
        <v>2014</v>
      </c>
      <c r="C4805">
        <v>7</v>
      </c>
      <c r="D4805">
        <v>20</v>
      </c>
      <c r="E4805">
        <v>0</v>
      </c>
      <c r="F4805" s="114">
        <v>10.08</v>
      </c>
      <c r="G4805" s="114">
        <f>F4805*(Dashboard!$C$21/50)^Dashboard!$C$22</f>
        <v>11.107203568036235</v>
      </c>
      <c r="H4805" s="67">
        <v>0</v>
      </c>
      <c r="I4805">
        <f>IF(AND(Dashboard!$C$24&lt;G4805,G4805&lt;Dashboard!$C$25),1,0)</f>
        <v>1</v>
      </c>
      <c r="J4805">
        <f>IF((I4805*$Y$6*(0.5*Dashboard!$C$26*Dashboard!$C$27*(PI()*(Dashboard!$C$23/2)^2)*G4805^3)/10^3)&lt;$Y$6*Dashboard!$C$28,1,0)</f>
        <v>0</v>
      </c>
      <c r="K4805" s="95">
        <f>IF($Y$7*H4805*Dashboard!$C$31*Dashboard!$C$32/(10^3)&lt;Dashboard!$C$33*$Y$5,1,0)</f>
        <v>0</v>
      </c>
      <c r="L4805" s="39">
        <f>IF(J4805=1,I4805*$Y$6*(0.5*Dashboard!$C$26*Dashboard!$C$27*(PI()*(Dashboard!$C$23/2)^2)*G4805^3)/10^6,I4805*$Y$6*Dashboard!$C$28/10^3)</f>
        <v>48.24</v>
      </c>
      <c r="M4805">
        <f>IF(K4805=1,$Y$7*H4805*Dashboard!$C$31*Dashboard!$C$32/(10^6),$Y$5*Dashboard!$C$33/10^3)</f>
        <v>0</v>
      </c>
      <c r="N4805" s="70">
        <f t="shared" ref="N4805:N4868" si="379">L4805+M4805</f>
        <v>48.24</v>
      </c>
      <c r="O4805" s="39">
        <f t="shared" si="377"/>
        <v>0.18784026079869601</v>
      </c>
      <c r="P4805" s="70">
        <f t="shared" si="378"/>
        <v>48.052159739201308</v>
      </c>
      <c r="Q4805">
        <f>IF(P4805&gt;Dashboard!$C$9*Dashboard!$C$10,1,0)</f>
        <v>1</v>
      </c>
      <c r="R4805" s="95">
        <f>IF(P4805&gt;Dashboard!$C$9,0,1)</f>
        <v>1</v>
      </c>
      <c r="S4805" s="73" cm="1">
        <f t="array" ref="S4805">_xlfn.IFS(Q4805=0,0,R4805=1,(P4805*10^3)/55,R4805=0,(Dashboard!$C$9*10^3)/55)</f>
        <v>873.67563162184194</v>
      </c>
      <c r="T4805" s="39">
        <f t="shared" ref="T4805:T4868" si="380">M4805*$Y$16</f>
        <v>0</v>
      </c>
      <c r="U4805" s="63">
        <f t="shared" ref="U4805:U4868" si="381">L4805*$Y$18</f>
        <v>1250.1980669973627</v>
      </c>
      <c r="AC4805" s="76"/>
      <c r="AD4805" s="76"/>
    </row>
    <row r="4806" spans="2:30" x14ac:dyDescent="0.2">
      <c r="B4806" s="59">
        <v>2014</v>
      </c>
      <c r="C4806">
        <v>7</v>
      </c>
      <c r="D4806">
        <v>20</v>
      </c>
      <c r="E4806">
        <v>1</v>
      </c>
      <c r="F4806" s="114">
        <v>9.7899999999999991</v>
      </c>
      <c r="G4806" s="114">
        <f>F4806*(Dashboard!$C$21/50)^Dashboard!$C$22</f>
        <v>10.787651084432017</v>
      </c>
      <c r="H4806" s="67">
        <v>0</v>
      </c>
      <c r="I4806">
        <f>IF(AND(Dashboard!$C$24&lt;G4806,G4806&lt;Dashboard!$C$25),1,0)</f>
        <v>1</v>
      </c>
      <c r="J4806">
        <f>IF((I4806*$Y$6*(0.5*Dashboard!$C$26*Dashboard!$C$27*(PI()*(Dashboard!$C$23/2)^2)*G4806^3)/10^3)&lt;$Y$6*Dashboard!$C$28,1,0)</f>
        <v>0</v>
      </c>
      <c r="K4806" s="95">
        <f>IF($Y$7*H4806*Dashboard!$C$31*Dashboard!$C$32/(10^3)&lt;Dashboard!$C$33*$Y$5,1,0)</f>
        <v>0</v>
      </c>
      <c r="L4806" s="39">
        <f>IF(J4806=1,I4806*$Y$6*(0.5*Dashboard!$C$26*Dashboard!$C$27*(PI()*(Dashboard!$C$23/2)^2)*G4806^3)/10^6,I4806*$Y$6*Dashboard!$C$28/10^3)</f>
        <v>48.24</v>
      </c>
      <c r="M4806">
        <f>IF(K4806=1,$Y$7*H4806*Dashboard!$C$31*Dashboard!$C$32/(10^6),$Y$5*Dashboard!$C$33/10^3)</f>
        <v>0</v>
      </c>
      <c r="N4806" s="70">
        <f t="shared" si="379"/>
        <v>48.24</v>
      </c>
      <c r="O4806" s="39">
        <f t="shared" ref="O4806:O4869" si="382">(0.215/55.215)*N4806</f>
        <v>0.18784026079869601</v>
      </c>
      <c r="P4806" s="70">
        <f t="shared" ref="P4806:P4869" si="383">N4806-O4806</f>
        <v>48.052159739201308</v>
      </c>
      <c r="Q4806">
        <f>IF(P4806&gt;Dashboard!$C$9*Dashboard!$C$10,1,0)</f>
        <v>1</v>
      </c>
      <c r="R4806" s="95">
        <f>IF(P4806&gt;Dashboard!$C$9,0,1)</f>
        <v>1</v>
      </c>
      <c r="S4806" s="73" cm="1">
        <f t="array" ref="S4806">_xlfn.IFS(Q4806=0,0,R4806=1,(P4806*10^3)/55,R4806=0,(Dashboard!$C$9*10^3)/55)</f>
        <v>873.67563162184194</v>
      </c>
      <c r="T4806" s="39">
        <f t="shared" si="380"/>
        <v>0</v>
      </c>
      <c r="U4806" s="63">
        <f t="shared" si="381"/>
        <v>1250.1980669973627</v>
      </c>
      <c r="AC4806" s="76"/>
      <c r="AD4806" s="76"/>
    </row>
    <row r="4807" spans="2:30" x14ac:dyDescent="0.2">
      <c r="B4807" s="59">
        <v>2014</v>
      </c>
      <c r="C4807">
        <v>7</v>
      </c>
      <c r="D4807">
        <v>20</v>
      </c>
      <c r="E4807">
        <v>2</v>
      </c>
      <c r="F4807" s="114">
        <v>9.4</v>
      </c>
      <c r="G4807" s="114">
        <f>F4807*(Dashboard!$C$21/50)^Dashboard!$C$22</f>
        <v>10.357908089240141</v>
      </c>
      <c r="H4807" s="67">
        <v>0</v>
      </c>
      <c r="I4807">
        <f>IF(AND(Dashboard!$C$24&lt;G4807,G4807&lt;Dashboard!$C$25),1,0)</f>
        <v>1</v>
      </c>
      <c r="J4807">
        <f>IF((I4807*$Y$6*(0.5*Dashboard!$C$26*Dashboard!$C$27*(PI()*(Dashboard!$C$23/2)^2)*G4807^3)/10^3)&lt;$Y$6*Dashboard!$C$28,1,0)</f>
        <v>0</v>
      </c>
      <c r="K4807" s="95">
        <f>IF($Y$7*H4807*Dashboard!$C$31*Dashboard!$C$32/(10^3)&lt;Dashboard!$C$33*$Y$5,1,0)</f>
        <v>0</v>
      </c>
      <c r="L4807" s="39">
        <f>IF(J4807=1,I4807*$Y$6*(0.5*Dashboard!$C$26*Dashboard!$C$27*(PI()*(Dashboard!$C$23/2)^2)*G4807^3)/10^6,I4807*$Y$6*Dashboard!$C$28/10^3)</f>
        <v>48.24</v>
      </c>
      <c r="M4807">
        <f>IF(K4807=1,$Y$7*H4807*Dashboard!$C$31*Dashboard!$C$32/(10^6),$Y$5*Dashboard!$C$33/10^3)</f>
        <v>0</v>
      </c>
      <c r="N4807" s="70">
        <f t="shared" si="379"/>
        <v>48.24</v>
      </c>
      <c r="O4807" s="39">
        <f t="shared" si="382"/>
        <v>0.18784026079869601</v>
      </c>
      <c r="P4807" s="70">
        <f t="shared" si="383"/>
        <v>48.052159739201308</v>
      </c>
      <c r="Q4807">
        <f>IF(P4807&gt;Dashboard!$C$9*Dashboard!$C$10,1,0)</f>
        <v>1</v>
      </c>
      <c r="R4807" s="95">
        <f>IF(P4807&gt;Dashboard!$C$9,0,1)</f>
        <v>1</v>
      </c>
      <c r="S4807" s="73" cm="1">
        <f t="array" ref="S4807">_xlfn.IFS(Q4807=0,0,R4807=1,(P4807*10^3)/55,R4807=0,(Dashboard!$C$9*10^3)/55)</f>
        <v>873.67563162184194</v>
      </c>
      <c r="T4807" s="39">
        <f t="shared" si="380"/>
        <v>0</v>
      </c>
      <c r="U4807" s="63">
        <f t="shared" si="381"/>
        <v>1250.1980669973627</v>
      </c>
      <c r="AC4807" s="76"/>
      <c r="AD4807" s="76"/>
    </row>
    <row r="4808" spans="2:30" x14ac:dyDescent="0.2">
      <c r="B4808" s="59">
        <v>2014</v>
      </c>
      <c r="C4808">
        <v>7</v>
      </c>
      <c r="D4808">
        <v>20</v>
      </c>
      <c r="E4808">
        <v>3</v>
      </c>
      <c r="F4808" s="114">
        <v>8.99</v>
      </c>
      <c r="G4808" s="114">
        <f>F4808*(Dashboard!$C$21/50)^Dashboard!$C$22</f>
        <v>9.90612699173073</v>
      </c>
      <c r="H4808" s="67">
        <v>0</v>
      </c>
      <c r="I4808">
        <f>IF(AND(Dashboard!$C$24&lt;G4808,G4808&lt;Dashboard!$C$25),1,0)</f>
        <v>1</v>
      </c>
      <c r="J4808">
        <f>IF((I4808*$Y$6*(0.5*Dashboard!$C$26*Dashboard!$C$27*(PI()*(Dashboard!$C$23/2)^2)*G4808^3)/10^3)&lt;$Y$6*Dashboard!$C$28,1,0)</f>
        <v>0</v>
      </c>
      <c r="K4808" s="95">
        <f>IF($Y$7*H4808*Dashboard!$C$31*Dashboard!$C$32/(10^3)&lt;Dashboard!$C$33*$Y$5,1,0)</f>
        <v>0</v>
      </c>
      <c r="L4808" s="39">
        <f>IF(J4808=1,I4808*$Y$6*(0.5*Dashboard!$C$26*Dashboard!$C$27*(PI()*(Dashboard!$C$23/2)^2)*G4808^3)/10^6,I4808*$Y$6*Dashboard!$C$28/10^3)</f>
        <v>48.24</v>
      </c>
      <c r="M4808">
        <f>IF(K4808=1,$Y$7*H4808*Dashboard!$C$31*Dashboard!$C$32/(10^6),$Y$5*Dashboard!$C$33/10^3)</f>
        <v>0</v>
      </c>
      <c r="N4808" s="70">
        <f t="shared" si="379"/>
        <v>48.24</v>
      </c>
      <c r="O4808" s="39">
        <f t="shared" si="382"/>
        <v>0.18784026079869601</v>
      </c>
      <c r="P4808" s="70">
        <f t="shared" si="383"/>
        <v>48.052159739201308</v>
      </c>
      <c r="Q4808">
        <f>IF(P4808&gt;Dashboard!$C$9*Dashboard!$C$10,1,0)</f>
        <v>1</v>
      </c>
      <c r="R4808" s="95">
        <f>IF(P4808&gt;Dashboard!$C$9,0,1)</f>
        <v>1</v>
      </c>
      <c r="S4808" s="73" cm="1">
        <f t="array" ref="S4808">_xlfn.IFS(Q4808=0,0,R4808=1,(P4808*10^3)/55,R4808=0,(Dashboard!$C$9*10^3)/55)</f>
        <v>873.67563162184194</v>
      </c>
      <c r="T4808" s="39">
        <f t="shared" si="380"/>
        <v>0</v>
      </c>
      <c r="U4808" s="63">
        <f t="shared" si="381"/>
        <v>1250.1980669973627</v>
      </c>
      <c r="AC4808" s="76"/>
      <c r="AD4808" s="76"/>
    </row>
    <row r="4809" spans="2:30" x14ac:dyDescent="0.2">
      <c r="B4809" s="59">
        <v>2014</v>
      </c>
      <c r="C4809">
        <v>7</v>
      </c>
      <c r="D4809">
        <v>20</v>
      </c>
      <c r="E4809">
        <v>4</v>
      </c>
      <c r="F4809" s="114">
        <v>8.56</v>
      </c>
      <c r="G4809" s="114">
        <f>F4809*(Dashboard!$C$21/50)^Dashboard!$C$22</f>
        <v>9.4323077919037885</v>
      </c>
      <c r="H4809" s="67">
        <v>0</v>
      </c>
      <c r="I4809">
        <f>IF(AND(Dashboard!$C$24&lt;G4809,G4809&lt;Dashboard!$C$25),1,0)</f>
        <v>1</v>
      </c>
      <c r="J4809">
        <f>IF((I4809*$Y$6*(0.5*Dashboard!$C$26*Dashboard!$C$27*(PI()*(Dashboard!$C$23/2)^2)*G4809^3)/10^3)&lt;$Y$6*Dashboard!$C$28,1,0)</f>
        <v>1</v>
      </c>
      <c r="K4809" s="95">
        <f>IF($Y$7*H4809*Dashboard!$C$31*Dashboard!$C$32/(10^3)&lt;Dashboard!$C$33*$Y$5,1,0)</f>
        <v>0</v>
      </c>
      <c r="L4809" s="39">
        <f>IF(J4809=1,I4809*$Y$6*(0.5*Dashboard!$C$26*Dashboard!$C$27*(PI()*(Dashboard!$C$23/2)^2)*G4809^3)/10^6,I4809*$Y$6*Dashboard!$C$28/10^3)</f>
        <v>48.154773261255947</v>
      </c>
      <c r="M4809">
        <f>IF(K4809=1,$Y$7*H4809*Dashboard!$C$31*Dashboard!$C$32/(10^6),$Y$5*Dashboard!$C$33/10^3)</f>
        <v>0</v>
      </c>
      <c r="N4809" s="70">
        <f t="shared" si="379"/>
        <v>48.154773261255947</v>
      </c>
      <c r="O4809" s="39">
        <f t="shared" si="382"/>
        <v>0.18750839900697325</v>
      </c>
      <c r="P4809" s="70">
        <f t="shared" si="383"/>
        <v>47.967264862248975</v>
      </c>
      <c r="Q4809">
        <f>IF(P4809&gt;Dashboard!$C$9*Dashboard!$C$10,1,0)</f>
        <v>1</v>
      </c>
      <c r="R4809" s="95">
        <f>IF(P4809&gt;Dashboard!$C$9,0,1)</f>
        <v>1</v>
      </c>
      <c r="S4809" s="73" cm="1">
        <f t="array" ref="S4809">_xlfn.IFS(Q4809=0,0,R4809=1,(P4809*10^3)/55,R4809=0,(Dashboard!$C$9*10^3)/55)</f>
        <v>872.13208840452683</v>
      </c>
      <c r="T4809" s="39">
        <f t="shared" si="380"/>
        <v>0</v>
      </c>
      <c r="U4809" s="63">
        <f t="shared" si="381"/>
        <v>1247.9893127677958</v>
      </c>
      <c r="AC4809" s="76"/>
      <c r="AD4809" s="76"/>
    </row>
    <row r="4810" spans="2:30" x14ac:dyDescent="0.2">
      <c r="B4810" s="59">
        <v>2014</v>
      </c>
      <c r="C4810">
        <v>7</v>
      </c>
      <c r="D4810">
        <v>20</v>
      </c>
      <c r="E4810">
        <v>5</v>
      </c>
      <c r="F4810" s="114">
        <v>8.31</v>
      </c>
      <c r="G4810" s="114">
        <f>F4810*(Dashboard!$C$21/50)^Dashboard!$C$22</f>
        <v>9.1568315129346356</v>
      </c>
      <c r="H4810" s="67">
        <v>0</v>
      </c>
      <c r="I4810">
        <f>IF(AND(Dashboard!$C$24&lt;G4810,G4810&lt;Dashboard!$C$25),1,0)</f>
        <v>1</v>
      </c>
      <c r="J4810">
        <f>IF((I4810*$Y$6*(0.5*Dashboard!$C$26*Dashboard!$C$27*(PI()*(Dashboard!$C$23/2)^2)*G4810^3)/10^3)&lt;$Y$6*Dashboard!$C$28,1,0)</f>
        <v>1</v>
      </c>
      <c r="K4810" s="95">
        <f>IF($Y$7*H4810*Dashboard!$C$31*Dashboard!$C$32/(10^3)&lt;Dashboard!$C$33*$Y$5,1,0)</f>
        <v>0</v>
      </c>
      <c r="L4810" s="39">
        <f>IF(J4810=1,I4810*$Y$6*(0.5*Dashboard!$C$26*Dashboard!$C$27*(PI()*(Dashboard!$C$23/2)^2)*G4810^3)/10^6,I4810*$Y$6*Dashboard!$C$28/10^3)</f>
        <v>44.05762880965738</v>
      </c>
      <c r="M4810">
        <f>IF(K4810=1,$Y$7*H4810*Dashboard!$C$31*Dashboard!$C$32/(10^6),$Y$5*Dashboard!$C$33/10^3)</f>
        <v>0</v>
      </c>
      <c r="N4810" s="70">
        <f t="shared" si="379"/>
        <v>44.05762880965738</v>
      </c>
      <c r="O4810" s="39">
        <f t="shared" si="382"/>
        <v>0.17155465351944826</v>
      </c>
      <c r="P4810" s="70">
        <f t="shared" si="383"/>
        <v>43.88607415613793</v>
      </c>
      <c r="Q4810">
        <f>IF(P4810&gt;Dashboard!$C$9*Dashboard!$C$10,1,0)</f>
        <v>1</v>
      </c>
      <c r="R4810" s="95">
        <f>IF(P4810&gt;Dashboard!$C$9,0,1)</f>
        <v>1</v>
      </c>
      <c r="S4810" s="73" cm="1">
        <f t="array" ref="S4810">_xlfn.IFS(Q4810=0,0,R4810=1,(P4810*10^3)/55,R4810=0,(Dashboard!$C$9*10^3)/55)</f>
        <v>797.92862102068966</v>
      </c>
      <c r="T4810" s="39">
        <f t="shared" si="380"/>
        <v>0</v>
      </c>
      <c r="U4810" s="63">
        <f t="shared" si="381"/>
        <v>1141.8068485555757</v>
      </c>
      <c r="AC4810" s="76"/>
      <c r="AD4810" s="76"/>
    </row>
    <row r="4811" spans="2:30" x14ac:dyDescent="0.2">
      <c r="B4811" s="59">
        <v>2014</v>
      </c>
      <c r="C4811">
        <v>7</v>
      </c>
      <c r="D4811">
        <v>20</v>
      </c>
      <c r="E4811">
        <v>6</v>
      </c>
      <c r="F4811" s="114">
        <v>8.1300000000000008</v>
      </c>
      <c r="G4811" s="114">
        <f>F4811*(Dashboard!$C$21/50)^Dashboard!$C$22</f>
        <v>8.9584885920768453</v>
      </c>
      <c r="H4811" s="67">
        <v>0</v>
      </c>
      <c r="I4811">
        <f>IF(AND(Dashboard!$C$24&lt;G4811,G4811&lt;Dashboard!$C$25),1,0)</f>
        <v>1</v>
      </c>
      <c r="J4811">
        <f>IF((I4811*$Y$6*(0.5*Dashboard!$C$26*Dashboard!$C$27*(PI()*(Dashboard!$C$23/2)^2)*G4811^3)/10^3)&lt;$Y$6*Dashboard!$C$28,1,0)</f>
        <v>1</v>
      </c>
      <c r="K4811" s="95">
        <f>IF($Y$7*H4811*Dashboard!$C$31*Dashboard!$C$32/(10^3)&lt;Dashboard!$C$33*$Y$5,1,0)</f>
        <v>0</v>
      </c>
      <c r="L4811" s="39">
        <f>IF(J4811=1,I4811*$Y$6*(0.5*Dashboard!$C$26*Dashboard!$C$27*(PI()*(Dashboard!$C$23/2)^2)*G4811^3)/10^6,I4811*$Y$6*Dashboard!$C$28/10^3)</f>
        <v>41.256243821702213</v>
      </c>
      <c r="M4811">
        <f>IF(K4811=1,$Y$7*H4811*Dashboard!$C$31*Dashboard!$C$32/(10^6),$Y$5*Dashboard!$C$33/10^3)</f>
        <v>0</v>
      </c>
      <c r="N4811" s="70">
        <f t="shared" si="379"/>
        <v>41.256243821702213</v>
      </c>
      <c r="O4811" s="39">
        <f t="shared" si="382"/>
        <v>0.1606464261824862</v>
      </c>
      <c r="P4811" s="70">
        <f t="shared" si="383"/>
        <v>41.095597395519725</v>
      </c>
      <c r="Q4811">
        <f>IF(P4811&gt;Dashboard!$C$9*Dashboard!$C$10,1,0)</f>
        <v>1</v>
      </c>
      <c r="R4811" s="95">
        <f>IF(P4811&gt;Dashboard!$C$9,0,1)</f>
        <v>1</v>
      </c>
      <c r="S4811" s="73" cm="1">
        <f t="array" ref="S4811">_xlfn.IFS(Q4811=0,0,R4811=1,(P4811*10^3)/55,R4811=0,(Dashboard!$C$9*10^3)/55)</f>
        <v>747.19267991854042</v>
      </c>
      <c r="T4811" s="39">
        <f t="shared" si="380"/>
        <v>0</v>
      </c>
      <c r="U4811" s="63">
        <f t="shared" si="381"/>
        <v>1069.2055613072969</v>
      </c>
      <c r="AC4811" s="76"/>
      <c r="AD4811" s="76"/>
    </row>
    <row r="4812" spans="2:30" x14ac:dyDescent="0.2">
      <c r="B4812" s="59">
        <v>2014</v>
      </c>
      <c r="C4812">
        <v>7</v>
      </c>
      <c r="D4812">
        <v>20</v>
      </c>
      <c r="E4812">
        <v>7</v>
      </c>
      <c r="F4812" s="114">
        <v>7.73</v>
      </c>
      <c r="G4812" s="114">
        <f>F4812*(Dashboard!$C$21/50)^Dashboard!$C$22</f>
        <v>8.5177265457262017</v>
      </c>
      <c r="H4812" s="67">
        <v>27.2</v>
      </c>
      <c r="I4812">
        <f>IF(AND(Dashboard!$C$24&lt;G4812,G4812&lt;Dashboard!$C$25),1,0)</f>
        <v>1</v>
      </c>
      <c r="J4812">
        <f>IF((I4812*$Y$6*(0.5*Dashboard!$C$26*Dashboard!$C$27*(PI()*(Dashboard!$C$23/2)^2)*G4812^3)/10^3)&lt;$Y$6*Dashboard!$C$28,1,0)</f>
        <v>1</v>
      </c>
      <c r="K4812" s="95">
        <f>IF($Y$7*H4812*Dashboard!$C$31*Dashboard!$C$32/(10^3)&lt;Dashboard!$C$33*$Y$5,1,0)</f>
        <v>0</v>
      </c>
      <c r="L4812" s="39">
        <f>IF(J4812=1,I4812*$Y$6*(0.5*Dashboard!$C$26*Dashboard!$C$27*(PI()*(Dashboard!$C$23/2)^2)*G4812^3)/10^6,I4812*$Y$6*Dashboard!$C$28/10^3)</f>
        <v>35.46145329311166</v>
      </c>
      <c r="M4812">
        <f>IF(K4812=1,$Y$7*H4812*Dashboard!$C$31*Dashboard!$C$32/(10^6),$Y$5*Dashboard!$C$33/10^3)</f>
        <v>0</v>
      </c>
      <c r="N4812" s="70">
        <f t="shared" si="379"/>
        <v>35.46145329311166</v>
      </c>
      <c r="O4812" s="39">
        <f t="shared" si="382"/>
        <v>0.13808226855055702</v>
      </c>
      <c r="P4812" s="70">
        <f t="shared" si="383"/>
        <v>35.323371024561105</v>
      </c>
      <c r="Q4812">
        <f>IF(P4812&gt;Dashboard!$C$9*Dashboard!$C$10,1,0)</f>
        <v>1</v>
      </c>
      <c r="R4812" s="95">
        <f>IF(P4812&gt;Dashboard!$C$9,0,1)</f>
        <v>1</v>
      </c>
      <c r="S4812" s="73" cm="1">
        <f t="array" ref="S4812">_xlfn.IFS(Q4812=0,0,R4812=1,(P4812*10^3)/55,R4812=0,(Dashboard!$C$9*10^3)/55)</f>
        <v>642.24310953747465</v>
      </c>
      <c r="T4812" s="39">
        <f t="shared" si="380"/>
        <v>0</v>
      </c>
      <c r="U4812" s="63">
        <f t="shared" si="381"/>
        <v>919.02654145865381</v>
      </c>
      <c r="AC4812" s="76"/>
      <c r="AD4812" s="76"/>
    </row>
    <row r="4813" spans="2:30" x14ac:dyDescent="0.2">
      <c r="B4813" s="59">
        <v>2014</v>
      </c>
      <c r="C4813">
        <v>7</v>
      </c>
      <c r="D4813">
        <v>20</v>
      </c>
      <c r="E4813">
        <v>8</v>
      </c>
      <c r="F4813" s="114">
        <v>7.04</v>
      </c>
      <c r="G4813" s="114">
        <f>F4813*(Dashboard!$C$21/50)^Dashboard!$C$22</f>
        <v>7.7574120157713393</v>
      </c>
      <c r="H4813" s="67">
        <v>170.27</v>
      </c>
      <c r="I4813">
        <f>IF(AND(Dashboard!$C$24&lt;G4813,G4813&lt;Dashboard!$C$25),1,0)</f>
        <v>1</v>
      </c>
      <c r="J4813">
        <f>IF((I4813*$Y$6*(0.5*Dashboard!$C$26*Dashboard!$C$27*(PI()*(Dashboard!$C$23/2)^2)*G4813^3)/10^3)&lt;$Y$6*Dashboard!$C$28,1,0)</f>
        <v>1</v>
      </c>
      <c r="K4813" s="95">
        <f>IF($Y$7*H4813*Dashboard!$C$31*Dashboard!$C$32/(10^3)&lt;Dashboard!$C$33*$Y$5,1,0)</f>
        <v>0</v>
      </c>
      <c r="L4813" s="39">
        <f>IF(J4813=1,I4813*$Y$6*(0.5*Dashboard!$C$26*Dashboard!$C$27*(PI()*(Dashboard!$C$23/2)^2)*G4813^3)/10^6,I4813*$Y$6*Dashboard!$C$28/10^3)</f>
        <v>26.787736956086118</v>
      </c>
      <c r="M4813">
        <f>IF(K4813=1,$Y$7*H4813*Dashboard!$C$31*Dashboard!$C$32/(10^6),$Y$5*Dashboard!$C$33/10^3)</f>
        <v>0</v>
      </c>
      <c r="N4813" s="70">
        <f t="shared" si="379"/>
        <v>26.787736956086118</v>
      </c>
      <c r="O4813" s="39">
        <f t="shared" si="382"/>
        <v>0.10430794975203324</v>
      </c>
      <c r="P4813" s="70">
        <f t="shared" si="383"/>
        <v>26.683429006334084</v>
      </c>
      <c r="Q4813">
        <f>IF(P4813&gt;Dashboard!$C$9*Dashboard!$C$10,1,0)</f>
        <v>1</v>
      </c>
      <c r="R4813" s="95">
        <f>IF(P4813&gt;Dashboard!$C$9,0,1)</f>
        <v>1</v>
      </c>
      <c r="S4813" s="73" cm="1">
        <f t="array" ref="S4813">_xlfn.IFS(Q4813=0,0,R4813=1,(P4813*10^3)/55,R4813=0,(Dashboard!$C$9*10^3)/55)</f>
        <v>485.15325466061972</v>
      </c>
      <c r="T4813" s="39">
        <f t="shared" si="380"/>
        <v>0</v>
      </c>
      <c r="U4813" s="63">
        <f t="shared" si="381"/>
        <v>694.23667001933416</v>
      </c>
      <c r="AC4813" s="76"/>
      <c r="AD4813" s="76"/>
    </row>
    <row r="4814" spans="2:30" x14ac:dyDescent="0.2">
      <c r="B4814" s="59">
        <v>2014</v>
      </c>
      <c r="C4814">
        <v>7</v>
      </c>
      <c r="D4814">
        <v>20</v>
      </c>
      <c r="E4814">
        <v>9</v>
      </c>
      <c r="F4814" s="114">
        <v>6.54</v>
      </c>
      <c r="G4814" s="114">
        <f>F4814*(Dashboard!$C$21/50)^Dashboard!$C$22</f>
        <v>7.2064594578330334</v>
      </c>
      <c r="H4814" s="67">
        <v>333.02</v>
      </c>
      <c r="I4814">
        <f>IF(AND(Dashboard!$C$24&lt;G4814,G4814&lt;Dashboard!$C$25),1,0)</f>
        <v>1</v>
      </c>
      <c r="J4814">
        <f>IF((I4814*$Y$6*(0.5*Dashboard!$C$26*Dashboard!$C$27*(PI()*(Dashboard!$C$23/2)^2)*G4814^3)/10^3)&lt;$Y$6*Dashboard!$C$28,1,0)</f>
        <v>1</v>
      </c>
      <c r="K4814" s="95">
        <f>IF($Y$7*H4814*Dashboard!$C$31*Dashboard!$C$32/(10^3)&lt;Dashboard!$C$33*$Y$5,1,0)</f>
        <v>0</v>
      </c>
      <c r="L4814" s="39">
        <f>IF(J4814=1,I4814*$Y$6*(0.5*Dashboard!$C$26*Dashboard!$C$27*(PI()*(Dashboard!$C$23/2)^2)*G4814^3)/10^6,I4814*$Y$6*Dashboard!$C$28/10^3)</f>
        <v>21.475896053588492</v>
      </c>
      <c r="M4814">
        <f>IF(K4814=1,$Y$7*H4814*Dashboard!$C$31*Dashboard!$C$32/(10^6),$Y$5*Dashboard!$C$33/10^3)</f>
        <v>0</v>
      </c>
      <c r="N4814" s="70">
        <f t="shared" si="379"/>
        <v>21.475896053588492</v>
      </c>
      <c r="O4814" s="39">
        <f t="shared" si="382"/>
        <v>8.3624334900326461E-2</v>
      </c>
      <c r="P4814" s="70">
        <f t="shared" si="383"/>
        <v>21.392271718688168</v>
      </c>
      <c r="Q4814">
        <f>IF(P4814&gt;Dashboard!$C$9*Dashboard!$C$10,1,0)</f>
        <v>1</v>
      </c>
      <c r="R4814" s="95">
        <f>IF(P4814&gt;Dashboard!$C$9,0,1)</f>
        <v>1</v>
      </c>
      <c r="S4814" s="73" cm="1">
        <f t="array" ref="S4814">_xlfn.IFS(Q4814=0,0,R4814=1,(P4814*10^3)/55,R4814=0,(Dashboard!$C$9*10^3)/55)</f>
        <v>388.9503948852394</v>
      </c>
      <c r="T4814" s="39">
        <f t="shared" si="380"/>
        <v>0</v>
      </c>
      <c r="U4814" s="63">
        <f t="shared" si="381"/>
        <v>556.57387506701127</v>
      </c>
      <c r="AC4814" s="76"/>
      <c r="AD4814" s="76"/>
    </row>
    <row r="4815" spans="2:30" x14ac:dyDescent="0.2">
      <c r="B4815" s="59">
        <v>2014</v>
      </c>
      <c r="C4815">
        <v>7</v>
      </c>
      <c r="D4815">
        <v>20</v>
      </c>
      <c r="E4815">
        <v>10</v>
      </c>
      <c r="F4815" s="114">
        <v>6.3</v>
      </c>
      <c r="G4815" s="114">
        <f>F4815*(Dashboard!$C$21/50)^Dashboard!$C$22</f>
        <v>6.9420022300226467</v>
      </c>
      <c r="H4815" s="67">
        <v>464.15</v>
      </c>
      <c r="I4815">
        <f>IF(AND(Dashboard!$C$24&lt;G4815,G4815&lt;Dashboard!$C$25),1,0)</f>
        <v>1</v>
      </c>
      <c r="J4815">
        <f>IF((I4815*$Y$6*(0.5*Dashboard!$C$26*Dashboard!$C$27*(PI()*(Dashboard!$C$23/2)^2)*G4815^3)/10^3)&lt;$Y$6*Dashboard!$C$28,1,0)</f>
        <v>1</v>
      </c>
      <c r="K4815" s="95">
        <f>IF($Y$7*H4815*Dashboard!$C$31*Dashboard!$C$32/(10^3)&lt;Dashboard!$C$33*$Y$5,1,0)</f>
        <v>0</v>
      </c>
      <c r="L4815" s="39">
        <f>IF(J4815=1,I4815*$Y$6*(0.5*Dashboard!$C$26*Dashboard!$C$27*(PI()*(Dashboard!$C$23/2)^2)*G4815^3)/10^6,I4815*$Y$6*Dashboard!$C$28/10^3)</f>
        <v>19.197279882562764</v>
      </c>
      <c r="M4815">
        <f>IF(K4815=1,$Y$7*H4815*Dashboard!$C$31*Dashboard!$C$32/(10^6),$Y$5*Dashboard!$C$33/10^3)</f>
        <v>0</v>
      </c>
      <c r="N4815" s="70">
        <f t="shared" si="379"/>
        <v>19.197279882562764</v>
      </c>
      <c r="O4815" s="39">
        <f t="shared" si="382"/>
        <v>7.4751701073095977E-2</v>
      </c>
      <c r="P4815" s="70">
        <f t="shared" si="383"/>
        <v>19.122528181489667</v>
      </c>
      <c r="Q4815">
        <f>IF(P4815&gt;Dashboard!$C$9*Dashboard!$C$10,1,0)</f>
        <v>1</v>
      </c>
      <c r="R4815" s="95">
        <f>IF(P4815&gt;Dashboard!$C$9,0,1)</f>
        <v>1</v>
      </c>
      <c r="S4815" s="73" cm="1">
        <f t="array" ref="S4815">_xlfn.IFS(Q4815=0,0,R4815=1,(P4815*10^3)/55,R4815=0,(Dashboard!$C$9*10^3)/55)</f>
        <v>347.6823305725394</v>
      </c>
      <c r="T4815" s="39">
        <f t="shared" si="380"/>
        <v>0</v>
      </c>
      <c r="U4815" s="63">
        <f t="shared" si="381"/>
        <v>497.52077530653662</v>
      </c>
      <c r="AC4815" s="76"/>
      <c r="AD4815" s="76"/>
    </row>
    <row r="4816" spans="2:30" x14ac:dyDescent="0.2">
      <c r="B4816" s="59">
        <v>2014</v>
      </c>
      <c r="C4816">
        <v>7</v>
      </c>
      <c r="D4816">
        <v>20</v>
      </c>
      <c r="E4816">
        <v>11</v>
      </c>
      <c r="F4816" s="114">
        <v>6.27</v>
      </c>
      <c r="G4816" s="114">
        <f>F4816*(Dashboard!$C$21/50)^Dashboard!$C$22</f>
        <v>6.908945076546348</v>
      </c>
      <c r="H4816" s="67">
        <v>557.41</v>
      </c>
      <c r="I4816">
        <f>IF(AND(Dashboard!$C$24&lt;G4816,G4816&lt;Dashboard!$C$25),1,0)</f>
        <v>1</v>
      </c>
      <c r="J4816">
        <f>IF((I4816*$Y$6*(0.5*Dashboard!$C$26*Dashboard!$C$27*(PI()*(Dashboard!$C$23/2)^2)*G4816^3)/10^3)&lt;$Y$6*Dashboard!$C$28,1,0)</f>
        <v>1</v>
      </c>
      <c r="K4816" s="95">
        <f>IF($Y$7*H4816*Dashboard!$C$31*Dashboard!$C$32/(10^3)&lt;Dashboard!$C$33*$Y$5,1,0)</f>
        <v>0</v>
      </c>
      <c r="L4816" s="39">
        <f>IF(J4816=1,I4816*$Y$6*(0.5*Dashboard!$C$26*Dashboard!$C$27*(PI()*(Dashboard!$C$23/2)^2)*G4816^3)/10^6,I4816*$Y$6*Dashboard!$C$28/10^3)</f>
        <v>18.924336891588034</v>
      </c>
      <c r="M4816">
        <f>IF(K4816=1,$Y$7*H4816*Dashboard!$C$31*Dashboard!$C$32/(10^6),$Y$5*Dashboard!$C$33/10^3)</f>
        <v>0</v>
      </c>
      <c r="N4816" s="70">
        <f t="shared" si="379"/>
        <v>18.924336891588034</v>
      </c>
      <c r="O4816" s="39">
        <f t="shared" si="382"/>
        <v>7.3688896707261198E-2</v>
      </c>
      <c r="P4816" s="70">
        <f t="shared" si="383"/>
        <v>18.850647994880774</v>
      </c>
      <c r="Q4816">
        <f>IF(P4816&gt;Dashboard!$C$9*Dashboard!$C$10,1,0)</f>
        <v>1</v>
      </c>
      <c r="R4816" s="95">
        <f>IF(P4816&gt;Dashboard!$C$9,0,1)</f>
        <v>1</v>
      </c>
      <c r="S4816" s="73" cm="1">
        <f t="array" ref="S4816">_xlfn.IFS(Q4816=0,0,R4816=1,(P4816*10^3)/55,R4816=0,(Dashboard!$C$9*10^3)/55)</f>
        <v>342.73905445237773</v>
      </c>
      <c r="T4816" s="39">
        <f t="shared" si="380"/>
        <v>0</v>
      </c>
      <c r="U4816" s="63">
        <f t="shared" si="381"/>
        <v>490.44712688785739</v>
      </c>
      <c r="AC4816" s="76"/>
      <c r="AD4816" s="76"/>
    </row>
    <row r="4817" spans="2:30" x14ac:dyDescent="0.2">
      <c r="B4817" s="59">
        <v>2014</v>
      </c>
      <c r="C4817">
        <v>7</v>
      </c>
      <c r="D4817">
        <v>20</v>
      </c>
      <c r="E4817">
        <v>12</v>
      </c>
      <c r="F4817" s="114">
        <v>6.41</v>
      </c>
      <c r="G4817" s="114">
        <f>F4817*(Dashboard!$C$21/50)^Dashboard!$C$22</f>
        <v>7.0632117927690743</v>
      </c>
      <c r="H4817" s="67">
        <v>524.63</v>
      </c>
      <c r="I4817">
        <f>IF(AND(Dashboard!$C$24&lt;G4817,G4817&lt;Dashboard!$C$25),1,0)</f>
        <v>1</v>
      </c>
      <c r="J4817">
        <f>IF((I4817*$Y$6*(0.5*Dashboard!$C$26*Dashboard!$C$27*(PI()*(Dashboard!$C$23/2)^2)*G4817^3)/10^3)&lt;$Y$6*Dashboard!$C$28,1,0)</f>
        <v>1</v>
      </c>
      <c r="K4817" s="95">
        <f>IF($Y$7*H4817*Dashboard!$C$31*Dashboard!$C$32/(10^3)&lt;Dashboard!$C$33*$Y$5,1,0)</f>
        <v>0</v>
      </c>
      <c r="L4817" s="39">
        <f>IF(J4817=1,I4817*$Y$6*(0.5*Dashboard!$C$26*Dashboard!$C$27*(PI()*(Dashboard!$C$23/2)^2)*G4817^3)/10^6,I4817*$Y$6*Dashboard!$C$28/10^3)</f>
        <v>20.220511475958045</v>
      </c>
      <c r="M4817">
        <f>IF(K4817=1,$Y$7*H4817*Dashboard!$C$31*Dashboard!$C$32/(10^6),$Y$5*Dashboard!$C$33/10^3)</f>
        <v>0</v>
      </c>
      <c r="N4817" s="70">
        <f t="shared" si="379"/>
        <v>20.220511475958045</v>
      </c>
      <c r="O4817" s="39">
        <f t="shared" si="382"/>
        <v>7.8736031283726873E-2</v>
      </c>
      <c r="P4817" s="70">
        <f t="shared" si="383"/>
        <v>20.141775444674316</v>
      </c>
      <c r="Q4817">
        <f>IF(P4817&gt;Dashboard!$C$9*Dashboard!$C$10,1,0)</f>
        <v>1</v>
      </c>
      <c r="R4817" s="95">
        <f>IF(P4817&gt;Dashboard!$C$9,0,1)</f>
        <v>1</v>
      </c>
      <c r="S4817" s="73" cm="1">
        <f t="array" ref="S4817">_xlfn.IFS(Q4817=0,0,R4817=1,(P4817*10^3)/55,R4817=0,(Dashboard!$C$9*10^3)/55)</f>
        <v>366.21409899407848</v>
      </c>
      <c r="T4817" s="39">
        <f t="shared" si="380"/>
        <v>0</v>
      </c>
      <c r="U4817" s="63">
        <f t="shared" si="381"/>
        <v>524.03906220855595</v>
      </c>
      <c r="AC4817" s="76"/>
      <c r="AD4817" s="76"/>
    </row>
    <row r="4818" spans="2:30" x14ac:dyDescent="0.2">
      <c r="B4818" s="59">
        <v>2014</v>
      </c>
      <c r="C4818">
        <v>7</v>
      </c>
      <c r="D4818">
        <v>20</v>
      </c>
      <c r="E4818">
        <v>13</v>
      </c>
      <c r="F4818" s="114">
        <v>6.69</v>
      </c>
      <c r="G4818" s="114">
        <f>F4818*(Dashboard!$C$21/50)^Dashboard!$C$22</f>
        <v>7.3717452252145259</v>
      </c>
      <c r="H4818" s="67">
        <v>526.97</v>
      </c>
      <c r="I4818">
        <f>IF(AND(Dashboard!$C$24&lt;G4818,G4818&lt;Dashboard!$C$25),1,0)</f>
        <v>1</v>
      </c>
      <c r="J4818">
        <f>IF((I4818*$Y$6*(0.5*Dashboard!$C$26*Dashboard!$C$27*(PI()*(Dashboard!$C$23/2)^2)*G4818^3)/10^3)&lt;$Y$6*Dashboard!$C$28,1,0)</f>
        <v>1</v>
      </c>
      <c r="K4818" s="95">
        <f>IF($Y$7*H4818*Dashboard!$C$31*Dashboard!$C$32/(10^3)&lt;Dashboard!$C$33*$Y$5,1,0)</f>
        <v>0</v>
      </c>
      <c r="L4818" s="39">
        <f>IF(J4818=1,I4818*$Y$6*(0.5*Dashboard!$C$26*Dashboard!$C$27*(PI()*(Dashboard!$C$23/2)^2)*G4818^3)/10^6,I4818*$Y$6*Dashboard!$C$28/10^3)</f>
        <v>22.987746622981529</v>
      </c>
      <c r="M4818">
        <f>IF(K4818=1,$Y$7*H4818*Dashboard!$C$31*Dashboard!$C$32/(10^6),$Y$5*Dashboard!$C$33/10^3)</f>
        <v>0</v>
      </c>
      <c r="N4818" s="70">
        <f t="shared" si="379"/>
        <v>22.987746622981529</v>
      </c>
      <c r="O4818" s="39">
        <f t="shared" si="382"/>
        <v>8.9511283599402858E-2</v>
      </c>
      <c r="P4818" s="70">
        <f t="shared" si="383"/>
        <v>22.898235339382126</v>
      </c>
      <c r="Q4818">
        <f>IF(P4818&gt;Dashboard!$C$9*Dashboard!$C$10,1,0)</f>
        <v>1</v>
      </c>
      <c r="R4818" s="95">
        <f>IF(P4818&gt;Dashboard!$C$9,0,1)</f>
        <v>1</v>
      </c>
      <c r="S4818" s="73" cm="1">
        <f t="array" ref="S4818">_xlfn.IFS(Q4818=0,0,R4818=1,(P4818*10^3)/55,R4818=0,(Dashboard!$C$9*10^3)/55)</f>
        <v>416.33155162512952</v>
      </c>
      <c r="T4818" s="39">
        <f t="shared" si="380"/>
        <v>0</v>
      </c>
      <c r="U4818" s="63">
        <f t="shared" si="381"/>
        <v>595.75531493940014</v>
      </c>
      <c r="AC4818" s="76"/>
      <c r="AD4818" s="76"/>
    </row>
    <row r="4819" spans="2:30" x14ac:dyDescent="0.2">
      <c r="B4819" s="59">
        <v>2014</v>
      </c>
      <c r="C4819">
        <v>7</v>
      </c>
      <c r="D4819">
        <v>20</v>
      </c>
      <c r="E4819">
        <v>14</v>
      </c>
      <c r="F4819" s="114">
        <v>6.84</v>
      </c>
      <c r="G4819" s="114">
        <f>F4819*(Dashboard!$C$21/50)^Dashboard!$C$22</f>
        <v>7.5370309925960166</v>
      </c>
      <c r="H4819" s="67">
        <v>391.62</v>
      </c>
      <c r="I4819">
        <f>IF(AND(Dashboard!$C$24&lt;G4819,G4819&lt;Dashboard!$C$25),1,0)</f>
        <v>1</v>
      </c>
      <c r="J4819">
        <f>IF((I4819*$Y$6*(0.5*Dashboard!$C$26*Dashboard!$C$27*(PI()*(Dashboard!$C$23/2)^2)*G4819^3)/10^3)&lt;$Y$6*Dashboard!$C$28,1,0)</f>
        <v>1</v>
      </c>
      <c r="K4819" s="95">
        <f>IF($Y$7*H4819*Dashboard!$C$31*Dashboard!$C$32/(10^3)&lt;Dashboard!$C$33*$Y$5,1,0)</f>
        <v>0</v>
      </c>
      <c r="L4819" s="39">
        <f>IF(J4819=1,I4819*$Y$6*(0.5*Dashboard!$C$26*Dashboard!$C$27*(PI()*(Dashboard!$C$23/2)^2)*G4819^3)/10^6,I4819*$Y$6*Dashboard!$C$28/10^3)</f>
        <v>24.568936249935486</v>
      </c>
      <c r="M4819">
        <f>IF(K4819=1,$Y$7*H4819*Dashboard!$C$31*Dashboard!$C$32/(10^6),$Y$5*Dashboard!$C$33/10^3)</f>
        <v>0</v>
      </c>
      <c r="N4819" s="70">
        <f t="shared" si="379"/>
        <v>24.568936249935486</v>
      </c>
      <c r="O4819" s="39">
        <f t="shared" si="382"/>
        <v>9.566822953429556E-2</v>
      </c>
      <c r="P4819" s="70">
        <f t="shared" si="383"/>
        <v>24.473268020401189</v>
      </c>
      <c r="Q4819">
        <f>IF(P4819&gt;Dashboard!$C$9*Dashboard!$C$10,1,0)</f>
        <v>1</v>
      </c>
      <c r="R4819" s="95">
        <f>IF(P4819&gt;Dashboard!$C$9,0,1)</f>
        <v>1</v>
      </c>
      <c r="S4819" s="73" cm="1">
        <f t="array" ref="S4819">_xlfn.IFS(Q4819=0,0,R4819=1,(P4819*10^3)/55,R4819=0,(Dashboard!$C$9*10^3)/55)</f>
        <v>444.9685094618398</v>
      </c>
      <c r="T4819" s="39">
        <f t="shared" si="380"/>
        <v>0</v>
      </c>
      <c r="U4819" s="63">
        <f t="shared" si="381"/>
        <v>636.7337605275867</v>
      </c>
      <c r="AC4819" s="76"/>
      <c r="AD4819" s="76"/>
    </row>
    <row r="4820" spans="2:30" x14ac:dyDescent="0.2">
      <c r="B4820" s="59">
        <v>2014</v>
      </c>
      <c r="C4820">
        <v>7</v>
      </c>
      <c r="D4820">
        <v>20</v>
      </c>
      <c r="E4820">
        <v>15</v>
      </c>
      <c r="F4820" s="114">
        <v>6.74</v>
      </c>
      <c r="G4820" s="114">
        <f>F4820*(Dashboard!$C$21/50)^Dashboard!$C$22</f>
        <v>7.4268404810083561</v>
      </c>
      <c r="H4820" s="67">
        <v>294.16000000000003</v>
      </c>
      <c r="I4820">
        <f>IF(AND(Dashboard!$C$24&lt;G4820,G4820&lt;Dashboard!$C$25),1,0)</f>
        <v>1</v>
      </c>
      <c r="J4820">
        <f>IF((I4820*$Y$6*(0.5*Dashboard!$C$26*Dashboard!$C$27*(PI()*(Dashboard!$C$23/2)^2)*G4820^3)/10^3)&lt;$Y$6*Dashboard!$C$28,1,0)</f>
        <v>1</v>
      </c>
      <c r="K4820" s="95">
        <f>IF($Y$7*H4820*Dashboard!$C$31*Dashboard!$C$32/(10^3)&lt;Dashboard!$C$33*$Y$5,1,0)</f>
        <v>0</v>
      </c>
      <c r="L4820" s="39">
        <f>IF(J4820=1,I4820*$Y$6*(0.5*Dashboard!$C$26*Dashboard!$C$27*(PI()*(Dashboard!$C$23/2)^2)*G4820^3)/10^6,I4820*$Y$6*Dashboard!$C$28/10^3)</f>
        <v>23.5070287175513</v>
      </c>
      <c r="M4820">
        <f>IF(K4820=1,$Y$7*H4820*Dashboard!$C$31*Dashboard!$C$32/(10^6),$Y$5*Dashboard!$C$33/10^3)</f>
        <v>0</v>
      </c>
      <c r="N4820" s="70">
        <f t="shared" si="379"/>
        <v>23.5070287175513</v>
      </c>
      <c r="O4820" s="39">
        <f t="shared" si="382"/>
        <v>9.1533300267563691E-2</v>
      </c>
      <c r="P4820" s="70">
        <f t="shared" si="383"/>
        <v>23.415495417283736</v>
      </c>
      <c r="Q4820">
        <f>IF(P4820&gt;Dashboard!$C$9*Dashboard!$C$10,1,0)</f>
        <v>1</v>
      </c>
      <c r="R4820" s="95">
        <f>IF(P4820&gt;Dashboard!$C$9,0,1)</f>
        <v>1</v>
      </c>
      <c r="S4820" s="73" cm="1">
        <f t="array" ref="S4820">_xlfn.IFS(Q4820=0,0,R4820=1,(P4820*10^3)/55,R4820=0,(Dashboard!$C$9*10^3)/55)</f>
        <v>425.73628031424971</v>
      </c>
      <c r="T4820" s="39">
        <f t="shared" si="380"/>
        <v>0</v>
      </c>
      <c r="U4820" s="63">
        <f t="shared" si="381"/>
        <v>609.21313979133765</v>
      </c>
      <c r="AC4820" s="76"/>
      <c r="AD4820" s="76"/>
    </row>
    <row r="4821" spans="2:30" x14ac:dyDescent="0.2">
      <c r="B4821" s="59">
        <v>2014</v>
      </c>
      <c r="C4821">
        <v>7</v>
      </c>
      <c r="D4821">
        <v>20</v>
      </c>
      <c r="E4821">
        <v>16</v>
      </c>
      <c r="F4821" s="114">
        <v>6.62</v>
      </c>
      <c r="G4821" s="114">
        <f>F4821*(Dashboard!$C$21/50)^Dashboard!$C$22</f>
        <v>7.2946118671031623</v>
      </c>
      <c r="H4821" s="67">
        <v>166.41</v>
      </c>
      <c r="I4821">
        <f>IF(AND(Dashboard!$C$24&lt;G4821,G4821&lt;Dashboard!$C$25),1,0)</f>
        <v>1</v>
      </c>
      <c r="J4821">
        <f>IF((I4821*$Y$6*(0.5*Dashboard!$C$26*Dashboard!$C$27*(PI()*(Dashboard!$C$23/2)^2)*G4821^3)/10^3)&lt;$Y$6*Dashboard!$C$28,1,0)</f>
        <v>1</v>
      </c>
      <c r="K4821" s="95">
        <f>IF($Y$7*H4821*Dashboard!$C$31*Dashboard!$C$32/(10^3)&lt;Dashboard!$C$33*$Y$5,1,0)</f>
        <v>0</v>
      </c>
      <c r="L4821" s="39">
        <f>IF(J4821=1,I4821*$Y$6*(0.5*Dashboard!$C$26*Dashboard!$C$27*(PI()*(Dashboard!$C$23/2)^2)*G4821^3)/10^6,I4821*$Y$6*Dashboard!$C$28/10^3)</f>
        <v>22.273682083181317</v>
      </c>
      <c r="M4821">
        <f>IF(K4821=1,$Y$7*H4821*Dashboard!$C$31*Dashboard!$C$32/(10^6),$Y$5*Dashboard!$C$33/10^3)</f>
        <v>0</v>
      </c>
      <c r="N4821" s="70">
        <f t="shared" si="379"/>
        <v>22.273682083181317</v>
      </c>
      <c r="O4821" s="39">
        <f t="shared" si="382"/>
        <v>8.6730809524295627E-2</v>
      </c>
      <c r="P4821" s="70">
        <f t="shared" si="383"/>
        <v>22.186951273657023</v>
      </c>
      <c r="Q4821">
        <f>IF(P4821&gt;Dashboard!$C$9*Dashboard!$C$10,1,0)</f>
        <v>1</v>
      </c>
      <c r="R4821" s="95">
        <f>IF(P4821&gt;Dashboard!$C$9,0,1)</f>
        <v>1</v>
      </c>
      <c r="S4821" s="73" cm="1">
        <f t="array" ref="S4821">_xlfn.IFS(Q4821=0,0,R4821=1,(P4821*10^3)/55,R4821=0,(Dashboard!$C$9*10^3)/55)</f>
        <v>403.39911406649128</v>
      </c>
      <c r="T4821" s="39">
        <f t="shared" si="380"/>
        <v>0</v>
      </c>
      <c r="U4821" s="63">
        <f t="shared" si="381"/>
        <v>577.2494669425181</v>
      </c>
      <c r="AC4821" s="76"/>
      <c r="AD4821" s="76"/>
    </row>
    <row r="4822" spans="2:30" x14ac:dyDescent="0.2">
      <c r="B4822" s="59">
        <v>2014</v>
      </c>
      <c r="C4822">
        <v>7</v>
      </c>
      <c r="D4822">
        <v>20</v>
      </c>
      <c r="E4822">
        <v>17</v>
      </c>
      <c r="F4822" s="114">
        <v>6.55</v>
      </c>
      <c r="G4822" s="114">
        <f>F4822*(Dashboard!$C$21/50)^Dashboard!$C$22</f>
        <v>7.2174785089917997</v>
      </c>
      <c r="H4822" s="67">
        <v>34.159999999999997</v>
      </c>
      <c r="I4822">
        <f>IF(AND(Dashboard!$C$24&lt;G4822,G4822&lt;Dashboard!$C$25),1,0)</f>
        <v>1</v>
      </c>
      <c r="J4822">
        <f>IF((I4822*$Y$6*(0.5*Dashboard!$C$26*Dashboard!$C$27*(PI()*(Dashboard!$C$23/2)^2)*G4822^3)/10^3)&lt;$Y$6*Dashboard!$C$28,1,0)</f>
        <v>1</v>
      </c>
      <c r="K4822" s="95">
        <f>IF($Y$7*H4822*Dashboard!$C$31*Dashboard!$C$32/(10^3)&lt;Dashboard!$C$33*$Y$5,1,0)</f>
        <v>0</v>
      </c>
      <c r="L4822" s="39">
        <f>IF(J4822=1,I4822*$Y$6*(0.5*Dashboard!$C$26*Dashboard!$C$27*(PI()*(Dashboard!$C$23/2)^2)*G4822^3)/10^6,I4822*$Y$6*Dashboard!$C$28/10^3)</f>
        <v>21.574560046946377</v>
      </c>
      <c r="M4822">
        <f>IF(K4822=1,$Y$7*H4822*Dashboard!$C$31*Dashboard!$C$32/(10^6),$Y$5*Dashboard!$C$33/10^3)</f>
        <v>0</v>
      </c>
      <c r="N4822" s="70">
        <f t="shared" si="379"/>
        <v>21.574560046946377</v>
      </c>
      <c r="O4822" s="39">
        <f t="shared" si="382"/>
        <v>8.4008519606872611E-2</v>
      </c>
      <c r="P4822" s="70">
        <f t="shared" si="383"/>
        <v>21.490551527339505</v>
      </c>
      <c r="Q4822">
        <f>IF(P4822&gt;Dashboard!$C$9*Dashboard!$C$10,1,0)</f>
        <v>1</v>
      </c>
      <c r="R4822" s="95">
        <f>IF(P4822&gt;Dashboard!$C$9,0,1)</f>
        <v>1</v>
      </c>
      <c r="S4822" s="73" cm="1">
        <f t="array" ref="S4822">_xlfn.IFS(Q4822=0,0,R4822=1,(P4822*10^3)/55,R4822=0,(Dashboard!$C$9*10^3)/55)</f>
        <v>390.73730049708195</v>
      </c>
      <c r="T4822" s="39">
        <f t="shared" si="380"/>
        <v>0</v>
      </c>
      <c r="U4822" s="63">
        <f t="shared" si="381"/>
        <v>559.13087203588088</v>
      </c>
      <c r="AC4822" s="76"/>
      <c r="AD4822" s="76"/>
    </row>
    <row r="4823" spans="2:30" x14ac:dyDescent="0.2">
      <c r="B4823" s="59">
        <v>2014</v>
      </c>
      <c r="C4823">
        <v>7</v>
      </c>
      <c r="D4823">
        <v>20</v>
      </c>
      <c r="E4823">
        <v>18</v>
      </c>
      <c r="F4823" s="114">
        <v>6.46</v>
      </c>
      <c r="G4823" s="114">
        <f>F4823*(Dashboard!$C$21/50)^Dashboard!$C$22</f>
        <v>7.1183070485629045</v>
      </c>
      <c r="H4823" s="67">
        <v>0</v>
      </c>
      <c r="I4823">
        <f>IF(AND(Dashboard!$C$24&lt;G4823,G4823&lt;Dashboard!$C$25),1,0)</f>
        <v>1</v>
      </c>
      <c r="J4823">
        <f>IF((I4823*$Y$6*(0.5*Dashboard!$C$26*Dashboard!$C$27*(PI()*(Dashboard!$C$23/2)^2)*G4823^3)/10^3)&lt;$Y$6*Dashboard!$C$28,1,0)</f>
        <v>1</v>
      </c>
      <c r="K4823" s="95">
        <f>IF($Y$7*H4823*Dashboard!$C$31*Dashboard!$C$32/(10^3)&lt;Dashboard!$C$33*$Y$5,1,0)</f>
        <v>0</v>
      </c>
      <c r="L4823" s="39">
        <f>IF(J4823=1,I4823*$Y$6*(0.5*Dashboard!$C$26*Dashboard!$C$27*(PI()*(Dashboard!$C$23/2)^2)*G4823^3)/10^6,I4823*$Y$6*Dashboard!$C$28/10^3)</f>
        <v>20.697390911511153</v>
      </c>
      <c r="M4823">
        <f>IF(K4823=1,$Y$7*H4823*Dashboard!$C$31*Dashboard!$C$32/(10^6),$Y$5*Dashboard!$C$33/10^3)</f>
        <v>0</v>
      </c>
      <c r="N4823" s="70">
        <f t="shared" si="379"/>
        <v>20.697390911511153</v>
      </c>
      <c r="O4823" s="39">
        <f t="shared" si="382"/>
        <v>8.0592937534635478E-2</v>
      </c>
      <c r="P4823" s="70">
        <f t="shared" si="383"/>
        <v>20.616797973976517</v>
      </c>
      <c r="Q4823">
        <f>IF(P4823&gt;Dashboard!$C$9*Dashboard!$C$10,1,0)</f>
        <v>1</v>
      </c>
      <c r="R4823" s="95">
        <f>IF(P4823&gt;Dashboard!$C$9,0,1)</f>
        <v>1</v>
      </c>
      <c r="S4823" s="73" cm="1">
        <f t="array" ref="S4823">_xlfn.IFS(Q4823=0,0,R4823=1,(P4823*10^3)/55,R4823=0,(Dashboard!$C$9*10^3)/55)</f>
        <v>374.85087225411849</v>
      </c>
      <c r="T4823" s="39">
        <f t="shared" si="380"/>
        <v>0</v>
      </c>
      <c r="U4823" s="63">
        <f t="shared" si="381"/>
        <v>536.39797075995079</v>
      </c>
      <c r="AC4823" s="76"/>
      <c r="AD4823" s="76"/>
    </row>
    <row r="4824" spans="2:30" x14ac:dyDescent="0.2">
      <c r="B4824" s="59">
        <v>2014</v>
      </c>
      <c r="C4824">
        <v>7</v>
      </c>
      <c r="D4824">
        <v>20</v>
      </c>
      <c r="E4824">
        <v>19</v>
      </c>
      <c r="F4824" s="114">
        <v>6.06</v>
      </c>
      <c r="G4824" s="114">
        <f>F4824*(Dashboard!$C$21/50)^Dashboard!$C$22</f>
        <v>6.67754500221226</v>
      </c>
      <c r="H4824" s="67">
        <v>0</v>
      </c>
      <c r="I4824">
        <f>IF(AND(Dashboard!$C$24&lt;G4824,G4824&lt;Dashboard!$C$25),1,0)</f>
        <v>1</v>
      </c>
      <c r="J4824">
        <f>IF((I4824*$Y$6*(0.5*Dashboard!$C$26*Dashboard!$C$27*(PI()*(Dashboard!$C$23/2)^2)*G4824^3)/10^3)&lt;$Y$6*Dashboard!$C$28,1,0)</f>
        <v>1</v>
      </c>
      <c r="K4824" s="95">
        <f>IF($Y$7*H4824*Dashboard!$C$31*Dashboard!$C$32/(10^3)&lt;Dashboard!$C$33*$Y$5,1,0)</f>
        <v>0</v>
      </c>
      <c r="L4824" s="39">
        <f>IF(J4824=1,I4824*$Y$6*(0.5*Dashboard!$C$26*Dashboard!$C$27*(PI()*(Dashboard!$C$23/2)^2)*G4824^3)/10^6,I4824*$Y$6*Dashboard!$C$28/10^3)</f>
        <v>17.085823699630101</v>
      </c>
      <c r="M4824">
        <f>IF(K4824=1,$Y$7*H4824*Dashboard!$C$31*Dashboard!$C$32/(10^6),$Y$5*Dashboard!$C$33/10^3)</f>
        <v>0</v>
      </c>
      <c r="N4824" s="70">
        <f t="shared" si="379"/>
        <v>17.085823699630101</v>
      </c>
      <c r="O4824" s="39">
        <f t="shared" si="382"/>
        <v>6.652996641167204E-2</v>
      </c>
      <c r="P4824" s="70">
        <f t="shared" si="383"/>
        <v>17.019293733218429</v>
      </c>
      <c r="Q4824">
        <f>IF(P4824&gt;Dashboard!$C$9*Dashboard!$C$10,1,0)</f>
        <v>1</v>
      </c>
      <c r="R4824" s="95">
        <f>IF(P4824&gt;Dashboard!$C$9,0,1)</f>
        <v>1</v>
      </c>
      <c r="S4824" s="73" cm="1">
        <f t="array" ref="S4824">_xlfn.IFS(Q4824=0,0,R4824=1,(P4824*10^3)/55,R4824=0,(Dashboard!$C$9*10^3)/55)</f>
        <v>309.44170424033507</v>
      </c>
      <c r="T4824" s="39">
        <f t="shared" si="380"/>
        <v>0</v>
      </c>
      <c r="U4824" s="63">
        <f t="shared" si="381"/>
        <v>442.79982923580599</v>
      </c>
      <c r="AC4824" s="76"/>
      <c r="AD4824" s="76"/>
    </row>
    <row r="4825" spans="2:30" x14ac:dyDescent="0.2">
      <c r="B4825" s="59">
        <v>2014</v>
      </c>
      <c r="C4825">
        <v>7</v>
      </c>
      <c r="D4825">
        <v>20</v>
      </c>
      <c r="E4825">
        <v>20</v>
      </c>
      <c r="F4825" s="114">
        <v>5.5</v>
      </c>
      <c r="G4825" s="114">
        <f>F4825*(Dashboard!$C$21/50)^Dashboard!$C$22</f>
        <v>6.0604781373213585</v>
      </c>
      <c r="H4825" s="67">
        <v>0</v>
      </c>
      <c r="I4825">
        <f>IF(AND(Dashboard!$C$24&lt;G4825,G4825&lt;Dashboard!$C$25),1,0)</f>
        <v>1</v>
      </c>
      <c r="J4825">
        <f>IF((I4825*$Y$6*(0.5*Dashboard!$C$26*Dashboard!$C$27*(PI()*(Dashboard!$C$23/2)^2)*G4825^3)/10^3)&lt;$Y$6*Dashboard!$C$28,1,0)</f>
        <v>1</v>
      </c>
      <c r="K4825" s="95">
        <f>IF($Y$7*H4825*Dashboard!$C$31*Dashboard!$C$32/(10^3)&lt;Dashboard!$C$33*$Y$5,1,0)</f>
        <v>0</v>
      </c>
      <c r="L4825" s="39">
        <f>IF(J4825=1,I4825*$Y$6*(0.5*Dashboard!$C$26*Dashboard!$C$27*(PI()*(Dashboard!$C$23/2)^2)*G4825^3)/10^6,I4825*$Y$6*Dashboard!$C$28/10^3)</f>
        <v>12.773388364832931</v>
      </c>
      <c r="M4825">
        <f>IF(K4825=1,$Y$7*H4825*Dashboard!$C$31*Dashboard!$C$32/(10^6),$Y$5*Dashboard!$C$33/10^3)</f>
        <v>0</v>
      </c>
      <c r="N4825" s="70">
        <f t="shared" si="379"/>
        <v>12.773388364832931</v>
      </c>
      <c r="O4825" s="39">
        <f t="shared" si="382"/>
        <v>4.9737906337753872E-2</v>
      </c>
      <c r="P4825" s="70">
        <f t="shared" si="383"/>
        <v>12.723650458495177</v>
      </c>
      <c r="Q4825">
        <f>IF(P4825&gt;Dashboard!$C$9*Dashboard!$C$10,1,0)</f>
        <v>1</v>
      </c>
      <c r="R4825" s="95">
        <f>IF(P4825&gt;Dashboard!$C$9,0,1)</f>
        <v>1</v>
      </c>
      <c r="S4825" s="73" cm="1">
        <f t="array" ref="S4825">_xlfn.IFS(Q4825=0,0,R4825=1,(P4825*10^3)/55,R4825=0,(Dashboard!$C$9*10^3)/55)</f>
        <v>231.33909924536684</v>
      </c>
      <c r="T4825" s="39">
        <f t="shared" si="380"/>
        <v>0</v>
      </c>
      <c r="U4825" s="63">
        <f t="shared" si="381"/>
        <v>331.03784085241983</v>
      </c>
      <c r="AC4825" s="76"/>
      <c r="AD4825" s="76"/>
    </row>
    <row r="4826" spans="2:30" x14ac:dyDescent="0.2">
      <c r="B4826" s="59">
        <v>2014</v>
      </c>
      <c r="C4826">
        <v>7</v>
      </c>
      <c r="D4826">
        <v>20</v>
      </c>
      <c r="E4826">
        <v>21</v>
      </c>
      <c r="F4826" s="114">
        <v>4.95</v>
      </c>
      <c r="G4826" s="114">
        <f>F4826*(Dashboard!$C$21/50)^Dashboard!$C$22</f>
        <v>5.4544303235892233</v>
      </c>
      <c r="H4826" s="67">
        <v>0</v>
      </c>
      <c r="I4826">
        <f>IF(AND(Dashboard!$C$24&lt;G4826,G4826&lt;Dashboard!$C$25),1,0)</f>
        <v>1</v>
      </c>
      <c r="J4826">
        <f>IF((I4826*$Y$6*(0.5*Dashboard!$C$26*Dashboard!$C$27*(PI()*(Dashboard!$C$23/2)^2)*G4826^3)/10^3)&lt;$Y$6*Dashboard!$C$28,1,0)</f>
        <v>1</v>
      </c>
      <c r="K4826" s="95">
        <f>IF($Y$7*H4826*Dashboard!$C$31*Dashboard!$C$32/(10^3)&lt;Dashboard!$C$33*$Y$5,1,0)</f>
        <v>0</v>
      </c>
      <c r="L4826" s="39">
        <f>IF(J4826=1,I4826*$Y$6*(0.5*Dashboard!$C$26*Dashboard!$C$27*(PI()*(Dashboard!$C$23/2)^2)*G4826^3)/10^6,I4826*$Y$6*Dashboard!$C$28/10^3)</f>
        <v>9.3118001179632106</v>
      </c>
      <c r="M4826">
        <f>IF(K4826=1,$Y$7*H4826*Dashboard!$C$31*Dashboard!$C$32/(10^6),$Y$5*Dashboard!$C$33/10^3)</f>
        <v>0</v>
      </c>
      <c r="N4826" s="70">
        <f t="shared" si="379"/>
        <v>9.3118001179632106</v>
      </c>
      <c r="O4826" s="39">
        <f t="shared" si="382"/>
        <v>3.625893372022259E-2</v>
      </c>
      <c r="P4826" s="70">
        <f t="shared" si="383"/>
        <v>9.2755411842429876</v>
      </c>
      <c r="Q4826">
        <f>IF(P4826&gt;Dashboard!$C$9*Dashboard!$C$10,1,0)</f>
        <v>1</v>
      </c>
      <c r="R4826" s="95">
        <f>IF(P4826&gt;Dashboard!$C$9,0,1)</f>
        <v>1</v>
      </c>
      <c r="S4826" s="73" cm="1">
        <f t="array" ref="S4826">_xlfn.IFS(Q4826=0,0,R4826=1,(P4826*10^3)/55,R4826=0,(Dashboard!$C$9*10^3)/55)</f>
        <v>168.64620334987251</v>
      </c>
      <c r="T4826" s="39">
        <f t="shared" si="380"/>
        <v>0</v>
      </c>
      <c r="U4826" s="63">
        <f t="shared" si="381"/>
        <v>241.32658598141418</v>
      </c>
      <c r="AC4826" s="76"/>
      <c r="AD4826" s="76"/>
    </row>
    <row r="4827" spans="2:30" x14ac:dyDescent="0.2">
      <c r="B4827" s="59">
        <v>2014</v>
      </c>
      <c r="C4827">
        <v>7</v>
      </c>
      <c r="D4827">
        <v>20</v>
      </c>
      <c r="E4827">
        <v>22</v>
      </c>
      <c r="F4827" s="114">
        <v>4.5</v>
      </c>
      <c r="G4827" s="114">
        <f>F4827*(Dashboard!$C$21/50)^Dashboard!$C$22</f>
        <v>4.9585730214447477</v>
      </c>
      <c r="H4827" s="67">
        <v>0</v>
      </c>
      <c r="I4827">
        <f>IF(AND(Dashboard!$C$24&lt;G4827,G4827&lt;Dashboard!$C$25),1,0)</f>
        <v>1</v>
      </c>
      <c r="J4827">
        <f>IF((I4827*$Y$6*(0.5*Dashboard!$C$26*Dashboard!$C$27*(PI()*(Dashboard!$C$23/2)^2)*G4827^3)/10^3)&lt;$Y$6*Dashboard!$C$28,1,0)</f>
        <v>1</v>
      </c>
      <c r="K4827" s="95">
        <f>IF($Y$7*H4827*Dashboard!$C$31*Dashboard!$C$32/(10^3)&lt;Dashboard!$C$33*$Y$5,1,0)</f>
        <v>0</v>
      </c>
      <c r="L4827" s="39">
        <f>IF(J4827=1,I4827*$Y$6*(0.5*Dashboard!$C$26*Dashboard!$C$27*(PI()*(Dashboard!$C$23/2)^2)*G4827^3)/10^6,I4827*$Y$6*Dashboard!$C$28/10^3)</f>
        <v>6.9960932516628134</v>
      </c>
      <c r="M4827">
        <f>IF(K4827=1,$Y$7*H4827*Dashboard!$C$31*Dashboard!$C$32/(10^6),$Y$5*Dashboard!$C$33/10^3)</f>
        <v>0</v>
      </c>
      <c r="N4827" s="70">
        <f t="shared" si="379"/>
        <v>6.9960932516628134</v>
      </c>
      <c r="O4827" s="39">
        <f t="shared" si="382"/>
        <v>2.7241873568912521E-2</v>
      </c>
      <c r="P4827" s="70">
        <f t="shared" si="383"/>
        <v>6.968851378093901</v>
      </c>
      <c r="Q4827">
        <f>IF(P4827&gt;Dashboard!$C$9*Dashboard!$C$10,1,0)</f>
        <v>1</v>
      </c>
      <c r="R4827" s="95">
        <f>IF(P4827&gt;Dashboard!$C$9,0,1)</f>
        <v>1</v>
      </c>
      <c r="S4827" s="73" cm="1">
        <f t="array" ref="S4827">_xlfn.IFS(Q4827=0,0,R4827=1,(P4827*10^3)/55,R4827=0,(Dashboard!$C$9*10^3)/55)</f>
        <v>126.70638869261639</v>
      </c>
      <c r="T4827" s="39">
        <f t="shared" si="380"/>
        <v>0</v>
      </c>
      <c r="U4827" s="63">
        <f t="shared" si="381"/>
        <v>181.31223589888356</v>
      </c>
      <c r="AC4827" s="76"/>
      <c r="AD4827" s="76"/>
    </row>
    <row r="4828" spans="2:30" x14ac:dyDescent="0.2">
      <c r="B4828" s="59">
        <v>2014</v>
      </c>
      <c r="C4828">
        <v>7</v>
      </c>
      <c r="D4828">
        <v>20</v>
      </c>
      <c r="E4828">
        <v>23</v>
      </c>
      <c r="F4828" s="114">
        <v>4.1500000000000004</v>
      </c>
      <c r="G4828" s="114">
        <f>F4828*(Dashboard!$C$21/50)^Dashboard!$C$22</f>
        <v>4.5729062308879342</v>
      </c>
      <c r="H4828" s="67">
        <v>0</v>
      </c>
      <c r="I4828">
        <f>IF(AND(Dashboard!$C$24&lt;G4828,G4828&lt;Dashboard!$C$25),1,0)</f>
        <v>1</v>
      </c>
      <c r="J4828">
        <f>IF((I4828*$Y$6*(0.5*Dashboard!$C$26*Dashboard!$C$27*(PI()*(Dashboard!$C$23/2)^2)*G4828^3)/10^3)&lt;$Y$6*Dashboard!$C$28,1,0)</f>
        <v>1</v>
      </c>
      <c r="K4828" s="95">
        <f>IF($Y$7*H4828*Dashboard!$C$31*Dashboard!$C$32/(10^3)&lt;Dashboard!$C$33*$Y$5,1,0)</f>
        <v>0</v>
      </c>
      <c r="L4828" s="39">
        <f>IF(J4828=1,I4828*$Y$6*(0.5*Dashboard!$C$26*Dashboard!$C$27*(PI()*(Dashboard!$C$23/2)^2)*G4828^3)/10^6,I4828*$Y$6*Dashboard!$C$28/10^3)</f>
        <v>5.4873459150734236</v>
      </c>
      <c r="M4828">
        <f>IF(K4828=1,$Y$7*H4828*Dashboard!$C$31*Dashboard!$C$32/(10^6),$Y$5*Dashboard!$C$33/10^3)</f>
        <v>0</v>
      </c>
      <c r="N4828" s="70">
        <f t="shared" si="379"/>
        <v>5.4873459150734236</v>
      </c>
      <c r="O4828" s="39">
        <f t="shared" si="382"/>
        <v>2.1367008453151971E-2</v>
      </c>
      <c r="P4828" s="70">
        <f t="shared" si="383"/>
        <v>5.465978906620272</v>
      </c>
      <c r="Q4828">
        <f>IF(P4828&gt;Dashboard!$C$9*Dashboard!$C$10,1,0)</f>
        <v>1</v>
      </c>
      <c r="R4828" s="95">
        <f>IF(P4828&gt;Dashboard!$C$9,0,1)</f>
        <v>1</v>
      </c>
      <c r="S4828" s="73" cm="1">
        <f t="array" ref="S4828">_xlfn.IFS(Q4828=0,0,R4828=1,(P4828*10^3)/55,R4828=0,(Dashboard!$C$9*10^3)/55)</f>
        <v>99.381434665823122</v>
      </c>
      <c r="T4828" s="39">
        <f t="shared" si="380"/>
        <v>0</v>
      </c>
      <c r="U4828" s="63">
        <f t="shared" si="381"/>
        <v>142.21122006572696</v>
      </c>
      <c r="AC4828" s="76"/>
      <c r="AD4828" s="76"/>
    </row>
    <row r="4829" spans="2:30" x14ac:dyDescent="0.2">
      <c r="B4829" s="59">
        <v>2014</v>
      </c>
      <c r="C4829">
        <v>7</v>
      </c>
      <c r="D4829">
        <v>21</v>
      </c>
      <c r="E4829">
        <v>0</v>
      </c>
      <c r="F4829" s="114">
        <v>3.87</v>
      </c>
      <c r="G4829" s="114">
        <f>F4829*(Dashboard!$C$21/50)^Dashboard!$C$22</f>
        <v>4.2643727984424835</v>
      </c>
      <c r="H4829" s="67">
        <v>0</v>
      </c>
      <c r="I4829">
        <f>IF(AND(Dashboard!$C$24&lt;G4829,G4829&lt;Dashboard!$C$25),1,0)</f>
        <v>1</v>
      </c>
      <c r="J4829">
        <f>IF((I4829*$Y$6*(0.5*Dashboard!$C$26*Dashboard!$C$27*(PI()*(Dashboard!$C$23/2)^2)*G4829^3)/10^3)&lt;$Y$6*Dashboard!$C$28,1,0)</f>
        <v>1</v>
      </c>
      <c r="K4829" s="95">
        <f>IF($Y$7*H4829*Dashboard!$C$31*Dashboard!$C$32/(10^3)&lt;Dashboard!$C$33*$Y$5,1,0)</f>
        <v>0</v>
      </c>
      <c r="L4829" s="39">
        <f>IF(J4829=1,I4829*$Y$6*(0.5*Dashboard!$C$26*Dashboard!$C$27*(PI()*(Dashboard!$C$23/2)^2)*G4829^3)/10^6,I4829*$Y$6*Dashboard!$C$28/10^3)</f>
        <v>4.4499070892796446</v>
      </c>
      <c r="M4829">
        <f>IF(K4829=1,$Y$7*H4829*Dashboard!$C$31*Dashboard!$C$32/(10^6),$Y$5*Dashboard!$C$33/10^3)</f>
        <v>0</v>
      </c>
      <c r="N4829" s="70">
        <f t="shared" si="379"/>
        <v>4.4499070892796446</v>
      </c>
      <c r="O4829" s="39">
        <f t="shared" si="382"/>
        <v>1.7327357134748231E-2</v>
      </c>
      <c r="P4829" s="70">
        <f t="shared" si="383"/>
        <v>4.4325797321448963</v>
      </c>
      <c r="Q4829">
        <f>IF(P4829&gt;Dashboard!$C$9*Dashboard!$C$10,1,0)</f>
        <v>0</v>
      </c>
      <c r="R4829" s="95">
        <f>IF(P4829&gt;Dashboard!$C$9,0,1)</f>
        <v>1</v>
      </c>
      <c r="S4829" s="73" cm="1">
        <f t="array" ref="S4829">_xlfn.IFS(Q4829=0,0,R4829=1,(P4829*10^3)/55,R4829=0,(Dashboard!$C$9*10^3)/55)</f>
        <v>0</v>
      </c>
      <c r="T4829" s="39">
        <f t="shared" si="380"/>
        <v>0</v>
      </c>
      <c r="U4829" s="63">
        <f t="shared" si="381"/>
        <v>115.32473551690035</v>
      </c>
      <c r="AC4829" s="76"/>
      <c r="AD4829" s="76"/>
    </row>
    <row r="4830" spans="2:30" x14ac:dyDescent="0.2">
      <c r="B4830" s="59">
        <v>2014</v>
      </c>
      <c r="C4830">
        <v>7</v>
      </c>
      <c r="D4830">
        <v>21</v>
      </c>
      <c r="E4830">
        <v>1</v>
      </c>
      <c r="F4830" s="114">
        <v>3.69</v>
      </c>
      <c r="G4830" s="114">
        <f>F4830*(Dashboard!$C$21/50)^Dashboard!$C$22</f>
        <v>4.0660298775846933</v>
      </c>
      <c r="H4830" s="67">
        <v>0</v>
      </c>
      <c r="I4830">
        <f>IF(AND(Dashboard!$C$24&lt;G4830,G4830&lt;Dashboard!$C$25),1,0)</f>
        <v>1</v>
      </c>
      <c r="J4830">
        <f>IF((I4830*$Y$6*(0.5*Dashboard!$C$26*Dashboard!$C$27*(PI()*(Dashboard!$C$23/2)^2)*G4830^3)/10^3)&lt;$Y$6*Dashboard!$C$28,1,0)</f>
        <v>1</v>
      </c>
      <c r="K4830" s="95">
        <f>IF($Y$7*H4830*Dashboard!$C$31*Dashboard!$C$32/(10^3)&lt;Dashboard!$C$33*$Y$5,1,0)</f>
        <v>0</v>
      </c>
      <c r="L4830" s="39">
        <f>IF(J4830=1,I4830*$Y$6*(0.5*Dashboard!$C$26*Dashboard!$C$27*(PI()*(Dashboard!$C$23/2)^2)*G4830^3)/10^6,I4830*$Y$6*Dashboard!$C$28/10^3)</f>
        <v>3.857421943982823</v>
      </c>
      <c r="M4830">
        <f>IF(K4830=1,$Y$7*H4830*Dashboard!$C$31*Dashboard!$C$32/(10^6),$Y$5*Dashboard!$C$33/10^3)</f>
        <v>0</v>
      </c>
      <c r="N4830" s="70">
        <f t="shared" si="379"/>
        <v>3.857421943982823</v>
      </c>
      <c r="O4830" s="39">
        <f t="shared" si="382"/>
        <v>1.5020297345944162E-2</v>
      </c>
      <c r="P4830" s="70">
        <f t="shared" si="383"/>
        <v>3.8424016466368789</v>
      </c>
      <c r="Q4830">
        <f>IF(P4830&gt;Dashboard!$C$9*Dashboard!$C$10,1,0)</f>
        <v>0</v>
      </c>
      <c r="R4830" s="95">
        <f>IF(P4830&gt;Dashboard!$C$9,0,1)</f>
        <v>1</v>
      </c>
      <c r="S4830" s="73" cm="1">
        <f t="array" ref="S4830">_xlfn.IFS(Q4830=0,0,R4830=1,(P4830*10^3)/55,R4830=0,(Dashboard!$C$9*10^3)/55)</f>
        <v>0</v>
      </c>
      <c r="T4830" s="39">
        <f t="shared" si="380"/>
        <v>0</v>
      </c>
      <c r="U4830" s="63">
        <f t="shared" si="381"/>
        <v>99.969764883095664</v>
      </c>
      <c r="AC4830" s="76"/>
      <c r="AD4830" s="76"/>
    </row>
    <row r="4831" spans="2:30" x14ac:dyDescent="0.2">
      <c r="B4831" s="59">
        <v>2014</v>
      </c>
      <c r="C4831">
        <v>7</v>
      </c>
      <c r="D4831">
        <v>21</v>
      </c>
      <c r="E4831">
        <v>2</v>
      </c>
      <c r="F4831" s="114">
        <v>3.58</v>
      </c>
      <c r="G4831" s="114">
        <f>F4831*(Dashboard!$C$21/50)^Dashboard!$C$22</f>
        <v>3.9448203148382661</v>
      </c>
      <c r="H4831" s="67">
        <v>0</v>
      </c>
      <c r="I4831">
        <f>IF(AND(Dashboard!$C$24&lt;G4831,G4831&lt;Dashboard!$C$25),1,0)</f>
        <v>1</v>
      </c>
      <c r="J4831">
        <f>IF((I4831*$Y$6*(0.5*Dashboard!$C$26*Dashboard!$C$27*(PI()*(Dashboard!$C$23/2)^2)*G4831^3)/10^3)&lt;$Y$6*Dashboard!$C$28,1,0)</f>
        <v>1</v>
      </c>
      <c r="K4831" s="95">
        <f>IF($Y$7*H4831*Dashboard!$C$31*Dashboard!$C$32/(10^3)&lt;Dashboard!$C$33*$Y$5,1,0)</f>
        <v>0</v>
      </c>
      <c r="L4831" s="39">
        <f>IF(J4831=1,I4831*$Y$6*(0.5*Dashboard!$C$26*Dashboard!$C$27*(PI()*(Dashboard!$C$23/2)^2)*G4831^3)/10^6,I4831*$Y$6*Dashboard!$C$28/10^3)</f>
        <v>3.522630801549393</v>
      </c>
      <c r="M4831">
        <f>IF(K4831=1,$Y$7*H4831*Dashboard!$C$31*Dashboard!$C$32/(10^6),$Y$5*Dashboard!$C$33/10^3)</f>
        <v>0</v>
      </c>
      <c r="N4831" s="70">
        <f t="shared" si="379"/>
        <v>3.522630801549393</v>
      </c>
      <c r="O4831" s="39">
        <f t="shared" si="382"/>
        <v>1.3716664354489169E-2</v>
      </c>
      <c r="P4831" s="70">
        <f t="shared" si="383"/>
        <v>3.5089141371949037</v>
      </c>
      <c r="Q4831">
        <f>IF(P4831&gt;Dashboard!$C$9*Dashboard!$C$10,1,0)</f>
        <v>0</v>
      </c>
      <c r="R4831" s="95">
        <f>IF(P4831&gt;Dashboard!$C$9,0,1)</f>
        <v>1</v>
      </c>
      <c r="S4831" s="73" cm="1">
        <f t="array" ref="S4831">_xlfn.IFS(Q4831=0,0,R4831=1,(P4831*10^3)/55,R4831=0,(Dashboard!$C$9*10^3)/55)</f>
        <v>0</v>
      </c>
      <c r="T4831" s="39">
        <f t="shared" si="380"/>
        <v>0</v>
      </c>
      <c r="U4831" s="63">
        <f t="shared" si="381"/>
        <v>91.29324665925418</v>
      </c>
      <c r="AC4831" s="76"/>
      <c r="AD4831" s="76"/>
    </row>
    <row r="4832" spans="2:30" x14ac:dyDescent="0.2">
      <c r="B4832" s="59">
        <v>2014</v>
      </c>
      <c r="C4832">
        <v>7</v>
      </c>
      <c r="D4832">
        <v>21</v>
      </c>
      <c r="E4832">
        <v>3</v>
      </c>
      <c r="F4832" s="114">
        <v>3.49</v>
      </c>
      <c r="G4832" s="114">
        <f>F4832*(Dashboard!$C$21/50)^Dashboard!$C$22</f>
        <v>3.8456488544093714</v>
      </c>
      <c r="H4832" s="67">
        <v>0</v>
      </c>
      <c r="I4832">
        <f>IF(AND(Dashboard!$C$24&lt;G4832,G4832&lt;Dashboard!$C$25),1,0)</f>
        <v>1</v>
      </c>
      <c r="J4832">
        <f>IF((I4832*$Y$6*(0.5*Dashboard!$C$26*Dashboard!$C$27*(PI()*(Dashboard!$C$23/2)^2)*G4832^3)/10^3)&lt;$Y$6*Dashboard!$C$28,1,0)</f>
        <v>1</v>
      </c>
      <c r="K4832" s="95">
        <f>IF($Y$7*H4832*Dashboard!$C$31*Dashboard!$C$32/(10^3)&lt;Dashboard!$C$33*$Y$5,1,0)</f>
        <v>0</v>
      </c>
      <c r="L4832" s="39">
        <f>IF(J4832=1,I4832*$Y$6*(0.5*Dashboard!$C$26*Dashboard!$C$27*(PI()*(Dashboard!$C$23/2)^2)*G4832^3)/10^6,I4832*$Y$6*Dashboard!$C$28/10^3)</f>
        <v>3.2635804970850835</v>
      </c>
      <c r="M4832">
        <f>IF(K4832=1,$Y$7*H4832*Dashboard!$C$31*Dashboard!$C$32/(10^6),$Y$5*Dashboard!$C$33/10^3)</f>
        <v>0</v>
      </c>
      <c r="N4832" s="70">
        <f t="shared" si="379"/>
        <v>3.2635804970850835</v>
      </c>
      <c r="O4832" s="39">
        <f t="shared" si="382"/>
        <v>1.2707956295812603E-2</v>
      </c>
      <c r="P4832" s="70">
        <f t="shared" si="383"/>
        <v>3.2508725407892709</v>
      </c>
      <c r="Q4832">
        <f>IF(P4832&gt;Dashboard!$C$9*Dashboard!$C$10,1,0)</f>
        <v>0</v>
      </c>
      <c r="R4832" s="95">
        <f>IF(P4832&gt;Dashboard!$C$9,0,1)</f>
        <v>1</v>
      </c>
      <c r="S4832" s="73" cm="1">
        <f t="array" ref="S4832">_xlfn.IFS(Q4832=0,0,R4832=1,(P4832*10^3)/55,R4832=0,(Dashboard!$C$9*10^3)/55)</f>
        <v>0</v>
      </c>
      <c r="T4832" s="39">
        <f t="shared" si="380"/>
        <v>0</v>
      </c>
      <c r="U4832" s="63">
        <f t="shared" si="381"/>
        <v>84.579644049462345</v>
      </c>
      <c r="AC4832" s="76"/>
      <c r="AD4832" s="76"/>
    </row>
    <row r="4833" spans="2:30" x14ac:dyDescent="0.2">
      <c r="B4833" s="59">
        <v>2014</v>
      </c>
      <c r="C4833">
        <v>7</v>
      </c>
      <c r="D4833">
        <v>21</v>
      </c>
      <c r="E4833">
        <v>4</v>
      </c>
      <c r="F4833" s="114">
        <v>3.45</v>
      </c>
      <c r="G4833" s="114">
        <f>F4833*(Dashboard!$C$21/50)^Dashboard!$C$22</f>
        <v>3.801572649774307</v>
      </c>
      <c r="H4833" s="67">
        <v>0</v>
      </c>
      <c r="I4833">
        <f>IF(AND(Dashboard!$C$24&lt;G4833,G4833&lt;Dashboard!$C$25),1,0)</f>
        <v>1</v>
      </c>
      <c r="J4833">
        <f>IF((I4833*$Y$6*(0.5*Dashboard!$C$26*Dashboard!$C$27*(PI()*(Dashboard!$C$23/2)^2)*G4833^3)/10^3)&lt;$Y$6*Dashboard!$C$28,1,0)</f>
        <v>1</v>
      </c>
      <c r="K4833" s="95">
        <f>IF($Y$7*H4833*Dashboard!$C$31*Dashboard!$C$32/(10^3)&lt;Dashboard!$C$33*$Y$5,1,0)</f>
        <v>0</v>
      </c>
      <c r="L4833" s="39">
        <f>IF(J4833=1,I4833*$Y$6*(0.5*Dashboard!$C$26*Dashboard!$C$27*(PI()*(Dashboard!$C$23/2)^2)*G4833^3)/10^6,I4833*$Y$6*Dashboard!$C$28/10^3)</f>
        <v>3.1526469108511654</v>
      </c>
      <c r="M4833">
        <f>IF(K4833=1,$Y$7*H4833*Dashboard!$C$31*Dashboard!$C$32/(10^6),$Y$5*Dashboard!$C$33/10^3)</f>
        <v>0</v>
      </c>
      <c r="N4833" s="70">
        <f t="shared" si="379"/>
        <v>3.1526469108511654</v>
      </c>
      <c r="O4833" s="39">
        <f t="shared" si="382"/>
        <v>1.2275995396776249E-2</v>
      </c>
      <c r="P4833" s="70">
        <f t="shared" si="383"/>
        <v>3.1403709154543891</v>
      </c>
      <c r="Q4833">
        <f>IF(P4833&gt;Dashboard!$C$9*Dashboard!$C$10,1,0)</f>
        <v>0</v>
      </c>
      <c r="R4833" s="95">
        <f>IF(P4833&gt;Dashboard!$C$9,0,1)</f>
        <v>1</v>
      </c>
      <c r="S4833" s="73" cm="1">
        <f t="array" ref="S4833">_xlfn.IFS(Q4833=0,0,R4833=1,(P4833*10^3)/55,R4833=0,(Dashboard!$C$9*10^3)/55)</f>
        <v>0</v>
      </c>
      <c r="T4833" s="39">
        <f t="shared" si="380"/>
        <v>0</v>
      </c>
      <c r="U4833" s="63">
        <f t="shared" si="381"/>
        <v>81.704665710433957</v>
      </c>
      <c r="AC4833" s="76"/>
      <c r="AD4833" s="76"/>
    </row>
    <row r="4834" spans="2:30" x14ac:dyDescent="0.2">
      <c r="B4834" s="59">
        <v>2014</v>
      </c>
      <c r="C4834">
        <v>7</v>
      </c>
      <c r="D4834">
        <v>21</v>
      </c>
      <c r="E4834">
        <v>5</v>
      </c>
      <c r="F4834" s="114">
        <v>3.13</v>
      </c>
      <c r="G4834" s="114">
        <f>F4834*(Dashboard!$C$21/50)^Dashboard!$C$22</f>
        <v>3.4489630126937914</v>
      </c>
      <c r="H4834" s="67">
        <v>0</v>
      </c>
      <c r="I4834">
        <f>IF(AND(Dashboard!$C$24&lt;G4834,G4834&lt;Dashboard!$C$25),1,0)</f>
        <v>1</v>
      </c>
      <c r="J4834">
        <f>IF((I4834*$Y$6*(0.5*Dashboard!$C$26*Dashboard!$C$27*(PI()*(Dashboard!$C$23/2)^2)*G4834^3)/10^3)&lt;$Y$6*Dashboard!$C$28,1,0)</f>
        <v>1</v>
      </c>
      <c r="K4834" s="95">
        <f>IF($Y$7*H4834*Dashboard!$C$31*Dashboard!$C$32/(10^3)&lt;Dashboard!$C$33*$Y$5,1,0)</f>
        <v>0</v>
      </c>
      <c r="L4834" s="39">
        <f>IF(J4834=1,I4834*$Y$6*(0.5*Dashboard!$C$26*Dashboard!$C$27*(PI()*(Dashboard!$C$23/2)^2)*G4834^3)/10^6,I4834*$Y$6*Dashboard!$C$28/10^3)</f>
        <v>2.3542417701913232</v>
      </c>
      <c r="M4834">
        <f>IF(K4834=1,$Y$7*H4834*Dashboard!$C$31*Dashboard!$C$32/(10^6),$Y$5*Dashboard!$C$33/10^3)</f>
        <v>0</v>
      </c>
      <c r="N4834" s="70">
        <f t="shared" si="379"/>
        <v>2.3542417701913232</v>
      </c>
      <c r="O4834" s="39">
        <f t="shared" si="382"/>
        <v>9.1671100351559259E-3</v>
      </c>
      <c r="P4834" s="70">
        <f t="shared" si="383"/>
        <v>2.3450746601561674</v>
      </c>
      <c r="Q4834">
        <f>IF(P4834&gt;Dashboard!$C$9*Dashboard!$C$10,1,0)</f>
        <v>0</v>
      </c>
      <c r="R4834" s="95">
        <f>IF(P4834&gt;Dashboard!$C$9,0,1)</f>
        <v>1</v>
      </c>
      <c r="S4834" s="73" cm="1">
        <f t="array" ref="S4834">_xlfn.IFS(Q4834=0,0,R4834=1,(P4834*10^3)/55,R4834=0,(Dashboard!$C$9*10^3)/55)</f>
        <v>0</v>
      </c>
      <c r="T4834" s="39">
        <f t="shared" si="380"/>
        <v>0</v>
      </c>
      <c r="U4834" s="63">
        <f t="shared" si="381"/>
        <v>61.01302882126123</v>
      </c>
      <c r="AC4834" s="76"/>
      <c r="AD4834" s="76"/>
    </row>
    <row r="4835" spans="2:30" x14ac:dyDescent="0.2">
      <c r="B4835" s="59">
        <v>2014</v>
      </c>
      <c r="C4835">
        <v>7</v>
      </c>
      <c r="D4835">
        <v>21</v>
      </c>
      <c r="E4835">
        <v>6</v>
      </c>
      <c r="F4835" s="114">
        <v>2.56</v>
      </c>
      <c r="G4835" s="114">
        <f>F4835*(Dashboard!$C$21/50)^Dashboard!$C$22</f>
        <v>2.8208770966441232</v>
      </c>
      <c r="H4835" s="67">
        <v>0</v>
      </c>
      <c r="I4835">
        <f>IF(AND(Dashboard!$C$24&lt;G4835,G4835&lt;Dashboard!$C$25),1,0)</f>
        <v>0</v>
      </c>
      <c r="J4835">
        <f>IF((I4835*$Y$6*(0.5*Dashboard!$C$26*Dashboard!$C$27*(PI()*(Dashboard!$C$23/2)^2)*G4835^3)/10^3)&lt;$Y$6*Dashboard!$C$28,1,0)</f>
        <v>1</v>
      </c>
      <c r="K4835" s="95">
        <f>IF($Y$7*H4835*Dashboard!$C$31*Dashboard!$C$32/(10^3)&lt;Dashboard!$C$33*$Y$5,1,0)</f>
        <v>0</v>
      </c>
      <c r="L4835" s="39">
        <f>IF(J4835=1,I4835*$Y$6*(0.5*Dashboard!$C$26*Dashboard!$C$27*(PI()*(Dashboard!$C$23/2)^2)*G4835^3)/10^6,I4835*$Y$6*Dashboard!$C$28/10^3)</f>
        <v>0</v>
      </c>
      <c r="M4835">
        <f>IF(K4835=1,$Y$7*H4835*Dashboard!$C$31*Dashboard!$C$32/(10^6),$Y$5*Dashboard!$C$33/10^3)</f>
        <v>0</v>
      </c>
      <c r="N4835" s="70">
        <f t="shared" si="379"/>
        <v>0</v>
      </c>
      <c r="O4835" s="39">
        <f t="shared" si="382"/>
        <v>0</v>
      </c>
      <c r="P4835" s="70">
        <f t="shared" si="383"/>
        <v>0</v>
      </c>
      <c r="Q4835">
        <f>IF(P4835&gt;Dashboard!$C$9*Dashboard!$C$10,1,0)</f>
        <v>0</v>
      </c>
      <c r="R4835" s="95">
        <f>IF(P4835&gt;Dashboard!$C$9,0,1)</f>
        <v>1</v>
      </c>
      <c r="S4835" s="73" cm="1">
        <f t="array" ref="S4835">_xlfn.IFS(Q4835=0,0,R4835=1,(P4835*10^3)/55,R4835=0,(Dashboard!$C$9*10^3)/55)</f>
        <v>0</v>
      </c>
      <c r="T4835" s="39">
        <f t="shared" si="380"/>
        <v>0</v>
      </c>
      <c r="U4835" s="63">
        <f t="shared" si="381"/>
        <v>0</v>
      </c>
      <c r="AC4835" s="76"/>
      <c r="AD4835" s="76"/>
    </row>
    <row r="4836" spans="2:30" x14ac:dyDescent="0.2">
      <c r="B4836" s="59">
        <v>2014</v>
      </c>
      <c r="C4836">
        <v>7</v>
      </c>
      <c r="D4836">
        <v>21</v>
      </c>
      <c r="E4836">
        <v>7</v>
      </c>
      <c r="F4836" s="114">
        <v>1.88</v>
      </c>
      <c r="G4836" s="114">
        <f>F4836*(Dashboard!$C$21/50)^Dashboard!$C$22</f>
        <v>2.071581617848028</v>
      </c>
      <c r="H4836" s="67">
        <v>21.53</v>
      </c>
      <c r="I4836">
        <f>IF(AND(Dashboard!$C$24&lt;G4836,G4836&lt;Dashboard!$C$25),1,0)</f>
        <v>0</v>
      </c>
      <c r="J4836">
        <f>IF((I4836*$Y$6*(0.5*Dashboard!$C$26*Dashboard!$C$27*(PI()*(Dashboard!$C$23/2)^2)*G4836^3)/10^3)&lt;$Y$6*Dashboard!$C$28,1,0)</f>
        <v>1</v>
      </c>
      <c r="K4836" s="95">
        <f>IF($Y$7*H4836*Dashboard!$C$31*Dashboard!$C$32/(10^3)&lt;Dashboard!$C$33*$Y$5,1,0)</f>
        <v>0</v>
      </c>
      <c r="L4836" s="39">
        <f>IF(J4836=1,I4836*$Y$6*(0.5*Dashboard!$C$26*Dashboard!$C$27*(PI()*(Dashboard!$C$23/2)^2)*G4836^3)/10^6,I4836*$Y$6*Dashboard!$C$28/10^3)</f>
        <v>0</v>
      </c>
      <c r="M4836">
        <f>IF(K4836=1,$Y$7*H4836*Dashboard!$C$31*Dashboard!$C$32/(10^6),$Y$5*Dashboard!$C$33/10^3)</f>
        <v>0</v>
      </c>
      <c r="N4836" s="70">
        <f t="shared" si="379"/>
        <v>0</v>
      </c>
      <c r="O4836" s="39">
        <f t="shared" si="382"/>
        <v>0</v>
      </c>
      <c r="P4836" s="70">
        <f t="shared" si="383"/>
        <v>0</v>
      </c>
      <c r="Q4836">
        <f>IF(P4836&gt;Dashboard!$C$9*Dashboard!$C$10,1,0)</f>
        <v>0</v>
      </c>
      <c r="R4836" s="95">
        <f>IF(P4836&gt;Dashboard!$C$9,0,1)</f>
        <v>1</v>
      </c>
      <c r="S4836" s="73" cm="1">
        <f t="array" ref="S4836">_xlfn.IFS(Q4836=0,0,R4836=1,(P4836*10^3)/55,R4836=0,(Dashboard!$C$9*10^3)/55)</f>
        <v>0</v>
      </c>
      <c r="T4836" s="39">
        <f t="shared" si="380"/>
        <v>0</v>
      </c>
      <c r="U4836" s="63">
        <f t="shared" si="381"/>
        <v>0</v>
      </c>
      <c r="AC4836" s="76"/>
      <c r="AD4836" s="76"/>
    </row>
    <row r="4837" spans="2:30" x14ac:dyDescent="0.2">
      <c r="B4837" s="59">
        <v>2014</v>
      </c>
      <c r="C4837">
        <v>7</v>
      </c>
      <c r="D4837">
        <v>21</v>
      </c>
      <c r="E4837">
        <v>8</v>
      </c>
      <c r="F4837" s="114">
        <v>1.08</v>
      </c>
      <c r="G4837" s="114">
        <f>F4837*(Dashboard!$C$21/50)^Dashboard!$C$22</f>
        <v>1.1900575251467396</v>
      </c>
      <c r="H4837" s="67">
        <v>151.91999999999999</v>
      </c>
      <c r="I4837">
        <f>IF(AND(Dashboard!$C$24&lt;G4837,G4837&lt;Dashboard!$C$25),1,0)</f>
        <v>0</v>
      </c>
      <c r="J4837">
        <f>IF((I4837*$Y$6*(0.5*Dashboard!$C$26*Dashboard!$C$27*(PI()*(Dashboard!$C$23/2)^2)*G4837^3)/10^3)&lt;$Y$6*Dashboard!$C$28,1,0)</f>
        <v>1</v>
      </c>
      <c r="K4837" s="95">
        <f>IF($Y$7*H4837*Dashboard!$C$31*Dashboard!$C$32/(10^3)&lt;Dashboard!$C$33*$Y$5,1,0)</f>
        <v>0</v>
      </c>
      <c r="L4837" s="39">
        <f>IF(J4837=1,I4837*$Y$6*(0.5*Dashboard!$C$26*Dashboard!$C$27*(PI()*(Dashboard!$C$23/2)^2)*G4837^3)/10^6,I4837*$Y$6*Dashboard!$C$28/10^3)</f>
        <v>0</v>
      </c>
      <c r="M4837">
        <f>IF(K4837=1,$Y$7*H4837*Dashboard!$C$31*Dashboard!$C$32/(10^6),$Y$5*Dashboard!$C$33/10^3)</f>
        <v>0</v>
      </c>
      <c r="N4837" s="70">
        <f t="shared" si="379"/>
        <v>0</v>
      </c>
      <c r="O4837" s="39">
        <f t="shared" si="382"/>
        <v>0</v>
      </c>
      <c r="P4837" s="70">
        <f t="shared" si="383"/>
        <v>0</v>
      </c>
      <c r="Q4837">
        <f>IF(P4837&gt;Dashboard!$C$9*Dashboard!$C$10,1,0)</f>
        <v>0</v>
      </c>
      <c r="R4837" s="95">
        <f>IF(P4837&gt;Dashboard!$C$9,0,1)</f>
        <v>1</v>
      </c>
      <c r="S4837" s="73" cm="1">
        <f t="array" ref="S4837">_xlfn.IFS(Q4837=0,0,R4837=1,(P4837*10^3)/55,R4837=0,(Dashboard!$C$9*10^3)/55)</f>
        <v>0</v>
      </c>
      <c r="T4837" s="39">
        <f t="shared" si="380"/>
        <v>0</v>
      </c>
      <c r="U4837" s="63">
        <f t="shared" si="381"/>
        <v>0</v>
      </c>
      <c r="AC4837" s="76"/>
      <c r="AD4837" s="76"/>
    </row>
    <row r="4838" spans="2:30" x14ac:dyDescent="0.2">
      <c r="B4838" s="59">
        <v>2014</v>
      </c>
      <c r="C4838">
        <v>7</v>
      </c>
      <c r="D4838">
        <v>21</v>
      </c>
      <c r="E4838">
        <v>9</v>
      </c>
      <c r="F4838" s="114">
        <v>0.53</v>
      </c>
      <c r="G4838" s="114">
        <f>F4838*(Dashboard!$C$21/50)^Dashboard!$C$22</f>
        <v>0.58400971141460367</v>
      </c>
      <c r="H4838" s="67">
        <v>274.41000000000003</v>
      </c>
      <c r="I4838">
        <f>IF(AND(Dashboard!$C$24&lt;G4838,G4838&lt;Dashboard!$C$25),1,0)</f>
        <v>0</v>
      </c>
      <c r="J4838">
        <f>IF((I4838*$Y$6*(0.5*Dashboard!$C$26*Dashboard!$C$27*(PI()*(Dashboard!$C$23/2)^2)*G4838^3)/10^3)&lt;$Y$6*Dashboard!$C$28,1,0)</f>
        <v>1</v>
      </c>
      <c r="K4838" s="95">
        <f>IF($Y$7*H4838*Dashboard!$C$31*Dashboard!$C$32/(10^3)&lt;Dashboard!$C$33*$Y$5,1,0)</f>
        <v>0</v>
      </c>
      <c r="L4838" s="39">
        <f>IF(J4838=1,I4838*$Y$6*(0.5*Dashboard!$C$26*Dashboard!$C$27*(PI()*(Dashboard!$C$23/2)^2)*G4838^3)/10^6,I4838*$Y$6*Dashboard!$C$28/10^3)</f>
        <v>0</v>
      </c>
      <c r="M4838">
        <f>IF(K4838=1,$Y$7*H4838*Dashboard!$C$31*Dashboard!$C$32/(10^6),$Y$5*Dashboard!$C$33/10^3)</f>
        <v>0</v>
      </c>
      <c r="N4838" s="70">
        <f t="shared" si="379"/>
        <v>0</v>
      </c>
      <c r="O4838" s="39">
        <f t="shared" si="382"/>
        <v>0</v>
      </c>
      <c r="P4838" s="70">
        <f t="shared" si="383"/>
        <v>0</v>
      </c>
      <c r="Q4838">
        <f>IF(P4838&gt;Dashboard!$C$9*Dashboard!$C$10,1,0)</f>
        <v>0</v>
      </c>
      <c r="R4838" s="95">
        <f>IF(P4838&gt;Dashboard!$C$9,0,1)</f>
        <v>1</v>
      </c>
      <c r="S4838" s="73" cm="1">
        <f t="array" ref="S4838">_xlfn.IFS(Q4838=0,0,R4838=1,(P4838*10^3)/55,R4838=0,(Dashboard!$C$9*10^3)/55)</f>
        <v>0</v>
      </c>
      <c r="T4838" s="39">
        <f t="shared" si="380"/>
        <v>0</v>
      </c>
      <c r="U4838" s="63">
        <f t="shared" si="381"/>
        <v>0</v>
      </c>
      <c r="AC4838" s="76"/>
      <c r="AD4838" s="76"/>
    </row>
    <row r="4839" spans="2:30" x14ac:dyDescent="0.2">
      <c r="B4839" s="59">
        <v>2014</v>
      </c>
      <c r="C4839">
        <v>7</v>
      </c>
      <c r="D4839">
        <v>21</v>
      </c>
      <c r="E4839">
        <v>10</v>
      </c>
      <c r="F4839" s="114">
        <v>1.25</v>
      </c>
      <c r="G4839" s="114">
        <f>F4839*(Dashboard!$C$21/50)^Dashboard!$C$22</f>
        <v>1.3773813948457634</v>
      </c>
      <c r="H4839" s="67">
        <v>396.75</v>
      </c>
      <c r="I4839">
        <f>IF(AND(Dashboard!$C$24&lt;G4839,G4839&lt;Dashboard!$C$25),1,0)</f>
        <v>0</v>
      </c>
      <c r="J4839">
        <f>IF((I4839*$Y$6*(0.5*Dashboard!$C$26*Dashboard!$C$27*(PI()*(Dashboard!$C$23/2)^2)*G4839^3)/10^3)&lt;$Y$6*Dashboard!$C$28,1,0)</f>
        <v>1</v>
      </c>
      <c r="K4839" s="95">
        <f>IF($Y$7*H4839*Dashboard!$C$31*Dashboard!$C$32/(10^3)&lt;Dashboard!$C$33*$Y$5,1,0)</f>
        <v>0</v>
      </c>
      <c r="L4839" s="39">
        <f>IF(J4839=1,I4839*$Y$6*(0.5*Dashboard!$C$26*Dashboard!$C$27*(PI()*(Dashboard!$C$23/2)^2)*G4839^3)/10^6,I4839*$Y$6*Dashboard!$C$28/10^3)</f>
        <v>0</v>
      </c>
      <c r="M4839">
        <f>IF(K4839=1,$Y$7*H4839*Dashboard!$C$31*Dashboard!$C$32/(10^6),$Y$5*Dashboard!$C$33/10^3)</f>
        <v>0</v>
      </c>
      <c r="N4839" s="70">
        <f t="shared" si="379"/>
        <v>0</v>
      </c>
      <c r="O4839" s="39">
        <f t="shared" si="382"/>
        <v>0</v>
      </c>
      <c r="P4839" s="70">
        <f t="shared" si="383"/>
        <v>0</v>
      </c>
      <c r="Q4839">
        <f>IF(P4839&gt;Dashboard!$C$9*Dashboard!$C$10,1,0)</f>
        <v>0</v>
      </c>
      <c r="R4839" s="95">
        <f>IF(P4839&gt;Dashboard!$C$9,0,1)</f>
        <v>1</v>
      </c>
      <c r="S4839" s="73" cm="1">
        <f t="array" ref="S4839">_xlfn.IFS(Q4839=0,0,R4839=1,(P4839*10^3)/55,R4839=0,(Dashboard!$C$9*10^3)/55)</f>
        <v>0</v>
      </c>
      <c r="T4839" s="39">
        <f t="shared" si="380"/>
        <v>0</v>
      </c>
      <c r="U4839" s="63">
        <f t="shared" si="381"/>
        <v>0</v>
      </c>
      <c r="AC4839" s="76"/>
      <c r="AD4839" s="76"/>
    </row>
    <row r="4840" spans="2:30" x14ac:dyDescent="0.2">
      <c r="B4840" s="59">
        <v>2014</v>
      </c>
      <c r="C4840">
        <v>7</v>
      </c>
      <c r="D4840">
        <v>21</v>
      </c>
      <c r="E4840">
        <v>11</v>
      </c>
      <c r="F4840" s="114">
        <v>2.52</v>
      </c>
      <c r="G4840" s="114">
        <f>F4840*(Dashboard!$C$21/50)^Dashboard!$C$22</f>
        <v>2.7768008920090588</v>
      </c>
      <c r="H4840" s="67">
        <v>574.95000000000005</v>
      </c>
      <c r="I4840">
        <f>IF(AND(Dashboard!$C$24&lt;G4840,G4840&lt;Dashboard!$C$25),1,0)</f>
        <v>0</v>
      </c>
      <c r="J4840">
        <f>IF((I4840*$Y$6*(0.5*Dashboard!$C$26*Dashboard!$C$27*(PI()*(Dashboard!$C$23/2)^2)*G4840^3)/10^3)&lt;$Y$6*Dashboard!$C$28,1,0)</f>
        <v>1</v>
      </c>
      <c r="K4840" s="95">
        <f>IF($Y$7*H4840*Dashboard!$C$31*Dashboard!$C$32/(10^3)&lt;Dashboard!$C$33*$Y$5,1,0)</f>
        <v>0</v>
      </c>
      <c r="L4840" s="39">
        <f>IF(J4840=1,I4840*$Y$6*(0.5*Dashboard!$C$26*Dashboard!$C$27*(PI()*(Dashboard!$C$23/2)^2)*G4840^3)/10^6,I4840*$Y$6*Dashboard!$C$28/10^3)</f>
        <v>0</v>
      </c>
      <c r="M4840">
        <f>IF(K4840=1,$Y$7*H4840*Dashboard!$C$31*Dashboard!$C$32/(10^6),$Y$5*Dashboard!$C$33/10^3)</f>
        <v>0</v>
      </c>
      <c r="N4840" s="70">
        <f t="shared" si="379"/>
        <v>0</v>
      </c>
      <c r="O4840" s="39">
        <f t="shared" si="382"/>
        <v>0</v>
      </c>
      <c r="P4840" s="70">
        <f t="shared" si="383"/>
        <v>0</v>
      </c>
      <c r="Q4840">
        <f>IF(P4840&gt;Dashboard!$C$9*Dashboard!$C$10,1,0)</f>
        <v>0</v>
      </c>
      <c r="R4840" s="95">
        <f>IF(P4840&gt;Dashboard!$C$9,0,1)</f>
        <v>1</v>
      </c>
      <c r="S4840" s="73" cm="1">
        <f t="array" ref="S4840">_xlfn.IFS(Q4840=0,0,R4840=1,(P4840*10^3)/55,R4840=0,(Dashboard!$C$9*10^3)/55)</f>
        <v>0</v>
      </c>
      <c r="T4840" s="39">
        <f t="shared" si="380"/>
        <v>0</v>
      </c>
      <c r="U4840" s="63">
        <f t="shared" si="381"/>
        <v>0</v>
      </c>
      <c r="AC4840" s="76"/>
      <c r="AD4840" s="76"/>
    </row>
    <row r="4841" spans="2:30" x14ac:dyDescent="0.2">
      <c r="B4841" s="59">
        <v>2014</v>
      </c>
      <c r="C4841">
        <v>7</v>
      </c>
      <c r="D4841">
        <v>21</v>
      </c>
      <c r="E4841">
        <v>12</v>
      </c>
      <c r="F4841" s="114">
        <v>3.94</v>
      </c>
      <c r="G4841" s="114">
        <f>F4841*(Dashboard!$C$21/50)^Dashboard!$C$22</f>
        <v>4.3415061565538462</v>
      </c>
      <c r="H4841" s="67">
        <v>520.52</v>
      </c>
      <c r="I4841">
        <f>IF(AND(Dashboard!$C$24&lt;G4841,G4841&lt;Dashboard!$C$25),1,0)</f>
        <v>1</v>
      </c>
      <c r="J4841">
        <f>IF((I4841*$Y$6*(0.5*Dashboard!$C$26*Dashboard!$C$27*(PI()*(Dashboard!$C$23/2)^2)*G4841^3)/10^3)&lt;$Y$6*Dashboard!$C$28,1,0)</f>
        <v>1</v>
      </c>
      <c r="K4841" s="95">
        <f>IF($Y$7*H4841*Dashboard!$C$31*Dashboard!$C$32/(10^3)&lt;Dashboard!$C$33*$Y$5,1,0)</f>
        <v>0</v>
      </c>
      <c r="L4841" s="39">
        <f>IF(J4841=1,I4841*$Y$6*(0.5*Dashboard!$C$26*Dashboard!$C$27*(PI()*(Dashboard!$C$23/2)^2)*G4841^3)/10^6,I4841*$Y$6*Dashboard!$C$28/10^3)</f>
        <v>4.6957688846525185</v>
      </c>
      <c r="M4841">
        <f>IF(K4841=1,$Y$7*H4841*Dashboard!$C$31*Dashboard!$C$32/(10^6),$Y$5*Dashboard!$C$33/10^3)</f>
        <v>0</v>
      </c>
      <c r="N4841" s="70">
        <f t="shared" si="379"/>
        <v>4.6957688846525185</v>
      </c>
      <c r="O4841" s="39">
        <f t="shared" si="382"/>
        <v>1.8284710861184307E-2</v>
      </c>
      <c r="P4841" s="70">
        <f t="shared" si="383"/>
        <v>4.677484173791334</v>
      </c>
      <c r="Q4841">
        <f>IF(P4841&gt;Dashboard!$C$9*Dashboard!$C$10,1,0)</f>
        <v>0</v>
      </c>
      <c r="R4841" s="95">
        <f>IF(P4841&gt;Dashboard!$C$9,0,1)</f>
        <v>1</v>
      </c>
      <c r="S4841" s="73" cm="1">
        <f t="array" ref="S4841">_xlfn.IFS(Q4841=0,0,R4841=1,(P4841*10^3)/55,R4841=0,(Dashboard!$C$9*10^3)/55)</f>
        <v>0</v>
      </c>
      <c r="T4841" s="39">
        <f t="shared" si="380"/>
        <v>0</v>
      </c>
      <c r="U4841" s="63">
        <f t="shared" si="381"/>
        <v>121.69654192908251</v>
      </c>
      <c r="AC4841" s="76"/>
      <c r="AD4841" s="76"/>
    </row>
    <row r="4842" spans="2:30" x14ac:dyDescent="0.2">
      <c r="B4842" s="59">
        <v>2014</v>
      </c>
      <c r="C4842">
        <v>7</v>
      </c>
      <c r="D4842">
        <v>21</v>
      </c>
      <c r="E4842">
        <v>13</v>
      </c>
      <c r="F4842" s="114">
        <v>5.34</v>
      </c>
      <c r="G4842" s="114">
        <f>F4842*(Dashboard!$C$21/50)^Dashboard!$C$22</f>
        <v>5.8841733187811007</v>
      </c>
      <c r="H4842" s="67">
        <v>419.47</v>
      </c>
      <c r="I4842">
        <f>IF(AND(Dashboard!$C$24&lt;G4842,G4842&lt;Dashboard!$C$25),1,0)</f>
        <v>1</v>
      </c>
      <c r="J4842">
        <f>IF((I4842*$Y$6*(0.5*Dashboard!$C$26*Dashboard!$C$27*(PI()*(Dashboard!$C$23/2)^2)*G4842^3)/10^3)&lt;$Y$6*Dashboard!$C$28,1,0)</f>
        <v>1</v>
      </c>
      <c r="K4842" s="95">
        <f>IF($Y$7*H4842*Dashboard!$C$31*Dashboard!$C$32/(10^3)&lt;Dashboard!$C$33*$Y$5,1,0)</f>
        <v>0</v>
      </c>
      <c r="L4842" s="39">
        <f>IF(J4842=1,I4842*$Y$6*(0.5*Dashboard!$C$26*Dashboard!$C$27*(PI()*(Dashboard!$C$23/2)^2)*G4842^3)/10^6,I4842*$Y$6*Dashboard!$C$28/10^3)</f>
        <v>11.690735083926477</v>
      </c>
      <c r="M4842">
        <f>IF(K4842=1,$Y$7*H4842*Dashboard!$C$31*Dashboard!$C$32/(10^6),$Y$5*Dashboard!$C$33/10^3)</f>
        <v>0</v>
      </c>
      <c r="N4842" s="70">
        <f t="shared" si="379"/>
        <v>11.690735083926477</v>
      </c>
      <c r="O4842" s="39">
        <f t="shared" si="382"/>
        <v>4.5522195835265643E-2</v>
      </c>
      <c r="P4842" s="70">
        <f t="shared" si="383"/>
        <v>11.64521288809121</v>
      </c>
      <c r="Q4842">
        <f>IF(P4842&gt;Dashboard!$C$9*Dashboard!$C$10,1,0)</f>
        <v>1</v>
      </c>
      <c r="R4842" s="95">
        <f>IF(P4842&gt;Dashboard!$C$9,0,1)</f>
        <v>1</v>
      </c>
      <c r="S4842" s="73" cm="1">
        <f t="array" ref="S4842">_xlfn.IFS(Q4842=0,0,R4842=1,(P4842*10^3)/55,R4842=0,(Dashboard!$C$9*10^3)/55)</f>
        <v>211.73114341984018</v>
      </c>
      <c r="T4842" s="39">
        <f t="shared" si="380"/>
        <v>0</v>
      </c>
      <c r="U4842" s="63">
        <f t="shared" si="381"/>
        <v>302.97956889931868</v>
      </c>
      <c r="AC4842" s="76"/>
      <c r="AD4842" s="76"/>
    </row>
    <row r="4843" spans="2:30" x14ac:dyDescent="0.2">
      <c r="B4843" s="59">
        <v>2014</v>
      </c>
      <c r="C4843">
        <v>7</v>
      </c>
      <c r="D4843">
        <v>21</v>
      </c>
      <c r="E4843">
        <v>14</v>
      </c>
      <c r="F4843" s="114">
        <v>6.42</v>
      </c>
      <c r="G4843" s="114">
        <f>F4843*(Dashboard!$C$21/50)^Dashboard!$C$22</f>
        <v>7.0742308439278405</v>
      </c>
      <c r="H4843" s="67">
        <v>462</v>
      </c>
      <c r="I4843">
        <f>IF(AND(Dashboard!$C$24&lt;G4843,G4843&lt;Dashboard!$C$25),1,0)</f>
        <v>1</v>
      </c>
      <c r="J4843">
        <f>IF((I4843*$Y$6*(0.5*Dashboard!$C$26*Dashboard!$C$27*(PI()*(Dashboard!$C$23/2)^2)*G4843^3)/10^3)&lt;$Y$6*Dashboard!$C$28,1,0)</f>
        <v>1</v>
      </c>
      <c r="K4843" s="95">
        <f>IF($Y$7*H4843*Dashboard!$C$31*Dashboard!$C$32/(10^3)&lt;Dashboard!$C$33*$Y$5,1,0)</f>
        <v>0</v>
      </c>
      <c r="L4843" s="39">
        <f>IF(J4843=1,I4843*$Y$6*(0.5*Dashboard!$C$26*Dashboard!$C$27*(PI()*(Dashboard!$C$23/2)^2)*G4843^3)/10^6,I4843*$Y$6*Dashboard!$C$28/10^3)</f>
        <v>20.315294969592347</v>
      </c>
      <c r="M4843">
        <f>IF(K4843=1,$Y$7*H4843*Dashboard!$C$31*Dashboard!$C$32/(10^6),$Y$5*Dashboard!$C$33/10^3)</f>
        <v>0</v>
      </c>
      <c r="N4843" s="70">
        <f t="shared" si="379"/>
        <v>20.315294969592347</v>
      </c>
      <c r="O4843" s="39">
        <f t="shared" si="382"/>
        <v>7.9105105831066821E-2</v>
      </c>
      <c r="P4843" s="70">
        <f t="shared" si="383"/>
        <v>20.236189863761279</v>
      </c>
      <c r="Q4843">
        <f>IF(P4843&gt;Dashboard!$C$9*Dashboard!$C$10,1,0)</f>
        <v>1</v>
      </c>
      <c r="R4843" s="95">
        <f>IF(P4843&gt;Dashboard!$C$9,0,1)</f>
        <v>1</v>
      </c>
      <c r="S4843" s="73" cm="1">
        <f t="array" ref="S4843">_xlfn.IFS(Q4843=0,0,R4843=1,(P4843*10^3)/55,R4843=0,(Dashboard!$C$9*10^3)/55)</f>
        <v>367.93072479565961</v>
      </c>
      <c r="T4843" s="39">
        <f t="shared" si="380"/>
        <v>0</v>
      </c>
      <c r="U4843" s="63">
        <f t="shared" si="381"/>
        <v>526.49549132391371</v>
      </c>
      <c r="AC4843" s="76"/>
      <c r="AD4843" s="76"/>
    </row>
    <row r="4844" spans="2:30" x14ac:dyDescent="0.2">
      <c r="B4844" s="59">
        <v>2014</v>
      </c>
      <c r="C4844">
        <v>7</v>
      </c>
      <c r="D4844">
        <v>21</v>
      </c>
      <c r="E4844">
        <v>15</v>
      </c>
      <c r="F4844" s="114">
        <v>7.09</v>
      </c>
      <c r="G4844" s="114">
        <f>F4844*(Dashboard!$C$21/50)^Dashboard!$C$22</f>
        <v>7.8125072715651696</v>
      </c>
      <c r="H4844" s="67">
        <v>349.76</v>
      </c>
      <c r="I4844">
        <f>IF(AND(Dashboard!$C$24&lt;G4844,G4844&lt;Dashboard!$C$25),1,0)</f>
        <v>1</v>
      </c>
      <c r="J4844">
        <f>IF((I4844*$Y$6*(0.5*Dashboard!$C$26*Dashboard!$C$27*(PI()*(Dashboard!$C$23/2)^2)*G4844^3)/10^3)&lt;$Y$6*Dashboard!$C$28,1,0)</f>
        <v>1</v>
      </c>
      <c r="K4844" s="95">
        <f>IF($Y$7*H4844*Dashboard!$C$31*Dashboard!$C$32/(10^3)&lt;Dashboard!$C$33*$Y$5,1,0)</f>
        <v>0</v>
      </c>
      <c r="L4844" s="39">
        <f>IF(J4844=1,I4844*$Y$6*(0.5*Dashboard!$C$26*Dashboard!$C$27*(PI()*(Dashboard!$C$23/2)^2)*G4844^3)/10^6,I4844*$Y$6*Dashboard!$C$28/10^3)</f>
        <v>27.362561697162501</v>
      </c>
      <c r="M4844">
        <f>IF(K4844=1,$Y$7*H4844*Dashboard!$C$31*Dashboard!$C$32/(10^6),$Y$5*Dashboard!$C$33/10^3)</f>
        <v>0</v>
      </c>
      <c r="N4844" s="70">
        <f t="shared" si="379"/>
        <v>27.362561697162501</v>
      </c>
      <c r="O4844" s="39">
        <f t="shared" si="382"/>
        <v>0.1065462422329066</v>
      </c>
      <c r="P4844" s="70">
        <f t="shared" si="383"/>
        <v>27.256015454929596</v>
      </c>
      <c r="Q4844">
        <f>IF(P4844&gt;Dashboard!$C$9*Dashboard!$C$10,1,0)</f>
        <v>1</v>
      </c>
      <c r="R4844" s="95">
        <f>IF(P4844&gt;Dashboard!$C$9,0,1)</f>
        <v>1</v>
      </c>
      <c r="S4844" s="73" cm="1">
        <f t="array" ref="S4844">_xlfn.IFS(Q4844=0,0,R4844=1,(P4844*10^3)/55,R4844=0,(Dashboard!$C$9*10^3)/55)</f>
        <v>495.56391736235628</v>
      </c>
      <c r="T4844" s="39">
        <f t="shared" si="380"/>
        <v>0</v>
      </c>
      <c r="U4844" s="63">
        <f t="shared" si="381"/>
        <v>709.13394987331333</v>
      </c>
      <c r="AC4844" s="76"/>
      <c r="AD4844" s="76"/>
    </row>
    <row r="4845" spans="2:30" x14ac:dyDescent="0.2">
      <c r="B4845" s="59">
        <v>2014</v>
      </c>
      <c r="C4845">
        <v>7</v>
      </c>
      <c r="D4845">
        <v>21</v>
      </c>
      <c r="E4845">
        <v>16</v>
      </c>
      <c r="F4845" s="114">
        <v>7.52</v>
      </c>
      <c r="G4845" s="114">
        <f>F4845*(Dashboard!$C$21/50)^Dashboard!$C$22</f>
        <v>8.2863264713921119</v>
      </c>
      <c r="H4845" s="67">
        <v>171.75</v>
      </c>
      <c r="I4845">
        <f>IF(AND(Dashboard!$C$24&lt;G4845,G4845&lt;Dashboard!$C$25),1,0)</f>
        <v>1</v>
      </c>
      <c r="J4845">
        <f>IF((I4845*$Y$6*(0.5*Dashboard!$C$26*Dashboard!$C$27*(PI()*(Dashboard!$C$23/2)^2)*G4845^3)/10^3)&lt;$Y$6*Dashboard!$C$28,1,0)</f>
        <v>1</v>
      </c>
      <c r="K4845" s="95">
        <f>IF($Y$7*H4845*Dashboard!$C$31*Dashboard!$C$32/(10^3)&lt;Dashboard!$C$33*$Y$5,1,0)</f>
        <v>0</v>
      </c>
      <c r="L4845" s="39">
        <f>IF(J4845=1,I4845*$Y$6*(0.5*Dashboard!$C$26*Dashboard!$C$27*(PI()*(Dashboard!$C$23/2)^2)*G4845^3)/10^6,I4845*$Y$6*Dashboard!$C$28/10^3)</f>
        <v>32.649126760796953</v>
      </c>
      <c r="M4845">
        <f>IF(K4845=1,$Y$7*H4845*Dashboard!$C$31*Dashboard!$C$32/(10^6),$Y$5*Dashboard!$C$33/10^3)</f>
        <v>0</v>
      </c>
      <c r="N4845" s="70">
        <f t="shared" si="379"/>
        <v>32.649126760796953</v>
      </c>
      <c r="O4845" s="39">
        <f t="shared" si="382"/>
        <v>0.12713143626861079</v>
      </c>
      <c r="P4845" s="70">
        <f t="shared" si="383"/>
        <v>32.521995324528341</v>
      </c>
      <c r="Q4845">
        <f>IF(P4845&gt;Dashboard!$C$9*Dashboard!$C$10,1,0)</f>
        <v>1</v>
      </c>
      <c r="R4845" s="95">
        <f>IF(P4845&gt;Dashboard!$C$9,0,1)</f>
        <v>1</v>
      </c>
      <c r="S4845" s="73" cm="1">
        <f t="array" ref="S4845">_xlfn.IFS(Q4845=0,0,R4845=1,(P4845*10^3)/55,R4845=0,(Dashboard!$C$9*10^3)/55)</f>
        <v>591.30900590051522</v>
      </c>
      <c r="T4845" s="39">
        <f t="shared" si="380"/>
        <v>0</v>
      </c>
      <c r="U4845" s="63">
        <f t="shared" si="381"/>
        <v>846.14169082711896</v>
      </c>
      <c r="AC4845" s="76"/>
      <c r="AD4845" s="76"/>
    </row>
    <row r="4846" spans="2:30" x14ac:dyDescent="0.2">
      <c r="B4846" s="59">
        <v>2014</v>
      </c>
      <c r="C4846">
        <v>7</v>
      </c>
      <c r="D4846">
        <v>21</v>
      </c>
      <c r="E4846">
        <v>17</v>
      </c>
      <c r="F4846" s="114">
        <v>7.85</v>
      </c>
      <c r="G4846" s="114">
        <f>F4846*(Dashboard!$C$21/50)^Dashboard!$C$22</f>
        <v>8.6499551596313928</v>
      </c>
      <c r="H4846" s="67">
        <v>37.71</v>
      </c>
      <c r="I4846">
        <f>IF(AND(Dashboard!$C$24&lt;G4846,G4846&lt;Dashboard!$C$25),1,0)</f>
        <v>1</v>
      </c>
      <c r="J4846">
        <f>IF((I4846*$Y$6*(0.5*Dashboard!$C$26*Dashboard!$C$27*(PI()*(Dashboard!$C$23/2)^2)*G4846^3)/10^3)&lt;$Y$6*Dashboard!$C$28,1,0)</f>
        <v>1</v>
      </c>
      <c r="K4846" s="95">
        <f>IF($Y$7*H4846*Dashboard!$C$31*Dashboard!$C$32/(10^3)&lt;Dashboard!$C$33*$Y$5,1,0)</f>
        <v>0</v>
      </c>
      <c r="L4846" s="39">
        <f>IF(J4846=1,I4846*$Y$6*(0.5*Dashboard!$C$26*Dashboard!$C$27*(PI()*(Dashboard!$C$23/2)^2)*G4846^3)/10^6,I4846*$Y$6*Dashboard!$C$28/10^3)</f>
        <v>37.138727437526974</v>
      </c>
      <c r="M4846">
        <f>IF(K4846=1,$Y$7*H4846*Dashboard!$C$31*Dashboard!$C$32/(10^6),$Y$5*Dashboard!$C$33/10^3)</f>
        <v>0</v>
      </c>
      <c r="N4846" s="70">
        <f t="shared" si="379"/>
        <v>37.138727437526974</v>
      </c>
      <c r="O4846" s="39">
        <f t="shared" si="382"/>
        <v>0.14461335504968395</v>
      </c>
      <c r="P4846" s="70">
        <f t="shared" si="383"/>
        <v>36.994114082477289</v>
      </c>
      <c r="Q4846">
        <f>IF(P4846&gt;Dashboard!$C$9*Dashboard!$C$10,1,0)</f>
        <v>1</v>
      </c>
      <c r="R4846" s="95">
        <f>IF(P4846&gt;Dashboard!$C$9,0,1)</f>
        <v>1</v>
      </c>
      <c r="S4846" s="73" cm="1">
        <f t="array" ref="S4846">_xlfn.IFS(Q4846=0,0,R4846=1,(P4846*10^3)/55,R4846=0,(Dashboard!$C$9*10^3)/55)</f>
        <v>672.62025604504163</v>
      </c>
      <c r="T4846" s="39">
        <f t="shared" si="380"/>
        <v>0</v>
      </c>
      <c r="U4846" s="63">
        <f t="shared" si="381"/>
        <v>962.49513377152039</v>
      </c>
      <c r="AC4846" s="76"/>
      <c r="AD4846" s="76"/>
    </row>
    <row r="4847" spans="2:30" x14ac:dyDescent="0.2">
      <c r="B4847" s="59">
        <v>2014</v>
      </c>
      <c r="C4847">
        <v>7</v>
      </c>
      <c r="D4847">
        <v>21</v>
      </c>
      <c r="E4847">
        <v>18</v>
      </c>
      <c r="F4847" s="114">
        <v>8.14</v>
      </c>
      <c r="G4847" s="114">
        <f>F4847*(Dashboard!$C$21/50)^Dashboard!$C$22</f>
        <v>8.9695076432356107</v>
      </c>
      <c r="H4847" s="67">
        <v>0</v>
      </c>
      <c r="I4847">
        <f>IF(AND(Dashboard!$C$24&lt;G4847,G4847&lt;Dashboard!$C$25),1,0)</f>
        <v>1</v>
      </c>
      <c r="J4847">
        <f>IF((I4847*$Y$6*(0.5*Dashboard!$C$26*Dashboard!$C$27*(PI()*(Dashboard!$C$23/2)^2)*G4847^3)/10^3)&lt;$Y$6*Dashboard!$C$28,1,0)</f>
        <v>1</v>
      </c>
      <c r="K4847" s="95">
        <f>IF($Y$7*H4847*Dashboard!$C$31*Dashboard!$C$32/(10^3)&lt;Dashboard!$C$33*$Y$5,1,0)</f>
        <v>0</v>
      </c>
      <c r="L4847" s="39">
        <f>IF(J4847=1,I4847*$Y$6*(0.5*Dashboard!$C$26*Dashboard!$C$27*(PI()*(Dashboard!$C$23/2)^2)*G4847^3)/10^6,I4847*$Y$6*Dashboard!$C$28/10^3)</f>
        <v>41.408668214008479</v>
      </c>
      <c r="M4847">
        <f>IF(K4847=1,$Y$7*H4847*Dashboard!$C$31*Dashboard!$C$32/(10^6),$Y$5*Dashboard!$C$33/10^3)</f>
        <v>0</v>
      </c>
      <c r="N4847" s="70">
        <f t="shared" si="379"/>
        <v>41.408668214008479</v>
      </c>
      <c r="O4847" s="39">
        <f t="shared" si="382"/>
        <v>0.1612399468624798</v>
      </c>
      <c r="P4847" s="70">
        <f t="shared" si="383"/>
        <v>41.247428267145999</v>
      </c>
      <c r="Q4847">
        <f>IF(P4847&gt;Dashboard!$C$9*Dashboard!$C$10,1,0)</f>
        <v>1</v>
      </c>
      <c r="R4847" s="95">
        <f>IF(P4847&gt;Dashboard!$C$9,0,1)</f>
        <v>1</v>
      </c>
      <c r="S4847" s="73" cm="1">
        <f t="array" ref="S4847">_xlfn.IFS(Q4847=0,0,R4847=1,(P4847*10^3)/55,R4847=0,(Dashboard!$C$9*10^3)/55)</f>
        <v>749.95324122083639</v>
      </c>
      <c r="T4847" s="39">
        <f t="shared" si="380"/>
        <v>0</v>
      </c>
      <c r="U4847" s="63">
        <f t="shared" si="381"/>
        <v>1073.155824172648</v>
      </c>
      <c r="AC4847" s="76"/>
      <c r="AD4847" s="76"/>
    </row>
    <row r="4848" spans="2:30" x14ac:dyDescent="0.2">
      <c r="B4848" s="59">
        <v>2014</v>
      </c>
      <c r="C4848">
        <v>7</v>
      </c>
      <c r="D4848">
        <v>21</v>
      </c>
      <c r="E4848">
        <v>19</v>
      </c>
      <c r="F4848" s="114">
        <v>8.16</v>
      </c>
      <c r="G4848" s="114">
        <f>F4848*(Dashboard!$C$21/50)^Dashboard!$C$22</f>
        <v>8.9915457455531431</v>
      </c>
      <c r="H4848" s="67">
        <v>0</v>
      </c>
      <c r="I4848">
        <f>IF(AND(Dashboard!$C$24&lt;G4848,G4848&lt;Dashboard!$C$25),1,0)</f>
        <v>1</v>
      </c>
      <c r="J4848">
        <f>IF((I4848*$Y$6*(0.5*Dashboard!$C$26*Dashboard!$C$27*(PI()*(Dashboard!$C$23/2)^2)*G4848^3)/10^3)&lt;$Y$6*Dashboard!$C$28,1,0)</f>
        <v>1</v>
      </c>
      <c r="K4848" s="95">
        <f>IF($Y$7*H4848*Dashboard!$C$31*Dashboard!$C$32/(10^3)&lt;Dashboard!$C$33*$Y$5,1,0)</f>
        <v>0</v>
      </c>
      <c r="L4848" s="39">
        <f>IF(J4848=1,I4848*$Y$6*(0.5*Dashboard!$C$26*Dashboard!$C$27*(PI()*(Dashboard!$C$23/2)^2)*G4848^3)/10^6,I4848*$Y$6*Dashboard!$C$28/10^3)</f>
        <v>41.714642361966789</v>
      </c>
      <c r="M4848">
        <f>IF(K4848=1,$Y$7*H4848*Dashboard!$C$31*Dashboard!$C$32/(10^6),$Y$5*Dashboard!$C$33/10^3)</f>
        <v>0</v>
      </c>
      <c r="N4848" s="70">
        <f t="shared" si="379"/>
        <v>41.714642361966789</v>
      </c>
      <c r="O4848" s="39">
        <f t="shared" si="382"/>
        <v>0.16243137024038501</v>
      </c>
      <c r="P4848" s="70">
        <f t="shared" si="383"/>
        <v>41.552210991726405</v>
      </c>
      <c r="Q4848">
        <f>IF(P4848&gt;Dashboard!$C$9*Dashboard!$C$10,1,0)</f>
        <v>1</v>
      </c>
      <c r="R4848" s="95">
        <f>IF(P4848&gt;Dashboard!$C$9,0,1)</f>
        <v>1</v>
      </c>
      <c r="S4848" s="73" cm="1">
        <f t="array" ref="S4848">_xlfn.IFS(Q4848=0,0,R4848=1,(P4848*10^3)/55,R4848=0,(Dashboard!$C$9*10^3)/55)</f>
        <v>755.49474530411646</v>
      </c>
      <c r="T4848" s="39">
        <f t="shared" si="380"/>
        <v>0</v>
      </c>
      <c r="U4848" s="63">
        <f t="shared" si="381"/>
        <v>1081.0855150583993</v>
      </c>
      <c r="AC4848" s="76"/>
      <c r="AD4848" s="76"/>
    </row>
    <row r="4849" spans="2:30" x14ac:dyDescent="0.2">
      <c r="B4849" s="59">
        <v>2014</v>
      </c>
      <c r="C4849">
        <v>7</v>
      </c>
      <c r="D4849">
        <v>21</v>
      </c>
      <c r="E4849">
        <v>20</v>
      </c>
      <c r="F4849" s="114">
        <v>8.0500000000000007</v>
      </c>
      <c r="G4849" s="114">
        <f>F4849*(Dashboard!$C$21/50)^Dashboard!$C$22</f>
        <v>8.8703361828067173</v>
      </c>
      <c r="H4849" s="67">
        <v>0</v>
      </c>
      <c r="I4849">
        <f>IF(AND(Dashboard!$C$24&lt;G4849,G4849&lt;Dashboard!$C$25),1,0)</f>
        <v>1</v>
      </c>
      <c r="J4849">
        <f>IF((I4849*$Y$6*(0.5*Dashboard!$C$26*Dashboard!$C$27*(PI()*(Dashboard!$C$23/2)^2)*G4849^3)/10^3)&lt;$Y$6*Dashboard!$C$28,1,0)</f>
        <v>1</v>
      </c>
      <c r="K4849" s="95">
        <f>IF($Y$7*H4849*Dashboard!$C$31*Dashboard!$C$32/(10^3)&lt;Dashboard!$C$33*$Y$5,1,0)</f>
        <v>0</v>
      </c>
      <c r="L4849" s="39">
        <f>IF(J4849=1,I4849*$Y$6*(0.5*Dashboard!$C$26*Dashboard!$C$27*(PI()*(Dashboard!$C$23/2)^2)*G4849^3)/10^6,I4849*$Y$6*Dashboard!$C$28/10^3)</f>
        <v>40.050292237850016</v>
      </c>
      <c r="M4849">
        <f>IF(K4849=1,$Y$7*H4849*Dashboard!$C$31*Dashboard!$C$32/(10^6),$Y$5*Dashboard!$C$33/10^3)</f>
        <v>0</v>
      </c>
      <c r="N4849" s="70">
        <f t="shared" si="379"/>
        <v>40.050292237850016</v>
      </c>
      <c r="O4849" s="39">
        <f t="shared" si="382"/>
        <v>0.15595060818867615</v>
      </c>
      <c r="P4849" s="70">
        <f t="shared" si="383"/>
        <v>39.894341629661341</v>
      </c>
      <c r="Q4849">
        <f>IF(P4849&gt;Dashboard!$C$9*Dashboard!$C$10,1,0)</f>
        <v>1</v>
      </c>
      <c r="R4849" s="95">
        <f>IF(P4849&gt;Dashboard!$C$9,0,1)</f>
        <v>1</v>
      </c>
      <c r="S4849" s="73" cm="1">
        <f t="array" ref="S4849">_xlfn.IFS(Q4849=0,0,R4849=1,(P4849*10^3)/55,R4849=0,(Dashboard!$C$9*10^3)/55)</f>
        <v>725.35166599384263</v>
      </c>
      <c r="T4849" s="39">
        <f t="shared" si="380"/>
        <v>0</v>
      </c>
      <c r="U4849" s="63">
        <f t="shared" si="381"/>
        <v>1037.9518643955134</v>
      </c>
      <c r="AC4849" s="76"/>
      <c r="AD4849" s="76"/>
    </row>
    <row r="4850" spans="2:30" x14ac:dyDescent="0.2">
      <c r="B4850" s="59">
        <v>2014</v>
      </c>
      <c r="C4850">
        <v>7</v>
      </c>
      <c r="D4850">
        <v>21</v>
      </c>
      <c r="E4850">
        <v>21</v>
      </c>
      <c r="F4850" s="114">
        <v>7.97</v>
      </c>
      <c r="G4850" s="114">
        <f>F4850*(Dashboard!$C$21/50)^Dashboard!$C$22</f>
        <v>8.7821837735365875</v>
      </c>
      <c r="H4850" s="67">
        <v>0</v>
      </c>
      <c r="I4850">
        <f>IF(AND(Dashboard!$C$24&lt;G4850,G4850&lt;Dashboard!$C$25),1,0)</f>
        <v>1</v>
      </c>
      <c r="J4850">
        <f>IF((I4850*$Y$6*(0.5*Dashboard!$C$26*Dashboard!$C$27*(PI()*(Dashboard!$C$23/2)^2)*G4850^3)/10^3)&lt;$Y$6*Dashboard!$C$28,1,0)</f>
        <v>1</v>
      </c>
      <c r="K4850" s="95">
        <f>IF($Y$7*H4850*Dashboard!$C$31*Dashboard!$C$32/(10^3)&lt;Dashboard!$C$33*$Y$5,1,0)</f>
        <v>0</v>
      </c>
      <c r="L4850" s="39">
        <f>IF(J4850=1,I4850*$Y$6*(0.5*Dashboard!$C$26*Dashboard!$C$27*(PI()*(Dashboard!$C$23/2)^2)*G4850^3)/10^6,I4850*$Y$6*Dashboard!$C$28/10^3)</f>
        <v>38.86807324489989</v>
      </c>
      <c r="M4850">
        <f>IF(K4850=1,$Y$7*H4850*Dashboard!$C$31*Dashboard!$C$32/(10^6),$Y$5*Dashboard!$C$33/10^3)</f>
        <v>0</v>
      </c>
      <c r="N4850" s="70">
        <f t="shared" si="379"/>
        <v>38.86807324489989</v>
      </c>
      <c r="O4850" s="39">
        <f t="shared" si="382"/>
        <v>0.15134720180482614</v>
      </c>
      <c r="P4850" s="70">
        <f t="shared" si="383"/>
        <v>38.716726043095065</v>
      </c>
      <c r="Q4850">
        <f>IF(P4850&gt;Dashboard!$C$9*Dashboard!$C$10,1,0)</f>
        <v>1</v>
      </c>
      <c r="R4850" s="95">
        <f>IF(P4850&gt;Dashboard!$C$9,0,1)</f>
        <v>1</v>
      </c>
      <c r="S4850" s="73" cm="1">
        <f t="array" ref="S4850">_xlfn.IFS(Q4850=0,0,R4850=1,(P4850*10^3)/55,R4850=0,(Dashboard!$C$9*10^3)/55)</f>
        <v>703.94047351081929</v>
      </c>
      <c r="T4850" s="39">
        <f t="shared" si="380"/>
        <v>0</v>
      </c>
      <c r="U4850" s="63">
        <f t="shared" si="381"/>
        <v>1007.3132263409153</v>
      </c>
      <c r="AC4850" s="76"/>
      <c r="AD4850" s="76"/>
    </row>
    <row r="4851" spans="2:30" x14ac:dyDescent="0.2">
      <c r="B4851" s="59">
        <v>2014</v>
      </c>
      <c r="C4851">
        <v>7</v>
      </c>
      <c r="D4851">
        <v>21</v>
      </c>
      <c r="E4851">
        <v>22</v>
      </c>
      <c r="F4851" s="114">
        <v>8.01</v>
      </c>
      <c r="G4851" s="114">
        <f>F4851*(Dashboard!$C$21/50)^Dashboard!$C$22</f>
        <v>8.8262599781716506</v>
      </c>
      <c r="H4851" s="67">
        <v>0</v>
      </c>
      <c r="I4851">
        <f>IF(AND(Dashboard!$C$24&lt;G4851,G4851&lt;Dashboard!$C$25),1,0)</f>
        <v>1</v>
      </c>
      <c r="J4851">
        <f>IF((I4851*$Y$6*(0.5*Dashboard!$C$26*Dashboard!$C$27*(PI()*(Dashboard!$C$23/2)^2)*G4851^3)/10^3)&lt;$Y$6*Dashboard!$C$28,1,0)</f>
        <v>1</v>
      </c>
      <c r="K4851" s="95">
        <f>IF($Y$7*H4851*Dashboard!$C$31*Dashboard!$C$32/(10^3)&lt;Dashboard!$C$33*$Y$5,1,0)</f>
        <v>0</v>
      </c>
      <c r="L4851" s="39">
        <f>IF(J4851=1,I4851*$Y$6*(0.5*Dashboard!$C$26*Dashboard!$C$27*(PI()*(Dashboard!$C$23/2)^2)*G4851^3)/10^6,I4851*$Y$6*Dashboard!$C$28/10^3)</f>
        <v>39.456230908251854</v>
      </c>
      <c r="M4851">
        <f>IF(K4851=1,$Y$7*H4851*Dashboard!$C$31*Dashboard!$C$32/(10^6),$Y$5*Dashboard!$C$33/10^3)</f>
        <v>0</v>
      </c>
      <c r="N4851" s="70">
        <f t="shared" si="379"/>
        <v>39.456230908251854</v>
      </c>
      <c r="O4851" s="39">
        <f t="shared" si="382"/>
        <v>0.15363741094402153</v>
      </c>
      <c r="P4851" s="70">
        <f t="shared" si="383"/>
        <v>39.302593497307832</v>
      </c>
      <c r="Q4851">
        <f>IF(P4851&gt;Dashboard!$C$9*Dashboard!$C$10,1,0)</f>
        <v>1</v>
      </c>
      <c r="R4851" s="95">
        <f>IF(P4851&gt;Dashboard!$C$9,0,1)</f>
        <v>1</v>
      </c>
      <c r="S4851" s="73" cm="1">
        <f t="array" ref="S4851">_xlfn.IFS(Q4851=0,0,R4851=1,(P4851*10^3)/55,R4851=0,(Dashboard!$C$9*10^3)/55)</f>
        <v>714.5926090419606</v>
      </c>
      <c r="T4851" s="39">
        <f t="shared" si="380"/>
        <v>0</v>
      </c>
      <c r="U4851" s="63">
        <f t="shared" si="381"/>
        <v>1022.5560450352003</v>
      </c>
      <c r="AC4851" s="76"/>
      <c r="AD4851" s="76"/>
    </row>
    <row r="4852" spans="2:30" x14ac:dyDescent="0.2">
      <c r="B4852" s="59">
        <v>2014</v>
      </c>
      <c r="C4852">
        <v>7</v>
      </c>
      <c r="D4852">
        <v>21</v>
      </c>
      <c r="E4852">
        <v>23</v>
      </c>
      <c r="F4852" s="114">
        <v>8.32</v>
      </c>
      <c r="G4852" s="114">
        <f>F4852*(Dashboard!$C$21/50)^Dashboard!$C$22</f>
        <v>9.1678505640934009</v>
      </c>
      <c r="H4852" s="67">
        <v>0</v>
      </c>
      <c r="I4852">
        <f>IF(AND(Dashboard!$C$24&lt;G4852,G4852&lt;Dashboard!$C$25),1,0)</f>
        <v>1</v>
      </c>
      <c r="J4852">
        <f>IF((I4852*$Y$6*(0.5*Dashboard!$C$26*Dashboard!$C$27*(PI()*(Dashboard!$C$23/2)^2)*G4852^3)/10^3)&lt;$Y$6*Dashboard!$C$28,1,0)</f>
        <v>1</v>
      </c>
      <c r="K4852" s="95">
        <f>IF($Y$7*H4852*Dashboard!$C$31*Dashboard!$C$32/(10^3)&lt;Dashboard!$C$33*$Y$5,1,0)</f>
        <v>0</v>
      </c>
      <c r="L4852" s="39">
        <f>IF(J4852=1,I4852*$Y$6*(0.5*Dashboard!$C$26*Dashboard!$C$27*(PI()*(Dashboard!$C$23/2)^2)*G4852^3)/10^6,I4852*$Y$6*Dashboard!$C$28/10^3)</f>
        <v>44.216873097311201</v>
      </c>
      <c r="M4852">
        <f>IF(K4852=1,$Y$7*H4852*Dashboard!$C$31*Dashboard!$C$32/(10^6),$Y$5*Dashboard!$C$33/10^3)</f>
        <v>0</v>
      </c>
      <c r="N4852" s="70">
        <f t="shared" si="379"/>
        <v>44.216873097311201</v>
      </c>
      <c r="O4852" s="39">
        <f t="shared" si="382"/>
        <v>0.1721747299813802</v>
      </c>
      <c r="P4852" s="70">
        <f t="shared" si="383"/>
        <v>44.044698367329822</v>
      </c>
      <c r="Q4852">
        <f>IF(P4852&gt;Dashboard!$C$9*Dashboard!$C$10,1,0)</f>
        <v>1</v>
      </c>
      <c r="R4852" s="95">
        <f>IF(P4852&gt;Dashboard!$C$9,0,1)</f>
        <v>1</v>
      </c>
      <c r="S4852" s="73" cm="1">
        <f t="array" ref="S4852">_xlfn.IFS(Q4852=0,0,R4852=1,(P4852*10^3)/55,R4852=0,(Dashboard!$C$9*10^3)/55)</f>
        <v>800.81269758781502</v>
      </c>
      <c r="T4852" s="39">
        <f t="shared" si="380"/>
        <v>0</v>
      </c>
      <c r="U4852" s="63">
        <f t="shared" si="381"/>
        <v>1145.9338572745887</v>
      </c>
      <c r="AC4852" s="76"/>
      <c r="AD4852" s="76"/>
    </row>
    <row r="4853" spans="2:30" x14ac:dyDescent="0.2">
      <c r="B4853" s="59">
        <v>2014</v>
      </c>
      <c r="C4853">
        <v>7</v>
      </c>
      <c r="D4853">
        <v>22</v>
      </c>
      <c r="E4853">
        <v>0</v>
      </c>
      <c r="F4853" s="114">
        <v>8.7200000000000006</v>
      </c>
      <c r="G4853" s="114">
        <f>F4853*(Dashboard!$C$21/50)^Dashboard!$C$22</f>
        <v>9.6086126104440464</v>
      </c>
      <c r="H4853" s="67">
        <v>0</v>
      </c>
      <c r="I4853">
        <f>IF(AND(Dashboard!$C$24&lt;G4853,G4853&lt;Dashboard!$C$25),1,0)</f>
        <v>1</v>
      </c>
      <c r="J4853">
        <f>IF((I4853*$Y$6*(0.5*Dashboard!$C$26*Dashboard!$C$27*(PI()*(Dashboard!$C$23/2)^2)*G4853^3)/10^3)&lt;$Y$6*Dashboard!$C$28,1,0)</f>
        <v>0</v>
      </c>
      <c r="K4853" s="95">
        <f>IF($Y$7*H4853*Dashboard!$C$31*Dashboard!$C$32/(10^3)&lt;Dashboard!$C$33*$Y$5,1,0)</f>
        <v>0</v>
      </c>
      <c r="L4853" s="39">
        <f>IF(J4853=1,I4853*$Y$6*(0.5*Dashboard!$C$26*Dashboard!$C$27*(PI()*(Dashboard!$C$23/2)^2)*G4853^3)/10^6,I4853*$Y$6*Dashboard!$C$28/10^3)</f>
        <v>48.24</v>
      </c>
      <c r="M4853">
        <f>IF(K4853=1,$Y$7*H4853*Dashboard!$C$31*Dashboard!$C$32/(10^6),$Y$5*Dashboard!$C$33/10^3)</f>
        <v>0</v>
      </c>
      <c r="N4853" s="70">
        <f t="shared" si="379"/>
        <v>48.24</v>
      </c>
      <c r="O4853" s="39">
        <f t="shared" si="382"/>
        <v>0.18784026079869601</v>
      </c>
      <c r="P4853" s="70">
        <f t="shared" si="383"/>
        <v>48.052159739201308</v>
      </c>
      <c r="Q4853">
        <f>IF(P4853&gt;Dashboard!$C$9*Dashboard!$C$10,1,0)</f>
        <v>1</v>
      </c>
      <c r="R4853" s="95">
        <f>IF(P4853&gt;Dashboard!$C$9,0,1)</f>
        <v>1</v>
      </c>
      <c r="S4853" s="73" cm="1">
        <f t="array" ref="S4853">_xlfn.IFS(Q4853=0,0,R4853=1,(P4853*10^3)/55,R4853=0,(Dashboard!$C$9*10^3)/55)</f>
        <v>873.67563162184194</v>
      </c>
      <c r="T4853" s="39">
        <f t="shared" si="380"/>
        <v>0</v>
      </c>
      <c r="U4853" s="63">
        <f t="shared" si="381"/>
        <v>1250.1980669973627</v>
      </c>
      <c r="AC4853" s="76"/>
      <c r="AD4853" s="76"/>
    </row>
    <row r="4854" spans="2:30" x14ac:dyDescent="0.2">
      <c r="B4854" s="59">
        <v>2014</v>
      </c>
      <c r="C4854">
        <v>7</v>
      </c>
      <c r="D4854">
        <v>22</v>
      </c>
      <c r="E4854">
        <v>1</v>
      </c>
      <c r="F4854" s="114">
        <v>9.11</v>
      </c>
      <c r="G4854" s="114">
        <f>F4854*(Dashboard!$C$21/50)^Dashboard!$C$22</f>
        <v>10.038355605635923</v>
      </c>
      <c r="H4854" s="67">
        <v>0</v>
      </c>
      <c r="I4854">
        <f>IF(AND(Dashboard!$C$24&lt;G4854,G4854&lt;Dashboard!$C$25),1,0)</f>
        <v>1</v>
      </c>
      <c r="J4854">
        <f>IF((I4854*$Y$6*(0.5*Dashboard!$C$26*Dashboard!$C$27*(PI()*(Dashboard!$C$23/2)^2)*G4854^3)/10^3)&lt;$Y$6*Dashboard!$C$28,1,0)</f>
        <v>0</v>
      </c>
      <c r="K4854" s="95">
        <f>IF($Y$7*H4854*Dashboard!$C$31*Dashboard!$C$32/(10^3)&lt;Dashboard!$C$33*$Y$5,1,0)</f>
        <v>0</v>
      </c>
      <c r="L4854" s="39">
        <f>IF(J4854=1,I4854*$Y$6*(0.5*Dashboard!$C$26*Dashboard!$C$27*(PI()*(Dashboard!$C$23/2)^2)*G4854^3)/10^6,I4854*$Y$6*Dashboard!$C$28/10^3)</f>
        <v>48.24</v>
      </c>
      <c r="M4854">
        <f>IF(K4854=1,$Y$7*H4854*Dashboard!$C$31*Dashboard!$C$32/(10^6),$Y$5*Dashboard!$C$33/10^3)</f>
        <v>0</v>
      </c>
      <c r="N4854" s="70">
        <f t="shared" si="379"/>
        <v>48.24</v>
      </c>
      <c r="O4854" s="39">
        <f t="shared" si="382"/>
        <v>0.18784026079869601</v>
      </c>
      <c r="P4854" s="70">
        <f t="shared" si="383"/>
        <v>48.052159739201308</v>
      </c>
      <c r="Q4854">
        <f>IF(P4854&gt;Dashboard!$C$9*Dashboard!$C$10,1,0)</f>
        <v>1</v>
      </c>
      <c r="R4854" s="95">
        <f>IF(P4854&gt;Dashboard!$C$9,0,1)</f>
        <v>1</v>
      </c>
      <c r="S4854" s="73" cm="1">
        <f t="array" ref="S4854">_xlfn.IFS(Q4854=0,0,R4854=1,(P4854*10^3)/55,R4854=0,(Dashboard!$C$9*10^3)/55)</f>
        <v>873.67563162184194</v>
      </c>
      <c r="T4854" s="39">
        <f t="shared" si="380"/>
        <v>0</v>
      </c>
      <c r="U4854" s="63">
        <f t="shared" si="381"/>
        <v>1250.1980669973627</v>
      </c>
      <c r="AC4854" s="76"/>
      <c r="AD4854" s="76"/>
    </row>
    <row r="4855" spans="2:30" x14ac:dyDescent="0.2">
      <c r="B4855" s="59">
        <v>2014</v>
      </c>
      <c r="C4855">
        <v>7</v>
      </c>
      <c r="D4855">
        <v>22</v>
      </c>
      <c r="E4855">
        <v>2</v>
      </c>
      <c r="F4855" s="114">
        <v>9.59</v>
      </c>
      <c r="G4855" s="114">
        <f>F4855*(Dashboard!$C$21/50)^Dashboard!$C$22</f>
        <v>10.567270061256696</v>
      </c>
      <c r="H4855" s="67">
        <v>0</v>
      </c>
      <c r="I4855">
        <f>IF(AND(Dashboard!$C$24&lt;G4855,G4855&lt;Dashboard!$C$25),1,0)</f>
        <v>1</v>
      </c>
      <c r="J4855">
        <f>IF((I4855*$Y$6*(0.5*Dashboard!$C$26*Dashboard!$C$27*(PI()*(Dashboard!$C$23/2)^2)*G4855^3)/10^3)&lt;$Y$6*Dashboard!$C$28,1,0)</f>
        <v>0</v>
      </c>
      <c r="K4855" s="95">
        <f>IF($Y$7*H4855*Dashboard!$C$31*Dashboard!$C$32/(10^3)&lt;Dashboard!$C$33*$Y$5,1,0)</f>
        <v>0</v>
      </c>
      <c r="L4855" s="39">
        <f>IF(J4855=1,I4855*$Y$6*(0.5*Dashboard!$C$26*Dashboard!$C$27*(PI()*(Dashboard!$C$23/2)^2)*G4855^3)/10^6,I4855*$Y$6*Dashboard!$C$28/10^3)</f>
        <v>48.24</v>
      </c>
      <c r="M4855">
        <f>IF(K4855=1,$Y$7*H4855*Dashboard!$C$31*Dashboard!$C$32/(10^6),$Y$5*Dashboard!$C$33/10^3)</f>
        <v>0</v>
      </c>
      <c r="N4855" s="70">
        <f t="shared" si="379"/>
        <v>48.24</v>
      </c>
      <c r="O4855" s="39">
        <f t="shared" si="382"/>
        <v>0.18784026079869601</v>
      </c>
      <c r="P4855" s="70">
        <f t="shared" si="383"/>
        <v>48.052159739201308</v>
      </c>
      <c r="Q4855">
        <f>IF(P4855&gt;Dashboard!$C$9*Dashboard!$C$10,1,0)</f>
        <v>1</v>
      </c>
      <c r="R4855" s="95">
        <f>IF(P4855&gt;Dashboard!$C$9,0,1)</f>
        <v>1</v>
      </c>
      <c r="S4855" s="73" cm="1">
        <f t="array" ref="S4855">_xlfn.IFS(Q4855=0,0,R4855=1,(P4855*10^3)/55,R4855=0,(Dashboard!$C$9*10^3)/55)</f>
        <v>873.67563162184194</v>
      </c>
      <c r="T4855" s="39">
        <f t="shared" si="380"/>
        <v>0</v>
      </c>
      <c r="U4855" s="63">
        <f t="shared" si="381"/>
        <v>1250.1980669973627</v>
      </c>
      <c r="AC4855" s="76"/>
      <c r="AD4855" s="76"/>
    </row>
    <row r="4856" spans="2:30" x14ac:dyDescent="0.2">
      <c r="B4856" s="59">
        <v>2014</v>
      </c>
      <c r="C4856">
        <v>7</v>
      </c>
      <c r="D4856">
        <v>22</v>
      </c>
      <c r="E4856">
        <v>3</v>
      </c>
      <c r="F4856" s="114">
        <v>10.210000000000001</v>
      </c>
      <c r="G4856" s="114">
        <f>F4856*(Dashboard!$C$21/50)^Dashboard!$C$22</f>
        <v>11.250451233100195</v>
      </c>
      <c r="H4856" s="67">
        <v>0</v>
      </c>
      <c r="I4856">
        <f>IF(AND(Dashboard!$C$24&lt;G4856,G4856&lt;Dashboard!$C$25),1,0)</f>
        <v>1</v>
      </c>
      <c r="J4856">
        <f>IF((I4856*$Y$6*(0.5*Dashboard!$C$26*Dashboard!$C$27*(PI()*(Dashboard!$C$23/2)^2)*G4856^3)/10^3)&lt;$Y$6*Dashboard!$C$28,1,0)</f>
        <v>0</v>
      </c>
      <c r="K4856" s="95">
        <f>IF($Y$7*H4856*Dashboard!$C$31*Dashboard!$C$32/(10^3)&lt;Dashboard!$C$33*$Y$5,1,0)</f>
        <v>0</v>
      </c>
      <c r="L4856" s="39">
        <f>IF(J4856=1,I4856*$Y$6*(0.5*Dashboard!$C$26*Dashboard!$C$27*(PI()*(Dashboard!$C$23/2)^2)*G4856^3)/10^6,I4856*$Y$6*Dashboard!$C$28/10^3)</f>
        <v>48.24</v>
      </c>
      <c r="M4856">
        <f>IF(K4856=1,$Y$7*H4856*Dashboard!$C$31*Dashboard!$C$32/(10^6),$Y$5*Dashboard!$C$33/10^3)</f>
        <v>0</v>
      </c>
      <c r="N4856" s="70">
        <f t="shared" si="379"/>
        <v>48.24</v>
      </c>
      <c r="O4856" s="39">
        <f t="shared" si="382"/>
        <v>0.18784026079869601</v>
      </c>
      <c r="P4856" s="70">
        <f t="shared" si="383"/>
        <v>48.052159739201308</v>
      </c>
      <c r="Q4856">
        <f>IF(P4856&gt;Dashboard!$C$9*Dashboard!$C$10,1,0)</f>
        <v>1</v>
      </c>
      <c r="R4856" s="95">
        <f>IF(P4856&gt;Dashboard!$C$9,0,1)</f>
        <v>1</v>
      </c>
      <c r="S4856" s="73" cm="1">
        <f t="array" ref="S4856">_xlfn.IFS(Q4856=0,0,R4856=1,(P4856*10^3)/55,R4856=0,(Dashboard!$C$9*10^3)/55)</f>
        <v>873.67563162184194</v>
      </c>
      <c r="T4856" s="39">
        <f t="shared" si="380"/>
        <v>0</v>
      </c>
      <c r="U4856" s="63">
        <f t="shared" si="381"/>
        <v>1250.1980669973627</v>
      </c>
      <c r="AC4856" s="76"/>
      <c r="AD4856" s="76"/>
    </row>
    <row r="4857" spans="2:30" x14ac:dyDescent="0.2">
      <c r="B4857" s="59">
        <v>2014</v>
      </c>
      <c r="C4857">
        <v>7</v>
      </c>
      <c r="D4857">
        <v>22</v>
      </c>
      <c r="E4857">
        <v>4</v>
      </c>
      <c r="F4857" s="114">
        <v>10.48</v>
      </c>
      <c r="G4857" s="114">
        <f>F4857*(Dashboard!$C$21/50)^Dashboard!$C$22</f>
        <v>11.547965614386881</v>
      </c>
      <c r="H4857" s="67">
        <v>0</v>
      </c>
      <c r="I4857">
        <f>IF(AND(Dashboard!$C$24&lt;G4857,G4857&lt;Dashboard!$C$25),1,0)</f>
        <v>1</v>
      </c>
      <c r="J4857">
        <f>IF((I4857*$Y$6*(0.5*Dashboard!$C$26*Dashboard!$C$27*(PI()*(Dashboard!$C$23/2)^2)*G4857^3)/10^3)&lt;$Y$6*Dashboard!$C$28,1,0)</f>
        <v>0</v>
      </c>
      <c r="K4857" s="95">
        <f>IF($Y$7*H4857*Dashboard!$C$31*Dashboard!$C$32/(10^3)&lt;Dashboard!$C$33*$Y$5,1,0)</f>
        <v>0</v>
      </c>
      <c r="L4857" s="39">
        <f>IF(J4857=1,I4857*$Y$6*(0.5*Dashboard!$C$26*Dashboard!$C$27*(PI()*(Dashboard!$C$23/2)^2)*G4857^3)/10^6,I4857*$Y$6*Dashboard!$C$28/10^3)</f>
        <v>48.24</v>
      </c>
      <c r="M4857">
        <f>IF(K4857=1,$Y$7*H4857*Dashboard!$C$31*Dashboard!$C$32/(10^6),$Y$5*Dashboard!$C$33/10^3)</f>
        <v>0</v>
      </c>
      <c r="N4857" s="70">
        <f t="shared" si="379"/>
        <v>48.24</v>
      </c>
      <c r="O4857" s="39">
        <f t="shared" si="382"/>
        <v>0.18784026079869601</v>
      </c>
      <c r="P4857" s="70">
        <f t="shared" si="383"/>
        <v>48.052159739201308</v>
      </c>
      <c r="Q4857">
        <f>IF(P4857&gt;Dashboard!$C$9*Dashboard!$C$10,1,0)</f>
        <v>1</v>
      </c>
      <c r="R4857" s="95">
        <f>IF(P4857&gt;Dashboard!$C$9,0,1)</f>
        <v>1</v>
      </c>
      <c r="S4857" s="73" cm="1">
        <f t="array" ref="S4857">_xlfn.IFS(Q4857=0,0,R4857=1,(P4857*10^3)/55,R4857=0,(Dashboard!$C$9*10^3)/55)</f>
        <v>873.67563162184194</v>
      </c>
      <c r="T4857" s="39">
        <f t="shared" si="380"/>
        <v>0</v>
      </c>
      <c r="U4857" s="63">
        <f t="shared" si="381"/>
        <v>1250.1980669973627</v>
      </c>
      <c r="AC4857" s="76"/>
      <c r="AD4857" s="76"/>
    </row>
    <row r="4858" spans="2:30" x14ac:dyDescent="0.2">
      <c r="B4858" s="59">
        <v>2014</v>
      </c>
      <c r="C4858">
        <v>7</v>
      </c>
      <c r="D4858">
        <v>22</v>
      </c>
      <c r="E4858">
        <v>5</v>
      </c>
      <c r="F4858" s="114">
        <v>10.24</v>
      </c>
      <c r="G4858" s="114">
        <f>F4858*(Dashboard!$C$21/50)^Dashboard!$C$22</f>
        <v>11.283508386576493</v>
      </c>
      <c r="H4858" s="67">
        <v>0</v>
      </c>
      <c r="I4858">
        <f>IF(AND(Dashboard!$C$24&lt;G4858,G4858&lt;Dashboard!$C$25),1,0)</f>
        <v>1</v>
      </c>
      <c r="J4858">
        <f>IF((I4858*$Y$6*(0.5*Dashboard!$C$26*Dashboard!$C$27*(PI()*(Dashboard!$C$23/2)^2)*G4858^3)/10^3)&lt;$Y$6*Dashboard!$C$28,1,0)</f>
        <v>0</v>
      </c>
      <c r="K4858" s="95">
        <f>IF($Y$7*H4858*Dashboard!$C$31*Dashboard!$C$32/(10^3)&lt;Dashboard!$C$33*$Y$5,1,0)</f>
        <v>0</v>
      </c>
      <c r="L4858" s="39">
        <f>IF(J4858=1,I4858*$Y$6*(0.5*Dashboard!$C$26*Dashboard!$C$27*(PI()*(Dashboard!$C$23/2)^2)*G4858^3)/10^6,I4858*$Y$6*Dashboard!$C$28/10^3)</f>
        <v>48.24</v>
      </c>
      <c r="M4858">
        <f>IF(K4858=1,$Y$7*H4858*Dashboard!$C$31*Dashboard!$C$32/(10^6),$Y$5*Dashboard!$C$33/10^3)</f>
        <v>0</v>
      </c>
      <c r="N4858" s="70">
        <f t="shared" si="379"/>
        <v>48.24</v>
      </c>
      <c r="O4858" s="39">
        <f t="shared" si="382"/>
        <v>0.18784026079869601</v>
      </c>
      <c r="P4858" s="70">
        <f t="shared" si="383"/>
        <v>48.052159739201308</v>
      </c>
      <c r="Q4858">
        <f>IF(P4858&gt;Dashboard!$C$9*Dashboard!$C$10,1,0)</f>
        <v>1</v>
      </c>
      <c r="R4858" s="95">
        <f>IF(P4858&gt;Dashboard!$C$9,0,1)</f>
        <v>1</v>
      </c>
      <c r="S4858" s="73" cm="1">
        <f t="array" ref="S4858">_xlfn.IFS(Q4858=0,0,R4858=1,(P4858*10^3)/55,R4858=0,(Dashboard!$C$9*10^3)/55)</f>
        <v>873.67563162184194</v>
      </c>
      <c r="T4858" s="39">
        <f t="shared" si="380"/>
        <v>0</v>
      </c>
      <c r="U4858" s="63">
        <f t="shared" si="381"/>
        <v>1250.1980669973627</v>
      </c>
      <c r="AC4858" s="76"/>
      <c r="AD4858" s="76"/>
    </row>
    <row r="4859" spans="2:30" x14ac:dyDescent="0.2">
      <c r="B4859" s="59">
        <v>2014</v>
      </c>
      <c r="C4859">
        <v>7</v>
      </c>
      <c r="D4859">
        <v>22</v>
      </c>
      <c r="E4859">
        <v>6</v>
      </c>
      <c r="F4859" s="114">
        <v>9.8800000000000008</v>
      </c>
      <c r="G4859" s="114">
        <f>F4859*(Dashboard!$C$21/50)^Dashboard!$C$22</f>
        <v>10.886822544860914</v>
      </c>
      <c r="H4859" s="67">
        <v>0</v>
      </c>
      <c r="I4859">
        <f>IF(AND(Dashboard!$C$24&lt;G4859,G4859&lt;Dashboard!$C$25),1,0)</f>
        <v>1</v>
      </c>
      <c r="J4859">
        <f>IF((I4859*$Y$6*(0.5*Dashboard!$C$26*Dashboard!$C$27*(PI()*(Dashboard!$C$23/2)^2)*G4859^3)/10^3)&lt;$Y$6*Dashboard!$C$28,1,0)</f>
        <v>0</v>
      </c>
      <c r="K4859" s="95">
        <f>IF($Y$7*H4859*Dashboard!$C$31*Dashboard!$C$32/(10^3)&lt;Dashboard!$C$33*$Y$5,1,0)</f>
        <v>0</v>
      </c>
      <c r="L4859" s="39">
        <f>IF(J4859=1,I4859*$Y$6*(0.5*Dashboard!$C$26*Dashboard!$C$27*(PI()*(Dashboard!$C$23/2)^2)*G4859^3)/10^6,I4859*$Y$6*Dashboard!$C$28/10^3)</f>
        <v>48.24</v>
      </c>
      <c r="M4859">
        <f>IF(K4859=1,$Y$7*H4859*Dashboard!$C$31*Dashboard!$C$32/(10^6),$Y$5*Dashboard!$C$33/10^3)</f>
        <v>0</v>
      </c>
      <c r="N4859" s="70">
        <f t="shared" si="379"/>
        <v>48.24</v>
      </c>
      <c r="O4859" s="39">
        <f t="shared" si="382"/>
        <v>0.18784026079869601</v>
      </c>
      <c r="P4859" s="70">
        <f t="shared" si="383"/>
        <v>48.052159739201308</v>
      </c>
      <c r="Q4859">
        <f>IF(P4859&gt;Dashboard!$C$9*Dashboard!$C$10,1,0)</f>
        <v>1</v>
      </c>
      <c r="R4859" s="95">
        <f>IF(P4859&gt;Dashboard!$C$9,0,1)</f>
        <v>1</v>
      </c>
      <c r="S4859" s="73" cm="1">
        <f t="array" ref="S4859">_xlfn.IFS(Q4859=0,0,R4859=1,(P4859*10^3)/55,R4859=0,(Dashboard!$C$9*10^3)/55)</f>
        <v>873.67563162184194</v>
      </c>
      <c r="T4859" s="39">
        <f t="shared" si="380"/>
        <v>0</v>
      </c>
      <c r="U4859" s="63">
        <f t="shared" si="381"/>
        <v>1250.1980669973627</v>
      </c>
      <c r="AC4859" s="76"/>
      <c r="AD4859" s="76"/>
    </row>
    <row r="4860" spans="2:30" x14ac:dyDescent="0.2">
      <c r="B4860" s="59">
        <v>2014</v>
      </c>
      <c r="C4860">
        <v>7</v>
      </c>
      <c r="D4860">
        <v>22</v>
      </c>
      <c r="E4860">
        <v>7</v>
      </c>
      <c r="F4860" s="114">
        <v>9.41</v>
      </c>
      <c r="G4860" s="114">
        <f>F4860*(Dashboard!$C$21/50)^Dashboard!$C$22</f>
        <v>10.368927140398906</v>
      </c>
      <c r="H4860" s="67">
        <v>27.34</v>
      </c>
      <c r="I4860">
        <f>IF(AND(Dashboard!$C$24&lt;G4860,G4860&lt;Dashboard!$C$25),1,0)</f>
        <v>1</v>
      </c>
      <c r="J4860">
        <f>IF((I4860*$Y$6*(0.5*Dashboard!$C$26*Dashboard!$C$27*(PI()*(Dashboard!$C$23/2)^2)*G4860^3)/10^3)&lt;$Y$6*Dashboard!$C$28,1,0)</f>
        <v>0</v>
      </c>
      <c r="K4860" s="95">
        <f>IF($Y$7*H4860*Dashboard!$C$31*Dashboard!$C$32/(10^3)&lt;Dashboard!$C$33*$Y$5,1,0)</f>
        <v>0</v>
      </c>
      <c r="L4860" s="39">
        <f>IF(J4860=1,I4860*$Y$6*(0.5*Dashboard!$C$26*Dashboard!$C$27*(PI()*(Dashboard!$C$23/2)^2)*G4860^3)/10^6,I4860*$Y$6*Dashboard!$C$28/10^3)</f>
        <v>48.24</v>
      </c>
      <c r="M4860">
        <f>IF(K4860=1,$Y$7*H4860*Dashboard!$C$31*Dashboard!$C$32/(10^6),$Y$5*Dashboard!$C$33/10^3)</f>
        <v>0</v>
      </c>
      <c r="N4860" s="70">
        <f t="shared" si="379"/>
        <v>48.24</v>
      </c>
      <c r="O4860" s="39">
        <f t="shared" si="382"/>
        <v>0.18784026079869601</v>
      </c>
      <c r="P4860" s="70">
        <f t="shared" si="383"/>
        <v>48.052159739201308</v>
      </c>
      <c r="Q4860">
        <f>IF(P4860&gt;Dashboard!$C$9*Dashboard!$C$10,1,0)</f>
        <v>1</v>
      </c>
      <c r="R4860" s="95">
        <f>IF(P4860&gt;Dashboard!$C$9,0,1)</f>
        <v>1</v>
      </c>
      <c r="S4860" s="73" cm="1">
        <f t="array" ref="S4860">_xlfn.IFS(Q4860=0,0,R4860=1,(P4860*10^3)/55,R4860=0,(Dashboard!$C$9*10^3)/55)</f>
        <v>873.67563162184194</v>
      </c>
      <c r="T4860" s="39">
        <f t="shared" si="380"/>
        <v>0</v>
      </c>
      <c r="U4860" s="63">
        <f t="shared" si="381"/>
        <v>1250.1980669973627</v>
      </c>
      <c r="AC4860" s="76"/>
      <c r="AD4860" s="76"/>
    </row>
    <row r="4861" spans="2:30" x14ac:dyDescent="0.2">
      <c r="B4861" s="59">
        <v>2014</v>
      </c>
      <c r="C4861">
        <v>7</v>
      </c>
      <c r="D4861">
        <v>22</v>
      </c>
      <c r="E4861">
        <v>8</v>
      </c>
      <c r="F4861" s="114">
        <v>9.11</v>
      </c>
      <c r="G4861" s="114">
        <f>F4861*(Dashboard!$C$21/50)^Dashboard!$C$22</f>
        <v>10.038355605635923</v>
      </c>
      <c r="H4861" s="67">
        <v>163.30000000000001</v>
      </c>
      <c r="I4861">
        <f>IF(AND(Dashboard!$C$24&lt;G4861,G4861&lt;Dashboard!$C$25),1,0)</f>
        <v>1</v>
      </c>
      <c r="J4861">
        <f>IF((I4861*$Y$6*(0.5*Dashboard!$C$26*Dashboard!$C$27*(PI()*(Dashboard!$C$23/2)^2)*G4861^3)/10^3)&lt;$Y$6*Dashboard!$C$28,1,0)</f>
        <v>0</v>
      </c>
      <c r="K4861" s="95">
        <f>IF($Y$7*H4861*Dashboard!$C$31*Dashboard!$C$32/(10^3)&lt;Dashboard!$C$33*$Y$5,1,0)</f>
        <v>0</v>
      </c>
      <c r="L4861" s="39">
        <f>IF(J4861=1,I4861*$Y$6*(0.5*Dashboard!$C$26*Dashboard!$C$27*(PI()*(Dashboard!$C$23/2)^2)*G4861^3)/10^6,I4861*$Y$6*Dashboard!$C$28/10^3)</f>
        <v>48.24</v>
      </c>
      <c r="M4861">
        <f>IF(K4861=1,$Y$7*H4861*Dashboard!$C$31*Dashboard!$C$32/(10^6),$Y$5*Dashboard!$C$33/10^3)</f>
        <v>0</v>
      </c>
      <c r="N4861" s="70">
        <f t="shared" si="379"/>
        <v>48.24</v>
      </c>
      <c r="O4861" s="39">
        <f t="shared" si="382"/>
        <v>0.18784026079869601</v>
      </c>
      <c r="P4861" s="70">
        <f t="shared" si="383"/>
        <v>48.052159739201308</v>
      </c>
      <c r="Q4861">
        <f>IF(P4861&gt;Dashboard!$C$9*Dashboard!$C$10,1,0)</f>
        <v>1</v>
      </c>
      <c r="R4861" s="95">
        <f>IF(P4861&gt;Dashboard!$C$9,0,1)</f>
        <v>1</v>
      </c>
      <c r="S4861" s="73" cm="1">
        <f t="array" ref="S4861">_xlfn.IFS(Q4861=0,0,R4861=1,(P4861*10^3)/55,R4861=0,(Dashboard!$C$9*10^3)/55)</f>
        <v>873.67563162184194</v>
      </c>
      <c r="T4861" s="39">
        <f t="shared" si="380"/>
        <v>0</v>
      </c>
      <c r="U4861" s="63">
        <f t="shared" si="381"/>
        <v>1250.1980669973627</v>
      </c>
      <c r="AC4861" s="76"/>
      <c r="AD4861" s="76"/>
    </row>
    <row r="4862" spans="2:30" x14ac:dyDescent="0.2">
      <c r="B4862" s="59">
        <v>2014</v>
      </c>
      <c r="C4862">
        <v>7</v>
      </c>
      <c r="D4862">
        <v>22</v>
      </c>
      <c r="E4862">
        <v>9</v>
      </c>
      <c r="F4862" s="114">
        <v>8.92</v>
      </c>
      <c r="G4862" s="114">
        <f>F4862*(Dashboard!$C$21/50)^Dashboard!$C$22</f>
        <v>9.8289936336193673</v>
      </c>
      <c r="H4862" s="67">
        <v>329.34</v>
      </c>
      <c r="I4862">
        <f>IF(AND(Dashboard!$C$24&lt;G4862,G4862&lt;Dashboard!$C$25),1,0)</f>
        <v>1</v>
      </c>
      <c r="J4862">
        <f>IF((I4862*$Y$6*(0.5*Dashboard!$C$26*Dashboard!$C$27*(PI()*(Dashboard!$C$23/2)^2)*G4862^3)/10^3)&lt;$Y$6*Dashboard!$C$28,1,0)</f>
        <v>0</v>
      </c>
      <c r="K4862" s="95">
        <f>IF($Y$7*H4862*Dashboard!$C$31*Dashboard!$C$32/(10^3)&lt;Dashboard!$C$33*$Y$5,1,0)</f>
        <v>0</v>
      </c>
      <c r="L4862" s="39">
        <f>IF(J4862=1,I4862*$Y$6*(0.5*Dashboard!$C$26*Dashboard!$C$27*(PI()*(Dashboard!$C$23/2)^2)*G4862^3)/10^6,I4862*$Y$6*Dashboard!$C$28/10^3)</f>
        <v>48.24</v>
      </c>
      <c r="M4862">
        <f>IF(K4862=1,$Y$7*H4862*Dashboard!$C$31*Dashboard!$C$32/(10^6),$Y$5*Dashboard!$C$33/10^3)</f>
        <v>0</v>
      </c>
      <c r="N4862" s="70">
        <f t="shared" si="379"/>
        <v>48.24</v>
      </c>
      <c r="O4862" s="39">
        <f t="shared" si="382"/>
        <v>0.18784026079869601</v>
      </c>
      <c r="P4862" s="70">
        <f t="shared" si="383"/>
        <v>48.052159739201308</v>
      </c>
      <c r="Q4862">
        <f>IF(P4862&gt;Dashboard!$C$9*Dashboard!$C$10,1,0)</f>
        <v>1</v>
      </c>
      <c r="R4862" s="95">
        <f>IF(P4862&gt;Dashboard!$C$9,0,1)</f>
        <v>1</v>
      </c>
      <c r="S4862" s="73" cm="1">
        <f t="array" ref="S4862">_xlfn.IFS(Q4862=0,0,R4862=1,(P4862*10^3)/55,R4862=0,(Dashboard!$C$9*10^3)/55)</f>
        <v>873.67563162184194</v>
      </c>
      <c r="T4862" s="39">
        <f t="shared" si="380"/>
        <v>0</v>
      </c>
      <c r="U4862" s="63">
        <f t="shared" si="381"/>
        <v>1250.1980669973627</v>
      </c>
      <c r="AC4862" s="76"/>
      <c r="AD4862" s="76"/>
    </row>
    <row r="4863" spans="2:30" x14ac:dyDescent="0.2">
      <c r="B4863" s="59">
        <v>2014</v>
      </c>
      <c r="C4863">
        <v>7</v>
      </c>
      <c r="D4863">
        <v>22</v>
      </c>
      <c r="E4863">
        <v>10</v>
      </c>
      <c r="F4863" s="114">
        <v>8.68</v>
      </c>
      <c r="G4863" s="114">
        <f>F4863*(Dashboard!$C$21/50)^Dashboard!$C$22</f>
        <v>9.5645364058089797</v>
      </c>
      <c r="H4863" s="67">
        <v>501.18</v>
      </c>
      <c r="I4863">
        <f>IF(AND(Dashboard!$C$24&lt;G4863,G4863&lt;Dashboard!$C$25),1,0)</f>
        <v>1</v>
      </c>
      <c r="J4863">
        <f>IF((I4863*$Y$6*(0.5*Dashboard!$C$26*Dashboard!$C$27*(PI()*(Dashboard!$C$23/2)^2)*G4863^3)/10^3)&lt;$Y$6*Dashboard!$C$28,1,0)</f>
        <v>0</v>
      </c>
      <c r="K4863" s="95">
        <f>IF($Y$7*H4863*Dashboard!$C$31*Dashboard!$C$32/(10^3)&lt;Dashboard!$C$33*$Y$5,1,0)</f>
        <v>0</v>
      </c>
      <c r="L4863" s="39">
        <f>IF(J4863=1,I4863*$Y$6*(0.5*Dashboard!$C$26*Dashboard!$C$27*(PI()*(Dashboard!$C$23/2)^2)*G4863^3)/10^6,I4863*$Y$6*Dashboard!$C$28/10^3)</f>
        <v>48.24</v>
      </c>
      <c r="M4863">
        <f>IF(K4863=1,$Y$7*H4863*Dashboard!$C$31*Dashboard!$C$32/(10^6),$Y$5*Dashboard!$C$33/10^3)</f>
        <v>0</v>
      </c>
      <c r="N4863" s="70">
        <f t="shared" si="379"/>
        <v>48.24</v>
      </c>
      <c r="O4863" s="39">
        <f t="shared" si="382"/>
        <v>0.18784026079869601</v>
      </c>
      <c r="P4863" s="70">
        <f t="shared" si="383"/>
        <v>48.052159739201308</v>
      </c>
      <c r="Q4863">
        <f>IF(P4863&gt;Dashboard!$C$9*Dashboard!$C$10,1,0)</f>
        <v>1</v>
      </c>
      <c r="R4863" s="95">
        <f>IF(P4863&gt;Dashboard!$C$9,0,1)</f>
        <v>1</v>
      </c>
      <c r="S4863" s="73" cm="1">
        <f t="array" ref="S4863">_xlfn.IFS(Q4863=0,0,R4863=1,(P4863*10^3)/55,R4863=0,(Dashboard!$C$9*10^3)/55)</f>
        <v>873.67563162184194</v>
      </c>
      <c r="T4863" s="39">
        <f t="shared" si="380"/>
        <v>0</v>
      </c>
      <c r="U4863" s="63">
        <f t="shared" si="381"/>
        <v>1250.1980669973627</v>
      </c>
      <c r="AC4863" s="76"/>
      <c r="AD4863" s="76"/>
    </row>
    <row r="4864" spans="2:30" x14ac:dyDescent="0.2">
      <c r="B4864" s="59">
        <v>2014</v>
      </c>
      <c r="C4864">
        <v>7</v>
      </c>
      <c r="D4864">
        <v>22</v>
      </c>
      <c r="E4864">
        <v>11</v>
      </c>
      <c r="F4864" s="114">
        <v>8.6199999999999992</v>
      </c>
      <c r="G4864" s="114">
        <f>F4864*(Dashboard!$C$21/50)^Dashboard!$C$22</f>
        <v>9.4984220988563823</v>
      </c>
      <c r="H4864" s="67">
        <v>580.80999999999995</v>
      </c>
      <c r="I4864">
        <f>IF(AND(Dashboard!$C$24&lt;G4864,G4864&lt;Dashboard!$C$25),1,0)</f>
        <v>1</v>
      </c>
      <c r="J4864">
        <f>IF((I4864*$Y$6*(0.5*Dashboard!$C$26*Dashboard!$C$27*(PI()*(Dashboard!$C$23/2)^2)*G4864^3)/10^3)&lt;$Y$6*Dashboard!$C$28,1,0)</f>
        <v>0</v>
      </c>
      <c r="K4864" s="95">
        <f>IF($Y$7*H4864*Dashboard!$C$31*Dashboard!$C$32/(10^3)&lt;Dashboard!$C$33*$Y$5,1,0)</f>
        <v>0</v>
      </c>
      <c r="L4864" s="39">
        <f>IF(J4864=1,I4864*$Y$6*(0.5*Dashboard!$C$26*Dashboard!$C$27*(PI()*(Dashboard!$C$23/2)^2)*G4864^3)/10^6,I4864*$Y$6*Dashboard!$C$28/10^3)</f>
        <v>48.24</v>
      </c>
      <c r="M4864">
        <f>IF(K4864=1,$Y$7*H4864*Dashboard!$C$31*Dashboard!$C$32/(10^6),$Y$5*Dashboard!$C$33/10^3)</f>
        <v>0</v>
      </c>
      <c r="N4864" s="70">
        <f t="shared" si="379"/>
        <v>48.24</v>
      </c>
      <c r="O4864" s="39">
        <f t="shared" si="382"/>
        <v>0.18784026079869601</v>
      </c>
      <c r="P4864" s="70">
        <f t="shared" si="383"/>
        <v>48.052159739201308</v>
      </c>
      <c r="Q4864">
        <f>IF(P4864&gt;Dashboard!$C$9*Dashboard!$C$10,1,0)</f>
        <v>1</v>
      </c>
      <c r="R4864" s="95">
        <f>IF(P4864&gt;Dashboard!$C$9,0,1)</f>
        <v>1</v>
      </c>
      <c r="S4864" s="73" cm="1">
        <f t="array" ref="S4864">_xlfn.IFS(Q4864=0,0,R4864=1,(P4864*10^3)/55,R4864=0,(Dashboard!$C$9*10^3)/55)</f>
        <v>873.67563162184194</v>
      </c>
      <c r="T4864" s="39">
        <f t="shared" si="380"/>
        <v>0</v>
      </c>
      <c r="U4864" s="63">
        <f t="shared" si="381"/>
        <v>1250.1980669973627</v>
      </c>
      <c r="AC4864" s="76"/>
      <c r="AD4864" s="76"/>
    </row>
    <row r="4865" spans="2:30" x14ac:dyDescent="0.2">
      <c r="B4865" s="59">
        <v>2014</v>
      </c>
      <c r="C4865">
        <v>7</v>
      </c>
      <c r="D4865">
        <v>22</v>
      </c>
      <c r="E4865">
        <v>12</v>
      </c>
      <c r="F4865" s="114">
        <v>8.75</v>
      </c>
      <c r="G4865" s="114">
        <f>F4865*(Dashboard!$C$21/50)^Dashboard!$C$22</f>
        <v>9.6416697639203441</v>
      </c>
      <c r="H4865" s="67">
        <v>567.09</v>
      </c>
      <c r="I4865">
        <f>IF(AND(Dashboard!$C$24&lt;G4865,G4865&lt;Dashboard!$C$25),1,0)</f>
        <v>1</v>
      </c>
      <c r="J4865">
        <f>IF((I4865*$Y$6*(0.5*Dashboard!$C$26*Dashboard!$C$27*(PI()*(Dashboard!$C$23/2)^2)*G4865^3)/10^3)&lt;$Y$6*Dashboard!$C$28,1,0)</f>
        <v>0</v>
      </c>
      <c r="K4865" s="95">
        <f>IF($Y$7*H4865*Dashboard!$C$31*Dashboard!$C$32/(10^3)&lt;Dashboard!$C$33*$Y$5,1,0)</f>
        <v>0</v>
      </c>
      <c r="L4865" s="39">
        <f>IF(J4865=1,I4865*$Y$6*(0.5*Dashboard!$C$26*Dashboard!$C$27*(PI()*(Dashboard!$C$23/2)^2)*G4865^3)/10^6,I4865*$Y$6*Dashboard!$C$28/10^3)</f>
        <v>48.24</v>
      </c>
      <c r="M4865">
        <f>IF(K4865=1,$Y$7*H4865*Dashboard!$C$31*Dashboard!$C$32/(10^6),$Y$5*Dashboard!$C$33/10^3)</f>
        <v>0</v>
      </c>
      <c r="N4865" s="70">
        <f t="shared" si="379"/>
        <v>48.24</v>
      </c>
      <c r="O4865" s="39">
        <f t="shared" si="382"/>
        <v>0.18784026079869601</v>
      </c>
      <c r="P4865" s="70">
        <f t="shared" si="383"/>
        <v>48.052159739201308</v>
      </c>
      <c r="Q4865">
        <f>IF(P4865&gt;Dashboard!$C$9*Dashboard!$C$10,1,0)</f>
        <v>1</v>
      </c>
      <c r="R4865" s="95">
        <f>IF(P4865&gt;Dashboard!$C$9,0,1)</f>
        <v>1</v>
      </c>
      <c r="S4865" s="73" cm="1">
        <f t="array" ref="S4865">_xlfn.IFS(Q4865=0,0,R4865=1,(P4865*10^3)/55,R4865=0,(Dashboard!$C$9*10^3)/55)</f>
        <v>873.67563162184194</v>
      </c>
      <c r="T4865" s="39">
        <f t="shared" si="380"/>
        <v>0</v>
      </c>
      <c r="U4865" s="63">
        <f t="shared" si="381"/>
        <v>1250.1980669973627</v>
      </c>
      <c r="AC4865" s="76"/>
      <c r="AD4865" s="76"/>
    </row>
    <row r="4866" spans="2:30" x14ac:dyDescent="0.2">
      <c r="B4866" s="59">
        <v>2014</v>
      </c>
      <c r="C4866">
        <v>7</v>
      </c>
      <c r="D4866">
        <v>22</v>
      </c>
      <c r="E4866">
        <v>13</v>
      </c>
      <c r="F4866" s="114">
        <v>8.91</v>
      </c>
      <c r="G4866" s="114">
        <f>F4866*(Dashboard!$C$21/50)^Dashboard!$C$22</f>
        <v>9.817974582460602</v>
      </c>
      <c r="H4866" s="67">
        <v>473.98</v>
      </c>
      <c r="I4866">
        <f>IF(AND(Dashboard!$C$24&lt;G4866,G4866&lt;Dashboard!$C$25),1,0)</f>
        <v>1</v>
      </c>
      <c r="J4866">
        <f>IF((I4866*$Y$6*(0.5*Dashboard!$C$26*Dashboard!$C$27*(PI()*(Dashboard!$C$23/2)^2)*G4866^3)/10^3)&lt;$Y$6*Dashboard!$C$28,1,0)</f>
        <v>0</v>
      </c>
      <c r="K4866" s="95">
        <f>IF($Y$7*H4866*Dashboard!$C$31*Dashboard!$C$32/(10^3)&lt;Dashboard!$C$33*$Y$5,1,0)</f>
        <v>0</v>
      </c>
      <c r="L4866" s="39">
        <f>IF(J4866=1,I4866*$Y$6*(0.5*Dashboard!$C$26*Dashboard!$C$27*(PI()*(Dashboard!$C$23/2)^2)*G4866^3)/10^6,I4866*$Y$6*Dashboard!$C$28/10^3)</f>
        <v>48.24</v>
      </c>
      <c r="M4866">
        <f>IF(K4866=1,$Y$7*H4866*Dashboard!$C$31*Dashboard!$C$32/(10^6),$Y$5*Dashboard!$C$33/10^3)</f>
        <v>0</v>
      </c>
      <c r="N4866" s="70">
        <f t="shared" si="379"/>
        <v>48.24</v>
      </c>
      <c r="O4866" s="39">
        <f t="shared" si="382"/>
        <v>0.18784026079869601</v>
      </c>
      <c r="P4866" s="70">
        <f t="shared" si="383"/>
        <v>48.052159739201308</v>
      </c>
      <c r="Q4866">
        <f>IF(P4866&gt;Dashboard!$C$9*Dashboard!$C$10,1,0)</f>
        <v>1</v>
      </c>
      <c r="R4866" s="95">
        <f>IF(P4866&gt;Dashboard!$C$9,0,1)</f>
        <v>1</v>
      </c>
      <c r="S4866" s="73" cm="1">
        <f t="array" ref="S4866">_xlfn.IFS(Q4866=0,0,R4866=1,(P4866*10^3)/55,R4866=0,(Dashboard!$C$9*10^3)/55)</f>
        <v>873.67563162184194</v>
      </c>
      <c r="T4866" s="39">
        <f t="shared" si="380"/>
        <v>0</v>
      </c>
      <c r="U4866" s="63">
        <f t="shared" si="381"/>
        <v>1250.1980669973627</v>
      </c>
      <c r="AC4866" s="76"/>
      <c r="AD4866" s="76"/>
    </row>
    <row r="4867" spans="2:30" x14ac:dyDescent="0.2">
      <c r="B4867" s="59">
        <v>2014</v>
      </c>
      <c r="C4867">
        <v>7</v>
      </c>
      <c r="D4867">
        <v>22</v>
      </c>
      <c r="E4867">
        <v>14</v>
      </c>
      <c r="F4867" s="114">
        <v>9.0399999999999991</v>
      </c>
      <c r="G4867" s="114">
        <f>F4867*(Dashboard!$C$21/50)^Dashboard!$C$22</f>
        <v>9.9612222475245602</v>
      </c>
      <c r="H4867" s="67">
        <v>400.23</v>
      </c>
      <c r="I4867">
        <f>IF(AND(Dashboard!$C$24&lt;G4867,G4867&lt;Dashboard!$C$25),1,0)</f>
        <v>1</v>
      </c>
      <c r="J4867">
        <f>IF((I4867*$Y$6*(0.5*Dashboard!$C$26*Dashboard!$C$27*(PI()*(Dashboard!$C$23/2)^2)*G4867^3)/10^3)&lt;$Y$6*Dashboard!$C$28,1,0)</f>
        <v>0</v>
      </c>
      <c r="K4867" s="95">
        <f>IF($Y$7*H4867*Dashboard!$C$31*Dashboard!$C$32/(10^3)&lt;Dashboard!$C$33*$Y$5,1,0)</f>
        <v>0</v>
      </c>
      <c r="L4867" s="39">
        <f>IF(J4867=1,I4867*$Y$6*(0.5*Dashboard!$C$26*Dashboard!$C$27*(PI()*(Dashboard!$C$23/2)^2)*G4867^3)/10^6,I4867*$Y$6*Dashboard!$C$28/10^3)</f>
        <v>48.24</v>
      </c>
      <c r="M4867">
        <f>IF(K4867=1,$Y$7*H4867*Dashboard!$C$31*Dashboard!$C$32/(10^6),$Y$5*Dashboard!$C$33/10^3)</f>
        <v>0</v>
      </c>
      <c r="N4867" s="70">
        <f t="shared" si="379"/>
        <v>48.24</v>
      </c>
      <c r="O4867" s="39">
        <f t="shared" si="382"/>
        <v>0.18784026079869601</v>
      </c>
      <c r="P4867" s="70">
        <f t="shared" si="383"/>
        <v>48.052159739201308</v>
      </c>
      <c r="Q4867">
        <f>IF(P4867&gt;Dashboard!$C$9*Dashboard!$C$10,1,0)</f>
        <v>1</v>
      </c>
      <c r="R4867" s="95">
        <f>IF(P4867&gt;Dashboard!$C$9,0,1)</f>
        <v>1</v>
      </c>
      <c r="S4867" s="73" cm="1">
        <f t="array" ref="S4867">_xlfn.IFS(Q4867=0,0,R4867=1,(P4867*10^3)/55,R4867=0,(Dashboard!$C$9*10^3)/55)</f>
        <v>873.67563162184194</v>
      </c>
      <c r="T4867" s="39">
        <f t="shared" si="380"/>
        <v>0</v>
      </c>
      <c r="U4867" s="63">
        <f t="shared" si="381"/>
        <v>1250.1980669973627</v>
      </c>
      <c r="AC4867" s="76"/>
      <c r="AD4867" s="76"/>
    </row>
    <row r="4868" spans="2:30" x14ac:dyDescent="0.2">
      <c r="B4868" s="59">
        <v>2014</v>
      </c>
      <c r="C4868">
        <v>7</v>
      </c>
      <c r="D4868">
        <v>22</v>
      </c>
      <c r="E4868">
        <v>15</v>
      </c>
      <c r="F4868" s="114">
        <v>9.1300000000000008</v>
      </c>
      <c r="G4868" s="114">
        <f>F4868*(Dashboard!$C$21/50)^Dashboard!$C$22</f>
        <v>10.060393707953455</v>
      </c>
      <c r="H4868" s="67">
        <v>266.97000000000003</v>
      </c>
      <c r="I4868">
        <f>IF(AND(Dashboard!$C$24&lt;G4868,G4868&lt;Dashboard!$C$25),1,0)</f>
        <v>1</v>
      </c>
      <c r="J4868">
        <f>IF((I4868*$Y$6*(0.5*Dashboard!$C$26*Dashboard!$C$27*(PI()*(Dashboard!$C$23/2)^2)*G4868^3)/10^3)&lt;$Y$6*Dashboard!$C$28,1,0)</f>
        <v>0</v>
      </c>
      <c r="K4868" s="95">
        <f>IF($Y$7*H4868*Dashboard!$C$31*Dashboard!$C$32/(10^3)&lt;Dashboard!$C$33*$Y$5,1,0)</f>
        <v>0</v>
      </c>
      <c r="L4868" s="39">
        <f>IF(J4868=1,I4868*$Y$6*(0.5*Dashboard!$C$26*Dashboard!$C$27*(PI()*(Dashboard!$C$23/2)^2)*G4868^3)/10^6,I4868*$Y$6*Dashboard!$C$28/10^3)</f>
        <v>48.24</v>
      </c>
      <c r="M4868">
        <f>IF(K4868=1,$Y$7*H4868*Dashboard!$C$31*Dashboard!$C$32/(10^6),$Y$5*Dashboard!$C$33/10^3)</f>
        <v>0</v>
      </c>
      <c r="N4868" s="70">
        <f t="shared" si="379"/>
        <v>48.24</v>
      </c>
      <c r="O4868" s="39">
        <f t="shared" si="382"/>
        <v>0.18784026079869601</v>
      </c>
      <c r="P4868" s="70">
        <f t="shared" si="383"/>
        <v>48.052159739201308</v>
      </c>
      <c r="Q4868">
        <f>IF(P4868&gt;Dashboard!$C$9*Dashboard!$C$10,1,0)</f>
        <v>1</v>
      </c>
      <c r="R4868" s="95">
        <f>IF(P4868&gt;Dashboard!$C$9,0,1)</f>
        <v>1</v>
      </c>
      <c r="S4868" s="73" cm="1">
        <f t="array" ref="S4868">_xlfn.IFS(Q4868=0,0,R4868=1,(P4868*10^3)/55,R4868=0,(Dashboard!$C$9*10^3)/55)</f>
        <v>873.67563162184194</v>
      </c>
      <c r="T4868" s="39">
        <f t="shared" si="380"/>
        <v>0</v>
      </c>
      <c r="U4868" s="63">
        <f t="shared" si="381"/>
        <v>1250.1980669973627</v>
      </c>
      <c r="AC4868" s="76"/>
      <c r="AD4868" s="76"/>
    </row>
    <row r="4869" spans="2:30" x14ac:dyDescent="0.2">
      <c r="B4869" s="59">
        <v>2014</v>
      </c>
      <c r="C4869">
        <v>7</v>
      </c>
      <c r="D4869">
        <v>22</v>
      </c>
      <c r="E4869">
        <v>16</v>
      </c>
      <c r="F4869" s="114">
        <v>9.1300000000000008</v>
      </c>
      <c r="G4869" s="114">
        <f>F4869*(Dashboard!$C$21/50)^Dashboard!$C$22</f>
        <v>10.060393707953455</v>
      </c>
      <c r="H4869" s="67">
        <v>169.44</v>
      </c>
      <c r="I4869">
        <f>IF(AND(Dashboard!$C$24&lt;G4869,G4869&lt;Dashboard!$C$25),1,0)</f>
        <v>1</v>
      </c>
      <c r="J4869">
        <f>IF((I4869*$Y$6*(0.5*Dashboard!$C$26*Dashboard!$C$27*(PI()*(Dashboard!$C$23/2)^2)*G4869^3)/10^3)&lt;$Y$6*Dashboard!$C$28,1,0)</f>
        <v>0</v>
      </c>
      <c r="K4869" s="95">
        <f>IF($Y$7*H4869*Dashboard!$C$31*Dashboard!$C$32/(10^3)&lt;Dashboard!$C$33*$Y$5,1,0)</f>
        <v>0</v>
      </c>
      <c r="L4869" s="39">
        <f>IF(J4869=1,I4869*$Y$6*(0.5*Dashboard!$C$26*Dashboard!$C$27*(PI()*(Dashboard!$C$23/2)^2)*G4869^3)/10^6,I4869*$Y$6*Dashboard!$C$28/10^3)</f>
        <v>48.24</v>
      </c>
      <c r="M4869">
        <f>IF(K4869=1,$Y$7*H4869*Dashboard!$C$31*Dashboard!$C$32/(10^6),$Y$5*Dashboard!$C$33/10^3)</f>
        <v>0</v>
      </c>
      <c r="N4869" s="70">
        <f t="shared" ref="N4869:N4932" si="384">L4869+M4869</f>
        <v>48.24</v>
      </c>
      <c r="O4869" s="39">
        <f t="shared" si="382"/>
        <v>0.18784026079869601</v>
      </c>
      <c r="P4869" s="70">
        <f t="shared" si="383"/>
        <v>48.052159739201308</v>
      </c>
      <c r="Q4869">
        <f>IF(P4869&gt;Dashboard!$C$9*Dashboard!$C$10,1,0)</f>
        <v>1</v>
      </c>
      <c r="R4869" s="95">
        <f>IF(P4869&gt;Dashboard!$C$9,0,1)</f>
        <v>1</v>
      </c>
      <c r="S4869" s="73" cm="1">
        <f t="array" ref="S4869">_xlfn.IFS(Q4869=0,0,R4869=1,(P4869*10^3)/55,R4869=0,(Dashboard!$C$9*10^3)/55)</f>
        <v>873.67563162184194</v>
      </c>
      <c r="T4869" s="39">
        <f t="shared" ref="T4869:T4932" si="385">M4869*$Y$16</f>
        <v>0</v>
      </c>
      <c r="U4869" s="63">
        <f t="shared" ref="U4869:U4932" si="386">L4869*$Y$18</f>
        <v>1250.1980669973627</v>
      </c>
      <c r="AC4869" s="76"/>
      <c r="AD4869" s="76"/>
    </row>
    <row r="4870" spans="2:30" x14ac:dyDescent="0.2">
      <c r="B4870" s="59">
        <v>2014</v>
      </c>
      <c r="C4870">
        <v>7</v>
      </c>
      <c r="D4870">
        <v>22</v>
      </c>
      <c r="E4870">
        <v>17</v>
      </c>
      <c r="F4870" s="114">
        <v>8.9600000000000009</v>
      </c>
      <c r="G4870" s="114">
        <f>F4870*(Dashboard!$C$21/50)^Dashboard!$C$22</f>
        <v>9.8730698382544322</v>
      </c>
      <c r="H4870" s="67">
        <v>42.84</v>
      </c>
      <c r="I4870">
        <f>IF(AND(Dashboard!$C$24&lt;G4870,G4870&lt;Dashboard!$C$25),1,0)</f>
        <v>1</v>
      </c>
      <c r="J4870">
        <f>IF((I4870*$Y$6*(0.5*Dashboard!$C$26*Dashboard!$C$27*(PI()*(Dashboard!$C$23/2)^2)*G4870^3)/10^3)&lt;$Y$6*Dashboard!$C$28,1,0)</f>
        <v>0</v>
      </c>
      <c r="K4870" s="95">
        <f>IF($Y$7*H4870*Dashboard!$C$31*Dashboard!$C$32/(10^3)&lt;Dashboard!$C$33*$Y$5,1,0)</f>
        <v>0</v>
      </c>
      <c r="L4870" s="39">
        <f>IF(J4870=1,I4870*$Y$6*(0.5*Dashboard!$C$26*Dashboard!$C$27*(PI()*(Dashboard!$C$23/2)^2)*G4870^3)/10^6,I4870*$Y$6*Dashboard!$C$28/10^3)</f>
        <v>48.24</v>
      </c>
      <c r="M4870">
        <f>IF(K4870=1,$Y$7*H4870*Dashboard!$C$31*Dashboard!$C$32/(10^6),$Y$5*Dashboard!$C$33/10^3)</f>
        <v>0</v>
      </c>
      <c r="N4870" s="70">
        <f t="shared" si="384"/>
        <v>48.24</v>
      </c>
      <c r="O4870" s="39">
        <f t="shared" ref="O4870:O4933" si="387">(0.215/55.215)*N4870</f>
        <v>0.18784026079869601</v>
      </c>
      <c r="P4870" s="70">
        <f t="shared" ref="P4870:P4933" si="388">N4870-O4870</f>
        <v>48.052159739201308</v>
      </c>
      <c r="Q4870">
        <f>IF(P4870&gt;Dashboard!$C$9*Dashboard!$C$10,1,0)</f>
        <v>1</v>
      </c>
      <c r="R4870" s="95">
        <f>IF(P4870&gt;Dashboard!$C$9,0,1)</f>
        <v>1</v>
      </c>
      <c r="S4870" s="73" cm="1">
        <f t="array" ref="S4870">_xlfn.IFS(Q4870=0,0,R4870=1,(P4870*10^3)/55,R4870=0,(Dashboard!$C$9*10^3)/55)</f>
        <v>873.67563162184194</v>
      </c>
      <c r="T4870" s="39">
        <f t="shared" si="385"/>
        <v>0</v>
      </c>
      <c r="U4870" s="63">
        <f t="shared" si="386"/>
        <v>1250.1980669973627</v>
      </c>
      <c r="AC4870" s="76"/>
      <c r="AD4870" s="76"/>
    </row>
    <row r="4871" spans="2:30" x14ac:dyDescent="0.2">
      <c r="B4871" s="59">
        <v>2014</v>
      </c>
      <c r="C4871">
        <v>7</v>
      </c>
      <c r="D4871">
        <v>22</v>
      </c>
      <c r="E4871">
        <v>18</v>
      </c>
      <c r="F4871" s="114">
        <v>8.84</v>
      </c>
      <c r="G4871" s="114">
        <f>F4871*(Dashboard!$C$21/50)^Dashboard!$C$22</f>
        <v>9.7408412243492375</v>
      </c>
      <c r="H4871" s="67">
        <v>0</v>
      </c>
      <c r="I4871">
        <f>IF(AND(Dashboard!$C$24&lt;G4871,G4871&lt;Dashboard!$C$25),1,0)</f>
        <v>1</v>
      </c>
      <c r="J4871">
        <f>IF((I4871*$Y$6*(0.5*Dashboard!$C$26*Dashboard!$C$27*(PI()*(Dashboard!$C$23/2)^2)*G4871^3)/10^3)&lt;$Y$6*Dashboard!$C$28,1,0)</f>
        <v>0</v>
      </c>
      <c r="K4871" s="95">
        <f>IF($Y$7*H4871*Dashboard!$C$31*Dashboard!$C$32/(10^3)&lt;Dashboard!$C$33*$Y$5,1,0)</f>
        <v>0</v>
      </c>
      <c r="L4871" s="39">
        <f>IF(J4871=1,I4871*$Y$6*(0.5*Dashboard!$C$26*Dashboard!$C$27*(PI()*(Dashboard!$C$23/2)^2)*G4871^3)/10^6,I4871*$Y$6*Dashboard!$C$28/10^3)</f>
        <v>48.24</v>
      </c>
      <c r="M4871">
        <f>IF(K4871=1,$Y$7*H4871*Dashboard!$C$31*Dashboard!$C$32/(10^6),$Y$5*Dashboard!$C$33/10^3)</f>
        <v>0</v>
      </c>
      <c r="N4871" s="70">
        <f t="shared" si="384"/>
        <v>48.24</v>
      </c>
      <c r="O4871" s="39">
        <f t="shared" si="387"/>
        <v>0.18784026079869601</v>
      </c>
      <c r="P4871" s="70">
        <f t="shared" si="388"/>
        <v>48.052159739201308</v>
      </c>
      <c r="Q4871">
        <f>IF(P4871&gt;Dashboard!$C$9*Dashboard!$C$10,1,0)</f>
        <v>1</v>
      </c>
      <c r="R4871" s="95">
        <f>IF(P4871&gt;Dashboard!$C$9,0,1)</f>
        <v>1</v>
      </c>
      <c r="S4871" s="73" cm="1">
        <f t="array" ref="S4871">_xlfn.IFS(Q4871=0,0,R4871=1,(P4871*10^3)/55,R4871=0,(Dashboard!$C$9*10^3)/55)</f>
        <v>873.67563162184194</v>
      </c>
      <c r="T4871" s="39">
        <f t="shared" si="385"/>
        <v>0</v>
      </c>
      <c r="U4871" s="63">
        <f t="shared" si="386"/>
        <v>1250.1980669973627</v>
      </c>
      <c r="AC4871" s="76"/>
      <c r="AD4871" s="76"/>
    </row>
    <row r="4872" spans="2:30" x14ac:dyDescent="0.2">
      <c r="B4872" s="59">
        <v>2014</v>
      </c>
      <c r="C4872">
        <v>7</v>
      </c>
      <c r="D4872">
        <v>22</v>
      </c>
      <c r="E4872">
        <v>19</v>
      </c>
      <c r="F4872" s="114">
        <v>8.66</v>
      </c>
      <c r="G4872" s="114">
        <f>F4872*(Dashboard!$C$21/50)^Dashboard!$C$22</f>
        <v>9.542498303491449</v>
      </c>
      <c r="H4872" s="67">
        <v>0</v>
      </c>
      <c r="I4872">
        <f>IF(AND(Dashboard!$C$24&lt;G4872,G4872&lt;Dashboard!$C$25),1,0)</f>
        <v>1</v>
      </c>
      <c r="J4872">
        <f>IF((I4872*$Y$6*(0.5*Dashboard!$C$26*Dashboard!$C$27*(PI()*(Dashboard!$C$23/2)^2)*G4872^3)/10^3)&lt;$Y$6*Dashboard!$C$28,1,0)</f>
        <v>0</v>
      </c>
      <c r="K4872" s="95">
        <f>IF($Y$7*H4872*Dashboard!$C$31*Dashboard!$C$32/(10^3)&lt;Dashboard!$C$33*$Y$5,1,0)</f>
        <v>0</v>
      </c>
      <c r="L4872" s="39">
        <f>IF(J4872=1,I4872*$Y$6*(0.5*Dashboard!$C$26*Dashboard!$C$27*(PI()*(Dashboard!$C$23/2)^2)*G4872^3)/10^6,I4872*$Y$6*Dashboard!$C$28/10^3)</f>
        <v>48.24</v>
      </c>
      <c r="M4872">
        <f>IF(K4872=1,$Y$7*H4872*Dashboard!$C$31*Dashboard!$C$32/(10^6),$Y$5*Dashboard!$C$33/10^3)</f>
        <v>0</v>
      </c>
      <c r="N4872" s="70">
        <f t="shared" si="384"/>
        <v>48.24</v>
      </c>
      <c r="O4872" s="39">
        <f t="shared" si="387"/>
        <v>0.18784026079869601</v>
      </c>
      <c r="P4872" s="70">
        <f t="shared" si="388"/>
        <v>48.052159739201308</v>
      </c>
      <c r="Q4872">
        <f>IF(P4872&gt;Dashboard!$C$9*Dashboard!$C$10,1,0)</f>
        <v>1</v>
      </c>
      <c r="R4872" s="95">
        <f>IF(P4872&gt;Dashboard!$C$9,0,1)</f>
        <v>1</v>
      </c>
      <c r="S4872" s="73" cm="1">
        <f t="array" ref="S4872">_xlfn.IFS(Q4872=0,0,R4872=1,(P4872*10^3)/55,R4872=0,(Dashboard!$C$9*10^3)/55)</f>
        <v>873.67563162184194</v>
      </c>
      <c r="T4872" s="39">
        <f t="shared" si="385"/>
        <v>0</v>
      </c>
      <c r="U4872" s="63">
        <f t="shared" si="386"/>
        <v>1250.1980669973627</v>
      </c>
      <c r="AC4872" s="76"/>
      <c r="AD4872" s="76"/>
    </row>
    <row r="4873" spans="2:30" x14ac:dyDescent="0.2">
      <c r="B4873" s="59">
        <v>2014</v>
      </c>
      <c r="C4873">
        <v>7</v>
      </c>
      <c r="D4873">
        <v>22</v>
      </c>
      <c r="E4873">
        <v>20</v>
      </c>
      <c r="F4873" s="114">
        <v>8.41</v>
      </c>
      <c r="G4873" s="114">
        <f>F4873*(Dashboard!$C$21/50)^Dashboard!$C$22</f>
        <v>9.2670220245222961</v>
      </c>
      <c r="H4873" s="67">
        <v>0</v>
      </c>
      <c r="I4873">
        <f>IF(AND(Dashboard!$C$24&lt;G4873,G4873&lt;Dashboard!$C$25),1,0)</f>
        <v>1</v>
      </c>
      <c r="J4873">
        <f>IF((I4873*$Y$6*(0.5*Dashboard!$C$26*Dashboard!$C$27*(PI()*(Dashboard!$C$23/2)^2)*G4873^3)/10^3)&lt;$Y$6*Dashboard!$C$28,1,0)</f>
        <v>1</v>
      </c>
      <c r="K4873" s="95">
        <f>IF($Y$7*H4873*Dashboard!$C$31*Dashboard!$C$32/(10^3)&lt;Dashboard!$C$33*$Y$5,1,0)</f>
        <v>0</v>
      </c>
      <c r="L4873" s="39">
        <f>IF(J4873=1,I4873*$Y$6*(0.5*Dashboard!$C$26*Dashboard!$C$27*(PI()*(Dashboard!$C$23/2)^2)*G4873^3)/10^6,I4873*$Y$6*Dashboard!$C$28/10^3)</f>
        <v>45.667373629407571</v>
      </c>
      <c r="M4873">
        <f>IF(K4873=1,$Y$7*H4873*Dashboard!$C$31*Dashboard!$C$32/(10^6),$Y$5*Dashboard!$C$33/10^3)</f>
        <v>0</v>
      </c>
      <c r="N4873" s="70">
        <f t="shared" si="384"/>
        <v>45.667373629407571</v>
      </c>
      <c r="O4873" s="39">
        <f t="shared" si="387"/>
        <v>0.17782278964633935</v>
      </c>
      <c r="P4873" s="70">
        <f t="shared" si="388"/>
        <v>45.489550839761229</v>
      </c>
      <c r="Q4873">
        <f>IF(P4873&gt;Dashboard!$C$9*Dashboard!$C$10,1,0)</f>
        <v>1</v>
      </c>
      <c r="R4873" s="95">
        <f>IF(P4873&gt;Dashboard!$C$9,0,1)</f>
        <v>1</v>
      </c>
      <c r="S4873" s="73" cm="1">
        <f t="array" ref="S4873">_xlfn.IFS(Q4873=0,0,R4873=1,(P4873*10^3)/55,R4873=0,(Dashboard!$C$9*10^3)/55)</f>
        <v>827.08274254111325</v>
      </c>
      <c r="T4873" s="39">
        <f t="shared" si="385"/>
        <v>0</v>
      </c>
      <c r="U4873" s="63">
        <f t="shared" si="386"/>
        <v>1183.5253365740398</v>
      </c>
      <c r="AC4873" s="76"/>
      <c r="AD4873" s="76"/>
    </row>
    <row r="4874" spans="2:30" x14ac:dyDescent="0.2">
      <c r="B4874" s="59">
        <v>2014</v>
      </c>
      <c r="C4874">
        <v>7</v>
      </c>
      <c r="D4874">
        <v>22</v>
      </c>
      <c r="E4874">
        <v>21</v>
      </c>
      <c r="F4874" s="114">
        <v>8</v>
      </c>
      <c r="G4874" s="114">
        <f>F4874*(Dashboard!$C$21/50)^Dashboard!$C$22</f>
        <v>8.8152409270128853</v>
      </c>
      <c r="H4874" s="67">
        <v>0</v>
      </c>
      <c r="I4874">
        <f>IF(AND(Dashboard!$C$24&lt;G4874,G4874&lt;Dashboard!$C$25),1,0)</f>
        <v>1</v>
      </c>
      <c r="J4874">
        <f>IF((I4874*$Y$6*(0.5*Dashboard!$C$26*Dashboard!$C$27*(PI()*(Dashboard!$C$23/2)^2)*G4874^3)/10^3)&lt;$Y$6*Dashboard!$C$28,1,0)</f>
        <v>1</v>
      </c>
      <c r="K4874" s="95">
        <f>IF($Y$7*H4874*Dashboard!$C$31*Dashboard!$C$32/(10^3)&lt;Dashboard!$C$33*$Y$5,1,0)</f>
        <v>0</v>
      </c>
      <c r="L4874" s="39">
        <f>IF(J4874=1,I4874*$Y$6*(0.5*Dashboard!$C$26*Dashboard!$C$27*(PI()*(Dashboard!$C$23/2)^2)*G4874^3)/10^6,I4874*$Y$6*Dashboard!$C$28/10^3)</f>
        <v>39.308639175323577</v>
      </c>
      <c r="M4874">
        <f>IF(K4874=1,$Y$7*H4874*Dashboard!$C$31*Dashboard!$C$32/(10^6),$Y$5*Dashboard!$C$33/10^3)</f>
        <v>0</v>
      </c>
      <c r="N4874" s="70">
        <f t="shared" si="384"/>
        <v>39.308639175323577</v>
      </c>
      <c r="O4874" s="39">
        <f t="shared" si="387"/>
        <v>0.15306270800859492</v>
      </c>
      <c r="P4874" s="70">
        <f t="shared" si="388"/>
        <v>39.15557646731498</v>
      </c>
      <c r="Q4874">
        <f>IF(P4874&gt;Dashboard!$C$9*Dashboard!$C$10,1,0)</f>
        <v>1</v>
      </c>
      <c r="R4874" s="95">
        <f>IF(P4874&gt;Dashboard!$C$9,0,1)</f>
        <v>1</v>
      </c>
      <c r="S4874" s="73" cm="1">
        <f t="array" ref="S4874">_xlfn.IFS(Q4874=0,0,R4874=1,(P4874*10^3)/55,R4874=0,(Dashboard!$C$9*10^3)/55)</f>
        <v>711.91957213299963</v>
      </c>
      <c r="T4874" s="39">
        <f t="shared" si="385"/>
        <v>0</v>
      </c>
      <c r="U4874" s="63">
        <f t="shared" si="386"/>
        <v>1018.7310263948247</v>
      </c>
      <c r="AC4874" s="76"/>
      <c r="AD4874" s="76"/>
    </row>
    <row r="4875" spans="2:30" x14ac:dyDescent="0.2">
      <c r="B4875" s="59">
        <v>2014</v>
      </c>
      <c r="C4875">
        <v>7</v>
      </c>
      <c r="D4875">
        <v>22</v>
      </c>
      <c r="E4875">
        <v>22</v>
      </c>
      <c r="F4875" s="114">
        <v>7.69</v>
      </c>
      <c r="G4875" s="114">
        <f>F4875*(Dashboard!$C$21/50)^Dashboard!$C$22</f>
        <v>8.4736503410911368</v>
      </c>
      <c r="H4875" s="67">
        <v>0</v>
      </c>
      <c r="I4875">
        <f>IF(AND(Dashboard!$C$24&lt;G4875,G4875&lt;Dashboard!$C$25),1,0)</f>
        <v>1</v>
      </c>
      <c r="J4875">
        <f>IF((I4875*$Y$6*(0.5*Dashboard!$C$26*Dashboard!$C$27*(PI()*(Dashboard!$C$23/2)^2)*G4875^3)/10^3)&lt;$Y$6*Dashboard!$C$28,1,0)</f>
        <v>1</v>
      </c>
      <c r="K4875" s="95">
        <f>IF($Y$7*H4875*Dashboard!$C$31*Dashboard!$C$32/(10^3)&lt;Dashboard!$C$33*$Y$5,1,0)</f>
        <v>0</v>
      </c>
      <c r="L4875" s="39">
        <f>IF(J4875=1,I4875*$Y$6*(0.5*Dashboard!$C$26*Dashboard!$C$27*(PI()*(Dashboard!$C$23/2)^2)*G4875^3)/10^6,I4875*$Y$6*Dashboard!$C$28/10^3)</f>
        <v>34.913795812059988</v>
      </c>
      <c r="M4875">
        <f>IF(K4875=1,$Y$7*H4875*Dashboard!$C$31*Dashboard!$C$32/(10^6),$Y$5*Dashboard!$C$33/10^3)</f>
        <v>0</v>
      </c>
      <c r="N4875" s="70">
        <f t="shared" si="384"/>
        <v>34.913795812059988</v>
      </c>
      <c r="O4875" s="39">
        <f t="shared" si="387"/>
        <v>0.13594976183270663</v>
      </c>
      <c r="P4875" s="70">
        <f t="shared" si="388"/>
        <v>34.777846050227282</v>
      </c>
      <c r="Q4875">
        <f>IF(P4875&gt;Dashboard!$C$9*Dashboard!$C$10,1,0)</f>
        <v>1</v>
      </c>
      <c r="R4875" s="95">
        <f>IF(P4875&gt;Dashboard!$C$9,0,1)</f>
        <v>1</v>
      </c>
      <c r="S4875" s="73" cm="1">
        <f t="array" ref="S4875">_xlfn.IFS(Q4875=0,0,R4875=1,(P4875*10^3)/55,R4875=0,(Dashboard!$C$9*10^3)/55)</f>
        <v>632.32447364049597</v>
      </c>
      <c r="T4875" s="39">
        <f t="shared" si="385"/>
        <v>0</v>
      </c>
      <c r="U4875" s="63">
        <f t="shared" si="386"/>
        <v>904.83333407500027</v>
      </c>
      <c r="AC4875" s="76"/>
      <c r="AD4875" s="76"/>
    </row>
    <row r="4876" spans="2:30" x14ac:dyDescent="0.2">
      <c r="B4876" s="59">
        <v>2014</v>
      </c>
      <c r="C4876">
        <v>7</v>
      </c>
      <c r="D4876">
        <v>22</v>
      </c>
      <c r="E4876">
        <v>23</v>
      </c>
      <c r="F4876" s="114">
        <v>7.45</v>
      </c>
      <c r="G4876" s="114">
        <f>F4876*(Dashboard!$C$21/50)^Dashboard!$C$22</f>
        <v>8.2091931132807492</v>
      </c>
      <c r="H4876" s="67">
        <v>0</v>
      </c>
      <c r="I4876">
        <f>IF(AND(Dashboard!$C$24&lt;G4876,G4876&lt;Dashboard!$C$25),1,0)</f>
        <v>1</v>
      </c>
      <c r="J4876">
        <f>IF((I4876*$Y$6*(0.5*Dashboard!$C$26*Dashboard!$C$27*(PI()*(Dashboard!$C$23/2)^2)*G4876^3)/10^3)&lt;$Y$6*Dashboard!$C$28,1,0)</f>
        <v>1</v>
      </c>
      <c r="K4876" s="95">
        <f>IF($Y$7*H4876*Dashboard!$C$31*Dashboard!$C$32/(10^3)&lt;Dashboard!$C$33*$Y$5,1,0)</f>
        <v>0</v>
      </c>
      <c r="L4876" s="39">
        <f>IF(J4876=1,I4876*$Y$6*(0.5*Dashboard!$C$26*Dashboard!$C$27*(PI()*(Dashboard!$C$23/2)^2)*G4876^3)/10^6,I4876*$Y$6*Dashboard!$C$28/10^3)</f>
        <v>31.745843176604605</v>
      </c>
      <c r="M4876">
        <f>IF(K4876=1,$Y$7*H4876*Dashboard!$C$31*Dashboard!$C$32/(10^6),$Y$5*Dashboard!$C$33/10^3)</f>
        <v>0</v>
      </c>
      <c r="N4876" s="70">
        <f t="shared" si="384"/>
        <v>31.745843176604605</v>
      </c>
      <c r="O4876" s="39">
        <f t="shared" si="387"/>
        <v>0.1236141679429501</v>
      </c>
      <c r="P4876" s="70">
        <f t="shared" si="388"/>
        <v>31.622229008661655</v>
      </c>
      <c r="Q4876">
        <f>IF(P4876&gt;Dashboard!$C$9*Dashboard!$C$10,1,0)</f>
        <v>1</v>
      </c>
      <c r="R4876" s="95">
        <f>IF(P4876&gt;Dashboard!$C$9,0,1)</f>
        <v>1</v>
      </c>
      <c r="S4876" s="73" cm="1">
        <f t="array" ref="S4876">_xlfn.IFS(Q4876=0,0,R4876=1,(P4876*10^3)/55,R4876=0,(Dashboard!$C$9*10^3)/55)</f>
        <v>574.94961833930279</v>
      </c>
      <c r="T4876" s="39">
        <f t="shared" si="385"/>
        <v>0</v>
      </c>
      <c r="U4876" s="63">
        <f t="shared" si="386"/>
        <v>822.73200196087259</v>
      </c>
      <c r="AC4876" s="76"/>
      <c r="AD4876" s="76"/>
    </row>
    <row r="4877" spans="2:30" x14ac:dyDescent="0.2">
      <c r="B4877" s="59">
        <v>2014</v>
      </c>
      <c r="C4877">
        <v>7</v>
      </c>
      <c r="D4877">
        <v>23</v>
      </c>
      <c r="E4877">
        <v>0</v>
      </c>
      <c r="F4877" s="114">
        <v>7.18</v>
      </c>
      <c r="G4877" s="114">
        <f>F4877*(Dashboard!$C$21/50)^Dashboard!$C$22</f>
        <v>7.9116787319940647</v>
      </c>
      <c r="H4877" s="67">
        <v>0</v>
      </c>
      <c r="I4877">
        <f>IF(AND(Dashboard!$C$24&lt;G4877,G4877&lt;Dashboard!$C$25),1,0)</f>
        <v>1</v>
      </c>
      <c r="J4877">
        <f>IF((I4877*$Y$6*(0.5*Dashboard!$C$26*Dashboard!$C$27*(PI()*(Dashboard!$C$23/2)^2)*G4877^3)/10^3)&lt;$Y$6*Dashboard!$C$28,1,0)</f>
        <v>1</v>
      </c>
      <c r="K4877" s="95">
        <f>IF($Y$7*H4877*Dashboard!$C$31*Dashboard!$C$32/(10^3)&lt;Dashboard!$C$33*$Y$5,1,0)</f>
        <v>0</v>
      </c>
      <c r="L4877" s="39">
        <f>IF(J4877=1,I4877*$Y$6*(0.5*Dashboard!$C$26*Dashboard!$C$27*(PI()*(Dashboard!$C$23/2)^2)*G4877^3)/10^6,I4877*$Y$6*Dashboard!$C$28/10^3)</f>
        <v>28.4178606949094</v>
      </c>
      <c r="M4877">
        <f>IF(K4877=1,$Y$7*H4877*Dashboard!$C$31*Dashboard!$C$32/(10^6),$Y$5*Dashboard!$C$33/10^3)</f>
        <v>0</v>
      </c>
      <c r="N4877" s="70">
        <f t="shared" si="384"/>
        <v>28.4178606949094</v>
      </c>
      <c r="O4877" s="39">
        <f t="shared" si="387"/>
        <v>0.11065543872870634</v>
      </c>
      <c r="P4877" s="70">
        <f t="shared" si="388"/>
        <v>28.307205256180694</v>
      </c>
      <c r="Q4877">
        <f>IF(P4877&gt;Dashboard!$C$9*Dashboard!$C$10,1,0)</f>
        <v>1</v>
      </c>
      <c r="R4877" s="95">
        <f>IF(P4877&gt;Dashboard!$C$9,0,1)</f>
        <v>1</v>
      </c>
      <c r="S4877" s="73" cm="1">
        <f t="array" ref="S4877">_xlfn.IFS(Q4877=0,0,R4877=1,(P4877*10^3)/55,R4877=0,(Dashboard!$C$9*10^3)/55)</f>
        <v>514.67645920328539</v>
      </c>
      <c r="T4877" s="39">
        <f t="shared" si="385"/>
        <v>0</v>
      </c>
      <c r="U4877" s="63">
        <f t="shared" si="386"/>
        <v>736.48330242487691</v>
      </c>
      <c r="AC4877" s="76"/>
      <c r="AD4877" s="76"/>
    </row>
    <row r="4878" spans="2:30" x14ac:dyDescent="0.2">
      <c r="B4878" s="59">
        <v>2014</v>
      </c>
      <c r="C4878">
        <v>7</v>
      </c>
      <c r="D4878">
        <v>23</v>
      </c>
      <c r="E4878">
        <v>1</v>
      </c>
      <c r="F4878" s="114">
        <v>6.98</v>
      </c>
      <c r="G4878" s="114">
        <f>F4878*(Dashboard!$C$21/50)^Dashboard!$C$22</f>
        <v>7.6912977088187429</v>
      </c>
      <c r="H4878" s="67">
        <v>0</v>
      </c>
      <c r="I4878">
        <f>IF(AND(Dashboard!$C$24&lt;G4878,G4878&lt;Dashboard!$C$25),1,0)</f>
        <v>1</v>
      </c>
      <c r="J4878">
        <f>IF((I4878*$Y$6*(0.5*Dashboard!$C$26*Dashboard!$C$27*(PI()*(Dashboard!$C$23/2)^2)*G4878^3)/10^3)&lt;$Y$6*Dashboard!$C$28,1,0)</f>
        <v>1</v>
      </c>
      <c r="K4878" s="95">
        <f>IF($Y$7*H4878*Dashboard!$C$31*Dashboard!$C$32/(10^3)&lt;Dashboard!$C$33*$Y$5,1,0)</f>
        <v>0</v>
      </c>
      <c r="L4878" s="39">
        <f>IF(J4878=1,I4878*$Y$6*(0.5*Dashboard!$C$26*Dashboard!$C$27*(PI()*(Dashboard!$C$23/2)^2)*G4878^3)/10^6,I4878*$Y$6*Dashboard!$C$28/10^3)</f>
        <v>26.108643976680668</v>
      </c>
      <c r="M4878">
        <f>IF(K4878=1,$Y$7*H4878*Dashboard!$C$31*Dashboard!$C$32/(10^6),$Y$5*Dashboard!$C$33/10^3)</f>
        <v>0</v>
      </c>
      <c r="N4878" s="70">
        <f t="shared" si="384"/>
        <v>26.108643976680668</v>
      </c>
      <c r="O4878" s="39">
        <f t="shared" si="387"/>
        <v>0.10166365036650082</v>
      </c>
      <c r="P4878" s="70">
        <f t="shared" si="388"/>
        <v>26.006980326314167</v>
      </c>
      <c r="Q4878">
        <f>IF(P4878&gt;Dashboard!$C$9*Dashboard!$C$10,1,0)</f>
        <v>1</v>
      </c>
      <c r="R4878" s="95">
        <f>IF(P4878&gt;Dashboard!$C$9,0,1)</f>
        <v>1</v>
      </c>
      <c r="S4878" s="73" cm="1">
        <f t="array" ref="S4878">_xlfn.IFS(Q4878=0,0,R4878=1,(P4878*10^3)/55,R4878=0,(Dashboard!$C$9*10^3)/55)</f>
        <v>472.85418775116665</v>
      </c>
      <c r="T4878" s="39">
        <f t="shared" si="385"/>
        <v>0</v>
      </c>
      <c r="U4878" s="63">
        <f t="shared" si="386"/>
        <v>676.63715239569876</v>
      </c>
      <c r="AC4878" s="76"/>
      <c r="AD4878" s="76"/>
    </row>
    <row r="4879" spans="2:30" x14ac:dyDescent="0.2">
      <c r="B4879" s="59">
        <v>2014</v>
      </c>
      <c r="C4879">
        <v>7</v>
      </c>
      <c r="D4879">
        <v>23</v>
      </c>
      <c r="E4879">
        <v>2</v>
      </c>
      <c r="F4879" s="114">
        <v>6.77</v>
      </c>
      <c r="G4879" s="114">
        <f>F4879*(Dashboard!$C$21/50)^Dashboard!$C$22</f>
        <v>7.4598976344846539</v>
      </c>
      <c r="H4879" s="67">
        <v>0</v>
      </c>
      <c r="I4879">
        <f>IF(AND(Dashboard!$C$24&lt;G4879,G4879&lt;Dashboard!$C$25),1,0)</f>
        <v>1</v>
      </c>
      <c r="J4879">
        <f>IF((I4879*$Y$6*(0.5*Dashboard!$C$26*Dashboard!$C$27*(PI()*(Dashboard!$C$23/2)^2)*G4879^3)/10^3)&lt;$Y$6*Dashboard!$C$28,1,0)</f>
        <v>1</v>
      </c>
      <c r="K4879" s="95">
        <f>IF($Y$7*H4879*Dashboard!$C$31*Dashboard!$C$32/(10^3)&lt;Dashboard!$C$33*$Y$5,1,0)</f>
        <v>0</v>
      </c>
      <c r="L4879" s="39">
        <f>IF(J4879=1,I4879*$Y$6*(0.5*Dashboard!$C$26*Dashboard!$C$27*(PI()*(Dashboard!$C$23/2)^2)*G4879^3)/10^6,I4879*$Y$6*Dashboard!$C$28/10^3)</f>
        <v>23.822320011065074</v>
      </c>
      <c r="M4879">
        <f>IF(K4879=1,$Y$7*H4879*Dashboard!$C$31*Dashboard!$C$32/(10^6),$Y$5*Dashboard!$C$33/10^3)</f>
        <v>0</v>
      </c>
      <c r="N4879" s="70">
        <f t="shared" si="384"/>
        <v>23.822320011065074</v>
      </c>
      <c r="O4879" s="39">
        <f t="shared" si="387"/>
        <v>9.2761003393624752E-2</v>
      </c>
      <c r="P4879" s="70">
        <f t="shared" si="388"/>
        <v>23.729559007671448</v>
      </c>
      <c r="Q4879">
        <f>IF(P4879&gt;Dashboard!$C$9*Dashboard!$C$10,1,0)</f>
        <v>1</v>
      </c>
      <c r="R4879" s="95">
        <f>IF(P4879&gt;Dashboard!$C$9,0,1)</f>
        <v>1</v>
      </c>
      <c r="S4879" s="73" cm="1">
        <f t="array" ref="S4879">_xlfn.IFS(Q4879=0,0,R4879=1,(P4879*10^3)/55,R4879=0,(Dashboard!$C$9*10^3)/55)</f>
        <v>431.44652741220813</v>
      </c>
      <c r="T4879" s="39">
        <f t="shared" si="385"/>
        <v>0</v>
      </c>
      <c r="U4879" s="63">
        <f t="shared" si="386"/>
        <v>617.3842957965619</v>
      </c>
      <c r="AC4879" s="76"/>
      <c r="AD4879" s="76"/>
    </row>
    <row r="4880" spans="2:30" x14ac:dyDescent="0.2">
      <c r="B4880" s="59">
        <v>2014</v>
      </c>
      <c r="C4880">
        <v>7</v>
      </c>
      <c r="D4880">
        <v>23</v>
      </c>
      <c r="E4880">
        <v>3</v>
      </c>
      <c r="F4880" s="114">
        <v>6.35</v>
      </c>
      <c r="G4880" s="114">
        <f>F4880*(Dashboard!$C$21/50)^Dashboard!$C$22</f>
        <v>6.9970974858164769</v>
      </c>
      <c r="H4880" s="67">
        <v>0</v>
      </c>
      <c r="I4880">
        <f>IF(AND(Dashboard!$C$24&lt;G4880,G4880&lt;Dashboard!$C$25),1,0)</f>
        <v>1</v>
      </c>
      <c r="J4880">
        <f>IF((I4880*$Y$6*(0.5*Dashboard!$C$26*Dashboard!$C$27*(PI()*(Dashboard!$C$23/2)^2)*G4880^3)/10^3)&lt;$Y$6*Dashboard!$C$28,1,0)</f>
        <v>1</v>
      </c>
      <c r="K4880" s="95">
        <f>IF($Y$7*H4880*Dashboard!$C$31*Dashboard!$C$32/(10^3)&lt;Dashboard!$C$33*$Y$5,1,0)</f>
        <v>0</v>
      </c>
      <c r="L4880" s="39">
        <f>IF(J4880=1,I4880*$Y$6*(0.5*Dashboard!$C$26*Dashboard!$C$27*(PI()*(Dashboard!$C$23/2)^2)*G4880^3)/10^6,I4880*$Y$6*Dashboard!$C$28/10^3)</f>
        <v>19.657995175748734</v>
      </c>
      <c r="M4880">
        <f>IF(K4880=1,$Y$7*H4880*Dashboard!$C$31*Dashboard!$C$32/(10^6),$Y$5*Dashboard!$C$33/10^3)</f>
        <v>0</v>
      </c>
      <c r="N4880" s="70">
        <f t="shared" si="384"/>
        <v>19.657995175748734</v>
      </c>
      <c r="O4880" s="39">
        <f t="shared" si="387"/>
        <v>7.6545666264348056E-2</v>
      </c>
      <c r="P4880" s="70">
        <f t="shared" si="388"/>
        <v>19.581449509484386</v>
      </c>
      <c r="Q4880">
        <f>IF(P4880&gt;Dashboard!$C$9*Dashboard!$C$10,1,0)</f>
        <v>1</v>
      </c>
      <c r="R4880" s="95">
        <f>IF(P4880&gt;Dashboard!$C$9,0,1)</f>
        <v>1</v>
      </c>
      <c r="S4880" s="73" cm="1">
        <f t="array" ref="S4880">_xlfn.IFS(Q4880=0,0,R4880=1,(P4880*10^3)/55,R4880=0,(Dashboard!$C$9*10^3)/55)</f>
        <v>356.02635471789796</v>
      </c>
      <c r="T4880" s="39">
        <f t="shared" si="385"/>
        <v>0</v>
      </c>
      <c r="U4880" s="63">
        <f t="shared" si="386"/>
        <v>509.46077051750723</v>
      </c>
      <c r="AC4880" s="76"/>
      <c r="AD4880" s="76"/>
    </row>
    <row r="4881" spans="2:30" x14ac:dyDescent="0.2">
      <c r="B4881" s="59">
        <v>2014</v>
      </c>
      <c r="C4881">
        <v>7</v>
      </c>
      <c r="D4881">
        <v>23</v>
      </c>
      <c r="E4881">
        <v>4</v>
      </c>
      <c r="F4881" s="114">
        <v>5.79</v>
      </c>
      <c r="G4881" s="114">
        <f>F4881*(Dashboard!$C$21/50)^Dashboard!$C$22</f>
        <v>6.3800306209255755</v>
      </c>
      <c r="H4881" s="67">
        <v>0</v>
      </c>
      <c r="I4881">
        <f>IF(AND(Dashboard!$C$24&lt;G4881,G4881&lt;Dashboard!$C$25),1,0)</f>
        <v>1</v>
      </c>
      <c r="J4881">
        <f>IF((I4881*$Y$6*(0.5*Dashboard!$C$26*Dashboard!$C$27*(PI()*(Dashboard!$C$23/2)^2)*G4881^3)/10^3)&lt;$Y$6*Dashboard!$C$28,1,0)</f>
        <v>1</v>
      </c>
      <c r="K4881" s="95">
        <f>IF($Y$7*H4881*Dashboard!$C$31*Dashboard!$C$32/(10^3)&lt;Dashboard!$C$33*$Y$5,1,0)</f>
        <v>0</v>
      </c>
      <c r="L4881" s="39">
        <f>IF(J4881=1,I4881*$Y$6*(0.5*Dashboard!$C$26*Dashboard!$C$27*(PI()*(Dashboard!$C$23/2)^2)*G4881^3)/10^6,I4881*$Y$6*Dashboard!$C$28/10^3)</f>
        <v>14.902315011413132</v>
      </c>
      <c r="M4881">
        <f>IF(K4881=1,$Y$7*H4881*Dashboard!$C$31*Dashboard!$C$32/(10^6),$Y$5*Dashboard!$C$33/10^3)</f>
        <v>0</v>
      </c>
      <c r="N4881" s="70">
        <f t="shared" si="384"/>
        <v>14.902315011413132</v>
      </c>
      <c r="O4881" s="39">
        <f t="shared" si="387"/>
        <v>5.802766870332017E-2</v>
      </c>
      <c r="P4881" s="70">
        <f t="shared" si="388"/>
        <v>14.844287342709812</v>
      </c>
      <c r="Q4881">
        <f>IF(P4881&gt;Dashboard!$C$9*Dashboard!$C$10,1,0)</f>
        <v>1</v>
      </c>
      <c r="R4881" s="95">
        <f>IF(P4881&gt;Dashboard!$C$9,0,1)</f>
        <v>1</v>
      </c>
      <c r="S4881" s="73" cm="1">
        <f t="array" ref="S4881">_xlfn.IFS(Q4881=0,0,R4881=1,(P4881*10^3)/55,R4881=0,(Dashboard!$C$9*10^3)/55)</f>
        <v>269.89613350381478</v>
      </c>
      <c r="T4881" s="39">
        <f t="shared" si="385"/>
        <v>0</v>
      </c>
      <c r="U4881" s="63">
        <f t="shared" si="386"/>
        <v>386.21155516282084</v>
      </c>
      <c r="AC4881" s="76"/>
      <c r="AD4881" s="76"/>
    </row>
    <row r="4882" spans="2:30" x14ac:dyDescent="0.2">
      <c r="B4882" s="59">
        <v>2014</v>
      </c>
      <c r="C4882">
        <v>7</v>
      </c>
      <c r="D4882">
        <v>23</v>
      </c>
      <c r="E4882">
        <v>5</v>
      </c>
      <c r="F4882" s="114">
        <v>5.32</v>
      </c>
      <c r="G4882" s="114">
        <f>F4882*(Dashboard!$C$21/50)^Dashboard!$C$22</f>
        <v>5.8621352164635692</v>
      </c>
      <c r="H4882" s="67">
        <v>0</v>
      </c>
      <c r="I4882">
        <f>IF(AND(Dashboard!$C$24&lt;G4882,G4882&lt;Dashboard!$C$25),1,0)</f>
        <v>1</v>
      </c>
      <c r="J4882">
        <f>IF((I4882*$Y$6*(0.5*Dashboard!$C$26*Dashboard!$C$27*(PI()*(Dashboard!$C$23/2)^2)*G4882^3)/10^3)&lt;$Y$6*Dashboard!$C$28,1,0)</f>
        <v>1</v>
      </c>
      <c r="K4882" s="95">
        <f>IF($Y$7*H4882*Dashboard!$C$31*Dashboard!$C$32/(10^3)&lt;Dashboard!$C$33*$Y$5,1,0)</f>
        <v>0</v>
      </c>
      <c r="L4882" s="39">
        <f>IF(J4882=1,I4882*$Y$6*(0.5*Dashboard!$C$26*Dashboard!$C$27*(PI()*(Dashboard!$C$23/2)^2)*G4882^3)/10^6,I4882*$Y$6*Dashboard!$C$28/10^3)</f>
        <v>11.559869867939472</v>
      </c>
      <c r="M4882">
        <f>IF(K4882=1,$Y$7*H4882*Dashboard!$C$31*Dashboard!$C$32/(10^6),$Y$5*Dashboard!$C$33/10^3)</f>
        <v>0</v>
      </c>
      <c r="N4882" s="70">
        <f t="shared" si="384"/>
        <v>11.559869867939472</v>
      </c>
      <c r="O4882" s="39">
        <f t="shared" si="387"/>
        <v>4.5012623772652111E-2</v>
      </c>
      <c r="P4882" s="70">
        <f t="shared" si="388"/>
        <v>11.514857244166819</v>
      </c>
      <c r="Q4882">
        <f>IF(P4882&gt;Dashboard!$C$9*Dashboard!$C$10,1,0)</f>
        <v>1</v>
      </c>
      <c r="R4882" s="95">
        <f>IF(P4882&gt;Dashboard!$C$9,0,1)</f>
        <v>1</v>
      </c>
      <c r="S4882" s="73" cm="1">
        <f t="array" ref="S4882">_xlfn.IFS(Q4882=0,0,R4882=1,(P4882*10^3)/55,R4882=0,(Dashboard!$C$9*10^3)/55)</f>
        <v>209.36104080303306</v>
      </c>
      <c r="T4882" s="39">
        <f t="shared" si="385"/>
        <v>0</v>
      </c>
      <c r="U4882" s="63">
        <f t="shared" si="386"/>
        <v>299.58803821805532</v>
      </c>
      <c r="AC4882" s="76"/>
      <c r="AD4882" s="76"/>
    </row>
    <row r="4883" spans="2:30" x14ac:dyDescent="0.2">
      <c r="B4883" s="59">
        <v>2014</v>
      </c>
      <c r="C4883">
        <v>7</v>
      </c>
      <c r="D4883">
        <v>23</v>
      </c>
      <c r="E4883">
        <v>6</v>
      </c>
      <c r="F4883" s="114">
        <v>4.96</v>
      </c>
      <c r="G4883" s="114">
        <f>F4883*(Dashboard!$C$21/50)^Dashboard!$C$22</f>
        <v>5.4654493747479886</v>
      </c>
      <c r="H4883" s="67">
        <v>0</v>
      </c>
      <c r="I4883">
        <f>IF(AND(Dashboard!$C$24&lt;G4883,G4883&lt;Dashboard!$C$25),1,0)</f>
        <v>1</v>
      </c>
      <c r="J4883">
        <f>IF((I4883*$Y$6*(0.5*Dashboard!$C$26*Dashboard!$C$27*(PI()*(Dashboard!$C$23/2)^2)*G4883^3)/10^3)&lt;$Y$6*Dashboard!$C$28,1,0)</f>
        <v>1</v>
      </c>
      <c r="K4883" s="95">
        <f>IF($Y$7*H4883*Dashboard!$C$31*Dashboard!$C$32/(10^3)&lt;Dashboard!$C$33*$Y$5,1,0)</f>
        <v>0</v>
      </c>
      <c r="L4883" s="39">
        <f>IF(J4883=1,I4883*$Y$6*(0.5*Dashboard!$C$26*Dashboard!$C$27*(PI()*(Dashboard!$C$23/2)^2)*G4883^3)/10^6,I4883*$Y$6*Dashboard!$C$28/10^3)</f>
        <v>9.368349357376518</v>
      </c>
      <c r="M4883">
        <f>IF(K4883=1,$Y$7*H4883*Dashboard!$C$31*Dashboard!$C$32/(10^6),$Y$5*Dashboard!$C$33/10^3)</f>
        <v>0</v>
      </c>
      <c r="N4883" s="70">
        <f t="shared" si="384"/>
        <v>9.368349357376518</v>
      </c>
      <c r="O4883" s="39">
        <f t="shared" si="387"/>
        <v>3.6479129074272414E-2</v>
      </c>
      <c r="P4883" s="70">
        <f t="shared" si="388"/>
        <v>9.331870228302245</v>
      </c>
      <c r="Q4883">
        <f>IF(P4883&gt;Dashboard!$C$9*Dashboard!$C$10,1,0)</f>
        <v>1</v>
      </c>
      <c r="R4883" s="95">
        <f>IF(P4883&gt;Dashboard!$C$9,0,1)</f>
        <v>1</v>
      </c>
      <c r="S4883" s="73" cm="1">
        <f t="array" ref="S4883">_xlfn.IFS(Q4883=0,0,R4883=1,(P4883*10^3)/55,R4883=0,(Dashboard!$C$9*10^3)/55)</f>
        <v>169.67036778731355</v>
      </c>
      <c r="T4883" s="39">
        <f t="shared" si="385"/>
        <v>0</v>
      </c>
      <c r="U4883" s="63">
        <f t="shared" si="386"/>
        <v>242.79212805862579</v>
      </c>
      <c r="AC4883" s="76"/>
      <c r="AD4883" s="76"/>
    </row>
    <row r="4884" spans="2:30" x14ac:dyDescent="0.2">
      <c r="B4884" s="59">
        <v>2014</v>
      </c>
      <c r="C4884">
        <v>7</v>
      </c>
      <c r="D4884">
        <v>23</v>
      </c>
      <c r="E4884">
        <v>7</v>
      </c>
      <c r="F4884" s="114">
        <v>4.51</v>
      </c>
      <c r="G4884" s="114">
        <f>F4884*(Dashboard!$C$21/50)^Dashboard!$C$22</f>
        <v>4.9695920726035139</v>
      </c>
      <c r="H4884" s="67">
        <v>24.34</v>
      </c>
      <c r="I4884">
        <f>IF(AND(Dashboard!$C$24&lt;G4884,G4884&lt;Dashboard!$C$25),1,0)</f>
        <v>1</v>
      </c>
      <c r="J4884">
        <f>IF((I4884*$Y$6*(0.5*Dashboard!$C$26*Dashboard!$C$27*(PI()*(Dashboard!$C$23/2)^2)*G4884^3)/10^3)&lt;$Y$6*Dashboard!$C$28,1,0)</f>
        <v>1</v>
      </c>
      <c r="K4884" s="95">
        <f>IF($Y$7*H4884*Dashboard!$C$31*Dashboard!$C$32/(10^3)&lt;Dashboard!$C$33*$Y$5,1,0)</f>
        <v>0</v>
      </c>
      <c r="L4884" s="39">
        <f>IF(J4884=1,I4884*$Y$6*(0.5*Dashboard!$C$26*Dashboard!$C$27*(PI()*(Dashboard!$C$23/2)^2)*G4884^3)/10^6,I4884*$Y$6*Dashboard!$C$28/10^3)</f>
        <v>7.0428375959412026</v>
      </c>
      <c r="M4884">
        <f>IF(K4884=1,$Y$7*H4884*Dashboard!$C$31*Dashboard!$C$32/(10^6),$Y$5*Dashboard!$C$33/10^3)</f>
        <v>0</v>
      </c>
      <c r="N4884" s="70">
        <f t="shared" si="384"/>
        <v>7.0428375959412026</v>
      </c>
      <c r="O4884" s="39">
        <f t="shared" si="387"/>
        <v>2.7423889941634673E-2</v>
      </c>
      <c r="P4884" s="70">
        <f t="shared" si="388"/>
        <v>7.0154137059995678</v>
      </c>
      <c r="Q4884">
        <f>IF(P4884&gt;Dashboard!$C$9*Dashboard!$C$10,1,0)</f>
        <v>1</v>
      </c>
      <c r="R4884" s="95">
        <f>IF(P4884&gt;Dashboard!$C$9,0,1)</f>
        <v>1</v>
      </c>
      <c r="S4884" s="73" cm="1">
        <f t="array" ref="S4884">_xlfn.IFS(Q4884=0,0,R4884=1,(P4884*10^3)/55,R4884=0,(Dashboard!$C$9*10^3)/55)</f>
        <v>127.55297647271942</v>
      </c>
      <c r="T4884" s="39">
        <f t="shared" si="385"/>
        <v>0</v>
      </c>
      <c r="U4884" s="63">
        <f t="shared" si="386"/>
        <v>182.523672235117</v>
      </c>
      <c r="AC4884" s="76"/>
      <c r="AD4884" s="76"/>
    </row>
    <row r="4885" spans="2:30" x14ac:dyDescent="0.2">
      <c r="B4885" s="59">
        <v>2014</v>
      </c>
      <c r="C4885">
        <v>7</v>
      </c>
      <c r="D4885">
        <v>23</v>
      </c>
      <c r="E4885">
        <v>8</v>
      </c>
      <c r="F4885" s="114">
        <v>4.01</v>
      </c>
      <c r="G4885" s="114">
        <f>F4885*(Dashboard!$C$21/50)^Dashboard!$C$22</f>
        <v>4.4186395146652089</v>
      </c>
      <c r="H4885" s="67">
        <v>152.58000000000001</v>
      </c>
      <c r="I4885">
        <f>IF(AND(Dashboard!$C$24&lt;G4885,G4885&lt;Dashboard!$C$25),1,0)</f>
        <v>1</v>
      </c>
      <c r="J4885">
        <f>IF((I4885*$Y$6*(0.5*Dashboard!$C$26*Dashboard!$C$27*(PI()*(Dashboard!$C$23/2)^2)*G4885^3)/10^3)&lt;$Y$6*Dashboard!$C$28,1,0)</f>
        <v>1</v>
      </c>
      <c r="K4885" s="95">
        <f>IF($Y$7*H4885*Dashboard!$C$31*Dashboard!$C$32/(10^3)&lt;Dashboard!$C$33*$Y$5,1,0)</f>
        <v>0</v>
      </c>
      <c r="L4885" s="39">
        <f>IF(J4885=1,I4885*$Y$6*(0.5*Dashboard!$C$26*Dashboard!$C$27*(PI()*(Dashboard!$C$23/2)^2)*G4885^3)/10^6,I4885*$Y$6*Dashboard!$C$28/10^3)</f>
        <v>4.9505239525400677</v>
      </c>
      <c r="M4885">
        <f>IF(K4885=1,$Y$7*H4885*Dashboard!$C$31*Dashboard!$C$32/(10^6),$Y$5*Dashboard!$C$33/10^3)</f>
        <v>0</v>
      </c>
      <c r="N4885" s="70">
        <f t="shared" si="384"/>
        <v>4.9505239525400677</v>
      </c>
      <c r="O4885" s="39">
        <f t="shared" si="387"/>
        <v>1.9276693829504928E-2</v>
      </c>
      <c r="P4885" s="70">
        <f t="shared" si="388"/>
        <v>4.9312472587105631</v>
      </c>
      <c r="Q4885">
        <f>IF(P4885&gt;Dashboard!$C$9*Dashboard!$C$10,1,0)</f>
        <v>0</v>
      </c>
      <c r="R4885" s="95">
        <f>IF(P4885&gt;Dashboard!$C$9,0,1)</f>
        <v>1</v>
      </c>
      <c r="S4885" s="73" cm="1">
        <f t="array" ref="S4885">_xlfn.IFS(Q4885=0,0,R4885=1,(P4885*10^3)/55,R4885=0,(Dashboard!$C$9*10^3)/55)</f>
        <v>0</v>
      </c>
      <c r="T4885" s="39">
        <f t="shared" si="385"/>
        <v>0</v>
      </c>
      <c r="U4885" s="63">
        <f t="shared" si="386"/>
        <v>128.29882827715042</v>
      </c>
      <c r="AC4885" s="76"/>
      <c r="AD4885" s="76"/>
    </row>
    <row r="4886" spans="2:30" x14ac:dyDescent="0.2">
      <c r="B4886" s="59">
        <v>2014</v>
      </c>
      <c r="C4886">
        <v>7</v>
      </c>
      <c r="D4886">
        <v>23</v>
      </c>
      <c r="E4886">
        <v>9</v>
      </c>
      <c r="F4886" s="114">
        <v>3.66</v>
      </c>
      <c r="G4886" s="114">
        <f>F4886*(Dashboard!$C$21/50)^Dashboard!$C$22</f>
        <v>4.0329727241083955</v>
      </c>
      <c r="H4886" s="67">
        <v>315.8</v>
      </c>
      <c r="I4886">
        <f>IF(AND(Dashboard!$C$24&lt;G4886,G4886&lt;Dashboard!$C$25),1,0)</f>
        <v>1</v>
      </c>
      <c r="J4886">
        <f>IF((I4886*$Y$6*(0.5*Dashboard!$C$26*Dashboard!$C$27*(PI()*(Dashboard!$C$23/2)^2)*G4886^3)/10^3)&lt;$Y$6*Dashboard!$C$28,1,0)</f>
        <v>1</v>
      </c>
      <c r="K4886" s="95">
        <f>IF($Y$7*H4886*Dashboard!$C$31*Dashboard!$C$32/(10^3)&lt;Dashboard!$C$33*$Y$5,1,0)</f>
        <v>0</v>
      </c>
      <c r="L4886" s="39">
        <f>IF(J4886=1,I4886*$Y$6*(0.5*Dashboard!$C$26*Dashboard!$C$27*(PI()*(Dashboard!$C$23/2)^2)*G4886^3)/10^6,I4886*$Y$6*Dashboard!$C$28/10^3)</f>
        <v>3.7641013152134595</v>
      </c>
      <c r="M4886">
        <f>IF(K4886=1,$Y$7*H4886*Dashboard!$C$31*Dashboard!$C$32/(10^6),$Y$5*Dashboard!$C$33/10^3)</f>
        <v>0</v>
      </c>
      <c r="N4886" s="70">
        <f t="shared" si="384"/>
        <v>3.7641013152134595</v>
      </c>
      <c r="O4886" s="39">
        <f t="shared" si="387"/>
        <v>1.4656919003366726E-2</v>
      </c>
      <c r="P4886" s="70">
        <f t="shared" si="388"/>
        <v>3.7494443962100927</v>
      </c>
      <c r="Q4886">
        <f>IF(P4886&gt;Dashboard!$C$9*Dashboard!$C$10,1,0)</f>
        <v>0</v>
      </c>
      <c r="R4886" s="95">
        <f>IF(P4886&gt;Dashboard!$C$9,0,1)</f>
        <v>1</v>
      </c>
      <c r="S4886" s="73" cm="1">
        <f t="array" ref="S4886">_xlfn.IFS(Q4886=0,0,R4886=1,(P4886*10^3)/55,R4886=0,(Dashboard!$C$9*10^3)/55)</f>
        <v>0</v>
      </c>
      <c r="T4886" s="39">
        <f t="shared" si="385"/>
        <v>0</v>
      </c>
      <c r="U4886" s="63">
        <f t="shared" si="386"/>
        <v>97.551247683708496</v>
      </c>
      <c r="AC4886" s="76"/>
      <c r="AD4886" s="76"/>
    </row>
    <row r="4887" spans="2:30" x14ac:dyDescent="0.2">
      <c r="B4887" s="59">
        <v>2014</v>
      </c>
      <c r="C4887">
        <v>7</v>
      </c>
      <c r="D4887">
        <v>23</v>
      </c>
      <c r="E4887">
        <v>10</v>
      </c>
      <c r="F4887" s="114">
        <v>3.21</v>
      </c>
      <c r="G4887" s="114">
        <f>F4887*(Dashboard!$C$21/50)^Dashboard!$C$22</f>
        <v>3.5371154219639203</v>
      </c>
      <c r="H4887" s="67">
        <v>476.68</v>
      </c>
      <c r="I4887">
        <f>IF(AND(Dashboard!$C$24&lt;G4887,G4887&lt;Dashboard!$C$25),1,0)</f>
        <v>1</v>
      </c>
      <c r="J4887">
        <f>IF((I4887*$Y$6*(0.5*Dashboard!$C$26*Dashboard!$C$27*(PI()*(Dashboard!$C$23/2)^2)*G4887^3)/10^3)&lt;$Y$6*Dashboard!$C$28,1,0)</f>
        <v>1</v>
      </c>
      <c r="K4887" s="95">
        <f>IF($Y$7*H4887*Dashboard!$C$31*Dashboard!$C$32/(10^3)&lt;Dashboard!$C$33*$Y$5,1,0)</f>
        <v>0</v>
      </c>
      <c r="L4887" s="39">
        <f>IF(J4887=1,I4887*$Y$6*(0.5*Dashboard!$C$26*Dashboard!$C$27*(PI()*(Dashboard!$C$23/2)^2)*G4887^3)/10^6,I4887*$Y$6*Dashboard!$C$28/10^3)</f>
        <v>2.5394118711990434</v>
      </c>
      <c r="M4887">
        <f>IF(K4887=1,$Y$7*H4887*Dashboard!$C$31*Dashboard!$C$32/(10^6),$Y$5*Dashboard!$C$33/10^3)</f>
        <v>0</v>
      </c>
      <c r="N4887" s="70">
        <f t="shared" si="384"/>
        <v>2.5394118711990434</v>
      </c>
      <c r="O4887" s="39">
        <f t="shared" si="387"/>
        <v>9.8881382288833527E-3</v>
      </c>
      <c r="P4887" s="70">
        <f t="shared" si="388"/>
        <v>2.5295237329701599</v>
      </c>
      <c r="Q4887">
        <f>IF(P4887&gt;Dashboard!$C$9*Dashboard!$C$10,1,0)</f>
        <v>0</v>
      </c>
      <c r="R4887" s="95">
        <f>IF(P4887&gt;Dashboard!$C$9,0,1)</f>
        <v>1</v>
      </c>
      <c r="S4887" s="73" cm="1">
        <f t="array" ref="S4887">_xlfn.IFS(Q4887=0,0,R4887=1,(P4887*10^3)/55,R4887=0,(Dashboard!$C$9*10^3)/55)</f>
        <v>0</v>
      </c>
      <c r="T4887" s="39">
        <f t="shared" si="385"/>
        <v>0</v>
      </c>
      <c r="U4887" s="63">
        <f t="shared" si="386"/>
        <v>65.811936415489214</v>
      </c>
      <c r="AC4887" s="76"/>
      <c r="AD4887" s="76"/>
    </row>
    <row r="4888" spans="2:30" x14ac:dyDescent="0.2">
      <c r="B4888" s="59">
        <v>2014</v>
      </c>
      <c r="C4888">
        <v>7</v>
      </c>
      <c r="D4888">
        <v>23</v>
      </c>
      <c r="E4888">
        <v>11</v>
      </c>
      <c r="F4888" s="114">
        <v>3.23</v>
      </c>
      <c r="G4888" s="114">
        <f>F4888*(Dashboard!$C$21/50)^Dashboard!$C$22</f>
        <v>3.5591535242814523</v>
      </c>
      <c r="H4888" s="67">
        <v>545.70000000000005</v>
      </c>
      <c r="I4888">
        <f>IF(AND(Dashboard!$C$24&lt;G4888,G4888&lt;Dashboard!$C$25),1,0)</f>
        <v>1</v>
      </c>
      <c r="J4888">
        <f>IF((I4888*$Y$6*(0.5*Dashboard!$C$26*Dashboard!$C$27*(PI()*(Dashboard!$C$23/2)^2)*G4888^3)/10^3)&lt;$Y$6*Dashboard!$C$28,1,0)</f>
        <v>1</v>
      </c>
      <c r="K4888" s="95">
        <f>IF($Y$7*H4888*Dashboard!$C$31*Dashboard!$C$32/(10^3)&lt;Dashboard!$C$33*$Y$5,1,0)</f>
        <v>0</v>
      </c>
      <c r="L4888" s="39">
        <f>IF(J4888=1,I4888*$Y$6*(0.5*Dashboard!$C$26*Dashboard!$C$27*(PI()*(Dashboard!$C$23/2)^2)*G4888^3)/10^6,I4888*$Y$6*Dashboard!$C$28/10^3)</f>
        <v>2.5871738639388941</v>
      </c>
      <c r="M4888">
        <f>IF(K4888=1,$Y$7*H4888*Dashboard!$C$31*Dashboard!$C$32/(10^6),$Y$5*Dashboard!$C$33/10^3)</f>
        <v>0</v>
      </c>
      <c r="N4888" s="70">
        <f t="shared" si="384"/>
        <v>2.5871738639388941</v>
      </c>
      <c r="O4888" s="39">
        <f t="shared" si="387"/>
        <v>1.0074117191829435E-2</v>
      </c>
      <c r="P4888" s="70">
        <f t="shared" si="388"/>
        <v>2.5770997467470647</v>
      </c>
      <c r="Q4888">
        <f>IF(P4888&gt;Dashboard!$C$9*Dashboard!$C$10,1,0)</f>
        <v>0</v>
      </c>
      <c r="R4888" s="95">
        <f>IF(P4888&gt;Dashboard!$C$9,0,1)</f>
        <v>1</v>
      </c>
      <c r="S4888" s="73" cm="1">
        <f t="array" ref="S4888">_xlfn.IFS(Q4888=0,0,R4888=1,(P4888*10^3)/55,R4888=0,(Dashboard!$C$9*10^3)/55)</f>
        <v>0</v>
      </c>
      <c r="T4888" s="39">
        <f t="shared" si="385"/>
        <v>0</v>
      </c>
      <c r="U4888" s="63">
        <f t="shared" si="386"/>
        <v>67.049746344993849</v>
      </c>
      <c r="AC4888" s="76"/>
      <c r="AD4888" s="76"/>
    </row>
    <row r="4889" spans="2:30" x14ac:dyDescent="0.2">
      <c r="B4889" s="59">
        <v>2014</v>
      </c>
      <c r="C4889">
        <v>7</v>
      </c>
      <c r="D4889">
        <v>23</v>
      </c>
      <c r="E4889">
        <v>12</v>
      </c>
      <c r="F4889" s="114">
        <v>3.82</v>
      </c>
      <c r="G4889" s="114">
        <f>F4889*(Dashboard!$C$21/50)^Dashboard!$C$22</f>
        <v>4.2092775426486524</v>
      </c>
      <c r="H4889" s="67">
        <v>556.78</v>
      </c>
      <c r="I4889">
        <f>IF(AND(Dashboard!$C$24&lt;G4889,G4889&lt;Dashboard!$C$25),1,0)</f>
        <v>1</v>
      </c>
      <c r="J4889">
        <f>IF((I4889*$Y$6*(0.5*Dashboard!$C$26*Dashboard!$C$27*(PI()*(Dashboard!$C$23/2)^2)*G4889^3)/10^3)&lt;$Y$6*Dashboard!$C$28,1,0)</f>
        <v>1</v>
      </c>
      <c r="K4889" s="95">
        <f>IF($Y$7*H4889*Dashboard!$C$31*Dashboard!$C$32/(10^3)&lt;Dashboard!$C$33*$Y$5,1,0)</f>
        <v>0</v>
      </c>
      <c r="L4889" s="39">
        <f>IF(J4889=1,I4889*$Y$6*(0.5*Dashboard!$C$26*Dashboard!$C$27*(PI()*(Dashboard!$C$23/2)^2)*G4889^3)/10^6,I4889*$Y$6*Dashboard!$C$28/10^3)</f>
        <v>4.2796488587375165</v>
      </c>
      <c r="M4889">
        <f>IF(K4889=1,$Y$7*H4889*Dashboard!$C$31*Dashboard!$C$32/(10^6),$Y$5*Dashboard!$C$33/10^3)</f>
        <v>0</v>
      </c>
      <c r="N4889" s="70">
        <f t="shared" si="384"/>
        <v>4.2796488587375165</v>
      </c>
      <c r="O4889" s="39">
        <f t="shared" si="387"/>
        <v>1.6664393817414941E-2</v>
      </c>
      <c r="P4889" s="70">
        <f t="shared" si="388"/>
        <v>4.2629844649201019</v>
      </c>
      <c r="Q4889">
        <f>IF(P4889&gt;Dashboard!$C$9*Dashboard!$C$10,1,0)</f>
        <v>0</v>
      </c>
      <c r="R4889" s="95">
        <f>IF(P4889&gt;Dashboard!$C$9,0,1)</f>
        <v>1</v>
      </c>
      <c r="S4889" s="73" cm="1">
        <f t="array" ref="S4889">_xlfn.IFS(Q4889=0,0,R4889=1,(P4889*10^3)/55,R4889=0,(Dashboard!$C$9*10^3)/55)</f>
        <v>0</v>
      </c>
      <c r="T4889" s="39">
        <f t="shared" si="385"/>
        <v>0</v>
      </c>
      <c r="U4889" s="63">
        <f t="shared" si="386"/>
        <v>110.91228711901145</v>
      </c>
      <c r="AC4889" s="76"/>
      <c r="AD4889" s="76"/>
    </row>
    <row r="4890" spans="2:30" x14ac:dyDescent="0.2">
      <c r="B4890" s="59">
        <v>2014</v>
      </c>
      <c r="C4890">
        <v>7</v>
      </c>
      <c r="D4890">
        <v>23</v>
      </c>
      <c r="E4890">
        <v>13</v>
      </c>
      <c r="F4890" s="114">
        <v>4.76</v>
      </c>
      <c r="G4890" s="114">
        <f>F4890*(Dashboard!$C$21/50)^Dashboard!$C$22</f>
        <v>5.2450683515726668</v>
      </c>
      <c r="H4890" s="67">
        <v>610.04</v>
      </c>
      <c r="I4890">
        <f>IF(AND(Dashboard!$C$24&lt;G4890,G4890&lt;Dashboard!$C$25),1,0)</f>
        <v>1</v>
      </c>
      <c r="J4890">
        <f>IF((I4890*$Y$6*(0.5*Dashboard!$C$26*Dashboard!$C$27*(PI()*(Dashboard!$C$23/2)^2)*G4890^3)/10^3)&lt;$Y$6*Dashboard!$C$28,1,0)</f>
        <v>1</v>
      </c>
      <c r="K4890" s="95">
        <f>IF($Y$7*H4890*Dashboard!$C$31*Dashboard!$C$32/(10^3)&lt;Dashboard!$C$33*$Y$5,1,0)</f>
        <v>0</v>
      </c>
      <c r="L4890" s="39">
        <f>IF(J4890=1,I4890*$Y$6*(0.5*Dashboard!$C$26*Dashboard!$C$27*(PI()*(Dashboard!$C$23/2)^2)*G4890^3)/10^6,I4890*$Y$6*Dashboard!$C$28/10^3)</f>
        <v>8.280163385506139</v>
      </c>
      <c r="M4890">
        <f>IF(K4890=1,$Y$7*H4890*Dashboard!$C$31*Dashboard!$C$32/(10^6),$Y$5*Dashboard!$C$33/10^3)</f>
        <v>0</v>
      </c>
      <c r="N4890" s="70">
        <f t="shared" si="384"/>
        <v>8.280163385506139</v>
      </c>
      <c r="O4890" s="39">
        <f t="shared" si="387"/>
        <v>3.2241874995631983E-2</v>
      </c>
      <c r="P4890" s="70">
        <f t="shared" si="388"/>
        <v>8.2479215105105066</v>
      </c>
      <c r="Q4890">
        <f>IF(P4890&gt;Dashboard!$C$9*Dashboard!$C$10,1,0)</f>
        <v>1</v>
      </c>
      <c r="R4890" s="95">
        <f>IF(P4890&gt;Dashboard!$C$9,0,1)</f>
        <v>1</v>
      </c>
      <c r="S4890" s="73" cm="1">
        <f t="array" ref="S4890">_xlfn.IFS(Q4890=0,0,R4890=1,(P4890*10^3)/55,R4890=0,(Dashboard!$C$9*10^3)/55)</f>
        <v>149.96220928200921</v>
      </c>
      <c r="T4890" s="39">
        <f t="shared" si="385"/>
        <v>0</v>
      </c>
      <c r="U4890" s="63">
        <f t="shared" si="386"/>
        <v>214.59046971355957</v>
      </c>
      <c r="AC4890" s="76"/>
      <c r="AD4890" s="76"/>
    </row>
    <row r="4891" spans="2:30" x14ac:dyDescent="0.2">
      <c r="B4891" s="59">
        <v>2014</v>
      </c>
      <c r="C4891">
        <v>7</v>
      </c>
      <c r="D4891">
        <v>23</v>
      </c>
      <c r="E4891">
        <v>14</v>
      </c>
      <c r="F4891" s="114">
        <v>5.69</v>
      </c>
      <c r="G4891" s="114">
        <f>F4891*(Dashboard!$C$21/50)^Dashboard!$C$22</f>
        <v>6.269840109337915</v>
      </c>
      <c r="H4891" s="67">
        <v>514.79</v>
      </c>
      <c r="I4891">
        <f>IF(AND(Dashboard!$C$24&lt;G4891,G4891&lt;Dashboard!$C$25),1,0)</f>
        <v>1</v>
      </c>
      <c r="J4891">
        <f>IF((I4891*$Y$6*(0.5*Dashboard!$C$26*Dashboard!$C$27*(PI()*(Dashboard!$C$23/2)^2)*G4891^3)/10^3)&lt;$Y$6*Dashboard!$C$28,1,0)</f>
        <v>1</v>
      </c>
      <c r="K4891" s="95">
        <f>IF($Y$7*H4891*Dashboard!$C$31*Dashboard!$C$32/(10^3)&lt;Dashboard!$C$33*$Y$5,1,0)</f>
        <v>0</v>
      </c>
      <c r="L4891" s="39">
        <f>IF(J4891=1,I4891*$Y$6*(0.5*Dashboard!$C$26*Dashboard!$C$27*(PI()*(Dashboard!$C$23/2)^2)*G4891^3)/10^6,I4891*$Y$6*Dashboard!$C$28/10^3)</f>
        <v>14.143433325499732</v>
      </c>
      <c r="M4891">
        <f>IF(K4891=1,$Y$7*H4891*Dashboard!$C$31*Dashboard!$C$32/(10^6),$Y$5*Dashboard!$C$33/10^3)</f>
        <v>0</v>
      </c>
      <c r="N4891" s="70">
        <f t="shared" si="384"/>
        <v>14.143433325499732</v>
      </c>
      <c r="O4891" s="39">
        <f t="shared" si="387"/>
        <v>5.5072682513491664E-2</v>
      </c>
      <c r="P4891" s="70">
        <f t="shared" si="388"/>
        <v>14.08836064298624</v>
      </c>
      <c r="Q4891">
        <f>IF(P4891&gt;Dashboard!$C$9*Dashboard!$C$10,1,0)</f>
        <v>1</v>
      </c>
      <c r="R4891" s="95">
        <f>IF(P4891&gt;Dashboard!$C$9,0,1)</f>
        <v>1</v>
      </c>
      <c r="S4891" s="73" cm="1">
        <f t="array" ref="S4891">_xlfn.IFS(Q4891=0,0,R4891=1,(P4891*10^3)/55,R4891=0,(Dashboard!$C$9*10^3)/55)</f>
        <v>256.15201169065892</v>
      </c>
      <c r="T4891" s="39">
        <f t="shared" si="385"/>
        <v>0</v>
      </c>
      <c r="U4891" s="63">
        <f t="shared" si="386"/>
        <v>366.54421650592553</v>
      </c>
      <c r="AC4891" s="76"/>
      <c r="AD4891" s="76"/>
    </row>
    <row r="4892" spans="2:30" x14ac:dyDescent="0.2">
      <c r="B4892" s="59">
        <v>2014</v>
      </c>
      <c r="C4892">
        <v>7</v>
      </c>
      <c r="D4892">
        <v>23</v>
      </c>
      <c r="E4892">
        <v>15</v>
      </c>
      <c r="F4892" s="114">
        <v>6.43</v>
      </c>
      <c r="G4892" s="114">
        <f>F4892*(Dashboard!$C$21/50)^Dashboard!$C$22</f>
        <v>7.0852498950866059</v>
      </c>
      <c r="H4892" s="67">
        <v>363.53</v>
      </c>
      <c r="I4892">
        <f>IF(AND(Dashboard!$C$24&lt;G4892,G4892&lt;Dashboard!$C$25),1,0)</f>
        <v>1</v>
      </c>
      <c r="J4892">
        <f>IF((I4892*$Y$6*(0.5*Dashboard!$C$26*Dashboard!$C$27*(PI()*(Dashboard!$C$23/2)^2)*G4892^3)/10^3)&lt;$Y$6*Dashboard!$C$28,1,0)</f>
        <v>1</v>
      </c>
      <c r="K4892" s="95">
        <f>IF($Y$7*H4892*Dashboard!$C$31*Dashboard!$C$32/(10^3)&lt;Dashboard!$C$33*$Y$5,1,0)</f>
        <v>0</v>
      </c>
      <c r="L4892" s="39">
        <f>IF(J4892=1,I4892*$Y$6*(0.5*Dashboard!$C$26*Dashboard!$C$27*(PI()*(Dashboard!$C$23/2)^2)*G4892^3)/10^6,I4892*$Y$6*Dashboard!$C$28/10^3)</f>
        <v>20.410374199316685</v>
      </c>
      <c r="M4892">
        <f>IF(K4892=1,$Y$7*H4892*Dashboard!$C$31*Dashboard!$C$32/(10^6),$Y$5*Dashboard!$C$33/10^3)</f>
        <v>0</v>
      </c>
      <c r="N4892" s="70">
        <f t="shared" si="384"/>
        <v>20.410374199316685</v>
      </c>
      <c r="O4892" s="39">
        <f t="shared" si="387"/>
        <v>7.9475331936124008E-2</v>
      </c>
      <c r="P4892" s="70">
        <f t="shared" si="388"/>
        <v>20.330898867380562</v>
      </c>
      <c r="Q4892">
        <f>IF(P4892&gt;Dashboard!$C$9*Dashboard!$C$10,1,0)</f>
        <v>1</v>
      </c>
      <c r="R4892" s="95">
        <f>IF(P4892&gt;Dashboard!$C$9,0,1)</f>
        <v>1</v>
      </c>
      <c r="S4892" s="73" cm="1">
        <f t="array" ref="S4892">_xlfn.IFS(Q4892=0,0,R4892=1,(P4892*10^3)/55,R4892=0,(Dashboard!$C$9*10^3)/55)</f>
        <v>369.6527066796466</v>
      </c>
      <c r="T4892" s="39">
        <f t="shared" si="385"/>
        <v>0</v>
      </c>
      <c r="U4892" s="63">
        <f t="shared" si="386"/>
        <v>528.95958479847775</v>
      </c>
      <c r="AC4892" s="76"/>
      <c r="AD4892" s="76"/>
    </row>
    <row r="4893" spans="2:30" x14ac:dyDescent="0.2">
      <c r="B4893" s="59">
        <v>2014</v>
      </c>
      <c r="C4893">
        <v>7</v>
      </c>
      <c r="D4893">
        <v>23</v>
      </c>
      <c r="E4893">
        <v>16</v>
      </c>
      <c r="F4893" s="114">
        <v>6.93</v>
      </c>
      <c r="G4893" s="114">
        <f>F4893*(Dashboard!$C$21/50)^Dashboard!$C$22</f>
        <v>7.6362024530249117</v>
      </c>
      <c r="H4893" s="67">
        <v>192.82</v>
      </c>
      <c r="I4893">
        <f>IF(AND(Dashboard!$C$24&lt;G4893,G4893&lt;Dashboard!$C$25),1,0)</f>
        <v>1</v>
      </c>
      <c r="J4893">
        <f>IF((I4893*$Y$6*(0.5*Dashboard!$C$26*Dashboard!$C$27*(PI()*(Dashboard!$C$23/2)^2)*G4893^3)/10^3)&lt;$Y$6*Dashboard!$C$28,1,0)</f>
        <v>1</v>
      </c>
      <c r="K4893" s="95">
        <f>IF($Y$7*H4893*Dashboard!$C$31*Dashboard!$C$32/(10^3)&lt;Dashboard!$C$33*$Y$5,1,0)</f>
        <v>0</v>
      </c>
      <c r="L4893" s="39">
        <f>IF(J4893=1,I4893*$Y$6*(0.5*Dashboard!$C$26*Dashboard!$C$27*(PI()*(Dashboard!$C$23/2)^2)*G4893^3)/10^6,I4893*$Y$6*Dashboard!$C$28/10^3)</f>
        <v>25.551579523691039</v>
      </c>
      <c r="M4893">
        <f>IF(K4893=1,$Y$7*H4893*Dashboard!$C$31*Dashboard!$C$32/(10^6),$Y$5*Dashboard!$C$33/10^3)</f>
        <v>0</v>
      </c>
      <c r="N4893" s="70">
        <f t="shared" si="384"/>
        <v>25.551579523691039</v>
      </c>
      <c r="O4893" s="39">
        <f t="shared" si="387"/>
        <v>9.9494514128290745E-2</v>
      </c>
      <c r="P4893" s="70">
        <f t="shared" si="388"/>
        <v>25.452085009562747</v>
      </c>
      <c r="Q4893">
        <f>IF(P4893&gt;Dashboard!$C$9*Dashboard!$C$10,1,0)</f>
        <v>1</v>
      </c>
      <c r="R4893" s="95">
        <f>IF(P4893&gt;Dashboard!$C$9,0,1)</f>
        <v>1</v>
      </c>
      <c r="S4893" s="73" cm="1">
        <f t="array" ref="S4893">_xlfn.IFS(Q4893=0,0,R4893=1,(P4893*10^3)/55,R4893=0,(Dashboard!$C$9*10^3)/55)</f>
        <v>462.76518199204992</v>
      </c>
      <c r="T4893" s="39">
        <f t="shared" si="385"/>
        <v>0</v>
      </c>
      <c r="U4893" s="63">
        <f t="shared" si="386"/>
        <v>662.20015193300026</v>
      </c>
      <c r="AC4893" s="76"/>
      <c r="AD4893" s="76"/>
    </row>
    <row r="4894" spans="2:30" x14ac:dyDescent="0.2">
      <c r="B4894" s="59">
        <v>2014</v>
      </c>
      <c r="C4894">
        <v>7</v>
      </c>
      <c r="D4894">
        <v>23</v>
      </c>
      <c r="E4894">
        <v>17</v>
      </c>
      <c r="F4894" s="114">
        <v>7.22</v>
      </c>
      <c r="G4894" s="114">
        <f>F4894*(Dashboard!$C$21/50)^Dashboard!$C$22</f>
        <v>7.9557549366291287</v>
      </c>
      <c r="H4894" s="67">
        <v>41.32</v>
      </c>
      <c r="I4894">
        <f>IF(AND(Dashboard!$C$24&lt;G4894,G4894&lt;Dashboard!$C$25),1,0)</f>
        <v>1</v>
      </c>
      <c r="J4894">
        <f>IF((I4894*$Y$6*(0.5*Dashboard!$C$26*Dashboard!$C$27*(PI()*(Dashboard!$C$23/2)^2)*G4894^3)/10^3)&lt;$Y$6*Dashboard!$C$28,1,0)</f>
        <v>1</v>
      </c>
      <c r="K4894" s="95">
        <f>IF($Y$7*H4894*Dashboard!$C$31*Dashboard!$C$32/(10^3)&lt;Dashboard!$C$33*$Y$5,1,0)</f>
        <v>0</v>
      </c>
      <c r="L4894" s="39">
        <f>IF(J4894=1,I4894*$Y$6*(0.5*Dashboard!$C$26*Dashboard!$C$27*(PI()*(Dashboard!$C$23/2)^2)*G4894^3)/10^6,I4894*$Y$6*Dashboard!$C$28/10^3)</f>
        <v>28.895461889284551</v>
      </c>
      <c r="M4894">
        <f>IF(K4894=1,$Y$7*H4894*Dashboard!$C$31*Dashboard!$C$32/(10^6),$Y$5*Dashboard!$C$33/10^3)</f>
        <v>0</v>
      </c>
      <c r="N4894" s="70">
        <f t="shared" si="384"/>
        <v>28.895461889284551</v>
      </c>
      <c r="O4894" s="39">
        <f t="shared" si="387"/>
        <v>0.11251515541422037</v>
      </c>
      <c r="P4894" s="70">
        <f t="shared" si="388"/>
        <v>28.782946733870329</v>
      </c>
      <c r="Q4894">
        <f>IF(P4894&gt;Dashboard!$C$9*Dashboard!$C$10,1,0)</f>
        <v>1</v>
      </c>
      <c r="R4894" s="95">
        <f>IF(P4894&gt;Dashboard!$C$9,0,1)</f>
        <v>1</v>
      </c>
      <c r="S4894" s="73" cm="1">
        <f t="array" ref="S4894">_xlfn.IFS(Q4894=0,0,R4894=1,(P4894*10^3)/55,R4894=0,(Dashboard!$C$9*10^3)/55)</f>
        <v>523.32630425218781</v>
      </c>
      <c r="T4894" s="39">
        <f t="shared" si="385"/>
        <v>0</v>
      </c>
      <c r="U4894" s="63">
        <f t="shared" si="386"/>
        <v>748.86091623091852</v>
      </c>
      <c r="AC4894" s="76"/>
      <c r="AD4894" s="76"/>
    </row>
    <row r="4895" spans="2:30" x14ac:dyDescent="0.2">
      <c r="B4895" s="59">
        <v>2014</v>
      </c>
      <c r="C4895">
        <v>7</v>
      </c>
      <c r="D4895">
        <v>23</v>
      </c>
      <c r="E4895">
        <v>18</v>
      </c>
      <c r="F4895" s="114">
        <v>7.32</v>
      </c>
      <c r="G4895" s="114">
        <f>F4895*(Dashboard!$C$21/50)^Dashboard!$C$22</f>
        <v>8.0659454482167909</v>
      </c>
      <c r="H4895" s="67">
        <v>0</v>
      </c>
      <c r="I4895">
        <f>IF(AND(Dashboard!$C$24&lt;G4895,G4895&lt;Dashboard!$C$25),1,0)</f>
        <v>1</v>
      </c>
      <c r="J4895">
        <f>IF((I4895*$Y$6*(0.5*Dashboard!$C$26*Dashboard!$C$27*(PI()*(Dashboard!$C$23/2)^2)*G4895^3)/10^3)&lt;$Y$6*Dashboard!$C$28,1,0)</f>
        <v>1</v>
      </c>
      <c r="K4895" s="95">
        <f>IF($Y$7*H4895*Dashboard!$C$31*Dashboard!$C$32/(10^3)&lt;Dashboard!$C$33*$Y$5,1,0)</f>
        <v>0</v>
      </c>
      <c r="L4895" s="39">
        <f>IF(J4895=1,I4895*$Y$6*(0.5*Dashboard!$C$26*Dashboard!$C$27*(PI()*(Dashboard!$C$23/2)^2)*G4895^3)/10^6,I4895*$Y$6*Dashboard!$C$28/10^3)</f>
        <v>30.112810521707676</v>
      </c>
      <c r="M4895">
        <f>IF(K4895=1,$Y$7*H4895*Dashboard!$C$31*Dashboard!$C$32/(10^6),$Y$5*Dashboard!$C$33/10^3)</f>
        <v>0</v>
      </c>
      <c r="N4895" s="70">
        <f t="shared" si="384"/>
        <v>30.112810521707676</v>
      </c>
      <c r="O4895" s="39">
        <f t="shared" si="387"/>
        <v>0.11725535202693381</v>
      </c>
      <c r="P4895" s="70">
        <f t="shared" si="388"/>
        <v>29.995555169680742</v>
      </c>
      <c r="Q4895">
        <f>IF(P4895&gt;Dashboard!$C$9*Dashboard!$C$10,1,0)</f>
        <v>1</v>
      </c>
      <c r="R4895" s="95">
        <f>IF(P4895&gt;Dashboard!$C$9,0,1)</f>
        <v>1</v>
      </c>
      <c r="S4895" s="73" cm="1">
        <f t="array" ref="S4895">_xlfn.IFS(Q4895=0,0,R4895=1,(P4895*10^3)/55,R4895=0,(Dashboard!$C$9*10^3)/55)</f>
        <v>545.37373035783162</v>
      </c>
      <c r="T4895" s="39">
        <f t="shared" si="385"/>
        <v>0</v>
      </c>
      <c r="U4895" s="63">
        <f t="shared" si="386"/>
        <v>780.40998146966797</v>
      </c>
      <c r="AC4895" s="76"/>
      <c r="AD4895" s="76"/>
    </row>
    <row r="4896" spans="2:30" x14ac:dyDescent="0.2">
      <c r="B4896" s="59">
        <v>2014</v>
      </c>
      <c r="C4896">
        <v>7</v>
      </c>
      <c r="D4896">
        <v>23</v>
      </c>
      <c r="E4896">
        <v>19</v>
      </c>
      <c r="F4896" s="114">
        <v>7.13</v>
      </c>
      <c r="G4896" s="114">
        <f>F4896*(Dashboard!$C$21/50)^Dashboard!$C$22</f>
        <v>7.8565834762002336</v>
      </c>
      <c r="H4896" s="67">
        <v>0</v>
      </c>
      <c r="I4896">
        <f>IF(AND(Dashboard!$C$24&lt;G4896,G4896&lt;Dashboard!$C$25),1,0)</f>
        <v>1</v>
      </c>
      <c r="J4896">
        <f>IF((I4896*$Y$6*(0.5*Dashboard!$C$26*Dashboard!$C$27*(PI()*(Dashboard!$C$23/2)^2)*G4896^3)/10^3)&lt;$Y$6*Dashboard!$C$28,1,0)</f>
        <v>1</v>
      </c>
      <c r="K4896" s="95">
        <f>IF($Y$7*H4896*Dashboard!$C$31*Dashboard!$C$32/(10^3)&lt;Dashboard!$C$33*$Y$5,1,0)</f>
        <v>0</v>
      </c>
      <c r="L4896" s="39">
        <f>IF(J4896=1,I4896*$Y$6*(0.5*Dashboard!$C$26*Dashboard!$C$27*(PI()*(Dashboard!$C$23/2)^2)*G4896^3)/10^6,I4896*$Y$6*Dashboard!$C$28/10^3)</f>
        <v>27.828297517382836</v>
      </c>
      <c r="M4896">
        <f>IF(K4896=1,$Y$7*H4896*Dashboard!$C$31*Dashboard!$C$32/(10^6),$Y$5*Dashboard!$C$33/10^3)</f>
        <v>0</v>
      </c>
      <c r="N4896" s="70">
        <f t="shared" si="384"/>
        <v>27.828297517382836</v>
      </c>
      <c r="O4896" s="39">
        <f t="shared" si="387"/>
        <v>0.10835975670084777</v>
      </c>
      <c r="P4896" s="70">
        <f t="shared" si="388"/>
        <v>27.71993776068199</v>
      </c>
      <c r="Q4896">
        <f>IF(P4896&gt;Dashboard!$C$9*Dashboard!$C$10,1,0)</f>
        <v>1</v>
      </c>
      <c r="R4896" s="95">
        <f>IF(P4896&gt;Dashboard!$C$9,0,1)</f>
        <v>1</v>
      </c>
      <c r="S4896" s="73" cm="1">
        <f t="array" ref="S4896">_xlfn.IFS(Q4896=0,0,R4896=1,(P4896*10^3)/55,R4896=0,(Dashboard!$C$9*10^3)/55)</f>
        <v>503.99886837603617</v>
      </c>
      <c r="T4896" s="39">
        <f t="shared" si="385"/>
        <v>0</v>
      </c>
      <c r="U4896" s="63">
        <f t="shared" si="386"/>
        <v>721.20405812727051</v>
      </c>
      <c r="AC4896" s="76"/>
      <c r="AD4896" s="76"/>
    </row>
    <row r="4897" spans="2:30" x14ac:dyDescent="0.2">
      <c r="B4897" s="59">
        <v>2014</v>
      </c>
      <c r="C4897">
        <v>7</v>
      </c>
      <c r="D4897">
        <v>23</v>
      </c>
      <c r="E4897">
        <v>20</v>
      </c>
      <c r="F4897" s="114">
        <v>6.92</v>
      </c>
      <c r="G4897" s="114">
        <f>F4897*(Dashboard!$C$21/50)^Dashboard!$C$22</f>
        <v>7.6251834018661455</v>
      </c>
      <c r="H4897" s="67">
        <v>0</v>
      </c>
      <c r="I4897">
        <f>IF(AND(Dashboard!$C$24&lt;G4897,G4897&lt;Dashboard!$C$25),1,0)</f>
        <v>1</v>
      </c>
      <c r="J4897">
        <f>IF((I4897*$Y$6*(0.5*Dashboard!$C$26*Dashboard!$C$27*(PI()*(Dashboard!$C$23/2)^2)*G4897^3)/10^3)&lt;$Y$6*Dashboard!$C$28,1,0)</f>
        <v>1</v>
      </c>
      <c r="K4897" s="95">
        <f>IF($Y$7*H4897*Dashboard!$C$31*Dashboard!$C$32/(10^3)&lt;Dashboard!$C$33*$Y$5,1,0)</f>
        <v>0</v>
      </c>
      <c r="L4897" s="39">
        <f>IF(J4897=1,I4897*$Y$6*(0.5*Dashboard!$C$26*Dashboard!$C$27*(PI()*(Dashboard!$C$23/2)^2)*G4897^3)/10^6,I4897*$Y$6*Dashboard!$C$28/10^3)</f>
        <v>25.441126163117357</v>
      </c>
      <c r="M4897">
        <f>IF(K4897=1,$Y$7*H4897*Dashboard!$C$31*Dashboard!$C$32/(10^6),$Y$5*Dashboard!$C$33/10^3)</f>
        <v>0</v>
      </c>
      <c r="N4897" s="70">
        <f t="shared" si="384"/>
        <v>25.441126163117357</v>
      </c>
      <c r="O4897" s="39">
        <f t="shared" si="387"/>
        <v>9.9064423165267257E-2</v>
      </c>
      <c r="P4897" s="70">
        <f t="shared" si="388"/>
        <v>25.34206173995209</v>
      </c>
      <c r="Q4897">
        <f>IF(P4897&gt;Dashboard!$C$9*Dashboard!$C$10,1,0)</f>
        <v>1</v>
      </c>
      <c r="R4897" s="95">
        <f>IF(P4897&gt;Dashboard!$C$9,0,1)</f>
        <v>1</v>
      </c>
      <c r="S4897" s="73" cm="1">
        <f t="array" ref="S4897">_xlfn.IFS(Q4897=0,0,R4897=1,(P4897*10^3)/55,R4897=0,(Dashboard!$C$9*10^3)/55)</f>
        <v>460.76475890821979</v>
      </c>
      <c r="T4897" s="39">
        <f t="shared" si="385"/>
        <v>0</v>
      </c>
      <c r="U4897" s="63">
        <f t="shared" si="386"/>
        <v>659.33761922399151</v>
      </c>
      <c r="AC4897" s="76"/>
      <c r="AD4897" s="76"/>
    </row>
    <row r="4898" spans="2:30" x14ac:dyDescent="0.2">
      <c r="B4898" s="59">
        <v>2014</v>
      </c>
      <c r="C4898">
        <v>7</v>
      </c>
      <c r="D4898">
        <v>23</v>
      </c>
      <c r="E4898">
        <v>21</v>
      </c>
      <c r="F4898" s="114">
        <v>6.76</v>
      </c>
      <c r="G4898" s="114">
        <f>F4898*(Dashboard!$C$21/50)^Dashboard!$C$22</f>
        <v>7.4488785833258877</v>
      </c>
      <c r="H4898" s="67">
        <v>0</v>
      </c>
      <c r="I4898">
        <f>IF(AND(Dashboard!$C$24&lt;G4898,G4898&lt;Dashboard!$C$25),1,0)</f>
        <v>1</v>
      </c>
      <c r="J4898">
        <f>IF((I4898*$Y$6*(0.5*Dashboard!$C$26*Dashboard!$C$27*(PI()*(Dashboard!$C$23/2)^2)*G4898^3)/10^3)&lt;$Y$6*Dashboard!$C$28,1,0)</f>
        <v>1</v>
      </c>
      <c r="K4898" s="95">
        <f>IF($Y$7*H4898*Dashboard!$C$31*Dashboard!$C$32/(10^3)&lt;Dashboard!$C$33*$Y$5,1,0)</f>
        <v>0</v>
      </c>
      <c r="L4898" s="39">
        <f>IF(J4898=1,I4898*$Y$6*(0.5*Dashboard!$C$26*Dashboard!$C$27*(PI()*(Dashboard!$C$23/2)^2)*G4898^3)/10^6,I4898*$Y$6*Dashboard!$C$28/10^3)</f>
        <v>23.716911668650553</v>
      </c>
      <c r="M4898">
        <f>IF(K4898=1,$Y$7*H4898*Dashboard!$C$31*Dashboard!$C$32/(10^6),$Y$5*Dashboard!$C$33/10^3)</f>
        <v>0</v>
      </c>
      <c r="N4898" s="70">
        <f t="shared" si="384"/>
        <v>23.716911668650553</v>
      </c>
      <c r="O4898" s="39">
        <f t="shared" si="387"/>
        <v>9.2350557072532258E-2</v>
      </c>
      <c r="P4898" s="70">
        <f t="shared" si="388"/>
        <v>23.624561111578021</v>
      </c>
      <c r="Q4898">
        <f>IF(P4898&gt;Dashboard!$C$9*Dashboard!$C$10,1,0)</f>
        <v>1</v>
      </c>
      <c r="R4898" s="95">
        <f>IF(P4898&gt;Dashboard!$C$9,0,1)</f>
        <v>1</v>
      </c>
      <c r="S4898" s="73" cm="1">
        <f t="array" ref="S4898">_xlfn.IFS(Q4898=0,0,R4898=1,(P4898*10^3)/55,R4898=0,(Dashboard!$C$9*10^3)/55)</f>
        <v>429.53747475596407</v>
      </c>
      <c r="T4898" s="39">
        <f t="shared" si="385"/>
        <v>0</v>
      </c>
      <c r="U4898" s="63">
        <f t="shared" si="386"/>
        <v>614.65251084772217</v>
      </c>
      <c r="AC4898" s="76"/>
      <c r="AD4898" s="76"/>
    </row>
    <row r="4899" spans="2:30" x14ac:dyDescent="0.2">
      <c r="B4899" s="59">
        <v>2014</v>
      </c>
      <c r="C4899">
        <v>7</v>
      </c>
      <c r="D4899">
        <v>23</v>
      </c>
      <c r="E4899">
        <v>22</v>
      </c>
      <c r="F4899" s="114">
        <v>6.62</v>
      </c>
      <c r="G4899" s="114">
        <f>F4899*(Dashboard!$C$21/50)^Dashboard!$C$22</f>
        <v>7.2946118671031623</v>
      </c>
      <c r="H4899" s="67">
        <v>0</v>
      </c>
      <c r="I4899">
        <f>IF(AND(Dashboard!$C$24&lt;G4899,G4899&lt;Dashboard!$C$25),1,0)</f>
        <v>1</v>
      </c>
      <c r="J4899">
        <f>IF((I4899*$Y$6*(0.5*Dashboard!$C$26*Dashboard!$C$27*(PI()*(Dashboard!$C$23/2)^2)*G4899^3)/10^3)&lt;$Y$6*Dashboard!$C$28,1,0)</f>
        <v>1</v>
      </c>
      <c r="K4899" s="95">
        <f>IF($Y$7*H4899*Dashboard!$C$31*Dashboard!$C$32/(10^3)&lt;Dashboard!$C$33*$Y$5,1,0)</f>
        <v>0</v>
      </c>
      <c r="L4899" s="39">
        <f>IF(J4899=1,I4899*$Y$6*(0.5*Dashboard!$C$26*Dashboard!$C$27*(PI()*(Dashboard!$C$23/2)^2)*G4899^3)/10^6,I4899*$Y$6*Dashboard!$C$28/10^3)</f>
        <v>22.273682083181317</v>
      </c>
      <c r="M4899">
        <f>IF(K4899=1,$Y$7*H4899*Dashboard!$C$31*Dashboard!$C$32/(10^6),$Y$5*Dashboard!$C$33/10^3)</f>
        <v>0</v>
      </c>
      <c r="N4899" s="70">
        <f t="shared" si="384"/>
        <v>22.273682083181317</v>
      </c>
      <c r="O4899" s="39">
        <f t="shared" si="387"/>
        <v>8.6730809524295627E-2</v>
      </c>
      <c r="P4899" s="70">
        <f t="shared" si="388"/>
        <v>22.186951273657023</v>
      </c>
      <c r="Q4899">
        <f>IF(P4899&gt;Dashboard!$C$9*Dashboard!$C$10,1,0)</f>
        <v>1</v>
      </c>
      <c r="R4899" s="95">
        <f>IF(P4899&gt;Dashboard!$C$9,0,1)</f>
        <v>1</v>
      </c>
      <c r="S4899" s="73" cm="1">
        <f t="array" ref="S4899">_xlfn.IFS(Q4899=0,0,R4899=1,(P4899*10^3)/55,R4899=0,(Dashboard!$C$9*10^3)/55)</f>
        <v>403.39911406649128</v>
      </c>
      <c r="T4899" s="39">
        <f t="shared" si="385"/>
        <v>0</v>
      </c>
      <c r="U4899" s="63">
        <f t="shared" si="386"/>
        <v>577.2494669425181</v>
      </c>
      <c r="AC4899" s="76"/>
      <c r="AD4899" s="76"/>
    </row>
    <row r="4900" spans="2:30" x14ac:dyDescent="0.2">
      <c r="B4900" s="59">
        <v>2014</v>
      </c>
      <c r="C4900">
        <v>7</v>
      </c>
      <c r="D4900">
        <v>23</v>
      </c>
      <c r="E4900">
        <v>23</v>
      </c>
      <c r="F4900" s="114">
        <v>6.49</v>
      </c>
      <c r="G4900" s="114">
        <f>F4900*(Dashboard!$C$21/50)^Dashboard!$C$22</f>
        <v>7.1513642020392032</v>
      </c>
      <c r="H4900" s="67">
        <v>0</v>
      </c>
      <c r="I4900">
        <f>IF(AND(Dashboard!$C$24&lt;G4900,G4900&lt;Dashboard!$C$25),1,0)</f>
        <v>1</v>
      </c>
      <c r="J4900">
        <f>IF((I4900*$Y$6*(0.5*Dashboard!$C$26*Dashboard!$C$27*(PI()*(Dashboard!$C$23/2)^2)*G4900^3)/10^3)&lt;$Y$6*Dashboard!$C$28,1,0)</f>
        <v>1</v>
      </c>
      <c r="K4900" s="95">
        <f>IF($Y$7*H4900*Dashboard!$C$31*Dashboard!$C$32/(10^3)&lt;Dashboard!$C$33*$Y$5,1,0)</f>
        <v>0</v>
      </c>
      <c r="L4900" s="39">
        <f>IF(J4900=1,I4900*$Y$6*(0.5*Dashboard!$C$26*Dashboard!$C$27*(PI()*(Dashboard!$C$23/2)^2)*G4900^3)/10^6,I4900*$Y$6*Dashboard!$C$28/10^3)</f>
        <v>20.98708583184818</v>
      </c>
      <c r="M4900">
        <f>IF(K4900=1,$Y$7*H4900*Dashboard!$C$31*Dashboard!$C$32/(10^6),$Y$5*Dashboard!$C$33/10^3)</f>
        <v>0</v>
      </c>
      <c r="N4900" s="70">
        <f t="shared" si="384"/>
        <v>20.98708583184818</v>
      </c>
      <c r="O4900" s="39">
        <f t="shared" si="387"/>
        <v>8.1720971725932415E-2</v>
      </c>
      <c r="P4900" s="70">
        <f t="shared" si="388"/>
        <v>20.905364860122248</v>
      </c>
      <c r="Q4900">
        <f>IF(P4900&gt;Dashboard!$C$9*Dashboard!$C$10,1,0)</f>
        <v>1</v>
      </c>
      <c r="R4900" s="95">
        <f>IF(P4900&gt;Dashboard!$C$9,0,1)</f>
        <v>1</v>
      </c>
      <c r="S4900" s="73" cm="1">
        <f t="array" ref="S4900">_xlfn.IFS(Q4900=0,0,R4900=1,(P4900*10^3)/55,R4900=0,(Dashboard!$C$9*10^3)/55)</f>
        <v>380.09754291131361</v>
      </c>
      <c r="T4900" s="39">
        <f t="shared" si="385"/>
        <v>0</v>
      </c>
      <c r="U4900" s="63">
        <f t="shared" si="386"/>
        <v>543.90576573143312</v>
      </c>
      <c r="AC4900" s="76"/>
      <c r="AD4900" s="76"/>
    </row>
    <row r="4901" spans="2:30" x14ac:dyDescent="0.2">
      <c r="B4901" s="59">
        <v>2014</v>
      </c>
      <c r="C4901">
        <v>7</v>
      </c>
      <c r="D4901">
        <v>24</v>
      </c>
      <c r="E4901">
        <v>0</v>
      </c>
      <c r="F4901" s="114">
        <v>6.28</v>
      </c>
      <c r="G4901" s="114">
        <f>F4901*(Dashboard!$C$21/50)^Dashboard!$C$22</f>
        <v>6.9199641277051152</v>
      </c>
      <c r="H4901" s="67">
        <v>0</v>
      </c>
      <c r="I4901">
        <f>IF(AND(Dashboard!$C$24&lt;G4901,G4901&lt;Dashboard!$C$25),1,0)</f>
        <v>1</v>
      </c>
      <c r="J4901">
        <f>IF((I4901*$Y$6*(0.5*Dashboard!$C$26*Dashboard!$C$27*(PI()*(Dashboard!$C$23/2)^2)*G4901^3)/10^3)&lt;$Y$6*Dashboard!$C$28,1,0)</f>
        <v>1</v>
      </c>
      <c r="K4901" s="95">
        <f>IF($Y$7*H4901*Dashboard!$C$31*Dashboard!$C$32/(10^3)&lt;Dashboard!$C$33*$Y$5,1,0)</f>
        <v>0</v>
      </c>
      <c r="L4901" s="39">
        <f>IF(J4901=1,I4901*$Y$6*(0.5*Dashboard!$C$26*Dashboard!$C$27*(PI()*(Dashboard!$C$23/2)^2)*G4901^3)/10^6,I4901*$Y$6*Dashboard!$C$28/10^3)</f>
        <v>19.015028448013815</v>
      </c>
      <c r="M4901">
        <f>IF(K4901=1,$Y$7*H4901*Dashboard!$C$31*Dashboard!$C$32/(10^6),$Y$5*Dashboard!$C$33/10^3)</f>
        <v>0</v>
      </c>
      <c r="N4901" s="70">
        <f t="shared" si="384"/>
        <v>19.015028448013815</v>
      </c>
      <c r="O4901" s="39">
        <f t="shared" si="387"/>
        <v>7.4042037785438192E-2</v>
      </c>
      <c r="P4901" s="70">
        <f t="shared" si="388"/>
        <v>18.940986410228376</v>
      </c>
      <c r="Q4901">
        <f>IF(P4901&gt;Dashboard!$C$9*Dashboard!$C$10,1,0)</f>
        <v>1</v>
      </c>
      <c r="R4901" s="95">
        <f>IF(P4901&gt;Dashboard!$C$9,0,1)</f>
        <v>1</v>
      </c>
      <c r="S4901" s="73" cm="1">
        <f t="array" ref="S4901">_xlfn.IFS(Q4901=0,0,R4901=1,(P4901*10^3)/55,R4901=0,(Dashboard!$C$9*10^3)/55)</f>
        <v>344.38157109506136</v>
      </c>
      <c r="T4901" s="39">
        <f t="shared" si="385"/>
        <v>0</v>
      </c>
      <c r="U4901" s="63">
        <f t="shared" si="386"/>
        <v>492.79750849101856</v>
      </c>
      <c r="AC4901" s="76"/>
      <c r="AD4901" s="76"/>
    </row>
    <row r="4902" spans="2:30" x14ac:dyDescent="0.2">
      <c r="B4902" s="59">
        <v>2014</v>
      </c>
      <c r="C4902">
        <v>7</v>
      </c>
      <c r="D4902">
        <v>24</v>
      </c>
      <c r="E4902">
        <v>1</v>
      </c>
      <c r="F4902" s="114">
        <v>6.04</v>
      </c>
      <c r="G4902" s="114">
        <f>F4902*(Dashboard!$C$21/50)^Dashboard!$C$22</f>
        <v>6.6555068998947284</v>
      </c>
      <c r="H4902" s="67">
        <v>0</v>
      </c>
      <c r="I4902">
        <f>IF(AND(Dashboard!$C$24&lt;G4902,G4902&lt;Dashboard!$C$25),1,0)</f>
        <v>1</v>
      </c>
      <c r="J4902">
        <f>IF((I4902*$Y$6*(0.5*Dashboard!$C$26*Dashboard!$C$27*(PI()*(Dashboard!$C$23/2)^2)*G4902^3)/10^3)&lt;$Y$6*Dashboard!$C$28,1,0)</f>
        <v>1</v>
      </c>
      <c r="K4902" s="95">
        <f>IF($Y$7*H4902*Dashboard!$C$31*Dashboard!$C$32/(10^3)&lt;Dashboard!$C$33*$Y$5,1,0)</f>
        <v>0</v>
      </c>
      <c r="L4902" s="39">
        <f>IF(J4902=1,I4902*$Y$6*(0.5*Dashboard!$C$26*Dashboard!$C$27*(PI()*(Dashboard!$C$23/2)^2)*G4902^3)/10^6,I4902*$Y$6*Dashboard!$C$28/10^3)</f>
        <v>16.917214819664942</v>
      </c>
      <c r="M4902">
        <f>IF(K4902=1,$Y$7*H4902*Dashboard!$C$31*Dashboard!$C$32/(10^6),$Y$5*Dashboard!$C$33/10^3)</f>
        <v>0</v>
      </c>
      <c r="N4902" s="70">
        <f t="shared" si="384"/>
        <v>16.917214819664942</v>
      </c>
      <c r="O4902" s="39">
        <f t="shared" si="387"/>
        <v>6.5873425450112516E-2</v>
      </c>
      <c r="P4902" s="70">
        <f t="shared" si="388"/>
        <v>16.851341394214828</v>
      </c>
      <c r="Q4902">
        <f>IF(P4902&gt;Dashboard!$C$9*Dashboard!$C$10,1,0)</f>
        <v>1</v>
      </c>
      <c r="R4902" s="95">
        <f>IF(P4902&gt;Dashboard!$C$9,0,1)</f>
        <v>1</v>
      </c>
      <c r="S4902" s="73" cm="1">
        <f t="array" ref="S4902">_xlfn.IFS(Q4902=0,0,R4902=1,(P4902*10^3)/55,R4902=0,(Dashboard!$C$9*10^3)/55)</f>
        <v>306.38802534936053</v>
      </c>
      <c r="T4902" s="39">
        <f t="shared" si="385"/>
        <v>0</v>
      </c>
      <c r="U4902" s="63">
        <f t="shared" si="386"/>
        <v>438.43012575713618</v>
      </c>
      <c r="AC4902" s="76"/>
      <c r="AD4902" s="76"/>
    </row>
    <row r="4903" spans="2:30" x14ac:dyDescent="0.2">
      <c r="B4903" s="59">
        <v>2014</v>
      </c>
      <c r="C4903">
        <v>7</v>
      </c>
      <c r="D4903">
        <v>24</v>
      </c>
      <c r="E4903">
        <v>2</v>
      </c>
      <c r="F4903" s="114">
        <v>5.67</v>
      </c>
      <c r="G4903" s="114">
        <f>F4903*(Dashboard!$C$21/50)^Dashboard!$C$22</f>
        <v>6.2478020070203826</v>
      </c>
      <c r="H4903" s="67">
        <v>0</v>
      </c>
      <c r="I4903">
        <f>IF(AND(Dashboard!$C$24&lt;G4903,G4903&lt;Dashboard!$C$25),1,0)</f>
        <v>1</v>
      </c>
      <c r="J4903">
        <f>IF((I4903*$Y$6*(0.5*Dashboard!$C$26*Dashboard!$C$27*(PI()*(Dashboard!$C$23/2)^2)*G4903^3)/10^3)&lt;$Y$6*Dashboard!$C$28,1,0)</f>
        <v>1</v>
      </c>
      <c r="K4903" s="95">
        <f>IF($Y$7*H4903*Dashboard!$C$31*Dashboard!$C$32/(10^3)&lt;Dashboard!$C$33*$Y$5,1,0)</f>
        <v>0</v>
      </c>
      <c r="L4903" s="39">
        <f>IF(J4903=1,I4903*$Y$6*(0.5*Dashboard!$C$26*Dashboard!$C$27*(PI()*(Dashboard!$C$23/2)^2)*G4903^3)/10^6,I4903*$Y$6*Dashboard!$C$28/10^3)</f>
        <v>13.994817034388255</v>
      </c>
      <c r="M4903">
        <f>IF(K4903=1,$Y$7*H4903*Dashboard!$C$31*Dashboard!$C$32/(10^6),$Y$5*Dashboard!$C$33/10^3)</f>
        <v>0</v>
      </c>
      <c r="N4903" s="70">
        <f t="shared" si="384"/>
        <v>13.994817034388255</v>
      </c>
      <c r="O4903" s="39">
        <f t="shared" si="387"/>
        <v>5.4493990082286961E-2</v>
      </c>
      <c r="P4903" s="70">
        <f t="shared" si="388"/>
        <v>13.940323044305968</v>
      </c>
      <c r="Q4903">
        <f>IF(P4903&gt;Dashboard!$C$9*Dashboard!$C$10,1,0)</f>
        <v>1</v>
      </c>
      <c r="R4903" s="95">
        <f>IF(P4903&gt;Dashboard!$C$9,0,1)</f>
        <v>1</v>
      </c>
      <c r="S4903" s="73" cm="1">
        <f t="array" ref="S4903">_xlfn.IFS(Q4903=0,0,R4903=1,(P4903*10^3)/55,R4903=0,(Dashboard!$C$9*10^3)/55)</f>
        <v>253.46041898738122</v>
      </c>
      <c r="T4903" s="39">
        <f t="shared" si="385"/>
        <v>0</v>
      </c>
      <c r="U4903" s="63">
        <f t="shared" si="386"/>
        <v>362.69264519846519</v>
      </c>
      <c r="AC4903" s="76"/>
      <c r="AD4903" s="76"/>
    </row>
    <row r="4904" spans="2:30" x14ac:dyDescent="0.2">
      <c r="B4904" s="59">
        <v>2014</v>
      </c>
      <c r="C4904">
        <v>7</v>
      </c>
      <c r="D4904">
        <v>24</v>
      </c>
      <c r="E4904">
        <v>3</v>
      </c>
      <c r="F4904" s="114">
        <v>5.15</v>
      </c>
      <c r="G4904" s="114">
        <f>F4904*(Dashboard!$C$21/50)^Dashboard!$C$22</f>
        <v>5.6748113467645451</v>
      </c>
      <c r="H4904" s="67">
        <v>0</v>
      </c>
      <c r="I4904">
        <f>IF(AND(Dashboard!$C$24&lt;G4904,G4904&lt;Dashboard!$C$25),1,0)</f>
        <v>1</v>
      </c>
      <c r="J4904">
        <f>IF((I4904*$Y$6*(0.5*Dashboard!$C$26*Dashboard!$C$27*(PI()*(Dashboard!$C$23/2)^2)*G4904^3)/10^3)&lt;$Y$6*Dashboard!$C$28,1,0)</f>
        <v>1</v>
      </c>
      <c r="K4904" s="95">
        <f>IF($Y$7*H4904*Dashboard!$C$31*Dashboard!$C$32/(10^3)&lt;Dashboard!$C$33*$Y$5,1,0)</f>
        <v>0</v>
      </c>
      <c r="L4904" s="39">
        <f>IF(J4904=1,I4904*$Y$6*(0.5*Dashboard!$C$26*Dashboard!$C$27*(PI()*(Dashboard!$C$23/2)^2)*G4904^3)/10^6,I4904*$Y$6*Dashboard!$C$28/10^3)</f>
        <v>10.486721523470171</v>
      </c>
      <c r="M4904">
        <f>IF(K4904=1,$Y$7*H4904*Dashboard!$C$31*Dashboard!$C$32/(10^6),$Y$5*Dashboard!$C$33/10^3)</f>
        <v>0</v>
      </c>
      <c r="N4904" s="70">
        <f t="shared" si="384"/>
        <v>10.486721523470171</v>
      </c>
      <c r="O4904" s="39">
        <f t="shared" si="387"/>
        <v>4.0833924251491203E-2</v>
      </c>
      <c r="P4904" s="70">
        <f t="shared" si="388"/>
        <v>10.445887599218681</v>
      </c>
      <c r="Q4904">
        <f>IF(P4904&gt;Dashboard!$C$9*Dashboard!$C$10,1,0)</f>
        <v>1</v>
      </c>
      <c r="R4904" s="95">
        <f>IF(P4904&gt;Dashboard!$C$9,0,1)</f>
        <v>1</v>
      </c>
      <c r="S4904" s="73" cm="1">
        <f t="array" ref="S4904">_xlfn.IFS(Q4904=0,0,R4904=1,(P4904*10^3)/55,R4904=0,(Dashboard!$C$9*10^3)/55)</f>
        <v>189.92522907670329</v>
      </c>
      <c r="T4904" s="39">
        <f t="shared" si="385"/>
        <v>0</v>
      </c>
      <c r="U4904" s="63">
        <f t="shared" si="386"/>
        <v>271.77609821272898</v>
      </c>
      <c r="AC4904" s="76"/>
      <c r="AD4904" s="76"/>
    </row>
    <row r="4905" spans="2:30" x14ac:dyDescent="0.2">
      <c r="B4905" s="59">
        <v>2014</v>
      </c>
      <c r="C4905">
        <v>7</v>
      </c>
      <c r="D4905">
        <v>24</v>
      </c>
      <c r="E4905">
        <v>4</v>
      </c>
      <c r="F4905" s="114">
        <v>4.63</v>
      </c>
      <c r="G4905" s="114">
        <f>F4905*(Dashboard!$C$21/50)^Dashboard!$C$22</f>
        <v>5.1018206865087077</v>
      </c>
      <c r="H4905" s="67">
        <v>0</v>
      </c>
      <c r="I4905">
        <f>IF(AND(Dashboard!$C$24&lt;G4905,G4905&lt;Dashboard!$C$25),1,0)</f>
        <v>1</v>
      </c>
      <c r="J4905">
        <f>IF((I4905*$Y$6*(0.5*Dashboard!$C$26*Dashboard!$C$27*(PI()*(Dashboard!$C$23/2)^2)*G4905^3)/10^3)&lt;$Y$6*Dashboard!$C$28,1,0)</f>
        <v>1</v>
      </c>
      <c r="K4905" s="95">
        <f>IF($Y$7*H4905*Dashboard!$C$31*Dashboard!$C$32/(10^3)&lt;Dashboard!$C$33*$Y$5,1,0)</f>
        <v>0</v>
      </c>
      <c r="L4905" s="39">
        <f>IF(J4905=1,I4905*$Y$6*(0.5*Dashboard!$C$26*Dashboard!$C$27*(PI()*(Dashboard!$C$23/2)^2)*G4905^3)/10^6,I4905*$Y$6*Dashboard!$C$28/10^3)</f>
        <v>7.620106152044138</v>
      </c>
      <c r="M4905">
        <f>IF(K4905=1,$Y$7*H4905*Dashboard!$C$31*Dashboard!$C$32/(10^6),$Y$5*Dashboard!$C$33/10^3)</f>
        <v>0</v>
      </c>
      <c r="N4905" s="70">
        <f t="shared" si="384"/>
        <v>7.620106152044138</v>
      </c>
      <c r="O4905" s="39">
        <f t="shared" si="387"/>
        <v>2.9671698319106939E-2</v>
      </c>
      <c r="P4905" s="70">
        <f t="shared" si="388"/>
        <v>7.590434453725031</v>
      </c>
      <c r="Q4905">
        <f>IF(P4905&gt;Dashboard!$C$9*Dashboard!$C$10,1,0)</f>
        <v>1</v>
      </c>
      <c r="R4905" s="95">
        <f>IF(P4905&gt;Dashboard!$C$9,0,1)</f>
        <v>1</v>
      </c>
      <c r="S4905" s="73" cm="1">
        <f t="array" ref="S4905">_xlfn.IFS(Q4905=0,0,R4905=1,(P4905*10^3)/55,R4905=0,(Dashboard!$C$9*10^3)/55)</f>
        <v>138.00789915863692</v>
      </c>
      <c r="T4905" s="39">
        <f t="shared" si="385"/>
        <v>0</v>
      </c>
      <c r="U4905" s="63">
        <f t="shared" si="386"/>
        <v>197.48428651741901</v>
      </c>
      <c r="AC4905" s="76"/>
      <c r="AD4905" s="76"/>
    </row>
    <row r="4906" spans="2:30" x14ac:dyDescent="0.2">
      <c r="B4906" s="59">
        <v>2014</v>
      </c>
      <c r="C4906">
        <v>7</v>
      </c>
      <c r="D4906">
        <v>24</v>
      </c>
      <c r="E4906">
        <v>5</v>
      </c>
      <c r="F4906" s="114">
        <v>4.16</v>
      </c>
      <c r="G4906" s="114">
        <f>F4906*(Dashboard!$C$21/50)^Dashboard!$C$22</f>
        <v>4.5839252820467005</v>
      </c>
      <c r="H4906" s="67">
        <v>0</v>
      </c>
      <c r="I4906">
        <f>IF(AND(Dashboard!$C$24&lt;G4906,G4906&lt;Dashboard!$C$25),1,0)</f>
        <v>1</v>
      </c>
      <c r="J4906">
        <f>IF((I4906*$Y$6*(0.5*Dashboard!$C$26*Dashboard!$C$27*(PI()*(Dashboard!$C$23/2)^2)*G4906^3)/10^3)&lt;$Y$6*Dashboard!$C$28,1,0)</f>
        <v>1</v>
      </c>
      <c r="K4906" s="95">
        <f>IF($Y$7*H4906*Dashboard!$C$31*Dashboard!$C$32/(10^3)&lt;Dashboard!$C$33*$Y$5,1,0)</f>
        <v>0</v>
      </c>
      <c r="L4906" s="39">
        <f>IF(J4906=1,I4906*$Y$6*(0.5*Dashboard!$C$26*Dashboard!$C$27*(PI()*(Dashboard!$C$23/2)^2)*G4906^3)/10^6,I4906*$Y$6*Dashboard!$C$28/10^3)</f>
        <v>5.5271091371639001</v>
      </c>
      <c r="M4906">
        <f>IF(K4906=1,$Y$7*H4906*Dashboard!$C$31*Dashboard!$C$32/(10^6),$Y$5*Dashboard!$C$33/10^3)</f>
        <v>0</v>
      </c>
      <c r="N4906" s="70">
        <f t="shared" si="384"/>
        <v>5.5271091371639001</v>
      </c>
      <c r="O4906" s="39">
        <f t="shared" si="387"/>
        <v>2.1521841247672525E-2</v>
      </c>
      <c r="P4906" s="70">
        <f t="shared" si="388"/>
        <v>5.5055872959162278</v>
      </c>
      <c r="Q4906">
        <f>IF(P4906&gt;Dashboard!$C$9*Dashboard!$C$10,1,0)</f>
        <v>1</v>
      </c>
      <c r="R4906" s="95">
        <f>IF(P4906&gt;Dashboard!$C$9,0,1)</f>
        <v>1</v>
      </c>
      <c r="S4906" s="73" cm="1">
        <f t="array" ref="S4906">_xlfn.IFS(Q4906=0,0,R4906=1,(P4906*10^3)/55,R4906=0,(Dashboard!$C$9*10^3)/55)</f>
        <v>100.10158719847688</v>
      </c>
      <c r="T4906" s="39">
        <f t="shared" si="385"/>
        <v>0</v>
      </c>
      <c r="U4906" s="63">
        <f t="shared" si="386"/>
        <v>143.24173215932359</v>
      </c>
      <c r="AC4906" s="76"/>
      <c r="AD4906" s="76"/>
    </row>
    <row r="4907" spans="2:30" x14ac:dyDescent="0.2">
      <c r="B4907" s="59">
        <v>2014</v>
      </c>
      <c r="C4907">
        <v>7</v>
      </c>
      <c r="D4907">
        <v>24</v>
      </c>
      <c r="E4907">
        <v>6</v>
      </c>
      <c r="F4907" s="114">
        <v>3.93</v>
      </c>
      <c r="G4907" s="114">
        <f>F4907*(Dashboard!$C$21/50)^Dashboard!$C$22</f>
        <v>4.33048710539508</v>
      </c>
      <c r="H4907" s="67">
        <v>0</v>
      </c>
      <c r="I4907">
        <f>IF(AND(Dashboard!$C$24&lt;G4907,G4907&lt;Dashboard!$C$25),1,0)</f>
        <v>1</v>
      </c>
      <c r="J4907">
        <f>IF((I4907*$Y$6*(0.5*Dashboard!$C$26*Dashboard!$C$27*(PI()*(Dashboard!$C$23/2)^2)*G4907^3)/10^3)&lt;$Y$6*Dashboard!$C$28,1,0)</f>
        <v>1</v>
      </c>
      <c r="K4907" s="95">
        <f>IF($Y$7*H4907*Dashboard!$C$31*Dashboard!$C$32/(10^3)&lt;Dashboard!$C$33*$Y$5,1,0)</f>
        <v>0</v>
      </c>
      <c r="L4907" s="39">
        <f>IF(J4907=1,I4907*$Y$6*(0.5*Dashboard!$C$26*Dashboard!$C$27*(PI()*(Dashboard!$C$23/2)^2)*G4907^3)/10^6,I4907*$Y$6*Dashboard!$C$28/10^3)</f>
        <v>4.6601049701404182</v>
      </c>
      <c r="M4907">
        <f>IF(K4907=1,$Y$7*H4907*Dashboard!$C$31*Dashboard!$C$32/(10^6),$Y$5*Dashboard!$C$33/10^3)</f>
        <v>0</v>
      </c>
      <c r="N4907" s="70">
        <f t="shared" si="384"/>
        <v>4.6601049701404182</v>
      </c>
      <c r="O4907" s="39">
        <f t="shared" si="387"/>
        <v>1.8145840235084486E-2</v>
      </c>
      <c r="P4907" s="70">
        <f t="shared" si="388"/>
        <v>4.6419591299053335</v>
      </c>
      <c r="Q4907">
        <f>IF(P4907&gt;Dashboard!$C$9*Dashboard!$C$10,1,0)</f>
        <v>0</v>
      </c>
      <c r="R4907" s="95">
        <f>IF(P4907&gt;Dashboard!$C$9,0,1)</f>
        <v>1</v>
      </c>
      <c r="S4907" s="73" cm="1">
        <f t="array" ref="S4907">_xlfn.IFS(Q4907=0,0,R4907=1,(P4907*10^3)/55,R4907=0,(Dashboard!$C$9*10^3)/55)</f>
        <v>0</v>
      </c>
      <c r="T4907" s="39">
        <f t="shared" si="385"/>
        <v>0</v>
      </c>
      <c r="U4907" s="63">
        <f t="shared" si="386"/>
        <v>120.77226835975029</v>
      </c>
      <c r="AC4907" s="76"/>
      <c r="AD4907" s="76"/>
    </row>
    <row r="4908" spans="2:30" x14ac:dyDescent="0.2">
      <c r="B4908" s="59">
        <v>2014</v>
      </c>
      <c r="C4908">
        <v>7</v>
      </c>
      <c r="D4908">
        <v>24</v>
      </c>
      <c r="E4908">
        <v>7</v>
      </c>
      <c r="F4908" s="114">
        <v>4.03</v>
      </c>
      <c r="G4908" s="114">
        <f>F4908*(Dashboard!$C$21/50)^Dashboard!$C$22</f>
        <v>4.4406776169827413</v>
      </c>
      <c r="H4908" s="67">
        <v>34.020000000000003</v>
      </c>
      <c r="I4908">
        <f>IF(AND(Dashboard!$C$24&lt;G4908,G4908&lt;Dashboard!$C$25),1,0)</f>
        <v>1</v>
      </c>
      <c r="J4908">
        <f>IF((I4908*$Y$6*(0.5*Dashboard!$C$26*Dashboard!$C$27*(PI()*(Dashboard!$C$23/2)^2)*G4908^3)/10^3)&lt;$Y$6*Dashboard!$C$28,1,0)</f>
        <v>1</v>
      </c>
      <c r="K4908" s="95">
        <f>IF($Y$7*H4908*Dashboard!$C$31*Dashboard!$C$32/(10^3)&lt;Dashboard!$C$33*$Y$5,1,0)</f>
        <v>0</v>
      </c>
      <c r="L4908" s="39">
        <f>IF(J4908=1,I4908*$Y$6*(0.5*Dashboard!$C$26*Dashboard!$C$27*(PI()*(Dashboard!$C$23/2)^2)*G4908^3)/10^6,I4908*$Y$6*Dashboard!$C$28/10^3)</f>
        <v>5.0249666841201703</v>
      </c>
      <c r="M4908">
        <f>IF(K4908=1,$Y$7*H4908*Dashboard!$C$31*Dashboard!$C$32/(10^6),$Y$5*Dashboard!$C$33/10^3)</f>
        <v>0</v>
      </c>
      <c r="N4908" s="70">
        <f t="shared" si="384"/>
        <v>5.0249666841201703</v>
      </c>
      <c r="O4908" s="39">
        <f t="shared" si="387"/>
        <v>1.9566564105511847E-2</v>
      </c>
      <c r="P4908" s="70">
        <f t="shared" si="388"/>
        <v>5.0054001200146585</v>
      </c>
      <c r="Q4908">
        <f>IF(P4908&gt;Dashboard!$C$9*Dashboard!$C$10,1,0)</f>
        <v>1</v>
      </c>
      <c r="R4908" s="95">
        <f>IF(P4908&gt;Dashboard!$C$9,0,1)</f>
        <v>1</v>
      </c>
      <c r="S4908" s="73" cm="1">
        <f t="array" ref="S4908">_xlfn.IFS(Q4908=0,0,R4908=1,(P4908*10^3)/55,R4908=0,(Dashboard!$C$9*10^3)/55)</f>
        <v>91.007274909357434</v>
      </c>
      <c r="T4908" s="39">
        <f t="shared" si="385"/>
        <v>0</v>
      </c>
      <c r="U4908" s="63">
        <f t="shared" si="386"/>
        <v>130.22810189082057</v>
      </c>
      <c r="AC4908" s="76"/>
      <c r="AD4908" s="76"/>
    </row>
    <row r="4909" spans="2:30" x14ac:dyDescent="0.2">
      <c r="B4909" s="59">
        <v>2014</v>
      </c>
      <c r="C4909">
        <v>7</v>
      </c>
      <c r="D4909">
        <v>24</v>
      </c>
      <c r="E4909">
        <v>8</v>
      </c>
      <c r="F4909" s="114">
        <v>3.95</v>
      </c>
      <c r="G4909" s="114">
        <f>F4909*(Dashboard!$C$21/50)^Dashboard!$C$22</f>
        <v>4.3525252077126124</v>
      </c>
      <c r="H4909" s="67">
        <v>216.91</v>
      </c>
      <c r="I4909">
        <f>IF(AND(Dashboard!$C$24&lt;G4909,G4909&lt;Dashboard!$C$25),1,0)</f>
        <v>1</v>
      </c>
      <c r="J4909">
        <f>IF((I4909*$Y$6*(0.5*Dashboard!$C$26*Dashboard!$C$27*(PI()*(Dashboard!$C$23/2)^2)*G4909^3)/10^3)&lt;$Y$6*Dashboard!$C$28,1,0)</f>
        <v>1</v>
      </c>
      <c r="K4909" s="95">
        <f>IF($Y$7*H4909*Dashboard!$C$31*Dashboard!$C$32/(10^3)&lt;Dashboard!$C$33*$Y$5,1,0)</f>
        <v>0</v>
      </c>
      <c r="L4909" s="39">
        <f>IF(J4909=1,I4909*$Y$6*(0.5*Dashboard!$C$26*Dashboard!$C$27*(PI()*(Dashboard!$C$23/2)^2)*G4909^3)/10^6,I4909*$Y$6*Dashboard!$C$28/10^3)</f>
        <v>4.7316142945220632</v>
      </c>
      <c r="M4909">
        <f>IF(K4909=1,$Y$7*H4909*Dashboard!$C$31*Dashboard!$C$32/(10^6),$Y$5*Dashboard!$C$33/10^3)</f>
        <v>0</v>
      </c>
      <c r="N4909" s="70">
        <f t="shared" si="384"/>
        <v>4.7316142945220632</v>
      </c>
      <c r="O4909" s="39">
        <f t="shared" si="387"/>
        <v>1.8424288206506267E-2</v>
      </c>
      <c r="P4909" s="70">
        <f t="shared" si="388"/>
        <v>4.713190006315557</v>
      </c>
      <c r="Q4909">
        <f>IF(P4909&gt;Dashboard!$C$9*Dashboard!$C$10,1,0)</f>
        <v>0</v>
      </c>
      <c r="R4909" s="95">
        <f>IF(P4909&gt;Dashboard!$C$9,0,1)</f>
        <v>1</v>
      </c>
      <c r="S4909" s="73" cm="1">
        <f t="array" ref="S4909">_xlfn.IFS(Q4909=0,0,R4909=1,(P4909*10^3)/55,R4909=0,(Dashboard!$C$9*10^3)/55)</f>
        <v>0</v>
      </c>
      <c r="T4909" s="39">
        <f t="shared" si="385"/>
        <v>0</v>
      </c>
      <c r="U4909" s="63">
        <f t="shared" si="386"/>
        <v>122.62551917057574</v>
      </c>
      <c r="AC4909" s="76"/>
      <c r="AD4909" s="76"/>
    </row>
    <row r="4910" spans="2:30" x14ac:dyDescent="0.2">
      <c r="B4910" s="59">
        <v>2014</v>
      </c>
      <c r="C4910">
        <v>7</v>
      </c>
      <c r="D4910">
        <v>24</v>
      </c>
      <c r="E4910">
        <v>9</v>
      </c>
      <c r="F4910" s="114">
        <v>3.65</v>
      </c>
      <c r="G4910" s="114">
        <f>F4910*(Dashboard!$C$21/50)^Dashboard!$C$22</f>
        <v>4.0219536729496292</v>
      </c>
      <c r="H4910" s="67">
        <v>406.31</v>
      </c>
      <c r="I4910">
        <f>IF(AND(Dashboard!$C$24&lt;G4910,G4910&lt;Dashboard!$C$25),1,0)</f>
        <v>1</v>
      </c>
      <c r="J4910">
        <f>IF((I4910*$Y$6*(0.5*Dashboard!$C$26*Dashboard!$C$27*(PI()*(Dashboard!$C$23/2)^2)*G4910^3)/10^3)&lt;$Y$6*Dashboard!$C$28,1,0)</f>
        <v>1</v>
      </c>
      <c r="K4910" s="95">
        <f>IF($Y$7*H4910*Dashboard!$C$31*Dashboard!$C$32/(10^3)&lt;Dashboard!$C$33*$Y$5,1,0)</f>
        <v>0</v>
      </c>
      <c r="L4910" s="39">
        <f>IF(J4910=1,I4910*$Y$6*(0.5*Dashboard!$C$26*Dashboard!$C$27*(PI()*(Dashboard!$C$23/2)^2)*G4910^3)/10^6,I4910*$Y$6*Dashboard!$C$28/10^3)</f>
        <v>3.7333322475749169</v>
      </c>
      <c r="M4910">
        <f>IF(K4910=1,$Y$7*H4910*Dashboard!$C$31*Dashboard!$C$32/(10^6),$Y$5*Dashboard!$C$33/10^3)</f>
        <v>0</v>
      </c>
      <c r="N4910" s="70">
        <f t="shared" si="384"/>
        <v>3.7333322475749169</v>
      </c>
      <c r="O4910" s="39">
        <f t="shared" si="387"/>
        <v>1.4537108271821192E-2</v>
      </c>
      <c r="P4910" s="70">
        <f t="shared" si="388"/>
        <v>3.7187951393030958</v>
      </c>
      <c r="Q4910">
        <f>IF(P4910&gt;Dashboard!$C$9*Dashboard!$C$10,1,0)</f>
        <v>0</v>
      </c>
      <c r="R4910" s="95">
        <f>IF(P4910&gt;Dashboard!$C$9,0,1)</f>
        <v>1</v>
      </c>
      <c r="S4910" s="73" cm="1">
        <f t="array" ref="S4910">_xlfn.IFS(Q4910=0,0,R4910=1,(P4910*10^3)/55,R4910=0,(Dashboard!$C$9*10^3)/55)</f>
        <v>0</v>
      </c>
      <c r="T4910" s="39">
        <f t="shared" si="385"/>
        <v>0</v>
      </c>
      <c r="U4910" s="63">
        <f t="shared" si="386"/>
        <v>96.753830003670828</v>
      </c>
      <c r="AC4910" s="76"/>
      <c r="AD4910" s="76"/>
    </row>
    <row r="4911" spans="2:30" x14ac:dyDescent="0.2">
      <c r="B4911" s="59">
        <v>2014</v>
      </c>
      <c r="C4911">
        <v>7</v>
      </c>
      <c r="D4911">
        <v>24</v>
      </c>
      <c r="E4911">
        <v>10</v>
      </c>
      <c r="F4911" s="114">
        <v>3.42</v>
      </c>
      <c r="G4911" s="114">
        <f>F4911*(Dashboard!$C$21/50)^Dashboard!$C$22</f>
        <v>3.7685154962980083</v>
      </c>
      <c r="H4911" s="67">
        <v>562.27</v>
      </c>
      <c r="I4911">
        <f>IF(AND(Dashboard!$C$24&lt;G4911,G4911&lt;Dashboard!$C$25),1,0)</f>
        <v>1</v>
      </c>
      <c r="J4911">
        <f>IF((I4911*$Y$6*(0.5*Dashboard!$C$26*Dashboard!$C$27*(PI()*(Dashboard!$C$23/2)^2)*G4911^3)/10^3)&lt;$Y$6*Dashboard!$C$28,1,0)</f>
        <v>1</v>
      </c>
      <c r="K4911" s="95">
        <f>IF($Y$7*H4911*Dashboard!$C$31*Dashboard!$C$32/(10^3)&lt;Dashboard!$C$33*$Y$5,1,0)</f>
        <v>0</v>
      </c>
      <c r="L4911" s="39">
        <f>IF(J4911=1,I4911*$Y$6*(0.5*Dashboard!$C$26*Dashboard!$C$27*(PI()*(Dashboard!$C$23/2)^2)*G4911^3)/10^6,I4911*$Y$6*Dashboard!$C$28/10^3)</f>
        <v>3.0711170312419358</v>
      </c>
      <c r="M4911">
        <f>IF(K4911=1,$Y$7*H4911*Dashboard!$C$31*Dashboard!$C$32/(10^6),$Y$5*Dashboard!$C$33/10^3)</f>
        <v>0</v>
      </c>
      <c r="N4911" s="70">
        <f t="shared" si="384"/>
        <v>3.0711170312419358</v>
      </c>
      <c r="O4911" s="39">
        <f t="shared" si="387"/>
        <v>1.1958528691786945E-2</v>
      </c>
      <c r="P4911" s="70">
        <f t="shared" si="388"/>
        <v>3.0591585025501487</v>
      </c>
      <c r="Q4911">
        <f>IF(P4911&gt;Dashboard!$C$9*Dashboard!$C$10,1,0)</f>
        <v>0</v>
      </c>
      <c r="R4911" s="95">
        <f>IF(P4911&gt;Dashboard!$C$9,0,1)</f>
        <v>1</v>
      </c>
      <c r="S4911" s="73" cm="1">
        <f t="array" ref="S4911">_xlfn.IFS(Q4911=0,0,R4911=1,(P4911*10^3)/55,R4911=0,(Dashboard!$C$9*10^3)/55)</f>
        <v>0</v>
      </c>
      <c r="T4911" s="39">
        <f t="shared" si="385"/>
        <v>0</v>
      </c>
      <c r="U4911" s="63">
        <f t="shared" si="386"/>
        <v>79.591720065948337</v>
      </c>
      <c r="AC4911" s="76"/>
      <c r="AD4911" s="76"/>
    </row>
    <row r="4912" spans="2:30" x14ac:dyDescent="0.2">
      <c r="B4912" s="59">
        <v>2014</v>
      </c>
      <c r="C4912">
        <v>7</v>
      </c>
      <c r="D4912">
        <v>24</v>
      </c>
      <c r="E4912">
        <v>11</v>
      </c>
      <c r="F4912" s="114">
        <v>2.9</v>
      </c>
      <c r="G4912" s="114">
        <f>F4912*(Dashboard!$C$21/50)^Dashboard!$C$22</f>
        <v>3.1955248360421709</v>
      </c>
      <c r="H4912" s="67">
        <v>653.66999999999996</v>
      </c>
      <c r="I4912">
        <f>IF(AND(Dashboard!$C$24&lt;G4912,G4912&lt;Dashboard!$C$25),1,0)</f>
        <v>1</v>
      </c>
      <c r="J4912">
        <f>IF((I4912*$Y$6*(0.5*Dashboard!$C$26*Dashboard!$C$27*(PI()*(Dashboard!$C$23/2)^2)*G4912^3)/10^3)&lt;$Y$6*Dashboard!$C$28,1,0)</f>
        <v>1</v>
      </c>
      <c r="K4912" s="95">
        <f>IF($Y$7*H4912*Dashboard!$C$31*Dashboard!$C$32/(10^3)&lt;Dashboard!$C$33*$Y$5,1,0)</f>
        <v>0</v>
      </c>
      <c r="L4912" s="39">
        <f>IF(J4912=1,I4912*$Y$6*(0.5*Dashboard!$C$26*Dashboard!$C$27*(PI()*(Dashboard!$C$23/2)^2)*G4912^3)/10^6,I4912*$Y$6*Dashboard!$C$28/10^3)</f>
        <v>1.8724578141542323</v>
      </c>
      <c r="M4912">
        <f>IF(K4912=1,$Y$7*H4912*Dashboard!$C$31*Dashboard!$C$32/(10^6),$Y$5*Dashboard!$C$33/10^3)</f>
        <v>0</v>
      </c>
      <c r="N4912" s="70">
        <f t="shared" si="384"/>
        <v>1.8724578141542323</v>
      </c>
      <c r="O4912" s="39">
        <f t="shared" si="387"/>
        <v>7.2911062219172314E-3</v>
      </c>
      <c r="P4912" s="70">
        <f t="shared" si="388"/>
        <v>1.8651667079323151</v>
      </c>
      <c r="Q4912">
        <f>IF(P4912&gt;Dashboard!$C$9*Dashboard!$C$10,1,0)</f>
        <v>0</v>
      </c>
      <c r="R4912" s="95">
        <f>IF(P4912&gt;Dashboard!$C$9,0,1)</f>
        <v>1</v>
      </c>
      <c r="S4912" s="73" cm="1">
        <f t="array" ref="S4912">_xlfn.IFS(Q4912=0,0,R4912=1,(P4912*10^3)/55,R4912=0,(Dashboard!$C$9*10^3)/55)</f>
        <v>0</v>
      </c>
      <c r="T4912" s="39">
        <f t="shared" si="385"/>
        <v>0</v>
      </c>
      <c r="U4912" s="63">
        <f t="shared" si="386"/>
        <v>48.527013677233171</v>
      </c>
      <c r="AC4912" s="76"/>
      <c r="AD4912" s="76"/>
    </row>
    <row r="4913" spans="2:30" x14ac:dyDescent="0.2">
      <c r="B4913" s="59">
        <v>2014</v>
      </c>
      <c r="C4913">
        <v>7</v>
      </c>
      <c r="D4913">
        <v>24</v>
      </c>
      <c r="E4913">
        <v>12</v>
      </c>
      <c r="F4913" s="114">
        <v>2.31</v>
      </c>
      <c r="G4913" s="114">
        <f>F4913*(Dashboard!$C$21/50)^Dashboard!$C$22</f>
        <v>2.5454008176749707</v>
      </c>
      <c r="H4913" s="67">
        <v>694.72</v>
      </c>
      <c r="I4913">
        <f>IF(AND(Dashboard!$C$24&lt;G4913,G4913&lt;Dashboard!$C$25),1,0)</f>
        <v>0</v>
      </c>
      <c r="J4913">
        <f>IF((I4913*$Y$6*(0.5*Dashboard!$C$26*Dashboard!$C$27*(PI()*(Dashboard!$C$23/2)^2)*G4913^3)/10^3)&lt;$Y$6*Dashboard!$C$28,1,0)</f>
        <v>1</v>
      </c>
      <c r="K4913" s="95">
        <f>IF($Y$7*H4913*Dashboard!$C$31*Dashboard!$C$32/(10^3)&lt;Dashboard!$C$33*$Y$5,1,0)</f>
        <v>0</v>
      </c>
      <c r="L4913" s="39">
        <f>IF(J4913=1,I4913*$Y$6*(0.5*Dashboard!$C$26*Dashboard!$C$27*(PI()*(Dashboard!$C$23/2)^2)*G4913^3)/10^6,I4913*$Y$6*Dashboard!$C$28/10^3)</f>
        <v>0</v>
      </c>
      <c r="M4913">
        <f>IF(K4913=1,$Y$7*H4913*Dashboard!$C$31*Dashboard!$C$32/(10^6),$Y$5*Dashboard!$C$33/10^3)</f>
        <v>0</v>
      </c>
      <c r="N4913" s="70">
        <f t="shared" si="384"/>
        <v>0</v>
      </c>
      <c r="O4913" s="39">
        <f t="shared" si="387"/>
        <v>0</v>
      </c>
      <c r="P4913" s="70">
        <f t="shared" si="388"/>
        <v>0</v>
      </c>
      <c r="Q4913">
        <f>IF(P4913&gt;Dashboard!$C$9*Dashboard!$C$10,1,0)</f>
        <v>0</v>
      </c>
      <c r="R4913" s="95">
        <f>IF(P4913&gt;Dashboard!$C$9,0,1)</f>
        <v>1</v>
      </c>
      <c r="S4913" s="73" cm="1">
        <f t="array" ref="S4913">_xlfn.IFS(Q4913=0,0,R4913=1,(P4913*10^3)/55,R4913=0,(Dashboard!$C$9*10^3)/55)</f>
        <v>0</v>
      </c>
      <c r="T4913" s="39">
        <f t="shared" si="385"/>
        <v>0</v>
      </c>
      <c r="U4913" s="63">
        <f t="shared" si="386"/>
        <v>0</v>
      </c>
      <c r="AC4913" s="76"/>
      <c r="AD4913" s="76"/>
    </row>
    <row r="4914" spans="2:30" x14ac:dyDescent="0.2">
      <c r="B4914" s="59">
        <v>2014</v>
      </c>
      <c r="C4914">
        <v>7</v>
      </c>
      <c r="D4914">
        <v>24</v>
      </c>
      <c r="E4914">
        <v>13</v>
      </c>
      <c r="F4914" s="114">
        <v>1.9</v>
      </c>
      <c r="G4914" s="114">
        <f>F4914*(Dashboard!$C$21/50)^Dashboard!$C$22</f>
        <v>2.09361972016556</v>
      </c>
      <c r="H4914" s="67">
        <v>668.45</v>
      </c>
      <c r="I4914">
        <f>IF(AND(Dashboard!$C$24&lt;G4914,G4914&lt;Dashboard!$C$25),1,0)</f>
        <v>0</v>
      </c>
      <c r="J4914">
        <f>IF((I4914*$Y$6*(0.5*Dashboard!$C$26*Dashboard!$C$27*(PI()*(Dashboard!$C$23/2)^2)*G4914^3)/10^3)&lt;$Y$6*Dashboard!$C$28,1,0)</f>
        <v>1</v>
      </c>
      <c r="K4914" s="95">
        <f>IF($Y$7*H4914*Dashboard!$C$31*Dashboard!$C$32/(10^3)&lt;Dashboard!$C$33*$Y$5,1,0)</f>
        <v>0</v>
      </c>
      <c r="L4914" s="39">
        <f>IF(J4914=1,I4914*$Y$6*(0.5*Dashboard!$C$26*Dashboard!$C$27*(PI()*(Dashboard!$C$23/2)^2)*G4914^3)/10^6,I4914*$Y$6*Dashboard!$C$28/10^3)</f>
        <v>0</v>
      </c>
      <c r="M4914">
        <f>IF(K4914=1,$Y$7*H4914*Dashboard!$C$31*Dashboard!$C$32/(10^6),$Y$5*Dashboard!$C$33/10^3)</f>
        <v>0</v>
      </c>
      <c r="N4914" s="70">
        <f t="shared" si="384"/>
        <v>0</v>
      </c>
      <c r="O4914" s="39">
        <f t="shared" si="387"/>
        <v>0</v>
      </c>
      <c r="P4914" s="70">
        <f t="shared" si="388"/>
        <v>0</v>
      </c>
      <c r="Q4914">
        <f>IF(P4914&gt;Dashboard!$C$9*Dashboard!$C$10,1,0)</f>
        <v>0</v>
      </c>
      <c r="R4914" s="95">
        <f>IF(P4914&gt;Dashboard!$C$9,0,1)</f>
        <v>1</v>
      </c>
      <c r="S4914" s="73" cm="1">
        <f t="array" ref="S4914">_xlfn.IFS(Q4914=0,0,R4914=1,(P4914*10^3)/55,R4914=0,(Dashboard!$C$9*10^3)/55)</f>
        <v>0</v>
      </c>
      <c r="T4914" s="39">
        <f t="shared" si="385"/>
        <v>0</v>
      </c>
      <c r="U4914" s="63">
        <f t="shared" si="386"/>
        <v>0</v>
      </c>
      <c r="AC4914" s="76"/>
      <c r="AD4914" s="76"/>
    </row>
    <row r="4915" spans="2:30" x14ac:dyDescent="0.2">
      <c r="B4915" s="59">
        <v>2014</v>
      </c>
      <c r="C4915">
        <v>7</v>
      </c>
      <c r="D4915">
        <v>24</v>
      </c>
      <c r="E4915">
        <v>14</v>
      </c>
      <c r="F4915" s="114">
        <v>1.76</v>
      </c>
      <c r="G4915" s="114">
        <f>F4915*(Dashboard!$C$21/50)^Dashboard!$C$22</f>
        <v>1.9393530039428348</v>
      </c>
      <c r="H4915" s="67">
        <v>573.77</v>
      </c>
      <c r="I4915">
        <f>IF(AND(Dashboard!$C$24&lt;G4915,G4915&lt;Dashboard!$C$25),1,0)</f>
        <v>0</v>
      </c>
      <c r="J4915">
        <f>IF((I4915*$Y$6*(0.5*Dashboard!$C$26*Dashboard!$C$27*(PI()*(Dashboard!$C$23/2)^2)*G4915^3)/10^3)&lt;$Y$6*Dashboard!$C$28,1,0)</f>
        <v>1</v>
      </c>
      <c r="K4915" s="95">
        <f>IF($Y$7*H4915*Dashboard!$C$31*Dashboard!$C$32/(10^3)&lt;Dashboard!$C$33*$Y$5,1,0)</f>
        <v>0</v>
      </c>
      <c r="L4915" s="39">
        <f>IF(J4915=1,I4915*$Y$6*(0.5*Dashboard!$C$26*Dashboard!$C$27*(PI()*(Dashboard!$C$23/2)^2)*G4915^3)/10^6,I4915*$Y$6*Dashboard!$C$28/10^3)</f>
        <v>0</v>
      </c>
      <c r="M4915">
        <f>IF(K4915=1,$Y$7*H4915*Dashboard!$C$31*Dashboard!$C$32/(10^6),$Y$5*Dashboard!$C$33/10^3)</f>
        <v>0</v>
      </c>
      <c r="N4915" s="70">
        <f t="shared" si="384"/>
        <v>0</v>
      </c>
      <c r="O4915" s="39">
        <f t="shared" si="387"/>
        <v>0</v>
      </c>
      <c r="P4915" s="70">
        <f t="shared" si="388"/>
        <v>0</v>
      </c>
      <c r="Q4915">
        <f>IF(P4915&gt;Dashboard!$C$9*Dashboard!$C$10,1,0)</f>
        <v>0</v>
      </c>
      <c r="R4915" s="95">
        <f>IF(P4915&gt;Dashboard!$C$9,0,1)</f>
        <v>1</v>
      </c>
      <c r="S4915" s="73" cm="1">
        <f t="array" ref="S4915">_xlfn.IFS(Q4915=0,0,R4915=1,(P4915*10^3)/55,R4915=0,(Dashboard!$C$9*10^3)/55)</f>
        <v>0</v>
      </c>
      <c r="T4915" s="39">
        <f t="shared" si="385"/>
        <v>0</v>
      </c>
      <c r="U4915" s="63">
        <f t="shared" si="386"/>
        <v>0</v>
      </c>
      <c r="AC4915" s="76"/>
      <c r="AD4915" s="76"/>
    </row>
    <row r="4916" spans="2:30" x14ac:dyDescent="0.2">
      <c r="B4916" s="59">
        <v>2014</v>
      </c>
      <c r="C4916">
        <v>7</v>
      </c>
      <c r="D4916">
        <v>24</v>
      </c>
      <c r="E4916">
        <v>15</v>
      </c>
      <c r="F4916" s="114">
        <v>2.13</v>
      </c>
      <c r="G4916" s="114">
        <f>F4916*(Dashboard!$C$21/50)^Dashboard!$C$22</f>
        <v>2.3470578968171805</v>
      </c>
      <c r="H4916" s="67">
        <v>430.8</v>
      </c>
      <c r="I4916">
        <f>IF(AND(Dashboard!$C$24&lt;G4916,G4916&lt;Dashboard!$C$25),1,0)</f>
        <v>0</v>
      </c>
      <c r="J4916">
        <f>IF((I4916*$Y$6*(0.5*Dashboard!$C$26*Dashboard!$C$27*(PI()*(Dashboard!$C$23/2)^2)*G4916^3)/10^3)&lt;$Y$6*Dashboard!$C$28,1,0)</f>
        <v>1</v>
      </c>
      <c r="K4916" s="95">
        <f>IF($Y$7*H4916*Dashboard!$C$31*Dashboard!$C$32/(10^3)&lt;Dashboard!$C$33*$Y$5,1,0)</f>
        <v>0</v>
      </c>
      <c r="L4916" s="39">
        <f>IF(J4916=1,I4916*$Y$6*(0.5*Dashboard!$C$26*Dashboard!$C$27*(PI()*(Dashboard!$C$23/2)^2)*G4916^3)/10^6,I4916*$Y$6*Dashboard!$C$28/10^3)</f>
        <v>0</v>
      </c>
      <c r="M4916">
        <f>IF(K4916=1,$Y$7*H4916*Dashboard!$C$31*Dashboard!$C$32/(10^6),$Y$5*Dashboard!$C$33/10^3)</f>
        <v>0</v>
      </c>
      <c r="N4916" s="70">
        <f t="shared" si="384"/>
        <v>0</v>
      </c>
      <c r="O4916" s="39">
        <f t="shared" si="387"/>
        <v>0</v>
      </c>
      <c r="P4916" s="70">
        <f t="shared" si="388"/>
        <v>0</v>
      </c>
      <c r="Q4916">
        <f>IF(P4916&gt;Dashboard!$C$9*Dashboard!$C$10,1,0)</f>
        <v>0</v>
      </c>
      <c r="R4916" s="95">
        <f>IF(P4916&gt;Dashboard!$C$9,0,1)</f>
        <v>1</v>
      </c>
      <c r="S4916" s="73" cm="1">
        <f t="array" ref="S4916">_xlfn.IFS(Q4916=0,0,R4916=1,(P4916*10^3)/55,R4916=0,(Dashboard!$C$9*10^3)/55)</f>
        <v>0</v>
      </c>
      <c r="T4916" s="39">
        <f t="shared" si="385"/>
        <v>0</v>
      </c>
      <c r="U4916" s="63">
        <f t="shared" si="386"/>
        <v>0</v>
      </c>
      <c r="AC4916" s="76"/>
      <c r="AD4916" s="76"/>
    </row>
    <row r="4917" spans="2:30" x14ac:dyDescent="0.2">
      <c r="B4917" s="59">
        <v>2014</v>
      </c>
      <c r="C4917">
        <v>7</v>
      </c>
      <c r="D4917">
        <v>24</v>
      </c>
      <c r="E4917">
        <v>16</v>
      </c>
      <c r="F4917" s="114">
        <v>2.84</v>
      </c>
      <c r="G4917" s="114">
        <f>F4917*(Dashboard!$C$21/50)^Dashboard!$C$22</f>
        <v>3.129410529089574</v>
      </c>
      <c r="H4917" s="67">
        <v>243.08</v>
      </c>
      <c r="I4917">
        <f>IF(AND(Dashboard!$C$24&lt;G4917,G4917&lt;Dashboard!$C$25),1,0)</f>
        <v>1</v>
      </c>
      <c r="J4917">
        <f>IF((I4917*$Y$6*(0.5*Dashboard!$C$26*Dashboard!$C$27*(PI()*(Dashboard!$C$23/2)^2)*G4917^3)/10^3)&lt;$Y$6*Dashboard!$C$28,1,0)</f>
        <v>1</v>
      </c>
      <c r="K4917" s="95">
        <f>IF($Y$7*H4917*Dashboard!$C$31*Dashboard!$C$32/(10^3)&lt;Dashboard!$C$33*$Y$5,1,0)</f>
        <v>0</v>
      </c>
      <c r="L4917" s="39">
        <f>IF(J4917=1,I4917*$Y$6*(0.5*Dashboard!$C$26*Dashboard!$C$27*(PI()*(Dashboard!$C$23/2)^2)*G4917^3)/10^6,I4917*$Y$6*Dashboard!$C$28/10^3)</f>
        <v>1.7586242944849042</v>
      </c>
      <c r="M4917">
        <f>IF(K4917=1,$Y$7*H4917*Dashboard!$C$31*Dashboard!$C$32/(10^6),$Y$5*Dashboard!$C$33/10^3)</f>
        <v>0</v>
      </c>
      <c r="N4917" s="70">
        <f t="shared" si="384"/>
        <v>1.7586242944849042</v>
      </c>
      <c r="O4917" s="39">
        <f t="shared" si="387"/>
        <v>6.847853360758026E-3</v>
      </c>
      <c r="P4917" s="70">
        <f t="shared" si="388"/>
        <v>1.7517764411241461</v>
      </c>
      <c r="Q4917">
        <f>IF(P4917&gt;Dashboard!$C$9*Dashboard!$C$10,1,0)</f>
        <v>0</v>
      </c>
      <c r="R4917" s="95">
        <f>IF(P4917&gt;Dashboard!$C$9,0,1)</f>
        <v>1</v>
      </c>
      <c r="S4917" s="73" cm="1">
        <f t="array" ref="S4917">_xlfn.IFS(Q4917=0,0,R4917=1,(P4917*10^3)/55,R4917=0,(Dashboard!$C$9*10^3)/55)</f>
        <v>0</v>
      </c>
      <c r="T4917" s="39">
        <f t="shared" si="385"/>
        <v>0</v>
      </c>
      <c r="U4917" s="63">
        <f t="shared" si="386"/>
        <v>45.576880048499753</v>
      </c>
      <c r="AC4917" s="76"/>
      <c r="AD4917" s="76"/>
    </row>
    <row r="4918" spans="2:30" x14ac:dyDescent="0.2">
      <c r="B4918" s="59">
        <v>2014</v>
      </c>
      <c r="C4918">
        <v>7</v>
      </c>
      <c r="D4918">
        <v>24</v>
      </c>
      <c r="E4918">
        <v>17</v>
      </c>
      <c r="F4918" s="114">
        <v>3.59</v>
      </c>
      <c r="G4918" s="114">
        <f>F4918*(Dashboard!$C$21/50)^Dashboard!$C$22</f>
        <v>3.9558393659970323</v>
      </c>
      <c r="H4918" s="67">
        <v>50.53</v>
      </c>
      <c r="I4918">
        <f>IF(AND(Dashboard!$C$24&lt;G4918,G4918&lt;Dashboard!$C$25),1,0)</f>
        <v>1</v>
      </c>
      <c r="J4918">
        <f>IF((I4918*$Y$6*(0.5*Dashboard!$C$26*Dashboard!$C$27*(PI()*(Dashboard!$C$23/2)^2)*G4918^3)/10^3)&lt;$Y$6*Dashboard!$C$28,1,0)</f>
        <v>1</v>
      </c>
      <c r="K4918" s="95">
        <f>IF($Y$7*H4918*Dashboard!$C$31*Dashboard!$C$32/(10^3)&lt;Dashboard!$C$33*$Y$5,1,0)</f>
        <v>0</v>
      </c>
      <c r="L4918" s="39">
        <f>IF(J4918=1,I4918*$Y$6*(0.5*Dashboard!$C$26*Dashboard!$C$27*(PI()*(Dashboard!$C$23/2)^2)*G4918^3)/10^6,I4918*$Y$6*Dashboard!$C$28/10^3)</f>
        <v>3.552232586863675</v>
      </c>
      <c r="M4918">
        <f>IF(K4918=1,$Y$7*H4918*Dashboard!$C$31*Dashboard!$C$32/(10^6),$Y$5*Dashboard!$C$33/10^3)</f>
        <v>0</v>
      </c>
      <c r="N4918" s="70">
        <f t="shared" si="384"/>
        <v>3.552232586863675</v>
      </c>
      <c r="O4918" s="39">
        <f t="shared" si="387"/>
        <v>1.3831929841088293E-2</v>
      </c>
      <c r="P4918" s="70">
        <f t="shared" si="388"/>
        <v>3.5384006570225868</v>
      </c>
      <c r="Q4918">
        <f>IF(P4918&gt;Dashboard!$C$9*Dashboard!$C$10,1,0)</f>
        <v>0</v>
      </c>
      <c r="R4918" s="95">
        <f>IF(P4918&gt;Dashboard!$C$9,0,1)</f>
        <v>1</v>
      </c>
      <c r="S4918" s="73" cm="1">
        <f t="array" ref="S4918">_xlfn.IFS(Q4918=0,0,R4918=1,(P4918*10^3)/55,R4918=0,(Dashboard!$C$9*10^3)/55)</f>
        <v>0</v>
      </c>
      <c r="T4918" s="39">
        <f t="shared" si="385"/>
        <v>0</v>
      </c>
      <c r="U4918" s="63">
        <f t="shared" si="386"/>
        <v>92.060412803109614</v>
      </c>
      <c r="AC4918" s="76"/>
      <c r="AD4918" s="76"/>
    </row>
    <row r="4919" spans="2:30" x14ac:dyDescent="0.2">
      <c r="B4919" s="59">
        <v>2014</v>
      </c>
      <c r="C4919">
        <v>7</v>
      </c>
      <c r="D4919">
        <v>24</v>
      </c>
      <c r="E4919">
        <v>18</v>
      </c>
      <c r="F4919" s="114">
        <v>4.17</v>
      </c>
      <c r="G4919" s="114">
        <f>F4919*(Dashboard!$C$21/50)^Dashboard!$C$22</f>
        <v>4.5949443332054667</v>
      </c>
      <c r="H4919" s="67">
        <v>0</v>
      </c>
      <c r="I4919">
        <f>IF(AND(Dashboard!$C$24&lt;G4919,G4919&lt;Dashboard!$C$25),1,0)</f>
        <v>1</v>
      </c>
      <c r="J4919">
        <f>IF((I4919*$Y$6*(0.5*Dashboard!$C$26*Dashboard!$C$27*(PI()*(Dashboard!$C$23/2)^2)*G4919^3)/10^3)&lt;$Y$6*Dashboard!$C$28,1,0)</f>
        <v>1</v>
      </c>
      <c r="K4919" s="95">
        <f>IF($Y$7*H4919*Dashboard!$C$31*Dashboard!$C$32/(10^3)&lt;Dashboard!$C$33*$Y$5,1,0)</f>
        <v>0</v>
      </c>
      <c r="L4919" s="39">
        <f>IF(J4919=1,I4919*$Y$6*(0.5*Dashboard!$C$26*Dashboard!$C$27*(PI()*(Dashboard!$C$23/2)^2)*G4919^3)/10^6,I4919*$Y$6*Dashboard!$C$28/10^3)</f>
        <v>5.5670639888703546</v>
      </c>
      <c r="M4919">
        <f>IF(K4919=1,$Y$7*H4919*Dashboard!$C$31*Dashboard!$C$32/(10^6),$Y$5*Dashboard!$C$33/10^3)</f>
        <v>0</v>
      </c>
      <c r="N4919" s="70">
        <f t="shared" si="384"/>
        <v>5.5670639888703546</v>
      </c>
      <c r="O4919" s="39">
        <f t="shared" si="387"/>
        <v>2.1677420222894615E-2</v>
      </c>
      <c r="P4919" s="70">
        <f t="shared" si="388"/>
        <v>5.5453865686474604</v>
      </c>
      <c r="Q4919">
        <f>IF(P4919&gt;Dashboard!$C$9*Dashboard!$C$10,1,0)</f>
        <v>1</v>
      </c>
      <c r="R4919" s="95">
        <f>IF(P4919&gt;Dashboard!$C$9,0,1)</f>
        <v>1</v>
      </c>
      <c r="S4919" s="73" cm="1">
        <f t="array" ref="S4919">_xlfn.IFS(Q4919=0,0,R4919=1,(P4919*10^3)/55,R4919=0,(Dashboard!$C$9*10^3)/55)</f>
        <v>100.82521033904473</v>
      </c>
      <c r="T4919" s="39">
        <f t="shared" si="385"/>
        <v>0</v>
      </c>
      <c r="U4919" s="63">
        <f t="shared" si="386"/>
        <v>144.27721056667383</v>
      </c>
      <c r="AC4919" s="76"/>
      <c r="AD4919" s="76"/>
    </row>
    <row r="4920" spans="2:30" x14ac:dyDescent="0.2">
      <c r="B4920" s="59">
        <v>2014</v>
      </c>
      <c r="C4920">
        <v>7</v>
      </c>
      <c r="D4920">
        <v>24</v>
      </c>
      <c r="E4920">
        <v>19</v>
      </c>
      <c r="F4920" s="114">
        <v>4.5999999999999996</v>
      </c>
      <c r="G4920" s="114">
        <f>F4920*(Dashboard!$C$21/50)^Dashboard!$C$22</f>
        <v>5.068763533032409</v>
      </c>
      <c r="H4920" s="67">
        <v>0</v>
      </c>
      <c r="I4920">
        <f>IF(AND(Dashboard!$C$24&lt;G4920,G4920&lt;Dashboard!$C$25),1,0)</f>
        <v>1</v>
      </c>
      <c r="J4920">
        <f>IF((I4920*$Y$6*(0.5*Dashboard!$C$26*Dashboard!$C$27*(PI()*(Dashboard!$C$23/2)^2)*G4920^3)/10^3)&lt;$Y$6*Dashboard!$C$28,1,0)</f>
        <v>1</v>
      </c>
      <c r="K4920" s="95">
        <f>IF($Y$7*H4920*Dashboard!$C$31*Dashboard!$C$32/(10^3)&lt;Dashboard!$C$33*$Y$5,1,0)</f>
        <v>0</v>
      </c>
      <c r="L4920" s="39">
        <f>IF(J4920=1,I4920*$Y$6*(0.5*Dashboard!$C$26*Dashboard!$C$27*(PI()*(Dashboard!$C$23/2)^2)*G4920^3)/10^6,I4920*$Y$6*Dashboard!$C$28/10^3)</f>
        <v>7.472940825721281</v>
      </c>
      <c r="M4920">
        <f>IF(K4920=1,$Y$7*H4920*Dashboard!$C$31*Dashboard!$C$32/(10^6),$Y$5*Dashboard!$C$33/10^3)</f>
        <v>0</v>
      </c>
      <c r="N4920" s="70">
        <f t="shared" si="384"/>
        <v>7.472940825721281</v>
      </c>
      <c r="O4920" s="39">
        <f t="shared" si="387"/>
        <v>2.9098655755321477E-2</v>
      </c>
      <c r="P4920" s="70">
        <f t="shared" si="388"/>
        <v>7.4438421699659596</v>
      </c>
      <c r="Q4920">
        <f>IF(P4920&gt;Dashboard!$C$9*Dashboard!$C$10,1,0)</f>
        <v>1</v>
      </c>
      <c r="R4920" s="95">
        <f>IF(P4920&gt;Dashboard!$C$9,0,1)</f>
        <v>1</v>
      </c>
      <c r="S4920" s="73" cm="1">
        <f t="array" ref="S4920">_xlfn.IFS(Q4920=0,0,R4920=1,(P4920*10^3)/55,R4920=0,(Dashboard!$C$9*10^3)/55)</f>
        <v>135.34258490847199</v>
      </c>
      <c r="T4920" s="39">
        <f t="shared" si="385"/>
        <v>0</v>
      </c>
      <c r="U4920" s="63">
        <f t="shared" si="386"/>
        <v>193.67031872102865</v>
      </c>
      <c r="AC4920" s="76"/>
      <c r="AD4920" s="76"/>
    </row>
    <row r="4921" spans="2:30" x14ac:dyDescent="0.2">
      <c r="B4921" s="59">
        <v>2014</v>
      </c>
      <c r="C4921">
        <v>7</v>
      </c>
      <c r="D4921">
        <v>24</v>
      </c>
      <c r="E4921">
        <v>20</v>
      </c>
      <c r="F4921" s="114">
        <v>4.7699999999999996</v>
      </c>
      <c r="G4921" s="114">
        <f>F4921*(Dashboard!$C$21/50)^Dashboard!$C$22</f>
        <v>5.2560874027314322</v>
      </c>
      <c r="H4921" s="67">
        <v>0</v>
      </c>
      <c r="I4921">
        <f>IF(AND(Dashboard!$C$24&lt;G4921,G4921&lt;Dashboard!$C$25),1,0)</f>
        <v>1</v>
      </c>
      <c r="J4921">
        <f>IF((I4921*$Y$6*(0.5*Dashboard!$C$26*Dashboard!$C$27*(PI()*(Dashboard!$C$23/2)^2)*G4921^3)/10^3)&lt;$Y$6*Dashboard!$C$28,1,0)</f>
        <v>1</v>
      </c>
      <c r="K4921" s="95">
        <f>IF($Y$7*H4921*Dashboard!$C$31*Dashboard!$C$32/(10^3)&lt;Dashboard!$C$33*$Y$5,1,0)</f>
        <v>0</v>
      </c>
      <c r="L4921" s="39">
        <f>IF(J4921=1,I4921*$Y$6*(0.5*Dashboard!$C$26*Dashboard!$C$27*(PI()*(Dashboard!$C$23/2)^2)*G4921^3)/10^6,I4921*$Y$6*Dashboard!$C$28/10^3)</f>
        <v>8.3324590002224372</v>
      </c>
      <c r="M4921">
        <f>IF(K4921=1,$Y$7*H4921*Dashboard!$C$31*Dashboard!$C$32/(10^6),$Y$5*Dashboard!$C$33/10^3)</f>
        <v>0</v>
      </c>
      <c r="N4921" s="70">
        <f t="shared" si="384"/>
        <v>8.3324590002224372</v>
      </c>
      <c r="O4921" s="39">
        <f t="shared" si="387"/>
        <v>3.2445507290551914E-2</v>
      </c>
      <c r="P4921" s="70">
        <f t="shared" si="388"/>
        <v>8.3000134929318854</v>
      </c>
      <c r="Q4921">
        <f>IF(P4921&gt;Dashboard!$C$9*Dashboard!$C$10,1,0)</f>
        <v>1</v>
      </c>
      <c r="R4921" s="95">
        <f>IF(P4921&gt;Dashboard!$C$9,0,1)</f>
        <v>1</v>
      </c>
      <c r="S4921" s="73" cm="1">
        <f t="array" ref="S4921">_xlfn.IFS(Q4921=0,0,R4921=1,(P4921*10^3)/55,R4921=0,(Dashboard!$C$9*10^3)/55)</f>
        <v>150.90933623512518</v>
      </c>
      <c r="T4921" s="39">
        <f t="shared" si="385"/>
        <v>0</v>
      </c>
      <c r="U4921" s="63">
        <f t="shared" si="386"/>
        <v>215.94577395134471</v>
      </c>
      <c r="AC4921" s="76"/>
      <c r="AD4921" s="76"/>
    </row>
    <row r="4922" spans="2:30" x14ac:dyDescent="0.2">
      <c r="B4922" s="59">
        <v>2014</v>
      </c>
      <c r="C4922">
        <v>7</v>
      </c>
      <c r="D4922">
        <v>24</v>
      </c>
      <c r="E4922">
        <v>21</v>
      </c>
      <c r="F4922" s="114">
        <v>4.6500000000000004</v>
      </c>
      <c r="G4922" s="114">
        <f>F4922*(Dashboard!$C$21/50)^Dashboard!$C$22</f>
        <v>5.1238587888262401</v>
      </c>
      <c r="H4922" s="67">
        <v>0</v>
      </c>
      <c r="I4922">
        <f>IF(AND(Dashboard!$C$24&lt;G4922,G4922&lt;Dashboard!$C$25),1,0)</f>
        <v>1</v>
      </c>
      <c r="J4922">
        <f>IF((I4922*$Y$6*(0.5*Dashboard!$C$26*Dashboard!$C$27*(PI()*(Dashboard!$C$23/2)^2)*G4922^3)/10^3)&lt;$Y$6*Dashboard!$C$28,1,0)</f>
        <v>1</v>
      </c>
      <c r="K4922" s="95">
        <f>IF($Y$7*H4922*Dashboard!$C$31*Dashboard!$C$32/(10^3)&lt;Dashboard!$C$33*$Y$5,1,0)</f>
        <v>0</v>
      </c>
      <c r="L4922" s="39">
        <f>IF(J4922=1,I4922*$Y$6*(0.5*Dashboard!$C$26*Dashboard!$C$27*(PI()*(Dashboard!$C$23/2)^2)*G4922^3)/10^6,I4922*$Y$6*Dashboard!$C$28/10^3)</f>
        <v>7.7192820022328528</v>
      </c>
      <c r="M4922">
        <f>IF(K4922=1,$Y$7*H4922*Dashboard!$C$31*Dashboard!$C$32/(10^6),$Y$5*Dashboard!$C$33/10^3)</f>
        <v>0</v>
      </c>
      <c r="N4922" s="70">
        <f t="shared" si="384"/>
        <v>7.7192820022328528</v>
      </c>
      <c r="O4922" s="39">
        <f t="shared" si="387"/>
        <v>3.0057876129313831E-2</v>
      </c>
      <c r="P4922" s="70">
        <f t="shared" si="388"/>
        <v>7.6892241261035386</v>
      </c>
      <c r="Q4922">
        <f>IF(P4922&gt;Dashboard!$C$9*Dashboard!$C$10,1,0)</f>
        <v>1</v>
      </c>
      <c r="R4922" s="95">
        <f>IF(P4922&gt;Dashboard!$C$9,0,1)</f>
        <v>1</v>
      </c>
      <c r="S4922" s="73" cm="1">
        <f t="array" ref="S4922">_xlfn.IFS(Q4922=0,0,R4922=1,(P4922*10^3)/55,R4922=0,(Dashboard!$C$9*10^3)/55)</f>
        <v>139.80407502006435</v>
      </c>
      <c r="T4922" s="39">
        <f t="shared" si="385"/>
        <v>0</v>
      </c>
      <c r="U4922" s="63">
        <f t="shared" si="386"/>
        <v>200.05454887643128</v>
      </c>
      <c r="AC4922" s="76"/>
      <c r="AD4922" s="76"/>
    </row>
    <row r="4923" spans="2:30" x14ac:dyDescent="0.2">
      <c r="B4923" s="59">
        <v>2014</v>
      </c>
      <c r="C4923">
        <v>7</v>
      </c>
      <c r="D4923">
        <v>24</v>
      </c>
      <c r="E4923">
        <v>22</v>
      </c>
      <c r="F4923" s="114">
        <v>4.5199999999999996</v>
      </c>
      <c r="G4923" s="114">
        <f>F4923*(Dashboard!$C$21/50)^Dashboard!$C$22</f>
        <v>4.9806111237622801</v>
      </c>
      <c r="H4923" s="67">
        <v>0</v>
      </c>
      <c r="I4923">
        <f>IF(AND(Dashboard!$C$24&lt;G4923,G4923&lt;Dashboard!$C$25),1,0)</f>
        <v>1</v>
      </c>
      <c r="J4923">
        <f>IF((I4923*$Y$6*(0.5*Dashboard!$C$26*Dashboard!$C$27*(PI()*(Dashboard!$C$23/2)^2)*G4923^3)/10^3)&lt;$Y$6*Dashboard!$C$28,1,0)</f>
        <v>1</v>
      </c>
      <c r="K4923" s="95">
        <f>IF($Y$7*H4923*Dashboard!$C$31*Dashboard!$C$32/(10^3)&lt;Dashboard!$C$33*$Y$5,1,0)</f>
        <v>0</v>
      </c>
      <c r="L4923" s="39">
        <f>IF(J4923=1,I4923*$Y$6*(0.5*Dashboard!$C$26*Dashboard!$C$27*(PI()*(Dashboard!$C$23/2)^2)*G4923^3)/10^6,I4923*$Y$6*Dashboard!$C$28/10^3)</f>
        <v>7.0897896925196084</v>
      </c>
      <c r="M4923">
        <f>IF(K4923=1,$Y$7*H4923*Dashboard!$C$31*Dashboard!$C$32/(10^6),$Y$5*Dashboard!$C$33/10^3)</f>
        <v>0</v>
      </c>
      <c r="N4923" s="70">
        <f t="shared" si="384"/>
        <v>7.0897896925196084</v>
      </c>
      <c r="O4923" s="39">
        <f t="shared" si="387"/>
        <v>2.7606715274684699E-2</v>
      </c>
      <c r="P4923" s="70">
        <f t="shared" si="388"/>
        <v>7.0621829772449241</v>
      </c>
      <c r="Q4923">
        <f>IF(P4923&gt;Dashboard!$C$9*Dashboard!$C$10,1,0)</f>
        <v>1</v>
      </c>
      <c r="R4923" s="95">
        <f>IF(P4923&gt;Dashboard!$C$9,0,1)</f>
        <v>1</v>
      </c>
      <c r="S4923" s="73" cm="1">
        <f t="array" ref="S4923">_xlfn.IFS(Q4923=0,0,R4923=1,(P4923*10^3)/55,R4923=0,(Dashboard!$C$9*10^3)/55)</f>
        <v>128.40332685899861</v>
      </c>
      <c r="T4923" s="39">
        <f t="shared" si="385"/>
        <v>0</v>
      </c>
      <c r="U4923" s="63">
        <f t="shared" si="386"/>
        <v>183.74049272400168</v>
      </c>
      <c r="AC4923" s="76"/>
      <c r="AD4923" s="76"/>
    </row>
    <row r="4924" spans="2:30" x14ac:dyDescent="0.2">
      <c r="B4924" s="59">
        <v>2014</v>
      </c>
      <c r="C4924">
        <v>7</v>
      </c>
      <c r="D4924">
        <v>24</v>
      </c>
      <c r="E4924">
        <v>23</v>
      </c>
      <c r="F4924" s="114">
        <v>4.4400000000000004</v>
      </c>
      <c r="G4924" s="114">
        <f>F4924*(Dashboard!$C$21/50)^Dashboard!$C$22</f>
        <v>4.8924587144921521</v>
      </c>
      <c r="H4924" s="67">
        <v>0</v>
      </c>
      <c r="I4924">
        <f>IF(AND(Dashboard!$C$24&lt;G4924,G4924&lt;Dashboard!$C$25),1,0)</f>
        <v>1</v>
      </c>
      <c r="J4924">
        <f>IF((I4924*$Y$6*(0.5*Dashboard!$C$26*Dashboard!$C$27*(PI()*(Dashboard!$C$23/2)^2)*G4924^3)/10^3)&lt;$Y$6*Dashboard!$C$28,1,0)</f>
        <v>1</v>
      </c>
      <c r="K4924" s="95">
        <f>IF($Y$7*H4924*Dashboard!$C$31*Dashboard!$C$32/(10^3)&lt;Dashboard!$C$33*$Y$5,1,0)</f>
        <v>0</v>
      </c>
      <c r="L4924" s="39">
        <f>IF(J4924=1,I4924*$Y$6*(0.5*Dashboard!$C$26*Dashboard!$C$27*(PI()*(Dashboard!$C$23/2)^2)*G4924^3)/10^6,I4924*$Y$6*Dashboard!$C$28/10^3)</f>
        <v>6.7199641879983742</v>
      </c>
      <c r="M4924">
        <f>IF(K4924=1,$Y$7*H4924*Dashboard!$C$31*Dashboard!$C$32/(10^6),$Y$5*Dashboard!$C$33/10^3)</f>
        <v>0</v>
      </c>
      <c r="N4924" s="70">
        <f t="shared" si="384"/>
        <v>6.7199641879983742</v>
      </c>
      <c r="O4924" s="39">
        <f t="shared" si="387"/>
        <v>2.6166663052062854E-2</v>
      </c>
      <c r="P4924" s="70">
        <f t="shared" si="388"/>
        <v>6.6937975249463113</v>
      </c>
      <c r="Q4924">
        <f>IF(P4924&gt;Dashboard!$C$9*Dashboard!$C$10,1,0)</f>
        <v>1</v>
      </c>
      <c r="R4924" s="95">
        <f>IF(P4924&gt;Dashboard!$C$9,0,1)</f>
        <v>1</v>
      </c>
      <c r="S4924" s="73" cm="1">
        <f t="array" ref="S4924">_xlfn.IFS(Q4924=0,0,R4924=1,(P4924*10^3)/55,R4924=0,(Dashboard!$C$9*10^3)/55)</f>
        <v>121.70540954447839</v>
      </c>
      <c r="T4924" s="39">
        <f t="shared" si="385"/>
        <v>0</v>
      </c>
      <c r="U4924" s="63">
        <f t="shared" si="386"/>
        <v>174.15601654492266</v>
      </c>
      <c r="AC4924" s="76"/>
      <c r="AD4924" s="76"/>
    </row>
    <row r="4925" spans="2:30" x14ac:dyDescent="0.2">
      <c r="B4925" s="59">
        <v>2014</v>
      </c>
      <c r="C4925">
        <v>7</v>
      </c>
      <c r="D4925">
        <v>25</v>
      </c>
      <c r="E4925">
        <v>0</v>
      </c>
      <c r="F4925" s="114">
        <v>4.32</v>
      </c>
      <c r="G4925" s="114">
        <f>F4925*(Dashboard!$C$21/50)^Dashboard!$C$22</f>
        <v>4.7602301005869583</v>
      </c>
      <c r="H4925" s="67">
        <v>0</v>
      </c>
      <c r="I4925">
        <f>IF(AND(Dashboard!$C$24&lt;G4925,G4925&lt;Dashboard!$C$25),1,0)</f>
        <v>1</v>
      </c>
      <c r="J4925">
        <f>IF((I4925*$Y$6*(0.5*Dashboard!$C$26*Dashboard!$C$27*(PI()*(Dashboard!$C$23/2)^2)*G4925^3)/10^3)&lt;$Y$6*Dashboard!$C$28,1,0)</f>
        <v>1</v>
      </c>
      <c r="K4925" s="95">
        <f>IF($Y$7*H4925*Dashboard!$C$31*Dashboard!$C$32/(10^3)&lt;Dashboard!$C$33*$Y$5,1,0)</f>
        <v>0</v>
      </c>
      <c r="L4925" s="39">
        <f>IF(J4925=1,I4925*$Y$6*(0.5*Dashboard!$C$26*Dashboard!$C$27*(PI()*(Dashboard!$C$23/2)^2)*G4925^3)/10^6,I4925*$Y$6*Dashboard!$C$28/10^3)</f>
        <v>6.1896955591031544</v>
      </c>
      <c r="M4925">
        <f>IF(K4925=1,$Y$7*H4925*Dashboard!$C$31*Dashboard!$C$32/(10^6),$Y$5*Dashboard!$C$33/10^3)</f>
        <v>0</v>
      </c>
      <c r="N4925" s="70">
        <f t="shared" si="384"/>
        <v>6.1896955591031544</v>
      </c>
      <c r="O4925" s="39">
        <f t="shared" si="387"/>
        <v>2.41018662538654E-2</v>
      </c>
      <c r="P4925" s="70">
        <f t="shared" si="388"/>
        <v>6.1655936928492894</v>
      </c>
      <c r="Q4925">
        <f>IF(P4925&gt;Dashboard!$C$9*Dashboard!$C$10,1,0)</f>
        <v>1</v>
      </c>
      <c r="R4925" s="95">
        <f>IF(P4925&gt;Dashboard!$C$9,0,1)</f>
        <v>1</v>
      </c>
      <c r="S4925" s="73" cm="1">
        <f t="array" ref="S4925">_xlfn.IFS(Q4925=0,0,R4925=1,(P4925*10^3)/55,R4925=0,(Dashboard!$C$9*10^3)/55)</f>
        <v>112.10170350635072</v>
      </c>
      <c r="T4925" s="39">
        <f t="shared" si="385"/>
        <v>0</v>
      </c>
      <c r="U4925" s="63">
        <f t="shared" si="386"/>
        <v>160.41346234023476</v>
      </c>
      <c r="AC4925" s="76"/>
      <c r="AD4925" s="76"/>
    </row>
    <row r="4926" spans="2:30" x14ac:dyDescent="0.2">
      <c r="B4926" s="59">
        <v>2014</v>
      </c>
      <c r="C4926">
        <v>7</v>
      </c>
      <c r="D4926">
        <v>25</v>
      </c>
      <c r="E4926">
        <v>1</v>
      </c>
      <c r="F4926" s="114">
        <v>4.26</v>
      </c>
      <c r="G4926" s="114">
        <f>F4926*(Dashboard!$C$21/50)^Dashboard!$C$22</f>
        <v>4.6941157936343609</v>
      </c>
      <c r="H4926" s="67">
        <v>0</v>
      </c>
      <c r="I4926">
        <f>IF(AND(Dashboard!$C$24&lt;G4926,G4926&lt;Dashboard!$C$25),1,0)</f>
        <v>1</v>
      </c>
      <c r="J4926">
        <f>IF((I4926*$Y$6*(0.5*Dashboard!$C$26*Dashboard!$C$27*(PI()*(Dashboard!$C$23/2)^2)*G4926^3)/10^3)&lt;$Y$6*Dashboard!$C$28,1,0)</f>
        <v>1</v>
      </c>
      <c r="K4926" s="95">
        <f>IF($Y$7*H4926*Dashboard!$C$31*Dashboard!$C$32/(10^3)&lt;Dashboard!$C$33*$Y$5,1,0)</f>
        <v>0</v>
      </c>
      <c r="L4926" s="39">
        <f>IF(J4926=1,I4926*$Y$6*(0.5*Dashboard!$C$26*Dashboard!$C$27*(PI()*(Dashboard!$C$23/2)^2)*G4926^3)/10^6,I4926*$Y$6*Dashboard!$C$28/10^3)</f>
        <v>5.9353569938865522</v>
      </c>
      <c r="M4926">
        <f>IF(K4926=1,$Y$7*H4926*Dashboard!$C$31*Dashboard!$C$32/(10^6),$Y$5*Dashboard!$C$33/10^3)</f>
        <v>0</v>
      </c>
      <c r="N4926" s="70">
        <f t="shared" si="384"/>
        <v>5.9353569938865522</v>
      </c>
      <c r="O4926" s="39">
        <f t="shared" si="387"/>
        <v>2.3111505092558337E-2</v>
      </c>
      <c r="P4926" s="70">
        <f t="shared" si="388"/>
        <v>5.9122454887939941</v>
      </c>
      <c r="Q4926">
        <f>IF(P4926&gt;Dashboard!$C$9*Dashboard!$C$10,1,0)</f>
        <v>1</v>
      </c>
      <c r="R4926" s="95">
        <f>IF(P4926&gt;Dashboard!$C$9,0,1)</f>
        <v>1</v>
      </c>
      <c r="S4926" s="73" cm="1">
        <f t="array" ref="S4926">_xlfn.IFS(Q4926=0,0,R4926=1,(P4926*10^3)/55,R4926=0,(Dashboard!$C$9*10^3)/55)</f>
        <v>107.49537252352717</v>
      </c>
      <c r="T4926" s="39">
        <f t="shared" si="385"/>
        <v>0</v>
      </c>
      <c r="U4926" s="63">
        <f t="shared" si="386"/>
        <v>153.82197016368667</v>
      </c>
      <c r="AC4926" s="76"/>
      <c r="AD4926" s="76"/>
    </row>
    <row r="4927" spans="2:30" x14ac:dyDescent="0.2">
      <c r="B4927" s="59">
        <v>2014</v>
      </c>
      <c r="C4927">
        <v>7</v>
      </c>
      <c r="D4927">
        <v>25</v>
      </c>
      <c r="E4927">
        <v>2</v>
      </c>
      <c r="F4927" s="114">
        <v>4.29</v>
      </c>
      <c r="G4927" s="114">
        <f>F4927*(Dashboard!$C$21/50)^Dashboard!$C$22</f>
        <v>4.7271729471106596</v>
      </c>
      <c r="H4927" s="67">
        <v>0</v>
      </c>
      <c r="I4927">
        <f>IF(AND(Dashboard!$C$24&lt;G4927,G4927&lt;Dashboard!$C$25),1,0)</f>
        <v>1</v>
      </c>
      <c r="J4927">
        <f>IF((I4927*$Y$6*(0.5*Dashboard!$C$26*Dashboard!$C$27*(PI()*(Dashboard!$C$23/2)^2)*G4927^3)/10^3)&lt;$Y$6*Dashboard!$C$28,1,0)</f>
        <v>1</v>
      </c>
      <c r="K4927" s="95">
        <f>IF($Y$7*H4927*Dashboard!$C$31*Dashboard!$C$32/(10^3)&lt;Dashboard!$C$33*$Y$5,1,0)</f>
        <v>0</v>
      </c>
      <c r="L4927" s="39">
        <f>IF(J4927=1,I4927*$Y$6*(0.5*Dashboard!$C$26*Dashboard!$C$27*(PI()*(Dashboard!$C$23/2)^2)*G4927^3)/10^6,I4927*$Y$6*Dashboard!$C$28/10^3)</f>
        <v>6.0616369953081968</v>
      </c>
      <c r="M4927">
        <f>IF(K4927=1,$Y$7*H4927*Dashboard!$C$31*Dashboard!$C$32/(10^6),$Y$5*Dashboard!$C$33/10^3)</f>
        <v>0</v>
      </c>
      <c r="N4927" s="70">
        <f t="shared" si="384"/>
        <v>6.0616369953081968</v>
      </c>
      <c r="O4927" s="39">
        <f t="shared" si="387"/>
        <v>2.3603222928393775E-2</v>
      </c>
      <c r="P4927" s="70">
        <f t="shared" si="388"/>
        <v>6.0380337723798032</v>
      </c>
      <c r="Q4927">
        <f>IF(P4927&gt;Dashboard!$C$9*Dashboard!$C$10,1,0)</f>
        <v>1</v>
      </c>
      <c r="R4927" s="95">
        <f>IF(P4927&gt;Dashboard!$C$9,0,1)</f>
        <v>1</v>
      </c>
      <c r="S4927" s="73" cm="1">
        <f t="array" ref="S4927">_xlfn.IFS(Q4927=0,0,R4927=1,(P4927*10^3)/55,R4927=0,(Dashboard!$C$9*10^3)/55)</f>
        <v>109.78243222508732</v>
      </c>
      <c r="T4927" s="39">
        <f t="shared" si="385"/>
        <v>0</v>
      </c>
      <c r="U4927" s="63">
        <f t="shared" si="386"/>
        <v>157.09466945219754</v>
      </c>
      <c r="AC4927" s="76"/>
      <c r="AD4927" s="76"/>
    </row>
    <row r="4928" spans="2:30" x14ac:dyDescent="0.2">
      <c r="B4928" s="59">
        <v>2014</v>
      </c>
      <c r="C4928">
        <v>7</v>
      </c>
      <c r="D4928">
        <v>25</v>
      </c>
      <c r="E4928">
        <v>3</v>
      </c>
      <c r="F4928" s="114">
        <v>4.34</v>
      </c>
      <c r="G4928" s="114">
        <f>F4928*(Dashboard!$C$21/50)^Dashboard!$C$22</f>
        <v>4.7822682029044898</v>
      </c>
      <c r="H4928" s="67">
        <v>0</v>
      </c>
      <c r="I4928">
        <f>IF(AND(Dashboard!$C$24&lt;G4928,G4928&lt;Dashboard!$C$25),1,0)</f>
        <v>1</v>
      </c>
      <c r="J4928">
        <f>IF((I4928*$Y$6*(0.5*Dashboard!$C$26*Dashboard!$C$27*(PI()*(Dashboard!$C$23/2)^2)*G4928^3)/10^3)&lt;$Y$6*Dashboard!$C$28,1,0)</f>
        <v>1</v>
      </c>
      <c r="K4928" s="95">
        <f>IF($Y$7*H4928*Dashboard!$C$31*Dashboard!$C$32/(10^3)&lt;Dashboard!$C$33*$Y$5,1,0)</f>
        <v>0</v>
      </c>
      <c r="L4928" s="39">
        <f>IF(J4928=1,I4928*$Y$6*(0.5*Dashboard!$C$26*Dashboard!$C$27*(PI()*(Dashboard!$C$23/2)^2)*G4928^3)/10^6,I4928*$Y$6*Dashboard!$C$28/10^3)</f>
        <v>6.2760621671487202</v>
      </c>
      <c r="M4928">
        <f>IF(K4928=1,$Y$7*H4928*Dashboard!$C$31*Dashboard!$C$32/(10^6),$Y$5*Dashboard!$C$33/10^3)</f>
        <v>0</v>
      </c>
      <c r="N4928" s="70">
        <f t="shared" si="384"/>
        <v>6.2760621671487202</v>
      </c>
      <c r="O4928" s="39">
        <f t="shared" si="387"/>
        <v>2.4438166547803581E-2</v>
      </c>
      <c r="P4928" s="70">
        <f t="shared" si="388"/>
        <v>6.2516240006009163</v>
      </c>
      <c r="Q4928">
        <f>IF(P4928&gt;Dashboard!$C$9*Dashboard!$C$10,1,0)</f>
        <v>1</v>
      </c>
      <c r="R4928" s="95">
        <f>IF(P4928&gt;Dashboard!$C$9,0,1)</f>
        <v>1</v>
      </c>
      <c r="S4928" s="73" cm="1">
        <f t="array" ref="S4928">_xlfn.IFS(Q4928=0,0,R4928=1,(P4928*10^3)/55,R4928=0,(Dashboard!$C$9*10^3)/55)</f>
        <v>113.66589092001666</v>
      </c>
      <c r="T4928" s="39">
        <f t="shared" si="385"/>
        <v>0</v>
      </c>
      <c r="U4928" s="63">
        <f t="shared" si="386"/>
        <v>162.65175766427467</v>
      </c>
      <c r="AC4928" s="76"/>
      <c r="AD4928" s="76"/>
    </row>
    <row r="4929" spans="2:30" x14ac:dyDescent="0.2">
      <c r="B4929" s="59">
        <v>2014</v>
      </c>
      <c r="C4929">
        <v>7</v>
      </c>
      <c r="D4929">
        <v>25</v>
      </c>
      <c r="E4929">
        <v>4</v>
      </c>
      <c r="F4929" s="114">
        <v>4.4400000000000004</v>
      </c>
      <c r="G4929" s="114">
        <f>F4929*(Dashboard!$C$21/50)^Dashboard!$C$22</f>
        <v>4.8924587144921521</v>
      </c>
      <c r="H4929" s="67">
        <v>0</v>
      </c>
      <c r="I4929">
        <f>IF(AND(Dashboard!$C$24&lt;G4929,G4929&lt;Dashboard!$C$25),1,0)</f>
        <v>1</v>
      </c>
      <c r="J4929">
        <f>IF((I4929*$Y$6*(0.5*Dashboard!$C$26*Dashboard!$C$27*(PI()*(Dashboard!$C$23/2)^2)*G4929^3)/10^3)&lt;$Y$6*Dashboard!$C$28,1,0)</f>
        <v>1</v>
      </c>
      <c r="K4929" s="95">
        <f>IF($Y$7*H4929*Dashboard!$C$31*Dashboard!$C$32/(10^3)&lt;Dashboard!$C$33*$Y$5,1,0)</f>
        <v>0</v>
      </c>
      <c r="L4929" s="39">
        <f>IF(J4929=1,I4929*$Y$6*(0.5*Dashboard!$C$26*Dashboard!$C$27*(PI()*(Dashboard!$C$23/2)^2)*G4929^3)/10^6,I4929*$Y$6*Dashboard!$C$28/10^3)</f>
        <v>6.7199641879983742</v>
      </c>
      <c r="M4929">
        <f>IF(K4929=1,$Y$7*H4929*Dashboard!$C$31*Dashboard!$C$32/(10^6),$Y$5*Dashboard!$C$33/10^3)</f>
        <v>0</v>
      </c>
      <c r="N4929" s="70">
        <f t="shared" si="384"/>
        <v>6.7199641879983742</v>
      </c>
      <c r="O4929" s="39">
        <f t="shared" si="387"/>
        <v>2.6166663052062854E-2</v>
      </c>
      <c r="P4929" s="70">
        <f t="shared" si="388"/>
        <v>6.6937975249463113</v>
      </c>
      <c r="Q4929">
        <f>IF(P4929&gt;Dashboard!$C$9*Dashboard!$C$10,1,0)</f>
        <v>1</v>
      </c>
      <c r="R4929" s="95">
        <f>IF(P4929&gt;Dashboard!$C$9,0,1)</f>
        <v>1</v>
      </c>
      <c r="S4929" s="73" cm="1">
        <f t="array" ref="S4929">_xlfn.IFS(Q4929=0,0,R4929=1,(P4929*10^3)/55,R4929=0,(Dashboard!$C$9*10^3)/55)</f>
        <v>121.70540954447839</v>
      </c>
      <c r="T4929" s="39">
        <f t="shared" si="385"/>
        <v>0</v>
      </c>
      <c r="U4929" s="63">
        <f t="shared" si="386"/>
        <v>174.15601654492266</v>
      </c>
      <c r="AC4929" s="76"/>
      <c r="AD4929" s="76"/>
    </row>
    <row r="4930" spans="2:30" x14ac:dyDescent="0.2">
      <c r="B4930" s="59">
        <v>2014</v>
      </c>
      <c r="C4930">
        <v>7</v>
      </c>
      <c r="D4930">
        <v>25</v>
      </c>
      <c r="E4930">
        <v>5</v>
      </c>
      <c r="F4930" s="114">
        <v>4.75</v>
      </c>
      <c r="G4930" s="114">
        <f>F4930*(Dashboard!$C$21/50)^Dashboard!$C$22</f>
        <v>5.2340493004139006</v>
      </c>
      <c r="H4930" s="67">
        <v>0</v>
      </c>
      <c r="I4930">
        <f>IF(AND(Dashboard!$C$24&lt;G4930,G4930&lt;Dashboard!$C$25),1,0)</f>
        <v>1</v>
      </c>
      <c r="J4930">
        <f>IF((I4930*$Y$6*(0.5*Dashboard!$C$26*Dashboard!$C$27*(PI()*(Dashboard!$C$23/2)^2)*G4930^3)/10^3)&lt;$Y$6*Dashboard!$C$28,1,0)</f>
        <v>1</v>
      </c>
      <c r="K4930" s="95">
        <f>IF($Y$7*H4930*Dashboard!$C$31*Dashboard!$C$32/(10^3)&lt;Dashboard!$C$33*$Y$5,1,0)</f>
        <v>0</v>
      </c>
      <c r="L4930" s="39">
        <f>IF(J4930=1,I4930*$Y$6*(0.5*Dashboard!$C$26*Dashboard!$C$27*(PI()*(Dashboard!$C$23/2)^2)*G4930^3)/10^6,I4930*$Y$6*Dashboard!$C$28/10^3)</f>
        <v>8.2280870392927383</v>
      </c>
      <c r="M4930">
        <f>IF(K4930=1,$Y$7*H4930*Dashboard!$C$31*Dashboard!$C$32/(10^6),$Y$5*Dashboard!$C$33/10^3)</f>
        <v>0</v>
      </c>
      <c r="N4930" s="70">
        <f t="shared" si="384"/>
        <v>8.2280870392927383</v>
      </c>
      <c r="O4930" s="39">
        <f t="shared" si="387"/>
        <v>3.2039096503630148E-2</v>
      </c>
      <c r="P4930" s="70">
        <f t="shared" si="388"/>
        <v>8.1960479427891073</v>
      </c>
      <c r="Q4930">
        <f>IF(P4930&gt;Dashboard!$C$9*Dashboard!$C$10,1,0)</f>
        <v>1</v>
      </c>
      <c r="R4930" s="95">
        <f>IF(P4930&gt;Dashboard!$C$9,0,1)</f>
        <v>1</v>
      </c>
      <c r="S4930" s="73" cm="1">
        <f t="array" ref="S4930">_xlfn.IFS(Q4930=0,0,R4930=1,(P4930*10^3)/55,R4930=0,(Dashboard!$C$9*10^3)/55)</f>
        <v>149.01905350525649</v>
      </c>
      <c r="T4930" s="39">
        <f t="shared" si="385"/>
        <v>0</v>
      </c>
      <c r="U4930" s="63">
        <f t="shared" si="386"/>
        <v>213.24084808478099</v>
      </c>
      <c r="AC4930" s="76"/>
      <c r="AD4930" s="76"/>
    </row>
    <row r="4931" spans="2:30" x14ac:dyDescent="0.2">
      <c r="B4931" s="59">
        <v>2014</v>
      </c>
      <c r="C4931">
        <v>7</v>
      </c>
      <c r="D4931">
        <v>25</v>
      </c>
      <c r="E4931">
        <v>6</v>
      </c>
      <c r="F4931" s="114">
        <v>5.21</v>
      </c>
      <c r="G4931" s="114">
        <f>F4931*(Dashboard!$C$21/50)^Dashboard!$C$22</f>
        <v>5.7409256537171416</v>
      </c>
      <c r="H4931" s="67">
        <v>0</v>
      </c>
      <c r="I4931">
        <f>IF(AND(Dashboard!$C$24&lt;G4931,G4931&lt;Dashboard!$C$25),1,0)</f>
        <v>1</v>
      </c>
      <c r="J4931">
        <f>IF((I4931*$Y$6*(0.5*Dashboard!$C$26*Dashboard!$C$27*(PI()*(Dashboard!$C$23/2)^2)*G4931^3)/10^3)&lt;$Y$6*Dashboard!$C$28,1,0)</f>
        <v>1</v>
      </c>
      <c r="K4931" s="95">
        <f>IF($Y$7*H4931*Dashboard!$C$31*Dashboard!$C$32/(10^3)&lt;Dashboard!$C$33*$Y$5,1,0)</f>
        <v>0</v>
      </c>
      <c r="L4931" s="39">
        <f>IF(J4931=1,I4931*$Y$6*(0.5*Dashboard!$C$26*Dashboard!$C$27*(PI()*(Dashboard!$C$23/2)^2)*G4931^3)/10^6,I4931*$Y$6*Dashboard!$C$28/10^3)</f>
        <v>10.857534504001316</v>
      </c>
      <c r="M4931">
        <f>IF(K4931=1,$Y$7*H4931*Dashboard!$C$31*Dashboard!$C$32/(10^6),$Y$5*Dashboard!$C$33/10^3)</f>
        <v>0</v>
      </c>
      <c r="N4931" s="70">
        <f t="shared" si="384"/>
        <v>10.857534504001316</v>
      </c>
      <c r="O4931" s="39">
        <f t="shared" si="387"/>
        <v>4.2277821576750571E-2</v>
      </c>
      <c r="P4931" s="70">
        <f t="shared" si="388"/>
        <v>10.815256682424566</v>
      </c>
      <c r="Q4931">
        <f>IF(P4931&gt;Dashboard!$C$9*Dashboard!$C$10,1,0)</f>
        <v>1</v>
      </c>
      <c r="R4931" s="95">
        <f>IF(P4931&gt;Dashboard!$C$9,0,1)</f>
        <v>1</v>
      </c>
      <c r="S4931" s="73" cm="1">
        <f t="array" ref="S4931">_xlfn.IFS(Q4931=0,0,R4931=1,(P4931*10^3)/55,R4931=0,(Dashboard!$C$9*10^3)/55)</f>
        <v>196.64103058953756</v>
      </c>
      <c r="T4931" s="39">
        <f t="shared" si="385"/>
        <v>0</v>
      </c>
      <c r="U4931" s="63">
        <f t="shared" si="386"/>
        <v>281.38616602942818</v>
      </c>
      <c r="AC4931" s="76"/>
      <c r="AD4931" s="76"/>
    </row>
    <row r="4932" spans="2:30" x14ac:dyDescent="0.2">
      <c r="B4932" s="59">
        <v>2014</v>
      </c>
      <c r="C4932">
        <v>7</v>
      </c>
      <c r="D4932">
        <v>25</v>
      </c>
      <c r="E4932">
        <v>7</v>
      </c>
      <c r="F4932" s="114">
        <v>5.68</v>
      </c>
      <c r="G4932" s="114">
        <f>F4932*(Dashboard!$C$21/50)^Dashboard!$C$22</f>
        <v>6.2588210581791479</v>
      </c>
      <c r="H4932" s="67">
        <v>35.979999999999997</v>
      </c>
      <c r="I4932">
        <f>IF(AND(Dashboard!$C$24&lt;G4932,G4932&lt;Dashboard!$C$25),1,0)</f>
        <v>1</v>
      </c>
      <c r="J4932">
        <f>IF((I4932*$Y$6*(0.5*Dashboard!$C$26*Dashboard!$C$27*(PI()*(Dashboard!$C$23/2)^2)*G4932^3)/10^3)&lt;$Y$6*Dashboard!$C$28,1,0)</f>
        <v>1</v>
      </c>
      <c r="K4932" s="95">
        <f>IF($Y$7*H4932*Dashboard!$C$31*Dashboard!$C$32/(10^3)&lt;Dashboard!$C$33*$Y$5,1,0)</f>
        <v>0</v>
      </c>
      <c r="L4932" s="39">
        <f>IF(J4932=1,I4932*$Y$6*(0.5*Dashboard!$C$26*Dashboard!$C$27*(PI()*(Dashboard!$C$23/2)^2)*G4932^3)/10^6,I4932*$Y$6*Dashboard!$C$28/10^3)</f>
        <v>14.068994355879234</v>
      </c>
      <c r="M4932">
        <f>IF(K4932=1,$Y$7*H4932*Dashboard!$C$31*Dashboard!$C$32/(10^6),$Y$5*Dashboard!$C$33/10^3)</f>
        <v>0</v>
      </c>
      <c r="N4932" s="70">
        <f t="shared" si="384"/>
        <v>14.068994355879234</v>
      </c>
      <c r="O4932" s="39">
        <f t="shared" si="387"/>
        <v>5.4782826886064208E-2</v>
      </c>
      <c r="P4932" s="70">
        <f t="shared" si="388"/>
        <v>14.014211528993169</v>
      </c>
      <c r="Q4932">
        <f>IF(P4932&gt;Dashboard!$C$9*Dashboard!$C$10,1,0)</f>
        <v>1</v>
      </c>
      <c r="R4932" s="95">
        <f>IF(P4932&gt;Dashboard!$C$9,0,1)</f>
        <v>1</v>
      </c>
      <c r="S4932" s="73" cm="1">
        <f t="array" ref="S4932">_xlfn.IFS(Q4932=0,0,R4932=1,(P4932*10^3)/55,R4932=0,(Dashboard!$C$9*10^3)/55)</f>
        <v>254.80384598169397</v>
      </c>
      <c r="T4932" s="39">
        <f t="shared" si="385"/>
        <v>0</v>
      </c>
      <c r="U4932" s="63">
        <f t="shared" si="386"/>
        <v>364.61504038799802</v>
      </c>
      <c r="AC4932" s="76"/>
      <c r="AD4932" s="76"/>
    </row>
    <row r="4933" spans="2:30" x14ac:dyDescent="0.2">
      <c r="B4933" s="59">
        <v>2014</v>
      </c>
      <c r="C4933">
        <v>7</v>
      </c>
      <c r="D4933">
        <v>25</v>
      </c>
      <c r="E4933">
        <v>8</v>
      </c>
      <c r="F4933" s="114">
        <v>5.77</v>
      </c>
      <c r="G4933" s="114">
        <f>F4933*(Dashboard!$C$21/50)^Dashboard!$C$22</f>
        <v>6.357992518608043</v>
      </c>
      <c r="H4933" s="67">
        <v>220.12</v>
      </c>
      <c r="I4933">
        <f>IF(AND(Dashboard!$C$24&lt;G4933,G4933&lt;Dashboard!$C$25),1,0)</f>
        <v>1</v>
      </c>
      <c r="J4933">
        <f>IF((I4933*$Y$6*(0.5*Dashboard!$C$26*Dashboard!$C$27*(PI()*(Dashboard!$C$23/2)^2)*G4933^3)/10^3)&lt;$Y$6*Dashboard!$C$28,1,0)</f>
        <v>1</v>
      </c>
      <c r="K4933" s="95">
        <f>IF($Y$7*H4933*Dashboard!$C$31*Dashboard!$C$32/(10^3)&lt;Dashboard!$C$33*$Y$5,1,0)</f>
        <v>0</v>
      </c>
      <c r="L4933" s="39">
        <f>IF(J4933=1,I4933*$Y$6*(0.5*Dashboard!$C$26*Dashboard!$C$27*(PI()*(Dashboard!$C$23/2)^2)*G4933^3)/10^6,I4933*$Y$6*Dashboard!$C$28/10^3)</f>
        <v>14.748419692899903</v>
      </c>
      <c r="M4933">
        <f>IF(K4933=1,$Y$7*H4933*Dashboard!$C$31*Dashboard!$C$32/(10^6),$Y$5*Dashboard!$C$33/10^3)</f>
        <v>0</v>
      </c>
      <c r="N4933" s="70">
        <f t="shared" ref="N4933:N4996" si="389">L4933+M4933</f>
        <v>14.748419692899903</v>
      </c>
      <c r="O4933" s="39">
        <f t="shared" si="387"/>
        <v>5.7428420428750862E-2</v>
      </c>
      <c r="P4933" s="70">
        <f t="shared" si="388"/>
        <v>14.690991272471152</v>
      </c>
      <c r="Q4933">
        <f>IF(P4933&gt;Dashboard!$C$9*Dashboard!$C$10,1,0)</f>
        <v>1</v>
      </c>
      <c r="R4933" s="95">
        <f>IF(P4933&gt;Dashboard!$C$9,0,1)</f>
        <v>1</v>
      </c>
      <c r="S4933" s="73" cm="1">
        <f t="array" ref="S4933">_xlfn.IFS(Q4933=0,0,R4933=1,(P4933*10^3)/55,R4933=0,(Dashboard!$C$9*10^3)/55)</f>
        <v>267.10893222674821</v>
      </c>
      <c r="T4933" s="39">
        <f t="shared" ref="T4933:T4996" si="390">M4933*$Y$16</f>
        <v>0</v>
      </c>
      <c r="U4933" s="63">
        <f t="shared" ref="U4933:U4996" si="391">L4933*$Y$18</f>
        <v>382.22317146205012</v>
      </c>
      <c r="AC4933" s="76"/>
      <c r="AD4933" s="76"/>
    </row>
    <row r="4934" spans="2:30" x14ac:dyDescent="0.2">
      <c r="B4934" s="59">
        <v>2014</v>
      </c>
      <c r="C4934">
        <v>7</v>
      </c>
      <c r="D4934">
        <v>25</v>
      </c>
      <c r="E4934">
        <v>9</v>
      </c>
      <c r="F4934" s="114">
        <v>6.15</v>
      </c>
      <c r="G4934" s="114">
        <f>F4934*(Dashboard!$C$21/50)^Dashboard!$C$22</f>
        <v>6.776716462641156</v>
      </c>
      <c r="H4934" s="67">
        <v>405.81</v>
      </c>
      <c r="I4934">
        <f>IF(AND(Dashboard!$C$24&lt;G4934,G4934&lt;Dashboard!$C$25),1,0)</f>
        <v>1</v>
      </c>
      <c r="J4934">
        <f>IF((I4934*$Y$6*(0.5*Dashboard!$C$26*Dashboard!$C$27*(PI()*(Dashboard!$C$23/2)^2)*G4934^3)/10^3)&lt;$Y$6*Dashboard!$C$28,1,0)</f>
        <v>1</v>
      </c>
      <c r="K4934" s="95">
        <f>IF($Y$7*H4934*Dashboard!$C$31*Dashboard!$C$32/(10^3)&lt;Dashboard!$C$33*$Y$5,1,0)</f>
        <v>0</v>
      </c>
      <c r="L4934" s="39">
        <f>IF(J4934=1,I4934*$Y$6*(0.5*Dashboard!$C$26*Dashboard!$C$27*(PI()*(Dashboard!$C$23/2)^2)*G4934^3)/10^6,I4934*$Y$6*Dashboard!$C$28/10^3)</f>
        <v>17.858434925846407</v>
      </c>
      <c r="M4934">
        <f>IF(K4934=1,$Y$7*H4934*Dashboard!$C$31*Dashboard!$C$32/(10^6),$Y$5*Dashboard!$C$33/10^3)</f>
        <v>0</v>
      </c>
      <c r="N4934" s="70">
        <f t="shared" si="389"/>
        <v>17.858434925846407</v>
      </c>
      <c r="O4934" s="39">
        <f t="shared" ref="O4934:O4997" si="392">(0.215/55.215)*N4934</f>
        <v>6.9538413638630392E-2</v>
      </c>
      <c r="P4934" s="70">
        <f t="shared" ref="P4934:P4997" si="393">N4934-O4934</f>
        <v>17.788896512207778</v>
      </c>
      <c r="Q4934">
        <f>IF(P4934&gt;Dashboard!$C$9*Dashboard!$C$10,1,0)</f>
        <v>1</v>
      </c>
      <c r="R4934" s="95">
        <f>IF(P4934&gt;Dashboard!$C$9,0,1)</f>
        <v>1</v>
      </c>
      <c r="S4934" s="73" cm="1">
        <f t="array" ref="S4934">_xlfn.IFS(Q4934=0,0,R4934=1,(P4934*10^3)/55,R4934=0,(Dashboard!$C$9*10^3)/55)</f>
        <v>323.43448204014146</v>
      </c>
      <c r="T4934" s="39">
        <f t="shared" si="390"/>
        <v>0</v>
      </c>
      <c r="U4934" s="63">
        <f t="shared" si="391"/>
        <v>462.82298556988741</v>
      </c>
      <c r="AC4934" s="76"/>
      <c r="AD4934" s="76"/>
    </row>
    <row r="4935" spans="2:30" x14ac:dyDescent="0.2">
      <c r="B4935" s="59">
        <v>2014</v>
      </c>
      <c r="C4935">
        <v>7</v>
      </c>
      <c r="D4935">
        <v>25</v>
      </c>
      <c r="E4935">
        <v>10</v>
      </c>
      <c r="F4935" s="114">
        <v>7.2</v>
      </c>
      <c r="G4935" s="114">
        <f>F4935*(Dashboard!$C$21/50)^Dashboard!$C$22</f>
        <v>7.9337168343115971</v>
      </c>
      <c r="H4935" s="67">
        <v>572.79999999999995</v>
      </c>
      <c r="I4935">
        <f>IF(AND(Dashboard!$C$24&lt;G4935,G4935&lt;Dashboard!$C$25),1,0)</f>
        <v>1</v>
      </c>
      <c r="J4935">
        <f>IF((I4935*$Y$6*(0.5*Dashboard!$C$26*Dashboard!$C$27*(PI()*(Dashboard!$C$23/2)^2)*G4935^3)/10^3)&lt;$Y$6*Dashboard!$C$28,1,0)</f>
        <v>1</v>
      </c>
      <c r="K4935" s="95">
        <f>IF($Y$7*H4935*Dashboard!$C$31*Dashboard!$C$32/(10^3)&lt;Dashboard!$C$33*$Y$5,1,0)</f>
        <v>0</v>
      </c>
      <c r="L4935" s="39">
        <f>IF(J4935=1,I4935*$Y$6*(0.5*Dashboard!$C$26*Dashboard!$C$27*(PI()*(Dashboard!$C$23/2)^2)*G4935^3)/10^6,I4935*$Y$6*Dashboard!$C$28/10^3)</f>
        <v>28.6559979588109</v>
      </c>
      <c r="M4935">
        <f>IF(K4935=1,$Y$7*H4935*Dashboard!$C$31*Dashboard!$C$32/(10^6),$Y$5*Dashboard!$C$33/10^3)</f>
        <v>0</v>
      </c>
      <c r="N4935" s="70">
        <f t="shared" si="389"/>
        <v>28.6559979588109</v>
      </c>
      <c r="O4935" s="39">
        <f t="shared" si="392"/>
        <v>0.11158271413826575</v>
      </c>
      <c r="P4935" s="70">
        <f t="shared" si="393"/>
        <v>28.544415244672635</v>
      </c>
      <c r="Q4935">
        <f>IF(P4935&gt;Dashboard!$C$9*Dashboard!$C$10,1,0)</f>
        <v>1</v>
      </c>
      <c r="R4935" s="95">
        <f>IF(P4935&gt;Dashboard!$C$9,0,1)</f>
        <v>1</v>
      </c>
      <c r="S4935" s="73" cm="1">
        <f t="array" ref="S4935">_xlfn.IFS(Q4935=0,0,R4935=1,(P4935*10^3)/55,R4935=0,(Dashboard!$C$9*10^3)/55)</f>
        <v>518.98936808495705</v>
      </c>
      <c r="T4935" s="39">
        <f t="shared" si="390"/>
        <v>0</v>
      </c>
      <c r="U4935" s="63">
        <f t="shared" si="391"/>
        <v>742.65491824182754</v>
      </c>
      <c r="AC4935" s="76"/>
      <c r="AD4935" s="76"/>
    </row>
    <row r="4936" spans="2:30" x14ac:dyDescent="0.2">
      <c r="B4936" s="59">
        <v>2014</v>
      </c>
      <c r="C4936">
        <v>7</v>
      </c>
      <c r="D4936">
        <v>25</v>
      </c>
      <c r="E4936">
        <v>11</v>
      </c>
      <c r="F4936" s="114">
        <v>7.54</v>
      </c>
      <c r="G4936" s="114">
        <f>F4936*(Dashboard!$C$21/50)^Dashboard!$C$22</f>
        <v>8.3083645737096443</v>
      </c>
      <c r="H4936" s="67">
        <v>665.14</v>
      </c>
      <c r="I4936">
        <f>IF(AND(Dashboard!$C$24&lt;G4936,G4936&lt;Dashboard!$C$25),1,0)</f>
        <v>1</v>
      </c>
      <c r="J4936">
        <f>IF((I4936*$Y$6*(0.5*Dashboard!$C$26*Dashboard!$C$27*(PI()*(Dashboard!$C$23/2)^2)*G4936^3)/10^3)&lt;$Y$6*Dashboard!$C$28,1,0)</f>
        <v>1</v>
      </c>
      <c r="K4936" s="95">
        <f>IF($Y$7*H4936*Dashboard!$C$31*Dashboard!$C$32/(10^3)&lt;Dashboard!$C$33*$Y$5,1,0)</f>
        <v>0</v>
      </c>
      <c r="L4936" s="39">
        <f>IF(J4936=1,I4936*$Y$6*(0.5*Dashboard!$C$26*Dashboard!$C$27*(PI()*(Dashboard!$C$23/2)^2)*G4936^3)/10^6,I4936*$Y$6*Dashboard!$C$28/10^3)</f>
        <v>32.910318541574782</v>
      </c>
      <c r="M4936">
        <f>IF(K4936=1,$Y$7*H4936*Dashboard!$C$31*Dashboard!$C$32/(10^6),$Y$5*Dashboard!$C$33/10^3)</f>
        <v>0</v>
      </c>
      <c r="N4936" s="70">
        <f t="shared" si="389"/>
        <v>32.910318541574782</v>
      </c>
      <c r="O4936" s="39">
        <f t="shared" si="392"/>
        <v>0.12814848295641723</v>
      </c>
      <c r="P4936" s="70">
        <f t="shared" si="393"/>
        <v>32.782170058618362</v>
      </c>
      <c r="Q4936">
        <f>IF(P4936&gt;Dashboard!$C$9*Dashboard!$C$10,1,0)</f>
        <v>1</v>
      </c>
      <c r="R4936" s="95">
        <f>IF(P4936&gt;Dashboard!$C$9,0,1)</f>
        <v>1</v>
      </c>
      <c r="S4936" s="73" cm="1">
        <f t="array" ref="S4936">_xlfn.IFS(Q4936=0,0,R4936=1,(P4936*10^3)/55,R4936=0,(Dashboard!$C$9*10^3)/55)</f>
        <v>596.03945561124306</v>
      </c>
      <c r="T4936" s="39">
        <f t="shared" si="390"/>
        <v>0</v>
      </c>
      <c r="U4936" s="63">
        <f t="shared" si="391"/>
        <v>852.91079239105011</v>
      </c>
      <c r="AC4936" s="76"/>
      <c r="AD4936" s="76"/>
    </row>
    <row r="4937" spans="2:30" x14ac:dyDescent="0.2">
      <c r="B4937" s="59">
        <v>2014</v>
      </c>
      <c r="C4937">
        <v>7</v>
      </c>
      <c r="D4937">
        <v>25</v>
      </c>
      <c r="E4937">
        <v>12</v>
      </c>
      <c r="F4937" s="114">
        <v>7.53</v>
      </c>
      <c r="G4937" s="114">
        <f>F4937*(Dashboard!$C$21/50)^Dashboard!$C$22</f>
        <v>8.297345522550879</v>
      </c>
      <c r="H4937" s="67">
        <v>709.06</v>
      </c>
      <c r="I4937">
        <f>IF(AND(Dashboard!$C$24&lt;G4937,G4937&lt;Dashboard!$C$25),1,0)</f>
        <v>1</v>
      </c>
      <c r="J4937">
        <f>IF((I4937*$Y$6*(0.5*Dashboard!$C$26*Dashboard!$C$27*(PI()*(Dashboard!$C$23/2)^2)*G4937^3)/10^3)&lt;$Y$6*Dashboard!$C$28,1,0)</f>
        <v>1</v>
      </c>
      <c r="K4937" s="95">
        <f>IF($Y$7*H4937*Dashboard!$C$31*Dashboard!$C$32/(10^3)&lt;Dashboard!$C$33*$Y$5,1,0)</f>
        <v>0</v>
      </c>
      <c r="L4937" s="39">
        <f>IF(J4937=1,I4937*$Y$6*(0.5*Dashboard!$C$26*Dashboard!$C$27*(PI()*(Dashboard!$C$23/2)^2)*G4937^3)/10^6,I4937*$Y$6*Dashboard!$C$28/10^3)</f>
        <v>32.779549217170455</v>
      </c>
      <c r="M4937">
        <f>IF(K4937=1,$Y$7*H4937*Dashboard!$C$31*Dashboard!$C$32/(10^6),$Y$5*Dashboard!$C$33/10^3)</f>
        <v>0</v>
      </c>
      <c r="N4937" s="70">
        <f t="shared" si="389"/>
        <v>32.779549217170455</v>
      </c>
      <c r="O4937" s="39">
        <f t="shared" si="392"/>
        <v>0.12763928428310509</v>
      </c>
      <c r="P4937" s="70">
        <f t="shared" si="393"/>
        <v>32.651909932887349</v>
      </c>
      <c r="Q4937">
        <f>IF(P4937&gt;Dashboard!$C$9*Dashboard!$C$10,1,0)</f>
        <v>1</v>
      </c>
      <c r="R4937" s="95">
        <f>IF(P4937&gt;Dashboard!$C$9,0,1)</f>
        <v>1</v>
      </c>
      <c r="S4937" s="73" cm="1">
        <f t="array" ref="S4937">_xlfn.IFS(Q4937=0,0,R4937=1,(P4937*10^3)/55,R4937=0,(Dashboard!$C$9*10^3)/55)</f>
        <v>593.67108968886089</v>
      </c>
      <c r="T4937" s="39">
        <f t="shared" si="390"/>
        <v>0</v>
      </c>
      <c r="U4937" s="63">
        <f t="shared" si="391"/>
        <v>849.52174685637272</v>
      </c>
      <c r="AC4937" s="76"/>
      <c r="AD4937" s="76"/>
    </row>
    <row r="4938" spans="2:30" x14ac:dyDescent="0.2">
      <c r="B4938" s="59">
        <v>2014</v>
      </c>
      <c r="C4938">
        <v>7</v>
      </c>
      <c r="D4938">
        <v>25</v>
      </c>
      <c r="E4938">
        <v>13</v>
      </c>
      <c r="F4938" s="114">
        <v>7.45</v>
      </c>
      <c r="G4938" s="114">
        <f>F4938*(Dashboard!$C$21/50)^Dashboard!$C$22</f>
        <v>8.2091931132807492</v>
      </c>
      <c r="H4938" s="67">
        <v>556.57000000000005</v>
      </c>
      <c r="I4938">
        <f>IF(AND(Dashboard!$C$24&lt;G4938,G4938&lt;Dashboard!$C$25),1,0)</f>
        <v>1</v>
      </c>
      <c r="J4938">
        <f>IF((I4938*$Y$6*(0.5*Dashboard!$C$26*Dashboard!$C$27*(PI()*(Dashboard!$C$23/2)^2)*G4938^3)/10^3)&lt;$Y$6*Dashboard!$C$28,1,0)</f>
        <v>1</v>
      </c>
      <c r="K4938" s="95">
        <f>IF($Y$7*H4938*Dashboard!$C$31*Dashboard!$C$32/(10^3)&lt;Dashboard!$C$33*$Y$5,1,0)</f>
        <v>0</v>
      </c>
      <c r="L4938" s="39">
        <f>IF(J4938=1,I4938*$Y$6*(0.5*Dashboard!$C$26*Dashboard!$C$27*(PI()*(Dashboard!$C$23/2)^2)*G4938^3)/10^6,I4938*$Y$6*Dashboard!$C$28/10^3)</f>
        <v>31.745843176604605</v>
      </c>
      <c r="M4938">
        <f>IF(K4938=1,$Y$7*H4938*Dashboard!$C$31*Dashboard!$C$32/(10^6),$Y$5*Dashboard!$C$33/10^3)</f>
        <v>0</v>
      </c>
      <c r="N4938" s="70">
        <f t="shared" si="389"/>
        <v>31.745843176604605</v>
      </c>
      <c r="O4938" s="39">
        <f t="shared" si="392"/>
        <v>0.1236141679429501</v>
      </c>
      <c r="P4938" s="70">
        <f t="shared" si="393"/>
        <v>31.622229008661655</v>
      </c>
      <c r="Q4938">
        <f>IF(P4938&gt;Dashboard!$C$9*Dashboard!$C$10,1,0)</f>
        <v>1</v>
      </c>
      <c r="R4938" s="95">
        <f>IF(P4938&gt;Dashboard!$C$9,0,1)</f>
        <v>1</v>
      </c>
      <c r="S4938" s="73" cm="1">
        <f t="array" ref="S4938">_xlfn.IFS(Q4938=0,0,R4938=1,(P4938*10^3)/55,R4938=0,(Dashboard!$C$9*10^3)/55)</f>
        <v>574.94961833930279</v>
      </c>
      <c r="T4938" s="39">
        <f t="shared" si="390"/>
        <v>0</v>
      </c>
      <c r="U4938" s="63">
        <f t="shared" si="391"/>
        <v>822.73200196087259</v>
      </c>
      <c r="AC4938" s="76"/>
      <c r="AD4938" s="76"/>
    </row>
    <row r="4939" spans="2:30" x14ac:dyDescent="0.2">
      <c r="B4939" s="59">
        <v>2014</v>
      </c>
      <c r="C4939">
        <v>7</v>
      </c>
      <c r="D4939">
        <v>25</v>
      </c>
      <c r="E4939">
        <v>14</v>
      </c>
      <c r="F4939" s="114">
        <v>7.4</v>
      </c>
      <c r="G4939" s="114">
        <f>F4939*(Dashboard!$C$21/50)^Dashboard!$C$22</f>
        <v>8.154097857486919</v>
      </c>
      <c r="H4939" s="67">
        <v>589.26</v>
      </c>
      <c r="I4939">
        <f>IF(AND(Dashboard!$C$24&lt;G4939,G4939&lt;Dashboard!$C$25),1,0)</f>
        <v>1</v>
      </c>
      <c r="J4939">
        <f>IF((I4939*$Y$6*(0.5*Dashboard!$C$26*Dashboard!$C$27*(PI()*(Dashboard!$C$23/2)^2)*G4939^3)/10^3)&lt;$Y$6*Dashboard!$C$28,1,0)</f>
        <v>1</v>
      </c>
      <c r="K4939" s="95">
        <f>IF($Y$7*H4939*Dashboard!$C$31*Dashboard!$C$32/(10^3)&lt;Dashboard!$C$33*$Y$5,1,0)</f>
        <v>0</v>
      </c>
      <c r="L4939" s="39">
        <f>IF(J4939=1,I4939*$Y$6*(0.5*Dashboard!$C$26*Dashboard!$C$27*(PI()*(Dashboard!$C$23/2)^2)*G4939^3)/10^6,I4939*$Y$6*Dashboard!$C$28/10^3)</f>
        <v>31.110945314807267</v>
      </c>
      <c r="M4939">
        <f>IF(K4939=1,$Y$7*H4939*Dashboard!$C$31*Dashboard!$C$32/(10^6),$Y$5*Dashboard!$C$33/10^3)</f>
        <v>0</v>
      </c>
      <c r="N4939" s="70">
        <f t="shared" si="389"/>
        <v>31.110945314807267</v>
      </c>
      <c r="O4939" s="39">
        <f t="shared" si="392"/>
        <v>0.12114195857436498</v>
      </c>
      <c r="P4939" s="70">
        <f t="shared" si="393"/>
        <v>30.989803356232901</v>
      </c>
      <c r="Q4939">
        <f>IF(P4939&gt;Dashboard!$C$9*Dashboard!$C$10,1,0)</f>
        <v>1</v>
      </c>
      <c r="R4939" s="95">
        <f>IF(P4939&gt;Dashboard!$C$9,0,1)</f>
        <v>1</v>
      </c>
      <c r="S4939" s="73" cm="1">
        <f t="array" ref="S4939">_xlfn.IFS(Q4939=0,0,R4939=1,(P4939*10^3)/55,R4939=0,(Dashboard!$C$9*10^3)/55)</f>
        <v>563.45097011332541</v>
      </c>
      <c r="T4939" s="39">
        <f t="shared" si="390"/>
        <v>0</v>
      </c>
      <c r="U4939" s="63">
        <f t="shared" si="391"/>
        <v>806.27785437464149</v>
      </c>
      <c r="AC4939" s="76"/>
      <c r="AD4939" s="76"/>
    </row>
    <row r="4940" spans="2:30" x14ac:dyDescent="0.2">
      <c r="B4940" s="59">
        <v>2014</v>
      </c>
      <c r="C4940">
        <v>7</v>
      </c>
      <c r="D4940">
        <v>25</v>
      </c>
      <c r="E4940">
        <v>15</v>
      </c>
      <c r="F4940" s="114">
        <v>7.4</v>
      </c>
      <c r="G4940" s="114">
        <f>F4940*(Dashboard!$C$21/50)^Dashboard!$C$22</f>
        <v>8.154097857486919</v>
      </c>
      <c r="H4940" s="67">
        <v>440.36</v>
      </c>
      <c r="I4940">
        <f>IF(AND(Dashboard!$C$24&lt;G4940,G4940&lt;Dashboard!$C$25),1,0)</f>
        <v>1</v>
      </c>
      <c r="J4940">
        <f>IF((I4940*$Y$6*(0.5*Dashboard!$C$26*Dashboard!$C$27*(PI()*(Dashboard!$C$23/2)^2)*G4940^3)/10^3)&lt;$Y$6*Dashboard!$C$28,1,0)</f>
        <v>1</v>
      </c>
      <c r="K4940" s="95">
        <f>IF($Y$7*H4940*Dashboard!$C$31*Dashboard!$C$32/(10^3)&lt;Dashboard!$C$33*$Y$5,1,0)</f>
        <v>0</v>
      </c>
      <c r="L4940" s="39">
        <f>IF(J4940=1,I4940*$Y$6*(0.5*Dashboard!$C$26*Dashboard!$C$27*(PI()*(Dashboard!$C$23/2)^2)*G4940^3)/10^6,I4940*$Y$6*Dashboard!$C$28/10^3)</f>
        <v>31.110945314807267</v>
      </c>
      <c r="M4940">
        <f>IF(K4940=1,$Y$7*H4940*Dashboard!$C$31*Dashboard!$C$32/(10^6),$Y$5*Dashboard!$C$33/10^3)</f>
        <v>0</v>
      </c>
      <c r="N4940" s="70">
        <f t="shared" si="389"/>
        <v>31.110945314807267</v>
      </c>
      <c r="O4940" s="39">
        <f t="shared" si="392"/>
        <v>0.12114195857436498</v>
      </c>
      <c r="P4940" s="70">
        <f t="shared" si="393"/>
        <v>30.989803356232901</v>
      </c>
      <c r="Q4940">
        <f>IF(P4940&gt;Dashboard!$C$9*Dashboard!$C$10,1,0)</f>
        <v>1</v>
      </c>
      <c r="R4940" s="95">
        <f>IF(P4940&gt;Dashboard!$C$9,0,1)</f>
        <v>1</v>
      </c>
      <c r="S4940" s="73" cm="1">
        <f t="array" ref="S4940">_xlfn.IFS(Q4940=0,0,R4940=1,(P4940*10^3)/55,R4940=0,(Dashboard!$C$9*10^3)/55)</f>
        <v>563.45097011332541</v>
      </c>
      <c r="T4940" s="39">
        <f t="shared" si="390"/>
        <v>0</v>
      </c>
      <c r="U4940" s="63">
        <f t="shared" si="391"/>
        <v>806.27785437464149</v>
      </c>
      <c r="AC4940" s="76"/>
      <c r="AD4940" s="76"/>
    </row>
    <row r="4941" spans="2:30" x14ac:dyDescent="0.2">
      <c r="B4941" s="59">
        <v>2014</v>
      </c>
      <c r="C4941">
        <v>7</v>
      </c>
      <c r="D4941">
        <v>25</v>
      </c>
      <c r="E4941">
        <v>16</v>
      </c>
      <c r="F4941" s="114">
        <v>7.31</v>
      </c>
      <c r="G4941" s="114">
        <f>F4941*(Dashboard!$C$21/50)^Dashboard!$C$22</f>
        <v>8.0549263970580238</v>
      </c>
      <c r="H4941" s="67">
        <v>246.73</v>
      </c>
      <c r="I4941">
        <f>IF(AND(Dashboard!$C$24&lt;G4941,G4941&lt;Dashboard!$C$25),1,0)</f>
        <v>1</v>
      </c>
      <c r="J4941">
        <f>IF((I4941*$Y$6*(0.5*Dashboard!$C$26*Dashboard!$C$27*(PI()*(Dashboard!$C$23/2)^2)*G4941^3)/10^3)&lt;$Y$6*Dashboard!$C$28,1,0)</f>
        <v>1</v>
      </c>
      <c r="K4941" s="95">
        <f>IF($Y$7*H4941*Dashboard!$C$31*Dashboard!$C$32/(10^3)&lt;Dashboard!$C$33*$Y$5,1,0)</f>
        <v>0</v>
      </c>
      <c r="L4941" s="39">
        <f>IF(J4941=1,I4941*$Y$6*(0.5*Dashboard!$C$26*Dashboard!$C$27*(PI()*(Dashboard!$C$23/2)^2)*G4941^3)/10^6,I4941*$Y$6*Dashboard!$C$28/10^3)</f>
        <v>29.989565884267339</v>
      </c>
      <c r="M4941">
        <f>IF(K4941=1,$Y$7*H4941*Dashboard!$C$31*Dashboard!$C$32/(10^6),$Y$5*Dashboard!$C$33/10^3)</f>
        <v>0</v>
      </c>
      <c r="N4941" s="70">
        <f t="shared" si="389"/>
        <v>29.989565884267339</v>
      </c>
      <c r="O4941" s="39">
        <f t="shared" si="392"/>
        <v>0.11677545350208236</v>
      </c>
      <c r="P4941" s="70">
        <f t="shared" si="393"/>
        <v>29.872790430765257</v>
      </c>
      <c r="Q4941">
        <f>IF(P4941&gt;Dashboard!$C$9*Dashboard!$C$10,1,0)</f>
        <v>1</v>
      </c>
      <c r="R4941" s="95">
        <f>IF(P4941&gt;Dashboard!$C$9,0,1)</f>
        <v>1</v>
      </c>
      <c r="S4941" s="73" cm="1">
        <f t="array" ref="S4941">_xlfn.IFS(Q4941=0,0,R4941=1,(P4941*10^3)/55,R4941=0,(Dashboard!$C$9*10^3)/55)</f>
        <v>543.14164419573194</v>
      </c>
      <c r="T4941" s="39">
        <f t="shared" si="390"/>
        <v>0</v>
      </c>
      <c r="U4941" s="63">
        <f t="shared" si="391"/>
        <v>777.21594731760126</v>
      </c>
      <c r="AC4941" s="76"/>
      <c r="AD4941" s="76"/>
    </row>
    <row r="4942" spans="2:30" x14ac:dyDescent="0.2">
      <c r="B4942" s="59">
        <v>2014</v>
      </c>
      <c r="C4942">
        <v>7</v>
      </c>
      <c r="D4942">
        <v>25</v>
      </c>
      <c r="E4942">
        <v>17</v>
      </c>
      <c r="F4942" s="114">
        <v>7.05</v>
      </c>
      <c r="G4942" s="114">
        <f>F4942*(Dashboard!$C$21/50)^Dashboard!$C$22</f>
        <v>7.7684310669301047</v>
      </c>
      <c r="H4942" s="67">
        <v>52.59</v>
      </c>
      <c r="I4942">
        <f>IF(AND(Dashboard!$C$24&lt;G4942,G4942&lt;Dashboard!$C$25),1,0)</f>
        <v>1</v>
      </c>
      <c r="J4942">
        <f>IF((I4942*$Y$6*(0.5*Dashboard!$C$26*Dashboard!$C$27*(PI()*(Dashboard!$C$23/2)^2)*G4942^3)/10^3)&lt;$Y$6*Dashboard!$C$28,1,0)</f>
        <v>1</v>
      </c>
      <c r="K4942" s="95">
        <f>IF($Y$7*H4942*Dashboard!$C$31*Dashboard!$C$32/(10^3)&lt;Dashboard!$C$33*$Y$5,1,0)</f>
        <v>0</v>
      </c>
      <c r="L4942" s="39">
        <f>IF(J4942=1,I4942*$Y$6*(0.5*Dashboard!$C$26*Dashboard!$C$27*(PI()*(Dashboard!$C$23/2)^2)*G4942^3)/10^6,I4942*$Y$6*Dashboard!$C$28/10^3)</f>
        <v>26.902051469162529</v>
      </c>
      <c r="M4942">
        <f>IF(K4942=1,$Y$7*H4942*Dashboard!$C$31*Dashboard!$C$32/(10^6),$Y$5*Dashboard!$C$33/10^3)</f>
        <v>0</v>
      </c>
      <c r="N4942" s="70">
        <f t="shared" si="389"/>
        <v>26.902051469162529</v>
      </c>
      <c r="O4942" s="39">
        <f t="shared" si="392"/>
        <v>0.10475307553871128</v>
      </c>
      <c r="P4942" s="70">
        <f t="shared" si="393"/>
        <v>26.797298393623819</v>
      </c>
      <c r="Q4942">
        <f>IF(P4942&gt;Dashboard!$C$9*Dashboard!$C$10,1,0)</f>
        <v>1</v>
      </c>
      <c r="R4942" s="95">
        <f>IF(P4942&gt;Dashboard!$C$9,0,1)</f>
        <v>1</v>
      </c>
      <c r="S4942" s="73" cm="1">
        <f t="array" ref="S4942">_xlfn.IFS(Q4942=0,0,R4942=1,(P4942*10^3)/55,R4942=0,(Dashboard!$C$9*10^3)/55)</f>
        <v>487.22360715679673</v>
      </c>
      <c r="T4942" s="39">
        <f t="shared" si="390"/>
        <v>0</v>
      </c>
      <c r="U4942" s="63">
        <f t="shared" si="391"/>
        <v>697.19926917517739</v>
      </c>
      <c r="AC4942" s="76"/>
      <c r="AD4942" s="76"/>
    </row>
    <row r="4943" spans="2:30" x14ac:dyDescent="0.2">
      <c r="B4943" s="59">
        <v>2014</v>
      </c>
      <c r="C4943">
        <v>7</v>
      </c>
      <c r="D4943">
        <v>25</v>
      </c>
      <c r="E4943">
        <v>18</v>
      </c>
      <c r="F4943" s="114">
        <v>6.86</v>
      </c>
      <c r="G4943" s="114">
        <f>F4943*(Dashboard!$C$21/50)^Dashboard!$C$22</f>
        <v>7.5590690949135499</v>
      </c>
      <c r="H4943" s="67">
        <v>0</v>
      </c>
      <c r="I4943">
        <f>IF(AND(Dashboard!$C$24&lt;G4943,G4943&lt;Dashboard!$C$25),1,0)</f>
        <v>1</v>
      </c>
      <c r="J4943">
        <f>IF((I4943*$Y$6*(0.5*Dashboard!$C$26*Dashboard!$C$27*(PI()*(Dashboard!$C$23/2)^2)*G4943^3)/10^3)&lt;$Y$6*Dashboard!$C$28,1,0)</f>
        <v>1</v>
      </c>
      <c r="K4943" s="95">
        <f>IF($Y$7*H4943*Dashboard!$C$31*Dashboard!$C$32/(10^3)&lt;Dashboard!$C$33*$Y$5,1,0)</f>
        <v>0</v>
      </c>
      <c r="L4943" s="39">
        <f>IF(J4943=1,I4943*$Y$6*(0.5*Dashboard!$C$26*Dashboard!$C$27*(PI()*(Dashboard!$C$23/2)^2)*G4943^3)/10^6,I4943*$Y$6*Dashboard!$C$28/10^3)</f>
        <v>24.785084015403324</v>
      </c>
      <c r="M4943">
        <f>IF(K4943=1,$Y$7*H4943*Dashboard!$C$31*Dashboard!$C$32/(10^6),$Y$5*Dashboard!$C$33/10^3)</f>
        <v>0</v>
      </c>
      <c r="N4943" s="70">
        <f t="shared" si="389"/>
        <v>24.785084015403324</v>
      </c>
      <c r="O4943" s="39">
        <f t="shared" si="392"/>
        <v>9.6509880708353063E-2</v>
      </c>
      <c r="P4943" s="70">
        <f t="shared" si="393"/>
        <v>24.688574134694971</v>
      </c>
      <c r="Q4943">
        <f>IF(P4943&gt;Dashboard!$C$9*Dashboard!$C$10,1,0)</f>
        <v>1</v>
      </c>
      <c r="R4943" s="95">
        <f>IF(P4943&gt;Dashboard!$C$9,0,1)</f>
        <v>1</v>
      </c>
      <c r="S4943" s="73" cm="1">
        <f t="array" ref="S4943">_xlfn.IFS(Q4943=0,0,R4943=1,(P4943*10^3)/55,R4943=0,(Dashboard!$C$9*10^3)/55)</f>
        <v>448.88316608536309</v>
      </c>
      <c r="T4943" s="39">
        <f t="shared" si="390"/>
        <v>0</v>
      </c>
      <c r="U4943" s="63">
        <f t="shared" si="391"/>
        <v>642.33549184130322</v>
      </c>
      <c r="AC4943" s="76"/>
      <c r="AD4943" s="76"/>
    </row>
    <row r="4944" spans="2:30" x14ac:dyDescent="0.2">
      <c r="B4944" s="59">
        <v>2014</v>
      </c>
      <c r="C4944">
        <v>7</v>
      </c>
      <c r="D4944">
        <v>25</v>
      </c>
      <c r="E4944">
        <v>19</v>
      </c>
      <c r="F4944" s="114">
        <v>6.72</v>
      </c>
      <c r="G4944" s="114">
        <f>F4944*(Dashboard!$C$21/50)^Dashboard!$C$22</f>
        <v>7.4048023786908237</v>
      </c>
      <c r="H4944" s="67">
        <v>0</v>
      </c>
      <c r="I4944">
        <f>IF(AND(Dashboard!$C$24&lt;G4944,G4944&lt;Dashboard!$C$25),1,0)</f>
        <v>1</v>
      </c>
      <c r="J4944">
        <f>IF((I4944*$Y$6*(0.5*Dashboard!$C$26*Dashboard!$C$27*(PI()*(Dashboard!$C$23/2)^2)*G4944^3)/10^3)&lt;$Y$6*Dashboard!$C$28,1,0)</f>
        <v>1</v>
      </c>
      <c r="K4944" s="95">
        <f>IF($Y$7*H4944*Dashboard!$C$31*Dashboard!$C$32/(10^3)&lt;Dashboard!$C$33*$Y$5,1,0)</f>
        <v>0</v>
      </c>
      <c r="L4944" s="39">
        <f>IF(J4944=1,I4944*$Y$6*(0.5*Dashboard!$C$26*Dashboard!$C$27*(PI()*(Dashboard!$C$23/2)^2)*G4944^3)/10^6,I4944*$Y$6*Dashboard!$C$28/10^3)</f>
        <v>23.298387673770986</v>
      </c>
      <c r="M4944">
        <f>IF(K4944=1,$Y$7*H4944*Dashboard!$C$31*Dashboard!$C$32/(10^6),$Y$5*Dashboard!$C$33/10^3)</f>
        <v>0</v>
      </c>
      <c r="N4944" s="70">
        <f t="shared" si="389"/>
        <v>23.298387673770986</v>
      </c>
      <c r="O4944" s="39">
        <f t="shared" si="392"/>
        <v>9.0720879287526243E-2</v>
      </c>
      <c r="P4944" s="70">
        <f t="shared" si="393"/>
        <v>23.207666794483458</v>
      </c>
      <c r="Q4944">
        <f>IF(P4944&gt;Dashboard!$C$9*Dashboard!$C$10,1,0)</f>
        <v>1</v>
      </c>
      <c r="R4944" s="95">
        <f>IF(P4944&gt;Dashboard!$C$9,0,1)</f>
        <v>1</v>
      </c>
      <c r="S4944" s="73" cm="1">
        <f t="array" ref="S4944">_xlfn.IFS(Q4944=0,0,R4944=1,(P4944*10^3)/55,R4944=0,(Dashboard!$C$9*10^3)/55)</f>
        <v>421.95757808151745</v>
      </c>
      <c r="T4944" s="39">
        <f t="shared" si="390"/>
        <v>0</v>
      </c>
      <c r="U4944" s="63">
        <f t="shared" si="391"/>
        <v>603.80595426831815</v>
      </c>
      <c r="AC4944" s="76"/>
      <c r="AD4944" s="76"/>
    </row>
    <row r="4945" spans="2:30" x14ac:dyDescent="0.2">
      <c r="B4945" s="59">
        <v>2014</v>
      </c>
      <c r="C4945">
        <v>7</v>
      </c>
      <c r="D4945">
        <v>25</v>
      </c>
      <c r="E4945">
        <v>20</v>
      </c>
      <c r="F4945" s="114">
        <v>6.7</v>
      </c>
      <c r="G4945" s="114">
        <f>F4945*(Dashboard!$C$21/50)^Dashboard!$C$22</f>
        <v>7.3827642763732912</v>
      </c>
      <c r="H4945" s="67">
        <v>0</v>
      </c>
      <c r="I4945">
        <f>IF(AND(Dashboard!$C$24&lt;G4945,G4945&lt;Dashboard!$C$25),1,0)</f>
        <v>1</v>
      </c>
      <c r="J4945">
        <f>IF((I4945*$Y$6*(0.5*Dashboard!$C$26*Dashboard!$C$27*(PI()*(Dashboard!$C$23/2)^2)*G4945^3)/10^3)&lt;$Y$6*Dashboard!$C$28,1,0)</f>
        <v>1</v>
      </c>
      <c r="K4945" s="95">
        <f>IF($Y$7*H4945*Dashboard!$C$31*Dashboard!$C$32/(10^3)&lt;Dashboard!$C$33*$Y$5,1,0)</f>
        <v>0</v>
      </c>
      <c r="L4945" s="39">
        <f>IF(J4945=1,I4945*$Y$6*(0.5*Dashboard!$C$26*Dashboard!$C$27*(PI()*(Dashboard!$C$23/2)^2)*G4945^3)/10^6,I4945*$Y$6*Dashboard!$C$28/10^3)</f>
        <v>23.090984852124699</v>
      </c>
      <c r="M4945">
        <f>IF(K4945=1,$Y$7*H4945*Dashboard!$C$31*Dashboard!$C$32/(10^6),$Y$5*Dashboard!$C$33/10^3)</f>
        <v>0</v>
      </c>
      <c r="N4945" s="70">
        <f t="shared" si="389"/>
        <v>23.090984852124699</v>
      </c>
      <c r="O4945" s="39">
        <f t="shared" si="392"/>
        <v>8.9913279782791081E-2</v>
      </c>
      <c r="P4945" s="70">
        <f t="shared" si="393"/>
        <v>23.001071572341907</v>
      </c>
      <c r="Q4945">
        <f>IF(P4945&gt;Dashboard!$C$9*Dashboard!$C$10,1,0)</f>
        <v>1</v>
      </c>
      <c r="R4945" s="95">
        <f>IF(P4945&gt;Dashboard!$C$9,0,1)</f>
        <v>1</v>
      </c>
      <c r="S4945" s="73" cm="1">
        <f t="array" ref="S4945">_xlfn.IFS(Q4945=0,0,R4945=1,(P4945*10^3)/55,R4945=0,(Dashboard!$C$9*10^3)/55)</f>
        <v>418.20130131530738</v>
      </c>
      <c r="T4945" s="39">
        <f t="shared" si="390"/>
        <v>0</v>
      </c>
      <c r="U4945" s="63">
        <f t="shared" si="391"/>
        <v>598.43085877263024</v>
      </c>
      <c r="AC4945" s="76"/>
      <c r="AD4945" s="76"/>
    </row>
    <row r="4946" spans="2:30" x14ac:dyDescent="0.2">
      <c r="B4946" s="59">
        <v>2014</v>
      </c>
      <c r="C4946">
        <v>7</v>
      </c>
      <c r="D4946">
        <v>25</v>
      </c>
      <c r="E4946">
        <v>21</v>
      </c>
      <c r="F4946" s="114">
        <v>6.69</v>
      </c>
      <c r="G4946" s="114">
        <f>F4946*(Dashboard!$C$21/50)^Dashboard!$C$22</f>
        <v>7.3717452252145259</v>
      </c>
      <c r="H4946" s="67">
        <v>0</v>
      </c>
      <c r="I4946">
        <f>IF(AND(Dashboard!$C$24&lt;G4946,G4946&lt;Dashboard!$C$25),1,0)</f>
        <v>1</v>
      </c>
      <c r="J4946">
        <f>IF((I4946*$Y$6*(0.5*Dashboard!$C$26*Dashboard!$C$27*(PI()*(Dashboard!$C$23/2)^2)*G4946^3)/10^3)&lt;$Y$6*Dashboard!$C$28,1,0)</f>
        <v>1</v>
      </c>
      <c r="K4946" s="95">
        <f>IF($Y$7*H4946*Dashboard!$C$31*Dashboard!$C$32/(10^3)&lt;Dashboard!$C$33*$Y$5,1,0)</f>
        <v>0</v>
      </c>
      <c r="L4946" s="39">
        <f>IF(J4946=1,I4946*$Y$6*(0.5*Dashboard!$C$26*Dashboard!$C$27*(PI()*(Dashboard!$C$23/2)^2)*G4946^3)/10^6,I4946*$Y$6*Dashboard!$C$28/10^3)</f>
        <v>22.987746622981529</v>
      </c>
      <c r="M4946">
        <f>IF(K4946=1,$Y$7*H4946*Dashboard!$C$31*Dashboard!$C$32/(10^6),$Y$5*Dashboard!$C$33/10^3)</f>
        <v>0</v>
      </c>
      <c r="N4946" s="70">
        <f t="shared" si="389"/>
        <v>22.987746622981529</v>
      </c>
      <c r="O4946" s="39">
        <f t="shared" si="392"/>
        <v>8.9511283599402858E-2</v>
      </c>
      <c r="P4946" s="70">
        <f t="shared" si="393"/>
        <v>22.898235339382126</v>
      </c>
      <c r="Q4946">
        <f>IF(P4946&gt;Dashboard!$C$9*Dashboard!$C$10,1,0)</f>
        <v>1</v>
      </c>
      <c r="R4946" s="95">
        <f>IF(P4946&gt;Dashboard!$C$9,0,1)</f>
        <v>1</v>
      </c>
      <c r="S4946" s="73" cm="1">
        <f t="array" ref="S4946">_xlfn.IFS(Q4946=0,0,R4946=1,(P4946*10^3)/55,R4946=0,(Dashboard!$C$9*10^3)/55)</f>
        <v>416.33155162512952</v>
      </c>
      <c r="T4946" s="39">
        <f t="shared" si="390"/>
        <v>0</v>
      </c>
      <c r="U4946" s="63">
        <f t="shared" si="391"/>
        <v>595.75531493940014</v>
      </c>
      <c r="AC4946" s="76"/>
      <c r="AD4946" s="76"/>
    </row>
    <row r="4947" spans="2:30" x14ac:dyDescent="0.2">
      <c r="B4947" s="59">
        <v>2014</v>
      </c>
      <c r="C4947">
        <v>7</v>
      </c>
      <c r="D4947">
        <v>25</v>
      </c>
      <c r="E4947">
        <v>22</v>
      </c>
      <c r="F4947" s="114">
        <v>6.66</v>
      </c>
      <c r="G4947" s="114">
        <f>F4947*(Dashboard!$C$21/50)^Dashboard!$C$22</f>
        <v>7.3386880717382272</v>
      </c>
      <c r="H4947" s="67">
        <v>0</v>
      </c>
      <c r="I4947">
        <f>IF(AND(Dashboard!$C$24&lt;G4947,G4947&lt;Dashboard!$C$25),1,0)</f>
        <v>1</v>
      </c>
      <c r="J4947">
        <f>IF((I4947*$Y$6*(0.5*Dashboard!$C$26*Dashboard!$C$27*(PI()*(Dashboard!$C$23/2)^2)*G4947^3)/10^3)&lt;$Y$6*Dashboard!$C$28,1,0)</f>
        <v>1</v>
      </c>
      <c r="K4947" s="95">
        <f>IF($Y$7*H4947*Dashboard!$C$31*Dashboard!$C$32/(10^3)&lt;Dashboard!$C$33*$Y$5,1,0)</f>
        <v>0</v>
      </c>
      <c r="L4947" s="39">
        <f>IF(J4947=1,I4947*$Y$6*(0.5*Dashboard!$C$26*Dashboard!$C$27*(PI()*(Dashboard!$C$23/2)^2)*G4947^3)/10^6,I4947*$Y$6*Dashboard!$C$28/10^3)</f>
        <v>22.679879134494502</v>
      </c>
      <c r="M4947">
        <f>IF(K4947=1,$Y$7*H4947*Dashboard!$C$31*Dashboard!$C$32/(10^6),$Y$5*Dashboard!$C$33/10^3)</f>
        <v>0</v>
      </c>
      <c r="N4947" s="70">
        <f t="shared" si="389"/>
        <v>22.679879134494502</v>
      </c>
      <c r="O4947" s="39">
        <f t="shared" si="392"/>
        <v>8.8312487800712089E-2</v>
      </c>
      <c r="P4947" s="70">
        <f t="shared" si="393"/>
        <v>22.591566646693789</v>
      </c>
      <c r="Q4947">
        <f>IF(P4947&gt;Dashboard!$C$9*Dashboard!$C$10,1,0)</f>
        <v>1</v>
      </c>
      <c r="R4947" s="95">
        <f>IF(P4947&gt;Dashboard!$C$9,0,1)</f>
        <v>1</v>
      </c>
      <c r="S4947" s="73" cm="1">
        <f t="array" ref="S4947">_xlfn.IFS(Q4947=0,0,R4947=1,(P4947*10^3)/55,R4947=0,(Dashboard!$C$9*10^3)/55)</f>
        <v>410.7557572126143</v>
      </c>
      <c r="T4947" s="39">
        <f t="shared" si="390"/>
        <v>0</v>
      </c>
      <c r="U4947" s="63">
        <f t="shared" si="391"/>
        <v>587.77655583911371</v>
      </c>
      <c r="AC4947" s="76"/>
      <c r="AD4947" s="76"/>
    </row>
    <row r="4948" spans="2:30" x14ac:dyDescent="0.2">
      <c r="B4948" s="59">
        <v>2014</v>
      </c>
      <c r="C4948">
        <v>7</v>
      </c>
      <c r="D4948">
        <v>25</v>
      </c>
      <c r="E4948">
        <v>23</v>
      </c>
      <c r="F4948" s="114">
        <v>6.62</v>
      </c>
      <c r="G4948" s="114">
        <f>F4948*(Dashboard!$C$21/50)^Dashboard!$C$22</f>
        <v>7.2946118671031623</v>
      </c>
      <c r="H4948" s="67">
        <v>0</v>
      </c>
      <c r="I4948">
        <f>IF(AND(Dashboard!$C$24&lt;G4948,G4948&lt;Dashboard!$C$25),1,0)</f>
        <v>1</v>
      </c>
      <c r="J4948">
        <f>IF((I4948*$Y$6*(0.5*Dashboard!$C$26*Dashboard!$C$27*(PI()*(Dashboard!$C$23/2)^2)*G4948^3)/10^3)&lt;$Y$6*Dashboard!$C$28,1,0)</f>
        <v>1</v>
      </c>
      <c r="K4948" s="95">
        <f>IF($Y$7*H4948*Dashboard!$C$31*Dashboard!$C$32/(10^3)&lt;Dashboard!$C$33*$Y$5,1,0)</f>
        <v>0</v>
      </c>
      <c r="L4948" s="39">
        <f>IF(J4948=1,I4948*$Y$6*(0.5*Dashboard!$C$26*Dashboard!$C$27*(PI()*(Dashboard!$C$23/2)^2)*G4948^3)/10^6,I4948*$Y$6*Dashboard!$C$28/10^3)</f>
        <v>22.273682083181317</v>
      </c>
      <c r="M4948">
        <f>IF(K4948=1,$Y$7*H4948*Dashboard!$C$31*Dashboard!$C$32/(10^6),$Y$5*Dashboard!$C$33/10^3)</f>
        <v>0</v>
      </c>
      <c r="N4948" s="70">
        <f t="shared" si="389"/>
        <v>22.273682083181317</v>
      </c>
      <c r="O4948" s="39">
        <f t="shared" si="392"/>
        <v>8.6730809524295627E-2</v>
      </c>
      <c r="P4948" s="70">
        <f t="shared" si="393"/>
        <v>22.186951273657023</v>
      </c>
      <c r="Q4948">
        <f>IF(P4948&gt;Dashboard!$C$9*Dashboard!$C$10,1,0)</f>
        <v>1</v>
      </c>
      <c r="R4948" s="95">
        <f>IF(P4948&gt;Dashboard!$C$9,0,1)</f>
        <v>1</v>
      </c>
      <c r="S4948" s="73" cm="1">
        <f t="array" ref="S4948">_xlfn.IFS(Q4948=0,0,R4948=1,(P4948*10^3)/55,R4948=0,(Dashboard!$C$9*10^3)/55)</f>
        <v>403.39911406649128</v>
      </c>
      <c r="T4948" s="39">
        <f t="shared" si="390"/>
        <v>0</v>
      </c>
      <c r="U4948" s="63">
        <f t="shared" si="391"/>
        <v>577.2494669425181</v>
      </c>
      <c r="AC4948" s="76"/>
      <c r="AD4948" s="76"/>
    </row>
    <row r="4949" spans="2:30" x14ac:dyDescent="0.2">
      <c r="B4949" s="59">
        <v>2014</v>
      </c>
      <c r="C4949">
        <v>7</v>
      </c>
      <c r="D4949">
        <v>26</v>
      </c>
      <c r="E4949">
        <v>0</v>
      </c>
      <c r="F4949" s="114">
        <v>6.68</v>
      </c>
      <c r="G4949" s="114">
        <f>F4949*(Dashboard!$C$21/50)^Dashboard!$C$22</f>
        <v>7.3607261740557588</v>
      </c>
      <c r="H4949" s="67">
        <v>0</v>
      </c>
      <c r="I4949">
        <f>IF(AND(Dashboard!$C$24&lt;G4949,G4949&lt;Dashboard!$C$25),1,0)</f>
        <v>1</v>
      </c>
      <c r="J4949">
        <f>IF((I4949*$Y$6*(0.5*Dashboard!$C$26*Dashboard!$C$27*(PI()*(Dashboard!$C$23/2)^2)*G4949^3)/10^3)&lt;$Y$6*Dashboard!$C$28,1,0)</f>
        <v>1</v>
      </c>
      <c r="K4949" s="95">
        <f>IF($Y$7*H4949*Dashboard!$C$31*Dashboard!$C$32/(10^3)&lt;Dashboard!$C$33*$Y$5,1,0)</f>
        <v>0</v>
      </c>
      <c r="L4949" s="39">
        <f>IF(J4949=1,I4949*$Y$6*(0.5*Dashboard!$C$26*Dashboard!$C$27*(PI()*(Dashboard!$C$23/2)^2)*G4949^3)/10^6,I4949*$Y$6*Dashboard!$C$28/10^3)</f>
        <v>22.884816567427514</v>
      </c>
      <c r="M4949">
        <f>IF(K4949=1,$Y$7*H4949*Dashboard!$C$31*Dashboard!$C$32/(10^6),$Y$5*Dashboard!$C$33/10^3)</f>
        <v>0</v>
      </c>
      <c r="N4949" s="70">
        <f t="shared" si="389"/>
        <v>22.884816567427514</v>
      </c>
      <c r="O4949" s="39">
        <f t="shared" si="392"/>
        <v>8.911048740372933E-2</v>
      </c>
      <c r="P4949" s="70">
        <f t="shared" si="393"/>
        <v>22.795706080023784</v>
      </c>
      <c r="Q4949">
        <f>IF(P4949&gt;Dashboard!$C$9*Dashboard!$C$10,1,0)</f>
        <v>1</v>
      </c>
      <c r="R4949" s="95">
        <f>IF(P4949&gt;Dashboard!$C$9,0,1)</f>
        <v>1</v>
      </c>
      <c r="S4949" s="73" cm="1">
        <f t="array" ref="S4949">_xlfn.IFS(Q4949=0,0,R4949=1,(P4949*10^3)/55,R4949=0,(Dashboard!$C$9*10^3)/55)</f>
        <v>414.46738327315973</v>
      </c>
      <c r="T4949" s="39">
        <f t="shared" si="390"/>
        <v>0</v>
      </c>
      <c r="U4949" s="63">
        <f t="shared" si="391"/>
        <v>593.08775779824009</v>
      </c>
      <c r="AC4949" s="76"/>
      <c r="AD4949" s="76"/>
    </row>
    <row r="4950" spans="2:30" x14ac:dyDescent="0.2">
      <c r="B4950" s="59">
        <v>2014</v>
      </c>
      <c r="C4950">
        <v>7</v>
      </c>
      <c r="D4950">
        <v>26</v>
      </c>
      <c r="E4950">
        <v>1</v>
      </c>
      <c r="F4950" s="114">
        <v>6.8</v>
      </c>
      <c r="G4950" s="114">
        <f>F4950*(Dashboard!$C$21/50)^Dashboard!$C$22</f>
        <v>7.4929547879609526</v>
      </c>
      <c r="H4950" s="67">
        <v>0</v>
      </c>
      <c r="I4950">
        <f>IF(AND(Dashboard!$C$24&lt;G4950,G4950&lt;Dashboard!$C$25),1,0)</f>
        <v>1</v>
      </c>
      <c r="J4950">
        <f>IF((I4950*$Y$6*(0.5*Dashboard!$C$26*Dashboard!$C$27*(PI()*(Dashboard!$C$23/2)^2)*G4950^3)/10^3)&lt;$Y$6*Dashboard!$C$28,1,0)</f>
        <v>1</v>
      </c>
      <c r="K4950" s="95">
        <f>IF($Y$7*H4950*Dashboard!$C$31*Dashboard!$C$32/(10^3)&lt;Dashboard!$C$33*$Y$5,1,0)</f>
        <v>0</v>
      </c>
      <c r="L4950" s="39">
        <f>IF(J4950=1,I4950*$Y$6*(0.5*Dashboard!$C$26*Dashboard!$C$27*(PI()*(Dashboard!$C$23/2)^2)*G4950^3)/10^6,I4950*$Y$6*Dashboard!$C$28/10^3)</f>
        <v>24.140418033545597</v>
      </c>
      <c r="M4950">
        <f>IF(K4950=1,$Y$7*H4950*Dashboard!$C$31*Dashboard!$C$32/(10^6),$Y$5*Dashboard!$C$33/10^3)</f>
        <v>0</v>
      </c>
      <c r="N4950" s="70">
        <f t="shared" si="389"/>
        <v>24.140418033545597</v>
      </c>
      <c r="O4950" s="39">
        <f t="shared" si="392"/>
        <v>9.399963555577838E-2</v>
      </c>
      <c r="P4950" s="70">
        <f t="shared" si="393"/>
        <v>24.046418397989818</v>
      </c>
      <c r="Q4950">
        <f>IF(P4950&gt;Dashboard!$C$9*Dashboard!$C$10,1,0)</f>
        <v>1</v>
      </c>
      <c r="R4950" s="95">
        <f>IF(P4950&gt;Dashboard!$C$9,0,1)</f>
        <v>1</v>
      </c>
      <c r="S4950" s="73" cm="1">
        <f t="array" ref="S4950">_xlfn.IFS(Q4950=0,0,R4950=1,(P4950*10^3)/55,R4950=0,(Dashboard!$C$9*10^3)/55)</f>
        <v>437.20760723617855</v>
      </c>
      <c r="T4950" s="39">
        <f t="shared" si="390"/>
        <v>0</v>
      </c>
      <c r="U4950" s="63">
        <f t="shared" si="391"/>
        <v>625.62819158472189</v>
      </c>
      <c r="AC4950" s="76"/>
      <c r="AD4950" s="76"/>
    </row>
    <row r="4951" spans="2:30" x14ac:dyDescent="0.2">
      <c r="B4951" s="59">
        <v>2014</v>
      </c>
      <c r="C4951">
        <v>7</v>
      </c>
      <c r="D4951">
        <v>26</v>
      </c>
      <c r="E4951">
        <v>2</v>
      </c>
      <c r="F4951" s="114">
        <v>6.79</v>
      </c>
      <c r="G4951" s="114">
        <f>F4951*(Dashboard!$C$21/50)^Dashboard!$C$22</f>
        <v>7.4819357368021864</v>
      </c>
      <c r="H4951" s="67">
        <v>0</v>
      </c>
      <c r="I4951">
        <f>IF(AND(Dashboard!$C$24&lt;G4951,G4951&lt;Dashboard!$C$25),1,0)</f>
        <v>1</v>
      </c>
      <c r="J4951">
        <f>IF((I4951*$Y$6*(0.5*Dashboard!$C$26*Dashboard!$C$27*(PI()*(Dashboard!$C$23/2)^2)*G4951^3)/10^3)&lt;$Y$6*Dashboard!$C$28,1,0)</f>
        <v>1</v>
      </c>
      <c r="K4951" s="95">
        <f>IF($Y$7*H4951*Dashboard!$C$31*Dashboard!$C$32/(10^3)&lt;Dashboard!$C$33*$Y$5,1,0)</f>
        <v>0</v>
      </c>
      <c r="L4951" s="39">
        <f>IF(J4951=1,I4951*$Y$6*(0.5*Dashboard!$C$26*Dashboard!$C$27*(PI()*(Dashboard!$C$23/2)^2)*G4951^3)/10^6,I4951*$Y$6*Dashboard!$C$28/10^3)</f>
        <v>24.03407273286448</v>
      </c>
      <c r="M4951">
        <f>IF(K4951=1,$Y$7*H4951*Dashboard!$C$31*Dashboard!$C$32/(10^6),$Y$5*Dashboard!$C$33/10^3)</f>
        <v>0</v>
      </c>
      <c r="N4951" s="70">
        <f t="shared" si="389"/>
        <v>24.03407273286448</v>
      </c>
      <c r="O4951" s="39">
        <f t="shared" si="392"/>
        <v>9.3585540841544204E-2</v>
      </c>
      <c r="P4951" s="70">
        <f t="shared" si="393"/>
        <v>23.940487192022935</v>
      </c>
      <c r="Q4951">
        <f>IF(P4951&gt;Dashboard!$C$9*Dashboard!$C$10,1,0)</f>
        <v>1</v>
      </c>
      <c r="R4951" s="95">
        <f>IF(P4951&gt;Dashboard!$C$9,0,1)</f>
        <v>1</v>
      </c>
      <c r="S4951" s="73" cm="1">
        <f t="array" ref="S4951">_xlfn.IFS(Q4951=0,0,R4951=1,(P4951*10^3)/55,R4951=0,(Dashboard!$C$9*10^3)/55)</f>
        <v>435.28158530950788</v>
      </c>
      <c r="T4951" s="39">
        <f t="shared" si="390"/>
        <v>0</v>
      </c>
      <c r="U4951" s="63">
        <f t="shared" si="391"/>
        <v>622.87212422680761</v>
      </c>
      <c r="AC4951" s="76"/>
      <c r="AD4951" s="76"/>
    </row>
    <row r="4952" spans="2:30" x14ac:dyDescent="0.2">
      <c r="B4952" s="59">
        <v>2014</v>
      </c>
      <c r="C4952">
        <v>7</v>
      </c>
      <c r="D4952">
        <v>26</v>
      </c>
      <c r="E4952">
        <v>3</v>
      </c>
      <c r="F4952" s="114">
        <v>6.65</v>
      </c>
      <c r="G4952" s="114">
        <f>F4952*(Dashboard!$C$21/50)^Dashboard!$C$22</f>
        <v>7.327669020579461</v>
      </c>
      <c r="H4952" s="67">
        <v>0</v>
      </c>
      <c r="I4952">
        <f>IF(AND(Dashboard!$C$24&lt;G4952,G4952&lt;Dashboard!$C$25),1,0)</f>
        <v>1</v>
      </c>
      <c r="J4952">
        <f>IF((I4952*$Y$6*(0.5*Dashboard!$C$26*Dashboard!$C$27*(PI()*(Dashboard!$C$23/2)^2)*G4952^3)/10^3)&lt;$Y$6*Dashboard!$C$28,1,0)</f>
        <v>1</v>
      </c>
      <c r="K4952" s="95">
        <f>IF($Y$7*H4952*Dashboard!$C$31*Dashboard!$C$32/(10^3)&lt;Dashboard!$C$33*$Y$5,1,0)</f>
        <v>0</v>
      </c>
      <c r="L4952" s="39">
        <f>IF(J4952=1,I4952*$Y$6*(0.5*Dashboard!$C$26*Dashboard!$C$27*(PI()*(Dashboard!$C$23/2)^2)*G4952^3)/10^6,I4952*$Y$6*Dashboard!$C$28/10^3)</f>
        <v>22.577870835819276</v>
      </c>
      <c r="M4952">
        <f>IF(K4952=1,$Y$7*H4952*Dashboard!$C$31*Dashboard!$C$32/(10^6),$Y$5*Dashboard!$C$33/10^3)</f>
        <v>0</v>
      </c>
      <c r="N4952" s="70">
        <f t="shared" si="389"/>
        <v>22.577870835819276</v>
      </c>
      <c r="O4952" s="39">
        <f t="shared" si="392"/>
        <v>8.791528080596113E-2</v>
      </c>
      <c r="P4952" s="70">
        <f t="shared" si="393"/>
        <v>22.489955555013314</v>
      </c>
      <c r="Q4952">
        <f>IF(P4952&gt;Dashboard!$C$9*Dashboard!$C$10,1,0)</f>
        <v>1</v>
      </c>
      <c r="R4952" s="95">
        <f>IF(P4952&gt;Dashboard!$C$9,0,1)</f>
        <v>1</v>
      </c>
      <c r="S4952" s="73" cm="1">
        <f t="array" ref="S4952">_xlfn.IFS(Q4952=0,0,R4952=1,(P4952*10^3)/55,R4952=0,(Dashboard!$C$9*10^3)/55)</f>
        <v>408.90828281842391</v>
      </c>
      <c r="T4952" s="39">
        <f t="shared" si="390"/>
        <v>0</v>
      </c>
      <c r="U4952" s="63">
        <f t="shared" si="391"/>
        <v>585.13288714463908</v>
      </c>
      <c r="AC4952" s="76"/>
      <c r="AD4952" s="76"/>
    </row>
    <row r="4953" spans="2:30" x14ac:dyDescent="0.2">
      <c r="B4953" s="59">
        <v>2014</v>
      </c>
      <c r="C4953">
        <v>7</v>
      </c>
      <c r="D4953">
        <v>26</v>
      </c>
      <c r="E4953">
        <v>4</v>
      </c>
      <c r="F4953" s="114">
        <v>6.49</v>
      </c>
      <c r="G4953" s="114">
        <f>F4953*(Dashboard!$C$21/50)^Dashboard!$C$22</f>
        <v>7.1513642020392032</v>
      </c>
      <c r="H4953" s="67">
        <v>0</v>
      </c>
      <c r="I4953">
        <f>IF(AND(Dashboard!$C$24&lt;G4953,G4953&lt;Dashboard!$C$25),1,0)</f>
        <v>1</v>
      </c>
      <c r="J4953">
        <f>IF((I4953*$Y$6*(0.5*Dashboard!$C$26*Dashboard!$C$27*(PI()*(Dashboard!$C$23/2)^2)*G4953^3)/10^3)&lt;$Y$6*Dashboard!$C$28,1,0)</f>
        <v>1</v>
      </c>
      <c r="K4953" s="95">
        <f>IF($Y$7*H4953*Dashboard!$C$31*Dashboard!$C$32/(10^3)&lt;Dashboard!$C$33*$Y$5,1,0)</f>
        <v>0</v>
      </c>
      <c r="L4953" s="39">
        <f>IF(J4953=1,I4953*$Y$6*(0.5*Dashboard!$C$26*Dashboard!$C$27*(PI()*(Dashboard!$C$23/2)^2)*G4953^3)/10^6,I4953*$Y$6*Dashboard!$C$28/10^3)</f>
        <v>20.98708583184818</v>
      </c>
      <c r="M4953">
        <f>IF(K4953=1,$Y$7*H4953*Dashboard!$C$31*Dashboard!$C$32/(10^6),$Y$5*Dashboard!$C$33/10^3)</f>
        <v>0</v>
      </c>
      <c r="N4953" s="70">
        <f t="shared" si="389"/>
        <v>20.98708583184818</v>
      </c>
      <c r="O4953" s="39">
        <f t="shared" si="392"/>
        <v>8.1720971725932415E-2</v>
      </c>
      <c r="P4953" s="70">
        <f t="shared" si="393"/>
        <v>20.905364860122248</v>
      </c>
      <c r="Q4953">
        <f>IF(P4953&gt;Dashboard!$C$9*Dashboard!$C$10,1,0)</f>
        <v>1</v>
      </c>
      <c r="R4953" s="95">
        <f>IF(P4953&gt;Dashboard!$C$9,0,1)</f>
        <v>1</v>
      </c>
      <c r="S4953" s="73" cm="1">
        <f t="array" ref="S4953">_xlfn.IFS(Q4953=0,0,R4953=1,(P4953*10^3)/55,R4953=0,(Dashboard!$C$9*10^3)/55)</f>
        <v>380.09754291131361</v>
      </c>
      <c r="T4953" s="39">
        <f t="shared" si="390"/>
        <v>0</v>
      </c>
      <c r="U4953" s="63">
        <f t="shared" si="391"/>
        <v>543.90576573143312</v>
      </c>
      <c r="AC4953" s="76"/>
      <c r="AD4953" s="76"/>
    </row>
    <row r="4954" spans="2:30" x14ac:dyDescent="0.2">
      <c r="B4954" s="59">
        <v>2014</v>
      </c>
      <c r="C4954">
        <v>7</v>
      </c>
      <c r="D4954">
        <v>26</v>
      </c>
      <c r="E4954">
        <v>5</v>
      </c>
      <c r="F4954" s="114">
        <v>6.43</v>
      </c>
      <c r="G4954" s="114">
        <f>F4954*(Dashboard!$C$21/50)^Dashboard!$C$22</f>
        <v>7.0852498950866059</v>
      </c>
      <c r="H4954" s="67">
        <v>0</v>
      </c>
      <c r="I4954">
        <f>IF(AND(Dashboard!$C$24&lt;G4954,G4954&lt;Dashboard!$C$25),1,0)</f>
        <v>1</v>
      </c>
      <c r="J4954">
        <f>IF((I4954*$Y$6*(0.5*Dashboard!$C$26*Dashboard!$C$27*(PI()*(Dashboard!$C$23/2)^2)*G4954^3)/10^3)&lt;$Y$6*Dashboard!$C$28,1,0)</f>
        <v>1</v>
      </c>
      <c r="K4954" s="95">
        <f>IF($Y$7*H4954*Dashboard!$C$31*Dashboard!$C$32/(10^3)&lt;Dashboard!$C$33*$Y$5,1,0)</f>
        <v>0</v>
      </c>
      <c r="L4954" s="39">
        <f>IF(J4954=1,I4954*$Y$6*(0.5*Dashboard!$C$26*Dashboard!$C$27*(PI()*(Dashboard!$C$23/2)^2)*G4954^3)/10^6,I4954*$Y$6*Dashboard!$C$28/10^3)</f>
        <v>20.410374199316685</v>
      </c>
      <c r="M4954">
        <f>IF(K4954=1,$Y$7*H4954*Dashboard!$C$31*Dashboard!$C$32/(10^6),$Y$5*Dashboard!$C$33/10^3)</f>
        <v>0</v>
      </c>
      <c r="N4954" s="70">
        <f t="shared" si="389"/>
        <v>20.410374199316685</v>
      </c>
      <c r="O4954" s="39">
        <f t="shared" si="392"/>
        <v>7.9475331936124008E-2</v>
      </c>
      <c r="P4954" s="70">
        <f t="shared" si="393"/>
        <v>20.330898867380562</v>
      </c>
      <c r="Q4954">
        <f>IF(P4954&gt;Dashboard!$C$9*Dashboard!$C$10,1,0)</f>
        <v>1</v>
      </c>
      <c r="R4954" s="95">
        <f>IF(P4954&gt;Dashboard!$C$9,0,1)</f>
        <v>1</v>
      </c>
      <c r="S4954" s="73" cm="1">
        <f t="array" ref="S4954">_xlfn.IFS(Q4954=0,0,R4954=1,(P4954*10^3)/55,R4954=0,(Dashboard!$C$9*10^3)/55)</f>
        <v>369.6527066796466</v>
      </c>
      <c r="T4954" s="39">
        <f t="shared" si="390"/>
        <v>0</v>
      </c>
      <c r="U4954" s="63">
        <f t="shared" si="391"/>
        <v>528.95958479847775</v>
      </c>
      <c r="AC4954" s="76"/>
      <c r="AD4954" s="76"/>
    </row>
    <row r="4955" spans="2:30" x14ac:dyDescent="0.2">
      <c r="B4955" s="59">
        <v>2014</v>
      </c>
      <c r="C4955">
        <v>7</v>
      </c>
      <c r="D4955">
        <v>26</v>
      </c>
      <c r="E4955">
        <v>6</v>
      </c>
      <c r="F4955" s="114">
        <v>6.49</v>
      </c>
      <c r="G4955" s="114">
        <f>F4955*(Dashboard!$C$21/50)^Dashboard!$C$22</f>
        <v>7.1513642020392032</v>
      </c>
      <c r="H4955" s="67">
        <v>0</v>
      </c>
      <c r="I4955">
        <f>IF(AND(Dashboard!$C$24&lt;G4955,G4955&lt;Dashboard!$C$25),1,0)</f>
        <v>1</v>
      </c>
      <c r="J4955">
        <f>IF((I4955*$Y$6*(0.5*Dashboard!$C$26*Dashboard!$C$27*(PI()*(Dashboard!$C$23/2)^2)*G4955^3)/10^3)&lt;$Y$6*Dashboard!$C$28,1,0)</f>
        <v>1</v>
      </c>
      <c r="K4955" s="95">
        <f>IF($Y$7*H4955*Dashboard!$C$31*Dashboard!$C$32/(10^3)&lt;Dashboard!$C$33*$Y$5,1,0)</f>
        <v>0</v>
      </c>
      <c r="L4955" s="39">
        <f>IF(J4955=1,I4955*$Y$6*(0.5*Dashboard!$C$26*Dashboard!$C$27*(PI()*(Dashboard!$C$23/2)^2)*G4955^3)/10^6,I4955*$Y$6*Dashboard!$C$28/10^3)</f>
        <v>20.98708583184818</v>
      </c>
      <c r="M4955">
        <f>IF(K4955=1,$Y$7*H4955*Dashboard!$C$31*Dashboard!$C$32/(10^6),$Y$5*Dashboard!$C$33/10^3)</f>
        <v>0</v>
      </c>
      <c r="N4955" s="70">
        <f t="shared" si="389"/>
        <v>20.98708583184818</v>
      </c>
      <c r="O4955" s="39">
        <f t="shared" si="392"/>
        <v>8.1720971725932415E-2</v>
      </c>
      <c r="P4955" s="70">
        <f t="shared" si="393"/>
        <v>20.905364860122248</v>
      </c>
      <c r="Q4955">
        <f>IF(P4955&gt;Dashboard!$C$9*Dashboard!$C$10,1,0)</f>
        <v>1</v>
      </c>
      <c r="R4955" s="95">
        <f>IF(P4955&gt;Dashboard!$C$9,0,1)</f>
        <v>1</v>
      </c>
      <c r="S4955" s="73" cm="1">
        <f t="array" ref="S4955">_xlfn.IFS(Q4955=0,0,R4955=1,(P4955*10^3)/55,R4955=0,(Dashboard!$C$9*10^3)/55)</f>
        <v>380.09754291131361</v>
      </c>
      <c r="T4955" s="39">
        <f t="shared" si="390"/>
        <v>0</v>
      </c>
      <c r="U4955" s="63">
        <f t="shared" si="391"/>
        <v>543.90576573143312</v>
      </c>
      <c r="AC4955" s="76"/>
      <c r="AD4955" s="76"/>
    </row>
    <row r="4956" spans="2:30" x14ac:dyDescent="0.2">
      <c r="B4956" s="59">
        <v>2014</v>
      </c>
      <c r="C4956">
        <v>7</v>
      </c>
      <c r="D4956">
        <v>26</v>
      </c>
      <c r="E4956">
        <v>7</v>
      </c>
      <c r="F4956" s="114">
        <v>6.57</v>
      </c>
      <c r="G4956" s="114">
        <f>F4956*(Dashboard!$C$21/50)^Dashboard!$C$22</f>
        <v>7.2395166113093321</v>
      </c>
      <c r="H4956" s="67">
        <v>24.3</v>
      </c>
      <c r="I4956">
        <f>IF(AND(Dashboard!$C$24&lt;G4956,G4956&lt;Dashboard!$C$25),1,0)</f>
        <v>1</v>
      </c>
      <c r="J4956">
        <f>IF((I4956*$Y$6*(0.5*Dashboard!$C$26*Dashboard!$C$27*(PI()*(Dashboard!$C$23/2)^2)*G4956^3)/10^3)&lt;$Y$6*Dashboard!$C$28,1,0)</f>
        <v>1</v>
      </c>
      <c r="K4956" s="95">
        <f>IF($Y$7*H4956*Dashboard!$C$31*Dashboard!$C$32/(10^3)&lt;Dashboard!$C$33*$Y$5,1,0)</f>
        <v>0</v>
      </c>
      <c r="L4956" s="39">
        <f>IF(J4956=1,I4956*$Y$6*(0.5*Dashboard!$C$26*Dashboard!$C$27*(PI()*(Dashboard!$C$23/2)^2)*G4956^3)/10^6,I4956*$Y$6*Dashboard!$C$28/10^3)</f>
        <v>21.772793667856909</v>
      </c>
      <c r="M4956">
        <f>IF(K4956=1,$Y$7*H4956*Dashboard!$C$31*Dashboard!$C$32/(10^6),$Y$5*Dashboard!$C$33/10^3)</f>
        <v>0</v>
      </c>
      <c r="N4956" s="70">
        <f t="shared" si="389"/>
        <v>21.772793667856909</v>
      </c>
      <c r="O4956" s="39">
        <f t="shared" si="392"/>
        <v>8.4780415441261164E-2</v>
      </c>
      <c r="P4956" s="70">
        <f t="shared" si="393"/>
        <v>21.688013252415647</v>
      </c>
      <c r="Q4956">
        <f>IF(P4956&gt;Dashboard!$C$9*Dashboard!$C$10,1,0)</f>
        <v>1</v>
      </c>
      <c r="R4956" s="95">
        <f>IF(P4956&gt;Dashboard!$C$9,0,1)</f>
        <v>1</v>
      </c>
      <c r="S4956" s="73" cm="1">
        <f t="array" ref="S4956">_xlfn.IFS(Q4956=0,0,R4956=1,(P4956*10^3)/55,R4956=0,(Dashboard!$C$9*10^3)/55)</f>
        <v>394.32751368028448</v>
      </c>
      <c r="T4956" s="39">
        <f t="shared" si="390"/>
        <v>0</v>
      </c>
      <c r="U4956" s="63">
        <f t="shared" si="391"/>
        <v>564.26833658140811</v>
      </c>
      <c r="AC4956" s="76"/>
      <c r="AD4956" s="76"/>
    </row>
    <row r="4957" spans="2:30" x14ac:dyDescent="0.2">
      <c r="B4957" s="59">
        <v>2014</v>
      </c>
      <c r="C4957">
        <v>7</v>
      </c>
      <c r="D4957">
        <v>26</v>
      </c>
      <c r="E4957">
        <v>8</v>
      </c>
      <c r="F4957" s="114">
        <v>6.53</v>
      </c>
      <c r="G4957" s="114">
        <f>F4957*(Dashboard!$C$21/50)^Dashboard!$C$22</f>
        <v>7.1954404066742681</v>
      </c>
      <c r="H4957" s="67">
        <v>111.72</v>
      </c>
      <c r="I4957">
        <f>IF(AND(Dashboard!$C$24&lt;G4957,G4957&lt;Dashboard!$C$25),1,0)</f>
        <v>1</v>
      </c>
      <c r="J4957">
        <f>IF((I4957*$Y$6*(0.5*Dashboard!$C$26*Dashboard!$C$27*(PI()*(Dashboard!$C$23/2)^2)*G4957^3)/10^3)&lt;$Y$6*Dashboard!$C$28,1,0)</f>
        <v>1</v>
      </c>
      <c r="K4957" s="95">
        <f>IF($Y$7*H4957*Dashboard!$C$31*Dashboard!$C$32/(10^3)&lt;Dashboard!$C$33*$Y$5,1,0)</f>
        <v>0</v>
      </c>
      <c r="L4957" s="39">
        <f>IF(J4957=1,I4957*$Y$6*(0.5*Dashboard!$C$26*Dashboard!$C$27*(PI()*(Dashboard!$C$23/2)^2)*G4957^3)/10^6,I4957*$Y$6*Dashboard!$C$28/10^3)</f>
        <v>21.377533324098035</v>
      </c>
      <c r="M4957">
        <f>IF(K4957=1,$Y$7*H4957*Dashboard!$C$31*Dashboard!$C$32/(10^6),$Y$5*Dashboard!$C$33/10^3)</f>
        <v>0</v>
      </c>
      <c r="N4957" s="70">
        <f t="shared" si="389"/>
        <v>21.377533324098035</v>
      </c>
      <c r="O4957" s="39">
        <f t="shared" si="392"/>
        <v>8.3241323275940915E-2</v>
      </c>
      <c r="P4957" s="70">
        <f t="shared" si="393"/>
        <v>21.294292000822093</v>
      </c>
      <c r="Q4957">
        <f>IF(P4957&gt;Dashboard!$C$9*Dashboard!$C$10,1,0)</f>
        <v>1</v>
      </c>
      <c r="R4957" s="95">
        <f>IF(P4957&gt;Dashboard!$C$9,0,1)</f>
        <v>1</v>
      </c>
      <c r="S4957" s="73" cm="1">
        <f t="array" ref="S4957">_xlfn.IFS(Q4957=0,0,R4957=1,(P4957*10^3)/55,R4957=0,(Dashboard!$C$9*10^3)/55)</f>
        <v>387.1689454694926</v>
      </c>
      <c r="T4957" s="39">
        <f t="shared" si="390"/>
        <v>0</v>
      </c>
      <c r="U4957" s="63">
        <f t="shared" si="391"/>
        <v>554.02468571639861</v>
      </c>
      <c r="AC4957" s="76"/>
      <c r="AD4957" s="76"/>
    </row>
    <row r="4958" spans="2:30" x14ac:dyDescent="0.2">
      <c r="B4958" s="59">
        <v>2014</v>
      </c>
      <c r="C4958">
        <v>7</v>
      </c>
      <c r="D4958">
        <v>26</v>
      </c>
      <c r="E4958">
        <v>9</v>
      </c>
      <c r="F4958" s="114">
        <v>6.57</v>
      </c>
      <c r="G4958" s="114">
        <f>F4958*(Dashboard!$C$21/50)^Dashboard!$C$22</f>
        <v>7.2395166113093321</v>
      </c>
      <c r="H4958" s="67">
        <v>249.93</v>
      </c>
      <c r="I4958">
        <f>IF(AND(Dashboard!$C$24&lt;G4958,G4958&lt;Dashboard!$C$25),1,0)</f>
        <v>1</v>
      </c>
      <c r="J4958">
        <f>IF((I4958*$Y$6*(0.5*Dashboard!$C$26*Dashboard!$C$27*(PI()*(Dashboard!$C$23/2)^2)*G4958^3)/10^3)&lt;$Y$6*Dashboard!$C$28,1,0)</f>
        <v>1</v>
      </c>
      <c r="K4958" s="95">
        <f>IF($Y$7*H4958*Dashboard!$C$31*Dashboard!$C$32/(10^3)&lt;Dashboard!$C$33*$Y$5,1,0)</f>
        <v>0</v>
      </c>
      <c r="L4958" s="39">
        <f>IF(J4958=1,I4958*$Y$6*(0.5*Dashboard!$C$26*Dashboard!$C$27*(PI()*(Dashboard!$C$23/2)^2)*G4958^3)/10^6,I4958*$Y$6*Dashboard!$C$28/10^3)</f>
        <v>21.772793667856909</v>
      </c>
      <c r="M4958">
        <f>IF(K4958=1,$Y$7*H4958*Dashboard!$C$31*Dashboard!$C$32/(10^6),$Y$5*Dashboard!$C$33/10^3)</f>
        <v>0</v>
      </c>
      <c r="N4958" s="70">
        <f t="shared" si="389"/>
        <v>21.772793667856909</v>
      </c>
      <c r="O4958" s="39">
        <f t="shared" si="392"/>
        <v>8.4780415441261164E-2</v>
      </c>
      <c r="P4958" s="70">
        <f t="shared" si="393"/>
        <v>21.688013252415647</v>
      </c>
      <c r="Q4958">
        <f>IF(P4958&gt;Dashboard!$C$9*Dashboard!$C$10,1,0)</f>
        <v>1</v>
      </c>
      <c r="R4958" s="95">
        <f>IF(P4958&gt;Dashboard!$C$9,0,1)</f>
        <v>1</v>
      </c>
      <c r="S4958" s="73" cm="1">
        <f t="array" ref="S4958">_xlfn.IFS(Q4958=0,0,R4958=1,(P4958*10^3)/55,R4958=0,(Dashboard!$C$9*10^3)/55)</f>
        <v>394.32751368028448</v>
      </c>
      <c r="T4958" s="39">
        <f t="shared" si="390"/>
        <v>0</v>
      </c>
      <c r="U4958" s="63">
        <f t="shared" si="391"/>
        <v>564.26833658140811</v>
      </c>
      <c r="AC4958" s="76"/>
      <c r="AD4958" s="76"/>
    </row>
    <row r="4959" spans="2:30" x14ac:dyDescent="0.2">
      <c r="B4959" s="59">
        <v>2014</v>
      </c>
      <c r="C4959">
        <v>7</v>
      </c>
      <c r="D4959">
        <v>26</v>
      </c>
      <c r="E4959">
        <v>10</v>
      </c>
      <c r="F4959" s="114">
        <v>6.64</v>
      </c>
      <c r="G4959" s="114">
        <f>F4959*(Dashboard!$C$21/50)^Dashboard!$C$22</f>
        <v>7.3166499694206948</v>
      </c>
      <c r="H4959" s="67">
        <v>330.17</v>
      </c>
      <c r="I4959">
        <f>IF(AND(Dashboard!$C$24&lt;G4959,G4959&lt;Dashboard!$C$25),1,0)</f>
        <v>1</v>
      </c>
      <c r="J4959">
        <f>IF((I4959*$Y$6*(0.5*Dashboard!$C$26*Dashboard!$C$27*(PI()*(Dashboard!$C$23/2)^2)*G4959^3)/10^3)&lt;$Y$6*Dashboard!$C$28,1,0)</f>
        <v>1</v>
      </c>
      <c r="K4959" s="95">
        <f>IF($Y$7*H4959*Dashboard!$C$31*Dashboard!$C$32/(10^3)&lt;Dashboard!$C$33*$Y$5,1,0)</f>
        <v>0</v>
      </c>
      <c r="L4959" s="39">
        <f>IF(J4959=1,I4959*$Y$6*(0.5*Dashboard!$C$26*Dashboard!$C$27*(PI()*(Dashboard!$C$23/2)^2)*G4959^3)/10^6,I4959*$Y$6*Dashboard!$C$28/10^3)</f>
        <v>22.476168868140743</v>
      </c>
      <c r="M4959">
        <f>IF(K4959=1,$Y$7*H4959*Dashboard!$C$31*Dashboard!$C$32/(10^6),$Y$5*Dashboard!$C$33/10^3)</f>
        <v>0</v>
      </c>
      <c r="N4959" s="70">
        <f t="shared" si="389"/>
        <v>22.476168868140743</v>
      </c>
      <c r="O4959" s="39">
        <f t="shared" si="392"/>
        <v>8.751926662411047E-2</v>
      </c>
      <c r="P4959" s="70">
        <f t="shared" si="393"/>
        <v>22.388649601516633</v>
      </c>
      <c r="Q4959">
        <f>IF(P4959&gt;Dashboard!$C$9*Dashboard!$C$10,1,0)</f>
        <v>1</v>
      </c>
      <c r="R4959" s="95">
        <f>IF(P4959&gt;Dashboard!$C$9,0,1)</f>
        <v>1</v>
      </c>
      <c r="S4959" s="73" cm="1">
        <f t="array" ref="S4959">_xlfn.IFS(Q4959=0,0,R4959=1,(P4959*10^3)/55,R4959=0,(Dashboard!$C$9*10^3)/55)</f>
        <v>407.06635639121151</v>
      </c>
      <c r="T4959" s="39">
        <f t="shared" si="390"/>
        <v>0</v>
      </c>
      <c r="U4959" s="63">
        <f t="shared" si="391"/>
        <v>582.49715738921759</v>
      </c>
      <c r="AC4959" s="76"/>
      <c r="AD4959" s="76"/>
    </row>
    <row r="4960" spans="2:30" x14ac:dyDescent="0.2">
      <c r="B4960" s="59">
        <v>2014</v>
      </c>
      <c r="C4960">
        <v>7</v>
      </c>
      <c r="D4960">
        <v>26</v>
      </c>
      <c r="E4960">
        <v>11</v>
      </c>
      <c r="F4960" s="114">
        <v>6.67</v>
      </c>
      <c r="G4960" s="114">
        <f>F4960*(Dashboard!$C$21/50)^Dashboard!$C$22</f>
        <v>7.3497071228969935</v>
      </c>
      <c r="H4960" s="67">
        <v>584.96</v>
      </c>
      <c r="I4960">
        <f>IF(AND(Dashboard!$C$24&lt;G4960,G4960&lt;Dashboard!$C$25),1,0)</f>
        <v>1</v>
      </c>
      <c r="J4960">
        <f>IF((I4960*$Y$6*(0.5*Dashboard!$C$26*Dashboard!$C$27*(PI()*(Dashboard!$C$23/2)^2)*G4960^3)/10^3)&lt;$Y$6*Dashboard!$C$28,1,0)</f>
        <v>1</v>
      </c>
      <c r="K4960" s="95">
        <f>IF($Y$7*H4960*Dashboard!$C$31*Dashboard!$C$32/(10^3)&lt;Dashboard!$C$33*$Y$5,1,0)</f>
        <v>0</v>
      </c>
      <c r="L4960" s="39">
        <f>IF(J4960=1,I4960*$Y$6*(0.5*Dashboard!$C$26*Dashboard!$C$27*(PI()*(Dashboard!$C$23/2)^2)*G4960^3)/10^6,I4960*$Y$6*Dashboard!$C$28/10^3)</f>
        <v>22.782194224814546</v>
      </c>
      <c r="M4960">
        <f>IF(K4960=1,$Y$7*H4960*Dashboard!$C$31*Dashboard!$C$32/(10^6),$Y$5*Dashboard!$C$33/10^3)</f>
        <v>0</v>
      </c>
      <c r="N4960" s="70">
        <f t="shared" si="389"/>
        <v>22.782194224814546</v>
      </c>
      <c r="O4960" s="39">
        <f t="shared" si="392"/>
        <v>8.8710889402066964E-2</v>
      </c>
      <c r="P4960" s="70">
        <f t="shared" si="393"/>
        <v>22.693483335412481</v>
      </c>
      <c r="Q4960">
        <f>IF(P4960&gt;Dashboard!$C$9*Dashboard!$C$10,1,0)</f>
        <v>1</v>
      </c>
      <c r="R4960" s="95">
        <f>IF(P4960&gt;Dashboard!$C$9,0,1)</f>
        <v>1</v>
      </c>
      <c r="S4960" s="73" cm="1">
        <f t="array" ref="S4960">_xlfn.IFS(Q4960=0,0,R4960=1,(P4960*10^3)/55,R4960=0,(Dashboard!$C$9*10^3)/55)</f>
        <v>412.60878791659059</v>
      </c>
      <c r="T4960" s="39">
        <f t="shared" si="390"/>
        <v>0</v>
      </c>
      <c r="U4960" s="63">
        <f t="shared" si="391"/>
        <v>590.42817541089607</v>
      </c>
      <c r="AC4960" s="76"/>
      <c r="AD4960" s="76"/>
    </row>
    <row r="4961" spans="2:30" x14ac:dyDescent="0.2">
      <c r="B4961" s="59">
        <v>2014</v>
      </c>
      <c r="C4961">
        <v>7</v>
      </c>
      <c r="D4961">
        <v>26</v>
      </c>
      <c r="E4961">
        <v>12</v>
      </c>
      <c r="F4961" s="114">
        <v>6.78</v>
      </c>
      <c r="G4961" s="114">
        <f>F4961*(Dashboard!$C$21/50)^Dashboard!$C$22</f>
        <v>7.4709166856434202</v>
      </c>
      <c r="H4961" s="67">
        <v>657.48</v>
      </c>
      <c r="I4961">
        <f>IF(AND(Dashboard!$C$24&lt;G4961,G4961&lt;Dashboard!$C$25),1,0)</f>
        <v>1</v>
      </c>
      <c r="J4961">
        <f>IF((I4961*$Y$6*(0.5*Dashboard!$C$26*Dashboard!$C$27*(PI()*(Dashboard!$C$23/2)^2)*G4961^3)/10^3)&lt;$Y$6*Dashboard!$C$28,1,0)</f>
        <v>1</v>
      </c>
      <c r="K4961" s="95">
        <f>IF($Y$7*H4961*Dashboard!$C$31*Dashboard!$C$32/(10^3)&lt;Dashboard!$C$33*$Y$5,1,0)</f>
        <v>0</v>
      </c>
      <c r="L4961" s="39">
        <f>IF(J4961=1,I4961*$Y$6*(0.5*Dashboard!$C$26*Dashboard!$C$27*(PI()*(Dashboard!$C$23/2)^2)*G4961^3)/10^6,I4961*$Y$6*Dashboard!$C$28/10^3)</f>
        <v>23.928040212253677</v>
      </c>
      <c r="M4961">
        <f>IF(K4961=1,$Y$7*H4961*Dashboard!$C$31*Dashboard!$C$32/(10^6),$Y$5*Dashboard!$C$33/10^3)</f>
        <v>0</v>
      </c>
      <c r="N4961" s="70">
        <f t="shared" si="389"/>
        <v>23.928040212253677</v>
      </c>
      <c r="O4961" s="39">
        <f t="shared" si="392"/>
        <v>9.3172664052060858E-2</v>
      </c>
      <c r="P4961" s="70">
        <f t="shared" si="393"/>
        <v>23.834867548201615</v>
      </c>
      <c r="Q4961">
        <f>IF(P4961&gt;Dashboard!$C$9*Dashboard!$C$10,1,0)</f>
        <v>1</v>
      </c>
      <c r="R4961" s="95">
        <f>IF(P4961&gt;Dashboard!$C$9,0,1)</f>
        <v>1</v>
      </c>
      <c r="S4961" s="73" cm="1">
        <f t="array" ref="S4961">_xlfn.IFS(Q4961=0,0,R4961=1,(P4961*10^3)/55,R4961=0,(Dashboard!$C$9*10^3)/55)</f>
        <v>433.36122814912028</v>
      </c>
      <c r="T4961" s="39">
        <f t="shared" si="390"/>
        <v>0</v>
      </c>
      <c r="U4961" s="63">
        <f t="shared" si="391"/>
        <v>620.12416294350567</v>
      </c>
      <c r="AC4961" s="76"/>
      <c r="AD4961" s="76"/>
    </row>
    <row r="4962" spans="2:30" x14ac:dyDescent="0.2">
      <c r="B4962" s="59">
        <v>2014</v>
      </c>
      <c r="C4962">
        <v>7</v>
      </c>
      <c r="D4962">
        <v>26</v>
      </c>
      <c r="E4962">
        <v>13</v>
      </c>
      <c r="F4962" s="114">
        <v>6.96</v>
      </c>
      <c r="G4962" s="114">
        <f>F4962*(Dashboard!$C$21/50)^Dashboard!$C$22</f>
        <v>7.6692596065012104</v>
      </c>
      <c r="H4962" s="67">
        <v>645.98</v>
      </c>
      <c r="I4962">
        <f>IF(AND(Dashboard!$C$24&lt;G4962,G4962&lt;Dashboard!$C$25),1,0)</f>
        <v>1</v>
      </c>
      <c r="J4962">
        <f>IF((I4962*$Y$6*(0.5*Dashboard!$C$26*Dashboard!$C$27*(PI()*(Dashboard!$C$23/2)^2)*G4962^3)/10^3)&lt;$Y$6*Dashboard!$C$28,1,0)</f>
        <v>1</v>
      </c>
      <c r="K4962" s="95">
        <f>IF($Y$7*H4962*Dashboard!$C$31*Dashboard!$C$32/(10^3)&lt;Dashboard!$C$33*$Y$5,1,0)</f>
        <v>0</v>
      </c>
      <c r="L4962" s="39">
        <f>IF(J4962=1,I4962*$Y$6*(0.5*Dashboard!$C$26*Dashboard!$C$27*(PI()*(Dashboard!$C$23/2)^2)*G4962^3)/10^6,I4962*$Y$6*Dashboard!$C$28/10^3)</f>
        <v>25.884856822868105</v>
      </c>
      <c r="M4962">
        <f>IF(K4962=1,$Y$7*H4962*Dashboard!$C$31*Dashboard!$C$32/(10^6),$Y$5*Dashboard!$C$33/10^3)</f>
        <v>0</v>
      </c>
      <c r="N4962" s="70">
        <f t="shared" si="389"/>
        <v>25.884856822868105</v>
      </c>
      <c r="O4962" s="39">
        <f t="shared" si="392"/>
        <v>0.1007922524117838</v>
      </c>
      <c r="P4962" s="70">
        <f t="shared" si="393"/>
        <v>25.784064570456323</v>
      </c>
      <c r="Q4962">
        <f>IF(P4962&gt;Dashboard!$C$9*Dashboard!$C$10,1,0)</f>
        <v>1</v>
      </c>
      <c r="R4962" s="95">
        <f>IF(P4962&gt;Dashboard!$C$9,0,1)</f>
        <v>1</v>
      </c>
      <c r="S4962" s="73" cm="1">
        <f t="array" ref="S4962">_xlfn.IFS(Q4962=0,0,R4962=1,(P4962*10^3)/55,R4962=0,(Dashboard!$C$9*10^3)/55)</f>
        <v>468.80117400829675</v>
      </c>
      <c r="T4962" s="39">
        <f t="shared" si="390"/>
        <v>0</v>
      </c>
      <c r="U4962" s="63">
        <f t="shared" si="391"/>
        <v>670.83743707407132</v>
      </c>
      <c r="AC4962" s="76"/>
      <c r="AD4962" s="76"/>
    </row>
    <row r="4963" spans="2:30" x14ac:dyDescent="0.2">
      <c r="B4963" s="59">
        <v>2014</v>
      </c>
      <c r="C4963">
        <v>7</v>
      </c>
      <c r="D4963">
        <v>26</v>
      </c>
      <c r="E4963">
        <v>14</v>
      </c>
      <c r="F4963" s="114">
        <v>7.03</v>
      </c>
      <c r="G4963" s="114">
        <f>F4963*(Dashboard!$C$21/50)^Dashboard!$C$22</f>
        <v>7.7463929646125731</v>
      </c>
      <c r="H4963" s="67">
        <v>546.21</v>
      </c>
      <c r="I4963">
        <f>IF(AND(Dashboard!$C$24&lt;G4963,G4963&lt;Dashboard!$C$25),1,0)</f>
        <v>1</v>
      </c>
      <c r="J4963">
        <f>IF((I4963*$Y$6*(0.5*Dashboard!$C$26*Dashboard!$C$27*(PI()*(Dashboard!$C$23/2)^2)*G4963^3)/10^3)&lt;$Y$6*Dashboard!$C$28,1,0)</f>
        <v>1</v>
      </c>
      <c r="K4963" s="95">
        <f>IF($Y$7*H4963*Dashboard!$C$31*Dashboard!$C$32/(10^3)&lt;Dashboard!$C$33*$Y$5,1,0)</f>
        <v>0</v>
      </c>
      <c r="L4963" s="39">
        <f>IF(J4963=1,I4963*$Y$6*(0.5*Dashboard!$C$26*Dashboard!$C$27*(PI()*(Dashboard!$C$23/2)^2)*G4963^3)/10^6,I4963*$Y$6*Dashboard!$C$28/10^3)</f>
        <v>26.673746739282883</v>
      </c>
      <c r="M4963">
        <f>IF(K4963=1,$Y$7*H4963*Dashboard!$C$31*Dashboard!$C$32/(10^6),$Y$5*Dashboard!$C$33/10^3)</f>
        <v>0</v>
      </c>
      <c r="N4963" s="70">
        <f t="shared" si="389"/>
        <v>26.673746739282883</v>
      </c>
      <c r="O4963" s="39">
        <f t="shared" si="392"/>
        <v>0.10386408673269618</v>
      </c>
      <c r="P4963" s="70">
        <f t="shared" si="393"/>
        <v>26.569882652550188</v>
      </c>
      <c r="Q4963">
        <f>IF(P4963&gt;Dashboard!$C$9*Dashboard!$C$10,1,0)</f>
        <v>1</v>
      </c>
      <c r="R4963" s="95">
        <f>IF(P4963&gt;Dashboard!$C$9,0,1)</f>
        <v>1</v>
      </c>
      <c r="S4963" s="73" cm="1">
        <f t="array" ref="S4963">_xlfn.IFS(Q4963=0,0,R4963=1,(P4963*10^3)/55,R4963=0,(Dashboard!$C$9*10^3)/55)</f>
        <v>483.0887755009125</v>
      </c>
      <c r="T4963" s="39">
        <f t="shared" si="390"/>
        <v>0</v>
      </c>
      <c r="U4963" s="63">
        <f t="shared" si="391"/>
        <v>691.28247539445829</v>
      </c>
      <c r="AC4963" s="76"/>
      <c r="AD4963" s="76"/>
    </row>
    <row r="4964" spans="2:30" x14ac:dyDescent="0.2">
      <c r="B4964" s="59">
        <v>2014</v>
      </c>
      <c r="C4964">
        <v>7</v>
      </c>
      <c r="D4964">
        <v>26</v>
      </c>
      <c r="E4964">
        <v>15</v>
      </c>
      <c r="F4964" s="114">
        <v>6.93</v>
      </c>
      <c r="G4964" s="114">
        <f>F4964*(Dashboard!$C$21/50)^Dashboard!$C$22</f>
        <v>7.6362024530249117</v>
      </c>
      <c r="H4964" s="67">
        <v>408.73</v>
      </c>
      <c r="I4964">
        <f>IF(AND(Dashboard!$C$24&lt;G4964,G4964&lt;Dashboard!$C$25),1,0)</f>
        <v>1</v>
      </c>
      <c r="J4964">
        <f>IF((I4964*$Y$6*(0.5*Dashboard!$C$26*Dashboard!$C$27*(PI()*(Dashboard!$C$23/2)^2)*G4964^3)/10^3)&lt;$Y$6*Dashboard!$C$28,1,0)</f>
        <v>1</v>
      </c>
      <c r="K4964" s="95">
        <f>IF($Y$7*H4964*Dashboard!$C$31*Dashboard!$C$32/(10^3)&lt;Dashboard!$C$33*$Y$5,1,0)</f>
        <v>0</v>
      </c>
      <c r="L4964" s="39">
        <f>IF(J4964=1,I4964*$Y$6*(0.5*Dashboard!$C$26*Dashboard!$C$27*(PI()*(Dashboard!$C$23/2)^2)*G4964^3)/10^6,I4964*$Y$6*Dashboard!$C$28/10^3)</f>
        <v>25.551579523691039</v>
      </c>
      <c r="M4964">
        <f>IF(K4964=1,$Y$7*H4964*Dashboard!$C$31*Dashboard!$C$32/(10^6),$Y$5*Dashboard!$C$33/10^3)</f>
        <v>0</v>
      </c>
      <c r="N4964" s="70">
        <f t="shared" si="389"/>
        <v>25.551579523691039</v>
      </c>
      <c r="O4964" s="39">
        <f t="shared" si="392"/>
        <v>9.9494514128290745E-2</v>
      </c>
      <c r="P4964" s="70">
        <f t="shared" si="393"/>
        <v>25.452085009562747</v>
      </c>
      <c r="Q4964">
        <f>IF(P4964&gt;Dashboard!$C$9*Dashboard!$C$10,1,0)</f>
        <v>1</v>
      </c>
      <c r="R4964" s="95">
        <f>IF(P4964&gt;Dashboard!$C$9,0,1)</f>
        <v>1</v>
      </c>
      <c r="S4964" s="73" cm="1">
        <f t="array" ref="S4964">_xlfn.IFS(Q4964=0,0,R4964=1,(P4964*10^3)/55,R4964=0,(Dashboard!$C$9*10^3)/55)</f>
        <v>462.76518199204992</v>
      </c>
      <c r="T4964" s="39">
        <f t="shared" si="390"/>
        <v>0</v>
      </c>
      <c r="U4964" s="63">
        <f t="shared" si="391"/>
        <v>662.20015193300026</v>
      </c>
      <c r="AC4964" s="76"/>
      <c r="AD4964" s="76"/>
    </row>
    <row r="4965" spans="2:30" x14ac:dyDescent="0.2">
      <c r="B4965" s="59">
        <v>2014</v>
      </c>
      <c r="C4965">
        <v>7</v>
      </c>
      <c r="D4965">
        <v>26</v>
      </c>
      <c r="E4965">
        <v>16</v>
      </c>
      <c r="F4965" s="114">
        <v>6.78</v>
      </c>
      <c r="G4965" s="114">
        <f>F4965*(Dashboard!$C$21/50)^Dashboard!$C$22</f>
        <v>7.4709166856434202</v>
      </c>
      <c r="H4965" s="67">
        <v>228.88</v>
      </c>
      <c r="I4965">
        <f>IF(AND(Dashboard!$C$24&lt;G4965,G4965&lt;Dashboard!$C$25),1,0)</f>
        <v>1</v>
      </c>
      <c r="J4965">
        <f>IF((I4965*$Y$6*(0.5*Dashboard!$C$26*Dashboard!$C$27*(PI()*(Dashboard!$C$23/2)^2)*G4965^3)/10^3)&lt;$Y$6*Dashboard!$C$28,1,0)</f>
        <v>1</v>
      </c>
      <c r="K4965" s="95">
        <f>IF($Y$7*H4965*Dashboard!$C$31*Dashboard!$C$32/(10^3)&lt;Dashboard!$C$33*$Y$5,1,0)</f>
        <v>0</v>
      </c>
      <c r="L4965" s="39">
        <f>IF(J4965=1,I4965*$Y$6*(0.5*Dashboard!$C$26*Dashboard!$C$27*(PI()*(Dashboard!$C$23/2)^2)*G4965^3)/10^6,I4965*$Y$6*Dashboard!$C$28/10^3)</f>
        <v>23.928040212253677</v>
      </c>
      <c r="M4965">
        <f>IF(K4965=1,$Y$7*H4965*Dashboard!$C$31*Dashboard!$C$32/(10^6),$Y$5*Dashboard!$C$33/10^3)</f>
        <v>0</v>
      </c>
      <c r="N4965" s="70">
        <f t="shared" si="389"/>
        <v>23.928040212253677</v>
      </c>
      <c r="O4965" s="39">
        <f t="shared" si="392"/>
        <v>9.3172664052060858E-2</v>
      </c>
      <c r="P4965" s="70">
        <f t="shared" si="393"/>
        <v>23.834867548201615</v>
      </c>
      <c r="Q4965">
        <f>IF(P4965&gt;Dashboard!$C$9*Dashboard!$C$10,1,0)</f>
        <v>1</v>
      </c>
      <c r="R4965" s="95">
        <f>IF(P4965&gt;Dashboard!$C$9,0,1)</f>
        <v>1</v>
      </c>
      <c r="S4965" s="73" cm="1">
        <f t="array" ref="S4965">_xlfn.IFS(Q4965=0,0,R4965=1,(P4965*10^3)/55,R4965=0,(Dashboard!$C$9*10^3)/55)</f>
        <v>433.36122814912028</v>
      </c>
      <c r="T4965" s="39">
        <f t="shared" si="390"/>
        <v>0</v>
      </c>
      <c r="U4965" s="63">
        <f t="shared" si="391"/>
        <v>620.12416294350567</v>
      </c>
      <c r="AC4965" s="76"/>
      <c r="AD4965" s="76"/>
    </row>
    <row r="4966" spans="2:30" x14ac:dyDescent="0.2">
      <c r="B4966" s="59">
        <v>2014</v>
      </c>
      <c r="C4966">
        <v>7</v>
      </c>
      <c r="D4966">
        <v>26</v>
      </c>
      <c r="E4966">
        <v>17</v>
      </c>
      <c r="F4966" s="114">
        <v>6.49</v>
      </c>
      <c r="G4966" s="114">
        <f>F4966*(Dashboard!$C$21/50)^Dashboard!$C$22</f>
        <v>7.1513642020392032</v>
      </c>
      <c r="H4966" s="67">
        <v>50.3</v>
      </c>
      <c r="I4966">
        <f>IF(AND(Dashboard!$C$24&lt;G4966,G4966&lt;Dashboard!$C$25),1,0)</f>
        <v>1</v>
      </c>
      <c r="J4966">
        <f>IF((I4966*$Y$6*(0.5*Dashboard!$C$26*Dashboard!$C$27*(PI()*(Dashboard!$C$23/2)^2)*G4966^3)/10^3)&lt;$Y$6*Dashboard!$C$28,1,0)</f>
        <v>1</v>
      </c>
      <c r="K4966" s="95">
        <f>IF($Y$7*H4966*Dashboard!$C$31*Dashboard!$C$32/(10^3)&lt;Dashboard!$C$33*$Y$5,1,0)</f>
        <v>0</v>
      </c>
      <c r="L4966" s="39">
        <f>IF(J4966=1,I4966*$Y$6*(0.5*Dashboard!$C$26*Dashboard!$C$27*(PI()*(Dashboard!$C$23/2)^2)*G4966^3)/10^6,I4966*$Y$6*Dashboard!$C$28/10^3)</f>
        <v>20.98708583184818</v>
      </c>
      <c r="M4966">
        <f>IF(K4966=1,$Y$7*H4966*Dashboard!$C$31*Dashboard!$C$32/(10^6),$Y$5*Dashboard!$C$33/10^3)</f>
        <v>0</v>
      </c>
      <c r="N4966" s="70">
        <f t="shared" si="389"/>
        <v>20.98708583184818</v>
      </c>
      <c r="O4966" s="39">
        <f t="shared" si="392"/>
        <v>8.1720971725932415E-2</v>
      </c>
      <c r="P4966" s="70">
        <f t="shared" si="393"/>
        <v>20.905364860122248</v>
      </c>
      <c r="Q4966">
        <f>IF(P4966&gt;Dashboard!$C$9*Dashboard!$C$10,1,0)</f>
        <v>1</v>
      </c>
      <c r="R4966" s="95">
        <f>IF(P4966&gt;Dashboard!$C$9,0,1)</f>
        <v>1</v>
      </c>
      <c r="S4966" s="73" cm="1">
        <f t="array" ref="S4966">_xlfn.IFS(Q4966=0,0,R4966=1,(P4966*10^3)/55,R4966=0,(Dashboard!$C$9*10^3)/55)</f>
        <v>380.09754291131361</v>
      </c>
      <c r="T4966" s="39">
        <f t="shared" si="390"/>
        <v>0</v>
      </c>
      <c r="U4966" s="63">
        <f t="shared" si="391"/>
        <v>543.90576573143312</v>
      </c>
      <c r="AC4966" s="76"/>
      <c r="AD4966" s="76"/>
    </row>
    <row r="4967" spans="2:30" x14ac:dyDescent="0.2">
      <c r="B4967" s="59">
        <v>2014</v>
      </c>
      <c r="C4967">
        <v>7</v>
      </c>
      <c r="D4967">
        <v>26</v>
      </c>
      <c r="E4967">
        <v>18</v>
      </c>
      <c r="F4967" s="114">
        <v>6.08</v>
      </c>
      <c r="G4967" s="114">
        <f>F4967*(Dashboard!$C$21/50)^Dashboard!$C$22</f>
        <v>6.6995831045297933</v>
      </c>
      <c r="H4967" s="67">
        <v>0</v>
      </c>
      <c r="I4967">
        <f>IF(AND(Dashboard!$C$24&lt;G4967,G4967&lt;Dashboard!$C$25),1,0)</f>
        <v>1</v>
      </c>
      <c r="J4967">
        <f>IF((I4967*$Y$6*(0.5*Dashboard!$C$26*Dashboard!$C$27*(PI()*(Dashboard!$C$23/2)^2)*G4967^3)/10^3)&lt;$Y$6*Dashboard!$C$28,1,0)</f>
        <v>1</v>
      </c>
      <c r="K4967" s="95">
        <f>IF($Y$7*H4967*Dashboard!$C$31*Dashboard!$C$32/(10^3)&lt;Dashboard!$C$33*$Y$5,1,0)</f>
        <v>0</v>
      </c>
      <c r="L4967" s="39">
        <f>IF(J4967=1,I4967*$Y$6*(0.5*Dashboard!$C$26*Dashboard!$C$27*(PI()*(Dashboard!$C$23/2)^2)*G4967^3)/10^6,I4967*$Y$6*Dashboard!$C$28/10^3)</f>
        <v>17.255549190626851</v>
      </c>
      <c r="M4967">
        <f>IF(K4967=1,$Y$7*H4967*Dashboard!$C$31*Dashboard!$C$32/(10^6),$Y$5*Dashboard!$C$33/10^3)</f>
        <v>0</v>
      </c>
      <c r="N4967" s="70">
        <f t="shared" si="389"/>
        <v>17.255549190626851</v>
      </c>
      <c r="O4967" s="39">
        <f t="shared" si="392"/>
        <v>6.7190855310780992E-2</v>
      </c>
      <c r="P4967" s="70">
        <f t="shared" si="393"/>
        <v>17.188358335316071</v>
      </c>
      <c r="Q4967">
        <f>IF(P4967&gt;Dashboard!$C$9*Dashboard!$C$10,1,0)</f>
        <v>1</v>
      </c>
      <c r="R4967" s="95">
        <f>IF(P4967&gt;Dashboard!$C$9,0,1)</f>
        <v>1</v>
      </c>
      <c r="S4967" s="73" cm="1">
        <f t="array" ref="S4967">_xlfn.IFS(Q4967=0,0,R4967=1,(P4967*10^3)/55,R4967=0,(Dashboard!$C$9*10^3)/55)</f>
        <v>312.51560609665586</v>
      </c>
      <c r="T4967" s="39">
        <f t="shared" si="390"/>
        <v>0</v>
      </c>
      <c r="U4967" s="63">
        <f t="shared" si="391"/>
        <v>447.19847104269479</v>
      </c>
      <c r="AC4967" s="76"/>
      <c r="AD4967" s="76"/>
    </row>
    <row r="4968" spans="2:30" x14ac:dyDescent="0.2">
      <c r="B4968" s="59">
        <v>2014</v>
      </c>
      <c r="C4968">
        <v>7</v>
      </c>
      <c r="D4968">
        <v>26</v>
      </c>
      <c r="E4968">
        <v>19</v>
      </c>
      <c r="F4968" s="114">
        <v>5.8</v>
      </c>
      <c r="G4968" s="114">
        <f>F4968*(Dashboard!$C$21/50)^Dashboard!$C$22</f>
        <v>6.3910496720843417</v>
      </c>
      <c r="H4968" s="67">
        <v>0</v>
      </c>
      <c r="I4968">
        <f>IF(AND(Dashboard!$C$24&lt;G4968,G4968&lt;Dashboard!$C$25),1,0)</f>
        <v>1</v>
      </c>
      <c r="J4968">
        <f>IF((I4968*$Y$6*(0.5*Dashboard!$C$26*Dashboard!$C$27*(PI()*(Dashboard!$C$23/2)^2)*G4968^3)/10^3)&lt;$Y$6*Dashboard!$C$28,1,0)</f>
        <v>1</v>
      </c>
      <c r="K4968" s="95">
        <f>IF($Y$7*H4968*Dashboard!$C$31*Dashboard!$C$32/(10^3)&lt;Dashboard!$C$33*$Y$5,1,0)</f>
        <v>0</v>
      </c>
      <c r="L4968" s="39">
        <f>IF(J4968=1,I4968*$Y$6*(0.5*Dashboard!$C$26*Dashboard!$C$27*(PI()*(Dashboard!$C$23/2)^2)*G4968^3)/10^6,I4968*$Y$6*Dashboard!$C$28/10^3)</f>
        <v>14.979662513233858</v>
      </c>
      <c r="M4968">
        <f>IF(K4968=1,$Y$7*H4968*Dashboard!$C$31*Dashboard!$C$32/(10^6),$Y$5*Dashboard!$C$33/10^3)</f>
        <v>0</v>
      </c>
      <c r="N4968" s="70">
        <f t="shared" si="389"/>
        <v>14.979662513233858</v>
      </c>
      <c r="O4968" s="39">
        <f t="shared" si="392"/>
        <v>5.8328849775337852E-2</v>
      </c>
      <c r="P4968" s="70">
        <f t="shared" si="393"/>
        <v>14.921333663458521</v>
      </c>
      <c r="Q4968">
        <f>IF(P4968&gt;Dashboard!$C$9*Dashboard!$C$10,1,0)</f>
        <v>1</v>
      </c>
      <c r="R4968" s="95">
        <f>IF(P4968&gt;Dashboard!$C$9,0,1)</f>
        <v>1</v>
      </c>
      <c r="S4968" s="73" cm="1">
        <f t="array" ref="S4968">_xlfn.IFS(Q4968=0,0,R4968=1,(P4968*10^3)/55,R4968=0,(Dashboard!$C$9*10^3)/55)</f>
        <v>271.29697569924582</v>
      </c>
      <c r="T4968" s="39">
        <f t="shared" si="390"/>
        <v>0</v>
      </c>
      <c r="U4968" s="63">
        <f t="shared" si="391"/>
        <v>388.21610941786537</v>
      </c>
      <c r="AC4968" s="76"/>
      <c r="AD4968" s="76"/>
    </row>
    <row r="4969" spans="2:30" x14ac:dyDescent="0.2">
      <c r="B4969" s="59">
        <v>2014</v>
      </c>
      <c r="C4969">
        <v>7</v>
      </c>
      <c r="D4969">
        <v>26</v>
      </c>
      <c r="E4969">
        <v>20</v>
      </c>
      <c r="F4969" s="114">
        <v>5.46</v>
      </c>
      <c r="G4969" s="114">
        <f>F4969*(Dashboard!$C$21/50)^Dashboard!$C$22</f>
        <v>6.0164019326862945</v>
      </c>
      <c r="H4969" s="67">
        <v>0</v>
      </c>
      <c r="I4969">
        <f>IF(AND(Dashboard!$C$24&lt;G4969,G4969&lt;Dashboard!$C$25),1,0)</f>
        <v>1</v>
      </c>
      <c r="J4969">
        <f>IF((I4969*$Y$6*(0.5*Dashboard!$C$26*Dashboard!$C$27*(PI()*(Dashboard!$C$23/2)^2)*G4969^3)/10^3)&lt;$Y$6*Dashboard!$C$28,1,0)</f>
        <v>1</v>
      </c>
      <c r="K4969" s="95">
        <f>IF($Y$7*H4969*Dashboard!$C$31*Dashboard!$C$32/(10^3)&lt;Dashboard!$C$33*$Y$5,1,0)</f>
        <v>0</v>
      </c>
      <c r="L4969" s="39">
        <f>IF(J4969=1,I4969*$Y$6*(0.5*Dashboard!$C$26*Dashboard!$C$27*(PI()*(Dashboard!$C$23/2)^2)*G4969^3)/10^6,I4969*$Y$6*Dashboard!$C$28/10^3)</f>
        <v>12.496718193182343</v>
      </c>
      <c r="M4969">
        <f>IF(K4969=1,$Y$7*H4969*Dashboard!$C$31*Dashboard!$C$32/(10^6),$Y$5*Dashboard!$C$33/10^3)</f>
        <v>0</v>
      </c>
      <c r="N4969" s="70">
        <f t="shared" si="389"/>
        <v>12.496718193182343</v>
      </c>
      <c r="O4969" s="39">
        <f t="shared" si="392"/>
        <v>4.8660588817064268E-2</v>
      </c>
      <c r="P4969" s="70">
        <f t="shared" si="393"/>
        <v>12.448057604365278</v>
      </c>
      <c r="Q4969">
        <f>IF(P4969&gt;Dashboard!$C$9*Dashboard!$C$10,1,0)</f>
        <v>1</v>
      </c>
      <c r="R4969" s="95">
        <f>IF(P4969&gt;Dashboard!$C$9,0,1)</f>
        <v>1</v>
      </c>
      <c r="S4969" s="73" cm="1">
        <f t="array" ref="S4969">_xlfn.IFS(Q4969=0,0,R4969=1,(P4969*10^3)/55,R4969=0,(Dashboard!$C$9*10^3)/55)</f>
        <v>226.32832007936869</v>
      </c>
      <c r="T4969" s="39">
        <f t="shared" si="390"/>
        <v>0</v>
      </c>
      <c r="U4969" s="63">
        <f t="shared" si="391"/>
        <v>323.86759802917373</v>
      </c>
      <c r="AC4969" s="76"/>
      <c r="AD4969" s="76"/>
    </row>
    <row r="4970" spans="2:30" x14ac:dyDescent="0.2">
      <c r="B4970" s="59">
        <v>2014</v>
      </c>
      <c r="C4970">
        <v>7</v>
      </c>
      <c r="D4970">
        <v>26</v>
      </c>
      <c r="E4970">
        <v>21</v>
      </c>
      <c r="F4970" s="114">
        <v>5.13</v>
      </c>
      <c r="G4970" s="114">
        <f>F4970*(Dashboard!$C$21/50)^Dashboard!$C$22</f>
        <v>5.6527732444470127</v>
      </c>
      <c r="H4970" s="67">
        <v>0</v>
      </c>
      <c r="I4970">
        <f>IF(AND(Dashboard!$C$24&lt;G4970,G4970&lt;Dashboard!$C$25),1,0)</f>
        <v>1</v>
      </c>
      <c r="J4970">
        <f>IF((I4970*$Y$6*(0.5*Dashboard!$C$26*Dashboard!$C$27*(PI()*(Dashboard!$C$23/2)^2)*G4970^3)/10^3)&lt;$Y$6*Dashboard!$C$28,1,0)</f>
        <v>1</v>
      </c>
      <c r="K4970" s="95">
        <f>IF($Y$7*H4970*Dashboard!$C$31*Dashboard!$C$32/(10^3)&lt;Dashboard!$C$33*$Y$5,1,0)</f>
        <v>0</v>
      </c>
      <c r="L4970" s="39">
        <f>IF(J4970=1,I4970*$Y$6*(0.5*Dashboard!$C$26*Dashboard!$C$27*(PI()*(Dashboard!$C$23/2)^2)*G4970^3)/10^6,I4970*$Y$6*Dashboard!$C$28/10^3)</f>
        <v>10.365019980441533</v>
      </c>
      <c r="M4970">
        <f>IF(K4970=1,$Y$7*H4970*Dashboard!$C$31*Dashboard!$C$32/(10^6),$Y$5*Dashboard!$C$33/10^3)</f>
        <v>0</v>
      </c>
      <c r="N4970" s="70">
        <f t="shared" si="389"/>
        <v>10.365019980441533</v>
      </c>
      <c r="O4970" s="39">
        <f t="shared" si="392"/>
        <v>4.0360034334780935E-2</v>
      </c>
      <c r="P4970" s="70">
        <f t="shared" si="393"/>
        <v>10.324659946106753</v>
      </c>
      <c r="Q4970">
        <f>IF(P4970&gt;Dashboard!$C$9*Dashboard!$C$10,1,0)</f>
        <v>1</v>
      </c>
      <c r="R4970" s="95">
        <f>IF(P4970&gt;Dashboard!$C$9,0,1)</f>
        <v>1</v>
      </c>
      <c r="S4970" s="73" cm="1">
        <f t="array" ref="S4970">_xlfn.IFS(Q4970=0,0,R4970=1,(P4970*10^3)/55,R4970=0,(Dashboard!$C$9*10^3)/55)</f>
        <v>187.72108992921369</v>
      </c>
      <c r="T4970" s="39">
        <f t="shared" si="390"/>
        <v>0</v>
      </c>
      <c r="U4970" s="63">
        <f t="shared" si="391"/>
        <v>268.62205522257557</v>
      </c>
      <c r="AC4970" s="76"/>
      <c r="AD4970" s="76"/>
    </row>
    <row r="4971" spans="2:30" x14ac:dyDescent="0.2">
      <c r="B4971" s="59">
        <v>2014</v>
      </c>
      <c r="C4971">
        <v>7</v>
      </c>
      <c r="D4971">
        <v>26</v>
      </c>
      <c r="E4971">
        <v>22</v>
      </c>
      <c r="F4971" s="114">
        <v>4.88</v>
      </c>
      <c r="G4971" s="114">
        <f>F4971*(Dashboard!$C$21/50)^Dashboard!$C$22</f>
        <v>5.3772969654778597</v>
      </c>
      <c r="H4971" s="67">
        <v>0</v>
      </c>
      <c r="I4971">
        <f>IF(AND(Dashboard!$C$24&lt;G4971,G4971&lt;Dashboard!$C$25),1,0)</f>
        <v>1</v>
      </c>
      <c r="J4971">
        <f>IF((I4971*$Y$6*(0.5*Dashboard!$C$26*Dashboard!$C$27*(PI()*(Dashboard!$C$23/2)^2)*G4971^3)/10^3)&lt;$Y$6*Dashboard!$C$28,1,0)</f>
        <v>1</v>
      </c>
      <c r="K4971" s="95">
        <f>IF($Y$7*H4971*Dashboard!$C$31*Dashboard!$C$32/(10^3)&lt;Dashboard!$C$33*$Y$5,1,0)</f>
        <v>0</v>
      </c>
      <c r="L4971" s="39">
        <f>IF(J4971=1,I4971*$Y$6*(0.5*Dashboard!$C$26*Dashboard!$C$27*(PI()*(Dashboard!$C$23/2)^2)*G4971^3)/10^6,I4971*$Y$6*Dashboard!$C$28/10^3)</f>
        <v>8.9223142286541215</v>
      </c>
      <c r="M4971">
        <f>IF(K4971=1,$Y$7*H4971*Dashboard!$C$31*Dashboard!$C$32/(10^6),$Y$5*Dashboard!$C$33/10^3)</f>
        <v>0</v>
      </c>
      <c r="N4971" s="70">
        <f t="shared" si="389"/>
        <v>8.9223142286541215</v>
      </c>
      <c r="O4971" s="39">
        <f t="shared" si="392"/>
        <v>3.4742326526498883E-2</v>
      </c>
      <c r="P4971" s="70">
        <f t="shared" si="393"/>
        <v>8.8875719021276218</v>
      </c>
      <c r="Q4971">
        <f>IF(P4971&gt;Dashboard!$C$9*Dashboard!$C$10,1,0)</f>
        <v>1</v>
      </c>
      <c r="R4971" s="95">
        <f>IF(P4971&gt;Dashboard!$C$9,0,1)</f>
        <v>1</v>
      </c>
      <c r="S4971" s="73" cm="1">
        <f t="array" ref="S4971">_xlfn.IFS(Q4971=0,0,R4971=1,(P4971*10^3)/55,R4971=0,(Dashboard!$C$9*10^3)/55)</f>
        <v>161.59221640232039</v>
      </c>
      <c r="T4971" s="39">
        <f t="shared" si="390"/>
        <v>0</v>
      </c>
      <c r="U4971" s="63">
        <f t="shared" si="391"/>
        <v>231.23258710212372</v>
      </c>
      <c r="AC4971" s="76"/>
      <c r="AD4971" s="76"/>
    </row>
    <row r="4972" spans="2:30" x14ac:dyDescent="0.2">
      <c r="B4972" s="59">
        <v>2014</v>
      </c>
      <c r="C4972">
        <v>7</v>
      </c>
      <c r="D4972">
        <v>26</v>
      </c>
      <c r="E4972">
        <v>23</v>
      </c>
      <c r="F4972" s="114">
        <v>4.8899999999999997</v>
      </c>
      <c r="G4972" s="114">
        <f>F4972*(Dashboard!$C$21/50)^Dashboard!$C$22</f>
        <v>5.388316016636626</v>
      </c>
      <c r="H4972" s="67">
        <v>0</v>
      </c>
      <c r="I4972">
        <f>IF(AND(Dashboard!$C$24&lt;G4972,G4972&lt;Dashboard!$C$25),1,0)</f>
        <v>1</v>
      </c>
      <c r="J4972">
        <f>IF((I4972*$Y$6*(0.5*Dashboard!$C$26*Dashboard!$C$27*(PI()*(Dashboard!$C$23/2)^2)*G4972^3)/10^3)&lt;$Y$6*Dashboard!$C$28,1,0)</f>
        <v>1</v>
      </c>
      <c r="K4972" s="95">
        <f>IF($Y$7*H4972*Dashboard!$C$31*Dashboard!$C$32/(10^3)&lt;Dashboard!$C$33*$Y$5,1,0)</f>
        <v>0</v>
      </c>
      <c r="L4972" s="39">
        <f>IF(J4972=1,I4972*$Y$6*(0.5*Dashboard!$C$26*Dashboard!$C$27*(PI()*(Dashboard!$C$23/2)^2)*G4972^3)/10^6,I4972*$Y$6*Dashboard!$C$28/10^3)</f>
        <v>8.977276995958217</v>
      </c>
      <c r="M4972">
        <f>IF(K4972=1,$Y$7*H4972*Dashboard!$C$31*Dashboard!$C$32/(10^6),$Y$5*Dashboard!$C$33/10^3)</f>
        <v>0</v>
      </c>
      <c r="N4972" s="70">
        <f t="shared" si="389"/>
        <v>8.977276995958217</v>
      </c>
      <c r="O4972" s="39">
        <f t="shared" si="392"/>
        <v>3.4956344365317693E-2</v>
      </c>
      <c r="P4972" s="70">
        <f t="shared" si="393"/>
        <v>8.9423206515928992</v>
      </c>
      <c r="Q4972">
        <f>IF(P4972&gt;Dashboard!$C$9*Dashboard!$C$10,1,0)</f>
        <v>1</v>
      </c>
      <c r="R4972" s="95">
        <f>IF(P4972&gt;Dashboard!$C$9,0,1)</f>
        <v>1</v>
      </c>
      <c r="S4972" s="73" cm="1">
        <f t="array" ref="S4972">_xlfn.IFS(Q4972=0,0,R4972=1,(P4972*10^3)/55,R4972=0,(Dashboard!$C$9*10^3)/55)</f>
        <v>162.58764821078</v>
      </c>
      <c r="T4972" s="39">
        <f t="shared" si="390"/>
        <v>0</v>
      </c>
      <c r="U4972" s="63">
        <f t="shared" si="391"/>
        <v>232.65701383181704</v>
      </c>
      <c r="AC4972" s="76"/>
      <c r="AD4972" s="76"/>
    </row>
    <row r="4973" spans="2:30" x14ac:dyDescent="0.2">
      <c r="B4973" s="59">
        <v>2014</v>
      </c>
      <c r="C4973">
        <v>7</v>
      </c>
      <c r="D4973">
        <v>27</v>
      </c>
      <c r="E4973">
        <v>0</v>
      </c>
      <c r="F4973" s="114">
        <v>5.22</v>
      </c>
      <c r="G4973" s="114">
        <f>F4973*(Dashboard!$C$21/50)^Dashboard!$C$22</f>
        <v>5.7519447048759078</v>
      </c>
      <c r="H4973" s="67">
        <v>0</v>
      </c>
      <c r="I4973">
        <f>IF(AND(Dashboard!$C$24&lt;G4973,G4973&lt;Dashboard!$C$25),1,0)</f>
        <v>1</v>
      </c>
      <c r="J4973">
        <f>IF((I4973*$Y$6*(0.5*Dashboard!$C$26*Dashboard!$C$27*(PI()*(Dashboard!$C$23/2)^2)*G4973^3)/10^3)&lt;$Y$6*Dashboard!$C$28,1,0)</f>
        <v>1</v>
      </c>
      <c r="K4973" s="95">
        <f>IF($Y$7*H4973*Dashboard!$C$31*Dashboard!$C$32/(10^3)&lt;Dashboard!$C$33*$Y$5,1,0)</f>
        <v>0</v>
      </c>
      <c r="L4973" s="39">
        <f>IF(J4973=1,I4973*$Y$6*(0.5*Dashboard!$C$26*Dashboard!$C$27*(PI()*(Dashboard!$C$23/2)^2)*G4973^3)/10^6,I4973*$Y$6*Dashboard!$C$28/10^3)</f>
        <v>10.920173972147484</v>
      </c>
      <c r="M4973">
        <f>IF(K4973=1,$Y$7*H4973*Dashboard!$C$31*Dashboard!$C$32/(10^6),$Y$5*Dashboard!$C$33/10^3)</f>
        <v>0</v>
      </c>
      <c r="N4973" s="70">
        <f t="shared" si="389"/>
        <v>10.920173972147484</v>
      </c>
      <c r="O4973" s="39">
        <f t="shared" si="392"/>
        <v>4.2521731486221299E-2</v>
      </c>
      <c r="P4973" s="70">
        <f t="shared" si="393"/>
        <v>10.877652240661263</v>
      </c>
      <c r="Q4973">
        <f>IF(P4973&gt;Dashboard!$C$9*Dashboard!$C$10,1,0)</f>
        <v>1</v>
      </c>
      <c r="R4973" s="95">
        <f>IF(P4973&gt;Dashboard!$C$9,0,1)</f>
        <v>1</v>
      </c>
      <c r="S4973" s="73" cm="1">
        <f t="array" ref="S4973">_xlfn.IFS(Q4973=0,0,R4973=1,(P4973*10^3)/55,R4973=0,(Dashboard!$C$9*10^3)/55)</f>
        <v>197.77549528475021</v>
      </c>
      <c r="T4973" s="39">
        <f t="shared" si="390"/>
        <v>0</v>
      </c>
      <c r="U4973" s="63">
        <f t="shared" si="391"/>
        <v>283.0095437656239</v>
      </c>
      <c r="AC4973" s="76"/>
      <c r="AD4973" s="76"/>
    </row>
    <row r="4974" spans="2:30" x14ac:dyDescent="0.2">
      <c r="B4974" s="59">
        <v>2014</v>
      </c>
      <c r="C4974">
        <v>7</v>
      </c>
      <c r="D4974">
        <v>27</v>
      </c>
      <c r="E4974">
        <v>1</v>
      </c>
      <c r="F4974" s="114">
        <v>5.77</v>
      </c>
      <c r="G4974" s="114">
        <f>F4974*(Dashboard!$C$21/50)^Dashboard!$C$22</f>
        <v>6.357992518608043</v>
      </c>
      <c r="H4974" s="67">
        <v>0</v>
      </c>
      <c r="I4974">
        <f>IF(AND(Dashboard!$C$24&lt;G4974,G4974&lt;Dashboard!$C$25),1,0)</f>
        <v>1</v>
      </c>
      <c r="J4974">
        <f>IF((I4974*$Y$6*(0.5*Dashboard!$C$26*Dashboard!$C$27*(PI()*(Dashboard!$C$23/2)^2)*G4974^3)/10^3)&lt;$Y$6*Dashboard!$C$28,1,0)</f>
        <v>1</v>
      </c>
      <c r="K4974" s="95">
        <f>IF($Y$7*H4974*Dashboard!$C$31*Dashboard!$C$32/(10^3)&lt;Dashboard!$C$33*$Y$5,1,0)</f>
        <v>0</v>
      </c>
      <c r="L4974" s="39">
        <f>IF(J4974=1,I4974*$Y$6*(0.5*Dashboard!$C$26*Dashboard!$C$27*(PI()*(Dashboard!$C$23/2)^2)*G4974^3)/10^6,I4974*$Y$6*Dashboard!$C$28/10^3)</f>
        <v>14.748419692899903</v>
      </c>
      <c r="M4974">
        <f>IF(K4974=1,$Y$7*H4974*Dashboard!$C$31*Dashboard!$C$32/(10^6),$Y$5*Dashboard!$C$33/10^3)</f>
        <v>0</v>
      </c>
      <c r="N4974" s="70">
        <f t="shared" si="389"/>
        <v>14.748419692899903</v>
      </c>
      <c r="O4974" s="39">
        <f t="shared" si="392"/>
        <v>5.7428420428750862E-2</v>
      </c>
      <c r="P4974" s="70">
        <f t="shared" si="393"/>
        <v>14.690991272471152</v>
      </c>
      <c r="Q4974">
        <f>IF(P4974&gt;Dashboard!$C$9*Dashboard!$C$10,1,0)</f>
        <v>1</v>
      </c>
      <c r="R4974" s="95">
        <f>IF(P4974&gt;Dashboard!$C$9,0,1)</f>
        <v>1</v>
      </c>
      <c r="S4974" s="73" cm="1">
        <f t="array" ref="S4974">_xlfn.IFS(Q4974=0,0,R4974=1,(P4974*10^3)/55,R4974=0,(Dashboard!$C$9*10^3)/55)</f>
        <v>267.10893222674821</v>
      </c>
      <c r="T4974" s="39">
        <f t="shared" si="390"/>
        <v>0</v>
      </c>
      <c r="U4974" s="63">
        <f t="shared" si="391"/>
        <v>382.22317146205012</v>
      </c>
      <c r="AC4974" s="76"/>
      <c r="AD4974" s="76"/>
    </row>
    <row r="4975" spans="2:30" x14ac:dyDescent="0.2">
      <c r="B4975" s="59">
        <v>2014</v>
      </c>
      <c r="C4975">
        <v>7</v>
      </c>
      <c r="D4975">
        <v>27</v>
      </c>
      <c r="E4975">
        <v>2</v>
      </c>
      <c r="F4975" s="114">
        <v>6.39</v>
      </c>
      <c r="G4975" s="114">
        <f>F4975*(Dashboard!$C$21/50)^Dashboard!$C$22</f>
        <v>7.0411736904515418</v>
      </c>
      <c r="H4975" s="67">
        <v>0</v>
      </c>
      <c r="I4975">
        <f>IF(AND(Dashboard!$C$24&lt;G4975,G4975&lt;Dashboard!$C$25),1,0)</f>
        <v>1</v>
      </c>
      <c r="J4975">
        <f>IF((I4975*$Y$6*(0.5*Dashboard!$C$26*Dashboard!$C$27*(PI()*(Dashboard!$C$23/2)^2)*G4975^3)/10^3)&lt;$Y$6*Dashboard!$C$28,1,0)</f>
        <v>1</v>
      </c>
      <c r="K4975" s="95">
        <f>IF($Y$7*H4975*Dashboard!$C$31*Dashboard!$C$32/(10^3)&lt;Dashboard!$C$33*$Y$5,1,0)</f>
        <v>0</v>
      </c>
      <c r="L4975" s="39">
        <f>IF(J4975=1,I4975*$Y$6*(0.5*Dashboard!$C$26*Dashboard!$C$27*(PI()*(Dashboard!$C$23/2)^2)*G4975^3)/10^6,I4975*$Y$6*Dashboard!$C$28/10^3)</f>
        <v>20.031829854367118</v>
      </c>
      <c r="M4975">
        <f>IF(K4975=1,$Y$7*H4975*Dashboard!$C$31*Dashboard!$C$32/(10^6),$Y$5*Dashboard!$C$33/10^3)</f>
        <v>0</v>
      </c>
      <c r="N4975" s="70">
        <f t="shared" si="389"/>
        <v>20.031829854367118</v>
      </c>
      <c r="O4975" s="39">
        <f t="shared" si="392"/>
        <v>7.8001329687384408E-2</v>
      </c>
      <c r="P4975" s="70">
        <f t="shared" si="393"/>
        <v>19.953828524679732</v>
      </c>
      <c r="Q4975">
        <f>IF(P4975&gt;Dashboard!$C$9*Dashboard!$C$10,1,0)</f>
        <v>1</v>
      </c>
      <c r="R4975" s="95">
        <f>IF(P4975&gt;Dashboard!$C$9,0,1)</f>
        <v>1</v>
      </c>
      <c r="S4975" s="73" cm="1">
        <f t="array" ref="S4975">_xlfn.IFS(Q4975=0,0,R4975=1,(P4975*10^3)/55,R4975=0,(Dashboard!$C$9*10^3)/55)</f>
        <v>362.79688226690422</v>
      </c>
      <c r="T4975" s="39">
        <f t="shared" si="390"/>
        <v>0</v>
      </c>
      <c r="U4975" s="63">
        <f t="shared" si="391"/>
        <v>519.14914930244265</v>
      </c>
      <c r="AC4975" s="76"/>
      <c r="AD4975" s="76"/>
    </row>
    <row r="4976" spans="2:30" x14ac:dyDescent="0.2">
      <c r="B4976" s="59">
        <v>2014</v>
      </c>
      <c r="C4976">
        <v>7</v>
      </c>
      <c r="D4976">
        <v>27</v>
      </c>
      <c r="E4976">
        <v>3</v>
      </c>
      <c r="F4976" s="114">
        <v>6.92</v>
      </c>
      <c r="G4976" s="114">
        <f>F4976*(Dashboard!$C$21/50)^Dashboard!$C$22</f>
        <v>7.6251834018661455</v>
      </c>
      <c r="H4976" s="67">
        <v>0</v>
      </c>
      <c r="I4976">
        <f>IF(AND(Dashboard!$C$24&lt;G4976,G4976&lt;Dashboard!$C$25),1,0)</f>
        <v>1</v>
      </c>
      <c r="J4976">
        <f>IF((I4976*$Y$6*(0.5*Dashboard!$C$26*Dashboard!$C$27*(PI()*(Dashboard!$C$23/2)^2)*G4976^3)/10^3)&lt;$Y$6*Dashboard!$C$28,1,0)</f>
        <v>1</v>
      </c>
      <c r="K4976" s="95">
        <f>IF($Y$7*H4976*Dashboard!$C$31*Dashboard!$C$32/(10^3)&lt;Dashboard!$C$33*$Y$5,1,0)</f>
        <v>0</v>
      </c>
      <c r="L4976" s="39">
        <f>IF(J4976=1,I4976*$Y$6*(0.5*Dashboard!$C$26*Dashboard!$C$27*(PI()*(Dashboard!$C$23/2)^2)*G4976^3)/10^6,I4976*$Y$6*Dashboard!$C$28/10^3)</f>
        <v>25.441126163117357</v>
      </c>
      <c r="M4976">
        <f>IF(K4976=1,$Y$7*H4976*Dashboard!$C$31*Dashboard!$C$32/(10^6),$Y$5*Dashboard!$C$33/10^3)</f>
        <v>0</v>
      </c>
      <c r="N4976" s="70">
        <f t="shared" si="389"/>
        <v>25.441126163117357</v>
      </c>
      <c r="O4976" s="39">
        <f t="shared" si="392"/>
        <v>9.9064423165267257E-2</v>
      </c>
      <c r="P4976" s="70">
        <f t="shared" si="393"/>
        <v>25.34206173995209</v>
      </c>
      <c r="Q4976">
        <f>IF(P4976&gt;Dashboard!$C$9*Dashboard!$C$10,1,0)</f>
        <v>1</v>
      </c>
      <c r="R4976" s="95">
        <f>IF(P4976&gt;Dashboard!$C$9,0,1)</f>
        <v>1</v>
      </c>
      <c r="S4976" s="73" cm="1">
        <f t="array" ref="S4976">_xlfn.IFS(Q4976=0,0,R4976=1,(P4976*10^3)/55,R4976=0,(Dashboard!$C$9*10^3)/55)</f>
        <v>460.76475890821979</v>
      </c>
      <c r="T4976" s="39">
        <f t="shared" si="390"/>
        <v>0</v>
      </c>
      <c r="U4976" s="63">
        <f t="shared" si="391"/>
        <v>659.33761922399151</v>
      </c>
      <c r="AC4976" s="76"/>
      <c r="AD4976" s="76"/>
    </row>
    <row r="4977" spans="2:30" x14ac:dyDescent="0.2">
      <c r="B4977" s="59">
        <v>2014</v>
      </c>
      <c r="C4977">
        <v>7</v>
      </c>
      <c r="D4977">
        <v>27</v>
      </c>
      <c r="E4977">
        <v>4</v>
      </c>
      <c r="F4977" s="114">
        <v>7.22</v>
      </c>
      <c r="G4977" s="114">
        <f>F4977*(Dashboard!$C$21/50)^Dashboard!$C$22</f>
        <v>7.9557549366291287</v>
      </c>
      <c r="H4977" s="67">
        <v>0</v>
      </c>
      <c r="I4977">
        <f>IF(AND(Dashboard!$C$24&lt;G4977,G4977&lt;Dashboard!$C$25),1,0)</f>
        <v>1</v>
      </c>
      <c r="J4977">
        <f>IF((I4977*$Y$6*(0.5*Dashboard!$C$26*Dashboard!$C$27*(PI()*(Dashboard!$C$23/2)^2)*G4977^3)/10^3)&lt;$Y$6*Dashboard!$C$28,1,0)</f>
        <v>1</v>
      </c>
      <c r="K4977" s="95">
        <f>IF($Y$7*H4977*Dashboard!$C$31*Dashboard!$C$32/(10^3)&lt;Dashboard!$C$33*$Y$5,1,0)</f>
        <v>0</v>
      </c>
      <c r="L4977" s="39">
        <f>IF(J4977=1,I4977*$Y$6*(0.5*Dashboard!$C$26*Dashboard!$C$27*(PI()*(Dashboard!$C$23/2)^2)*G4977^3)/10^6,I4977*$Y$6*Dashboard!$C$28/10^3)</f>
        <v>28.895461889284551</v>
      </c>
      <c r="M4977">
        <f>IF(K4977=1,$Y$7*H4977*Dashboard!$C$31*Dashboard!$C$32/(10^6),$Y$5*Dashboard!$C$33/10^3)</f>
        <v>0</v>
      </c>
      <c r="N4977" s="70">
        <f t="shared" si="389"/>
        <v>28.895461889284551</v>
      </c>
      <c r="O4977" s="39">
        <f t="shared" si="392"/>
        <v>0.11251515541422037</v>
      </c>
      <c r="P4977" s="70">
        <f t="shared" si="393"/>
        <v>28.782946733870329</v>
      </c>
      <c r="Q4977">
        <f>IF(P4977&gt;Dashboard!$C$9*Dashboard!$C$10,1,0)</f>
        <v>1</v>
      </c>
      <c r="R4977" s="95">
        <f>IF(P4977&gt;Dashboard!$C$9,0,1)</f>
        <v>1</v>
      </c>
      <c r="S4977" s="73" cm="1">
        <f t="array" ref="S4977">_xlfn.IFS(Q4977=0,0,R4977=1,(P4977*10^3)/55,R4977=0,(Dashboard!$C$9*10^3)/55)</f>
        <v>523.32630425218781</v>
      </c>
      <c r="T4977" s="39">
        <f t="shared" si="390"/>
        <v>0</v>
      </c>
      <c r="U4977" s="63">
        <f t="shared" si="391"/>
        <v>748.86091623091852</v>
      </c>
      <c r="AC4977" s="76"/>
      <c r="AD4977" s="76"/>
    </row>
    <row r="4978" spans="2:30" x14ac:dyDescent="0.2">
      <c r="B4978" s="59">
        <v>2014</v>
      </c>
      <c r="C4978">
        <v>7</v>
      </c>
      <c r="D4978">
        <v>27</v>
      </c>
      <c r="E4978">
        <v>5</v>
      </c>
      <c r="F4978" s="114">
        <v>7.24</v>
      </c>
      <c r="G4978" s="114">
        <f>F4978*(Dashboard!$C$21/50)^Dashboard!$C$22</f>
        <v>7.9777930389466611</v>
      </c>
      <c r="H4978" s="67">
        <v>0</v>
      </c>
      <c r="I4978">
        <f>IF(AND(Dashboard!$C$24&lt;G4978,G4978&lt;Dashboard!$C$25),1,0)</f>
        <v>1</v>
      </c>
      <c r="J4978">
        <f>IF((I4978*$Y$6*(0.5*Dashboard!$C$26*Dashboard!$C$27*(PI()*(Dashboard!$C$23/2)^2)*G4978^3)/10^3)&lt;$Y$6*Dashboard!$C$28,1,0)</f>
        <v>1</v>
      </c>
      <c r="K4978" s="95">
        <f>IF($Y$7*H4978*Dashboard!$C$31*Dashboard!$C$32/(10^3)&lt;Dashboard!$C$33*$Y$5,1,0)</f>
        <v>0</v>
      </c>
      <c r="L4978" s="39">
        <f>IF(J4978=1,I4978*$Y$6*(0.5*Dashboard!$C$26*Dashboard!$C$27*(PI()*(Dashboard!$C$23/2)^2)*G4978^3)/10^6,I4978*$Y$6*Dashboard!$C$28/10^3)</f>
        <v>29.136256171515306</v>
      </c>
      <c r="M4978">
        <f>IF(K4978=1,$Y$7*H4978*Dashboard!$C$31*Dashboard!$C$32/(10^6),$Y$5*Dashboard!$C$33/10^3)</f>
        <v>0</v>
      </c>
      <c r="N4978" s="70">
        <f t="shared" si="389"/>
        <v>29.136256171515306</v>
      </c>
      <c r="O4978" s="39">
        <f t="shared" si="392"/>
        <v>0.11345277690619923</v>
      </c>
      <c r="P4978" s="70">
        <f t="shared" si="393"/>
        <v>29.022803394609106</v>
      </c>
      <c r="Q4978">
        <f>IF(P4978&gt;Dashboard!$C$9*Dashboard!$C$10,1,0)</f>
        <v>1</v>
      </c>
      <c r="R4978" s="95">
        <f>IF(P4978&gt;Dashboard!$C$9,0,1)</f>
        <v>1</v>
      </c>
      <c r="S4978" s="73" cm="1">
        <f t="array" ref="S4978">_xlfn.IFS(Q4978=0,0,R4978=1,(P4978*10^3)/55,R4978=0,(Dashboard!$C$9*10^3)/55)</f>
        <v>527.68733444743827</v>
      </c>
      <c r="T4978" s="39">
        <f t="shared" si="390"/>
        <v>0</v>
      </c>
      <c r="U4978" s="63">
        <f t="shared" si="391"/>
        <v>755.10139189818437</v>
      </c>
      <c r="AC4978" s="76"/>
      <c r="AD4978" s="76"/>
    </row>
    <row r="4979" spans="2:30" x14ac:dyDescent="0.2">
      <c r="B4979" s="59">
        <v>2014</v>
      </c>
      <c r="C4979">
        <v>7</v>
      </c>
      <c r="D4979">
        <v>27</v>
      </c>
      <c r="E4979">
        <v>6</v>
      </c>
      <c r="F4979" s="114">
        <v>7.03</v>
      </c>
      <c r="G4979" s="114">
        <f>F4979*(Dashboard!$C$21/50)^Dashboard!$C$22</f>
        <v>7.7463929646125731</v>
      </c>
      <c r="H4979" s="67">
        <v>0</v>
      </c>
      <c r="I4979">
        <f>IF(AND(Dashboard!$C$24&lt;G4979,G4979&lt;Dashboard!$C$25),1,0)</f>
        <v>1</v>
      </c>
      <c r="J4979">
        <f>IF((I4979*$Y$6*(0.5*Dashboard!$C$26*Dashboard!$C$27*(PI()*(Dashboard!$C$23/2)^2)*G4979^3)/10^3)&lt;$Y$6*Dashboard!$C$28,1,0)</f>
        <v>1</v>
      </c>
      <c r="K4979" s="95">
        <f>IF($Y$7*H4979*Dashboard!$C$31*Dashboard!$C$32/(10^3)&lt;Dashboard!$C$33*$Y$5,1,0)</f>
        <v>0</v>
      </c>
      <c r="L4979" s="39">
        <f>IF(J4979=1,I4979*$Y$6*(0.5*Dashboard!$C$26*Dashboard!$C$27*(PI()*(Dashboard!$C$23/2)^2)*G4979^3)/10^6,I4979*$Y$6*Dashboard!$C$28/10^3)</f>
        <v>26.673746739282883</v>
      </c>
      <c r="M4979">
        <f>IF(K4979=1,$Y$7*H4979*Dashboard!$C$31*Dashboard!$C$32/(10^6),$Y$5*Dashboard!$C$33/10^3)</f>
        <v>0</v>
      </c>
      <c r="N4979" s="70">
        <f t="shared" si="389"/>
        <v>26.673746739282883</v>
      </c>
      <c r="O4979" s="39">
        <f t="shared" si="392"/>
        <v>0.10386408673269618</v>
      </c>
      <c r="P4979" s="70">
        <f t="shared" si="393"/>
        <v>26.569882652550188</v>
      </c>
      <c r="Q4979">
        <f>IF(P4979&gt;Dashboard!$C$9*Dashboard!$C$10,1,0)</f>
        <v>1</v>
      </c>
      <c r="R4979" s="95">
        <f>IF(P4979&gt;Dashboard!$C$9,0,1)</f>
        <v>1</v>
      </c>
      <c r="S4979" s="73" cm="1">
        <f t="array" ref="S4979">_xlfn.IFS(Q4979=0,0,R4979=1,(P4979*10^3)/55,R4979=0,(Dashboard!$C$9*10^3)/55)</f>
        <v>483.0887755009125</v>
      </c>
      <c r="T4979" s="39">
        <f t="shared" si="390"/>
        <v>0</v>
      </c>
      <c r="U4979" s="63">
        <f t="shared" si="391"/>
        <v>691.28247539445829</v>
      </c>
      <c r="AC4979" s="76"/>
      <c r="AD4979" s="76"/>
    </row>
    <row r="4980" spans="2:30" x14ac:dyDescent="0.2">
      <c r="B4980" s="59">
        <v>2014</v>
      </c>
      <c r="C4980">
        <v>7</v>
      </c>
      <c r="D4980">
        <v>27</v>
      </c>
      <c r="E4980">
        <v>7</v>
      </c>
      <c r="F4980" s="114">
        <v>6.63</v>
      </c>
      <c r="G4980" s="114">
        <f>F4980*(Dashboard!$C$21/50)^Dashboard!$C$22</f>
        <v>7.3056309182619286</v>
      </c>
      <c r="H4980" s="67">
        <v>18.48</v>
      </c>
      <c r="I4980">
        <f>IF(AND(Dashboard!$C$24&lt;G4980,G4980&lt;Dashboard!$C$25),1,0)</f>
        <v>1</v>
      </c>
      <c r="J4980">
        <f>IF((I4980*$Y$6*(0.5*Dashboard!$C$26*Dashboard!$C$27*(PI()*(Dashboard!$C$23/2)^2)*G4980^3)/10^3)&lt;$Y$6*Dashboard!$C$28,1,0)</f>
        <v>1</v>
      </c>
      <c r="K4980" s="95">
        <f>IF($Y$7*H4980*Dashboard!$C$31*Dashboard!$C$32/(10^3)&lt;Dashboard!$C$33*$Y$5,1,0)</f>
        <v>0</v>
      </c>
      <c r="L4980" s="39">
        <f>IF(J4980=1,I4980*$Y$6*(0.5*Dashboard!$C$26*Dashboard!$C$27*(PI()*(Dashboard!$C$23/2)^2)*G4980^3)/10^6,I4980*$Y$6*Dashboard!$C$28/10^3)</f>
        <v>22.374772770810797</v>
      </c>
      <c r="M4980">
        <f>IF(K4980=1,$Y$7*H4980*Dashboard!$C$31*Dashboard!$C$32/(10^6),$Y$5*Dashboard!$C$33/10^3)</f>
        <v>0</v>
      </c>
      <c r="N4980" s="70">
        <f t="shared" si="389"/>
        <v>22.374772770810797</v>
      </c>
      <c r="O4980" s="39">
        <f t="shared" si="392"/>
        <v>8.7124443461456508E-2</v>
      </c>
      <c r="P4980" s="70">
        <f t="shared" si="393"/>
        <v>22.287648327349341</v>
      </c>
      <c r="Q4980">
        <f>IF(P4980&gt;Dashboard!$C$9*Dashboard!$C$10,1,0)</f>
        <v>1</v>
      </c>
      <c r="R4980" s="95">
        <f>IF(P4980&gt;Dashboard!$C$9,0,1)</f>
        <v>1</v>
      </c>
      <c r="S4980" s="73" cm="1">
        <f t="array" ref="S4980">_xlfn.IFS(Q4980=0,0,R4980=1,(P4980*10^3)/55,R4980=0,(Dashboard!$C$9*10^3)/55)</f>
        <v>405.22996958816981</v>
      </c>
      <c r="T4980" s="39">
        <f t="shared" si="390"/>
        <v>0</v>
      </c>
      <c r="U4980" s="63">
        <f t="shared" si="391"/>
        <v>579.86935463459542</v>
      </c>
      <c r="AC4980" s="76"/>
      <c r="AD4980" s="76"/>
    </row>
    <row r="4981" spans="2:30" x14ac:dyDescent="0.2">
      <c r="B4981" s="59">
        <v>2014</v>
      </c>
      <c r="C4981">
        <v>7</v>
      </c>
      <c r="D4981">
        <v>27</v>
      </c>
      <c r="E4981">
        <v>8</v>
      </c>
      <c r="F4981" s="114">
        <v>6.12</v>
      </c>
      <c r="G4981" s="114">
        <f>F4981*(Dashboard!$C$21/50)^Dashboard!$C$22</f>
        <v>6.7436593091648573</v>
      </c>
      <c r="H4981" s="67">
        <v>105.82</v>
      </c>
      <c r="I4981">
        <f>IF(AND(Dashboard!$C$24&lt;G4981,G4981&lt;Dashboard!$C$25),1,0)</f>
        <v>1</v>
      </c>
      <c r="J4981">
        <f>IF((I4981*$Y$6*(0.5*Dashboard!$C$26*Dashboard!$C$27*(PI()*(Dashboard!$C$23/2)^2)*G4981^3)/10^3)&lt;$Y$6*Dashboard!$C$28,1,0)</f>
        <v>1</v>
      </c>
      <c r="K4981" s="95">
        <f>IF($Y$7*H4981*Dashboard!$C$31*Dashboard!$C$32/(10^3)&lt;Dashboard!$C$33*$Y$5,1,0)</f>
        <v>0</v>
      </c>
      <c r="L4981" s="39">
        <f>IF(J4981=1,I4981*$Y$6*(0.5*Dashboard!$C$26*Dashboard!$C$27*(PI()*(Dashboard!$C$23/2)^2)*G4981^3)/10^6,I4981*$Y$6*Dashboard!$C$28/10^3)</f>
        <v>17.598364746454742</v>
      </c>
      <c r="M4981">
        <f>IF(K4981=1,$Y$7*H4981*Dashboard!$C$31*Dashboard!$C$32/(10^6),$Y$5*Dashboard!$C$33/10^3)</f>
        <v>0</v>
      </c>
      <c r="N4981" s="70">
        <f t="shared" si="389"/>
        <v>17.598364746454742</v>
      </c>
      <c r="O4981" s="39">
        <f t="shared" si="392"/>
        <v>6.8525734320162443E-2</v>
      </c>
      <c r="P4981" s="70">
        <f t="shared" si="393"/>
        <v>17.52983901213458</v>
      </c>
      <c r="Q4981">
        <f>IF(P4981&gt;Dashboard!$C$9*Dashboard!$C$10,1,0)</f>
        <v>1</v>
      </c>
      <c r="R4981" s="95">
        <f>IF(P4981&gt;Dashboard!$C$9,0,1)</f>
        <v>1</v>
      </c>
      <c r="S4981" s="73" cm="1">
        <f t="array" ref="S4981">_xlfn.IFS(Q4981=0,0,R4981=1,(P4981*10^3)/55,R4981=0,(Dashboard!$C$9*10^3)/55)</f>
        <v>318.72434567517416</v>
      </c>
      <c r="T4981" s="39">
        <f t="shared" si="390"/>
        <v>0</v>
      </c>
      <c r="U4981" s="63">
        <f t="shared" si="391"/>
        <v>456.08295166526227</v>
      </c>
      <c r="AC4981" s="76"/>
      <c r="AD4981" s="76"/>
    </row>
    <row r="4982" spans="2:30" x14ac:dyDescent="0.2">
      <c r="B4982" s="59">
        <v>2014</v>
      </c>
      <c r="C4982">
        <v>7</v>
      </c>
      <c r="D4982">
        <v>27</v>
      </c>
      <c r="E4982">
        <v>9</v>
      </c>
      <c r="F4982" s="114">
        <v>5.67</v>
      </c>
      <c r="G4982" s="114">
        <f>F4982*(Dashboard!$C$21/50)^Dashboard!$C$22</f>
        <v>6.2478020070203826</v>
      </c>
      <c r="H4982" s="67">
        <v>221.91</v>
      </c>
      <c r="I4982">
        <f>IF(AND(Dashboard!$C$24&lt;G4982,G4982&lt;Dashboard!$C$25),1,0)</f>
        <v>1</v>
      </c>
      <c r="J4982">
        <f>IF((I4982*$Y$6*(0.5*Dashboard!$C$26*Dashboard!$C$27*(PI()*(Dashboard!$C$23/2)^2)*G4982^3)/10^3)&lt;$Y$6*Dashboard!$C$28,1,0)</f>
        <v>1</v>
      </c>
      <c r="K4982" s="95">
        <f>IF($Y$7*H4982*Dashboard!$C$31*Dashboard!$C$32/(10^3)&lt;Dashboard!$C$33*$Y$5,1,0)</f>
        <v>0</v>
      </c>
      <c r="L4982" s="39">
        <f>IF(J4982=1,I4982*$Y$6*(0.5*Dashboard!$C$26*Dashboard!$C$27*(PI()*(Dashboard!$C$23/2)^2)*G4982^3)/10^6,I4982*$Y$6*Dashboard!$C$28/10^3)</f>
        <v>13.994817034388255</v>
      </c>
      <c r="M4982">
        <f>IF(K4982=1,$Y$7*H4982*Dashboard!$C$31*Dashboard!$C$32/(10^6),$Y$5*Dashboard!$C$33/10^3)</f>
        <v>0</v>
      </c>
      <c r="N4982" s="70">
        <f t="shared" si="389"/>
        <v>13.994817034388255</v>
      </c>
      <c r="O4982" s="39">
        <f t="shared" si="392"/>
        <v>5.4493990082286961E-2</v>
      </c>
      <c r="P4982" s="70">
        <f t="shared" si="393"/>
        <v>13.940323044305968</v>
      </c>
      <c r="Q4982">
        <f>IF(P4982&gt;Dashboard!$C$9*Dashboard!$C$10,1,0)</f>
        <v>1</v>
      </c>
      <c r="R4982" s="95">
        <f>IF(P4982&gt;Dashboard!$C$9,0,1)</f>
        <v>1</v>
      </c>
      <c r="S4982" s="73" cm="1">
        <f t="array" ref="S4982">_xlfn.IFS(Q4982=0,0,R4982=1,(P4982*10^3)/55,R4982=0,(Dashboard!$C$9*10^3)/55)</f>
        <v>253.46041898738122</v>
      </c>
      <c r="T4982" s="39">
        <f t="shared" si="390"/>
        <v>0</v>
      </c>
      <c r="U4982" s="63">
        <f t="shared" si="391"/>
        <v>362.69264519846519</v>
      </c>
      <c r="AC4982" s="76"/>
      <c r="AD4982" s="76"/>
    </row>
    <row r="4983" spans="2:30" x14ac:dyDescent="0.2">
      <c r="B4983" s="59">
        <v>2014</v>
      </c>
      <c r="C4983">
        <v>7</v>
      </c>
      <c r="D4983">
        <v>27</v>
      </c>
      <c r="E4983">
        <v>10</v>
      </c>
      <c r="F4983" s="114">
        <v>5.12</v>
      </c>
      <c r="G4983" s="114">
        <f>F4983*(Dashboard!$C$21/50)^Dashboard!$C$22</f>
        <v>5.6417541932882465</v>
      </c>
      <c r="H4983" s="67">
        <v>293.32</v>
      </c>
      <c r="I4983">
        <f>IF(AND(Dashboard!$C$24&lt;G4983,G4983&lt;Dashboard!$C$25),1,0)</f>
        <v>1</v>
      </c>
      <c r="J4983">
        <f>IF((I4983*$Y$6*(0.5*Dashboard!$C$26*Dashboard!$C$27*(PI()*(Dashboard!$C$23/2)^2)*G4983^3)/10^3)&lt;$Y$6*Dashboard!$C$28,1,0)</f>
        <v>1</v>
      </c>
      <c r="K4983" s="95">
        <f>IF($Y$7*H4983*Dashboard!$C$31*Dashboard!$C$32/(10^3)&lt;Dashboard!$C$33*$Y$5,1,0)</f>
        <v>0</v>
      </c>
      <c r="L4983" s="39">
        <f>IF(J4983=1,I4983*$Y$6*(0.5*Dashboard!$C$26*Dashboard!$C$27*(PI()*(Dashboard!$C$23/2)^2)*G4983^3)/10^6,I4983*$Y$6*Dashboard!$C$28/10^3)</f>
        <v>10.304523907976025</v>
      </c>
      <c r="M4983">
        <f>IF(K4983=1,$Y$7*H4983*Dashboard!$C$31*Dashboard!$C$32/(10^6),$Y$5*Dashboard!$C$33/10^3)</f>
        <v>0</v>
      </c>
      <c r="N4983" s="70">
        <f t="shared" si="389"/>
        <v>10.304523907976025</v>
      </c>
      <c r="O4983" s="39">
        <f t="shared" si="392"/>
        <v>4.0124470528205114E-2</v>
      </c>
      <c r="P4983" s="70">
        <f t="shared" si="393"/>
        <v>10.264399437447819</v>
      </c>
      <c r="Q4983">
        <f>IF(P4983&gt;Dashboard!$C$9*Dashboard!$C$10,1,0)</f>
        <v>1</v>
      </c>
      <c r="R4983" s="95">
        <f>IF(P4983&gt;Dashboard!$C$9,0,1)</f>
        <v>1</v>
      </c>
      <c r="S4983" s="73" cm="1">
        <f t="array" ref="S4983">_xlfn.IFS(Q4983=0,0,R4983=1,(P4983*10^3)/55,R4983=0,(Dashboard!$C$9*10^3)/55)</f>
        <v>186.62544431723308</v>
      </c>
      <c r="T4983" s="39">
        <f t="shared" si="390"/>
        <v>0</v>
      </c>
      <c r="U4983" s="63">
        <f t="shared" si="391"/>
        <v>267.05422618324496</v>
      </c>
      <c r="AC4983" s="76"/>
      <c r="AD4983" s="76"/>
    </row>
    <row r="4984" spans="2:30" x14ac:dyDescent="0.2">
      <c r="B4984" s="59">
        <v>2014</v>
      </c>
      <c r="C4984">
        <v>7</v>
      </c>
      <c r="D4984">
        <v>27</v>
      </c>
      <c r="E4984">
        <v>11</v>
      </c>
      <c r="F4984" s="114">
        <v>4.91</v>
      </c>
      <c r="G4984" s="114">
        <f>F4984*(Dashboard!$C$21/50)^Dashboard!$C$22</f>
        <v>5.4103541189541584</v>
      </c>
      <c r="H4984" s="67">
        <v>465.2</v>
      </c>
      <c r="I4984">
        <f>IF(AND(Dashboard!$C$24&lt;G4984,G4984&lt;Dashboard!$C$25),1,0)</f>
        <v>1</v>
      </c>
      <c r="J4984">
        <f>IF((I4984*$Y$6*(0.5*Dashboard!$C$26*Dashboard!$C$27*(PI()*(Dashboard!$C$23/2)^2)*G4984^3)/10^3)&lt;$Y$6*Dashboard!$C$28,1,0)</f>
        <v>1</v>
      </c>
      <c r="K4984" s="95">
        <f>IF($Y$7*H4984*Dashboard!$C$31*Dashboard!$C$32/(10^3)&lt;Dashboard!$C$33*$Y$5,1,0)</f>
        <v>0</v>
      </c>
      <c r="L4984" s="39">
        <f>IF(J4984=1,I4984*$Y$6*(0.5*Dashboard!$C$26*Dashboard!$C$27*(PI()*(Dashboard!$C$23/2)^2)*G4984^3)/10^6,I4984*$Y$6*Dashboard!$C$28/10^3)</f>
        <v>9.0878787619997183</v>
      </c>
      <c r="M4984">
        <f>IF(K4984=1,$Y$7*H4984*Dashboard!$C$31*Dashboard!$C$32/(10^6),$Y$5*Dashboard!$C$33/10^3)</f>
        <v>0</v>
      </c>
      <c r="N4984" s="70">
        <f t="shared" si="389"/>
        <v>9.0878787619997183</v>
      </c>
      <c r="O4984" s="39">
        <f t="shared" si="392"/>
        <v>3.538701319985401E-2</v>
      </c>
      <c r="P4984" s="70">
        <f t="shared" si="393"/>
        <v>9.0524917487998646</v>
      </c>
      <c r="Q4984">
        <f>IF(P4984&gt;Dashboard!$C$9*Dashboard!$C$10,1,0)</f>
        <v>1</v>
      </c>
      <c r="R4984" s="95">
        <f>IF(P4984&gt;Dashboard!$C$9,0,1)</f>
        <v>1</v>
      </c>
      <c r="S4984" s="73" cm="1">
        <f t="array" ref="S4984">_xlfn.IFS(Q4984=0,0,R4984=1,(P4984*10^3)/55,R4984=0,(Dashboard!$C$9*10^3)/55)</f>
        <v>164.59075906908845</v>
      </c>
      <c r="T4984" s="39">
        <f t="shared" si="390"/>
        <v>0</v>
      </c>
      <c r="U4984" s="63">
        <f t="shared" si="391"/>
        <v>235.52339264839208</v>
      </c>
      <c r="AC4984" s="76"/>
      <c r="AD4984" s="76"/>
    </row>
    <row r="4985" spans="2:30" x14ac:dyDescent="0.2">
      <c r="B4985" s="59">
        <v>2014</v>
      </c>
      <c r="C4985">
        <v>7</v>
      </c>
      <c r="D4985">
        <v>27</v>
      </c>
      <c r="E4985">
        <v>12</v>
      </c>
      <c r="F4985" s="114">
        <v>5.16</v>
      </c>
      <c r="G4985" s="114">
        <f>F4985*(Dashboard!$C$21/50)^Dashboard!$C$22</f>
        <v>5.6858303979233114</v>
      </c>
      <c r="H4985" s="67">
        <v>429.39</v>
      </c>
      <c r="I4985">
        <f>IF(AND(Dashboard!$C$24&lt;G4985,G4985&lt;Dashboard!$C$25),1,0)</f>
        <v>1</v>
      </c>
      <c r="J4985">
        <f>IF((I4985*$Y$6*(0.5*Dashboard!$C$26*Dashboard!$C$27*(PI()*(Dashboard!$C$23/2)^2)*G4985^3)/10^3)&lt;$Y$6*Dashboard!$C$28,1,0)</f>
        <v>1</v>
      </c>
      <c r="K4985" s="95">
        <f>IF($Y$7*H4985*Dashboard!$C$31*Dashboard!$C$32/(10^3)&lt;Dashboard!$C$33*$Y$5,1,0)</f>
        <v>0</v>
      </c>
      <c r="L4985" s="39">
        <f>IF(J4985=1,I4985*$Y$6*(0.5*Dashboard!$C$26*Dashboard!$C$27*(PI()*(Dashboard!$C$23/2)^2)*G4985^3)/10^6,I4985*$Y$6*Dashboard!$C$28/10^3)</f>
        <v>10.547927915329529</v>
      </c>
      <c r="M4985">
        <f>IF(K4985=1,$Y$7*H4985*Dashboard!$C$31*Dashboard!$C$32/(10^6),$Y$5*Dashboard!$C$33/10^3)</f>
        <v>0</v>
      </c>
      <c r="N4985" s="70">
        <f t="shared" si="389"/>
        <v>10.547927915329529</v>
      </c>
      <c r="O4985" s="39">
        <f t="shared" si="392"/>
        <v>4.1072253949032848E-2</v>
      </c>
      <c r="P4985" s="70">
        <f t="shared" si="393"/>
        <v>10.506855661380497</v>
      </c>
      <c r="Q4985">
        <f>IF(P4985&gt;Dashboard!$C$9*Dashboard!$C$10,1,0)</f>
        <v>1</v>
      </c>
      <c r="R4985" s="95">
        <f>IF(P4985&gt;Dashboard!$C$9,0,1)</f>
        <v>1</v>
      </c>
      <c r="S4985" s="73" cm="1">
        <f t="array" ref="S4985">_xlfn.IFS(Q4985=0,0,R4985=1,(P4985*10^3)/55,R4985=0,(Dashboard!$C$9*10^3)/55)</f>
        <v>191.03373929782722</v>
      </c>
      <c r="T4985" s="39">
        <f t="shared" si="390"/>
        <v>0</v>
      </c>
      <c r="U4985" s="63">
        <f t="shared" si="391"/>
        <v>273.36233604006009</v>
      </c>
      <c r="AC4985" s="76"/>
      <c r="AD4985" s="76"/>
    </row>
    <row r="4986" spans="2:30" x14ac:dyDescent="0.2">
      <c r="B4986" s="59">
        <v>2014</v>
      </c>
      <c r="C4986">
        <v>7</v>
      </c>
      <c r="D4986">
        <v>27</v>
      </c>
      <c r="E4986">
        <v>13</v>
      </c>
      <c r="F4986" s="114">
        <v>5.54</v>
      </c>
      <c r="G4986" s="114">
        <f>F4986*(Dashboard!$C$21/50)^Dashboard!$C$22</f>
        <v>6.1045543419564234</v>
      </c>
      <c r="H4986" s="67">
        <v>439.82</v>
      </c>
      <c r="I4986">
        <f>IF(AND(Dashboard!$C$24&lt;G4986,G4986&lt;Dashboard!$C$25),1,0)</f>
        <v>1</v>
      </c>
      <c r="J4986">
        <f>IF((I4986*$Y$6*(0.5*Dashboard!$C$26*Dashboard!$C$27*(PI()*(Dashboard!$C$23/2)^2)*G4986^3)/10^3)&lt;$Y$6*Dashboard!$C$28,1,0)</f>
        <v>1</v>
      </c>
      <c r="K4986" s="95">
        <f>IF($Y$7*H4986*Dashboard!$C$31*Dashboard!$C$32/(10^3)&lt;Dashboard!$C$33*$Y$5,1,0)</f>
        <v>0</v>
      </c>
      <c r="L4986" s="39">
        <f>IF(J4986=1,I4986*$Y$6*(0.5*Dashboard!$C$26*Dashboard!$C$27*(PI()*(Dashboard!$C$23/2)^2)*G4986^3)/10^6,I4986*$Y$6*Dashboard!$C$28/10^3)</f>
        <v>13.054112239898481</v>
      </c>
      <c r="M4986">
        <f>IF(K4986=1,$Y$7*H4986*Dashboard!$C$31*Dashboard!$C$32/(10^6),$Y$5*Dashboard!$C$33/10^3)</f>
        <v>0</v>
      </c>
      <c r="N4986" s="70">
        <f t="shared" si="389"/>
        <v>13.054112239898481</v>
      </c>
      <c r="O4986" s="39">
        <f t="shared" si="392"/>
        <v>5.083100845020689E-2</v>
      </c>
      <c r="P4986" s="70">
        <f t="shared" si="393"/>
        <v>13.003281231448275</v>
      </c>
      <c r="Q4986">
        <f>IF(P4986&gt;Dashboard!$C$9*Dashboard!$C$10,1,0)</f>
        <v>1</v>
      </c>
      <c r="R4986" s="95">
        <f>IF(P4986&gt;Dashboard!$C$9,0,1)</f>
        <v>1</v>
      </c>
      <c r="S4986" s="73" cm="1">
        <f t="array" ref="S4986">_xlfn.IFS(Q4986=0,0,R4986=1,(P4986*10^3)/55,R4986=0,(Dashboard!$C$9*10^3)/55)</f>
        <v>236.42329511724137</v>
      </c>
      <c r="T4986" s="39">
        <f t="shared" si="390"/>
        <v>0</v>
      </c>
      <c r="U4986" s="63">
        <f t="shared" si="391"/>
        <v>338.31314031276315</v>
      </c>
      <c r="AC4986" s="76"/>
      <c r="AD4986" s="76"/>
    </row>
    <row r="4987" spans="2:30" x14ac:dyDescent="0.2">
      <c r="B4987" s="59">
        <v>2014</v>
      </c>
      <c r="C4987">
        <v>7</v>
      </c>
      <c r="D4987">
        <v>27</v>
      </c>
      <c r="E4987">
        <v>14</v>
      </c>
      <c r="F4987" s="114">
        <v>5.97</v>
      </c>
      <c r="G4987" s="114">
        <f>F4987*(Dashboard!$C$21/50)^Dashboard!$C$22</f>
        <v>6.5783735417833658</v>
      </c>
      <c r="H4987" s="67">
        <v>438.37</v>
      </c>
      <c r="I4987">
        <f>IF(AND(Dashboard!$C$24&lt;G4987,G4987&lt;Dashboard!$C$25),1,0)</f>
        <v>1</v>
      </c>
      <c r="J4987">
        <f>IF((I4987*$Y$6*(0.5*Dashboard!$C$26*Dashboard!$C$27*(PI()*(Dashboard!$C$23/2)^2)*G4987^3)/10^3)&lt;$Y$6*Dashboard!$C$28,1,0)</f>
        <v>1</v>
      </c>
      <c r="K4987" s="95">
        <f>IF($Y$7*H4987*Dashboard!$C$31*Dashboard!$C$32/(10^3)&lt;Dashboard!$C$33*$Y$5,1,0)</f>
        <v>0</v>
      </c>
      <c r="L4987" s="39">
        <f>IF(J4987=1,I4987*$Y$6*(0.5*Dashboard!$C$26*Dashboard!$C$27*(PI()*(Dashboard!$C$23/2)^2)*G4987^3)/10^6,I4987*$Y$6*Dashboard!$C$28/10^3)</f>
        <v>16.335823846803184</v>
      </c>
      <c r="M4987">
        <f>IF(K4987=1,$Y$7*H4987*Dashboard!$C$31*Dashboard!$C$32/(10^6),$Y$5*Dashboard!$C$33/10^3)</f>
        <v>0</v>
      </c>
      <c r="N4987" s="70">
        <f t="shared" si="389"/>
        <v>16.335823846803184</v>
      </c>
      <c r="O4987" s="39">
        <f t="shared" si="392"/>
        <v>6.3609564920088457E-2</v>
      </c>
      <c r="P4987" s="70">
        <f t="shared" si="393"/>
        <v>16.272214281883095</v>
      </c>
      <c r="Q4987">
        <f>IF(P4987&gt;Dashboard!$C$9*Dashboard!$C$10,1,0)</f>
        <v>1</v>
      </c>
      <c r="R4987" s="95">
        <f>IF(P4987&gt;Dashboard!$C$9,0,1)</f>
        <v>1</v>
      </c>
      <c r="S4987" s="73" cm="1">
        <f t="array" ref="S4987">_xlfn.IFS(Q4987=0,0,R4987=1,(P4987*10^3)/55,R4987=0,(Dashboard!$C$9*10^3)/55)</f>
        <v>295.85844148878351</v>
      </c>
      <c r="T4987" s="39">
        <f t="shared" si="390"/>
        <v>0</v>
      </c>
      <c r="U4987" s="63">
        <f t="shared" si="391"/>
        <v>423.36267404815015</v>
      </c>
      <c r="AC4987" s="76"/>
      <c r="AD4987" s="76"/>
    </row>
    <row r="4988" spans="2:30" x14ac:dyDescent="0.2">
      <c r="B4988" s="59">
        <v>2014</v>
      </c>
      <c r="C4988">
        <v>7</v>
      </c>
      <c r="D4988">
        <v>27</v>
      </c>
      <c r="E4988">
        <v>15</v>
      </c>
      <c r="F4988" s="114">
        <v>6.39</v>
      </c>
      <c r="G4988" s="114">
        <f>F4988*(Dashboard!$C$21/50)^Dashboard!$C$22</f>
        <v>7.0411736904515418</v>
      </c>
      <c r="H4988" s="67">
        <v>323.3</v>
      </c>
      <c r="I4988">
        <f>IF(AND(Dashboard!$C$24&lt;G4988,G4988&lt;Dashboard!$C$25),1,0)</f>
        <v>1</v>
      </c>
      <c r="J4988">
        <f>IF((I4988*$Y$6*(0.5*Dashboard!$C$26*Dashboard!$C$27*(PI()*(Dashboard!$C$23/2)^2)*G4988^3)/10^3)&lt;$Y$6*Dashboard!$C$28,1,0)</f>
        <v>1</v>
      </c>
      <c r="K4988" s="95">
        <f>IF($Y$7*H4988*Dashboard!$C$31*Dashboard!$C$32/(10^3)&lt;Dashboard!$C$33*$Y$5,1,0)</f>
        <v>0</v>
      </c>
      <c r="L4988" s="39">
        <f>IF(J4988=1,I4988*$Y$6*(0.5*Dashboard!$C$26*Dashboard!$C$27*(PI()*(Dashboard!$C$23/2)^2)*G4988^3)/10^6,I4988*$Y$6*Dashboard!$C$28/10^3)</f>
        <v>20.031829854367118</v>
      </c>
      <c r="M4988">
        <f>IF(K4988=1,$Y$7*H4988*Dashboard!$C$31*Dashboard!$C$32/(10^6),$Y$5*Dashboard!$C$33/10^3)</f>
        <v>0</v>
      </c>
      <c r="N4988" s="70">
        <f t="shared" si="389"/>
        <v>20.031829854367118</v>
      </c>
      <c r="O4988" s="39">
        <f t="shared" si="392"/>
        <v>7.8001329687384408E-2</v>
      </c>
      <c r="P4988" s="70">
        <f t="shared" si="393"/>
        <v>19.953828524679732</v>
      </c>
      <c r="Q4988">
        <f>IF(P4988&gt;Dashboard!$C$9*Dashboard!$C$10,1,0)</f>
        <v>1</v>
      </c>
      <c r="R4988" s="95">
        <f>IF(P4988&gt;Dashboard!$C$9,0,1)</f>
        <v>1</v>
      </c>
      <c r="S4988" s="73" cm="1">
        <f t="array" ref="S4988">_xlfn.IFS(Q4988=0,0,R4988=1,(P4988*10^3)/55,R4988=0,(Dashboard!$C$9*10^3)/55)</f>
        <v>362.79688226690422</v>
      </c>
      <c r="T4988" s="39">
        <f t="shared" si="390"/>
        <v>0</v>
      </c>
      <c r="U4988" s="63">
        <f t="shared" si="391"/>
        <v>519.14914930244265</v>
      </c>
      <c r="AC4988" s="76"/>
      <c r="AD4988" s="76"/>
    </row>
    <row r="4989" spans="2:30" x14ac:dyDescent="0.2">
      <c r="B4989" s="59">
        <v>2014</v>
      </c>
      <c r="C4989">
        <v>7</v>
      </c>
      <c r="D4989">
        <v>27</v>
      </c>
      <c r="E4989">
        <v>16</v>
      </c>
      <c r="F4989" s="114">
        <v>6.81</v>
      </c>
      <c r="G4989" s="114">
        <f>F4989*(Dashboard!$C$21/50)^Dashboard!$C$22</f>
        <v>7.5039738391197179</v>
      </c>
      <c r="H4989" s="67">
        <v>184.53</v>
      </c>
      <c r="I4989">
        <f>IF(AND(Dashboard!$C$24&lt;G4989,G4989&lt;Dashboard!$C$25),1,0)</f>
        <v>1</v>
      </c>
      <c r="J4989">
        <f>IF((I4989*$Y$6*(0.5*Dashboard!$C$26*Dashboard!$C$27*(PI()*(Dashboard!$C$23/2)^2)*G4989^3)/10^3)&lt;$Y$6*Dashboard!$C$28,1,0)</f>
        <v>1</v>
      </c>
      <c r="K4989" s="95">
        <f>IF($Y$7*H4989*Dashboard!$C$31*Dashboard!$C$32/(10^3)&lt;Dashboard!$C$33*$Y$5,1,0)</f>
        <v>0</v>
      </c>
      <c r="L4989" s="39">
        <f>IF(J4989=1,I4989*$Y$6*(0.5*Dashboard!$C$26*Dashboard!$C$27*(PI()*(Dashboard!$C$23/2)^2)*G4989^3)/10^6,I4989*$Y$6*Dashboard!$C$28/10^3)</f>
        <v>24.24707657494513</v>
      </c>
      <c r="M4989">
        <f>IF(K4989=1,$Y$7*H4989*Dashboard!$C$31*Dashboard!$C$32/(10^6),$Y$5*Dashboard!$C$33/10^3)</f>
        <v>0</v>
      </c>
      <c r="N4989" s="70">
        <f t="shared" si="389"/>
        <v>24.24707657494513</v>
      </c>
      <c r="O4989" s="39">
        <f t="shared" si="392"/>
        <v>9.4414949988466945E-2</v>
      </c>
      <c r="P4989" s="70">
        <f t="shared" si="393"/>
        <v>24.152661624956664</v>
      </c>
      <c r="Q4989">
        <f>IF(P4989&gt;Dashboard!$C$9*Dashboard!$C$10,1,0)</f>
        <v>1</v>
      </c>
      <c r="R4989" s="95">
        <f>IF(P4989&gt;Dashboard!$C$9,0,1)</f>
        <v>1</v>
      </c>
      <c r="S4989" s="73" cm="1">
        <f t="array" ref="S4989">_xlfn.IFS(Q4989=0,0,R4989=1,(P4989*10^3)/55,R4989=0,(Dashboard!$C$9*10^3)/55)</f>
        <v>439.13930227193936</v>
      </c>
      <c r="T4989" s="39">
        <f t="shared" si="390"/>
        <v>0</v>
      </c>
      <c r="U4989" s="63">
        <f t="shared" si="391"/>
        <v>628.39237695550241</v>
      </c>
      <c r="AC4989" s="76"/>
      <c r="AD4989" s="76"/>
    </row>
    <row r="4990" spans="2:30" x14ac:dyDescent="0.2">
      <c r="B4990" s="59">
        <v>2014</v>
      </c>
      <c r="C4990">
        <v>7</v>
      </c>
      <c r="D4990">
        <v>27</v>
      </c>
      <c r="E4990">
        <v>17</v>
      </c>
      <c r="F4990" s="114">
        <v>7.31</v>
      </c>
      <c r="G4990" s="114">
        <f>F4990*(Dashboard!$C$21/50)^Dashboard!$C$22</f>
        <v>8.0549263970580238</v>
      </c>
      <c r="H4990" s="67">
        <v>42.21</v>
      </c>
      <c r="I4990">
        <f>IF(AND(Dashboard!$C$24&lt;G4990,G4990&lt;Dashboard!$C$25),1,0)</f>
        <v>1</v>
      </c>
      <c r="J4990">
        <f>IF((I4990*$Y$6*(0.5*Dashboard!$C$26*Dashboard!$C$27*(PI()*(Dashboard!$C$23/2)^2)*G4990^3)/10^3)&lt;$Y$6*Dashboard!$C$28,1,0)</f>
        <v>1</v>
      </c>
      <c r="K4990" s="95">
        <f>IF($Y$7*H4990*Dashboard!$C$31*Dashboard!$C$32/(10^3)&lt;Dashboard!$C$33*$Y$5,1,0)</f>
        <v>0</v>
      </c>
      <c r="L4990" s="39">
        <f>IF(J4990=1,I4990*$Y$6*(0.5*Dashboard!$C$26*Dashboard!$C$27*(PI()*(Dashboard!$C$23/2)^2)*G4990^3)/10^6,I4990*$Y$6*Dashboard!$C$28/10^3)</f>
        <v>29.989565884267339</v>
      </c>
      <c r="M4990">
        <f>IF(K4990=1,$Y$7*H4990*Dashboard!$C$31*Dashboard!$C$32/(10^6),$Y$5*Dashboard!$C$33/10^3)</f>
        <v>0</v>
      </c>
      <c r="N4990" s="70">
        <f t="shared" si="389"/>
        <v>29.989565884267339</v>
      </c>
      <c r="O4990" s="39">
        <f t="shared" si="392"/>
        <v>0.11677545350208236</v>
      </c>
      <c r="P4990" s="70">
        <f t="shared" si="393"/>
        <v>29.872790430765257</v>
      </c>
      <c r="Q4990">
        <f>IF(P4990&gt;Dashboard!$C$9*Dashboard!$C$10,1,0)</f>
        <v>1</v>
      </c>
      <c r="R4990" s="95">
        <f>IF(P4990&gt;Dashboard!$C$9,0,1)</f>
        <v>1</v>
      </c>
      <c r="S4990" s="73" cm="1">
        <f t="array" ref="S4990">_xlfn.IFS(Q4990=0,0,R4990=1,(P4990*10^3)/55,R4990=0,(Dashboard!$C$9*10^3)/55)</f>
        <v>543.14164419573194</v>
      </c>
      <c r="T4990" s="39">
        <f t="shared" si="390"/>
        <v>0</v>
      </c>
      <c r="U4990" s="63">
        <f t="shared" si="391"/>
        <v>777.21594731760126</v>
      </c>
      <c r="AC4990" s="76"/>
      <c r="AD4990" s="76"/>
    </row>
    <row r="4991" spans="2:30" x14ac:dyDescent="0.2">
      <c r="B4991" s="59">
        <v>2014</v>
      </c>
      <c r="C4991">
        <v>7</v>
      </c>
      <c r="D4991">
        <v>27</v>
      </c>
      <c r="E4991">
        <v>18</v>
      </c>
      <c r="F4991" s="114">
        <v>7.87</v>
      </c>
      <c r="G4991" s="114">
        <f>F4991*(Dashboard!$C$21/50)^Dashboard!$C$22</f>
        <v>8.6719932619489253</v>
      </c>
      <c r="H4991" s="67">
        <v>0</v>
      </c>
      <c r="I4991">
        <f>IF(AND(Dashboard!$C$24&lt;G4991,G4991&lt;Dashboard!$C$25),1,0)</f>
        <v>1</v>
      </c>
      <c r="J4991">
        <f>IF((I4991*$Y$6*(0.5*Dashboard!$C$26*Dashboard!$C$27*(PI()*(Dashboard!$C$23/2)^2)*G4991^3)/10^3)&lt;$Y$6*Dashboard!$C$28,1,0)</f>
        <v>1</v>
      </c>
      <c r="K4991" s="95">
        <f>IF($Y$7*H4991*Dashboard!$C$31*Dashboard!$C$32/(10^3)&lt;Dashboard!$C$33*$Y$5,1,0)</f>
        <v>0</v>
      </c>
      <c r="L4991" s="39">
        <f>IF(J4991=1,I4991*$Y$6*(0.5*Dashboard!$C$26*Dashboard!$C$27*(PI()*(Dashboard!$C$23/2)^2)*G4991^3)/10^6,I4991*$Y$6*Dashboard!$C$28/10^3)</f>
        <v>37.423314154138353</v>
      </c>
      <c r="M4991">
        <f>IF(K4991=1,$Y$7*H4991*Dashboard!$C$31*Dashboard!$C$32/(10^6),$Y$5*Dashboard!$C$33/10^3)</f>
        <v>0</v>
      </c>
      <c r="N4991" s="70">
        <f t="shared" si="389"/>
        <v>37.423314154138353</v>
      </c>
      <c r="O4991" s="39">
        <f t="shared" si="392"/>
        <v>0.1457214985627048</v>
      </c>
      <c r="P4991" s="70">
        <f t="shared" si="393"/>
        <v>37.277592655575646</v>
      </c>
      <c r="Q4991">
        <f>IF(P4991&gt;Dashboard!$C$9*Dashboard!$C$10,1,0)</f>
        <v>1</v>
      </c>
      <c r="R4991" s="95">
        <f>IF(P4991&gt;Dashboard!$C$9,0,1)</f>
        <v>1</v>
      </c>
      <c r="S4991" s="73" cm="1">
        <f t="array" ref="S4991">_xlfn.IFS(Q4991=0,0,R4991=1,(P4991*10^3)/55,R4991=0,(Dashboard!$C$9*10^3)/55)</f>
        <v>677.77441191955722</v>
      </c>
      <c r="T4991" s="39">
        <f t="shared" si="390"/>
        <v>0</v>
      </c>
      <c r="U4991" s="63">
        <f t="shared" si="391"/>
        <v>969.87054345229717</v>
      </c>
      <c r="AC4991" s="76"/>
      <c r="AD4991" s="76"/>
    </row>
    <row r="4992" spans="2:30" x14ac:dyDescent="0.2">
      <c r="B4992" s="59">
        <v>2014</v>
      </c>
      <c r="C4992">
        <v>7</v>
      </c>
      <c r="D4992">
        <v>27</v>
      </c>
      <c r="E4992">
        <v>19</v>
      </c>
      <c r="F4992" s="114">
        <v>8.06</v>
      </c>
      <c r="G4992" s="114">
        <f>F4992*(Dashboard!$C$21/50)^Dashboard!$C$22</f>
        <v>8.8813552339654827</v>
      </c>
      <c r="H4992" s="67">
        <v>0</v>
      </c>
      <c r="I4992">
        <f>IF(AND(Dashboard!$C$24&lt;G4992,G4992&lt;Dashboard!$C$25),1,0)</f>
        <v>1</v>
      </c>
      <c r="J4992">
        <f>IF((I4992*$Y$6*(0.5*Dashboard!$C$26*Dashboard!$C$27*(PI()*(Dashboard!$C$23/2)^2)*G4992^3)/10^3)&lt;$Y$6*Dashboard!$C$28,1,0)</f>
        <v>1</v>
      </c>
      <c r="K4992" s="95">
        <f>IF($Y$7*H4992*Dashboard!$C$31*Dashboard!$C$32/(10^3)&lt;Dashboard!$C$33*$Y$5,1,0)</f>
        <v>0</v>
      </c>
      <c r="L4992" s="39">
        <f>IF(J4992=1,I4992*$Y$6*(0.5*Dashboard!$C$26*Dashboard!$C$27*(PI()*(Dashboard!$C$23/2)^2)*G4992^3)/10^6,I4992*$Y$6*Dashboard!$C$28/10^3)</f>
        <v>40.199733472961363</v>
      </c>
      <c r="M4992">
        <f>IF(K4992=1,$Y$7*H4992*Dashboard!$C$31*Dashboard!$C$32/(10^6),$Y$5*Dashboard!$C$33/10^3)</f>
        <v>0</v>
      </c>
      <c r="N4992" s="70">
        <f t="shared" si="389"/>
        <v>40.199733472961363</v>
      </c>
      <c r="O4992" s="39">
        <f t="shared" si="392"/>
        <v>0.15653251284409478</v>
      </c>
      <c r="P4992" s="70">
        <f t="shared" si="393"/>
        <v>40.043200960117268</v>
      </c>
      <c r="Q4992">
        <f>IF(P4992&gt;Dashboard!$C$9*Dashboard!$C$10,1,0)</f>
        <v>1</v>
      </c>
      <c r="R4992" s="95">
        <f>IF(P4992&gt;Dashboard!$C$9,0,1)</f>
        <v>1</v>
      </c>
      <c r="S4992" s="73" cm="1">
        <f t="array" ref="S4992">_xlfn.IFS(Q4992=0,0,R4992=1,(P4992*10^3)/55,R4992=0,(Dashboard!$C$9*10^3)/55)</f>
        <v>728.05819927485948</v>
      </c>
      <c r="T4992" s="39">
        <f t="shared" si="390"/>
        <v>0</v>
      </c>
      <c r="U4992" s="63">
        <f t="shared" si="391"/>
        <v>1041.8248151265645</v>
      </c>
      <c r="AC4992" s="76"/>
      <c r="AD4992" s="76"/>
    </row>
    <row r="4993" spans="2:30" x14ac:dyDescent="0.2">
      <c r="B4993" s="59">
        <v>2014</v>
      </c>
      <c r="C4993">
        <v>7</v>
      </c>
      <c r="D4993">
        <v>27</v>
      </c>
      <c r="E4993">
        <v>20</v>
      </c>
      <c r="F4993" s="114">
        <v>8.17</v>
      </c>
      <c r="G4993" s="114">
        <f>F4993*(Dashboard!$C$21/50)^Dashboard!$C$22</f>
        <v>9.0025647967119085</v>
      </c>
      <c r="H4993" s="67">
        <v>0</v>
      </c>
      <c r="I4993">
        <f>IF(AND(Dashboard!$C$24&lt;G4993,G4993&lt;Dashboard!$C$25),1,0)</f>
        <v>1</v>
      </c>
      <c r="J4993">
        <f>IF((I4993*$Y$6*(0.5*Dashboard!$C$26*Dashboard!$C$27*(PI()*(Dashboard!$C$23/2)^2)*G4993^3)/10^3)&lt;$Y$6*Dashboard!$C$28,1,0)</f>
        <v>1</v>
      </c>
      <c r="K4993" s="95">
        <f>IF($Y$7*H4993*Dashboard!$C$31*Dashboard!$C$32/(10^3)&lt;Dashboard!$C$33*$Y$5,1,0)</f>
        <v>0</v>
      </c>
      <c r="L4993" s="39">
        <f>IF(J4993=1,I4993*$Y$6*(0.5*Dashboard!$C$26*Dashboard!$C$27*(PI()*(Dashboard!$C$23/2)^2)*G4993^3)/10^6,I4993*$Y$6*Dashboard!$C$28/10^3)</f>
        <v>41.868193038915052</v>
      </c>
      <c r="M4993">
        <f>IF(K4993=1,$Y$7*H4993*Dashboard!$C$31*Dashboard!$C$32/(10^6),$Y$5*Dashboard!$C$33/10^3)</f>
        <v>0</v>
      </c>
      <c r="N4993" s="70">
        <f t="shared" si="389"/>
        <v>41.868193038915052</v>
      </c>
      <c r="O4993" s="39">
        <f t="shared" si="392"/>
        <v>0.16302927652570381</v>
      </c>
      <c r="P4993" s="70">
        <f t="shared" si="393"/>
        <v>41.705163762389347</v>
      </c>
      <c r="Q4993">
        <f>IF(P4993&gt;Dashboard!$C$9*Dashboard!$C$10,1,0)</f>
        <v>1</v>
      </c>
      <c r="R4993" s="95">
        <f>IF(P4993&gt;Dashboard!$C$9,0,1)</f>
        <v>1</v>
      </c>
      <c r="S4993" s="73" cm="1">
        <f t="array" ref="S4993">_xlfn.IFS(Q4993=0,0,R4993=1,(P4993*10^3)/55,R4993=0,(Dashboard!$C$9*10^3)/55)</f>
        <v>758.27570477071538</v>
      </c>
      <c r="T4993" s="39">
        <f t="shared" si="390"/>
        <v>0</v>
      </c>
      <c r="U4993" s="63">
        <f t="shared" si="391"/>
        <v>1085.0649669553077</v>
      </c>
      <c r="AC4993" s="76"/>
      <c r="AD4993" s="76"/>
    </row>
    <row r="4994" spans="2:30" x14ac:dyDescent="0.2">
      <c r="B4994" s="59">
        <v>2014</v>
      </c>
      <c r="C4994">
        <v>7</v>
      </c>
      <c r="D4994">
        <v>27</v>
      </c>
      <c r="E4994">
        <v>21</v>
      </c>
      <c r="F4994" s="114">
        <v>8.17</v>
      </c>
      <c r="G4994" s="114">
        <f>F4994*(Dashboard!$C$21/50)^Dashboard!$C$22</f>
        <v>9.0025647967119085</v>
      </c>
      <c r="H4994" s="67">
        <v>0</v>
      </c>
      <c r="I4994">
        <f>IF(AND(Dashboard!$C$24&lt;G4994,G4994&lt;Dashboard!$C$25),1,0)</f>
        <v>1</v>
      </c>
      <c r="J4994">
        <f>IF((I4994*$Y$6*(0.5*Dashboard!$C$26*Dashboard!$C$27*(PI()*(Dashboard!$C$23/2)^2)*G4994^3)/10^3)&lt;$Y$6*Dashboard!$C$28,1,0)</f>
        <v>1</v>
      </c>
      <c r="K4994" s="95">
        <f>IF($Y$7*H4994*Dashboard!$C$31*Dashboard!$C$32/(10^3)&lt;Dashboard!$C$33*$Y$5,1,0)</f>
        <v>0</v>
      </c>
      <c r="L4994" s="39">
        <f>IF(J4994=1,I4994*$Y$6*(0.5*Dashboard!$C$26*Dashboard!$C$27*(PI()*(Dashboard!$C$23/2)^2)*G4994^3)/10^6,I4994*$Y$6*Dashboard!$C$28/10^3)</f>
        <v>41.868193038915052</v>
      </c>
      <c r="M4994">
        <f>IF(K4994=1,$Y$7*H4994*Dashboard!$C$31*Dashboard!$C$32/(10^6),$Y$5*Dashboard!$C$33/10^3)</f>
        <v>0</v>
      </c>
      <c r="N4994" s="70">
        <f t="shared" si="389"/>
        <v>41.868193038915052</v>
      </c>
      <c r="O4994" s="39">
        <f t="shared" si="392"/>
        <v>0.16302927652570381</v>
      </c>
      <c r="P4994" s="70">
        <f t="shared" si="393"/>
        <v>41.705163762389347</v>
      </c>
      <c r="Q4994">
        <f>IF(P4994&gt;Dashboard!$C$9*Dashboard!$C$10,1,0)</f>
        <v>1</v>
      </c>
      <c r="R4994" s="95">
        <f>IF(P4994&gt;Dashboard!$C$9,0,1)</f>
        <v>1</v>
      </c>
      <c r="S4994" s="73" cm="1">
        <f t="array" ref="S4994">_xlfn.IFS(Q4994=0,0,R4994=1,(P4994*10^3)/55,R4994=0,(Dashboard!$C$9*10^3)/55)</f>
        <v>758.27570477071538</v>
      </c>
      <c r="T4994" s="39">
        <f t="shared" si="390"/>
        <v>0</v>
      </c>
      <c r="U4994" s="63">
        <f t="shared" si="391"/>
        <v>1085.0649669553077</v>
      </c>
      <c r="AC4994" s="76"/>
      <c r="AD4994" s="76"/>
    </row>
    <row r="4995" spans="2:30" x14ac:dyDescent="0.2">
      <c r="B4995" s="59">
        <v>2014</v>
      </c>
      <c r="C4995">
        <v>7</v>
      </c>
      <c r="D4995">
        <v>27</v>
      </c>
      <c r="E4995">
        <v>22</v>
      </c>
      <c r="F4995" s="114">
        <v>8.09</v>
      </c>
      <c r="G4995" s="114">
        <f>F4995*(Dashboard!$C$21/50)^Dashboard!$C$22</f>
        <v>8.9144123874417804</v>
      </c>
      <c r="H4995" s="67">
        <v>0</v>
      </c>
      <c r="I4995">
        <f>IF(AND(Dashboard!$C$24&lt;G4995,G4995&lt;Dashboard!$C$25),1,0)</f>
        <v>1</v>
      </c>
      <c r="J4995">
        <f>IF((I4995*$Y$6*(0.5*Dashboard!$C$26*Dashboard!$C$27*(PI()*(Dashboard!$C$23/2)^2)*G4995^3)/10^3)&lt;$Y$6*Dashboard!$C$28,1,0)</f>
        <v>1</v>
      </c>
      <c r="K4995" s="95">
        <f>IF($Y$7*H4995*Dashboard!$C$31*Dashboard!$C$32/(10^3)&lt;Dashboard!$C$33*$Y$5,1,0)</f>
        <v>0</v>
      </c>
      <c r="L4995" s="39">
        <f>IF(J4995=1,I4995*$Y$6*(0.5*Dashboard!$C$26*Dashboard!$C$27*(PI()*(Dashboard!$C$23/2)^2)*G4995^3)/10^6,I4995*$Y$6*Dashboard!$C$28/10^3)</f>
        <v>40.650286715173664</v>
      </c>
      <c r="M4995">
        <f>IF(K4995=1,$Y$7*H4995*Dashboard!$C$31*Dashboard!$C$32/(10^6),$Y$5*Dashboard!$C$33/10^3)</f>
        <v>0</v>
      </c>
      <c r="N4995" s="70">
        <f t="shared" si="389"/>
        <v>40.650286715173664</v>
      </c>
      <c r="O4995" s="39">
        <f t="shared" si="392"/>
        <v>0.15828690833582065</v>
      </c>
      <c r="P4995" s="70">
        <f t="shared" si="393"/>
        <v>40.491999806837846</v>
      </c>
      <c r="Q4995">
        <f>IF(P4995&gt;Dashboard!$C$9*Dashboard!$C$10,1,0)</f>
        <v>1</v>
      </c>
      <c r="R4995" s="95">
        <f>IF(P4995&gt;Dashboard!$C$9,0,1)</f>
        <v>1</v>
      </c>
      <c r="S4995" s="73" cm="1">
        <f t="array" ref="S4995">_xlfn.IFS(Q4995=0,0,R4995=1,(P4995*10^3)/55,R4995=0,(Dashboard!$C$9*10^3)/55)</f>
        <v>736.2181783061427</v>
      </c>
      <c r="T4995" s="39">
        <f t="shared" si="390"/>
        <v>0</v>
      </c>
      <c r="U4995" s="63">
        <f t="shared" si="391"/>
        <v>1053.5014484701221</v>
      </c>
      <c r="AC4995" s="76"/>
      <c r="AD4995" s="76"/>
    </row>
    <row r="4996" spans="2:30" x14ac:dyDescent="0.2">
      <c r="B4996" s="59">
        <v>2014</v>
      </c>
      <c r="C4996">
        <v>7</v>
      </c>
      <c r="D4996">
        <v>27</v>
      </c>
      <c r="E4996">
        <v>23</v>
      </c>
      <c r="F4996" s="114">
        <v>7.84</v>
      </c>
      <c r="G4996" s="114">
        <f>F4996*(Dashboard!$C$21/50)^Dashboard!$C$22</f>
        <v>8.6389361084726275</v>
      </c>
      <c r="H4996" s="67">
        <v>0</v>
      </c>
      <c r="I4996">
        <f>IF(AND(Dashboard!$C$24&lt;G4996,G4996&lt;Dashboard!$C$25),1,0)</f>
        <v>1</v>
      </c>
      <c r="J4996">
        <f>IF((I4996*$Y$6*(0.5*Dashboard!$C$26*Dashboard!$C$27*(PI()*(Dashboard!$C$23/2)^2)*G4996^3)/10^3)&lt;$Y$6*Dashboard!$C$28,1,0)</f>
        <v>1</v>
      </c>
      <c r="K4996" s="95">
        <f>IF($Y$7*H4996*Dashboard!$C$31*Dashboard!$C$32/(10^3)&lt;Dashboard!$C$33*$Y$5,1,0)</f>
        <v>0</v>
      </c>
      <c r="L4996" s="39">
        <f>IF(J4996=1,I4996*$Y$6*(0.5*Dashboard!$C$26*Dashboard!$C$27*(PI()*(Dashboard!$C$23/2)^2)*G4996^3)/10^6,I4996*$Y$6*Dashboard!$C$28/10^3)</f>
        <v>36.996976722701156</v>
      </c>
      <c r="M4996">
        <f>IF(K4996=1,$Y$7*H4996*Dashboard!$C$31*Dashboard!$C$32/(10^6),$Y$5*Dashboard!$C$33/10^3)</f>
        <v>0</v>
      </c>
      <c r="N4996" s="70">
        <f t="shared" si="389"/>
        <v>36.996976722701156</v>
      </c>
      <c r="O4996" s="39">
        <f t="shared" si="392"/>
        <v>0.14406139627602549</v>
      </c>
      <c r="P4996" s="70">
        <f t="shared" si="393"/>
        <v>36.852915326425133</v>
      </c>
      <c r="Q4996">
        <f>IF(P4996&gt;Dashboard!$C$9*Dashboard!$C$10,1,0)</f>
        <v>1</v>
      </c>
      <c r="R4996" s="95">
        <f>IF(P4996&gt;Dashboard!$C$9,0,1)</f>
        <v>1</v>
      </c>
      <c r="S4996" s="73" cm="1">
        <f t="array" ref="S4996">_xlfn.IFS(Q4996=0,0,R4996=1,(P4996*10^3)/55,R4996=0,(Dashboard!$C$9*10^3)/55)</f>
        <v>670.05300593500249</v>
      </c>
      <c r="T4996" s="39">
        <f t="shared" si="390"/>
        <v>0</v>
      </c>
      <c r="U4996" s="63">
        <f t="shared" si="391"/>
        <v>958.82149219459802</v>
      </c>
      <c r="AC4996" s="76"/>
      <c r="AD4996" s="76"/>
    </row>
    <row r="4997" spans="2:30" x14ac:dyDescent="0.2">
      <c r="B4997" s="59">
        <v>2014</v>
      </c>
      <c r="C4997">
        <v>7</v>
      </c>
      <c r="D4997">
        <v>28</v>
      </c>
      <c r="E4997">
        <v>0</v>
      </c>
      <c r="F4997" s="114">
        <v>7.5</v>
      </c>
      <c r="G4997" s="114">
        <f>F4997*(Dashboard!$C$21/50)^Dashboard!$C$22</f>
        <v>8.2642883690745794</v>
      </c>
      <c r="H4997" s="67">
        <v>0</v>
      </c>
      <c r="I4997">
        <f>IF(AND(Dashboard!$C$24&lt;G4997,G4997&lt;Dashboard!$C$25),1,0)</f>
        <v>1</v>
      </c>
      <c r="J4997">
        <f>IF((I4997*$Y$6*(0.5*Dashboard!$C$26*Dashboard!$C$27*(PI()*(Dashboard!$C$23/2)^2)*G4997^3)/10^3)&lt;$Y$6*Dashboard!$C$28,1,0)</f>
        <v>1</v>
      </c>
      <c r="K4997" s="95">
        <f>IF($Y$7*H4997*Dashboard!$C$31*Dashboard!$C$32/(10^3)&lt;Dashboard!$C$33*$Y$5,1,0)</f>
        <v>0</v>
      </c>
      <c r="L4997" s="39">
        <f>IF(J4997=1,I4997*$Y$6*(0.5*Dashboard!$C$26*Dashboard!$C$27*(PI()*(Dashboard!$C$23/2)^2)*G4997^3)/10^6,I4997*$Y$6*Dashboard!$C$28/10^3)</f>
        <v>32.389320609550069</v>
      </c>
      <c r="M4997">
        <f>IF(K4997=1,$Y$7*H4997*Dashboard!$C$31*Dashboard!$C$32/(10^6),$Y$5*Dashboard!$C$33/10^3)</f>
        <v>0</v>
      </c>
      <c r="N4997" s="70">
        <f t="shared" ref="N4997:N5060" si="394">L4997+M4997</f>
        <v>32.389320609550069</v>
      </c>
      <c r="O4997" s="39">
        <f t="shared" si="392"/>
        <v>0.1261197850412617</v>
      </c>
      <c r="P4997" s="70">
        <f t="shared" si="393"/>
        <v>32.263200824508807</v>
      </c>
      <c r="Q4997">
        <f>IF(P4997&gt;Dashboard!$C$9*Dashboard!$C$10,1,0)</f>
        <v>1</v>
      </c>
      <c r="R4997" s="95">
        <f>IF(P4997&gt;Dashboard!$C$9,0,1)</f>
        <v>1</v>
      </c>
      <c r="S4997" s="73" cm="1">
        <f t="array" ref="S4997">_xlfn.IFS(Q4997=0,0,R4997=1,(P4997*10^3)/55,R4997=0,(Dashboard!$C$9*10^3)/55)</f>
        <v>586.60365135470556</v>
      </c>
      <c r="T4997" s="39">
        <f t="shared" ref="T4997:T5060" si="395">M4997*$Y$16</f>
        <v>0</v>
      </c>
      <c r="U4997" s="63">
        <f t="shared" ref="U4997:U5060" si="396">L4997*$Y$18</f>
        <v>839.40849953186853</v>
      </c>
      <c r="AC4997" s="76"/>
      <c r="AD4997" s="76"/>
    </row>
    <row r="4998" spans="2:30" x14ac:dyDescent="0.2">
      <c r="B4998" s="59">
        <v>2014</v>
      </c>
      <c r="C4998">
        <v>7</v>
      </c>
      <c r="D4998">
        <v>28</v>
      </c>
      <c r="E4998">
        <v>1</v>
      </c>
      <c r="F4998" s="114">
        <v>7.18</v>
      </c>
      <c r="G4998" s="114">
        <f>F4998*(Dashboard!$C$21/50)^Dashboard!$C$22</f>
        <v>7.9116787319940647</v>
      </c>
      <c r="H4998" s="67">
        <v>0</v>
      </c>
      <c r="I4998">
        <f>IF(AND(Dashboard!$C$24&lt;G4998,G4998&lt;Dashboard!$C$25),1,0)</f>
        <v>1</v>
      </c>
      <c r="J4998">
        <f>IF((I4998*$Y$6*(0.5*Dashboard!$C$26*Dashboard!$C$27*(PI()*(Dashboard!$C$23/2)^2)*G4998^3)/10^3)&lt;$Y$6*Dashboard!$C$28,1,0)</f>
        <v>1</v>
      </c>
      <c r="K4998" s="95">
        <f>IF($Y$7*H4998*Dashboard!$C$31*Dashboard!$C$32/(10^3)&lt;Dashboard!$C$33*$Y$5,1,0)</f>
        <v>0</v>
      </c>
      <c r="L4998" s="39">
        <f>IF(J4998=1,I4998*$Y$6*(0.5*Dashboard!$C$26*Dashboard!$C$27*(PI()*(Dashboard!$C$23/2)^2)*G4998^3)/10^6,I4998*$Y$6*Dashboard!$C$28/10^3)</f>
        <v>28.4178606949094</v>
      </c>
      <c r="M4998">
        <f>IF(K4998=1,$Y$7*H4998*Dashboard!$C$31*Dashboard!$C$32/(10^6),$Y$5*Dashboard!$C$33/10^3)</f>
        <v>0</v>
      </c>
      <c r="N4998" s="70">
        <f t="shared" si="394"/>
        <v>28.4178606949094</v>
      </c>
      <c r="O4998" s="39">
        <f t="shared" ref="O4998:O5061" si="397">(0.215/55.215)*N4998</f>
        <v>0.11065543872870634</v>
      </c>
      <c r="P4998" s="70">
        <f t="shared" ref="P4998:P5061" si="398">N4998-O4998</f>
        <v>28.307205256180694</v>
      </c>
      <c r="Q4998">
        <f>IF(P4998&gt;Dashboard!$C$9*Dashboard!$C$10,1,0)</f>
        <v>1</v>
      </c>
      <c r="R4998" s="95">
        <f>IF(P4998&gt;Dashboard!$C$9,0,1)</f>
        <v>1</v>
      </c>
      <c r="S4998" s="73" cm="1">
        <f t="array" ref="S4998">_xlfn.IFS(Q4998=0,0,R4998=1,(P4998*10^3)/55,R4998=0,(Dashboard!$C$9*10^3)/55)</f>
        <v>514.67645920328539</v>
      </c>
      <c r="T4998" s="39">
        <f t="shared" si="395"/>
        <v>0</v>
      </c>
      <c r="U4998" s="63">
        <f t="shared" si="396"/>
        <v>736.48330242487691</v>
      </c>
      <c r="AC4998" s="76"/>
      <c r="AD4998" s="76"/>
    </row>
    <row r="4999" spans="2:30" x14ac:dyDescent="0.2">
      <c r="B4999" s="59">
        <v>2014</v>
      </c>
      <c r="C4999">
        <v>7</v>
      </c>
      <c r="D4999">
        <v>28</v>
      </c>
      <c r="E4999">
        <v>2</v>
      </c>
      <c r="F4999" s="114">
        <v>6.94</v>
      </c>
      <c r="G4999" s="114">
        <f>F4999*(Dashboard!$C$21/50)^Dashboard!$C$22</f>
        <v>7.6472215041836789</v>
      </c>
      <c r="H4999" s="67">
        <v>0</v>
      </c>
      <c r="I4999">
        <f>IF(AND(Dashboard!$C$24&lt;G4999,G4999&lt;Dashboard!$C$25),1,0)</f>
        <v>1</v>
      </c>
      <c r="J4999">
        <f>IF((I4999*$Y$6*(0.5*Dashboard!$C$26*Dashboard!$C$27*(PI()*(Dashboard!$C$23/2)^2)*G4999^3)/10^3)&lt;$Y$6*Dashboard!$C$28,1,0)</f>
        <v>1</v>
      </c>
      <c r="K4999" s="95">
        <f>IF($Y$7*H4999*Dashboard!$C$31*Dashboard!$C$32/(10^3)&lt;Dashboard!$C$33*$Y$5,1,0)</f>
        <v>0</v>
      </c>
      <c r="L4999" s="39">
        <f>IF(J4999=1,I4999*$Y$6*(0.5*Dashboard!$C$26*Dashboard!$C$27*(PI()*(Dashboard!$C$23/2)^2)*G4999^3)/10^6,I4999*$Y$6*Dashboard!$C$28/10^3)</f>
        <v>25.662352113408655</v>
      </c>
      <c r="M4999">
        <f>IF(K4999=1,$Y$7*H4999*Dashboard!$C$31*Dashboard!$C$32/(10^6),$Y$5*Dashboard!$C$33/10^3)</f>
        <v>0</v>
      </c>
      <c r="N4999" s="70">
        <f t="shared" si="394"/>
        <v>25.662352113408655</v>
      </c>
      <c r="O4999" s="39">
        <f t="shared" si="397"/>
        <v>9.9925848127915606E-2</v>
      </c>
      <c r="P4999" s="70">
        <f t="shared" si="398"/>
        <v>25.562426265280738</v>
      </c>
      <c r="Q4999">
        <f>IF(P4999&gt;Dashboard!$C$9*Dashboard!$C$10,1,0)</f>
        <v>1</v>
      </c>
      <c r="R4999" s="95">
        <f>IF(P4999&gt;Dashboard!$C$9,0,1)</f>
        <v>1</v>
      </c>
      <c r="S4999" s="73" cm="1">
        <f t="array" ref="S4999">_xlfn.IFS(Q4999=0,0,R4999=1,(P4999*10^3)/55,R4999=0,(Dashboard!$C$9*10^3)/55)</f>
        <v>464.77138664146793</v>
      </c>
      <c r="T4999" s="39">
        <f t="shared" si="395"/>
        <v>0</v>
      </c>
      <c r="U4999" s="63">
        <f t="shared" si="396"/>
        <v>665.07095785218053</v>
      </c>
      <c r="AC4999" s="76"/>
      <c r="AD4999" s="76"/>
    </row>
    <row r="5000" spans="2:30" x14ac:dyDescent="0.2">
      <c r="B5000" s="59">
        <v>2014</v>
      </c>
      <c r="C5000">
        <v>7</v>
      </c>
      <c r="D5000">
        <v>28</v>
      </c>
      <c r="E5000">
        <v>3</v>
      </c>
      <c r="F5000" s="114">
        <v>6.73</v>
      </c>
      <c r="G5000" s="114">
        <f>F5000*(Dashboard!$C$21/50)^Dashboard!$C$22</f>
        <v>7.4158214298495899</v>
      </c>
      <c r="H5000" s="67">
        <v>0</v>
      </c>
      <c r="I5000">
        <f>IF(AND(Dashboard!$C$24&lt;G5000,G5000&lt;Dashboard!$C$25),1,0)</f>
        <v>1</v>
      </c>
      <c r="J5000">
        <f>IF((I5000*$Y$6*(0.5*Dashboard!$C$26*Dashboard!$C$27*(PI()*(Dashboard!$C$23/2)^2)*G5000^3)/10^3)&lt;$Y$6*Dashboard!$C$28,1,0)</f>
        <v>1</v>
      </c>
      <c r="K5000" s="95">
        <f>IF($Y$7*H5000*Dashboard!$C$31*Dashboard!$C$32/(10^3)&lt;Dashboard!$C$33*$Y$5,1,0)</f>
        <v>0</v>
      </c>
      <c r="L5000" s="39">
        <f>IF(J5000=1,I5000*$Y$6*(0.5*Dashboard!$C$26*Dashboard!$C$27*(PI()*(Dashboard!$C$23/2)^2)*G5000^3)/10^6,I5000*$Y$6*Dashboard!$C$28/10^3)</f>
        <v>23.402553187570337</v>
      </c>
      <c r="M5000">
        <f>IF(K5000=1,$Y$7*H5000*Dashboard!$C$31*Dashboard!$C$32/(10^6),$Y$5*Dashboard!$C$33/10^3)</f>
        <v>0</v>
      </c>
      <c r="N5000" s="70">
        <f t="shared" si="394"/>
        <v>23.402553187570337</v>
      </c>
      <c r="O5000" s="39">
        <f t="shared" si="397"/>
        <v>9.1126486196280401E-2</v>
      </c>
      <c r="P5000" s="70">
        <f t="shared" si="398"/>
        <v>23.311426701374057</v>
      </c>
      <c r="Q5000">
        <f>IF(P5000&gt;Dashboard!$C$9*Dashboard!$C$10,1,0)</f>
        <v>1</v>
      </c>
      <c r="R5000" s="95">
        <f>IF(P5000&gt;Dashboard!$C$9,0,1)</f>
        <v>1</v>
      </c>
      <c r="S5000" s="73" cm="1">
        <f t="array" ref="S5000">_xlfn.IFS(Q5000=0,0,R5000=1,(P5000*10^3)/55,R5000=0,(Dashboard!$C$9*10^3)/55)</f>
        <v>423.84412184316466</v>
      </c>
      <c r="T5000" s="39">
        <f t="shared" si="395"/>
        <v>0</v>
      </c>
      <c r="U5000" s="63">
        <f t="shared" si="396"/>
        <v>606.50552980728457</v>
      </c>
      <c r="AC5000" s="76"/>
      <c r="AD5000" s="76"/>
    </row>
    <row r="5001" spans="2:30" x14ac:dyDescent="0.2">
      <c r="B5001" s="59">
        <v>2014</v>
      </c>
      <c r="C5001">
        <v>7</v>
      </c>
      <c r="D5001">
        <v>28</v>
      </c>
      <c r="E5001">
        <v>4</v>
      </c>
      <c r="F5001" s="114">
        <v>6.56</v>
      </c>
      <c r="G5001" s="114">
        <f>F5001*(Dashboard!$C$21/50)^Dashboard!$C$22</f>
        <v>7.2284975601505659</v>
      </c>
      <c r="H5001" s="67">
        <v>0</v>
      </c>
      <c r="I5001">
        <f>IF(AND(Dashboard!$C$24&lt;G5001,G5001&lt;Dashboard!$C$25),1,0)</f>
        <v>1</v>
      </c>
      <c r="J5001">
        <f>IF((I5001*$Y$6*(0.5*Dashboard!$C$26*Dashboard!$C$27*(PI()*(Dashboard!$C$23/2)^2)*G5001^3)/10^3)&lt;$Y$6*Dashboard!$C$28,1,0)</f>
        <v>1</v>
      </c>
      <c r="K5001" s="95">
        <f>IF($Y$7*H5001*Dashboard!$C$31*Dashboard!$C$32/(10^3)&lt;Dashboard!$C$33*$Y$5,1,0)</f>
        <v>0</v>
      </c>
      <c r="L5001" s="39">
        <f>IF(J5001=1,I5001*$Y$6*(0.5*Dashboard!$C$26*Dashboard!$C$27*(PI()*(Dashboard!$C$23/2)^2)*G5001^3)/10^6,I5001*$Y$6*Dashboard!$C$28/10^3)</f>
        <v>21.673525764819811</v>
      </c>
      <c r="M5001">
        <f>IF(K5001=1,$Y$7*H5001*Dashboard!$C$31*Dashboard!$C$32/(10^6),$Y$5*Dashboard!$C$33/10^3)</f>
        <v>0</v>
      </c>
      <c r="N5001" s="70">
        <f t="shared" si="394"/>
        <v>21.673525764819811</v>
      </c>
      <c r="O5001" s="39">
        <f t="shared" si="397"/>
        <v>8.4393879189282969E-2</v>
      </c>
      <c r="P5001" s="70">
        <f t="shared" si="398"/>
        <v>21.589131885630529</v>
      </c>
      <c r="Q5001">
        <f>IF(P5001&gt;Dashboard!$C$9*Dashboard!$C$10,1,0)</f>
        <v>1</v>
      </c>
      <c r="R5001" s="95">
        <f>IF(P5001&gt;Dashboard!$C$9,0,1)</f>
        <v>1</v>
      </c>
      <c r="S5001" s="73" cm="1">
        <f t="array" ref="S5001">_xlfn.IFS(Q5001=0,0,R5001=1,(P5001*10^3)/55,R5001=0,(Dashboard!$C$9*10^3)/55)</f>
        <v>392.5296706478278</v>
      </c>
      <c r="T5001" s="39">
        <f t="shared" si="395"/>
        <v>0</v>
      </c>
      <c r="U5001" s="63">
        <f t="shared" si="396"/>
        <v>561.6956885612617</v>
      </c>
      <c r="AC5001" s="76"/>
      <c r="AD5001" s="76"/>
    </row>
    <row r="5002" spans="2:30" x14ac:dyDescent="0.2">
      <c r="B5002" s="59">
        <v>2014</v>
      </c>
      <c r="C5002">
        <v>7</v>
      </c>
      <c r="D5002">
        <v>28</v>
      </c>
      <c r="E5002">
        <v>5</v>
      </c>
      <c r="F5002" s="114">
        <v>6.46</v>
      </c>
      <c r="G5002" s="114">
        <f>F5002*(Dashboard!$C$21/50)^Dashboard!$C$22</f>
        <v>7.1183070485629045</v>
      </c>
      <c r="H5002" s="67">
        <v>0</v>
      </c>
      <c r="I5002">
        <f>IF(AND(Dashboard!$C$24&lt;G5002,G5002&lt;Dashboard!$C$25),1,0)</f>
        <v>1</v>
      </c>
      <c r="J5002">
        <f>IF((I5002*$Y$6*(0.5*Dashboard!$C$26*Dashboard!$C$27*(PI()*(Dashboard!$C$23/2)^2)*G5002^3)/10^3)&lt;$Y$6*Dashboard!$C$28,1,0)</f>
        <v>1</v>
      </c>
      <c r="K5002" s="95">
        <f>IF($Y$7*H5002*Dashboard!$C$31*Dashboard!$C$32/(10^3)&lt;Dashboard!$C$33*$Y$5,1,0)</f>
        <v>0</v>
      </c>
      <c r="L5002" s="39">
        <f>IF(J5002=1,I5002*$Y$6*(0.5*Dashboard!$C$26*Dashboard!$C$27*(PI()*(Dashboard!$C$23/2)^2)*G5002^3)/10^6,I5002*$Y$6*Dashboard!$C$28/10^3)</f>
        <v>20.697390911511153</v>
      </c>
      <c r="M5002">
        <f>IF(K5002=1,$Y$7*H5002*Dashboard!$C$31*Dashboard!$C$32/(10^6),$Y$5*Dashboard!$C$33/10^3)</f>
        <v>0</v>
      </c>
      <c r="N5002" s="70">
        <f t="shared" si="394"/>
        <v>20.697390911511153</v>
      </c>
      <c r="O5002" s="39">
        <f t="shared" si="397"/>
        <v>8.0592937534635478E-2</v>
      </c>
      <c r="P5002" s="70">
        <f t="shared" si="398"/>
        <v>20.616797973976517</v>
      </c>
      <c r="Q5002">
        <f>IF(P5002&gt;Dashboard!$C$9*Dashboard!$C$10,1,0)</f>
        <v>1</v>
      </c>
      <c r="R5002" s="95">
        <f>IF(P5002&gt;Dashboard!$C$9,0,1)</f>
        <v>1</v>
      </c>
      <c r="S5002" s="73" cm="1">
        <f t="array" ref="S5002">_xlfn.IFS(Q5002=0,0,R5002=1,(P5002*10^3)/55,R5002=0,(Dashboard!$C$9*10^3)/55)</f>
        <v>374.85087225411849</v>
      </c>
      <c r="T5002" s="39">
        <f t="shared" si="395"/>
        <v>0</v>
      </c>
      <c r="U5002" s="63">
        <f t="shared" si="396"/>
        <v>536.39797075995079</v>
      </c>
      <c r="AC5002" s="76"/>
      <c r="AD5002" s="76"/>
    </row>
    <row r="5003" spans="2:30" x14ac:dyDescent="0.2">
      <c r="B5003" s="59">
        <v>2014</v>
      </c>
      <c r="C5003">
        <v>7</v>
      </c>
      <c r="D5003">
        <v>28</v>
      </c>
      <c r="E5003">
        <v>6</v>
      </c>
      <c r="F5003" s="114">
        <v>6.38</v>
      </c>
      <c r="G5003" s="114">
        <f>F5003*(Dashboard!$C$21/50)^Dashboard!$C$22</f>
        <v>7.0301546392927756</v>
      </c>
      <c r="H5003" s="67">
        <v>0</v>
      </c>
      <c r="I5003">
        <f>IF(AND(Dashboard!$C$24&lt;G5003,G5003&lt;Dashboard!$C$25),1,0)</f>
        <v>1</v>
      </c>
      <c r="J5003">
        <f>IF((I5003*$Y$6*(0.5*Dashboard!$C$26*Dashboard!$C$27*(PI()*(Dashboard!$C$23/2)^2)*G5003^3)/10^3)&lt;$Y$6*Dashboard!$C$28,1,0)</f>
        <v>1</v>
      </c>
      <c r="K5003" s="95">
        <f>IF($Y$7*H5003*Dashboard!$C$31*Dashboard!$C$32/(10^3)&lt;Dashboard!$C$33*$Y$5,1,0)</f>
        <v>0</v>
      </c>
      <c r="L5003" s="39">
        <f>IF(J5003=1,I5003*$Y$6*(0.5*Dashboard!$C$26*Dashboard!$C$27*(PI()*(Dashboard!$C$23/2)^2)*G5003^3)/10^6,I5003*$Y$6*Dashboard!$C$28/10^3)</f>
        <v>19.937930805114263</v>
      </c>
      <c r="M5003">
        <f>IF(K5003=1,$Y$7*H5003*Dashboard!$C$31*Dashboard!$C$32/(10^6),$Y$5*Dashboard!$C$33/10^3)</f>
        <v>0</v>
      </c>
      <c r="N5003" s="70">
        <f t="shared" si="394"/>
        <v>19.937930805114263</v>
      </c>
      <c r="O5003" s="39">
        <f t="shared" si="397"/>
        <v>7.7635699050974671E-2</v>
      </c>
      <c r="P5003" s="70">
        <f t="shared" si="398"/>
        <v>19.860295106063287</v>
      </c>
      <c r="Q5003">
        <f>IF(P5003&gt;Dashboard!$C$9*Dashboard!$C$10,1,0)</f>
        <v>1</v>
      </c>
      <c r="R5003" s="95">
        <f>IF(P5003&gt;Dashboard!$C$9,0,1)</f>
        <v>1</v>
      </c>
      <c r="S5003" s="73" cm="1">
        <f t="array" ref="S5003">_xlfn.IFS(Q5003=0,0,R5003=1,(P5003*10^3)/55,R5003=0,(Dashboard!$C$9*10^3)/55)</f>
        <v>361.09627465569616</v>
      </c>
      <c r="T5003" s="39">
        <f t="shared" si="395"/>
        <v>0</v>
      </c>
      <c r="U5003" s="63">
        <f t="shared" si="396"/>
        <v>516.71564163517883</v>
      </c>
      <c r="AC5003" s="76"/>
      <c r="AD5003" s="76"/>
    </row>
    <row r="5004" spans="2:30" x14ac:dyDescent="0.2">
      <c r="B5004" s="59">
        <v>2014</v>
      </c>
      <c r="C5004">
        <v>7</v>
      </c>
      <c r="D5004">
        <v>28</v>
      </c>
      <c r="E5004">
        <v>7</v>
      </c>
      <c r="F5004" s="114">
        <v>6.29</v>
      </c>
      <c r="G5004" s="114">
        <f>F5004*(Dashboard!$C$21/50)^Dashboard!$C$22</f>
        <v>6.9309831788638814</v>
      </c>
      <c r="H5004" s="67">
        <v>36.159999999999997</v>
      </c>
      <c r="I5004">
        <f>IF(AND(Dashboard!$C$24&lt;G5004,G5004&lt;Dashboard!$C$25),1,0)</f>
        <v>1</v>
      </c>
      <c r="J5004">
        <f>IF((I5004*$Y$6*(0.5*Dashboard!$C$26*Dashboard!$C$27*(PI()*(Dashboard!$C$23/2)^2)*G5004^3)/10^3)&lt;$Y$6*Dashboard!$C$28,1,0)</f>
        <v>1</v>
      </c>
      <c r="K5004" s="95">
        <f>IF($Y$7*H5004*Dashboard!$C$31*Dashboard!$C$32/(10^3)&lt;Dashboard!$C$33*$Y$5,1,0)</f>
        <v>0</v>
      </c>
      <c r="L5004" s="39">
        <f>IF(J5004=1,I5004*$Y$6*(0.5*Dashboard!$C$26*Dashboard!$C$27*(PI()*(Dashboard!$C$23/2)^2)*G5004^3)/10^6,I5004*$Y$6*Dashboard!$C$28/10^3)</f>
        <v>19.106009291456022</v>
      </c>
      <c r="M5004">
        <f>IF(K5004=1,$Y$7*H5004*Dashboard!$C$31*Dashboard!$C$32/(10^6),$Y$5*Dashboard!$C$33/10^3)</f>
        <v>0</v>
      </c>
      <c r="N5004" s="70">
        <f t="shared" si="394"/>
        <v>19.106009291456022</v>
      </c>
      <c r="O5004" s="39">
        <f t="shared" si="397"/>
        <v>7.4396305309481922E-2</v>
      </c>
      <c r="P5004" s="70">
        <f t="shared" si="398"/>
        <v>19.031612986146541</v>
      </c>
      <c r="Q5004">
        <f>IF(P5004&gt;Dashboard!$C$9*Dashboard!$C$10,1,0)</f>
        <v>1</v>
      </c>
      <c r="R5004" s="95">
        <f>IF(P5004&gt;Dashboard!$C$9,0,1)</f>
        <v>1</v>
      </c>
      <c r="S5004" s="73" cm="1">
        <f t="array" ref="S5004">_xlfn.IFS(Q5004=0,0,R5004=1,(P5004*10^3)/55,R5004=0,(Dashboard!$C$9*10^3)/55)</f>
        <v>346.02932702084621</v>
      </c>
      <c r="T5004" s="39">
        <f t="shared" si="395"/>
        <v>0</v>
      </c>
      <c r="U5004" s="63">
        <f t="shared" si="396"/>
        <v>495.15538731782692</v>
      </c>
      <c r="AC5004" s="76"/>
      <c r="AD5004" s="76"/>
    </row>
    <row r="5005" spans="2:30" x14ac:dyDescent="0.2">
      <c r="B5005" s="59">
        <v>2014</v>
      </c>
      <c r="C5005">
        <v>7</v>
      </c>
      <c r="D5005">
        <v>28</v>
      </c>
      <c r="E5005">
        <v>8</v>
      </c>
      <c r="F5005" s="114">
        <v>6.04</v>
      </c>
      <c r="G5005" s="114">
        <f>F5005*(Dashboard!$C$21/50)^Dashboard!$C$22</f>
        <v>6.6555068998947284</v>
      </c>
      <c r="H5005" s="67">
        <v>212.88</v>
      </c>
      <c r="I5005">
        <f>IF(AND(Dashboard!$C$24&lt;G5005,G5005&lt;Dashboard!$C$25),1,0)</f>
        <v>1</v>
      </c>
      <c r="J5005">
        <f>IF((I5005*$Y$6*(0.5*Dashboard!$C$26*Dashboard!$C$27*(PI()*(Dashboard!$C$23/2)^2)*G5005^3)/10^3)&lt;$Y$6*Dashboard!$C$28,1,0)</f>
        <v>1</v>
      </c>
      <c r="K5005" s="95">
        <f>IF($Y$7*H5005*Dashboard!$C$31*Dashboard!$C$32/(10^3)&lt;Dashboard!$C$33*$Y$5,1,0)</f>
        <v>0</v>
      </c>
      <c r="L5005" s="39">
        <f>IF(J5005=1,I5005*$Y$6*(0.5*Dashboard!$C$26*Dashboard!$C$27*(PI()*(Dashboard!$C$23/2)^2)*G5005^3)/10^6,I5005*$Y$6*Dashboard!$C$28/10^3)</f>
        <v>16.917214819664942</v>
      </c>
      <c r="M5005">
        <f>IF(K5005=1,$Y$7*H5005*Dashboard!$C$31*Dashboard!$C$32/(10^6),$Y$5*Dashboard!$C$33/10^3)</f>
        <v>0</v>
      </c>
      <c r="N5005" s="70">
        <f t="shared" si="394"/>
        <v>16.917214819664942</v>
      </c>
      <c r="O5005" s="39">
        <f t="shared" si="397"/>
        <v>6.5873425450112516E-2</v>
      </c>
      <c r="P5005" s="70">
        <f t="shared" si="398"/>
        <v>16.851341394214828</v>
      </c>
      <c r="Q5005">
        <f>IF(P5005&gt;Dashboard!$C$9*Dashboard!$C$10,1,0)</f>
        <v>1</v>
      </c>
      <c r="R5005" s="95">
        <f>IF(P5005&gt;Dashboard!$C$9,0,1)</f>
        <v>1</v>
      </c>
      <c r="S5005" s="73" cm="1">
        <f t="array" ref="S5005">_xlfn.IFS(Q5005=0,0,R5005=1,(P5005*10^3)/55,R5005=0,(Dashboard!$C$9*10^3)/55)</f>
        <v>306.38802534936053</v>
      </c>
      <c r="T5005" s="39">
        <f t="shared" si="395"/>
        <v>0</v>
      </c>
      <c r="U5005" s="63">
        <f t="shared" si="396"/>
        <v>438.43012575713618</v>
      </c>
      <c r="AC5005" s="76"/>
      <c r="AD5005" s="76"/>
    </row>
    <row r="5006" spans="2:30" x14ac:dyDescent="0.2">
      <c r="B5006" s="59">
        <v>2014</v>
      </c>
      <c r="C5006">
        <v>7</v>
      </c>
      <c r="D5006">
        <v>28</v>
      </c>
      <c r="E5006">
        <v>9</v>
      </c>
      <c r="F5006" s="114">
        <v>6.12</v>
      </c>
      <c r="G5006" s="114">
        <f>F5006*(Dashboard!$C$21/50)^Dashboard!$C$22</f>
        <v>6.7436593091648573</v>
      </c>
      <c r="H5006" s="67">
        <v>404.41</v>
      </c>
      <c r="I5006">
        <f>IF(AND(Dashboard!$C$24&lt;G5006,G5006&lt;Dashboard!$C$25),1,0)</f>
        <v>1</v>
      </c>
      <c r="J5006">
        <f>IF((I5006*$Y$6*(0.5*Dashboard!$C$26*Dashboard!$C$27*(PI()*(Dashboard!$C$23/2)^2)*G5006^3)/10^3)&lt;$Y$6*Dashboard!$C$28,1,0)</f>
        <v>1</v>
      </c>
      <c r="K5006" s="95">
        <f>IF($Y$7*H5006*Dashboard!$C$31*Dashboard!$C$32/(10^3)&lt;Dashboard!$C$33*$Y$5,1,0)</f>
        <v>0</v>
      </c>
      <c r="L5006" s="39">
        <f>IF(J5006=1,I5006*$Y$6*(0.5*Dashboard!$C$26*Dashboard!$C$27*(PI()*(Dashboard!$C$23/2)^2)*G5006^3)/10^6,I5006*$Y$6*Dashboard!$C$28/10^3)</f>
        <v>17.598364746454742</v>
      </c>
      <c r="M5006">
        <f>IF(K5006=1,$Y$7*H5006*Dashboard!$C$31*Dashboard!$C$32/(10^6),$Y$5*Dashboard!$C$33/10^3)</f>
        <v>0</v>
      </c>
      <c r="N5006" s="70">
        <f t="shared" si="394"/>
        <v>17.598364746454742</v>
      </c>
      <c r="O5006" s="39">
        <f t="shared" si="397"/>
        <v>6.8525734320162443E-2</v>
      </c>
      <c r="P5006" s="70">
        <f t="shared" si="398"/>
        <v>17.52983901213458</v>
      </c>
      <c r="Q5006">
        <f>IF(P5006&gt;Dashboard!$C$9*Dashboard!$C$10,1,0)</f>
        <v>1</v>
      </c>
      <c r="R5006" s="95">
        <f>IF(P5006&gt;Dashboard!$C$9,0,1)</f>
        <v>1</v>
      </c>
      <c r="S5006" s="73" cm="1">
        <f t="array" ref="S5006">_xlfn.IFS(Q5006=0,0,R5006=1,(P5006*10^3)/55,R5006=0,(Dashboard!$C$9*10^3)/55)</f>
        <v>318.72434567517416</v>
      </c>
      <c r="T5006" s="39">
        <f t="shared" si="395"/>
        <v>0</v>
      </c>
      <c r="U5006" s="63">
        <f t="shared" si="396"/>
        <v>456.08295166526227</v>
      </c>
      <c r="AC5006" s="76"/>
      <c r="AD5006" s="76"/>
    </row>
    <row r="5007" spans="2:30" x14ac:dyDescent="0.2">
      <c r="B5007" s="59">
        <v>2014</v>
      </c>
      <c r="C5007">
        <v>7</v>
      </c>
      <c r="D5007">
        <v>28</v>
      </c>
      <c r="E5007">
        <v>10</v>
      </c>
      <c r="F5007" s="114">
        <v>5.79</v>
      </c>
      <c r="G5007" s="114">
        <f>F5007*(Dashboard!$C$21/50)^Dashboard!$C$22</f>
        <v>6.3800306209255755</v>
      </c>
      <c r="H5007" s="67">
        <v>534.79999999999995</v>
      </c>
      <c r="I5007">
        <f>IF(AND(Dashboard!$C$24&lt;G5007,G5007&lt;Dashboard!$C$25),1,0)</f>
        <v>1</v>
      </c>
      <c r="J5007">
        <f>IF((I5007*$Y$6*(0.5*Dashboard!$C$26*Dashboard!$C$27*(PI()*(Dashboard!$C$23/2)^2)*G5007^3)/10^3)&lt;$Y$6*Dashboard!$C$28,1,0)</f>
        <v>1</v>
      </c>
      <c r="K5007" s="95">
        <f>IF($Y$7*H5007*Dashboard!$C$31*Dashboard!$C$32/(10^3)&lt;Dashboard!$C$33*$Y$5,1,0)</f>
        <v>0</v>
      </c>
      <c r="L5007" s="39">
        <f>IF(J5007=1,I5007*$Y$6*(0.5*Dashboard!$C$26*Dashboard!$C$27*(PI()*(Dashboard!$C$23/2)^2)*G5007^3)/10^6,I5007*$Y$6*Dashboard!$C$28/10^3)</f>
        <v>14.902315011413132</v>
      </c>
      <c r="M5007">
        <f>IF(K5007=1,$Y$7*H5007*Dashboard!$C$31*Dashboard!$C$32/(10^6),$Y$5*Dashboard!$C$33/10^3)</f>
        <v>0</v>
      </c>
      <c r="N5007" s="70">
        <f t="shared" si="394"/>
        <v>14.902315011413132</v>
      </c>
      <c r="O5007" s="39">
        <f t="shared" si="397"/>
        <v>5.802766870332017E-2</v>
      </c>
      <c r="P5007" s="70">
        <f t="shared" si="398"/>
        <v>14.844287342709812</v>
      </c>
      <c r="Q5007">
        <f>IF(P5007&gt;Dashboard!$C$9*Dashboard!$C$10,1,0)</f>
        <v>1</v>
      </c>
      <c r="R5007" s="95">
        <f>IF(P5007&gt;Dashboard!$C$9,0,1)</f>
        <v>1</v>
      </c>
      <c r="S5007" s="73" cm="1">
        <f t="array" ref="S5007">_xlfn.IFS(Q5007=0,0,R5007=1,(P5007*10^3)/55,R5007=0,(Dashboard!$C$9*10^3)/55)</f>
        <v>269.89613350381478</v>
      </c>
      <c r="T5007" s="39">
        <f t="shared" si="395"/>
        <v>0</v>
      </c>
      <c r="U5007" s="63">
        <f t="shared" si="396"/>
        <v>386.21155516282084</v>
      </c>
      <c r="AC5007" s="76"/>
      <c r="AD5007" s="76"/>
    </row>
    <row r="5008" spans="2:30" x14ac:dyDescent="0.2">
      <c r="B5008" s="59">
        <v>2014</v>
      </c>
      <c r="C5008">
        <v>7</v>
      </c>
      <c r="D5008">
        <v>28</v>
      </c>
      <c r="E5008">
        <v>11</v>
      </c>
      <c r="F5008" s="114">
        <v>5.31</v>
      </c>
      <c r="G5008" s="114">
        <f>F5008*(Dashboard!$C$21/50)^Dashboard!$C$22</f>
        <v>5.8511161653048021</v>
      </c>
      <c r="H5008" s="67">
        <v>666.09</v>
      </c>
      <c r="I5008">
        <f>IF(AND(Dashboard!$C$24&lt;G5008,G5008&lt;Dashboard!$C$25),1,0)</f>
        <v>1</v>
      </c>
      <c r="J5008">
        <f>IF((I5008*$Y$6*(0.5*Dashboard!$C$26*Dashboard!$C$27*(PI()*(Dashboard!$C$23/2)^2)*G5008^3)/10^3)&lt;$Y$6*Dashboard!$C$28,1,0)</f>
        <v>1</v>
      </c>
      <c r="K5008" s="95">
        <f>IF($Y$7*H5008*Dashboard!$C$31*Dashboard!$C$32/(10^3)&lt;Dashboard!$C$33*$Y$5,1,0)</f>
        <v>0</v>
      </c>
      <c r="L5008" s="39">
        <f>IF(J5008=1,I5008*$Y$6*(0.5*Dashboard!$C$26*Dashboard!$C$27*(PI()*(Dashboard!$C$23/2)^2)*G5008^3)/10^6,I5008*$Y$6*Dashboard!$C$28/10^3)</f>
        <v>11.494805087466053</v>
      </c>
      <c r="M5008">
        <f>IF(K5008=1,$Y$7*H5008*Dashboard!$C$31*Dashboard!$C$32/(10^6),$Y$5*Dashboard!$C$33/10^3)</f>
        <v>0</v>
      </c>
      <c r="N5008" s="70">
        <f t="shared" si="394"/>
        <v>11.494805087466053</v>
      </c>
      <c r="O5008" s="39">
        <f t="shared" si="397"/>
        <v>4.4759270013677466E-2</v>
      </c>
      <c r="P5008" s="70">
        <f t="shared" si="398"/>
        <v>11.450045817452375</v>
      </c>
      <c r="Q5008">
        <f>IF(P5008&gt;Dashboard!$C$9*Dashboard!$C$10,1,0)</f>
        <v>1</v>
      </c>
      <c r="R5008" s="95">
        <f>IF(P5008&gt;Dashboard!$C$9,0,1)</f>
        <v>1</v>
      </c>
      <c r="S5008" s="73" cm="1">
        <f t="array" ref="S5008">_xlfn.IFS(Q5008=0,0,R5008=1,(P5008*10^3)/55,R5008=0,(Dashboard!$C$9*10^3)/55)</f>
        <v>208.18265122640682</v>
      </c>
      <c r="T5008" s="39">
        <f t="shared" si="395"/>
        <v>0</v>
      </c>
      <c r="U5008" s="63">
        <f t="shared" si="396"/>
        <v>297.90180557341444</v>
      </c>
      <c r="AC5008" s="76"/>
      <c r="AD5008" s="76"/>
    </row>
    <row r="5009" spans="2:30" x14ac:dyDescent="0.2">
      <c r="B5009" s="59">
        <v>2014</v>
      </c>
      <c r="C5009">
        <v>7</v>
      </c>
      <c r="D5009">
        <v>28</v>
      </c>
      <c r="E5009">
        <v>12</v>
      </c>
      <c r="F5009" s="114">
        <v>5.01</v>
      </c>
      <c r="G5009" s="114">
        <f>F5009*(Dashboard!$C$21/50)^Dashboard!$C$22</f>
        <v>5.5205446305418189</v>
      </c>
      <c r="H5009" s="67">
        <v>688.77</v>
      </c>
      <c r="I5009">
        <f>IF(AND(Dashboard!$C$24&lt;G5009,G5009&lt;Dashboard!$C$25),1,0)</f>
        <v>1</v>
      </c>
      <c r="J5009">
        <f>IF((I5009*$Y$6*(0.5*Dashboard!$C$26*Dashboard!$C$27*(PI()*(Dashboard!$C$23/2)^2)*G5009^3)/10^3)&lt;$Y$6*Dashboard!$C$28,1,0)</f>
        <v>1</v>
      </c>
      <c r="K5009" s="95">
        <f>IF($Y$7*H5009*Dashboard!$C$31*Dashboard!$C$32/(10^3)&lt;Dashboard!$C$33*$Y$5,1,0)</f>
        <v>0</v>
      </c>
      <c r="L5009" s="39">
        <f>IF(J5009=1,I5009*$Y$6*(0.5*Dashboard!$C$26*Dashboard!$C$27*(PI()*(Dashboard!$C$23/2)^2)*G5009^3)/10^6,I5009*$Y$6*Dashboard!$C$28/10^3)</f>
        <v>9.6545319893834769</v>
      </c>
      <c r="M5009">
        <f>IF(K5009=1,$Y$7*H5009*Dashboard!$C$31*Dashboard!$C$32/(10^6),$Y$5*Dashboard!$C$33/10^3)</f>
        <v>0</v>
      </c>
      <c r="N5009" s="70">
        <f t="shared" si="394"/>
        <v>9.6545319893834769</v>
      </c>
      <c r="O5009" s="39">
        <f t="shared" si="397"/>
        <v>3.7593486873448288E-2</v>
      </c>
      <c r="P5009" s="70">
        <f t="shared" si="398"/>
        <v>9.6169385025100294</v>
      </c>
      <c r="Q5009">
        <f>IF(P5009&gt;Dashboard!$C$9*Dashboard!$C$10,1,0)</f>
        <v>1</v>
      </c>
      <c r="R5009" s="95">
        <f>IF(P5009&gt;Dashboard!$C$9,0,1)</f>
        <v>1</v>
      </c>
      <c r="S5009" s="73" cm="1">
        <f t="array" ref="S5009">_xlfn.IFS(Q5009=0,0,R5009=1,(P5009*10^3)/55,R5009=0,(Dashboard!$C$9*10^3)/55)</f>
        <v>174.85342731836417</v>
      </c>
      <c r="T5009" s="39">
        <f t="shared" si="395"/>
        <v>0</v>
      </c>
      <c r="U5009" s="63">
        <f t="shared" si="396"/>
        <v>250.20889782113238</v>
      </c>
      <c r="AC5009" s="76"/>
      <c r="AD5009" s="76"/>
    </row>
    <row r="5010" spans="2:30" x14ac:dyDescent="0.2">
      <c r="B5010" s="59">
        <v>2014</v>
      </c>
      <c r="C5010">
        <v>7</v>
      </c>
      <c r="D5010">
        <v>28</v>
      </c>
      <c r="E5010">
        <v>13</v>
      </c>
      <c r="F5010" s="114">
        <v>4.93</v>
      </c>
      <c r="G5010" s="114">
        <f>F5010*(Dashboard!$C$21/50)^Dashboard!$C$22</f>
        <v>5.43239222127169</v>
      </c>
      <c r="H5010" s="67">
        <v>666.76</v>
      </c>
      <c r="I5010">
        <f>IF(AND(Dashboard!$C$24&lt;G5010,G5010&lt;Dashboard!$C$25),1,0)</f>
        <v>1</v>
      </c>
      <c r="J5010">
        <f>IF((I5010*$Y$6*(0.5*Dashboard!$C$26*Dashboard!$C$27*(PI()*(Dashboard!$C$23/2)^2)*G5010^3)/10^3)&lt;$Y$6*Dashboard!$C$28,1,0)</f>
        <v>1</v>
      </c>
      <c r="K5010" s="95">
        <f>IF($Y$7*H5010*Dashboard!$C$31*Dashboard!$C$32/(10^3)&lt;Dashboard!$C$33*$Y$5,1,0)</f>
        <v>0</v>
      </c>
      <c r="L5010" s="39">
        <f>IF(J5010=1,I5010*$Y$6*(0.5*Dashboard!$C$26*Dashboard!$C$27*(PI()*(Dashboard!$C$23/2)^2)*G5010^3)/10^6,I5010*$Y$6*Dashboard!$C$28/10^3)</f>
        <v>9.1993852409397405</v>
      </c>
      <c r="M5010">
        <f>IF(K5010=1,$Y$7*H5010*Dashboard!$C$31*Dashboard!$C$32/(10^6),$Y$5*Dashboard!$C$33/10^3)</f>
        <v>0</v>
      </c>
      <c r="N5010" s="70">
        <f t="shared" si="394"/>
        <v>9.1993852409397405</v>
      </c>
      <c r="O5010" s="39">
        <f t="shared" si="397"/>
        <v>3.5821204868279347E-2</v>
      </c>
      <c r="P5010" s="70">
        <f t="shared" si="398"/>
        <v>9.1635640360714614</v>
      </c>
      <c r="Q5010">
        <f>IF(P5010&gt;Dashboard!$C$9*Dashboard!$C$10,1,0)</f>
        <v>1</v>
      </c>
      <c r="R5010" s="95">
        <f>IF(P5010&gt;Dashboard!$C$9,0,1)</f>
        <v>1</v>
      </c>
      <c r="S5010" s="73" cm="1">
        <f t="array" ref="S5010">_xlfn.IFS(Q5010=0,0,R5010=1,(P5010*10^3)/55,R5010=0,(Dashboard!$C$9*10^3)/55)</f>
        <v>166.61025520129928</v>
      </c>
      <c r="T5010" s="39">
        <f t="shared" si="395"/>
        <v>0</v>
      </c>
      <c r="U5010" s="63">
        <f t="shared" si="396"/>
        <v>238.4132181962465</v>
      </c>
      <c r="AC5010" s="76"/>
      <c r="AD5010" s="76"/>
    </row>
    <row r="5011" spans="2:30" x14ac:dyDescent="0.2">
      <c r="B5011" s="59">
        <v>2014</v>
      </c>
      <c r="C5011">
        <v>7</v>
      </c>
      <c r="D5011">
        <v>28</v>
      </c>
      <c r="E5011">
        <v>14</v>
      </c>
      <c r="F5011" s="114">
        <v>4.8600000000000003</v>
      </c>
      <c r="G5011" s="114">
        <f>F5011*(Dashboard!$C$21/50)^Dashboard!$C$22</f>
        <v>5.3552588631603282</v>
      </c>
      <c r="H5011" s="67">
        <v>589.09</v>
      </c>
      <c r="I5011">
        <f>IF(AND(Dashboard!$C$24&lt;G5011,G5011&lt;Dashboard!$C$25),1,0)</f>
        <v>1</v>
      </c>
      <c r="J5011">
        <f>IF((I5011*$Y$6*(0.5*Dashboard!$C$26*Dashboard!$C$27*(PI()*(Dashboard!$C$23/2)^2)*G5011^3)/10^3)&lt;$Y$6*Dashboard!$C$28,1,0)</f>
        <v>1</v>
      </c>
      <c r="K5011" s="95">
        <f>IF($Y$7*H5011*Dashboard!$C$31*Dashboard!$C$32/(10^3)&lt;Dashboard!$C$33*$Y$5,1,0)</f>
        <v>0</v>
      </c>
      <c r="L5011" s="39">
        <f>IF(J5011=1,I5011*$Y$6*(0.5*Dashboard!$C$26*Dashboard!$C$27*(PI()*(Dashboard!$C$23/2)^2)*G5011^3)/10^6,I5011*$Y$6*Dashboard!$C$28/10^3)</f>
        <v>8.8130626222386717</v>
      </c>
      <c r="M5011">
        <f>IF(K5011=1,$Y$7*H5011*Dashboard!$C$31*Dashboard!$C$32/(10^6),$Y$5*Dashboard!$C$33/10^3)</f>
        <v>0</v>
      </c>
      <c r="N5011" s="70">
        <f t="shared" si="394"/>
        <v>8.8130626222386717</v>
      </c>
      <c r="O5011" s="39">
        <f t="shared" si="397"/>
        <v>3.4316915037241949E-2</v>
      </c>
      <c r="P5011" s="70">
        <f t="shared" si="398"/>
        <v>8.7787457072014305</v>
      </c>
      <c r="Q5011">
        <f>IF(P5011&gt;Dashboard!$C$9*Dashboard!$C$10,1,0)</f>
        <v>1</v>
      </c>
      <c r="R5011" s="95">
        <f>IF(P5011&gt;Dashboard!$C$9,0,1)</f>
        <v>1</v>
      </c>
      <c r="S5011" s="73" cm="1">
        <f t="array" ref="S5011">_xlfn.IFS(Q5011=0,0,R5011=1,(P5011*10^3)/55,R5011=0,(Dashboard!$C$9*10^3)/55)</f>
        <v>159.6135583127533</v>
      </c>
      <c r="T5011" s="39">
        <f t="shared" si="395"/>
        <v>0</v>
      </c>
      <c r="U5011" s="63">
        <f t="shared" si="396"/>
        <v>228.40119930865455</v>
      </c>
      <c r="AC5011" s="76"/>
      <c r="AD5011" s="76"/>
    </row>
    <row r="5012" spans="2:30" x14ac:dyDescent="0.2">
      <c r="B5012" s="59">
        <v>2014</v>
      </c>
      <c r="C5012">
        <v>7</v>
      </c>
      <c r="D5012">
        <v>28</v>
      </c>
      <c r="E5012">
        <v>15</v>
      </c>
      <c r="F5012" s="114">
        <v>5.04</v>
      </c>
      <c r="G5012" s="114">
        <f>F5012*(Dashboard!$C$21/50)^Dashboard!$C$22</f>
        <v>5.5536017840181175</v>
      </c>
      <c r="H5012" s="67">
        <v>427.34</v>
      </c>
      <c r="I5012">
        <f>IF(AND(Dashboard!$C$24&lt;G5012,G5012&lt;Dashboard!$C$25),1,0)</f>
        <v>1</v>
      </c>
      <c r="J5012">
        <f>IF((I5012*$Y$6*(0.5*Dashboard!$C$26*Dashboard!$C$27*(PI()*(Dashboard!$C$23/2)^2)*G5012^3)/10^3)&lt;$Y$6*Dashboard!$C$28,1,0)</f>
        <v>1</v>
      </c>
      <c r="K5012" s="95">
        <f>IF($Y$7*H5012*Dashboard!$C$31*Dashboard!$C$32/(10^3)&lt;Dashboard!$C$33*$Y$5,1,0)</f>
        <v>0</v>
      </c>
      <c r="L5012" s="39">
        <f>IF(J5012=1,I5012*$Y$6*(0.5*Dashboard!$C$26*Dashboard!$C$27*(PI()*(Dashboard!$C$23/2)^2)*G5012^3)/10^6,I5012*$Y$6*Dashboard!$C$28/10^3)</f>
        <v>9.8290072998721367</v>
      </c>
      <c r="M5012">
        <f>IF(K5012=1,$Y$7*H5012*Dashboard!$C$31*Dashboard!$C$32/(10^6),$Y$5*Dashboard!$C$33/10^3)</f>
        <v>0</v>
      </c>
      <c r="N5012" s="70">
        <f t="shared" si="394"/>
        <v>9.8290072998721367</v>
      </c>
      <c r="O5012" s="39">
        <f t="shared" si="397"/>
        <v>3.8272870949425143E-2</v>
      </c>
      <c r="P5012" s="70">
        <f t="shared" si="398"/>
        <v>9.7907344289227112</v>
      </c>
      <c r="Q5012">
        <f>IF(P5012&gt;Dashboard!$C$9*Dashboard!$C$10,1,0)</f>
        <v>1</v>
      </c>
      <c r="R5012" s="95">
        <f>IF(P5012&gt;Dashboard!$C$9,0,1)</f>
        <v>1</v>
      </c>
      <c r="S5012" s="73" cm="1">
        <f t="array" ref="S5012">_xlfn.IFS(Q5012=0,0,R5012=1,(P5012*10^3)/55,R5012=0,(Dashboard!$C$9*10^3)/55)</f>
        <v>178.0133532531402</v>
      </c>
      <c r="T5012" s="39">
        <f t="shared" si="395"/>
        <v>0</v>
      </c>
      <c r="U5012" s="63">
        <f t="shared" si="396"/>
        <v>254.7306369569468</v>
      </c>
      <c r="AC5012" s="76"/>
      <c r="AD5012" s="76"/>
    </row>
    <row r="5013" spans="2:30" x14ac:dyDescent="0.2">
      <c r="B5013" s="59">
        <v>2014</v>
      </c>
      <c r="C5013">
        <v>7</v>
      </c>
      <c r="D5013">
        <v>28</v>
      </c>
      <c r="E5013">
        <v>16</v>
      </c>
      <c r="F5013" s="114">
        <v>5.9</v>
      </c>
      <c r="G5013" s="114">
        <f>F5013*(Dashboard!$C$21/50)^Dashboard!$C$22</f>
        <v>6.5012401836720031</v>
      </c>
      <c r="H5013" s="67">
        <v>249.58</v>
      </c>
      <c r="I5013">
        <f>IF(AND(Dashboard!$C$24&lt;G5013,G5013&lt;Dashboard!$C$25),1,0)</f>
        <v>1</v>
      </c>
      <c r="J5013">
        <f>IF((I5013*$Y$6*(0.5*Dashboard!$C$26*Dashboard!$C$27*(PI()*(Dashboard!$C$23/2)^2)*G5013^3)/10^3)&lt;$Y$6*Dashboard!$C$28,1,0)</f>
        <v>1</v>
      </c>
      <c r="K5013" s="95">
        <f>IF($Y$7*H5013*Dashboard!$C$31*Dashboard!$C$32/(10^3)&lt;Dashboard!$C$33*$Y$5,1,0)</f>
        <v>0</v>
      </c>
      <c r="L5013" s="39">
        <f>IF(J5013=1,I5013*$Y$6*(0.5*Dashboard!$C$26*Dashboard!$C$27*(PI()*(Dashboard!$C$23/2)^2)*G5013^3)/10^6,I5013*$Y$6*Dashboard!$C$28/10^3)</f>
        <v>15.767908213259345</v>
      </c>
      <c r="M5013">
        <f>IF(K5013=1,$Y$7*H5013*Dashboard!$C$31*Dashboard!$C$32/(10^6),$Y$5*Dashboard!$C$33/10^3)</f>
        <v>0</v>
      </c>
      <c r="N5013" s="70">
        <f t="shared" si="394"/>
        <v>15.767908213259345</v>
      </c>
      <c r="O5013" s="39">
        <f t="shared" si="397"/>
        <v>6.1398175601752404E-2</v>
      </c>
      <c r="P5013" s="70">
        <f t="shared" si="398"/>
        <v>15.706510037657592</v>
      </c>
      <c r="Q5013">
        <f>IF(P5013&gt;Dashboard!$C$9*Dashboard!$C$10,1,0)</f>
        <v>1</v>
      </c>
      <c r="R5013" s="95">
        <f>IF(P5013&gt;Dashboard!$C$9,0,1)</f>
        <v>1</v>
      </c>
      <c r="S5013" s="73" cm="1">
        <f t="array" ref="S5013">_xlfn.IFS(Q5013=0,0,R5013=1,(P5013*10^3)/55,R5013=0,(Dashboard!$C$9*10^3)/55)</f>
        <v>285.57290977559256</v>
      </c>
      <c r="T5013" s="39">
        <f t="shared" si="395"/>
        <v>0</v>
      </c>
      <c r="U5013" s="63">
        <f t="shared" si="396"/>
        <v>408.644452089732</v>
      </c>
      <c r="AC5013" s="76"/>
      <c r="AD5013" s="76"/>
    </row>
    <row r="5014" spans="2:30" x14ac:dyDescent="0.2">
      <c r="B5014" s="59">
        <v>2014</v>
      </c>
      <c r="C5014">
        <v>7</v>
      </c>
      <c r="D5014">
        <v>28</v>
      </c>
      <c r="E5014">
        <v>17</v>
      </c>
      <c r="F5014" s="114">
        <v>7.36</v>
      </c>
      <c r="G5014" s="114">
        <f>F5014*(Dashboard!$C$21/50)^Dashboard!$C$22</f>
        <v>8.1100216528518541</v>
      </c>
      <c r="H5014" s="67">
        <v>57.02</v>
      </c>
      <c r="I5014">
        <f>IF(AND(Dashboard!$C$24&lt;G5014,G5014&lt;Dashboard!$C$25),1,0)</f>
        <v>1</v>
      </c>
      <c r="J5014">
        <f>IF((I5014*$Y$6*(0.5*Dashboard!$C$26*Dashboard!$C$27*(PI()*(Dashboard!$C$23/2)^2)*G5014^3)/10^3)&lt;$Y$6*Dashboard!$C$28,1,0)</f>
        <v>1</v>
      </c>
      <c r="K5014" s="95">
        <f>IF($Y$7*H5014*Dashboard!$C$31*Dashboard!$C$32/(10^3)&lt;Dashboard!$C$33*$Y$5,1,0)</f>
        <v>0</v>
      </c>
      <c r="L5014" s="39">
        <f>IF(J5014=1,I5014*$Y$6*(0.5*Dashboard!$C$26*Dashboard!$C$27*(PI()*(Dashboard!$C$23/2)^2)*G5014^3)/10^6,I5014*$Y$6*Dashboard!$C$28/10^3)</f>
        <v>30.609165622154361</v>
      </c>
      <c r="M5014">
        <f>IF(K5014=1,$Y$7*H5014*Dashboard!$C$31*Dashboard!$C$32/(10^6),$Y$5*Dashboard!$C$33/10^3)</f>
        <v>0</v>
      </c>
      <c r="N5014" s="70">
        <f t="shared" si="394"/>
        <v>30.609165622154361</v>
      </c>
      <c r="O5014" s="39">
        <f t="shared" si="397"/>
        <v>0.11918809397379675</v>
      </c>
      <c r="P5014" s="70">
        <f t="shared" si="398"/>
        <v>30.489977528180564</v>
      </c>
      <c r="Q5014">
        <f>IF(P5014&gt;Dashboard!$C$9*Dashboard!$C$10,1,0)</f>
        <v>1</v>
      </c>
      <c r="R5014" s="95">
        <f>IF(P5014&gt;Dashboard!$C$9,0,1)</f>
        <v>1</v>
      </c>
      <c r="S5014" s="73" cm="1">
        <f t="array" ref="S5014">_xlfn.IFS(Q5014=0,0,R5014=1,(P5014*10^3)/55,R5014=0,(Dashboard!$C$9*10^3)/55)</f>
        <v>554.36322778510112</v>
      </c>
      <c r="T5014" s="39">
        <f t="shared" si="395"/>
        <v>0</v>
      </c>
      <c r="U5014" s="63">
        <f t="shared" si="396"/>
        <v>793.27362548133317</v>
      </c>
      <c r="AC5014" s="76"/>
      <c r="AD5014" s="76"/>
    </row>
    <row r="5015" spans="2:30" x14ac:dyDescent="0.2">
      <c r="B5015" s="59">
        <v>2014</v>
      </c>
      <c r="C5015">
        <v>7</v>
      </c>
      <c r="D5015">
        <v>28</v>
      </c>
      <c r="E5015">
        <v>18</v>
      </c>
      <c r="F5015" s="114">
        <v>8.26</v>
      </c>
      <c r="G5015" s="114">
        <f>F5015*(Dashboard!$C$21/50)^Dashboard!$C$22</f>
        <v>9.1017362571408036</v>
      </c>
      <c r="H5015" s="67">
        <v>0</v>
      </c>
      <c r="I5015">
        <f>IF(AND(Dashboard!$C$24&lt;G5015,G5015&lt;Dashboard!$C$25),1,0)</f>
        <v>1</v>
      </c>
      <c r="J5015">
        <f>IF((I5015*$Y$6*(0.5*Dashboard!$C$26*Dashboard!$C$27*(PI()*(Dashboard!$C$23/2)^2)*G5015^3)/10^3)&lt;$Y$6*Dashboard!$C$28,1,0)</f>
        <v>1</v>
      </c>
      <c r="K5015" s="95">
        <f>IF($Y$7*H5015*Dashboard!$C$31*Dashboard!$C$32/(10^3)&lt;Dashboard!$C$33*$Y$5,1,0)</f>
        <v>0</v>
      </c>
      <c r="L5015" s="39">
        <f>IF(J5015=1,I5015*$Y$6*(0.5*Dashboard!$C$26*Dashboard!$C$27*(PI()*(Dashboard!$C$23/2)^2)*G5015^3)/10^6,I5015*$Y$6*Dashboard!$C$28/10^3)</f>
        <v>43.267140137183624</v>
      </c>
      <c r="M5015">
        <f>IF(K5015=1,$Y$7*H5015*Dashboard!$C$31*Dashboard!$C$32/(10^6),$Y$5*Dashboard!$C$33/10^3)</f>
        <v>0</v>
      </c>
      <c r="N5015" s="70">
        <f t="shared" si="394"/>
        <v>43.267140137183624</v>
      </c>
      <c r="O5015" s="39">
        <f t="shared" si="397"/>
        <v>0.16847659385120853</v>
      </c>
      <c r="P5015" s="70">
        <f t="shared" si="398"/>
        <v>43.098663543332414</v>
      </c>
      <c r="Q5015">
        <f>IF(P5015&gt;Dashboard!$C$9*Dashboard!$C$10,1,0)</f>
        <v>1</v>
      </c>
      <c r="R5015" s="95">
        <f>IF(P5015&gt;Dashboard!$C$9,0,1)</f>
        <v>1</v>
      </c>
      <c r="S5015" s="73" cm="1">
        <f t="array" ref="S5015">_xlfn.IFS(Q5015=0,0,R5015=1,(P5015*10^3)/55,R5015=0,(Dashboard!$C$9*10^3)/55)</f>
        <v>783.61206442422565</v>
      </c>
      <c r="T5015" s="39">
        <f t="shared" si="395"/>
        <v>0</v>
      </c>
      <c r="U5015" s="63">
        <f t="shared" si="396"/>
        <v>1121.3203765342241</v>
      </c>
      <c r="AC5015" s="76"/>
      <c r="AD5015" s="76"/>
    </row>
    <row r="5016" spans="2:30" x14ac:dyDescent="0.2">
      <c r="B5016" s="59">
        <v>2014</v>
      </c>
      <c r="C5016">
        <v>7</v>
      </c>
      <c r="D5016">
        <v>28</v>
      </c>
      <c r="E5016">
        <v>19</v>
      </c>
      <c r="F5016" s="114">
        <v>8.02</v>
      </c>
      <c r="G5016" s="114">
        <f>F5016*(Dashboard!$C$21/50)^Dashboard!$C$22</f>
        <v>8.8372790293304178</v>
      </c>
      <c r="H5016" s="67">
        <v>0</v>
      </c>
      <c r="I5016">
        <f>IF(AND(Dashboard!$C$24&lt;G5016,G5016&lt;Dashboard!$C$25),1,0)</f>
        <v>1</v>
      </c>
      <c r="J5016">
        <f>IF((I5016*$Y$6*(0.5*Dashboard!$C$26*Dashboard!$C$27*(PI()*(Dashboard!$C$23/2)^2)*G5016^3)/10^3)&lt;$Y$6*Dashboard!$C$28,1,0)</f>
        <v>1</v>
      </c>
      <c r="K5016" s="95">
        <f>IF($Y$7*H5016*Dashboard!$C$31*Dashboard!$C$32/(10^3)&lt;Dashboard!$C$33*$Y$5,1,0)</f>
        <v>0</v>
      </c>
      <c r="L5016" s="39">
        <f>IF(J5016=1,I5016*$Y$6*(0.5*Dashboard!$C$26*Dashboard!$C$27*(PI()*(Dashboard!$C$23/2)^2)*G5016^3)/10^6,I5016*$Y$6*Dashboard!$C$28/10^3)</f>
        <v>39.604191620320542</v>
      </c>
      <c r="M5016">
        <f>IF(K5016=1,$Y$7*H5016*Dashboard!$C$31*Dashboard!$C$32/(10^6),$Y$5*Dashboard!$C$33/10^3)</f>
        <v>0</v>
      </c>
      <c r="N5016" s="70">
        <f t="shared" si="394"/>
        <v>39.604191620320542</v>
      </c>
      <c r="O5016" s="39">
        <f t="shared" si="397"/>
        <v>0.15421355063603942</v>
      </c>
      <c r="P5016" s="70">
        <f t="shared" si="398"/>
        <v>39.449978069684505</v>
      </c>
      <c r="Q5016">
        <f>IF(P5016&gt;Dashboard!$C$9*Dashboard!$C$10,1,0)</f>
        <v>1</v>
      </c>
      <c r="R5016" s="95">
        <f>IF(P5016&gt;Dashboard!$C$9,0,1)</f>
        <v>1</v>
      </c>
      <c r="S5016" s="73" cm="1">
        <f t="array" ref="S5016">_xlfn.IFS(Q5016=0,0,R5016=1,(P5016*10^3)/55,R5016=0,(Dashboard!$C$9*10^3)/55)</f>
        <v>717.27232853971827</v>
      </c>
      <c r="T5016" s="39">
        <f t="shared" si="395"/>
        <v>0</v>
      </c>
      <c r="U5016" s="63">
        <f t="shared" si="396"/>
        <v>1026.3906262172034</v>
      </c>
      <c r="AC5016" s="76"/>
      <c r="AD5016" s="76"/>
    </row>
    <row r="5017" spans="2:30" x14ac:dyDescent="0.2">
      <c r="B5017" s="59">
        <v>2014</v>
      </c>
      <c r="C5017">
        <v>7</v>
      </c>
      <c r="D5017">
        <v>28</v>
      </c>
      <c r="E5017">
        <v>20</v>
      </c>
      <c r="F5017" s="114">
        <v>7.38</v>
      </c>
      <c r="G5017" s="114">
        <f>F5017*(Dashboard!$C$21/50)^Dashboard!$C$22</f>
        <v>8.1320597551693865</v>
      </c>
      <c r="H5017" s="67">
        <v>0</v>
      </c>
      <c r="I5017">
        <f>IF(AND(Dashboard!$C$24&lt;G5017,G5017&lt;Dashboard!$C$25),1,0)</f>
        <v>1</v>
      </c>
      <c r="J5017">
        <f>IF((I5017*$Y$6*(0.5*Dashboard!$C$26*Dashboard!$C$27*(PI()*(Dashboard!$C$23/2)^2)*G5017^3)/10^3)&lt;$Y$6*Dashboard!$C$28,1,0)</f>
        <v>1</v>
      </c>
      <c r="K5017" s="95">
        <f>IF($Y$7*H5017*Dashboard!$C$31*Dashboard!$C$32/(10^3)&lt;Dashboard!$C$33*$Y$5,1,0)</f>
        <v>0</v>
      </c>
      <c r="L5017" s="39">
        <f>IF(J5017=1,I5017*$Y$6*(0.5*Dashboard!$C$26*Dashboard!$C$27*(PI()*(Dashboard!$C$23/2)^2)*G5017^3)/10^6,I5017*$Y$6*Dashboard!$C$28/10^3)</f>
        <v>30.859375551862584</v>
      </c>
      <c r="M5017">
        <f>IF(K5017=1,$Y$7*H5017*Dashboard!$C$31*Dashboard!$C$32/(10^6),$Y$5*Dashboard!$C$33/10^3)</f>
        <v>0</v>
      </c>
      <c r="N5017" s="70">
        <f t="shared" si="394"/>
        <v>30.859375551862584</v>
      </c>
      <c r="O5017" s="39">
        <f t="shared" si="397"/>
        <v>0.1201623787675533</v>
      </c>
      <c r="P5017" s="70">
        <f t="shared" si="398"/>
        <v>30.739213173095031</v>
      </c>
      <c r="Q5017">
        <f>IF(P5017&gt;Dashboard!$C$9*Dashboard!$C$10,1,0)</f>
        <v>1</v>
      </c>
      <c r="R5017" s="95">
        <f>IF(P5017&gt;Dashboard!$C$9,0,1)</f>
        <v>1</v>
      </c>
      <c r="S5017" s="73" cm="1">
        <f t="array" ref="S5017">_xlfn.IFS(Q5017=0,0,R5017=1,(P5017*10^3)/55,R5017=0,(Dashboard!$C$9*10^3)/55)</f>
        <v>558.89478496536424</v>
      </c>
      <c r="T5017" s="39">
        <f t="shared" si="395"/>
        <v>0</v>
      </c>
      <c r="U5017" s="63">
        <f t="shared" si="396"/>
        <v>799.75811906476531</v>
      </c>
      <c r="AC5017" s="76"/>
      <c r="AD5017" s="76"/>
    </row>
    <row r="5018" spans="2:30" x14ac:dyDescent="0.2">
      <c r="B5018" s="59">
        <v>2014</v>
      </c>
      <c r="C5018">
        <v>7</v>
      </c>
      <c r="D5018">
        <v>28</v>
      </c>
      <c r="E5018">
        <v>21</v>
      </c>
      <c r="F5018" s="114">
        <v>7</v>
      </c>
      <c r="G5018" s="114">
        <f>F5018*(Dashboard!$C$21/50)^Dashboard!$C$22</f>
        <v>7.7133358111362744</v>
      </c>
      <c r="H5018" s="67">
        <v>0</v>
      </c>
      <c r="I5018">
        <f>IF(AND(Dashboard!$C$24&lt;G5018,G5018&lt;Dashboard!$C$25),1,0)</f>
        <v>1</v>
      </c>
      <c r="J5018">
        <f>IF((I5018*$Y$6*(0.5*Dashboard!$C$26*Dashboard!$C$27*(PI()*(Dashboard!$C$23/2)^2)*G5018^3)/10^3)&lt;$Y$6*Dashboard!$C$28,1,0)</f>
        <v>1</v>
      </c>
      <c r="K5018" s="95">
        <f>IF($Y$7*H5018*Dashboard!$C$31*Dashboard!$C$32/(10^3)&lt;Dashboard!$C$33*$Y$5,1,0)</f>
        <v>0</v>
      </c>
      <c r="L5018" s="39">
        <f>IF(J5018=1,I5018*$Y$6*(0.5*Dashboard!$C$26*Dashboard!$C$27*(PI()*(Dashboard!$C$23/2)^2)*G5018^3)/10^6,I5018*$Y$6*Dashboard!$C$28/10^3)</f>
        <v>26.333717260031229</v>
      </c>
      <c r="M5018">
        <f>IF(K5018=1,$Y$7*H5018*Dashboard!$C$31*Dashboard!$C$32/(10^6),$Y$5*Dashboard!$C$33/10^3)</f>
        <v>0</v>
      </c>
      <c r="N5018" s="70">
        <f t="shared" si="394"/>
        <v>26.333717260031229</v>
      </c>
      <c r="O5018" s="39">
        <f t="shared" si="397"/>
        <v>0.10254005634169544</v>
      </c>
      <c r="P5018" s="70">
        <f t="shared" si="398"/>
        <v>26.231177203689533</v>
      </c>
      <c r="Q5018">
        <f>IF(P5018&gt;Dashboard!$C$9*Dashboard!$C$10,1,0)</f>
        <v>1</v>
      </c>
      <c r="R5018" s="95">
        <f>IF(P5018&gt;Dashboard!$C$9,0,1)</f>
        <v>1</v>
      </c>
      <c r="S5018" s="73" cm="1">
        <f t="array" ref="S5018">_xlfn.IFS(Q5018=0,0,R5018=1,(P5018*10^3)/55,R5018=0,(Dashboard!$C$9*10^3)/55)</f>
        <v>476.93049461253702</v>
      </c>
      <c r="T5018" s="39">
        <f t="shared" si="395"/>
        <v>0</v>
      </c>
      <c r="U5018" s="63">
        <f t="shared" si="396"/>
        <v>682.47019932309558</v>
      </c>
      <c r="AC5018" s="76"/>
      <c r="AD5018" s="76"/>
    </row>
    <row r="5019" spans="2:30" x14ac:dyDescent="0.2">
      <c r="B5019" s="59">
        <v>2014</v>
      </c>
      <c r="C5019">
        <v>7</v>
      </c>
      <c r="D5019">
        <v>28</v>
      </c>
      <c r="E5019">
        <v>22</v>
      </c>
      <c r="F5019" s="114">
        <v>6.98</v>
      </c>
      <c r="G5019" s="114">
        <f>F5019*(Dashboard!$C$21/50)^Dashboard!$C$22</f>
        <v>7.6912977088187429</v>
      </c>
      <c r="H5019" s="67">
        <v>0</v>
      </c>
      <c r="I5019">
        <f>IF(AND(Dashboard!$C$24&lt;G5019,G5019&lt;Dashboard!$C$25),1,0)</f>
        <v>1</v>
      </c>
      <c r="J5019">
        <f>IF((I5019*$Y$6*(0.5*Dashboard!$C$26*Dashboard!$C$27*(PI()*(Dashboard!$C$23/2)^2)*G5019^3)/10^3)&lt;$Y$6*Dashboard!$C$28,1,0)</f>
        <v>1</v>
      </c>
      <c r="K5019" s="95">
        <f>IF($Y$7*H5019*Dashboard!$C$31*Dashboard!$C$32/(10^3)&lt;Dashboard!$C$33*$Y$5,1,0)</f>
        <v>0</v>
      </c>
      <c r="L5019" s="39">
        <f>IF(J5019=1,I5019*$Y$6*(0.5*Dashboard!$C$26*Dashboard!$C$27*(PI()*(Dashboard!$C$23/2)^2)*G5019^3)/10^6,I5019*$Y$6*Dashboard!$C$28/10^3)</f>
        <v>26.108643976680668</v>
      </c>
      <c r="M5019">
        <f>IF(K5019=1,$Y$7*H5019*Dashboard!$C$31*Dashboard!$C$32/(10^6),$Y$5*Dashboard!$C$33/10^3)</f>
        <v>0</v>
      </c>
      <c r="N5019" s="70">
        <f t="shared" si="394"/>
        <v>26.108643976680668</v>
      </c>
      <c r="O5019" s="39">
        <f t="shared" si="397"/>
        <v>0.10166365036650082</v>
      </c>
      <c r="P5019" s="70">
        <f t="shared" si="398"/>
        <v>26.006980326314167</v>
      </c>
      <c r="Q5019">
        <f>IF(P5019&gt;Dashboard!$C$9*Dashboard!$C$10,1,0)</f>
        <v>1</v>
      </c>
      <c r="R5019" s="95">
        <f>IF(P5019&gt;Dashboard!$C$9,0,1)</f>
        <v>1</v>
      </c>
      <c r="S5019" s="73" cm="1">
        <f t="array" ref="S5019">_xlfn.IFS(Q5019=0,0,R5019=1,(P5019*10^3)/55,R5019=0,(Dashboard!$C$9*10^3)/55)</f>
        <v>472.85418775116665</v>
      </c>
      <c r="T5019" s="39">
        <f t="shared" si="395"/>
        <v>0</v>
      </c>
      <c r="U5019" s="63">
        <f t="shared" si="396"/>
        <v>676.63715239569876</v>
      </c>
      <c r="AC5019" s="76"/>
      <c r="AD5019" s="76"/>
    </row>
    <row r="5020" spans="2:30" x14ac:dyDescent="0.2">
      <c r="B5020" s="59">
        <v>2014</v>
      </c>
      <c r="C5020">
        <v>7</v>
      </c>
      <c r="D5020">
        <v>28</v>
      </c>
      <c r="E5020">
        <v>23</v>
      </c>
      <c r="F5020" s="114">
        <v>7.15</v>
      </c>
      <c r="G5020" s="114">
        <f>F5020*(Dashboard!$C$21/50)^Dashboard!$C$22</f>
        <v>7.8786215785177669</v>
      </c>
      <c r="H5020" s="67">
        <v>0</v>
      </c>
      <c r="I5020">
        <f>IF(AND(Dashboard!$C$24&lt;G5020,G5020&lt;Dashboard!$C$25),1,0)</f>
        <v>1</v>
      </c>
      <c r="J5020">
        <f>IF((I5020*$Y$6*(0.5*Dashboard!$C$26*Dashboard!$C$27*(PI()*(Dashboard!$C$23/2)^2)*G5020^3)/10^3)&lt;$Y$6*Dashboard!$C$28,1,0)</f>
        <v>1</v>
      </c>
      <c r="K5020" s="95">
        <f>IF($Y$7*H5020*Dashboard!$C$31*Dashboard!$C$32/(10^3)&lt;Dashboard!$C$33*$Y$5,1,0)</f>
        <v>0</v>
      </c>
      <c r="L5020" s="39">
        <f>IF(J5020=1,I5020*$Y$6*(0.5*Dashboard!$C$26*Dashboard!$C$27*(PI()*(Dashboard!$C$23/2)^2)*G5020^3)/10^6,I5020*$Y$6*Dashboard!$C$28/10^3)</f>
        <v>28.063134237537962</v>
      </c>
      <c r="M5020">
        <f>IF(K5020=1,$Y$7*H5020*Dashboard!$C$31*Dashboard!$C$32/(10^6),$Y$5*Dashboard!$C$33/10^3)</f>
        <v>0</v>
      </c>
      <c r="N5020" s="70">
        <f t="shared" si="394"/>
        <v>28.063134237537962</v>
      </c>
      <c r="O5020" s="39">
        <f t="shared" si="397"/>
        <v>0.10927418022404531</v>
      </c>
      <c r="P5020" s="70">
        <f t="shared" si="398"/>
        <v>27.953860057313918</v>
      </c>
      <c r="Q5020">
        <f>IF(P5020&gt;Dashboard!$C$9*Dashboard!$C$10,1,0)</f>
        <v>1</v>
      </c>
      <c r="R5020" s="95">
        <f>IF(P5020&gt;Dashboard!$C$9,0,1)</f>
        <v>1</v>
      </c>
      <c r="S5020" s="73" cm="1">
        <f t="array" ref="S5020">_xlfn.IFS(Q5020=0,0,R5020=1,(P5020*10^3)/55,R5020=0,(Dashboard!$C$9*10^3)/55)</f>
        <v>508.25200104207124</v>
      </c>
      <c r="T5020" s="39">
        <f t="shared" si="395"/>
        <v>0</v>
      </c>
      <c r="U5020" s="63">
        <f t="shared" si="396"/>
        <v>727.29013635276681</v>
      </c>
      <c r="AC5020" s="76"/>
      <c r="AD5020" s="76"/>
    </row>
    <row r="5021" spans="2:30" x14ac:dyDescent="0.2">
      <c r="B5021" s="59">
        <v>2014</v>
      </c>
      <c r="C5021">
        <v>7</v>
      </c>
      <c r="D5021">
        <v>29</v>
      </c>
      <c r="E5021">
        <v>0</v>
      </c>
      <c r="F5021" s="114">
        <v>7.25</v>
      </c>
      <c r="G5021" s="114">
        <f>F5021*(Dashboard!$C$21/50)^Dashboard!$C$22</f>
        <v>7.9888120901054274</v>
      </c>
      <c r="H5021" s="67">
        <v>0</v>
      </c>
      <c r="I5021">
        <f>IF(AND(Dashboard!$C$24&lt;G5021,G5021&lt;Dashboard!$C$25),1,0)</f>
        <v>1</v>
      </c>
      <c r="J5021">
        <f>IF((I5021*$Y$6*(0.5*Dashboard!$C$26*Dashboard!$C$27*(PI()*(Dashboard!$C$23/2)^2)*G5021^3)/10^3)&lt;$Y$6*Dashboard!$C$28,1,0)</f>
        <v>1</v>
      </c>
      <c r="K5021" s="95">
        <f>IF($Y$7*H5021*Dashboard!$C$31*Dashboard!$C$32/(10^3)&lt;Dashboard!$C$33*$Y$5,1,0)</f>
        <v>0</v>
      </c>
      <c r="L5021" s="39">
        <f>IF(J5021=1,I5021*$Y$6*(0.5*Dashboard!$C$26*Dashboard!$C$27*(PI()*(Dashboard!$C$23/2)^2)*G5021^3)/10^6,I5021*$Y$6*Dashboard!$C$28/10^3)</f>
        <v>29.257153346159878</v>
      </c>
      <c r="M5021">
        <f>IF(K5021=1,$Y$7*H5021*Dashboard!$C$31*Dashboard!$C$32/(10^6),$Y$5*Dashboard!$C$33/10^3)</f>
        <v>0</v>
      </c>
      <c r="N5021" s="70">
        <f t="shared" si="394"/>
        <v>29.257153346159878</v>
      </c>
      <c r="O5021" s="39">
        <f t="shared" si="397"/>
        <v>0.11392353471745673</v>
      </c>
      <c r="P5021" s="70">
        <f t="shared" si="398"/>
        <v>29.143229811442421</v>
      </c>
      <c r="Q5021">
        <f>IF(P5021&gt;Dashboard!$C$9*Dashboard!$C$10,1,0)</f>
        <v>1</v>
      </c>
      <c r="R5021" s="95">
        <f>IF(P5021&gt;Dashboard!$C$9,0,1)</f>
        <v>1</v>
      </c>
      <c r="S5021" s="73" cm="1">
        <f t="array" ref="S5021">_xlfn.IFS(Q5021=0,0,R5021=1,(P5021*10^3)/55,R5021=0,(Dashboard!$C$9*10^3)/55)</f>
        <v>529.87690566258948</v>
      </c>
      <c r="T5021" s="39">
        <f t="shared" si="395"/>
        <v>0</v>
      </c>
      <c r="U5021" s="63">
        <f t="shared" si="396"/>
        <v>758.23458870676836</v>
      </c>
      <c r="AC5021" s="76"/>
      <c r="AD5021" s="76"/>
    </row>
    <row r="5022" spans="2:30" x14ac:dyDescent="0.2">
      <c r="B5022" s="59">
        <v>2014</v>
      </c>
      <c r="C5022">
        <v>7</v>
      </c>
      <c r="D5022">
        <v>29</v>
      </c>
      <c r="E5022">
        <v>1</v>
      </c>
      <c r="F5022" s="114">
        <v>7.12</v>
      </c>
      <c r="G5022" s="114">
        <f>F5022*(Dashboard!$C$21/50)^Dashboard!$C$22</f>
        <v>7.8455644250414682</v>
      </c>
      <c r="H5022" s="67">
        <v>0</v>
      </c>
      <c r="I5022">
        <f>IF(AND(Dashboard!$C$24&lt;G5022,G5022&lt;Dashboard!$C$25),1,0)</f>
        <v>1</v>
      </c>
      <c r="J5022">
        <f>IF((I5022*$Y$6*(0.5*Dashboard!$C$26*Dashboard!$C$27*(PI()*(Dashboard!$C$23/2)^2)*G5022^3)/10^3)&lt;$Y$6*Dashboard!$C$28,1,0)</f>
        <v>1</v>
      </c>
      <c r="K5022" s="95">
        <f>IF($Y$7*H5022*Dashboard!$C$31*Dashboard!$C$32/(10^3)&lt;Dashboard!$C$33*$Y$5,1,0)</f>
        <v>0</v>
      </c>
      <c r="L5022" s="39">
        <f>IF(J5022=1,I5022*$Y$6*(0.5*Dashboard!$C$26*Dashboard!$C$27*(PI()*(Dashboard!$C$23/2)^2)*G5022^3)/10^6,I5022*$Y$6*Dashboard!$C$28/10^3)</f>
        <v>27.711372050788693</v>
      </c>
      <c r="M5022">
        <f>IF(K5022=1,$Y$7*H5022*Dashboard!$C$31*Dashboard!$C$32/(10^6),$Y$5*Dashboard!$C$33/10^3)</f>
        <v>0</v>
      </c>
      <c r="N5022" s="70">
        <f t="shared" si="394"/>
        <v>27.711372050788693</v>
      </c>
      <c r="O5022" s="39">
        <f t="shared" si="397"/>
        <v>0.10790446420211118</v>
      </c>
      <c r="P5022" s="70">
        <f t="shared" si="398"/>
        <v>27.603467586586582</v>
      </c>
      <c r="Q5022">
        <f>IF(P5022&gt;Dashboard!$C$9*Dashboard!$C$10,1,0)</f>
        <v>1</v>
      </c>
      <c r="R5022" s="95">
        <f>IF(P5022&gt;Dashboard!$C$9,0,1)</f>
        <v>1</v>
      </c>
      <c r="S5022" s="73" cm="1">
        <f t="array" ref="S5022">_xlfn.IFS(Q5022=0,0,R5022=1,(P5022*10^3)/55,R5022=0,(Dashboard!$C$9*10^3)/55)</f>
        <v>501.88122884702881</v>
      </c>
      <c r="T5022" s="39">
        <f t="shared" si="395"/>
        <v>0</v>
      </c>
      <c r="U5022" s="63">
        <f t="shared" si="396"/>
        <v>718.17379294653335</v>
      </c>
      <c r="AC5022" s="76"/>
      <c r="AD5022" s="76"/>
    </row>
    <row r="5023" spans="2:30" x14ac:dyDescent="0.2">
      <c r="B5023" s="59">
        <v>2014</v>
      </c>
      <c r="C5023">
        <v>7</v>
      </c>
      <c r="D5023">
        <v>29</v>
      </c>
      <c r="E5023">
        <v>2</v>
      </c>
      <c r="F5023" s="114">
        <v>6.85</v>
      </c>
      <c r="G5023" s="114">
        <f>F5023*(Dashboard!$C$21/50)^Dashboard!$C$22</f>
        <v>7.5480500437547828</v>
      </c>
      <c r="H5023" s="67">
        <v>0</v>
      </c>
      <c r="I5023">
        <f>IF(AND(Dashboard!$C$24&lt;G5023,G5023&lt;Dashboard!$C$25),1,0)</f>
        <v>1</v>
      </c>
      <c r="J5023">
        <f>IF((I5023*$Y$6*(0.5*Dashboard!$C$26*Dashboard!$C$27*(PI()*(Dashboard!$C$23/2)^2)*G5023^3)/10^3)&lt;$Y$6*Dashboard!$C$28,1,0)</f>
        <v>1</v>
      </c>
      <c r="K5023" s="95">
        <f>IF($Y$7*H5023*Dashboard!$C$31*Dashboard!$C$32/(10^3)&lt;Dashboard!$C$33*$Y$5,1,0)</f>
        <v>0</v>
      </c>
      <c r="L5023" s="39">
        <f>IF(J5023=1,I5023*$Y$6*(0.5*Dashboard!$C$26*Dashboard!$C$27*(PI()*(Dashboard!$C$23/2)^2)*G5023^3)/10^6,I5023*$Y$6*Dashboard!$C$28/10^3)</f>
        <v>24.676852360689892</v>
      </c>
      <c r="M5023">
        <f>IF(K5023=1,$Y$7*H5023*Dashboard!$C$31*Dashboard!$C$32/(10^6),$Y$5*Dashboard!$C$33/10^3)</f>
        <v>0</v>
      </c>
      <c r="N5023" s="70">
        <f t="shared" si="394"/>
        <v>24.676852360689892</v>
      </c>
      <c r="O5023" s="39">
        <f t="shared" si="397"/>
        <v>9.6088440777838027E-2</v>
      </c>
      <c r="P5023" s="70">
        <f t="shared" si="398"/>
        <v>24.580763919912055</v>
      </c>
      <c r="Q5023">
        <f>IF(P5023&gt;Dashboard!$C$9*Dashboard!$C$10,1,0)</f>
        <v>1</v>
      </c>
      <c r="R5023" s="95">
        <f>IF(P5023&gt;Dashboard!$C$9,0,1)</f>
        <v>1</v>
      </c>
      <c r="S5023" s="73" cm="1">
        <f t="array" ref="S5023">_xlfn.IFS(Q5023=0,0,R5023=1,(P5023*10^3)/55,R5023=0,(Dashboard!$C$9*10^3)/55)</f>
        <v>446.92298036203738</v>
      </c>
      <c r="T5023" s="39">
        <f t="shared" si="395"/>
        <v>0</v>
      </c>
      <c r="U5023" s="63">
        <f t="shared" si="396"/>
        <v>639.53053733237584</v>
      </c>
      <c r="AC5023" s="76"/>
      <c r="AD5023" s="76"/>
    </row>
    <row r="5024" spans="2:30" x14ac:dyDescent="0.2">
      <c r="B5024" s="59">
        <v>2014</v>
      </c>
      <c r="C5024">
        <v>7</v>
      </c>
      <c r="D5024">
        <v>29</v>
      </c>
      <c r="E5024">
        <v>3</v>
      </c>
      <c r="F5024" s="114">
        <v>6.46</v>
      </c>
      <c r="G5024" s="114">
        <f>F5024*(Dashboard!$C$21/50)^Dashboard!$C$22</f>
        <v>7.1183070485629045</v>
      </c>
      <c r="H5024" s="67">
        <v>0</v>
      </c>
      <c r="I5024">
        <f>IF(AND(Dashboard!$C$24&lt;G5024,G5024&lt;Dashboard!$C$25),1,0)</f>
        <v>1</v>
      </c>
      <c r="J5024">
        <f>IF((I5024*$Y$6*(0.5*Dashboard!$C$26*Dashboard!$C$27*(PI()*(Dashboard!$C$23/2)^2)*G5024^3)/10^3)&lt;$Y$6*Dashboard!$C$28,1,0)</f>
        <v>1</v>
      </c>
      <c r="K5024" s="95">
        <f>IF($Y$7*H5024*Dashboard!$C$31*Dashboard!$C$32/(10^3)&lt;Dashboard!$C$33*$Y$5,1,0)</f>
        <v>0</v>
      </c>
      <c r="L5024" s="39">
        <f>IF(J5024=1,I5024*$Y$6*(0.5*Dashboard!$C$26*Dashboard!$C$27*(PI()*(Dashboard!$C$23/2)^2)*G5024^3)/10^6,I5024*$Y$6*Dashboard!$C$28/10^3)</f>
        <v>20.697390911511153</v>
      </c>
      <c r="M5024">
        <f>IF(K5024=1,$Y$7*H5024*Dashboard!$C$31*Dashboard!$C$32/(10^6),$Y$5*Dashboard!$C$33/10^3)</f>
        <v>0</v>
      </c>
      <c r="N5024" s="70">
        <f t="shared" si="394"/>
        <v>20.697390911511153</v>
      </c>
      <c r="O5024" s="39">
        <f t="shared" si="397"/>
        <v>8.0592937534635478E-2</v>
      </c>
      <c r="P5024" s="70">
        <f t="shared" si="398"/>
        <v>20.616797973976517</v>
      </c>
      <c r="Q5024">
        <f>IF(P5024&gt;Dashboard!$C$9*Dashboard!$C$10,1,0)</f>
        <v>1</v>
      </c>
      <c r="R5024" s="95">
        <f>IF(P5024&gt;Dashboard!$C$9,0,1)</f>
        <v>1</v>
      </c>
      <c r="S5024" s="73" cm="1">
        <f t="array" ref="S5024">_xlfn.IFS(Q5024=0,0,R5024=1,(P5024*10^3)/55,R5024=0,(Dashboard!$C$9*10^3)/55)</f>
        <v>374.85087225411849</v>
      </c>
      <c r="T5024" s="39">
        <f t="shared" si="395"/>
        <v>0</v>
      </c>
      <c r="U5024" s="63">
        <f t="shared" si="396"/>
        <v>536.39797075995079</v>
      </c>
      <c r="AC5024" s="76"/>
      <c r="AD5024" s="76"/>
    </row>
    <row r="5025" spans="2:30" x14ac:dyDescent="0.2">
      <c r="B5025" s="59">
        <v>2014</v>
      </c>
      <c r="C5025">
        <v>7</v>
      </c>
      <c r="D5025">
        <v>29</v>
      </c>
      <c r="E5025">
        <v>4</v>
      </c>
      <c r="F5025" s="114">
        <v>6.13</v>
      </c>
      <c r="G5025" s="114">
        <f>F5025*(Dashboard!$C$21/50)^Dashboard!$C$22</f>
        <v>6.7546783603236236</v>
      </c>
      <c r="H5025" s="67">
        <v>0</v>
      </c>
      <c r="I5025">
        <f>IF(AND(Dashboard!$C$24&lt;G5025,G5025&lt;Dashboard!$C$25),1,0)</f>
        <v>1</v>
      </c>
      <c r="J5025">
        <f>IF((I5025*$Y$6*(0.5*Dashboard!$C$26*Dashboard!$C$27*(PI()*(Dashboard!$C$23/2)^2)*G5025^3)/10^3)&lt;$Y$6*Dashboard!$C$28,1,0)</f>
        <v>1</v>
      </c>
      <c r="K5025" s="95">
        <f>IF($Y$7*H5025*Dashboard!$C$31*Dashboard!$C$32/(10^3)&lt;Dashboard!$C$33*$Y$5,1,0)</f>
        <v>0</v>
      </c>
      <c r="L5025" s="39">
        <f>IF(J5025=1,I5025*$Y$6*(0.5*Dashboard!$C$26*Dashboard!$C$27*(PI()*(Dashboard!$C$23/2)^2)*G5025^3)/10^6,I5025*$Y$6*Dashboard!$C$28/10^3)</f>
        <v>17.684772275407887</v>
      </c>
      <c r="M5025">
        <f>IF(K5025=1,$Y$7*H5025*Dashboard!$C$31*Dashboard!$C$32/(10^6),$Y$5*Dashboard!$C$33/10^3)</f>
        <v>0</v>
      </c>
      <c r="N5025" s="70">
        <f t="shared" si="394"/>
        <v>17.684772275407887</v>
      </c>
      <c r="O5025" s="39">
        <f t="shared" si="397"/>
        <v>6.8862193954771264E-2</v>
      </c>
      <c r="P5025" s="70">
        <f t="shared" si="398"/>
        <v>17.615910081453116</v>
      </c>
      <c r="Q5025">
        <f>IF(P5025&gt;Dashboard!$C$9*Dashboard!$C$10,1,0)</f>
        <v>1</v>
      </c>
      <c r="R5025" s="95">
        <f>IF(P5025&gt;Dashboard!$C$9,0,1)</f>
        <v>1</v>
      </c>
      <c r="S5025" s="73" cm="1">
        <f t="array" ref="S5025">_xlfn.IFS(Q5025=0,0,R5025=1,(P5025*10^3)/55,R5025=0,(Dashboard!$C$9*10^3)/55)</f>
        <v>320.28927420823845</v>
      </c>
      <c r="T5025" s="39">
        <f t="shared" si="395"/>
        <v>0</v>
      </c>
      <c r="U5025" s="63">
        <f t="shared" si="396"/>
        <v>458.32230750421837</v>
      </c>
      <c r="AC5025" s="76"/>
      <c r="AD5025" s="76"/>
    </row>
    <row r="5026" spans="2:30" x14ac:dyDescent="0.2">
      <c r="B5026" s="59">
        <v>2014</v>
      </c>
      <c r="C5026">
        <v>7</v>
      </c>
      <c r="D5026">
        <v>29</v>
      </c>
      <c r="E5026">
        <v>5</v>
      </c>
      <c r="F5026" s="114">
        <v>5.87</v>
      </c>
      <c r="G5026" s="114">
        <f>F5026*(Dashboard!$C$21/50)^Dashboard!$C$22</f>
        <v>6.4681830301957044</v>
      </c>
      <c r="H5026" s="67">
        <v>0</v>
      </c>
      <c r="I5026">
        <f>IF(AND(Dashboard!$C$24&lt;G5026,G5026&lt;Dashboard!$C$25),1,0)</f>
        <v>1</v>
      </c>
      <c r="J5026">
        <f>IF((I5026*$Y$6*(0.5*Dashboard!$C$26*Dashboard!$C$27*(PI()*(Dashboard!$C$23/2)^2)*G5026^3)/10^3)&lt;$Y$6*Dashboard!$C$28,1,0)</f>
        <v>1</v>
      </c>
      <c r="K5026" s="95">
        <f>IF($Y$7*H5026*Dashboard!$C$31*Dashboard!$C$32/(10^3)&lt;Dashboard!$C$33*$Y$5,1,0)</f>
        <v>0</v>
      </c>
      <c r="L5026" s="39">
        <f>IF(J5026=1,I5026*$Y$6*(0.5*Dashboard!$C$26*Dashboard!$C$27*(PI()*(Dashboard!$C$23/2)^2)*G5026^3)/10^6,I5026*$Y$6*Dashboard!$C$28/10^3)</f>
        <v>15.528601747666437</v>
      </c>
      <c r="M5026">
        <f>IF(K5026=1,$Y$7*H5026*Dashboard!$C$31*Dashboard!$C$32/(10^6),$Y$5*Dashboard!$C$33/10^3)</f>
        <v>0</v>
      </c>
      <c r="N5026" s="70">
        <f t="shared" si="394"/>
        <v>15.528601747666437</v>
      </c>
      <c r="O5026" s="39">
        <f t="shared" si="397"/>
        <v>6.0466347473481549E-2</v>
      </c>
      <c r="P5026" s="70">
        <f t="shared" si="398"/>
        <v>15.468135400192956</v>
      </c>
      <c r="Q5026">
        <f>IF(P5026&gt;Dashboard!$C$9*Dashboard!$C$10,1,0)</f>
        <v>1</v>
      </c>
      <c r="R5026" s="95">
        <f>IF(P5026&gt;Dashboard!$C$9,0,1)</f>
        <v>1</v>
      </c>
      <c r="S5026" s="73" cm="1">
        <f t="array" ref="S5026">_xlfn.IFS(Q5026=0,0,R5026=1,(P5026*10^3)/55,R5026=0,(Dashboard!$C$9*10^3)/55)</f>
        <v>281.23882545805373</v>
      </c>
      <c r="T5026" s="39">
        <f t="shared" si="395"/>
        <v>0</v>
      </c>
      <c r="U5026" s="63">
        <f t="shared" si="396"/>
        <v>402.44253499387332</v>
      </c>
      <c r="AC5026" s="76"/>
      <c r="AD5026" s="76"/>
    </row>
    <row r="5027" spans="2:30" x14ac:dyDescent="0.2">
      <c r="B5027" s="59">
        <v>2014</v>
      </c>
      <c r="C5027">
        <v>7</v>
      </c>
      <c r="D5027">
        <v>29</v>
      </c>
      <c r="E5027">
        <v>6</v>
      </c>
      <c r="F5027" s="114">
        <v>5.84</v>
      </c>
      <c r="G5027" s="114">
        <f>F5027*(Dashboard!$C$21/50)^Dashboard!$C$22</f>
        <v>6.4351258767194057</v>
      </c>
      <c r="H5027" s="67">
        <v>0</v>
      </c>
      <c r="I5027">
        <f>IF(AND(Dashboard!$C$24&lt;G5027,G5027&lt;Dashboard!$C$25),1,0)</f>
        <v>1</v>
      </c>
      <c r="J5027">
        <f>IF((I5027*$Y$6*(0.5*Dashboard!$C$26*Dashboard!$C$27*(PI()*(Dashboard!$C$23/2)^2)*G5027^3)/10^3)&lt;$Y$6*Dashboard!$C$28,1,0)</f>
        <v>1</v>
      </c>
      <c r="K5027" s="95">
        <f>IF($Y$7*H5027*Dashboard!$C$31*Dashboard!$C$32/(10^3)&lt;Dashboard!$C$33*$Y$5,1,0)</f>
        <v>0</v>
      </c>
      <c r="L5027" s="39">
        <f>IF(J5027=1,I5027*$Y$6*(0.5*Dashboard!$C$26*Dashboard!$C$27*(PI()*(Dashboard!$C$23/2)^2)*G5027^3)/10^6,I5027*$Y$6*Dashboard!$C$28/10^3)</f>
        <v>15.291728886066851</v>
      </c>
      <c r="M5027">
        <f>IF(K5027=1,$Y$7*H5027*Dashboard!$C$31*Dashboard!$C$32/(10^6),$Y$5*Dashboard!$C$33/10^3)</f>
        <v>0</v>
      </c>
      <c r="N5027" s="70">
        <f t="shared" si="394"/>
        <v>15.291728886066851</v>
      </c>
      <c r="O5027" s="39">
        <f t="shared" si="397"/>
        <v>5.9543995481379564E-2</v>
      </c>
      <c r="P5027" s="70">
        <f t="shared" si="398"/>
        <v>15.232184890585472</v>
      </c>
      <c r="Q5027">
        <f>IF(P5027&gt;Dashboard!$C$9*Dashboard!$C$10,1,0)</f>
        <v>1</v>
      </c>
      <c r="R5027" s="95">
        <f>IF(P5027&gt;Dashboard!$C$9,0,1)</f>
        <v>1</v>
      </c>
      <c r="S5027" s="73" cm="1">
        <f t="array" ref="S5027">_xlfn.IFS(Q5027=0,0,R5027=1,(P5027*10^3)/55,R5027=0,(Dashboard!$C$9*10^3)/55)</f>
        <v>276.94881619246314</v>
      </c>
      <c r="T5027" s="39">
        <f t="shared" si="395"/>
        <v>0</v>
      </c>
      <c r="U5027" s="63">
        <f t="shared" si="396"/>
        <v>396.30368769503548</v>
      </c>
      <c r="AC5027" s="76"/>
      <c r="AD5027" s="76"/>
    </row>
    <row r="5028" spans="2:30" x14ac:dyDescent="0.2">
      <c r="B5028" s="59">
        <v>2014</v>
      </c>
      <c r="C5028">
        <v>7</v>
      </c>
      <c r="D5028">
        <v>29</v>
      </c>
      <c r="E5028">
        <v>7</v>
      </c>
      <c r="F5028" s="114">
        <v>5.94</v>
      </c>
      <c r="G5028" s="114">
        <f>F5028*(Dashboard!$C$21/50)^Dashboard!$C$22</f>
        <v>6.545316388307068</v>
      </c>
      <c r="H5028" s="67">
        <v>39.520000000000003</v>
      </c>
      <c r="I5028">
        <f>IF(AND(Dashboard!$C$24&lt;G5028,G5028&lt;Dashboard!$C$25),1,0)</f>
        <v>1</v>
      </c>
      <c r="J5028">
        <f>IF((I5028*$Y$6*(0.5*Dashboard!$C$26*Dashboard!$C$27*(PI()*(Dashboard!$C$23/2)^2)*G5028^3)/10^3)&lt;$Y$6*Dashboard!$C$28,1,0)</f>
        <v>1</v>
      </c>
      <c r="K5028" s="95">
        <f>IF($Y$7*H5028*Dashboard!$C$31*Dashboard!$C$32/(10^3)&lt;Dashboard!$C$33*$Y$5,1,0)</f>
        <v>0</v>
      </c>
      <c r="L5028" s="39">
        <f>IF(J5028=1,I5028*$Y$6*(0.5*Dashboard!$C$26*Dashboard!$C$27*(PI()*(Dashboard!$C$23/2)^2)*G5028^3)/10^6,I5028*$Y$6*Dashboard!$C$28/10^3)</f>
        <v>16.090790603840428</v>
      </c>
      <c r="M5028">
        <f>IF(K5028=1,$Y$7*H5028*Dashboard!$C$31*Dashboard!$C$32/(10^6),$Y$5*Dashboard!$C$33/10^3)</f>
        <v>0</v>
      </c>
      <c r="N5028" s="70">
        <f t="shared" si="394"/>
        <v>16.090790603840428</v>
      </c>
      <c r="O5028" s="39">
        <f t="shared" si="397"/>
        <v>6.2655437468544628E-2</v>
      </c>
      <c r="P5028" s="70">
        <f t="shared" si="398"/>
        <v>16.028135166371882</v>
      </c>
      <c r="Q5028">
        <f>IF(P5028&gt;Dashboard!$C$9*Dashboard!$C$10,1,0)</f>
        <v>1</v>
      </c>
      <c r="R5028" s="95">
        <f>IF(P5028&gt;Dashboard!$C$9,0,1)</f>
        <v>1</v>
      </c>
      <c r="S5028" s="73" cm="1">
        <f t="array" ref="S5028">_xlfn.IFS(Q5028=0,0,R5028=1,(P5028*10^3)/55,R5028=0,(Dashboard!$C$9*10^3)/55)</f>
        <v>291.42063938857967</v>
      </c>
      <c r="T5028" s="39">
        <f t="shared" si="395"/>
        <v>0</v>
      </c>
      <c r="U5028" s="63">
        <f t="shared" si="396"/>
        <v>417.01234057588374</v>
      </c>
      <c r="AC5028" s="76"/>
      <c r="AD5028" s="76"/>
    </row>
    <row r="5029" spans="2:30" x14ac:dyDescent="0.2">
      <c r="B5029" s="59">
        <v>2014</v>
      </c>
      <c r="C5029">
        <v>7</v>
      </c>
      <c r="D5029">
        <v>29</v>
      </c>
      <c r="E5029">
        <v>8</v>
      </c>
      <c r="F5029" s="114">
        <v>5.87</v>
      </c>
      <c r="G5029" s="114">
        <f>F5029*(Dashboard!$C$21/50)^Dashboard!$C$22</f>
        <v>6.4681830301957044</v>
      </c>
      <c r="H5029" s="67">
        <v>223.24</v>
      </c>
      <c r="I5029">
        <f>IF(AND(Dashboard!$C$24&lt;G5029,G5029&lt;Dashboard!$C$25),1,0)</f>
        <v>1</v>
      </c>
      <c r="J5029">
        <f>IF((I5029*$Y$6*(0.5*Dashboard!$C$26*Dashboard!$C$27*(PI()*(Dashboard!$C$23/2)^2)*G5029^3)/10^3)&lt;$Y$6*Dashboard!$C$28,1,0)</f>
        <v>1</v>
      </c>
      <c r="K5029" s="95">
        <f>IF($Y$7*H5029*Dashboard!$C$31*Dashboard!$C$32/(10^3)&lt;Dashboard!$C$33*$Y$5,1,0)</f>
        <v>0</v>
      </c>
      <c r="L5029" s="39">
        <f>IF(J5029=1,I5029*$Y$6*(0.5*Dashboard!$C$26*Dashboard!$C$27*(PI()*(Dashboard!$C$23/2)^2)*G5029^3)/10^6,I5029*$Y$6*Dashboard!$C$28/10^3)</f>
        <v>15.528601747666437</v>
      </c>
      <c r="M5029">
        <f>IF(K5029=1,$Y$7*H5029*Dashboard!$C$31*Dashboard!$C$32/(10^6),$Y$5*Dashboard!$C$33/10^3)</f>
        <v>0</v>
      </c>
      <c r="N5029" s="70">
        <f t="shared" si="394"/>
        <v>15.528601747666437</v>
      </c>
      <c r="O5029" s="39">
        <f t="shared" si="397"/>
        <v>6.0466347473481549E-2</v>
      </c>
      <c r="P5029" s="70">
        <f t="shared" si="398"/>
        <v>15.468135400192956</v>
      </c>
      <c r="Q5029">
        <f>IF(P5029&gt;Dashboard!$C$9*Dashboard!$C$10,1,0)</f>
        <v>1</v>
      </c>
      <c r="R5029" s="95">
        <f>IF(P5029&gt;Dashboard!$C$9,0,1)</f>
        <v>1</v>
      </c>
      <c r="S5029" s="73" cm="1">
        <f t="array" ref="S5029">_xlfn.IFS(Q5029=0,0,R5029=1,(P5029*10^3)/55,R5029=0,(Dashboard!$C$9*10^3)/55)</f>
        <v>281.23882545805373</v>
      </c>
      <c r="T5029" s="39">
        <f t="shared" si="395"/>
        <v>0</v>
      </c>
      <c r="U5029" s="63">
        <f t="shared" si="396"/>
        <v>402.44253499387332</v>
      </c>
      <c r="AC5029" s="76"/>
      <c r="AD5029" s="76"/>
    </row>
    <row r="5030" spans="2:30" x14ac:dyDescent="0.2">
      <c r="B5030" s="59">
        <v>2014</v>
      </c>
      <c r="C5030">
        <v>7</v>
      </c>
      <c r="D5030">
        <v>29</v>
      </c>
      <c r="E5030">
        <v>9</v>
      </c>
      <c r="F5030" s="114">
        <v>5.85</v>
      </c>
      <c r="G5030" s="114">
        <f>F5030*(Dashboard!$C$21/50)^Dashboard!$C$22</f>
        <v>6.4461449278781719</v>
      </c>
      <c r="H5030" s="67">
        <v>412.75</v>
      </c>
      <c r="I5030">
        <f>IF(AND(Dashboard!$C$24&lt;G5030,G5030&lt;Dashboard!$C$25),1,0)</f>
        <v>1</v>
      </c>
      <c r="J5030">
        <f>IF((I5030*$Y$6*(0.5*Dashboard!$C$26*Dashboard!$C$27*(PI()*(Dashboard!$C$23/2)^2)*G5030^3)/10^3)&lt;$Y$6*Dashboard!$C$28,1,0)</f>
        <v>1</v>
      </c>
      <c r="K5030" s="95">
        <f>IF($Y$7*H5030*Dashboard!$C$31*Dashboard!$C$32/(10^3)&lt;Dashboard!$C$33*$Y$5,1,0)</f>
        <v>0</v>
      </c>
      <c r="L5030" s="39">
        <f>IF(J5030=1,I5030*$Y$6*(0.5*Dashboard!$C$26*Dashboard!$C$27*(PI()*(Dashboard!$C$23/2)^2)*G5030^3)/10^6,I5030*$Y$6*Dashboard!$C$28/10^3)</f>
        <v>15.370416873903205</v>
      </c>
      <c r="M5030">
        <f>IF(K5030=1,$Y$7*H5030*Dashboard!$C$31*Dashboard!$C$32/(10^6),$Y$5*Dashboard!$C$33/10^3)</f>
        <v>0</v>
      </c>
      <c r="N5030" s="70">
        <f t="shared" si="394"/>
        <v>15.370416873903205</v>
      </c>
      <c r="O5030" s="39">
        <f t="shared" si="397"/>
        <v>5.9850396230900819E-2</v>
      </c>
      <c r="P5030" s="70">
        <f t="shared" si="398"/>
        <v>15.310566477672303</v>
      </c>
      <c r="Q5030">
        <f>IF(P5030&gt;Dashboard!$C$9*Dashboard!$C$10,1,0)</f>
        <v>1</v>
      </c>
      <c r="R5030" s="95">
        <f>IF(P5030&gt;Dashboard!$C$9,0,1)</f>
        <v>1</v>
      </c>
      <c r="S5030" s="73" cm="1">
        <f t="array" ref="S5030">_xlfn.IFS(Q5030=0,0,R5030=1,(P5030*10^3)/55,R5030=0,(Dashboard!$C$9*10^3)/55)</f>
        <v>278.37393595767821</v>
      </c>
      <c r="T5030" s="39">
        <f t="shared" si="395"/>
        <v>0</v>
      </c>
      <c r="U5030" s="63">
        <f t="shared" si="396"/>
        <v>398.34298226984731</v>
      </c>
      <c r="AC5030" s="76"/>
      <c r="AD5030" s="76"/>
    </row>
    <row r="5031" spans="2:30" x14ac:dyDescent="0.2">
      <c r="B5031" s="59">
        <v>2014</v>
      </c>
      <c r="C5031">
        <v>7</v>
      </c>
      <c r="D5031">
        <v>29</v>
      </c>
      <c r="E5031">
        <v>10</v>
      </c>
      <c r="F5031" s="114">
        <v>5.29</v>
      </c>
      <c r="G5031" s="114">
        <f>F5031*(Dashboard!$C$21/50)^Dashboard!$C$22</f>
        <v>5.8290780629872705</v>
      </c>
      <c r="H5031" s="67">
        <v>579.29999999999995</v>
      </c>
      <c r="I5031">
        <f>IF(AND(Dashboard!$C$24&lt;G5031,G5031&lt;Dashboard!$C$25),1,0)</f>
        <v>1</v>
      </c>
      <c r="J5031">
        <f>IF((I5031*$Y$6*(0.5*Dashboard!$C$26*Dashboard!$C$27*(PI()*(Dashboard!$C$23/2)^2)*G5031^3)/10^3)&lt;$Y$6*Dashboard!$C$28,1,0)</f>
        <v>1</v>
      </c>
      <c r="K5031" s="95">
        <f>IF($Y$7*H5031*Dashboard!$C$31*Dashboard!$C$32/(10^3)&lt;Dashboard!$C$33*$Y$5,1,0)</f>
        <v>0</v>
      </c>
      <c r="L5031" s="39">
        <f>IF(J5031=1,I5031*$Y$6*(0.5*Dashboard!$C$26*Dashboard!$C$27*(PI()*(Dashboard!$C$23/2)^2)*G5031^3)/10^6,I5031*$Y$6*Dashboard!$C$28/10^3)</f>
        <v>11.365408878318856</v>
      </c>
      <c r="M5031">
        <f>IF(K5031=1,$Y$7*H5031*Dashboard!$C$31*Dashboard!$C$32/(10^6),$Y$5*Dashboard!$C$33/10^3)</f>
        <v>0</v>
      </c>
      <c r="N5031" s="70">
        <f t="shared" si="394"/>
        <v>11.365408878318856</v>
      </c>
      <c r="O5031" s="39">
        <f t="shared" si="397"/>
        <v>4.425541807187456E-2</v>
      </c>
      <c r="P5031" s="70">
        <f t="shared" si="398"/>
        <v>11.321153460246983</v>
      </c>
      <c r="Q5031">
        <f>IF(P5031&gt;Dashboard!$C$9*Dashboard!$C$10,1,0)</f>
        <v>1</v>
      </c>
      <c r="R5031" s="95">
        <f>IF(P5031&gt;Dashboard!$C$9,0,1)</f>
        <v>1</v>
      </c>
      <c r="S5031" s="73" cm="1">
        <f t="array" ref="S5031">_xlfn.IFS(Q5031=0,0,R5031=1,(P5031*10^3)/55,R5031=0,(Dashboard!$C$9*10^3)/55)</f>
        <v>205.83915382267239</v>
      </c>
      <c r="T5031" s="39">
        <f t="shared" si="395"/>
        <v>0</v>
      </c>
      <c r="U5031" s="63">
        <f t="shared" si="396"/>
        <v>294.5483459848445</v>
      </c>
      <c r="AC5031" s="76"/>
      <c r="AD5031" s="76"/>
    </row>
    <row r="5032" spans="2:30" x14ac:dyDescent="0.2">
      <c r="B5032" s="59">
        <v>2014</v>
      </c>
      <c r="C5032">
        <v>7</v>
      </c>
      <c r="D5032">
        <v>29</v>
      </c>
      <c r="E5032">
        <v>11</v>
      </c>
      <c r="F5032" s="114">
        <v>4.3499999999999996</v>
      </c>
      <c r="G5032" s="114">
        <f>F5032*(Dashboard!$C$21/50)^Dashboard!$C$22</f>
        <v>4.7932872540632561</v>
      </c>
      <c r="H5032" s="67">
        <v>677.43</v>
      </c>
      <c r="I5032">
        <f>IF(AND(Dashboard!$C$24&lt;G5032,G5032&lt;Dashboard!$C$25),1,0)</f>
        <v>1</v>
      </c>
      <c r="J5032">
        <f>IF((I5032*$Y$6*(0.5*Dashboard!$C$26*Dashboard!$C$27*(PI()*(Dashboard!$C$23/2)^2)*G5032^3)/10^3)&lt;$Y$6*Dashboard!$C$28,1,0)</f>
        <v>1</v>
      </c>
      <c r="K5032" s="95">
        <f>IF($Y$7*H5032*Dashboard!$C$31*Dashboard!$C$32/(10^3)&lt;Dashboard!$C$33*$Y$5,1,0)</f>
        <v>0</v>
      </c>
      <c r="L5032" s="39">
        <f>IF(J5032=1,I5032*$Y$6*(0.5*Dashboard!$C$26*Dashboard!$C$27*(PI()*(Dashboard!$C$23/2)^2)*G5032^3)/10^6,I5032*$Y$6*Dashboard!$C$28/10^3)</f>
        <v>6.3195451227705322</v>
      </c>
      <c r="M5032">
        <f>IF(K5032=1,$Y$7*H5032*Dashboard!$C$31*Dashboard!$C$32/(10^6),$Y$5*Dashboard!$C$33/10^3)</f>
        <v>0</v>
      </c>
      <c r="N5032" s="70">
        <f t="shared" si="394"/>
        <v>6.3195451227705322</v>
      </c>
      <c r="O5032" s="39">
        <f t="shared" si="397"/>
        <v>2.4607483498970649E-2</v>
      </c>
      <c r="P5032" s="70">
        <f t="shared" si="398"/>
        <v>6.2949376392715619</v>
      </c>
      <c r="Q5032">
        <f>IF(P5032&gt;Dashboard!$C$9*Dashboard!$C$10,1,0)</f>
        <v>1</v>
      </c>
      <c r="R5032" s="95">
        <f>IF(P5032&gt;Dashboard!$C$9,0,1)</f>
        <v>1</v>
      </c>
      <c r="S5032" s="73" cm="1">
        <f t="array" ref="S5032">_xlfn.IFS(Q5032=0,0,R5032=1,(P5032*10^3)/55,R5032=0,(Dashboard!$C$9*10^3)/55)</f>
        <v>114.45341162311931</v>
      </c>
      <c r="T5032" s="39">
        <f t="shared" si="395"/>
        <v>0</v>
      </c>
      <c r="U5032" s="63">
        <f t="shared" si="396"/>
        <v>163.7786711606619</v>
      </c>
      <c r="AC5032" s="76"/>
      <c r="AD5032" s="76"/>
    </row>
    <row r="5033" spans="2:30" x14ac:dyDescent="0.2">
      <c r="B5033" s="59">
        <v>2014</v>
      </c>
      <c r="C5033">
        <v>7</v>
      </c>
      <c r="D5033">
        <v>29</v>
      </c>
      <c r="E5033">
        <v>12</v>
      </c>
      <c r="F5033" s="114">
        <v>3.2</v>
      </c>
      <c r="G5033" s="114">
        <f>F5033*(Dashboard!$C$21/50)^Dashboard!$C$22</f>
        <v>3.5260963708051545</v>
      </c>
      <c r="H5033" s="67">
        <v>721.72</v>
      </c>
      <c r="I5033">
        <f>IF(AND(Dashboard!$C$24&lt;G5033,G5033&lt;Dashboard!$C$25),1,0)</f>
        <v>1</v>
      </c>
      <c r="J5033">
        <f>IF((I5033*$Y$6*(0.5*Dashboard!$C$26*Dashboard!$C$27*(PI()*(Dashboard!$C$23/2)^2)*G5033^3)/10^3)&lt;$Y$6*Dashboard!$C$28,1,0)</f>
        <v>1</v>
      </c>
      <c r="K5033" s="95">
        <f>IF($Y$7*H5033*Dashboard!$C$31*Dashboard!$C$32/(10^3)&lt;Dashboard!$C$33*$Y$5,1,0)</f>
        <v>0</v>
      </c>
      <c r="L5033" s="39">
        <f>IF(J5033=1,I5033*$Y$6*(0.5*Dashboard!$C$26*Dashboard!$C$27*(PI()*(Dashboard!$C$23/2)^2)*G5033^3)/10^6,I5033*$Y$6*Dashboard!$C$28/10^3)</f>
        <v>2.5157529072207101</v>
      </c>
      <c r="M5033">
        <f>IF(K5033=1,$Y$7*H5033*Dashboard!$C$31*Dashboard!$C$32/(10^6),$Y$5*Dashboard!$C$33/10^3)</f>
        <v>0</v>
      </c>
      <c r="N5033" s="70">
        <f t="shared" si="394"/>
        <v>2.5157529072207101</v>
      </c>
      <c r="O5033" s="39">
        <f t="shared" si="397"/>
        <v>9.7960133125500788E-3</v>
      </c>
      <c r="P5033" s="70">
        <f t="shared" si="398"/>
        <v>2.5059568939081602</v>
      </c>
      <c r="Q5033">
        <f>IF(P5033&gt;Dashboard!$C$9*Dashboard!$C$10,1,0)</f>
        <v>0</v>
      </c>
      <c r="R5033" s="95">
        <f>IF(P5033&gt;Dashboard!$C$9,0,1)</f>
        <v>1</v>
      </c>
      <c r="S5033" s="73" cm="1">
        <f t="array" ref="S5033">_xlfn.IFS(Q5033=0,0,R5033=1,(P5033*10^3)/55,R5033=0,(Dashboard!$C$9*10^3)/55)</f>
        <v>0</v>
      </c>
      <c r="T5033" s="39">
        <f t="shared" si="395"/>
        <v>0</v>
      </c>
      <c r="U5033" s="63">
        <f t="shared" si="396"/>
        <v>65.198785689268817</v>
      </c>
      <c r="AC5033" s="76"/>
      <c r="AD5033" s="76"/>
    </row>
    <row r="5034" spans="2:30" x14ac:dyDescent="0.2">
      <c r="B5034" s="59">
        <v>2014</v>
      </c>
      <c r="C5034">
        <v>7</v>
      </c>
      <c r="D5034">
        <v>29</v>
      </c>
      <c r="E5034">
        <v>13</v>
      </c>
      <c r="F5034" s="114">
        <v>2.0499999999999998</v>
      </c>
      <c r="G5034" s="114">
        <f>F5034*(Dashboard!$C$21/50)^Dashboard!$C$22</f>
        <v>2.2589054875470516</v>
      </c>
      <c r="H5034" s="67">
        <v>687.41</v>
      </c>
      <c r="I5034">
        <f>IF(AND(Dashboard!$C$24&lt;G5034,G5034&lt;Dashboard!$C$25),1,0)</f>
        <v>0</v>
      </c>
      <c r="J5034">
        <f>IF((I5034*$Y$6*(0.5*Dashboard!$C$26*Dashboard!$C$27*(PI()*(Dashboard!$C$23/2)^2)*G5034^3)/10^3)&lt;$Y$6*Dashboard!$C$28,1,0)</f>
        <v>1</v>
      </c>
      <c r="K5034" s="95">
        <f>IF($Y$7*H5034*Dashboard!$C$31*Dashboard!$C$32/(10^3)&lt;Dashboard!$C$33*$Y$5,1,0)</f>
        <v>0</v>
      </c>
      <c r="L5034" s="39">
        <f>IF(J5034=1,I5034*$Y$6*(0.5*Dashboard!$C$26*Dashboard!$C$27*(PI()*(Dashboard!$C$23/2)^2)*G5034^3)/10^6,I5034*$Y$6*Dashboard!$C$28/10^3)</f>
        <v>0</v>
      </c>
      <c r="M5034">
        <f>IF(K5034=1,$Y$7*H5034*Dashboard!$C$31*Dashboard!$C$32/(10^6),$Y$5*Dashboard!$C$33/10^3)</f>
        <v>0</v>
      </c>
      <c r="N5034" s="70">
        <f t="shared" si="394"/>
        <v>0</v>
      </c>
      <c r="O5034" s="39">
        <f t="shared" si="397"/>
        <v>0</v>
      </c>
      <c r="P5034" s="70">
        <f t="shared" si="398"/>
        <v>0</v>
      </c>
      <c r="Q5034">
        <f>IF(P5034&gt;Dashboard!$C$9*Dashboard!$C$10,1,0)</f>
        <v>0</v>
      </c>
      <c r="R5034" s="95">
        <f>IF(P5034&gt;Dashboard!$C$9,0,1)</f>
        <v>1</v>
      </c>
      <c r="S5034" s="73" cm="1">
        <f t="array" ref="S5034">_xlfn.IFS(Q5034=0,0,R5034=1,(P5034*10^3)/55,R5034=0,(Dashboard!$C$9*10^3)/55)</f>
        <v>0</v>
      </c>
      <c r="T5034" s="39">
        <f t="shared" si="395"/>
        <v>0</v>
      </c>
      <c r="U5034" s="63">
        <f t="shared" si="396"/>
        <v>0</v>
      </c>
      <c r="AC5034" s="76"/>
      <c r="AD5034" s="76"/>
    </row>
    <row r="5035" spans="2:30" x14ac:dyDescent="0.2">
      <c r="B5035" s="59">
        <v>2014</v>
      </c>
      <c r="C5035">
        <v>7</v>
      </c>
      <c r="D5035">
        <v>29</v>
      </c>
      <c r="E5035">
        <v>14</v>
      </c>
      <c r="F5035" s="114">
        <v>1.42</v>
      </c>
      <c r="G5035" s="114">
        <f>F5035*(Dashboard!$C$21/50)^Dashboard!$C$22</f>
        <v>1.564705264544787</v>
      </c>
      <c r="H5035" s="67">
        <v>594.13</v>
      </c>
      <c r="I5035">
        <f>IF(AND(Dashboard!$C$24&lt;G5035,G5035&lt;Dashboard!$C$25),1,0)</f>
        <v>0</v>
      </c>
      <c r="J5035">
        <f>IF((I5035*$Y$6*(0.5*Dashboard!$C$26*Dashboard!$C$27*(PI()*(Dashboard!$C$23/2)^2)*G5035^3)/10^3)&lt;$Y$6*Dashboard!$C$28,1,0)</f>
        <v>1</v>
      </c>
      <c r="K5035" s="95">
        <f>IF($Y$7*H5035*Dashboard!$C$31*Dashboard!$C$32/(10^3)&lt;Dashboard!$C$33*$Y$5,1,0)</f>
        <v>0</v>
      </c>
      <c r="L5035" s="39">
        <f>IF(J5035=1,I5035*$Y$6*(0.5*Dashboard!$C$26*Dashboard!$C$27*(PI()*(Dashboard!$C$23/2)^2)*G5035^3)/10^6,I5035*$Y$6*Dashboard!$C$28/10^3)</f>
        <v>0</v>
      </c>
      <c r="M5035">
        <f>IF(K5035=1,$Y$7*H5035*Dashboard!$C$31*Dashboard!$C$32/(10^6),$Y$5*Dashboard!$C$33/10^3)</f>
        <v>0</v>
      </c>
      <c r="N5035" s="70">
        <f t="shared" si="394"/>
        <v>0</v>
      </c>
      <c r="O5035" s="39">
        <f t="shared" si="397"/>
        <v>0</v>
      </c>
      <c r="P5035" s="70">
        <f t="shared" si="398"/>
        <v>0</v>
      </c>
      <c r="Q5035">
        <f>IF(P5035&gt;Dashboard!$C$9*Dashboard!$C$10,1,0)</f>
        <v>0</v>
      </c>
      <c r="R5035" s="95">
        <f>IF(P5035&gt;Dashboard!$C$9,0,1)</f>
        <v>1</v>
      </c>
      <c r="S5035" s="73" cm="1">
        <f t="array" ref="S5035">_xlfn.IFS(Q5035=0,0,R5035=1,(P5035*10^3)/55,R5035=0,(Dashboard!$C$9*10^3)/55)</f>
        <v>0</v>
      </c>
      <c r="T5035" s="39">
        <f t="shared" si="395"/>
        <v>0</v>
      </c>
      <c r="U5035" s="63">
        <f t="shared" si="396"/>
        <v>0</v>
      </c>
      <c r="AC5035" s="76"/>
      <c r="AD5035" s="76"/>
    </row>
    <row r="5036" spans="2:30" x14ac:dyDescent="0.2">
      <c r="B5036" s="59">
        <v>2014</v>
      </c>
      <c r="C5036">
        <v>7</v>
      </c>
      <c r="D5036">
        <v>29</v>
      </c>
      <c r="E5036">
        <v>15</v>
      </c>
      <c r="F5036" s="114">
        <v>1.82</v>
      </c>
      <c r="G5036" s="114">
        <f>F5036*(Dashboard!$C$21/50)^Dashboard!$C$22</f>
        <v>2.0054673108954315</v>
      </c>
      <c r="H5036" s="67">
        <v>447.44</v>
      </c>
      <c r="I5036">
        <f>IF(AND(Dashboard!$C$24&lt;G5036,G5036&lt;Dashboard!$C$25),1,0)</f>
        <v>0</v>
      </c>
      <c r="J5036">
        <f>IF((I5036*$Y$6*(0.5*Dashboard!$C$26*Dashboard!$C$27*(PI()*(Dashboard!$C$23/2)^2)*G5036^3)/10^3)&lt;$Y$6*Dashboard!$C$28,1,0)</f>
        <v>1</v>
      </c>
      <c r="K5036" s="95">
        <f>IF($Y$7*H5036*Dashboard!$C$31*Dashboard!$C$32/(10^3)&lt;Dashboard!$C$33*$Y$5,1,0)</f>
        <v>0</v>
      </c>
      <c r="L5036" s="39">
        <f>IF(J5036=1,I5036*$Y$6*(0.5*Dashboard!$C$26*Dashboard!$C$27*(PI()*(Dashboard!$C$23/2)^2)*G5036^3)/10^6,I5036*$Y$6*Dashboard!$C$28/10^3)</f>
        <v>0</v>
      </c>
      <c r="M5036">
        <f>IF(K5036=1,$Y$7*H5036*Dashboard!$C$31*Dashboard!$C$32/(10^6),$Y$5*Dashboard!$C$33/10^3)</f>
        <v>0</v>
      </c>
      <c r="N5036" s="70">
        <f t="shared" si="394"/>
        <v>0</v>
      </c>
      <c r="O5036" s="39">
        <f t="shared" si="397"/>
        <v>0</v>
      </c>
      <c r="P5036" s="70">
        <f t="shared" si="398"/>
        <v>0</v>
      </c>
      <c r="Q5036">
        <f>IF(P5036&gt;Dashboard!$C$9*Dashboard!$C$10,1,0)</f>
        <v>0</v>
      </c>
      <c r="R5036" s="95">
        <f>IF(P5036&gt;Dashboard!$C$9,0,1)</f>
        <v>1</v>
      </c>
      <c r="S5036" s="73" cm="1">
        <f t="array" ref="S5036">_xlfn.IFS(Q5036=0,0,R5036=1,(P5036*10^3)/55,R5036=0,(Dashboard!$C$9*10^3)/55)</f>
        <v>0</v>
      </c>
      <c r="T5036" s="39">
        <f t="shared" si="395"/>
        <v>0</v>
      </c>
      <c r="U5036" s="63">
        <f t="shared" si="396"/>
        <v>0</v>
      </c>
      <c r="AC5036" s="76"/>
      <c r="AD5036" s="76"/>
    </row>
    <row r="5037" spans="2:30" x14ac:dyDescent="0.2">
      <c r="B5037" s="59">
        <v>2014</v>
      </c>
      <c r="C5037">
        <v>7</v>
      </c>
      <c r="D5037">
        <v>29</v>
      </c>
      <c r="E5037">
        <v>16</v>
      </c>
      <c r="F5037" s="114">
        <v>2.81</v>
      </c>
      <c r="G5037" s="114">
        <f>F5037*(Dashboard!$C$21/50)^Dashboard!$C$22</f>
        <v>3.0963533756132762</v>
      </c>
      <c r="H5037" s="67">
        <v>256.22000000000003</v>
      </c>
      <c r="I5037">
        <f>IF(AND(Dashboard!$C$24&lt;G5037,G5037&lt;Dashboard!$C$25),1,0)</f>
        <v>1</v>
      </c>
      <c r="J5037">
        <f>IF((I5037*$Y$6*(0.5*Dashboard!$C$26*Dashboard!$C$27*(PI()*(Dashboard!$C$23/2)^2)*G5037^3)/10^3)&lt;$Y$6*Dashboard!$C$28,1,0)</f>
        <v>1</v>
      </c>
      <c r="K5037" s="95">
        <f>IF($Y$7*H5037*Dashboard!$C$31*Dashboard!$C$32/(10^3)&lt;Dashboard!$C$33*$Y$5,1,0)</f>
        <v>0</v>
      </c>
      <c r="L5037" s="39">
        <f>IF(J5037=1,I5037*$Y$6*(0.5*Dashboard!$C$26*Dashboard!$C$27*(PI()*(Dashboard!$C$23/2)^2)*G5037^3)/10^6,I5037*$Y$6*Dashboard!$C$28/10^3)</f>
        <v>1.7034798782739962</v>
      </c>
      <c r="M5037">
        <f>IF(K5037=1,$Y$7*H5037*Dashboard!$C$31*Dashboard!$C$32/(10^6),$Y$5*Dashboard!$C$33/10^3)</f>
        <v>0</v>
      </c>
      <c r="N5037" s="70">
        <f t="shared" si="394"/>
        <v>1.7034798782739962</v>
      </c>
      <c r="O5037" s="39">
        <f t="shared" si="397"/>
        <v>6.6331282048158859E-3</v>
      </c>
      <c r="P5037" s="70">
        <f t="shared" si="398"/>
        <v>1.6968467500691802</v>
      </c>
      <c r="Q5037">
        <f>IF(P5037&gt;Dashboard!$C$9*Dashboard!$C$10,1,0)</f>
        <v>0</v>
      </c>
      <c r="R5037" s="95">
        <f>IF(P5037&gt;Dashboard!$C$9,0,1)</f>
        <v>1</v>
      </c>
      <c r="S5037" s="73" cm="1">
        <f t="array" ref="S5037">_xlfn.IFS(Q5037=0,0,R5037=1,(P5037*10^3)/55,R5037=0,(Dashboard!$C$9*10^3)/55)</f>
        <v>0</v>
      </c>
      <c r="T5037" s="39">
        <f t="shared" si="395"/>
        <v>0</v>
      </c>
      <c r="U5037" s="63">
        <f t="shared" si="396"/>
        <v>44.147745667227461</v>
      </c>
      <c r="AC5037" s="76"/>
      <c r="AD5037" s="76"/>
    </row>
    <row r="5038" spans="2:30" x14ac:dyDescent="0.2">
      <c r="B5038" s="59">
        <v>2014</v>
      </c>
      <c r="C5038">
        <v>7</v>
      </c>
      <c r="D5038">
        <v>29</v>
      </c>
      <c r="E5038">
        <v>17</v>
      </c>
      <c r="F5038" s="114">
        <v>4.62</v>
      </c>
      <c r="G5038" s="114">
        <f>F5038*(Dashboard!$C$21/50)^Dashboard!$C$22</f>
        <v>5.0908016353499415</v>
      </c>
      <c r="H5038" s="67">
        <v>57.32</v>
      </c>
      <c r="I5038">
        <f>IF(AND(Dashboard!$C$24&lt;G5038,G5038&lt;Dashboard!$C$25),1,0)</f>
        <v>1</v>
      </c>
      <c r="J5038">
        <f>IF((I5038*$Y$6*(0.5*Dashboard!$C$26*Dashboard!$C$27*(PI()*(Dashboard!$C$23/2)^2)*G5038^3)/10^3)&lt;$Y$6*Dashboard!$C$28,1,0)</f>
        <v>1</v>
      </c>
      <c r="K5038" s="95">
        <f>IF($Y$7*H5038*Dashboard!$C$31*Dashboard!$C$32/(10^3)&lt;Dashboard!$C$33*$Y$5,1,0)</f>
        <v>0</v>
      </c>
      <c r="L5038" s="39">
        <f>IF(J5038=1,I5038*$Y$6*(0.5*Dashboard!$C$26*Dashboard!$C$27*(PI()*(Dashboard!$C$23/2)^2)*G5038^3)/10^6,I5038*$Y$6*Dashboard!$C$28/10^3)</f>
        <v>7.5708383773899399</v>
      </c>
      <c r="M5038">
        <f>IF(K5038=1,$Y$7*H5038*Dashboard!$C$31*Dashboard!$C$32/(10^6),$Y$5*Dashboard!$C$33/10^3)</f>
        <v>0</v>
      </c>
      <c r="N5038" s="70">
        <f t="shared" si="394"/>
        <v>7.5708383773899399</v>
      </c>
      <c r="O5038" s="39">
        <f t="shared" si="397"/>
        <v>2.9479856038012078E-2</v>
      </c>
      <c r="P5038" s="70">
        <f t="shared" si="398"/>
        <v>7.5413585213519276</v>
      </c>
      <c r="Q5038">
        <f>IF(P5038&gt;Dashboard!$C$9*Dashboard!$C$10,1,0)</f>
        <v>1</v>
      </c>
      <c r="R5038" s="95">
        <f>IF(P5038&gt;Dashboard!$C$9,0,1)</f>
        <v>1</v>
      </c>
      <c r="S5038" s="73" cm="1">
        <f t="array" ref="S5038">_xlfn.IFS(Q5038=0,0,R5038=1,(P5038*10^3)/55,R5038=0,(Dashboard!$C$9*10^3)/55)</f>
        <v>137.11560947912594</v>
      </c>
      <c r="T5038" s="39">
        <f t="shared" si="395"/>
        <v>0</v>
      </c>
      <c r="U5038" s="63">
        <f t="shared" si="396"/>
        <v>196.20745242459273</v>
      </c>
      <c r="AC5038" s="76"/>
      <c r="AD5038" s="76"/>
    </row>
    <row r="5039" spans="2:30" x14ac:dyDescent="0.2">
      <c r="B5039" s="59">
        <v>2014</v>
      </c>
      <c r="C5039">
        <v>7</v>
      </c>
      <c r="D5039">
        <v>29</v>
      </c>
      <c r="E5039">
        <v>18</v>
      </c>
      <c r="F5039" s="114">
        <v>6.31</v>
      </c>
      <c r="G5039" s="114">
        <f>F5039*(Dashboard!$C$21/50)^Dashboard!$C$22</f>
        <v>6.9530212811814129</v>
      </c>
      <c r="H5039" s="67">
        <v>0</v>
      </c>
      <c r="I5039">
        <f>IF(AND(Dashboard!$C$24&lt;G5039,G5039&lt;Dashboard!$C$25),1,0)</f>
        <v>1</v>
      </c>
      <c r="J5039">
        <f>IF((I5039*$Y$6*(0.5*Dashboard!$C$26*Dashboard!$C$27*(PI()*(Dashboard!$C$23/2)^2)*G5039^3)/10^3)&lt;$Y$6*Dashboard!$C$28,1,0)</f>
        <v>1</v>
      </c>
      <c r="K5039" s="95">
        <f>IF($Y$7*H5039*Dashboard!$C$31*Dashboard!$C$32/(10^3)&lt;Dashboard!$C$33*$Y$5,1,0)</f>
        <v>0</v>
      </c>
      <c r="L5039" s="39">
        <f>IF(J5039=1,I5039*$Y$6*(0.5*Dashboard!$C$26*Dashboard!$C$27*(PI()*(Dashboard!$C$23/2)^2)*G5039^3)/10^6,I5039*$Y$6*Dashboard!$C$28/10^3)</f>
        <v>19.288840681982176</v>
      </c>
      <c r="M5039">
        <f>IF(K5039=1,$Y$7*H5039*Dashboard!$C$31*Dashboard!$C$32/(10^6),$Y$5*Dashboard!$C$33/10^3)</f>
        <v>0</v>
      </c>
      <c r="N5039" s="70">
        <f t="shared" si="394"/>
        <v>19.288840681982176</v>
      </c>
      <c r="O5039" s="39">
        <f t="shared" si="397"/>
        <v>7.5108226869984016E-2</v>
      </c>
      <c r="P5039" s="70">
        <f t="shared" si="398"/>
        <v>19.213732455112194</v>
      </c>
      <c r="Q5039">
        <f>IF(P5039&gt;Dashboard!$C$9*Dashboard!$C$10,1,0)</f>
        <v>1</v>
      </c>
      <c r="R5039" s="95">
        <f>IF(P5039&gt;Dashboard!$C$9,0,1)</f>
        <v>1</v>
      </c>
      <c r="S5039" s="73" cm="1">
        <f t="array" ref="S5039">_xlfn.IFS(Q5039=0,0,R5039=1,(P5039*10^3)/55,R5039=0,(Dashboard!$C$9*10^3)/55)</f>
        <v>349.34059009294896</v>
      </c>
      <c r="T5039" s="39">
        <f t="shared" si="395"/>
        <v>0</v>
      </c>
      <c r="U5039" s="63">
        <f t="shared" si="396"/>
        <v>499.89368439540232</v>
      </c>
      <c r="AC5039" s="76"/>
      <c r="AD5039" s="76"/>
    </row>
    <row r="5040" spans="2:30" x14ac:dyDescent="0.2">
      <c r="B5040" s="59">
        <v>2014</v>
      </c>
      <c r="C5040">
        <v>7</v>
      </c>
      <c r="D5040">
        <v>29</v>
      </c>
      <c r="E5040">
        <v>19</v>
      </c>
      <c r="F5040" s="114">
        <v>7.22</v>
      </c>
      <c r="G5040" s="114">
        <f>F5040*(Dashboard!$C$21/50)^Dashboard!$C$22</f>
        <v>7.9557549366291287</v>
      </c>
      <c r="H5040" s="67">
        <v>0</v>
      </c>
      <c r="I5040">
        <f>IF(AND(Dashboard!$C$24&lt;G5040,G5040&lt;Dashboard!$C$25),1,0)</f>
        <v>1</v>
      </c>
      <c r="J5040">
        <f>IF((I5040*$Y$6*(0.5*Dashboard!$C$26*Dashboard!$C$27*(PI()*(Dashboard!$C$23/2)^2)*G5040^3)/10^3)&lt;$Y$6*Dashboard!$C$28,1,0)</f>
        <v>1</v>
      </c>
      <c r="K5040" s="95">
        <f>IF($Y$7*H5040*Dashboard!$C$31*Dashboard!$C$32/(10^3)&lt;Dashboard!$C$33*$Y$5,1,0)</f>
        <v>0</v>
      </c>
      <c r="L5040" s="39">
        <f>IF(J5040=1,I5040*$Y$6*(0.5*Dashboard!$C$26*Dashboard!$C$27*(PI()*(Dashboard!$C$23/2)^2)*G5040^3)/10^6,I5040*$Y$6*Dashboard!$C$28/10^3)</f>
        <v>28.895461889284551</v>
      </c>
      <c r="M5040">
        <f>IF(K5040=1,$Y$7*H5040*Dashboard!$C$31*Dashboard!$C$32/(10^6),$Y$5*Dashboard!$C$33/10^3)</f>
        <v>0</v>
      </c>
      <c r="N5040" s="70">
        <f t="shared" si="394"/>
        <v>28.895461889284551</v>
      </c>
      <c r="O5040" s="39">
        <f t="shared" si="397"/>
        <v>0.11251515541422037</v>
      </c>
      <c r="P5040" s="70">
        <f t="shared" si="398"/>
        <v>28.782946733870329</v>
      </c>
      <c r="Q5040">
        <f>IF(P5040&gt;Dashboard!$C$9*Dashboard!$C$10,1,0)</f>
        <v>1</v>
      </c>
      <c r="R5040" s="95">
        <f>IF(P5040&gt;Dashboard!$C$9,0,1)</f>
        <v>1</v>
      </c>
      <c r="S5040" s="73" cm="1">
        <f t="array" ref="S5040">_xlfn.IFS(Q5040=0,0,R5040=1,(P5040*10^3)/55,R5040=0,(Dashboard!$C$9*10^3)/55)</f>
        <v>523.32630425218781</v>
      </c>
      <c r="T5040" s="39">
        <f t="shared" si="395"/>
        <v>0</v>
      </c>
      <c r="U5040" s="63">
        <f t="shared" si="396"/>
        <v>748.86091623091852</v>
      </c>
      <c r="AC5040" s="76"/>
      <c r="AD5040" s="76"/>
    </row>
    <row r="5041" spans="2:30" x14ac:dyDescent="0.2">
      <c r="B5041" s="59">
        <v>2014</v>
      </c>
      <c r="C5041">
        <v>7</v>
      </c>
      <c r="D5041">
        <v>29</v>
      </c>
      <c r="E5041">
        <v>20</v>
      </c>
      <c r="F5041" s="114">
        <v>7.62</v>
      </c>
      <c r="G5041" s="114">
        <f>F5041*(Dashboard!$C$21/50)^Dashboard!$C$22</f>
        <v>8.3965169829797741</v>
      </c>
      <c r="H5041" s="67">
        <v>0</v>
      </c>
      <c r="I5041">
        <f>IF(AND(Dashboard!$C$24&lt;G5041,G5041&lt;Dashboard!$C$25),1,0)</f>
        <v>1</v>
      </c>
      <c r="J5041">
        <f>IF((I5041*$Y$6*(0.5*Dashboard!$C$26*Dashboard!$C$27*(PI()*(Dashboard!$C$23/2)^2)*G5041^3)/10^3)&lt;$Y$6*Dashboard!$C$28,1,0)</f>
        <v>1</v>
      </c>
      <c r="K5041" s="95">
        <f>IF($Y$7*H5041*Dashboard!$C$31*Dashboard!$C$32/(10^3)&lt;Dashboard!$C$33*$Y$5,1,0)</f>
        <v>0</v>
      </c>
      <c r="L5041" s="39">
        <f>IF(J5041=1,I5041*$Y$6*(0.5*Dashboard!$C$26*Dashboard!$C$27*(PI()*(Dashboard!$C$23/2)^2)*G5041^3)/10^6,I5041*$Y$6*Dashboard!$C$28/10^3)</f>
        <v>33.969015663693831</v>
      </c>
      <c r="M5041">
        <f>IF(K5041=1,$Y$7*H5041*Dashboard!$C$31*Dashboard!$C$32/(10^6),$Y$5*Dashboard!$C$33/10^3)</f>
        <v>0</v>
      </c>
      <c r="N5041" s="70">
        <f t="shared" si="394"/>
        <v>33.969015663693831</v>
      </c>
      <c r="O5041" s="39">
        <f t="shared" si="397"/>
        <v>0.13227091130479351</v>
      </c>
      <c r="P5041" s="70">
        <f t="shared" si="398"/>
        <v>33.836744752389038</v>
      </c>
      <c r="Q5041">
        <f>IF(P5041&gt;Dashboard!$C$9*Dashboard!$C$10,1,0)</f>
        <v>1</v>
      </c>
      <c r="R5041" s="95">
        <f>IF(P5041&gt;Dashboard!$C$9,0,1)</f>
        <v>1</v>
      </c>
      <c r="S5041" s="73" cm="1">
        <f t="array" ref="S5041">_xlfn.IFS(Q5041=0,0,R5041=1,(P5041*10^3)/55,R5041=0,(Dashboard!$C$9*10^3)/55)</f>
        <v>615.21354095252798</v>
      </c>
      <c r="T5041" s="39">
        <f t="shared" si="395"/>
        <v>0</v>
      </c>
      <c r="U5041" s="63">
        <f t="shared" si="396"/>
        <v>880.34821145425303</v>
      </c>
      <c r="AC5041" s="76"/>
      <c r="AD5041" s="76"/>
    </row>
    <row r="5042" spans="2:30" x14ac:dyDescent="0.2">
      <c r="B5042" s="59">
        <v>2014</v>
      </c>
      <c r="C5042">
        <v>7</v>
      </c>
      <c r="D5042">
        <v>29</v>
      </c>
      <c r="E5042">
        <v>21</v>
      </c>
      <c r="F5042" s="114">
        <v>7.67</v>
      </c>
      <c r="G5042" s="114">
        <f>F5042*(Dashboard!$C$21/50)^Dashboard!$C$22</f>
        <v>8.4516122387736043</v>
      </c>
      <c r="H5042" s="67">
        <v>0</v>
      </c>
      <c r="I5042">
        <f>IF(AND(Dashboard!$C$24&lt;G5042,G5042&lt;Dashboard!$C$25),1,0)</f>
        <v>1</v>
      </c>
      <c r="J5042">
        <f>IF((I5042*$Y$6*(0.5*Dashboard!$C$26*Dashboard!$C$27*(PI()*(Dashboard!$C$23/2)^2)*G5042^3)/10^3)&lt;$Y$6*Dashboard!$C$28,1,0)</f>
        <v>1</v>
      </c>
      <c r="K5042" s="95">
        <f>IF($Y$7*H5042*Dashboard!$C$31*Dashboard!$C$32/(10^3)&lt;Dashboard!$C$33*$Y$5,1,0)</f>
        <v>0</v>
      </c>
      <c r="L5042" s="39">
        <f>IF(J5042=1,I5042*$Y$6*(0.5*Dashboard!$C$26*Dashboard!$C$27*(PI()*(Dashboard!$C$23/2)^2)*G5042^3)/10^6,I5042*$Y$6*Dashboard!$C$28/10^3)</f>
        <v>34.642094344530776</v>
      </c>
      <c r="M5042">
        <f>IF(K5042=1,$Y$7*H5042*Dashboard!$C$31*Dashboard!$C$32/(10^6),$Y$5*Dashboard!$C$33/10^3)</f>
        <v>0</v>
      </c>
      <c r="N5042" s="70">
        <f t="shared" si="394"/>
        <v>34.642094344530776</v>
      </c>
      <c r="O5042" s="39">
        <f t="shared" si="397"/>
        <v>0.13489179179705002</v>
      </c>
      <c r="P5042" s="70">
        <f t="shared" si="398"/>
        <v>34.507202552733723</v>
      </c>
      <c r="Q5042">
        <f>IF(P5042&gt;Dashboard!$C$9*Dashboard!$C$10,1,0)</f>
        <v>1</v>
      </c>
      <c r="R5042" s="95">
        <f>IF(P5042&gt;Dashboard!$C$9,0,1)</f>
        <v>1</v>
      </c>
      <c r="S5042" s="73" cm="1">
        <f t="array" ref="S5042">_xlfn.IFS(Q5042=0,0,R5042=1,(P5042*10^3)/55,R5042=0,(Dashboard!$C$9*10^3)/55)</f>
        <v>627.40368277697678</v>
      </c>
      <c r="T5042" s="39">
        <f t="shared" si="395"/>
        <v>0</v>
      </c>
      <c r="U5042" s="63">
        <f t="shared" si="396"/>
        <v>897.79186124114108</v>
      </c>
      <c r="AC5042" s="76"/>
      <c r="AD5042" s="76"/>
    </row>
    <row r="5043" spans="2:30" x14ac:dyDescent="0.2">
      <c r="B5043" s="59">
        <v>2014</v>
      </c>
      <c r="C5043">
        <v>7</v>
      </c>
      <c r="D5043">
        <v>29</v>
      </c>
      <c r="E5043">
        <v>22</v>
      </c>
      <c r="F5043" s="114">
        <v>7.58</v>
      </c>
      <c r="G5043" s="114">
        <f>F5043*(Dashboard!$C$21/50)^Dashboard!$C$22</f>
        <v>8.3524407783447092</v>
      </c>
      <c r="H5043" s="67">
        <v>0</v>
      </c>
      <c r="I5043">
        <f>IF(AND(Dashboard!$C$24&lt;G5043,G5043&lt;Dashboard!$C$25),1,0)</f>
        <v>1</v>
      </c>
      <c r="J5043">
        <f>IF((I5043*$Y$6*(0.5*Dashboard!$C$26*Dashboard!$C$27*(PI()*(Dashboard!$C$23/2)^2)*G5043^3)/10^3)&lt;$Y$6*Dashboard!$C$28,1,0)</f>
        <v>1</v>
      </c>
      <c r="K5043" s="95">
        <f>IF($Y$7*H5043*Dashboard!$C$31*Dashboard!$C$32/(10^3)&lt;Dashboard!$C$33*$Y$5,1,0)</f>
        <v>0</v>
      </c>
      <c r="L5043" s="39">
        <f>IF(J5043=1,I5043*$Y$6*(0.5*Dashboard!$C$26*Dashboard!$C$27*(PI()*(Dashboard!$C$23/2)^2)*G5043^3)/10^6,I5043*$Y$6*Dashboard!$C$28/10^3)</f>
        <v>33.436873732462914</v>
      </c>
      <c r="M5043">
        <f>IF(K5043=1,$Y$7*H5043*Dashboard!$C$31*Dashboard!$C$32/(10^6),$Y$5*Dashboard!$C$33/10^3)</f>
        <v>0</v>
      </c>
      <c r="N5043" s="70">
        <f t="shared" si="394"/>
        <v>33.436873732462914</v>
      </c>
      <c r="O5043" s="39">
        <f t="shared" si="397"/>
        <v>0.13019882011191752</v>
      </c>
      <c r="P5043" s="70">
        <f t="shared" si="398"/>
        <v>33.306674912350999</v>
      </c>
      <c r="Q5043">
        <f>IF(P5043&gt;Dashboard!$C$9*Dashboard!$C$10,1,0)</f>
        <v>1</v>
      </c>
      <c r="R5043" s="95">
        <f>IF(P5043&gt;Dashboard!$C$9,0,1)</f>
        <v>1</v>
      </c>
      <c r="S5043" s="73" cm="1">
        <f t="array" ref="S5043">_xlfn.IFS(Q5043=0,0,R5043=1,(P5043*10^3)/55,R5043=0,(Dashboard!$C$9*10^3)/55)</f>
        <v>605.57590749729093</v>
      </c>
      <c r="T5043" s="39">
        <f t="shared" si="395"/>
        <v>0</v>
      </c>
      <c r="U5043" s="63">
        <f t="shared" si="396"/>
        <v>866.55710834908848</v>
      </c>
      <c r="AC5043" s="76"/>
      <c r="AD5043" s="76"/>
    </row>
    <row r="5044" spans="2:30" x14ac:dyDescent="0.2">
      <c r="B5044" s="59">
        <v>2014</v>
      </c>
      <c r="C5044">
        <v>7</v>
      </c>
      <c r="D5044">
        <v>29</v>
      </c>
      <c r="E5044">
        <v>23</v>
      </c>
      <c r="F5044" s="114">
        <v>7.27</v>
      </c>
      <c r="G5044" s="114">
        <f>F5044*(Dashboard!$C$21/50)^Dashboard!$C$22</f>
        <v>8.0108501924229589</v>
      </c>
      <c r="H5044" s="67">
        <v>0</v>
      </c>
      <c r="I5044">
        <f>IF(AND(Dashboard!$C$24&lt;G5044,G5044&lt;Dashboard!$C$25),1,0)</f>
        <v>1</v>
      </c>
      <c r="J5044">
        <f>IF((I5044*$Y$6*(0.5*Dashboard!$C$26*Dashboard!$C$27*(PI()*(Dashboard!$C$23/2)^2)*G5044^3)/10^3)&lt;$Y$6*Dashboard!$C$28,1,0)</f>
        <v>1</v>
      </c>
      <c r="K5044" s="95">
        <f>IF($Y$7*H5044*Dashboard!$C$31*Dashboard!$C$32/(10^3)&lt;Dashboard!$C$33*$Y$5,1,0)</f>
        <v>0</v>
      </c>
      <c r="L5044" s="39">
        <f>IF(J5044=1,I5044*$Y$6*(0.5*Dashboard!$C$26*Dashboard!$C$27*(PI()*(Dashboard!$C$23/2)^2)*G5044^3)/10^6,I5044*$Y$6*Dashboard!$C$28/10^3)</f>
        <v>29.499950065747985</v>
      </c>
      <c r="M5044">
        <f>IF(K5044=1,$Y$7*H5044*Dashboard!$C$31*Dashboard!$C$32/(10^6),$Y$5*Dashboard!$C$33/10^3)</f>
        <v>0</v>
      </c>
      <c r="N5044" s="70">
        <f t="shared" si="394"/>
        <v>29.499950065747985</v>
      </c>
      <c r="O5044" s="39">
        <f t="shared" si="397"/>
        <v>0.11486895343902592</v>
      </c>
      <c r="P5044" s="70">
        <f t="shared" si="398"/>
        <v>29.38508111230896</v>
      </c>
      <c r="Q5044">
        <f>IF(P5044&gt;Dashboard!$C$9*Dashboard!$C$10,1,0)</f>
        <v>1</v>
      </c>
      <c r="R5044" s="95">
        <f>IF(P5044&gt;Dashboard!$C$9,0,1)</f>
        <v>1</v>
      </c>
      <c r="S5044" s="73" cm="1">
        <f t="array" ref="S5044">_xlfn.IFS(Q5044=0,0,R5044=1,(P5044*10^3)/55,R5044=0,(Dashboard!$C$9*10^3)/55)</f>
        <v>534.27420204198108</v>
      </c>
      <c r="T5044" s="39">
        <f t="shared" si="395"/>
        <v>0</v>
      </c>
      <c r="U5044" s="63">
        <f t="shared" si="396"/>
        <v>764.52695996510897</v>
      </c>
      <c r="AC5044" s="76"/>
      <c r="AD5044" s="76"/>
    </row>
    <row r="5045" spans="2:30" x14ac:dyDescent="0.2">
      <c r="B5045" s="59">
        <v>2014</v>
      </c>
      <c r="C5045">
        <v>7</v>
      </c>
      <c r="D5045">
        <v>30</v>
      </c>
      <c r="E5045">
        <v>0</v>
      </c>
      <c r="F5045" s="114">
        <v>6.82</v>
      </c>
      <c r="G5045" s="114">
        <f>F5045*(Dashboard!$C$21/50)^Dashboard!$C$22</f>
        <v>7.514992890278485</v>
      </c>
      <c r="H5045" s="67">
        <v>0</v>
      </c>
      <c r="I5045">
        <f>IF(AND(Dashboard!$C$24&lt;G5045,G5045&lt;Dashboard!$C$25),1,0)</f>
        <v>1</v>
      </c>
      <c r="J5045">
        <f>IF((I5045*$Y$6*(0.5*Dashboard!$C$26*Dashboard!$C$27*(PI()*(Dashboard!$C$23/2)^2)*G5045^3)/10^3)&lt;$Y$6*Dashboard!$C$28,1,0)</f>
        <v>1</v>
      </c>
      <c r="K5045" s="95">
        <f>IF($Y$7*H5045*Dashboard!$C$31*Dashboard!$C$32/(10^3)&lt;Dashboard!$C$33*$Y$5,1,0)</f>
        <v>0</v>
      </c>
      <c r="L5045" s="39">
        <f>IF(J5045=1,I5045*$Y$6*(0.5*Dashboard!$C$26*Dashboard!$C$27*(PI()*(Dashboard!$C$23/2)^2)*G5045^3)/10^6,I5045*$Y$6*Dashboard!$C$28/10^3)</f>
        <v>24.354048817711227</v>
      </c>
      <c r="M5045">
        <f>IF(K5045=1,$Y$7*H5045*Dashboard!$C$31*Dashboard!$C$32/(10^6),$Y$5*Dashboard!$C$33/10^3)</f>
        <v>0</v>
      </c>
      <c r="N5045" s="70">
        <f t="shared" si="394"/>
        <v>24.354048817711227</v>
      </c>
      <c r="O5045" s="39">
        <f t="shared" si="397"/>
        <v>9.4831485933313656E-2</v>
      </c>
      <c r="P5045" s="70">
        <f t="shared" si="398"/>
        <v>24.259217331777915</v>
      </c>
      <c r="Q5045">
        <f>IF(P5045&gt;Dashboard!$C$9*Dashboard!$C$10,1,0)</f>
        <v>1</v>
      </c>
      <c r="R5045" s="95">
        <f>IF(P5045&gt;Dashboard!$C$9,0,1)</f>
        <v>1</v>
      </c>
      <c r="S5045" s="73" cm="1">
        <f t="array" ref="S5045">_xlfn.IFS(Q5045=0,0,R5045=1,(P5045*10^3)/55,R5045=0,(Dashboard!$C$9*10^3)/55)</f>
        <v>441.07667875959845</v>
      </c>
      <c r="T5045" s="39">
        <f t="shared" si="395"/>
        <v>0</v>
      </c>
      <c r="U5045" s="63">
        <f t="shared" si="396"/>
        <v>631.16469227740436</v>
      </c>
      <c r="AC5045" s="76"/>
      <c r="AD5045" s="76"/>
    </row>
    <row r="5046" spans="2:30" x14ac:dyDescent="0.2">
      <c r="B5046" s="59">
        <v>2014</v>
      </c>
      <c r="C5046">
        <v>7</v>
      </c>
      <c r="D5046">
        <v>30</v>
      </c>
      <c r="E5046">
        <v>1</v>
      </c>
      <c r="F5046" s="114">
        <v>6.47</v>
      </c>
      <c r="G5046" s="114">
        <f>F5046*(Dashboard!$C$21/50)^Dashboard!$C$22</f>
        <v>7.1293260997216708</v>
      </c>
      <c r="H5046" s="67">
        <v>0</v>
      </c>
      <c r="I5046">
        <f>IF(AND(Dashboard!$C$24&lt;G5046,G5046&lt;Dashboard!$C$25),1,0)</f>
        <v>1</v>
      </c>
      <c r="J5046">
        <f>IF((I5046*$Y$6*(0.5*Dashboard!$C$26*Dashboard!$C$27*(PI()*(Dashboard!$C$23/2)^2)*G5046^3)/10^3)&lt;$Y$6*Dashboard!$C$28,1,0)</f>
        <v>1</v>
      </c>
      <c r="K5046" s="95">
        <f>IF($Y$7*H5046*Dashboard!$C$31*Dashboard!$C$32/(10^3)&lt;Dashboard!$C$33*$Y$5,1,0)</f>
        <v>0</v>
      </c>
      <c r="L5046" s="39">
        <f>IF(J5046=1,I5046*$Y$6*(0.5*Dashboard!$C$26*Dashboard!$C$27*(PI()*(Dashboard!$C$23/2)^2)*G5046^3)/10^6,I5046*$Y$6*Dashboard!$C$28/10^3)</f>
        <v>20.793657692076835</v>
      </c>
      <c r="M5046">
        <f>IF(K5046=1,$Y$7*H5046*Dashboard!$C$31*Dashboard!$C$32/(10^6),$Y$5*Dashboard!$C$33/10^3)</f>
        <v>0</v>
      </c>
      <c r="N5046" s="70">
        <f t="shared" si="394"/>
        <v>20.793657692076835</v>
      </c>
      <c r="O5046" s="39">
        <f t="shared" si="397"/>
        <v>8.0967787807597918E-2</v>
      </c>
      <c r="P5046" s="70">
        <f t="shared" si="398"/>
        <v>20.712689904269237</v>
      </c>
      <c r="Q5046">
        <f>IF(P5046&gt;Dashboard!$C$9*Dashboard!$C$10,1,0)</f>
        <v>1</v>
      </c>
      <c r="R5046" s="95">
        <f>IF(P5046&gt;Dashboard!$C$9,0,1)</f>
        <v>1</v>
      </c>
      <c r="S5046" s="73" cm="1">
        <f t="array" ref="S5046">_xlfn.IFS(Q5046=0,0,R5046=1,(P5046*10^3)/55,R5046=0,(Dashboard!$C$9*10^3)/55)</f>
        <v>376.5943618958043</v>
      </c>
      <c r="T5046" s="39">
        <f t="shared" si="395"/>
        <v>0</v>
      </c>
      <c r="U5046" s="63">
        <f t="shared" si="396"/>
        <v>538.89284105388265</v>
      </c>
      <c r="AC5046" s="76"/>
      <c r="AD5046" s="76"/>
    </row>
    <row r="5047" spans="2:30" x14ac:dyDescent="0.2">
      <c r="B5047" s="59">
        <v>2014</v>
      </c>
      <c r="C5047">
        <v>7</v>
      </c>
      <c r="D5047">
        <v>30</v>
      </c>
      <c r="E5047">
        <v>2</v>
      </c>
      <c r="F5047" s="114">
        <v>6.4</v>
      </c>
      <c r="G5047" s="114">
        <f>F5047*(Dashboard!$C$21/50)^Dashboard!$C$22</f>
        <v>7.052192741610309</v>
      </c>
      <c r="H5047" s="67">
        <v>0</v>
      </c>
      <c r="I5047">
        <f>IF(AND(Dashboard!$C$24&lt;G5047,G5047&lt;Dashboard!$C$25),1,0)</f>
        <v>1</v>
      </c>
      <c r="J5047">
        <f>IF((I5047*$Y$6*(0.5*Dashboard!$C$26*Dashboard!$C$27*(PI()*(Dashboard!$C$23/2)^2)*G5047^3)/10^3)&lt;$Y$6*Dashboard!$C$28,1,0)</f>
        <v>1</v>
      </c>
      <c r="K5047" s="95">
        <f>IF($Y$7*H5047*Dashboard!$C$31*Dashboard!$C$32/(10^3)&lt;Dashboard!$C$33*$Y$5,1,0)</f>
        <v>0</v>
      </c>
      <c r="L5047" s="39">
        <f>IF(J5047=1,I5047*$Y$6*(0.5*Dashboard!$C$26*Dashboard!$C$27*(PI()*(Dashboard!$C$23/2)^2)*G5047^3)/10^6,I5047*$Y$6*Dashboard!$C$28/10^3)</f>
        <v>20.126023257765681</v>
      </c>
      <c r="M5047">
        <f>IF(K5047=1,$Y$7*H5047*Dashboard!$C$31*Dashboard!$C$32/(10^6),$Y$5*Dashboard!$C$33/10^3)</f>
        <v>0</v>
      </c>
      <c r="N5047" s="70">
        <f t="shared" si="394"/>
        <v>20.126023257765681</v>
      </c>
      <c r="O5047" s="39">
        <f t="shared" si="397"/>
        <v>7.8368106500400631E-2</v>
      </c>
      <c r="P5047" s="70">
        <f t="shared" si="398"/>
        <v>20.047655151265282</v>
      </c>
      <c r="Q5047">
        <f>IF(P5047&gt;Dashboard!$C$9*Dashboard!$C$10,1,0)</f>
        <v>1</v>
      </c>
      <c r="R5047" s="95">
        <f>IF(P5047&gt;Dashboard!$C$9,0,1)</f>
        <v>1</v>
      </c>
      <c r="S5047" s="73" cm="1">
        <f t="array" ref="S5047">_xlfn.IFS(Q5047=0,0,R5047=1,(P5047*10^3)/55,R5047=0,(Dashboard!$C$9*10^3)/55)</f>
        <v>364.50282093209603</v>
      </c>
      <c r="T5047" s="39">
        <f t="shared" si="395"/>
        <v>0</v>
      </c>
      <c r="U5047" s="63">
        <f t="shared" si="396"/>
        <v>521.59028551415054</v>
      </c>
      <c r="AC5047" s="76"/>
      <c r="AD5047" s="76"/>
    </row>
    <row r="5048" spans="2:30" x14ac:dyDescent="0.2">
      <c r="B5048" s="59">
        <v>2014</v>
      </c>
      <c r="C5048">
        <v>7</v>
      </c>
      <c r="D5048">
        <v>30</v>
      </c>
      <c r="E5048">
        <v>3</v>
      </c>
      <c r="F5048" s="114">
        <v>6.47</v>
      </c>
      <c r="G5048" s="114">
        <f>F5048*(Dashboard!$C$21/50)^Dashboard!$C$22</f>
        <v>7.1293260997216708</v>
      </c>
      <c r="H5048" s="67">
        <v>0</v>
      </c>
      <c r="I5048">
        <f>IF(AND(Dashboard!$C$24&lt;G5048,G5048&lt;Dashboard!$C$25),1,0)</f>
        <v>1</v>
      </c>
      <c r="J5048">
        <f>IF((I5048*$Y$6*(0.5*Dashboard!$C$26*Dashboard!$C$27*(PI()*(Dashboard!$C$23/2)^2)*G5048^3)/10^3)&lt;$Y$6*Dashboard!$C$28,1,0)</f>
        <v>1</v>
      </c>
      <c r="K5048" s="95">
        <f>IF($Y$7*H5048*Dashboard!$C$31*Dashboard!$C$32/(10^3)&lt;Dashboard!$C$33*$Y$5,1,0)</f>
        <v>0</v>
      </c>
      <c r="L5048" s="39">
        <f>IF(J5048=1,I5048*$Y$6*(0.5*Dashboard!$C$26*Dashboard!$C$27*(PI()*(Dashboard!$C$23/2)^2)*G5048^3)/10^6,I5048*$Y$6*Dashboard!$C$28/10^3)</f>
        <v>20.793657692076835</v>
      </c>
      <c r="M5048">
        <f>IF(K5048=1,$Y$7*H5048*Dashboard!$C$31*Dashboard!$C$32/(10^6),$Y$5*Dashboard!$C$33/10^3)</f>
        <v>0</v>
      </c>
      <c r="N5048" s="70">
        <f t="shared" si="394"/>
        <v>20.793657692076835</v>
      </c>
      <c r="O5048" s="39">
        <f t="shared" si="397"/>
        <v>8.0967787807597918E-2</v>
      </c>
      <c r="P5048" s="70">
        <f t="shared" si="398"/>
        <v>20.712689904269237</v>
      </c>
      <c r="Q5048">
        <f>IF(P5048&gt;Dashboard!$C$9*Dashboard!$C$10,1,0)</f>
        <v>1</v>
      </c>
      <c r="R5048" s="95">
        <f>IF(P5048&gt;Dashboard!$C$9,0,1)</f>
        <v>1</v>
      </c>
      <c r="S5048" s="73" cm="1">
        <f t="array" ref="S5048">_xlfn.IFS(Q5048=0,0,R5048=1,(P5048*10^3)/55,R5048=0,(Dashboard!$C$9*10^3)/55)</f>
        <v>376.5943618958043</v>
      </c>
      <c r="T5048" s="39">
        <f t="shared" si="395"/>
        <v>0</v>
      </c>
      <c r="U5048" s="63">
        <f t="shared" si="396"/>
        <v>538.89284105388265</v>
      </c>
      <c r="AC5048" s="76"/>
      <c r="AD5048" s="76"/>
    </row>
    <row r="5049" spans="2:30" x14ac:dyDescent="0.2">
      <c r="B5049" s="59">
        <v>2014</v>
      </c>
      <c r="C5049">
        <v>7</v>
      </c>
      <c r="D5049">
        <v>30</v>
      </c>
      <c r="E5049">
        <v>4</v>
      </c>
      <c r="F5049" s="114">
        <v>6.59</v>
      </c>
      <c r="G5049" s="114">
        <f>F5049*(Dashboard!$C$21/50)^Dashboard!$C$22</f>
        <v>7.2615547136268646</v>
      </c>
      <c r="H5049" s="67">
        <v>0</v>
      </c>
      <c r="I5049">
        <f>IF(AND(Dashboard!$C$24&lt;G5049,G5049&lt;Dashboard!$C$25),1,0)</f>
        <v>1</v>
      </c>
      <c r="J5049">
        <f>IF((I5049*$Y$6*(0.5*Dashboard!$C$26*Dashboard!$C$27*(PI()*(Dashboard!$C$23/2)^2)*G5049^3)/10^3)&lt;$Y$6*Dashboard!$C$28,1,0)</f>
        <v>1</v>
      </c>
      <c r="K5049" s="95">
        <f>IF($Y$7*H5049*Dashboard!$C$31*Dashboard!$C$32/(10^3)&lt;Dashboard!$C$33*$Y$5,1,0)</f>
        <v>0</v>
      </c>
      <c r="L5049" s="39">
        <f>IF(J5049=1,I5049*$Y$6*(0.5*Dashboard!$C$26*Dashboard!$C$27*(PI()*(Dashboard!$C$23/2)^2)*G5049^3)/10^6,I5049*$Y$6*Dashboard!$C$28/10^3)</f>
        <v>21.972237872014546</v>
      </c>
      <c r="M5049">
        <f>IF(K5049=1,$Y$7*H5049*Dashboard!$C$31*Dashboard!$C$32/(10^6),$Y$5*Dashboard!$C$33/10^3)</f>
        <v>0</v>
      </c>
      <c r="N5049" s="70">
        <f t="shared" si="394"/>
        <v>21.972237872014546</v>
      </c>
      <c r="O5049" s="39">
        <f t="shared" si="397"/>
        <v>8.5557025128735434E-2</v>
      </c>
      <c r="P5049" s="70">
        <f t="shared" si="398"/>
        <v>21.88668084688581</v>
      </c>
      <c r="Q5049">
        <f>IF(P5049&gt;Dashboard!$C$9*Dashboard!$C$10,1,0)</f>
        <v>1</v>
      </c>
      <c r="R5049" s="95">
        <f>IF(P5049&gt;Dashboard!$C$9,0,1)</f>
        <v>1</v>
      </c>
      <c r="S5049" s="73" cm="1">
        <f t="array" ref="S5049">_xlfn.IFS(Q5049=0,0,R5049=1,(P5049*10^3)/55,R5049=0,(Dashboard!$C$9*10^3)/55)</f>
        <v>397.93965176156019</v>
      </c>
      <c r="T5049" s="39">
        <f t="shared" si="395"/>
        <v>0</v>
      </c>
      <c r="U5049" s="63">
        <f t="shared" si="396"/>
        <v>569.43717485901391</v>
      </c>
      <c r="AC5049" s="76"/>
      <c r="AD5049" s="76"/>
    </row>
    <row r="5050" spans="2:30" x14ac:dyDescent="0.2">
      <c r="B5050" s="59">
        <v>2014</v>
      </c>
      <c r="C5050">
        <v>7</v>
      </c>
      <c r="D5050">
        <v>30</v>
      </c>
      <c r="E5050">
        <v>5</v>
      </c>
      <c r="F5050" s="114">
        <v>6.65</v>
      </c>
      <c r="G5050" s="114">
        <f>F5050*(Dashboard!$C$21/50)^Dashboard!$C$22</f>
        <v>7.327669020579461</v>
      </c>
      <c r="H5050" s="67">
        <v>0</v>
      </c>
      <c r="I5050">
        <f>IF(AND(Dashboard!$C$24&lt;G5050,G5050&lt;Dashboard!$C$25),1,0)</f>
        <v>1</v>
      </c>
      <c r="J5050">
        <f>IF((I5050*$Y$6*(0.5*Dashboard!$C$26*Dashboard!$C$27*(PI()*(Dashboard!$C$23/2)^2)*G5050^3)/10^3)&lt;$Y$6*Dashboard!$C$28,1,0)</f>
        <v>1</v>
      </c>
      <c r="K5050" s="95">
        <f>IF($Y$7*H5050*Dashboard!$C$31*Dashboard!$C$32/(10^3)&lt;Dashboard!$C$33*$Y$5,1,0)</f>
        <v>0</v>
      </c>
      <c r="L5050" s="39">
        <f>IF(J5050=1,I5050*$Y$6*(0.5*Dashboard!$C$26*Dashboard!$C$27*(PI()*(Dashboard!$C$23/2)^2)*G5050^3)/10^6,I5050*$Y$6*Dashboard!$C$28/10^3)</f>
        <v>22.577870835819276</v>
      </c>
      <c r="M5050">
        <f>IF(K5050=1,$Y$7*H5050*Dashboard!$C$31*Dashboard!$C$32/(10^6),$Y$5*Dashboard!$C$33/10^3)</f>
        <v>0</v>
      </c>
      <c r="N5050" s="70">
        <f t="shared" si="394"/>
        <v>22.577870835819276</v>
      </c>
      <c r="O5050" s="39">
        <f t="shared" si="397"/>
        <v>8.791528080596113E-2</v>
      </c>
      <c r="P5050" s="70">
        <f t="shared" si="398"/>
        <v>22.489955555013314</v>
      </c>
      <c r="Q5050">
        <f>IF(P5050&gt;Dashboard!$C$9*Dashboard!$C$10,1,0)</f>
        <v>1</v>
      </c>
      <c r="R5050" s="95">
        <f>IF(P5050&gt;Dashboard!$C$9,0,1)</f>
        <v>1</v>
      </c>
      <c r="S5050" s="73" cm="1">
        <f t="array" ref="S5050">_xlfn.IFS(Q5050=0,0,R5050=1,(P5050*10^3)/55,R5050=0,(Dashboard!$C$9*10^3)/55)</f>
        <v>408.90828281842391</v>
      </c>
      <c r="T5050" s="39">
        <f t="shared" si="395"/>
        <v>0</v>
      </c>
      <c r="U5050" s="63">
        <f t="shared" si="396"/>
        <v>585.13288714463908</v>
      </c>
      <c r="AC5050" s="76"/>
      <c r="AD5050" s="76"/>
    </row>
    <row r="5051" spans="2:30" x14ac:dyDescent="0.2">
      <c r="B5051" s="59">
        <v>2014</v>
      </c>
      <c r="C5051">
        <v>7</v>
      </c>
      <c r="D5051">
        <v>30</v>
      </c>
      <c r="E5051">
        <v>6</v>
      </c>
      <c r="F5051" s="114">
        <v>6.58</v>
      </c>
      <c r="G5051" s="114">
        <f>F5051*(Dashboard!$C$21/50)^Dashboard!$C$22</f>
        <v>7.2505356624680983</v>
      </c>
      <c r="H5051" s="67">
        <v>0</v>
      </c>
      <c r="I5051">
        <f>IF(AND(Dashboard!$C$24&lt;G5051,G5051&lt;Dashboard!$C$25),1,0)</f>
        <v>1</v>
      </c>
      <c r="J5051">
        <f>IF((I5051*$Y$6*(0.5*Dashboard!$C$26*Dashboard!$C$27*(PI()*(Dashboard!$C$23/2)^2)*G5051^3)/10^3)&lt;$Y$6*Dashboard!$C$28,1,0)</f>
        <v>1</v>
      </c>
      <c r="K5051" s="95">
        <f>IF($Y$7*H5051*Dashboard!$C$31*Dashboard!$C$32/(10^3)&lt;Dashboard!$C$33*$Y$5,1,0)</f>
        <v>0</v>
      </c>
      <c r="L5051" s="39">
        <f>IF(J5051=1,I5051*$Y$6*(0.5*Dashboard!$C$26*Dashboard!$C$27*(PI()*(Dashboard!$C$23/2)^2)*G5051^3)/10^6,I5051*$Y$6*Dashboard!$C$28/10^3)</f>
        <v>21.872364216705776</v>
      </c>
      <c r="M5051">
        <f>IF(K5051=1,$Y$7*H5051*Dashboard!$C$31*Dashboard!$C$32/(10^6),$Y$5*Dashboard!$C$33/10^3)</f>
        <v>0</v>
      </c>
      <c r="N5051" s="70">
        <f t="shared" si="394"/>
        <v>21.872364216705776</v>
      </c>
      <c r="O5051" s="39">
        <f t="shared" si="397"/>
        <v>8.5168130156510757E-2</v>
      </c>
      <c r="P5051" s="70">
        <f t="shared" si="398"/>
        <v>21.787196086549265</v>
      </c>
      <c r="Q5051">
        <f>IF(P5051&gt;Dashboard!$C$9*Dashboard!$C$10,1,0)</f>
        <v>1</v>
      </c>
      <c r="R5051" s="95">
        <f>IF(P5051&gt;Dashboard!$C$9,0,1)</f>
        <v>1</v>
      </c>
      <c r="S5051" s="73" cm="1">
        <f t="array" ref="S5051">_xlfn.IFS(Q5051=0,0,R5051=1,(P5051*10^3)/55,R5051=0,(Dashboard!$C$9*10^3)/55)</f>
        <v>396.1308379372594</v>
      </c>
      <c r="T5051" s="39">
        <f t="shared" si="395"/>
        <v>0</v>
      </c>
      <c r="U5051" s="63">
        <f t="shared" si="396"/>
        <v>566.8488280345739</v>
      </c>
      <c r="AC5051" s="76"/>
      <c r="AD5051" s="76"/>
    </row>
    <row r="5052" spans="2:30" x14ac:dyDescent="0.2">
      <c r="B5052" s="59">
        <v>2014</v>
      </c>
      <c r="C5052">
        <v>7</v>
      </c>
      <c r="D5052">
        <v>30</v>
      </c>
      <c r="E5052">
        <v>7</v>
      </c>
      <c r="F5052" s="114">
        <v>6.3</v>
      </c>
      <c r="G5052" s="114">
        <f>F5052*(Dashboard!$C$21/50)^Dashboard!$C$22</f>
        <v>6.9420022300226467</v>
      </c>
      <c r="H5052" s="67">
        <v>43.87</v>
      </c>
      <c r="I5052">
        <f>IF(AND(Dashboard!$C$24&lt;G5052,G5052&lt;Dashboard!$C$25),1,0)</f>
        <v>1</v>
      </c>
      <c r="J5052">
        <f>IF((I5052*$Y$6*(0.5*Dashboard!$C$26*Dashboard!$C$27*(PI()*(Dashboard!$C$23/2)^2)*G5052^3)/10^3)&lt;$Y$6*Dashboard!$C$28,1,0)</f>
        <v>1</v>
      </c>
      <c r="K5052" s="95">
        <f>IF($Y$7*H5052*Dashboard!$C$31*Dashboard!$C$32/(10^3)&lt;Dashboard!$C$33*$Y$5,1,0)</f>
        <v>0</v>
      </c>
      <c r="L5052" s="39">
        <f>IF(J5052=1,I5052*$Y$6*(0.5*Dashboard!$C$26*Dashboard!$C$27*(PI()*(Dashboard!$C$23/2)^2)*G5052^3)/10^6,I5052*$Y$6*Dashboard!$C$28/10^3)</f>
        <v>19.197279882562764</v>
      </c>
      <c r="M5052">
        <f>IF(K5052=1,$Y$7*H5052*Dashboard!$C$31*Dashboard!$C$32/(10^6),$Y$5*Dashboard!$C$33/10^3)</f>
        <v>0</v>
      </c>
      <c r="N5052" s="70">
        <f t="shared" si="394"/>
        <v>19.197279882562764</v>
      </c>
      <c r="O5052" s="39">
        <f t="shared" si="397"/>
        <v>7.4751701073095977E-2</v>
      </c>
      <c r="P5052" s="70">
        <f t="shared" si="398"/>
        <v>19.122528181489667</v>
      </c>
      <c r="Q5052">
        <f>IF(P5052&gt;Dashboard!$C$9*Dashboard!$C$10,1,0)</f>
        <v>1</v>
      </c>
      <c r="R5052" s="95">
        <f>IF(P5052&gt;Dashboard!$C$9,0,1)</f>
        <v>1</v>
      </c>
      <c r="S5052" s="73" cm="1">
        <f t="array" ref="S5052">_xlfn.IFS(Q5052=0,0,R5052=1,(P5052*10^3)/55,R5052=0,(Dashboard!$C$9*10^3)/55)</f>
        <v>347.6823305725394</v>
      </c>
      <c r="T5052" s="39">
        <f t="shared" si="395"/>
        <v>0</v>
      </c>
      <c r="U5052" s="63">
        <f t="shared" si="396"/>
        <v>497.52077530653662</v>
      </c>
      <c r="AC5052" s="76"/>
      <c r="AD5052" s="76"/>
    </row>
    <row r="5053" spans="2:30" x14ac:dyDescent="0.2">
      <c r="B5053" s="59">
        <v>2014</v>
      </c>
      <c r="C5053">
        <v>7</v>
      </c>
      <c r="D5053">
        <v>30</v>
      </c>
      <c r="E5053">
        <v>8</v>
      </c>
      <c r="F5053" s="114">
        <v>5.62</v>
      </c>
      <c r="G5053" s="114">
        <f>F5053*(Dashboard!$C$21/50)^Dashboard!$C$22</f>
        <v>6.1927067512265523</v>
      </c>
      <c r="H5053" s="67">
        <v>224</v>
      </c>
      <c r="I5053">
        <f>IF(AND(Dashboard!$C$24&lt;G5053,G5053&lt;Dashboard!$C$25),1,0)</f>
        <v>1</v>
      </c>
      <c r="J5053">
        <f>IF((I5053*$Y$6*(0.5*Dashboard!$C$26*Dashboard!$C$27*(PI()*(Dashboard!$C$23/2)^2)*G5053^3)/10^3)&lt;$Y$6*Dashboard!$C$28,1,0)</f>
        <v>1</v>
      </c>
      <c r="K5053" s="95">
        <f>IF($Y$7*H5053*Dashboard!$C$31*Dashboard!$C$32/(10^3)&lt;Dashboard!$C$33*$Y$5,1,0)</f>
        <v>0</v>
      </c>
      <c r="L5053" s="39">
        <f>IF(J5053=1,I5053*$Y$6*(0.5*Dashboard!$C$26*Dashboard!$C$27*(PI()*(Dashboard!$C$23/2)^2)*G5053^3)/10^6,I5053*$Y$6*Dashboard!$C$28/10^3)</f>
        <v>13.627839026191969</v>
      </c>
      <c r="M5053">
        <f>IF(K5053=1,$Y$7*H5053*Dashboard!$C$31*Dashboard!$C$32/(10^6),$Y$5*Dashboard!$C$33/10^3)</f>
        <v>0</v>
      </c>
      <c r="N5053" s="70">
        <f t="shared" si="394"/>
        <v>13.627839026191969</v>
      </c>
      <c r="O5053" s="39">
        <f t="shared" si="397"/>
        <v>5.3065025638527087E-2</v>
      </c>
      <c r="P5053" s="70">
        <f t="shared" si="398"/>
        <v>13.574774000553441</v>
      </c>
      <c r="Q5053">
        <f>IF(P5053&gt;Dashboard!$C$9*Dashboard!$C$10,1,0)</f>
        <v>1</v>
      </c>
      <c r="R5053" s="95">
        <f>IF(P5053&gt;Dashboard!$C$9,0,1)</f>
        <v>1</v>
      </c>
      <c r="S5053" s="73" cm="1">
        <f t="array" ref="S5053">_xlfn.IFS(Q5053=0,0,R5053=1,(P5053*10^3)/55,R5053=0,(Dashboard!$C$9*10^3)/55)</f>
        <v>246.81407273733529</v>
      </c>
      <c r="T5053" s="39">
        <f t="shared" si="395"/>
        <v>0</v>
      </c>
      <c r="U5053" s="63">
        <f t="shared" si="396"/>
        <v>353.18196533781969</v>
      </c>
      <c r="AC5053" s="76"/>
      <c r="AD5053" s="76"/>
    </row>
    <row r="5054" spans="2:30" x14ac:dyDescent="0.2">
      <c r="B5054" s="59">
        <v>2014</v>
      </c>
      <c r="C5054">
        <v>7</v>
      </c>
      <c r="D5054">
        <v>30</v>
      </c>
      <c r="E5054">
        <v>9</v>
      </c>
      <c r="F5054" s="114">
        <v>5.0599999999999996</v>
      </c>
      <c r="G5054" s="114">
        <f>F5054*(Dashboard!$C$21/50)^Dashboard!$C$22</f>
        <v>5.5756398863356491</v>
      </c>
      <c r="H5054" s="67">
        <v>406.77</v>
      </c>
      <c r="I5054">
        <f>IF(AND(Dashboard!$C$24&lt;G5054,G5054&lt;Dashboard!$C$25),1,0)</f>
        <v>1</v>
      </c>
      <c r="J5054">
        <f>IF((I5054*$Y$6*(0.5*Dashboard!$C$26*Dashboard!$C$27*(PI()*(Dashboard!$C$23/2)^2)*G5054^3)/10^3)&lt;$Y$6*Dashboard!$C$28,1,0)</f>
        <v>1</v>
      </c>
      <c r="K5054" s="95">
        <f>IF($Y$7*H5054*Dashboard!$C$31*Dashboard!$C$32/(10^3)&lt;Dashboard!$C$33*$Y$5,1,0)</f>
        <v>0</v>
      </c>
      <c r="L5054" s="39">
        <f>IF(J5054=1,I5054*$Y$6*(0.5*Dashboard!$C$26*Dashboard!$C$27*(PI()*(Dashboard!$C$23/2)^2)*G5054^3)/10^6,I5054*$Y$6*Dashboard!$C$28/10^3)</f>
        <v>9.946484239035021</v>
      </c>
      <c r="M5054">
        <f>IF(K5054=1,$Y$7*H5054*Dashboard!$C$31*Dashboard!$C$32/(10^6),$Y$5*Dashboard!$C$33/10^3)</f>
        <v>0</v>
      </c>
      <c r="N5054" s="70">
        <f t="shared" si="394"/>
        <v>9.946484239035021</v>
      </c>
      <c r="O5054" s="39">
        <f t="shared" si="397"/>
        <v>3.8730310810332867E-2</v>
      </c>
      <c r="P5054" s="70">
        <f t="shared" si="398"/>
        <v>9.9077539282246878</v>
      </c>
      <c r="Q5054">
        <f>IF(P5054&gt;Dashboard!$C$9*Dashboard!$C$10,1,0)</f>
        <v>1</v>
      </c>
      <c r="R5054" s="95">
        <f>IF(P5054&gt;Dashboard!$C$9,0,1)</f>
        <v>1</v>
      </c>
      <c r="S5054" s="73" cm="1">
        <f t="array" ref="S5054">_xlfn.IFS(Q5054=0,0,R5054=1,(P5054*10^3)/55,R5054=0,(Dashboard!$C$9*10^3)/55)</f>
        <v>180.14098051317612</v>
      </c>
      <c r="T5054" s="39">
        <f t="shared" si="395"/>
        <v>0</v>
      </c>
      <c r="U5054" s="63">
        <f t="shared" si="396"/>
        <v>257.77519421768903</v>
      </c>
      <c r="AC5054" s="76"/>
      <c r="AD5054" s="76"/>
    </row>
    <row r="5055" spans="2:30" x14ac:dyDescent="0.2">
      <c r="B5055" s="59">
        <v>2014</v>
      </c>
      <c r="C5055">
        <v>7</v>
      </c>
      <c r="D5055">
        <v>30</v>
      </c>
      <c r="E5055">
        <v>10</v>
      </c>
      <c r="F5055" s="114">
        <v>4.32</v>
      </c>
      <c r="G5055" s="114">
        <f>F5055*(Dashboard!$C$21/50)^Dashboard!$C$22</f>
        <v>4.7602301005869583</v>
      </c>
      <c r="H5055" s="67">
        <v>564.09</v>
      </c>
      <c r="I5055">
        <f>IF(AND(Dashboard!$C$24&lt;G5055,G5055&lt;Dashboard!$C$25),1,0)</f>
        <v>1</v>
      </c>
      <c r="J5055">
        <f>IF((I5055*$Y$6*(0.5*Dashboard!$C$26*Dashboard!$C$27*(PI()*(Dashboard!$C$23/2)^2)*G5055^3)/10^3)&lt;$Y$6*Dashboard!$C$28,1,0)</f>
        <v>1</v>
      </c>
      <c r="K5055" s="95">
        <f>IF($Y$7*H5055*Dashboard!$C$31*Dashboard!$C$32/(10^3)&lt;Dashboard!$C$33*$Y$5,1,0)</f>
        <v>0</v>
      </c>
      <c r="L5055" s="39">
        <f>IF(J5055=1,I5055*$Y$6*(0.5*Dashboard!$C$26*Dashboard!$C$27*(PI()*(Dashboard!$C$23/2)^2)*G5055^3)/10^6,I5055*$Y$6*Dashboard!$C$28/10^3)</f>
        <v>6.1896955591031544</v>
      </c>
      <c r="M5055">
        <f>IF(K5055=1,$Y$7*H5055*Dashboard!$C$31*Dashboard!$C$32/(10^6),$Y$5*Dashboard!$C$33/10^3)</f>
        <v>0</v>
      </c>
      <c r="N5055" s="70">
        <f t="shared" si="394"/>
        <v>6.1896955591031544</v>
      </c>
      <c r="O5055" s="39">
        <f t="shared" si="397"/>
        <v>2.41018662538654E-2</v>
      </c>
      <c r="P5055" s="70">
        <f t="shared" si="398"/>
        <v>6.1655936928492894</v>
      </c>
      <c r="Q5055">
        <f>IF(P5055&gt;Dashboard!$C$9*Dashboard!$C$10,1,0)</f>
        <v>1</v>
      </c>
      <c r="R5055" s="95">
        <f>IF(P5055&gt;Dashboard!$C$9,0,1)</f>
        <v>1</v>
      </c>
      <c r="S5055" s="73" cm="1">
        <f t="array" ref="S5055">_xlfn.IFS(Q5055=0,0,R5055=1,(P5055*10^3)/55,R5055=0,(Dashboard!$C$9*10^3)/55)</f>
        <v>112.10170350635072</v>
      </c>
      <c r="T5055" s="39">
        <f t="shared" si="395"/>
        <v>0</v>
      </c>
      <c r="U5055" s="63">
        <f t="shared" si="396"/>
        <v>160.41346234023476</v>
      </c>
      <c r="AC5055" s="76"/>
      <c r="AD5055" s="76"/>
    </row>
    <row r="5056" spans="2:30" x14ac:dyDescent="0.2">
      <c r="B5056" s="59">
        <v>2014</v>
      </c>
      <c r="C5056">
        <v>7</v>
      </c>
      <c r="D5056">
        <v>30</v>
      </c>
      <c r="E5056">
        <v>11</v>
      </c>
      <c r="F5056" s="114">
        <v>3.49</v>
      </c>
      <c r="G5056" s="114">
        <f>F5056*(Dashboard!$C$21/50)^Dashboard!$C$22</f>
        <v>3.8456488544093714</v>
      </c>
      <c r="H5056" s="67">
        <v>674.23</v>
      </c>
      <c r="I5056">
        <f>IF(AND(Dashboard!$C$24&lt;G5056,G5056&lt;Dashboard!$C$25),1,0)</f>
        <v>1</v>
      </c>
      <c r="J5056">
        <f>IF((I5056*$Y$6*(0.5*Dashboard!$C$26*Dashboard!$C$27*(PI()*(Dashboard!$C$23/2)^2)*G5056^3)/10^3)&lt;$Y$6*Dashboard!$C$28,1,0)</f>
        <v>1</v>
      </c>
      <c r="K5056" s="95">
        <f>IF($Y$7*H5056*Dashboard!$C$31*Dashboard!$C$32/(10^3)&lt;Dashboard!$C$33*$Y$5,1,0)</f>
        <v>0</v>
      </c>
      <c r="L5056" s="39">
        <f>IF(J5056=1,I5056*$Y$6*(0.5*Dashboard!$C$26*Dashboard!$C$27*(PI()*(Dashboard!$C$23/2)^2)*G5056^3)/10^6,I5056*$Y$6*Dashboard!$C$28/10^3)</f>
        <v>3.2635804970850835</v>
      </c>
      <c r="M5056">
        <f>IF(K5056=1,$Y$7*H5056*Dashboard!$C$31*Dashboard!$C$32/(10^6),$Y$5*Dashboard!$C$33/10^3)</f>
        <v>0</v>
      </c>
      <c r="N5056" s="70">
        <f t="shared" si="394"/>
        <v>3.2635804970850835</v>
      </c>
      <c r="O5056" s="39">
        <f t="shared" si="397"/>
        <v>1.2707956295812603E-2</v>
      </c>
      <c r="P5056" s="70">
        <f t="shared" si="398"/>
        <v>3.2508725407892709</v>
      </c>
      <c r="Q5056">
        <f>IF(P5056&gt;Dashboard!$C$9*Dashboard!$C$10,1,0)</f>
        <v>0</v>
      </c>
      <c r="R5056" s="95">
        <f>IF(P5056&gt;Dashboard!$C$9,0,1)</f>
        <v>1</v>
      </c>
      <c r="S5056" s="73" cm="1">
        <f t="array" ref="S5056">_xlfn.IFS(Q5056=0,0,R5056=1,(P5056*10^3)/55,R5056=0,(Dashboard!$C$9*10^3)/55)</f>
        <v>0</v>
      </c>
      <c r="T5056" s="39">
        <f t="shared" si="395"/>
        <v>0</v>
      </c>
      <c r="U5056" s="63">
        <f t="shared" si="396"/>
        <v>84.579644049462345</v>
      </c>
      <c r="AC5056" s="76"/>
      <c r="AD5056" s="76"/>
    </row>
    <row r="5057" spans="2:30" x14ac:dyDescent="0.2">
      <c r="B5057" s="59">
        <v>2014</v>
      </c>
      <c r="C5057">
        <v>7</v>
      </c>
      <c r="D5057">
        <v>30</v>
      </c>
      <c r="E5057">
        <v>12</v>
      </c>
      <c r="F5057" s="114">
        <v>3.91</v>
      </c>
      <c r="G5057" s="114">
        <f>F5057*(Dashboard!$C$21/50)^Dashboard!$C$22</f>
        <v>4.3084490030775475</v>
      </c>
      <c r="H5057" s="67">
        <v>709.41</v>
      </c>
      <c r="I5057">
        <f>IF(AND(Dashboard!$C$24&lt;G5057,G5057&lt;Dashboard!$C$25),1,0)</f>
        <v>1</v>
      </c>
      <c r="J5057">
        <f>IF((I5057*$Y$6*(0.5*Dashboard!$C$26*Dashboard!$C$27*(PI()*(Dashboard!$C$23/2)^2)*G5057^3)/10^3)&lt;$Y$6*Dashboard!$C$28,1,0)</f>
        <v>1</v>
      </c>
      <c r="K5057" s="95">
        <f>IF($Y$7*H5057*Dashboard!$C$31*Dashboard!$C$32/(10^3)&lt;Dashboard!$C$33*$Y$5,1,0)</f>
        <v>0</v>
      </c>
      <c r="L5057" s="39">
        <f>IF(J5057=1,I5057*$Y$6*(0.5*Dashboard!$C$26*Dashboard!$C$27*(PI()*(Dashboard!$C$23/2)^2)*G5057^3)/10^6,I5057*$Y$6*Dashboard!$C$28/10^3)</f>
        <v>4.5893197845960829</v>
      </c>
      <c r="M5057">
        <f>IF(K5057=1,$Y$7*H5057*Dashboard!$C$31*Dashboard!$C$32/(10^6),$Y$5*Dashboard!$C$33/10^3)</f>
        <v>0</v>
      </c>
      <c r="N5057" s="70">
        <f t="shared" si="394"/>
        <v>4.5893197845960829</v>
      </c>
      <c r="O5057" s="39">
        <f t="shared" si="397"/>
        <v>1.7870211965736807E-2</v>
      </c>
      <c r="P5057" s="70">
        <f t="shared" si="398"/>
        <v>4.5714495726303461</v>
      </c>
      <c r="Q5057">
        <f>IF(P5057&gt;Dashboard!$C$9*Dashboard!$C$10,1,0)</f>
        <v>0</v>
      </c>
      <c r="R5057" s="95">
        <f>IF(P5057&gt;Dashboard!$C$9,0,1)</f>
        <v>1</v>
      </c>
      <c r="S5057" s="73" cm="1">
        <f t="array" ref="S5057">_xlfn.IFS(Q5057=0,0,R5057=1,(P5057*10^3)/55,R5057=0,(Dashboard!$C$9*10^3)/55)</f>
        <v>0</v>
      </c>
      <c r="T5057" s="39">
        <f t="shared" si="395"/>
        <v>0</v>
      </c>
      <c r="U5057" s="63">
        <f t="shared" si="396"/>
        <v>118.93778448455174</v>
      </c>
      <c r="AC5057" s="76"/>
      <c r="AD5057" s="76"/>
    </row>
    <row r="5058" spans="2:30" x14ac:dyDescent="0.2">
      <c r="B5058" s="59">
        <v>2014</v>
      </c>
      <c r="C5058">
        <v>7</v>
      </c>
      <c r="D5058">
        <v>30</v>
      </c>
      <c r="E5058">
        <v>13</v>
      </c>
      <c r="F5058" s="114">
        <v>5.13</v>
      </c>
      <c r="G5058" s="114">
        <f>F5058*(Dashboard!$C$21/50)^Dashboard!$C$22</f>
        <v>5.6527732444470127</v>
      </c>
      <c r="H5058" s="67">
        <v>678.15</v>
      </c>
      <c r="I5058">
        <f>IF(AND(Dashboard!$C$24&lt;G5058,G5058&lt;Dashboard!$C$25),1,0)</f>
        <v>1</v>
      </c>
      <c r="J5058">
        <f>IF((I5058*$Y$6*(0.5*Dashboard!$C$26*Dashboard!$C$27*(PI()*(Dashboard!$C$23/2)^2)*G5058^3)/10^3)&lt;$Y$6*Dashboard!$C$28,1,0)</f>
        <v>1</v>
      </c>
      <c r="K5058" s="95">
        <f>IF($Y$7*H5058*Dashboard!$C$31*Dashboard!$C$32/(10^3)&lt;Dashboard!$C$33*$Y$5,1,0)</f>
        <v>0</v>
      </c>
      <c r="L5058" s="39">
        <f>IF(J5058=1,I5058*$Y$6*(0.5*Dashboard!$C$26*Dashboard!$C$27*(PI()*(Dashboard!$C$23/2)^2)*G5058^3)/10^6,I5058*$Y$6*Dashboard!$C$28/10^3)</f>
        <v>10.365019980441533</v>
      </c>
      <c r="M5058">
        <f>IF(K5058=1,$Y$7*H5058*Dashboard!$C$31*Dashboard!$C$32/(10^6),$Y$5*Dashboard!$C$33/10^3)</f>
        <v>0</v>
      </c>
      <c r="N5058" s="70">
        <f t="shared" si="394"/>
        <v>10.365019980441533</v>
      </c>
      <c r="O5058" s="39">
        <f t="shared" si="397"/>
        <v>4.0360034334780935E-2</v>
      </c>
      <c r="P5058" s="70">
        <f t="shared" si="398"/>
        <v>10.324659946106753</v>
      </c>
      <c r="Q5058">
        <f>IF(P5058&gt;Dashboard!$C$9*Dashboard!$C$10,1,0)</f>
        <v>1</v>
      </c>
      <c r="R5058" s="95">
        <f>IF(P5058&gt;Dashboard!$C$9,0,1)</f>
        <v>1</v>
      </c>
      <c r="S5058" s="73" cm="1">
        <f t="array" ref="S5058">_xlfn.IFS(Q5058=0,0,R5058=1,(P5058*10^3)/55,R5058=0,(Dashboard!$C$9*10^3)/55)</f>
        <v>187.72108992921369</v>
      </c>
      <c r="T5058" s="39">
        <f t="shared" si="395"/>
        <v>0</v>
      </c>
      <c r="U5058" s="63">
        <f t="shared" si="396"/>
        <v>268.62205522257557</v>
      </c>
      <c r="AC5058" s="76"/>
      <c r="AD5058" s="76"/>
    </row>
    <row r="5059" spans="2:30" x14ac:dyDescent="0.2">
      <c r="B5059" s="59">
        <v>2014</v>
      </c>
      <c r="C5059">
        <v>7</v>
      </c>
      <c r="D5059">
        <v>30</v>
      </c>
      <c r="E5059">
        <v>14</v>
      </c>
      <c r="F5059" s="114">
        <v>6.24</v>
      </c>
      <c r="G5059" s="114">
        <f>F5059*(Dashboard!$C$21/50)^Dashboard!$C$22</f>
        <v>6.8758879230700511</v>
      </c>
      <c r="H5059" s="67">
        <v>586.84</v>
      </c>
      <c r="I5059">
        <f>IF(AND(Dashboard!$C$24&lt;G5059,G5059&lt;Dashboard!$C$25),1,0)</f>
        <v>1</v>
      </c>
      <c r="J5059">
        <f>IF((I5059*$Y$6*(0.5*Dashboard!$C$26*Dashboard!$C$27*(PI()*(Dashboard!$C$23/2)^2)*G5059^3)/10^3)&lt;$Y$6*Dashboard!$C$28,1,0)</f>
        <v>1</v>
      </c>
      <c r="K5059" s="95">
        <f>IF($Y$7*H5059*Dashboard!$C$31*Dashboard!$C$32/(10^3)&lt;Dashboard!$C$33*$Y$5,1,0)</f>
        <v>0</v>
      </c>
      <c r="L5059" s="39">
        <f>IF(J5059=1,I5059*$Y$6*(0.5*Dashboard!$C$26*Dashboard!$C$27*(PI()*(Dashboard!$C$23/2)^2)*G5059^3)/10^6,I5059*$Y$6*Dashboard!$C$28/10^3)</f>
        <v>18.65399333792816</v>
      </c>
      <c r="M5059">
        <f>IF(K5059=1,$Y$7*H5059*Dashboard!$C$31*Dashboard!$C$32/(10^6),$Y$5*Dashboard!$C$33/10^3)</f>
        <v>0</v>
      </c>
      <c r="N5059" s="70">
        <f t="shared" si="394"/>
        <v>18.65399333792816</v>
      </c>
      <c r="O5059" s="39">
        <f t="shared" si="397"/>
        <v>7.2636214210894764E-2</v>
      </c>
      <c r="P5059" s="70">
        <f t="shared" si="398"/>
        <v>18.581357123717265</v>
      </c>
      <c r="Q5059">
        <f>IF(P5059&gt;Dashboard!$C$9*Dashboard!$C$10,1,0)</f>
        <v>1</v>
      </c>
      <c r="R5059" s="95">
        <f>IF(P5059&gt;Dashboard!$C$9,0,1)</f>
        <v>1</v>
      </c>
      <c r="S5059" s="73" cm="1">
        <f t="array" ref="S5059">_xlfn.IFS(Q5059=0,0,R5059=1,(P5059*10^3)/55,R5059=0,(Dashboard!$C$9*10^3)/55)</f>
        <v>337.84285679485936</v>
      </c>
      <c r="T5059" s="39">
        <f t="shared" si="395"/>
        <v>0</v>
      </c>
      <c r="U5059" s="63">
        <f t="shared" si="396"/>
        <v>483.44084603771699</v>
      </c>
      <c r="AC5059" s="76"/>
      <c r="AD5059" s="76"/>
    </row>
    <row r="5060" spans="2:30" x14ac:dyDescent="0.2">
      <c r="B5060" s="59">
        <v>2014</v>
      </c>
      <c r="C5060">
        <v>7</v>
      </c>
      <c r="D5060">
        <v>30</v>
      </c>
      <c r="E5060">
        <v>15</v>
      </c>
      <c r="F5060" s="114">
        <v>7.07</v>
      </c>
      <c r="G5060" s="114">
        <f>F5060*(Dashboard!$C$21/50)^Dashboard!$C$22</f>
        <v>7.790469169247638</v>
      </c>
      <c r="H5060" s="67">
        <v>438.16</v>
      </c>
      <c r="I5060">
        <f>IF(AND(Dashboard!$C$24&lt;G5060,G5060&lt;Dashboard!$C$25),1,0)</f>
        <v>1</v>
      </c>
      <c r="J5060">
        <f>IF((I5060*$Y$6*(0.5*Dashboard!$C$26*Dashboard!$C$27*(PI()*(Dashboard!$C$23/2)^2)*G5060^3)/10^3)&lt;$Y$6*Dashboard!$C$28,1,0)</f>
        <v>1</v>
      </c>
      <c r="K5060" s="95">
        <f>IF($Y$7*H5060*Dashboard!$C$31*Dashboard!$C$32/(10^3)&lt;Dashboard!$C$33*$Y$5,1,0)</f>
        <v>0</v>
      </c>
      <c r="L5060" s="39">
        <f>IF(J5060=1,I5060*$Y$6*(0.5*Dashboard!$C$26*Dashboard!$C$27*(PI()*(Dashboard!$C$23/2)^2)*G5060^3)/10^6,I5060*$Y$6*Dashboard!$C$28/10^3)</f>
        <v>27.131655226727442</v>
      </c>
      <c r="M5060">
        <f>IF(K5060=1,$Y$7*H5060*Dashboard!$C$31*Dashboard!$C$32/(10^6),$Y$5*Dashboard!$C$33/10^3)</f>
        <v>0</v>
      </c>
      <c r="N5060" s="70">
        <f t="shared" si="394"/>
        <v>27.131655226727442</v>
      </c>
      <c r="O5060" s="39">
        <f t="shared" si="397"/>
        <v>0.10564712258890518</v>
      </c>
      <c r="P5060" s="70">
        <f t="shared" si="398"/>
        <v>27.026008104138537</v>
      </c>
      <c r="Q5060">
        <f>IF(P5060&gt;Dashboard!$C$9*Dashboard!$C$10,1,0)</f>
        <v>1</v>
      </c>
      <c r="R5060" s="95">
        <f>IF(P5060&gt;Dashboard!$C$9,0,1)</f>
        <v>1</v>
      </c>
      <c r="S5060" s="73" cm="1">
        <f t="array" ref="S5060">_xlfn.IFS(Q5060=0,0,R5060=1,(P5060*10^3)/55,R5060=0,(Dashboard!$C$9*10^3)/55)</f>
        <v>491.38196552979161</v>
      </c>
      <c r="T5060" s="39">
        <f t="shared" si="395"/>
        <v>0</v>
      </c>
      <c r="U5060" s="63">
        <f t="shared" si="396"/>
        <v>703.14972883278483</v>
      </c>
      <c r="AC5060" s="76"/>
      <c r="AD5060" s="76"/>
    </row>
    <row r="5061" spans="2:30" x14ac:dyDescent="0.2">
      <c r="B5061" s="59">
        <v>2014</v>
      </c>
      <c r="C5061">
        <v>7</v>
      </c>
      <c r="D5061">
        <v>30</v>
      </c>
      <c r="E5061">
        <v>16</v>
      </c>
      <c r="F5061" s="114">
        <v>7.66</v>
      </c>
      <c r="G5061" s="114">
        <f>F5061*(Dashboard!$C$21/50)^Dashboard!$C$22</f>
        <v>8.4405931876148372</v>
      </c>
      <c r="H5061" s="67">
        <v>247.38</v>
      </c>
      <c r="I5061">
        <f>IF(AND(Dashboard!$C$24&lt;G5061,G5061&lt;Dashboard!$C$25),1,0)</f>
        <v>1</v>
      </c>
      <c r="J5061">
        <f>IF((I5061*$Y$6*(0.5*Dashboard!$C$26*Dashboard!$C$27*(PI()*(Dashboard!$C$23/2)^2)*G5061^3)/10^3)&lt;$Y$6*Dashboard!$C$28,1,0)</f>
        <v>1</v>
      </c>
      <c r="K5061" s="95">
        <f>IF($Y$7*H5061*Dashboard!$C$31*Dashboard!$C$32/(10^3)&lt;Dashboard!$C$33*$Y$5,1,0)</f>
        <v>0</v>
      </c>
      <c r="L5061" s="39">
        <f>IF(J5061=1,I5061*$Y$6*(0.5*Dashboard!$C$26*Dashboard!$C$27*(PI()*(Dashboard!$C$23/2)^2)*G5061^3)/10^6,I5061*$Y$6*Dashboard!$C$28/10^3)</f>
        <v>34.506773816746907</v>
      </c>
      <c r="M5061">
        <f>IF(K5061=1,$Y$7*H5061*Dashboard!$C$31*Dashboard!$C$32/(10^6),$Y$5*Dashboard!$C$33/10^3)</f>
        <v>0</v>
      </c>
      <c r="N5061" s="70">
        <f t="shared" ref="N5061:N5124" si="399">L5061+M5061</f>
        <v>34.506773816746907</v>
      </c>
      <c r="O5061" s="39">
        <f t="shared" si="397"/>
        <v>0.13436487133207614</v>
      </c>
      <c r="P5061" s="70">
        <f t="shared" si="398"/>
        <v>34.372408945414833</v>
      </c>
      <c r="Q5061">
        <f>IF(P5061&gt;Dashboard!$C$9*Dashboard!$C$10,1,0)</f>
        <v>1</v>
      </c>
      <c r="R5061" s="95">
        <f>IF(P5061&gt;Dashboard!$C$9,0,1)</f>
        <v>1</v>
      </c>
      <c r="S5061" s="73" cm="1">
        <f t="array" ref="S5061">_xlfn.IFS(Q5061=0,0,R5061=1,(P5061*10^3)/55,R5061=0,(Dashboard!$C$9*10^3)/55)</f>
        <v>624.95288991663335</v>
      </c>
      <c r="T5061" s="39">
        <f t="shared" ref="T5061:T5124" si="400">M5061*$Y$16</f>
        <v>0</v>
      </c>
      <c r="U5061" s="63">
        <f t="shared" ref="U5061:U5124" si="401">L5061*$Y$18</f>
        <v>894.28486575481327</v>
      </c>
      <c r="AC5061" s="76"/>
      <c r="AD5061" s="76"/>
    </row>
    <row r="5062" spans="2:30" x14ac:dyDescent="0.2">
      <c r="B5062" s="59">
        <v>2014</v>
      </c>
      <c r="C5062">
        <v>7</v>
      </c>
      <c r="D5062">
        <v>30</v>
      </c>
      <c r="E5062">
        <v>17</v>
      </c>
      <c r="F5062" s="114">
        <v>8.0500000000000007</v>
      </c>
      <c r="G5062" s="114">
        <f>F5062*(Dashboard!$C$21/50)^Dashboard!$C$22</f>
        <v>8.8703361828067173</v>
      </c>
      <c r="H5062" s="67">
        <v>54.95</v>
      </c>
      <c r="I5062">
        <f>IF(AND(Dashboard!$C$24&lt;G5062,G5062&lt;Dashboard!$C$25),1,0)</f>
        <v>1</v>
      </c>
      <c r="J5062">
        <f>IF((I5062*$Y$6*(0.5*Dashboard!$C$26*Dashboard!$C$27*(PI()*(Dashboard!$C$23/2)^2)*G5062^3)/10^3)&lt;$Y$6*Dashboard!$C$28,1,0)</f>
        <v>1</v>
      </c>
      <c r="K5062" s="95">
        <f>IF($Y$7*H5062*Dashboard!$C$31*Dashboard!$C$32/(10^3)&lt;Dashboard!$C$33*$Y$5,1,0)</f>
        <v>0</v>
      </c>
      <c r="L5062" s="39">
        <f>IF(J5062=1,I5062*$Y$6*(0.5*Dashboard!$C$26*Dashboard!$C$27*(PI()*(Dashboard!$C$23/2)^2)*G5062^3)/10^6,I5062*$Y$6*Dashboard!$C$28/10^3)</f>
        <v>40.050292237850016</v>
      </c>
      <c r="M5062">
        <f>IF(K5062=1,$Y$7*H5062*Dashboard!$C$31*Dashboard!$C$32/(10^6),$Y$5*Dashboard!$C$33/10^3)</f>
        <v>0</v>
      </c>
      <c r="N5062" s="70">
        <f t="shared" si="399"/>
        <v>40.050292237850016</v>
      </c>
      <c r="O5062" s="39">
        <f t="shared" ref="O5062:O5125" si="402">(0.215/55.215)*N5062</f>
        <v>0.15595060818867615</v>
      </c>
      <c r="P5062" s="70">
        <f t="shared" ref="P5062:P5125" si="403">N5062-O5062</f>
        <v>39.894341629661341</v>
      </c>
      <c r="Q5062">
        <f>IF(P5062&gt;Dashboard!$C$9*Dashboard!$C$10,1,0)</f>
        <v>1</v>
      </c>
      <c r="R5062" s="95">
        <f>IF(P5062&gt;Dashboard!$C$9,0,1)</f>
        <v>1</v>
      </c>
      <c r="S5062" s="73" cm="1">
        <f t="array" ref="S5062">_xlfn.IFS(Q5062=0,0,R5062=1,(P5062*10^3)/55,R5062=0,(Dashboard!$C$9*10^3)/55)</f>
        <v>725.35166599384263</v>
      </c>
      <c r="T5062" s="39">
        <f t="shared" si="400"/>
        <v>0</v>
      </c>
      <c r="U5062" s="63">
        <f t="shared" si="401"/>
        <v>1037.9518643955134</v>
      </c>
      <c r="AC5062" s="76"/>
      <c r="AD5062" s="76"/>
    </row>
    <row r="5063" spans="2:30" x14ac:dyDescent="0.2">
      <c r="B5063" s="59">
        <v>2014</v>
      </c>
      <c r="C5063">
        <v>7</v>
      </c>
      <c r="D5063">
        <v>30</v>
      </c>
      <c r="E5063">
        <v>18</v>
      </c>
      <c r="F5063" s="114">
        <v>8.43</v>
      </c>
      <c r="G5063" s="114">
        <f>F5063*(Dashboard!$C$21/50)^Dashboard!$C$22</f>
        <v>9.2890601268398267</v>
      </c>
      <c r="H5063" s="67">
        <v>0</v>
      </c>
      <c r="I5063">
        <f>IF(AND(Dashboard!$C$24&lt;G5063,G5063&lt;Dashboard!$C$25),1,0)</f>
        <v>1</v>
      </c>
      <c r="J5063">
        <f>IF((I5063*$Y$6*(0.5*Dashboard!$C$26*Dashboard!$C$27*(PI()*(Dashboard!$C$23/2)^2)*G5063^3)/10^3)&lt;$Y$6*Dashboard!$C$28,1,0)</f>
        <v>1</v>
      </c>
      <c r="K5063" s="95">
        <f>IF($Y$7*H5063*Dashboard!$C$31*Dashboard!$C$32/(10^3)&lt;Dashboard!$C$33*$Y$5,1,0)</f>
        <v>0</v>
      </c>
      <c r="L5063" s="39">
        <f>IF(J5063=1,I5063*$Y$6*(0.5*Dashboard!$C$26*Dashboard!$C$27*(PI()*(Dashboard!$C$23/2)^2)*G5063^3)/10^6,I5063*$Y$6*Dashboard!$C$28/10^3)</f>
        <v>45.993956713397857</v>
      </c>
      <c r="M5063">
        <f>IF(K5063=1,$Y$7*H5063*Dashboard!$C$31*Dashboard!$C$32/(10^6),$Y$5*Dashboard!$C$33/10^3)</f>
        <v>0</v>
      </c>
      <c r="N5063" s="70">
        <f t="shared" si="399"/>
        <v>45.993956713397857</v>
      </c>
      <c r="O5063" s="39">
        <f t="shared" si="402"/>
        <v>0.17909446153002878</v>
      </c>
      <c r="P5063" s="70">
        <f t="shared" si="403"/>
        <v>45.814862251867829</v>
      </c>
      <c r="Q5063">
        <f>IF(P5063&gt;Dashboard!$C$9*Dashboard!$C$10,1,0)</f>
        <v>1</v>
      </c>
      <c r="R5063" s="95">
        <f>IF(P5063&gt;Dashboard!$C$9,0,1)</f>
        <v>1</v>
      </c>
      <c r="S5063" s="73" cm="1">
        <f t="array" ref="S5063">_xlfn.IFS(Q5063=0,0,R5063=1,(P5063*10^3)/55,R5063=0,(Dashboard!$C$9*10^3)/55)</f>
        <v>832.99749548850605</v>
      </c>
      <c r="T5063" s="39">
        <f t="shared" si="400"/>
        <v>0</v>
      </c>
      <c r="U5063" s="63">
        <f t="shared" si="401"/>
        <v>1191.9891330151404</v>
      </c>
      <c r="AC5063" s="76"/>
      <c r="AD5063" s="76"/>
    </row>
    <row r="5064" spans="2:30" x14ac:dyDescent="0.2">
      <c r="B5064" s="59">
        <v>2014</v>
      </c>
      <c r="C5064">
        <v>7</v>
      </c>
      <c r="D5064">
        <v>30</v>
      </c>
      <c r="E5064">
        <v>19</v>
      </c>
      <c r="F5064" s="114">
        <v>8.6999999999999993</v>
      </c>
      <c r="G5064" s="114">
        <f>F5064*(Dashboard!$C$21/50)^Dashboard!$C$22</f>
        <v>9.5865745081265121</v>
      </c>
      <c r="H5064" s="67">
        <v>0</v>
      </c>
      <c r="I5064">
        <f>IF(AND(Dashboard!$C$24&lt;G5064,G5064&lt;Dashboard!$C$25),1,0)</f>
        <v>1</v>
      </c>
      <c r="J5064">
        <f>IF((I5064*$Y$6*(0.5*Dashboard!$C$26*Dashboard!$C$27*(PI()*(Dashboard!$C$23/2)^2)*G5064^3)/10^3)&lt;$Y$6*Dashboard!$C$28,1,0)</f>
        <v>0</v>
      </c>
      <c r="K5064" s="95">
        <f>IF($Y$7*H5064*Dashboard!$C$31*Dashboard!$C$32/(10^3)&lt;Dashboard!$C$33*$Y$5,1,0)</f>
        <v>0</v>
      </c>
      <c r="L5064" s="39">
        <f>IF(J5064=1,I5064*$Y$6*(0.5*Dashboard!$C$26*Dashboard!$C$27*(PI()*(Dashboard!$C$23/2)^2)*G5064^3)/10^6,I5064*$Y$6*Dashboard!$C$28/10^3)</f>
        <v>48.24</v>
      </c>
      <c r="M5064">
        <f>IF(K5064=1,$Y$7*H5064*Dashboard!$C$31*Dashboard!$C$32/(10^6),$Y$5*Dashboard!$C$33/10^3)</f>
        <v>0</v>
      </c>
      <c r="N5064" s="70">
        <f t="shared" si="399"/>
        <v>48.24</v>
      </c>
      <c r="O5064" s="39">
        <f t="shared" si="402"/>
        <v>0.18784026079869601</v>
      </c>
      <c r="P5064" s="70">
        <f t="shared" si="403"/>
        <v>48.052159739201308</v>
      </c>
      <c r="Q5064">
        <f>IF(P5064&gt;Dashboard!$C$9*Dashboard!$C$10,1,0)</f>
        <v>1</v>
      </c>
      <c r="R5064" s="95">
        <f>IF(P5064&gt;Dashboard!$C$9,0,1)</f>
        <v>1</v>
      </c>
      <c r="S5064" s="73" cm="1">
        <f t="array" ref="S5064">_xlfn.IFS(Q5064=0,0,R5064=1,(P5064*10^3)/55,R5064=0,(Dashboard!$C$9*10^3)/55)</f>
        <v>873.67563162184194</v>
      </c>
      <c r="T5064" s="39">
        <f t="shared" si="400"/>
        <v>0</v>
      </c>
      <c r="U5064" s="63">
        <f t="shared" si="401"/>
        <v>1250.1980669973627</v>
      </c>
      <c r="AC5064" s="76"/>
      <c r="AD5064" s="76"/>
    </row>
    <row r="5065" spans="2:30" x14ac:dyDescent="0.2">
      <c r="B5065" s="59">
        <v>2014</v>
      </c>
      <c r="C5065">
        <v>7</v>
      </c>
      <c r="D5065">
        <v>30</v>
      </c>
      <c r="E5065">
        <v>20</v>
      </c>
      <c r="F5065" s="114">
        <v>8.89</v>
      </c>
      <c r="G5065" s="114">
        <f>F5065*(Dashboard!$C$21/50)^Dashboard!$C$22</f>
        <v>9.7959364801430695</v>
      </c>
      <c r="H5065" s="67">
        <v>0</v>
      </c>
      <c r="I5065">
        <f>IF(AND(Dashboard!$C$24&lt;G5065,G5065&lt;Dashboard!$C$25),1,0)</f>
        <v>1</v>
      </c>
      <c r="J5065">
        <f>IF((I5065*$Y$6*(0.5*Dashboard!$C$26*Dashboard!$C$27*(PI()*(Dashboard!$C$23/2)^2)*G5065^3)/10^3)&lt;$Y$6*Dashboard!$C$28,1,0)</f>
        <v>0</v>
      </c>
      <c r="K5065" s="95">
        <f>IF($Y$7*H5065*Dashboard!$C$31*Dashboard!$C$32/(10^3)&lt;Dashboard!$C$33*$Y$5,1,0)</f>
        <v>0</v>
      </c>
      <c r="L5065" s="39">
        <f>IF(J5065=1,I5065*$Y$6*(0.5*Dashboard!$C$26*Dashboard!$C$27*(PI()*(Dashboard!$C$23/2)^2)*G5065^3)/10^6,I5065*$Y$6*Dashboard!$C$28/10^3)</f>
        <v>48.24</v>
      </c>
      <c r="M5065">
        <f>IF(K5065=1,$Y$7*H5065*Dashboard!$C$31*Dashboard!$C$32/(10^6),$Y$5*Dashboard!$C$33/10^3)</f>
        <v>0</v>
      </c>
      <c r="N5065" s="70">
        <f t="shared" si="399"/>
        <v>48.24</v>
      </c>
      <c r="O5065" s="39">
        <f t="shared" si="402"/>
        <v>0.18784026079869601</v>
      </c>
      <c r="P5065" s="70">
        <f t="shared" si="403"/>
        <v>48.052159739201308</v>
      </c>
      <c r="Q5065">
        <f>IF(P5065&gt;Dashboard!$C$9*Dashboard!$C$10,1,0)</f>
        <v>1</v>
      </c>
      <c r="R5065" s="95">
        <f>IF(P5065&gt;Dashboard!$C$9,0,1)</f>
        <v>1</v>
      </c>
      <c r="S5065" s="73" cm="1">
        <f t="array" ref="S5065">_xlfn.IFS(Q5065=0,0,R5065=1,(P5065*10^3)/55,R5065=0,(Dashboard!$C$9*10^3)/55)</f>
        <v>873.67563162184194</v>
      </c>
      <c r="T5065" s="39">
        <f t="shared" si="400"/>
        <v>0</v>
      </c>
      <c r="U5065" s="63">
        <f t="shared" si="401"/>
        <v>1250.1980669973627</v>
      </c>
      <c r="AC5065" s="76"/>
      <c r="AD5065" s="76"/>
    </row>
    <row r="5066" spans="2:30" x14ac:dyDescent="0.2">
      <c r="B5066" s="59">
        <v>2014</v>
      </c>
      <c r="C5066">
        <v>7</v>
      </c>
      <c r="D5066">
        <v>30</v>
      </c>
      <c r="E5066">
        <v>21</v>
      </c>
      <c r="F5066" s="114">
        <v>9.02</v>
      </c>
      <c r="G5066" s="114">
        <f>F5066*(Dashboard!$C$21/50)^Dashboard!$C$22</f>
        <v>9.9391841452070278</v>
      </c>
      <c r="H5066" s="67">
        <v>0</v>
      </c>
      <c r="I5066">
        <f>IF(AND(Dashboard!$C$24&lt;G5066,G5066&lt;Dashboard!$C$25),1,0)</f>
        <v>1</v>
      </c>
      <c r="J5066">
        <f>IF((I5066*$Y$6*(0.5*Dashboard!$C$26*Dashboard!$C$27*(PI()*(Dashboard!$C$23/2)^2)*G5066^3)/10^3)&lt;$Y$6*Dashboard!$C$28,1,0)</f>
        <v>0</v>
      </c>
      <c r="K5066" s="95">
        <f>IF($Y$7*H5066*Dashboard!$C$31*Dashboard!$C$32/(10^3)&lt;Dashboard!$C$33*$Y$5,1,0)</f>
        <v>0</v>
      </c>
      <c r="L5066" s="39">
        <f>IF(J5066=1,I5066*$Y$6*(0.5*Dashboard!$C$26*Dashboard!$C$27*(PI()*(Dashboard!$C$23/2)^2)*G5066^3)/10^6,I5066*$Y$6*Dashboard!$C$28/10^3)</f>
        <v>48.24</v>
      </c>
      <c r="M5066">
        <f>IF(K5066=1,$Y$7*H5066*Dashboard!$C$31*Dashboard!$C$32/(10^6),$Y$5*Dashboard!$C$33/10^3)</f>
        <v>0</v>
      </c>
      <c r="N5066" s="70">
        <f t="shared" si="399"/>
        <v>48.24</v>
      </c>
      <c r="O5066" s="39">
        <f t="shared" si="402"/>
        <v>0.18784026079869601</v>
      </c>
      <c r="P5066" s="70">
        <f t="shared" si="403"/>
        <v>48.052159739201308</v>
      </c>
      <c r="Q5066">
        <f>IF(P5066&gt;Dashboard!$C$9*Dashboard!$C$10,1,0)</f>
        <v>1</v>
      </c>
      <c r="R5066" s="95">
        <f>IF(P5066&gt;Dashboard!$C$9,0,1)</f>
        <v>1</v>
      </c>
      <c r="S5066" s="73" cm="1">
        <f t="array" ref="S5066">_xlfn.IFS(Q5066=0,0,R5066=1,(P5066*10^3)/55,R5066=0,(Dashboard!$C$9*10^3)/55)</f>
        <v>873.67563162184194</v>
      </c>
      <c r="T5066" s="39">
        <f t="shared" si="400"/>
        <v>0</v>
      </c>
      <c r="U5066" s="63">
        <f t="shared" si="401"/>
        <v>1250.1980669973627</v>
      </c>
      <c r="AC5066" s="76"/>
      <c r="AD5066" s="76"/>
    </row>
    <row r="5067" spans="2:30" x14ac:dyDescent="0.2">
      <c r="B5067" s="59">
        <v>2014</v>
      </c>
      <c r="C5067">
        <v>7</v>
      </c>
      <c r="D5067">
        <v>30</v>
      </c>
      <c r="E5067">
        <v>22</v>
      </c>
      <c r="F5067" s="114">
        <v>9.08</v>
      </c>
      <c r="G5067" s="114">
        <f>F5067*(Dashboard!$C$21/50)^Dashboard!$C$22</f>
        <v>10.005298452159625</v>
      </c>
      <c r="H5067" s="67">
        <v>0</v>
      </c>
      <c r="I5067">
        <f>IF(AND(Dashboard!$C$24&lt;G5067,G5067&lt;Dashboard!$C$25),1,0)</f>
        <v>1</v>
      </c>
      <c r="J5067">
        <f>IF((I5067*$Y$6*(0.5*Dashboard!$C$26*Dashboard!$C$27*(PI()*(Dashboard!$C$23/2)^2)*G5067^3)/10^3)&lt;$Y$6*Dashboard!$C$28,1,0)</f>
        <v>0</v>
      </c>
      <c r="K5067" s="95">
        <f>IF($Y$7*H5067*Dashboard!$C$31*Dashboard!$C$32/(10^3)&lt;Dashboard!$C$33*$Y$5,1,0)</f>
        <v>0</v>
      </c>
      <c r="L5067" s="39">
        <f>IF(J5067=1,I5067*$Y$6*(0.5*Dashboard!$C$26*Dashboard!$C$27*(PI()*(Dashboard!$C$23/2)^2)*G5067^3)/10^6,I5067*$Y$6*Dashboard!$C$28/10^3)</f>
        <v>48.24</v>
      </c>
      <c r="M5067">
        <f>IF(K5067=1,$Y$7*H5067*Dashboard!$C$31*Dashboard!$C$32/(10^6),$Y$5*Dashboard!$C$33/10^3)</f>
        <v>0</v>
      </c>
      <c r="N5067" s="70">
        <f t="shared" si="399"/>
        <v>48.24</v>
      </c>
      <c r="O5067" s="39">
        <f t="shared" si="402"/>
        <v>0.18784026079869601</v>
      </c>
      <c r="P5067" s="70">
        <f t="shared" si="403"/>
        <v>48.052159739201308</v>
      </c>
      <c r="Q5067">
        <f>IF(P5067&gt;Dashboard!$C$9*Dashboard!$C$10,1,0)</f>
        <v>1</v>
      </c>
      <c r="R5067" s="95">
        <f>IF(P5067&gt;Dashboard!$C$9,0,1)</f>
        <v>1</v>
      </c>
      <c r="S5067" s="73" cm="1">
        <f t="array" ref="S5067">_xlfn.IFS(Q5067=0,0,R5067=1,(P5067*10^3)/55,R5067=0,(Dashboard!$C$9*10^3)/55)</f>
        <v>873.67563162184194</v>
      </c>
      <c r="T5067" s="39">
        <f t="shared" si="400"/>
        <v>0</v>
      </c>
      <c r="U5067" s="63">
        <f t="shared" si="401"/>
        <v>1250.1980669973627</v>
      </c>
      <c r="AC5067" s="76"/>
      <c r="AD5067" s="76"/>
    </row>
    <row r="5068" spans="2:30" x14ac:dyDescent="0.2">
      <c r="B5068" s="59">
        <v>2014</v>
      </c>
      <c r="C5068">
        <v>7</v>
      </c>
      <c r="D5068">
        <v>30</v>
      </c>
      <c r="E5068">
        <v>23</v>
      </c>
      <c r="F5068" s="114">
        <v>9.01</v>
      </c>
      <c r="G5068" s="114">
        <f>F5068*(Dashboard!$C$21/50)^Dashboard!$C$22</f>
        <v>9.9281650940482624</v>
      </c>
      <c r="H5068" s="67">
        <v>0</v>
      </c>
      <c r="I5068">
        <f>IF(AND(Dashboard!$C$24&lt;G5068,G5068&lt;Dashboard!$C$25),1,0)</f>
        <v>1</v>
      </c>
      <c r="J5068">
        <f>IF((I5068*$Y$6*(0.5*Dashboard!$C$26*Dashboard!$C$27*(PI()*(Dashboard!$C$23/2)^2)*G5068^3)/10^3)&lt;$Y$6*Dashboard!$C$28,1,0)</f>
        <v>0</v>
      </c>
      <c r="K5068" s="95">
        <f>IF($Y$7*H5068*Dashboard!$C$31*Dashboard!$C$32/(10^3)&lt;Dashboard!$C$33*$Y$5,1,0)</f>
        <v>0</v>
      </c>
      <c r="L5068" s="39">
        <f>IF(J5068=1,I5068*$Y$6*(0.5*Dashboard!$C$26*Dashboard!$C$27*(PI()*(Dashboard!$C$23/2)^2)*G5068^3)/10^6,I5068*$Y$6*Dashboard!$C$28/10^3)</f>
        <v>48.24</v>
      </c>
      <c r="M5068">
        <f>IF(K5068=1,$Y$7*H5068*Dashboard!$C$31*Dashboard!$C$32/(10^6),$Y$5*Dashboard!$C$33/10^3)</f>
        <v>0</v>
      </c>
      <c r="N5068" s="70">
        <f t="shared" si="399"/>
        <v>48.24</v>
      </c>
      <c r="O5068" s="39">
        <f t="shared" si="402"/>
        <v>0.18784026079869601</v>
      </c>
      <c r="P5068" s="70">
        <f t="shared" si="403"/>
        <v>48.052159739201308</v>
      </c>
      <c r="Q5068">
        <f>IF(P5068&gt;Dashboard!$C$9*Dashboard!$C$10,1,0)</f>
        <v>1</v>
      </c>
      <c r="R5068" s="95">
        <f>IF(P5068&gt;Dashboard!$C$9,0,1)</f>
        <v>1</v>
      </c>
      <c r="S5068" s="73" cm="1">
        <f t="array" ref="S5068">_xlfn.IFS(Q5068=0,0,R5068=1,(P5068*10^3)/55,R5068=0,(Dashboard!$C$9*10^3)/55)</f>
        <v>873.67563162184194</v>
      </c>
      <c r="T5068" s="39">
        <f t="shared" si="400"/>
        <v>0</v>
      </c>
      <c r="U5068" s="63">
        <f t="shared" si="401"/>
        <v>1250.1980669973627</v>
      </c>
      <c r="AC5068" s="76"/>
      <c r="AD5068" s="76"/>
    </row>
    <row r="5069" spans="2:30" x14ac:dyDescent="0.2">
      <c r="B5069" s="59">
        <v>2014</v>
      </c>
      <c r="C5069">
        <v>7</v>
      </c>
      <c r="D5069">
        <v>31</v>
      </c>
      <c r="E5069">
        <v>0</v>
      </c>
      <c r="F5069" s="114">
        <v>8.7799999999999994</v>
      </c>
      <c r="G5069" s="114">
        <f>F5069*(Dashboard!$C$21/50)^Dashboard!$C$22</f>
        <v>9.6747269173966401</v>
      </c>
      <c r="H5069" s="67">
        <v>0</v>
      </c>
      <c r="I5069">
        <f>IF(AND(Dashboard!$C$24&lt;G5069,G5069&lt;Dashboard!$C$25),1,0)</f>
        <v>1</v>
      </c>
      <c r="J5069">
        <f>IF((I5069*$Y$6*(0.5*Dashboard!$C$26*Dashboard!$C$27*(PI()*(Dashboard!$C$23/2)^2)*G5069^3)/10^3)&lt;$Y$6*Dashboard!$C$28,1,0)</f>
        <v>0</v>
      </c>
      <c r="K5069" s="95">
        <f>IF($Y$7*H5069*Dashboard!$C$31*Dashboard!$C$32/(10^3)&lt;Dashboard!$C$33*$Y$5,1,0)</f>
        <v>0</v>
      </c>
      <c r="L5069" s="39">
        <f>IF(J5069=1,I5069*$Y$6*(0.5*Dashboard!$C$26*Dashboard!$C$27*(PI()*(Dashboard!$C$23/2)^2)*G5069^3)/10^6,I5069*$Y$6*Dashboard!$C$28/10^3)</f>
        <v>48.24</v>
      </c>
      <c r="M5069">
        <f>IF(K5069=1,$Y$7*H5069*Dashboard!$C$31*Dashboard!$C$32/(10^6),$Y$5*Dashboard!$C$33/10^3)</f>
        <v>0</v>
      </c>
      <c r="N5069" s="70">
        <f t="shared" si="399"/>
        <v>48.24</v>
      </c>
      <c r="O5069" s="39">
        <f t="shared" si="402"/>
        <v>0.18784026079869601</v>
      </c>
      <c r="P5069" s="70">
        <f t="shared" si="403"/>
        <v>48.052159739201308</v>
      </c>
      <c r="Q5069">
        <f>IF(P5069&gt;Dashboard!$C$9*Dashboard!$C$10,1,0)</f>
        <v>1</v>
      </c>
      <c r="R5069" s="95">
        <f>IF(P5069&gt;Dashboard!$C$9,0,1)</f>
        <v>1</v>
      </c>
      <c r="S5069" s="73" cm="1">
        <f t="array" ref="S5069">_xlfn.IFS(Q5069=0,0,R5069=1,(P5069*10^3)/55,R5069=0,(Dashboard!$C$9*10^3)/55)</f>
        <v>873.67563162184194</v>
      </c>
      <c r="T5069" s="39">
        <f t="shared" si="400"/>
        <v>0</v>
      </c>
      <c r="U5069" s="63">
        <f t="shared" si="401"/>
        <v>1250.1980669973627</v>
      </c>
      <c r="AC5069" s="76"/>
      <c r="AD5069" s="76"/>
    </row>
    <row r="5070" spans="2:30" x14ac:dyDescent="0.2">
      <c r="B5070" s="59">
        <v>2014</v>
      </c>
      <c r="C5070">
        <v>7</v>
      </c>
      <c r="D5070">
        <v>31</v>
      </c>
      <c r="E5070">
        <v>1</v>
      </c>
      <c r="F5070" s="114">
        <v>8.51</v>
      </c>
      <c r="G5070" s="114">
        <f>F5070*(Dashboard!$C$21/50)^Dashboard!$C$22</f>
        <v>9.3772125361099565</v>
      </c>
      <c r="H5070" s="67">
        <v>0</v>
      </c>
      <c r="I5070">
        <f>IF(AND(Dashboard!$C$24&lt;G5070,G5070&lt;Dashboard!$C$25),1,0)</f>
        <v>1</v>
      </c>
      <c r="J5070">
        <f>IF((I5070*$Y$6*(0.5*Dashboard!$C$26*Dashboard!$C$27*(PI()*(Dashboard!$C$23/2)^2)*G5070^3)/10^3)&lt;$Y$6*Dashboard!$C$28,1,0)</f>
        <v>1</v>
      </c>
      <c r="K5070" s="95">
        <f>IF($Y$7*H5070*Dashboard!$C$31*Dashboard!$C$32/(10^3)&lt;Dashboard!$C$33*$Y$5,1,0)</f>
        <v>0</v>
      </c>
      <c r="L5070" s="39">
        <f>IF(J5070=1,I5070*$Y$6*(0.5*Dashboard!$C$26*Dashboard!$C$27*(PI()*(Dashboard!$C$23/2)^2)*G5070^3)/10^6,I5070*$Y$6*Dashboard!$C$28/10^3)</f>
        <v>47.315858955657511</v>
      </c>
      <c r="M5070">
        <f>IF(K5070=1,$Y$7*H5070*Dashboard!$C$31*Dashboard!$C$32/(10^6),$Y$5*Dashboard!$C$33/10^3)</f>
        <v>0</v>
      </c>
      <c r="N5070" s="70">
        <f t="shared" si="399"/>
        <v>47.315858955657511</v>
      </c>
      <c r="O5070" s="39">
        <f t="shared" si="402"/>
        <v>0.18424177624678736</v>
      </c>
      <c r="P5070" s="70">
        <f t="shared" si="403"/>
        <v>47.131617179410725</v>
      </c>
      <c r="Q5070">
        <f>IF(P5070&gt;Dashboard!$C$9*Dashboard!$C$10,1,0)</f>
        <v>1</v>
      </c>
      <c r="R5070" s="95">
        <f>IF(P5070&gt;Dashboard!$C$9,0,1)</f>
        <v>1</v>
      </c>
      <c r="S5070" s="73" cm="1">
        <f t="array" ref="S5070">_xlfn.IFS(Q5070=0,0,R5070=1,(P5070*10^3)/55,R5070=0,(Dashboard!$C$9*10^3)/55)</f>
        <v>856.93849417110403</v>
      </c>
      <c r="T5070" s="39">
        <f t="shared" si="400"/>
        <v>0</v>
      </c>
      <c r="U5070" s="63">
        <f t="shared" si="401"/>
        <v>1226.2478317720331</v>
      </c>
      <c r="AC5070" s="76"/>
      <c r="AD5070" s="76"/>
    </row>
    <row r="5071" spans="2:30" x14ac:dyDescent="0.2">
      <c r="B5071" s="59">
        <v>2014</v>
      </c>
      <c r="C5071">
        <v>7</v>
      </c>
      <c r="D5071">
        <v>31</v>
      </c>
      <c r="E5071">
        <v>2</v>
      </c>
      <c r="F5071" s="114">
        <v>8.3699999999999992</v>
      </c>
      <c r="G5071" s="114">
        <f>F5071*(Dashboard!$C$21/50)^Dashboard!$C$22</f>
        <v>9.2229458198872312</v>
      </c>
      <c r="H5071" s="67">
        <v>0</v>
      </c>
      <c r="I5071">
        <f>IF(AND(Dashboard!$C$24&lt;G5071,G5071&lt;Dashboard!$C$25),1,0)</f>
        <v>1</v>
      </c>
      <c r="J5071">
        <f>IF((I5071*$Y$6*(0.5*Dashboard!$C$26*Dashboard!$C$27*(PI()*(Dashboard!$C$23/2)^2)*G5071^3)/10^3)&lt;$Y$6*Dashboard!$C$28,1,0)</f>
        <v>1</v>
      </c>
      <c r="K5071" s="95">
        <f>IF($Y$7*H5071*Dashboard!$C$31*Dashboard!$C$32/(10^3)&lt;Dashboard!$C$33*$Y$5,1,0)</f>
        <v>0</v>
      </c>
      <c r="L5071" s="39">
        <f>IF(J5071=1,I5071*$Y$6*(0.5*Dashboard!$C$26*Dashboard!$C$27*(PI()*(Dashboard!$C$23/2)^2)*G5071^3)/10^6,I5071*$Y$6*Dashboard!$C$28/10^3)</f>
        <v>45.018852637021979</v>
      </c>
      <c r="M5071">
        <f>IF(K5071=1,$Y$7*H5071*Dashboard!$C$31*Dashboard!$C$32/(10^6),$Y$5*Dashboard!$C$33/10^3)</f>
        <v>0</v>
      </c>
      <c r="N5071" s="70">
        <f t="shared" si="399"/>
        <v>45.018852637021979</v>
      </c>
      <c r="O5071" s="39">
        <f t="shared" si="402"/>
        <v>0.17529753358615821</v>
      </c>
      <c r="P5071" s="70">
        <f t="shared" si="403"/>
        <v>44.843555103435818</v>
      </c>
      <c r="Q5071">
        <f>IF(P5071&gt;Dashboard!$C$9*Dashboard!$C$10,1,0)</f>
        <v>1</v>
      </c>
      <c r="R5071" s="95">
        <f>IF(P5071&gt;Dashboard!$C$9,0,1)</f>
        <v>1</v>
      </c>
      <c r="S5071" s="73" cm="1">
        <f t="array" ref="S5071">_xlfn.IFS(Q5071=0,0,R5071=1,(P5071*10^3)/55,R5071=0,(Dashboard!$C$9*10^3)/55)</f>
        <v>815.33736551701497</v>
      </c>
      <c r="T5071" s="39">
        <f t="shared" si="400"/>
        <v>0</v>
      </c>
      <c r="U5071" s="63">
        <f t="shared" si="401"/>
        <v>1166.7181290473468</v>
      </c>
      <c r="AC5071" s="76"/>
      <c r="AD5071" s="76"/>
    </row>
    <row r="5072" spans="2:30" x14ac:dyDescent="0.2">
      <c r="B5072" s="59">
        <v>2014</v>
      </c>
      <c r="C5072">
        <v>7</v>
      </c>
      <c r="D5072">
        <v>31</v>
      </c>
      <c r="E5072">
        <v>3</v>
      </c>
      <c r="F5072" s="114">
        <v>8.39</v>
      </c>
      <c r="G5072" s="114">
        <f>F5072*(Dashboard!$C$21/50)^Dashboard!$C$22</f>
        <v>9.2449839222047636</v>
      </c>
      <c r="H5072" s="67">
        <v>0</v>
      </c>
      <c r="I5072">
        <f>IF(AND(Dashboard!$C$24&lt;G5072,G5072&lt;Dashboard!$C$25),1,0)</f>
        <v>1</v>
      </c>
      <c r="J5072">
        <f>IF((I5072*$Y$6*(0.5*Dashboard!$C$26*Dashboard!$C$27*(PI()*(Dashboard!$C$23/2)^2)*G5072^3)/10^3)&lt;$Y$6*Dashboard!$C$28,1,0)</f>
        <v>1</v>
      </c>
      <c r="K5072" s="95">
        <f>IF($Y$7*H5072*Dashboard!$C$31*Dashboard!$C$32/(10^3)&lt;Dashboard!$C$33*$Y$5,1,0)</f>
        <v>0</v>
      </c>
      <c r="L5072" s="39">
        <f>IF(J5072=1,I5072*$Y$6*(0.5*Dashboard!$C$26*Dashboard!$C$27*(PI()*(Dashboard!$C$23/2)^2)*G5072^3)/10^6,I5072*$Y$6*Dashboard!$C$28/10^3)</f>
        <v>45.342340165677236</v>
      </c>
      <c r="M5072">
        <f>IF(K5072=1,$Y$7*H5072*Dashboard!$C$31*Dashboard!$C$32/(10^6),$Y$5*Dashboard!$C$33/10^3)</f>
        <v>0</v>
      </c>
      <c r="N5072" s="70">
        <f t="shared" si="399"/>
        <v>45.342340165677236</v>
      </c>
      <c r="O5072" s="39">
        <f t="shared" si="402"/>
        <v>0.17655715178159206</v>
      </c>
      <c r="P5072" s="70">
        <f t="shared" si="403"/>
        <v>45.165783013895641</v>
      </c>
      <c r="Q5072">
        <f>IF(P5072&gt;Dashboard!$C$9*Dashboard!$C$10,1,0)</f>
        <v>1</v>
      </c>
      <c r="R5072" s="95">
        <f>IF(P5072&gt;Dashboard!$C$9,0,1)</f>
        <v>1</v>
      </c>
      <c r="S5072" s="73" cm="1">
        <f t="array" ref="S5072">_xlfn.IFS(Q5072=0,0,R5072=1,(P5072*10^3)/55,R5072=0,(Dashboard!$C$9*10^3)/55)</f>
        <v>821.19605479810252</v>
      </c>
      <c r="T5072" s="39">
        <f t="shared" si="400"/>
        <v>0</v>
      </c>
      <c r="U5072" s="63">
        <f t="shared" si="401"/>
        <v>1175.1017004201194</v>
      </c>
      <c r="AC5072" s="76"/>
      <c r="AD5072" s="76"/>
    </row>
    <row r="5073" spans="2:30" x14ac:dyDescent="0.2">
      <c r="B5073" s="59">
        <v>2014</v>
      </c>
      <c r="C5073">
        <v>7</v>
      </c>
      <c r="D5073">
        <v>31</v>
      </c>
      <c r="E5073">
        <v>4</v>
      </c>
      <c r="F5073" s="114">
        <v>8.56</v>
      </c>
      <c r="G5073" s="114">
        <f>F5073*(Dashboard!$C$21/50)^Dashboard!$C$22</f>
        <v>9.4323077919037885</v>
      </c>
      <c r="H5073" s="67">
        <v>0</v>
      </c>
      <c r="I5073">
        <f>IF(AND(Dashboard!$C$24&lt;G5073,G5073&lt;Dashboard!$C$25),1,0)</f>
        <v>1</v>
      </c>
      <c r="J5073">
        <f>IF((I5073*$Y$6*(0.5*Dashboard!$C$26*Dashboard!$C$27*(PI()*(Dashboard!$C$23/2)^2)*G5073^3)/10^3)&lt;$Y$6*Dashboard!$C$28,1,0)</f>
        <v>1</v>
      </c>
      <c r="K5073" s="95">
        <f>IF($Y$7*H5073*Dashboard!$C$31*Dashboard!$C$32/(10^3)&lt;Dashboard!$C$33*$Y$5,1,0)</f>
        <v>0</v>
      </c>
      <c r="L5073" s="39">
        <f>IF(J5073=1,I5073*$Y$6*(0.5*Dashboard!$C$26*Dashboard!$C$27*(PI()*(Dashboard!$C$23/2)^2)*G5073^3)/10^6,I5073*$Y$6*Dashboard!$C$28/10^3)</f>
        <v>48.154773261255947</v>
      </c>
      <c r="M5073">
        <f>IF(K5073=1,$Y$7*H5073*Dashboard!$C$31*Dashboard!$C$32/(10^6),$Y$5*Dashboard!$C$33/10^3)</f>
        <v>0</v>
      </c>
      <c r="N5073" s="70">
        <f t="shared" si="399"/>
        <v>48.154773261255947</v>
      </c>
      <c r="O5073" s="39">
        <f t="shared" si="402"/>
        <v>0.18750839900697325</v>
      </c>
      <c r="P5073" s="70">
        <f t="shared" si="403"/>
        <v>47.967264862248975</v>
      </c>
      <c r="Q5073">
        <f>IF(P5073&gt;Dashboard!$C$9*Dashboard!$C$10,1,0)</f>
        <v>1</v>
      </c>
      <c r="R5073" s="95">
        <f>IF(P5073&gt;Dashboard!$C$9,0,1)</f>
        <v>1</v>
      </c>
      <c r="S5073" s="73" cm="1">
        <f t="array" ref="S5073">_xlfn.IFS(Q5073=0,0,R5073=1,(P5073*10^3)/55,R5073=0,(Dashboard!$C$9*10^3)/55)</f>
        <v>872.13208840452683</v>
      </c>
      <c r="T5073" s="39">
        <f t="shared" si="400"/>
        <v>0</v>
      </c>
      <c r="U5073" s="63">
        <f t="shared" si="401"/>
        <v>1247.9893127677958</v>
      </c>
      <c r="AC5073" s="76"/>
      <c r="AD5073" s="76"/>
    </row>
    <row r="5074" spans="2:30" x14ac:dyDescent="0.2">
      <c r="B5074" s="59">
        <v>2014</v>
      </c>
      <c r="C5074">
        <v>7</v>
      </c>
      <c r="D5074">
        <v>31</v>
      </c>
      <c r="E5074">
        <v>5</v>
      </c>
      <c r="F5074" s="114">
        <v>8.8800000000000008</v>
      </c>
      <c r="G5074" s="114">
        <f>F5074*(Dashboard!$C$21/50)^Dashboard!$C$22</f>
        <v>9.7849174289843042</v>
      </c>
      <c r="H5074" s="67">
        <v>0</v>
      </c>
      <c r="I5074">
        <f>IF(AND(Dashboard!$C$24&lt;G5074,G5074&lt;Dashboard!$C$25),1,0)</f>
        <v>1</v>
      </c>
      <c r="J5074">
        <f>IF((I5074*$Y$6*(0.5*Dashboard!$C$26*Dashboard!$C$27*(PI()*(Dashboard!$C$23/2)^2)*G5074^3)/10^3)&lt;$Y$6*Dashboard!$C$28,1,0)</f>
        <v>0</v>
      </c>
      <c r="K5074" s="95">
        <f>IF($Y$7*H5074*Dashboard!$C$31*Dashboard!$C$32/(10^3)&lt;Dashboard!$C$33*$Y$5,1,0)</f>
        <v>0</v>
      </c>
      <c r="L5074" s="39">
        <f>IF(J5074=1,I5074*$Y$6*(0.5*Dashboard!$C$26*Dashboard!$C$27*(PI()*(Dashboard!$C$23/2)^2)*G5074^3)/10^6,I5074*$Y$6*Dashboard!$C$28/10^3)</f>
        <v>48.24</v>
      </c>
      <c r="M5074">
        <f>IF(K5074=1,$Y$7*H5074*Dashboard!$C$31*Dashboard!$C$32/(10^6),$Y$5*Dashboard!$C$33/10^3)</f>
        <v>0</v>
      </c>
      <c r="N5074" s="70">
        <f t="shared" si="399"/>
        <v>48.24</v>
      </c>
      <c r="O5074" s="39">
        <f t="shared" si="402"/>
        <v>0.18784026079869601</v>
      </c>
      <c r="P5074" s="70">
        <f t="shared" si="403"/>
        <v>48.052159739201308</v>
      </c>
      <c r="Q5074">
        <f>IF(P5074&gt;Dashboard!$C$9*Dashboard!$C$10,1,0)</f>
        <v>1</v>
      </c>
      <c r="R5074" s="95">
        <f>IF(P5074&gt;Dashboard!$C$9,0,1)</f>
        <v>1</v>
      </c>
      <c r="S5074" s="73" cm="1">
        <f t="array" ref="S5074">_xlfn.IFS(Q5074=0,0,R5074=1,(P5074*10^3)/55,R5074=0,(Dashboard!$C$9*10^3)/55)</f>
        <v>873.67563162184194</v>
      </c>
      <c r="T5074" s="39">
        <f t="shared" si="400"/>
        <v>0</v>
      </c>
      <c r="U5074" s="63">
        <f t="shared" si="401"/>
        <v>1250.1980669973627</v>
      </c>
      <c r="AC5074" s="76"/>
      <c r="AD5074" s="76"/>
    </row>
    <row r="5075" spans="2:30" x14ac:dyDescent="0.2">
      <c r="B5075" s="59">
        <v>2014</v>
      </c>
      <c r="C5075">
        <v>7</v>
      </c>
      <c r="D5075">
        <v>31</v>
      </c>
      <c r="E5075">
        <v>6</v>
      </c>
      <c r="F5075" s="114">
        <v>9.18</v>
      </c>
      <c r="G5075" s="114">
        <f>F5075*(Dashboard!$C$21/50)^Dashboard!$C$22</f>
        <v>10.115488963747286</v>
      </c>
      <c r="H5075" s="67">
        <v>0</v>
      </c>
      <c r="I5075">
        <f>IF(AND(Dashboard!$C$24&lt;G5075,G5075&lt;Dashboard!$C$25),1,0)</f>
        <v>1</v>
      </c>
      <c r="J5075">
        <f>IF((I5075*$Y$6*(0.5*Dashboard!$C$26*Dashboard!$C$27*(PI()*(Dashboard!$C$23/2)^2)*G5075^3)/10^3)&lt;$Y$6*Dashboard!$C$28,1,0)</f>
        <v>0</v>
      </c>
      <c r="K5075" s="95">
        <f>IF($Y$7*H5075*Dashboard!$C$31*Dashboard!$C$32/(10^3)&lt;Dashboard!$C$33*$Y$5,1,0)</f>
        <v>0</v>
      </c>
      <c r="L5075" s="39">
        <f>IF(J5075=1,I5075*$Y$6*(0.5*Dashboard!$C$26*Dashboard!$C$27*(PI()*(Dashboard!$C$23/2)^2)*G5075^3)/10^6,I5075*$Y$6*Dashboard!$C$28/10^3)</f>
        <v>48.24</v>
      </c>
      <c r="M5075">
        <f>IF(K5075=1,$Y$7*H5075*Dashboard!$C$31*Dashboard!$C$32/(10^6),$Y$5*Dashboard!$C$33/10^3)</f>
        <v>0</v>
      </c>
      <c r="N5075" s="70">
        <f t="shared" si="399"/>
        <v>48.24</v>
      </c>
      <c r="O5075" s="39">
        <f t="shared" si="402"/>
        <v>0.18784026079869601</v>
      </c>
      <c r="P5075" s="70">
        <f t="shared" si="403"/>
        <v>48.052159739201308</v>
      </c>
      <c r="Q5075">
        <f>IF(P5075&gt;Dashboard!$C$9*Dashboard!$C$10,1,0)</f>
        <v>1</v>
      </c>
      <c r="R5075" s="95">
        <f>IF(P5075&gt;Dashboard!$C$9,0,1)</f>
        <v>1</v>
      </c>
      <c r="S5075" s="73" cm="1">
        <f t="array" ref="S5075">_xlfn.IFS(Q5075=0,0,R5075=1,(P5075*10^3)/55,R5075=0,(Dashboard!$C$9*10^3)/55)</f>
        <v>873.67563162184194</v>
      </c>
      <c r="T5075" s="39">
        <f t="shared" si="400"/>
        <v>0</v>
      </c>
      <c r="U5075" s="63">
        <f t="shared" si="401"/>
        <v>1250.1980669973627</v>
      </c>
      <c r="AC5075" s="76"/>
      <c r="AD5075" s="76"/>
    </row>
    <row r="5076" spans="2:30" x14ac:dyDescent="0.2">
      <c r="B5076" s="59">
        <v>2014</v>
      </c>
      <c r="C5076">
        <v>7</v>
      </c>
      <c r="D5076">
        <v>31</v>
      </c>
      <c r="E5076">
        <v>7</v>
      </c>
      <c r="F5076" s="114">
        <v>9.2899999999999991</v>
      </c>
      <c r="G5076" s="114">
        <f>F5076*(Dashboard!$C$21/50)^Dashboard!$C$22</f>
        <v>10.236698526493711</v>
      </c>
      <c r="H5076" s="67">
        <v>41.77</v>
      </c>
      <c r="I5076">
        <f>IF(AND(Dashboard!$C$24&lt;G5076,G5076&lt;Dashboard!$C$25),1,0)</f>
        <v>1</v>
      </c>
      <c r="J5076">
        <f>IF((I5076*$Y$6*(0.5*Dashboard!$C$26*Dashboard!$C$27*(PI()*(Dashboard!$C$23/2)^2)*G5076^3)/10^3)&lt;$Y$6*Dashboard!$C$28,1,0)</f>
        <v>0</v>
      </c>
      <c r="K5076" s="95">
        <f>IF($Y$7*H5076*Dashboard!$C$31*Dashboard!$C$32/(10^3)&lt;Dashboard!$C$33*$Y$5,1,0)</f>
        <v>0</v>
      </c>
      <c r="L5076" s="39">
        <f>IF(J5076=1,I5076*$Y$6*(0.5*Dashboard!$C$26*Dashboard!$C$27*(PI()*(Dashboard!$C$23/2)^2)*G5076^3)/10^6,I5076*$Y$6*Dashboard!$C$28/10^3)</f>
        <v>48.24</v>
      </c>
      <c r="M5076">
        <f>IF(K5076=1,$Y$7*H5076*Dashboard!$C$31*Dashboard!$C$32/(10^6),$Y$5*Dashboard!$C$33/10^3)</f>
        <v>0</v>
      </c>
      <c r="N5076" s="70">
        <f t="shared" si="399"/>
        <v>48.24</v>
      </c>
      <c r="O5076" s="39">
        <f t="shared" si="402"/>
        <v>0.18784026079869601</v>
      </c>
      <c r="P5076" s="70">
        <f t="shared" si="403"/>
        <v>48.052159739201308</v>
      </c>
      <c r="Q5076">
        <f>IF(P5076&gt;Dashboard!$C$9*Dashboard!$C$10,1,0)</f>
        <v>1</v>
      </c>
      <c r="R5076" s="95">
        <f>IF(P5076&gt;Dashboard!$C$9,0,1)</f>
        <v>1</v>
      </c>
      <c r="S5076" s="73" cm="1">
        <f t="array" ref="S5076">_xlfn.IFS(Q5076=0,0,R5076=1,(P5076*10^3)/55,R5076=0,(Dashboard!$C$9*10^3)/55)</f>
        <v>873.67563162184194</v>
      </c>
      <c r="T5076" s="39">
        <f t="shared" si="400"/>
        <v>0</v>
      </c>
      <c r="U5076" s="63">
        <f t="shared" si="401"/>
        <v>1250.1980669973627</v>
      </c>
      <c r="AC5076" s="76"/>
      <c r="AD5076" s="76"/>
    </row>
    <row r="5077" spans="2:30" x14ac:dyDescent="0.2">
      <c r="B5077" s="59">
        <v>2014</v>
      </c>
      <c r="C5077">
        <v>7</v>
      </c>
      <c r="D5077">
        <v>31</v>
      </c>
      <c r="E5077">
        <v>8</v>
      </c>
      <c r="F5077" s="114">
        <v>9.06</v>
      </c>
      <c r="G5077" s="114">
        <f>F5077*(Dashboard!$C$21/50)^Dashboard!$C$22</f>
        <v>9.9832603498420927</v>
      </c>
      <c r="H5077" s="67">
        <v>210.95</v>
      </c>
      <c r="I5077">
        <f>IF(AND(Dashboard!$C$24&lt;G5077,G5077&lt;Dashboard!$C$25),1,0)</f>
        <v>1</v>
      </c>
      <c r="J5077">
        <f>IF((I5077*$Y$6*(0.5*Dashboard!$C$26*Dashboard!$C$27*(PI()*(Dashboard!$C$23/2)^2)*G5077^3)/10^3)&lt;$Y$6*Dashboard!$C$28,1,0)</f>
        <v>0</v>
      </c>
      <c r="K5077" s="95">
        <f>IF($Y$7*H5077*Dashboard!$C$31*Dashboard!$C$32/(10^3)&lt;Dashboard!$C$33*$Y$5,1,0)</f>
        <v>0</v>
      </c>
      <c r="L5077" s="39">
        <f>IF(J5077=1,I5077*$Y$6*(0.5*Dashboard!$C$26*Dashboard!$C$27*(PI()*(Dashboard!$C$23/2)^2)*G5077^3)/10^6,I5077*$Y$6*Dashboard!$C$28/10^3)</f>
        <v>48.24</v>
      </c>
      <c r="M5077">
        <f>IF(K5077=1,$Y$7*H5077*Dashboard!$C$31*Dashboard!$C$32/(10^6),$Y$5*Dashboard!$C$33/10^3)</f>
        <v>0</v>
      </c>
      <c r="N5077" s="70">
        <f t="shared" si="399"/>
        <v>48.24</v>
      </c>
      <c r="O5077" s="39">
        <f t="shared" si="402"/>
        <v>0.18784026079869601</v>
      </c>
      <c r="P5077" s="70">
        <f t="shared" si="403"/>
        <v>48.052159739201308</v>
      </c>
      <c r="Q5077">
        <f>IF(P5077&gt;Dashboard!$C$9*Dashboard!$C$10,1,0)</f>
        <v>1</v>
      </c>
      <c r="R5077" s="95">
        <f>IF(P5077&gt;Dashboard!$C$9,0,1)</f>
        <v>1</v>
      </c>
      <c r="S5077" s="73" cm="1">
        <f t="array" ref="S5077">_xlfn.IFS(Q5077=0,0,R5077=1,(P5077*10^3)/55,R5077=0,(Dashboard!$C$9*10^3)/55)</f>
        <v>873.67563162184194</v>
      </c>
      <c r="T5077" s="39">
        <f t="shared" si="400"/>
        <v>0</v>
      </c>
      <c r="U5077" s="63">
        <f t="shared" si="401"/>
        <v>1250.1980669973627</v>
      </c>
      <c r="AC5077" s="76"/>
      <c r="AD5077" s="76"/>
    </row>
    <row r="5078" spans="2:30" x14ac:dyDescent="0.2">
      <c r="B5078" s="59">
        <v>2014</v>
      </c>
      <c r="C5078">
        <v>7</v>
      </c>
      <c r="D5078">
        <v>31</v>
      </c>
      <c r="E5078">
        <v>9</v>
      </c>
      <c r="F5078" s="114">
        <v>9.01</v>
      </c>
      <c r="G5078" s="114">
        <f>F5078*(Dashboard!$C$21/50)^Dashboard!$C$22</f>
        <v>9.9281650940482624</v>
      </c>
      <c r="H5078" s="67">
        <v>375.3</v>
      </c>
      <c r="I5078">
        <f>IF(AND(Dashboard!$C$24&lt;G5078,G5078&lt;Dashboard!$C$25),1,0)</f>
        <v>1</v>
      </c>
      <c r="J5078">
        <f>IF((I5078*$Y$6*(0.5*Dashboard!$C$26*Dashboard!$C$27*(PI()*(Dashboard!$C$23/2)^2)*G5078^3)/10^3)&lt;$Y$6*Dashboard!$C$28,1,0)</f>
        <v>0</v>
      </c>
      <c r="K5078" s="95">
        <f>IF($Y$7*H5078*Dashboard!$C$31*Dashboard!$C$32/(10^3)&lt;Dashboard!$C$33*$Y$5,1,0)</f>
        <v>0</v>
      </c>
      <c r="L5078" s="39">
        <f>IF(J5078=1,I5078*$Y$6*(0.5*Dashboard!$C$26*Dashboard!$C$27*(PI()*(Dashboard!$C$23/2)^2)*G5078^3)/10^6,I5078*$Y$6*Dashboard!$C$28/10^3)</f>
        <v>48.24</v>
      </c>
      <c r="M5078">
        <f>IF(K5078=1,$Y$7*H5078*Dashboard!$C$31*Dashboard!$C$32/(10^6),$Y$5*Dashboard!$C$33/10^3)</f>
        <v>0</v>
      </c>
      <c r="N5078" s="70">
        <f t="shared" si="399"/>
        <v>48.24</v>
      </c>
      <c r="O5078" s="39">
        <f t="shared" si="402"/>
        <v>0.18784026079869601</v>
      </c>
      <c r="P5078" s="70">
        <f t="shared" si="403"/>
        <v>48.052159739201308</v>
      </c>
      <c r="Q5078">
        <f>IF(P5078&gt;Dashboard!$C$9*Dashboard!$C$10,1,0)</f>
        <v>1</v>
      </c>
      <c r="R5078" s="95">
        <f>IF(P5078&gt;Dashboard!$C$9,0,1)</f>
        <v>1</v>
      </c>
      <c r="S5078" s="73" cm="1">
        <f t="array" ref="S5078">_xlfn.IFS(Q5078=0,0,R5078=1,(P5078*10^3)/55,R5078=0,(Dashboard!$C$9*10^3)/55)</f>
        <v>873.67563162184194</v>
      </c>
      <c r="T5078" s="39">
        <f t="shared" si="400"/>
        <v>0</v>
      </c>
      <c r="U5078" s="63">
        <f t="shared" si="401"/>
        <v>1250.1980669973627</v>
      </c>
      <c r="AC5078" s="76"/>
      <c r="AD5078" s="76"/>
    </row>
    <row r="5079" spans="2:30" x14ac:dyDescent="0.2">
      <c r="B5079" s="59">
        <v>2014</v>
      </c>
      <c r="C5079">
        <v>7</v>
      </c>
      <c r="D5079">
        <v>31</v>
      </c>
      <c r="E5079">
        <v>10</v>
      </c>
      <c r="F5079" s="114">
        <v>8.43</v>
      </c>
      <c r="G5079" s="114">
        <f>F5079*(Dashboard!$C$21/50)^Dashboard!$C$22</f>
        <v>9.2890601268398267</v>
      </c>
      <c r="H5079" s="67">
        <v>516.98</v>
      </c>
      <c r="I5079">
        <f>IF(AND(Dashboard!$C$24&lt;G5079,G5079&lt;Dashboard!$C$25),1,0)</f>
        <v>1</v>
      </c>
      <c r="J5079">
        <f>IF((I5079*$Y$6*(0.5*Dashboard!$C$26*Dashboard!$C$27*(PI()*(Dashboard!$C$23/2)^2)*G5079^3)/10^3)&lt;$Y$6*Dashboard!$C$28,1,0)</f>
        <v>1</v>
      </c>
      <c r="K5079" s="95">
        <f>IF($Y$7*H5079*Dashboard!$C$31*Dashboard!$C$32/(10^3)&lt;Dashboard!$C$33*$Y$5,1,0)</f>
        <v>0</v>
      </c>
      <c r="L5079" s="39">
        <f>IF(J5079=1,I5079*$Y$6*(0.5*Dashboard!$C$26*Dashboard!$C$27*(PI()*(Dashboard!$C$23/2)^2)*G5079^3)/10^6,I5079*$Y$6*Dashboard!$C$28/10^3)</f>
        <v>45.993956713397857</v>
      </c>
      <c r="M5079">
        <f>IF(K5079=1,$Y$7*H5079*Dashboard!$C$31*Dashboard!$C$32/(10^6),$Y$5*Dashboard!$C$33/10^3)</f>
        <v>0</v>
      </c>
      <c r="N5079" s="70">
        <f t="shared" si="399"/>
        <v>45.993956713397857</v>
      </c>
      <c r="O5079" s="39">
        <f t="shared" si="402"/>
        <v>0.17909446153002878</v>
      </c>
      <c r="P5079" s="70">
        <f t="shared" si="403"/>
        <v>45.814862251867829</v>
      </c>
      <c r="Q5079">
        <f>IF(P5079&gt;Dashboard!$C$9*Dashboard!$C$10,1,0)</f>
        <v>1</v>
      </c>
      <c r="R5079" s="95">
        <f>IF(P5079&gt;Dashboard!$C$9,0,1)</f>
        <v>1</v>
      </c>
      <c r="S5079" s="73" cm="1">
        <f t="array" ref="S5079">_xlfn.IFS(Q5079=0,0,R5079=1,(P5079*10^3)/55,R5079=0,(Dashboard!$C$9*10^3)/55)</f>
        <v>832.99749548850605</v>
      </c>
      <c r="T5079" s="39">
        <f t="shared" si="400"/>
        <v>0</v>
      </c>
      <c r="U5079" s="63">
        <f t="shared" si="401"/>
        <v>1191.9891330151404</v>
      </c>
      <c r="AC5079" s="76"/>
      <c r="AD5079" s="76"/>
    </row>
    <row r="5080" spans="2:30" x14ac:dyDescent="0.2">
      <c r="B5080" s="59">
        <v>2014</v>
      </c>
      <c r="C5080">
        <v>7</v>
      </c>
      <c r="D5080">
        <v>31</v>
      </c>
      <c r="E5080">
        <v>11</v>
      </c>
      <c r="F5080" s="114">
        <v>7.18</v>
      </c>
      <c r="G5080" s="114">
        <f>F5080*(Dashboard!$C$21/50)^Dashboard!$C$22</f>
        <v>7.9116787319940647</v>
      </c>
      <c r="H5080" s="67">
        <v>523.62</v>
      </c>
      <c r="I5080">
        <f>IF(AND(Dashboard!$C$24&lt;G5080,G5080&lt;Dashboard!$C$25),1,0)</f>
        <v>1</v>
      </c>
      <c r="J5080">
        <f>IF((I5080*$Y$6*(0.5*Dashboard!$C$26*Dashboard!$C$27*(PI()*(Dashboard!$C$23/2)^2)*G5080^3)/10^3)&lt;$Y$6*Dashboard!$C$28,1,0)</f>
        <v>1</v>
      </c>
      <c r="K5080" s="95">
        <f>IF($Y$7*H5080*Dashboard!$C$31*Dashboard!$C$32/(10^3)&lt;Dashboard!$C$33*$Y$5,1,0)</f>
        <v>0</v>
      </c>
      <c r="L5080" s="39">
        <f>IF(J5080=1,I5080*$Y$6*(0.5*Dashboard!$C$26*Dashboard!$C$27*(PI()*(Dashboard!$C$23/2)^2)*G5080^3)/10^6,I5080*$Y$6*Dashboard!$C$28/10^3)</f>
        <v>28.4178606949094</v>
      </c>
      <c r="M5080">
        <f>IF(K5080=1,$Y$7*H5080*Dashboard!$C$31*Dashboard!$C$32/(10^6),$Y$5*Dashboard!$C$33/10^3)</f>
        <v>0</v>
      </c>
      <c r="N5080" s="70">
        <f t="shared" si="399"/>
        <v>28.4178606949094</v>
      </c>
      <c r="O5080" s="39">
        <f t="shared" si="402"/>
        <v>0.11065543872870634</v>
      </c>
      <c r="P5080" s="70">
        <f t="shared" si="403"/>
        <v>28.307205256180694</v>
      </c>
      <c r="Q5080">
        <f>IF(P5080&gt;Dashboard!$C$9*Dashboard!$C$10,1,0)</f>
        <v>1</v>
      </c>
      <c r="R5080" s="95">
        <f>IF(P5080&gt;Dashboard!$C$9,0,1)</f>
        <v>1</v>
      </c>
      <c r="S5080" s="73" cm="1">
        <f t="array" ref="S5080">_xlfn.IFS(Q5080=0,0,R5080=1,(P5080*10^3)/55,R5080=0,(Dashboard!$C$9*10^3)/55)</f>
        <v>514.67645920328539</v>
      </c>
      <c r="T5080" s="39">
        <f t="shared" si="400"/>
        <v>0</v>
      </c>
      <c r="U5080" s="63">
        <f t="shared" si="401"/>
        <v>736.48330242487691</v>
      </c>
      <c r="AC5080" s="76"/>
      <c r="AD5080" s="76"/>
    </row>
    <row r="5081" spans="2:30" x14ac:dyDescent="0.2">
      <c r="B5081" s="59">
        <v>2014</v>
      </c>
      <c r="C5081">
        <v>7</v>
      </c>
      <c r="D5081">
        <v>31</v>
      </c>
      <c r="E5081">
        <v>12</v>
      </c>
      <c r="F5081" s="114">
        <v>5.96</v>
      </c>
      <c r="G5081" s="114">
        <f>F5081*(Dashboard!$C$21/50)^Dashboard!$C$22</f>
        <v>6.5673544906245995</v>
      </c>
      <c r="H5081" s="67">
        <v>544.04999999999995</v>
      </c>
      <c r="I5081">
        <f>IF(AND(Dashboard!$C$24&lt;G5081,G5081&lt;Dashboard!$C$25),1,0)</f>
        <v>1</v>
      </c>
      <c r="J5081">
        <f>IF((I5081*$Y$6*(0.5*Dashboard!$C$26*Dashboard!$C$27*(PI()*(Dashboard!$C$23/2)^2)*G5081^3)/10^3)&lt;$Y$6*Dashboard!$C$28,1,0)</f>
        <v>1</v>
      </c>
      <c r="K5081" s="95">
        <f>IF($Y$7*H5081*Dashboard!$C$31*Dashboard!$C$32/(10^3)&lt;Dashboard!$C$33*$Y$5,1,0)</f>
        <v>0</v>
      </c>
      <c r="L5081" s="39">
        <f>IF(J5081=1,I5081*$Y$6*(0.5*Dashboard!$C$26*Dashboard!$C$27*(PI()*(Dashboard!$C$23/2)^2)*G5081^3)/10^6,I5081*$Y$6*Dashboard!$C$28/10^3)</f>
        <v>16.253871706421556</v>
      </c>
      <c r="M5081">
        <f>IF(K5081=1,$Y$7*H5081*Dashboard!$C$31*Dashboard!$C$32/(10^6),$Y$5*Dashboard!$C$33/10^3)</f>
        <v>0</v>
      </c>
      <c r="N5081" s="70">
        <f t="shared" si="399"/>
        <v>16.253871706421556</v>
      </c>
      <c r="O5081" s="39">
        <f t="shared" si="402"/>
        <v>6.3290453986790438E-2</v>
      </c>
      <c r="P5081" s="70">
        <f t="shared" si="403"/>
        <v>16.190581252434765</v>
      </c>
      <c r="Q5081">
        <f>IF(P5081&gt;Dashboard!$C$9*Dashboard!$C$10,1,0)</f>
        <v>1</v>
      </c>
      <c r="R5081" s="95">
        <f>IF(P5081&gt;Dashboard!$C$9,0,1)</f>
        <v>1</v>
      </c>
      <c r="S5081" s="73" cm="1">
        <f t="array" ref="S5081">_xlfn.IFS(Q5081=0,0,R5081=1,(P5081*10^3)/55,R5081=0,(Dashboard!$C$9*10^3)/55)</f>
        <v>294.37420458972298</v>
      </c>
      <c r="T5081" s="39">
        <f t="shared" si="400"/>
        <v>0</v>
      </c>
      <c r="U5081" s="63">
        <f t="shared" si="401"/>
        <v>421.23878500396671</v>
      </c>
      <c r="AC5081" s="76"/>
      <c r="AD5081" s="76"/>
    </row>
    <row r="5082" spans="2:30" x14ac:dyDescent="0.2">
      <c r="B5082" s="59">
        <v>2014</v>
      </c>
      <c r="C5082">
        <v>7</v>
      </c>
      <c r="D5082">
        <v>31</v>
      </c>
      <c r="E5082">
        <v>13</v>
      </c>
      <c r="F5082" s="114">
        <v>5.19</v>
      </c>
      <c r="G5082" s="114">
        <f>F5082*(Dashboard!$C$21/50)^Dashboard!$C$22</f>
        <v>5.71888755139961</v>
      </c>
      <c r="H5082" s="67">
        <v>519.13</v>
      </c>
      <c r="I5082">
        <f>IF(AND(Dashboard!$C$24&lt;G5082,G5082&lt;Dashboard!$C$25),1,0)</f>
        <v>1</v>
      </c>
      <c r="J5082">
        <f>IF((I5082*$Y$6*(0.5*Dashboard!$C$26*Dashboard!$C$27*(PI()*(Dashboard!$C$23/2)^2)*G5082^3)/10^3)&lt;$Y$6*Dashboard!$C$28,1,0)</f>
        <v>1</v>
      </c>
      <c r="K5082" s="95">
        <f>IF($Y$7*H5082*Dashboard!$C$31*Dashboard!$C$32/(10^3)&lt;Dashboard!$C$33*$Y$5,1,0)</f>
        <v>0</v>
      </c>
      <c r="L5082" s="39">
        <f>IF(J5082=1,I5082*$Y$6*(0.5*Dashboard!$C$26*Dashboard!$C$27*(PI()*(Dashboard!$C$23/2)^2)*G5082^3)/10^6,I5082*$Y$6*Dashboard!$C$28/10^3)</f>
        <v>10.732975100065142</v>
      </c>
      <c r="M5082">
        <f>IF(K5082=1,$Y$7*H5082*Dashboard!$C$31*Dashboard!$C$32/(10^6),$Y$5*Dashboard!$C$33/10^3)</f>
        <v>0</v>
      </c>
      <c r="N5082" s="70">
        <f t="shared" si="399"/>
        <v>10.732975100065142</v>
      </c>
      <c r="O5082" s="39">
        <f t="shared" si="402"/>
        <v>4.1792803522847151E-2</v>
      </c>
      <c r="P5082" s="70">
        <f t="shared" si="403"/>
        <v>10.691182296542294</v>
      </c>
      <c r="Q5082">
        <f>IF(P5082&gt;Dashboard!$C$9*Dashboard!$C$10,1,0)</f>
        <v>1</v>
      </c>
      <c r="R5082" s="95">
        <f>IF(P5082&gt;Dashboard!$C$9,0,1)</f>
        <v>1</v>
      </c>
      <c r="S5082" s="73" cm="1">
        <f t="array" ref="S5082">_xlfn.IFS(Q5082=0,0,R5082=1,(P5082*10^3)/55,R5082=0,(Dashboard!$C$9*10^3)/55)</f>
        <v>194.38513266440535</v>
      </c>
      <c r="T5082" s="39">
        <f t="shared" si="400"/>
        <v>0</v>
      </c>
      <c r="U5082" s="63">
        <f t="shared" si="401"/>
        <v>278.1580581101216</v>
      </c>
      <c r="AC5082" s="76"/>
      <c r="AD5082" s="76"/>
    </row>
    <row r="5083" spans="2:30" x14ac:dyDescent="0.2">
      <c r="B5083" s="59">
        <v>2014</v>
      </c>
      <c r="C5083">
        <v>7</v>
      </c>
      <c r="D5083">
        <v>31</v>
      </c>
      <c r="E5083">
        <v>14</v>
      </c>
      <c r="F5083" s="114">
        <v>4.97</v>
      </c>
      <c r="G5083" s="114">
        <f>F5083*(Dashboard!$C$21/50)^Dashboard!$C$22</f>
        <v>5.4764684259067549</v>
      </c>
      <c r="H5083" s="67">
        <v>461.58</v>
      </c>
      <c r="I5083">
        <f>IF(AND(Dashboard!$C$24&lt;G5083,G5083&lt;Dashboard!$C$25),1,0)</f>
        <v>1</v>
      </c>
      <c r="J5083">
        <f>IF((I5083*$Y$6*(0.5*Dashboard!$C$26*Dashboard!$C$27*(PI()*(Dashboard!$C$23/2)^2)*G5083^3)/10^3)&lt;$Y$6*Dashboard!$C$28,1,0)</f>
        <v>1</v>
      </c>
      <c r="K5083" s="95">
        <f>IF($Y$7*H5083*Dashboard!$C$31*Dashboard!$C$32/(10^3)&lt;Dashboard!$C$33*$Y$5,1,0)</f>
        <v>0</v>
      </c>
      <c r="L5083" s="39">
        <f>IF(J5083=1,I5083*$Y$6*(0.5*Dashboard!$C$26*Dashboard!$C$27*(PI()*(Dashboard!$C$23/2)^2)*G5083^3)/10^6,I5083*$Y$6*Dashboard!$C$28/10^3)</f>
        <v>9.425127078255036</v>
      </c>
      <c r="M5083">
        <f>IF(K5083=1,$Y$7*H5083*Dashboard!$C$31*Dashboard!$C$32/(10^6),$Y$5*Dashboard!$C$33/10^3)</f>
        <v>0</v>
      </c>
      <c r="N5083" s="70">
        <f t="shared" si="399"/>
        <v>9.425127078255036</v>
      </c>
      <c r="O5083" s="39">
        <f t="shared" si="402"/>
        <v>3.6700214105312552E-2</v>
      </c>
      <c r="P5083" s="70">
        <f t="shared" si="403"/>
        <v>9.3884268641497233</v>
      </c>
      <c r="Q5083">
        <f>IF(P5083&gt;Dashboard!$C$9*Dashboard!$C$10,1,0)</f>
        <v>1</v>
      </c>
      <c r="R5083" s="95">
        <f>IF(P5083&gt;Dashboard!$C$9,0,1)</f>
        <v>1</v>
      </c>
      <c r="S5083" s="73" cm="1">
        <f t="array" ref="S5083">_xlfn.IFS(Q5083=0,0,R5083=1,(P5083*10^3)/55,R5083=0,(Dashboard!$C$9*10^3)/55)</f>
        <v>170.69867025726771</v>
      </c>
      <c r="T5083" s="39">
        <f t="shared" si="400"/>
        <v>0</v>
      </c>
      <c r="U5083" s="63">
        <f t="shared" si="401"/>
        <v>244.26359150992843</v>
      </c>
      <c r="AC5083" s="76"/>
      <c r="AD5083" s="76"/>
    </row>
    <row r="5084" spans="2:30" x14ac:dyDescent="0.2">
      <c r="B5084" s="59">
        <v>2014</v>
      </c>
      <c r="C5084">
        <v>7</v>
      </c>
      <c r="D5084">
        <v>31</v>
      </c>
      <c r="E5084">
        <v>15</v>
      </c>
      <c r="F5084" s="114">
        <v>5.28</v>
      </c>
      <c r="G5084" s="114">
        <f>F5084*(Dashboard!$C$21/50)^Dashboard!$C$22</f>
        <v>5.8180590118285043</v>
      </c>
      <c r="H5084" s="67">
        <v>335.3</v>
      </c>
      <c r="I5084">
        <f>IF(AND(Dashboard!$C$24&lt;G5084,G5084&lt;Dashboard!$C$25),1,0)</f>
        <v>1</v>
      </c>
      <c r="J5084">
        <f>IF((I5084*$Y$6*(0.5*Dashboard!$C$26*Dashboard!$C$27*(PI()*(Dashboard!$C$23/2)^2)*G5084^3)/10^3)&lt;$Y$6*Dashboard!$C$28,1,0)</f>
        <v>1</v>
      </c>
      <c r="K5084" s="95">
        <f>IF($Y$7*H5084*Dashboard!$C$31*Dashboard!$C$32/(10^3)&lt;Dashboard!$C$33*$Y$5,1,0)</f>
        <v>0</v>
      </c>
      <c r="L5084" s="39">
        <f>IF(J5084=1,I5084*$Y$6*(0.5*Dashboard!$C$26*Dashboard!$C$27*(PI()*(Dashboard!$C$23/2)^2)*G5084^3)/10^6,I5084*$Y$6*Dashboard!$C$28/10^3)</f>
        <v>11.30107652834883</v>
      </c>
      <c r="M5084">
        <f>IF(K5084=1,$Y$7*H5084*Dashboard!$C$31*Dashboard!$C$32/(10^6),$Y$5*Dashboard!$C$33/10^3)</f>
        <v>0</v>
      </c>
      <c r="N5084" s="70">
        <f t="shared" si="399"/>
        <v>11.30107652834883</v>
      </c>
      <c r="O5084" s="39">
        <f t="shared" si="402"/>
        <v>4.4004916301639017E-2</v>
      </c>
      <c r="P5084" s="70">
        <f t="shared" si="403"/>
        <v>11.257071612047191</v>
      </c>
      <c r="Q5084">
        <f>IF(P5084&gt;Dashboard!$C$9*Dashboard!$C$10,1,0)</f>
        <v>1</v>
      </c>
      <c r="R5084" s="95">
        <f>IF(P5084&gt;Dashboard!$C$9,0,1)</f>
        <v>1</v>
      </c>
      <c r="S5084" s="73" cm="1">
        <f t="array" ref="S5084">_xlfn.IFS(Q5084=0,0,R5084=1,(P5084*10^3)/55,R5084=0,(Dashboard!$C$9*10^3)/55)</f>
        <v>204.67402930994893</v>
      </c>
      <c r="T5084" s="39">
        <f t="shared" si="400"/>
        <v>0</v>
      </c>
      <c r="U5084" s="63">
        <f t="shared" si="401"/>
        <v>292.88109516440659</v>
      </c>
      <c r="AC5084" s="76"/>
      <c r="AD5084" s="76"/>
    </row>
    <row r="5085" spans="2:30" x14ac:dyDescent="0.2">
      <c r="B5085" s="59">
        <v>2014</v>
      </c>
      <c r="C5085">
        <v>7</v>
      </c>
      <c r="D5085">
        <v>31</v>
      </c>
      <c r="E5085">
        <v>16</v>
      </c>
      <c r="F5085" s="114">
        <v>5.95</v>
      </c>
      <c r="G5085" s="114">
        <f>F5085*(Dashboard!$C$21/50)^Dashboard!$C$22</f>
        <v>6.5563354394658333</v>
      </c>
      <c r="H5085" s="67">
        <v>194.62</v>
      </c>
      <c r="I5085">
        <f>IF(AND(Dashboard!$C$24&lt;G5085,G5085&lt;Dashboard!$C$25),1,0)</f>
        <v>1</v>
      </c>
      <c r="J5085">
        <f>IF((I5085*$Y$6*(0.5*Dashboard!$C$26*Dashboard!$C$27*(PI()*(Dashboard!$C$23/2)^2)*G5085^3)/10^3)&lt;$Y$6*Dashboard!$C$28,1,0)</f>
        <v>1</v>
      </c>
      <c r="K5085" s="95">
        <f>IF($Y$7*H5085*Dashboard!$C$31*Dashboard!$C$32/(10^3)&lt;Dashboard!$C$33*$Y$5,1,0)</f>
        <v>0</v>
      </c>
      <c r="L5085" s="39">
        <f>IF(J5085=1,I5085*$Y$6*(0.5*Dashboard!$C$26*Dashboard!$C$27*(PI()*(Dashboard!$C$23/2)^2)*G5085^3)/10^6,I5085*$Y$6*Dashboard!$C$28/10^3)</f>
        <v>16.172194112316678</v>
      </c>
      <c r="M5085">
        <f>IF(K5085=1,$Y$7*H5085*Dashboard!$C$31*Dashboard!$C$32/(10^6),$Y$5*Dashboard!$C$33/10^3)</f>
        <v>0</v>
      </c>
      <c r="N5085" s="70">
        <f t="shared" si="399"/>
        <v>16.172194112316678</v>
      </c>
      <c r="O5085" s="39">
        <f t="shared" si="402"/>
        <v>6.2972412100843714E-2</v>
      </c>
      <c r="P5085" s="70">
        <f t="shared" si="403"/>
        <v>16.109221700215834</v>
      </c>
      <c r="Q5085">
        <f>IF(P5085&gt;Dashboard!$C$9*Dashboard!$C$10,1,0)</f>
        <v>1</v>
      </c>
      <c r="R5085" s="95">
        <f>IF(P5085&gt;Dashboard!$C$9,0,1)</f>
        <v>1</v>
      </c>
      <c r="S5085" s="73" cm="1">
        <f t="array" ref="S5085">_xlfn.IFS(Q5085=0,0,R5085=1,(P5085*10^3)/55,R5085=0,(Dashboard!$C$9*10^3)/55)</f>
        <v>292.89494000392426</v>
      </c>
      <c r="T5085" s="39">
        <f t="shared" si="400"/>
        <v>0</v>
      </c>
      <c r="U5085" s="63">
        <f t="shared" si="401"/>
        <v>419.12201115929605</v>
      </c>
      <c r="AC5085" s="76"/>
      <c r="AD5085" s="76"/>
    </row>
    <row r="5086" spans="2:30" x14ac:dyDescent="0.2">
      <c r="B5086" s="59">
        <v>2014</v>
      </c>
      <c r="C5086">
        <v>7</v>
      </c>
      <c r="D5086">
        <v>31</v>
      </c>
      <c r="E5086">
        <v>17</v>
      </c>
      <c r="F5086" s="114">
        <v>7.14</v>
      </c>
      <c r="G5086" s="114">
        <f>F5086*(Dashboard!$C$21/50)^Dashboard!$C$22</f>
        <v>7.8676025273589998</v>
      </c>
      <c r="H5086" s="67">
        <v>46.64</v>
      </c>
      <c r="I5086">
        <f>IF(AND(Dashboard!$C$24&lt;G5086,G5086&lt;Dashboard!$C$25),1,0)</f>
        <v>1</v>
      </c>
      <c r="J5086">
        <f>IF((I5086*$Y$6*(0.5*Dashboard!$C$26*Dashboard!$C$27*(PI()*(Dashboard!$C$23/2)^2)*G5086^3)/10^3)&lt;$Y$6*Dashboard!$C$28,1,0)</f>
        <v>1</v>
      </c>
      <c r="K5086" s="95">
        <f>IF($Y$7*H5086*Dashboard!$C$31*Dashboard!$C$32/(10^3)&lt;Dashboard!$C$33*$Y$5,1,0)</f>
        <v>0</v>
      </c>
      <c r="L5086" s="39">
        <f>IF(J5086=1,I5086*$Y$6*(0.5*Dashboard!$C$26*Dashboard!$C$27*(PI()*(Dashboard!$C$23/2)^2)*G5086^3)/10^6,I5086*$Y$6*Dashboard!$C$28/10^3)</f>
        <v>27.945551426083213</v>
      </c>
      <c r="M5086">
        <f>IF(K5086=1,$Y$7*H5086*Dashboard!$C$31*Dashboard!$C$32/(10^6),$Y$5*Dashboard!$C$33/10^3)</f>
        <v>0</v>
      </c>
      <c r="N5086" s="70">
        <f t="shared" si="399"/>
        <v>27.945551426083213</v>
      </c>
      <c r="O5086" s="39">
        <f t="shared" si="402"/>
        <v>0.1088163281102579</v>
      </c>
      <c r="P5086" s="70">
        <f t="shared" si="403"/>
        <v>27.836735097972955</v>
      </c>
      <c r="Q5086">
        <f>IF(P5086&gt;Dashboard!$C$9*Dashboard!$C$10,1,0)</f>
        <v>1</v>
      </c>
      <c r="R5086" s="95">
        <f>IF(P5086&gt;Dashboard!$C$9,0,1)</f>
        <v>1</v>
      </c>
      <c r="S5086" s="73" cm="1">
        <f t="array" ref="S5086">_xlfn.IFS(Q5086=0,0,R5086=1,(P5086*10^3)/55,R5086=0,(Dashboard!$C$9*10^3)/55)</f>
        <v>506.12245632678105</v>
      </c>
      <c r="T5086" s="39">
        <f t="shared" si="400"/>
        <v>0</v>
      </c>
      <c r="U5086" s="63">
        <f t="shared" si="401"/>
        <v>724.24283528326339</v>
      </c>
      <c r="AC5086" s="76"/>
      <c r="AD5086" s="76"/>
    </row>
    <row r="5087" spans="2:30" x14ac:dyDescent="0.2">
      <c r="B5087" s="59">
        <v>2014</v>
      </c>
      <c r="C5087">
        <v>7</v>
      </c>
      <c r="D5087">
        <v>31</v>
      </c>
      <c r="E5087">
        <v>18</v>
      </c>
      <c r="F5087" s="114">
        <v>8.35</v>
      </c>
      <c r="G5087" s="114">
        <f>F5087*(Dashboard!$C$21/50)^Dashboard!$C$22</f>
        <v>9.2009077175696987</v>
      </c>
      <c r="H5087" s="67">
        <v>0</v>
      </c>
      <c r="I5087">
        <f>IF(AND(Dashboard!$C$24&lt;G5087,G5087&lt;Dashboard!$C$25),1,0)</f>
        <v>1</v>
      </c>
      <c r="J5087">
        <f>IF((I5087*$Y$6*(0.5*Dashboard!$C$26*Dashboard!$C$27*(PI()*(Dashboard!$C$23/2)^2)*G5087^3)/10^3)&lt;$Y$6*Dashboard!$C$28,1,0)</f>
        <v>1</v>
      </c>
      <c r="K5087" s="95">
        <f>IF($Y$7*H5087*Dashboard!$C$31*Dashboard!$C$32/(10^3)&lt;Dashboard!$C$33*$Y$5,1,0)</f>
        <v>0</v>
      </c>
      <c r="L5087" s="39">
        <f>IF(J5087=1,I5087*$Y$6*(0.5*Dashboard!$C$26*Dashboard!$C$27*(PI()*(Dashboard!$C$23/2)^2)*G5087^3)/10^6,I5087*$Y$6*Dashboard!$C$28/10^3)</f>
        <v>44.696907358256858</v>
      </c>
      <c r="M5087">
        <f>IF(K5087=1,$Y$7*H5087*Dashboard!$C$31*Dashboard!$C$32/(10^6),$Y$5*Dashboard!$C$33/10^3)</f>
        <v>0</v>
      </c>
      <c r="N5087" s="70">
        <f t="shared" si="399"/>
        <v>44.696907358256858</v>
      </c>
      <c r="O5087" s="39">
        <f t="shared" si="402"/>
        <v>0.17404392071040883</v>
      </c>
      <c r="P5087" s="70">
        <f t="shared" si="403"/>
        <v>44.522863437546448</v>
      </c>
      <c r="Q5087">
        <f>IF(P5087&gt;Dashboard!$C$9*Dashboard!$C$10,1,0)</f>
        <v>1</v>
      </c>
      <c r="R5087" s="95">
        <f>IF(P5087&gt;Dashboard!$C$9,0,1)</f>
        <v>1</v>
      </c>
      <c r="S5087" s="73" cm="1">
        <f t="array" ref="S5087">_xlfn.IFS(Q5087=0,0,R5087=1,(P5087*10^3)/55,R5087=0,(Dashboard!$C$9*10^3)/55)</f>
        <v>809.50660795538988</v>
      </c>
      <c r="T5087" s="39">
        <f t="shared" si="400"/>
        <v>0</v>
      </c>
      <c r="U5087" s="63">
        <f t="shared" si="401"/>
        <v>1158.3745269496874</v>
      </c>
      <c r="AC5087" s="76"/>
      <c r="AD5087" s="76"/>
    </row>
    <row r="5088" spans="2:30" x14ac:dyDescent="0.2">
      <c r="B5088" s="59">
        <v>2014</v>
      </c>
      <c r="C5088">
        <v>7</v>
      </c>
      <c r="D5088">
        <v>31</v>
      </c>
      <c r="E5088">
        <v>19</v>
      </c>
      <c r="F5088" s="114">
        <v>9.02</v>
      </c>
      <c r="G5088" s="114">
        <f>F5088*(Dashboard!$C$21/50)^Dashboard!$C$22</f>
        <v>9.9391841452070278</v>
      </c>
      <c r="H5088" s="67">
        <v>0</v>
      </c>
      <c r="I5088">
        <f>IF(AND(Dashboard!$C$24&lt;G5088,G5088&lt;Dashboard!$C$25),1,0)</f>
        <v>1</v>
      </c>
      <c r="J5088">
        <f>IF((I5088*$Y$6*(0.5*Dashboard!$C$26*Dashboard!$C$27*(PI()*(Dashboard!$C$23/2)^2)*G5088^3)/10^3)&lt;$Y$6*Dashboard!$C$28,1,0)</f>
        <v>0</v>
      </c>
      <c r="K5088" s="95">
        <f>IF($Y$7*H5088*Dashboard!$C$31*Dashboard!$C$32/(10^3)&lt;Dashboard!$C$33*$Y$5,1,0)</f>
        <v>0</v>
      </c>
      <c r="L5088" s="39">
        <f>IF(J5088=1,I5088*$Y$6*(0.5*Dashboard!$C$26*Dashboard!$C$27*(PI()*(Dashboard!$C$23/2)^2)*G5088^3)/10^6,I5088*$Y$6*Dashboard!$C$28/10^3)</f>
        <v>48.24</v>
      </c>
      <c r="M5088">
        <f>IF(K5088=1,$Y$7*H5088*Dashboard!$C$31*Dashboard!$C$32/(10^6),$Y$5*Dashboard!$C$33/10^3)</f>
        <v>0</v>
      </c>
      <c r="N5088" s="70">
        <f t="shared" si="399"/>
        <v>48.24</v>
      </c>
      <c r="O5088" s="39">
        <f t="shared" si="402"/>
        <v>0.18784026079869601</v>
      </c>
      <c r="P5088" s="70">
        <f t="shared" si="403"/>
        <v>48.052159739201308</v>
      </c>
      <c r="Q5088">
        <f>IF(P5088&gt;Dashboard!$C$9*Dashboard!$C$10,1,0)</f>
        <v>1</v>
      </c>
      <c r="R5088" s="95">
        <f>IF(P5088&gt;Dashboard!$C$9,0,1)</f>
        <v>1</v>
      </c>
      <c r="S5088" s="73" cm="1">
        <f t="array" ref="S5088">_xlfn.IFS(Q5088=0,0,R5088=1,(P5088*10^3)/55,R5088=0,(Dashboard!$C$9*10^3)/55)</f>
        <v>873.67563162184194</v>
      </c>
      <c r="T5088" s="39">
        <f t="shared" si="400"/>
        <v>0</v>
      </c>
      <c r="U5088" s="63">
        <f t="shared" si="401"/>
        <v>1250.1980669973627</v>
      </c>
      <c r="AC5088" s="76"/>
      <c r="AD5088" s="76"/>
    </row>
    <row r="5089" spans="2:30" x14ac:dyDescent="0.2">
      <c r="B5089" s="59">
        <v>2014</v>
      </c>
      <c r="C5089">
        <v>7</v>
      </c>
      <c r="D5089">
        <v>31</v>
      </c>
      <c r="E5089">
        <v>20</v>
      </c>
      <c r="F5089" s="114">
        <v>9.25</v>
      </c>
      <c r="G5089" s="114">
        <f>F5089*(Dashboard!$C$21/50)^Dashboard!$C$22</f>
        <v>10.192622321858648</v>
      </c>
      <c r="H5089" s="67">
        <v>0</v>
      </c>
      <c r="I5089">
        <f>IF(AND(Dashboard!$C$24&lt;G5089,G5089&lt;Dashboard!$C$25),1,0)</f>
        <v>1</v>
      </c>
      <c r="J5089">
        <f>IF((I5089*$Y$6*(0.5*Dashboard!$C$26*Dashboard!$C$27*(PI()*(Dashboard!$C$23/2)^2)*G5089^3)/10^3)&lt;$Y$6*Dashboard!$C$28,1,0)</f>
        <v>0</v>
      </c>
      <c r="K5089" s="95">
        <f>IF($Y$7*H5089*Dashboard!$C$31*Dashboard!$C$32/(10^3)&lt;Dashboard!$C$33*$Y$5,1,0)</f>
        <v>0</v>
      </c>
      <c r="L5089" s="39">
        <f>IF(J5089=1,I5089*$Y$6*(0.5*Dashboard!$C$26*Dashboard!$C$27*(PI()*(Dashboard!$C$23/2)^2)*G5089^3)/10^6,I5089*$Y$6*Dashboard!$C$28/10^3)</f>
        <v>48.24</v>
      </c>
      <c r="M5089">
        <f>IF(K5089=1,$Y$7*H5089*Dashboard!$C$31*Dashboard!$C$32/(10^6),$Y$5*Dashboard!$C$33/10^3)</f>
        <v>0</v>
      </c>
      <c r="N5089" s="70">
        <f t="shared" si="399"/>
        <v>48.24</v>
      </c>
      <c r="O5089" s="39">
        <f t="shared" si="402"/>
        <v>0.18784026079869601</v>
      </c>
      <c r="P5089" s="70">
        <f t="shared" si="403"/>
        <v>48.052159739201308</v>
      </c>
      <c r="Q5089">
        <f>IF(P5089&gt;Dashboard!$C$9*Dashboard!$C$10,1,0)</f>
        <v>1</v>
      </c>
      <c r="R5089" s="95">
        <f>IF(P5089&gt;Dashboard!$C$9,0,1)</f>
        <v>1</v>
      </c>
      <c r="S5089" s="73" cm="1">
        <f t="array" ref="S5089">_xlfn.IFS(Q5089=0,0,R5089=1,(P5089*10^3)/55,R5089=0,(Dashboard!$C$9*10^3)/55)</f>
        <v>873.67563162184194</v>
      </c>
      <c r="T5089" s="39">
        <f t="shared" si="400"/>
        <v>0</v>
      </c>
      <c r="U5089" s="63">
        <f t="shared" si="401"/>
        <v>1250.1980669973627</v>
      </c>
      <c r="AC5089" s="76"/>
      <c r="AD5089" s="76"/>
    </row>
    <row r="5090" spans="2:30" x14ac:dyDescent="0.2">
      <c r="B5090" s="59">
        <v>2014</v>
      </c>
      <c r="C5090">
        <v>7</v>
      </c>
      <c r="D5090">
        <v>31</v>
      </c>
      <c r="E5090">
        <v>21</v>
      </c>
      <c r="F5090" s="114">
        <v>9.25</v>
      </c>
      <c r="G5090" s="114">
        <f>F5090*(Dashboard!$C$21/50)^Dashboard!$C$22</f>
        <v>10.192622321858648</v>
      </c>
      <c r="H5090" s="67">
        <v>0</v>
      </c>
      <c r="I5090">
        <f>IF(AND(Dashboard!$C$24&lt;G5090,G5090&lt;Dashboard!$C$25),1,0)</f>
        <v>1</v>
      </c>
      <c r="J5090">
        <f>IF((I5090*$Y$6*(0.5*Dashboard!$C$26*Dashboard!$C$27*(PI()*(Dashboard!$C$23/2)^2)*G5090^3)/10^3)&lt;$Y$6*Dashboard!$C$28,1,0)</f>
        <v>0</v>
      </c>
      <c r="K5090" s="95">
        <f>IF($Y$7*H5090*Dashboard!$C$31*Dashboard!$C$32/(10^3)&lt;Dashboard!$C$33*$Y$5,1,0)</f>
        <v>0</v>
      </c>
      <c r="L5090" s="39">
        <f>IF(J5090=1,I5090*$Y$6*(0.5*Dashboard!$C$26*Dashboard!$C$27*(PI()*(Dashboard!$C$23/2)^2)*G5090^3)/10^6,I5090*$Y$6*Dashboard!$C$28/10^3)</f>
        <v>48.24</v>
      </c>
      <c r="M5090">
        <f>IF(K5090=1,$Y$7*H5090*Dashboard!$C$31*Dashboard!$C$32/(10^6),$Y$5*Dashboard!$C$33/10^3)</f>
        <v>0</v>
      </c>
      <c r="N5090" s="70">
        <f t="shared" si="399"/>
        <v>48.24</v>
      </c>
      <c r="O5090" s="39">
        <f t="shared" si="402"/>
        <v>0.18784026079869601</v>
      </c>
      <c r="P5090" s="70">
        <f t="shared" si="403"/>
        <v>48.052159739201308</v>
      </c>
      <c r="Q5090">
        <f>IF(P5090&gt;Dashboard!$C$9*Dashboard!$C$10,1,0)</f>
        <v>1</v>
      </c>
      <c r="R5090" s="95">
        <f>IF(P5090&gt;Dashboard!$C$9,0,1)</f>
        <v>1</v>
      </c>
      <c r="S5090" s="73" cm="1">
        <f t="array" ref="S5090">_xlfn.IFS(Q5090=0,0,R5090=1,(P5090*10^3)/55,R5090=0,(Dashboard!$C$9*10^3)/55)</f>
        <v>873.67563162184194</v>
      </c>
      <c r="T5090" s="39">
        <f t="shared" si="400"/>
        <v>0</v>
      </c>
      <c r="U5090" s="63">
        <f t="shared" si="401"/>
        <v>1250.1980669973627</v>
      </c>
      <c r="AC5090" s="76"/>
      <c r="AD5090" s="76"/>
    </row>
    <row r="5091" spans="2:30" x14ac:dyDescent="0.2">
      <c r="B5091" s="59">
        <v>2014</v>
      </c>
      <c r="C5091">
        <v>7</v>
      </c>
      <c r="D5091">
        <v>31</v>
      </c>
      <c r="E5091">
        <v>22</v>
      </c>
      <c r="F5091" s="114">
        <v>9.24</v>
      </c>
      <c r="G5091" s="114">
        <f>F5091*(Dashboard!$C$21/50)^Dashboard!$C$22</f>
        <v>10.181603270699883</v>
      </c>
      <c r="H5091" s="67">
        <v>0</v>
      </c>
      <c r="I5091">
        <f>IF(AND(Dashboard!$C$24&lt;G5091,G5091&lt;Dashboard!$C$25),1,0)</f>
        <v>1</v>
      </c>
      <c r="J5091">
        <f>IF((I5091*$Y$6*(0.5*Dashboard!$C$26*Dashboard!$C$27*(PI()*(Dashboard!$C$23/2)^2)*G5091^3)/10^3)&lt;$Y$6*Dashboard!$C$28,1,0)</f>
        <v>0</v>
      </c>
      <c r="K5091" s="95">
        <f>IF($Y$7*H5091*Dashboard!$C$31*Dashboard!$C$32/(10^3)&lt;Dashboard!$C$33*$Y$5,1,0)</f>
        <v>0</v>
      </c>
      <c r="L5091" s="39">
        <f>IF(J5091=1,I5091*$Y$6*(0.5*Dashboard!$C$26*Dashboard!$C$27*(PI()*(Dashboard!$C$23/2)^2)*G5091^3)/10^6,I5091*$Y$6*Dashboard!$C$28/10^3)</f>
        <v>48.24</v>
      </c>
      <c r="M5091">
        <f>IF(K5091=1,$Y$7*H5091*Dashboard!$C$31*Dashboard!$C$32/(10^6),$Y$5*Dashboard!$C$33/10^3)</f>
        <v>0</v>
      </c>
      <c r="N5091" s="70">
        <f t="shared" si="399"/>
        <v>48.24</v>
      </c>
      <c r="O5091" s="39">
        <f t="shared" si="402"/>
        <v>0.18784026079869601</v>
      </c>
      <c r="P5091" s="70">
        <f t="shared" si="403"/>
        <v>48.052159739201308</v>
      </c>
      <c r="Q5091">
        <f>IF(P5091&gt;Dashboard!$C$9*Dashboard!$C$10,1,0)</f>
        <v>1</v>
      </c>
      <c r="R5091" s="95">
        <f>IF(P5091&gt;Dashboard!$C$9,0,1)</f>
        <v>1</v>
      </c>
      <c r="S5091" s="73" cm="1">
        <f t="array" ref="S5091">_xlfn.IFS(Q5091=0,0,R5091=1,(P5091*10^3)/55,R5091=0,(Dashboard!$C$9*10^3)/55)</f>
        <v>873.67563162184194</v>
      </c>
      <c r="T5091" s="39">
        <f t="shared" si="400"/>
        <v>0</v>
      </c>
      <c r="U5091" s="63">
        <f t="shared" si="401"/>
        <v>1250.1980669973627</v>
      </c>
      <c r="AC5091" s="76"/>
      <c r="AD5091" s="76"/>
    </row>
    <row r="5092" spans="2:30" x14ac:dyDescent="0.2">
      <c r="B5092" s="59">
        <v>2014</v>
      </c>
      <c r="C5092">
        <v>7</v>
      </c>
      <c r="D5092">
        <v>31</v>
      </c>
      <c r="E5092">
        <v>23</v>
      </c>
      <c r="F5092" s="114">
        <v>8.99</v>
      </c>
      <c r="G5092" s="114">
        <f>F5092*(Dashboard!$C$21/50)^Dashboard!$C$22</f>
        <v>9.90612699173073</v>
      </c>
      <c r="H5092" s="67">
        <v>0</v>
      </c>
      <c r="I5092">
        <f>IF(AND(Dashboard!$C$24&lt;G5092,G5092&lt;Dashboard!$C$25),1,0)</f>
        <v>1</v>
      </c>
      <c r="J5092">
        <f>IF((I5092*$Y$6*(0.5*Dashboard!$C$26*Dashboard!$C$27*(PI()*(Dashboard!$C$23/2)^2)*G5092^3)/10^3)&lt;$Y$6*Dashboard!$C$28,1,0)</f>
        <v>0</v>
      </c>
      <c r="K5092" s="95">
        <f>IF($Y$7*H5092*Dashboard!$C$31*Dashboard!$C$32/(10^3)&lt;Dashboard!$C$33*$Y$5,1,0)</f>
        <v>0</v>
      </c>
      <c r="L5092" s="39">
        <f>IF(J5092=1,I5092*$Y$6*(0.5*Dashboard!$C$26*Dashboard!$C$27*(PI()*(Dashboard!$C$23/2)^2)*G5092^3)/10^6,I5092*$Y$6*Dashboard!$C$28/10^3)</f>
        <v>48.24</v>
      </c>
      <c r="M5092">
        <f>IF(K5092=1,$Y$7*H5092*Dashboard!$C$31*Dashboard!$C$32/(10^6),$Y$5*Dashboard!$C$33/10^3)</f>
        <v>0</v>
      </c>
      <c r="N5092" s="70">
        <f t="shared" si="399"/>
        <v>48.24</v>
      </c>
      <c r="O5092" s="39">
        <f t="shared" si="402"/>
        <v>0.18784026079869601</v>
      </c>
      <c r="P5092" s="70">
        <f t="shared" si="403"/>
        <v>48.052159739201308</v>
      </c>
      <c r="Q5092">
        <f>IF(P5092&gt;Dashboard!$C$9*Dashboard!$C$10,1,0)</f>
        <v>1</v>
      </c>
      <c r="R5092" s="95">
        <f>IF(P5092&gt;Dashboard!$C$9,0,1)</f>
        <v>1</v>
      </c>
      <c r="S5092" s="73" cm="1">
        <f t="array" ref="S5092">_xlfn.IFS(Q5092=0,0,R5092=1,(P5092*10^3)/55,R5092=0,(Dashboard!$C$9*10^3)/55)</f>
        <v>873.67563162184194</v>
      </c>
      <c r="T5092" s="39">
        <f t="shared" si="400"/>
        <v>0</v>
      </c>
      <c r="U5092" s="63">
        <f t="shared" si="401"/>
        <v>1250.1980669973627</v>
      </c>
      <c r="AC5092" s="76"/>
      <c r="AD5092" s="76"/>
    </row>
    <row r="5093" spans="2:30" x14ac:dyDescent="0.2">
      <c r="B5093" s="59">
        <v>2014</v>
      </c>
      <c r="C5093">
        <v>8</v>
      </c>
      <c r="D5093">
        <v>1</v>
      </c>
      <c r="E5093">
        <v>0</v>
      </c>
      <c r="F5093" s="114">
        <v>8.5399999999999991</v>
      </c>
      <c r="G5093" s="114">
        <f>F5093*(Dashboard!$C$21/50)^Dashboard!$C$22</f>
        <v>9.4102696895862543</v>
      </c>
      <c r="H5093" s="67">
        <v>0</v>
      </c>
      <c r="I5093">
        <f>IF(AND(Dashboard!$C$24&lt;G5093,G5093&lt;Dashboard!$C$25),1,0)</f>
        <v>1</v>
      </c>
      <c r="J5093">
        <f>IF((I5093*$Y$6*(0.5*Dashboard!$C$26*Dashboard!$C$27*(PI()*(Dashboard!$C$23/2)^2)*G5093^3)/10^3)&lt;$Y$6*Dashboard!$C$28,1,0)</f>
        <v>1</v>
      </c>
      <c r="K5093" s="95">
        <f>IF($Y$7*H5093*Dashboard!$C$31*Dashboard!$C$32/(10^3)&lt;Dashboard!$C$33*$Y$5,1,0)</f>
        <v>0</v>
      </c>
      <c r="L5093" s="39">
        <f>IF(J5093=1,I5093*$Y$6*(0.5*Dashboard!$C$26*Dashboard!$C$27*(PI()*(Dashboard!$C$23/2)^2)*G5093^3)/10^6,I5093*$Y$6*Dashboard!$C$28/10^3)</f>
        <v>47.818027819193176</v>
      </c>
      <c r="M5093">
        <f>IF(K5093=1,$Y$7*H5093*Dashboard!$C$31*Dashboard!$C$32/(10^6),$Y$5*Dashboard!$C$33/10^3)</f>
        <v>0</v>
      </c>
      <c r="N5093" s="70">
        <f t="shared" si="399"/>
        <v>47.818027819193176</v>
      </c>
      <c r="O5093" s="39">
        <f t="shared" si="402"/>
        <v>0.18619715622795494</v>
      </c>
      <c r="P5093" s="70">
        <f t="shared" si="403"/>
        <v>47.631830662965221</v>
      </c>
      <c r="Q5093">
        <f>IF(P5093&gt;Dashboard!$C$9*Dashboard!$C$10,1,0)</f>
        <v>1</v>
      </c>
      <c r="R5093" s="95">
        <f>IF(P5093&gt;Dashboard!$C$9,0,1)</f>
        <v>1</v>
      </c>
      <c r="S5093" s="73" cm="1">
        <f t="array" ref="S5093">_xlfn.IFS(Q5093=0,0,R5093=1,(P5093*10^3)/55,R5093=0,(Dashboard!$C$9*10^3)/55)</f>
        <v>866.0332847811859</v>
      </c>
      <c r="T5093" s="39">
        <f t="shared" si="400"/>
        <v>0</v>
      </c>
      <c r="U5093" s="63">
        <f t="shared" si="401"/>
        <v>1239.2621465004443</v>
      </c>
      <c r="AC5093" s="76"/>
      <c r="AD5093" s="76"/>
    </row>
    <row r="5094" spans="2:30" x14ac:dyDescent="0.2">
      <c r="B5094" s="59">
        <v>2014</v>
      </c>
      <c r="C5094">
        <v>8</v>
      </c>
      <c r="D5094">
        <v>1</v>
      </c>
      <c r="E5094">
        <v>1</v>
      </c>
      <c r="F5094" s="114">
        <v>8.07</v>
      </c>
      <c r="G5094" s="114">
        <f>F5094*(Dashboard!$C$21/50)^Dashboard!$C$22</f>
        <v>8.892374285124248</v>
      </c>
      <c r="H5094" s="67">
        <v>0</v>
      </c>
      <c r="I5094">
        <f>IF(AND(Dashboard!$C$24&lt;G5094,G5094&lt;Dashboard!$C$25),1,0)</f>
        <v>1</v>
      </c>
      <c r="J5094">
        <f>IF((I5094*$Y$6*(0.5*Dashboard!$C$26*Dashboard!$C$27*(PI()*(Dashboard!$C$23/2)^2)*G5094^3)/10^3)&lt;$Y$6*Dashboard!$C$28,1,0)</f>
        <v>1</v>
      </c>
      <c r="K5094" s="95">
        <f>IF($Y$7*H5094*Dashboard!$C$31*Dashboard!$C$32/(10^3)&lt;Dashboard!$C$33*$Y$5,1,0)</f>
        <v>0</v>
      </c>
      <c r="L5094" s="39">
        <f>IF(J5094=1,I5094*$Y$6*(0.5*Dashboard!$C$26*Dashboard!$C$27*(PI()*(Dashboard!$C$23/2)^2)*G5094^3)/10^6,I5094*$Y$6*Dashboard!$C$28/10^3)</f>
        <v>40.34954599045367</v>
      </c>
      <c r="M5094">
        <f>IF(K5094=1,$Y$7*H5094*Dashboard!$C$31*Dashboard!$C$32/(10^6),$Y$5*Dashboard!$C$33/10^3)</f>
        <v>0</v>
      </c>
      <c r="N5094" s="70">
        <f t="shared" si="399"/>
        <v>40.34954599045367</v>
      </c>
      <c r="O5094" s="39">
        <f t="shared" si="402"/>
        <v>0.15711586322462262</v>
      </c>
      <c r="P5094" s="70">
        <f t="shared" si="403"/>
        <v>40.192430127229045</v>
      </c>
      <c r="Q5094">
        <f>IF(P5094&gt;Dashboard!$C$9*Dashboard!$C$10,1,0)</f>
        <v>1</v>
      </c>
      <c r="R5094" s="95">
        <f>IF(P5094&gt;Dashboard!$C$9,0,1)</f>
        <v>1</v>
      </c>
      <c r="S5094" s="73" cm="1">
        <f t="array" ref="S5094">_xlfn.IFS(Q5094=0,0,R5094=1,(P5094*10^3)/55,R5094=0,(Dashboard!$C$9*10^3)/55)</f>
        <v>730.77145685870994</v>
      </c>
      <c r="T5094" s="39">
        <f t="shared" si="400"/>
        <v>0</v>
      </c>
      <c r="U5094" s="63">
        <f t="shared" si="401"/>
        <v>1045.7073880905134</v>
      </c>
      <c r="AC5094" s="76"/>
      <c r="AD5094" s="76"/>
    </row>
    <row r="5095" spans="2:30" x14ac:dyDescent="0.2">
      <c r="B5095" s="59">
        <v>2014</v>
      </c>
      <c r="C5095">
        <v>8</v>
      </c>
      <c r="D5095">
        <v>1</v>
      </c>
      <c r="E5095">
        <v>2</v>
      </c>
      <c r="F5095" s="114">
        <v>7.57</v>
      </c>
      <c r="G5095" s="114">
        <f>F5095*(Dashboard!$C$21/50)^Dashboard!$C$22</f>
        <v>8.3414217271859439</v>
      </c>
      <c r="H5095" s="67">
        <v>0</v>
      </c>
      <c r="I5095">
        <f>IF(AND(Dashboard!$C$24&lt;G5095,G5095&lt;Dashboard!$C$25),1,0)</f>
        <v>1</v>
      </c>
      <c r="J5095">
        <f>IF((I5095*$Y$6*(0.5*Dashboard!$C$26*Dashboard!$C$27*(PI()*(Dashboard!$C$23/2)^2)*G5095^3)/10^3)&lt;$Y$6*Dashboard!$C$28,1,0)</f>
        <v>1</v>
      </c>
      <c r="K5095" s="95">
        <f>IF($Y$7*H5095*Dashboard!$C$31*Dashboard!$C$32/(10^3)&lt;Dashboard!$C$33*$Y$5,1,0)</f>
        <v>0</v>
      </c>
      <c r="L5095" s="39">
        <f>IF(J5095=1,I5095*$Y$6*(0.5*Dashboard!$C$26*Dashboard!$C$27*(PI()*(Dashboard!$C$23/2)^2)*G5095^3)/10^6,I5095*$Y$6*Dashboard!$C$28/10^3)</f>
        <v>33.304712329454041</v>
      </c>
      <c r="M5095">
        <f>IF(K5095=1,$Y$7*H5095*Dashboard!$C$31*Dashboard!$C$32/(10^6),$Y$5*Dashboard!$C$33/10^3)</f>
        <v>0</v>
      </c>
      <c r="N5095" s="70">
        <f t="shared" si="399"/>
        <v>33.304712329454041</v>
      </c>
      <c r="O5095" s="39">
        <f t="shared" si="402"/>
        <v>0.12968420086629753</v>
      </c>
      <c r="P5095" s="70">
        <f t="shared" si="403"/>
        <v>33.175028128587741</v>
      </c>
      <c r="Q5095">
        <f>IF(P5095&gt;Dashboard!$C$9*Dashboard!$C$10,1,0)</f>
        <v>1</v>
      </c>
      <c r="R5095" s="95">
        <f>IF(P5095&gt;Dashboard!$C$9,0,1)</f>
        <v>1</v>
      </c>
      <c r="S5095" s="73" cm="1">
        <f t="array" ref="S5095">_xlfn.IFS(Q5095=0,0,R5095=1,(P5095*10^3)/55,R5095=0,(Dashboard!$C$9*10^3)/55)</f>
        <v>603.18232961068622</v>
      </c>
      <c r="T5095" s="39">
        <f t="shared" si="400"/>
        <v>0</v>
      </c>
      <c r="U5095" s="63">
        <f t="shared" si="401"/>
        <v>863.13198541017152</v>
      </c>
      <c r="AC5095" s="76"/>
      <c r="AD5095" s="76"/>
    </row>
    <row r="5096" spans="2:30" x14ac:dyDescent="0.2">
      <c r="B5096" s="59">
        <v>2014</v>
      </c>
      <c r="C5096">
        <v>8</v>
      </c>
      <c r="D5096">
        <v>1</v>
      </c>
      <c r="E5096">
        <v>3</v>
      </c>
      <c r="F5096" s="114">
        <v>7.19</v>
      </c>
      <c r="G5096" s="114">
        <f>F5096*(Dashboard!$C$21/50)^Dashboard!$C$22</f>
        <v>7.9226977831528309</v>
      </c>
      <c r="H5096" s="67">
        <v>0</v>
      </c>
      <c r="I5096">
        <f>IF(AND(Dashboard!$C$24&lt;G5096,G5096&lt;Dashboard!$C$25),1,0)</f>
        <v>1</v>
      </c>
      <c r="J5096">
        <f>IF((I5096*$Y$6*(0.5*Dashboard!$C$26*Dashboard!$C$27*(PI()*(Dashboard!$C$23/2)^2)*G5096^3)/10^3)&lt;$Y$6*Dashboard!$C$28,1,0)</f>
        <v>1</v>
      </c>
      <c r="K5096" s="95">
        <f>IF($Y$7*H5096*Dashboard!$C$31*Dashboard!$C$32/(10^3)&lt;Dashboard!$C$33*$Y$5,1,0)</f>
        <v>0</v>
      </c>
      <c r="L5096" s="39">
        <f>IF(J5096=1,I5096*$Y$6*(0.5*Dashboard!$C$26*Dashboard!$C$27*(PI()*(Dashboard!$C$23/2)^2)*G5096^3)/10^6,I5096*$Y$6*Dashboard!$C$28/10^3)</f>
        <v>28.536763723862684</v>
      </c>
      <c r="M5096">
        <f>IF(K5096=1,$Y$7*H5096*Dashboard!$C$31*Dashboard!$C$32/(10^6),$Y$5*Dashboard!$C$33/10^3)</f>
        <v>0</v>
      </c>
      <c r="N5096" s="70">
        <f t="shared" si="399"/>
        <v>28.536763723862684</v>
      </c>
      <c r="O5096" s="39">
        <f t="shared" si="402"/>
        <v>0.11111843159703842</v>
      </c>
      <c r="P5096" s="70">
        <f t="shared" si="403"/>
        <v>28.425645292265646</v>
      </c>
      <c r="Q5096">
        <f>IF(P5096&gt;Dashboard!$C$9*Dashboard!$C$10,1,0)</f>
        <v>1</v>
      </c>
      <c r="R5096" s="95">
        <f>IF(P5096&gt;Dashboard!$C$9,0,1)</f>
        <v>1</v>
      </c>
      <c r="S5096" s="73" cm="1">
        <f t="array" ref="S5096">_xlfn.IFS(Q5096=0,0,R5096=1,(P5096*10^3)/55,R5096=0,(Dashboard!$C$9*10^3)/55)</f>
        <v>516.82991440482988</v>
      </c>
      <c r="T5096" s="39">
        <f t="shared" si="400"/>
        <v>0</v>
      </c>
      <c r="U5096" s="63">
        <f t="shared" si="401"/>
        <v>739.5648185309617</v>
      </c>
      <c r="AC5096" s="76"/>
      <c r="AD5096" s="76"/>
    </row>
    <row r="5097" spans="2:30" x14ac:dyDescent="0.2">
      <c r="B5097" s="59">
        <v>2014</v>
      </c>
      <c r="C5097">
        <v>8</v>
      </c>
      <c r="D5097">
        <v>1</v>
      </c>
      <c r="E5097">
        <v>4</v>
      </c>
      <c r="F5097" s="114">
        <v>7.07</v>
      </c>
      <c r="G5097" s="114">
        <f>F5097*(Dashboard!$C$21/50)^Dashboard!$C$22</f>
        <v>7.790469169247638</v>
      </c>
      <c r="H5097" s="67">
        <v>0</v>
      </c>
      <c r="I5097">
        <f>IF(AND(Dashboard!$C$24&lt;G5097,G5097&lt;Dashboard!$C$25),1,0)</f>
        <v>1</v>
      </c>
      <c r="J5097">
        <f>IF((I5097*$Y$6*(0.5*Dashboard!$C$26*Dashboard!$C$27*(PI()*(Dashboard!$C$23/2)^2)*G5097^3)/10^3)&lt;$Y$6*Dashboard!$C$28,1,0)</f>
        <v>1</v>
      </c>
      <c r="K5097" s="95">
        <f>IF($Y$7*H5097*Dashboard!$C$31*Dashboard!$C$32/(10^3)&lt;Dashboard!$C$33*$Y$5,1,0)</f>
        <v>0</v>
      </c>
      <c r="L5097" s="39">
        <f>IF(J5097=1,I5097*$Y$6*(0.5*Dashboard!$C$26*Dashboard!$C$27*(PI()*(Dashboard!$C$23/2)^2)*G5097^3)/10^6,I5097*$Y$6*Dashboard!$C$28/10^3)</f>
        <v>27.131655226727442</v>
      </c>
      <c r="M5097">
        <f>IF(K5097=1,$Y$7*H5097*Dashboard!$C$31*Dashboard!$C$32/(10^6),$Y$5*Dashboard!$C$33/10^3)</f>
        <v>0</v>
      </c>
      <c r="N5097" s="70">
        <f t="shared" si="399"/>
        <v>27.131655226727442</v>
      </c>
      <c r="O5097" s="39">
        <f t="shared" si="402"/>
        <v>0.10564712258890518</v>
      </c>
      <c r="P5097" s="70">
        <f t="shared" si="403"/>
        <v>27.026008104138537</v>
      </c>
      <c r="Q5097">
        <f>IF(P5097&gt;Dashboard!$C$9*Dashboard!$C$10,1,0)</f>
        <v>1</v>
      </c>
      <c r="R5097" s="95">
        <f>IF(P5097&gt;Dashboard!$C$9,0,1)</f>
        <v>1</v>
      </c>
      <c r="S5097" s="73" cm="1">
        <f t="array" ref="S5097">_xlfn.IFS(Q5097=0,0,R5097=1,(P5097*10^3)/55,R5097=0,(Dashboard!$C$9*10^3)/55)</f>
        <v>491.38196552979161</v>
      </c>
      <c r="T5097" s="39">
        <f t="shared" si="400"/>
        <v>0</v>
      </c>
      <c r="U5097" s="63">
        <f t="shared" si="401"/>
        <v>703.14972883278483</v>
      </c>
      <c r="AC5097" s="76"/>
      <c r="AD5097" s="76"/>
    </row>
    <row r="5098" spans="2:30" x14ac:dyDescent="0.2">
      <c r="B5098" s="59">
        <v>2014</v>
      </c>
      <c r="C5098">
        <v>8</v>
      </c>
      <c r="D5098">
        <v>1</v>
      </c>
      <c r="E5098">
        <v>5</v>
      </c>
      <c r="F5098" s="114">
        <v>7.07</v>
      </c>
      <c r="G5098" s="114">
        <f>F5098*(Dashboard!$C$21/50)^Dashboard!$C$22</f>
        <v>7.790469169247638</v>
      </c>
      <c r="H5098" s="67">
        <v>0</v>
      </c>
      <c r="I5098">
        <f>IF(AND(Dashboard!$C$24&lt;G5098,G5098&lt;Dashboard!$C$25),1,0)</f>
        <v>1</v>
      </c>
      <c r="J5098">
        <f>IF((I5098*$Y$6*(0.5*Dashboard!$C$26*Dashboard!$C$27*(PI()*(Dashboard!$C$23/2)^2)*G5098^3)/10^3)&lt;$Y$6*Dashboard!$C$28,1,0)</f>
        <v>1</v>
      </c>
      <c r="K5098" s="95">
        <f>IF($Y$7*H5098*Dashboard!$C$31*Dashboard!$C$32/(10^3)&lt;Dashboard!$C$33*$Y$5,1,0)</f>
        <v>0</v>
      </c>
      <c r="L5098" s="39">
        <f>IF(J5098=1,I5098*$Y$6*(0.5*Dashboard!$C$26*Dashboard!$C$27*(PI()*(Dashboard!$C$23/2)^2)*G5098^3)/10^6,I5098*$Y$6*Dashboard!$C$28/10^3)</f>
        <v>27.131655226727442</v>
      </c>
      <c r="M5098">
        <f>IF(K5098=1,$Y$7*H5098*Dashboard!$C$31*Dashboard!$C$32/(10^6),$Y$5*Dashboard!$C$33/10^3)</f>
        <v>0</v>
      </c>
      <c r="N5098" s="70">
        <f t="shared" si="399"/>
        <v>27.131655226727442</v>
      </c>
      <c r="O5098" s="39">
        <f t="shared" si="402"/>
        <v>0.10564712258890518</v>
      </c>
      <c r="P5098" s="70">
        <f t="shared" si="403"/>
        <v>27.026008104138537</v>
      </c>
      <c r="Q5098">
        <f>IF(P5098&gt;Dashboard!$C$9*Dashboard!$C$10,1,0)</f>
        <v>1</v>
      </c>
      <c r="R5098" s="95">
        <f>IF(P5098&gt;Dashboard!$C$9,0,1)</f>
        <v>1</v>
      </c>
      <c r="S5098" s="73" cm="1">
        <f t="array" ref="S5098">_xlfn.IFS(Q5098=0,0,R5098=1,(P5098*10^3)/55,R5098=0,(Dashboard!$C$9*10^3)/55)</f>
        <v>491.38196552979161</v>
      </c>
      <c r="T5098" s="39">
        <f t="shared" si="400"/>
        <v>0</v>
      </c>
      <c r="U5098" s="63">
        <f t="shared" si="401"/>
        <v>703.14972883278483</v>
      </c>
      <c r="AC5098" s="76"/>
      <c r="AD5098" s="76"/>
    </row>
    <row r="5099" spans="2:30" x14ac:dyDescent="0.2">
      <c r="B5099" s="59">
        <v>2014</v>
      </c>
      <c r="C5099">
        <v>8</v>
      </c>
      <c r="D5099">
        <v>1</v>
      </c>
      <c r="E5099">
        <v>6</v>
      </c>
      <c r="F5099" s="114">
        <v>6.97</v>
      </c>
      <c r="G5099" s="114">
        <f>F5099*(Dashboard!$C$21/50)^Dashboard!$C$22</f>
        <v>7.6802786576599757</v>
      </c>
      <c r="H5099" s="67">
        <v>0</v>
      </c>
      <c r="I5099">
        <f>IF(AND(Dashboard!$C$24&lt;G5099,G5099&lt;Dashboard!$C$25),1,0)</f>
        <v>1</v>
      </c>
      <c r="J5099">
        <f>IF((I5099*$Y$6*(0.5*Dashboard!$C$26*Dashboard!$C$27*(PI()*(Dashboard!$C$23/2)^2)*G5099^3)/10^3)&lt;$Y$6*Dashboard!$C$28,1,0)</f>
        <v>1</v>
      </c>
      <c r="K5099" s="95">
        <f>IF($Y$7*H5099*Dashboard!$C$31*Dashboard!$C$32/(10^3)&lt;Dashboard!$C$33*$Y$5,1,0)</f>
        <v>0</v>
      </c>
      <c r="L5099" s="39">
        <f>IF(J5099=1,I5099*$Y$6*(0.5*Dashboard!$C$26*Dashboard!$C$27*(PI()*(Dashboard!$C$23/2)^2)*G5099^3)/10^6,I5099*$Y$6*Dashboard!$C$28/10^3)</f>
        <v>25.996589863906184</v>
      </c>
      <c r="M5099">
        <f>IF(K5099=1,$Y$7*H5099*Dashboard!$C$31*Dashboard!$C$32/(10^6),$Y$5*Dashboard!$C$33/10^3)</f>
        <v>0</v>
      </c>
      <c r="N5099" s="70">
        <f t="shared" si="399"/>
        <v>25.996589863906184</v>
      </c>
      <c r="O5099" s="39">
        <f t="shared" si="402"/>
        <v>0.10122732628343438</v>
      </c>
      <c r="P5099" s="70">
        <f t="shared" si="403"/>
        <v>25.895362537622749</v>
      </c>
      <c r="Q5099">
        <f>IF(P5099&gt;Dashboard!$C$9*Dashboard!$C$10,1,0)</f>
        <v>1</v>
      </c>
      <c r="R5099" s="95">
        <f>IF(P5099&gt;Dashboard!$C$9,0,1)</f>
        <v>1</v>
      </c>
      <c r="S5099" s="73" cm="1">
        <f t="array" ref="S5099">_xlfn.IFS(Q5099=0,0,R5099=1,(P5099*10^3)/55,R5099=0,(Dashboard!$C$9*10^3)/55)</f>
        <v>470.82477341132272</v>
      </c>
      <c r="T5099" s="39">
        <f t="shared" si="400"/>
        <v>0</v>
      </c>
      <c r="U5099" s="63">
        <f t="shared" si="401"/>
        <v>673.7331342532907</v>
      </c>
      <c r="AC5099" s="76"/>
      <c r="AD5099" s="76"/>
    </row>
    <row r="5100" spans="2:30" x14ac:dyDescent="0.2">
      <c r="B5100" s="59">
        <v>2014</v>
      </c>
      <c r="C5100">
        <v>8</v>
      </c>
      <c r="D5100">
        <v>1</v>
      </c>
      <c r="E5100">
        <v>7</v>
      </c>
      <c r="F5100" s="114">
        <v>6.78</v>
      </c>
      <c r="G5100" s="114">
        <f>F5100*(Dashboard!$C$21/50)^Dashboard!$C$22</f>
        <v>7.4709166856434202</v>
      </c>
      <c r="H5100" s="67">
        <v>33.9</v>
      </c>
      <c r="I5100">
        <f>IF(AND(Dashboard!$C$24&lt;G5100,G5100&lt;Dashboard!$C$25),1,0)</f>
        <v>1</v>
      </c>
      <c r="J5100">
        <f>IF((I5100*$Y$6*(0.5*Dashboard!$C$26*Dashboard!$C$27*(PI()*(Dashboard!$C$23/2)^2)*G5100^3)/10^3)&lt;$Y$6*Dashboard!$C$28,1,0)</f>
        <v>1</v>
      </c>
      <c r="K5100" s="95">
        <f>IF($Y$7*H5100*Dashboard!$C$31*Dashboard!$C$32/(10^3)&lt;Dashboard!$C$33*$Y$5,1,0)</f>
        <v>0</v>
      </c>
      <c r="L5100" s="39">
        <f>IF(J5100=1,I5100*$Y$6*(0.5*Dashboard!$C$26*Dashboard!$C$27*(PI()*(Dashboard!$C$23/2)^2)*G5100^3)/10^6,I5100*$Y$6*Dashboard!$C$28/10^3)</f>
        <v>23.928040212253677</v>
      </c>
      <c r="M5100">
        <f>IF(K5100=1,$Y$7*H5100*Dashboard!$C$31*Dashboard!$C$32/(10^6),$Y$5*Dashboard!$C$33/10^3)</f>
        <v>0</v>
      </c>
      <c r="N5100" s="70">
        <f t="shared" si="399"/>
        <v>23.928040212253677</v>
      </c>
      <c r="O5100" s="39">
        <f t="shared" si="402"/>
        <v>9.3172664052060858E-2</v>
      </c>
      <c r="P5100" s="70">
        <f t="shared" si="403"/>
        <v>23.834867548201615</v>
      </c>
      <c r="Q5100">
        <f>IF(P5100&gt;Dashboard!$C$9*Dashboard!$C$10,1,0)</f>
        <v>1</v>
      </c>
      <c r="R5100" s="95">
        <f>IF(P5100&gt;Dashboard!$C$9,0,1)</f>
        <v>1</v>
      </c>
      <c r="S5100" s="73" cm="1">
        <f t="array" ref="S5100">_xlfn.IFS(Q5100=0,0,R5100=1,(P5100*10^3)/55,R5100=0,(Dashboard!$C$9*10^3)/55)</f>
        <v>433.36122814912028</v>
      </c>
      <c r="T5100" s="39">
        <f t="shared" si="400"/>
        <v>0</v>
      </c>
      <c r="U5100" s="63">
        <f t="shared" si="401"/>
        <v>620.12416294350567</v>
      </c>
      <c r="AC5100" s="76"/>
      <c r="AD5100" s="76"/>
    </row>
    <row r="5101" spans="2:30" x14ac:dyDescent="0.2">
      <c r="B5101" s="59">
        <v>2014</v>
      </c>
      <c r="C5101">
        <v>8</v>
      </c>
      <c r="D5101">
        <v>1</v>
      </c>
      <c r="E5101">
        <v>8</v>
      </c>
      <c r="F5101" s="114">
        <v>6.02</v>
      </c>
      <c r="G5101" s="114">
        <f>F5101*(Dashboard!$C$21/50)^Dashboard!$C$22</f>
        <v>6.633468797577196</v>
      </c>
      <c r="H5101" s="67">
        <v>185.1</v>
      </c>
      <c r="I5101">
        <f>IF(AND(Dashboard!$C$24&lt;G5101,G5101&lt;Dashboard!$C$25),1,0)</f>
        <v>1</v>
      </c>
      <c r="J5101">
        <f>IF((I5101*$Y$6*(0.5*Dashboard!$C$26*Dashboard!$C$27*(PI()*(Dashboard!$C$23/2)^2)*G5101^3)/10^3)&lt;$Y$6*Dashboard!$C$28,1,0)</f>
        <v>1</v>
      </c>
      <c r="K5101" s="95">
        <f>IF($Y$7*H5101*Dashboard!$C$31*Dashboard!$C$32/(10^3)&lt;Dashboard!$C$33*$Y$5,1,0)</f>
        <v>0</v>
      </c>
      <c r="L5101" s="39">
        <f>IF(J5101=1,I5101*$Y$6*(0.5*Dashboard!$C$26*Dashboard!$C$27*(PI()*(Dashboard!$C$23/2)^2)*G5101^3)/10^6,I5101*$Y$6*Dashboard!$C$28/10^3)</f>
        <v>16.74971886554642</v>
      </c>
      <c r="M5101">
        <f>IF(K5101=1,$Y$7*H5101*Dashboard!$C$31*Dashboard!$C$32/(10^6),$Y$5*Dashboard!$C$33/10^3)</f>
        <v>0</v>
      </c>
      <c r="N5101" s="70">
        <f t="shared" si="399"/>
        <v>16.74971886554642</v>
      </c>
      <c r="O5101" s="39">
        <f t="shared" si="402"/>
        <v>6.5221218076473422E-2</v>
      </c>
      <c r="P5101" s="70">
        <f t="shared" si="403"/>
        <v>16.684497647469946</v>
      </c>
      <c r="Q5101">
        <f>IF(P5101&gt;Dashboard!$C$9*Dashboard!$C$10,1,0)</f>
        <v>1</v>
      </c>
      <c r="R5101" s="95">
        <f>IF(P5101&gt;Dashboard!$C$9,0,1)</f>
        <v>1</v>
      </c>
      <c r="S5101" s="73" cm="1">
        <f t="array" ref="S5101">_xlfn.IFS(Q5101=0,0,R5101=1,(P5101*10^3)/55,R5101=0,(Dashboard!$C$9*10^3)/55)</f>
        <v>303.35450268127175</v>
      </c>
      <c r="T5101" s="39">
        <f t="shared" si="400"/>
        <v>0</v>
      </c>
      <c r="U5101" s="63">
        <f t="shared" si="401"/>
        <v>434.08926510065078</v>
      </c>
      <c r="AC5101" s="76"/>
      <c r="AD5101" s="76"/>
    </row>
    <row r="5102" spans="2:30" x14ac:dyDescent="0.2">
      <c r="B5102" s="59">
        <v>2014</v>
      </c>
      <c r="C5102">
        <v>8</v>
      </c>
      <c r="D5102">
        <v>1</v>
      </c>
      <c r="E5102">
        <v>9</v>
      </c>
      <c r="F5102" s="114">
        <v>5.46</v>
      </c>
      <c r="G5102" s="114">
        <f>F5102*(Dashboard!$C$21/50)^Dashboard!$C$22</f>
        <v>6.0164019326862945</v>
      </c>
      <c r="H5102" s="67">
        <v>350.36</v>
      </c>
      <c r="I5102">
        <f>IF(AND(Dashboard!$C$24&lt;G5102,G5102&lt;Dashboard!$C$25),1,0)</f>
        <v>1</v>
      </c>
      <c r="J5102">
        <f>IF((I5102*$Y$6*(0.5*Dashboard!$C$26*Dashboard!$C$27*(PI()*(Dashboard!$C$23/2)^2)*G5102^3)/10^3)&lt;$Y$6*Dashboard!$C$28,1,0)</f>
        <v>1</v>
      </c>
      <c r="K5102" s="95">
        <f>IF($Y$7*H5102*Dashboard!$C$31*Dashboard!$C$32/(10^3)&lt;Dashboard!$C$33*$Y$5,1,0)</f>
        <v>0</v>
      </c>
      <c r="L5102" s="39">
        <f>IF(J5102=1,I5102*$Y$6*(0.5*Dashboard!$C$26*Dashboard!$C$27*(PI()*(Dashboard!$C$23/2)^2)*G5102^3)/10^6,I5102*$Y$6*Dashboard!$C$28/10^3)</f>
        <v>12.496718193182343</v>
      </c>
      <c r="M5102">
        <f>IF(K5102=1,$Y$7*H5102*Dashboard!$C$31*Dashboard!$C$32/(10^6),$Y$5*Dashboard!$C$33/10^3)</f>
        <v>0</v>
      </c>
      <c r="N5102" s="70">
        <f t="shared" si="399"/>
        <v>12.496718193182343</v>
      </c>
      <c r="O5102" s="39">
        <f t="shared" si="402"/>
        <v>4.8660588817064268E-2</v>
      </c>
      <c r="P5102" s="70">
        <f t="shared" si="403"/>
        <v>12.448057604365278</v>
      </c>
      <c r="Q5102">
        <f>IF(P5102&gt;Dashboard!$C$9*Dashboard!$C$10,1,0)</f>
        <v>1</v>
      </c>
      <c r="R5102" s="95">
        <f>IF(P5102&gt;Dashboard!$C$9,0,1)</f>
        <v>1</v>
      </c>
      <c r="S5102" s="73" cm="1">
        <f t="array" ref="S5102">_xlfn.IFS(Q5102=0,0,R5102=1,(P5102*10^3)/55,R5102=0,(Dashboard!$C$9*10^3)/55)</f>
        <v>226.32832007936869</v>
      </c>
      <c r="T5102" s="39">
        <f t="shared" si="400"/>
        <v>0</v>
      </c>
      <c r="U5102" s="63">
        <f t="shared" si="401"/>
        <v>323.86759802917373</v>
      </c>
      <c r="AC5102" s="76"/>
      <c r="AD5102" s="76"/>
    </row>
    <row r="5103" spans="2:30" x14ac:dyDescent="0.2">
      <c r="B5103" s="59">
        <v>2014</v>
      </c>
      <c r="C5103">
        <v>8</v>
      </c>
      <c r="D5103">
        <v>1</v>
      </c>
      <c r="E5103">
        <v>10</v>
      </c>
      <c r="F5103" s="114">
        <v>5.47</v>
      </c>
      <c r="G5103" s="114">
        <f>F5103*(Dashboard!$C$21/50)^Dashboard!$C$22</f>
        <v>6.0274209838450599</v>
      </c>
      <c r="H5103" s="67">
        <v>535.66999999999996</v>
      </c>
      <c r="I5103">
        <f>IF(AND(Dashboard!$C$24&lt;G5103,G5103&lt;Dashboard!$C$25),1,0)</f>
        <v>1</v>
      </c>
      <c r="J5103">
        <f>IF((I5103*$Y$6*(0.5*Dashboard!$C$26*Dashboard!$C$27*(PI()*(Dashboard!$C$23/2)^2)*G5103^3)/10^3)&lt;$Y$6*Dashboard!$C$28,1,0)</f>
        <v>1</v>
      </c>
      <c r="K5103" s="95">
        <f>IF($Y$7*H5103*Dashboard!$C$31*Dashboard!$C$32/(10^3)&lt;Dashboard!$C$33*$Y$5,1,0)</f>
        <v>0</v>
      </c>
      <c r="L5103" s="39">
        <f>IF(J5103=1,I5103*$Y$6*(0.5*Dashboard!$C$26*Dashboard!$C$27*(PI()*(Dashboard!$C$23/2)^2)*G5103^3)/10^6,I5103*$Y$6*Dashboard!$C$28/10^3)</f>
        <v>12.565507313668236</v>
      </c>
      <c r="M5103">
        <f>IF(K5103=1,$Y$7*H5103*Dashboard!$C$31*Dashboard!$C$32/(10^6),$Y$5*Dashboard!$C$33/10^3)</f>
        <v>0</v>
      </c>
      <c r="N5103" s="70">
        <f t="shared" si="399"/>
        <v>12.565507313668236</v>
      </c>
      <c r="O5103" s="39">
        <f t="shared" si="402"/>
        <v>4.8928444669721467E-2</v>
      </c>
      <c r="P5103" s="70">
        <f t="shared" si="403"/>
        <v>12.516578868998515</v>
      </c>
      <c r="Q5103">
        <f>IF(P5103&gt;Dashboard!$C$9*Dashboard!$C$10,1,0)</f>
        <v>1</v>
      </c>
      <c r="R5103" s="95">
        <f>IF(P5103&gt;Dashboard!$C$9,0,1)</f>
        <v>1</v>
      </c>
      <c r="S5103" s="73" cm="1">
        <f t="array" ref="S5103">_xlfn.IFS(Q5103=0,0,R5103=1,(P5103*10^3)/55,R5103=0,(Dashboard!$C$9*10^3)/55)</f>
        <v>227.57416125451846</v>
      </c>
      <c r="T5103" s="39">
        <f t="shared" si="400"/>
        <v>0</v>
      </c>
      <c r="U5103" s="63">
        <f t="shared" si="401"/>
        <v>325.65035145914703</v>
      </c>
      <c r="AC5103" s="76"/>
      <c r="AD5103" s="76"/>
    </row>
    <row r="5104" spans="2:30" x14ac:dyDescent="0.2">
      <c r="B5104" s="59">
        <v>2014</v>
      </c>
      <c r="C5104">
        <v>8</v>
      </c>
      <c r="D5104">
        <v>1</v>
      </c>
      <c r="E5104">
        <v>11</v>
      </c>
      <c r="F5104" s="114">
        <v>3.97</v>
      </c>
      <c r="G5104" s="114">
        <f>F5104*(Dashboard!$C$21/50)^Dashboard!$C$22</f>
        <v>4.3745633100301449</v>
      </c>
      <c r="H5104" s="67">
        <v>599.97</v>
      </c>
      <c r="I5104">
        <f>IF(AND(Dashboard!$C$24&lt;G5104,G5104&lt;Dashboard!$C$25),1,0)</f>
        <v>1</v>
      </c>
      <c r="J5104">
        <f>IF((I5104*$Y$6*(0.5*Dashboard!$C$26*Dashboard!$C$27*(PI()*(Dashboard!$C$23/2)^2)*G5104^3)/10^3)&lt;$Y$6*Dashboard!$C$28,1,0)</f>
        <v>1</v>
      </c>
      <c r="K5104" s="95">
        <f>IF($Y$7*H5104*Dashboard!$C$31*Dashboard!$C$32/(10^3)&lt;Dashboard!$C$33*$Y$5,1,0)</f>
        <v>0</v>
      </c>
      <c r="L5104" s="39">
        <f>IF(J5104=1,I5104*$Y$6*(0.5*Dashboard!$C$26*Dashboard!$C$27*(PI()*(Dashboard!$C$23/2)^2)*G5104^3)/10^6,I5104*$Y$6*Dashboard!$C$28/10^3)</f>
        <v>4.8038514429259385</v>
      </c>
      <c r="M5104">
        <f>IF(K5104=1,$Y$7*H5104*Dashboard!$C$31*Dashboard!$C$32/(10^6),$Y$5*Dashboard!$C$33/10^3)</f>
        <v>0</v>
      </c>
      <c r="N5104" s="70">
        <f t="shared" si="399"/>
        <v>4.8038514429259385</v>
      </c>
      <c r="O5104" s="39">
        <f t="shared" si="402"/>
        <v>1.870557022963102E-2</v>
      </c>
      <c r="P5104" s="70">
        <f t="shared" si="403"/>
        <v>4.7851458726963072</v>
      </c>
      <c r="Q5104">
        <f>IF(P5104&gt;Dashboard!$C$9*Dashboard!$C$10,1,0)</f>
        <v>0</v>
      </c>
      <c r="R5104" s="95">
        <f>IF(P5104&gt;Dashboard!$C$9,0,1)</f>
        <v>1</v>
      </c>
      <c r="S5104" s="73" cm="1">
        <f t="array" ref="S5104">_xlfn.IFS(Q5104=0,0,R5104=1,(P5104*10^3)/55,R5104=0,(Dashboard!$C$9*10^3)/55)</f>
        <v>0</v>
      </c>
      <c r="T5104" s="39">
        <f t="shared" si="400"/>
        <v>0</v>
      </c>
      <c r="U5104" s="63">
        <f t="shared" si="401"/>
        <v>124.49763242306177</v>
      </c>
      <c r="AC5104" s="76"/>
      <c r="AD5104" s="76"/>
    </row>
    <row r="5105" spans="2:30" x14ac:dyDescent="0.2">
      <c r="B5105" s="59">
        <v>2014</v>
      </c>
      <c r="C5105">
        <v>8</v>
      </c>
      <c r="D5105">
        <v>1</v>
      </c>
      <c r="E5105">
        <v>12</v>
      </c>
      <c r="F5105" s="114">
        <v>1.79</v>
      </c>
      <c r="G5105" s="114">
        <f>F5105*(Dashboard!$C$21/50)^Dashboard!$C$22</f>
        <v>1.9724101574191331</v>
      </c>
      <c r="H5105" s="67">
        <v>668.55</v>
      </c>
      <c r="I5105">
        <f>IF(AND(Dashboard!$C$24&lt;G5105,G5105&lt;Dashboard!$C$25),1,0)</f>
        <v>0</v>
      </c>
      <c r="J5105">
        <f>IF((I5105*$Y$6*(0.5*Dashboard!$C$26*Dashboard!$C$27*(PI()*(Dashboard!$C$23/2)^2)*G5105^3)/10^3)&lt;$Y$6*Dashboard!$C$28,1,0)</f>
        <v>1</v>
      </c>
      <c r="K5105" s="95">
        <f>IF($Y$7*H5105*Dashboard!$C$31*Dashboard!$C$32/(10^3)&lt;Dashboard!$C$33*$Y$5,1,0)</f>
        <v>0</v>
      </c>
      <c r="L5105" s="39">
        <f>IF(J5105=1,I5105*$Y$6*(0.5*Dashboard!$C$26*Dashboard!$C$27*(PI()*(Dashboard!$C$23/2)^2)*G5105^3)/10^6,I5105*$Y$6*Dashboard!$C$28/10^3)</f>
        <v>0</v>
      </c>
      <c r="M5105">
        <f>IF(K5105=1,$Y$7*H5105*Dashboard!$C$31*Dashboard!$C$32/(10^6),$Y$5*Dashboard!$C$33/10^3)</f>
        <v>0</v>
      </c>
      <c r="N5105" s="70">
        <f t="shared" si="399"/>
        <v>0</v>
      </c>
      <c r="O5105" s="39">
        <f t="shared" si="402"/>
        <v>0</v>
      </c>
      <c r="P5105" s="70">
        <f t="shared" si="403"/>
        <v>0</v>
      </c>
      <c r="Q5105">
        <f>IF(P5105&gt;Dashboard!$C$9*Dashboard!$C$10,1,0)</f>
        <v>0</v>
      </c>
      <c r="R5105" s="95">
        <f>IF(P5105&gt;Dashboard!$C$9,0,1)</f>
        <v>1</v>
      </c>
      <c r="S5105" s="73" cm="1">
        <f t="array" ref="S5105">_xlfn.IFS(Q5105=0,0,R5105=1,(P5105*10^3)/55,R5105=0,(Dashboard!$C$9*10^3)/55)</f>
        <v>0</v>
      </c>
      <c r="T5105" s="39">
        <f t="shared" si="400"/>
        <v>0</v>
      </c>
      <c r="U5105" s="63">
        <f t="shared" si="401"/>
        <v>0</v>
      </c>
      <c r="AC5105" s="76"/>
      <c r="AD5105" s="76"/>
    </row>
    <row r="5106" spans="2:30" x14ac:dyDescent="0.2">
      <c r="B5106" s="59">
        <v>2014</v>
      </c>
      <c r="C5106">
        <v>8</v>
      </c>
      <c r="D5106">
        <v>1</v>
      </c>
      <c r="E5106">
        <v>13</v>
      </c>
      <c r="F5106" s="114">
        <v>0.97</v>
      </c>
      <c r="G5106" s="114">
        <f>F5106*(Dashboard!$C$21/50)^Dashboard!$C$22</f>
        <v>1.0688479624003122</v>
      </c>
      <c r="H5106" s="67">
        <v>665.33</v>
      </c>
      <c r="I5106">
        <f>IF(AND(Dashboard!$C$24&lt;G5106,G5106&lt;Dashboard!$C$25),1,0)</f>
        <v>0</v>
      </c>
      <c r="J5106">
        <f>IF((I5106*$Y$6*(0.5*Dashboard!$C$26*Dashboard!$C$27*(PI()*(Dashboard!$C$23/2)^2)*G5106^3)/10^3)&lt;$Y$6*Dashboard!$C$28,1,0)</f>
        <v>1</v>
      </c>
      <c r="K5106" s="95">
        <f>IF($Y$7*H5106*Dashboard!$C$31*Dashboard!$C$32/(10^3)&lt;Dashboard!$C$33*$Y$5,1,0)</f>
        <v>0</v>
      </c>
      <c r="L5106" s="39">
        <f>IF(J5106=1,I5106*$Y$6*(0.5*Dashboard!$C$26*Dashboard!$C$27*(PI()*(Dashboard!$C$23/2)^2)*G5106^3)/10^6,I5106*$Y$6*Dashboard!$C$28/10^3)</f>
        <v>0</v>
      </c>
      <c r="M5106">
        <f>IF(K5106=1,$Y$7*H5106*Dashboard!$C$31*Dashboard!$C$32/(10^6),$Y$5*Dashboard!$C$33/10^3)</f>
        <v>0</v>
      </c>
      <c r="N5106" s="70">
        <f t="shared" si="399"/>
        <v>0</v>
      </c>
      <c r="O5106" s="39">
        <f t="shared" si="402"/>
        <v>0</v>
      </c>
      <c r="P5106" s="70">
        <f t="shared" si="403"/>
        <v>0</v>
      </c>
      <c r="Q5106">
        <f>IF(P5106&gt;Dashboard!$C$9*Dashboard!$C$10,1,0)</f>
        <v>0</v>
      </c>
      <c r="R5106" s="95">
        <f>IF(P5106&gt;Dashboard!$C$9,0,1)</f>
        <v>1</v>
      </c>
      <c r="S5106" s="73" cm="1">
        <f t="array" ref="S5106">_xlfn.IFS(Q5106=0,0,R5106=1,(P5106*10^3)/55,R5106=0,(Dashboard!$C$9*10^3)/55)</f>
        <v>0</v>
      </c>
      <c r="T5106" s="39">
        <f t="shared" si="400"/>
        <v>0</v>
      </c>
      <c r="U5106" s="63">
        <f t="shared" si="401"/>
        <v>0</v>
      </c>
      <c r="AC5106" s="76"/>
      <c r="AD5106" s="76"/>
    </row>
    <row r="5107" spans="2:30" x14ac:dyDescent="0.2">
      <c r="B5107" s="59">
        <v>2014</v>
      </c>
      <c r="C5107">
        <v>8</v>
      </c>
      <c r="D5107">
        <v>1</v>
      </c>
      <c r="E5107">
        <v>14</v>
      </c>
      <c r="F5107" s="114">
        <v>2.93</v>
      </c>
      <c r="G5107" s="114">
        <f>F5107*(Dashboard!$C$21/50)^Dashboard!$C$22</f>
        <v>3.2285819895184695</v>
      </c>
      <c r="H5107" s="67">
        <v>542.62</v>
      </c>
      <c r="I5107">
        <f>IF(AND(Dashboard!$C$24&lt;G5107,G5107&lt;Dashboard!$C$25),1,0)</f>
        <v>1</v>
      </c>
      <c r="J5107">
        <f>IF((I5107*$Y$6*(0.5*Dashboard!$C$26*Dashboard!$C$27*(PI()*(Dashboard!$C$23/2)^2)*G5107^3)/10^3)&lt;$Y$6*Dashboard!$C$28,1,0)</f>
        <v>1</v>
      </c>
      <c r="K5107" s="95">
        <f>IF($Y$7*H5107*Dashboard!$C$31*Dashboard!$C$32/(10^3)&lt;Dashboard!$C$33*$Y$5,1,0)</f>
        <v>0</v>
      </c>
      <c r="L5107" s="39">
        <f>IF(J5107=1,I5107*$Y$6*(0.5*Dashboard!$C$26*Dashboard!$C$27*(PI()*(Dashboard!$C$23/2)^2)*G5107^3)/10^6,I5107*$Y$6*Dashboard!$C$28/10^3)</f>
        <v>1.9311717926108791</v>
      </c>
      <c r="M5107">
        <f>IF(K5107=1,$Y$7*H5107*Dashboard!$C$31*Dashboard!$C$32/(10^6),$Y$5*Dashboard!$C$33/10^3)</f>
        <v>0</v>
      </c>
      <c r="N5107" s="70">
        <f t="shared" si="399"/>
        <v>1.9311717926108791</v>
      </c>
      <c r="O5107" s="39">
        <f t="shared" si="402"/>
        <v>7.5197307871292035E-3</v>
      </c>
      <c r="P5107" s="70">
        <f t="shared" si="403"/>
        <v>1.9236520618237498</v>
      </c>
      <c r="Q5107">
        <f>IF(P5107&gt;Dashboard!$C$9*Dashboard!$C$10,1,0)</f>
        <v>0</v>
      </c>
      <c r="R5107" s="95">
        <f>IF(P5107&gt;Dashboard!$C$9,0,1)</f>
        <v>1</v>
      </c>
      <c r="S5107" s="73" cm="1">
        <f t="array" ref="S5107">_xlfn.IFS(Q5107=0,0,R5107=1,(P5107*10^3)/55,R5107=0,(Dashboard!$C$9*10^3)/55)</f>
        <v>0</v>
      </c>
      <c r="T5107" s="39">
        <f t="shared" si="400"/>
        <v>0</v>
      </c>
      <c r="U5107" s="63">
        <f t="shared" si="401"/>
        <v>50.048657590421911</v>
      </c>
      <c r="AC5107" s="76"/>
      <c r="AD5107" s="76"/>
    </row>
    <row r="5108" spans="2:30" x14ac:dyDescent="0.2">
      <c r="B5108" s="59">
        <v>2014</v>
      </c>
      <c r="C5108">
        <v>8</v>
      </c>
      <c r="D5108">
        <v>1</v>
      </c>
      <c r="E5108">
        <v>15</v>
      </c>
      <c r="F5108" s="114">
        <v>4.6100000000000003</v>
      </c>
      <c r="G5108" s="114">
        <f>F5108*(Dashboard!$C$21/50)^Dashboard!$C$22</f>
        <v>5.0797825841911752</v>
      </c>
      <c r="H5108" s="67">
        <v>427.84</v>
      </c>
      <c r="I5108">
        <f>IF(AND(Dashboard!$C$24&lt;G5108,G5108&lt;Dashboard!$C$25),1,0)</f>
        <v>1</v>
      </c>
      <c r="J5108">
        <f>IF((I5108*$Y$6*(0.5*Dashboard!$C$26*Dashboard!$C$27*(PI()*(Dashboard!$C$23/2)^2)*G5108^3)/10^3)&lt;$Y$6*Dashboard!$C$28,1,0)</f>
        <v>1</v>
      </c>
      <c r="K5108" s="95">
        <f>IF($Y$7*H5108*Dashboard!$C$31*Dashboard!$C$32/(10^3)&lt;Dashboard!$C$33*$Y$5,1,0)</f>
        <v>0</v>
      </c>
      <c r="L5108" s="39">
        <f>IF(J5108=1,I5108*$Y$6*(0.5*Dashboard!$C$26*Dashboard!$C$27*(PI()*(Dashboard!$C$23/2)^2)*G5108^3)/10^6,I5108*$Y$6*Dashboard!$C$28/10^3)</f>
        <v>7.5217834221650266</v>
      </c>
      <c r="M5108">
        <f>IF(K5108=1,$Y$7*H5108*Dashboard!$C$31*Dashboard!$C$32/(10^6),$Y$5*Dashboard!$C$33/10^3)</f>
        <v>0</v>
      </c>
      <c r="N5108" s="70">
        <f t="shared" si="399"/>
        <v>7.5217834221650266</v>
      </c>
      <c r="O5108" s="39">
        <f t="shared" si="402"/>
        <v>2.9288842447984798E-2</v>
      </c>
      <c r="P5108" s="70">
        <f t="shared" si="403"/>
        <v>7.4924945797170421</v>
      </c>
      <c r="Q5108">
        <f>IF(P5108&gt;Dashboard!$C$9*Dashboard!$C$10,1,0)</f>
        <v>1</v>
      </c>
      <c r="R5108" s="95">
        <f>IF(P5108&gt;Dashboard!$C$9,0,1)</f>
        <v>1</v>
      </c>
      <c r="S5108" s="73" cm="1">
        <f t="array" ref="S5108">_xlfn.IFS(Q5108=0,0,R5108=1,(P5108*10^3)/55,R5108=0,(Dashboard!$C$9*10^3)/55)</f>
        <v>136.22717417667349</v>
      </c>
      <c r="T5108" s="39">
        <f t="shared" si="400"/>
        <v>0</v>
      </c>
      <c r="U5108" s="63">
        <f t="shared" si="401"/>
        <v>194.93613380521401</v>
      </c>
      <c r="AC5108" s="76"/>
      <c r="AD5108" s="76"/>
    </row>
    <row r="5109" spans="2:30" x14ac:dyDescent="0.2">
      <c r="B5109" s="59">
        <v>2014</v>
      </c>
      <c r="C5109">
        <v>8</v>
      </c>
      <c r="D5109">
        <v>1</v>
      </c>
      <c r="E5109">
        <v>16</v>
      </c>
      <c r="F5109" s="114">
        <v>6.3</v>
      </c>
      <c r="G5109" s="114">
        <f>F5109*(Dashboard!$C$21/50)^Dashboard!$C$22</f>
        <v>6.9420022300226467</v>
      </c>
      <c r="H5109" s="67">
        <v>233.48</v>
      </c>
      <c r="I5109">
        <f>IF(AND(Dashboard!$C$24&lt;G5109,G5109&lt;Dashboard!$C$25),1,0)</f>
        <v>1</v>
      </c>
      <c r="J5109">
        <f>IF((I5109*$Y$6*(0.5*Dashboard!$C$26*Dashboard!$C$27*(PI()*(Dashboard!$C$23/2)^2)*G5109^3)/10^3)&lt;$Y$6*Dashboard!$C$28,1,0)</f>
        <v>1</v>
      </c>
      <c r="K5109" s="95">
        <f>IF($Y$7*H5109*Dashboard!$C$31*Dashboard!$C$32/(10^3)&lt;Dashboard!$C$33*$Y$5,1,0)</f>
        <v>0</v>
      </c>
      <c r="L5109" s="39">
        <f>IF(J5109=1,I5109*$Y$6*(0.5*Dashboard!$C$26*Dashboard!$C$27*(PI()*(Dashboard!$C$23/2)^2)*G5109^3)/10^6,I5109*$Y$6*Dashboard!$C$28/10^3)</f>
        <v>19.197279882562764</v>
      </c>
      <c r="M5109">
        <f>IF(K5109=1,$Y$7*H5109*Dashboard!$C$31*Dashboard!$C$32/(10^6),$Y$5*Dashboard!$C$33/10^3)</f>
        <v>0</v>
      </c>
      <c r="N5109" s="70">
        <f t="shared" si="399"/>
        <v>19.197279882562764</v>
      </c>
      <c r="O5109" s="39">
        <f t="shared" si="402"/>
        <v>7.4751701073095977E-2</v>
      </c>
      <c r="P5109" s="70">
        <f t="shared" si="403"/>
        <v>19.122528181489667</v>
      </c>
      <c r="Q5109">
        <f>IF(P5109&gt;Dashboard!$C$9*Dashboard!$C$10,1,0)</f>
        <v>1</v>
      </c>
      <c r="R5109" s="95">
        <f>IF(P5109&gt;Dashboard!$C$9,0,1)</f>
        <v>1</v>
      </c>
      <c r="S5109" s="73" cm="1">
        <f t="array" ref="S5109">_xlfn.IFS(Q5109=0,0,R5109=1,(P5109*10^3)/55,R5109=0,(Dashboard!$C$9*10^3)/55)</f>
        <v>347.6823305725394</v>
      </c>
      <c r="T5109" s="39">
        <f t="shared" si="400"/>
        <v>0</v>
      </c>
      <c r="U5109" s="63">
        <f t="shared" si="401"/>
        <v>497.52077530653662</v>
      </c>
      <c r="AC5109" s="76"/>
      <c r="AD5109" s="76"/>
    </row>
    <row r="5110" spans="2:30" x14ac:dyDescent="0.2">
      <c r="B5110" s="59">
        <v>2014</v>
      </c>
      <c r="C5110">
        <v>8</v>
      </c>
      <c r="D5110">
        <v>1</v>
      </c>
      <c r="E5110">
        <v>17</v>
      </c>
      <c r="F5110" s="114">
        <v>7.68</v>
      </c>
      <c r="G5110" s="114">
        <f>F5110*(Dashboard!$C$21/50)^Dashboard!$C$22</f>
        <v>8.4626312899323697</v>
      </c>
      <c r="H5110" s="67">
        <v>46.09</v>
      </c>
      <c r="I5110">
        <f>IF(AND(Dashboard!$C$24&lt;G5110,G5110&lt;Dashboard!$C$25),1,0)</f>
        <v>1</v>
      </c>
      <c r="J5110">
        <f>IF((I5110*$Y$6*(0.5*Dashboard!$C$26*Dashboard!$C$27*(PI()*(Dashboard!$C$23/2)^2)*G5110^3)/10^3)&lt;$Y$6*Dashboard!$C$28,1,0)</f>
        <v>1</v>
      </c>
      <c r="K5110" s="95">
        <f>IF($Y$7*H5110*Dashboard!$C$31*Dashboard!$C$32/(10^3)&lt;Dashboard!$C$33*$Y$5,1,0)</f>
        <v>0</v>
      </c>
      <c r="L5110" s="39">
        <f>IF(J5110=1,I5110*$Y$6*(0.5*Dashboard!$C$26*Dashboard!$C$27*(PI()*(Dashboard!$C$23/2)^2)*G5110^3)/10^6,I5110*$Y$6*Dashboard!$C$28/10^3)</f>
        <v>34.777768189419092</v>
      </c>
      <c r="M5110">
        <f>IF(K5110=1,$Y$7*H5110*Dashboard!$C$31*Dashboard!$C$32/(10^6),$Y$5*Dashboard!$C$33/10^3)</f>
        <v>0</v>
      </c>
      <c r="N5110" s="70">
        <f t="shared" si="399"/>
        <v>34.777768189419092</v>
      </c>
      <c r="O5110" s="39">
        <f t="shared" si="402"/>
        <v>0.13542008803269229</v>
      </c>
      <c r="P5110" s="70">
        <f t="shared" si="403"/>
        <v>34.642348101386396</v>
      </c>
      <c r="Q5110">
        <f>IF(P5110&gt;Dashboard!$C$9*Dashboard!$C$10,1,0)</f>
        <v>1</v>
      </c>
      <c r="R5110" s="95">
        <f>IF(P5110&gt;Dashboard!$C$9,0,1)</f>
        <v>1</v>
      </c>
      <c r="S5110" s="73" cm="1">
        <f t="array" ref="S5110">_xlfn.IFS(Q5110=0,0,R5110=1,(P5110*10^3)/55,R5110=0,(Dashboard!$C$9*10^3)/55)</f>
        <v>629.86087457066174</v>
      </c>
      <c r="T5110" s="39">
        <f t="shared" si="400"/>
        <v>0</v>
      </c>
      <c r="U5110" s="63">
        <f t="shared" si="401"/>
        <v>901.30801336845195</v>
      </c>
      <c r="AC5110" s="76"/>
      <c r="AD5110" s="76"/>
    </row>
    <row r="5111" spans="2:30" x14ac:dyDescent="0.2">
      <c r="B5111" s="59">
        <v>2014</v>
      </c>
      <c r="C5111">
        <v>8</v>
      </c>
      <c r="D5111">
        <v>1</v>
      </c>
      <c r="E5111">
        <v>18</v>
      </c>
      <c r="F5111" s="114">
        <v>8.14</v>
      </c>
      <c r="G5111" s="114">
        <f>F5111*(Dashboard!$C$21/50)^Dashboard!$C$22</f>
        <v>8.9695076432356107</v>
      </c>
      <c r="H5111" s="67">
        <v>0</v>
      </c>
      <c r="I5111">
        <f>IF(AND(Dashboard!$C$24&lt;G5111,G5111&lt;Dashboard!$C$25),1,0)</f>
        <v>1</v>
      </c>
      <c r="J5111">
        <f>IF((I5111*$Y$6*(0.5*Dashboard!$C$26*Dashboard!$C$27*(PI()*(Dashboard!$C$23/2)^2)*G5111^3)/10^3)&lt;$Y$6*Dashboard!$C$28,1,0)</f>
        <v>1</v>
      </c>
      <c r="K5111" s="95">
        <f>IF($Y$7*H5111*Dashboard!$C$31*Dashboard!$C$32/(10^3)&lt;Dashboard!$C$33*$Y$5,1,0)</f>
        <v>0</v>
      </c>
      <c r="L5111" s="39">
        <f>IF(J5111=1,I5111*$Y$6*(0.5*Dashboard!$C$26*Dashboard!$C$27*(PI()*(Dashboard!$C$23/2)^2)*G5111^3)/10^6,I5111*$Y$6*Dashboard!$C$28/10^3)</f>
        <v>41.408668214008479</v>
      </c>
      <c r="M5111">
        <f>IF(K5111=1,$Y$7*H5111*Dashboard!$C$31*Dashboard!$C$32/(10^6),$Y$5*Dashboard!$C$33/10^3)</f>
        <v>0</v>
      </c>
      <c r="N5111" s="70">
        <f t="shared" si="399"/>
        <v>41.408668214008479</v>
      </c>
      <c r="O5111" s="39">
        <f t="shared" si="402"/>
        <v>0.1612399468624798</v>
      </c>
      <c r="P5111" s="70">
        <f t="shared" si="403"/>
        <v>41.247428267145999</v>
      </c>
      <c r="Q5111">
        <f>IF(P5111&gt;Dashboard!$C$9*Dashboard!$C$10,1,0)</f>
        <v>1</v>
      </c>
      <c r="R5111" s="95">
        <f>IF(P5111&gt;Dashboard!$C$9,0,1)</f>
        <v>1</v>
      </c>
      <c r="S5111" s="73" cm="1">
        <f t="array" ref="S5111">_xlfn.IFS(Q5111=0,0,R5111=1,(P5111*10^3)/55,R5111=0,(Dashboard!$C$9*10^3)/55)</f>
        <v>749.95324122083639</v>
      </c>
      <c r="T5111" s="39">
        <f t="shared" si="400"/>
        <v>0</v>
      </c>
      <c r="U5111" s="63">
        <f t="shared" si="401"/>
        <v>1073.155824172648</v>
      </c>
      <c r="AC5111" s="76"/>
      <c r="AD5111" s="76"/>
    </row>
    <row r="5112" spans="2:30" x14ac:dyDescent="0.2">
      <c r="B5112" s="59">
        <v>2014</v>
      </c>
      <c r="C5112">
        <v>8</v>
      </c>
      <c r="D5112">
        <v>1</v>
      </c>
      <c r="E5112">
        <v>19</v>
      </c>
      <c r="F5112" s="114">
        <v>8.08</v>
      </c>
      <c r="G5112" s="114">
        <f>F5112*(Dashboard!$C$21/50)^Dashboard!$C$22</f>
        <v>8.9033933362830151</v>
      </c>
      <c r="H5112" s="67">
        <v>0</v>
      </c>
      <c r="I5112">
        <f>IF(AND(Dashboard!$C$24&lt;G5112,G5112&lt;Dashboard!$C$25),1,0)</f>
        <v>1</v>
      </c>
      <c r="J5112">
        <f>IF((I5112*$Y$6*(0.5*Dashboard!$C$26*Dashboard!$C$27*(PI()*(Dashboard!$C$23/2)^2)*G5112^3)/10^3)&lt;$Y$6*Dashboard!$C$28,1,0)</f>
        <v>1</v>
      </c>
      <c r="K5112" s="95">
        <f>IF($Y$7*H5112*Dashboard!$C$31*Dashboard!$C$32/(10^3)&lt;Dashboard!$C$33*$Y$5,1,0)</f>
        <v>0</v>
      </c>
      <c r="L5112" s="39">
        <f>IF(J5112=1,I5112*$Y$6*(0.5*Dashboard!$C$26*Dashboard!$C$27*(PI()*(Dashboard!$C$23/2)^2)*G5112^3)/10^6,I5112*$Y$6*Dashboard!$C$28/10^3)</f>
        <v>40.49973025097507</v>
      </c>
      <c r="M5112">
        <f>IF(K5112=1,$Y$7*H5112*Dashboard!$C$31*Dashboard!$C$32/(10^6),$Y$5*Dashboard!$C$33/10^3)</f>
        <v>0</v>
      </c>
      <c r="N5112" s="70">
        <f t="shared" si="399"/>
        <v>40.49973025097507</v>
      </c>
      <c r="O5112" s="39">
        <f t="shared" si="402"/>
        <v>0.15770066112396341</v>
      </c>
      <c r="P5112" s="70">
        <f t="shared" si="403"/>
        <v>40.342029589851109</v>
      </c>
      <c r="Q5112">
        <f>IF(P5112&gt;Dashboard!$C$9*Dashboard!$C$10,1,0)</f>
        <v>1</v>
      </c>
      <c r="R5112" s="95">
        <f>IF(P5112&gt;Dashboard!$C$9,0,1)</f>
        <v>1</v>
      </c>
      <c r="S5112" s="73" cm="1">
        <f t="array" ref="S5112">_xlfn.IFS(Q5112=0,0,R5112=1,(P5112*10^3)/55,R5112=0,(Dashboard!$C$9*10^3)/55)</f>
        <v>733.49144708820199</v>
      </c>
      <c r="T5112" s="39">
        <f t="shared" si="400"/>
        <v>0</v>
      </c>
      <c r="U5112" s="63">
        <f t="shared" si="401"/>
        <v>1049.5995952256146</v>
      </c>
      <c r="AC5112" s="76"/>
      <c r="AD5112" s="76"/>
    </row>
    <row r="5113" spans="2:30" x14ac:dyDescent="0.2">
      <c r="B5113" s="59">
        <v>2014</v>
      </c>
      <c r="C5113">
        <v>8</v>
      </c>
      <c r="D5113">
        <v>1</v>
      </c>
      <c r="E5113">
        <v>20</v>
      </c>
      <c r="F5113" s="114">
        <v>8.07</v>
      </c>
      <c r="G5113" s="114">
        <f>F5113*(Dashboard!$C$21/50)^Dashboard!$C$22</f>
        <v>8.892374285124248</v>
      </c>
      <c r="H5113" s="67">
        <v>0</v>
      </c>
      <c r="I5113">
        <f>IF(AND(Dashboard!$C$24&lt;G5113,G5113&lt;Dashboard!$C$25),1,0)</f>
        <v>1</v>
      </c>
      <c r="J5113">
        <f>IF((I5113*$Y$6*(0.5*Dashboard!$C$26*Dashboard!$C$27*(PI()*(Dashboard!$C$23/2)^2)*G5113^3)/10^3)&lt;$Y$6*Dashboard!$C$28,1,0)</f>
        <v>1</v>
      </c>
      <c r="K5113" s="95">
        <f>IF($Y$7*H5113*Dashboard!$C$31*Dashboard!$C$32/(10^3)&lt;Dashboard!$C$33*$Y$5,1,0)</f>
        <v>0</v>
      </c>
      <c r="L5113" s="39">
        <f>IF(J5113=1,I5113*$Y$6*(0.5*Dashboard!$C$26*Dashboard!$C$27*(PI()*(Dashboard!$C$23/2)^2)*G5113^3)/10^6,I5113*$Y$6*Dashboard!$C$28/10^3)</f>
        <v>40.34954599045367</v>
      </c>
      <c r="M5113">
        <f>IF(K5113=1,$Y$7*H5113*Dashboard!$C$31*Dashboard!$C$32/(10^6),$Y$5*Dashboard!$C$33/10^3)</f>
        <v>0</v>
      </c>
      <c r="N5113" s="70">
        <f t="shared" si="399"/>
        <v>40.34954599045367</v>
      </c>
      <c r="O5113" s="39">
        <f t="shared" si="402"/>
        <v>0.15711586322462262</v>
      </c>
      <c r="P5113" s="70">
        <f t="shared" si="403"/>
        <v>40.192430127229045</v>
      </c>
      <c r="Q5113">
        <f>IF(P5113&gt;Dashboard!$C$9*Dashboard!$C$10,1,0)</f>
        <v>1</v>
      </c>
      <c r="R5113" s="95">
        <f>IF(P5113&gt;Dashboard!$C$9,0,1)</f>
        <v>1</v>
      </c>
      <c r="S5113" s="73" cm="1">
        <f t="array" ref="S5113">_xlfn.IFS(Q5113=0,0,R5113=1,(P5113*10^3)/55,R5113=0,(Dashboard!$C$9*10^3)/55)</f>
        <v>730.77145685870994</v>
      </c>
      <c r="T5113" s="39">
        <f t="shared" si="400"/>
        <v>0</v>
      </c>
      <c r="U5113" s="63">
        <f t="shared" si="401"/>
        <v>1045.7073880905134</v>
      </c>
      <c r="AC5113" s="76"/>
      <c r="AD5113" s="76"/>
    </row>
    <row r="5114" spans="2:30" x14ac:dyDescent="0.2">
      <c r="B5114" s="59">
        <v>2014</v>
      </c>
      <c r="C5114">
        <v>8</v>
      </c>
      <c r="D5114">
        <v>1</v>
      </c>
      <c r="E5114">
        <v>21</v>
      </c>
      <c r="F5114" s="114">
        <v>7.91</v>
      </c>
      <c r="G5114" s="114">
        <f>F5114*(Dashboard!$C$21/50)^Dashboard!$C$22</f>
        <v>8.7160694665839902</v>
      </c>
      <c r="H5114" s="67">
        <v>0</v>
      </c>
      <c r="I5114">
        <f>IF(AND(Dashboard!$C$24&lt;G5114,G5114&lt;Dashboard!$C$25),1,0)</f>
        <v>1</v>
      </c>
      <c r="J5114">
        <f>IF((I5114*$Y$6*(0.5*Dashboard!$C$26*Dashboard!$C$27*(PI()*(Dashboard!$C$23/2)^2)*G5114^3)/10^3)&lt;$Y$6*Dashboard!$C$28,1,0)</f>
        <v>1</v>
      </c>
      <c r="K5114" s="95">
        <f>IF($Y$7*H5114*Dashboard!$C$31*Dashboard!$C$32/(10^3)&lt;Dashboard!$C$33*$Y$5,1,0)</f>
        <v>0</v>
      </c>
      <c r="L5114" s="39">
        <f>IF(J5114=1,I5114*$Y$6*(0.5*Dashboard!$C$26*Dashboard!$C$27*(PI()*(Dashboard!$C$23/2)^2)*G5114^3)/10^6,I5114*$Y$6*Dashboard!$C$28/10^3)</f>
        <v>37.99684163334728</v>
      </c>
      <c r="M5114">
        <f>IF(K5114=1,$Y$7*H5114*Dashboard!$C$31*Dashboard!$C$32/(10^6),$Y$5*Dashboard!$C$33/10^3)</f>
        <v>0</v>
      </c>
      <c r="N5114" s="70">
        <f t="shared" si="399"/>
        <v>37.99684163334728</v>
      </c>
      <c r="O5114" s="39">
        <f t="shared" si="402"/>
        <v>0.14795473967526332</v>
      </c>
      <c r="P5114" s="70">
        <f t="shared" si="403"/>
        <v>37.848886893672017</v>
      </c>
      <c r="Q5114">
        <f>IF(P5114&gt;Dashboard!$C$9*Dashboard!$C$10,1,0)</f>
        <v>1</v>
      </c>
      <c r="R5114" s="95">
        <f>IF(P5114&gt;Dashboard!$C$9,0,1)</f>
        <v>1</v>
      </c>
      <c r="S5114" s="73" cm="1">
        <f t="array" ref="S5114">_xlfn.IFS(Q5114=0,0,R5114=1,(P5114*10^3)/55,R5114=0,(Dashboard!$C$9*10^3)/55)</f>
        <v>688.16157988494581</v>
      </c>
      <c r="T5114" s="39">
        <f t="shared" si="400"/>
        <v>0</v>
      </c>
      <c r="U5114" s="63">
        <f t="shared" si="401"/>
        <v>984.73420319269667</v>
      </c>
      <c r="AC5114" s="76"/>
      <c r="AD5114" s="76"/>
    </row>
    <row r="5115" spans="2:30" x14ac:dyDescent="0.2">
      <c r="B5115" s="59">
        <v>2014</v>
      </c>
      <c r="C5115">
        <v>8</v>
      </c>
      <c r="D5115">
        <v>1</v>
      </c>
      <c r="E5115">
        <v>22</v>
      </c>
      <c r="F5115" s="114">
        <v>7.54</v>
      </c>
      <c r="G5115" s="114">
        <f>F5115*(Dashboard!$C$21/50)^Dashboard!$C$22</f>
        <v>8.3083645737096443</v>
      </c>
      <c r="H5115" s="67">
        <v>0</v>
      </c>
      <c r="I5115">
        <f>IF(AND(Dashboard!$C$24&lt;G5115,G5115&lt;Dashboard!$C$25),1,0)</f>
        <v>1</v>
      </c>
      <c r="J5115">
        <f>IF((I5115*$Y$6*(0.5*Dashboard!$C$26*Dashboard!$C$27*(PI()*(Dashboard!$C$23/2)^2)*G5115^3)/10^3)&lt;$Y$6*Dashboard!$C$28,1,0)</f>
        <v>1</v>
      </c>
      <c r="K5115" s="95">
        <f>IF($Y$7*H5115*Dashboard!$C$31*Dashboard!$C$32/(10^3)&lt;Dashboard!$C$33*$Y$5,1,0)</f>
        <v>0</v>
      </c>
      <c r="L5115" s="39">
        <f>IF(J5115=1,I5115*$Y$6*(0.5*Dashboard!$C$26*Dashboard!$C$27*(PI()*(Dashboard!$C$23/2)^2)*G5115^3)/10^6,I5115*$Y$6*Dashboard!$C$28/10^3)</f>
        <v>32.910318541574782</v>
      </c>
      <c r="M5115">
        <f>IF(K5115=1,$Y$7*H5115*Dashboard!$C$31*Dashboard!$C$32/(10^6),$Y$5*Dashboard!$C$33/10^3)</f>
        <v>0</v>
      </c>
      <c r="N5115" s="70">
        <f t="shared" si="399"/>
        <v>32.910318541574782</v>
      </c>
      <c r="O5115" s="39">
        <f t="shared" si="402"/>
        <v>0.12814848295641723</v>
      </c>
      <c r="P5115" s="70">
        <f t="shared" si="403"/>
        <v>32.782170058618362</v>
      </c>
      <c r="Q5115">
        <f>IF(P5115&gt;Dashboard!$C$9*Dashboard!$C$10,1,0)</f>
        <v>1</v>
      </c>
      <c r="R5115" s="95">
        <f>IF(P5115&gt;Dashboard!$C$9,0,1)</f>
        <v>1</v>
      </c>
      <c r="S5115" s="73" cm="1">
        <f t="array" ref="S5115">_xlfn.IFS(Q5115=0,0,R5115=1,(P5115*10^3)/55,R5115=0,(Dashboard!$C$9*10^3)/55)</f>
        <v>596.03945561124306</v>
      </c>
      <c r="T5115" s="39">
        <f t="shared" si="400"/>
        <v>0</v>
      </c>
      <c r="U5115" s="63">
        <f t="shared" si="401"/>
        <v>852.91079239105011</v>
      </c>
      <c r="AC5115" s="76"/>
      <c r="AD5115" s="76"/>
    </row>
    <row r="5116" spans="2:30" x14ac:dyDescent="0.2">
      <c r="B5116" s="59">
        <v>2014</v>
      </c>
      <c r="C5116">
        <v>8</v>
      </c>
      <c r="D5116">
        <v>1</v>
      </c>
      <c r="E5116">
        <v>23</v>
      </c>
      <c r="F5116" s="114">
        <v>7.14</v>
      </c>
      <c r="G5116" s="114">
        <f>F5116*(Dashboard!$C$21/50)^Dashboard!$C$22</f>
        <v>7.8676025273589998</v>
      </c>
      <c r="H5116" s="67">
        <v>0</v>
      </c>
      <c r="I5116">
        <f>IF(AND(Dashboard!$C$24&lt;G5116,G5116&lt;Dashboard!$C$25),1,0)</f>
        <v>1</v>
      </c>
      <c r="J5116">
        <f>IF((I5116*$Y$6*(0.5*Dashboard!$C$26*Dashboard!$C$27*(PI()*(Dashboard!$C$23/2)^2)*G5116^3)/10^3)&lt;$Y$6*Dashboard!$C$28,1,0)</f>
        <v>1</v>
      </c>
      <c r="K5116" s="95">
        <f>IF($Y$7*H5116*Dashboard!$C$31*Dashboard!$C$32/(10^3)&lt;Dashboard!$C$33*$Y$5,1,0)</f>
        <v>0</v>
      </c>
      <c r="L5116" s="39">
        <f>IF(J5116=1,I5116*$Y$6*(0.5*Dashboard!$C$26*Dashboard!$C$27*(PI()*(Dashboard!$C$23/2)^2)*G5116^3)/10^6,I5116*$Y$6*Dashboard!$C$28/10^3)</f>
        <v>27.945551426083213</v>
      </c>
      <c r="M5116">
        <f>IF(K5116=1,$Y$7*H5116*Dashboard!$C$31*Dashboard!$C$32/(10^6),$Y$5*Dashboard!$C$33/10^3)</f>
        <v>0</v>
      </c>
      <c r="N5116" s="70">
        <f t="shared" si="399"/>
        <v>27.945551426083213</v>
      </c>
      <c r="O5116" s="39">
        <f t="shared" si="402"/>
        <v>0.1088163281102579</v>
      </c>
      <c r="P5116" s="70">
        <f t="shared" si="403"/>
        <v>27.836735097972955</v>
      </c>
      <c r="Q5116">
        <f>IF(P5116&gt;Dashboard!$C$9*Dashboard!$C$10,1,0)</f>
        <v>1</v>
      </c>
      <c r="R5116" s="95">
        <f>IF(P5116&gt;Dashboard!$C$9,0,1)</f>
        <v>1</v>
      </c>
      <c r="S5116" s="73" cm="1">
        <f t="array" ref="S5116">_xlfn.IFS(Q5116=0,0,R5116=1,(P5116*10^3)/55,R5116=0,(Dashboard!$C$9*10^3)/55)</f>
        <v>506.12245632678105</v>
      </c>
      <c r="T5116" s="39">
        <f t="shared" si="400"/>
        <v>0</v>
      </c>
      <c r="U5116" s="63">
        <f t="shared" si="401"/>
        <v>724.24283528326339</v>
      </c>
      <c r="AC5116" s="76"/>
      <c r="AD5116" s="76"/>
    </row>
    <row r="5117" spans="2:30" x14ac:dyDescent="0.2">
      <c r="B5117" s="59">
        <v>2014</v>
      </c>
      <c r="C5117">
        <v>8</v>
      </c>
      <c r="D5117">
        <v>2</v>
      </c>
      <c r="E5117">
        <v>0</v>
      </c>
      <c r="F5117" s="114">
        <v>6.75</v>
      </c>
      <c r="G5117" s="114">
        <f>F5117*(Dashboard!$C$21/50)^Dashboard!$C$22</f>
        <v>7.4378595321671224</v>
      </c>
      <c r="H5117" s="67">
        <v>0</v>
      </c>
      <c r="I5117">
        <f>IF(AND(Dashboard!$C$24&lt;G5117,G5117&lt;Dashboard!$C$25),1,0)</f>
        <v>1</v>
      </c>
      <c r="J5117">
        <f>IF((I5117*$Y$6*(0.5*Dashboard!$C$26*Dashboard!$C$27*(PI()*(Dashboard!$C$23/2)^2)*G5117^3)/10^3)&lt;$Y$6*Dashboard!$C$28,1,0)</f>
        <v>1</v>
      </c>
      <c r="K5117" s="95">
        <f>IF($Y$7*H5117*Dashboard!$C$31*Dashboard!$C$32/(10^3)&lt;Dashboard!$C$33*$Y$5,1,0)</f>
        <v>0</v>
      </c>
      <c r="L5117" s="39">
        <f>IF(J5117=1,I5117*$Y$6*(0.5*Dashboard!$C$26*Dashboard!$C$27*(PI()*(Dashboard!$C$23/2)^2)*G5117^3)/10^6,I5117*$Y$6*Dashboard!$C$28/10^3)</f>
        <v>23.611814724362009</v>
      </c>
      <c r="M5117">
        <f>IF(K5117=1,$Y$7*H5117*Dashboard!$C$31*Dashboard!$C$32/(10^6),$Y$5*Dashboard!$C$33/10^3)</f>
        <v>0</v>
      </c>
      <c r="N5117" s="70">
        <f t="shared" si="399"/>
        <v>23.611814724362009</v>
      </c>
      <c r="O5117" s="39">
        <f t="shared" si="402"/>
        <v>9.1941323295079813E-2</v>
      </c>
      <c r="P5117" s="70">
        <f t="shared" si="403"/>
        <v>23.519873401066931</v>
      </c>
      <c r="Q5117">
        <f>IF(P5117&gt;Dashboard!$C$9*Dashboard!$C$10,1,0)</f>
        <v>1</v>
      </c>
      <c r="R5117" s="95">
        <f>IF(P5117&gt;Dashboard!$C$9,0,1)</f>
        <v>1</v>
      </c>
      <c r="S5117" s="73" cm="1">
        <f t="array" ref="S5117">_xlfn.IFS(Q5117=0,0,R5117=1,(P5117*10^3)/55,R5117=0,(Dashboard!$C$9*10^3)/55)</f>
        <v>427.63406183758059</v>
      </c>
      <c r="T5117" s="39">
        <f t="shared" si="400"/>
        <v>0</v>
      </c>
      <c r="U5117" s="63">
        <f t="shared" si="401"/>
        <v>611.92879615873244</v>
      </c>
      <c r="AC5117" s="76"/>
      <c r="AD5117" s="76"/>
    </row>
    <row r="5118" spans="2:30" x14ac:dyDescent="0.2">
      <c r="B5118" s="59">
        <v>2014</v>
      </c>
      <c r="C5118">
        <v>8</v>
      </c>
      <c r="D5118">
        <v>2</v>
      </c>
      <c r="E5118">
        <v>1</v>
      </c>
      <c r="F5118" s="114">
        <v>6.47</v>
      </c>
      <c r="G5118" s="114">
        <f>F5118*(Dashboard!$C$21/50)^Dashboard!$C$22</f>
        <v>7.1293260997216708</v>
      </c>
      <c r="H5118" s="67">
        <v>0</v>
      </c>
      <c r="I5118">
        <f>IF(AND(Dashboard!$C$24&lt;G5118,G5118&lt;Dashboard!$C$25),1,0)</f>
        <v>1</v>
      </c>
      <c r="J5118">
        <f>IF((I5118*$Y$6*(0.5*Dashboard!$C$26*Dashboard!$C$27*(PI()*(Dashboard!$C$23/2)^2)*G5118^3)/10^3)&lt;$Y$6*Dashboard!$C$28,1,0)</f>
        <v>1</v>
      </c>
      <c r="K5118" s="95">
        <f>IF($Y$7*H5118*Dashboard!$C$31*Dashboard!$C$32/(10^3)&lt;Dashboard!$C$33*$Y$5,1,0)</f>
        <v>0</v>
      </c>
      <c r="L5118" s="39">
        <f>IF(J5118=1,I5118*$Y$6*(0.5*Dashboard!$C$26*Dashboard!$C$27*(PI()*(Dashboard!$C$23/2)^2)*G5118^3)/10^6,I5118*$Y$6*Dashboard!$C$28/10^3)</f>
        <v>20.793657692076835</v>
      </c>
      <c r="M5118">
        <f>IF(K5118=1,$Y$7*H5118*Dashboard!$C$31*Dashboard!$C$32/(10^6),$Y$5*Dashboard!$C$33/10^3)</f>
        <v>0</v>
      </c>
      <c r="N5118" s="70">
        <f t="shared" si="399"/>
        <v>20.793657692076835</v>
      </c>
      <c r="O5118" s="39">
        <f t="shared" si="402"/>
        <v>8.0967787807597918E-2</v>
      </c>
      <c r="P5118" s="70">
        <f t="shared" si="403"/>
        <v>20.712689904269237</v>
      </c>
      <c r="Q5118">
        <f>IF(P5118&gt;Dashboard!$C$9*Dashboard!$C$10,1,0)</f>
        <v>1</v>
      </c>
      <c r="R5118" s="95">
        <f>IF(P5118&gt;Dashboard!$C$9,0,1)</f>
        <v>1</v>
      </c>
      <c r="S5118" s="73" cm="1">
        <f t="array" ref="S5118">_xlfn.IFS(Q5118=0,0,R5118=1,(P5118*10^3)/55,R5118=0,(Dashboard!$C$9*10^3)/55)</f>
        <v>376.5943618958043</v>
      </c>
      <c r="T5118" s="39">
        <f t="shared" si="400"/>
        <v>0</v>
      </c>
      <c r="U5118" s="63">
        <f t="shared" si="401"/>
        <v>538.89284105388265</v>
      </c>
      <c r="AC5118" s="76"/>
      <c r="AD5118" s="76"/>
    </row>
    <row r="5119" spans="2:30" x14ac:dyDescent="0.2">
      <c r="B5119" s="59">
        <v>2014</v>
      </c>
      <c r="C5119">
        <v>8</v>
      </c>
      <c r="D5119">
        <v>2</v>
      </c>
      <c r="E5119">
        <v>2</v>
      </c>
      <c r="F5119" s="114">
        <v>6.38</v>
      </c>
      <c r="G5119" s="114">
        <f>F5119*(Dashboard!$C$21/50)^Dashboard!$C$22</f>
        <v>7.0301546392927756</v>
      </c>
      <c r="H5119" s="67">
        <v>0</v>
      </c>
      <c r="I5119">
        <f>IF(AND(Dashboard!$C$24&lt;G5119,G5119&lt;Dashboard!$C$25),1,0)</f>
        <v>1</v>
      </c>
      <c r="J5119">
        <f>IF((I5119*$Y$6*(0.5*Dashboard!$C$26*Dashboard!$C$27*(PI()*(Dashboard!$C$23/2)^2)*G5119^3)/10^3)&lt;$Y$6*Dashboard!$C$28,1,0)</f>
        <v>1</v>
      </c>
      <c r="K5119" s="95">
        <f>IF($Y$7*H5119*Dashboard!$C$31*Dashboard!$C$32/(10^3)&lt;Dashboard!$C$33*$Y$5,1,0)</f>
        <v>0</v>
      </c>
      <c r="L5119" s="39">
        <f>IF(J5119=1,I5119*$Y$6*(0.5*Dashboard!$C$26*Dashboard!$C$27*(PI()*(Dashboard!$C$23/2)^2)*G5119^3)/10^6,I5119*$Y$6*Dashboard!$C$28/10^3)</f>
        <v>19.937930805114263</v>
      </c>
      <c r="M5119">
        <f>IF(K5119=1,$Y$7*H5119*Dashboard!$C$31*Dashboard!$C$32/(10^6),$Y$5*Dashboard!$C$33/10^3)</f>
        <v>0</v>
      </c>
      <c r="N5119" s="70">
        <f t="shared" si="399"/>
        <v>19.937930805114263</v>
      </c>
      <c r="O5119" s="39">
        <f t="shared" si="402"/>
        <v>7.7635699050974671E-2</v>
      </c>
      <c r="P5119" s="70">
        <f t="shared" si="403"/>
        <v>19.860295106063287</v>
      </c>
      <c r="Q5119">
        <f>IF(P5119&gt;Dashboard!$C$9*Dashboard!$C$10,1,0)</f>
        <v>1</v>
      </c>
      <c r="R5119" s="95">
        <f>IF(P5119&gt;Dashboard!$C$9,0,1)</f>
        <v>1</v>
      </c>
      <c r="S5119" s="73" cm="1">
        <f t="array" ref="S5119">_xlfn.IFS(Q5119=0,0,R5119=1,(P5119*10^3)/55,R5119=0,(Dashboard!$C$9*10^3)/55)</f>
        <v>361.09627465569616</v>
      </c>
      <c r="T5119" s="39">
        <f t="shared" si="400"/>
        <v>0</v>
      </c>
      <c r="U5119" s="63">
        <f t="shared" si="401"/>
        <v>516.71564163517883</v>
      </c>
      <c r="AC5119" s="76"/>
      <c r="AD5119" s="76"/>
    </row>
    <row r="5120" spans="2:30" x14ac:dyDescent="0.2">
      <c r="B5120" s="59">
        <v>2014</v>
      </c>
      <c r="C5120">
        <v>8</v>
      </c>
      <c r="D5120">
        <v>2</v>
      </c>
      <c r="E5120">
        <v>3</v>
      </c>
      <c r="F5120" s="114">
        <v>6.55</v>
      </c>
      <c r="G5120" s="114">
        <f>F5120*(Dashboard!$C$21/50)^Dashboard!$C$22</f>
        <v>7.2174785089917997</v>
      </c>
      <c r="H5120" s="67">
        <v>0</v>
      </c>
      <c r="I5120">
        <f>IF(AND(Dashboard!$C$24&lt;G5120,G5120&lt;Dashboard!$C$25),1,0)</f>
        <v>1</v>
      </c>
      <c r="J5120">
        <f>IF((I5120*$Y$6*(0.5*Dashboard!$C$26*Dashboard!$C$27*(PI()*(Dashboard!$C$23/2)^2)*G5120^3)/10^3)&lt;$Y$6*Dashboard!$C$28,1,0)</f>
        <v>1</v>
      </c>
      <c r="K5120" s="95">
        <f>IF($Y$7*H5120*Dashboard!$C$31*Dashboard!$C$32/(10^3)&lt;Dashboard!$C$33*$Y$5,1,0)</f>
        <v>0</v>
      </c>
      <c r="L5120" s="39">
        <f>IF(J5120=1,I5120*$Y$6*(0.5*Dashboard!$C$26*Dashboard!$C$27*(PI()*(Dashboard!$C$23/2)^2)*G5120^3)/10^6,I5120*$Y$6*Dashboard!$C$28/10^3)</f>
        <v>21.574560046946377</v>
      </c>
      <c r="M5120">
        <f>IF(K5120=1,$Y$7*H5120*Dashboard!$C$31*Dashboard!$C$32/(10^6),$Y$5*Dashboard!$C$33/10^3)</f>
        <v>0</v>
      </c>
      <c r="N5120" s="70">
        <f t="shared" si="399"/>
        <v>21.574560046946377</v>
      </c>
      <c r="O5120" s="39">
        <f t="shared" si="402"/>
        <v>8.4008519606872611E-2</v>
      </c>
      <c r="P5120" s="70">
        <f t="shared" si="403"/>
        <v>21.490551527339505</v>
      </c>
      <c r="Q5120">
        <f>IF(P5120&gt;Dashboard!$C$9*Dashboard!$C$10,1,0)</f>
        <v>1</v>
      </c>
      <c r="R5120" s="95">
        <f>IF(P5120&gt;Dashboard!$C$9,0,1)</f>
        <v>1</v>
      </c>
      <c r="S5120" s="73" cm="1">
        <f t="array" ref="S5120">_xlfn.IFS(Q5120=0,0,R5120=1,(P5120*10^3)/55,R5120=0,(Dashboard!$C$9*10^3)/55)</f>
        <v>390.73730049708195</v>
      </c>
      <c r="T5120" s="39">
        <f t="shared" si="400"/>
        <v>0</v>
      </c>
      <c r="U5120" s="63">
        <f t="shared" si="401"/>
        <v>559.13087203588088</v>
      </c>
      <c r="AC5120" s="76"/>
      <c r="AD5120" s="76"/>
    </row>
    <row r="5121" spans="2:30" x14ac:dyDescent="0.2">
      <c r="B5121" s="59">
        <v>2014</v>
      </c>
      <c r="C5121">
        <v>8</v>
      </c>
      <c r="D5121">
        <v>2</v>
      </c>
      <c r="E5121">
        <v>4</v>
      </c>
      <c r="F5121" s="114">
        <v>6.97</v>
      </c>
      <c r="G5121" s="114">
        <f>F5121*(Dashboard!$C$21/50)^Dashboard!$C$22</f>
        <v>7.6802786576599757</v>
      </c>
      <c r="H5121" s="67">
        <v>0</v>
      </c>
      <c r="I5121">
        <f>IF(AND(Dashboard!$C$24&lt;G5121,G5121&lt;Dashboard!$C$25),1,0)</f>
        <v>1</v>
      </c>
      <c r="J5121">
        <f>IF((I5121*$Y$6*(0.5*Dashboard!$C$26*Dashboard!$C$27*(PI()*(Dashboard!$C$23/2)^2)*G5121^3)/10^3)&lt;$Y$6*Dashboard!$C$28,1,0)</f>
        <v>1</v>
      </c>
      <c r="K5121" s="95">
        <f>IF($Y$7*H5121*Dashboard!$C$31*Dashboard!$C$32/(10^3)&lt;Dashboard!$C$33*$Y$5,1,0)</f>
        <v>0</v>
      </c>
      <c r="L5121" s="39">
        <f>IF(J5121=1,I5121*$Y$6*(0.5*Dashboard!$C$26*Dashboard!$C$27*(PI()*(Dashboard!$C$23/2)^2)*G5121^3)/10^6,I5121*$Y$6*Dashboard!$C$28/10^3)</f>
        <v>25.996589863906184</v>
      </c>
      <c r="M5121">
        <f>IF(K5121=1,$Y$7*H5121*Dashboard!$C$31*Dashboard!$C$32/(10^6),$Y$5*Dashboard!$C$33/10^3)</f>
        <v>0</v>
      </c>
      <c r="N5121" s="70">
        <f t="shared" si="399"/>
        <v>25.996589863906184</v>
      </c>
      <c r="O5121" s="39">
        <f t="shared" si="402"/>
        <v>0.10122732628343438</v>
      </c>
      <c r="P5121" s="70">
        <f t="shared" si="403"/>
        <v>25.895362537622749</v>
      </c>
      <c r="Q5121">
        <f>IF(P5121&gt;Dashboard!$C$9*Dashboard!$C$10,1,0)</f>
        <v>1</v>
      </c>
      <c r="R5121" s="95">
        <f>IF(P5121&gt;Dashboard!$C$9,0,1)</f>
        <v>1</v>
      </c>
      <c r="S5121" s="73" cm="1">
        <f t="array" ref="S5121">_xlfn.IFS(Q5121=0,0,R5121=1,(P5121*10^3)/55,R5121=0,(Dashboard!$C$9*10^3)/55)</f>
        <v>470.82477341132272</v>
      </c>
      <c r="T5121" s="39">
        <f t="shared" si="400"/>
        <v>0</v>
      </c>
      <c r="U5121" s="63">
        <f t="shared" si="401"/>
        <v>673.7331342532907</v>
      </c>
      <c r="AC5121" s="76"/>
      <c r="AD5121" s="76"/>
    </row>
    <row r="5122" spans="2:30" x14ac:dyDescent="0.2">
      <c r="B5122" s="59">
        <v>2014</v>
      </c>
      <c r="C5122">
        <v>8</v>
      </c>
      <c r="D5122">
        <v>2</v>
      </c>
      <c r="E5122">
        <v>5</v>
      </c>
      <c r="F5122" s="114">
        <v>7.54</v>
      </c>
      <c r="G5122" s="114">
        <f>F5122*(Dashboard!$C$21/50)^Dashboard!$C$22</f>
        <v>8.3083645737096443</v>
      </c>
      <c r="H5122" s="67">
        <v>0</v>
      </c>
      <c r="I5122">
        <f>IF(AND(Dashboard!$C$24&lt;G5122,G5122&lt;Dashboard!$C$25),1,0)</f>
        <v>1</v>
      </c>
      <c r="J5122">
        <f>IF((I5122*$Y$6*(0.5*Dashboard!$C$26*Dashboard!$C$27*(PI()*(Dashboard!$C$23/2)^2)*G5122^3)/10^3)&lt;$Y$6*Dashboard!$C$28,1,0)</f>
        <v>1</v>
      </c>
      <c r="K5122" s="95">
        <f>IF($Y$7*H5122*Dashboard!$C$31*Dashboard!$C$32/(10^3)&lt;Dashboard!$C$33*$Y$5,1,0)</f>
        <v>0</v>
      </c>
      <c r="L5122" s="39">
        <f>IF(J5122=1,I5122*$Y$6*(0.5*Dashboard!$C$26*Dashboard!$C$27*(PI()*(Dashboard!$C$23/2)^2)*G5122^3)/10^6,I5122*$Y$6*Dashboard!$C$28/10^3)</f>
        <v>32.910318541574782</v>
      </c>
      <c r="M5122">
        <f>IF(K5122=1,$Y$7*H5122*Dashboard!$C$31*Dashboard!$C$32/(10^6),$Y$5*Dashboard!$C$33/10^3)</f>
        <v>0</v>
      </c>
      <c r="N5122" s="70">
        <f t="shared" si="399"/>
        <v>32.910318541574782</v>
      </c>
      <c r="O5122" s="39">
        <f t="shared" si="402"/>
        <v>0.12814848295641723</v>
      </c>
      <c r="P5122" s="70">
        <f t="shared" si="403"/>
        <v>32.782170058618362</v>
      </c>
      <c r="Q5122">
        <f>IF(P5122&gt;Dashboard!$C$9*Dashboard!$C$10,1,0)</f>
        <v>1</v>
      </c>
      <c r="R5122" s="95">
        <f>IF(P5122&gt;Dashboard!$C$9,0,1)</f>
        <v>1</v>
      </c>
      <c r="S5122" s="73" cm="1">
        <f t="array" ref="S5122">_xlfn.IFS(Q5122=0,0,R5122=1,(P5122*10^3)/55,R5122=0,(Dashboard!$C$9*10^3)/55)</f>
        <v>596.03945561124306</v>
      </c>
      <c r="T5122" s="39">
        <f t="shared" si="400"/>
        <v>0</v>
      </c>
      <c r="U5122" s="63">
        <f t="shared" si="401"/>
        <v>852.91079239105011</v>
      </c>
      <c r="AC5122" s="76"/>
      <c r="AD5122" s="76"/>
    </row>
    <row r="5123" spans="2:30" x14ac:dyDescent="0.2">
      <c r="B5123" s="59">
        <v>2014</v>
      </c>
      <c r="C5123">
        <v>8</v>
      </c>
      <c r="D5123">
        <v>2</v>
      </c>
      <c r="E5123">
        <v>6</v>
      </c>
      <c r="F5123" s="114">
        <v>8.1199999999999992</v>
      </c>
      <c r="G5123" s="114">
        <f>F5123*(Dashboard!$C$21/50)^Dashboard!$C$22</f>
        <v>8.9474695409180782</v>
      </c>
      <c r="H5123" s="67">
        <v>0</v>
      </c>
      <c r="I5123">
        <f>IF(AND(Dashboard!$C$24&lt;G5123,G5123&lt;Dashboard!$C$25),1,0)</f>
        <v>1</v>
      </c>
      <c r="J5123">
        <f>IF((I5123*$Y$6*(0.5*Dashboard!$C$26*Dashboard!$C$27*(PI()*(Dashboard!$C$23/2)^2)*G5123^3)/10^3)&lt;$Y$6*Dashboard!$C$28,1,0)</f>
        <v>1</v>
      </c>
      <c r="K5123" s="95">
        <f>IF($Y$7*H5123*Dashboard!$C$31*Dashboard!$C$32/(10^3)&lt;Dashboard!$C$33*$Y$5,1,0)</f>
        <v>0</v>
      </c>
      <c r="L5123" s="39">
        <f>IF(J5123=1,I5123*$Y$6*(0.5*Dashboard!$C$26*Dashboard!$C$27*(PI()*(Dashboard!$C$23/2)^2)*G5123^3)/10^6,I5123*$Y$6*Dashboard!$C$28/10^3)</f>
        <v>41.104193936313706</v>
      </c>
      <c r="M5123">
        <f>IF(K5123=1,$Y$7*H5123*Dashboard!$C$31*Dashboard!$C$32/(10^6),$Y$5*Dashboard!$C$33/10^3)</f>
        <v>0</v>
      </c>
      <c r="N5123" s="70">
        <f t="shared" si="399"/>
        <v>41.104193936313706</v>
      </c>
      <c r="O5123" s="39">
        <f t="shared" si="402"/>
        <v>0.16005436378352705</v>
      </c>
      <c r="P5123" s="70">
        <f t="shared" si="403"/>
        <v>40.944139572530176</v>
      </c>
      <c r="Q5123">
        <f>IF(P5123&gt;Dashboard!$C$9*Dashboard!$C$10,1,0)</f>
        <v>1</v>
      </c>
      <c r="R5123" s="95">
        <f>IF(P5123&gt;Dashboard!$C$9,0,1)</f>
        <v>1</v>
      </c>
      <c r="S5123" s="73" cm="1">
        <f t="array" ref="S5123">_xlfn.IFS(Q5123=0,0,R5123=1,(P5123*10^3)/55,R5123=0,(Dashboard!$C$9*10^3)/55)</f>
        <v>744.43890131873047</v>
      </c>
      <c r="T5123" s="39">
        <f t="shared" si="400"/>
        <v>0</v>
      </c>
      <c r="U5123" s="63">
        <f t="shared" si="401"/>
        <v>1065.2650042426226</v>
      </c>
      <c r="AC5123" s="76"/>
      <c r="AD5123" s="76"/>
    </row>
    <row r="5124" spans="2:30" x14ac:dyDescent="0.2">
      <c r="B5124" s="59">
        <v>2014</v>
      </c>
      <c r="C5124">
        <v>8</v>
      </c>
      <c r="D5124">
        <v>2</v>
      </c>
      <c r="E5124">
        <v>7</v>
      </c>
      <c r="F5124" s="114">
        <v>8.4499999999999993</v>
      </c>
      <c r="G5124" s="114">
        <f>F5124*(Dashboard!$C$21/50)^Dashboard!$C$22</f>
        <v>9.3110982291573592</v>
      </c>
      <c r="H5124" s="67">
        <v>44.95</v>
      </c>
      <c r="I5124">
        <f>IF(AND(Dashboard!$C$24&lt;G5124,G5124&lt;Dashboard!$C$25),1,0)</f>
        <v>1</v>
      </c>
      <c r="J5124">
        <f>IF((I5124*$Y$6*(0.5*Dashboard!$C$26*Dashboard!$C$27*(PI()*(Dashboard!$C$23/2)^2)*G5124^3)/10^3)&lt;$Y$6*Dashboard!$C$28,1,0)</f>
        <v>1</v>
      </c>
      <c r="K5124" s="95">
        <f>IF($Y$7*H5124*Dashboard!$C$31*Dashboard!$C$32/(10^3)&lt;Dashboard!$C$33*$Y$5,1,0)</f>
        <v>0</v>
      </c>
      <c r="L5124" s="39">
        <f>IF(J5124=1,I5124*$Y$6*(0.5*Dashboard!$C$26*Dashboard!$C$27*(PI()*(Dashboard!$C$23/2)^2)*G5124^3)/10^6,I5124*$Y$6*Dashboard!$C$28/10^3)</f>
        <v>46.322093102833108</v>
      </c>
      <c r="M5124">
        <f>IF(K5124=1,$Y$7*H5124*Dashboard!$C$31*Dashboard!$C$32/(10^6),$Y$5*Dashboard!$C$33/10^3)</f>
        <v>0</v>
      </c>
      <c r="N5124" s="70">
        <f t="shared" si="399"/>
        <v>46.322093102833108</v>
      </c>
      <c r="O5124" s="39">
        <f t="shared" si="402"/>
        <v>0.18037218178228956</v>
      </c>
      <c r="P5124" s="70">
        <f t="shared" si="403"/>
        <v>46.141720921050819</v>
      </c>
      <c r="Q5124">
        <f>IF(P5124&gt;Dashboard!$C$9*Dashboard!$C$10,1,0)</f>
        <v>1</v>
      </c>
      <c r="R5124" s="95">
        <f>IF(P5124&gt;Dashboard!$C$9,0,1)</f>
        <v>1</v>
      </c>
      <c r="S5124" s="73" cm="1">
        <f t="array" ref="S5124">_xlfn.IFS(Q5124=0,0,R5124=1,(P5124*10^3)/55,R5124=0,(Dashboard!$C$9*10^3)/55)</f>
        <v>838.94038038274209</v>
      </c>
      <c r="T5124" s="39">
        <f t="shared" si="400"/>
        <v>0</v>
      </c>
      <c r="U5124" s="63">
        <f t="shared" si="401"/>
        <v>1200.4931852494574</v>
      </c>
      <c r="AC5124" s="76"/>
      <c r="AD5124" s="76"/>
    </row>
    <row r="5125" spans="2:30" x14ac:dyDescent="0.2">
      <c r="B5125" s="59">
        <v>2014</v>
      </c>
      <c r="C5125">
        <v>8</v>
      </c>
      <c r="D5125">
        <v>2</v>
      </c>
      <c r="E5125">
        <v>8</v>
      </c>
      <c r="F5125" s="114">
        <v>8.32</v>
      </c>
      <c r="G5125" s="114">
        <f>F5125*(Dashboard!$C$21/50)^Dashboard!$C$22</f>
        <v>9.1678505640934009</v>
      </c>
      <c r="H5125" s="67">
        <v>226.16</v>
      </c>
      <c r="I5125">
        <f>IF(AND(Dashboard!$C$24&lt;G5125,G5125&lt;Dashboard!$C$25),1,0)</f>
        <v>1</v>
      </c>
      <c r="J5125">
        <f>IF((I5125*$Y$6*(0.5*Dashboard!$C$26*Dashboard!$C$27*(PI()*(Dashboard!$C$23/2)^2)*G5125^3)/10^3)&lt;$Y$6*Dashboard!$C$28,1,0)</f>
        <v>1</v>
      </c>
      <c r="K5125" s="95">
        <f>IF($Y$7*H5125*Dashboard!$C$31*Dashboard!$C$32/(10^3)&lt;Dashboard!$C$33*$Y$5,1,0)</f>
        <v>0</v>
      </c>
      <c r="L5125" s="39">
        <f>IF(J5125=1,I5125*$Y$6*(0.5*Dashboard!$C$26*Dashboard!$C$27*(PI()*(Dashboard!$C$23/2)^2)*G5125^3)/10^6,I5125*$Y$6*Dashboard!$C$28/10^3)</f>
        <v>44.216873097311201</v>
      </c>
      <c r="M5125">
        <f>IF(K5125=1,$Y$7*H5125*Dashboard!$C$31*Dashboard!$C$32/(10^6),$Y$5*Dashboard!$C$33/10^3)</f>
        <v>0</v>
      </c>
      <c r="N5125" s="70">
        <f t="shared" ref="N5125:N5188" si="404">L5125+M5125</f>
        <v>44.216873097311201</v>
      </c>
      <c r="O5125" s="39">
        <f t="shared" si="402"/>
        <v>0.1721747299813802</v>
      </c>
      <c r="P5125" s="70">
        <f t="shared" si="403"/>
        <v>44.044698367329822</v>
      </c>
      <c r="Q5125">
        <f>IF(P5125&gt;Dashboard!$C$9*Dashboard!$C$10,1,0)</f>
        <v>1</v>
      </c>
      <c r="R5125" s="95">
        <f>IF(P5125&gt;Dashboard!$C$9,0,1)</f>
        <v>1</v>
      </c>
      <c r="S5125" s="73" cm="1">
        <f t="array" ref="S5125">_xlfn.IFS(Q5125=0,0,R5125=1,(P5125*10^3)/55,R5125=0,(Dashboard!$C$9*10^3)/55)</f>
        <v>800.81269758781502</v>
      </c>
      <c r="T5125" s="39">
        <f t="shared" ref="T5125:T5188" si="405">M5125*$Y$16</f>
        <v>0</v>
      </c>
      <c r="U5125" s="63">
        <f t="shared" ref="U5125:U5188" si="406">L5125*$Y$18</f>
        <v>1145.9338572745887</v>
      </c>
      <c r="AC5125" s="76"/>
      <c r="AD5125" s="76"/>
    </row>
    <row r="5126" spans="2:30" x14ac:dyDescent="0.2">
      <c r="B5126" s="59">
        <v>2014</v>
      </c>
      <c r="C5126">
        <v>8</v>
      </c>
      <c r="D5126">
        <v>2</v>
      </c>
      <c r="E5126">
        <v>9</v>
      </c>
      <c r="F5126" s="114">
        <v>8.34</v>
      </c>
      <c r="G5126" s="114">
        <f>F5126*(Dashboard!$C$21/50)^Dashboard!$C$22</f>
        <v>9.1898886664109334</v>
      </c>
      <c r="H5126" s="67">
        <v>428.41</v>
      </c>
      <c r="I5126">
        <f>IF(AND(Dashboard!$C$24&lt;G5126,G5126&lt;Dashboard!$C$25),1,0)</f>
        <v>1</v>
      </c>
      <c r="J5126">
        <f>IF((I5126*$Y$6*(0.5*Dashboard!$C$26*Dashboard!$C$27*(PI()*(Dashboard!$C$23/2)^2)*G5126^3)/10^3)&lt;$Y$6*Dashboard!$C$28,1,0)</f>
        <v>1</v>
      </c>
      <c r="K5126" s="95">
        <f>IF($Y$7*H5126*Dashboard!$C$31*Dashboard!$C$32/(10^3)&lt;Dashboard!$C$33*$Y$5,1,0)</f>
        <v>0</v>
      </c>
      <c r="L5126" s="39">
        <f>IF(J5126=1,I5126*$Y$6*(0.5*Dashboard!$C$26*Dashboard!$C$27*(PI()*(Dashboard!$C$23/2)^2)*G5126^3)/10^6,I5126*$Y$6*Dashboard!$C$28/10^3)</f>
        <v>44.536511910962837</v>
      </c>
      <c r="M5126">
        <f>IF(K5126=1,$Y$7*H5126*Dashboard!$C$31*Dashboard!$C$32/(10^6),$Y$5*Dashboard!$C$33/10^3)</f>
        <v>0</v>
      </c>
      <c r="N5126" s="70">
        <f t="shared" si="404"/>
        <v>44.536511910962837</v>
      </c>
      <c r="O5126" s="39">
        <f t="shared" ref="O5126:O5189" si="407">(0.215/55.215)*N5126</f>
        <v>0.17341936178315692</v>
      </c>
      <c r="P5126" s="70">
        <f t="shared" ref="P5126:P5189" si="408">N5126-O5126</f>
        <v>44.363092549179683</v>
      </c>
      <c r="Q5126">
        <f>IF(P5126&gt;Dashboard!$C$9*Dashboard!$C$10,1,0)</f>
        <v>1</v>
      </c>
      <c r="R5126" s="95">
        <f>IF(P5126&gt;Dashboard!$C$9,0,1)</f>
        <v>1</v>
      </c>
      <c r="S5126" s="73" cm="1">
        <f t="array" ref="S5126">_xlfn.IFS(Q5126=0,0,R5126=1,(P5126*10^3)/55,R5126=0,(Dashboard!$C$9*10^3)/55)</f>
        <v>806.60168271235784</v>
      </c>
      <c r="T5126" s="39">
        <f t="shared" si="405"/>
        <v>0</v>
      </c>
      <c r="U5126" s="63">
        <f t="shared" si="406"/>
        <v>1154.2176845333906</v>
      </c>
      <c r="AC5126" s="76"/>
      <c r="AD5126" s="76"/>
    </row>
    <row r="5127" spans="2:30" x14ac:dyDescent="0.2">
      <c r="B5127" s="59">
        <v>2014</v>
      </c>
      <c r="C5127">
        <v>8</v>
      </c>
      <c r="D5127">
        <v>2</v>
      </c>
      <c r="E5127">
        <v>10</v>
      </c>
      <c r="F5127" s="114">
        <v>7.84</v>
      </c>
      <c r="G5127" s="114">
        <f>F5127*(Dashboard!$C$21/50)^Dashboard!$C$22</f>
        <v>8.6389361084726275</v>
      </c>
      <c r="H5127" s="67">
        <v>568.12</v>
      </c>
      <c r="I5127">
        <f>IF(AND(Dashboard!$C$24&lt;G5127,G5127&lt;Dashboard!$C$25),1,0)</f>
        <v>1</v>
      </c>
      <c r="J5127">
        <f>IF((I5127*$Y$6*(0.5*Dashboard!$C$26*Dashboard!$C$27*(PI()*(Dashboard!$C$23/2)^2)*G5127^3)/10^3)&lt;$Y$6*Dashboard!$C$28,1,0)</f>
        <v>1</v>
      </c>
      <c r="K5127" s="95">
        <f>IF($Y$7*H5127*Dashboard!$C$31*Dashboard!$C$32/(10^3)&lt;Dashboard!$C$33*$Y$5,1,0)</f>
        <v>0</v>
      </c>
      <c r="L5127" s="39">
        <f>IF(J5127=1,I5127*$Y$6*(0.5*Dashboard!$C$26*Dashboard!$C$27*(PI()*(Dashboard!$C$23/2)^2)*G5127^3)/10^6,I5127*$Y$6*Dashboard!$C$28/10^3)</f>
        <v>36.996976722701156</v>
      </c>
      <c r="M5127">
        <f>IF(K5127=1,$Y$7*H5127*Dashboard!$C$31*Dashboard!$C$32/(10^6),$Y$5*Dashboard!$C$33/10^3)</f>
        <v>0</v>
      </c>
      <c r="N5127" s="70">
        <f t="shared" si="404"/>
        <v>36.996976722701156</v>
      </c>
      <c r="O5127" s="39">
        <f t="shared" si="407"/>
        <v>0.14406139627602549</v>
      </c>
      <c r="P5127" s="70">
        <f t="shared" si="408"/>
        <v>36.852915326425133</v>
      </c>
      <c r="Q5127">
        <f>IF(P5127&gt;Dashboard!$C$9*Dashboard!$C$10,1,0)</f>
        <v>1</v>
      </c>
      <c r="R5127" s="95">
        <f>IF(P5127&gt;Dashboard!$C$9,0,1)</f>
        <v>1</v>
      </c>
      <c r="S5127" s="73" cm="1">
        <f t="array" ref="S5127">_xlfn.IFS(Q5127=0,0,R5127=1,(P5127*10^3)/55,R5127=0,(Dashboard!$C$9*10^3)/55)</f>
        <v>670.05300593500249</v>
      </c>
      <c r="T5127" s="39">
        <f t="shared" si="405"/>
        <v>0</v>
      </c>
      <c r="U5127" s="63">
        <f t="shared" si="406"/>
        <v>958.82149219459802</v>
      </c>
      <c r="AC5127" s="76"/>
      <c r="AD5127" s="76"/>
    </row>
    <row r="5128" spans="2:30" x14ac:dyDescent="0.2">
      <c r="B5128" s="59">
        <v>2014</v>
      </c>
      <c r="C5128">
        <v>8</v>
      </c>
      <c r="D5128">
        <v>2</v>
      </c>
      <c r="E5128">
        <v>11</v>
      </c>
      <c r="F5128" s="114">
        <v>7.25</v>
      </c>
      <c r="G5128" s="114">
        <f>F5128*(Dashboard!$C$21/50)^Dashboard!$C$22</f>
        <v>7.9888120901054274</v>
      </c>
      <c r="H5128" s="67">
        <v>673.02</v>
      </c>
      <c r="I5128">
        <f>IF(AND(Dashboard!$C$24&lt;G5128,G5128&lt;Dashboard!$C$25),1,0)</f>
        <v>1</v>
      </c>
      <c r="J5128">
        <f>IF((I5128*$Y$6*(0.5*Dashboard!$C$26*Dashboard!$C$27*(PI()*(Dashboard!$C$23/2)^2)*G5128^3)/10^3)&lt;$Y$6*Dashboard!$C$28,1,0)</f>
        <v>1</v>
      </c>
      <c r="K5128" s="95">
        <f>IF($Y$7*H5128*Dashboard!$C$31*Dashboard!$C$32/(10^3)&lt;Dashboard!$C$33*$Y$5,1,0)</f>
        <v>0</v>
      </c>
      <c r="L5128" s="39">
        <f>IF(J5128=1,I5128*$Y$6*(0.5*Dashboard!$C$26*Dashboard!$C$27*(PI()*(Dashboard!$C$23/2)^2)*G5128^3)/10^6,I5128*$Y$6*Dashboard!$C$28/10^3)</f>
        <v>29.257153346159878</v>
      </c>
      <c r="M5128">
        <f>IF(K5128=1,$Y$7*H5128*Dashboard!$C$31*Dashboard!$C$32/(10^6),$Y$5*Dashboard!$C$33/10^3)</f>
        <v>0</v>
      </c>
      <c r="N5128" s="70">
        <f t="shared" si="404"/>
        <v>29.257153346159878</v>
      </c>
      <c r="O5128" s="39">
        <f t="shared" si="407"/>
        <v>0.11392353471745673</v>
      </c>
      <c r="P5128" s="70">
        <f t="shared" si="408"/>
        <v>29.143229811442421</v>
      </c>
      <c r="Q5128">
        <f>IF(P5128&gt;Dashboard!$C$9*Dashboard!$C$10,1,0)</f>
        <v>1</v>
      </c>
      <c r="R5128" s="95">
        <f>IF(P5128&gt;Dashboard!$C$9,0,1)</f>
        <v>1</v>
      </c>
      <c r="S5128" s="73" cm="1">
        <f t="array" ref="S5128">_xlfn.IFS(Q5128=0,0,R5128=1,(P5128*10^3)/55,R5128=0,(Dashboard!$C$9*10^3)/55)</f>
        <v>529.87690566258948</v>
      </c>
      <c r="T5128" s="39">
        <f t="shared" si="405"/>
        <v>0</v>
      </c>
      <c r="U5128" s="63">
        <f t="shared" si="406"/>
        <v>758.23458870676836</v>
      </c>
      <c r="AC5128" s="76"/>
      <c r="AD5128" s="76"/>
    </row>
    <row r="5129" spans="2:30" x14ac:dyDescent="0.2">
      <c r="B5129" s="59">
        <v>2014</v>
      </c>
      <c r="C5129">
        <v>8</v>
      </c>
      <c r="D5129">
        <v>2</v>
      </c>
      <c r="E5129">
        <v>12</v>
      </c>
      <c r="F5129" s="114">
        <v>6.96</v>
      </c>
      <c r="G5129" s="114">
        <f>F5129*(Dashboard!$C$21/50)^Dashboard!$C$22</f>
        <v>7.6692596065012104</v>
      </c>
      <c r="H5129" s="67">
        <v>717.03</v>
      </c>
      <c r="I5129">
        <f>IF(AND(Dashboard!$C$24&lt;G5129,G5129&lt;Dashboard!$C$25),1,0)</f>
        <v>1</v>
      </c>
      <c r="J5129">
        <f>IF((I5129*$Y$6*(0.5*Dashboard!$C$26*Dashboard!$C$27*(PI()*(Dashboard!$C$23/2)^2)*G5129^3)/10^3)&lt;$Y$6*Dashboard!$C$28,1,0)</f>
        <v>1</v>
      </c>
      <c r="K5129" s="95">
        <f>IF($Y$7*H5129*Dashboard!$C$31*Dashboard!$C$32/(10^3)&lt;Dashboard!$C$33*$Y$5,1,0)</f>
        <v>0</v>
      </c>
      <c r="L5129" s="39">
        <f>IF(J5129=1,I5129*$Y$6*(0.5*Dashboard!$C$26*Dashboard!$C$27*(PI()*(Dashboard!$C$23/2)^2)*G5129^3)/10^6,I5129*$Y$6*Dashboard!$C$28/10^3)</f>
        <v>25.884856822868105</v>
      </c>
      <c r="M5129">
        <f>IF(K5129=1,$Y$7*H5129*Dashboard!$C$31*Dashboard!$C$32/(10^6),$Y$5*Dashboard!$C$33/10^3)</f>
        <v>0</v>
      </c>
      <c r="N5129" s="70">
        <f t="shared" si="404"/>
        <v>25.884856822868105</v>
      </c>
      <c r="O5129" s="39">
        <f t="shared" si="407"/>
        <v>0.1007922524117838</v>
      </c>
      <c r="P5129" s="70">
        <f t="shared" si="408"/>
        <v>25.784064570456323</v>
      </c>
      <c r="Q5129">
        <f>IF(P5129&gt;Dashboard!$C$9*Dashboard!$C$10,1,0)</f>
        <v>1</v>
      </c>
      <c r="R5129" s="95">
        <f>IF(P5129&gt;Dashboard!$C$9,0,1)</f>
        <v>1</v>
      </c>
      <c r="S5129" s="73" cm="1">
        <f t="array" ref="S5129">_xlfn.IFS(Q5129=0,0,R5129=1,(P5129*10^3)/55,R5129=0,(Dashboard!$C$9*10^3)/55)</f>
        <v>468.80117400829675</v>
      </c>
      <c r="T5129" s="39">
        <f t="shared" si="405"/>
        <v>0</v>
      </c>
      <c r="U5129" s="63">
        <f t="shared" si="406"/>
        <v>670.83743707407132</v>
      </c>
      <c r="AC5129" s="76"/>
      <c r="AD5129" s="76"/>
    </row>
    <row r="5130" spans="2:30" x14ac:dyDescent="0.2">
      <c r="B5130" s="59">
        <v>2014</v>
      </c>
      <c r="C5130">
        <v>8</v>
      </c>
      <c r="D5130">
        <v>2</v>
      </c>
      <c r="E5130">
        <v>13</v>
      </c>
      <c r="F5130" s="114">
        <v>7.19</v>
      </c>
      <c r="G5130" s="114">
        <f>F5130*(Dashboard!$C$21/50)^Dashboard!$C$22</f>
        <v>7.9226977831528309</v>
      </c>
      <c r="H5130" s="67">
        <v>686.08</v>
      </c>
      <c r="I5130">
        <f>IF(AND(Dashboard!$C$24&lt;G5130,G5130&lt;Dashboard!$C$25),1,0)</f>
        <v>1</v>
      </c>
      <c r="J5130">
        <f>IF((I5130*$Y$6*(0.5*Dashboard!$C$26*Dashboard!$C$27*(PI()*(Dashboard!$C$23/2)^2)*G5130^3)/10^3)&lt;$Y$6*Dashboard!$C$28,1,0)</f>
        <v>1</v>
      </c>
      <c r="K5130" s="95">
        <f>IF($Y$7*H5130*Dashboard!$C$31*Dashboard!$C$32/(10^3)&lt;Dashboard!$C$33*$Y$5,1,0)</f>
        <v>0</v>
      </c>
      <c r="L5130" s="39">
        <f>IF(J5130=1,I5130*$Y$6*(0.5*Dashboard!$C$26*Dashboard!$C$27*(PI()*(Dashboard!$C$23/2)^2)*G5130^3)/10^6,I5130*$Y$6*Dashboard!$C$28/10^3)</f>
        <v>28.536763723862684</v>
      </c>
      <c r="M5130">
        <f>IF(K5130=1,$Y$7*H5130*Dashboard!$C$31*Dashboard!$C$32/(10^6),$Y$5*Dashboard!$C$33/10^3)</f>
        <v>0</v>
      </c>
      <c r="N5130" s="70">
        <f t="shared" si="404"/>
        <v>28.536763723862684</v>
      </c>
      <c r="O5130" s="39">
        <f t="shared" si="407"/>
        <v>0.11111843159703842</v>
      </c>
      <c r="P5130" s="70">
        <f t="shared" si="408"/>
        <v>28.425645292265646</v>
      </c>
      <c r="Q5130">
        <f>IF(P5130&gt;Dashboard!$C$9*Dashboard!$C$10,1,0)</f>
        <v>1</v>
      </c>
      <c r="R5130" s="95">
        <f>IF(P5130&gt;Dashboard!$C$9,0,1)</f>
        <v>1</v>
      </c>
      <c r="S5130" s="73" cm="1">
        <f t="array" ref="S5130">_xlfn.IFS(Q5130=0,0,R5130=1,(P5130*10^3)/55,R5130=0,(Dashboard!$C$9*10^3)/55)</f>
        <v>516.82991440482988</v>
      </c>
      <c r="T5130" s="39">
        <f t="shared" si="405"/>
        <v>0</v>
      </c>
      <c r="U5130" s="63">
        <f t="shared" si="406"/>
        <v>739.5648185309617</v>
      </c>
      <c r="AC5130" s="76"/>
      <c r="AD5130" s="76"/>
    </row>
    <row r="5131" spans="2:30" x14ac:dyDescent="0.2">
      <c r="B5131" s="59">
        <v>2014</v>
      </c>
      <c r="C5131">
        <v>8</v>
      </c>
      <c r="D5131">
        <v>2</v>
      </c>
      <c r="E5131">
        <v>14</v>
      </c>
      <c r="F5131" s="114">
        <v>7.8</v>
      </c>
      <c r="G5131" s="114">
        <f>F5131*(Dashboard!$C$21/50)^Dashboard!$C$22</f>
        <v>8.5948599038375626</v>
      </c>
      <c r="H5131" s="67">
        <v>590.39</v>
      </c>
      <c r="I5131">
        <f>IF(AND(Dashboard!$C$24&lt;G5131,G5131&lt;Dashboard!$C$25),1,0)</f>
        <v>1</v>
      </c>
      <c r="J5131">
        <f>IF((I5131*$Y$6*(0.5*Dashboard!$C$26*Dashboard!$C$27*(PI()*(Dashboard!$C$23/2)^2)*G5131^3)/10^3)&lt;$Y$6*Dashboard!$C$28,1,0)</f>
        <v>1</v>
      </c>
      <c r="K5131" s="95">
        <f>IF($Y$7*H5131*Dashboard!$C$31*Dashboard!$C$32/(10^3)&lt;Dashboard!$C$33*$Y$5,1,0)</f>
        <v>0</v>
      </c>
      <c r="L5131" s="39">
        <f>IF(J5131=1,I5131*$Y$6*(0.5*Dashboard!$C$26*Dashboard!$C$27*(PI()*(Dashboard!$C$23/2)^2)*G5131^3)/10^6,I5131*$Y$6*Dashboard!$C$28/10^3)</f>
        <v>36.433580738140925</v>
      </c>
      <c r="M5131">
        <f>IF(K5131=1,$Y$7*H5131*Dashboard!$C$31*Dashboard!$C$32/(10^6),$Y$5*Dashboard!$C$33/10^3)</f>
        <v>0</v>
      </c>
      <c r="N5131" s="70">
        <f t="shared" si="404"/>
        <v>36.433580738140925</v>
      </c>
      <c r="O5131" s="39">
        <f t="shared" si="407"/>
        <v>0.14186760588065378</v>
      </c>
      <c r="P5131" s="70">
        <f t="shared" si="408"/>
        <v>36.29171313226027</v>
      </c>
      <c r="Q5131">
        <f>IF(P5131&gt;Dashboard!$C$9*Dashboard!$C$10,1,0)</f>
        <v>1</v>
      </c>
      <c r="R5131" s="95">
        <f>IF(P5131&gt;Dashboard!$C$9,0,1)</f>
        <v>1</v>
      </c>
      <c r="S5131" s="73" cm="1">
        <f t="array" ref="S5131">_xlfn.IFS(Q5131=0,0,R5131=1,(P5131*10^3)/55,R5131=0,(Dashboard!$C$9*10^3)/55)</f>
        <v>659.84932967745954</v>
      </c>
      <c r="T5131" s="39">
        <f t="shared" si="405"/>
        <v>0</v>
      </c>
      <c r="U5131" s="63">
        <f t="shared" si="406"/>
        <v>944.2204024174157</v>
      </c>
      <c r="AC5131" s="76"/>
      <c r="AD5131" s="76"/>
    </row>
    <row r="5132" spans="2:30" x14ac:dyDescent="0.2">
      <c r="B5132" s="59">
        <v>2014</v>
      </c>
      <c r="C5132">
        <v>8</v>
      </c>
      <c r="D5132">
        <v>2</v>
      </c>
      <c r="E5132">
        <v>15</v>
      </c>
      <c r="F5132" s="114">
        <v>8.57</v>
      </c>
      <c r="G5132" s="114">
        <f>F5132*(Dashboard!$C$21/50)^Dashboard!$C$22</f>
        <v>9.4433268430625539</v>
      </c>
      <c r="H5132" s="67">
        <v>445.76</v>
      </c>
      <c r="I5132">
        <f>IF(AND(Dashboard!$C$24&lt;G5132,G5132&lt;Dashboard!$C$25),1,0)</f>
        <v>1</v>
      </c>
      <c r="J5132">
        <f>IF((I5132*$Y$6*(0.5*Dashboard!$C$26*Dashboard!$C$27*(PI()*(Dashboard!$C$23/2)^2)*G5132^3)/10^3)&lt;$Y$6*Dashboard!$C$28,1,0)</f>
        <v>0</v>
      </c>
      <c r="K5132" s="95">
        <f>IF($Y$7*H5132*Dashboard!$C$31*Dashboard!$C$32/(10^3)&lt;Dashboard!$C$33*$Y$5,1,0)</f>
        <v>0</v>
      </c>
      <c r="L5132" s="39">
        <f>IF(J5132=1,I5132*$Y$6*(0.5*Dashboard!$C$26*Dashboard!$C$27*(PI()*(Dashboard!$C$23/2)^2)*G5132^3)/10^6,I5132*$Y$6*Dashboard!$C$28/10^3)</f>
        <v>48.24</v>
      </c>
      <c r="M5132">
        <f>IF(K5132=1,$Y$7*H5132*Dashboard!$C$31*Dashboard!$C$32/(10^6),$Y$5*Dashboard!$C$33/10^3)</f>
        <v>0</v>
      </c>
      <c r="N5132" s="70">
        <f t="shared" si="404"/>
        <v>48.24</v>
      </c>
      <c r="O5132" s="39">
        <f t="shared" si="407"/>
        <v>0.18784026079869601</v>
      </c>
      <c r="P5132" s="70">
        <f t="shared" si="408"/>
        <v>48.052159739201308</v>
      </c>
      <c r="Q5132">
        <f>IF(P5132&gt;Dashboard!$C$9*Dashboard!$C$10,1,0)</f>
        <v>1</v>
      </c>
      <c r="R5132" s="95">
        <f>IF(P5132&gt;Dashboard!$C$9,0,1)</f>
        <v>1</v>
      </c>
      <c r="S5132" s="73" cm="1">
        <f t="array" ref="S5132">_xlfn.IFS(Q5132=0,0,R5132=1,(P5132*10^3)/55,R5132=0,(Dashboard!$C$9*10^3)/55)</f>
        <v>873.67563162184194</v>
      </c>
      <c r="T5132" s="39">
        <f t="shared" si="405"/>
        <v>0</v>
      </c>
      <c r="U5132" s="63">
        <f t="shared" si="406"/>
        <v>1250.1980669973627</v>
      </c>
      <c r="AC5132" s="76"/>
      <c r="AD5132" s="76"/>
    </row>
    <row r="5133" spans="2:30" x14ac:dyDescent="0.2">
      <c r="B5133" s="59">
        <v>2014</v>
      </c>
      <c r="C5133">
        <v>8</v>
      </c>
      <c r="D5133">
        <v>2</v>
      </c>
      <c r="E5133">
        <v>16</v>
      </c>
      <c r="F5133" s="114">
        <v>9.34</v>
      </c>
      <c r="G5133" s="114">
        <f>F5133*(Dashboard!$C$21/50)^Dashboard!$C$22</f>
        <v>10.291793782287543</v>
      </c>
      <c r="H5133" s="67">
        <v>256.83</v>
      </c>
      <c r="I5133">
        <f>IF(AND(Dashboard!$C$24&lt;G5133,G5133&lt;Dashboard!$C$25),1,0)</f>
        <v>1</v>
      </c>
      <c r="J5133">
        <f>IF((I5133*$Y$6*(0.5*Dashboard!$C$26*Dashboard!$C$27*(PI()*(Dashboard!$C$23/2)^2)*G5133^3)/10^3)&lt;$Y$6*Dashboard!$C$28,1,0)</f>
        <v>0</v>
      </c>
      <c r="K5133" s="95">
        <f>IF($Y$7*H5133*Dashboard!$C$31*Dashboard!$C$32/(10^3)&lt;Dashboard!$C$33*$Y$5,1,0)</f>
        <v>0</v>
      </c>
      <c r="L5133" s="39">
        <f>IF(J5133=1,I5133*$Y$6*(0.5*Dashboard!$C$26*Dashboard!$C$27*(PI()*(Dashboard!$C$23/2)^2)*G5133^3)/10^6,I5133*$Y$6*Dashboard!$C$28/10^3)</f>
        <v>48.24</v>
      </c>
      <c r="M5133">
        <f>IF(K5133=1,$Y$7*H5133*Dashboard!$C$31*Dashboard!$C$32/(10^6),$Y$5*Dashboard!$C$33/10^3)</f>
        <v>0</v>
      </c>
      <c r="N5133" s="70">
        <f t="shared" si="404"/>
        <v>48.24</v>
      </c>
      <c r="O5133" s="39">
        <f t="shared" si="407"/>
        <v>0.18784026079869601</v>
      </c>
      <c r="P5133" s="70">
        <f t="shared" si="408"/>
        <v>48.052159739201308</v>
      </c>
      <c r="Q5133">
        <f>IF(P5133&gt;Dashboard!$C$9*Dashboard!$C$10,1,0)</f>
        <v>1</v>
      </c>
      <c r="R5133" s="95">
        <f>IF(P5133&gt;Dashboard!$C$9,0,1)</f>
        <v>1</v>
      </c>
      <c r="S5133" s="73" cm="1">
        <f t="array" ref="S5133">_xlfn.IFS(Q5133=0,0,R5133=1,(P5133*10^3)/55,R5133=0,(Dashboard!$C$9*10^3)/55)</f>
        <v>873.67563162184194</v>
      </c>
      <c r="T5133" s="39">
        <f t="shared" si="405"/>
        <v>0</v>
      </c>
      <c r="U5133" s="63">
        <f t="shared" si="406"/>
        <v>1250.1980669973627</v>
      </c>
      <c r="AC5133" s="76"/>
      <c r="AD5133" s="76"/>
    </row>
    <row r="5134" spans="2:30" x14ac:dyDescent="0.2">
      <c r="B5134" s="59">
        <v>2014</v>
      </c>
      <c r="C5134">
        <v>8</v>
      </c>
      <c r="D5134">
        <v>2</v>
      </c>
      <c r="E5134">
        <v>17</v>
      </c>
      <c r="F5134" s="114">
        <v>10.23</v>
      </c>
      <c r="G5134" s="114">
        <f>F5134*(Dashboard!$C$21/50)^Dashboard!$C$22</f>
        <v>11.272489335417728</v>
      </c>
      <c r="H5134" s="67">
        <v>59.91</v>
      </c>
      <c r="I5134">
        <f>IF(AND(Dashboard!$C$24&lt;G5134,G5134&lt;Dashboard!$C$25),1,0)</f>
        <v>1</v>
      </c>
      <c r="J5134">
        <f>IF((I5134*$Y$6*(0.5*Dashboard!$C$26*Dashboard!$C$27*(PI()*(Dashboard!$C$23/2)^2)*G5134^3)/10^3)&lt;$Y$6*Dashboard!$C$28,1,0)</f>
        <v>0</v>
      </c>
      <c r="K5134" s="95">
        <f>IF($Y$7*H5134*Dashboard!$C$31*Dashboard!$C$32/(10^3)&lt;Dashboard!$C$33*$Y$5,1,0)</f>
        <v>0</v>
      </c>
      <c r="L5134" s="39">
        <f>IF(J5134=1,I5134*$Y$6*(0.5*Dashboard!$C$26*Dashboard!$C$27*(PI()*(Dashboard!$C$23/2)^2)*G5134^3)/10^6,I5134*$Y$6*Dashboard!$C$28/10^3)</f>
        <v>48.24</v>
      </c>
      <c r="M5134">
        <f>IF(K5134=1,$Y$7*H5134*Dashboard!$C$31*Dashboard!$C$32/(10^6),$Y$5*Dashboard!$C$33/10^3)</f>
        <v>0</v>
      </c>
      <c r="N5134" s="70">
        <f t="shared" si="404"/>
        <v>48.24</v>
      </c>
      <c r="O5134" s="39">
        <f t="shared" si="407"/>
        <v>0.18784026079869601</v>
      </c>
      <c r="P5134" s="70">
        <f t="shared" si="408"/>
        <v>48.052159739201308</v>
      </c>
      <c r="Q5134">
        <f>IF(P5134&gt;Dashboard!$C$9*Dashboard!$C$10,1,0)</f>
        <v>1</v>
      </c>
      <c r="R5134" s="95">
        <f>IF(P5134&gt;Dashboard!$C$9,0,1)</f>
        <v>1</v>
      </c>
      <c r="S5134" s="73" cm="1">
        <f t="array" ref="S5134">_xlfn.IFS(Q5134=0,0,R5134=1,(P5134*10^3)/55,R5134=0,(Dashboard!$C$9*10^3)/55)</f>
        <v>873.67563162184194</v>
      </c>
      <c r="T5134" s="39">
        <f t="shared" si="405"/>
        <v>0</v>
      </c>
      <c r="U5134" s="63">
        <f t="shared" si="406"/>
        <v>1250.1980669973627</v>
      </c>
      <c r="AC5134" s="76"/>
      <c r="AD5134" s="76"/>
    </row>
    <row r="5135" spans="2:30" x14ac:dyDescent="0.2">
      <c r="B5135" s="59">
        <v>2014</v>
      </c>
      <c r="C5135">
        <v>8</v>
      </c>
      <c r="D5135">
        <v>2</v>
      </c>
      <c r="E5135">
        <v>18</v>
      </c>
      <c r="F5135" s="114">
        <v>10.85</v>
      </c>
      <c r="G5135" s="114">
        <f>F5135*(Dashboard!$C$21/50)^Dashboard!$C$22</f>
        <v>11.955670507261225</v>
      </c>
      <c r="H5135" s="67">
        <v>0</v>
      </c>
      <c r="I5135">
        <f>IF(AND(Dashboard!$C$24&lt;G5135,G5135&lt;Dashboard!$C$25),1,0)</f>
        <v>1</v>
      </c>
      <c r="J5135">
        <f>IF((I5135*$Y$6*(0.5*Dashboard!$C$26*Dashboard!$C$27*(PI()*(Dashboard!$C$23/2)^2)*G5135^3)/10^3)&lt;$Y$6*Dashboard!$C$28,1,0)</f>
        <v>0</v>
      </c>
      <c r="K5135" s="95">
        <f>IF($Y$7*H5135*Dashboard!$C$31*Dashboard!$C$32/(10^3)&lt;Dashboard!$C$33*$Y$5,1,0)</f>
        <v>0</v>
      </c>
      <c r="L5135" s="39">
        <f>IF(J5135=1,I5135*$Y$6*(0.5*Dashboard!$C$26*Dashboard!$C$27*(PI()*(Dashboard!$C$23/2)^2)*G5135^3)/10^6,I5135*$Y$6*Dashboard!$C$28/10^3)</f>
        <v>48.24</v>
      </c>
      <c r="M5135">
        <f>IF(K5135=1,$Y$7*H5135*Dashboard!$C$31*Dashboard!$C$32/(10^6),$Y$5*Dashboard!$C$33/10^3)</f>
        <v>0</v>
      </c>
      <c r="N5135" s="70">
        <f t="shared" si="404"/>
        <v>48.24</v>
      </c>
      <c r="O5135" s="39">
        <f t="shared" si="407"/>
        <v>0.18784026079869601</v>
      </c>
      <c r="P5135" s="70">
        <f t="shared" si="408"/>
        <v>48.052159739201308</v>
      </c>
      <c r="Q5135">
        <f>IF(P5135&gt;Dashboard!$C$9*Dashboard!$C$10,1,0)</f>
        <v>1</v>
      </c>
      <c r="R5135" s="95">
        <f>IF(P5135&gt;Dashboard!$C$9,0,1)</f>
        <v>1</v>
      </c>
      <c r="S5135" s="73" cm="1">
        <f t="array" ref="S5135">_xlfn.IFS(Q5135=0,0,R5135=1,(P5135*10^3)/55,R5135=0,(Dashboard!$C$9*10^3)/55)</f>
        <v>873.67563162184194</v>
      </c>
      <c r="T5135" s="39">
        <f t="shared" si="405"/>
        <v>0</v>
      </c>
      <c r="U5135" s="63">
        <f t="shared" si="406"/>
        <v>1250.1980669973627</v>
      </c>
      <c r="AC5135" s="76"/>
      <c r="AD5135" s="76"/>
    </row>
    <row r="5136" spans="2:30" x14ac:dyDescent="0.2">
      <c r="B5136" s="59">
        <v>2014</v>
      </c>
      <c r="C5136">
        <v>8</v>
      </c>
      <c r="D5136">
        <v>2</v>
      </c>
      <c r="E5136">
        <v>19</v>
      </c>
      <c r="F5136" s="114">
        <v>10.91</v>
      </c>
      <c r="G5136" s="114">
        <f>F5136*(Dashboard!$C$21/50)^Dashboard!$C$22</f>
        <v>12.021784814213822</v>
      </c>
      <c r="H5136" s="67">
        <v>0</v>
      </c>
      <c r="I5136">
        <f>IF(AND(Dashboard!$C$24&lt;G5136,G5136&lt;Dashboard!$C$25),1,0)</f>
        <v>1</v>
      </c>
      <c r="J5136">
        <f>IF((I5136*$Y$6*(0.5*Dashboard!$C$26*Dashboard!$C$27*(PI()*(Dashboard!$C$23/2)^2)*G5136^3)/10^3)&lt;$Y$6*Dashboard!$C$28,1,0)</f>
        <v>0</v>
      </c>
      <c r="K5136" s="95">
        <f>IF($Y$7*H5136*Dashboard!$C$31*Dashboard!$C$32/(10^3)&lt;Dashboard!$C$33*$Y$5,1,0)</f>
        <v>0</v>
      </c>
      <c r="L5136" s="39">
        <f>IF(J5136=1,I5136*$Y$6*(0.5*Dashboard!$C$26*Dashboard!$C$27*(PI()*(Dashboard!$C$23/2)^2)*G5136^3)/10^6,I5136*$Y$6*Dashboard!$C$28/10^3)</f>
        <v>48.24</v>
      </c>
      <c r="M5136">
        <f>IF(K5136=1,$Y$7*H5136*Dashboard!$C$31*Dashboard!$C$32/(10^6),$Y$5*Dashboard!$C$33/10^3)</f>
        <v>0</v>
      </c>
      <c r="N5136" s="70">
        <f t="shared" si="404"/>
        <v>48.24</v>
      </c>
      <c r="O5136" s="39">
        <f t="shared" si="407"/>
        <v>0.18784026079869601</v>
      </c>
      <c r="P5136" s="70">
        <f t="shared" si="408"/>
        <v>48.052159739201308</v>
      </c>
      <c r="Q5136">
        <f>IF(P5136&gt;Dashboard!$C$9*Dashboard!$C$10,1,0)</f>
        <v>1</v>
      </c>
      <c r="R5136" s="95">
        <f>IF(P5136&gt;Dashboard!$C$9,0,1)</f>
        <v>1</v>
      </c>
      <c r="S5136" s="73" cm="1">
        <f t="array" ref="S5136">_xlfn.IFS(Q5136=0,0,R5136=1,(P5136*10^3)/55,R5136=0,(Dashboard!$C$9*10^3)/55)</f>
        <v>873.67563162184194</v>
      </c>
      <c r="T5136" s="39">
        <f t="shared" si="405"/>
        <v>0</v>
      </c>
      <c r="U5136" s="63">
        <f t="shared" si="406"/>
        <v>1250.1980669973627</v>
      </c>
      <c r="AC5136" s="76"/>
      <c r="AD5136" s="76"/>
    </row>
    <row r="5137" spans="2:30" x14ac:dyDescent="0.2">
      <c r="B5137" s="59">
        <v>2014</v>
      </c>
      <c r="C5137">
        <v>8</v>
      </c>
      <c r="D5137">
        <v>2</v>
      </c>
      <c r="E5137">
        <v>20</v>
      </c>
      <c r="F5137" s="114">
        <v>10.84</v>
      </c>
      <c r="G5137" s="114">
        <f>F5137*(Dashboard!$C$21/50)^Dashboard!$C$22</f>
        <v>11.944651456102459</v>
      </c>
      <c r="H5137" s="67">
        <v>0</v>
      </c>
      <c r="I5137">
        <f>IF(AND(Dashboard!$C$24&lt;G5137,G5137&lt;Dashboard!$C$25),1,0)</f>
        <v>1</v>
      </c>
      <c r="J5137">
        <f>IF((I5137*$Y$6*(0.5*Dashboard!$C$26*Dashboard!$C$27*(PI()*(Dashboard!$C$23/2)^2)*G5137^3)/10^3)&lt;$Y$6*Dashboard!$C$28,1,0)</f>
        <v>0</v>
      </c>
      <c r="K5137" s="95">
        <f>IF($Y$7*H5137*Dashboard!$C$31*Dashboard!$C$32/(10^3)&lt;Dashboard!$C$33*$Y$5,1,0)</f>
        <v>0</v>
      </c>
      <c r="L5137" s="39">
        <f>IF(J5137=1,I5137*$Y$6*(0.5*Dashboard!$C$26*Dashboard!$C$27*(PI()*(Dashboard!$C$23/2)^2)*G5137^3)/10^6,I5137*$Y$6*Dashboard!$C$28/10^3)</f>
        <v>48.24</v>
      </c>
      <c r="M5137">
        <f>IF(K5137=1,$Y$7*H5137*Dashboard!$C$31*Dashboard!$C$32/(10^6),$Y$5*Dashboard!$C$33/10^3)</f>
        <v>0</v>
      </c>
      <c r="N5137" s="70">
        <f t="shared" si="404"/>
        <v>48.24</v>
      </c>
      <c r="O5137" s="39">
        <f t="shared" si="407"/>
        <v>0.18784026079869601</v>
      </c>
      <c r="P5137" s="70">
        <f t="shared" si="408"/>
        <v>48.052159739201308</v>
      </c>
      <c r="Q5137">
        <f>IF(P5137&gt;Dashboard!$C$9*Dashboard!$C$10,1,0)</f>
        <v>1</v>
      </c>
      <c r="R5137" s="95">
        <f>IF(P5137&gt;Dashboard!$C$9,0,1)</f>
        <v>1</v>
      </c>
      <c r="S5137" s="73" cm="1">
        <f t="array" ref="S5137">_xlfn.IFS(Q5137=0,0,R5137=1,(P5137*10^3)/55,R5137=0,(Dashboard!$C$9*10^3)/55)</f>
        <v>873.67563162184194</v>
      </c>
      <c r="T5137" s="39">
        <f t="shared" si="405"/>
        <v>0</v>
      </c>
      <c r="U5137" s="63">
        <f t="shared" si="406"/>
        <v>1250.1980669973627</v>
      </c>
      <c r="AC5137" s="76"/>
      <c r="AD5137" s="76"/>
    </row>
    <row r="5138" spans="2:30" x14ac:dyDescent="0.2">
      <c r="B5138" s="59">
        <v>2014</v>
      </c>
      <c r="C5138">
        <v>8</v>
      </c>
      <c r="D5138">
        <v>2</v>
      </c>
      <c r="E5138">
        <v>21</v>
      </c>
      <c r="F5138" s="114">
        <v>10.58</v>
      </c>
      <c r="G5138" s="114">
        <f>F5138*(Dashboard!$C$21/50)^Dashboard!$C$22</f>
        <v>11.658156125974541</v>
      </c>
      <c r="H5138" s="67">
        <v>0</v>
      </c>
      <c r="I5138">
        <f>IF(AND(Dashboard!$C$24&lt;G5138,G5138&lt;Dashboard!$C$25),1,0)</f>
        <v>1</v>
      </c>
      <c r="J5138">
        <f>IF((I5138*$Y$6*(0.5*Dashboard!$C$26*Dashboard!$C$27*(PI()*(Dashboard!$C$23/2)^2)*G5138^3)/10^3)&lt;$Y$6*Dashboard!$C$28,1,0)</f>
        <v>0</v>
      </c>
      <c r="K5138" s="95">
        <f>IF($Y$7*H5138*Dashboard!$C$31*Dashboard!$C$32/(10^3)&lt;Dashboard!$C$33*$Y$5,1,0)</f>
        <v>0</v>
      </c>
      <c r="L5138" s="39">
        <f>IF(J5138=1,I5138*$Y$6*(0.5*Dashboard!$C$26*Dashboard!$C$27*(PI()*(Dashboard!$C$23/2)^2)*G5138^3)/10^6,I5138*$Y$6*Dashboard!$C$28/10^3)</f>
        <v>48.24</v>
      </c>
      <c r="M5138">
        <f>IF(K5138=1,$Y$7*H5138*Dashboard!$C$31*Dashboard!$C$32/(10^6),$Y$5*Dashboard!$C$33/10^3)</f>
        <v>0</v>
      </c>
      <c r="N5138" s="70">
        <f t="shared" si="404"/>
        <v>48.24</v>
      </c>
      <c r="O5138" s="39">
        <f t="shared" si="407"/>
        <v>0.18784026079869601</v>
      </c>
      <c r="P5138" s="70">
        <f t="shared" si="408"/>
        <v>48.052159739201308</v>
      </c>
      <c r="Q5138">
        <f>IF(P5138&gt;Dashboard!$C$9*Dashboard!$C$10,1,0)</f>
        <v>1</v>
      </c>
      <c r="R5138" s="95">
        <f>IF(P5138&gt;Dashboard!$C$9,0,1)</f>
        <v>1</v>
      </c>
      <c r="S5138" s="73" cm="1">
        <f t="array" ref="S5138">_xlfn.IFS(Q5138=0,0,R5138=1,(P5138*10^3)/55,R5138=0,(Dashboard!$C$9*10^3)/55)</f>
        <v>873.67563162184194</v>
      </c>
      <c r="T5138" s="39">
        <f t="shared" si="405"/>
        <v>0</v>
      </c>
      <c r="U5138" s="63">
        <f t="shared" si="406"/>
        <v>1250.1980669973627</v>
      </c>
      <c r="AC5138" s="76"/>
      <c r="AD5138" s="76"/>
    </row>
    <row r="5139" spans="2:30" x14ac:dyDescent="0.2">
      <c r="B5139" s="59">
        <v>2014</v>
      </c>
      <c r="C5139">
        <v>8</v>
      </c>
      <c r="D5139">
        <v>2</v>
      </c>
      <c r="E5139">
        <v>22</v>
      </c>
      <c r="F5139" s="114">
        <v>10.27</v>
      </c>
      <c r="G5139" s="114">
        <f>F5139*(Dashboard!$C$21/50)^Dashboard!$C$22</f>
        <v>11.316565540052791</v>
      </c>
      <c r="H5139" s="67">
        <v>0</v>
      </c>
      <c r="I5139">
        <f>IF(AND(Dashboard!$C$24&lt;G5139,G5139&lt;Dashboard!$C$25),1,0)</f>
        <v>1</v>
      </c>
      <c r="J5139">
        <f>IF((I5139*$Y$6*(0.5*Dashboard!$C$26*Dashboard!$C$27*(PI()*(Dashboard!$C$23/2)^2)*G5139^3)/10^3)&lt;$Y$6*Dashboard!$C$28,1,0)</f>
        <v>0</v>
      </c>
      <c r="K5139" s="95">
        <f>IF($Y$7*H5139*Dashboard!$C$31*Dashboard!$C$32/(10^3)&lt;Dashboard!$C$33*$Y$5,1,0)</f>
        <v>0</v>
      </c>
      <c r="L5139" s="39">
        <f>IF(J5139=1,I5139*$Y$6*(0.5*Dashboard!$C$26*Dashboard!$C$27*(PI()*(Dashboard!$C$23/2)^2)*G5139^3)/10^6,I5139*$Y$6*Dashboard!$C$28/10^3)</f>
        <v>48.24</v>
      </c>
      <c r="M5139">
        <f>IF(K5139=1,$Y$7*H5139*Dashboard!$C$31*Dashboard!$C$32/(10^6),$Y$5*Dashboard!$C$33/10^3)</f>
        <v>0</v>
      </c>
      <c r="N5139" s="70">
        <f t="shared" si="404"/>
        <v>48.24</v>
      </c>
      <c r="O5139" s="39">
        <f t="shared" si="407"/>
        <v>0.18784026079869601</v>
      </c>
      <c r="P5139" s="70">
        <f t="shared" si="408"/>
        <v>48.052159739201308</v>
      </c>
      <c r="Q5139">
        <f>IF(P5139&gt;Dashboard!$C$9*Dashboard!$C$10,1,0)</f>
        <v>1</v>
      </c>
      <c r="R5139" s="95">
        <f>IF(P5139&gt;Dashboard!$C$9,0,1)</f>
        <v>1</v>
      </c>
      <c r="S5139" s="73" cm="1">
        <f t="array" ref="S5139">_xlfn.IFS(Q5139=0,0,R5139=1,(P5139*10^3)/55,R5139=0,(Dashboard!$C$9*10^3)/55)</f>
        <v>873.67563162184194</v>
      </c>
      <c r="T5139" s="39">
        <f t="shared" si="405"/>
        <v>0</v>
      </c>
      <c r="U5139" s="63">
        <f t="shared" si="406"/>
        <v>1250.1980669973627</v>
      </c>
      <c r="AC5139" s="76"/>
      <c r="AD5139" s="76"/>
    </row>
    <row r="5140" spans="2:30" x14ac:dyDescent="0.2">
      <c r="B5140" s="59">
        <v>2014</v>
      </c>
      <c r="C5140">
        <v>8</v>
      </c>
      <c r="D5140">
        <v>2</v>
      </c>
      <c r="E5140">
        <v>23</v>
      </c>
      <c r="F5140" s="114">
        <v>9.99</v>
      </c>
      <c r="G5140" s="114">
        <f>F5140*(Dashboard!$C$21/50)^Dashboard!$C$22</f>
        <v>11.00803210760734</v>
      </c>
      <c r="H5140" s="67">
        <v>0</v>
      </c>
      <c r="I5140">
        <f>IF(AND(Dashboard!$C$24&lt;G5140,G5140&lt;Dashboard!$C$25),1,0)</f>
        <v>1</v>
      </c>
      <c r="J5140">
        <f>IF((I5140*$Y$6*(0.5*Dashboard!$C$26*Dashboard!$C$27*(PI()*(Dashboard!$C$23/2)^2)*G5140^3)/10^3)&lt;$Y$6*Dashboard!$C$28,1,0)</f>
        <v>0</v>
      </c>
      <c r="K5140" s="95">
        <f>IF($Y$7*H5140*Dashboard!$C$31*Dashboard!$C$32/(10^3)&lt;Dashboard!$C$33*$Y$5,1,0)</f>
        <v>0</v>
      </c>
      <c r="L5140" s="39">
        <f>IF(J5140=1,I5140*$Y$6*(0.5*Dashboard!$C$26*Dashboard!$C$27*(PI()*(Dashboard!$C$23/2)^2)*G5140^3)/10^6,I5140*$Y$6*Dashboard!$C$28/10^3)</f>
        <v>48.24</v>
      </c>
      <c r="M5140">
        <f>IF(K5140=1,$Y$7*H5140*Dashboard!$C$31*Dashboard!$C$32/(10^6),$Y$5*Dashboard!$C$33/10^3)</f>
        <v>0</v>
      </c>
      <c r="N5140" s="70">
        <f t="shared" si="404"/>
        <v>48.24</v>
      </c>
      <c r="O5140" s="39">
        <f t="shared" si="407"/>
        <v>0.18784026079869601</v>
      </c>
      <c r="P5140" s="70">
        <f t="shared" si="408"/>
        <v>48.052159739201308</v>
      </c>
      <c r="Q5140">
        <f>IF(P5140&gt;Dashboard!$C$9*Dashboard!$C$10,1,0)</f>
        <v>1</v>
      </c>
      <c r="R5140" s="95">
        <f>IF(P5140&gt;Dashboard!$C$9,0,1)</f>
        <v>1</v>
      </c>
      <c r="S5140" s="73" cm="1">
        <f t="array" ref="S5140">_xlfn.IFS(Q5140=0,0,R5140=1,(P5140*10^3)/55,R5140=0,(Dashboard!$C$9*10^3)/55)</f>
        <v>873.67563162184194</v>
      </c>
      <c r="T5140" s="39">
        <f t="shared" si="405"/>
        <v>0</v>
      </c>
      <c r="U5140" s="63">
        <f t="shared" si="406"/>
        <v>1250.1980669973627</v>
      </c>
      <c r="AC5140" s="76"/>
      <c r="AD5140" s="76"/>
    </row>
    <row r="5141" spans="2:30" x14ac:dyDescent="0.2">
      <c r="B5141" s="59">
        <v>2014</v>
      </c>
      <c r="C5141">
        <v>8</v>
      </c>
      <c r="D5141">
        <v>3</v>
      </c>
      <c r="E5141">
        <v>0</v>
      </c>
      <c r="F5141" s="114">
        <v>9.84</v>
      </c>
      <c r="G5141" s="114">
        <f>F5141*(Dashboard!$C$21/50)^Dashboard!$C$22</f>
        <v>10.842746340225849</v>
      </c>
      <c r="H5141" s="67">
        <v>0</v>
      </c>
      <c r="I5141">
        <f>IF(AND(Dashboard!$C$24&lt;G5141,G5141&lt;Dashboard!$C$25),1,0)</f>
        <v>1</v>
      </c>
      <c r="J5141">
        <f>IF((I5141*$Y$6*(0.5*Dashboard!$C$26*Dashboard!$C$27*(PI()*(Dashboard!$C$23/2)^2)*G5141^3)/10^3)&lt;$Y$6*Dashboard!$C$28,1,0)</f>
        <v>0</v>
      </c>
      <c r="K5141" s="95">
        <f>IF($Y$7*H5141*Dashboard!$C$31*Dashboard!$C$32/(10^3)&lt;Dashboard!$C$33*$Y$5,1,0)</f>
        <v>0</v>
      </c>
      <c r="L5141" s="39">
        <f>IF(J5141=1,I5141*$Y$6*(0.5*Dashboard!$C$26*Dashboard!$C$27*(PI()*(Dashboard!$C$23/2)^2)*G5141^3)/10^6,I5141*$Y$6*Dashboard!$C$28/10^3)</f>
        <v>48.24</v>
      </c>
      <c r="M5141">
        <f>IF(K5141=1,$Y$7*H5141*Dashboard!$C$31*Dashboard!$C$32/(10^6),$Y$5*Dashboard!$C$33/10^3)</f>
        <v>0</v>
      </c>
      <c r="N5141" s="70">
        <f t="shared" si="404"/>
        <v>48.24</v>
      </c>
      <c r="O5141" s="39">
        <f t="shared" si="407"/>
        <v>0.18784026079869601</v>
      </c>
      <c r="P5141" s="70">
        <f t="shared" si="408"/>
        <v>48.052159739201308</v>
      </c>
      <c r="Q5141">
        <f>IF(P5141&gt;Dashboard!$C$9*Dashboard!$C$10,1,0)</f>
        <v>1</v>
      </c>
      <c r="R5141" s="95">
        <f>IF(P5141&gt;Dashboard!$C$9,0,1)</f>
        <v>1</v>
      </c>
      <c r="S5141" s="73" cm="1">
        <f t="array" ref="S5141">_xlfn.IFS(Q5141=0,0,R5141=1,(P5141*10^3)/55,R5141=0,(Dashboard!$C$9*10^3)/55)</f>
        <v>873.67563162184194</v>
      </c>
      <c r="T5141" s="39">
        <f t="shared" si="405"/>
        <v>0</v>
      </c>
      <c r="U5141" s="63">
        <f t="shared" si="406"/>
        <v>1250.1980669973627</v>
      </c>
      <c r="AC5141" s="76"/>
      <c r="AD5141" s="76"/>
    </row>
    <row r="5142" spans="2:30" x14ac:dyDescent="0.2">
      <c r="B5142" s="59">
        <v>2014</v>
      </c>
      <c r="C5142">
        <v>8</v>
      </c>
      <c r="D5142">
        <v>3</v>
      </c>
      <c r="E5142">
        <v>1</v>
      </c>
      <c r="F5142" s="114">
        <v>9.84</v>
      </c>
      <c r="G5142" s="114">
        <f>F5142*(Dashboard!$C$21/50)^Dashboard!$C$22</f>
        <v>10.842746340225849</v>
      </c>
      <c r="H5142" s="67">
        <v>0</v>
      </c>
      <c r="I5142">
        <f>IF(AND(Dashboard!$C$24&lt;G5142,G5142&lt;Dashboard!$C$25),1,0)</f>
        <v>1</v>
      </c>
      <c r="J5142">
        <f>IF((I5142*$Y$6*(0.5*Dashboard!$C$26*Dashboard!$C$27*(PI()*(Dashboard!$C$23/2)^2)*G5142^3)/10^3)&lt;$Y$6*Dashboard!$C$28,1,0)</f>
        <v>0</v>
      </c>
      <c r="K5142" s="95">
        <f>IF($Y$7*H5142*Dashboard!$C$31*Dashboard!$C$32/(10^3)&lt;Dashboard!$C$33*$Y$5,1,0)</f>
        <v>0</v>
      </c>
      <c r="L5142" s="39">
        <f>IF(J5142=1,I5142*$Y$6*(0.5*Dashboard!$C$26*Dashboard!$C$27*(PI()*(Dashboard!$C$23/2)^2)*G5142^3)/10^6,I5142*$Y$6*Dashboard!$C$28/10^3)</f>
        <v>48.24</v>
      </c>
      <c r="M5142">
        <f>IF(K5142=1,$Y$7*H5142*Dashboard!$C$31*Dashboard!$C$32/(10^6),$Y$5*Dashboard!$C$33/10^3)</f>
        <v>0</v>
      </c>
      <c r="N5142" s="70">
        <f t="shared" si="404"/>
        <v>48.24</v>
      </c>
      <c r="O5142" s="39">
        <f t="shared" si="407"/>
        <v>0.18784026079869601</v>
      </c>
      <c r="P5142" s="70">
        <f t="shared" si="408"/>
        <v>48.052159739201308</v>
      </c>
      <c r="Q5142">
        <f>IF(P5142&gt;Dashboard!$C$9*Dashboard!$C$10,1,0)</f>
        <v>1</v>
      </c>
      <c r="R5142" s="95">
        <f>IF(P5142&gt;Dashboard!$C$9,0,1)</f>
        <v>1</v>
      </c>
      <c r="S5142" s="73" cm="1">
        <f t="array" ref="S5142">_xlfn.IFS(Q5142=0,0,R5142=1,(P5142*10^3)/55,R5142=0,(Dashboard!$C$9*10^3)/55)</f>
        <v>873.67563162184194</v>
      </c>
      <c r="T5142" s="39">
        <f t="shared" si="405"/>
        <v>0</v>
      </c>
      <c r="U5142" s="63">
        <f t="shared" si="406"/>
        <v>1250.1980669973627</v>
      </c>
      <c r="AC5142" s="76"/>
      <c r="AD5142" s="76"/>
    </row>
    <row r="5143" spans="2:30" x14ac:dyDescent="0.2">
      <c r="B5143" s="59">
        <v>2014</v>
      </c>
      <c r="C5143">
        <v>8</v>
      </c>
      <c r="D5143">
        <v>3</v>
      </c>
      <c r="E5143">
        <v>2</v>
      </c>
      <c r="F5143" s="114">
        <v>9.8800000000000008</v>
      </c>
      <c r="G5143" s="114">
        <f>F5143*(Dashboard!$C$21/50)^Dashboard!$C$22</f>
        <v>10.886822544860914</v>
      </c>
      <c r="H5143" s="67">
        <v>0</v>
      </c>
      <c r="I5143">
        <f>IF(AND(Dashboard!$C$24&lt;G5143,G5143&lt;Dashboard!$C$25),1,0)</f>
        <v>1</v>
      </c>
      <c r="J5143">
        <f>IF((I5143*$Y$6*(0.5*Dashboard!$C$26*Dashboard!$C$27*(PI()*(Dashboard!$C$23/2)^2)*G5143^3)/10^3)&lt;$Y$6*Dashboard!$C$28,1,0)</f>
        <v>0</v>
      </c>
      <c r="K5143" s="95">
        <f>IF($Y$7*H5143*Dashboard!$C$31*Dashboard!$C$32/(10^3)&lt;Dashboard!$C$33*$Y$5,1,0)</f>
        <v>0</v>
      </c>
      <c r="L5143" s="39">
        <f>IF(J5143=1,I5143*$Y$6*(0.5*Dashboard!$C$26*Dashboard!$C$27*(PI()*(Dashboard!$C$23/2)^2)*G5143^3)/10^6,I5143*$Y$6*Dashboard!$C$28/10^3)</f>
        <v>48.24</v>
      </c>
      <c r="M5143">
        <f>IF(K5143=1,$Y$7*H5143*Dashboard!$C$31*Dashboard!$C$32/(10^6),$Y$5*Dashboard!$C$33/10^3)</f>
        <v>0</v>
      </c>
      <c r="N5143" s="70">
        <f t="shared" si="404"/>
        <v>48.24</v>
      </c>
      <c r="O5143" s="39">
        <f t="shared" si="407"/>
        <v>0.18784026079869601</v>
      </c>
      <c r="P5143" s="70">
        <f t="shared" si="408"/>
        <v>48.052159739201308</v>
      </c>
      <c r="Q5143">
        <f>IF(P5143&gt;Dashboard!$C$9*Dashboard!$C$10,1,0)</f>
        <v>1</v>
      </c>
      <c r="R5143" s="95">
        <f>IF(P5143&gt;Dashboard!$C$9,0,1)</f>
        <v>1</v>
      </c>
      <c r="S5143" s="73" cm="1">
        <f t="array" ref="S5143">_xlfn.IFS(Q5143=0,0,R5143=1,(P5143*10^3)/55,R5143=0,(Dashboard!$C$9*10^3)/55)</f>
        <v>873.67563162184194</v>
      </c>
      <c r="T5143" s="39">
        <f t="shared" si="405"/>
        <v>0</v>
      </c>
      <c r="U5143" s="63">
        <f t="shared" si="406"/>
        <v>1250.1980669973627</v>
      </c>
      <c r="AC5143" s="76"/>
      <c r="AD5143" s="76"/>
    </row>
    <row r="5144" spans="2:30" x14ac:dyDescent="0.2">
      <c r="B5144" s="59">
        <v>2014</v>
      </c>
      <c r="C5144">
        <v>8</v>
      </c>
      <c r="D5144">
        <v>3</v>
      </c>
      <c r="E5144">
        <v>3</v>
      </c>
      <c r="F5144" s="114">
        <v>9.7200000000000006</v>
      </c>
      <c r="G5144" s="114">
        <f>F5144*(Dashboard!$C$21/50)^Dashboard!$C$22</f>
        <v>10.710517726320656</v>
      </c>
      <c r="H5144" s="67">
        <v>0</v>
      </c>
      <c r="I5144">
        <f>IF(AND(Dashboard!$C$24&lt;G5144,G5144&lt;Dashboard!$C$25),1,0)</f>
        <v>1</v>
      </c>
      <c r="J5144">
        <f>IF((I5144*$Y$6*(0.5*Dashboard!$C$26*Dashboard!$C$27*(PI()*(Dashboard!$C$23/2)^2)*G5144^3)/10^3)&lt;$Y$6*Dashboard!$C$28,1,0)</f>
        <v>0</v>
      </c>
      <c r="K5144" s="95">
        <f>IF($Y$7*H5144*Dashboard!$C$31*Dashboard!$C$32/(10^3)&lt;Dashboard!$C$33*$Y$5,1,0)</f>
        <v>0</v>
      </c>
      <c r="L5144" s="39">
        <f>IF(J5144=1,I5144*$Y$6*(0.5*Dashboard!$C$26*Dashboard!$C$27*(PI()*(Dashboard!$C$23/2)^2)*G5144^3)/10^6,I5144*$Y$6*Dashboard!$C$28/10^3)</f>
        <v>48.24</v>
      </c>
      <c r="M5144">
        <f>IF(K5144=1,$Y$7*H5144*Dashboard!$C$31*Dashboard!$C$32/(10^6),$Y$5*Dashboard!$C$33/10^3)</f>
        <v>0</v>
      </c>
      <c r="N5144" s="70">
        <f t="shared" si="404"/>
        <v>48.24</v>
      </c>
      <c r="O5144" s="39">
        <f t="shared" si="407"/>
        <v>0.18784026079869601</v>
      </c>
      <c r="P5144" s="70">
        <f t="shared" si="408"/>
        <v>48.052159739201308</v>
      </c>
      <c r="Q5144">
        <f>IF(P5144&gt;Dashboard!$C$9*Dashboard!$C$10,1,0)</f>
        <v>1</v>
      </c>
      <c r="R5144" s="95">
        <f>IF(P5144&gt;Dashboard!$C$9,0,1)</f>
        <v>1</v>
      </c>
      <c r="S5144" s="73" cm="1">
        <f t="array" ref="S5144">_xlfn.IFS(Q5144=0,0,R5144=1,(P5144*10^3)/55,R5144=0,(Dashboard!$C$9*10^3)/55)</f>
        <v>873.67563162184194</v>
      </c>
      <c r="T5144" s="39">
        <f t="shared" si="405"/>
        <v>0</v>
      </c>
      <c r="U5144" s="63">
        <f t="shared" si="406"/>
        <v>1250.1980669973627</v>
      </c>
      <c r="AC5144" s="76"/>
      <c r="AD5144" s="76"/>
    </row>
    <row r="5145" spans="2:30" x14ac:dyDescent="0.2">
      <c r="B5145" s="59">
        <v>2014</v>
      </c>
      <c r="C5145">
        <v>8</v>
      </c>
      <c r="D5145">
        <v>3</v>
      </c>
      <c r="E5145">
        <v>4</v>
      </c>
      <c r="F5145" s="114">
        <v>9.51</v>
      </c>
      <c r="G5145" s="114">
        <f>F5145*(Dashboard!$C$21/50)^Dashboard!$C$22</f>
        <v>10.479117651986567</v>
      </c>
      <c r="H5145" s="67">
        <v>0</v>
      </c>
      <c r="I5145">
        <f>IF(AND(Dashboard!$C$24&lt;G5145,G5145&lt;Dashboard!$C$25),1,0)</f>
        <v>1</v>
      </c>
      <c r="J5145">
        <f>IF((I5145*$Y$6*(0.5*Dashboard!$C$26*Dashboard!$C$27*(PI()*(Dashboard!$C$23/2)^2)*G5145^3)/10^3)&lt;$Y$6*Dashboard!$C$28,1,0)</f>
        <v>0</v>
      </c>
      <c r="K5145" s="95">
        <f>IF($Y$7*H5145*Dashboard!$C$31*Dashboard!$C$32/(10^3)&lt;Dashboard!$C$33*$Y$5,1,0)</f>
        <v>0</v>
      </c>
      <c r="L5145" s="39">
        <f>IF(J5145=1,I5145*$Y$6*(0.5*Dashboard!$C$26*Dashboard!$C$27*(PI()*(Dashboard!$C$23/2)^2)*G5145^3)/10^6,I5145*$Y$6*Dashboard!$C$28/10^3)</f>
        <v>48.24</v>
      </c>
      <c r="M5145">
        <f>IF(K5145=1,$Y$7*H5145*Dashboard!$C$31*Dashboard!$C$32/(10^6),$Y$5*Dashboard!$C$33/10^3)</f>
        <v>0</v>
      </c>
      <c r="N5145" s="70">
        <f t="shared" si="404"/>
        <v>48.24</v>
      </c>
      <c r="O5145" s="39">
        <f t="shared" si="407"/>
        <v>0.18784026079869601</v>
      </c>
      <c r="P5145" s="70">
        <f t="shared" si="408"/>
        <v>48.052159739201308</v>
      </c>
      <c r="Q5145">
        <f>IF(P5145&gt;Dashboard!$C$9*Dashboard!$C$10,1,0)</f>
        <v>1</v>
      </c>
      <c r="R5145" s="95">
        <f>IF(P5145&gt;Dashboard!$C$9,0,1)</f>
        <v>1</v>
      </c>
      <c r="S5145" s="73" cm="1">
        <f t="array" ref="S5145">_xlfn.IFS(Q5145=0,0,R5145=1,(P5145*10^3)/55,R5145=0,(Dashboard!$C$9*10^3)/55)</f>
        <v>873.67563162184194</v>
      </c>
      <c r="T5145" s="39">
        <f t="shared" si="405"/>
        <v>0</v>
      </c>
      <c r="U5145" s="63">
        <f t="shared" si="406"/>
        <v>1250.1980669973627</v>
      </c>
      <c r="AC5145" s="76"/>
      <c r="AD5145" s="76"/>
    </row>
    <row r="5146" spans="2:30" x14ac:dyDescent="0.2">
      <c r="B5146" s="59">
        <v>2014</v>
      </c>
      <c r="C5146">
        <v>8</v>
      </c>
      <c r="D5146">
        <v>3</v>
      </c>
      <c r="E5146">
        <v>5</v>
      </c>
      <c r="F5146" s="114">
        <v>9.42</v>
      </c>
      <c r="G5146" s="114">
        <f>F5146*(Dashboard!$C$21/50)^Dashboard!$C$22</f>
        <v>10.379946191557673</v>
      </c>
      <c r="H5146" s="67">
        <v>0</v>
      </c>
      <c r="I5146">
        <f>IF(AND(Dashboard!$C$24&lt;G5146,G5146&lt;Dashboard!$C$25),1,0)</f>
        <v>1</v>
      </c>
      <c r="J5146">
        <f>IF((I5146*$Y$6*(0.5*Dashboard!$C$26*Dashboard!$C$27*(PI()*(Dashboard!$C$23/2)^2)*G5146^3)/10^3)&lt;$Y$6*Dashboard!$C$28,1,0)</f>
        <v>0</v>
      </c>
      <c r="K5146" s="95">
        <f>IF($Y$7*H5146*Dashboard!$C$31*Dashboard!$C$32/(10^3)&lt;Dashboard!$C$33*$Y$5,1,0)</f>
        <v>0</v>
      </c>
      <c r="L5146" s="39">
        <f>IF(J5146=1,I5146*$Y$6*(0.5*Dashboard!$C$26*Dashboard!$C$27*(PI()*(Dashboard!$C$23/2)^2)*G5146^3)/10^6,I5146*$Y$6*Dashboard!$C$28/10^3)</f>
        <v>48.24</v>
      </c>
      <c r="M5146">
        <f>IF(K5146=1,$Y$7*H5146*Dashboard!$C$31*Dashboard!$C$32/(10^6),$Y$5*Dashboard!$C$33/10^3)</f>
        <v>0</v>
      </c>
      <c r="N5146" s="70">
        <f t="shared" si="404"/>
        <v>48.24</v>
      </c>
      <c r="O5146" s="39">
        <f t="shared" si="407"/>
        <v>0.18784026079869601</v>
      </c>
      <c r="P5146" s="70">
        <f t="shared" si="408"/>
        <v>48.052159739201308</v>
      </c>
      <c r="Q5146">
        <f>IF(P5146&gt;Dashboard!$C$9*Dashboard!$C$10,1,0)</f>
        <v>1</v>
      </c>
      <c r="R5146" s="95">
        <f>IF(P5146&gt;Dashboard!$C$9,0,1)</f>
        <v>1</v>
      </c>
      <c r="S5146" s="73" cm="1">
        <f t="array" ref="S5146">_xlfn.IFS(Q5146=0,0,R5146=1,(P5146*10^3)/55,R5146=0,(Dashboard!$C$9*10^3)/55)</f>
        <v>873.67563162184194</v>
      </c>
      <c r="T5146" s="39">
        <f t="shared" si="405"/>
        <v>0</v>
      </c>
      <c r="U5146" s="63">
        <f t="shared" si="406"/>
        <v>1250.1980669973627</v>
      </c>
      <c r="AC5146" s="76"/>
      <c r="AD5146" s="76"/>
    </row>
    <row r="5147" spans="2:30" x14ac:dyDescent="0.2">
      <c r="B5147" s="59">
        <v>2014</v>
      </c>
      <c r="C5147">
        <v>8</v>
      </c>
      <c r="D5147">
        <v>3</v>
      </c>
      <c r="E5147">
        <v>6</v>
      </c>
      <c r="F5147" s="114">
        <v>9.23</v>
      </c>
      <c r="G5147" s="114">
        <f>F5147*(Dashboard!$C$21/50)^Dashboard!$C$22</f>
        <v>10.170584219541118</v>
      </c>
      <c r="H5147" s="67">
        <v>0</v>
      </c>
      <c r="I5147">
        <f>IF(AND(Dashboard!$C$24&lt;G5147,G5147&lt;Dashboard!$C$25),1,0)</f>
        <v>1</v>
      </c>
      <c r="J5147">
        <f>IF((I5147*$Y$6*(0.5*Dashboard!$C$26*Dashboard!$C$27*(PI()*(Dashboard!$C$23/2)^2)*G5147^3)/10^3)&lt;$Y$6*Dashboard!$C$28,1,0)</f>
        <v>0</v>
      </c>
      <c r="K5147" s="95">
        <f>IF($Y$7*H5147*Dashboard!$C$31*Dashboard!$C$32/(10^3)&lt;Dashboard!$C$33*$Y$5,1,0)</f>
        <v>0</v>
      </c>
      <c r="L5147" s="39">
        <f>IF(J5147=1,I5147*$Y$6*(0.5*Dashboard!$C$26*Dashboard!$C$27*(PI()*(Dashboard!$C$23/2)^2)*G5147^3)/10^6,I5147*$Y$6*Dashboard!$C$28/10^3)</f>
        <v>48.24</v>
      </c>
      <c r="M5147">
        <f>IF(K5147=1,$Y$7*H5147*Dashboard!$C$31*Dashboard!$C$32/(10^6),$Y$5*Dashboard!$C$33/10^3)</f>
        <v>0</v>
      </c>
      <c r="N5147" s="70">
        <f t="shared" si="404"/>
        <v>48.24</v>
      </c>
      <c r="O5147" s="39">
        <f t="shared" si="407"/>
        <v>0.18784026079869601</v>
      </c>
      <c r="P5147" s="70">
        <f t="shared" si="408"/>
        <v>48.052159739201308</v>
      </c>
      <c r="Q5147">
        <f>IF(P5147&gt;Dashboard!$C$9*Dashboard!$C$10,1,0)</f>
        <v>1</v>
      </c>
      <c r="R5147" s="95">
        <f>IF(P5147&gt;Dashboard!$C$9,0,1)</f>
        <v>1</v>
      </c>
      <c r="S5147" s="73" cm="1">
        <f t="array" ref="S5147">_xlfn.IFS(Q5147=0,0,R5147=1,(P5147*10^3)/55,R5147=0,(Dashboard!$C$9*10^3)/55)</f>
        <v>873.67563162184194</v>
      </c>
      <c r="T5147" s="39">
        <f t="shared" si="405"/>
        <v>0</v>
      </c>
      <c r="U5147" s="63">
        <f t="shared" si="406"/>
        <v>1250.1980669973627</v>
      </c>
      <c r="AC5147" s="76"/>
      <c r="AD5147" s="76"/>
    </row>
    <row r="5148" spans="2:30" x14ac:dyDescent="0.2">
      <c r="B5148" s="59">
        <v>2014</v>
      </c>
      <c r="C5148">
        <v>8</v>
      </c>
      <c r="D5148">
        <v>3</v>
      </c>
      <c r="E5148">
        <v>7</v>
      </c>
      <c r="F5148" s="114">
        <v>8.94</v>
      </c>
      <c r="G5148" s="114">
        <f>F5148*(Dashboard!$C$21/50)^Dashboard!$C$22</f>
        <v>9.851031735936898</v>
      </c>
      <c r="H5148" s="67">
        <v>51.01</v>
      </c>
      <c r="I5148">
        <f>IF(AND(Dashboard!$C$24&lt;G5148,G5148&lt;Dashboard!$C$25),1,0)</f>
        <v>1</v>
      </c>
      <c r="J5148">
        <f>IF((I5148*$Y$6*(0.5*Dashboard!$C$26*Dashboard!$C$27*(PI()*(Dashboard!$C$23/2)^2)*G5148^3)/10^3)&lt;$Y$6*Dashboard!$C$28,1,0)</f>
        <v>0</v>
      </c>
      <c r="K5148" s="95">
        <f>IF($Y$7*H5148*Dashboard!$C$31*Dashboard!$C$32/(10^3)&lt;Dashboard!$C$33*$Y$5,1,0)</f>
        <v>0</v>
      </c>
      <c r="L5148" s="39">
        <f>IF(J5148=1,I5148*$Y$6*(0.5*Dashboard!$C$26*Dashboard!$C$27*(PI()*(Dashboard!$C$23/2)^2)*G5148^3)/10^6,I5148*$Y$6*Dashboard!$C$28/10^3)</f>
        <v>48.24</v>
      </c>
      <c r="M5148">
        <f>IF(K5148=1,$Y$7*H5148*Dashboard!$C$31*Dashboard!$C$32/(10^6),$Y$5*Dashboard!$C$33/10^3)</f>
        <v>0</v>
      </c>
      <c r="N5148" s="70">
        <f t="shared" si="404"/>
        <v>48.24</v>
      </c>
      <c r="O5148" s="39">
        <f t="shared" si="407"/>
        <v>0.18784026079869601</v>
      </c>
      <c r="P5148" s="70">
        <f t="shared" si="408"/>
        <v>48.052159739201308</v>
      </c>
      <c r="Q5148">
        <f>IF(P5148&gt;Dashboard!$C$9*Dashboard!$C$10,1,0)</f>
        <v>1</v>
      </c>
      <c r="R5148" s="95">
        <f>IF(P5148&gt;Dashboard!$C$9,0,1)</f>
        <v>1</v>
      </c>
      <c r="S5148" s="73" cm="1">
        <f t="array" ref="S5148">_xlfn.IFS(Q5148=0,0,R5148=1,(P5148*10^3)/55,R5148=0,(Dashboard!$C$9*10^3)/55)</f>
        <v>873.67563162184194</v>
      </c>
      <c r="T5148" s="39">
        <f t="shared" si="405"/>
        <v>0</v>
      </c>
      <c r="U5148" s="63">
        <f t="shared" si="406"/>
        <v>1250.1980669973627</v>
      </c>
      <c r="AC5148" s="76"/>
      <c r="AD5148" s="76"/>
    </row>
    <row r="5149" spans="2:30" x14ac:dyDescent="0.2">
      <c r="B5149" s="59">
        <v>2014</v>
      </c>
      <c r="C5149">
        <v>8</v>
      </c>
      <c r="D5149">
        <v>3</v>
      </c>
      <c r="E5149">
        <v>8</v>
      </c>
      <c r="F5149" s="114">
        <v>8.26</v>
      </c>
      <c r="G5149" s="114">
        <f>F5149*(Dashboard!$C$21/50)^Dashboard!$C$22</f>
        <v>9.1017362571408036</v>
      </c>
      <c r="H5149" s="67">
        <v>236.61</v>
      </c>
      <c r="I5149">
        <f>IF(AND(Dashboard!$C$24&lt;G5149,G5149&lt;Dashboard!$C$25),1,0)</f>
        <v>1</v>
      </c>
      <c r="J5149">
        <f>IF((I5149*$Y$6*(0.5*Dashboard!$C$26*Dashboard!$C$27*(PI()*(Dashboard!$C$23/2)^2)*G5149^3)/10^3)&lt;$Y$6*Dashboard!$C$28,1,0)</f>
        <v>1</v>
      </c>
      <c r="K5149" s="95">
        <f>IF($Y$7*H5149*Dashboard!$C$31*Dashboard!$C$32/(10^3)&lt;Dashboard!$C$33*$Y$5,1,0)</f>
        <v>0</v>
      </c>
      <c r="L5149" s="39">
        <f>IF(J5149=1,I5149*$Y$6*(0.5*Dashboard!$C$26*Dashboard!$C$27*(PI()*(Dashboard!$C$23/2)^2)*G5149^3)/10^6,I5149*$Y$6*Dashboard!$C$28/10^3)</f>
        <v>43.267140137183624</v>
      </c>
      <c r="M5149">
        <f>IF(K5149=1,$Y$7*H5149*Dashboard!$C$31*Dashboard!$C$32/(10^6),$Y$5*Dashboard!$C$33/10^3)</f>
        <v>0</v>
      </c>
      <c r="N5149" s="70">
        <f t="shared" si="404"/>
        <v>43.267140137183624</v>
      </c>
      <c r="O5149" s="39">
        <f t="shared" si="407"/>
        <v>0.16847659385120853</v>
      </c>
      <c r="P5149" s="70">
        <f t="shared" si="408"/>
        <v>43.098663543332414</v>
      </c>
      <c r="Q5149">
        <f>IF(P5149&gt;Dashboard!$C$9*Dashboard!$C$10,1,0)</f>
        <v>1</v>
      </c>
      <c r="R5149" s="95">
        <f>IF(P5149&gt;Dashboard!$C$9,0,1)</f>
        <v>1</v>
      </c>
      <c r="S5149" s="73" cm="1">
        <f t="array" ref="S5149">_xlfn.IFS(Q5149=0,0,R5149=1,(P5149*10^3)/55,R5149=0,(Dashboard!$C$9*10^3)/55)</f>
        <v>783.61206442422565</v>
      </c>
      <c r="T5149" s="39">
        <f t="shared" si="405"/>
        <v>0</v>
      </c>
      <c r="U5149" s="63">
        <f t="shared" si="406"/>
        <v>1121.3203765342241</v>
      </c>
      <c r="AC5149" s="76"/>
      <c r="AD5149" s="76"/>
    </row>
    <row r="5150" spans="2:30" x14ac:dyDescent="0.2">
      <c r="B5150" s="59">
        <v>2014</v>
      </c>
      <c r="C5150">
        <v>8</v>
      </c>
      <c r="D5150">
        <v>3</v>
      </c>
      <c r="E5150">
        <v>9</v>
      </c>
      <c r="F5150" s="114">
        <v>8.6</v>
      </c>
      <c r="G5150" s="114">
        <f>F5150*(Dashboard!$C$21/50)^Dashboard!$C$22</f>
        <v>9.4763839965388517</v>
      </c>
      <c r="H5150" s="67">
        <v>429.12</v>
      </c>
      <c r="I5150">
        <f>IF(AND(Dashboard!$C$24&lt;G5150,G5150&lt;Dashboard!$C$25),1,0)</f>
        <v>1</v>
      </c>
      <c r="J5150">
        <f>IF((I5150*$Y$6*(0.5*Dashboard!$C$26*Dashboard!$C$27*(PI()*(Dashboard!$C$23/2)^2)*G5150^3)/10^3)&lt;$Y$6*Dashboard!$C$28,1,0)</f>
        <v>0</v>
      </c>
      <c r="K5150" s="95">
        <f>IF($Y$7*H5150*Dashboard!$C$31*Dashboard!$C$32/(10^3)&lt;Dashboard!$C$33*$Y$5,1,0)</f>
        <v>0</v>
      </c>
      <c r="L5150" s="39">
        <f>IF(J5150=1,I5150*$Y$6*(0.5*Dashboard!$C$26*Dashboard!$C$27*(PI()*(Dashboard!$C$23/2)^2)*G5150^3)/10^6,I5150*$Y$6*Dashboard!$C$28/10^3)</f>
        <v>48.24</v>
      </c>
      <c r="M5150">
        <f>IF(K5150=1,$Y$7*H5150*Dashboard!$C$31*Dashboard!$C$32/(10^6),$Y$5*Dashboard!$C$33/10^3)</f>
        <v>0</v>
      </c>
      <c r="N5150" s="70">
        <f t="shared" si="404"/>
        <v>48.24</v>
      </c>
      <c r="O5150" s="39">
        <f t="shared" si="407"/>
        <v>0.18784026079869601</v>
      </c>
      <c r="P5150" s="70">
        <f t="shared" si="408"/>
        <v>48.052159739201308</v>
      </c>
      <c r="Q5150">
        <f>IF(P5150&gt;Dashboard!$C$9*Dashboard!$C$10,1,0)</f>
        <v>1</v>
      </c>
      <c r="R5150" s="95">
        <f>IF(P5150&gt;Dashboard!$C$9,0,1)</f>
        <v>1</v>
      </c>
      <c r="S5150" s="73" cm="1">
        <f t="array" ref="S5150">_xlfn.IFS(Q5150=0,0,R5150=1,(P5150*10^3)/55,R5150=0,(Dashboard!$C$9*10^3)/55)</f>
        <v>873.67563162184194</v>
      </c>
      <c r="T5150" s="39">
        <f t="shared" si="405"/>
        <v>0</v>
      </c>
      <c r="U5150" s="63">
        <f t="shared" si="406"/>
        <v>1250.1980669973627</v>
      </c>
      <c r="AC5150" s="76"/>
      <c r="AD5150" s="76"/>
    </row>
    <row r="5151" spans="2:30" x14ac:dyDescent="0.2">
      <c r="B5151" s="59">
        <v>2014</v>
      </c>
      <c r="C5151">
        <v>8</v>
      </c>
      <c r="D5151">
        <v>3</v>
      </c>
      <c r="E5151">
        <v>10</v>
      </c>
      <c r="F5151" s="114">
        <v>9.6199999999999992</v>
      </c>
      <c r="G5151" s="114">
        <f>F5151*(Dashboard!$C$21/50)^Dashboard!$C$22</f>
        <v>10.600327214732994</v>
      </c>
      <c r="H5151" s="67">
        <v>604.22</v>
      </c>
      <c r="I5151">
        <f>IF(AND(Dashboard!$C$24&lt;G5151,G5151&lt;Dashboard!$C$25),1,0)</f>
        <v>1</v>
      </c>
      <c r="J5151">
        <f>IF((I5151*$Y$6*(0.5*Dashboard!$C$26*Dashboard!$C$27*(PI()*(Dashboard!$C$23/2)^2)*G5151^3)/10^3)&lt;$Y$6*Dashboard!$C$28,1,0)</f>
        <v>0</v>
      </c>
      <c r="K5151" s="95">
        <f>IF($Y$7*H5151*Dashboard!$C$31*Dashboard!$C$32/(10^3)&lt;Dashboard!$C$33*$Y$5,1,0)</f>
        <v>0</v>
      </c>
      <c r="L5151" s="39">
        <f>IF(J5151=1,I5151*$Y$6*(0.5*Dashboard!$C$26*Dashboard!$C$27*(PI()*(Dashboard!$C$23/2)^2)*G5151^3)/10^6,I5151*$Y$6*Dashboard!$C$28/10^3)</f>
        <v>48.24</v>
      </c>
      <c r="M5151">
        <f>IF(K5151=1,$Y$7*H5151*Dashboard!$C$31*Dashboard!$C$32/(10^6),$Y$5*Dashboard!$C$33/10^3)</f>
        <v>0</v>
      </c>
      <c r="N5151" s="70">
        <f t="shared" si="404"/>
        <v>48.24</v>
      </c>
      <c r="O5151" s="39">
        <f t="shared" si="407"/>
        <v>0.18784026079869601</v>
      </c>
      <c r="P5151" s="70">
        <f t="shared" si="408"/>
        <v>48.052159739201308</v>
      </c>
      <c r="Q5151">
        <f>IF(P5151&gt;Dashboard!$C$9*Dashboard!$C$10,1,0)</f>
        <v>1</v>
      </c>
      <c r="R5151" s="95">
        <f>IF(P5151&gt;Dashboard!$C$9,0,1)</f>
        <v>1</v>
      </c>
      <c r="S5151" s="73" cm="1">
        <f t="array" ref="S5151">_xlfn.IFS(Q5151=0,0,R5151=1,(P5151*10^3)/55,R5151=0,(Dashboard!$C$9*10^3)/55)</f>
        <v>873.67563162184194</v>
      </c>
      <c r="T5151" s="39">
        <f t="shared" si="405"/>
        <v>0</v>
      </c>
      <c r="U5151" s="63">
        <f t="shared" si="406"/>
        <v>1250.1980669973627</v>
      </c>
      <c r="AC5151" s="76"/>
      <c r="AD5151" s="76"/>
    </row>
    <row r="5152" spans="2:30" x14ac:dyDescent="0.2">
      <c r="B5152" s="59">
        <v>2014</v>
      </c>
      <c r="C5152">
        <v>8</v>
      </c>
      <c r="D5152">
        <v>3</v>
      </c>
      <c r="E5152">
        <v>11</v>
      </c>
      <c r="F5152" s="114">
        <v>8.9600000000000009</v>
      </c>
      <c r="G5152" s="114">
        <f>F5152*(Dashboard!$C$21/50)^Dashboard!$C$22</f>
        <v>9.8730698382544322</v>
      </c>
      <c r="H5152" s="67">
        <v>700.11</v>
      </c>
      <c r="I5152">
        <f>IF(AND(Dashboard!$C$24&lt;G5152,G5152&lt;Dashboard!$C$25),1,0)</f>
        <v>1</v>
      </c>
      <c r="J5152">
        <f>IF((I5152*$Y$6*(0.5*Dashboard!$C$26*Dashboard!$C$27*(PI()*(Dashboard!$C$23/2)^2)*G5152^3)/10^3)&lt;$Y$6*Dashboard!$C$28,1,0)</f>
        <v>0</v>
      </c>
      <c r="K5152" s="95">
        <f>IF($Y$7*H5152*Dashboard!$C$31*Dashboard!$C$32/(10^3)&lt;Dashboard!$C$33*$Y$5,1,0)</f>
        <v>0</v>
      </c>
      <c r="L5152" s="39">
        <f>IF(J5152=1,I5152*$Y$6*(0.5*Dashboard!$C$26*Dashboard!$C$27*(PI()*(Dashboard!$C$23/2)^2)*G5152^3)/10^6,I5152*$Y$6*Dashboard!$C$28/10^3)</f>
        <v>48.24</v>
      </c>
      <c r="M5152">
        <f>IF(K5152=1,$Y$7*H5152*Dashboard!$C$31*Dashboard!$C$32/(10^6),$Y$5*Dashboard!$C$33/10^3)</f>
        <v>0</v>
      </c>
      <c r="N5152" s="70">
        <f t="shared" si="404"/>
        <v>48.24</v>
      </c>
      <c r="O5152" s="39">
        <f t="shared" si="407"/>
        <v>0.18784026079869601</v>
      </c>
      <c r="P5152" s="70">
        <f t="shared" si="408"/>
        <v>48.052159739201308</v>
      </c>
      <c r="Q5152">
        <f>IF(P5152&gt;Dashboard!$C$9*Dashboard!$C$10,1,0)</f>
        <v>1</v>
      </c>
      <c r="R5152" s="95">
        <f>IF(P5152&gt;Dashboard!$C$9,0,1)</f>
        <v>1</v>
      </c>
      <c r="S5152" s="73" cm="1">
        <f t="array" ref="S5152">_xlfn.IFS(Q5152=0,0,R5152=1,(P5152*10^3)/55,R5152=0,(Dashboard!$C$9*10^3)/55)</f>
        <v>873.67563162184194</v>
      </c>
      <c r="T5152" s="39">
        <f t="shared" si="405"/>
        <v>0</v>
      </c>
      <c r="U5152" s="63">
        <f t="shared" si="406"/>
        <v>1250.1980669973627</v>
      </c>
      <c r="AC5152" s="76"/>
      <c r="AD5152" s="76"/>
    </row>
    <row r="5153" spans="2:30" x14ac:dyDescent="0.2">
      <c r="B5153" s="59">
        <v>2014</v>
      </c>
      <c r="C5153">
        <v>8</v>
      </c>
      <c r="D5153">
        <v>3</v>
      </c>
      <c r="E5153">
        <v>12</v>
      </c>
      <c r="F5153" s="114">
        <v>7.84</v>
      </c>
      <c r="G5153" s="114">
        <f>F5153*(Dashboard!$C$21/50)^Dashboard!$C$22</f>
        <v>8.6389361084726275</v>
      </c>
      <c r="H5153" s="67">
        <v>747.08</v>
      </c>
      <c r="I5153">
        <f>IF(AND(Dashboard!$C$24&lt;G5153,G5153&lt;Dashboard!$C$25),1,0)</f>
        <v>1</v>
      </c>
      <c r="J5153">
        <f>IF((I5153*$Y$6*(0.5*Dashboard!$C$26*Dashboard!$C$27*(PI()*(Dashboard!$C$23/2)^2)*G5153^3)/10^3)&lt;$Y$6*Dashboard!$C$28,1,0)</f>
        <v>1</v>
      </c>
      <c r="K5153" s="95">
        <f>IF($Y$7*H5153*Dashboard!$C$31*Dashboard!$C$32/(10^3)&lt;Dashboard!$C$33*$Y$5,1,0)</f>
        <v>0</v>
      </c>
      <c r="L5153" s="39">
        <f>IF(J5153=1,I5153*$Y$6*(0.5*Dashboard!$C$26*Dashboard!$C$27*(PI()*(Dashboard!$C$23/2)^2)*G5153^3)/10^6,I5153*$Y$6*Dashboard!$C$28/10^3)</f>
        <v>36.996976722701156</v>
      </c>
      <c r="M5153">
        <f>IF(K5153=1,$Y$7*H5153*Dashboard!$C$31*Dashboard!$C$32/(10^6),$Y$5*Dashboard!$C$33/10^3)</f>
        <v>0</v>
      </c>
      <c r="N5153" s="70">
        <f t="shared" si="404"/>
        <v>36.996976722701156</v>
      </c>
      <c r="O5153" s="39">
        <f t="shared" si="407"/>
        <v>0.14406139627602549</v>
      </c>
      <c r="P5153" s="70">
        <f t="shared" si="408"/>
        <v>36.852915326425133</v>
      </c>
      <c r="Q5153">
        <f>IF(P5153&gt;Dashboard!$C$9*Dashboard!$C$10,1,0)</f>
        <v>1</v>
      </c>
      <c r="R5153" s="95">
        <f>IF(P5153&gt;Dashboard!$C$9,0,1)</f>
        <v>1</v>
      </c>
      <c r="S5153" s="73" cm="1">
        <f t="array" ref="S5153">_xlfn.IFS(Q5153=0,0,R5153=1,(P5153*10^3)/55,R5153=0,(Dashboard!$C$9*10^3)/55)</f>
        <v>670.05300593500249</v>
      </c>
      <c r="T5153" s="39">
        <f t="shared" si="405"/>
        <v>0</v>
      </c>
      <c r="U5153" s="63">
        <f t="shared" si="406"/>
        <v>958.82149219459802</v>
      </c>
      <c r="AC5153" s="76"/>
      <c r="AD5153" s="76"/>
    </row>
    <row r="5154" spans="2:30" x14ac:dyDescent="0.2">
      <c r="B5154" s="59">
        <v>2014</v>
      </c>
      <c r="C5154">
        <v>8</v>
      </c>
      <c r="D5154">
        <v>3</v>
      </c>
      <c r="E5154">
        <v>13</v>
      </c>
      <c r="F5154" s="114">
        <v>7</v>
      </c>
      <c r="G5154" s="114">
        <f>F5154*(Dashboard!$C$21/50)^Dashboard!$C$22</f>
        <v>7.7133358111362744</v>
      </c>
      <c r="H5154" s="67">
        <v>719.41</v>
      </c>
      <c r="I5154">
        <f>IF(AND(Dashboard!$C$24&lt;G5154,G5154&lt;Dashboard!$C$25),1,0)</f>
        <v>1</v>
      </c>
      <c r="J5154">
        <f>IF((I5154*$Y$6*(0.5*Dashboard!$C$26*Dashboard!$C$27*(PI()*(Dashboard!$C$23/2)^2)*G5154^3)/10^3)&lt;$Y$6*Dashboard!$C$28,1,0)</f>
        <v>1</v>
      </c>
      <c r="K5154" s="95">
        <f>IF($Y$7*H5154*Dashboard!$C$31*Dashboard!$C$32/(10^3)&lt;Dashboard!$C$33*$Y$5,1,0)</f>
        <v>0</v>
      </c>
      <c r="L5154" s="39">
        <f>IF(J5154=1,I5154*$Y$6*(0.5*Dashboard!$C$26*Dashboard!$C$27*(PI()*(Dashboard!$C$23/2)^2)*G5154^3)/10^6,I5154*$Y$6*Dashboard!$C$28/10^3)</f>
        <v>26.333717260031229</v>
      </c>
      <c r="M5154">
        <f>IF(K5154=1,$Y$7*H5154*Dashboard!$C$31*Dashboard!$C$32/(10^6),$Y$5*Dashboard!$C$33/10^3)</f>
        <v>0</v>
      </c>
      <c r="N5154" s="70">
        <f t="shared" si="404"/>
        <v>26.333717260031229</v>
      </c>
      <c r="O5154" s="39">
        <f t="shared" si="407"/>
        <v>0.10254005634169544</v>
      </c>
      <c r="P5154" s="70">
        <f t="shared" si="408"/>
        <v>26.231177203689533</v>
      </c>
      <c r="Q5154">
        <f>IF(P5154&gt;Dashboard!$C$9*Dashboard!$C$10,1,0)</f>
        <v>1</v>
      </c>
      <c r="R5154" s="95">
        <f>IF(P5154&gt;Dashboard!$C$9,0,1)</f>
        <v>1</v>
      </c>
      <c r="S5154" s="73" cm="1">
        <f t="array" ref="S5154">_xlfn.IFS(Q5154=0,0,R5154=1,(P5154*10^3)/55,R5154=0,(Dashboard!$C$9*10^3)/55)</f>
        <v>476.93049461253702</v>
      </c>
      <c r="T5154" s="39">
        <f t="shared" si="405"/>
        <v>0</v>
      </c>
      <c r="U5154" s="63">
        <f t="shared" si="406"/>
        <v>682.47019932309558</v>
      </c>
      <c r="AC5154" s="76"/>
      <c r="AD5154" s="76"/>
    </row>
    <row r="5155" spans="2:30" x14ac:dyDescent="0.2">
      <c r="B5155" s="59">
        <v>2014</v>
      </c>
      <c r="C5155">
        <v>8</v>
      </c>
      <c r="D5155">
        <v>3</v>
      </c>
      <c r="E5155">
        <v>14</v>
      </c>
      <c r="F5155" s="114">
        <v>6.43</v>
      </c>
      <c r="G5155" s="114">
        <f>F5155*(Dashboard!$C$21/50)^Dashboard!$C$22</f>
        <v>7.0852498950866059</v>
      </c>
      <c r="H5155" s="67">
        <v>614.72</v>
      </c>
      <c r="I5155">
        <f>IF(AND(Dashboard!$C$24&lt;G5155,G5155&lt;Dashboard!$C$25),1,0)</f>
        <v>1</v>
      </c>
      <c r="J5155">
        <f>IF((I5155*$Y$6*(0.5*Dashboard!$C$26*Dashboard!$C$27*(PI()*(Dashboard!$C$23/2)^2)*G5155^3)/10^3)&lt;$Y$6*Dashboard!$C$28,1,0)</f>
        <v>1</v>
      </c>
      <c r="K5155" s="95">
        <f>IF($Y$7*H5155*Dashboard!$C$31*Dashboard!$C$32/(10^3)&lt;Dashboard!$C$33*$Y$5,1,0)</f>
        <v>0</v>
      </c>
      <c r="L5155" s="39">
        <f>IF(J5155=1,I5155*$Y$6*(0.5*Dashboard!$C$26*Dashboard!$C$27*(PI()*(Dashboard!$C$23/2)^2)*G5155^3)/10^6,I5155*$Y$6*Dashboard!$C$28/10^3)</f>
        <v>20.410374199316685</v>
      </c>
      <c r="M5155">
        <f>IF(K5155=1,$Y$7*H5155*Dashboard!$C$31*Dashboard!$C$32/(10^6),$Y$5*Dashboard!$C$33/10^3)</f>
        <v>0</v>
      </c>
      <c r="N5155" s="70">
        <f t="shared" si="404"/>
        <v>20.410374199316685</v>
      </c>
      <c r="O5155" s="39">
        <f t="shared" si="407"/>
        <v>7.9475331936124008E-2</v>
      </c>
      <c r="P5155" s="70">
        <f t="shared" si="408"/>
        <v>20.330898867380562</v>
      </c>
      <c r="Q5155">
        <f>IF(P5155&gt;Dashboard!$C$9*Dashboard!$C$10,1,0)</f>
        <v>1</v>
      </c>
      <c r="R5155" s="95">
        <f>IF(P5155&gt;Dashboard!$C$9,0,1)</f>
        <v>1</v>
      </c>
      <c r="S5155" s="73" cm="1">
        <f t="array" ref="S5155">_xlfn.IFS(Q5155=0,0,R5155=1,(P5155*10^3)/55,R5155=0,(Dashboard!$C$9*10^3)/55)</f>
        <v>369.6527066796466</v>
      </c>
      <c r="T5155" s="39">
        <f t="shared" si="405"/>
        <v>0</v>
      </c>
      <c r="U5155" s="63">
        <f t="shared" si="406"/>
        <v>528.95958479847775</v>
      </c>
      <c r="AC5155" s="76"/>
      <c r="AD5155" s="76"/>
    </row>
    <row r="5156" spans="2:30" x14ac:dyDescent="0.2">
      <c r="B5156" s="59">
        <v>2014</v>
      </c>
      <c r="C5156">
        <v>8</v>
      </c>
      <c r="D5156">
        <v>3</v>
      </c>
      <c r="E5156">
        <v>15</v>
      </c>
      <c r="F5156" s="114">
        <v>6.16</v>
      </c>
      <c r="G5156" s="114">
        <f>F5156*(Dashboard!$C$21/50)^Dashboard!$C$22</f>
        <v>6.7877355137999222</v>
      </c>
      <c r="H5156" s="67">
        <v>463.38</v>
      </c>
      <c r="I5156">
        <f>IF(AND(Dashboard!$C$24&lt;G5156,G5156&lt;Dashboard!$C$25),1,0)</f>
        <v>1</v>
      </c>
      <c r="J5156">
        <f>IF((I5156*$Y$6*(0.5*Dashboard!$C$26*Dashboard!$C$27*(PI()*(Dashboard!$C$23/2)^2)*G5156^3)/10^3)&lt;$Y$6*Dashboard!$C$28,1,0)</f>
        <v>1</v>
      </c>
      <c r="K5156" s="95">
        <f>IF($Y$7*H5156*Dashboard!$C$31*Dashboard!$C$32/(10^3)&lt;Dashboard!$C$33*$Y$5,1,0)</f>
        <v>0</v>
      </c>
      <c r="L5156" s="39">
        <f>IF(J5156=1,I5156*$Y$6*(0.5*Dashboard!$C$26*Dashboard!$C$27*(PI()*(Dashboard!$C$23/2)^2)*G5156^3)/10^6,I5156*$Y$6*Dashboard!$C$28/10^3)</f>
        <v>17.945690968628004</v>
      </c>
      <c r="M5156">
        <f>IF(K5156=1,$Y$7*H5156*Dashboard!$C$31*Dashboard!$C$32/(10^6),$Y$5*Dashboard!$C$33/10^3)</f>
        <v>0</v>
      </c>
      <c r="N5156" s="70">
        <f t="shared" si="404"/>
        <v>17.945690968628004</v>
      </c>
      <c r="O5156" s="39">
        <f t="shared" si="407"/>
        <v>6.9878177275287889E-2</v>
      </c>
      <c r="P5156" s="70">
        <f t="shared" si="408"/>
        <v>17.875812791352715</v>
      </c>
      <c r="Q5156">
        <f>IF(P5156&gt;Dashboard!$C$9*Dashboard!$C$10,1,0)</f>
        <v>1</v>
      </c>
      <c r="R5156" s="95">
        <f>IF(P5156&gt;Dashboard!$C$9,0,1)</f>
        <v>1</v>
      </c>
      <c r="S5156" s="73" cm="1">
        <f t="array" ref="S5156">_xlfn.IFS(Q5156=0,0,R5156=1,(P5156*10^3)/55,R5156=0,(Dashboard!$C$9*10^3)/55)</f>
        <v>325.01477802459476</v>
      </c>
      <c r="T5156" s="39">
        <f t="shared" si="405"/>
        <v>0</v>
      </c>
      <c r="U5156" s="63">
        <f t="shared" si="406"/>
        <v>465.08433167310864</v>
      </c>
      <c r="AC5156" s="76"/>
      <c r="AD5156" s="76"/>
    </row>
    <row r="5157" spans="2:30" x14ac:dyDescent="0.2">
      <c r="B5157" s="59">
        <v>2014</v>
      </c>
      <c r="C5157">
        <v>8</v>
      </c>
      <c r="D5157">
        <v>3</v>
      </c>
      <c r="E5157">
        <v>16</v>
      </c>
      <c r="F5157" s="114">
        <v>6.17</v>
      </c>
      <c r="G5157" s="114">
        <f>F5157*(Dashboard!$C$21/50)^Dashboard!$C$22</f>
        <v>6.7987545649586876</v>
      </c>
      <c r="H5157" s="67">
        <v>271.45</v>
      </c>
      <c r="I5157">
        <f>IF(AND(Dashboard!$C$24&lt;G5157,G5157&lt;Dashboard!$C$25),1,0)</f>
        <v>1</v>
      </c>
      <c r="J5157">
        <f>IF((I5157*$Y$6*(0.5*Dashboard!$C$26*Dashboard!$C$27*(PI()*(Dashboard!$C$23/2)^2)*G5157^3)/10^3)&lt;$Y$6*Dashboard!$C$28,1,0)</f>
        <v>1</v>
      </c>
      <c r="K5157" s="95">
        <f>IF($Y$7*H5157*Dashboard!$C$31*Dashboard!$C$32/(10^3)&lt;Dashboard!$C$33*$Y$5,1,0)</f>
        <v>0</v>
      </c>
      <c r="L5157" s="39">
        <f>IF(J5157=1,I5157*$Y$6*(0.5*Dashboard!$C$26*Dashboard!$C$27*(PI()*(Dashboard!$C$23/2)^2)*G5157^3)/10^6,I5157*$Y$6*Dashboard!$C$28/10^3)</f>
        <v>18.033230770648643</v>
      </c>
      <c r="M5157">
        <f>IF(K5157=1,$Y$7*H5157*Dashboard!$C$31*Dashboard!$C$32/(10^6),$Y$5*Dashboard!$C$33/10^3)</f>
        <v>0</v>
      </c>
      <c r="N5157" s="70">
        <f t="shared" si="404"/>
        <v>18.033230770648643</v>
      </c>
      <c r="O5157" s="39">
        <f t="shared" si="407"/>
        <v>7.0219045833368798E-2</v>
      </c>
      <c r="P5157" s="70">
        <f t="shared" si="408"/>
        <v>17.963011724815274</v>
      </c>
      <c r="Q5157">
        <f>IF(P5157&gt;Dashboard!$C$9*Dashboard!$C$10,1,0)</f>
        <v>1</v>
      </c>
      <c r="R5157" s="95">
        <f>IF(P5157&gt;Dashboard!$C$9,0,1)</f>
        <v>1</v>
      </c>
      <c r="S5157" s="73" cm="1">
        <f t="array" ref="S5157">_xlfn.IFS(Q5157=0,0,R5157=1,(P5157*10^3)/55,R5157=0,(Dashboard!$C$9*10^3)/55)</f>
        <v>326.60021317845951</v>
      </c>
      <c r="T5157" s="39">
        <f t="shared" si="405"/>
        <v>0</v>
      </c>
      <c r="U5157" s="63">
        <f t="shared" si="406"/>
        <v>467.35303174092655</v>
      </c>
      <c r="AC5157" s="76"/>
      <c r="AD5157" s="76"/>
    </row>
    <row r="5158" spans="2:30" x14ac:dyDescent="0.2">
      <c r="B5158" s="59">
        <v>2014</v>
      </c>
      <c r="C5158">
        <v>8</v>
      </c>
      <c r="D5158">
        <v>3</v>
      </c>
      <c r="E5158">
        <v>17</v>
      </c>
      <c r="F5158" s="114">
        <v>6.79</v>
      </c>
      <c r="G5158" s="114">
        <f>F5158*(Dashboard!$C$21/50)^Dashboard!$C$22</f>
        <v>7.4819357368021864</v>
      </c>
      <c r="H5158" s="67">
        <v>65.540000000000006</v>
      </c>
      <c r="I5158">
        <f>IF(AND(Dashboard!$C$24&lt;G5158,G5158&lt;Dashboard!$C$25),1,0)</f>
        <v>1</v>
      </c>
      <c r="J5158">
        <f>IF((I5158*$Y$6*(0.5*Dashboard!$C$26*Dashboard!$C$27*(PI()*(Dashboard!$C$23/2)^2)*G5158^3)/10^3)&lt;$Y$6*Dashboard!$C$28,1,0)</f>
        <v>1</v>
      </c>
      <c r="K5158" s="95">
        <f>IF($Y$7*H5158*Dashboard!$C$31*Dashboard!$C$32/(10^3)&lt;Dashboard!$C$33*$Y$5,1,0)</f>
        <v>0</v>
      </c>
      <c r="L5158" s="39">
        <f>IF(J5158=1,I5158*$Y$6*(0.5*Dashboard!$C$26*Dashboard!$C$27*(PI()*(Dashboard!$C$23/2)^2)*G5158^3)/10^6,I5158*$Y$6*Dashboard!$C$28/10^3)</f>
        <v>24.03407273286448</v>
      </c>
      <c r="M5158">
        <f>IF(K5158=1,$Y$7*H5158*Dashboard!$C$31*Dashboard!$C$32/(10^6),$Y$5*Dashboard!$C$33/10^3)</f>
        <v>0</v>
      </c>
      <c r="N5158" s="70">
        <f t="shared" si="404"/>
        <v>24.03407273286448</v>
      </c>
      <c r="O5158" s="39">
        <f t="shared" si="407"/>
        <v>9.3585540841544204E-2</v>
      </c>
      <c r="P5158" s="70">
        <f t="shared" si="408"/>
        <v>23.940487192022935</v>
      </c>
      <c r="Q5158">
        <f>IF(P5158&gt;Dashboard!$C$9*Dashboard!$C$10,1,0)</f>
        <v>1</v>
      </c>
      <c r="R5158" s="95">
        <f>IF(P5158&gt;Dashboard!$C$9,0,1)</f>
        <v>1</v>
      </c>
      <c r="S5158" s="73" cm="1">
        <f t="array" ref="S5158">_xlfn.IFS(Q5158=0,0,R5158=1,(P5158*10^3)/55,R5158=0,(Dashboard!$C$9*10^3)/55)</f>
        <v>435.28158530950788</v>
      </c>
      <c r="T5158" s="39">
        <f t="shared" si="405"/>
        <v>0</v>
      </c>
      <c r="U5158" s="63">
        <f t="shared" si="406"/>
        <v>622.87212422680761</v>
      </c>
      <c r="AC5158" s="76"/>
      <c r="AD5158" s="76"/>
    </row>
    <row r="5159" spans="2:30" x14ac:dyDescent="0.2">
      <c r="B5159" s="59">
        <v>2014</v>
      </c>
      <c r="C5159">
        <v>8</v>
      </c>
      <c r="D5159">
        <v>3</v>
      </c>
      <c r="E5159">
        <v>18</v>
      </c>
      <c r="F5159" s="114">
        <v>7.95</v>
      </c>
      <c r="G5159" s="114">
        <f>F5159*(Dashboard!$C$21/50)^Dashboard!$C$22</f>
        <v>8.7601456712190551</v>
      </c>
      <c r="H5159" s="67">
        <v>0</v>
      </c>
      <c r="I5159">
        <f>IF(AND(Dashboard!$C$24&lt;G5159,G5159&lt;Dashboard!$C$25),1,0)</f>
        <v>1</v>
      </c>
      <c r="J5159">
        <f>IF((I5159*$Y$6*(0.5*Dashboard!$C$26*Dashboard!$C$27*(PI()*(Dashboard!$C$23/2)^2)*G5159^3)/10^3)&lt;$Y$6*Dashboard!$C$28,1,0)</f>
        <v>1</v>
      </c>
      <c r="K5159" s="95">
        <f>IF($Y$7*H5159*Dashboard!$C$31*Dashboard!$C$32/(10^3)&lt;Dashboard!$C$33*$Y$5,1,0)</f>
        <v>0</v>
      </c>
      <c r="L5159" s="39">
        <f>IF(J5159=1,I5159*$Y$6*(0.5*Dashboard!$C$26*Dashboard!$C$27*(PI()*(Dashboard!$C$23/2)^2)*G5159^3)/10^6,I5159*$Y$6*Dashboard!$C$28/10^3)</f>
        <v>38.576199075103894</v>
      </c>
      <c r="M5159">
        <f>IF(K5159=1,$Y$7*H5159*Dashboard!$C$31*Dashboard!$C$32/(10^6),$Y$5*Dashboard!$C$33/10^3)</f>
        <v>0</v>
      </c>
      <c r="N5159" s="70">
        <f t="shared" si="404"/>
        <v>38.576199075103894</v>
      </c>
      <c r="O5159" s="39">
        <f t="shared" si="407"/>
        <v>0.15021068190070336</v>
      </c>
      <c r="P5159" s="70">
        <f t="shared" si="408"/>
        <v>38.425988393203191</v>
      </c>
      <c r="Q5159">
        <f>IF(P5159&gt;Dashboard!$C$9*Dashboard!$C$10,1,0)</f>
        <v>1</v>
      </c>
      <c r="R5159" s="95">
        <f>IF(P5159&gt;Dashboard!$C$9,0,1)</f>
        <v>1</v>
      </c>
      <c r="S5159" s="73" cm="1">
        <f t="array" ref="S5159">_xlfn.IFS(Q5159=0,0,R5159=1,(P5159*10^3)/55,R5159=0,(Dashboard!$C$9*10^3)/55)</f>
        <v>698.65433442187611</v>
      </c>
      <c r="T5159" s="39">
        <f t="shared" si="405"/>
        <v>0</v>
      </c>
      <c r="U5159" s="63">
        <f t="shared" si="406"/>
        <v>999.74895347844824</v>
      </c>
      <c r="AC5159" s="76"/>
      <c r="AD5159" s="76"/>
    </row>
    <row r="5160" spans="2:30" x14ac:dyDescent="0.2">
      <c r="B5160" s="59">
        <v>2014</v>
      </c>
      <c r="C5160">
        <v>8</v>
      </c>
      <c r="D5160">
        <v>3</v>
      </c>
      <c r="E5160">
        <v>19</v>
      </c>
      <c r="F5160" s="114">
        <v>8.89</v>
      </c>
      <c r="G5160" s="114">
        <f>F5160*(Dashboard!$C$21/50)^Dashboard!$C$22</f>
        <v>9.7959364801430695</v>
      </c>
      <c r="H5160" s="67">
        <v>0</v>
      </c>
      <c r="I5160">
        <f>IF(AND(Dashboard!$C$24&lt;G5160,G5160&lt;Dashboard!$C$25),1,0)</f>
        <v>1</v>
      </c>
      <c r="J5160">
        <f>IF((I5160*$Y$6*(0.5*Dashboard!$C$26*Dashboard!$C$27*(PI()*(Dashboard!$C$23/2)^2)*G5160^3)/10^3)&lt;$Y$6*Dashboard!$C$28,1,0)</f>
        <v>0</v>
      </c>
      <c r="K5160" s="95">
        <f>IF($Y$7*H5160*Dashboard!$C$31*Dashboard!$C$32/(10^3)&lt;Dashboard!$C$33*$Y$5,1,0)</f>
        <v>0</v>
      </c>
      <c r="L5160" s="39">
        <f>IF(J5160=1,I5160*$Y$6*(0.5*Dashboard!$C$26*Dashboard!$C$27*(PI()*(Dashboard!$C$23/2)^2)*G5160^3)/10^6,I5160*$Y$6*Dashboard!$C$28/10^3)</f>
        <v>48.24</v>
      </c>
      <c r="M5160">
        <f>IF(K5160=1,$Y$7*H5160*Dashboard!$C$31*Dashboard!$C$32/(10^6),$Y$5*Dashboard!$C$33/10^3)</f>
        <v>0</v>
      </c>
      <c r="N5160" s="70">
        <f t="shared" si="404"/>
        <v>48.24</v>
      </c>
      <c r="O5160" s="39">
        <f t="shared" si="407"/>
        <v>0.18784026079869601</v>
      </c>
      <c r="P5160" s="70">
        <f t="shared" si="408"/>
        <v>48.052159739201308</v>
      </c>
      <c r="Q5160">
        <f>IF(P5160&gt;Dashboard!$C$9*Dashboard!$C$10,1,0)</f>
        <v>1</v>
      </c>
      <c r="R5160" s="95">
        <f>IF(P5160&gt;Dashboard!$C$9,0,1)</f>
        <v>1</v>
      </c>
      <c r="S5160" s="73" cm="1">
        <f t="array" ref="S5160">_xlfn.IFS(Q5160=0,0,R5160=1,(P5160*10^3)/55,R5160=0,(Dashboard!$C$9*10^3)/55)</f>
        <v>873.67563162184194</v>
      </c>
      <c r="T5160" s="39">
        <f t="shared" si="405"/>
        <v>0</v>
      </c>
      <c r="U5160" s="63">
        <f t="shared" si="406"/>
        <v>1250.1980669973627</v>
      </c>
      <c r="AC5160" s="76"/>
      <c r="AD5160" s="76"/>
    </row>
    <row r="5161" spans="2:30" x14ac:dyDescent="0.2">
      <c r="B5161" s="59">
        <v>2014</v>
      </c>
      <c r="C5161">
        <v>8</v>
      </c>
      <c r="D5161">
        <v>3</v>
      </c>
      <c r="E5161">
        <v>20</v>
      </c>
      <c r="F5161" s="114">
        <v>9.4499999999999993</v>
      </c>
      <c r="G5161" s="114">
        <f>F5161*(Dashboard!$C$21/50)^Dashboard!$C$22</f>
        <v>10.413003345033969</v>
      </c>
      <c r="H5161" s="67">
        <v>0</v>
      </c>
      <c r="I5161">
        <f>IF(AND(Dashboard!$C$24&lt;G5161,G5161&lt;Dashboard!$C$25),1,0)</f>
        <v>1</v>
      </c>
      <c r="J5161">
        <f>IF((I5161*$Y$6*(0.5*Dashboard!$C$26*Dashboard!$C$27*(PI()*(Dashboard!$C$23/2)^2)*G5161^3)/10^3)&lt;$Y$6*Dashboard!$C$28,1,0)</f>
        <v>0</v>
      </c>
      <c r="K5161" s="95">
        <f>IF($Y$7*H5161*Dashboard!$C$31*Dashboard!$C$32/(10^3)&lt;Dashboard!$C$33*$Y$5,1,0)</f>
        <v>0</v>
      </c>
      <c r="L5161" s="39">
        <f>IF(J5161=1,I5161*$Y$6*(0.5*Dashboard!$C$26*Dashboard!$C$27*(PI()*(Dashboard!$C$23/2)^2)*G5161^3)/10^6,I5161*$Y$6*Dashboard!$C$28/10^3)</f>
        <v>48.24</v>
      </c>
      <c r="M5161">
        <f>IF(K5161=1,$Y$7*H5161*Dashboard!$C$31*Dashboard!$C$32/(10^6),$Y$5*Dashboard!$C$33/10^3)</f>
        <v>0</v>
      </c>
      <c r="N5161" s="70">
        <f t="shared" si="404"/>
        <v>48.24</v>
      </c>
      <c r="O5161" s="39">
        <f t="shared" si="407"/>
        <v>0.18784026079869601</v>
      </c>
      <c r="P5161" s="70">
        <f t="shared" si="408"/>
        <v>48.052159739201308</v>
      </c>
      <c r="Q5161">
        <f>IF(P5161&gt;Dashboard!$C$9*Dashboard!$C$10,1,0)</f>
        <v>1</v>
      </c>
      <c r="R5161" s="95">
        <f>IF(P5161&gt;Dashboard!$C$9,0,1)</f>
        <v>1</v>
      </c>
      <c r="S5161" s="73" cm="1">
        <f t="array" ref="S5161">_xlfn.IFS(Q5161=0,0,R5161=1,(P5161*10^3)/55,R5161=0,(Dashboard!$C$9*10^3)/55)</f>
        <v>873.67563162184194</v>
      </c>
      <c r="T5161" s="39">
        <f t="shared" si="405"/>
        <v>0</v>
      </c>
      <c r="U5161" s="63">
        <f t="shared" si="406"/>
        <v>1250.1980669973627</v>
      </c>
      <c r="AC5161" s="76"/>
      <c r="AD5161" s="76"/>
    </row>
    <row r="5162" spans="2:30" x14ac:dyDescent="0.2">
      <c r="B5162" s="59">
        <v>2014</v>
      </c>
      <c r="C5162">
        <v>8</v>
      </c>
      <c r="D5162">
        <v>3</v>
      </c>
      <c r="E5162">
        <v>21</v>
      </c>
      <c r="F5162" s="114">
        <v>9.66</v>
      </c>
      <c r="G5162" s="114">
        <f>F5162*(Dashboard!$C$21/50)^Dashboard!$C$22</f>
        <v>10.644403419368059</v>
      </c>
      <c r="H5162" s="67">
        <v>0</v>
      </c>
      <c r="I5162">
        <f>IF(AND(Dashboard!$C$24&lt;G5162,G5162&lt;Dashboard!$C$25),1,0)</f>
        <v>1</v>
      </c>
      <c r="J5162">
        <f>IF((I5162*$Y$6*(0.5*Dashboard!$C$26*Dashboard!$C$27*(PI()*(Dashboard!$C$23/2)^2)*G5162^3)/10^3)&lt;$Y$6*Dashboard!$C$28,1,0)</f>
        <v>0</v>
      </c>
      <c r="K5162" s="95">
        <f>IF($Y$7*H5162*Dashboard!$C$31*Dashboard!$C$32/(10^3)&lt;Dashboard!$C$33*$Y$5,1,0)</f>
        <v>0</v>
      </c>
      <c r="L5162" s="39">
        <f>IF(J5162=1,I5162*$Y$6*(0.5*Dashboard!$C$26*Dashboard!$C$27*(PI()*(Dashboard!$C$23/2)^2)*G5162^3)/10^6,I5162*$Y$6*Dashboard!$C$28/10^3)</f>
        <v>48.24</v>
      </c>
      <c r="M5162">
        <f>IF(K5162=1,$Y$7*H5162*Dashboard!$C$31*Dashboard!$C$32/(10^6),$Y$5*Dashboard!$C$33/10^3)</f>
        <v>0</v>
      </c>
      <c r="N5162" s="70">
        <f t="shared" si="404"/>
        <v>48.24</v>
      </c>
      <c r="O5162" s="39">
        <f t="shared" si="407"/>
        <v>0.18784026079869601</v>
      </c>
      <c r="P5162" s="70">
        <f t="shared" si="408"/>
        <v>48.052159739201308</v>
      </c>
      <c r="Q5162">
        <f>IF(P5162&gt;Dashboard!$C$9*Dashboard!$C$10,1,0)</f>
        <v>1</v>
      </c>
      <c r="R5162" s="95">
        <f>IF(P5162&gt;Dashboard!$C$9,0,1)</f>
        <v>1</v>
      </c>
      <c r="S5162" s="73" cm="1">
        <f t="array" ref="S5162">_xlfn.IFS(Q5162=0,0,R5162=1,(P5162*10^3)/55,R5162=0,(Dashboard!$C$9*10^3)/55)</f>
        <v>873.67563162184194</v>
      </c>
      <c r="T5162" s="39">
        <f t="shared" si="405"/>
        <v>0</v>
      </c>
      <c r="U5162" s="63">
        <f t="shared" si="406"/>
        <v>1250.1980669973627</v>
      </c>
      <c r="AC5162" s="76"/>
      <c r="AD5162" s="76"/>
    </row>
    <row r="5163" spans="2:30" x14ac:dyDescent="0.2">
      <c r="B5163" s="59">
        <v>2014</v>
      </c>
      <c r="C5163">
        <v>8</v>
      </c>
      <c r="D5163">
        <v>3</v>
      </c>
      <c r="E5163">
        <v>22</v>
      </c>
      <c r="F5163" s="114">
        <v>9.7100000000000009</v>
      </c>
      <c r="G5163" s="114">
        <f>F5163*(Dashboard!$C$21/50)^Dashboard!$C$22</f>
        <v>10.699498675161891</v>
      </c>
      <c r="H5163" s="67">
        <v>0</v>
      </c>
      <c r="I5163">
        <f>IF(AND(Dashboard!$C$24&lt;G5163,G5163&lt;Dashboard!$C$25),1,0)</f>
        <v>1</v>
      </c>
      <c r="J5163">
        <f>IF((I5163*$Y$6*(0.5*Dashboard!$C$26*Dashboard!$C$27*(PI()*(Dashboard!$C$23/2)^2)*G5163^3)/10^3)&lt;$Y$6*Dashboard!$C$28,1,0)</f>
        <v>0</v>
      </c>
      <c r="K5163" s="95">
        <f>IF($Y$7*H5163*Dashboard!$C$31*Dashboard!$C$32/(10^3)&lt;Dashboard!$C$33*$Y$5,1,0)</f>
        <v>0</v>
      </c>
      <c r="L5163" s="39">
        <f>IF(J5163=1,I5163*$Y$6*(0.5*Dashboard!$C$26*Dashboard!$C$27*(PI()*(Dashboard!$C$23/2)^2)*G5163^3)/10^6,I5163*$Y$6*Dashboard!$C$28/10^3)</f>
        <v>48.24</v>
      </c>
      <c r="M5163">
        <f>IF(K5163=1,$Y$7*H5163*Dashboard!$C$31*Dashboard!$C$32/(10^6),$Y$5*Dashboard!$C$33/10^3)</f>
        <v>0</v>
      </c>
      <c r="N5163" s="70">
        <f t="shared" si="404"/>
        <v>48.24</v>
      </c>
      <c r="O5163" s="39">
        <f t="shared" si="407"/>
        <v>0.18784026079869601</v>
      </c>
      <c r="P5163" s="70">
        <f t="shared" si="408"/>
        <v>48.052159739201308</v>
      </c>
      <c r="Q5163">
        <f>IF(P5163&gt;Dashboard!$C$9*Dashboard!$C$10,1,0)</f>
        <v>1</v>
      </c>
      <c r="R5163" s="95">
        <f>IF(P5163&gt;Dashboard!$C$9,0,1)</f>
        <v>1</v>
      </c>
      <c r="S5163" s="73" cm="1">
        <f t="array" ref="S5163">_xlfn.IFS(Q5163=0,0,R5163=1,(P5163*10^3)/55,R5163=0,(Dashboard!$C$9*10^3)/55)</f>
        <v>873.67563162184194</v>
      </c>
      <c r="T5163" s="39">
        <f t="shared" si="405"/>
        <v>0</v>
      </c>
      <c r="U5163" s="63">
        <f t="shared" si="406"/>
        <v>1250.1980669973627</v>
      </c>
      <c r="AC5163" s="76"/>
      <c r="AD5163" s="76"/>
    </row>
    <row r="5164" spans="2:30" x14ac:dyDescent="0.2">
      <c r="B5164" s="59">
        <v>2014</v>
      </c>
      <c r="C5164">
        <v>8</v>
      </c>
      <c r="D5164">
        <v>3</v>
      </c>
      <c r="E5164">
        <v>23</v>
      </c>
      <c r="F5164" s="114">
        <v>9.6</v>
      </c>
      <c r="G5164" s="114">
        <f>F5164*(Dashboard!$C$21/50)^Dashboard!$C$22</f>
        <v>10.578289112415462</v>
      </c>
      <c r="H5164" s="67">
        <v>0</v>
      </c>
      <c r="I5164">
        <f>IF(AND(Dashboard!$C$24&lt;G5164,G5164&lt;Dashboard!$C$25),1,0)</f>
        <v>1</v>
      </c>
      <c r="J5164">
        <f>IF((I5164*$Y$6*(0.5*Dashboard!$C$26*Dashboard!$C$27*(PI()*(Dashboard!$C$23/2)^2)*G5164^3)/10^3)&lt;$Y$6*Dashboard!$C$28,1,0)</f>
        <v>0</v>
      </c>
      <c r="K5164" s="95">
        <f>IF($Y$7*H5164*Dashboard!$C$31*Dashboard!$C$32/(10^3)&lt;Dashboard!$C$33*$Y$5,1,0)</f>
        <v>0</v>
      </c>
      <c r="L5164" s="39">
        <f>IF(J5164=1,I5164*$Y$6*(0.5*Dashboard!$C$26*Dashboard!$C$27*(PI()*(Dashboard!$C$23/2)^2)*G5164^3)/10^6,I5164*$Y$6*Dashboard!$C$28/10^3)</f>
        <v>48.24</v>
      </c>
      <c r="M5164">
        <f>IF(K5164=1,$Y$7*H5164*Dashboard!$C$31*Dashboard!$C$32/(10^6),$Y$5*Dashboard!$C$33/10^3)</f>
        <v>0</v>
      </c>
      <c r="N5164" s="70">
        <f t="shared" si="404"/>
        <v>48.24</v>
      </c>
      <c r="O5164" s="39">
        <f t="shared" si="407"/>
        <v>0.18784026079869601</v>
      </c>
      <c r="P5164" s="70">
        <f t="shared" si="408"/>
        <v>48.052159739201308</v>
      </c>
      <c r="Q5164">
        <f>IF(P5164&gt;Dashboard!$C$9*Dashboard!$C$10,1,0)</f>
        <v>1</v>
      </c>
      <c r="R5164" s="95">
        <f>IF(P5164&gt;Dashboard!$C$9,0,1)</f>
        <v>1</v>
      </c>
      <c r="S5164" s="73" cm="1">
        <f t="array" ref="S5164">_xlfn.IFS(Q5164=0,0,R5164=1,(P5164*10^3)/55,R5164=0,(Dashboard!$C$9*10^3)/55)</f>
        <v>873.67563162184194</v>
      </c>
      <c r="T5164" s="39">
        <f t="shared" si="405"/>
        <v>0</v>
      </c>
      <c r="U5164" s="63">
        <f t="shared" si="406"/>
        <v>1250.1980669973627</v>
      </c>
      <c r="AC5164" s="76"/>
      <c r="AD5164" s="76"/>
    </row>
    <row r="5165" spans="2:30" x14ac:dyDescent="0.2">
      <c r="B5165" s="59">
        <v>2014</v>
      </c>
      <c r="C5165">
        <v>8</v>
      </c>
      <c r="D5165">
        <v>4</v>
      </c>
      <c r="E5165">
        <v>0</v>
      </c>
      <c r="F5165" s="114">
        <v>9.42</v>
      </c>
      <c r="G5165" s="114">
        <f>F5165*(Dashboard!$C$21/50)^Dashboard!$C$22</f>
        <v>10.379946191557673</v>
      </c>
      <c r="H5165" s="67">
        <v>0</v>
      </c>
      <c r="I5165">
        <f>IF(AND(Dashboard!$C$24&lt;G5165,G5165&lt;Dashboard!$C$25),1,0)</f>
        <v>1</v>
      </c>
      <c r="J5165">
        <f>IF((I5165*$Y$6*(0.5*Dashboard!$C$26*Dashboard!$C$27*(PI()*(Dashboard!$C$23/2)^2)*G5165^3)/10^3)&lt;$Y$6*Dashboard!$C$28,1,0)</f>
        <v>0</v>
      </c>
      <c r="K5165" s="95">
        <f>IF($Y$7*H5165*Dashboard!$C$31*Dashboard!$C$32/(10^3)&lt;Dashboard!$C$33*$Y$5,1,0)</f>
        <v>0</v>
      </c>
      <c r="L5165" s="39">
        <f>IF(J5165=1,I5165*$Y$6*(0.5*Dashboard!$C$26*Dashboard!$C$27*(PI()*(Dashboard!$C$23/2)^2)*G5165^3)/10^6,I5165*$Y$6*Dashboard!$C$28/10^3)</f>
        <v>48.24</v>
      </c>
      <c r="M5165">
        <f>IF(K5165=1,$Y$7*H5165*Dashboard!$C$31*Dashboard!$C$32/(10^6),$Y$5*Dashboard!$C$33/10^3)</f>
        <v>0</v>
      </c>
      <c r="N5165" s="70">
        <f t="shared" si="404"/>
        <v>48.24</v>
      </c>
      <c r="O5165" s="39">
        <f t="shared" si="407"/>
        <v>0.18784026079869601</v>
      </c>
      <c r="P5165" s="70">
        <f t="shared" si="408"/>
        <v>48.052159739201308</v>
      </c>
      <c r="Q5165">
        <f>IF(P5165&gt;Dashboard!$C$9*Dashboard!$C$10,1,0)</f>
        <v>1</v>
      </c>
      <c r="R5165" s="95">
        <f>IF(P5165&gt;Dashboard!$C$9,0,1)</f>
        <v>1</v>
      </c>
      <c r="S5165" s="73" cm="1">
        <f t="array" ref="S5165">_xlfn.IFS(Q5165=0,0,R5165=1,(P5165*10^3)/55,R5165=0,(Dashboard!$C$9*10^3)/55)</f>
        <v>873.67563162184194</v>
      </c>
      <c r="T5165" s="39">
        <f t="shared" si="405"/>
        <v>0</v>
      </c>
      <c r="U5165" s="63">
        <f t="shared" si="406"/>
        <v>1250.1980669973627</v>
      </c>
      <c r="AC5165" s="76"/>
      <c r="AD5165" s="76"/>
    </row>
    <row r="5166" spans="2:30" x14ac:dyDescent="0.2">
      <c r="B5166" s="59">
        <v>2014</v>
      </c>
      <c r="C5166">
        <v>8</v>
      </c>
      <c r="D5166">
        <v>4</v>
      </c>
      <c r="E5166">
        <v>1</v>
      </c>
      <c r="F5166" s="114">
        <v>9.7100000000000009</v>
      </c>
      <c r="G5166" s="114">
        <f>F5166*(Dashboard!$C$21/50)^Dashboard!$C$22</f>
        <v>10.699498675161891</v>
      </c>
      <c r="H5166" s="67">
        <v>0</v>
      </c>
      <c r="I5166">
        <f>IF(AND(Dashboard!$C$24&lt;G5166,G5166&lt;Dashboard!$C$25),1,0)</f>
        <v>1</v>
      </c>
      <c r="J5166">
        <f>IF((I5166*$Y$6*(0.5*Dashboard!$C$26*Dashboard!$C$27*(PI()*(Dashboard!$C$23/2)^2)*G5166^3)/10^3)&lt;$Y$6*Dashboard!$C$28,1,0)</f>
        <v>0</v>
      </c>
      <c r="K5166" s="95">
        <f>IF($Y$7*H5166*Dashboard!$C$31*Dashboard!$C$32/(10^3)&lt;Dashboard!$C$33*$Y$5,1,0)</f>
        <v>0</v>
      </c>
      <c r="L5166" s="39">
        <f>IF(J5166=1,I5166*$Y$6*(0.5*Dashboard!$C$26*Dashboard!$C$27*(PI()*(Dashboard!$C$23/2)^2)*G5166^3)/10^6,I5166*$Y$6*Dashboard!$C$28/10^3)</f>
        <v>48.24</v>
      </c>
      <c r="M5166">
        <f>IF(K5166=1,$Y$7*H5166*Dashboard!$C$31*Dashboard!$C$32/(10^6),$Y$5*Dashboard!$C$33/10^3)</f>
        <v>0</v>
      </c>
      <c r="N5166" s="70">
        <f t="shared" si="404"/>
        <v>48.24</v>
      </c>
      <c r="O5166" s="39">
        <f t="shared" si="407"/>
        <v>0.18784026079869601</v>
      </c>
      <c r="P5166" s="70">
        <f t="shared" si="408"/>
        <v>48.052159739201308</v>
      </c>
      <c r="Q5166">
        <f>IF(P5166&gt;Dashboard!$C$9*Dashboard!$C$10,1,0)</f>
        <v>1</v>
      </c>
      <c r="R5166" s="95">
        <f>IF(P5166&gt;Dashboard!$C$9,0,1)</f>
        <v>1</v>
      </c>
      <c r="S5166" s="73" cm="1">
        <f t="array" ref="S5166">_xlfn.IFS(Q5166=0,0,R5166=1,(P5166*10^3)/55,R5166=0,(Dashboard!$C$9*10^3)/55)</f>
        <v>873.67563162184194</v>
      </c>
      <c r="T5166" s="39">
        <f t="shared" si="405"/>
        <v>0</v>
      </c>
      <c r="U5166" s="63">
        <f t="shared" si="406"/>
        <v>1250.1980669973627</v>
      </c>
      <c r="AC5166" s="76"/>
      <c r="AD5166" s="76"/>
    </row>
    <row r="5167" spans="2:30" x14ac:dyDescent="0.2">
      <c r="B5167" s="59">
        <v>2014</v>
      </c>
      <c r="C5167">
        <v>8</v>
      </c>
      <c r="D5167">
        <v>4</v>
      </c>
      <c r="E5167">
        <v>2</v>
      </c>
      <c r="F5167" s="114">
        <v>10.09</v>
      </c>
      <c r="G5167" s="114">
        <f>F5167*(Dashboard!$C$21/50)^Dashboard!$C$22</f>
        <v>11.118222619195002</v>
      </c>
      <c r="H5167" s="67">
        <v>0</v>
      </c>
      <c r="I5167">
        <f>IF(AND(Dashboard!$C$24&lt;G5167,G5167&lt;Dashboard!$C$25),1,0)</f>
        <v>1</v>
      </c>
      <c r="J5167">
        <f>IF((I5167*$Y$6*(0.5*Dashboard!$C$26*Dashboard!$C$27*(PI()*(Dashboard!$C$23/2)^2)*G5167^3)/10^3)&lt;$Y$6*Dashboard!$C$28,1,0)</f>
        <v>0</v>
      </c>
      <c r="K5167" s="95">
        <f>IF($Y$7*H5167*Dashboard!$C$31*Dashboard!$C$32/(10^3)&lt;Dashboard!$C$33*$Y$5,1,0)</f>
        <v>0</v>
      </c>
      <c r="L5167" s="39">
        <f>IF(J5167=1,I5167*$Y$6*(0.5*Dashboard!$C$26*Dashboard!$C$27*(PI()*(Dashboard!$C$23/2)^2)*G5167^3)/10^6,I5167*$Y$6*Dashboard!$C$28/10^3)</f>
        <v>48.24</v>
      </c>
      <c r="M5167">
        <f>IF(K5167=1,$Y$7*H5167*Dashboard!$C$31*Dashboard!$C$32/(10^6),$Y$5*Dashboard!$C$33/10^3)</f>
        <v>0</v>
      </c>
      <c r="N5167" s="70">
        <f t="shared" si="404"/>
        <v>48.24</v>
      </c>
      <c r="O5167" s="39">
        <f t="shared" si="407"/>
        <v>0.18784026079869601</v>
      </c>
      <c r="P5167" s="70">
        <f t="shared" si="408"/>
        <v>48.052159739201308</v>
      </c>
      <c r="Q5167">
        <f>IF(P5167&gt;Dashboard!$C$9*Dashboard!$C$10,1,0)</f>
        <v>1</v>
      </c>
      <c r="R5167" s="95">
        <f>IF(P5167&gt;Dashboard!$C$9,0,1)</f>
        <v>1</v>
      </c>
      <c r="S5167" s="73" cm="1">
        <f t="array" ref="S5167">_xlfn.IFS(Q5167=0,0,R5167=1,(P5167*10^3)/55,R5167=0,(Dashboard!$C$9*10^3)/55)</f>
        <v>873.67563162184194</v>
      </c>
      <c r="T5167" s="39">
        <f t="shared" si="405"/>
        <v>0</v>
      </c>
      <c r="U5167" s="63">
        <f t="shared" si="406"/>
        <v>1250.1980669973627</v>
      </c>
      <c r="AC5167" s="76"/>
      <c r="AD5167" s="76"/>
    </row>
    <row r="5168" spans="2:30" x14ac:dyDescent="0.2">
      <c r="B5168" s="59">
        <v>2014</v>
      </c>
      <c r="C5168">
        <v>8</v>
      </c>
      <c r="D5168">
        <v>4</v>
      </c>
      <c r="E5168">
        <v>3</v>
      </c>
      <c r="F5168" s="114">
        <v>10.039999999999999</v>
      </c>
      <c r="G5168" s="114">
        <f>F5168*(Dashboard!$C$21/50)^Dashboard!$C$22</f>
        <v>11.06312736340117</v>
      </c>
      <c r="H5168" s="67">
        <v>0</v>
      </c>
      <c r="I5168">
        <f>IF(AND(Dashboard!$C$24&lt;G5168,G5168&lt;Dashboard!$C$25),1,0)</f>
        <v>1</v>
      </c>
      <c r="J5168">
        <f>IF((I5168*$Y$6*(0.5*Dashboard!$C$26*Dashboard!$C$27*(PI()*(Dashboard!$C$23/2)^2)*G5168^3)/10^3)&lt;$Y$6*Dashboard!$C$28,1,0)</f>
        <v>0</v>
      </c>
      <c r="K5168" s="95">
        <f>IF($Y$7*H5168*Dashboard!$C$31*Dashboard!$C$32/(10^3)&lt;Dashboard!$C$33*$Y$5,1,0)</f>
        <v>0</v>
      </c>
      <c r="L5168" s="39">
        <f>IF(J5168=1,I5168*$Y$6*(0.5*Dashboard!$C$26*Dashboard!$C$27*(PI()*(Dashboard!$C$23/2)^2)*G5168^3)/10^6,I5168*$Y$6*Dashboard!$C$28/10^3)</f>
        <v>48.24</v>
      </c>
      <c r="M5168">
        <f>IF(K5168=1,$Y$7*H5168*Dashboard!$C$31*Dashboard!$C$32/(10^6),$Y$5*Dashboard!$C$33/10^3)</f>
        <v>0</v>
      </c>
      <c r="N5168" s="70">
        <f t="shared" si="404"/>
        <v>48.24</v>
      </c>
      <c r="O5168" s="39">
        <f t="shared" si="407"/>
        <v>0.18784026079869601</v>
      </c>
      <c r="P5168" s="70">
        <f t="shared" si="408"/>
        <v>48.052159739201308</v>
      </c>
      <c r="Q5168">
        <f>IF(P5168&gt;Dashboard!$C$9*Dashboard!$C$10,1,0)</f>
        <v>1</v>
      </c>
      <c r="R5168" s="95">
        <f>IF(P5168&gt;Dashboard!$C$9,0,1)</f>
        <v>1</v>
      </c>
      <c r="S5168" s="73" cm="1">
        <f t="array" ref="S5168">_xlfn.IFS(Q5168=0,0,R5168=1,(P5168*10^3)/55,R5168=0,(Dashboard!$C$9*10^3)/55)</f>
        <v>873.67563162184194</v>
      </c>
      <c r="T5168" s="39">
        <f t="shared" si="405"/>
        <v>0</v>
      </c>
      <c r="U5168" s="63">
        <f t="shared" si="406"/>
        <v>1250.1980669973627</v>
      </c>
      <c r="AC5168" s="76"/>
      <c r="AD5168" s="76"/>
    </row>
    <row r="5169" spans="2:30" x14ac:dyDescent="0.2">
      <c r="B5169" s="59">
        <v>2014</v>
      </c>
      <c r="C5169">
        <v>8</v>
      </c>
      <c r="D5169">
        <v>4</v>
      </c>
      <c r="E5169">
        <v>4</v>
      </c>
      <c r="F5169" s="114">
        <v>9.49</v>
      </c>
      <c r="G5169" s="114">
        <f>F5169*(Dashboard!$C$21/50)^Dashboard!$C$22</f>
        <v>10.457079549669036</v>
      </c>
      <c r="H5169" s="67">
        <v>0</v>
      </c>
      <c r="I5169">
        <f>IF(AND(Dashboard!$C$24&lt;G5169,G5169&lt;Dashboard!$C$25),1,0)</f>
        <v>1</v>
      </c>
      <c r="J5169">
        <f>IF((I5169*$Y$6*(0.5*Dashboard!$C$26*Dashboard!$C$27*(PI()*(Dashboard!$C$23/2)^2)*G5169^3)/10^3)&lt;$Y$6*Dashboard!$C$28,1,0)</f>
        <v>0</v>
      </c>
      <c r="K5169" s="95">
        <f>IF($Y$7*H5169*Dashboard!$C$31*Dashboard!$C$32/(10^3)&lt;Dashboard!$C$33*$Y$5,1,0)</f>
        <v>0</v>
      </c>
      <c r="L5169" s="39">
        <f>IF(J5169=1,I5169*$Y$6*(0.5*Dashboard!$C$26*Dashboard!$C$27*(PI()*(Dashboard!$C$23/2)^2)*G5169^3)/10^6,I5169*$Y$6*Dashboard!$C$28/10^3)</f>
        <v>48.24</v>
      </c>
      <c r="M5169">
        <f>IF(K5169=1,$Y$7*H5169*Dashboard!$C$31*Dashboard!$C$32/(10^6),$Y$5*Dashboard!$C$33/10^3)</f>
        <v>0</v>
      </c>
      <c r="N5169" s="70">
        <f t="shared" si="404"/>
        <v>48.24</v>
      </c>
      <c r="O5169" s="39">
        <f t="shared" si="407"/>
        <v>0.18784026079869601</v>
      </c>
      <c r="P5169" s="70">
        <f t="shared" si="408"/>
        <v>48.052159739201308</v>
      </c>
      <c r="Q5169">
        <f>IF(P5169&gt;Dashboard!$C$9*Dashboard!$C$10,1,0)</f>
        <v>1</v>
      </c>
      <c r="R5169" s="95">
        <f>IF(P5169&gt;Dashboard!$C$9,0,1)</f>
        <v>1</v>
      </c>
      <c r="S5169" s="73" cm="1">
        <f t="array" ref="S5169">_xlfn.IFS(Q5169=0,0,R5169=1,(P5169*10^3)/55,R5169=0,(Dashboard!$C$9*10^3)/55)</f>
        <v>873.67563162184194</v>
      </c>
      <c r="T5169" s="39">
        <f t="shared" si="405"/>
        <v>0</v>
      </c>
      <c r="U5169" s="63">
        <f t="shared" si="406"/>
        <v>1250.1980669973627</v>
      </c>
      <c r="AC5169" s="76"/>
      <c r="AD5169" s="76"/>
    </row>
    <row r="5170" spans="2:30" x14ac:dyDescent="0.2">
      <c r="B5170" s="59">
        <v>2014</v>
      </c>
      <c r="C5170">
        <v>8</v>
      </c>
      <c r="D5170">
        <v>4</v>
      </c>
      <c r="E5170">
        <v>5</v>
      </c>
      <c r="F5170" s="114">
        <v>9.35</v>
      </c>
      <c r="G5170" s="114">
        <f>F5170*(Dashboard!$C$21/50)^Dashboard!$C$22</f>
        <v>10.302812833446309</v>
      </c>
      <c r="H5170" s="67">
        <v>0</v>
      </c>
      <c r="I5170">
        <f>IF(AND(Dashboard!$C$24&lt;G5170,G5170&lt;Dashboard!$C$25),1,0)</f>
        <v>1</v>
      </c>
      <c r="J5170">
        <f>IF((I5170*$Y$6*(0.5*Dashboard!$C$26*Dashboard!$C$27*(PI()*(Dashboard!$C$23/2)^2)*G5170^3)/10^3)&lt;$Y$6*Dashboard!$C$28,1,0)</f>
        <v>0</v>
      </c>
      <c r="K5170" s="95">
        <f>IF($Y$7*H5170*Dashboard!$C$31*Dashboard!$C$32/(10^3)&lt;Dashboard!$C$33*$Y$5,1,0)</f>
        <v>0</v>
      </c>
      <c r="L5170" s="39">
        <f>IF(J5170=1,I5170*$Y$6*(0.5*Dashboard!$C$26*Dashboard!$C$27*(PI()*(Dashboard!$C$23/2)^2)*G5170^3)/10^6,I5170*$Y$6*Dashboard!$C$28/10^3)</f>
        <v>48.24</v>
      </c>
      <c r="M5170">
        <f>IF(K5170=1,$Y$7*H5170*Dashboard!$C$31*Dashboard!$C$32/(10^6),$Y$5*Dashboard!$C$33/10^3)</f>
        <v>0</v>
      </c>
      <c r="N5170" s="70">
        <f t="shared" si="404"/>
        <v>48.24</v>
      </c>
      <c r="O5170" s="39">
        <f t="shared" si="407"/>
        <v>0.18784026079869601</v>
      </c>
      <c r="P5170" s="70">
        <f t="shared" si="408"/>
        <v>48.052159739201308</v>
      </c>
      <c r="Q5170">
        <f>IF(P5170&gt;Dashboard!$C$9*Dashboard!$C$10,1,0)</f>
        <v>1</v>
      </c>
      <c r="R5170" s="95">
        <f>IF(P5170&gt;Dashboard!$C$9,0,1)</f>
        <v>1</v>
      </c>
      <c r="S5170" s="73" cm="1">
        <f t="array" ref="S5170">_xlfn.IFS(Q5170=0,0,R5170=1,(P5170*10^3)/55,R5170=0,(Dashboard!$C$9*10^3)/55)</f>
        <v>873.67563162184194</v>
      </c>
      <c r="T5170" s="39">
        <f t="shared" si="405"/>
        <v>0</v>
      </c>
      <c r="U5170" s="63">
        <f t="shared" si="406"/>
        <v>1250.1980669973627</v>
      </c>
      <c r="AC5170" s="76"/>
      <c r="AD5170" s="76"/>
    </row>
    <row r="5171" spans="2:30" x14ac:dyDescent="0.2">
      <c r="B5171" s="59">
        <v>2014</v>
      </c>
      <c r="C5171">
        <v>8</v>
      </c>
      <c r="D5171">
        <v>4</v>
      </c>
      <c r="E5171">
        <v>6</v>
      </c>
      <c r="F5171" s="114">
        <v>9.65</v>
      </c>
      <c r="G5171" s="114">
        <f>F5171*(Dashboard!$C$21/50)^Dashboard!$C$22</f>
        <v>10.633384368209294</v>
      </c>
      <c r="H5171" s="67">
        <v>0</v>
      </c>
      <c r="I5171">
        <f>IF(AND(Dashboard!$C$24&lt;G5171,G5171&lt;Dashboard!$C$25),1,0)</f>
        <v>1</v>
      </c>
      <c r="J5171">
        <f>IF((I5171*$Y$6*(0.5*Dashboard!$C$26*Dashboard!$C$27*(PI()*(Dashboard!$C$23/2)^2)*G5171^3)/10^3)&lt;$Y$6*Dashboard!$C$28,1,0)</f>
        <v>0</v>
      </c>
      <c r="K5171" s="95">
        <f>IF($Y$7*H5171*Dashboard!$C$31*Dashboard!$C$32/(10^3)&lt;Dashboard!$C$33*$Y$5,1,0)</f>
        <v>0</v>
      </c>
      <c r="L5171" s="39">
        <f>IF(J5171=1,I5171*$Y$6*(0.5*Dashboard!$C$26*Dashboard!$C$27*(PI()*(Dashboard!$C$23/2)^2)*G5171^3)/10^6,I5171*$Y$6*Dashboard!$C$28/10^3)</f>
        <v>48.24</v>
      </c>
      <c r="M5171">
        <f>IF(K5171=1,$Y$7*H5171*Dashboard!$C$31*Dashboard!$C$32/(10^6),$Y$5*Dashboard!$C$33/10^3)</f>
        <v>0</v>
      </c>
      <c r="N5171" s="70">
        <f t="shared" si="404"/>
        <v>48.24</v>
      </c>
      <c r="O5171" s="39">
        <f t="shared" si="407"/>
        <v>0.18784026079869601</v>
      </c>
      <c r="P5171" s="70">
        <f t="shared" si="408"/>
        <v>48.052159739201308</v>
      </c>
      <c r="Q5171">
        <f>IF(P5171&gt;Dashboard!$C$9*Dashboard!$C$10,1,0)</f>
        <v>1</v>
      </c>
      <c r="R5171" s="95">
        <f>IF(P5171&gt;Dashboard!$C$9,0,1)</f>
        <v>1</v>
      </c>
      <c r="S5171" s="73" cm="1">
        <f t="array" ref="S5171">_xlfn.IFS(Q5171=0,0,R5171=1,(P5171*10^3)/55,R5171=0,(Dashboard!$C$9*10^3)/55)</f>
        <v>873.67563162184194</v>
      </c>
      <c r="T5171" s="39">
        <f t="shared" si="405"/>
        <v>0</v>
      </c>
      <c r="U5171" s="63">
        <f t="shared" si="406"/>
        <v>1250.1980669973627</v>
      </c>
      <c r="AC5171" s="76"/>
      <c r="AD5171" s="76"/>
    </row>
    <row r="5172" spans="2:30" x14ac:dyDescent="0.2">
      <c r="B5172" s="59">
        <v>2014</v>
      </c>
      <c r="C5172">
        <v>8</v>
      </c>
      <c r="D5172">
        <v>4</v>
      </c>
      <c r="E5172">
        <v>7</v>
      </c>
      <c r="F5172" s="114">
        <v>9.7899999999999991</v>
      </c>
      <c r="G5172" s="114">
        <f>F5172*(Dashboard!$C$21/50)^Dashboard!$C$22</f>
        <v>10.787651084432017</v>
      </c>
      <c r="H5172" s="67">
        <v>52.91</v>
      </c>
      <c r="I5172">
        <f>IF(AND(Dashboard!$C$24&lt;G5172,G5172&lt;Dashboard!$C$25),1,0)</f>
        <v>1</v>
      </c>
      <c r="J5172">
        <f>IF((I5172*$Y$6*(0.5*Dashboard!$C$26*Dashboard!$C$27*(PI()*(Dashboard!$C$23/2)^2)*G5172^3)/10^3)&lt;$Y$6*Dashboard!$C$28,1,0)</f>
        <v>0</v>
      </c>
      <c r="K5172" s="95">
        <f>IF($Y$7*H5172*Dashboard!$C$31*Dashboard!$C$32/(10^3)&lt;Dashboard!$C$33*$Y$5,1,0)</f>
        <v>0</v>
      </c>
      <c r="L5172" s="39">
        <f>IF(J5172=1,I5172*$Y$6*(0.5*Dashboard!$C$26*Dashboard!$C$27*(PI()*(Dashboard!$C$23/2)^2)*G5172^3)/10^6,I5172*$Y$6*Dashboard!$C$28/10^3)</f>
        <v>48.24</v>
      </c>
      <c r="M5172">
        <f>IF(K5172=1,$Y$7*H5172*Dashboard!$C$31*Dashboard!$C$32/(10^6),$Y$5*Dashboard!$C$33/10^3)</f>
        <v>0</v>
      </c>
      <c r="N5172" s="70">
        <f t="shared" si="404"/>
        <v>48.24</v>
      </c>
      <c r="O5172" s="39">
        <f t="shared" si="407"/>
        <v>0.18784026079869601</v>
      </c>
      <c r="P5172" s="70">
        <f t="shared" si="408"/>
        <v>48.052159739201308</v>
      </c>
      <c r="Q5172">
        <f>IF(P5172&gt;Dashboard!$C$9*Dashboard!$C$10,1,0)</f>
        <v>1</v>
      </c>
      <c r="R5172" s="95">
        <f>IF(P5172&gt;Dashboard!$C$9,0,1)</f>
        <v>1</v>
      </c>
      <c r="S5172" s="73" cm="1">
        <f t="array" ref="S5172">_xlfn.IFS(Q5172=0,0,R5172=1,(P5172*10^3)/55,R5172=0,(Dashboard!$C$9*10^3)/55)</f>
        <v>873.67563162184194</v>
      </c>
      <c r="T5172" s="39">
        <f t="shared" si="405"/>
        <v>0</v>
      </c>
      <c r="U5172" s="63">
        <f t="shared" si="406"/>
        <v>1250.1980669973627</v>
      </c>
      <c r="AC5172" s="76"/>
      <c r="AD5172" s="76"/>
    </row>
    <row r="5173" spans="2:30" x14ac:dyDescent="0.2">
      <c r="B5173" s="59">
        <v>2014</v>
      </c>
      <c r="C5173">
        <v>8</v>
      </c>
      <c r="D5173">
        <v>4</v>
      </c>
      <c r="E5173">
        <v>8</v>
      </c>
      <c r="F5173" s="114">
        <v>9.24</v>
      </c>
      <c r="G5173" s="114">
        <f>F5173*(Dashboard!$C$21/50)^Dashboard!$C$22</f>
        <v>10.181603270699883</v>
      </c>
      <c r="H5173" s="67">
        <v>243.76</v>
      </c>
      <c r="I5173">
        <f>IF(AND(Dashboard!$C$24&lt;G5173,G5173&lt;Dashboard!$C$25),1,0)</f>
        <v>1</v>
      </c>
      <c r="J5173">
        <f>IF((I5173*$Y$6*(0.5*Dashboard!$C$26*Dashboard!$C$27*(PI()*(Dashboard!$C$23/2)^2)*G5173^3)/10^3)&lt;$Y$6*Dashboard!$C$28,1,0)</f>
        <v>0</v>
      </c>
      <c r="K5173" s="95">
        <f>IF($Y$7*H5173*Dashboard!$C$31*Dashboard!$C$32/(10^3)&lt;Dashboard!$C$33*$Y$5,1,0)</f>
        <v>0</v>
      </c>
      <c r="L5173" s="39">
        <f>IF(J5173=1,I5173*$Y$6*(0.5*Dashboard!$C$26*Dashboard!$C$27*(PI()*(Dashboard!$C$23/2)^2)*G5173^3)/10^6,I5173*$Y$6*Dashboard!$C$28/10^3)</f>
        <v>48.24</v>
      </c>
      <c r="M5173">
        <f>IF(K5173=1,$Y$7*H5173*Dashboard!$C$31*Dashboard!$C$32/(10^6),$Y$5*Dashboard!$C$33/10^3)</f>
        <v>0</v>
      </c>
      <c r="N5173" s="70">
        <f t="shared" si="404"/>
        <v>48.24</v>
      </c>
      <c r="O5173" s="39">
        <f t="shared" si="407"/>
        <v>0.18784026079869601</v>
      </c>
      <c r="P5173" s="70">
        <f t="shared" si="408"/>
        <v>48.052159739201308</v>
      </c>
      <c r="Q5173">
        <f>IF(P5173&gt;Dashboard!$C$9*Dashboard!$C$10,1,0)</f>
        <v>1</v>
      </c>
      <c r="R5173" s="95">
        <f>IF(P5173&gt;Dashboard!$C$9,0,1)</f>
        <v>1</v>
      </c>
      <c r="S5173" s="73" cm="1">
        <f t="array" ref="S5173">_xlfn.IFS(Q5173=0,0,R5173=1,(P5173*10^3)/55,R5173=0,(Dashboard!$C$9*10^3)/55)</f>
        <v>873.67563162184194</v>
      </c>
      <c r="T5173" s="39">
        <f t="shared" si="405"/>
        <v>0</v>
      </c>
      <c r="U5173" s="63">
        <f t="shared" si="406"/>
        <v>1250.1980669973627</v>
      </c>
      <c r="AC5173" s="76"/>
      <c r="AD5173" s="76"/>
    </row>
    <row r="5174" spans="2:30" x14ac:dyDescent="0.2">
      <c r="B5174" s="59">
        <v>2014</v>
      </c>
      <c r="C5174">
        <v>8</v>
      </c>
      <c r="D5174">
        <v>4</v>
      </c>
      <c r="E5174">
        <v>9</v>
      </c>
      <c r="F5174" s="114">
        <v>9.7200000000000006</v>
      </c>
      <c r="G5174" s="114">
        <f>F5174*(Dashboard!$C$21/50)^Dashboard!$C$22</f>
        <v>10.710517726320656</v>
      </c>
      <c r="H5174" s="67">
        <v>439.39</v>
      </c>
      <c r="I5174">
        <f>IF(AND(Dashboard!$C$24&lt;G5174,G5174&lt;Dashboard!$C$25),1,0)</f>
        <v>1</v>
      </c>
      <c r="J5174">
        <f>IF((I5174*$Y$6*(0.5*Dashboard!$C$26*Dashboard!$C$27*(PI()*(Dashboard!$C$23/2)^2)*G5174^3)/10^3)&lt;$Y$6*Dashboard!$C$28,1,0)</f>
        <v>0</v>
      </c>
      <c r="K5174" s="95">
        <f>IF($Y$7*H5174*Dashboard!$C$31*Dashboard!$C$32/(10^3)&lt;Dashboard!$C$33*$Y$5,1,0)</f>
        <v>0</v>
      </c>
      <c r="L5174" s="39">
        <f>IF(J5174=1,I5174*$Y$6*(0.5*Dashboard!$C$26*Dashboard!$C$27*(PI()*(Dashboard!$C$23/2)^2)*G5174^3)/10^6,I5174*$Y$6*Dashboard!$C$28/10^3)</f>
        <v>48.24</v>
      </c>
      <c r="M5174">
        <f>IF(K5174=1,$Y$7*H5174*Dashboard!$C$31*Dashboard!$C$32/(10^6),$Y$5*Dashboard!$C$33/10^3)</f>
        <v>0</v>
      </c>
      <c r="N5174" s="70">
        <f t="shared" si="404"/>
        <v>48.24</v>
      </c>
      <c r="O5174" s="39">
        <f t="shared" si="407"/>
        <v>0.18784026079869601</v>
      </c>
      <c r="P5174" s="70">
        <f t="shared" si="408"/>
        <v>48.052159739201308</v>
      </c>
      <c r="Q5174">
        <f>IF(P5174&gt;Dashboard!$C$9*Dashboard!$C$10,1,0)</f>
        <v>1</v>
      </c>
      <c r="R5174" s="95">
        <f>IF(P5174&gt;Dashboard!$C$9,0,1)</f>
        <v>1</v>
      </c>
      <c r="S5174" s="73" cm="1">
        <f t="array" ref="S5174">_xlfn.IFS(Q5174=0,0,R5174=1,(P5174*10^3)/55,R5174=0,(Dashboard!$C$9*10^3)/55)</f>
        <v>873.67563162184194</v>
      </c>
      <c r="T5174" s="39">
        <f t="shared" si="405"/>
        <v>0</v>
      </c>
      <c r="U5174" s="63">
        <f t="shared" si="406"/>
        <v>1250.1980669973627</v>
      </c>
      <c r="AC5174" s="76"/>
      <c r="AD5174" s="76"/>
    </row>
    <row r="5175" spans="2:30" x14ac:dyDescent="0.2">
      <c r="B5175" s="59">
        <v>2014</v>
      </c>
      <c r="C5175">
        <v>8</v>
      </c>
      <c r="D5175">
        <v>4</v>
      </c>
      <c r="E5175">
        <v>10</v>
      </c>
      <c r="F5175" s="114">
        <v>11.88</v>
      </c>
      <c r="G5175" s="114">
        <f>F5175*(Dashboard!$C$21/50)^Dashboard!$C$22</f>
        <v>13.090632776614136</v>
      </c>
      <c r="H5175" s="67">
        <v>599.47</v>
      </c>
      <c r="I5175">
        <f>IF(AND(Dashboard!$C$24&lt;G5175,G5175&lt;Dashboard!$C$25),1,0)</f>
        <v>1</v>
      </c>
      <c r="J5175">
        <f>IF((I5175*$Y$6*(0.5*Dashboard!$C$26*Dashboard!$C$27*(PI()*(Dashboard!$C$23/2)^2)*G5175^3)/10^3)&lt;$Y$6*Dashboard!$C$28,1,0)</f>
        <v>0</v>
      </c>
      <c r="K5175" s="95">
        <f>IF($Y$7*H5175*Dashboard!$C$31*Dashboard!$C$32/(10^3)&lt;Dashboard!$C$33*$Y$5,1,0)</f>
        <v>0</v>
      </c>
      <c r="L5175" s="39">
        <f>IF(J5175=1,I5175*$Y$6*(0.5*Dashboard!$C$26*Dashboard!$C$27*(PI()*(Dashboard!$C$23/2)^2)*G5175^3)/10^6,I5175*$Y$6*Dashboard!$C$28/10^3)</f>
        <v>48.24</v>
      </c>
      <c r="M5175">
        <f>IF(K5175=1,$Y$7*H5175*Dashboard!$C$31*Dashboard!$C$32/(10^6),$Y$5*Dashboard!$C$33/10^3)</f>
        <v>0</v>
      </c>
      <c r="N5175" s="70">
        <f t="shared" si="404"/>
        <v>48.24</v>
      </c>
      <c r="O5175" s="39">
        <f t="shared" si="407"/>
        <v>0.18784026079869601</v>
      </c>
      <c r="P5175" s="70">
        <f t="shared" si="408"/>
        <v>48.052159739201308</v>
      </c>
      <c r="Q5175">
        <f>IF(P5175&gt;Dashboard!$C$9*Dashboard!$C$10,1,0)</f>
        <v>1</v>
      </c>
      <c r="R5175" s="95">
        <f>IF(P5175&gt;Dashboard!$C$9,0,1)</f>
        <v>1</v>
      </c>
      <c r="S5175" s="73" cm="1">
        <f t="array" ref="S5175">_xlfn.IFS(Q5175=0,0,R5175=1,(P5175*10^3)/55,R5175=0,(Dashboard!$C$9*10^3)/55)</f>
        <v>873.67563162184194</v>
      </c>
      <c r="T5175" s="39">
        <f t="shared" si="405"/>
        <v>0</v>
      </c>
      <c r="U5175" s="63">
        <f t="shared" si="406"/>
        <v>1250.1980669973627</v>
      </c>
      <c r="AC5175" s="76"/>
      <c r="AD5175" s="76"/>
    </row>
    <row r="5176" spans="2:30" x14ac:dyDescent="0.2">
      <c r="B5176" s="59">
        <v>2014</v>
      </c>
      <c r="C5176">
        <v>8</v>
      </c>
      <c r="D5176">
        <v>4</v>
      </c>
      <c r="E5176">
        <v>11</v>
      </c>
      <c r="F5176" s="114">
        <v>10.59</v>
      </c>
      <c r="G5176" s="114">
        <f>F5176*(Dashboard!$C$21/50)^Dashboard!$C$22</f>
        <v>11.669175177133306</v>
      </c>
      <c r="H5176" s="67">
        <v>717.09</v>
      </c>
      <c r="I5176">
        <f>IF(AND(Dashboard!$C$24&lt;G5176,G5176&lt;Dashboard!$C$25),1,0)</f>
        <v>1</v>
      </c>
      <c r="J5176">
        <f>IF((I5176*$Y$6*(0.5*Dashboard!$C$26*Dashboard!$C$27*(PI()*(Dashboard!$C$23/2)^2)*G5176^3)/10^3)&lt;$Y$6*Dashboard!$C$28,1,0)</f>
        <v>0</v>
      </c>
      <c r="K5176" s="95">
        <f>IF($Y$7*H5176*Dashboard!$C$31*Dashboard!$C$32/(10^3)&lt;Dashboard!$C$33*$Y$5,1,0)</f>
        <v>0</v>
      </c>
      <c r="L5176" s="39">
        <f>IF(J5176=1,I5176*$Y$6*(0.5*Dashboard!$C$26*Dashboard!$C$27*(PI()*(Dashboard!$C$23/2)^2)*G5176^3)/10^6,I5176*$Y$6*Dashboard!$C$28/10^3)</f>
        <v>48.24</v>
      </c>
      <c r="M5176">
        <f>IF(K5176=1,$Y$7*H5176*Dashboard!$C$31*Dashboard!$C$32/(10^6),$Y$5*Dashboard!$C$33/10^3)</f>
        <v>0</v>
      </c>
      <c r="N5176" s="70">
        <f t="shared" si="404"/>
        <v>48.24</v>
      </c>
      <c r="O5176" s="39">
        <f t="shared" si="407"/>
        <v>0.18784026079869601</v>
      </c>
      <c r="P5176" s="70">
        <f t="shared" si="408"/>
        <v>48.052159739201308</v>
      </c>
      <c r="Q5176">
        <f>IF(P5176&gt;Dashboard!$C$9*Dashboard!$C$10,1,0)</f>
        <v>1</v>
      </c>
      <c r="R5176" s="95">
        <f>IF(P5176&gt;Dashboard!$C$9,0,1)</f>
        <v>1</v>
      </c>
      <c r="S5176" s="73" cm="1">
        <f t="array" ref="S5176">_xlfn.IFS(Q5176=0,0,R5176=1,(P5176*10^3)/55,R5176=0,(Dashboard!$C$9*10^3)/55)</f>
        <v>873.67563162184194</v>
      </c>
      <c r="T5176" s="39">
        <f t="shared" si="405"/>
        <v>0</v>
      </c>
      <c r="U5176" s="63">
        <f t="shared" si="406"/>
        <v>1250.1980669973627</v>
      </c>
      <c r="AC5176" s="76"/>
      <c r="AD5176" s="76"/>
    </row>
    <row r="5177" spans="2:30" x14ac:dyDescent="0.2">
      <c r="B5177" s="59">
        <v>2014</v>
      </c>
      <c r="C5177">
        <v>8</v>
      </c>
      <c r="D5177">
        <v>4</v>
      </c>
      <c r="E5177">
        <v>12</v>
      </c>
      <c r="F5177" s="114">
        <v>8.7200000000000006</v>
      </c>
      <c r="G5177" s="114">
        <f>F5177*(Dashboard!$C$21/50)^Dashboard!$C$22</f>
        <v>9.6086126104440464</v>
      </c>
      <c r="H5177" s="67">
        <v>755.45</v>
      </c>
      <c r="I5177">
        <f>IF(AND(Dashboard!$C$24&lt;G5177,G5177&lt;Dashboard!$C$25),1,0)</f>
        <v>1</v>
      </c>
      <c r="J5177">
        <f>IF((I5177*$Y$6*(0.5*Dashboard!$C$26*Dashboard!$C$27*(PI()*(Dashboard!$C$23/2)^2)*G5177^3)/10^3)&lt;$Y$6*Dashboard!$C$28,1,0)</f>
        <v>0</v>
      </c>
      <c r="K5177" s="95">
        <f>IF($Y$7*H5177*Dashboard!$C$31*Dashboard!$C$32/(10^3)&lt;Dashboard!$C$33*$Y$5,1,0)</f>
        <v>0</v>
      </c>
      <c r="L5177" s="39">
        <f>IF(J5177=1,I5177*$Y$6*(0.5*Dashboard!$C$26*Dashboard!$C$27*(PI()*(Dashboard!$C$23/2)^2)*G5177^3)/10^6,I5177*$Y$6*Dashboard!$C$28/10^3)</f>
        <v>48.24</v>
      </c>
      <c r="M5177">
        <f>IF(K5177=1,$Y$7*H5177*Dashboard!$C$31*Dashboard!$C$32/(10^6),$Y$5*Dashboard!$C$33/10^3)</f>
        <v>0</v>
      </c>
      <c r="N5177" s="70">
        <f t="shared" si="404"/>
        <v>48.24</v>
      </c>
      <c r="O5177" s="39">
        <f t="shared" si="407"/>
        <v>0.18784026079869601</v>
      </c>
      <c r="P5177" s="70">
        <f t="shared" si="408"/>
        <v>48.052159739201308</v>
      </c>
      <c r="Q5177">
        <f>IF(P5177&gt;Dashboard!$C$9*Dashboard!$C$10,1,0)</f>
        <v>1</v>
      </c>
      <c r="R5177" s="95">
        <f>IF(P5177&gt;Dashboard!$C$9,0,1)</f>
        <v>1</v>
      </c>
      <c r="S5177" s="73" cm="1">
        <f t="array" ref="S5177">_xlfn.IFS(Q5177=0,0,R5177=1,(P5177*10^3)/55,R5177=0,(Dashboard!$C$9*10^3)/55)</f>
        <v>873.67563162184194</v>
      </c>
      <c r="T5177" s="39">
        <f t="shared" si="405"/>
        <v>0</v>
      </c>
      <c r="U5177" s="63">
        <f t="shared" si="406"/>
        <v>1250.1980669973627</v>
      </c>
      <c r="AC5177" s="76"/>
      <c r="AD5177" s="76"/>
    </row>
    <row r="5178" spans="2:30" x14ac:dyDescent="0.2">
      <c r="B5178" s="59">
        <v>2014</v>
      </c>
      <c r="C5178">
        <v>8</v>
      </c>
      <c r="D5178">
        <v>4</v>
      </c>
      <c r="E5178">
        <v>13</v>
      </c>
      <c r="F5178" s="114">
        <v>7.32</v>
      </c>
      <c r="G5178" s="114">
        <f>F5178*(Dashboard!$C$21/50)^Dashboard!$C$22</f>
        <v>8.0659454482167909</v>
      </c>
      <c r="H5178" s="67">
        <v>716.75</v>
      </c>
      <c r="I5178">
        <f>IF(AND(Dashboard!$C$24&lt;G5178,G5178&lt;Dashboard!$C$25),1,0)</f>
        <v>1</v>
      </c>
      <c r="J5178">
        <f>IF((I5178*$Y$6*(0.5*Dashboard!$C$26*Dashboard!$C$27*(PI()*(Dashboard!$C$23/2)^2)*G5178^3)/10^3)&lt;$Y$6*Dashboard!$C$28,1,0)</f>
        <v>1</v>
      </c>
      <c r="K5178" s="95">
        <f>IF($Y$7*H5178*Dashboard!$C$31*Dashboard!$C$32/(10^3)&lt;Dashboard!$C$33*$Y$5,1,0)</f>
        <v>0</v>
      </c>
      <c r="L5178" s="39">
        <f>IF(J5178=1,I5178*$Y$6*(0.5*Dashboard!$C$26*Dashboard!$C$27*(PI()*(Dashboard!$C$23/2)^2)*G5178^3)/10^6,I5178*$Y$6*Dashboard!$C$28/10^3)</f>
        <v>30.112810521707676</v>
      </c>
      <c r="M5178">
        <f>IF(K5178=1,$Y$7*H5178*Dashboard!$C$31*Dashboard!$C$32/(10^6),$Y$5*Dashboard!$C$33/10^3)</f>
        <v>0</v>
      </c>
      <c r="N5178" s="70">
        <f t="shared" si="404"/>
        <v>30.112810521707676</v>
      </c>
      <c r="O5178" s="39">
        <f t="shared" si="407"/>
        <v>0.11725535202693381</v>
      </c>
      <c r="P5178" s="70">
        <f t="shared" si="408"/>
        <v>29.995555169680742</v>
      </c>
      <c r="Q5178">
        <f>IF(P5178&gt;Dashboard!$C$9*Dashboard!$C$10,1,0)</f>
        <v>1</v>
      </c>
      <c r="R5178" s="95">
        <f>IF(P5178&gt;Dashboard!$C$9,0,1)</f>
        <v>1</v>
      </c>
      <c r="S5178" s="73" cm="1">
        <f t="array" ref="S5178">_xlfn.IFS(Q5178=0,0,R5178=1,(P5178*10^3)/55,R5178=0,(Dashboard!$C$9*10^3)/55)</f>
        <v>545.37373035783162</v>
      </c>
      <c r="T5178" s="39">
        <f t="shared" si="405"/>
        <v>0</v>
      </c>
      <c r="U5178" s="63">
        <f t="shared" si="406"/>
        <v>780.40998146966797</v>
      </c>
      <c r="AC5178" s="76"/>
      <c r="AD5178" s="76"/>
    </row>
    <row r="5179" spans="2:30" x14ac:dyDescent="0.2">
      <c r="B5179" s="59">
        <v>2014</v>
      </c>
      <c r="C5179">
        <v>8</v>
      </c>
      <c r="D5179">
        <v>4</v>
      </c>
      <c r="E5179">
        <v>14</v>
      </c>
      <c r="F5179" s="114">
        <v>6.26</v>
      </c>
      <c r="G5179" s="114">
        <f>F5179*(Dashboard!$C$21/50)^Dashboard!$C$22</f>
        <v>6.8979260253875827</v>
      </c>
      <c r="H5179" s="67">
        <v>629.27</v>
      </c>
      <c r="I5179">
        <f>IF(AND(Dashboard!$C$24&lt;G5179,G5179&lt;Dashboard!$C$25),1,0)</f>
        <v>1</v>
      </c>
      <c r="J5179">
        <f>IF((I5179*$Y$6*(0.5*Dashboard!$C$26*Dashboard!$C$27*(PI()*(Dashboard!$C$23/2)^2)*G5179^3)/10^3)&lt;$Y$6*Dashboard!$C$28,1,0)</f>
        <v>1</v>
      </c>
      <c r="K5179" s="95">
        <f>IF($Y$7*H5179*Dashboard!$C$31*Dashboard!$C$32/(10^3)&lt;Dashboard!$C$33*$Y$5,1,0)</f>
        <v>0</v>
      </c>
      <c r="L5179" s="39">
        <f>IF(J5179=1,I5179*$Y$6*(0.5*Dashboard!$C$26*Dashboard!$C$27*(PI()*(Dashboard!$C$23/2)^2)*G5179^3)/10^6,I5179*$Y$6*Dashboard!$C$28/10^3)</f>
        <v>18.833934161530586</v>
      </c>
      <c r="M5179">
        <f>IF(K5179=1,$Y$7*H5179*Dashboard!$C$31*Dashboard!$C$32/(10^6),$Y$5*Dashboard!$C$33/10^3)</f>
        <v>0</v>
      </c>
      <c r="N5179" s="70">
        <f t="shared" si="404"/>
        <v>18.833934161530586</v>
      </c>
      <c r="O5179" s="39">
        <f t="shared" si="407"/>
        <v>7.3336880281247407E-2</v>
      </c>
      <c r="P5179" s="70">
        <f t="shared" si="408"/>
        <v>18.760597281249339</v>
      </c>
      <c r="Q5179">
        <f>IF(P5179&gt;Dashboard!$C$9*Dashboard!$C$10,1,0)</f>
        <v>1</v>
      </c>
      <c r="R5179" s="95">
        <f>IF(P5179&gt;Dashboard!$C$9,0,1)</f>
        <v>1</v>
      </c>
      <c r="S5179" s="73" cm="1">
        <f t="array" ref="S5179">_xlfn.IFS(Q5179=0,0,R5179=1,(P5179*10^3)/55,R5179=0,(Dashboard!$C$9*10^3)/55)</f>
        <v>341.10176874998797</v>
      </c>
      <c r="T5179" s="39">
        <f t="shared" si="405"/>
        <v>0</v>
      </c>
      <c r="U5179" s="63">
        <f t="shared" si="406"/>
        <v>488.10423057008984</v>
      </c>
      <c r="AC5179" s="76"/>
      <c r="AD5179" s="76"/>
    </row>
    <row r="5180" spans="2:30" x14ac:dyDescent="0.2">
      <c r="B5180" s="59">
        <v>2014</v>
      </c>
      <c r="C5180">
        <v>8</v>
      </c>
      <c r="D5180">
        <v>4</v>
      </c>
      <c r="E5180">
        <v>15</v>
      </c>
      <c r="F5180" s="114">
        <v>5.31</v>
      </c>
      <c r="G5180" s="114">
        <f>F5180*(Dashboard!$C$21/50)^Dashboard!$C$22</f>
        <v>5.8511161653048021</v>
      </c>
      <c r="H5180" s="67">
        <v>477.06</v>
      </c>
      <c r="I5180">
        <f>IF(AND(Dashboard!$C$24&lt;G5180,G5180&lt;Dashboard!$C$25),1,0)</f>
        <v>1</v>
      </c>
      <c r="J5180">
        <f>IF((I5180*$Y$6*(0.5*Dashboard!$C$26*Dashboard!$C$27*(PI()*(Dashboard!$C$23/2)^2)*G5180^3)/10^3)&lt;$Y$6*Dashboard!$C$28,1,0)</f>
        <v>1</v>
      </c>
      <c r="K5180" s="95">
        <f>IF($Y$7*H5180*Dashboard!$C$31*Dashboard!$C$32/(10^3)&lt;Dashboard!$C$33*$Y$5,1,0)</f>
        <v>0</v>
      </c>
      <c r="L5180" s="39">
        <f>IF(J5180=1,I5180*$Y$6*(0.5*Dashboard!$C$26*Dashboard!$C$27*(PI()*(Dashboard!$C$23/2)^2)*G5180^3)/10^6,I5180*$Y$6*Dashboard!$C$28/10^3)</f>
        <v>11.494805087466053</v>
      </c>
      <c r="M5180">
        <f>IF(K5180=1,$Y$7*H5180*Dashboard!$C$31*Dashboard!$C$32/(10^6),$Y$5*Dashboard!$C$33/10^3)</f>
        <v>0</v>
      </c>
      <c r="N5180" s="70">
        <f t="shared" si="404"/>
        <v>11.494805087466053</v>
      </c>
      <c r="O5180" s="39">
        <f t="shared" si="407"/>
        <v>4.4759270013677466E-2</v>
      </c>
      <c r="P5180" s="70">
        <f t="shared" si="408"/>
        <v>11.450045817452375</v>
      </c>
      <c r="Q5180">
        <f>IF(P5180&gt;Dashboard!$C$9*Dashboard!$C$10,1,0)</f>
        <v>1</v>
      </c>
      <c r="R5180" s="95">
        <f>IF(P5180&gt;Dashboard!$C$9,0,1)</f>
        <v>1</v>
      </c>
      <c r="S5180" s="73" cm="1">
        <f t="array" ref="S5180">_xlfn.IFS(Q5180=0,0,R5180=1,(P5180*10^3)/55,R5180=0,(Dashboard!$C$9*10^3)/55)</f>
        <v>208.18265122640682</v>
      </c>
      <c r="T5180" s="39">
        <f t="shared" si="405"/>
        <v>0</v>
      </c>
      <c r="U5180" s="63">
        <f t="shared" si="406"/>
        <v>297.90180557341444</v>
      </c>
      <c r="AC5180" s="76"/>
      <c r="AD5180" s="76"/>
    </row>
    <row r="5181" spans="2:30" x14ac:dyDescent="0.2">
      <c r="B5181" s="59">
        <v>2014</v>
      </c>
      <c r="C5181">
        <v>8</v>
      </c>
      <c r="D5181">
        <v>4</v>
      </c>
      <c r="E5181">
        <v>16</v>
      </c>
      <c r="F5181" s="114">
        <v>4.41</v>
      </c>
      <c r="G5181" s="114">
        <f>F5181*(Dashboard!$C$21/50)^Dashboard!$C$22</f>
        <v>4.8594015610158534</v>
      </c>
      <c r="H5181" s="67">
        <v>278.43</v>
      </c>
      <c r="I5181">
        <f>IF(AND(Dashboard!$C$24&lt;G5181,G5181&lt;Dashboard!$C$25),1,0)</f>
        <v>1</v>
      </c>
      <c r="J5181">
        <f>IF((I5181*$Y$6*(0.5*Dashboard!$C$26*Dashboard!$C$27*(PI()*(Dashboard!$C$23/2)^2)*G5181^3)/10^3)&lt;$Y$6*Dashboard!$C$28,1,0)</f>
        <v>1</v>
      </c>
      <c r="K5181" s="95">
        <f>IF($Y$7*H5181*Dashboard!$C$31*Dashboard!$C$32/(10^3)&lt;Dashboard!$C$33*$Y$5,1,0)</f>
        <v>0</v>
      </c>
      <c r="L5181" s="39">
        <f>IF(J5181=1,I5181*$Y$6*(0.5*Dashboard!$C$26*Dashboard!$C$27*(PI()*(Dashboard!$C$23/2)^2)*G5181^3)/10^6,I5181*$Y$6*Dashboard!$C$28/10^3)</f>
        <v>6.5846669997190306</v>
      </c>
      <c r="M5181">
        <f>IF(K5181=1,$Y$7*H5181*Dashboard!$C$31*Dashboard!$C$32/(10^6),$Y$5*Dashboard!$C$33/10^3)</f>
        <v>0</v>
      </c>
      <c r="N5181" s="70">
        <f t="shared" si="404"/>
        <v>6.5846669997190306</v>
      </c>
      <c r="O5181" s="39">
        <f t="shared" si="407"/>
        <v>2.5639833468071929E-2</v>
      </c>
      <c r="P5181" s="70">
        <f t="shared" si="408"/>
        <v>6.5590271662509583</v>
      </c>
      <c r="Q5181">
        <f>IF(P5181&gt;Dashboard!$C$9*Dashboard!$C$10,1,0)</f>
        <v>1</v>
      </c>
      <c r="R5181" s="95">
        <f>IF(P5181&gt;Dashboard!$C$9,0,1)</f>
        <v>1</v>
      </c>
      <c r="S5181" s="73" cm="1">
        <f t="array" ref="S5181">_xlfn.IFS(Q5181=0,0,R5181=1,(P5181*10^3)/55,R5181=0,(Dashboard!$C$9*10^3)/55)</f>
        <v>119.25503938638107</v>
      </c>
      <c r="T5181" s="39">
        <f t="shared" si="405"/>
        <v>0</v>
      </c>
      <c r="U5181" s="63">
        <f t="shared" si="406"/>
        <v>170.64962593014212</v>
      </c>
      <c r="AC5181" s="76"/>
      <c r="AD5181" s="76"/>
    </row>
    <row r="5182" spans="2:30" x14ac:dyDescent="0.2">
      <c r="B5182" s="59">
        <v>2014</v>
      </c>
      <c r="C5182">
        <v>8</v>
      </c>
      <c r="D5182">
        <v>4</v>
      </c>
      <c r="E5182">
        <v>17</v>
      </c>
      <c r="F5182" s="114">
        <v>4.38</v>
      </c>
      <c r="G5182" s="114">
        <f>F5182*(Dashboard!$C$21/50)^Dashboard!$C$22</f>
        <v>4.8263444075395547</v>
      </c>
      <c r="H5182" s="67">
        <v>63.42</v>
      </c>
      <c r="I5182">
        <f>IF(AND(Dashboard!$C$24&lt;G5182,G5182&lt;Dashboard!$C$25),1,0)</f>
        <v>1</v>
      </c>
      <c r="J5182">
        <f>IF((I5182*$Y$6*(0.5*Dashboard!$C$26*Dashboard!$C$27*(PI()*(Dashboard!$C$23/2)^2)*G5182^3)/10^3)&lt;$Y$6*Dashboard!$C$28,1,0)</f>
        <v>1</v>
      </c>
      <c r="K5182" s="95">
        <f>IF($Y$7*H5182*Dashboard!$C$31*Dashboard!$C$32/(10^3)&lt;Dashboard!$C$33*$Y$5,1,0)</f>
        <v>0</v>
      </c>
      <c r="L5182" s="39">
        <f>IF(J5182=1,I5182*$Y$6*(0.5*Dashboard!$C$26*Dashboard!$C$27*(PI()*(Dashboard!$C$23/2)^2)*G5182^3)/10^6,I5182*$Y$6*Dashboard!$C$28/10^3)</f>
        <v>6.451198123809454</v>
      </c>
      <c r="M5182">
        <f>IF(K5182=1,$Y$7*H5182*Dashboard!$C$31*Dashboard!$C$32/(10^6),$Y$5*Dashboard!$C$33/10^3)</f>
        <v>0</v>
      </c>
      <c r="N5182" s="70">
        <f t="shared" si="404"/>
        <v>6.451198123809454</v>
      </c>
      <c r="O5182" s="39">
        <f t="shared" si="407"/>
        <v>2.5120123093707009E-2</v>
      </c>
      <c r="P5182" s="70">
        <f t="shared" si="408"/>
        <v>6.426078000715747</v>
      </c>
      <c r="Q5182">
        <f>IF(P5182&gt;Dashboard!$C$9*Dashboard!$C$10,1,0)</f>
        <v>1</v>
      </c>
      <c r="R5182" s="95">
        <f>IF(P5182&gt;Dashboard!$C$9,0,1)</f>
        <v>1</v>
      </c>
      <c r="S5182" s="73" cm="1">
        <f t="array" ref="S5182">_xlfn.IFS(Q5182=0,0,R5182=1,(P5182*10^3)/55,R5182=0,(Dashboard!$C$9*10^3)/55)</f>
        <v>116.8377818311954</v>
      </c>
      <c r="T5182" s="39">
        <f t="shared" si="405"/>
        <v>0</v>
      </c>
      <c r="U5182" s="63">
        <f t="shared" si="406"/>
        <v>167.19061824634312</v>
      </c>
      <c r="AC5182" s="76"/>
      <c r="AD5182" s="76"/>
    </row>
    <row r="5183" spans="2:30" x14ac:dyDescent="0.2">
      <c r="B5183" s="59">
        <v>2014</v>
      </c>
      <c r="C5183">
        <v>8</v>
      </c>
      <c r="D5183">
        <v>4</v>
      </c>
      <c r="E5183">
        <v>18</v>
      </c>
      <c r="F5183" s="114">
        <v>5.79</v>
      </c>
      <c r="G5183" s="114">
        <f>F5183*(Dashboard!$C$21/50)^Dashboard!$C$22</f>
        <v>6.3800306209255755</v>
      </c>
      <c r="H5183" s="67">
        <v>0</v>
      </c>
      <c r="I5183">
        <f>IF(AND(Dashboard!$C$24&lt;G5183,G5183&lt;Dashboard!$C$25),1,0)</f>
        <v>1</v>
      </c>
      <c r="J5183">
        <f>IF((I5183*$Y$6*(0.5*Dashboard!$C$26*Dashboard!$C$27*(PI()*(Dashboard!$C$23/2)^2)*G5183^3)/10^3)&lt;$Y$6*Dashboard!$C$28,1,0)</f>
        <v>1</v>
      </c>
      <c r="K5183" s="95">
        <f>IF($Y$7*H5183*Dashboard!$C$31*Dashboard!$C$32/(10^3)&lt;Dashboard!$C$33*$Y$5,1,0)</f>
        <v>0</v>
      </c>
      <c r="L5183" s="39">
        <f>IF(J5183=1,I5183*$Y$6*(0.5*Dashboard!$C$26*Dashboard!$C$27*(PI()*(Dashboard!$C$23/2)^2)*G5183^3)/10^6,I5183*$Y$6*Dashboard!$C$28/10^3)</f>
        <v>14.902315011413132</v>
      </c>
      <c r="M5183">
        <f>IF(K5183=1,$Y$7*H5183*Dashboard!$C$31*Dashboard!$C$32/(10^6),$Y$5*Dashboard!$C$33/10^3)</f>
        <v>0</v>
      </c>
      <c r="N5183" s="70">
        <f t="shared" si="404"/>
        <v>14.902315011413132</v>
      </c>
      <c r="O5183" s="39">
        <f t="shared" si="407"/>
        <v>5.802766870332017E-2</v>
      </c>
      <c r="P5183" s="70">
        <f t="shared" si="408"/>
        <v>14.844287342709812</v>
      </c>
      <c r="Q5183">
        <f>IF(P5183&gt;Dashboard!$C$9*Dashboard!$C$10,1,0)</f>
        <v>1</v>
      </c>
      <c r="R5183" s="95">
        <f>IF(P5183&gt;Dashboard!$C$9,0,1)</f>
        <v>1</v>
      </c>
      <c r="S5183" s="73" cm="1">
        <f t="array" ref="S5183">_xlfn.IFS(Q5183=0,0,R5183=1,(P5183*10^3)/55,R5183=0,(Dashboard!$C$9*10^3)/55)</f>
        <v>269.89613350381478</v>
      </c>
      <c r="T5183" s="39">
        <f t="shared" si="405"/>
        <v>0</v>
      </c>
      <c r="U5183" s="63">
        <f t="shared" si="406"/>
        <v>386.21155516282084</v>
      </c>
      <c r="AC5183" s="76"/>
      <c r="AD5183" s="76"/>
    </row>
    <row r="5184" spans="2:30" x14ac:dyDescent="0.2">
      <c r="B5184" s="59">
        <v>2014</v>
      </c>
      <c r="C5184">
        <v>8</v>
      </c>
      <c r="D5184">
        <v>4</v>
      </c>
      <c r="E5184">
        <v>19</v>
      </c>
      <c r="F5184" s="114">
        <v>7.27</v>
      </c>
      <c r="G5184" s="114">
        <f>F5184*(Dashboard!$C$21/50)^Dashboard!$C$22</f>
        <v>8.0108501924229589</v>
      </c>
      <c r="H5184" s="67">
        <v>0</v>
      </c>
      <c r="I5184">
        <f>IF(AND(Dashboard!$C$24&lt;G5184,G5184&lt;Dashboard!$C$25),1,0)</f>
        <v>1</v>
      </c>
      <c r="J5184">
        <f>IF((I5184*$Y$6*(0.5*Dashboard!$C$26*Dashboard!$C$27*(PI()*(Dashboard!$C$23/2)^2)*G5184^3)/10^3)&lt;$Y$6*Dashboard!$C$28,1,0)</f>
        <v>1</v>
      </c>
      <c r="K5184" s="95">
        <f>IF($Y$7*H5184*Dashboard!$C$31*Dashboard!$C$32/(10^3)&lt;Dashboard!$C$33*$Y$5,1,0)</f>
        <v>0</v>
      </c>
      <c r="L5184" s="39">
        <f>IF(J5184=1,I5184*$Y$6*(0.5*Dashboard!$C$26*Dashboard!$C$27*(PI()*(Dashboard!$C$23/2)^2)*G5184^3)/10^6,I5184*$Y$6*Dashboard!$C$28/10^3)</f>
        <v>29.499950065747985</v>
      </c>
      <c r="M5184">
        <f>IF(K5184=1,$Y$7*H5184*Dashboard!$C$31*Dashboard!$C$32/(10^6),$Y$5*Dashboard!$C$33/10^3)</f>
        <v>0</v>
      </c>
      <c r="N5184" s="70">
        <f t="shared" si="404"/>
        <v>29.499950065747985</v>
      </c>
      <c r="O5184" s="39">
        <f t="shared" si="407"/>
        <v>0.11486895343902592</v>
      </c>
      <c r="P5184" s="70">
        <f t="shared" si="408"/>
        <v>29.38508111230896</v>
      </c>
      <c r="Q5184">
        <f>IF(P5184&gt;Dashboard!$C$9*Dashboard!$C$10,1,0)</f>
        <v>1</v>
      </c>
      <c r="R5184" s="95">
        <f>IF(P5184&gt;Dashboard!$C$9,0,1)</f>
        <v>1</v>
      </c>
      <c r="S5184" s="73" cm="1">
        <f t="array" ref="S5184">_xlfn.IFS(Q5184=0,0,R5184=1,(P5184*10^3)/55,R5184=0,(Dashboard!$C$9*10^3)/55)</f>
        <v>534.27420204198108</v>
      </c>
      <c r="T5184" s="39">
        <f t="shared" si="405"/>
        <v>0</v>
      </c>
      <c r="U5184" s="63">
        <f t="shared" si="406"/>
        <v>764.52695996510897</v>
      </c>
      <c r="AC5184" s="76"/>
      <c r="AD5184" s="76"/>
    </row>
    <row r="5185" spans="2:30" x14ac:dyDescent="0.2">
      <c r="B5185" s="59">
        <v>2014</v>
      </c>
      <c r="C5185">
        <v>8</v>
      </c>
      <c r="D5185">
        <v>4</v>
      </c>
      <c r="E5185">
        <v>20</v>
      </c>
      <c r="F5185" s="114">
        <v>8.4</v>
      </c>
      <c r="G5185" s="114">
        <f>F5185*(Dashboard!$C$21/50)^Dashboard!$C$22</f>
        <v>9.2560029733635307</v>
      </c>
      <c r="H5185" s="67">
        <v>0</v>
      </c>
      <c r="I5185">
        <f>IF(AND(Dashboard!$C$24&lt;G5185,G5185&lt;Dashboard!$C$25),1,0)</f>
        <v>1</v>
      </c>
      <c r="J5185">
        <f>IF((I5185*$Y$6*(0.5*Dashboard!$C$26*Dashboard!$C$27*(PI()*(Dashboard!$C$23/2)^2)*G5185^3)/10^3)&lt;$Y$6*Dashboard!$C$28,1,0)</f>
        <v>1</v>
      </c>
      <c r="K5185" s="95">
        <f>IF($Y$7*H5185*Dashboard!$C$31*Dashboard!$C$32/(10^3)&lt;Dashboard!$C$33*$Y$5,1,0)</f>
        <v>0</v>
      </c>
      <c r="L5185" s="39">
        <f>IF(J5185=1,I5185*$Y$6*(0.5*Dashboard!$C$26*Dashboard!$C$27*(PI()*(Dashboard!$C$23/2)^2)*G5185^3)/10^6,I5185*$Y$6*Dashboard!$C$28/10^3)</f>
        <v>45.504663425333987</v>
      </c>
      <c r="M5185">
        <f>IF(K5185=1,$Y$7*H5185*Dashboard!$C$31*Dashboard!$C$32/(10^6),$Y$5*Dashboard!$C$33/10^3)</f>
        <v>0</v>
      </c>
      <c r="N5185" s="70">
        <f t="shared" si="404"/>
        <v>45.504663425333987</v>
      </c>
      <c r="O5185" s="39">
        <f t="shared" si="407"/>
        <v>0.17718921735844981</v>
      </c>
      <c r="P5185" s="70">
        <f t="shared" si="408"/>
        <v>45.327474207975534</v>
      </c>
      <c r="Q5185">
        <f>IF(P5185&gt;Dashboard!$C$9*Dashboard!$C$10,1,0)</f>
        <v>1</v>
      </c>
      <c r="R5185" s="95">
        <f>IF(P5185&gt;Dashboard!$C$9,0,1)</f>
        <v>1</v>
      </c>
      <c r="S5185" s="73" cm="1">
        <f t="array" ref="S5185">_xlfn.IFS(Q5185=0,0,R5185=1,(P5185*10^3)/55,R5185=0,(Dashboard!$C$9*10^3)/55)</f>
        <v>824.13589469046417</v>
      </c>
      <c r="T5185" s="39">
        <f t="shared" si="405"/>
        <v>0</v>
      </c>
      <c r="U5185" s="63">
        <f t="shared" si="406"/>
        <v>1179.3085044303098</v>
      </c>
      <c r="AC5185" s="76"/>
      <c r="AD5185" s="76"/>
    </row>
    <row r="5186" spans="2:30" x14ac:dyDescent="0.2">
      <c r="B5186" s="59">
        <v>2014</v>
      </c>
      <c r="C5186">
        <v>8</v>
      </c>
      <c r="D5186">
        <v>4</v>
      </c>
      <c r="E5186">
        <v>21</v>
      </c>
      <c r="F5186" s="114">
        <v>9.16</v>
      </c>
      <c r="G5186" s="114">
        <f>F5186*(Dashboard!$C$21/50)^Dashboard!$C$22</f>
        <v>10.093450861429753</v>
      </c>
      <c r="H5186" s="67">
        <v>0</v>
      </c>
      <c r="I5186">
        <f>IF(AND(Dashboard!$C$24&lt;G5186,G5186&lt;Dashboard!$C$25),1,0)</f>
        <v>1</v>
      </c>
      <c r="J5186">
        <f>IF((I5186*$Y$6*(0.5*Dashboard!$C$26*Dashboard!$C$27*(PI()*(Dashboard!$C$23/2)^2)*G5186^3)/10^3)&lt;$Y$6*Dashboard!$C$28,1,0)</f>
        <v>0</v>
      </c>
      <c r="K5186" s="95">
        <f>IF($Y$7*H5186*Dashboard!$C$31*Dashboard!$C$32/(10^3)&lt;Dashboard!$C$33*$Y$5,1,0)</f>
        <v>0</v>
      </c>
      <c r="L5186" s="39">
        <f>IF(J5186=1,I5186*$Y$6*(0.5*Dashboard!$C$26*Dashboard!$C$27*(PI()*(Dashboard!$C$23/2)^2)*G5186^3)/10^6,I5186*$Y$6*Dashboard!$C$28/10^3)</f>
        <v>48.24</v>
      </c>
      <c r="M5186">
        <f>IF(K5186=1,$Y$7*H5186*Dashboard!$C$31*Dashboard!$C$32/(10^6),$Y$5*Dashboard!$C$33/10^3)</f>
        <v>0</v>
      </c>
      <c r="N5186" s="70">
        <f t="shared" si="404"/>
        <v>48.24</v>
      </c>
      <c r="O5186" s="39">
        <f t="shared" si="407"/>
        <v>0.18784026079869601</v>
      </c>
      <c r="P5186" s="70">
        <f t="shared" si="408"/>
        <v>48.052159739201308</v>
      </c>
      <c r="Q5186">
        <f>IF(P5186&gt;Dashboard!$C$9*Dashboard!$C$10,1,0)</f>
        <v>1</v>
      </c>
      <c r="R5186" s="95">
        <f>IF(P5186&gt;Dashboard!$C$9,0,1)</f>
        <v>1</v>
      </c>
      <c r="S5186" s="73" cm="1">
        <f t="array" ref="S5186">_xlfn.IFS(Q5186=0,0,R5186=1,(P5186*10^3)/55,R5186=0,(Dashboard!$C$9*10^3)/55)</f>
        <v>873.67563162184194</v>
      </c>
      <c r="T5186" s="39">
        <f t="shared" si="405"/>
        <v>0</v>
      </c>
      <c r="U5186" s="63">
        <f t="shared" si="406"/>
        <v>1250.1980669973627</v>
      </c>
      <c r="AC5186" s="76"/>
      <c r="AD5186" s="76"/>
    </row>
    <row r="5187" spans="2:30" x14ac:dyDescent="0.2">
      <c r="B5187" s="59">
        <v>2014</v>
      </c>
      <c r="C5187">
        <v>8</v>
      </c>
      <c r="D5187">
        <v>4</v>
      </c>
      <c r="E5187">
        <v>22</v>
      </c>
      <c r="F5187" s="114">
        <v>9.5500000000000007</v>
      </c>
      <c r="G5187" s="114">
        <f>F5187*(Dashboard!$C$21/50)^Dashboard!$C$22</f>
        <v>10.523193856621633</v>
      </c>
      <c r="H5187" s="67">
        <v>0</v>
      </c>
      <c r="I5187">
        <f>IF(AND(Dashboard!$C$24&lt;G5187,G5187&lt;Dashboard!$C$25),1,0)</f>
        <v>1</v>
      </c>
      <c r="J5187">
        <f>IF((I5187*$Y$6*(0.5*Dashboard!$C$26*Dashboard!$C$27*(PI()*(Dashboard!$C$23/2)^2)*G5187^3)/10^3)&lt;$Y$6*Dashboard!$C$28,1,0)</f>
        <v>0</v>
      </c>
      <c r="K5187" s="95">
        <f>IF($Y$7*H5187*Dashboard!$C$31*Dashboard!$C$32/(10^3)&lt;Dashboard!$C$33*$Y$5,1,0)</f>
        <v>0</v>
      </c>
      <c r="L5187" s="39">
        <f>IF(J5187=1,I5187*$Y$6*(0.5*Dashboard!$C$26*Dashboard!$C$27*(PI()*(Dashboard!$C$23/2)^2)*G5187^3)/10^6,I5187*$Y$6*Dashboard!$C$28/10^3)</f>
        <v>48.24</v>
      </c>
      <c r="M5187">
        <f>IF(K5187=1,$Y$7*H5187*Dashboard!$C$31*Dashboard!$C$32/(10^6),$Y$5*Dashboard!$C$33/10^3)</f>
        <v>0</v>
      </c>
      <c r="N5187" s="70">
        <f t="shared" si="404"/>
        <v>48.24</v>
      </c>
      <c r="O5187" s="39">
        <f t="shared" si="407"/>
        <v>0.18784026079869601</v>
      </c>
      <c r="P5187" s="70">
        <f t="shared" si="408"/>
        <v>48.052159739201308</v>
      </c>
      <c r="Q5187">
        <f>IF(P5187&gt;Dashboard!$C$9*Dashboard!$C$10,1,0)</f>
        <v>1</v>
      </c>
      <c r="R5187" s="95">
        <f>IF(P5187&gt;Dashboard!$C$9,0,1)</f>
        <v>1</v>
      </c>
      <c r="S5187" s="73" cm="1">
        <f t="array" ref="S5187">_xlfn.IFS(Q5187=0,0,R5187=1,(P5187*10^3)/55,R5187=0,(Dashboard!$C$9*10^3)/55)</f>
        <v>873.67563162184194</v>
      </c>
      <c r="T5187" s="39">
        <f t="shared" si="405"/>
        <v>0</v>
      </c>
      <c r="U5187" s="63">
        <f t="shared" si="406"/>
        <v>1250.1980669973627</v>
      </c>
      <c r="AC5187" s="76"/>
      <c r="AD5187" s="76"/>
    </row>
    <row r="5188" spans="2:30" x14ac:dyDescent="0.2">
      <c r="B5188" s="59">
        <v>2014</v>
      </c>
      <c r="C5188">
        <v>8</v>
      </c>
      <c r="D5188">
        <v>4</v>
      </c>
      <c r="E5188">
        <v>23</v>
      </c>
      <c r="F5188" s="114">
        <v>9.57</v>
      </c>
      <c r="G5188" s="114">
        <f>F5188*(Dashboard!$C$21/50)^Dashboard!$C$22</f>
        <v>10.545231958939164</v>
      </c>
      <c r="H5188" s="67">
        <v>0</v>
      </c>
      <c r="I5188">
        <f>IF(AND(Dashboard!$C$24&lt;G5188,G5188&lt;Dashboard!$C$25),1,0)</f>
        <v>1</v>
      </c>
      <c r="J5188">
        <f>IF((I5188*$Y$6*(0.5*Dashboard!$C$26*Dashboard!$C$27*(PI()*(Dashboard!$C$23/2)^2)*G5188^3)/10^3)&lt;$Y$6*Dashboard!$C$28,1,0)</f>
        <v>0</v>
      </c>
      <c r="K5188" s="95">
        <f>IF($Y$7*H5188*Dashboard!$C$31*Dashboard!$C$32/(10^3)&lt;Dashboard!$C$33*$Y$5,1,0)</f>
        <v>0</v>
      </c>
      <c r="L5188" s="39">
        <f>IF(J5188=1,I5188*$Y$6*(0.5*Dashboard!$C$26*Dashboard!$C$27*(PI()*(Dashboard!$C$23/2)^2)*G5188^3)/10^6,I5188*$Y$6*Dashboard!$C$28/10^3)</f>
        <v>48.24</v>
      </c>
      <c r="M5188">
        <f>IF(K5188=1,$Y$7*H5188*Dashboard!$C$31*Dashboard!$C$32/(10^6),$Y$5*Dashboard!$C$33/10^3)</f>
        <v>0</v>
      </c>
      <c r="N5188" s="70">
        <f t="shared" si="404"/>
        <v>48.24</v>
      </c>
      <c r="O5188" s="39">
        <f t="shared" si="407"/>
        <v>0.18784026079869601</v>
      </c>
      <c r="P5188" s="70">
        <f t="shared" si="408"/>
        <v>48.052159739201308</v>
      </c>
      <c r="Q5188">
        <f>IF(P5188&gt;Dashboard!$C$9*Dashboard!$C$10,1,0)</f>
        <v>1</v>
      </c>
      <c r="R5188" s="95">
        <f>IF(P5188&gt;Dashboard!$C$9,0,1)</f>
        <v>1</v>
      </c>
      <c r="S5188" s="73" cm="1">
        <f t="array" ref="S5188">_xlfn.IFS(Q5188=0,0,R5188=1,(P5188*10^3)/55,R5188=0,(Dashboard!$C$9*10^3)/55)</f>
        <v>873.67563162184194</v>
      </c>
      <c r="T5188" s="39">
        <f t="shared" si="405"/>
        <v>0</v>
      </c>
      <c r="U5188" s="63">
        <f t="shared" si="406"/>
        <v>1250.1980669973627</v>
      </c>
      <c r="AC5188" s="76"/>
      <c r="AD5188" s="76"/>
    </row>
    <row r="5189" spans="2:30" x14ac:dyDescent="0.2">
      <c r="B5189" s="59">
        <v>2014</v>
      </c>
      <c r="C5189">
        <v>8</v>
      </c>
      <c r="D5189">
        <v>5</v>
      </c>
      <c r="E5189">
        <v>0</v>
      </c>
      <c r="F5189" s="114">
        <v>9.44</v>
      </c>
      <c r="G5189" s="114">
        <f>F5189*(Dashboard!$C$21/50)^Dashboard!$C$22</f>
        <v>10.401984293875204</v>
      </c>
      <c r="H5189" s="67">
        <v>0</v>
      </c>
      <c r="I5189">
        <f>IF(AND(Dashboard!$C$24&lt;G5189,G5189&lt;Dashboard!$C$25),1,0)</f>
        <v>1</v>
      </c>
      <c r="J5189">
        <f>IF((I5189*$Y$6*(0.5*Dashboard!$C$26*Dashboard!$C$27*(PI()*(Dashboard!$C$23/2)^2)*G5189^3)/10^3)&lt;$Y$6*Dashboard!$C$28,1,0)</f>
        <v>0</v>
      </c>
      <c r="K5189" s="95">
        <f>IF($Y$7*H5189*Dashboard!$C$31*Dashboard!$C$32/(10^3)&lt;Dashboard!$C$33*$Y$5,1,0)</f>
        <v>0</v>
      </c>
      <c r="L5189" s="39">
        <f>IF(J5189=1,I5189*$Y$6*(0.5*Dashboard!$C$26*Dashboard!$C$27*(PI()*(Dashboard!$C$23/2)^2)*G5189^3)/10^6,I5189*$Y$6*Dashboard!$C$28/10^3)</f>
        <v>48.24</v>
      </c>
      <c r="M5189">
        <f>IF(K5189=1,$Y$7*H5189*Dashboard!$C$31*Dashboard!$C$32/(10^6),$Y$5*Dashboard!$C$33/10^3)</f>
        <v>0</v>
      </c>
      <c r="N5189" s="70">
        <f t="shared" ref="N5189:N5252" si="409">L5189+M5189</f>
        <v>48.24</v>
      </c>
      <c r="O5189" s="39">
        <f t="shared" si="407"/>
        <v>0.18784026079869601</v>
      </c>
      <c r="P5189" s="70">
        <f t="shared" si="408"/>
        <v>48.052159739201308</v>
      </c>
      <c r="Q5189">
        <f>IF(P5189&gt;Dashboard!$C$9*Dashboard!$C$10,1,0)</f>
        <v>1</v>
      </c>
      <c r="R5189" s="95">
        <f>IF(P5189&gt;Dashboard!$C$9,0,1)</f>
        <v>1</v>
      </c>
      <c r="S5189" s="73" cm="1">
        <f t="array" ref="S5189">_xlfn.IFS(Q5189=0,0,R5189=1,(P5189*10^3)/55,R5189=0,(Dashboard!$C$9*10^3)/55)</f>
        <v>873.67563162184194</v>
      </c>
      <c r="T5189" s="39">
        <f t="shared" ref="T5189:T5252" si="410">M5189*$Y$16</f>
        <v>0</v>
      </c>
      <c r="U5189" s="63">
        <f t="shared" ref="U5189:U5252" si="411">L5189*$Y$18</f>
        <v>1250.1980669973627</v>
      </c>
      <c r="AC5189" s="76"/>
      <c r="AD5189" s="76"/>
    </row>
    <row r="5190" spans="2:30" x14ac:dyDescent="0.2">
      <c r="B5190" s="59">
        <v>2014</v>
      </c>
      <c r="C5190">
        <v>8</v>
      </c>
      <c r="D5190">
        <v>5</v>
      </c>
      <c r="E5190">
        <v>1</v>
      </c>
      <c r="F5190" s="114">
        <v>9.36</v>
      </c>
      <c r="G5190" s="114">
        <f>F5190*(Dashboard!$C$21/50)^Dashboard!$C$22</f>
        <v>10.313831884605076</v>
      </c>
      <c r="H5190" s="67">
        <v>0</v>
      </c>
      <c r="I5190">
        <f>IF(AND(Dashboard!$C$24&lt;G5190,G5190&lt;Dashboard!$C$25),1,0)</f>
        <v>1</v>
      </c>
      <c r="J5190">
        <f>IF((I5190*$Y$6*(0.5*Dashboard!$C$26*Dashboard!$C$27*(PI()*(Dashboard!$C$23/2)^2)*G5190^3)/10^3)&lt;$Y$6*Dashboard!$C$28,1,0)</f>
        <v>0</v>
      </c>
      <c r="K5190" s="95">
        <f>IF($Y$7*H5190*Dashboard!$C$31*Dashboard!$C$32/(10^3)&lt;Dashboard!$C$33*$Y$5,1,0)</f>
        <v>0</v>
      </c>
      <c r="L5190" s="39">
        <f>IF(J5190=1,I5190*$Y$6*(0.5*Dashboard!$C$26*Dashboard!$C$27*(PI()*(Dashboard!$C$23/2)^2)*G5190^3)/10^6,I5190*$Y$6*Dashboard!$C$28/10^3)</f>
        <v>48.24</v>
      </c>
      <c r="M5190">
        <f>IF(K5190=1,$Y$7*H5190*Dashboard!$C$31*Dashboard!$C$32/(10^6),$Y$5*Dashboard!$C$33/10^3)</f>
        <v>0</v>
      </c>
      <c r="N5190" s="70">
        <f t="shared" si="409"/>
        <v>48.24</v>
      </c>
      <c r="O5190" s="39">
        <f t="shared" ref="O5190:O5253" si="412">(0.215/55.215)*N5190</f>
        <v>0.18784026079869601</v>
      </c>
      <c r="P5190" s="70">
        <f t="shared" ref="P5190:P5253" si="413">N5190-O5190</f>
        <v>48.052159739201308</v>
      </c>
      <c r="Q5190">
        <f>IF(P5190&gt;Dashboard!$C$9*Dashboard!$C$10,1,0)</f>
        <v>1</v>
      </c>
      <c r="R5190" s="95">
        <f>IF(P5190&gt;Dashboard!$C$9,0,1)</f>
        <v>1</v>
      </c>
      <c r="S5190" s="73" cm="1">
        <f t="array" ref="S5190">_xlfn.IFS(Q5190=0,0,R5190=1,(P5190*10^3)/55,R5190=0,(Dashboard!$C$9*10^3)/55)</f>
        <v>873.67563162184194</v>
      </c>
      <c r="T5190" s="39">
        <f t="shared" si="410"/>
        <v>0</v>
      </c>
      <c r="U5190" s="63">
        <f t="shared" si="411"/>
        <v>1250.1980669973627</v>
      </c>
      <c r="AC5190" s="76"/>
      <c r="AD5190" s="76"/>
    </row>
    <row r="5191" spans="2:30" x14ac:dyDescent="0.2">
      <c r="B5191" s="59">
        <v>2014</v>
      </c>
      <c r="C5191">
        <v>8</v>
      </c>
      <c r="D5191">
        <v>5</v>
      </c>
      <c r="E5191">
        <v>2</v>
      </c>
      <c r="F5191" s="114">
        <v>9.3800000000000008</v>
      </c>
      <c r="G5191" s="114">
        <f>F5191*(Dashboard!$C$21/50)^Dashboard!$C$22</f>
        <v>10.335869986922608</v>
      </c>
      <c r="H5191" s="67">
        <v>0</v>
      </c>
      <c r="I5191">
        <f>IF(AND(Dashboard!$C$24&lt;G5191,G5191&lt;Dashboard!$C$25),1,0)</f>
        <v>1</v>
      </c>
      <c r="J5191">
        <f>IF((I5191*$Y$6*(0.5*Dashboard!$C$26*Dashboard!$C$27*(PI()*(Dashboard!$C$23/2)^2)*G5191^3)/10^3)&lt;$Y$6*Dashboard!$C$28,1,0)</f>
        <v>0</v>
      </c>
      <c r="K5191" s="95">
        <f>IF($Y$7*H5191*Dashboard!$C$31*Dashboard!$C$32/(10^3)&lt;Dashboard!$C$33*$Y$5,1,0)</f>
        <v>0</v>
      </c>
      <c r="L5191" s="39">
        <f>IF(J5191=1,I5191*$Y$6*(0.5*Dashboard!$C$26*Dashboard!$C$27*(PI()*(Dashboard!$C$23/2)^2)*G5191^3)/10^6,I5191*$Y$6*Dashboard!$C$28/10^3)</f>
        <v>48.24</v>
      </c>
      <c r="M5191">
        <f>IF(K5191=1,$Y$7*H5191*Dashboard!$C$31*Dashboard!$C$32/(10^6),$Y$5*Dashboard!$C$33/10^3)</f>
        <v>0</v>
      </c>
      <c r="N5191" s="70">
        <f t="shared" si="409"/>
        <v>48.24</v>
      </c>
      <c r="O5191" s="39">
        <f t="shared" si="412"/>
        <v>0.18784026079869601</v>
      </c>
      <c r="P5191" s="70">
        <f t="shared" si="413"/>
        <v>48.052159739201308</v>
      </c>
      <c r="Q5191">
        <f>IF(P5191&gt;Dashboard!$C$9*Dashboard!$C$10,1,0)</f>
        <v>1</v>
      </c>
      <c r="R5191" s="95">
        <f>IF(P5191&gt;Dashboard!$C$9,0,1)</f>
        <v>1</v>
      </c>
      <c r="S5191" s="73" cm="1">
        <f t="array" ref="S5191">_xlfn.IFS(Q5191=0,0,R5191=1,(P5191*10^3)/55,R5191=0,(Dashboard!$C$9*10^3)/55)</f>
        <v>873.67563162184194</v>
      </c>
      <c r="T5191" s="39">
        <f t="shared" si="410"/>
        <v>0</v>
      </c>
      <c r="U5191" s="63">
        <f t="shared" si="411"/>
        <v>1250.1980669973627</v>
      </c>
      <c r="AC5191" s="76"/>
      <c r="AD5191" s="76"/>
    </row>
    <row r="5192" spans="2:30" x14ac:dyDescent="0.2">
      <c r="B5192" s="59">
        <v>2014</v>
      </c>
      <c r="C5192">
        <v>8</v>
      </c>
      <c r="D5192">
        <v>5</v>
      </c>
      <c r="E5192">
        <v>3</v>
      </c>
      <c r="F5192" s="114">
        <v>9.49</v>
      </c>
      <c r="G5192" s="114">
        <f>F5192*(Dashboard!$C$21/50)^Dashboard!$C$22</f>
        <v>10.457079549669036</v>
      </c>
      <c r="H5192" s="67">
        <v>0</v>
      </c>
      <c r="I5192">
        <f>IF(AND(Dashboard!$C$24&lt;G5192,G5192&lt;Dashboard!$C$25),1,0)</f>
        <v>1</v>
      </c>
      <c r="J5192">
        <f>IF((I5192*$Y$6*(0.5*Dashboard!$C$26*Dashboard!$C$27*(PI()*(Dashboard!$C$23/2)^2)*G5192^3)/10^3)&lt;$Y$6*Dashboard!$C$28,1,0)</f>
        <v>0</v>
      </c>
      <c r="K5192" s="95">
        <f>IF($Y$7*H5192*Dashboard!$C$31*Dashboard!$C$32/(10^3)&lt;Dashboard!$C$33*$Y$5,1,0)</f>
        <v>0</v>
      </c>
      <c r="L5192" s="39">
        <f>IF(J5192=1,I5192*$Y$6*(0.5*Dashboard!$C$26*Dashboard!$C$27*(PI()*(Dashboard!$C$23/2)^2)*G5192^3)/10^6,I5192*$Y$6*Dashboard!$C$28/10^3)</f>
        <v>48.24</v>
      </c>
      <c r="M5192">
        <f>IF(K5192=1,$Y$7*H5192*Dashboard!$C$31*Dashboard!$C$32/(10^6),$Y$5*Dashboard!$C$33/10^3)</f>
        <v>0</v>
      </c>
      <c r="N5192" s="70">
        <f t="shared" si="409"/>
        <v>48.24</v>
      </c>
      <c r="O5192" s="39">
        <f t="shared" si="412"/>
        <v>0.18784026079869601</v>
      </c>
      <c r="P5192" s="70">
        <f t="shared" si="413"/>
        <v>48.052159739201308</v>
      </c>
      <c r="Q5192">
        <f>IF(P5192&gt;Dashboard!$C$9*Dashboard!$C$10,1,0)</f>
        <v>1</v>
      </c>
      <c r="R5192" s="95">
        <f>IF(P5192&gt;Dashboard!$C$9,0,1)</f>
        <v>1</v>
      </c>
      <c r="S5192" s="73" cm="1">
        <f t="array" ref="S5192">_xlfn.IFS(Q5192=0,0,R5192=1,(P5192*10^3)/55,R5192=0,(Dashboard!$C$9*10^3)/55)</f>
        <v>873.67563162184194</v>
      </c>
      <c r="T5192" s="39">
        <f t="shared" si="410"/>
        <v>0</v>
      </c>
      <c r="U5192" s="63">
        <f t="shared" si="411"/>
        <v>1250.1980669973627</v>
      </c>
      <c r="AC5192" s="76"/>
      <c r="AD5192" s="76"/>
    </row>
    <row r="5193" spans="2:30" x14ac:dyDescent="0.2">
      <c r="B5193" s="59">
        <v>2014</v>
      </c>
      <c r="C5193">
        <v>8</v>
      </c>
      <c r="D5193">
        <v>5</v>
      </c>
      <c r="E5193">
        <v>4</v>
      </c>
      <c r="F5193" s="114">
        <v>9.65</v>
      </c>
      <c r="G5193" s="114">
        <f>F5193*(Dashboard!$C$21/50)^Dashboard!$C$22</f>
        <v>10.633384368209294</v>
      </c>
      <c r="H5193" s="67">
        <v>0</v>
      </c>
      <c r="I5193">
        <f>IF(AND(Dashboard!$C$24&lt;G5193,G5193&lt;Dashboard!$C$25),1,0)</f>
        <v>1</v>
      </c>
      <c r="J5193">
        <f>IF((I5193*$Y$6*(0.5*Dashboard!$C$26*Dashboard!$C$27*(PI()*(Dashboard!$C$23/2)^2)*G5193^3)/10^3)&lt;$Y$6*Dashboard!$C$28,1,0)</f>
        <v>0</v>
      </c>
      <c r="K5193" s="95">
        <f>IF($Y$7*H5193*Dashboard!$C$31*Dashboard!$C$32/(10^3)&lt;Dashboard!$C$33*$Y$5,1,0)</f>
        <v>0</v>
      </c>
      <c r="L5193" s="39">
        <f>IF(J5193=1,I5193*$Y$6*(0.5*Dashboard!$C$26*Dashboard!$C$27*(PI()*(Dashboard!$C$23/2)^2)*G5193^3)/10^6,I5193*$Y$6*Dashboard!$C$28/10^3)</f>
        <v>48.24</v>
      </c>
      <c r="M5193">
        <f>IF(K5193=1,$Y$7*H5193*Dashboard!$C$31*Dashboard!$C$32/(10^6),$Y$5*Dashboard!$C$33/10^3)</f>
        <v>0</v>
      </c>
      <c r="N5193" s="70">
        <f t="shared" si="409"/>
        <v>48.24</v>
      </c>
      <c r="O5193" s="39">
        <f t="shared" si="412"/>
        <v>0.18784026079869601</v>
      </c>
      <c r="P5193" s="70">
        <f t="shared" si="413"/>
        <v>48.052159739201308</v>
      </c>
      <c r="Q5193">
        <f>IF(P5193&gt;Dashboard!$C$9*Dashboard!$C$10,1,0)</f>
        <v>1</v>
      </c>
      <c r="R5193" s="95">
        <f>IF(P5193&gt;Dashboard!$C$9,0,1)</f>
        <v>1</v>
      </c>
      <c r="S5193" s="73" cm="1">
        <f t="array" ref="S5193">_xlfn.IFS(Q5193=0,0,R5193=1,(P5193*10^3)/55,R5193=0,(Dashboard!$C$9*10^3)/55)</f>
        <v>873.67563162184194</v>
      </c>
      <c r="T5193" s="39">
        <f t="shared" si="410"/>
        <v>0</v>
      </c>
      <c r="U5193" s="63">
        <f t="shared" si="411"/>
        <v>1250.1980669973627</v>
      </c>
      <c r="AC5193" s="76"/>
      <c r="AD5193" s="76"/>
    </row>
    <row r="5194" spans="2:30" x14ac:dyDescent="0.2">
      <c r="B5194" s="59">
        <v>2014</v>
      </c>
      <c r="C5194">
        <v>8</v>
      </c>
      <c r="D5194">
        <v>5</v>
      </c>
      <c r="E5194">
        <v>5</v>
      </c>
      <c r="F5194" s="114">
        <v>9.84</v>
      </c>
      <c r="G5194" s="114">
        <f>F5194*(Dashboard!$C$21/50)^Dashboard!$C$22</f>
        <v>10.842746340225849</v>
      </c>
      <c r="H5194" s="67">
        <v>0</v>
      </c>
      <c r="I5194">
        <f>IF(AND(Dashboard!$C$24&lt;G5194,G5194&lt;Dashboard!$C$25),1,0)</f>
        <v>1</v>
      </c>
      <c r="J5194">
        <f>IF((I5194*$Y$6*(0.5*Dashboard!$C$26*Dashboard!$C$27*(PI()*(Dashboard!$C$23/2)^2)*G5194^3)/10^3)&lt;$Y$6*Dashboard!$C$28,1,0)</f>
        <v>0</v>
      </c>
      <c r="K5194" s="95">
        <f>IF($Y$7*H5194*Dashboard!$C$31*Dashboard!$C$32/(10^3)&lt;Dashboard!$C$33*$Y$5,1,0)</f>
        <v>0</v>
      </c>
      <c r="L5194" s="39">
        <f>IF(J5194=1,I5194*$Y$6*(0.5*Dashboard!$C$26*Dashboard!$C$27*(PI()*(Dashboard!$C$23/2)^2)*G5194^3)/10^6,I5194*$Y$6*Dashboard!$C$28/10^3)</f>
        <v>48.24</v>
      </c>
      <c r="M5194">
        <f>IF(K5194=1,$Y$7*H5194*Dashboard!$C$31*Dashboard!$C$32/(10^6),$Y$5*Dashboard!$C$33/10^3)</f>
        <v>0</v>
      </c>
      <c r="N5194" s="70">
        <f t="shared" si="409"/>
        <v>48.24</v>
      </c>
      <c r="O5194" s="39">
        <f t="shared" si="412"/>
        <v>0.18784026079869601</v>
      </c>
      <c r="P5194" s="70">
        <f t="shared" si="413"/>
        <v>48.052159739201308</v>
      </c>
      <c r="Q5194">
        <f>IF(P5194&gt;Dashboard!$C$9*Dashboard!$C$10,1,0)</f>
        <v>1</v>
      </c>
      <c r="R5194" s="95">
        <f>IF(P5194&gt;Dashboard!$C$9,0,1)</f>
        <v>1</v>
      </c>
      <c r="S5194" s="73" cm="1">
        <f t="array" ref="S5194">_xlfn.IFS(Q5194=0,0,R5194=1,(P5194*10^3)/55,R5194=0,(Dashboard!$C$9*10^3)/55)</f>
        <v>873.67563162184194</v>
      </c>
      <c r="T5194" s="39">
        <f t="shared" si="410"/>
        <v>0</v>
      </c>
      <c r="U5194" s="63">
        <f t="shared" si="411"/>
        <v>1250.1980669973627</v>
      </c>
      <c r="AC5194" s="76"/>
      <c r="AD5194" s="76"/>
    </row>
    <row r="5195" spans="2:30" x14ac:dyDescent="0.2">
      <c r="B5195" s="59">
        <v>2014</v>
      </c>
      <c r="C5195">
        <v>8</v>
      </c>
      <c r="D5195">
        <v>5</v>
      </c>
      <c r="E5195">
        <v>6</v>
      </c>
      <c r="F5195" s="114">
        <v>9.9700000000000006</v>
      </c>
      <c r="G5195" s="114">
        <f>F5195*(Dashboard!$C$21/50)^Dashboard!$C$22</f>
        <v>10.985994005289809</v>
      </c>
      <c r="H5195" s="67">
        <v>0</v>
      </c>
      <c r="I5195">
        <f>IF(AND(Dashboard!$C$24&lt;G5195,G5195&lt;Dashboard!$C$25),1,0)</f>
        <v>1</v>
      </c>
      <c r="J5195">
        <f>IF((I5195*$Y$6*(0.5*Dashboard!$C$26*Dashboard!$C$27*(PI()*(Dashboard!$C$23/2)^2)*G5195^3)/10^3)&lt;$Y$6*Dashboard!$C$28,1,0)</f>
        <v>0</v>
      </c>
      <c r="K5195" s="95">
        <f>IF($Y$7*H5195*Dashboard!$C$31*Dashboard!$C$32/(10^3)&lt;Dashboard!$C$33*$Y$5,1,0)</f>
        <v>0</v>
      </c>
      <c r="L5195" s="39">
        <f>IF(J5195=1,I5195*$Y$6*(0.5*Dashboard!$C$26*Dashboard!$C$27*(PI()*(Dashboard!$C$23/2)^2)*G5195^3)/10^6,I5195*$Y$6*Dashboard!$C$28/10^3)</f>
        <v>48.24</v>
      </c>
      <c r="M5195">
        <f>IF(K5195=1,$Y$7*H5195*Dashboard!$C$31*Dashboard!$C$32/(10^6),$Y$5*Dashboard!$C$33/10^3)</f>
        <v>0</v>
      </c>
      <c r="N5195" s="70">
        <f t="shared" si="409"/>
        <v>48.24</v>
      </c>
      <c r="O5195" s="39">
        <f t="shared" si="412"/>
        <v>0.18784026079869601</v>
      </c>
      <c r="P5195" s="70">
        <f t="shared" si="413"/>
        <v>48.052159739201308</v>
      </c>
      <c r="Q5195">
        <f>IF(P5195&gt;Dashboard!$C$9*Dashboard!$C$10,1,0)</f>
        <v>1</v>
      </c>
      <c r="R5195" s="95">
        <f>IF(P5195&gt;Dashboard!$C$9,0,1)</f>
        <v>1</v>
      </c>
      <c r="S5195" s="73" cm="1">
        <f t="array" ref="S5195">_xlfn.IFS(Q5195=0,0,R5195=1,(P5195*10^3)/55,R5195=0,(Dashboard!$C$9*10^3)/55)</f>
        <v>873.67563162184194</v>
      </c>
      <c r="T5195" s="39">
        <f t="shared" si="410"/>
        <v>0</v>
      </c>
      <c r="U5195" s="63">
        <f t="shared" si="411"/>
        <v>1250.1980669973627</v>
      </c>
      <c r="AC5195" s="76"/>
      <c r="AD5195" s="76"/>
    </row>
    <row r="5196" spans="2:30" x14ac:dyDescent="0.2">
      <c r="B5196" s="59">
        <v>2014</v>
      </c>
      <c r="C5196">
        <v>8</v>
      </c>
      <c r="D5196">
        <v>5</v>
      </c>
      <c r="E5196">
        <v>7</v>
      </c>
      <c r="F5196" s="114">
        <v>9.9</v>
      </c>
      <c r="G5196" s="114">
        <f>F5196*(Dashboard!$C$21/50)^Dashboard!$C$22</f>
        <v>10.908860647178447</v>
      </c>
      <c r="H5196" s="67">
        <v>50.94</v>
      </c>
      <c r="I5196">
        <f>IF(AND(Dashboard!$C$24&lt;G5196,G5196&lt;Dashboard!$C$25),1,0)</f>
        <v>1</v>
      </c>
      <c r="J5196">
        <f>IF((I5196*$Y$6*(0.5*Dashboard!$C$26*Dashboard!$C$27*(PI()*(Dashboard!$C$23/2)^2)*G5196^3)/10^3)&lt;$Y$6*Dashboard!$C$28,1,0)</f>
        <v>0</v>
      </c>
      <c r="K5196" s="95">
        <f>IF($Y$7*H5196*Dashboard!$C$31*Dashboard!$C$32/(10^3)&lt;Dashboard!$C$33*$Y$5,1,0)</f>
        <v>0</v>
      </c>
      <c r="L5196" s="39">
        <f>IF(J5196=1,I5196*$Y$6*(0.5*Dashboard!$C$26*Dashboard!$C$27*(PI()*(Dashboard!$C$23/2)^2)*G5196^3)/10^6,I5196*$Y$6*Dashboard!$C$28/10^3)</f>
        <v>48.24</v>
      </c>
      <c r="M5196">
        <f>IF(K5196=1,$Y$7*H5196*Dashboard!$C$31*Dashboard!$C$32/(10^6),$Y$5*Dashboard!$C$33/10^3)</f>
        <v>0</v>
      </c>
      <c r="N5196" s="70">
        <f t="shared" si="409"/>
        <v>48.24</v>
      </c>
      <c r="O5196" s="39">
        <f t="shared" si="412"/>
        <v>0.18784026079869601</v>
      </c>
      <c r="P5196" s="70">
        <f t="shared" si="413"/>
        <v>48.052159739201308</v>
      </c>
      <c r="Q5196">
        <f>IF(P5196&gt;Dashboard!$C$9*Dashboard!$C$10,1,0)</f>
        <v>1</v>
      </c>
      <c r="R5196" s="95">
        <f>IF(P5196&gt;Dashboard!$C$9,0,1)</f>
        <v>1</v>
      </c>
      <c r="S5196" s="73" cm="1">
        <f t="array" ref="S5196">_xlfn.IFS(Q5196=0,0,R5196=1,(P5196*10^3)/55,R5196=0,(Dashboard!$C$9*10^3)/55)</f>
        <v>873.67563162184194</v>
      </c>
      <c r="T5196" s="39">
        <f t="shared" si="410"/>
        <v>0</v>
      </c>
      <c r="U5196" s="63">
        <f t="shared" si="411"/>
        <v>1250.1980669973627</v>
      </c>
      <c r="AC5196" s="76"/>
      <c r="AD5196" s="76"/>
    </row>
    <row r="5197" spans="2:30" x14ac:dyDescent="0.2">
      <c r="B5197" s="59">
        <v>2014</v>
      </c>
      <c r="C5197">
        <v>8</v>
      </c>
      <c r="D5197">
        <v>5</v>
      </c>
      <c r="E5197">
        <v>8</v>
      </c>
      <c r="F5197" s="114">
        <v>9.35</v>
      </c>
      <c r="G5197" s="114">
        <f>F5197*(Dashboard!$C$21/50)^Dashboard!$C$22</f>
        <v>10.302812833446309</v>
      </c>
      <c r="H5197" s="67">
        <v>236.3</v>
      </c>
      <c r="I5197">
        <f>IF(AND(Dashboard!$C$24&lt;G5197,G5197&lt;Dashboard!$C$25),1,0)</f>
        <v>1</v>
      </c>
      <c r="J5197">
        <f>IF((I5197*$Y$6*(0.5*Dashboard!$C$26*Dashboard!$C$27*(PI()*(Dashboard!$C$23/2)^2)*G5197^3)/10^3)&lt;$Y$6*Dashboard!$C$28,1,0)</f>
        <v>0</v>
      </c>
      <c r="K5197" s="95">
        <f>IF($Y$7*H5197*Dashboard!$C$31*Dashboard!$C$32/(10^3)&lt;Dashboard!$C$33*$Y$5,1,0)</f>
        <v>0</v>
      </c>
      <c r="L5197" s="39">
        <f>IF(J5197=1,I5197*$Y$6*(0.5*Dashboard!$C$26*Dashboard!$C$27*(PI()*(Dashboard!$C$23/2)^2)*G5197^3)/10^6,I5197*$Y$6*Dashboard!$C$28/10^3)</f>
        <v>48.24</v>
      </c>
      <c r="M5197">
        <f>IF(K5197=1,$Y$7*H5197*Dashboard!$C$31*Dashboard!$C$32/(10^6),$Y$5*Dashboard!$C$33/10^3)</f>
        <v>0</v>
      </c>
      <c r="N5197" s="70">
        <f t="shared" si="409"/>
        <v>48.24</v>
      </c>
      <c r="O5197" s="39">
        <f t="shared" si="412"/>
        <v>0.18784026079869601</v>
      </c>
      <c r="P5197" s="70">
        <f t="shared" si="413"/>
        <v>48.052159739201308</v>
      </c>
      <c r="Q5197">
        <f>IF(P5197&gt;Dashboard!$C$9*Dashboard!$C$10,1,0)</f>
        <v>1</v>
      </c>
      <c r="R5197" s="95">
        <f>IF(P5197&gt;Dashboard!$C$9,0,1)</f>
        <v>1</v>
      </c>
      <c r="S5197" s="73" cm="1">
        <f t="array" ref="S5197">_xlfn.IFS(Q5197=0,0,R5197=1,(P5197*10^3)/55,R5197=0,(Dashboard!$C$9*10^3)/55)</f>
        <v>873.67563162184194</v>
      </c>
      <c r="T5197" s="39">
        <f t="shared" si="410"/>
        <v>0</v>
      </c>
      <c r="U5197" s="63">
        <f t="shared" si="411"/>
        <v>1250.1980669973627</v>
      </c>
      <c r="AC5197" s="76"/>
      <c r="AD5197" s="76"/>
    </row>
    <row r="5198" spans="2:30" x14ac:dyDescent="0.2">
      <c r="B5198" s="59">
        <v>2014</v>
      </c>
      <c r="C5198">
        <v>8</v>
      </c>
      <c r="D5198">
        <v>5</v>
      </c>
      <c r="E5198">
        <v>9</v>
      </c>
      <c r="F5198" s="114">
        <v>8.9700000000000006</v>
      </c>
      <c r="G5198" s="114">
        <f>F5198*(Dashboard!$C$21/50)^Dashboard!$C$22</f>
        <v>9.8840888894131975</v>
      </c>
      <c r="H5198" s="67">
        <v>428.64</v>
      </c>
      <c r="I5198">
        <f>IF(AND(Dashboard!$C$24&lt;G5198,G5198&lt;Dashboard!$C$25),1,0)</f>
        <v>1</v>
      </c>
      <c r="J5198">
        <f>IF((I5198*$Y$6*(0.5*Dashboard!$C$26*Dashboard!$C$27*(PI()*(Dashboard!$C$23/2)^2)*G5198^3)/10^3)&lt;$Y$6*Dashboard!$C$28,1,0)</f>
        <v>0</v>
      </c>
      <c r="K5198" s="95">
        <f>IF($Y$7*H5198*Dashboard!$C$31*Dashboard!$C$32/(10^3)&lt;Dashboard!$C$33*$Y$5,1,0)</f>
        <v>0</v>
      </c>
      <c r="L5198" s="39">
        <f>IF(J5198=1,I5198*$Y$6*(0.5*Dashboard!$C$26*Dashboard!$C$27*(PI()*(Dashboard!$C$23/2)^2)*G5198^3)/10^6,I5198*$Y$6*Dashboard!$C$28/10^3)</f>
        <v>48.24</v>
      </c>
      <c r="M5198">
        <f>IF(K5198=1,$Y$7*H5198*Dashboard!$C$31*Dashboard!$C$32/(10^6),$Y$5*Dashboard!$C$33/10^3)</f>
        <v>0</v>
      </c>
      <c r="N5198" s="70">
        <f t="shared" si="409"/>
        <v>48.24</v>
      </c>
      <c r="O5198" s="39">
        <f t="shared" si="412"/>
        <v>0.18784026079869601</v>
      </c>
      <c r="P5198" s="70">
        <f t="shared" si="413"/>
        <v>48.052159739201308</v>
      </c>
      <c r="Q5198">
        <f>IF(P5198&gt;Dashboard!$C$9*Dashboard!$C$10,1,0)</f>
        <v>1</v>
      </c>
      <c r="R5198" s="95">
        <f>IF(P5198&gt;Dashboard!$C$9,0,1)</f>
        <v>1</v>
      </c>
      <c r="S5198" s="73" cm="1">
        <f t="array" ref="S5198">_xlfn.IFS(Q5198=0,0,R5198=1,(P5198*10^3)/55,R5198=0,(Dashboard!$C$9*10^3)/55)</f>
        <v>873.67563162184194</v>
      </c>
      <c r="T5198" s="39">
        <f t="shared" si="410"/>
        <v>0</v>
      </c>
      <c r="U5198" s="63">
        <f t="shared" si="411"/>
        <v>1250.1980669973627</v>
      </c>
      <c r="AC5198" s="76"/>
      <c r="AD5198" s="76"/>
    </row>
    <row r="5199" spans="2:30" x14ac:dyDescent="0.2">
      <c r="B5199" s="59">
        <v>2014</v>
      </c>
      <c r="C5199">
        <v>8</v>
      </c>
      <c r="D5199">
        <v>5</v>
      </c>
      <c r="E5199">
        <v>10</v>
      </c>
      <c r="F5199" s="114">
        <v>8.98</v>
      </c>
      <c r="G5199" s="114">
        <f>F5199*(Dashboard!$C$21/50)^Dashboard!$C$22</f>
        <v>9.8951079405719646</v>
      </c>
      <c r="H5199" s="67">
        <v>601.17999999999995</v>
      </c>
      <c r="I5199">
        <f>IF(AND(Dashboard!$C$24&lt;G5199,G5199&lt;Dashboard!$C$25),1,0)</f>
        <v>1</v>
      </c>
      <c r="J5199">
        <f>IF((I5199*$Y$6*(0.5*Dashboard!$C$26*Dashboard!$C$27*(PI()*(Dashboard!$C$23/2)^2)*G5199^3)/10^3)&lt;$Y$6*Dashboard!$C$28,1,0)</f>
        <v>0</v>
      </c>
      <c r="K5199" s="95">
        <f>IF($Y$7*H5199*Dashboard!$C$31*Dashboard!$C$32/(10^3)&lt;Dashboard!$C$33*$Y$5,1,0)</f>
        <v>0</v>
      </c>
      <c r="L5199" s="39">
        <f>IF(J5199=1,I5199*$Y$6*(0.5*Dashboard!$C$26*Dashboard!$C$27*(PI()*(Dashboard!$C$23/2)^2)*G5199^3)/10^6,I5199*$Y$6*Dashboard!$C$28/10^3)</f>
        <v>48.24</v>
      </c>
      <c r="M5199">
        <f>IF(K5199=1,$Y$7*H5199*Dashboard!$C$31*Dashboard!$C$32/(10^6),$Y$5*Dashboard!$C$33/10^3)</f>
        <v>0</v>
      </c>
      <c r="N5199" s="70">
        <f t="shared" si="409"/>
        <v>48.24</v>
      </c>
      <c r="O5199" s="39">
        <f t="shared" si="412"/>
        <v>0.18784026079869601</v>
      </c>
      <c r="P5199" s="70">
        <f t="shared" si="413"/>
        <v>48.052159739201308</v>
      </c>
      <c r="Q5199">
        <f>IF(P5199&gt;Dashboard!$C$9*Dashboard!$C$10,1,0)</f>
        <v>1</v>
      </c>
      <c r="R5199" s="95">
        <f>IF(P5199&gt;Dashboard!$C$9,0,1)</f>
        <v>1</v>
      </c>
      <c r="S5199" s="73" cm="1">
        <f t="array" ref="S5199">_xlfn.IFS(Q5199=0,0,R5199=1,(P5199*10^3)/55,R5199=0,(Dashboard!$C$9*10^3)/55)</f>
        <v>873.67563162184194</v>
      </c>
      <c r="T5199" s="39">
        <f t="shared" si="410"/>
        <v>0</v>
      </c>
      <c r="U5199" s="63">
        <f t="shared" si="411"/>
        <v>1250.1980669973627</v>
      </c>
      <c r="AC5199" s="76"/>
      <c r="AD5199" s="76"/>
    </row>
    <row r="5200" spans="2:30" x14ac:dyDescent="0.2">
      <c r="B5200" s="59">
        <v>2014</v>
      </c>
      <c r="C5200">
        <v>8</v>
      </c>
      <c r="D5200">
        <v>5</v>
      </c>
      <c r="E5200">
        <v>11</v>
      </c>
      <c r="F5200" s="114">
        <v>8.9700000000000006</v>
      </c>
      <c r="G5200" s="114">
        <f>F5200*(Dashboard!$C$21/50)^Dashboard!$C$22</f>
        <v>9.8840888894131975</v>
      </c>
      <c r="H5200" s="67">
        <v>692.38</v>
      </c>
      <c r="I5200">
        <f>IF(AND(Dashboard!$C$24&lt;G5200,G5200&lt;Dashboard!$C$25),1,0)</f>
        <v>1</v>
      </c>
      <c r="J5200">
        <f>IF((I5200*$Y$6*(0.5*Dashboard!$C$26*Dashboard!$C$27*(PI()*(Dashboard!$C$23/2)^2)*G5200^3)/10^3)&lt;$Y$6*Dashboard!$C$28,1,0)</f>
        <v>0</v>
      </c>
      <c r="K5200" s="95">
        <f>IF($Y$7*H5200*Dashboard!$C$31*Dashboard!$C$32/(10^3)&lt;Dashboard!$C$33*$Y$5,1,0)</f>
        <v>0</v>
      </c>
      <c r="L5200" s="39">
        <f>IF(J5200=1,I5200*$Y$6*(0.5*Dashboard!$C$26*Dashboard!$C$27*(PI()*(Dashboard!$C$23/2)^2)*G5200^3)/10^6,I5200*$Y$6*Dashboard!$C$28/10^3)</f>
        <v>48.24</v>
      </c>
      <c r="M5200">
        <f>IF(K5200=1,$Y$7*H5200*Dashboard!$C$31*Dashboard!$C$32/(10^6),$Y$5*Dashboard!$C$33/10^3)</f>
        <v>0</v>
      </c>
      <c r="N5200" s="70">
        <f t="shared" si="409"/>
        <v>48.24</v>
      </c>
      <c r="O5200" s="39">
        <f t="shared" si="412"/>
        <v>0.18784026079869601</v>
      </c>
      <c r="P5200" s="70">
        <f t="shared" si="413"/>
        <v>48.052159739201308</v>
      </c>
      <c r="Q5200">
        <f>IF(P5200&gt;Dashboard!$C$9*Dashboard!$C$10,1,0)</f>
        <v>1</v>
      </c>
      <c r="R5200" s="95">
        <f>IF(P5200&gt;Dashboard!$C$9,0,1)</f>
        <v>1</v>
      </c>
      <c r="S5200" s="73" cm="1">
        <f t="array" ref="S5200">_xlfn.IFS(Q5200=0,0,R5200=1,(P5200*10^3)/55,R5200=0,(Dashboard!$C$9*10^3)/55)</f>
        <v>873.67563162184194</v>
      </c>
      <c r="T5200" s="39">
        <f t="shared" si="410"/>
        <v>0</v>
      </c>
      <c r="U5200" s="63">
        <f t="shared" si="411"/>
        <v>1250.1980669973627</v>
      </c>
      <c r="AC5200" s="76"/>
      <c r="AD5200" s="76"/>
    </row>
    <row r="5201" spans="2:30" x14ac:dyDescent="0.2">
      <c r="B5201" s="59">
        <v>2014</v>
      </c>
      <c r="C5201">
        <v>8</v>
      </c>
      <c r="D5201">
        <v>5</v>
      </c>
      <c r="E5201">
        <v>12</v>
      </c>
      <c r="F5201" s="114">
        <v>8.18</v>
      </c>
      <c r="G5201" s="114">
        <f>F5201*(Dashboard!$C$21/50)^Dashboard!$C$22</f>
        <v>9.0135838478706756</v>
      </c>
      <c r="H5201" s="67">
        <v>744.84</v>
      </c>
      <c r="I5201">
        <f>IF(AND(Dashboard!$C$24&lt;G5201,G5201&lt;Dashboard!$C$25),1,0)</f>
        <v>1</v>
      </c>
      <c r="J5201">
        <f>IF((I5201*$Y$6*(0.5*Dashboard!$C$26*Dashboard!$C$27*(PI()*(Dashboard!$C$23/2)^2)*G5201^3)/10^3)&lt;$Y$6*Dashboard!$C$28,1,0)</f>
        <v>1</v>
      </c>
      <c r="K5201" s="95">
        <f>IF($Y$7*H5201*Dashboard!$C$31*Dashboard!$C$32/(10^3)&lt;Dashboard!$C$33*$Y$5,1,0)</f>
        <v>0</v>
      </c>
      <c r="L5201" s="39">
        <f>IF(J5201=1,I5201*$Y$6*(0.5*Dashboard!$C$26*Dashboard!$C$27*(PI()*(Dashboard!$C$23/2)^2)*G5201^3)/10^6,I5201*$Y$6*Dashboard!$C$28/10^3)</f>
        <v>42.022120065373556</v>
      </c>
      <c r="M5201">
        <f>IF(K5201=1,$Y$7*H5201*Dashboard!$C$31*Dashboard!$C$32/(10^6),$Y$5*Dashboard!$C$33/10^3)</f>
        <v>0</v>
      </c>
      <c r="N5201" s="70">
        <f t="shared" si="409"/>
        <v>42.022120065373556</v>
      </c>
      <c r="O5201" s="39">
        <f t="shared" si="412"/>
        <v>0.16362864826687157</v>
      </c>
      <c r="P5201" s="70">
        <f t="shared" si="413"/>
        <v>41.858491417106684</v>
      </c>
      <c r="Q5201">
        <f>IF(P5201&gt;Dashboard!$C$9*Dashboard!$C$10,1,0)</f>
        <v>1</v>
      </c>
      <c r="R5201" s="95">
        <f>IF(P5201&gt;Dashboard!$C$9,0,1)</f>
        <v>1</v>
      </c>
      <c r="S5201" s="73" cm="1">
        <f t="array" ref="S5201">_xlfn.IFS(Q5201=0,0,R5201=1,(P5201*10^3)/55,R5201=0,(Dashboard!$C$9*10^3)/55)</f>
        <v>761.06348031103062</v>
      </c>
      <c r="T5201" s="39">
        <f t="shared" si="410"/>
        <v>0</v>
      </c>
      <c r="U5201" s="63">
        <f t="shared" si="411"/>
        <v>1089.0541724059103</v>
      </c>
      <c r="AC5201" s="76"/>
      <c r="AD5201" s="76"/>
    </row>
    <row r="5202" spans="2:30" x14ac:dyDescent="0.2">
      <c r="B5202" s="59">
        <v>2014</v>
      </c>
      <c r="C5202">
        <v>8</v>
      </c>
      <c r="D5202">
        <v>5</v>
      </c>
      <c r="E5202">
        <v>13</v>
      </c>
      <c r="F5202" s="114">
        <v>7.24</v>
      </c>
      <c r="G5202" s="114">
        <f>F5202*(Dashboard!$C$21/50)^Dashboard!$C$22</f>
        <v>7.9777930389466611</v>
      </c>
      <c r="H5202" s="67">
        <v>711.87</v>
      </c>
      <c r="I5202">
        <f>IF(AND(Dashboard!$C$24&lt;G5202,G5202&lt;Dashboard!$C$25),1,0)</f>
        <v>1</v>
      </c>
      <c r="J5202">
        <f>IF((I5202*$Y$6*(0.5*Dashboard!$C$26*Dashboard!$C$27*(PI()*(Dashboard!$C$23/2)^2)*G5202^3)/10^3)&lt;$Y$6*Dashboard!$C$28,1,0)</f>
        <v>1</v>
      </c>
      <c r="K5202" s="95">
        <f>IF($Y$7*H5202*Dashboard!$C$31*Dashboard!$C$32/(10^3)&lt;Dashboard!$C$33*$Y$5,1,0)</f>
        <v>0</v>
      </c>
      <c r="L5202" s="39">
        <f>IF(J5202=1,I5202*$Y$6*(0.5*Dashboard!$C$26*Dashboard!$C$27*(PI()*(Dashboard!$C$23/2)^2)*G5202^3)/10^6,I5202*$Y$6*Dashboard!$C$28/10^3)</f>
        <v>29.136256171515306</v>
      </c>
      <c r="M5202">
        <f>IF(K5202=1,$Y$7*H5202*Dashboard!$C$31*Dashboard!$C$32/(10^6),$Y$5*Dashboard!$C$33/10^3)</f>
        <v>0</v>
      </c>
      <c r="N5202" s="70">
        <f t="shared" si="409"/>
        <v>29.136256171515306</v>
      </c>
      <c r="O5202" s="39">
        <f t="shared" si="412"/>
        <v>0.11345277690619923</v>
      </c>
      <c r="P5202" s="70">
        <f t="shared" si="413"/>
        <v>29.022803394609106</v>
      </c>
      <c r="Q5202">
        <f>IF(P5202&gt;Dashboard!$C$9*Dashboard!$C$10,1,0)</f>
        <v>1</v>
      </c>
      <c r="R5202" s="95">
        <f>IF(P5202&gt;Dashboard!$C$9,0,1)</f>
        <v>1</v>
      </c>
      <c r="S5202" s="73" cm="1">
        <f t="array" ref="S5202">_xlfn.IFS(Q5202=0,0,R5202=1,(P5202*10^3)/55,R5202=0,(Dashboard!$C$9*10^3)/55)</f>
        <v>527.68733444743827</v>
      </c>
      <c r="T5202" s="39">
        <f t="shared" si="410"/>
        <v>0</v>
      </c>
      <c r="U5202" s="63">
        <f t="shared" si="411"/>
        <v>755.10139189818437</v>
      </c>
      <c r="AC5202" s="76"/>
      <c r="AD5202" s="76"/>
    </row>
    <row r="5203" spans="2:30" x14ac:dyDescent="0.2">
      <c r="B5203" s="59">
        <v>2014</v>
      </c>
      <c r="C5203">
        <v>8</v>
      </c>
      <c r="D5203">
        <v>5</v>
      </c>
      <c r="E5203">
        <v>14</v>
      </c>
      <c r="F5203" s="114">
        <v>6.22</v>
      </c>
      <c r="G5203" s="114">
        <f>F5203*(Dashboard!$C$21/50)^Dashboard!$C$22</f>
        <v>6.8538498207525178</v>
      </c>
      <c r="H5203" s="67">
        <v>617.09</v>
      </c>
      <c r="I5203">
        <f>IF(AND(Dashboard!$C$24&lt;G5203,G5203&lt;Dashboard!$C$25),1,0)</f>
        <v>1</v>
      </c>
      <c r="J5203">
        <f>IF((I5203*$Y$6*(0.5*Dashboard!$C$26*Dashboard!$C$27*(PI()*(Dashboard!$C$23/2)^2)*G5203^3)/10^3)&lt;$Y$6*Dashboard!$C$28,1,0)</f>
        <v>1</v>
      </c>
      <c r="K5203" s="95">
        <f>IF($Y$7*H5203*Dashboard!$C$31*Dashboard!$C$32/(10^3)&lt;Dashboard!$C$33*$Y$5,1,0)</f>
        <v>0</v>
      </c>
      <c r="L5203" s="39">
        <f>IF(J5203=1,I5203*$Y$6*(0.5*Dashboard!$C$26*Dashboard!$C$27*(PI()*(Dashboard!$C$23/2)^2)*G5203^3)/10^6,I5203*$Y$6*Dashboard!$C$28/10^3)</f>
        <v>18.475202292021603</v>
      </c>
      <c r="M5203">
        <f>IF(K5203=1,$Y$7*H5203*Dashboard!$C$31*Dashboard!$C$32/(10^6),$Y$5*Dashboard!$C$33/10^3)</f>
        <v>0</v>
      </c>
      <c r="N5203" s="70">
        <f t="shared" si="409"/>
        <v>18.475202292021603</v>
      </c>
      <c r="O5203" s="39">
        <f t="shared" si="412"/>
        <v>7.1940025224751319E-2</v>
      </c>
      <c r="P5203" s="70">
        <f t="shared" si="413"/>
        <v>18.403262266796851</v>
      </c>
      <c r="Q5203">
        <f>IF(P5203&gt;Dashboard!$C$9*Dashboard!$C$10,1,0)</f>
        <v>1</v>
      </c>
      <c r="R5203" s="95">
        <f>IF(P5203&gt;Dashboard!$C$9,0,1)</f>
        <v>1</v>
      </c>
      <c r="S5203" s="73" cm="1">
        <f t="array" ref="S5203">_xlfn.IFS(Q5203=0,0,R5203=1,(P5203*10^3)/55,R5203=0,(Dashboard!$C$9*10^3)/55)</f>
        <v>334.60476848721544</v>
      </c>
      <c r="T5203" s="39">
        <f t="shared" si="410"/>
        <v>0</v>
      </c>
      <c r="U5203" s="63">
        <f t="shared" si="411"/>
        <v>478.80725938786594</v>
      </c>
      <c r="AC5203" s="76"/>
      <c r="AD5203" s="76"/>
    </row>
    <row r="5204" spans="2:30" x14ac:dyDescent="0.2">
      <c r="B5204" s="59">
        <v>2014</v>
      </c>
      <c r="C5204">
        <v>8</v>
      </c>
      <c r="D5204">
        <v>5</v>
      </c>
      <c r="E5204">
        <v>15</v>
      </c>
      <c r="F5204" s="114">
        <v>5.32</v>
      </c>
      <c r="G5204" s="114">
        <f>F5204*(Dashboard!$C$21/50)^Dashboard!$C$22</f>
        <v>5.8621352164635692</v>
      </c>
      <c r="H5204" s="67">
        <v>470.02</v>
      </c>
      <c r="I5204">
        <f>IF(AND(Dashboard!$C$24&lt;G5204,G5204&lt;Dashboard!$C$25),1,0)</f>
        <v>1</v>
      </c>
      <c r="J5204">
        <f>IF((I5204*$Y$6*(0.5*Dashboard!$C$26*Dashboard!$C$27*(PI()*(Dashboard!$C$23/2)^2)*G5204^3)/10^3)&lt;$Y$6*Dashboard!$C$28,1,0)</f>
        <v>1</v>
      </c>
      <c r="K5204" s="95">
        <f>IF($Y$7*H5204*Dashboard!$C$31*Dashboard!$C$32/(10^3)&lt;Dashboard!$C$33*$Y$5,1,0)</f>
        <v>0</v>
      </c>
      <c r="L5204" s="39">
        <f>IF(J5204=1,I5204*$Y$6*(0.5*Dashboard!$C$26*Dashboard!$C$27*(PI()*(Dashboard!$C$23/2)^2)*G5204^3)/10^6,I5204*$Y$6*Dashboard!$C$28/10^3)</f>
        <v>11.559869867939472</v>
      </c>
      <c r="M5204">
        <f>IF(K5204=1,$Y$7*H5204*Dashboard!$C$31*Dashboard!$C$32/(10^6),$Y$5*Dashboard!$C$33/10^3)</f>
        <v>0</v>
      </c>
      <c r="N5204" s="70">
        <f t="shared" si="409"/>
        <v>11.559869867939472</v>
      </c>
      <c r="O5204" s="39">
        <f t="shared" si="412"/>
        <v>4.5012623772652111E-2</v>
      </c>
      <c r="P5204" s="70">
        <f t="shared" si="413"/>
        <v>11.514857244166819</v>
      </c>
      <c r="Q5204">
        <f>IF(P5204&gt;Dashboard!$C$9*Dashboard!$C$10,1,0)</f>
        <v>1</v>
      </c>
      <c r="R5204" s="95">
        <f>IF(P5204&gt;Dashboard!$C$9,0,1)</f>
        <v>1</v>
      </c>
      <c r="S5204" s="73" cm="1">
        <f t="array" ref="S5204">_xlfn.IFS(Q5204=0,0,R5204=1,(P5204*10^3)/55,R5204=0,(Dashboard!$C$9*10^3)/55)</f>
        <v>209.36104080303306</v>
      </c>
      <c r="T5204" s="39">
        <f t="shared" si="410"/>
        <v>0</v>
      </c>
      <c r="U5204" s="63">
        <f t="shared" si="411"/>
        <v>299.58803821805532</v>
      </c>
      <c r="AC5204" s="76"/>
      <c r="AD5204" s="76"/>
    </row>
    <row r="5205" spans="2:30" x14ac:dyDescent="0.2">
      <c r="B5205" s="59">
        <v>2014</v>
      </c>
      <c r="C5205">
        <v>8</v>
      </c>
      <c r="D5205">
        <v>5</v>
      </c>
      <c r="E5205">
        <v>16</v>
      </c>
      <c r="F5205" s="114">
        <v>4.5599999999999996</v>
      </c>
      <c r="G5205" s="114">
        <f>F5205*(Dashboard!$C$21/50)^Dashboard!$C$22</f>
        <v>5.0246873283973441</v>
      </c>
      <c r="H5205" s="67">
        <v>270.45999999999998</v>
      </c>
      <c r="I5205">
        <f>IF(AND(Dashboard!$C$24&lt;G5205,G5205&lt;Dashboard!$C$25),1,0)</f>
        <v>1</v>
      </c>
      <c r="J5205">
        <f>IF((I5205*$Y$6*(0.5*Dashboard!$C$26*Dashboard!$C$27*(PI()*(Dashboard!$C$23/2)^2)*G5205^3)/10^3)&lt;$Y$6*Dashboard!$C$28,1,0)</f>
        <v>1</v>
      </c>
      <c r="K5205" s="95">
        <f>IF($Y$7*H5205*Dashboard!$C$31*Dashboard!$C$32/(10^3)&lt;Dashboard!$C$33*$Y$5,1,0)</f>
        <v>0</v>
      </c>
      <c r="L5205" s="39">
        <f>IF(J5205=1,I5205*$Y$6*(0.5*Dashboard!$C$26*Dashboard!$C$27*(PI()*(Dashboard!$C$23/2)^2)*G5205^3)/10^6,I5205*$Y$6*Dashboard!$C$28/10^3)</f>
        <v>7.279684814795699</v>
      </c>
      <c r="M5205">
        <f>IF(K5205=1,$Y$7*H5205*Dashboard!$C$31*Dashboard!$C$32/(10^6),$Y$5*Dashboard!$C$33/10^3)</f>
        <v>0</v>
      </c>
      <c r="N5205" s="70">
        <f t="shared" si="409"/>
        <v>7.279684814795699</v>
      </c>
      <c r="O5205" s="39">
        <f t="shared" si="412"/>
        <v>2.8346142084235717E-2</v>
      </c>
      <c r="P5205" s="70">
        <f t="shared" si="413"/>
        <v>7.251338672711463</v>
      </c>
      <c r="Q5205">
        <f>IF(P5205&gt;Dashboard!$C$9*Dashboard!$C$10,1,0)</f>
        <v>1</v>
      </c>
      <c r="R5205" s="95">
        <f>IF(P5205&gt;Dashboard!$C$9,0,1)</f>
        <v>1</v>
      </c>
      <c r="S5205" s="73" cm="1">
        <f t="array" ref="S5205">_xlfn.IFS(Q5205=0,0,R5205=1,(P5205*10^3)/55,R5205=0,(Dashboard!$C$9*10^3)/55)</f>
        <v>131.84252132202661</v>
      </c>
      <c r="T5205" s="39">
        <f t="shared" si="410"/>
        <v>0</v>
      </c>
      <c r="U5205" s="63">
        <f t="shared" si="411"/>
        <v>188.66185497113676</v>
      </c>
      <c r="AC5205" s="76"/>
      <c r="AD5205" s="76"/>
    </row>
    <row r="5206" spans="2:30" x14ac:dyDescent="0.2">
      <c r="B5206" s="59">
        <v>2014</v>
      </c>
      <c r="C5206">
        <v>8</v>
      </c>
      <c r="D5206">
        <v>5</v>
      </c>
      <c r="E5206">
        <v>17</v>
      </c>
      <c r="F5206" s="114">
        <v>4.2300000000000004</v>
      </c>
      <c r="G5206" s="114">
        <f>F5206*(Dashboard!$C$21/50)^Dashboard!$C$22</f>
        <v>4.6610586401580631</v>
      </c>
      <c r="H5206" s="67">
        <v>63.41</v>
      </c>
      <c r="I5206">
        <f>IF(AND(Dashboard!$C$24&lt;G5206,G5206&lt;Dashboard!$C$25),1,0)</f>
        <v>1</v>
      </c>
      <c r="J5206">
        <f>IF((I5206*$Y$6*(0.5*Dashboard!$C$26*Dashboard!$C$27*(PI()*(Dashboard!$C$23/2)^2)*G5206^3)/10^3)&lt;$Y$6*Dashboard!$C$28,1,0)</f>
        <v>1</v>
      </c>
      <c r="K5206" s="95">
        <f>IF($Y$7*H5206*Dashboard!$C$31*Dashboard!$C$32/(10^3)&lt;Dashboard!$C$33*$Y$5,1,0)</f>
        <v>0</v>
      </c>
      <c r="L5206" s="39">
        <f>IF(J5206=1,I5206*$Y$6*(0.5*Dashboard!$C$26*Dashboard!$C$27*(PI()*(Dashboard!$C$23/2)^2)*G5206^3)/10^6,I5206*$Y$6*Dashboard!$C$28/10^3)</f>
        <v>5.8108431173391084</v>
      </c>
      <c r="M5206">
        <f>IF(K5206=1,$Y$7*H5206*Dashboard!$C$31*Dashboard!$C$32/(10^6),$Y$5*Dashboard!$C$33/10^3)</f>
        <v>0</v>
      </c>
      <c r="N5206" s="70">
        <f t="shared" si="409"/>
        <v>5.8108431173391084</v>
      </c>
      <c r="O5206" s="39">
        <f t="shared" si="412"/>
        <v>2.2626664316361646E-2</v>
      </c>
      <c r="P5206" s="70">
        <f t="shared" si="413"/>
        <v>5.7882164530227467</v>
      </c>
      <c r="Q5206">
        <f>IF(P5206&gt;Dashboard!$C$9*Dashboard!$C$10,1,0)</f>
        <v>1</v>
      </c>
      <c r="R5206" s="95">
        <f>IF(P5206&gt;Dashboard!$C$9,0,1)</f>
        <v>1</v>
      </c>
      <c r="S5206" s="73" cm="1">
        <f t="array" ref="S5206">_xlfn.IFS(Q5206=0,0,R5206=1,(P5206*10^3)/55,R5206=0,(Dashboard!$C$9*10^3)/55)</f>
        <v>105.24029914586812</v>
      </c>
      <c r="T5206" s="39">
        <f t="shared" si="410"/>
        <v>0</v>
      </c>
      <c r="U5206" s="63">
        <f t="shared" si="411"/>
        <v>150.59504214183838</v>
      </c>
      <c r="AC5206" s="76"/>
      <c r="AD5206" s="76"/>
    </row>
    <row r="5207" spans="2:30" x14ac:dyDescent="0.2">
      <c r="B5207" s="59">
        <v>2014</v>
      </c>
      <c r="C5207">
        <v>8</v>
      </c>
      <c r="D5207">
        <v>5</v>
      </c>
      <c r="E5207">
        <v>18</v>
      </c>
      <c r="F5207" s="114">
        <v>3.91</v>
      </c>
      <c r="G5207" s="114">
        <f>F5207*(Dashboard!$C$21/50)^Dashboard!$C$22</f>
        <v>4.3084490030775475</v>
      </c>
      <c r="H5207" s="67">
        <v>0</v>
      </c>
      <c r="I5207">
        <f>IF(AND(Dashboard!$C$24&lt;G5207,G5207&lt;Dashboard!$C$25),1,0)</f>
        <v>1</v>
      </c>
      <c r="J5207">
        <f>IF((I5207*$Y$6*(0.5*Dashboard!$C$26*Dashboard!$C$27*(PI()*(Dashboard!$C$23/2)^2)*G5207^3)/10^3)&lt;$Y$6*Dashboard!$C$28,1,0)</f>
        <v>1</v>
      </c>
      <c r="K5207" s="95">
        <f>IF($Y$7*H5207*Dashboard!$C$31*Dashboard!$C$32/(10^3)&lt;Dashboard!$C$33*$Y$5,1,0)</f>
        <v>0</v>
      </c>
      <c r="L5207" s="39">
        <f>IF(J5207=1,I5207*$Y$6*(0.5*Dashboard!$C$26*Dashboard!$C$27*(PI()*(Dashboard!$C$23/2)^2)*G5207^3)/10^6,I5207*$Y$6*Dashboard!$C$28/10^3)</f>
        <v>4.5893197845960829</v>
      </c>
      <c r="M5207">
        <f>IF(K5207=1,$Y$7*H5207*Dashboard!$C$31*Dashboard!$C$32/(10^6),$Y$5*Dashboard!$C$33/10^3)</f>
        <v>0</v>
      </c>
      <c r="N5207" s="70">
        <f t="shared" si="409"/>
        <v>4.5893197845960829</v>
      </c>
      <c r="O5207" s="39">
        <f t="shared" si="412"/>
        <v>1.7870211965736807E-2</v>
      </c>
      <c r="P5207" s="70">
        <f t="shared" si="413"/>
        <v>4.5714495726303461</v>
      </c>
      <c r="Q5207">
        <f>IF(P5207&gt;Dashboard!$C$9*Dashboard!$C$10,1,0)</f>
        <v>0</v>
      </c>
      <c r="R5207" s="95">
        <f>IF(P5207&gt;Dashboard!$C$9,0,1)</f>
        <v>1</v>
      </c>
      <c r="S5207" s="73" cm="1">
        <f t="array" ref="S5207">_xlfn.IFS(Q5207=0,0,R5207=1,(P5207*10^3)/55,R5207=0,(Dashboard!$C$9*10^3)/55)</f>
        <v>0</v>
      </c>
      <c r="T5207" s="39">
        <f t="shared" si="410"/>
        <v>0</v>
      </c>
      <c r="U5207" s="63">
        <f t="shared" si="411"/>
        <v>118.93778448455174</v>
      </c>
      <c r="AC5207" s="76"/>
      <c r="AD5207" s="76"/>
    </row>
    <row r="5208" spans="2:30" x14ac:dyDescent="0.2">
      <c r="B5208" s="59">
        <v>2014</v>
      </c>
      <c r="C5208">
        <v>8</v>
      </c>
      <c r="D5208">
        <v>5</v>
      </c>
      <c r="E5208">
        <v>19</v>
      </c>
      <c r="F5208" s="114">
        <v>3.02</v>
      </c>
      <c r="G5208" s="114">
        <f>F5208*(Dashboard!$C$21/50)^Dashboard!$C$22</f>
        <v>3.3277534499473642</v>
      </c>
      <c r="H5208" s="67">
        <v>0</v>
      </c>
      <c r="I5208">
        <f>IF(AND(Dashboard!$C$24&lt;G5208,G5208&lt;Dashboard!$C$25),1,0)</f>
        <v>1</v>
      </c>
      <c r="J5208">
        <f>IF((I5208*$Y$6*(0.5*Dashboard!$C$26*Dashboard!$C$27*(PI()*(Dashboard!$C$23/2)^2)*G5208^3)/10^3)&lt;$Y$6*Dashboard!$C$28,1,0)</f>
        <v>1</v>
      </c>
      <c r="K5208" s="95">
        <f>IF($Y$7*H5208*Dashboard!$C$31*Dashboard!$C$32/(10^3)&lt;Dashboard!$C$33*$Y$5,1,0)</f>
        <v>0</v>
      </c>
      <c r="L5208" s="39">
        <f>IF(J5208=1,I5208*$Y$6*(0.5*Dashboard!$C$26*Dashboard!$C$27*(PI()*(Dashboard!$C$23/2)^2)*G5208^3)/10^6,I5208*$Y$6*Dashboard!$C$28/10^3)</f>
        <v>2.1146518524581177</v>
      </c>
      <c r="M5208">
        <f>IF(K5208=1,$Y$7*H5208*Dashboard!$C$31*Dashboard!$C$32/(10^6),$Y$5*Dashboard!$C$33/10^3)</f>
        <v>0</v>
      </c>
      <c r="N5208" s="70">
        <f t="shared" si="409"/>
        <v>2.1146518524581177</v>
      </c>
      <c r="O5208" s="39">
        <f t="shared" si="412"/>
        <v>8.2341781812640645E-3</v>
      </c>
      <c r="P5208" s="70">
        <f t="shared" si="413"/>
        <v>2.1064176742768534</v>
      </c>
      <c r="Q5208">
        <f>IF(P5208&gt;Dashboard!$C$9*Dashboard!$C$10,1,0)</f>
        <v>0</v>
      </c>
      <c r="R5208" s="95">
        <f>IF(P5208&gt;Dashboard!$C$9,0,1)</f>
        <v>1</v>
      </c>
      <c r="S5208" s="73" cm="1">
        <f t="array" ref="S5208">_xlfn.IFS(Q5208=0,0,R5208=1,(P5208*10^3)/55,R5208=0,(Dashboard!$C$9*10^3)/55)</f>
        <v>0</v>
      </c>
      <c r="T5208" s="39">
        <f t="shared" si="410"/>
        <v>0</v>
      </c>
      <c r="U5208" s="63">
        <f t="shared" si="411"/>
        <v>54.803765719642023</v>
      </c>
      <c r="AC5208" s="76"/>
      <c r="AD5208" s="76"/>
    </row>
    <row r="5209" spans="2:30" x14ac:dyDescent="0.2">
      <c r="B5209" s="59">
        <v>2014</v>
      </c>
      <c r="C5209">
        <v>8</v>
      </c>
      <c r="D5209">
        <v>5</v>
      </c>
      <c r="E5209">
        <v>20</v>
      </c>
      <c r="F5209" s="114">
        <v>2.2599999999999998</v>
      </c>
      <c r="G5209" s="114">
        <f>F5209*(Dashboard!$C$21/50)^Dashboard!$C$22</f>
        <v>2.4903055618811401</v>
      </c>
      <c r="H5209" s="67">
        <v>0</v>
      </c>
      <c r="I5209">
        <f>IF(AND(Dashboard!$C$24&lt;G5209,G5209&lt;Dashboard!$C$25),1,0)</f>
        <v>0</v>
      </c>
      <c r="J5209">
        <f>IF((I5209*$Y$6*(0.5*Dashboard!$C$26*Dashboard!$C$27*(PI()*(Dashboard!$C$23/2)^2)*G5209^3)/10^3)&lt;$Y$6*Dashboard!$C$28,1,0)</f>
        <v>1</v>
      </c>
      <c r="K5209" s="95">
        <f>IF($Y$7*H5209*Dashboard!$C$31*Dashboard!$C$32/(10^3)&lt;Dashboard!$C$33*$Y$5,1,0)</f>
        <v>0</v>
      </c>
      <c r="L5209" s="39">
        <f>IF(J5209=1,I5209*$Y$6*(0.5*Dashboard!$C$26*Dashboard!$C$27*(PI()*(Dashboard!$C$23/2)^2)*G5209^3)/10^6,I5209*$Y$6*Dashboard!$C$28/10^3)</f>
        <v>0</v>
      </c>
      <c r="M5209">
        <f>IF(K5209=1,$Y$7*H5209*Dashboard!$C$31*Dashboard!$C$32/(10^6),$Y$5*Dashboard!$C$33/10^3)</f>
        <v>0</v>
      </c>
      <c r="N5209" s="70">
        <f t="shared" si="409"/>
        <v>0</v>
      </c>
      <c r="O5209" s="39">
        <f t="shared" si="412"/>
        <v>0</v>
      </c>
      <c r="P5209" s="70">
        <f t="shared" si="413"/>
        <v>0</v>
      </c>
      <c r="Q5209">
        <f>IF(P5209&gt;Dashboard!$C$9*Dashboard!$C$10,1,0)</f>
        <v>0</v>
      </c>
      <c r="R5209" s="95">
        <f>IF(P5209&gt;Dashboard!$C$9,0,1)</f>
        <v>1</v>
      </c>
      <c r="S5209" s="73" cm="1">
        <f t="array" ref="S5209">_xlfn.IFS(Q5209=0,0,R5209=1,(P5209*10^3)/55,R5209=0,(Dashboard!$C$9*10^3)/55)</f>
        <v>0</v>
      </c>
      <c r="T5209" s="39">
        <f t="shared" si="410"/>
        <v>0</v>
      </c>
      <c r="U5209" s="63">
        <f t="shared" si="411"/>
        <v>0</v>
      </c>
      <c r="AC5209" s="76"/>
      <c r="AD5209" s="76"/>
    </row>
    <row r="5210" spans="2:30" x14ac:dyDescent="0.2">
      <c r="B5210" s="59">
        <v>2014</v>
      </c>
      <c r="C5210">
        <v>8</v>
      </c>
      <c r="D5210">
        <v>5</v>
      </c>
      <c r="E5210">
        <v>21</v>
      </c>
      <c r="F5210" s="114">
        <v>2.56</v>
      </c>
      <c r="G5210" s="114">
        <f>F5210*(Dashboard!$C$21/50)^Dashboard!$C$22</f>
        <v>2.8208770966441232</v>
      </c>
      <c r="H5210" s="67">
        <v>0</v>
      </c>
      <c r="I5210">
        <f>IF(AND(Dashboard!$C$24&lt;G5210,G5210&lt;Dashboard!$C$25),1,0)</f>
        <v>0</v>
      </c>
      <c r="J5210">
        <f>IF((I5210*$Y$6*(0.5*Dashboard!$C$26*Dashboard!$C$27*(PI()*(Dashboard!$C$23/2)^2)*G5210^3)/10^3)&lt;$Y$6*Dashboard!$C$28,1,0)</f>
        <v>1</v>
      </c>
      <c r="K5210" s="95">
        <f>IF($Y$7*H5210*Dashboard!$C$31*Dashboard!$C$32/(10^3)&lt;Dashboard!$C$33*$Y$5,1,0)</f>
        <v>0</v>
      </c>
      <c r="L5210" s="39">
        <f>IF(J5210=1,I5210*$Y$6*(0.5*Dashboard!$C$26*Dashboard!$C$27*(PI()*(Dashboard!$C$23/2)^2)*G5210^3)/10^6,I5210*$Y$6*Dashboard!$C$28/10^3)</f>
        <v>0</v>
      </c>
      <c r="M5210">
        <f>IF(K5210=1,$Y$7*H5210*Dashboard!$C$31*Dashboard!$C$32/(10^6),$Y$5*Dashboard!$C$33/10^3)</f>
        <v>0</v>
      </c>
      <c r="N5210" s="70">
        <f t="shared" si="409"/>
        <v>0</v>
      </c>
      <c r="O5210" s="39">
        <f t="shared" si="412"/>
        <v>0</v>
      </c>
      <c r="P5210" s="70">
        <f t="shared" si="413"/>
        <v>0</v>
      </c>
      <c r="Q5210">
        <f>IF(P5210&gt;Dashboard!$C$9*Dashboard!$C$10,1,0)</f>
        <v>0</v>
      </c>
      <c r="R5210" s="95">
        <f>IF(P5210&gt;Dashboard!$C$9,0,1)</f>
        <v>1</v>
      </c>
      <c r="S5210" s="73" cm="1">
        <f t="array" ref="S5210">_xlfn.IFS(Q5210=0,0,R5210=1,(P5210*10^3)/55,R5210=0,(Dashboard!$C$9*10^3)/55)</f>
        <v>0</v>
      </c>
      <c r="T5210" s="39">
        <f t="shared" si="410"/>
        <v>0</v>
      </c>
      <c r="U5210" s="63">
        <f t="shared" si="411"/>
        <v>0</v>
      </c>
      <c r="AC5210" s="76"/>
      <c r="AD5210" s="76"/>
    </row>
    <row r="5211" spans="2:30" x14ac:dyDescent="0.2">
      <c r="B5211" s="59">
        <v>2014</v>
      </c>
      <c r="C5211">
        <v>8</v>
      </c>
      <c r="D5211">
        <v>5</v>
      </c>
      <c r="E5211">
        <v>22</v>
      </c>
      <c r="F5211" s="114">
        <v>3.57</v>
      </c>
      <c r="G5211" s="114">
        <f>F5211*(Dashboard!$C$21/50)^Dashboard!$C$22</f>
        <v>3.9338012636794999</v>
      </c>
      <c r="H5211" s="67">
        <v>0</v>
      </c>
      <c r="I5211">
        <f>IF(AND(Dashboard!$C$24&lt;G5211,G5211&lt;Dashboard!$C$25),1,0)</f>
        <v>1</v>
      </c>
      <c r="J5211">
        <f>IF((I5211*$Y$6*(0.5*Dashboard!$C$26*Dashboard!$C$27*(PI()*(Dashboard!$C$23/2)^2)*G5211^3)/10^3)&lt;$Y$6*Dashboard!$C$28,1,0)</f>
        <v>1</v>
      </c>
      <c r="K5211" s="95">
        <f>IF($Y$7*H5211*Dashboard!$C$31*Dashboard!$C$32/(10^3)&lt;Dashboard!$C$33*$Y$5,1,0)</f>
        <v>0</v>
      </c>
      <c r="L5211" s="39">
        <f>IF(J5211=1,I5211*$Y$6*(0.5*Dashboard!$C$26*Dashboard!$C$27*(PI()*(Dashboard!$C$23/2)^2)*G5211^3)/10^6,I5211*$Y$6*Dashboard!$C$28/10^3)</f>
        <v>3.4931939282604016</v>
      </c>
      <c r="M5211">
        <f>IF(K5211=1,$Y$7*H5211*Dashboard!$C$31*Dashboard!$C$32/(10^6),$Y$5*Dashboard!$C$33/10^3)</f>
        <v>0</v>
      </c>
      <c r="N5211" s="70">
        <f t="shared" si="409"/>
        <v>3.4931939282604016</v>
      </c>
      <c r="O5211" s="39">
        <f t="shared" si="412"/>
        <v>1.3602041013782238E-2</v>
      </c>
      <c r="P5211" s="70">
        <f t="shared" si="413"/>
        <v>3.4795918872466194</v>
      </c>
      <c r="Q5211">
        <f>IF(P5211&gt;Dashboard!$C$9*Dashboard!$C$10,1,0)</f>
        <v>0</v>
      </c>
      <c r="R5211" s="95">
        <f>IF(P5211&gt;Dashboard!$C$9,0,1)</f>
        <v>1</v>
      </c>
      <c r="S5211" s="73" cm="1">
        <f t="array" ref="S5211">_xlfn.IFS(Q5211=0,0,R5211=1,(P5211*10^3)/55,R5211=0,(Dashboard!$C$9*10^3)/55)</f>
        <v>0</v>
      </c>
      <c r="T5211" s="39">
        <f t="shared" si="410"/>
        <v>0</v>
      </c>
      <c r="U5211" s="63">
        <f t="shared" si="411"/>
        <v>90.530354410407924</v>
      </c>
      <c r="AC5211" s="76"/>
      <c r="AD5211" s="76"/>
    </row>
    <row r="5212" spans="2:30" x14ac:dyDescent="0.2">
      <c r="B5212" s="59">
        <v>2014</v>
      </c>
      <c r="C5212">
        <v>8</v>
      </c>
      <c r="D5212">
        <v>5</v>
      </c>
      <c r="E5212">
        <v>23</v>
      </c>
      <c r="F5212" s="114">
        <v>4.3600000000000003</v>
      </c>
      <c r="G5212" s="114">
        <f>F5212*(Dashboard!$C$21/50)^Dashboard!$C$22</f>
        <v>4.8043063052220232</v>
      </c>
      <c r="H5212" s="67">
        <v>0</v>
      </c>
      <c r="I5212">
        <f>IF(AND(Dashboard!$C$24&lt;G5212,G5212&lt;Dashboard!$C$25),1,0)</f>
        <v>1</v>
      </c>
      <c r="J5212">
        <f>IF((I5212*$Y$6*(0.5*Dashboard!$C$26*Dashboard!$C$27*(PI()*(Dashboard!$C$23/2)^2)*G5212^3)/10^3)&lt;$Y$6*Dashboard!$C$28,1,0)</f>
        <v>1</v>
      </c>
      <c r="K5212" s="95">
        <f>IF($Y$7*H5212*Dashboard!$C$31*Dashboard!$C$32/(10^3)&lt;Dashboard!$C$33*$Y$5,1,0)</f>
        <v>0</v>
      </c>
      <c r="L5212" s="39">
        <f>IF(J5212=1,I5212*$Y$6*(0.5*Dashboard!$C$26*Dashboard!$C$27*(PI()*(Dashboard!$C$23/2)^2)*G5212^3)/10^6,I5212*$Y$6*Dashboard!$C$28/10^3)</f>
        <v>6.3632284603225182</v>
      </c>
      <c r="M5212">
        <f>IF(K5212=1,$Y$7*H5212*Dashboard!$C$31*Dashboard!$C$32/(10^6),$Y$5*Dashboard!$C$33/10^3)</f>
        <v>0</v>
      </c>
      <c r="N5212" s="70">
        <f t="shared" si="409"/>
        <v>6.3632284603225182</v>
      </c>
      <c r="O5212" s="39">
        <f t="shared" si="412"/>
        <v>2.4777580711207847E-2</v>
      </c>
      <c r="P5212" s="70">
        <f t="shared" si="413"/>
        <v>6.3384508796113099</v>
      </c>
      <c r="Q5212">
        <f>IF(P5212&gt;Dashboard!$C$9*Dashboard!$C$10,1,0)</f>
        <v>1</v>
      </c>
      <c r="R5212" s="95">
        <f>IF(P5212&gt;Dashboard!$C$9,0,1)</f>
        <v>1</v>
      </c>
      <c r="S5212" s="73" cm="1">
        <f t="array" ref="S5212">_xlfn.IFS(Q5212=0,0,R5212=1,(P5212*10^3)/55,R5212=0,(Dashboard!$C$9*10^3)/55)</f>
        <v>115.24456144747836</v>
      </c>
      <c r="T5212" s="39">
        <f t="shared" si="410"/>
        <v>0</v>
      </c>
      <c r="U5212" s="63">
        <f t="shared" si="411"/>
        <v>164.91077779763302</v>
      </c>
      <c r="AC5212" s="76"/>
      <c r="AD5212" s="76"/>
    </row>
    <row r="5213" spans="2:30" x14ac:dyDescent="0.2">
      <c r="B5213" s="59">
        <v>2014</v>
      </c>
      <c r="C5213">
        <v>8</v>
      </c>
      <c r="D5213">
        <v>6</v>
      </c>
      <c r="E5213">
        <v>0</v>
      </c>
      <c r="F5213" s="114">
        <v>5.18</v>
      </c>
      <c r="G5213" s="114">
        <f>F5213*(Dashboard!$C$21/50)^Dashboard!$C$22</f>
        <v>5.7078685002408429</v>
      </c>
      <c r="H5213" s="67">
        <v>0</v>
      </c>
      <c r="I5213">
        <f>IF(AND(Dashboard!$C$24&lt;G5213,G5213&lt;Dashboard!$C$25),1,0)</f>
        <v>1</v>
      </c>
      <c r="J5213">
        <f>IF((I5213*$Y$6*(0.5*Dashboard!$C$26*Dashboard!$C$27*(PI()*(Dashboard!$C$23/2)^2)*G5213^3)/10^3)&lt;$Y$6*Dashboard!$C$28,1,0)</f>
        <v>1</v>
      </c>
      <c r="K5213" s="95">
        <f>IF($Y$7*H5213*Dashboard!$C$31*Dashboard!$C$32/(10^3)&lt;Dashboard!$C$33*$Y$5,1,0)</f>
        <v>0</v>
      </c>
      <c r="L5213" s="39">
        <f>IF(J5213=1,I5213*$Y$6*(0.5*Dashboard!$C$26*Dashboard!$C$27*(PI()*(Dashboard!$C$23/2)^2)*G5213^3)/10^6,I5213*$Y$6*Dashboard!$C$28/10^3)</f>
        <v>10.671054242978894</v>
      </c>
      <c r="M5213">
        <f>IF(K5213=1,$Y$7*H5213*Dashboard!$C$31*Dashboard!$C$32/(10^6),$Y$5*Dashboard!$C$33/10^3)</f>
        <v>0</v>
      </c>
      <c r="N5213" s="70">
        <f t="shared" si="409"/>
        <v>10.671054242978894</v>
      </c>
      <c r="O5213" s="39">
        <f t="shared" si="412"/>
        <v>4.1551691791007192E-2</v>
      </c>
      <c r="P5213" s="70">
        <f t="shared" si="413"/>
        <v>10.629502551187887</v>
      </c>
      <c r="Q5213">
        <f>IF(P5213&gt;Dashboard!$C$9*Dashboard!$C$10,1,0)</f>
        <v>1</v>
      </c>
      <c r="R5213" s="95">
        <f>IF(P5213&gt;Dashboard!$C$9,0,1)</f>
        <v>1</v>
      </c>
      <c r="S5213" s="73" cm="1">
        <f t="array" ref="S5213">_xlfn.IFS(Q5213=0,0,R5213=1,(P5213*10^3)/55,R5213=0,(Dashboard!$C$9*10^3)/55)</f>
        <v>193.26368274887068</v>
      </c>
      <c r="T5213" s="39">
        <f t="shared" si="410"/>
        <v>0</v>
      </c>
      <c r="U5213" s="63">
        <f t="shared" si="411"/>
        <v>276.55330405050205</v>
      </c>
      <c r="AC5213" s="76"/>
      <c r="AD5213" s="76"/>
    </row>
    <row r="5214" spans="2:30" x14ac:dyDescent="0.2">
      <c r="B5214" s="59">
        <v>2014</v>
      </c>
      <c r="C5214">
        <v>8</v>
      </c>
      <c r="D5214">
        <v>6</v>
      </c>
      <c r="E5214">
        <v>1</v>
      </c>
      <c r="F5214" s="114">
        <v>5.83</v>
      </c>
      <c r="G5214" s="114">
        <f>F5214*(Dashboard!$C$21/50)^Dashboard!$C$22</f>
        <v>6.4241068255606404</v>
      </c>
      <c r="H5214" s="67">
        <v>0</v>
      </c>
      <c r="I5214">
        <f>IF(AND(Dashboard!$C$24&lt;G5214,G5214&lt;Dashboard!$C$25),1,0)</f>
        <v>1</v>
      </c>
      <c r="J5214">
        <f>IF((I5214*$Y$6*(0.5*Dashboard!$C$26*Dashboard!$C$27*(PI()*(Dashboard!$C$23/2)^2)*G5214^3)/10^3)&lt;$Y$6*Dashboard!$C$28,1,0)</f>
        <v>1</v>
      </c>
      <c r="K5214" s="95">
        <f>IF($Y$7*H5214*Dashboard!$C$31*Dashboard!$C$32/(10^3)&lt;Dashboard!$C$33*$Y$5,1,0)</f>
        <v>0</v>
      </c>
      <c r="L5214" s="39">
        <f>IF(J5214=1,I5214*$Y$6*(0.5*Dashboard!$C$26*Dashboard!$C$27*(PI()*(Dashboard!$C$23/2)^2)*G5214^3)/10^6,I5214*$Y$6*Dashboard!$C$28/10^3)</f>
        <v>15.213309916729861</v>
      </c>
      <c r="M5214">
        <f>IF(K5214=1,$Y$7*H5214*Dashboard!$C$31*Dashboard!$C$32/(10^6),$Y$5*Dashboard!$C$33/10^3)</f>
        <v>0</v>
      </c>
      <c r="N5214" s="70">
        <f t="shared" si="409"/>
        <v>15.213309916729861</v>
      </c>
      <c r="O5214" s="39">
        <f t="shared" si="412"/>
        <v>5.9238642254766272E-2</v>
      </c>
      <c r="P5214" s="70">
        <f t="shared" si="413"/>
        <v>15.154071274475095</v>
      </c>
      <c r="Q5214">
        <f>IF(P5214&gt;Dashboard!$C$9*Dashboard!$C$10,1,0)</f>
        <v>1</v>
      </c>
      <c r="R5214" s="95">
        <f>IF(P5214&gt;Dashboard!$C$9,0,1)</f>
        <v>1</v>
      </c>
      <c r="S5214" s="73" cm="1">
        <f t="array" ref="S5214">_xlfn.IFS(Q5214=0,0,R5214=1,(P5214*10^3)/55,R5214=0,(Dashboard!$C$9*10^3)/55)</f>
        <v>275.52856862681989</v>
      </c>
      <c r="T5214" s="39">
        <f t="shared" si="410"/>
        <v>0</v>
      </c>
      <c r="U5214" s="63">
        <f t="shared" si="411"/>
        <v>394.27136506068575</v>
      </c>
      <c r="AC5214" s="76"/>
      <c r="AD5214" s="76"/>
    </row>
    <row r="5215" spans="2:30" x14ac:dyDescent="0.2">
      <c r="B5215" s="59">
        <v>2014</v>
      </c>
      <c r="C5215">
        <v>8</v>
      </c>
      <c r="D5215">
        <v>6</v>
      </c>
      <c r="E5215">
        <v>2</v>
      </c>
      <c r="F5215" s="114">
        <v>6.26</v>
      </c>
      <c r="G5215" s="114">
        <f>F5215*(Dashboard!$C$21/50)^Dashboard!$C$22</f>
        <v>6.8979260253875827</v>
      </c>
      <c r="H5215" s="67">
        <v>0</v>
      </c>
      <c r="I5215">
        <f>IF(AND(Dashboard!$C$24&lt;G5215,G5215&lt;Dashboard!$C$25),1,0)</f>
        <v>1</v>
      </c>
      <c r="J5215">
        <f>IF((I5215*$Y$6*(0.5*Dashboard!$C$26*Dashboard!$C$27*(PI()*(Dashboard!$C$23/2)^2)*G5215^3)/10^3)&lt;$Y$6*Dashboard!$C$28,1,0)</f>
        <v>1</v>
      </c>
      <c r="K5215" s="95">
        <f>IF($Y$7*H5215*Dashboard!$C$31*Dashboard!$C$32/(10^3)&lt;Dashboard!$C$33*$Y$5,1,0)</f>
        <v>0</v>
      </c>
      <c r="L5215" s="39">
        <f>IF(J5215=1,I5215*$Y$6*(0.5*Dashboard!$C$26*Dashboard!$C$27*(PI()*(Dashboard!$C$23/2)^2)*G5215^3)/10^6,I5215*$Y$6*Dashboard!$C$28/10^3)</f>
        <v>18.833934161530586</v>
      </c>
      <c r="M5215">
        <f>IF(K5215=1,$Y$7*H5215*Dashboard!$C$31*Dashboard!$C$32/(10^6),$Y$5*Dashboard!$C$33/10^3)</f>
        <v>0</v>
      </c>
      <c r="N5215" s="70">
        <f t="shared" si="409"/>
        <v>18.833934161530586</v>
      </c>
      <c r="O5215" s="39">
        <f t="shared" si="412"/>
        <v>7.3336880281247407E-2</v>
      </c>
      <c r="P5215" s="70">
        <f t="shared" si="413"/>
        <v>18.760597281249339</v>
      </c>
      <c r="Q5215">
        <f>IF(P5215&gt;Dashboard!$C$9*Dashboard!$C$10,1,0)</f>
        <v>1</v>
      </c>
      <c r="R5215" s="95">
        <f>IF(P5215&gt;Dashboard!$C$9,0,1)</f>
        <v>1</v>
      </c>
      <c r="S5215" s="73" cm="1">
        <f t="array" ref="S5215">_xlfn.IFS(Q5215=0,0,R5215=1,(P5215*10^3)/55,R5215=0,(Dashboard!$C$9*10^3)/55)</f>
        <v>341.10176874998797</v>
      </c>
      <c r="T5215" s="39">
        <f t="shared" si="410"/>
        <v>0</v>
      </c>
      <c r="U5215" s="63">
        <f t="shared" si="411"/>
        <v>488.10423057008984</v>
      </c>
      <c r="AC5215" s="76"/>
      <c r="AD5215" s="76"/>
    </row>
    <row r="5216" spans="2:30" x14ac:dyDescent="0.2">
      <c r="B5216" s="59">
        <v>2014</v>
      </c>
      <c r="C5216">
        <v>8</v>
      </c>
      <c r="D5216">
        <v>6</v>
      </c>
      <c r="E5216">
        <v>3</v>
      </c>
      <c r="F5216" s="114">
        <v>6.75</v>
      </c>
      <c r="G5216" s="114">
        <f>F5216*(Dashboard!$C$21/50)^Dashboard!$C$22</f>
        <v>7.4378595321671224</v>
      </c>
      <c r="H5216" s="67">
        <v>0</v>
      </c>
      <c r="I5216">
        <f>IF(AND(Dashboard!$C$24&lt;G5216,G5216&lt;Dashboard!$C$25),1,0)</f>
        <v>1</v>
      </c>
      <c r="J5216">
        <f>IF((I5216*$Y$6*(0.5*Dashboard!$C$26*Dashboard!$C$27*(PI()*(Dashboard!$C$23/2)^2)*G5216^3)/10^3)&lt;$Y$6*Dashboard!$C$28,1,0)</f>
        <v>1</v>
      </c>
      <c r="K5216" s="95">
        <f>IF($Y$7*H5216*Dashboard!$C$31*Dashboard!$C$32/(10^3)&lt;Dashboard!$C$33*$Y$5,1,0)</f>
        <v>0</v>
      </c>
      <c r="L5216" s="39">
        <f>IF(J5216=1,I5216*$Y$6*(0.5*Dashboard!$C$26*Dashboard!$C$27*(PI()*(Dashboard!$C$23/2)^2)*G5216^3)/10^6,I5216*$Y$6*Dashboard!$C$28/10^3)</f>
        <v>23.611814724362009</v>
      </c>
      <c r="M5216">
        <f>IF(K5216=1,$Y$7*H5216*Dashboard!$C$31*Dashboard!$C$32/(10^6),$Y$5*Dashboard!$C$33/10^3)</f>
        <v>0</v>
      </c>
      <c r="N5216" s="70">
        <f t="shared" si="409"/>
        <v>23.611814724362009</v>
      </c>
      <c r="O5216" s="39">
        <f t="shared" si="412"/>
        <v>9.1941323295079813E-2</v>
      </c>
      <c r="P5216" s="70">
        <f t="shared" si="413"/>
        <v>23.519873401066931</v>
      </c>
      <c r="Q5216">
        <f>IF(P5216&gt;Dashboard!$C$9*Dashboard!$C$10,1,0)</f>
        <v>1</v>
      </c>
      <c r="R5216" s="95">
        <f>IF(P5216&gt;Dashboard!$C$9,0,1)</f>
        <v>1</v>
      </c>
      <c r="S5216" s="73" cm="1">
        <f t="array" ref="S5216">_xlfn.IFS(Q5216=0,0,R5216=1,(P5216*10^3)/55,R5216=0,(Dashboard!$C$9*10^3)/55)</f>
        <v>427.63406183758059</v>
      </c>
      <c r="T5216" s="39">
        <f t="shared" si="410"/>
        <v>0</v>
      </c>
      <c r="U5216" s="63">
        <f t="shared" si="411"/>
        <v>611.92879615873244</v>
      </c>
      <c r="AC5216" s="76"/>
      <c r="AD5216" s="76"/>
    </row>
    <row r="5217" spans="2:30" x14ac:dyDescent="0.2">
      <c r="B5217" s="59">
        <v>2014</v>
      </c>
      <c r="C5217">
        <v>8</v>
      </c>
      <c r="D5217">
        <v>6</v>
      </c>
      <c r="E5217">
        <v>4</v>
      </c>
      <c r="F5217" s="114">
        <v>7.13</v>
      </c>
      <c r="G5217" s="114">
        <f>F5217*(Dashboard!$C$21/50)^Dashboard!$C$22</f>
        <v>7.8565834762002336</v>
      </c>
      <c r="H5217" s="67">
        <v>0</v>
      </c>
      <c r="I5217">
        <f>IF(AND(Dashboard!$C$24&lt;G5217,G5217&lt;Dashboard!$C$25),1,0)</f>
        <v>1</v>
      </c>
      <c r="J5217">
        <f>IF((I5217*$Y$6*(0.5*Dashboard!$C$26*Dashboard!$C$27*(PI()*(Dashboard!$C$23/2)^2)*G5217^3)/10^3)&lt;$Y$6*Dashboard!$C$28,1,0)</f>
        <v>1</v>
      </c>
      <c r="K5217" s="95">
        <f>IF($Y$7*H5217*Dashboard!$C$31*Dashboard!$C$32/(10^3)&lt;Dashboard!$C$33*$Y$5,1,0)</f>
        <v>0</v>
      </c>
      <c r="L5217" s="39">
        <f>IF(J5217=1,I5217*$Y$6*(0.5*Dashboard!$C$26*Dashboard!$C$27*(PI()*(Dashboard!$C$23/2)^2)*G5217^3)/10^6,I5217*$Y$6*Dashboard!$C$28/10^3)</f>
        <v>27.828297517382836</v>
      </c>
      <c r="M5217">
        <f>IF(K5217=1,$Y$7*H5217*Dashboard!$C$31*Dashboard!$C$32/(10^6),$Y$5*Dashboard!$C$33/10^3)</f>
        <v>0</v>
      </c>
      <c r="N5217" s="70">
        <f t="shared" si="409"/>
        <v>27.828297517382836</v>
      </c>
      <c r="O5217" s="39">
        <f t="shared" si="412"/>
        <v>0.10835975670084777</v>
      </c>
      <c r="P5217" s="70">
        <f t="shared" si="413"/>
        <v>27.71993776068199</v>
      </c>
      <c r="Q5217">
        <f>IF(P5217&gt;Dashboard!$C$9*Dashboard!$C$10,1,0)</f>
        <v>1</v>
      </c>
      <c r="R5217" s="95">
        <f>IF(P5217&gt;Dashboard!$C$9,0,1)</f>
        <v>1</v>
      </c>
      <c r="S5217" s="73" cm="1">
        <f t="array" ref="S5217">_xlfn.IFS(Q5217=0,0,R5217=1,(P5217*10^3)/55,R5217=0,(Dashboard!$C$9*10^3)/55)</f>
        <v>503.99886837603617</v>
      </c>
      <c r="T5217" s="39">
        <f t="shared" si="410"/>
        <v>0</v>
      </c>
      <c r="U5217" s="63">
        <f t="shared" si="411"/>
        <v>721.20405812727051</v>
      </c>
      <c r="AC5217" s="76"/>
      <c r="AD5217" s="76"/>
    </row>
    <row r="5218" spans="2:30" x14ac:dyDescent="0.2">
      <c r="B5218" s="59">
        <v>2014</v>
      </c>
      <c r="C5218">
        <v>8</v>
      </c>
      <c r="D5218">
        <v>6</v>
      </c>
      <c r="E5218">
        <v>5</v>
      </c>
      <c r="F5218" s="114">
        <v>7.44</v>
      </c>
      <c r="G5218" s="114">
        <f>F5218*(Dashboard!$C$21/50)^Dashboard!$C$22</f>
        <v>8.1981740621219839</v>
      </c>
      <c r="H5218" s="67">
        <v>0</v>
      </c>
      <c r="I5218">
        <f>IF(AND(Dashboard!$C$24&lt;G5218,G5218&lt;Dashboard!$C$25),1,0)</f>
        <v>1</v>
      </c>
      <c r="J5218">
        <f>IF((I5218*$Y$6*(0.5*Dashboard!$C$26*Dashboard!$C$27*(PI()*(Dashboard!$C$23/2)^2)*G5218^3)/10^3)&lt;$Y$6*Dashboard!$C$28,1,0)</f>
        <v>1</v>
      </c>
      <c r="K5218" s="95">
        <f>IF($Y$7*H5218*Dashboard!$C$31*Dashboard!$C$32/(10^3)&lt;Dashboard!$C$33*$Y$5,1,0)</f>
        <v>0</v>
      </c>
      <c r="L5218" s="39">
        <f>IF(J5218=1,I5218*$Y$6*(0.5*Dashboard!$C$26*Dashboard!$C$27*(PI()*(Dashboard!$C$23/2)^2)*G5218^3)/10^6,I5218*$Y$6*Dashboard!$C$28/10^3)</f>
        <v>31.618179081145755</v>
      </c>
      <c r="M5218">
        <f>IF(K5218=1,$Y$7*H5218*Dashboard!$C$31*Dashboard!$C$32/(10^6),$Y$5*Dashboard!$C$33/10^3)</f>
        <v>0</v>
      </c>
      <c r="N5218" s="70">
        <f t="shared" si="409"/>
        <v>31.618179081145755</v>
      </c>
      <c r="O5218" s="39">
        <f t="shared" si="412"/>
        <v>0.12311706062566942</v>
      </c>
      <c r="P5218" s="70">
        <f t="shared" si="413"/>
        <v>31.495062020520084</v>
      </c>
      <c r="Q5218">
        <f>IF(P5218&gt;Dashboard!$C$9*Dashboard!$C$10,1,0)</f>
        <v>1</v>
      </c>
      <c r="R5218" s="95">
        <f>IF(P5218&gt;Dashboard!$C$9,0,1)</f>
        <v>1</v>
      </c>
      <c r="S5218" s="73" cm="1">
        <f t="array" ref="S5218">_xlfn.IFS(Q5218=0,0,R5218=1,(P5218*10^3)/55,R5218=0,(Dashboard!$C$9*10^3)/55)</f>
        <v>572.6374912821833</v>
      </c>
      <c r="T5218" s="39">
        <f t="shared" si="410"/>
        <v>0</v>
      </c>
      <c r="U5218" s="63">
        <f t="shared" si="411"/>
        <v>819.42343219786221</v>
      </c>
      <c r="AC5218" s="76"/>
      <c r="AD5218" s="76"/>
    </row>
    <row r="5219" spans="2:30" x14ac:dyDescent="0.2">
      <c r="B5219" s="59">
        <v>2014</v>
      </c>
      <c r="C5219">
        <v>8</v>
      </c>
      <c r="D5219">
        <v>6</v>
      </c>
      <c r="E5219">
        <v>6</v>
      </c>
      <c r="F5219" s="114">
        <v>7.67</v>
      </c>
      <c r="G5219" s="114">
        <f>F5219*(Dashboard!$C$21/50)^Dashboard!$C$22</f>
        <v>8.4516122387736043</v>
      </c>
      <c r="H5219" s="67">
        <v>0</v>
      </c>
      <c r="I5219">
        <f>IF(AND(Dashboard!$C$24&lt;G5219,G5219&lt;Dashboard!$C$25),1,0)</f>
        <v>1</v>
      </c>
      <c r="J5219">
        <f>IF((I5219*$Y$6*(0.5*Dashboard!$C$26*Dashboard!$C$27*(PI()*(Dashboard!$C$23/2)^2)*G5219^3)/10^3)&lt;$Y$6*Dashboard!$C$28,1,0)</f>
        <v>1</v>
      </c>
      <c r="K5219" s="95">
        <f>IF($Y$7*H5219*Dashboard!$C$31*Dashboard!$C$32/(10^3)&lt;Dashboard!$C$33*$Y$5,1,0)</f>
        <v>0</v>
      </c>
      <c r="L5219" s="39">
        <f>IF(J5219=1,I5219*$Y$6*(0.5*Dashboard!$C$26*Dashboard!$C$27*(PI()*(Dashboard!$C$23/2)^2)*G5219^3)/10^6,I5219*$Y$6*Dashboard!$C$28/10^3)</f>
        <v>34.642094344530776</v>
      </c>
      <c r="M5219">
        <f>IF(K5219=1,$Y$7*H5219*Dashboard!$C$31*Dashboard!$C$32/(10^6),$Y$5*Dashboard!$C$33/10^3)</f>
        <v>0</v>
      </c>
      <c r="N5219" s="70">
        <f t="shared" si="409"/>
        <v>34.642094344530776</v>
      </c>
      <c r="O5219" s="39">
        <f t="shared" si="412"/>
        <v>0.13489179179705002</v>
      </c>
      <c r="P5219" s="70">
        <f t="shared" si="413"/>
        <v>34.507202552733723</v>
      </c>
      <c r="Q5219">
        <f>IF(P5219&gt;Dashboard!$C$9*Dashboard!$C$10,1,0)</f>
        <v>1</v>
      </c>
      <c r="R5219" s="95">
        <f>IF(P5219&gt;Dashboard!$C$9,0,1)</f>
        <v>1</v>
      </c>
      <c r="S5219" s="73" cm="1">
        <f t="array" ref="S5219">_xlfn.IFS(Q5219=0,0,R5219=1,(P5219*10^3)/55,R5219=0,(Dashboard!$C$9*10^3)/55)</f>
        <v>627.40368277697678</v>
      </c>
      <c r="T5219" s="39">
        <f t="shared" si="410"/>
        <v>0</v>
      </c>
      <c r="U5219" s="63">
        <f t="shared" si="411"/>
        <v>897.79186124114108</v>
      </c>
      <c r="AC5219" s="76"/>
      <c r="AD5219" s="76"/>
    </row>
    <row r="5220" spans="2:30" x14ac:dyDescent="0.2">
      <c r="B5220" s="59">
        <v>2014</v>
      </c>
      <c r="C5220">
        <v>8</v>
      </c>
      <c r="D5220">
        <v>6</v>
      </c>
      <c r="E5220">
        <v>7</v>
      </c>
      <c r="F5220" s="114">
        <v>7.63</v>
      </c>
      <c r="G5220" s="114">
        <f>F5220*(Dashboard!$C$21/50)^Dashboard!$C$22</f>
        <v>8.4075360341385394</v>
      </c>
      <c r="H5220" s="67">
        <v>39.340000000000003</v>
      </c>
      <c r="I5220">
        <f>IF(AND(Dashboard!$C$24&lt;G5220,G5220&lt;Dashboard!$C$25),1,0)</f>
        <v>1</v>
      </c>
      <c r="J5220">
        <f>IF((I5220*$Y$6*(0.5*Dashboard!$C$26*Dashboard!$C$27*(PI()*(Dashboard!$C$23/2)^2)*G5220^3)/10^3)&lt;$Y$6*Dashboard!$C$28,1,0)</f>
        <v>1</v>
      </c>
      <c r="K5220" s="95">
        <f>IF($Y$7*H5220*Dashboard!$C$31*Dashboard!$C$32/(10^3)&lt;Dashboard!$C$33*$Y$5,1,0)</f>
        <v>0</v>
      </c>
      <c r="L5220" s="39">
        <f>IF(J5220=1,I5220*$Y$6*(0.5*Dashboard!$C$26*Dashboard!$C$27*(PI()*(Dashboard!$C$23/2)^2)*G5220^3)/10^6,I5220*$Y$6*Dashboard!$C$28/10^3)</f>
        <v>34.102927529540985</v>
      </c>
      <c r="M5220">
        <f>IF(K5220=1,$Y$7*H5220*Dashboard!$C$31*Dashboard!$C$32/(10^6),$Y$5*Dashboard!$C$33/10^3)</f>
        <v>0</v>
      </c>
      <c r="N5220" s="70">
        <f t="shared" si="409"/>
        <v>34.102927529540985</v>
      </c>
      <c r="O5220" s="39">
        <f t="shared" si="412"/>
        <v>0.1327923466241295</v>
      </c>
      <c r="P5220" s="70">
        <f t="shared" si="413"/>
        <v>33.970135182916856</v>
      </c>
      <c r="Q5220">
        <f>IF(P5220&gt;Dashboard!$C$9*Dashboard!$C$10,1,0)</f>
        <v>1</v>
      </c>
      <c r="R5220" s="95">
        <f>IF(P5220&gt;Dashboard!$C$9,0,1)</f>
        <v>1</v>
      </c>
      <c r="S5220" s="73" cm="1">
        <f t="array" ref="S5220">_xlfn.IFS(Q5220=0,0,R5220=1,(P5220*10^3)/55,R5220=0,(Dashboard!$C$9*10^3)/55)</f>
        <v>617.63882150757922</v>
      </c>
      <c r="T5220" s="39">
        <f t="shared" si="410"/>
        <v>0</v>
      </c>
      <c r="U5220" s="63">
        <f t="shared" si="411"/>
        <v>883.81869975918914</v>
      </c>
      <c r="AC5220" s="76"/>
      <c r="AD5220" s="76"/>
    </row>
    <row r="5221" spans="2:30" x14ac:dyDescent="0.2">
      <c r="B5221" s="59">
        <v>2014</v>
      </c>
      <c r="C5221">
        <v>8</v>
      </c>
      <c r="D5221">
        <v>6</v>
      </c>
      <c r="E5221">
        <v>8</v>
      </c>
      <c r="F5221" s="114">
        <v>6.79</v>
      </c>
      <c r="G5221" s="114">
        <f>F5221*(Dashboard!$C$21/50)^Dashboard!$C$22</f>
        <v>7.4819357368021864</v>
      </c>
      <c r="H5221" s="67">
        <v>195.49</v>
      </c>
      <c r="I5221">
        <f>IF(AND(Dashboard!$C$24&lt;G5221,G5221&lt;Dashboard!$C$25),1,0)</f>
        <v>1</v>
      </c>
      <c r="J5221">
        <f>IF((I5221*$Y$6*(0.5*Dashboard!$C$26*Dashboard!$C$27*(PI()*(Dashboard!$C$23/2)^2)*G5221^3)/10^3)&lt;$Y$6*Dashboard!$C$28,1,0)</f>
        <v>1</v>
      </c>
      <c r="K5221" s="95">
        <f>IF($Y$7*H5221*Dashboard!$C$31*Dashboard!$C$32/(10^3)&lt;Dashboard!$C$33*$Y$5,1,0)</f>
        <v>0</v>
      </c>
      <c r="L5221" s="39">
        <f>IF(J5221=1,I5221*$Y$6*(0.5*Dashboard!$C$26*Dashboard!$C$27*(PI()*(Dashboard!$C$23/2)^2)*G5221^3)/10^6,I5221*$Y$6*Dashboard!$C$28/10^3)</f>
        <v>24.03407273286448</v>
      </c>
      <c r="M5221">
        <f>IF(K5221=1,$Y$7*H5221*Dashboard!$C$31*Dashboard!$C$32/(10^6),$Y$5*Dashboard!$C$33/10^3)</f>
        <v>0</v>
      </c>
      <c r="N5221" s="70">
        <f t="shared" si="409"/>
        <v>24.03407273286448</v>
      </c>
      <c r="O5221" s="39">
        <f t="shared" si="412"/>
        <v>9.3585540841544204E-2</v>
      </c>
      <c r="P5221" s="70">
        <f t="shared" si="413"/>
        <v>23.940487192022935</v>
      </c>
      <c r="Q5221">
        <f>IF(P5221&gt;Dashboard!$C$9*Dashboard!$C$10,1,0)</f>
        <v>1</v>
      </c>
      <c r="R5221" s="95">
        <f>IF(P5221&gt;Dashboard!$C$9,0,1)</f>
        <v>1</v>
      </c>
      <c r="S5221" s="73" cm="1">
        <f t="array" ref="S5221">_xlfn.IFS(Q5221=0,0,R5221=1,(P5221*10^3)/55,R5221=0,(Dashboard!$C$9*10^3)/55)</f>
        <v>435.28158530950788</v>
      </c>
      <c r="T5221" s="39">
        <f t="shared" si="410"/>
        <v>0</v>
      </c>
      <c r="U5221" s="63">
        <f t="shared" si="411"/>
        <v>622.87212422680761</v>
      </c>
      <c r="AC5221" s="76"/>
      <c r="AD5221" s="76"/>
    </row>
    <row r="5222" spans="2:30" x14ac:dyDescent="0.2">
      <c r="B5222" s="59">
        <v>2014</v>
      </c>
      <c r="C5222">
        <v>8</v>
      </c>
      <c r="D5222">
        <v>6</v>
      </c>
      <c r="E5222">
        <v>9</v>
      </c>
      <c r="F5222" s="114">
        <v>6.16</v>
      </c>
      <c r="G5222" s="114">
        <f>F5222*(Dashboard!$C$21/50)^Dashboard!$C$22</f>
        <v>6.7877355137999222</v>
      </c>
      <c r="H5222" s="67">
        <v>385.09</v>
      </c>
      <c r="I5222">
        <f>IF(AND(Dashboard!$C$24&lt;G5222,G5222&lt;Dashboard!$C$25),1,0)</f>
        <v>1</v>
      </c>
      <c r="J5222">
        <f>IF((I5222*$Y$6*(0.5*Dashboard!$C$26*Dashboard!$C$27*(PI()*(Dashboard!$C$23/2)^2)*G5222^3)/10^3)&lt;$Y$6*Dashboard!$C$28,1,0)</f>
        <v>1</v>
      </c>
      <c r="K5222" s="95">
        <f>IF($Y$7*H5222*Dashboard!$C$31*Dashboard!$C$32/(10^3)&lt;Dashboard!$C$33*$Y$5,1,0)</f>
        <v>0</v>
      </c>
      <c r="L5222" s="39">
        <f>IF(J5222=1,I5222*$Y$6*(0.5*Dashboard!$C$26*Dashboard!$C$27*(PI()*(Dashboard!$C$23/2)^2)*G5222^3)/10^6,I5222*$Y$6*Dashboard!$C$28/10^3)</f>
        <v>17.945690968628004</v>
      </c>
      <c r="M5222">
        <f>IF(K5222=1,$Y$7*H5222*Dashboard!$C$31*Dashboard!$C$32/(10^6),$Y$5*Dashboard!$C$33/10^3)</f>
        <v>0</v>
      </c>
      <c r="N5222" s="70">
        <f t="shared" si="409"/>
        <v>17.945690968628004</v>
      </c>
      <c r="O5222" s="39">
        <f t="shared" si="412"/>
        <v>6.9878177275287889E-2</v>
      </c>
      <c r="P5222" s="70">
        <f t="shared" si="413"/>
        <v>17.875812791352715</v>
      </c>
      <c r="Q5222">
        <f>IF(P5222&gt;Dashboard!$C$9*Dashboard!$C$10,1,0)</f>
        <v>1</v>
      </c>
      <c r="R5222" s="95">
        <f>IF(P5222&gt;Dashboard!$C$9,0,1)</f>
        <v>1</v>
      </c>
      <c r="S5222" s="73" cm="1">
        <f t="array" ref="S5222">_xlfn.IFS(Q5222=0,0,R5222=1,(P5222*10^3)/55,R5222=0,(Dashboard!$C$9*10^3)/55)</f>
        <v>325.01477802459476</v>
      </c>
      <c r="T5222" s="39">
        <f t="shared" si="410"/>
        <v>0</v>
      </c>
      <c r="U5222" s="63">
        <f t="shared" si="411"/>
        <v>465.08433167310864</v>
      </c>
      <c r="AC5222" s="76"/>
      <c r="AD5222" s="76"/>
    </row>
    <row r="5223" spans="2:30" x14ac:dyDescent="0.2">
      <c r="B5223" s="59">
        <v>2014</v>
      </c>
      <c r="C5223">
        <v>8</v>
      </c>
      <c r="D5223">
        <v>6</v>
      </c>
      <c r="E5223">
        <v>10</v>
      </c>
      <c r="F5223" s="114">
        <v>7.15</v>
      </c>
      <c r="G5223" s="114">
        <f>F5223*(Dashboard!$C$21/50)^Dashboard!$C$22</f>
        <v>7.8786215785177669</v>
      </c>
      <c r="H5223" s="67">
        <v>523.12</v>
      </c>
      <c r="I5223">
        <f>IF(AND(Dashboard!$C$24&lt;G5223,G5223&lt;Dashboard!$C$25),1,0)</f>
        <v>1</v>
      </c>
      <c r="J5223">
        <f>IF((I5223*$Y$6*(0.5*Dashboard!$C$26*Dashboard!$C$27*(PI()*(Dashboard!$C$23/2)^2)*G5223^3)/10^3)&lt;$Y$6*Dashboard!$C$28,1,0)</f>
        <v>1</v>
      </c>
      <c r="K5223" s="95">
        <f>IF($Y$7*H5223*Dashboard!$C$31*Dashboard!$C$32/(10^3)&lt;Dashboard!$C$33*$Y$5,1,0)</f>
        <v>0</v>
      </c>
      <c r="L5223" s="39">
        <f>IF(J5223=1,I5223*$Y$6*(0.5*Dashboard!$C$26*Dashboard!$C$27*(PI()*(Dashboard!$C$23/2)^2)*G5223^3)/10^6,I5223*$Y$6*Dashboard!$C$28/10^3)</f>
        <v>28.063134237537962</v>
      </c>
      <c r="M5223">
        <f>IF(K5223=1,$Y$7*H5223*Dashboard!$C$31*Dashboard!$C$32/(10^6),$Y$5*Dashboard!$C$33/10^3)</f>
        <v>0</v>
      </c>
      <c r="N5223" s="70">
        <f t="shared" si="409"/>
        <v>28.063134237537962</v>
      </c>
      <c r="O5223" s="39">
        <f t="shared" si="412"/>
        <v>0.10927418022404531</v>
      </c>
      <c r="P5223" s="70">
        <f t="shared" si="413"/>
        <v>27.953860057313918</v>
      </c>
      <c r="Q5223">
        <f>IF(P5223&gt;Dashboard!$C$9*Dashboard!$C$10,1,0)</f>
        <v>1</v>
      </c>
      <c r="R5223" s="95">
        <f>IF(P5223&gt;Dashboard!$C$9,0,1)</f>
        <v>1</v>
      </c>
      <c r="S5223" s="73" cm="1">
        <f t="array" ref="S5223">_xlfn.IFS(Q5223=0,0,R5223=1,(P5223*10^3)/55,R5223=0,(Dashboard!$C$9*10^3)/55)</f>
        <v>508.25200104207124</v>
      </c>
      <c r="T5223" s="39">
        <f t="shared" si="410"/>
        <v>0</v>
      </c>
      <c r="U5223" s="63">
        <f t="shared" si="411"/>
        <v>727.29013635276681</v>
      </c>
      <c r="AC5223" s="76"/>
      <c r="AD5223" s="76"/>
    </row>
    <row r="5224" spans="2:30" x14ac:dyDescent="0.2">
      <c r="B5224" s="59">
        <v>2014</v>
      </c>
      <c r="C5224">
        <v>8</v>
      </c>
      <c r="D5224">
        <v>6</v>
      </c>
      <c r="E5224">
        <v>11</v>
      </c>
      <c r="F5224" s="114">
        <v>7.83</v>
      </c>
      <c r="G5224" s="114">
        <f>F5224*(Dashboard!$C$21/50)^Dashboard!$C$22</f>
        <v>8.6279170573138622</v>
      </c>
      <c r="H5224" s="67">
        <v>651.04999999999995</v>
      </c>
      <c r="I5224">
        <f>IF(AND(Dashboard!$C$24&lt;G5224,G5224&lt;Dashboard!$C$25),1,0)</f>
        <v>1</v>
      </c>
      <c r="J5224">
        <f>IF((I5224*$Y$6*(0.5*Dashboard!$C$26*Dashboard!$C$27*(PI()*(Dashboard!$C$23/2)^2)*G5224^3)/10^3)&lt;$Y$6*Dashboard!$C$28,1,0)</f>
        <v>1</v>
      </c>
      <c r="K5224" s="95">
        <f>IF($Y$7*H5224*Dashboard!$C$31*Dashboard!$C$32/(10^3)&lt;Dashboard!$C$33*$Y$5,1,0)</f>
        <v>0</v>
      </c>
      <c r="L5224" s="39">
        <f>IF(J5224=1,I5224*$Y$6*(0.5*Dashboard!$C$26*Dashboard!$C$27*(PI()*(Dashboard!$C$23/2)^2)*G5224^3)/10^6,I5224*$Y$6*Dashboard!$C$28/10^3)</f>
        <v>36.85558715599776</v>
      </c>
      <c r="M5224">
        <f>IF(K5224=1,$Y$7*H5224*Dashboard!$C$31*Dashboard!$C$32/(10^6),$Y$5*Dashboard!$C$33/10^3)</f>
        <v>0</v>
      </c>
      <c r="N5224" s="70">
        <f t="shared" si="409"/>
        <v>36.85558715599776</v>
      </c>
      <c r="O5224" s="39">
        <f t="shared" si="412"/>
        <v>0.14351084376599688</v>
      </c>
      <c r="P5224" s="70">
        <f t="shared" si="413"/>
        <v>36.712076312231765</v>
      </c>
      <c r="Q5224">
        <f>IF(P5224&gt;Dashboard!$C$9*Dashboard!$C$10,1,0)</f>
        <v>1</v>
      </c>
      <c r="R5224" s="95">
        <f>IF(P5224&gt;Dashboard!$C$9,0,1)</f>
        <v>1</v>
      </c>
      <c r="S5224" s="73" cm="1">
        <f t="array" ref="S5224">_xlfn.IFS(Q5224=0,0,R5224=1,(P5224*10^3)/55,R5224=0,(Dashboard!$C$9*10^3)/55)</f>
        <v>667.49229658603213</v>
      </c>
      <c r="T5224" s="39">
        <f t="shared" si="410"/>
        <v>0</v>
      </c>
      <c r="U5224" s="63">
        <f t="shared" si="411"/>
        <v>955.1572102089807</v>
      </c>
      <c r="AC5224" s="76"/>
      <c r="AD5224" s="76"/>
    </row>
    <row r="5225" spans="2:30" x14ac:dyDescent="0.2">
      <c r="B5225" s="59">
        <v>2014</v>
      </c>
      <c r="C5225">
        <v>8</v>
      </c>
      <c r="D5225">
        <v>6</v>
      </c>
      <c r="E5225">
        <v>12</v>
      </c>
      <c r="F5225" s="114">
        <v>7.89</v>
      </c>
      <c r="G5225" s="114">
        <f>F5225*(Dashboard!$C$21/50)^Dashboard!$C$22</f>
        <v>8.6940313642664577</v>
      </c>
      <c r="H5225" s="67">
        <v>630.54999999999995</v>
      </c>
      <c r="I5225">
        <f>IF(AND(Dashboard!$C$24&lt;G5225,G5225&lt;Dashboard!$C$25),1,0)</f>
        <v>1</v>
      </c>
      <c r="J5225">
        <f>IF((I5225*$Y$6*(0.5*Dashboard!$C$26*Dashboard!$C$27*(PI()*(Dashboard!$C$23/2)^2)*G5225^3)/10^3)&lt;$Y$6*Dashboard!$C$28,1,0)</f>
        <v>1</v>
      </c>
      <c r="K5225" s="95">
        <f>IF($Y$7*H5225*Dashboard!$C$31*Dashboard!$C$32/(10^3)&lt;Dashboard!$C$33*$Y$5,1,0)</f>
        <v>0</v>
      </c>
      <c r="L5225" s="39">
        <f>IF(J5225=1,I5225*$Y$6*(0.5*Dashboard!$C$26*Dashboard!$C$27*(PI()*(Dashboard!$C$23/2)^2)*G5225^3)/10^6,I5225*$Y$6*Dashboard!$C$28/10^3)</f>
        <v>37.709350991016819</v>
      </c>
      <c r="M5225">
        <f>IF(K5225=1,$Y$7*H5225*Dashboard!$C$31*Dashboard!$C$32/(10^6),$Y$5*Dashboard!$C$33/10^3)</f>
        <v>0</v>
      </c>
      <c r="N5225" s="70">
        <f t="shared" si="409"/>
        <v>37.709350991016819</v>
      </c>
      <c r="O5225" s="39">
        <f t="shared" si="412"/>
        <v>0.14683528865468831</v>
      </c>
      <c r="P5225" s="70">
        <f t="shared" si="413"/>
        <v>37.562515702362134</v>
      </c>
      <c r="Q5225">
        <f>IF(P5225&gt;Dashboard!$C$9*Dashboard!$C$10,1,0)</f>
        <v>1</v>
      </c>
      <c r="R5225" s="95">
        <f>IF(P5225&gt;Dashboard!$C$9,0,1)</f>
        <v>1</v>
      </c>
      <c r="S5225" s="73" cm="1">
        <f t="array" ref="S5225">_xlfn.IFS(Q5225=0,0,R5225=1,(P5225*10^3)/55,R5225=0,(Dashboard!$C$9*10^3)/55)</f>
        <v>682.95483095203883</v>
      </c>
      <c r="T5225" s="39">
        <f t="shared" si="410"/>
        <v>0</v>
      </c>
      <c r="U5225" s="63">
        <f t="shared" si="411"/>
        <v>977.2835347573448</v>
      </c>
      <c r="AC5225" s="76"/>
      <c r="AD5225" s="76"/>
    </row>
    <row r="5226" spans="2:30" x14ac:dyDescent="0.2">
      <c r="B5226" s="59">
        <v>2014</v>
      </c>
      <c r="C5226">
        <v>8</v>
      </c>
      <c r="D5226">
        <v>6</v>
      </c>
      <c r="E5226">
        <v>13</v>
      </c>
      <c r="F5226" s="114">
        <v>7.6</v>
      </c>
      <c r="G5226" s="114">
        <f>F5226*(Dashboard!$C$21/50)^Dashboard!$C$22</f>
        <v>8.3744788806622399</v>
      </c>
      <c r="H5226" s="67">
        <v>659.62</v>
      </c>
      <c r="I5226">
        <f>IF(AND(Dashboard!$C$24&lt;G5226,G5226&lt;Dashboard!$C$25),1,0)</f>
        <v>1</v>
      </c>
      <c r="J5226">
        <f>IF((I5226*$Y$6*(0.5*Dashboard!$C$26*Dashboard!$C$27*(PI()*(Dashboard!$C$23/2)^2)*G5226^3)/10^3)&lt;$Y$6*Dashboard!$C$28,1,0)</f>
        <v>1</v>
      </c>
      <c r="K5226" s="95">
        <f>IF($Y$7*H5226*Dashboard!$C$31*Dashboard!$C$32/(10^3)&lt;Dashboard!$C$33*$Y$5,1,0)</f>
        <v>0</v>
      </c>
      <c r="L5226" s="39">
        <f>IF(J5226=1,I5226*$Y$6*(0.5*Dashboard!$C$26*Dashboard!$C$27*(PI()*(Dashboard!$C$23/2)^2)*G5226^3)/10^6,I5226*$Y$6*Dashboard!$C$28/10^3)</f>
        <v>33.702244512943039</v>
      </c>
      <c r="M5226">
        <f>IF(K5226=1,$Y$7*H5226*Dashboard!$C$31*Dashboard!$C$32/(10^6),$Y$5*Dashboard!$C$33/10^3)</f>
        <v>0</v>
      </c>
      <c r="N5226" s="70">
        <f t="shared" si="409"/>
        <v>33.702244512943039</v>
      </c>
      <c r="O5226" s="39">
        <f t="shared" si="412"/>
        <v>0.13123213927886901</v>
      </c>
      <c r="P5226" s="70">
        <f t="shared" si="413"/>
        <v>33.571012373664168</v>
      </c>
      <c r="Q5226">
        <f>IF(P5226&gt;Dashboard!$C$9*Dashboard!$C$10,1,0)</f>
        <v>1</v>
      </c>
      <c r="R5226" s="95">
        <f>IF(P5226&gt;Dashboard!$C$9,0,1)</f>
        <v>1</v>
      </c>
      <c r="S5226" s="73" cm="1">
        <f t="array" ref="S5226">_xlfn.IFS(Q5226=0,0,R5226=1,(P5226*10^3)/55,R5226=0,(Dashboard!$C$9*10^3)/55)</f>
        <v>610.38204315753035</v>
      </c>
      <c r="T5226" s="39">
        <f t="shared" si="410"/>
        <v>0</v>
      </c>
      <c r="U5226" s="63">
        <f t="shared" si="411"/>
        <v>873.43451375526251</v>
      </c>
      <c r="AC5226" s="76"/>
      <c r="AD5226" s="76"/>
    </row>
    <row r="5227" spans="2:30" x14ac:dyDescent="0.2">
      <c r="B5227" s="59">
        <v>2014</v>
      </c>
      <c r="C5227">
        <v>8</v>
      </c>
      <c r="D5227">
        <v>6</v>
      </c>
      <c r="E5227">
        <v>14</v>
      </c>
      <c r="F5227" s="114">
        <v>7.06</v>
      </c>
      <c r="G5227" s="114">
        <f>F5227*(Dashboard!$C$21/50)^Dashboard!$C$22</f>
        <v>7.7794501180888709</v>
      </c>
      <c r="H5227" s="67">
        <v>574.72</v>
      </c>
      <c r="I5227">
        <f>IF(AND(Dashboard!$C$24&lt;G5227,G5227&lt;Dashboard!$C$25),1,0)</f>
        <v>1</v>
      </c>
      <c r="J5227">
        <f>IF((I5227*$Y$6*(0.5*Dashboard!$C$26*Dashboard!$C$27*(PI()*(Dashboard!$C$23/2)^2)*G5227^3)/10^3)&lt;$Y$6*Dashboard!$C$28,1,0)</f>
        <v>1</v>
      </c>
      <c r="K5227" s="95">
        <f>IF($Y$7*H5227*Dashboard!$C$31*Dashboard!$C$32/(10^3)&lt;Dashboard!$C$33*$Y$5,1,0)</f>
        <v>0</v>
      </c>
      <c r="L5227" s="39">
        <f>IF(J5227=1,I5227*$Y$6*(0.5*Dashboard!$C$26*Dashboard!$C$27*(PI()*(Dashboard!$C$23/2)^2)*G5227^3)/10^6,I5227*$Y$6*Dashboard!$C$28/10^3)</f>
        <v>27.016690739160268</v>
      </c>
      <c r="M5227">
        <f>IF(K5227=1,$Y$7*H5227*Dashboard!$C$31*Dashboard!$C$32/(10^6),$Y$5*Dashboard!$C$33/10^3)</f>
        <v>0</v>
      </c>
      <c r="N5227" s="70">
        <f t="shared" si="409"/>
        <v>27.016690739160268</v>
      </c>
      <c r="O5227" s="39">
        <f t="shared" si="412"/>
        <v>0.10519946588643407</v>
      </c>
      <c r="P5227" s="70">
        <f t="shared" si="413"/>
        <v>26.911491273273835</v>
      </c>
      <c r="Q5227">
        <f>IF(P5227&gt;Dashboard!$C$9*Dashboard!$C$10,1,0)</f>
        <v>1</v>
      </c>
      <c r="R5227" s="95">
        <f>IF(P5227&gt;Dashboard!$C$9,0,1)</f>
        <v>1</v>
      </c>
      <c r="S5227" s="73" cm="1">
        <f t="array" ref="S5227">_xlfn.IFS(Q5227=0,0,R5227=1,(P5227*10^3)/55,R5227=0,(Dashboard!$C$9*10^3)/55)</f>
        <v>489.2998413322515</v>
      </c>
      <c r="T5227" s="39">
        <f t="shared" si="410"/>
        <v>0</v>
      </c>
      <c r="U5227" s="63">
        <f t="shared" si="411"/>
        <v>700.17028480024294</v>
      </c>
      <c r="AC5227" s="76"/>
      <c r="AD5227" s="76"/>
    </row>
    <row r="5228" spans="2:30" x14ac:dyDescent="0.2">
      <c r="B5228" s="59">
        <v>2014</v>
      </c>
      <c r="C5228">
        <v>8</v>
      </c>
      <c r="D5228">
        <v>6</v>
      </c>
      <c r="E5228">
        <v>15</v>
      </c>
      <c r="F5228" s="114">
        <v>6.43</v>
      </c>
      <c r="G5228" s="114">
        <f>F5228*(Dashboard!$C$21/50)^Dashboard!$C$22</f>
        <v>7.0852498950866059</v>
      </c>
      <c r="H5228" s="67">
        <v>410.14</v>
      </c>
      <c r="I5228">
        <f>IF(AND(Dashboard!$C$24&lt;G5228,G5228&lt;Dashboard!$C$25),1,0)</f>
        <v>1</v>
      </c>
      <c r="J5228">
        <f>IF((I5228*$Y$6*(0.5*Dashboard!$C$26*Dashboard!$C$27*(PI()*(Dashboard!$C$23/2)^2)*G5228^3)/10^3)&lt;$Y$6*Dashboard!$C$28,1,0)</f>
        <v>1</v>
      </c>
      <c r="K5228" s="95">
        <f>IF($Y$7*H5228*Dashboard!$C$31*Dashboard!$C$32/(10^3)&lt;Dashboard!$C$33*$Y$5,1,0)</f>
        <v>0</v>
      </c>
      <c r="L5228" s="39">
        <f>IF(J5228=1,I5228*$Y$6*(0.5*Dashboard!$C$26*Dashboard!$C$27*(PI()*(Dashboard!$C$23/2)^2)*G5228^3)/10^6,I5228*$Y$6*Dashboard!$C$28/10^3)</f>
        <v>20.410374199316685</v>
      </c>
      <c r="M5228">
        <f>IF(K5228=1,$Y$7*H5228*Dashboard!$C$31*Dashboard!$C$32/(10^6),$Y$5*Dashboard!$C$33/10^3)</f>
        <v>0</v>
      </c>
      <c r="N5228" s="70">
        <f t="shared" si="409"/>
        <v>20.410374199316685</v>
      </c>
      <c r="O5228" s="39">
        <f t="shared" si="412"/>
        <v>7.9475331936124008E-2</v>
      </c>
      <c r="P5228" s="70">
        <f t="shared" si="413"/>
        <v>20.330898867380562</v>
      </c>
      <c r="Q5228">
        <f>IF(P5228&gt;Dashboard!$C$9*Dashboard!$C$10,1,0)</f>
        <v>1</v>
      </c>
      <c r="R5228" s="95">
        <f>IF(P5228&gt;Dashboard!$C$9,0,1)</f>
        <v>1</v>
      </c>
      <c r="S5228" s="73" cm="1">
        <f t="array" ref="S5228">_xlfn.IFS(Q5228=0,0,R5228=1,(P5228*10^3)/55,R5228=0,(Dashboard!$C$9*10^3)/55)</f>
        <v>369.6527066796466</v>
      </c>
      <c r="T5228" s="39">
        <f t="shared" si="410"/>
        <v>0</v>
      </c>
      <c r="U5228" s="63">
        <f t="shared" si="411"/>
        <v>528.95958479847775</v>
      </c>
      <c r="AC5228" s="76"/>
      <c r="AD5228" s="76"/>
    </row>
    <row r="5229" spans="2:30" x14ac:dyDescent="0.2">
      <c r="B5229" s="59">
        <v>2014</v>
      </c>
      <c r="C5229">
        <v>8</v>
      </c>
      <c r="D5229">
        <v>6</v>
      </c>
      <c r="E5229">
        <v>16</v>
      </c>
      <c r="F5229" s="114">
        <v>5.85</v>
      </c>
      <c r="G5229" s="114">
        <f>F5229*(Dashboard!$C$21/50)^Dashboard!$C$22</f>
        <v>6.4461449278781719</v>
      </c>
      <c r="H5229" s="67">
        <v>215</v>
      </c>
      <c r="I5229">
        <f>IF(AND(Dashboard!$C$24&lt;G5229,G5229&lt;Dashboard!$C$25),1,0)</f>
        <v>1</v>
      </c>
      <c r="J5229">
        <f>IF((I5229*$Y$6*(0.5*Dashboard!$C$26*Dashboard!$C$27*(PI()*(Dashboard!$C$23/2)^2)*G5229^3)/10^3)&lt;$Y$6*Dashboard!$C$28,1,0)</f>
        <v>1</v>
      </c>
      <c r="K5229" s="95">
        <f>IF($Y$7*H5229*Dashboard!$C$31*Dashboard!$C$32/(10^3)&lt;Dashboard!$C$33*$Y$5,1,0)</f>
        <v>0</v>
      </c>
      <c r="L5229" s="39">
        <f>IF(J5229=1,I5229*$Y$6*(0.5*Dashboard!$C$26*Dashboard!$C$27*(PI()*(Dashboard!$C$23/2)^2)*G5229^3)/10^6,I5229*$Y$6*Dashboard!$C$28/10^3)</f>
        <v>15.370416873903205</v>
      </c>
      <c r="M5229">
        <f>IF(K5229=1,$Y$7*H5229*Dashboard!$C$31*Dashboard!$C$32/(10^6),$Y$5*Dashboard!$C$33/10^3)</f>
        <v>0</v>
      </c>
      <c r="N5229" s="70">
        <f t="shared" si="409"/>
        <v>15.370416873903205</v>
      </c>
      <c r="O5229" s="39">
        <f t="shared" si="412"/>
        <v>5.9850396230900819E-2</v>
      </c>
      <c r="P5229" s="70">
        <f t="shared" si="413"/>
        <v>15.310566477672303</v>
      </c>
      <c r="Q5229">
        <f>IF(P5229&gt;Dashboard!$C$9*Dashboard!$C$10,1,0)</f>
        <v>1</v>
      </c>
      <c r="R5229" s="95">
        <f>IF(P5229&gt;Dashboard!$C$9,0,1)</f>
        <v>1</v>
      </c>
      <c r="S5229" s="73" cm="1">
        <f t="array" ref="S5229">_xlfn.IFS(Q5229=0,0,R5229=1,(P5229*10^3)/55,R5229=0,(Dashboard!$C$9*10^3)/55)</f>
        <v>278.37393595767821</v>
      </c>
      <c r="T5229" s="39">
        <f t="shared" si="410"/>
        <v>0</v>
      </c>
      <c r="U5229" s="63">
        <f t="shared" si="411"/>
        <v>398.34298226984731</v>
      </c>
      <c r="AC5229" s="76"/>
      <c r="AD5229" s="76"/>
    </row>
    <row r="5230" spans="2:30" x14ac:dyDescent="0.2">
      <c r="B5230" s="59">
        <v>2014</v>
      </c>
      <c r="C5230">
        <v>8</v>
      </c>
      <c r="D5230">
        <v>6</v>
      </c>
      <c r="E5230">
        <v>17</v>
      </c>
      <c r="F5230" s="114">
        <v>5.69</v>
      </c>
      <c r="G5230" s="114">
        <f>F5230*(Dashboard!$C$21/50)^Dashboard!$C$22</f>
        <v>6.269840109337915</v>
      </c>
      <c r="H5230" s="67">
        <v>47.73</v>
      </c>
      <c r="I5230">
        <f>IF(AND(Dashboard!$C$24&lt;G5230,G5230&lt;Dashboard!$C$25),1,0)</f>
        <v>1</v>
      </c>
      <c r="J5230">
        <f>IF((I5230*$Y$6*(0.5*Dashboard!$C$26*Dashboard!$C$27*(PI()*(Dashboard!$C$23/2)^2)*G5230^3)/10^3)&lt;$Y$6*Dashboard!$C$28,1,0)</f>
        <v>1</v>
      </c>
      <c r="K5230" s="95">
        <f>IF($Y$7*H5230*Dashboard!$C$31*Dashboard!$C$32/(10^3)&lt;Dashboard!$C$33*$Y$5,1,0)</f>
        <v>0</v>
      </c>
      <c r="L5230" s="39">
        <f>IF(J5230=1,I5230*$Y$6*(0.5*Dashboard!$C$26*Dashboard!$C$27*(PI()*(Dashboard!$C$23/2)^2)*G5230^3)/10^6,I5230*$Y$6*Dashboard!$C$28/10^3)</f>
        <v>14.143433325499732</v>
      </c>
      <c r="M5230">
        <f>IF(K5230=1,$Y$7*H5230*Dashboard!$C$31*Dashboard!$C$32/(10^6),$Y$5*Dashboard!$C$33/10^3)</f>
        <v>0</v>
      </c>
      <c r="N5230" s="70">
        <f t="shared" si="409"/>
        <v>14.143433325499732</v>
      </c>
      <c r="O5230" s="39">
        <f t="shared" si="412"/>
        <v>5.5072682513491664E-2</v>
      </c>
      <c r="P5230" s="70">
        <f t="shared" si="413"/>
        <v>14.08836064298624</v>
      </c>
      <c r="Q5230">
        <f>IF(P5230&gt;Dashboard!$C$9*Dashboard!$C$10,1,0)</f>
        <v>1</v>
      </c>
      <c r="R5230" s="95">
        <f>IF(P5230&gt;Dashboard!$C$9,0,1)</f>
        <v>1</v>
      </c>
      <c r="S5230" s="73" cm="1">
        <f t="array" ref="S5230">_xlfn.IFS(Q5230=0,0,R5230=1,(P5230*10^3)/55,R5230=0,(Dashboard!$C$9*10^3)/55)</f>
        <v>256.15201169065892</v>
      </c>
      <c r="T5230" s="39">
        <f t="shared" si="410"/>
        <v>0</v>
      </c>
      <c r="U5230" s="63">
        <f t="shared" si="411"/>
        <v>366.54421650592553</v>
      </c>
      <c r="AC5230" s="76"/>
      <c r="AD5230" s="76"/>
    </row>
    <row r="5231" spans="2:30" x14ac:dyDescent="0.2">
      <c r="B5231" s="59">
        <v>2014</v>
      </c>
      <c r="C5231">
        <v>8</v>
      </c>
      <c r="D5231">
        <v>6</v>
      </c>
      <c r="E5231">
        <v>18</v>
      </c>
      <c r="F5231" s="114">
        <v>5.64</v>
      </c>
      <c r="G5231" s="114">
        <f>F5231*(Dashboard!$C$21/50)^Dashboard!$C$22</f>
        <v>6.2147448535440839</v>
      </c>
      <c r="H5231" s="67">
        <v>0</v>
      </c>
      <c r="I5231">
        <f>IF(AND(Dashboard!$C$24&lt;G5231,G5231&lt;Dashboard!$C$25),1,0)</f>
        <v>1</v>
      </c>
      <c r="J5231">
        <f>IF((I5231*$Y$6*(0.5*Dashboard!$C$26*Dashboard!$C$27*(PI()*(Dashboard!$C$23/2)^2)*G5231^3)/10^3)&lt;$Y$6*Dashboard!$C$28,1,0)</f>
        <v>1</v>
      </c>
      <c r="K5231" s="95">
        <f>IF($Y$7*H5231*Dashboard!$C$31*Dashboard!$C$32/(10^3)&lt;Dashboard!$C$33*$Y$5,1,0)</f>
        <v>0</v>
      </c>
      <c r="L5231" s="39">
        <f>IF(J5231=1,I5231*$Y$6*(0.5*Dashboard!$C$26*Dashboard!$C$27*(PI()*(Dashboard!$C$23/2)^2)*G5231^3)/10^6,I5231*$Y$6*Dashboard!$C$28/10^3)</f>
        <v>13.773850352211216</v>
      </c>
      <c r="M5231">
        <f>IF(K5231=1,$Y$7*H5231*Dashboard!$C$31*Dashboard!$C$32/(10^6),$Y$5*Dashboard!$C$33/10^3)</f>
        <v>0</v>
      </c>
      <c r="N5231" s="70">
        <f t="shared" si="409"/>
        <v>13.773850352211216</v>
      </c>
      <c r="O5231" s="39">
        <f t="shared" si="412"/>
        <v>5.3633574675820181E-2</v>
      </c>
      <c r="P5231" s="70">
        <f t="shared" si="413"/>
        <v>13.720216777535397</v>
      </c>
      <c r="Q5231">
        <f>IF(P5231&gt;Dashboard!$C$9*Dashboard!$C$10,1,0)</f>
        <v>1</v>
      </c>
      <c r="R5231" s="95">
        <f>IF(P5231&gt;Dashboard!$C$9,0,1)</f>
        <v>1</v>
      </c>
      <c r="S5231" s="73" cm="1">
        <f t="array" ref="S5231">_xlfn.IFS(Q5231=0,0,R5231=1,(P5231*10^3)/55,R5231=0,(Dashboard!$C$9*10^3)/55)</f>
        <v>249.45848686427996</v>
      </c>
      <c r="T5231" s="39">
        <f t="shared" si="410"/>
        <v>0</v>
      </c>
      <c r="U5231" s="63">
        <f t="shared" si="411"/>
        <v>356.96602581769082</v>
      </c>
      <c r="AC5231" s="76"/>
      <c r="AD5231" s="76"/>
    </row>
    <row r="5232" spans="2:30" x14ac:dyDescent="0.2">
      <c r="B5232" s="59">
        <v>2014</v>
      </c>
      <c r="C5232">
        <v>8</v>
      </c>
      <c r="D5232">
        <v>6</v>
      </c>
      <c r="E5232">
        <v>19</v>
      </c>
      <c r="F5232" s="114">
        <v>5.32</v>
      </c>
      <c r="G5232" s="114">
        <f>F5232*(Dashboard!$C$21/50)^Dashboard!$C$22</f>
        <v>5.8621352164635692</v>
      </c>
      <c r="H5232" s="67">
        <v>0</v>
      </c>
      <c r="I5232">
        <f>IF(AND(Dashboard!$C$24&lt;G5232,G5232&lt;Dashboard!$C$25),1,0)</f>
        <v>1</v>
      </c>
      <c r="J5232">
        <f>IF((I5232*$Y$6*(0.5*Dashboard!$C$26*Dashboard!$C$27*(PI()*(Dashboard!$C$23/2)^2)*G5232^3)/10^3)&lt;$Y$6*Dashboard!$C$28,1,0)</f>
        <v>1</v>
      </c>
      <c r="K5232" s="95">
        <f>IF($Y$7*H5232*Dashboard!$C$31*Dashboard!$C$32/(10^3)&lt;Dashboard!$C$33*$Y$5,1,0)</f>
        <v>0</v>
      </c>
      <c r="L5232" s="39">
        <f>IF(J5232=1,I5232*$Y$6*(0.5*Dashboard!$C$26*Dashboard!$C$27*(PI()*(Dashboard!$C$23/2)^2)*G5232^3)/10^6,I5232*$Y$6*Dashboard!$C$28/10^3)</f>
        <v>11.559869867939472</v>
      </c>
      <c r="M5232">
        <f>IF(K5232=1,$Y$7*H5232*Dashboard!$C$31*Dashboard!$C$32/(10^6),$Y$5*Dashboard!$C$33/10^3)</f>
        <v>0</v>
      </c>
      <c r="N5232" s="70">
        <f t="shared" si="409"/>
        <v>11.559869867939472</v>
      </c>
      <c r="O5232" s="39">
        <f t="shared" si="412"/>
        <v>4.5012623772652111E-2</v>
      </c>
      <c r="P5232" s="70">
        <f t="shared" si="413"/>
        <v>11.514857244166819</v>
      </c>
      <c r="Q5232">
        <f>IF(P5232&gt;Dashboard!$C$9*Dashboard!$C$10,1,0)</f>
        <v>1</v>
      </c>
      <c r="R5232" s="95">
        <f>IF(P5232&gt;Dashboard!$C$9,0,1)</f>
        <v>1</v>
      </c>
      <c r="S5232" s="73" cm="1">
        <f t="array" ref="S5232">_xlfn.IFS(Q5232=0,0,R5232=1,(P5232*10^3)/55,R5232=0,(Dashboard!$C$9*10^3)/55)</f>
        <v>209.36104080303306</v>
      </c>
      <c r="T5232" s="39">
        <f t="shared" si="410"/>
        <v>0</v>
      </c>
      <c r="U5232" s="63">
        <f t="shared" si="411"/>
        <v>299.58803821805532</v>
      </c>
      <c r="AC5232" s="76"/>
      <c r="AD5232" s="76"/>
    </row>
    <row r="5233" spans="2:30" x14ac:dyDescent="0.2">
      <c r="B5233" s="59">
        <v>2014</v>
      </c>
      <c r="C5233">
        <v>8</v>
      </c>
      <c r="D5233">
        <v>6</v>
      </c>
      <c r="E5233">
        <v>20</v>
      </c>
      <c r="F5233" s="114">
        <v>5.0999999999999996</v>
      </c>
      <c r="G5233" s="114">
        <f>F5233*(Dashboard!$C$21/50)^Dashboard!$C$22</f>
        <v>5.619716090970714</v>
      </c>
      <c r="H5233" s="67">
        <v>0</v>
      </c>
      <c r="I5233">
        <f>IF(AND(Dashboard!$C$24&lt;G5233,G5233&lt;Dashboard!$C$25),1,0)</f>
        <v>1</v>
      </c>
      <c r="J5233">
        <f>IF((I5233*$Y$6*(0.5*Dashboard!$C$26*Dashboard!$C$27*(PI()*(Dashboard!$C$23/2)^2)*G5233^3)/10^3)&lt;$Y$6*Dashboard!$C$28,1,0)</f>
        <v>1</v>
      </c>
      <c r="K5233" s="95">
        <f>IF($Y$7*H5233*Dashboard!$C$31*Dashboard!$C$32/(10^3)&lt;Dashboard!$C$33*$Y$5,1,0)</f>
        <v>0</v>
      </c>
      <c r="L5233" s="39">
        <f>IF(J5233=1,I5233*$Y$6*(0.5*Dashboard!$C$26*Dashboard!$C$27*(PI()*(Dashboard!$C$23/2)^2)*G5233^3)/10^6,I5233*$Y$6*Dashboard!$C$28/10^3)</f>
        <v>10.184238857902047</v>
      </c>
      <c r="M5233">
        <f>IF(K5233=1,$Y$7*H5233*Dashboard!$C$31*Dashboard!$C$32/(10^6),$Y$5*Dashboard!$C$33/10^3)</f>
        <v>0</v>
      </c>
      <c r="N5233" s="70">
        <f t="shared" si="409"/>
        <v>10.184238857902047</v>
      </c>
      <c r="O5233" s="39">
        <f t="shared" si="412"/>
        <v>3.9656096250093996E-2</v>
      </c>
      <c r="P5233" s="70">
        <f t="shared" si="413"/>
        <v>10.144582761651954</v>
      </c>
      <c r="Q5233">
        <f>IF(P5233&gt;Dashboard!$C$9*Dashboard!$C$10,1,0)</f>
        <v>1</v>
      </c>
      <c r="R5233" s="95">
        <f>IF(P5233&gt;Dashboard!$C$9,0,1)</f>
        <v>1</v>
      </c>
      <c r="S5233" s="73" cm="1">
        <f t="array" ref="S5233">_xlfn.IFS(Q5233=0,0,R5233=1,(P5233*10^3)/55,R5233=0,(Dashboard!$C$9*10^3)/55)</f>
        <v>184.44695930276282</v>
      </c>
      <c r="T5233" s="39">
        <f t="shared" si="410"/>
        <v>0</v>
      </c>
      <c r="U5233" s="63">
        <f t="shared" si="411"/>
        <v>263.93689332480449</v>
      </c>
      <c r="AC5233" s="76"/>
      <c r="AD5233" s="76"/>
    </row>
    <row r="5234" spans="2:30" x14ac:dyDescent="0.2">
      <c r="B5234" s="59">
        <v>2014</v>
      </c>
      <c r="C5234">
        <v>8</v>
      </c>
      <c r="D5234">
        <v>6</v>
      </c>
      <c r="E5234">
        <v>21</v>
      </c>
      <c r="F5234" s="114">
        <v>5.22</v>
      </c>
      <c r="G5234" s="114">
        <f>F5234*(Dashboard!$C$21/50)^Dashboard!$C$22</f>
        <v>5.7519447048759078</v>
      </c>
      <c r="H5234" s="67">
        <v>0</v>
      </c>
      <c r="I5234">
        <f>IF(AND(Dashboard!$C$24&lt;G5234,G5234&lt;Dashboard!$C$25),1,0)</f>
        <v>1</v>
      </c>
      <c r="J5234">
        <f>IF((I5234*$Y$6*(0.5*Dashboard!$C$26*Dashboard!$C$27*(PI()*(Dashboard!$C$23/2)^2)*G5234^3)/10^3)&lt;$Y$6*Dashboard!$C$28,1,0)</f>
        <v>1</v>
      </c>
      <c r="K5234" s="95">
        <f>IF($Y$7*H5234*Dashboard!$C$31*Dashboard!$C$32/(10^3)&lt;Dashboard!$C$33*$Y$5,1,0)</f>
        <v>0</v>
      </c>
      <c r="L5234" s="39">
        <f>IF(J5234=1,I5234*$Y$6*(0.5*Dashboard!$C$26*Dashboard!$C$27*(PI()*(Dashboard!$C$23/2)^2)*G5234^3)/10^6,I5234*$Y$6*Dashboard!$C$28/10^3)</f>
        <v>10.920173972147484</v>
      </c>
      <c r="M5234">
        <f>IF(K5234=1,$Y$7*H5234*Dashboard!$C$31*Dashboard!$C$32/(10^6),$Y$5*Dashboard!$C$33/10^3)</f>
        <v>0</v>
      </c>
      <c r="N5234" s="70">
        <f t="shared" si="409"/>
        <v>10.920173972147484</v>
      </c>
      <c r="O5234" s="39">
        <f t="shared" si="412"/>
        <v>4.2521731486221299E-2</v>
      </c>
      <c r="P5234" s="70">
        <f t="shared" si="413"/>
        <v>10.877652240661263</v>
      </c>
      <c r="Q5234">
        <f>IF(P5234&gt;Dashboard!$C$9*Dashboard!$C$10,1,0)</f>
        <v>1</v>
      </c>
      <c r="R5234" s="95">
        <f>IF(P5234&gt;Dashboard!$C$9,0,1)</f>
        <v>1</v>
      </c>
      <c r="S5234" s="73" cm="1">
        <f t="array" ref="S5234">_xlfn.IFS(Q5234=0,0,R5234=1,(P5234*10^3)/55,R5234=0,(Dashboard!$C$9*10^3)/55)</f>
        <v>197.77549528475021</v>
      </c>
      <c r="T5234" s="39">
        <f t="shared" si="410"/>
        <v>0</v>
      </c>
      <c r="U5234" s="63">
        <f t="shared" si="411"/>
        <v>283.0095437656239</v>
      </c>
      <c r="AC5234" s="76"/>
      <c r="AD5234" s="76"/>
    </row>
    <row r="5235" spans="2:30" x14ac:dyDescent="0.2">
      <c r="B5235" s="59">
        <v>2014</v>
      </c>
      <c r="C5235">
        <v>8</v>
      </c>
      <c r="D5235">
        <v>6</v>
      </c>
      <c r="E5235">
        <v>22</v>
      </c>
      <c r="F5235" s="114">
        <v>5.0199999999999996</v>
      </c>
      <c r="G5235" s="114">
        <f>F5235*(Dashboard!$C$21/50)^Dashboard!$C$22</f>
        <v>5.5315636817005851</v>
      </c>
      <c r="H5235" s="67">
        <v>0</v>
      </c>
      <c r="I5235">
        <f>IF(AND(Dashboard!$C$24&lt;G5235,G5235&lt;Dashboard!$C$25),1,0)</f>
        <v>1</v>
      </c>
      <c r="J5235">
        <f>IF((I5235*$Y$6*(0.5*Dashboard!$C$26*Dashboard!$C$27*(PI()*(Dashboard!$C$23/2)^2)*G5235^3)/10^3)&lt;$Y$6*Dashboard!$C$28,1,0)</f>
        <v>1</v>
      </c>
      <c r="K5235" s="95">
        <f>IF($Y$7*H5235*Dashboard!$C$31*Dashboard!$C$32/(10^3)&lt;Dashboard!$C$33*$Y$5,1,0)</f>
        <v>0</v>
      </c>
      <c r="L5235" s="39">
        <f>IF(J5235=1,I5235*$Y$6*(0.5*Dashboard!$C$26*Dashboard!$C$27*(PI()*(Dashboard!$C$23/2)^2)*G5235^3)/10^6,I5235*$Y$6*Dashboard!$C$28/10^3)</f>
        <v>9.7124590273097606</v>
      </c>
      <c r="M5235">
        <f>IF(K5235=1,$Y$7*H5235*Dashboard!$C$31*Dashboard!$C$32/(10^6),$Y$5*Dashboard!$C$33/10^3)</f>
        <v>0</v>
      </c>
      <c r="N5235" s="70">
        <f t="shared" si="409"/>
        <v>9.7124590273097606</v>
      </c>
      <c r="O5235" s="39">
        <f t="shared" si="412"/>
        <v>3.7819047194994085E-2</v>
      </c>
      <c r="P5235" s="70">
        <f t="shared" si="413"/>
        <v>9.6746399801147671</v>
      </c>
      <c r="Q5235">
        <f>IF(P5235&gt;Dashboard!$C$9*Dashboard!$C$10,1,0)</f>
        <v>1</v>
      </c>
      <c r="R5235" s="95">
        <f>IF(P5235&gt;Dashboard!$C$9,0,1)</f>
        <v>1</v>
      </c>
      <c r="S5235" s="73" cm="1">
        <f t="array" ref="S5235">_xlfn.IFS(Q5235=0,0,R5235=1,(P5235*10^3)/55,R5235=0,(Dashboard!$C$9*10^3)/55)</f>
        <v>175.90254509299578</v>
      </c>
      <c r="T5235" s="39">
        <f t="shared" si="410"/>
        <v>0</v>
      </c>
      <c r="U5235" s="63">
        <f t="shared" si="411"/>
        <v>251.71014721670292</v>
      </c>
      <c r="AC5235" s="76"/>
      <c r="AD5235" s="76"/>
    </row>
    <row r="5236" spans="2:30" x14ac:dyDescent="0.2">
      <c r="B5236" s="59">
        <v>2014</v>
      </c>
      <c r="C5236">
        <v>8</v>
      </c>
      <c r="D5236">
        <v>6</v>
      </c>
      <c r="E5236">
        <v>23</v>
      </c>
      <c r="F5236" s="114">
        <v>4.5999999999999996</v>
      </c>
      <c r="G5236" s="114">
        <f>F5236*(Dashboard!$C$21/50)^Dashboard!$C$22</f>
        <v>5.068763533032409</v>
      </c>
      <c r="H5236" s="67">
        <v>0</v>
      </c>
      <c r="I5236">
        <f>IF(AND(Dashboard!$C$24&lt;G5236,G5236&lt;Dashboard!$C$25),1,0)</f>
        <v>1</v>
      </c>
      <c r="J5236">
        <f>IF((I5236*$Y$6*(0.5*Dashboard!$C$26*Dashboard!$C$27*(PI()*(Dashboard!$C$23/2)^2)*G5236^3)/10^3)&lt;$Y$6*Dashboard!$C$28,1,0)</f>
        <v>1</v>
      </c>
      <c r="K5236" s="95">
        <f>IF($Y$7*H5236*Dashboard!$C$31*Dashboard!$C$32/(10^3)&lt;Dashboard!$C$33*$Y$5,1,0)</f>
        <v>0</v>
      </c>
      <c r="L5236" s="39">
        <f>IF(J5236=1,I5236*$Y$6*(0.5*Dashboard!$C$26*Dashboard!$C$27*(PI()*(Dashboard!$C$23/2)^2)*G5236^3)/10^6,I5236*$Y$6*Dashboard!$C$28/10^3)</f>
        <v>7.472940825721281</v>
      </c>
      <c r="M5236">
        <f>IF(K5236=1,$Y$7*H5236*Dashboard!$C$31*Dashboard!$C$32/(10^6),$Y$5*Dashboard!$C$33/10^3)</f>
        <v>0</v>
      </c>
      <c r="N5236" s="70">
        <f t="shared" si="409"/>
        <v>7.472940825721281</v>
      </c>
      <c r="O5236" s="39">
        <f t="shared" si="412"/>
        <v>2.9098655755321477E-2</v>
      </c>
      <c r="P5236" s="70">
        <f t="shared" si="413"/>
        <v>7.4438421699659596</v>
      </c>
      <c r="Q5236">
        <f>IF(P5236&gt;Dashboard!$C$9*Dashboard!$C$10,1,0)</f>
        <v>1</v>
      </c>
      <c r="R5236" s="95">
        <f>IF(P5236&gt;Dashboard!$C$9,0,1)</f>
        <v>1</v>
      </c>
      <c r="S5236" s="73" cm="1">
        <f t="array" ref="S5236">_xlfn.IFS(Q5236=0,0,R5236=1,(P5236*10^3)/55,R5236=0,(Dashboard!$C$9*10^3)/55)</f>
        <v>135.34258490847199</v>
      </c>
      <c r="T5236" s="39">
        <f t="shared" si="410"/>
        <v>0</v>
      </c>
      <c r="U5236" s="63">
        <f t="shared" si="411"/>
        <v>193.67031872102865</v>
      </c>
      <c r="AC5236" s="76"/>
      <c r="AD5236" s="76"/>
    </row>
    <row r="5237" spans="2:30" x14ac:dyDescent="0.2">
      <c r="B5237" s="59">
        <v>2014</v>
      </c>
      <c r="C5237">
        <v>8</v>
      </c>
      <c r="D5237">
        <v>7</v>
      </c>
      <c r="E5237">
        <v>0</v>
      </c>
      <c r="F5237" s="114">
        <v>4.22</v>
      </c>
      <c r="G5237" s="114">
        <f>F5237*(Dashboard!$C$21/50)^Dashboard!$C$22</f>
        <v>4.6500395889992969</v>
      </c>
      <c r="H5237" s="67">
        <v>0</v>
      </c>
      <c r="I5237">
        <f>IF(AND(Dashboard!$C$24&lt;G5237,G5237&lt;Dashboard!$C$25),1,0)</f>
        <v>1</v>
      </c>
      <c r="J5237">
        <f>IF((I5237*$Y$6*(0.5*Dashboard!$C$26*Dashboard!$C$27*(PI()*(Dashboard!$C$23/2)^2)*G5237^3)/10^3)&lt;$Y$6*Dashboard!$C$28,1,0)</f>
        <v>1</v>
      </c>
      <c r="K5237" s="95">
        <f>IF($Y$7*H5237*Dashboard!$C$31*Dashboard!$C$32/(10^3)&lt;Dashboard!$C$33*$Y$5,1,0)</f>
        <v>0</v>
      </c>
      <c r="L5237" s="39">
        <f>IF(J5237=1,I5237*$Y$6*(0.5*Dashboard!$C$26*Dashboard!$C$27*(PI()*(Dashboard!$C$23/2)^2)*G5237^3)/10^6,I5237*$Y$6*Dashboard!$C$28/10^3)</f>
        <v>5.7697288143263536</v>
      </c>
      <c r="M5237">
        <f>IF(K5237=1,$Y$7*H5237*Dashboard!$C$31*Dashboard!$C$32/(10^6),$Y$5*Dashboard!$C$33/10^3)</f>
        <v>0</v>
      </c>
      <c r="N5237" s="70">
        <f t="shared" si="409"/>
        <v>5.7697288143263536</v>
      </c>
      <c r="O5237" s="39">
        <f t="shared" si="412"/>
        <v>2.2466570589154505E-2</v>
      </c>
      <c r="P5237" s="70">
        <f t="shared" si="413"/>
        <v>5.7472622437371994</v>
      </c>
      <c r="Q5237">
        <f>IF(P5237&gt;Dashboard!$C$9*Dashboard!$C$10,1,0)</f>
        <v>1</v>
      </c>
      <c r="R5237" s="95">
        <f>IF(P5237&gt;Dashboard!$C$9,0,1)</f>
        <v>1</v>
      </c>
      <c r="S5237" s="73" cm="1">
        <f t="array" ref="S5237">_xlfn.IFS(Q5237=0,0,R5237=1,(P5237*10^3)/55,R5237=0,(Dashboard!$C$9*10^3)/55)</f>
        <v>104.49567715885817</v>
      </c>
      <c r="T5237" s="39">
        <f t="shared" si="410"/>
        <v>0</v>
      </c>
      <c r="U5237" s="63">
        <f t="shared" si="411"/>
        <v>149.52951514862755</v>
      </c>
      <c r="AC5237" s="76"/>
      <c r="AD5237" s="76"/>
    </row>
    <row r="5238" spans="2:30" x14ac:dyDescent="0.2">
      <c r="B5238" s="59">
        <v>2014</v>
      </c>
      <c r="C5238">
        <v>8</v>
      </c>
      <c r="D5238">
        <v>7</v>
      </c>
      <c r="E5238">
        <v>1</v>
      </c>
      <c r="F5238" s="114">
        <v>3.94</v>
      </c>
      <c r="G5238" s="114">
        <f>F5238*(Dashboard!$C$21/50)^Dashboard!$C$22</f>
        <v>4.3415061565538462</v>
      </c>
      <c r="H5238" s="67">
        <v>0</v>
      </c>
      <c r="I5238">
        <f>IF(AND(Dashboard!$C$24&lt;G5238,G5238&lt;Dashboard!$C$25),1,0)</f>
        <v>1</v>
      </c>
      <c r="J5238">
        <f>IF((I5238*$Y$6*(0.5*Dashboard!$C$26*Dashboard!$C$27*(PI()*(Dashboard!$C$23/2)^2)*G5238^3)/10^3)&lt;$Y$6*Dashboard!$C$28,1,0)</f>
        <v>1</v>
      </c>
      <c r="K5238" s="95">
        <f>IF($Y$7*H5238*Dashboard!$C$31*Dashboard!$C$32/(10^3)&lt;Dashboard!$C$33*$Y$5,1,0)</f>
        <v>0</v>
      </c>
      <c r="L5238" s="39">
        <f>IF(J5238=1,I5238*$Y$6*(0.5*Dashboard!$C$26*Dashboard!$C$27*(PI()*(Dashboard!$C$23/2)^2)*G5238^3)/10^6,I5238*$Y$6*Dashboard!$C$28/10^3)</f>
        <v>4.6957688846525185</v>
      </c>
      <c r="M5238">
        <f>IF(K5238=1,$Y$7*H5238*Dashboard!$C$31*Dashboard!$C$32/(10^6),$Y$5*Dashboard!$C$33/10^3)</f>
        <v>0</v>
      </c>
      <c r="N5238" s="70">
        <f t="shared" si="409"/>
        <v>4.6957688846525185</v>
      </c>
      <c r="O5238" s="39">
        <f t="shared" si="412"/>
        <v>1.8284710861184307E-2</v>
      </c>
      <c r="P5238" s="70">
        <f t="shared" si="413"/>
        <v>4.677484173791334</v>
      </c>
      <c r="Q5238">
        <f>IF(P5238&gt;Dashboard!$C$9*Dashboard!$C$10,1,0)</f>
        <v>0</v>
      </c>
      <c r="R5238" s="95">
        <f>IF(P5238&gt;Dashboard!$C$9,0,1)</f>
        <v>1</v>
      </c>
      <c r="S5238" s="73" cm="1">
        <f t="array" ref="S5238">_xlfn.IFS(Q5238=0,0,R5238=1,(P5238*10^3)/55,R5238=0,(Dashboard!$C$9*10^3)/55)</f>
        <v>0</v>
      </c>
      <c r="T5238" s="39">
        <f t="shared" si="410"/>
        <v>0</v>
      </c>
      <c r="U5238" s="63">
        <f t="shared" si="411"/>
        <v>121.69654192908251</v>
      </c>
      <c r="AC5238" s="76"/>
      <c r="AD5238" s="76"/>
    </row>
    <row r="5239" spans="2:30" x14ac:dyDescent="0.2">
      <c r="B5239" s="59">
        <v>2014</v>
      </c>
      <c r="C5239">
        <v>8</v>
      </c>
      <c r="D5239">
        <v>7</v>
      </c>
      <c r="E5239">
        <v>2</v>
      </c>
      <c r="F5239" s="114">
        <v>3.43</v>
      </c>
      <c r="G5239" s="114">
        <f>F5239*(Dashboard!$C$21/50)^Dashboard!$C$22</f>
        <v>3.779534547456775</v>
      </c>
      <c r="H5239" s="67">
        <v>0</v>
      </c>
      <c r="I5239">
        <f>IF(AND(Dashboard!$C$24&lt;G5239,G5239&lt;Dashboard!$C$25),1,0)</f>
        <v>1</v>
      </c>
      <c r="J5239">
        <f>IF((I5239*$Y$6*(0.5*Dashboard!$C$26*Dashboard!$C$27*(PI()*(Dashboard!$C$23/2)^2)*G5239^3)/10^3)&lt;$Y$6*Dashboard!$C$28,1,0)</f>
        <v>1</v>
      </c>
      <c r="K5239" s="95">
        <f>IF($Y$7*H5239*Dashboard!$C$31*Dashboard!$C$32/(10^3)&lt;Dashboard!$C$33*$Y$5,1,0)</f>
        <v>0</v>
      </c>
      <c r="L5239" s="39">
        <f>IF(J5239=1,I5239*$Y$6*(0.5*Dashboard!$C$26*Dashboard!$C$27*(PI()*(Dashboard!$C$23/2)^2)*G5239^3)/10^6,I5239*$Y$6*Dashboard!$C$28/10^3)</f>
        <v>3.0981355019254155</v>
      </c>
      <c r="M5239">
        <f>IF(K5239=1,$Y$7*H5239*Dashboard!$C$31*Dashboard!$C$32/(10^6),$Y$5*Dashboard!$C$33/10^3)</f>
        <v>0</v>
      </c>
      <c r="N5239" s="70">
        <f t="shared" si="409"/>
        <v>3.0981355019254155</v>
      </c>
      <c r="O5239" s="39">
        <f t="shared" si="412"/>
        <v>1.2063735088544133E-2</v>
      </c>
      <c r="P5239" s="70">
        <f t="shared" si="413"/>
        <v>3.0860717668368713</v>
      </c>
      <c r="Q5239">
        <f>IF(P5239&gt;Dashboard!$C$9*Dashboard!$C$10,1,0)</f>
        <v>0</v>
      </c>
      <c r="R5239" s="95">
        <f>IF(P5239&gt;Dashboard!$C$9,0,1)</f>
        <v>1</v>
      </c>
      <c r="S5239" s="73" cm="1">
        <f t="array" ref="S5239">_xlfn.IFS(Q5239=0,0,R5239=1,(P5239*10^3)/55,R5239=0,(Dashboard!$C$9*10^3)/55)</f>
        <v>0</v>
      </c>
      <c r="T5239" s="39">
        <f t="shared" si="410"/>
        <v>0</v>
      </c>
      <c r="U5239" s="63">
        <f t="shared" si="411"/>
        <v>80.291936480162903</v>
      </c>
      <c r="AC5239" s="76"/>
      <c r="AD5239" s="76"/>
    </row>
    <row r="5240" spans="2:30" x14ac:dyDescent="0.2">
      <c r="B5240" s="59">
        <v>2014</v>
      </c>
      <c r="C5240">
        <v>8</v>
      </c>
      <c r="D5240">
        <v>7</v>
      </c>
      <c r="E5240">
        <v>3</v>
      </c>
      <c r="F5240" s="114">
        <v>2.82</v>
      </c>
      <c r="G5240" s="114">
        <f>F5240*(Dashboard!$C$21/50)^Dashboard!$C$22</f>
        <v>3.107372426772042</v>
      </c>
      <c r="H5240" s="67">
        <v>0</v>
      </c>
      <c r="I5240">
        <f>IF(AND(Dashboard!$C$24&lt;G5240,G5240&lt;Dashboard!$C$25),1,0)</f>
        <v>1</v>
      </c>
      <c r="J5240">
        <f>IF((I5240*$Y$6*(0.5*Dashboard!$C$26*Dashboard!$C$27*(PI()*(Dashboard!$C$23/2)^2)*G5240^3)/10^3)&lt;$Y$6*Dashboard!$C$28,1,0)</f>
        <v>1</v>
      </c>
      <c r="K5240" s="95">
        <f>IF($Y$7*H5240*Dashboard!$C$31*Dashboard!$C$32/(10^3)&lt;Dashboard!$C$33*$Y$5,1,0)</f>
        <v>0</v>
      </c>
      <c r="L5240" s="39">
        <f>IF(J5240=1,I5240*$Y$6*(0.5*Dashboard!$C$26*Dashboard!$C$27*(PI()*(Dashboard!$C$23/2)^2)*G5240^3)/10^6,I5240*$Y$6*Dashboard!$C$28/10^3)</f>
        <v>1.721731294026402</v>
      </c>
      <c r="M5240">
        <f>IF(K5240=1,$Y$7*H5240*Dashboard!$C$31*Dashboard!$C$32/(10^6),$Y$5*Dashboard!$C$33/10^3)</f>
        <v>0</v>
      </c>
      <c r="N5240" s="70">
        <f t="shared" si="409"/>
        <v>1.721731294026402</v>
      </c>
      <c r="O5240" s="39">
        <f t="shared" si="412"/>
        <v>6.7041968344775226E-3</v>
      </c>
      <c r="P5240" s="70">
        <f t="shared" si="413"/>
        <v>1.7150270971919246</v>
      </c>
      <c r="Q5240">
        <f>IF(P5240&gt;Dashboard!$C$9*Dashboard!$C$10,1,0)</f>
        <v>0</v>
      </c>
      <c r="R5240" s="95">
        <f>IF(P5240&gt;Dashboard!$C$9,0,1)</f>
        <v>1</v>
      </c>
      <c r="S5240" s="73" cm="1">
        <f t="array" ref="S5240">_xlfn.IFS(Q5240=0,0,R5240=1,(P5240*10^3)/55,R5240=0,(Dashboard!$C$9*10^3)/55)</f>
        <v>0</v>
      </c>
      <c r="T5240" s="39">
        <f t="shared" si="410"/>
        <v>0</v>
      </c>
      <c r="U5240" s="63">
        <f t="shared" si="411"/>
        <v>44.620753227211353</v>
      </c>
      <c r="AC5240" s="76"/>
      <c r="AD5240" s="76"/>
    </row>
    <row r="5241" spans="2:30" x14ac:dyDescent="0.2">
      <c r="B5241" s="59">
        <v>2014</v>
      </c>
      <c r="C5241">
        <v>8</v>
      </c>
      <c r="D5241">
        <v>7</v>
      </c>
      <c r="E5241">
        <v>4</v>
      </c>
      <c r="F5241" s="114">
        <v>2.2200000000000002</v>
      </c>
      <c r="G5241" s="114">
        <f>F5241*(Dashboard!$C$21/50)^Dashboard!$C$22</f>
        <v>2.446229357246076</v>
      </c>
      <c r="H5241" s="67">
        <v>0</v>
      </c>
      <c r="I5241">
        <f>IF(AND(Dashboard!$C$24&lt;G5241,G5241&lt;Dashboard!$C$25),1,0)</f>
        <v>0</v>
      </c>
      <c r="J5241">
        <f>IF((I5241*$Y$6*(0.5*Dashboard!$C$26*Dashboard!$C$27*(PI()*(Dashboard!$C$23/2)^2)*G5241^3)/10^3)&lt;$Y$6*Dashboard!$C$28,1,0)</f>
        <v>1</v>
      </c>
      <c r="K5241" s="95">
        <f>IF($Y$7*H5241*Dashboard!$C$31*Dashboard!$C$32/(10^3)&lt;Dashboard!$C$33*$Y$5,1,0)</f>
        <v>0</v>
      </c>
      <c r="L5241" s="39">
        <f>IF(J5241=1,I5241*$Y$6*(0.5*Dashboard!$C$26*Dashboard!$C$27*(PI()*(Dashboard!$C$23/2)^2)*G5241^3)/10^6,I5241*$Y$6*Dashboard!$C$28/10^3)</f>
        <v>0</v>
      </c>
      <c r="M5241">
        <f>IF(K5241=1,$Y$7*H5241*Dashboard!$C$31*Dashboard!$C$32/(10^6),$Y$5*Dashboard!$C$33/10^3)</f>
        <v>0</v>
      </c>
      <c r="N5241" s="70">
        <f t="shared" si="409"/>
        <v>0</v>
      </c>
      <c r="O5241" s="39">
        <f t="shared" si="412"/>
        <v>0</v>
      </c>
      <c r="P5241" s="70">
        <f t="shared" si="413"/>
        <v>0</v>
      </c>
      <c r="Q5241">
        <f>IF(P5241&gt;Dashboard!$C$9*Dashboard!$C$10,1,0)</f>
        <v>0</v>
      </c>
      <c r="R5241" s="95">
        <f>IF(P5241&gt;Dashboard!$C$9,0,1)</f>
        <v>1</v>
      </c>
      <c r="S5241" s="73" cm="1">
        <f t="array" ref="S5241">_xlfn.IFS(Q5241=0,0,R5241=1,(P5241*10^3)/55,R5241=0,(Dashboard!$C$9*10^3)/55)</f>
        <v>0</v>
      </c>
      <c r="T5241" s="39">
        <f t="shared" si="410"/>
        <v>0</v>
      </c>
      <c r="U5241" s="63">
        <f t="shared" si="411"/>
        <v>0</v>
      </c>
      <c r="AC5241" s="76"/>
      <c r="AD5241" s="76"/>
    </row>
    <row r="5242" spans="2:30" x14ac:dyDescent="0.2">
      <c r="B5242" s="59">
        <v>2014</v>
      </c>
      <c r="C5242">
        <v>8</v>
      </c>
      <c r="D5242">
        <v>7</v>
      </c>
      <c r="E5242">
        <v>5</v>
      </c>
      <c r="F5242" s="114">
        <v>2.41</v>
      </c>
      <c r="G5242" s="114">
        <f>F5242*(Dashboard!$C$21/50)^Dashboard!$C$22</f>
        <v>2.6555913292626316</v>
      </c>
      <c r="H5242" s="67">
        <v>0</v>
      </c>
      <c r="I5242">
        <f>IF(AND(Dashboard!$C$24&lt;G5242,G5242&lt;Dashboard!$C$25),1,0)</f>
        <v>0</v>
      </c>
      <c r="J5242">
        <f>IF((I5242*$Y$6*(0.5*Dashboard!$C$26*Dashboard!$C$27*(PI()*(Dashboard!$C$23/2)^2)*G5242^3)/10^3)&lt;$Y$6*Dashboard!$C$28,1,0)</f>
        <v>1</v>
      </c>
      <c r="K5242" s="95">
        <f>IF($Y$7*H5242*Dashboard!$C$31*Dashboard!$C$32/(10^3)&lt;Dashboard!$C$33*$Y$5,1,0)</f>
        <v>0</v>
      </c>
      <c r="L5242" s="39">
        <f>IF(J5242=1,I5242*$Y$6*(0.5*Dashboard!$C$26*Dashboard!$C$27*(PI()*(Dashboard!$C$23/2)^2)*G5242^3)/10^6,I5242*$Y$6*Dashboard!$C$28/10^3)</f>
        <v>0</v>
      </c>
      <c r="M5242">
        <f>IF(K5242=1,$Y$7*H5242*Dashboard!$C$31*Dashboard!$C$32/(10^6),$Y$5*Dashboard!$C$33/10^3)</f>
        <v>0</v>
      </c>
      <c r="N5242" s="70">
        <f t="shared" si="409"/>
        <v>0</v>
      </c>
      <c r="O5242" s="39">
        <f t="shared" si="412"/>
        <v>0</v>
      </c>
      <c r="P5242" s="70">
        <f t="shared" si="413"/>
        <v>0</v>
      </c>
      <c r="Q5242">
        <f>IF(P5242&gt;Dashboard!$C$9*Dashboard!$C$10,1,0)</f>
        <v>0</v>
      </c>
      <c r="R5242" s="95">
        <f>IF(P5242&gt;Dashboard!$C$9,0,1)</f>
        <v>1</v>
      </c>
      <c r="S5242" s="73" cm="1">
        <f t="array" ref="S5242">_xlfn.IFS(Q5242=0,0,R5242=1,(P5242*10^3)/55,R5242=0,(Dashboard!$C$9*10^3)/55)</f>
        <v>0</v>
      </c>
      <c r="T5242" s="39">
        <f t="shared" si="410"/>
        <v>0</v>
      </c>
      <c r="U5242" s="63">
        <f t="shared" si="411"/>
        <v>0</v>
      </c>
      <c r="AC5242" s="76"/>
      <c r="AD5242" s="76"/>
    </row>
    <row r="5243" spans="2:30" x14ac:dyDescent="0.2">
      <c r="B5243" s="59">
        <v>2014</v>
      </c>
      <c r="C5243">
        <v>8</v>
      </c>
      <c r="D5243">
        <v>7</v>
      </c>
      <c r="E5243">
        <v>6</v>
      </c>
      <c r="F5243" s="114">
        <v>3.61</v>
      </c>
      <c r="G5243" s="114">
        <f>F5243*(Dashboard!$C$21/50)^Dashboard!$C$22</f>
        <v>3.9778774683145643</v>
      </c>
      <c r="H5243" s="67">
        <v>0</v>
      </c>
      <c r="I5243">
        <f>IF(AND(Dashboard!$C$24&lt;G5243,G5243&lt;Dashboard!$C$25),1,0)</f>
        <v>1</v>
      </c>
      <c r="J5243">
        <f>IF((I5243*$Y$6*(0.5*Dashboard!$C$26*Dashboard!$C$27*(PI()*(Dashboard!$C$23/2)^2)*G5243^3)/10^3)&lt;$Y$6*Dashboard!$C$28,1,0)</f>
        <v>1</v>
      </c>
      <c r="K5243" s="95">
        <f>IF($Y$7*H5243*Dashboard!$C$31*Dashboard!$C$32/(10^3)&lt;Dashboard!$C$33*$Y$5,1,0)</f>
        <v>0</v>
      </c>
      <c r="L5243" s="39">
        <f>IF(J5243=1,I5243*$Y$6*(0.5*Dashboard!$C$26*Dashboard!$C$27*(PI()*(Dashboard!$C$23/2)^2)*G5243^3)/10^6,I5243*$Y$6*Dashboard!$C$28/10^3)</f>
        <v>3.6119327361605689</v>
      </c>
      <c r="M5243">
        <f>IF(K5243=1,$Y$7*H5243*Dashboard!$C$31*Dashboard!$C$32/(10^6),$Y$5*Dashboard!$C$33/10^3)</f>
        <v>0</v>
      </c>
      <c r="N5243" s="70">
        <f t="shared" si="409"/>
        <v>3.6119327361605689</v>
      </c>
      <c r="O5243" s="39">
        <f t="shared" si="412"/>
        <v>1.4064394426777546E-2</v>
      </c>
      <c r="P5243" s="70">
        <f t="shared" si="413"/>
        <v>3.5978683417337911</v>
      </c>
      <c r="Q5243">
        <f>IF(P5243&gt;Dashboard!$C$9*Dashboard!$C$10,1,0)</f>
        <v>0</v>
      </c>
      <c r="R5243" s="95">
        <f>IF(P5243&gt;Dashboard!$C$9,0,1)</f>
        <v>1</v>
      </c>
      <c r="S5243" s="73" cm="1">
        <f t="array" ref="S5243">_xlfn.IFS(Q5243=0,0,R5243=1,(P5243*10^3)/55,R5243=0,(Dashboard!$C$9*10^3)/55)</f>
        <v>0</v>
      </c>
      <c r="T5243" s="39">
        <f t="shared" si="410"/>
        <v>0</v>
      </c>
      <c r="U5243" s="63">
        <f t="shared" si="411"/>
        <v>93.607614528864815</v>
      </c>
      <c r="AC5243" s="76"/>
      <c r="AD5243" s="76"/>
    </row>
    <row r="5244" spans="2:30" x14ac:dyDescent="0.2">
      <c r="B5244" s="59">
        <v>2014</v>
      </c>
      <c r="C5244">
        <v>8</v>
      </c>
      <c r="D5244">
        <v>7</v>
      </c>
      <c r="E5244">
        <v>7</v>
      </c>
      <c r="F5244" s="114">
        <v>5.14</v>
      </c>
      <c r="G5244" s="114">
        <f>F5244*(Dashboard!$C$21/50)^Dashboard!$C$22</f>
        <v>5.663792295605778</v>
      </c>
      <c r="H5244" s="67">
        <v>29.91</v>
      </c>
      <c r="I5244">
        <f>IF(AND(Dashboard!$C$24&lt;G5244,G5244&lt;Dashboard!$C$25),1,0)</f>
        <v>1</v>
      </c>
      <c r="J5244">
        <f>IF((I5244*$Y$6*(0.5*Dashboard!$C$26*Dashboard!$C$27*(PI()*(Dashboard!$C$23/2)^2)*G5244^3)/10^3)&lt;$Y$6*Dashboard!$C$28,1,0)</f>
        <v>1</v>
      </c>
      <c r="K5244" s="95">
        <f>IF($Y$7*H5244*Dashboard!$C$31*Dashboard!$C$32/(10^3)&lt;Dashboard!$C$33*$Y$5,1,0)</f>
        <v>0</v>
      </c>
      <c r="L5244" s="39">
        <f>IF(J5244=1,I5244*$Y$6*(0.5*Dashboard!$C$26*Dashboard!$C$27*(PI()*(Dashboard!$C$23/2)^2)*G5244^3)/10^6,I5244*$Y$6*Dashboard!$C$28/10^3)</f>
        <v>10.425752365390206</v>
      </c>
      <c r="M5244">
        <f>IF(K5244=1,$Y$7*H5244*Dashboard!$C$31*Dashboard!$C$32/(10^6),$Y$5*Dashboard!$C$33/10^3)</f>
        <v>0</v>
      </c>
      <c r="N5244" s="70">
        <f t="shared" si="409"/>
        <v>10.425752365390206</v>
      </c>
      <c r="O5244" s="39">
        <f t="shared" si="412"/>
        <v>4.0596518311308415E-2</v>
      </c>
      <c r="P5244" s="70">
        <f t="shared" si="413"/>
        <v>10.385155847078897</v>
      </c>
      <c r="Q5244">
        <f>IF(P5244&gt;Dashboard!$C$9*Dashboard!$C$10,1,0)</f>
        <v>1</v>
      </c>
      <c r="R5244" s="95">
        <f>IF(P5244&gt;Dashboard!$C$9,0,1)</f>
        <v>1</v>
      </c>
      <c r="S5244" s="73" cm="1">
        <f t="array" ref="S5244">_xlfn.IFS(Q5244=0,0,R5244=1,(P5244*10^3)/55,R5244=0,(Dashboard!$C$9*10^3)/55)</f>
        <v>188.82101540143449</v>
      </c>
      <c r="T5244" s="39">
        <f t="shared" si="410"/>
        <v>0</v>
      </c>
      <c r="U5244" s="63">
        <f t="shared" si="411"/>
        <v>270.19600858631878</v>
      </c>
      <c r="AC5244" s="76"/>
      <c r="AD5244" s="76"/>
    </row>
    <row r="5245" spans="2:30" x14ac:dyDescent="0.2">
      <c r="B5245" s="59">
        <v>2014</v>
      </c>
      <c r="C5245">
        <v>8</v>
      </c>
      <c r="D5245">
        <v>7</v>
      </c>
      <c r="E5245">
        <v>8</v>
      </c>
      <c r="F5245" s="114">
        <v>6.18</v>
      </c>
      <c r="G5245" s="114">
        <f>F5245*(Dashboard!$C$21/50)^Dashboard!$C$22</f>
        <v>6.8097736161174538</v>
      </c>
      <c r="H5245" s="67">
        <v>150.36000000000001</v>
      </c>
      <c r="I5245">
        <f>IF(AND(Dashboard!$C$24&lt;G5245,G5245&lt;Dashboard!$C$25),1,0)</f>
        <v>1</v>
      </c>
      <c r="J5245">
        <f>IF((I5245*$Y$6*(0.5*Dashboard!$C$26*Dashboard!$C$27*(PI()*(Dashboard!$C$23/2)^2)*G5245^3)/10^3)&lt;$Y$6*Dashboard!$C$28,1,0)</f>
        <v>1</v>
      </c>
      <c r="K5245" s="95">
        <f>IF($Y$7*H5245*Dashboard!$C$31*Dashboard!$C$32/(10^3)&lt;Dashboard!$C$33*$Y$5,1,0)</f>
        <v>0</v>
      </c>
      <c r="L5245" s="39">
        <f>IF(J5245=1,I5245*$Y$6*(0.5*Dashboard!$C$26*Dashboard!$C$27*(PI()*(Dashboard!$C$23/2)^2)*G5245^3)/10^6,I5245*$Y$6*Dashboard!$C$28/10^3)</f>
        <v>18.12105479255645</v>
      </c>
      <c r="M5245">
        <f>IF(K5245=1,$Y$7*H5245*Dashboard!$C$31*Dashboard!$C$32/(10^6),$Y$5*Dashboard!$C$33/10^3)</f>
        <v>0</v>
      </c>
      <c r="N5245" s="70">
        <f t="shared" si="409"/>
        <v>18.12105479255645</v>
      </c>
      <c r="O5245" s="39">
        <f t="shared" si="412"/>
        <v>7.0561021106576777E-2</v>
      </c>
      <c r="P5245" s="70">
        <f t="shared" si="413"/>
        <v>18.050493771449872</v>
      </c>
      <c r="Q5245">
        <f>IF(P5245&gt;Dashboard!$C$9*Dashboard!$C$10,1,0)</f>
        <v>1</v>
      </c>
      <c r="R5245" s="95">
        <f>IF(P5245&gt;Dashboard!$C$9,0,1)</f>
        <v>1</v>
      </c>
      <c r="S5245" s="73" cm="1">
        <f t="array" ref="S5245">_xlfn.IFS(Q5245=0,0,R5245=1,(P5245*10^3)/55,R5245=0,(Dashboard!$C$9*10^3)/55)</f>
        <v>328.19079584454317</v>
      </c>
      <c r="T5245" s="39">
        <f t="shared" si="410"/>
        <v>0</v>
      </c>
      <c r="U5245" s="63">
        <f t="shared" si="411"/>
        <v>469.62909771159553</v>
      </c>
      <c r="AC5245" s="76"/>
      <c r="AD5245" s="76"/>
    </row>
    <row r="5246" spans="2:30" x14ac:dyDescent="0.2">
      <c r="B5246" s="59">
        <v>2014</v>
      </c>
      <c r="C5246">
        <v>8</v>
      </c>
      <c r="D5246">
        <v>7</v>
      </c>
      <c r="E5246">
        <v>9</v>
      </c>
      <c r="F5246" s="114">
        <v>6.49</v>
      </c>
      <c r="G5246" s="114">
        <f>F5246*(Dashboard!$C$21/50)^Dashboard!$C$22</f>
        <v>7.1513642020392032</v>
      </c>
      <c r="H5246" s="67">
        <v>299.75</v>
      </c>
      <c r="I5246">
        <f>IF(AND(Dashboard!$C$24&lt;G5246,G5246&lt;Dashboard!$C$25),1,0)</f>
        <v>1</v>
      </c>
      <c r="J5246">
        <f>IF((I5246*$Y$6*(0.5*Dashboard!$C$26*Dashboard!$C$27*(PI()*(Dashboard!$C$23/2)^2)*G5246^3)/10^3)&lt;$Y$6*Dashboard!$C$28,1,0)</f>
        <v>1</v>
      </c>
      <c r="K5246" s="95">
        <f>IF($Y$7*H5246*Dashboard!$C$31*Dashboard!$C$32/(10^3)&lt;Dashboard!$C$33*$Y$5,1,0)</f>
        <v>0</v>
      </c>
      <c r="L5246" s="39">
        <f>IF(J5246=1,I5246*$Y$6*(0.5*Dashboard!$C$26*Dashboard!$C$27*(PI()*(Dashboard!$C$23/2)^2)*G5246^3)/10^6,I5246*$Y$6*Dashboard!$C$28/10^3)</f>
        <v>20.98708583184818</v>
      </c>
      <c r="M5246">
        <f>IF(K5246=1,$Y$7*H5246*Dashboard!$C$31*Dashboard!$C$32/(10^6),$Y$5*Dashboard!$C$33/10^3)</f>
        <v>0</v>
      </c>
      <c r="N5246" s="70">
        <f t="shared" si="409"/>
        <v>20.98708583184818</v>
      </c>
      <c r="O5246" s="39">
        <f t="shared" si="412"/>
        <v>8.1720971725932415E-2</v>
      </c>
      <c r="P5246" s="70">
        <f t="shared" si="413"/>
        <v>20.905364860122248</v>
      </c>
      <c r="Q5246">
        <f>IF(P5246&gt;Dashboard!$C$9*Dashboard!$C$10,1,0)</f>
        <v>1</v>
      </c>
      <c r="R5246" s="95">
        <f>IF(P5246&gt;Dashboard!$C$9,0,1)</f>
        <v>1</v>
      </c>
      <c r="S5246" s="73" cm="1">
        <f t="array" ref="S5246">_xlfn.IFS(Q5246=0,0,R5246=1,(P5246*10^3)/55,R5246=0,(Dashboard!$C$9*10^3)/55)</f>
        <v>380.09754291131361</v>
      </c>
      <c r="T5246" s="39">
        <f t="shared" si="410"/>
        <v>0</v>
      </c>
      <c r="U5246" s="63">
        <f t="shared" si="411"/>
        <v>543.90576573143312</v>
      </c>
      <c r="AC5246" s="76"/>
      <c r="AD5246" s="76"/>
    </row>
    <row r="5247" spans="2:30" x14ac:dyDescent="0.2">
      <c r="B5247" s="59">
        <v>2014</v>
      </c>
      <c r="C5247">
        <v>8</v>
      </c>
      <c r="D5247">
        <v>7</v>
      </c>
      <c r="E5247">
        <v>10</v>
      </c>
      <c r="F5247" s="114">
        <v>6.17</v>
      </c>
      <c r="G5247" s="114">
        <f>F5247*(Dashboard!$C$21/50)^Dashboard!$C$22</f>
        <v>6.7987545649586876</v>
      </c>
      <c r="H5247" s="67">
        <v>427.88</v>
      </c>
      <c r="I5247">
        <f>IF(AND(Dashboard!$C$24&lt;G5247,G5247&lt;Dashboard!$C$25),1,0)</f>
        <v>1</v>
      </c>
      <c r="J5247">
        <f>IF((I5247*$Y$6*(0.5*Dashboard!$C$26*Dashboard!$C$27*(PI()*(Dashboard!$C$23/2)^2)*G5247^3)/10^3)&lt;$Y$6*Dashboard!$C$28,1,0)</f>
        <v>1</v>
      </c>
      <c r="K5247" s="95">
        <f>IF($Y$7*H5247*Dashboard!$C$31*Dashboard!$C$32/(10^3)&lt;Dashboard!$C$33*$Y$5,1,0)</f>
        <v>0</v>
      </c>
      <c r="L5247" s="39">
        <f>IF(J5247=1,I5247*$Y$6*(0.5*Dashboard!$C$26*Dashboard!$C$27*(PI()*(Dashboard!$C$23/2)^2)*G5247^3)/10^6,I5247*$Y$6*Dashboard!$C$28/10^3)</f>
        <v>18.033230770648643</v>
      </c>
      <c r="M5247">
        <f>IF(K5247=1,$Y$7*H5247*Dashboard!$C$31*Dashboard!$C$32/(10^6),$Y$5*Dashboard!$C$33/10^3)</f>
        <v>0</v>
      </c>
      <c r="N5247" s="70">
        <f t="shared" si="409"/>
        <v>18.033230770648643</v>
      </c>
      <c r="O5247" s="39">
        <f t="shared" si="412"/>
        <v>7.0219045833368798E-2</v>
      </c>
      <c r="P5247" s="70">
        <f t="shared" si="413"/>
        <v>17.963011724815274</v>
      </c>
      <c r="Q5247">
        <f>IF(P5247&gt;Dashboard!$C$9*Dashboard!$C$10,1,0)</f>
        <v>1</v>
      </c>
      <c r="R5247" s="95">
        <f>IF(P5247&gt;Dashboard!$C$9,0,1)</f>
        <v>1</v>
      </c>
      <c r="S5247" s="73" cm="1">
        <f t="array" ref="S5247">_xlfn.IFS(Q5247=0,0,R5247=1,(P5247*10^3)/55,R5247=0,(Dashboard!$C$9*10^3)/55)</f>
        <v>326.60021317845951</v>
      </c>
      <c r="T5247" s="39">
        <f t="shared" si="410"/>
        <v>0</v>
      </c>
      <c r="U5247" s="63">
        <f t="shared" si="411"/>
        <v>467.35303174092655</v>
      </c>
      <c r="AC5247" s="76"/>
      <c r="AD5247" s="76"/>
    </row>
    <row r="5248" spans="2:30" x14ac:dyDescent="0.2">
      <c r="B5248" s="59">
        <v>2014</v>
      </c>
      <c r="C5248">
        <v>8</v>
      </c>
      <c r="D5248">
        <v>7</v>
      </c>
      <c r="E5248">
        <v>11</v>
      </c>
      <c r="F5248" s="114">
        <v>5.47</v>
      </c>
      <c r="G5248" s="114">
        <f>F5248*(Dashboard!$C$21/50)^Dashboard!$C$22</f>
        <v>6.0274209838450599</v>
      </c>
      <c r="H5248" s="67">
        <v>468.87</v>
      </c>
      <c r="I5248">
        <f>IF(AND(Dashboard!$C$24&lt;G5248,G5248&lt;Dashboard!$C$25),1,0)</f>
        <v>1</v>
      </c>
      <c r="J5248">
        <f>IF((I5248*$Y$6*(0.5*Dashboard!$C$26*Dashboard!$C$27*(PI()*(Dashboard!$C$23/2)^2)*G5248^3)/10^3)&lt;$Y$6*Dashboard!$C$28,1,0)</f>
        <v>1</v>
      </c>
      <c r="K5248" s="95">
        <f>IF($Y$7*H5248*Dashboard!$C$31*Dashboard!$C$32/(10^3)&lt;Dashboard!$C$33*$Y$5,1,0)</f>
        <v>0</v>
      </c>
      <c r="L5248" s="39">
        <f>IF(J5248=1,I5248*$Y$6*(0.5*Dashboard!$C$26*Dashboard!$C$27*(PI()*(Dashboard!$C$23/2)^2)*G5248^3)/10^6,I5248*$Y$6*Dashboard!$C$28/10^3)</f>
        <v>12.565507313668236</v>
      </c>
      <c r="M5248">
        <f>IF(K5248=1,$Y$7*H5248*Dashboard!$C$31*Dashboard!$C$32/(10^6),$Y$5*Dashboard!$C$33/10^3)</f>
        <v>0</v>
      </c>
      <c r="N5248" s="70">
        <f t="shared" si="409"/>
        <v>12.565507313668236</v>
      </c>
      <c r="O5248" s="39">
        <f t="shared" si="412"/>
        <v>4.8928444669721467E-2</v>
      </c>
      <c r="P5248" s="70">
        <f t="shared" si="413"/>
        <v>12.516578868998515</v>
      </c>
      <c r="Q5248">
        <f>IF(P5248&gt;Dashboard!$C$9*Dashboard!$C$10,1,0)</f>
        <v>1</v>
      </c>
      <c r="R5248" s="95">
        <f>IF(P5248&gt;Dashboard!$C$9,0,1)</f>
        <v>1</v>
      </c>
      <c r="S5248" s="73" cm="1">
        <f t="array" ref="S5248">_xlfn.IFS(Q5248=0,0,R5248=1,(P5248*10^3)/55,R5248=0,(Dashboard!$C$9*10^3)/55)</f>
        <v>227.57416125451846</v>
      </c>
      <c r="T5248" s="39">
        <f t="shared" si="410"/>
        <v>0</v>
      </c>
      <c r="U5248" s="63">
        <f t="shared" si="411"/>
        <v>325.65035145914703</v>
      </c>
      <c r="AC5248" s="76"/>
      <c r="AD5248" s="76"/>
    </row>
    <row r="5249" spans="2:30" x14ac:dyDescent="0.2">
      <c r="B5249" s="59">
        <v>2014</v>
      </c>
      <c r="C5249">
        <v>8</v>
      </c>
      <c r="D5249">
        <v>7</v>
      </c>
      <c r="E5249">
        <v>12</v>
      </c>
      <c r="F5249" s="114">
        <v>4.63</v>
      </c>
      <c r="G5249" s="114">
        <f>F5249*(Dashboard!$C$21/50)^Dashboard!$C$22</f>
        <v>5.1018206865087077</v>
      </c>
      <c r="H5249" s="67">
        <v>453.45</v>
      </c>
      <c r="I5249">
        <f>IF(AND(Dashboard!$C$24&lt;G5249,G5249&lt;Dashboard!$C$25),1,0)</f>
        <v>1</v>
      </c>
      <c r="J5249">
        <f>IF((I5249*$Y$6*(0.5*Dashboard!$C$26*Dashboard!$C$27*(PI()*(Dashboard!$C$23/2)^2)*G5249^3)/10^3)&lt;$Y$6*Dashboard!$C$28,1,0)</f>
        <v>1</v>
      </c>
      <c r="K5249" s="95">
        <f>IF($Y$7*H5249*Dashboard!$C$31*Dashboard!$C$32/(10^3)&lt;Dashboard!$C$33*$Y$5,1,0)</f>
        <v>0</v>
      </c>
      <c r="L5249" s="39">
        <f>IF(J5249=1,I5249*$Y$6*(0.5*Dashboard!$C$26*Dashboard!$C$27*(PI()*(Dashboard!$C$23/2)^2)*G5249^3)/10^6,I5249*$Y$6*Dashboard!$C$28/10^3)</f>
        <v>7.620106152044138</v>
      </c>
      <c r="M5249">
        <f>IF(K5249=1,$Y$7*H5249*Dashboard!$C$31*Dashboard!$C$32/(10^6),$Y$5*Dashboard!$C$33/10^3)</f>
        <v>0</v>
      </c>
      <c r="N5249" s="70">
        <f t="shared" si="409"/>
        <v>7.620106152044138</v>
      </c>
      <c r="O5249" s="39">
        <f t="shared" si="412"/>
        <v>2.9671698319106939E-2</v>
      </c>
      <c r="P5249" s="70">
        <f t="shared" si="413"/>
        <v>7.590434453725031</v>
      </c>
      <c r="Q5249">
        <f>IF(P5249&gt;Dashboard!$C$9*Dashboard!$C$10,1,0)</f>
        <v>1</v>
      </c>
      <c r="R5249" s="95">
        <f>IF(P5249&gt;Dashboard!$C$9,0,1)</f>
        <v>1</v>
      </c>
      <c r="S5249" s="73" cm="1">
        <f t="array" ref="S5249">_xlfn.IFS(Q5249=0,0,R5249=1,(P5249*10^3)/55,R5249=0,(Dashboard!$C$9*10^3)/55)</f>
        <v>138.00789915863692</v>
      </c>
      <c r="T5249" s="39">
        <f t="shared" si="410"/>
        <v>0</v>
      </c>
      <c r="U5249" s="63">
        <f t="shared" si="411"/>
        <v>197.48428651741901</v>
      </c>
      <c r="AC5249" s="76"/>
      <c r="AD5249" s="76"/>
    </row>
    <row r="5250" spans="2:30" x14ac:dyDescent="0.2">
      <c r="B5250" s="59">
        <v>2014</v>
      </c>
      <c r="C5250">
        <v>8</v>
      </c>
      <c r="D5250">
        <v>7</v>
      </c>
      <c r="E5250">
        <v>13</v>
      </c>
      <c r="F5250" s="114">
        <v>4.16</v>
      </c>
      <c r="G5250" s="114">
        <f>F5250*(Dashboard!$C$21/50)^Dashboard!$C$22</f>
        <v>4.5839252820467005</v>
      </c>
      <c r="H5250" s="67">
        <v>392.3</v>
      </c>
      <c r="I5250">
        <f>IF(AND(Dashboard!$C$24&lt;G5250,G5250&lt;Dashboard!$C$25),1,0)</f>
        <v>1</v>
      </c>
      <c r="J5250">
        <f>IF((I5250*$Y$6*(0.5*Dashboard!$C$26*Dashboard!$C$27*(PI()*(Dashboard!$C$23/2)^2)*G5250^3)/10^3)&lt;$Y$6*Dashboard!$C$28,1,0)</f>
        <v>1</v>
      </c>
      <c r="K5250" s="95">
        <f>IF($Y$7*H5250*Dashboard!$C$31*Dashboard!$C$32/(10^3)&lt;Dashboard!$C$33*$Y$5,1,0)</f>
        <v>0</v>
      </c>
      <c r="L5250" s="39">
        <f>IF(J5250=1,I5250*$Y$6*(0.5*Dashboard!$C$26*Dashboard!$C$27*(PI()*(Dashboard!$C$23/2)^2)*G5250^3)/10^6,I5250*$Y$6*Dashboard!$C$28/10^3)</f>
        <v>5.5271091371639001</v>
      </c>
      <c r="M5250">
        <f>IF(K5250=1,$Y$7*H5250*Dashboard!$C$31*Dashboard!$C$32/(10^6),$Y$5*Dashboard!$C$33/10^3)</f>
        <v>0</v>
      </c>
      <c r="N5250" s="70">
        <f t="shared" si="409"/>
        <v>5.5271091371639001</v>
      </c>
      <c r="O5250" s="39">
        <f t="shared" si="412"/>
        <v>2.1521841247672525E-2</v>
      </c>
      <c r="P5250" s="70">
        <f t="shared" si="413"/>
        <v>5.5055872959162278</v>
      </c>
      <c r="Q5250">
        <f>IF(P5250&gt;Dashboard!$C$9*Dashboard!$C$10,1,0)</f>
        <v>1</v>
      </c>
      <c r="R5250" s="95">
        <f>IF(P5250&gt;Dashboard!$C$9,0,1)</f>
        <v>1</v>
      </c>
      <c r="S5250" s="73" cm="1">
        <f t="array" ref="S5250">_xlfn.IFS(Q5250=0,0,R5250=1,(P5250*10^3)/55,R5250=0,(Dashboard!$C$9*10^3)/55)</f>
        <v>100.10158719847688</v>
      </c>
      <c r="T5250" s="39">
        <f t="shared" si="410"/>
        <v>0</v>
      </c>
      <c r="U5250" s="63">
        <f t="shared" si="411"/>
        <v>143.24173215932359</v>
      </c>
      <c r="AC5250" s="76"/>
      <c r="AD5250" s="76"/>
    </row>
    <row r="5251" spans="2:30" x14ac:dyDescent="0.2">
      <c r="B5251" s="59">
        <v>2014</v>
      </c>
      <c r="C5251">
        <v>8</v>
      </c>
      <c r="D5251">
        <v>7</v>
      </c>
      <c r="E5251">
        <v>14</v>
      </c>
      <c r="F5251" s="114">
        <v>3.86</v>
      </c>
      <c r="G5251" s="114">
        <f>F5251*(Dashboard!$C$21/50)^Dashboard!$C$22</f>
        <v>4.2533537472837173</v>
      </c>
      <c r="H5251" s="67">
        <v>361.93</v>
      </c>
      <c r="I5251">
        <f>IF(AND(Dashboard!$C$24&lt;G5251,G5251&lt;Dashboard!$C$25),1,0)</f>
        <v>1</v>
      </c>
      <c r="J5251">
        <f>IF((I5251*$Y$6*(0.5*Dashboard!$C$26*Dashboard!$C$27*(PI()*(Dashboard!$C$23/2)^2)*G5251^3)/10^3)&lt;$Y$6*Dashboard!$C$28,1,0)</f>
        <v>1</v>
      </c>
      <c r="K5251" s="95">
        <f>IF($Y$7*H5251*Dashboard!$C$31*Dashboard!$C$32/(10^3)&lt;Dashboard!$C$33*$Y$5,1,0)</f>
        <v>0</v>
      </c>
      <c r="L5251" s="39">
        <f>IF(J5251=1,I5251*$Y$6*(0.5*Dashboard!$C$26*Dashboard!$C$27*(PI()*(Dashboard!$C$23/2)^2)*G5251^3)/10^6,I5251*$Y$6*Dashboard!$C$28/10^3)</f>
        <v>4.4155007441224114</v>
      </c>
      <c r="M5251">
        <f>IF(K5251=1,$Y$7*H5251*Dashboard!$C$31*Dashboard!$C$32/(10^6),$Y$5*Dashboard!$C$33/10^3)</f>
        <v>0</v>
      </c>
      <c r="N5251" s="70">
        <f t="shared" si="409"/>
        <v>4.4155007441224114</v>
      </c>
      <c r="O5251" s="39">
        <f t="shared" si="412"/>
        <v>1.7193383319502282E-2</v>
      </c>
      <c r="P5251" s="70">
        <f t="shared" si="413"/>
        <v>4.3983073608029093</v>
      </c>
      <c r="Q5251">
        <f>IF(P5251&gt;Dashboard!$C$9*Dashboard!$C$10,1,0)</f>
        <v>0</v>
      </c>
      <c r="R5251" s="95">
        <f>IF(P5251&gt;Dashboard!$C$9,0,1)</f>
        <v>1</v>
      </c>
      <c r="S5251" s="73" cm="1">
        <f t="array" ref="S5251">_xlfn.IFS(Q5251=0,0,R5251=1,(P5251*10^3)/55,R5251=0,(Dashboard!$C$9*10^3)/55)</f>
        <v>0</v>
      </c>
      <c r="T5251" s="39">
        <f t="shared" si="410"/>
        <v>0</v>
      </c>
      <c r="U5251" s="63">
        <f t="shared" si="411"/>
        <v>114.43305338157661</v>
      </c>
      <c r="AC5251" s="76"/>
      <c r="AD5251" s="76"/>
    </row>
    <row r="5252" spans="2:30" x14ac:dyDescent="0.2">
      <c r="B5252" s="59">
        <v>2014</v>
      </c>
      <c r="C5252">
        <v>8</v>
      </c>
      <c r="D5252">
        <v>7</v>
      </c>
      <c r="E5252">
        <v>15</v>
      </c>
      <c r="F5252" s="114">
        <v>3.08</v>
      </c>
      <c r="G5252" s="114">
        <f>F5252*(Dashboard!$C$21/50)^Dashboard!$C$22</f>
        <v>3.3938677568999611</v>
      </c>
      <c r="H5252" s="67">
        <v>318.74</v>
      </c>
      <c r="I5252">
        <f>IF(AND(Dashboard!$C$24&lt;G5252,G5252&lt;Dashboard!$C$25),1,0)</f>
        <v>1</v>
      </c>
      <c r="J5252">
        <f>IF((I5252*$Y$6*(0.5*Dashboard!$C$26*Dashboard!$C$27*(PI()*(Dashboard!$C$23/2)^2)*G5252^3)/10^3)&lt;$Y$6*Dashboard!$C$28,1,0)</f>
        <v>1</v>
      </c>
      <c r="K5252" s="95">
        <f>IF($Y$7*H5252*Dashboard!$C$31*Dashboard!$C$32/(10^3)&lt;Dashboard!$C$33*$Y$5,1,0)</f>
        <v>0</v>
      </c>
      <c r="L5252" s="39">
        <f>IF(J5252=1,I5252*$Y$6*(0.5*Dashboard!$C$26*Dashboard!$C$27*(PI()*(Dashboard!$C$23/2)^2)*G5252^3)/10^6,I5252*$Y$6*Dashboard!$C$28/10^3)</f>
        <v>2.2432113710785004</v>
      </c>
      <c r="M5252">
        <f>IF(K5252=1,$Y$7*H5252*Dashboard!$C$31*Dashboard!$C$32/(10^6),$Y$5*Dashboard!$C$33/10^3)</f>
        <v>0</v>
      </c>
      <c r="N5252" s="70">
        <f t="shared" si="409"/>
        <v>2.2432113710785004</v>
      </c>
      <c r="O5252" s="39">
        <f t="shared" si="412"/>
        <v>8.7347721594109862E-3</v>
      </c>
      <c r="P5252" s="70">
        <f t="shared" si="413"/>
        <v>2.2344765989190893</v>
      </c>
      <c r="Q5252">
        <f>IF(P5252&gt;Dashboard!$C$9*Dashboard!$C$10,1,0)</f>
        <v>0</v>
      </c>
      <c r="R5252" s="95">
        <f>IF(P5252&gt;Dashboard!$C$9,0,1)</f>
        <v>1</v>
      </c>
      <c r="S5252" s="73" cm="1">
        <f t="array" ref="S5252">_xlfn.IFS(Q5252=0,0,R5252=1,(P5252*10^3)/55,R5252=0,(Dashboard!$C$9*10^3)/55)</f>
        <v>0</v>
      </c>
      <c r="T5252" s="39">
        <f t="shared" si="410"/>
        <v>0</v>
      </c>
      <c r="U5252" s="63">
        <f t="shared" si="411"/>
        <v>58.13554145913858</v>
      </c>
      <c r="AC5252" s="76"/>
      <c r="AD5252" s="76"/>
    </row>
    <row r="5253" spans="2:30" x14ac:dyDescent="0.2">
      <c r="B5253" s="59">
        <v>2014</v>
      </c>
      <c r="C5253">
        <v>8</v>
      </c>
      <c r="D5253">
        <v>7</v>
      </c>
      <c r="E5253">
        <v>16</v>
      </c>
      <c r="F5253" s="114">
        <v>1.84</v>
      </c>
      <c r="G5253" s="114">
        <f>F5253*(Dashboard!$C$21/50)^Dashboard!$C$22</f>
        <v>2.0275054132129635</v>
      </c>
      <c r="H5253" s="67">
        <v>218.63</v>
      </c>
      <c r="I5253">
        <f>IF(AND(Dashboard!$C$24&lt;G5253,G5253&lt;Dashboard!$C$25),1,0)</f>
        <v>0</v>
      </c>
      <c r="J5253">
        <f>IF((I5253*$Y$6*(0.5*Dashboard!$C$26*Dashboard!$C$27*(PI()*(Dashboard!$C$23/2)^2)*G5253^3)/10^3)&lt;$Y$6*Dashboard!$C$28,1,0)</f>
        <v>1</v>
      </c>
      <c r="K5253" s="95">
        <f>IF($Y$7*H5253*Dashboard!$C$31*Dashboard!$C$32/(10^3)&lt;Dashboard!$C$33*$Y$5,1,0)</f>
        <v>0</v>
      </c>
      <c r="L5253" s="39">
        <f>IF(J5253=1,I5253*$Y$6*(0.5*Dashboard!$C$26*Dashboard!$C$27*(PI()*(Dashboard!$C$23/2)^2)*G5253^3)/10^6,I5253*$Y$6*Dashboard!$C$28/10^3)</f>
        <v>0</v>
      </c>
      <c r="M5253">
        <f>IF(K5253=1,$Y$7*H5253*Dashboard!$C$31*Dashboard!$C$32/(10^6),$Y$5*Dashboard!$C$33/10^3)</f>
        <v>0</v>
      </c>
      <c r="N5253" s="70">
        <f t="shared" ref="N5253:N5316" si="414">L5253+M5253</f>
        <v>0</v>
      </c>
      <c r="O5253" s="39">
        <f t="shared" si="412"/>
        <v>0</v>
      </c>
      <c r="P5253" s="70">
        <f t="shared" si="413"/>
        <v>0</v>
      </c>
      <c r="Q5253">
        <f>IF(P5253&gt;Dashboard!$C$9*Dashboard!$C$10,1,0)</f>
        <v>0</v>
      </c>
      <c r="R5253" s="95">
        <f>IF(P5253&gt;Dashboard!$C$9,0,1)</f>
        <v>1</v>
      </c>
      <c r="S5253" s="73" cm="1">
        <f t="array" ref="S5253">_xlfn.IFS(Q5253=0,0,R5253=1,(P5253*10^3)/55,R5253=0,(Dashboard!$C$9*10^3)/55)</f>
        <v>0</v>
      </c>
      <c r="T5253" s="39">
        <f t="shared" ref="T5253:T5316" si="415">M5253*$Y$16</f>
        <v>0</v>
      </c>
      <c r="U5253" s="63">
        <f t="shared" ref="U5253:U5316" si="416">L5253*$Y$18</f>
        <v>0</v>
      </c>
      <c r="AC5253" s="76"/>
      <c r="AD5253" s="76"/>
    </row>
    <row r="5254" spans="2:30" x14ac:dyDescent="0.2">
      <c r="B5254" s="59">
        <v>2014</v>
      </c>
      <c r="C5254">
        <v>8</v>
      </c>
      <c r="D5254">
        <v>7</v>
      </c>
      <c r="E5254">
        <v>17</v>
      </c>
      <c r="F5254" s="114">
        <v>2.89</v>
      </c>
      <c r="G5254" s="114">
        <f>F5254*(Dashboard!$C$21/50)^Dashboard!$C$22</f>
        <v>3.1845057848834051</v>
      </c>
      <c r="H5254" s="67">
        <v>50.74</v>
      </c>
      <c r="I5254">
        <f>IF(AND(Dashboard!$C$24&lt;G5254,G5254&lt;Dashboard!$C$25),1,0)</f>
        <v>1</v>
      </c>
      <c r="J5254">
        <f>IF((I5254*$Y$6*(0.5*Dashboard!$C$26*Dashboard!$C$27*(PI()*(Dashboard!$C$23/2)^2)*G5254^3)/10^3)&lt;$Y$6*Dashboard!$C$28,1,0)</f>
        <v>1</v>
      </c>
      <c r="K5254" s="95">
        <f>IF($Y$7*H5254*Dashboard!$C$31*Dashboard!$C$32/(10^3)&lt;Dashboard!$C$33*$Y$5,1,0)</f>
        <v>0</v>
      </c>
      <c r="L5254" s="39">
        <f>IF(J5254=1,I5254*$Y$6*(0.5*Dashboard!$C$26*Dashboard!$C$27*(PI()*(Dashboard!$C$23/2)^2)*G5254^3)/10^6,I5254*$Y$6*Dashboard!$C$28/10^3)</f>
        <v>1.853154278106399</v>
      </c>
      <c r="M5254">
        <f>IF(K5254=1,$Y$7*H5254*Dashboard!$C$31*Dashboard!$C$32/(10^6),$Y$5*Dashboard!$C$33/10^3)</f>
        <v>0</v>
      </c>
      <c r="N5254" s="70">
        <f t="shared" si="414"/>
        <v>1.853154278106399</v>
      </c>
      <c r="O5254" s="39">
        <f t="shared" ref="O5254:O5317" si="417">(0.215/55.215)*N5254</f>
        <v>7.2159407732115509E-3</v>
      </c>
      <c r="P5254" s="70">
        <f t="shared" ref="P5254:P5317" si="418">N5254-O5254</f>
        <v>1.8459383373331875</v>
      </c>
      <c r="Q5254">
        <f>IF(P5254&gt;Dashboard!$C$9*Dashboard!$C$10,1,0)</f>
        <v>0</v>
      </c>
      <c r="R5254" s="95">
        <f>IF(P5254&gt;Dashboard!$C$9,0,1)</f>
        <v>1</v>
      </c>
      <c r="S5254" s="73" cm="1">
        <f t="array" ref="S5254">_xlfn.IFS(Q5254=0,0,R5254=1,(P5254*10^3)/55,R5254=0,(Dashboard!$C$9*10^3)/55)</f>
        <v>0</v>
      </c>
      <c r="T5254" s="39">
        <f t="shared" si="415"/>
        <v>0</v>
      </c>
      <c r="U5254" s="63">
        <f t="shared" si="416"/>
        <v>48.026739144620919</v>
      </c>
      <c r="AC5254" s="76"/>
      <c r="AD5254" s="76"/>
    </row>
    <row r="5255" spans="2:30" x14ac:dyDescent="0.2">
      <c r="B5255" s="59">
        <v>2014</v>
      </c>
      <c r="C5255">
        <v>8</v>
      </c>
      <c r="D5255">
        <v>7</v>
      </c>
      <c r="E5255">
        <v>18</v>
      </c>
      <c r="F5255" s="114">
        <v>5.21</v>
      </c>
      <c r="G5255" s="114">
        <f>F5255*(Dashboard!$C$21/50)^Dashboard!$C$22</f>
        <v>5.7409256537171416</v>
      </c>
      <c r="H5255" s="67">
        <v>0</v>
      </c>
      <c r="I5255">
        <f>IF(AND(Dashboard!$C$24&lt;G5255,G5255&lt;Dashboard!$C$25),1,0)</f>
        <v>1</v>
      </c>
      <c r="J5255">
        <f>IF((I5255*$Y$6*(0.5*Dashboard!$C$26*Dashboard!$C$27*(PI()*(Dashboard!$C$23/2)^2)*G5255^3)/10^3)&lt;$Y$6*Dashboard!$C$28,1,0)</f>
        <v>1</v>
      </c>
      <c r="K5255" s="95">
        <f>IF($Y$7*H5255*Dashboard!$C$31*Dashboard!$C$32/(10^3)&lt;Dashboard!$C$33*$Y$5,1,0)</f>
        <v>0</v>
      </c>
      <c r="L5255" s="39">
        <f>IF(J5255=1,I5255*$Y$6*(0.5*Dashboard!$C$26*Dashboard!$C$27*(PI()*(Dashboard!$C$23/2)^2)*G5255^3)/10^6,I5255*$Y$6*Dashboard!$C$28/10^3)</f>
        <v>10.857534504001316</v>
      </c>
      <c r="M5255">
        <f>IF(K5255=1,$Y$7*H5255*Dashboard!$C$31*Dashboard!$C$32/(10^6),$Y$5*Dashboard!$C$33/10^3)</f>
        <v>0</v>
      </c>
      <c r="N5255" s="70">
        <f t="shared" si="414"/>
        <v>10.857534504001316</v>
      </c>
      <c r="O5255" s="39">
        <f t="shared" si="417"/>
        <v>4.2277821576750571E-2</v>
      </c>
      <c r="P5255" s="70">
        <f t="shared" si="418"/>
        <v>10.815256682424566</v>
      </c>
      <c r="Q5255">
        <f>IF(P5255&gt;Dashboard!$C$9*Dashboard!$C$10,1,0)</f>
        <v>1</v>
      </c>
      <c r="R5255" s="95">
        <f>IF(P5255&gt;Dashboard!$C$9,0,1)</f>
        <v>1</v>
      </c>
      <c r="S5255" s="73" cm="1">
        <f t="array" ref="S5255">_xlfn.IFS(Q5255=0,0,R5255=1,(P5255*10^3)/55,R5255=0,(Dashboard!$C$9*10^3)/55)</f>
        <v>196.64103058953756</v>
      </c>
      <c r="T5255" s="39">
        <f t="shared" si="415"/>
        <v>0</v>
      </c>
      <c r="U5255" s="63">
        <f t="shared" si="416"/>
        <v>281.38616602942818</v>
      </c>
      <c r="AC5255" s="76"/>
      <c r="AD5255" s="76"/>
    </row>
    <row r="5256" spans="2:30" x14ac:dyDescent="0.2">
      <c r="B5256" s="59">
        <v>2014</v>
      </c>
      <c r="C5256">
        <v>8</v>
      </c>
      <c r="D5256">
        <v>7</v>
      </c>
      <c r="E5256">
        <v>19</v>
      </c>
      <c r="F5256" s="114">
        <v>7.17</v>
      </c>
      <c r="G5256" s="114">
        <f>F5256*(Dashboard!$C$21/50)^Dashboard!$C$22</f>
        <v>7.9006596808352985</v>
      </c>
      <c r="H5256" s="67">
        <v>0</v>
      </c>
      <c r="I5256">
        <f>IF(AND(Dashboard!$C$24&lt;G5256,G5256&lt;Dashboard!$C$25),1,0)</f>
        <v>1</v>
      </c>
      <c r="J5256">
        <f>IF((I5256*$Y$6*(0.5*Dashboard!$C$26*Dashboard!$C$27*(PI()*(Dashboard!$C$23/2)^2)*G5256^3)/10^3)&lt;$Y$6*Dashboard!$C$28,1,0)</f>
        <v>1</v>
      </c>
      <c r="K5256" s="95">
        <f>IF($Y$7*H5256*Dashboard!$C$31*Dashboard!$C$32/(10^3)&lt;Dashboard!$C$33*$Y$5,1,0)</f>
        <v>0</v>
      </c>
      <c r="L5256" s="39">
        <f>IF(J5256=1,I5256*$Y$6*(0.5*Dashboard!$C$26*Dashboard!$C$27*(PI()*(Dashboard!$C$23/2)^2)*G5256^3)/10^6,I5256*$Y$6*Dashboard!$C$28/10^3)</f>
        <v>28.299288411302928</v>
      </c>
      <c r="M5256">
        <f>IF(K5256=1,$Y$7*H5256*Dashboard!$C$31*Dashboard!$C$32/(10^6),$Y$5*Dashboard!$C$33/10^3)</f>
        <v>0</v>
      </c>
      <c r="N5256" s="70">
        <f t="shared" si="414"/>
        <v>28.299288411302928</v>
      </c>
      <c r="O5256" s="39">
        <f t="shared" si="417"/>
        <v>0.11019373373956587</v>
      </c>
      <c r="P5256" s="70">
        <f t="shared" si="418"/>
        <v>28.189094677563361</v>
      </c>
      <c r="Q5256">
        <f>IF(P5256&gt;Dashboard!$C$9*Dashboard!$C$10,1,0)</f>
        <v>1</v>
      </c>
      <c r="R5256" s="95">
        <f>IF(P5256&gt;Dashboard!$C$9,0,1)</f>
        <v>1</v>
      </c>
      <c r="S5256" s="73" cm="1">
        <f t="array" ref="S5256">_xlfn.IFS(Q5256=0,0,R5256=1,(P5256*10^3)/55,R5256=0,(Dashboard!$C$9*10^3)/55)</f>
        <v>512.52899413751561</v>
      </c>
      <c r="T5256" s="39">
        <f t="shared" si="415"/>
        <v>0</v>
      </c>
      <c r="U5256" s="63">
        <f t="shared" si="416"/>
        <v>733.41035798531902</v>
      </c>
      <c r="AC5256" s="76"/>
      <c r="AD5256" s="76"/>
    </row>
    <row r="5257" spans="2:30" x14ac:dyDescent="0.2">
      <c r="B5257" s="59">
        <v>2014</v>
      </c>
      <c r="C5257">
        <v>8</v>
      </c>
      <c r="D5257">
        <v>7</v>
      </c>
      <c r="E5257">
        <v>20</v>
      </c>
      <c r="F5257" s="114">
        <v>8.5399999999999991</v>
      </c>
      <c r="G5257" s="114">
        <f>F5257*(Dashboard!$C$21/50)^Dashboard!$C$22</f>
        <v>9.4102696895862543</v>
      </c>
      <c r="H5257" s="67">
        <v>0</v>
      </c>
      <c r="I5257">
        <f>IF(AND(Dashboard!$C$24&lt;G5257,G5257&lt;Dashboard!$C$25),1,0)</f>
        <v>1</v>
      </c>
      <c r="J5257">
        <f>IF((I5257*$Y$6*(0.5*Dashboard!$C$26*Dashboard!$C$27*(PI()*(Dashboard!$C$23/2)^2)*G5257^3)/10^3)&lt;$Y$6*Dashboard!$C$28,1,0)</f>
        <v>1</v>
      </c>
      <c r="K5257" s="95">
        <f>IF($Y$7*H5257*Dashboard!$C$31*Dashboard!$C$32/(10^3)&lt;Dashboard!$C$33*$Y$5,1,0)</f>
        <v>0</v>
      </c>
      <c r="L5257" s="39">
        <f>IF(J5257=1,I5257*$Y$6*(0.5*Dashboard!$C$26*Dashboard!$C$27*(PI()*(Dashboard!$C$23/2)^2)*G5257^3)/10^6,I5257*$Y$6*Dashboard!$C$28/10^3)</f>
        <v>47.818027819193176</v>
      </c>
      <c r="M5257">
        <f>IF(K5257=1,$Y$7*H5257*Dashboard!$C$31*Dashboard!$C$32/(10^6),$Y$5*Dashboard!$C$33/10^3)</f>
        <v>0</v>
      </c>
      <c r="N5257" s="70">
        <f t="shared" si="414"/>
        <v>47.818027819193176</v>
      </c>
      <c r="O5257" s="39">
        <f t="shared" si="417"/>
        <v>0.18619715622795494</v>
      </c>
      <c r="P5257" s="70">
        <f t="shared" si="418"/>
        <v>47.631830662965221</v>
      </c>
      <c r="Q5257">
        <f>IF(P5257&gt;Dashboard!$C$9*Dashboard!$C$10,1,0)</f>
        <v>1</v>
      </c>
      <c r="R5257" s="95">
        <f>IF(P5257&gt;Dashboard!$C$9,0,1)</f>
        <v>1</v>
      </c>
      <c r="S5257" s="73" cm="1">
        <f t="array" ref="S5257">_xlfn.IFS(Q5257=0,0,R5257=1,(P5257*10^3)/55,R5257=0,(Dashboard!$C$9*10^3)/55)</f>
        <v>866.0332847811859</v>
      </c>
      <c r="T5257" s="39">
        <f t="shared" si="415"/>
        <v>0</v>
      </c>
      <c r="U5257" s="63">
        <f t="shared" si="416"/>
        <v>1239.2621465004443</v>
      </c>
      <c r="AC5257" s="76"/>
      <c r="AD5257" s="76"/>
    </row>
    <row r="5258" spans="2:30" x14ac:dyDescent="0.2">
      <c r="B5258" s="59">
        <v>2014</v>
      </c>
      <c r="C5258">
        <v>8</v>
      </c>
      <c r="D5258">
        <v>7</v>
      </c>
      <c r="E5258">
        <v>21</v>
      </c>
      <c r="F5258" s="114">
        <v>9.39</v>
      </c>
      <c r="G5258" s="114">
        <f>F5258*(Dashboard!$C$21/50)^Dashboard!$C$22</f>
        <v>10.346889038081375</v>
      </c>
      <c r="H5258" s="67">
        <v>0</v>
      </c>
      <c r="I5258">
        <f>IF(AND(Dashboard!$C$24&lt;G5258,G5258&lt;Dashboard!$C$25),1,0)</f>
        <v>1</v>
      </c>
      <c r="J5258">
        <f>IF((I5258*$Y$6*(0.5*Dashboard!$C$26*Dashboard!$C$27*(PI()*(Dashboard!$C$23/2)^2)*G5258^3)/10^3)&lt;$Y$6*Dashboard!$C$28,1,0)</f>
        <v>0</v>
      </c>
      <c r="K5258" s="95">
        <f>IF($Y$7*H5258*Dashboard!$C$31*Dashboard!$C$32/(10^3)&lt;Dashboard!$C$33*$Y$5,1,0)</f>
        <v>0</v>
      </c>
      <c r="L5258" s="39">
        <f>IF(J5258=1,I5258*$Y$6*(0.5*Dashboard!$C$26*Dashboard!$C$27*(PI()*(Dashboard!$C$23/2)^2)*G5258^3)/10^6,I5258*$Y$6*Dashboard!$C$28/10^3)</f>
        <v>48.24</v>
      </c>
      <c r="M5258">
        <f>IF(K5258=1,$Y$7*H5258*Dashboard!$C$31*Dashboard!$C$32/(10^6),$Y$5*Dashboard!$C$33/10^3)</f>
        <v>0</v>
      </c>
      <c r="N5258" s="70">
        <f t="shared" si="414"/>
        <v>48.24</v>
      </c>
      <c r="O5258" s="39">
        <f t="shared" si="417"/>
        <v>0.18784026079869601</v>
      </c>
      <c r="P5258" s="70">
        <f t="shared" si="418"/>
        <v>48.052159739201308</v>
      </c>
      <c r="Q5258">
        <f>IF(P5258&gt;Dashboard!$C$9*Dashboard!$C$10,1,0)</f>
        <v>1</v>
      </c>
      <c r="R5258" s="95">
        <f>IF(P5258&gt;Dashboard!$C$9,0,1)</f>
        <v>1</v>
      </c>
      <c r="S5258" s="73" cm="1">
        <f t="array" ref="S5258">_xlfn.IFS(Q5258=0,0,R5258=1,(P5258*10^3)/55,R5258=0,(Dashboard!$C$9*10^3)/55)</f>
        <v>873.67563162184194</v>
      </c>
      <c r="T5258" s="39">
        <f t="shared" si="415"/>
        <v>0</v>
      </c>
      <c r="U5258" s="63">
        <f t="shared" si="416"/>
        <v>1250.1980669973627</v>
      </c>
      <c r="AC5258" s="76"/>
      <c r="AD5258" s="76"/>
    </row>
    <row r="5259" spans="2:30" x14ac:dyDescent="0.2">
      <c r="B5259" s="59">
        <v>2014</v>
      </c>
      <c r="C5259">
        <v>8</v>
      </c>
      <c r="D5259">
        <v>7</v>
      </c>
      <c r="E5259">
        <v>22</v>
      </c>
      <c r="F5259" s="114">
        <v>9.9499999999999993</v>
      </c>
      <c r="G5259" s="114">
        <f>F5259*(Dashboard!$C$21/50)^Dashboard!$C$22</f>
        <v>10.963955902972275</v>
      </c>
      <c r="H5259" s="67">
        <v>0</v>
      </c>
      <c r="I5259">
        <f>IF(AND(Dashboard!$C$24&lt;G5259,G5259&lt;Dashboard!$C$25),1,0)</f>
        <v>1</v>
      </c>
      <c r="J5259">
        <f>IF((I5259*$Y$6*(0.5*Dashboard!$C$26*Dashboard!$C$27*(PI()*(Dashboard!$C$23/2)^2)*G5259^3)/10^3)&lt;$Y$6*Dashboard!$C$28,1,0)</f>
        <v>0</v>
      </c>
      <c r="K5259" s="95">
        <f>IF($Y$7*H5259*Dashboard!$C$31*Dashboard!$C$32/(10^3)&lt;Dashboard!$C$33*$Y$5,1,0)</f>
        <v>0</v>
      </c>
      <c r="L5259" s="39">
        <f>IF(J5259=1,I5259*$Y$6*(0.5*Dashboard!$C$26*Dashboard!$C$27*(PI()*(Dashboard!$C$23/2)^2)*G5259^3)/10^6,I5259*$Y$6*Dashboard!$C$28/10^3)</f>
        <v>48.24</v>
      </c>
      <c r="M5259">
        <f>IF(K5259=1,$Y$7*H5259*Dashboard!$C$31*Dashboard!$C$32/(10^6),$Y$5*Dashboard!$C$33/10^3)</f>
        <v>0</v>
      </c>
      <c r="N5259" s="70">
        <f t="shared" si="414"/>
        <v>48.24</v>
      </c>
      <c r="O5259" s="39">
        <f t="shared" si="417"/>
        <v>0.18784026079869601</v>
      </c>
      <c r="P5259" s="70">
        <f t="shared" si="418"/>
        <v>48.052159739201308</v>
      </c>
      <c r="Q5259">
        <f>IF(P5259&gt;Dashboard!$C$9*Dashboard!$C$10,1,0)</f>
        <v>1</v>
      </c>
      <c r="R5259" s="95">
        <f>IF(P5259&gt;Dashboard!$C$9,0,1)</f>
        <v>1</v>
      </c>
      <c r="S5259" s="73" cm="1">
        <f t="array" ref="S5259">_xlfn.IFS(Q5259=0,0,R5259=1,(P5259*10^3)/55,R5259=0,(Dashboard!$C$9*10^3)/55)</f>
        <v>873.67563162184194</v>
      </c>
      <c r="T5259" s="39">
        <f t="shared" si="415"/>
        <v>0</v>
      </c>
      <c r="U5259" s="63">
        <f t="shared" si="416"/>
        <v>1250.1980669973627</v>
      </c>
      <c r="AC5259" s="76"/>
      <c r="AD5259" s="76"/>
    </row>
    <row r="5260" spans="2:30" x14ac:dyDescent="0.2">
      <c r="B5260" s="59">
        <v>2014</v>
      </c>
      <c r="C5260">
        <v>8</v>
      </c>
      <c r="D5260">
        <v>7</v>
      </c>
      <c r="E5260">
        <v>23</v>
      </c>
      <c r="F5260" s="114">
        <v>10.27</v>
      </c>
      <c r="G5260" s="114">
        <f>F5260*(Dashboard!$C$21/50)^Dashboard!$C$22</f>
        <v>11.316565540052791</v>
      </c>
      <c r="H5260" s="67">
        <v>0</v>
      </c>
      <c r="I5260">
        <f>IF(AND(Dashboard!$C$24&lt;G5260,G5260&lt;Dashboard!$C$25),1,0)</f>
        <v>1</v>
      </c>
      <c r="J5260">
        <f>IF((I5260*$Y$6*(0.5*Dashboard!$C$26*Dashboard!$C$27*(PI()*(Dashboard!$C$23/2)^2)*G5260^3)/10^3)&lt;$Y$6*Dashboard!$C$28,1,0)</f>
        <v>0</v>
      </c>
      <c r="K5260" s="95">
        <f>IF($Y$7*H5260*Dashboard!$C$31*Dashboard!$C$32/(10^3)&lt;Dashboard!$C$33*$Y$5,1,0)</f>
        <v>0</v>
      </c>
      <c r="L5260" s="39">
        <f>IF(J5260=1,I5260*$Y$6*(0.5*Dashboard!$C$26*Dashboard!$C$27*(PI()*(Dashboard!$C$23/2)^2)*G5260^3)/10^6,I5260*$Y$6*Dashboard!$C$28/10^3)</f>
        <v>48.24</v>
      </c>
      <c r="M5260">
        <f>IF(K5260=1,$Y$7*H5260*Dashboard!$C$31*Dashboard!$C$32/(10^6),$Y$5*Dashboard!$C$33/10^3)</f>
        <v>0</v>
      </c>
      <c r="N5260" s="70">
        <f t="shared" si="414"/>
        <v>48.24</v>
      </c>
      <c r="O5260" s="39">
        <f t="shared" si="417"/>
        <v>0.18784026079869601</v>
      </c>
      <c r="P5260" s="70">
        <f t="shared" si="418"/>
        <v>48.052159739201308</v>
      </c>
      <c r="Q5260">
        <f>IF(P5260&gt;Dashboard!$C$9*Dashboard!$C$10,1,0)</f>
        <v>1</v>
      </c>
      <c r="R5260" s="95">
        <f>IF(P5260&gt;Dashboard!$C$9,0,1)</f>
        <v>1</v>
      </c>
      <c r="S5260" s="73" cm="1">
        <f t="array" ref="S5260">_xlfn.IFS(Q5260=0,0,R5260=1,(P5260*10^3)/55,R5260=0,(Dashboard!$C$9*10^3)/55)</f>
        <v>873.67563162184194</v>
      </c>
      <c r="T5260" s="39">
        <f t="shared" si="415"/>
        <v>0</v>
      </c>
      <c r="U5260" s="63">
        <f t="shared" si="416"/>
        <v>1250.1980669973627</v>
      </c>
      <c r="AC5260" s="76"/>
      <c r="AD5260" s="76"/>
    </row>
    <row r="5261" spans="2:30" x14ac:dyDescent="0.2">
      <c r="B5261" s="59">
        <v>2014</v>
      </c>
      <c r="C5261">
        <v>8</v>
      </c>
      <c r="D5261">
        <v>8</v>
      </c>
      <c r="E5261">
        <v>0</v>
      </c>
      <c r="F5261" s="114">
        <v>10.199999999999999</v>
      </c>
      <c r="G5261" s="114">
        <f>F5261*(Dashboard!$C$21/50)^Dashboard!$C$22</f>
        <v>11.239432181941428</v>
      </c>
      <c r="H5261" s="67">
        <v>0</v>
      </c>
      <c r="I5261">
        <f>IF(AND(Dashboard!$C$24&lt;G5261,G5261&lt;Dashboard!$C$25),1,0)</f>
        <v>1</v>
      </c>
      <c r="J5261">
        <f>IF((I5261*$Y$6*(0.5*Dashboard!$C$26*Dashboard!$C$27*(PI()*(Dashboard!$C$23/2)^2)*G5261^3)/10^3)&lt;$Y$6*Dashboard!$C$28,1,0)</f>
        <v>0</v>
      </c>
      <c r="K5261" s="95">
        <f>IF($Y$7*H5261*Dashboard!$C$31*Dashboard!$C$32/(10^3)&lt;Dashboard!$C$33*$Y$5,1,0)</f>
        <v>0</v>
      </c>
      <c r="L5261" s="39">
        <f>IF(J5261=1,I5261*$Y$6*(0.5*Dashboard!$C$26*Dashboard!$C$27*(PI()*(Dashboard!$C$23/2)^2)*G5261^3)/10^6,I5261*$Y$6*Dashboard!$C$28/10^3)</f>
        <v>48.24</v>
      </c>
      <c r="M5261">
        <f>IF(K5261=1,$Y$7*H5261*Dashboard!$C$31*Dashboard!$C$32/(10^6),$Y$5*Dashboard!$C$33/10^3)</f>
        <v>0</v>
      </c>
      <c r="N5261" s="70">
        <f t="shared" si="414"/>
        <v>48.24</v>
      </c>
      <c r="O5261" s="39">
        <f t="shared" si="417"/>
        <v>0.18784026079869601</v>
      </c>
      <c r="P5261" s="70">
        <f t="shared" si="418"/>
        <v>48.052159739201308</v>
      </c>
      <c r="Q5261">
        <f>IF(P5261&gt;Dashboard!$C$9*Dashboard!$C$10,1,0)</f>
        <v>1</v>
      </c>
      <c r="R5261" s="95">
        <f>IF(P5261&gt;Dashboard!$C$9,0,1)</f>
        <v>1</v>
      </c>
      <c r="S5261" s="73" cm="1">
        <f t="array" ref="S5261">_xlfn.IFS(Q5261=0,0,R5261=1,(P5261*10^3)/55,R5261=0,(Dashboard!$C$9*10^3)/55)</f>
        <v>873.67563162184194</v>
      </c>
      <c r="T5261" s="39">
        <f t="shared" si="415"/>
        <v>0</v>
      </c>
      <c r="U5261" s="63">
        <f t="shared" si="416"/>
        <v>1250.1980669973627</v>
      </c>
      <c r="AC5261" s="76"/>
      <c r="AD5261" s="76"/>
    </row>
    <row r="5262" spans="2:30" x14ac:dyDescent="0.2">
      <c r="B5262" s="59">
        <v>2014</v>
      </c>
      <c r="C5262">
        <v>8</v>
      </c>
      <c r="D5262">
        <v>8</v>
      </c>
      <c r="E5262">
        <v>1</v>
      </c>
      <c r="F5262" s="114">
        <v>10.01</v>
      </c>
      <c r="G5262" s="114">
        <f>F5262*(Dashboard!$C$21/50)^Dashboard!$C$22</f>
        <v>11.030070209924872</v>
      </c>
      <c r="H5262" s="67">
        <v>0</v>
      </c>
      <c r="I5262">
        <f>IF(AND(Dashboard!$C$24&lt;G5262,G5262&lt;Dashboard!$C$25),1,0)</f>
        <v>1</v>
      </c>
      <c r="J5262">
        <f>IF((I5262*$Y$6*(0.5*Dashboard!$C$26*Dashboard!$C$27*(PI()*(Dashboard!$C$23/2)^2)*G5262^3)/10^3)&lt;$Y$6*Dashboard!$C$28,1,0)</f>
        <v>0</v>
      </c>
      <c r="K5262" s="95">
        <f>IF($Y$7*H5262*Dashboard!$C$31*Dashboard!$C$32/(10^3)&lt;Dashboard!$C$33*$Y$5,1,0)</f>
        <v>0</v>
      </c>
      <c r="L5262" s="39">
        <f>IF(J5262=1,I5262*$Y$6*(0.5*Dashboard!$C$26*Dashboard!$C$27*(PI()*(Dashboard!$C$23/2)^2)*G5262^3)/10^6,I5262*$Y$6*Dashboard!$C$28/10^3)</f>
        <v>48.24</v>
      </c>
      <c r="M5262">
        <f>IF(K5262=1,$Y$7*H5262*Dashboard!$C$31*Dashboard!$C$32/(10^6),$Y$5*Dashboard!$C$33/10^3)</f>
        <v>0</v>
      </c>
      <c r="N5262" s="70">
        <f t="shared" si="414"/>
        <v>48.24</v>
      </c>
      <c r="O5262" s="39">
        <f t="shared" si="417"/>
        <v>0.18784026079869601</v>
      </c>
      <c r="P5262" s="70">
        <f t="shared" si="418"/>
        <v>48.052159739201308</v>
      </c>
      <c r="Q5262">
        <f>IF(P5262&gt;Dashboard!$C$9*Dashboard!$C$10,1,0)</f>
        <v>1</v>
      </c>
      <c r="R5262" s="95">
        <f>IF(P5262&gt;Dashboard!$C$9,0,1)</f>
        <v>1</v>
      </c>
      <c r="S5262" s="73" cm="1">
        <f t="array" ref="S5262">_xlfn.IFS(Q5262=0,0,R5262=1,(P5262*10^3)/55,R5262=0,(Dashboard!$C$9*10^3)/55)</f>
        <v>873.67563162184194</v>
      </c>
      <c r="T5262" s="39">
        <f t="shared" si="415"/>
        <v>0</v>
      </c>
      <c r="U5262" s="63">
        <f t="shared" si="416"/>
        <v>1250.1980669973627</v>
      </c>
      <c r="AC5262" s="76"/>
      <c r="AD5262" s="76"/>
    </row>
    <row r="5263" spans="2:30" x14ac:dyDescent="0.2">
      <c r="B5263" s="59">
        <v>2014</v>
      </c>
      <c r="C5263">
        <v>8</v>
      </c>
      <c r="D5263">
        <v>8</v>
      </c>
      <c r="E5263">
        <v>2</v>
      </c>
      <c r="F5263" s="114">
        <v>9.75</v>
      </c>
      <c r="G5263" s="114">
        <f>F5263*(Dashboard!$C$21/50)^Dashboard!$C$22</f>
        <v>10.743574879796954</v>
      </c>
      <c r="H5263" s="67">
        <v>0</v>
      </c>
      <c r="I5263">
        <f>IF(AND(Dashboard!$C$24&lt;G5263,G5263&lt;Dashboard!$C$25),1,0)</f>
        <v>1</v>
      </c>
      <c r="J5263">
        <f>IF((I5263*$Y$6*(0.5*Dashboard!$C$26*Dashboard!$C$27*(PI()*(Dashboard!$C$23/2)^2)*G5263^3)/10^3)&lt;$Y$6*Dashboard!$C$28,1,0)</f>
        <v>0</v>
      </c>
      <c r="K5263" s="95">
        <f>IF($Y$7*H5263*Dashboard!$C$31*Dashboard!$C$32/(10^3)&lt;Dashboard!$C$33*$Y$5,1,0)</f>
        <v>0</v>
      </c>
      <c r="L5263" s="39">
        <f>IF(J5263=1,I5263*$Y$6*(0.5*Dashboard!$C$26*Dashboard!$C$27*(PI()*(Dashboard!$C$23/2)^2)*G5263^3)/10^6,I5263*$Y$6*Dashboard!$C$28/10^3)</f>
        <v>48.24</v>
      </c>
      <c r="M5263">
        <f>IF(K5263=1,$Y$7*H5263*Dashboard!$C$31*Dashboard!$C$32/(10^6),$Y$5*Dashboard!$C$33/10^3)</f>
        <v>0</v>
      </c>
      <c r="N5263" s="70">
        <f t="shared" si="414"/>
        <v>48.24</v>
      </c>
      <c r="O5263" s="39">
        <f t="shared" si="417"/>
        <v>0.18784026079869601</v>
      </c>
      <c r="P5263" s="70">
        <f t="shared" si="418"/>
        <v>48.052159739201308</v>
      </c>
      <c r="Q5263">
        <f>IF(P5263&gt;Dashboard!$C$9*Dashboard!$C$10,1,0)</f>
        <v>1</v>
      </c>
      <c r="R5263" s="95">
        <f>IF(P5263&gt;Dashboard!$C$9,0,1)</f>
        <v>1</v>
      </c>
      <c r="S5263" s="73" cm="1">
        <f t="array" ref="S5263">_xlfn.IFS(Q5263=0,0,R5263=1,(P5263*10^3)/55,R5263=0,(Dashboard!$C$9*10^3)/55)</f>
        <v>873.67563162184194</v>
      </c>
      <c r="T5263" s="39">
        <f t="shared" si="415"/>
        <v>0</v>
      </c>
      <c r="U5263" s="63">
        <f t="shared" si="416"/>
        <v>1250.1980669973627</v>
      </c>
      <c r="AC5263" s="76"/>
      <c r="AD5263" s="76"/>
    </row>
    <row r="5264" spans="2:30" x14ac:dyDescent="0.2">
      <c r="B5264" s="59">
        <v>2014</v>
      </c>
      <c r="C5264">
        <v>8</v>
      </c>
      <c r="D5264">
        <v>8</v>
      </c>
      <c r="E5264">
        <v>3</v>
      </c>
      <c r="F5264" s="114">
        <v>9.3000000000000007</v>
      </c>
      <c r="G5264" s="114">
        <f>F5264*(Dashboard!$C$21/50)^Dashboard!$C$22</f>
        <v>10.24771757765248</v>
      </c>
      <c r="H5264" s="67">
        <v>0</v>
      </c>
      <c r="I5264">
        <f>IF(AND(Dashboard!$C$24&lt;G5264,G5264&lt;Dashboard!$C$25),1,0)</f>
        <v>1</v>
      </c>
      <c r="J5264">
        <f>IF((I5264*$Y$6*(0.5*Dashboard!$C$26*Dashboard!$C$27*(PI()*(Dashboard!$C$23/2)^2)*G5264^3)/10^3)&lt;$Y$6*Dashboard!$C$28,1,0)</f>
        <v>0</v>
      </c>
      <c r="K5264" s="95">
        <f>IF($Y$7*H5264*Dashboard!$C$31*Dashboard!$C$32/(10^3)&lt;Dashboard!$C$33*$Y$5,1,0)</f>
        <v>0</v>
      </c>
      <c r="L5264" s="39">
        <f>IF(J5264=1,I5264*$Y$6*(0.5*Dashboard!$C$26*Dashboard!$C$27*(PI()*(Dashboard!$C$23/2)^2)*G5264^3)/10^6,I5264*$Y$6*Dashboard!$C$28/10^3)</f>
        <v>48.24</v>
      </c>
      <c r="M5264">
        <f>IF(K5264=1,$Y$7*H5264*Dashboard!$C$31*Dashboard!$C$32/(10^6),$Y$5*Dashboard!$C$33/10^3)</f>
        <v>0</v>
      </c>
      <c r="N5264" s="70">
        <f t="shared" si="414"/>
        <v>48.24</v>
      </c>
      <c r="O5264" s="39">
        <f t="shared" si="417"/>
        <v>0.18784026079869601</v>
      </c>
      <c r="P5264" s="70">
        <f t="shared" si="418"/>
        <v>48.052159739201308</v>
      </c>
      <c r="Q5264">
        <f>IF(P5264&gt;Dashboard!$C$9*Dashboard!$C$10,1,0)</f>
        <v>1</v>
      </c>
      <c r="R5264" s="95">
        <f>IF(P5264&gt;Dashboard!$C$9,0,1)</f>
        <v>1</v>
      </c>
      <c r="S5264" s="73" cm="1">
        <f t="array" ref="S5264">_xlfn.IFS(Q5264=0,0,R5264=1,(P5264*10^3)/55,R5264=0,(Dashboard!$C$9*10^3)/55)</f>
        <v>873.67563162184194</v>
      </c>
      <c r="T5264" s="39">
        <f t="shared" si="415"/>
        <v>0</v>
      </c>
      <c r="U5264" s="63">
        <f t="shared" si="416"/>
        <v>1250.1980669973627</v>
      </c>
      <c r="AC5264" s="76"/>
      <c r="AD5264" s="76"/>
    </row>
    <row r="5265" spans="2:30" x14ac:dyDescent="0.2">
      <c r="B5265" s="59">
        <v>2014</v>
      </c>
      <c r="C5265">
        <v>8</v>
      </c>
      <c r="D5265">
        <v>8</v>
      </c>
      <c r="E5265">
        <v>4</v>
      </c>
      <c r="F5265" s="114">
        <v>8.69</v>
      </c>
      <c r="G5265" s="114">
        <f>F5265*(Dashboard!$C$21/50)^Dashboard!$C$22</f>
        <v>9.5755554569677468</v>
      </c>
      <c r="H5265" s="67">
        <v>0</v>
      </c>
      <c r="I5265">
        <f>IF(AND(Dashboard!$C$24&lt;G5265,G5265&lt;Dashboard!$C$25),1,0)</f>
        <v>1</v>
      </c>
      <c r="J5265">
        <f>IF((I5265*$Y$6*(0.5*Dashboard!$C$26*Dashboard!$C$27*(PI()*(Dashboard!$C$23/2)^2)*G5265^3)/10^3)&lt;$Y$6*Dashboard!$C$28,1,0)</f>
        <v>0</v>
      </c>
      <c r="K5265" s="95">
        <f>IF($Y$7*H5265*Dashboard!$C$31*Dashboard!$C$32/(10^3)&lt;Dashboard!$C$33*$Y$5,1,0)</f>
        <v>0</v>
      </c>
      <c r="L5265" s="39">
        <f>IF(J5265=1,I5265*$Y$6*(0.5*Dashboard!$C$26*Dashboard!$C$27*(PI()*(Dashboard!$C$23/2)^2)*G5265^3)/10^6,I5265*$Y$6*Dashboard!$C$28/10^3)</f>
        <v>48.24</v>
      </c>
      <c r="M5265">
        <f>IF(K5265=1,$Y$7*H5265*Dashboard!$C$31*Dashboard!$C$32/(10^6),$Y$5*Dashboard!$C$33/10^3)</f>
        <v>0</v>
      </c>
      <c r="N5265" s="70">
        <f t="shared" si="414"/>
        <v>48.24</v>
      </c>
      <c r="O5265" s="39">
        <f t="shared" si="417"/>
        <v>0.18784026079869601</v>
      </c>
      <c r="P5265" s="70">
        <f t="shared" si="418"/>
        <v>48.052159739201308</v>
      </c>
      <c r="Q5265">
        <f>IF(P5265&gt;Dashboard!$C$9*Dashboard!$C$10,1,0)</f>
        <v>1</v>
      </c>
      <c r="R5265" s="95">
        <f>IF(P5265&gt;Dashboard!$C$9,0,1)</f>
        <v>1</v>
      </c>
      <c r="S5265" s="73" cm="1">
        <f t="array" ref="S5265">_xlfn.IFS(Q5265=0,0,R5265=1,(P5265*10^3)/55,R5265=0,(Dashboard!$C$9*10^3)/55)</f>
        <v>873.67563162184194</v>
      </c>
      <c r="T5265" s="39">
        <f t="shared" si="415"/>
        <v>0</v>
      </c>
      <c r="U5265" s="63">
        <f t="shared" si="416"/>
        <v>1250.1980669973627</v>
      </c>
      <c r="AC5265" s="76"/>
      <c r="AD5265" s="76"/>
    </row>
    <row r="5266" spans="2:30" x14ac:dyDescent="0.2">
      <c r="B5266" s="59">
        <v>2014</v>
      </c>
      <c r="C5266">
        <v>8</v>
      </c>
      <c r="D5266">
        <v>8</v>
      </c>
      <c r="E5266">
        <v>5</v>
      </c>
      <c r="F5266" s="114">
        <v>8.18</v>
      </c>
      <c r="G5266" s="114">
        <f>F5266*(Dashboard!$C$21/50)^Dashboard!$C$22</f>
        <v>9.0135838478706756</v>
      </c>
      <c r="H5266" s="67">
        <v>0</v>
      </c>
      <c r="I5266">
        <f>IF(AND(Dashboard!$C$24&lt;G5266,G5266&lt;Dashboard!$C$25),1,0)</f>
        <v>1</v>
      </c>
      <c r="J5266">
        <f>IF((I5266*$Y$6*(0.5*Dashboard!$C$26*Dashboard!$C$27*(PI()*(Dashboard!$C$23/2)^2)*G5266^3)/10^3)&lt;$Y$6*Dashboard!$C$28,1,0)</f>
        <v>1</v>
      </c>
      <c r="K5266" s="95">
        <f>IF($Y$7*H5266*Dashboard!$C$31*Dashboard!$C$32/(10^3)&lt;Dashboard!$C$33*$Y$5,1,0)</f>
        <v>0</v>
      </c>
      <c r="L5266" s="39">
        <f>IF(J5266=1,I5266*$Y$6*(0.5*Dashboard!$C$26*Dashboard!$C$27*(PI()*(Dashboard!$C$23/2)^2)*G5266^3)/10^6,I5266*$Y$6*Dashboard!$C$28/10^3)</f>
        <v>42.022120065373556</v>
      </c>
      <c r="M5266">
        <f>IF(K5266=1,$Y$7*H5266*Dashboard!$C$31*Dashboard!$C$32/(10^6),$Y$5*Dashboard!$C$33/10^3)</f>
        <v>0</v>
      </c>
      <c r="N5266" s="70">
        <f t="shared" si="414"/>
        <v>42.022120065373556</v>
      </c>
      <c r="O5266" s="39">
        <f t="shared" si="417"/>
        <v>0.16362864826687157</v>
      </c>
      <c r="P5266" s="70">
        <f t="shared" si="418"/>
        <v>41.858491417106684</v>
      </c>
      <c r="Q5266">
        <f>IF(P5266&gt;Dashboard!$C$9*Dashboard!$C$10,1,0)</f>
        <v>1</v>
      </c>
      <c r="R5266" s="95">
        <f>IF(P5266&gt;Dashboard!$C$9,0,1)</f>
        <v>1</v>
      </c>
      <c r="S5266" s="73" cm="1">
        <f t="array" ref="S5266">_xlfn.IFS(Q5266=0,0,R5266=1,(P5266*10^3)/55,R5266=0,(Dashboard!$C$9*10^3)/55)</f>
        <v>761.06348031103062</v>
      </c>
      <c r="T5266" s="39">
        <f t="shared" si="415"/>
        <v>0</v>
      </c>
      <c r="U5266" s="63">
        <f t="shared" si="416"/>
        <v>1089.0541724059103</v>
      </c>
      <c r="AC5266" s="76"/>
      <c r="AD5266" s="76"/>
    </row>
    <row r="5267" spans="2:30" x14ac:dyDescent="0.2">
      <c r="B5267" s="59">
        <v>2014</v>
      </c>
      <c r="C5267">
        <v>8</v>
      </c>
      <c r="D5267">
        <v>8</v>
      </c>
      <c r="E5267">
        <v>6</v>
      </c>
      <c r="F5267" s="114">
        <v>7.87</v>
      </c>
      <c r="G5267" s="114">
        <f>F5267*(Dashboard!$C$21/50)^Dashboard!$C$22</f>
        <v>8.6719932619489253</v>
      </c>
      <c r="H5267" s="67">
        <v>0</v>
      </c>
      <c r="I5267">
        <f>IF(AND(Dashboard!$C$24&lt;G5267,G5267&lt;Dashboard!$C$25),1,0)</f>
        <v>1</v>
      </c>
      <c r="J5267">
        <f>IF((I5267*$Y$6*(0.5*Dashboard!$C$26*Dashboard!$C$27*(PI()*(Dashboard!$C$23/2)^2)*G5267^3)/10^3)&lt;$Y$6*Dashboard!$C$28,1,0)</f>
        <v>1</v>
      </c>
      <c r="K5267" s="95">
        <f>IF($Y$7*H5267*Dashboard!$C$31*Dashboard!$C$32/(10^3)&lt;Dashboard!$C$33*$Y$5,1,0)</f>
        <v>0</v>
      </c>
      <c r="L5267" s="39">
        <f>IF(J5267=1,I5267*$Y$6*(0.5*Dashboard!$C$26*Dashboard!$C$27*(PI()*(Dashboard!$C$23/2)^2)*G5267^3)/10^6,I5267*$Y$6*Dashboard!$C$28/10^3)</f>
        <v>37.423314154138353</v>
      </c>
      <c r="M5267">
        <f>IF(K5267=1,$Y$7*H5267*Dashboard!$C$31*Dashboard!$C$32/(10^6),$Y$5*Dashboard!$C$33/10^3)</f>
        <v>0</v>
      </c>
      <c r="N5267" s="70">
        <f t="shared" si="414"/>
        <v>37.423314154138353</v>
      </c>
      <c r="O5267" s="39">
        <f t="shared" si="417"/>
        <v>0.1457214985627048</v>
      </c>
      <c r="P5267" s="70">
        <f t="shared" si="418"/>
        <v>37.277592655575646</v>
      </c>
      <c r="Q5267">
        <f>IF(P5267&gt;Dashboard!$C$9*Dashboard!$C$10,1,0)</f>
        <v>1</v>
      </c>
      <c r="R5267" s="95">
        <f>IF(P5267&gt;Dashboard!$C$9,0,1)</f>
        <v>1</v>
      </c>
      <c r="S5267" s="73" cm="1">
        <f t="array" ref="S5267">_xlfn.IFS(Q5267=0,0,R5267=1,(P5267*10^3)/55,R5267=0,(Dashboard!$C$9*10^3)/55)</f>
        <v>677.77441191955722</v>
      </c>
      <c r="T5267" s="39">
        <f t="shared" si="415"/>
        <v>0</v>
      </c>
      <c r="U5267" s="63">
        <f t="shared" si="416"/>
        <v>969.87054345229717</v>
      </c>
      <c r="AC5267" s="76"/>
      <c r="AD5267" s="76"/>
    </row>
    <row r="5268" spans="2:30" x14ac:dyDescent="0.2">
      <c r="B5268" s="59">
        <v>2014</v>
      </c>
      <c r="C5268">
        <v>8</v>
      </c>
      <c r="D5268">
        <v>8</v>
      </c>
      <c r="E5268">
        <v>7</v>
      </c>
      <c r="F5268" s="114">
        <v>7.48</v>
      </c>
      <c r="G5268" s="114">
        <f>F5268*(Dashboard!$C$21/50)^Dashboard!$C$22</f>
        <v>8.2422502667570487</v>
      </c>
      <c r="H5268" s="67">
        <v>33.869999999999997</v>
      </c>
      <c r="I5268">
        <f>IF(AND(Dashboard!$C$24&lt;G5268,G5268&lt;Dashboard!$C$25),1,0)</f>
        <v>1</v>
      </c>
      <c r="J5268">
        <f>IF((I5268*$Y$6*(0.5*Dashboard!$C$26*Dashboard!$C$27*(PI()*(Dashboard!$C$23/2)^2)*G5268^3)/10^3)&lt;$Y$6*Dashboard!$C$28,1,0)</f>
        <v>1</v>
      </c>
      <c r="K5268" s="95">
        <f>IF($Y$7*H5268*Dashboard!$C$31*Dashboard!$C$32/(10^3)&lt;Dashboard!$C$33*$Y$5,1,0)</f>
        <v>0</v>
      </c>
      <c r="L5268" s="39">
        <f>IF(J5268=1,I5268*$Y$6*(0.5*Dashboard!$C$26*Dashboard!$C$27*(PI()*(Dashboard!$C$23/2)^2)*G5268^3)/10^6,I5268*$Y$6*Dashboard!$C$28/10^3)</f>
        <v>32.130896402649199</v>
      </c>
      <c r="M5268">
        <f>IF(K5268=1,$Y$7*H5268*Dashboard!$C$31*Dashboard!$C$32/(10^6),$Y$5*Dashboard!$C$33/10^3)</f>
        <v>0</v>
      </c>
      <c r="N5268" s="70">
        <f t="shared" si="414"/>
        <v>32.130896402649199</v>
      </c>
      <c r="O5268" s="39">
        <f t="shared" si="417"/>
        <v>0.12511351492474104</v>
      </c>
      <c r="P5268" s="70">
        <f t="shared" si="418"/>
        <v>32.005782887724457</v>
      </c>
      <c r="Q5268">
        <f>IF(P5268&gt;Dashboard!$C$9*Dashboard!$C$10,1,0)</f>
        <v>1</v>
      </c>
      <c r="R5268" s="95">
        <f>IF(P5268&gt;Dashboard!$C$9,0,1)</f>
        <v>1</v>
      </c>
      <c r="S5268" s="73" cm="1">
        <f t="array" ref="S5268">_xlfn.IFS(Q5268=0,0,R5268=1,(P5268*10^3)/55,R5268=0,(Dashboard!$C$9*10^3)/55)</f>
        <v>581.92332523135372</v>
      </c>
      <c r="T5268" s="39">
        <f t="shared" si="415"/>
        <v>0</v>
      </c>
      <c r="U5268" s="63">
        <f t="shared" si="416"/>
        <v>832.71112299926506</v>
      </c>
      <c r="AC5268" s="76"/>
      <c r="AD5268" s="76"/>
    </row>
    <row r="5269" spans="2:30" x14ac:dyDescent="0.2">
      <c r="B5269" s="59">
        <v>2014</v>
      </c>
      <c r="C5269">
        <v>8</v>
      </c>
      <c r="D5269">
        <v>8</v>
      </c>
      <c r="E5269">
        <v>8</v>
      </c>
      <c r="F5269" s="114">
        <v>6.57</v>
      </c>
      <c r="G5269" s="114">
        <f>F5269*(Dashboard!$C$21/50)^Dashboard!$C$22</f>
        <v>7.2395166113093321</v>
      </c>
      <c r="H5269" s="67">
        <v>179.24</v>
      </c>
      <c r="I5269">
        <f>IF(AND(Dashboard!$C$24&lt;G5269,G5269&lt;Dashboard!$C$25),1,0)</f>
        <v>1</v>
      </c>
      <c r="J5269">
        <f>IF((I5269*$Y$6*(0.5*Dashboard!$C$26*Dashboard!$C$27*(PI()*(Dashboard!$C$23/2)^2)*G5269^3)/10^3)&lt;$Y$6*Dashboard!$C$28,1,0)</f>
        <v>1</v>
      </c>
      <c r="K5269" s="95">
        <f>IF($Y$7*H5269*Dashboard!$C$31*Dashboard!$C$32/(10^3)&lt;Dashboard!$C$33*$Y$5,1,0)</f>
        <v>0</v>
      </c>
      <c r="L5269" s="39">
        <f>IF(J5269=1,I5269*$Y$6*(0.5*Dashboard!$C$26*Dashboard!$C$27*(PI()*(Dashboard!$C$23/2)^2)*G5269^3)/10^6,I5269*$Y$6*Dashboard!$C$28/10^3)</f>
        <v>21.772793667856909</v>
      </c>
      <c r="M5269">
        <f>IF(K5269=1,$Y$7*H5269*Dashboard!$C$31*Dashboard!$C$32/(10^6),$Y$5*Dashboard!$C$33/10^3)</f>
        <v>0</v>
      </c>
      <c r="N5269" s="70">
        <f t="shared" si="414"/>
        <v>21.772793667856909</v>
      </c>
      <c r="O5269" s="39">
        <f t="shared" si="417"/>
        <v>8.4780415441261164E-2</v>
      </c>
      <c r="P5269" s="70">
        <f t="shared" si="418"/>
        <v>21.688013252415647</v>
      </c>
      <c r="Q5269">
        <f>IF(P5269&gt;Dashboard!$C$9*Dashboard!$C$10,1,0)</f>
        <v>1</v>
      </c>
      <c r="R5269" s="95">
        <f>IF(P5269&gt;Dashboard!$C$9,0,1)</f>
        <v>1</v>
      </c>
      <c r="S5269" s="73" cm="1">
        <f t="array" ref="S5269">_xlfn.IFS(Q5269=0,0,R5269=1,(P5269*10^3)/55,R5269=0,(Dashboard!$C$9*10^3)/55)</f>
        <v>394.32751368028448</v>
      </c>
      <c r="T5269" s="39">
        <f t="shared" si="415"/>
        <v>0</v>
      </c>
      <c r="U5269" s="63">
        <f t="shared" si="416"/>
        <v>564.26833658140811</v>
      </c>
      <c r="AC5269" s="76"/>
      <c r="AD5269" s="76"/>
    </row>
    <row r="5270" spans="2:30" x14ac:dyDescent="0.2">
      <c r="B5270" s="59">
        <v>2014</v>
      </c>
      <c r="C5270">
        <v>8</v>
      </c>
      <c r="D5270">
        <v>8</v>
      </c>
      <c r="E5270">
        <v>9</v>
      </c>
      <c r="F5270" s="114">
        <v>6.37</v>
      </c>
      <c r="G5270" s="114">
        <f>F5270*(Dashboard!$C$21/50)^Dashboard!$C$22</f>
        <v>7.0191355881340103</v>
      </c>
      <c r="H5270" s="67">
        <v>357.14</v>
      </c>
      <c r="I5270">
        <f>IF(AND(Dashboard!$C$24&lt;G5270,G5270&lt;Dashboard!$C$25),1,0)</f>
        <v>1</v>
      </c>
      <c r="J5270">
        <f>IF((I5270*$Y$6*(0.5*Dashboard!$C$26*Dashboard!$C$27*(PI()*(Dashboard!$C$23/2)^2)*G5270^3)/10^3)&lt;$Y$6*Dashboard!$C$28,1,0)</f>
        <v>1</v>
      </c>
      <c r="K5270" s="95">
        <f>IF($Y$7*H5270*Dashboard!$C$31*Dashboard!$C$32/(10^3)&lt;Dashboard!$C$33*$Y$5,1,0)</f>
        <v>0</v>
      </c>
      <c r="L5270" s="39">
        <f>IF(J5270=1,I5270*$Y$6*(0.5*Dashboard!$C$26*Dashboard!$C$27*(PI()*(Dashboard!$C$23/2)^2)*G5270^3)/10^6,I5270*$Y$6*Dashboard!$C$28/10^3)</f>
        <v>19.844325649358996</v>
      </c>
      <c r="M5270">
        <f>IF(K5270=1,$Y$7*H5270*Dashboard!$C$31*Dashboard!$C$32/(10^6),$Y$5*Dashboard!$C$33/10^3)</f>
        <v>0</v>
      </c>
      <c r="N5270" s="70">
        <f t="shared" si="414"/>
        <v>19.844325649358996</v>
      </c>
      <c r="O5270" s="39">
        <f t="shared" si="417"/>
        <v>7.7271212797467792E-2</v>
      </c>
      <c r="P5270" s="70">
        <f t="shared" si="418"/>
        <v>19.76705443656153</v>
      </c>
      <c r="Q5270">
        <f>IF(P5270&gt;Dashboard!$C$9*Dashboard!$C$10,1,0)</f>
        <v>1</v>
      </c>
      <c r="R5270" s="95">
        <f>IF(P5270&gt;Dashboard!$C$9,0,1)</f>
        <v>1</v>
      </c>
      <c r="S5270" s="73" cm="1">
        <f t="array" ref="S5270">_xlfn.IFS(Q5270=0,0,R5270=1,(P5270*10^3)/55,R5270=0,(Dashboard!$C$9*10^3)/55)</f>
        <v>359.40098975566423</v>
      </c>
      <c r="T5270" s="39">
        <f t="shared" si="415"/>
        <v>0</v>
      </c>
      <c r="U5270" s="63">
        <f t="shared" si="416"/>
        <v>514.28975057410457</v>
      </c>
      <c r="AC5270" s="76"/>
      <c r="AD5270" s="76"/>
    </row>
    <row r="5271" spans="2:30" x14ac:dyDescent="0.2">
      <c r="B5271" s="59">
        <v>2014</v>
      </c>
      <c r="C5271">
        <v>8</v>
      </c>
      <c r="D5271">
        <v>8</v>
      </c>
      <c r="E5271">
        <v>10</v>
      </c>
      <c r="F5271" s="114">
        <v>6.32</v>
      </c>
      <c r="G5271" s="114">
        <f>F5271*(Dashboard!$C$21/50)^Dashboard!$C$22</f>
        <v>6.9640403323401801</v>
      </c>
      <c r="H5271" s="67">
        <v>533.36</v>
      </c>
      <c r="I5271">
        <f>IF(AND(Dashboard!$C$24&lt;G5271,G5271&lt;Dashboard!$C$25),1,0)</f>
        <v>1</v>
      </c>
      <c r="J5271">
        <f>IF((I5271*$Y$6*(0.5*Dashboard!$C$26*Dashboard!$C$27*(PI()*(Dashboard!$C$23/2)^2)*G5271^3)/10^3)&lt;$Y$6*Dashboard!$C$28,1,0)</f>
        <v>1</v>
      </c>
      <c r="K5271" s="95">
        <f>IF($Y$7*H5271*Dashboard!$C$31*Dashboard!$C$32/(10^3)&lt;Dashboard!$C$33*$Y$5,1,0)</f>
        <v>0</v>
      </c>
      <c r="L5271" s="39">
        <f>IF(J5271=1,I5271*$Y$6*(0.5*Dashboard!$C$26*Dashboard!$C$27*(PI()*(Dashboard!$C$23/2)^2)*G5271^3)/10^6,I5271*$Y$6*Dashboard!$C$28/10^3)</f>
        <v>19.380692150362368</v>
      </c>
      <c r="M5271">
        <f>IF(K5271=1,$Y$7*H5271*Dashboard!$C$31*Dashboard!$C$32/(10^6),$Y$5*Dashboard!$C$33/10^3)</f>
        <v>0</v>
      </c>
      <c r="N5271" s="70">
        <f t="shared" si="414"/>
        <v>19.380692150362368</v>
      </c>
      <c r="O5271" s="39">
        <f t="shared" si="417"/>
        <v>7.5465884493849653E-2</v>
      </c>
      <c r="P5271" s="70">
        <f t="shared" si="418"/>
        <v>19.305226265868519</v>
      </c>
      <c r="Q5271">
        <f>IF(P5271&gt;Dashboard!$C$9*Dashboard!$C$10,1,0)</f>
        <v>1</v>
      </c>
      <c r="R5271" s="95">
        <f>IF(P5271&gt;Dashboard!$C$9,0,1)</f>
        <v>1</v>
      </c>
      <c r="S5271" s="73" cm="1">
        <f t="array" ref="S5271">_xlfn.IFS(Q5271=0,0,R5271=1,(P5271*10^3)/55,R5271=0,(Dashboard!$C$9*10^3)/55)</f>
        <v>351.00411392488212</v>
      </c>
      <c r="T5271" s="39">
        <f t="shared" si="415"/>
        <v>0</v>
      </c>
      <c r="U5271" s="63">
        <f t="shared" si="416"/>
        <v>502.27412652267816</v>
      </c>
      <c r="AC5271" s="76"/>
      <c r="AD5271" s="76"/>
    </row>
    <row r="5272" spans="2:30" x14ac:dyDescent="0.2">
      <c r="B5272" s="59">
        <v>2014</v>
      </c>
      <c r="C5272">
        <v>8</v>
      </c>
      <c r="D5272">
        <v>8</v>
      </c>
      <c r="E5272">
        <v>11</v>
      </c>
      <c r="F5272" s="114">
        <v>5.46</v>
      </c>
      <c r="G5272" s="114">
        <f>F5272*(Dashboard!$C$21/50)^Dashboard!$C$22</f>
        <v>6.0164019326862945</v>
      </c>
      <c r="H5272" s="67">
        <v>635.16</v>
      </c>
      <c r="I5272">
        <f>IF(AND(Dashboard!$C$24&lt;G5272,G5272&lt;Dashboard!$C$25),1,0)</f>
        <v>1</v>
      </c>
      <c r="J5272">
        <f>IF((I5272*$Y$6*(0.5*Dashboard!$C$26*Dashboard!$C$27*(PI()*(Dashboard!$C$23/2)^2)*G5272^3)/10^3)&lt;$Y$6*Dashboard!$C$28,1,0)</f>
        <v>1</v>
      </c>
      <c r="K5272" s="95">
        <f>IF($Y$7*H5272*Dashboard!$C$31*Dashboard!$C$32/(10^3)&lt;Dashboard!$C$33*$Y$5,1,0)</f>
        <v>0</v>
      </c>
      <c r="L5272" s="39">
        <f>IF(J5272=1,I5272*$Y$6*(0.5*Dashboard!$C$26*Dashboard!$C$27*(PI()*(Dashboard!$C$23/2)^2)*G5272^3)/10^6,I5272*$Y$6*Dashboard!$C$28/10^3)</f>
        <v>12.496718193182343</v>
      </c>
      <c r="M5272">
        <f>IF(K5272=1,$Y$7*H5272*Dashboard!$C$31*Dashboard!$C$32/(10^6),$Y$5*Dashboard!$C$33/10^3)</f>
        <v>0</v>
      </c>
      <c r="N5272" s="70">
        <f t="shared" si="414"/>
        <v>12.496718193182343</v>
      </c>
      <c r="O5272" s="39">
        <f t="shared" si="417"/>
        <v>4.8660588817064268E-2</v>
      </c>
      <c r="P5272" s="70">
        <f t="shared" si="418"/>
        <v>12.448057604365278</v>
      </c>
      <c r="Q5272">
        <f>IF(P5272&gt;Dashboard!$C$9*Dashboard!$C$10,1,0)</f>
        <v>1</v>
      </c>
      <c r="R5272" s="95">
        <f>IF(P5272&gt;Dashboard!$C$9,0,1)</f>
        <v>1</v>
      </c>
      <c r="S5272" s="73" cm="1">
        <f t="array" ref="S5272">_xlfn.IFS(Q5272=0,0,R5272=1,(P5272*10^3)/55,R5272=0,(Dashboard!$C$9*10^3)/55)</f>
        <v>226.32832007936869</v>
      </c>
      <c r="T5272" s="39">
        <f t="shared" si="415"/>
        <v>0</v>
      </c>
      <c r="U5272" s="63">
        <f t="shared" si="416"/>
        <v>323.86759802917373</v>
      </c>
      <c r="AC5272" s="76"/>
      <c r="AD5272" s="76"/>
    </row>
    <row r="5273" spans="2:30" x14ac:dyDescent="0.2">
      <c r="B5273" s="59">
        <v>2014</v>
      </c>
      <c r="C5273">
        <v>8</v>
      </c>
      <c r="D5273">
        <v>8</v>
      </c>
      <c r="E5273">
        <v>12</v>
      </c>
      <c r="F5273" s="114">
        <v>3.85</v>
      </c>
      <c r="G5273" s="114">
        <f>F5273*(Dashboard!$C$21/50)^Dashboard!$C$22</f>
        <v>4.2423346961249511</v>
      </c>
      <c r="H5273" s="67">
        <v>747.03</v>
      </c>
      <c r="I5273">
        <f>IF(AND(Dashboard!$C$24&lt;G5273,G5273&lt;Dashboard!$C$25),1,0)</f>
        <v>1</v>
      </c>
      <c r="J5273">
        <f>IF((I5273*$Y$6*(0.5*Dashboard!$C$26*Dashboard!$C$27*(PI()*(Dashboard!$C$23/2)^2)*G5273^3)/10^3)&lt;$Y$6*Dashboard!$C$28,1,0)</f>
        <v>1</v>
      </c>
      <c r="K5273" s="95">
        <f>IF($Y$7*H5273*Dashboard!$C$31*Dashboard!$C$32/(10^3)&lt;Dashboard!$C$33*$Y$5,1,0)</f>
        <v>0</v>
      </c>
      <c r="L5273" s="39">
        <f>IF(J5273=1,I5273*$Y$6*(0.5*Dashboard!$C$26*Dashboard!$C$27*(PI()*(Dashboard!$C$23/2)^2)*G5273^3)/10^6,I5273*$Y$6*Dashboard!$C$28/10^3)</f>
        <v>4.3812722091376957</v>
      </c>
      <c r="M5273">
        <f>IF(K5273=1,$Y$7*H5273*Dashboard!$C$31*Dashboard!$C$32/(10^6),$Y$5*Dashboard!$C$33/10^3)</f>
        <v>0</v>
      </c>
      <c r="N5273" s="70">
        <f t="shared" si="414"/>
        <v>4.3812722091376957</v>
      </c>
      <c r="O5273" s="39">
        <f t="shared" si="417"/>
        <v>1.7060101873849581E-2</v>
      </c>
      <c r="P5273" s="70">
        <f t="shared" si="418"/>
        <v>4.364212107263846</v>
      </c>
      <c r="Q5273">
        <f>IF(P5273&gt;Dashboard!$C$9*Dashboard!$C$10,1,0)</f>
        <v>0</v>
      </c>
      <c r="R5273" s="95">
        <f>IF(P5273&gt;Dashboard!$C$9,0,1)</f>
        <v>1</v>
      </c>
      <c r="S5273" s="73" cm="1">
        <f t="array" ref="S5273">_xlfn.IFS(Q5273=0,0,R5273=1,(P5273*10^3)/55,R5273=0,(Dashboard!$C$9*10^3)/55)</f>
        <v>0</v>
      </c>
      <c r="T5273" s="39">
        <f t="shared" si="415"/>
        <v>0</v>
      </c>
      <c r="U5273" s="63">
        <f t="shared" si="416"/>
        <v>113.54597941238002</v>
      </c>
      <c r="AC5273" s="76"/>
      <c r="AD5273" s="76"/>
    </row>
    <row r="5274" spans="2:30" x14ac:dyDescent="0.2">
      <c r="B5274" s="59">
        <v>2014</v>
      </c>
      <c r="C5274">
        <v>8</v>
      </c>
      <c r="D5274">
        <v>8</v>
      </c>
      <c r="E5274">
        <v>13</v>
      </c>
      <c r="F5274" s="114">
        <v>2.34</v>
      </c>
      <c r="G5274" s="114">
        <f>F5274*(Dashboard!$C$21/50)^Dashboard!$C$22</f>
        <v>2.578457971151269</v>
      </c>
      <c r="H5274" s="67">
        <v>723.52</v>
      </c>
      <c r="I5274">
        <f>IF(AND(Dashboard!$C$24&lt;G5274,G5274&lt;Dashboard!$C$25),1,0)</f>
        <v>0</v>
      </c>
      <c r="J5274">
        <f>IF((I5274*$Y$6*(0.5*Dashboard!$C$26*Dashboard!$C$27*(PI()*(Dashboard!$C$23/2)^2)*G5274^3)/10^3)&lt;$Y$6*Dashboard!$C$28,1,0)</f>
        <v>1</v>
      </c>
      <c r="K5274" s="95">
        <f>IF($Y$7*H5274*Dashboard!$C$31*Dashboard!$C$32/(10^3)&lt;Dashboard!$C$33*$Y$5,1,0)</f>
        <v>0</v>
      </c>
      <c r="L5274" s="39">
        <f>IF(J5274=1,I5274*$Y$6*(0.5*Dashboard!$C$26*Dashboard!$C$27*(PI()*(Dashboard!$C$23/2)^2)*G5274^3)/10^6,I5274*$Y$6*Dashboard!$C$28/10^3)</f>
        <v>0</v>
      </c>
      <c r="M5274">
        <f>IF(K5274=1,$Y$7*H5274*Dashboard!$C$31*Dashboard!$C$32/(10^6),$Y$5*Dashboard!$C$33/10^3)</f>
        <v>0</v>
      </c>
      <c r="N5274" s="70">
        <f t="shared" si="414"/>
        <v>0</v>
      </c>
      <c r="O5274" s="39">
        <f t="shared" si="417"/>
        <v>0</v>
      </c>
      <c r="P5274" s="70">
        <f t="shared" si="418"/>
        <v>0</v>
      </c>
      <c r="Q5274">
        <f>IF(P5274&gt;Dashboard!$C$9*Dashboard!$C$10,1,0)</f>
        <v>0</v>
      </c>
      <c r="R5274" s="95">
        <f>IF(P5274&gt;Dashboard!$C$9,0,1)</f>
        <v>1</v>
      </c>
      <c r="S5274" s="73" cm="1">
        <f t="array" ref="S5274">_xlfn.IFS(Q5274=0,0,R5274=1,(P5274*10^3)/55,R5274=0,(Dashboard!$C$9*10^3)/55)</f>
        <v>0</v>
      </c>
      <c r="T5274" s="39">
        <f t="shared" si="415"/>
        <v>0</v>
      </c>
      <c r="U5274" s="63">
        <f t="shared" si="416"/>
        <v>0</v>
      </c>
      <c r="AC5274" s="76"/>
      <c r="AD5274" s="76"/>
    </row>
    <row r="5275" spans="2:30" x14ac:dyDescent="0.2">
      <c r="B5275" s="59">
        <v>2014</v>
      </c>
      <c r="C5275">
        <v>8</v>
      </c>
      <c r="D5275">
        <v>8</v>
      </c>
      <c r="E5275">
        <v>14</v>
      </c>
      <c r="F5275" s="114">
        <v>2.35</v>
      </c>
      <c r="G5275" s="114">
        <f>F5275*(Dashboard!$C$21/50)^Dashboard!$C$22</f>
        <v>2.5894770223100352</v>
      </c>
      <c r="H5275" s="67">
        <v>620.37</v>
      </c>
      <c r="I5275">
        <f>IF(AND(Dashboard!$C$24&lt;G5275,G5275&lt;Dashboard!$C$25),1,0)</f>
        <v>0</v>
      </c>
      <c r="J5275">
        <f>IF((I5275*$Y$6*(0.5*Dashboard!$C$26*Dashboard!$C$27*(PI()*(Dashboard!$C$23/2)^2)*G5275^3)/10^3)&lt;$Y$6*Dashboard!$C$28,1,0)</f>
        <v>1</v>
      </c>
      <c r="K5275" s="95">
        <f>IF($Y$7*H5275*Dashboard!$C$31*Dashboard!$C$32/(10^3)&lt;Dashboard!$C$33*$Y$5,1,0)</f>
        <v>0</v>
      </c>
      <c r="L5275" s="39">
        <f>IF(J5275=1,I5275*$Y$6*(0.5*Dashboard!$C$26*Dashboard!$C$27*(PI()*(Dashboard!$C$23/2)^2)*G5275^3)/10^6,I5275*$Y$6*Dashboard!$C$28/10^3)</f>
        <v>0</v>
      </c>
      <c r="M5275">
        <f>IF(K5275=1,$Y$7*H5275*Dashboard!$C$31*Dashboard!$C$32/(10^6),$Y$5*Dashboard!$C$33/10^3)</f>
        <v>0</v>
      </c>
      <c r="N5275" s="70">
        <f t="shared" si="414"/>
        <v>0</v>
      </c>
      <c r="O5275" s="39">
        <f t="shared" si="417"/>
        <v>0</v>
      </c>
      <c r="P5275" s="70">
        <f t="shared" si="418"/>
        <v>0</v>
      </c>
      <c r="Q5275">
        <f>IF(P5275&gt;Dashboard!$C$9*Dashboard!$C$10,1,0)</f>
        <v>0</v>
      </c>
      <c r="R5275" s="95">
        <f>IF(P5275&gt;Dashboard!$C$9,0,1)</f>
        <v>1</v>
      </c>
      <c r="S5275" s="73" cm="1">
        <f t="array" ref="S5275">_xlfn.IFS(Q5275=0,0,R5275=1,(P5275*10^3)/55,R5275=0,(Dashboard!$C$9*10^3)/55)</f>
        <v>0</v>
      </c>
      <c r="T5275" s="39">
        <f t="shared" si="415"/>
        <v>0</v>
      </c>
      <c r="U5275" s="63">
        <f t="shared" si="416"/>
        <v>0</v>
      </c>
      <c r="AC5275" s="76"/>
      <c r="AD5275" s="76"/>
    </row>
    <row r="5276" spans="2:30" x14ac:dyDescent="0.2">
      <c r="B5276" s="59">
        <v>2014</v>
      </c>
      <c r="C5276">
        <v>8</v>
      </c>
      <c r="D5276">
        <v>8</v>
      </c>
      <c r="E5276">
        <v>15</v>
      </c>
      <c r="F5276" s="114">
        <v>3.63</v>
      </c>
      <c r="G5276" s="114">
        <f>F5276*(Dashboard!$C$21/50)^Dashboard!$C$22</f>
        <v>3.9999155706320968</v>
      </c>
      <c r="H5276" s="67">
        <v>474.19</v>
      </c>
      <c r="I5276">
        <f>IF(AND(Dashboard!$C$24&lt;G5276,G5276&lt;Dashboard!$C$25),1,0)</f>
        <v>1</v>
      </c>
      <c r="J5276">
        <f>IF((I5276*$Y$6*(0.5*Dashboard!$C$26*Dashboard!$C$27*(PI()*(Dashboard!$C$23/2)^2)*G5276^3)/10^3)&lt;$Y$6*Dashboard!$C$28,1,0)</f>
        <v>1</v>
      </c>
      <c r="K5276" s="95">
        <f>IF($Y$7*H5276*Dashboard!$C$31*Dashboard!$C$32/(10^3)&lt;Dashboard!$C$33*$Y$5,1,0)</f>
        <v>0</v>
      </c>
      <c r="L5276" s="39">
        <f>IF(J5276=1,I5276*$Y$6*(0.5*Dashboard!$C$26*Dashboard!$C$27*(PI()*(Dashboard!$C$23/2)^2)*G5276^3)/10^6,I5276*$Y$6*Dashboard!$C$28/10^3)</f>
        <v>3.6722980613360088</v>
      </c>
      <c r="M5276">
        <f>IF(K5276=1,$Y$7*H5276*Dashboard!$C$31*Dashboard!$C$32/(10^6),$Y$5*Dashboard!$C$33/10^3)</f>
        <v>0</v>
      </c>
      <c r="N5276" s="70">
        <f t="shared" si="414"/>
        <v>3.6722980613360088</v>
      </c>
      <c r="O5276" s="39">
        <f t="shared" si="417"/>
        <v>1.429944912047889E-2</v>
      </c>
      <c r="P5276" s="70">
        <f t="shared" si="418"/>
        <v>3.6579986122155299</v>
      </c>
      <c r="Q5276">
        <f>IF(P5276&gt;Dashboard!$C$9*Dashboard!$C$10,1,0)</f>
        <v>0</v>
      </c>
      <c r="R5276" s="95">
        <f>IF(P5276&gt;Dashboard!$C$9,0,1)</f>
        <v>1</v>
      </c>
      <c r="S5276" s="73" cm="1">
        <f t="array" ref="S5276">_xlfn.IFS(Q5276=0,0,R5276=1,(P5276*10^3)/55,R5276=0,(Dashboard!$C$9*10^3)/55)</f>
        <v>0</v>
      </c>
      <c r="T5276" s="39">
        <f t="shared" si="415"/>
        <v>0</v>
      </c>
      <c r="U5276" s="63">
        <f t="shared" si="416"/>
        <v>95.172055093707314</v>
      </c>
      <c r="AC5276" s="76"/>
      <c r="AD5276" s="76"/>
    </row>
    <row r="5277" spans="2:30" x14ac:dyDescent="0.2">
      <c r="B5277" s="59">
        <v>2014</v>
      </c>
      <c r="C5277">
        <v>8</v>
      </c>
      <c r="D5277">
        <v>8</v>
      </c>
      <c r="E5277">
        <v>16</v>
      </c>
      <c r="F5277" s="114">
        <v>5.34</v>
      </c>
      <c r="G5277" s="114">
        <f>F5277*(Dashboard!$C$21/50)^Dashboard!$C$22</f>
        <v>5.8841733187811007</v>
      </c>
      <c r="H5277" s="67">
        <v>276.58999999999997</v>
      </c>
      <c r="I5277">
        <f>IF(AND(Dashboard!$C$24&lt;G5277,G5277&lt;Dashboard!$C$25),1,0)</f>
        <v>1</v>
      </c>
      <c r="J5277">
        <f>IF((I5277*$Y$6*(0.5*Dashboard!$C$26*Dashboard!$C$27*(PI()*(Dashboard!$C$23/2)^2)*G5277^3)/10^3)&lt;$Y$6*Dashboard!$C$28,1,0)</f>
        <v>1</v>
      </c>
      <c r="K5277" s="95">
        <f>IF($Y$7*H5277*Dashboard!$C$31*Dashboard!$C$32/(10^3)&lt;Dashboard!$C$33*$Y$5,1,0)</f>
        <v>0</v>
      </c>
      <c r="L5277" s="39">
        <f>IF(J5277=1,I5277*$Y$6*(0.5*Dashboard!$C$26*Dashboard!$C$27*(PI()*(Dashboard!$C$23/2)^2)*G5277^3)/10^6,I5277*$Y$6*Dashboard!$C$28/10^3)</f>
        <v>11.690735083926477</v>
      </c>
      <c r="M5277">
        <f>IF(K5277=1,$Y$7*H5277*Dashboard!$C$31*Dashboard!$C$32/(10^6),$Y$5*Dashboard!$C$33/10^3)</f>
        <v>0</v>
      </c>
      <c r="N5277" s="70">
        <f t="shared" si="414"/>
        <v>11.690735083926477</v>
      </c>
      <c r="O5277" s="39">
        <f t="shared" si="417"/>
        <v>4.5522195835265643E-2</v>
      </c>
      <c r="P5277" s="70">
        <f t="shared" si="418"/>
        <v>11.64521288809121</v>
      </c>
      <c r="Q5277">
        <f>IF(P5277&gt;Dashboard!$C$9*Dashboard!$C$10,1,0)</f>
        <v>1</v>
      </c>
      <c r="R5277" s="95">
        <f>IF(P5277&gt;Dashboard!$C$9,0,1)</f>
        <v>1</v>
      </c>
      <c r="S5277" s="73" cm="1">
        <f t="array" ref="S5277">_xlfn.IFS(Q5277=0,0,R5277=1,(P5277*10^3)/55,R5277=0,(Dashboard!$C$9*10^3)/55)</f>
        <v>211.73114341984018</v>
      </c>
      <c r="T5277" s="39">
        <f t="shared" si="415"/>
        <v>0</v>
      </c>
      <c r="U5277" s="63">
        <f t="shared" si="416"/>
        <v>302.97956889931868</v>
      </c>
      <c r="AC5277" s="76"/>
      <c r="AD5277" s="76"/>
    </row>
    <row r="5278" spans="2:30" x14ac:dyDescent="0.2">
      <c r="B5278" s="59">
        <v>2014</v>
      </c>
      <c r="C5278">
        <v>8</v>
      </c>
      <c r="D5278">
        <v>8</v>
      </c>
      <c r="E5278">
        <v>17</v>
      </c>
      <c r="F5278" s="114">
        <v>7.85</v>
      </c>
      <c r="G5278" s="114">
        <f>F5278*(Dashboard!$C$21/50)^Dashboard!$C$22</f>
        <v>8.6499551596313928</v>
      </c>
      <c r="H5278" s="67">
        <v>65.7</v>
      </c>
      <c r="I5278">
        <f>IF(AND(Dashboard!$C$24&lt;G5278,G5278&lt;Dashboard!$C$25),1,0)</f>
        <v>1</v>
      </c>
      <c r="J5278">
        <f>IF((I5278*$Y$6*(0.5*Dashboard!$C$26*Dashboard!$C$27*(PI()*(Dashboard!$C$23/2)^2)*G5278^3)/10^3)&lt;$Y$6*Dashboard!$C$28,1,0)</f>
        <v>1</v>
      </c>
      <c r="K5278" s="95">
        <f>IF($Y$7*H5278*Dashboard!$C$31*Dashboard!$C$32/(10^3)&lt;Dashboard!$C$33*$Y$5,1,0)</f>
        <v>0</v>
      </c>
      <c r="L5278" s="39">
        <f>IF(J5278=1,I5278*$Y$6*(0.5*Dashboard!$C$26*Dashboard!$C$27*(PI()*(Dashboard!$C$23/2)^2)*G5278^3)/10^6,I5278*$Y$6*Dashboard!$C$28/10^3)</f>
        <v>37.138727437526974</v>
      </c>
      <c r="M5278">
        <f>IF(K5278=1,$Y$7*H5278*Dashboard!$C$31*Dashboard!$C$32/(10^6),$Y$5*Dashboard!$C$33/10^3)</f>
        <v>0</v>
      </c>
      <c r="N5278" s="70">
        <f t="shared" si="414"/>
        <v>37.138727437526974</v>
      </c>
      <c r="O5278" s="39">
        <f t="shared" si="417"/>
        <v>0.14461335504968395</v>
      </c>
      <c r="P5278" s="70">
        <f t="shared" si="418"/>
        <v>36.994114082477289</v>
      </c>
      <c r="Q5278">
        <f>IF(P5278&gt;Dashboard!$C$9*Dashboard!$C$10,1,0)</f>
        <v>1</v>
      </c>
      <c r="R5278" s="95">
        <f>IF(P5278&gt;Dashboard!$C$9,0,1)</f>
        <v>1</v>
      </c>
      <c r="S5278" s="73" cm="1">
        <f t="array" ref="S5278">_xlfn.IFS(Q5278=0,0,R5278=1,(P5278*10^3)/55,R5278=0,(Dashboard!$C$9*10^3)/55)</f>
        <v>672.62025604504163</v>
      </c>
      <c r="T5278" s="39">
        <f t="shared" si="415"/>
        <v>0</v>
      </c>
      <c r="U5278" s="63">
        <f t="shared" si="416"/>
        <v>962.49513377152039</v>
      </c>
      <c r="AC5278" s="76"/>
      <c r="AD5278" s="76"/>
    </row>
    <row r="5279" spans="2:30" x14ac:dyDescent="0.2">
      <c r="B5279" s="59">
        <v>2014</v>
      </c>
      <c r="C5279">
        <v>8</v>
      </c>
      <c r="D5279">
        <v>8</v>
      </c>
      <c r="E5279">
        <v>18</v>
      </c>
      <c r="F5279" s="114">
        <v>9.5500000000000007</v>
      </c>
      <c r="G5279" s="114">
        <f>F5279*(Dashboard!$C$21/50)^Dashboard!$C$22</f>
        <v>10.523193856621633</v>
      </c>
      <c r="H5279" s="67">
        <v>0</v>
      </c>
      <c r="I5279">
        <f>IF(AND(Dashboard!$C$24&lt;G5279,G5279&lt;Dashboard!$C$25),1,0)</f>
        <v>1</v>
      </c>
      <c r="J5279">
        <f>IF((I5279*$Y$6*(0.5*Dashboard!$C$26*Dashboard!$C$27*(PI()*(Dashboard!$C$23/2)^2)*G5279^3)/10^3)&lt;$Y$6*Dashboard!$C$28,1,0)</f>
        <v>0</v>
      </c>
      <c r="K5279" s="95">
        <f>IF($Y$7*H5279*Dashboard!$C$31*Dashboard!$C$32/(10^3)&lt;Dashboard!$C$33*$Y$5,1,0)</f>
        <v>0</v>
      </c>
      <c r="L5279" s="39">
        <f>IF(J5279=1,I5279*$Y$6*(0.5*Dashboard!$C$26*Dashboard!$C$27*(PI()*(Dashboard!$C$23/2)^2)*G5279^3)/10^6,I5279*$Y$6*Dashboard!$C$28/10^3)</f>
        <v>48.24</v>
      </c>
      <c r="M5279">
        <f>IF(K5279=1,$Y$7*H5279*Dashboard!$C$31*Dashboard!$C$32/(10^6),$Y$5*Dashboard!$C$33/10^3)</f>
        <v>0</v>
      </c>
      <c r="N5279" s="70">
        <f t="shared" si="414"/>
        <v>48.24</v>
      </c>
      <c r="O5279" s="39">
        <f t="shared" si="417"/>
        <v>0.18784026079869601</v>
      </c>
      <c r="P5279" s="70">
        <f t="shared" si="418"/>
        <v>48.052159739201308</v>
      </c>
      <c r="Q5279">
        <f>IF(P5279&gt;Dashboard!$C$9*Dashboard!$C$10,1,0)</f>
        <v>1</v>
      </c>
      <c r="R5279" s="95">
        <f>IF(P5279&gt;Dashboard!$C$9,0,1)</f>
        <v>1</v>
      </c>
      <c r="S5279" s="73" cm="1">
        <f t="array" ref="S5279">_xlfn.IFS(Q5279=0,0,R5279=1,(P5279*10^3)/55,R5279=0,(Dashboard!$C$9*10^3)/55)</f>
        <v>873.67563162184194</v>
      </c>
      <c r="T5279" s="39">
        <f t="shared" si="415"/>
        <v>0</v>
      </c>
      <c r="U5279" s="63">
        <f t="shared" si="416"/>
        <v>1250.1980669973627</v>
      </c>
      <c r="AC5279" s="76"/>
      <c r="AD5279" s="76"/>
    </row>
    <row r="5280" spans="2:30" x14ac:dyDescent="0.2">
      <c r="B5280" s="59">
        <v>2014</v>
      </c>
      <c r="C5280">
        <v>8</v>
      </c>
      <c r="D5280">
        <v>8</v>
      </c>
      <c r="E5280">
        <v>19</v>
      </c>
      <c r="F5280" s="114">
        <v>10.02</v>
      </c>
      <c r="G5280" s="114">
        <f>F5280*(Dashboard!$C$21/50)^Dashboard!$C$22</f>
        <v>11.041089261083638</v>
      </c>
      <c r="H5280" s="67">
        <v>0</v>
      </c>
      <c r="I5280">
        <f>IF(AND(Dashboard!$C$24&lt;G5280,G5280&lt;Dashboard!$C$25),1,0)</f>
        <v>1</v>
      </c>
      <c r="J5280">
        <f>IF((I5280*$Y$6*(0.5*Dashboard!$C$26*Dashboard!$C$27*(PI()*(Dashboard!$C$23/2)^2)*G5280^3)/10^3)&lt;$Y$6*Dashboard!$C$28,1,0)</f>
        <v>0</v>
      </c>
      <c r="K5280" s="95">
        <f>IF($Y$7*H5280*Dashboard!$C$31*Dashboard!$C$32/(10^3)&lt;Dashboard!$C$33*$Y$5,1,0)</f>
        <v>0</v>
      </c>
      <c r="L5280" s="39">
        <f>IF(J5280=1,I5280*$Y$6*(0.5*Dashboard!$C$26*Dashboard!$C$27*(PI()*(Dashboard!$C$23/2)^2)*G5280^3)/10^6,I5280*$Y$6*Dashboard!$C$28/10^3)</f>
        <v>48.24</v>
      </c>
      <c r="M5280">
        <f>IF(K5280=1,$Y$7*H5280*Dashboard!$C$31*Dashboard!$C$32/(10^6),$Y$5*Dashboard!$C$33/10^3)</f>
        <v>0</v>
      </c>
      <c r="N5280" s="70">
        <f t="shared" si="414"/>
        <v>48.24</v>
      </c>
      <c r="O5280" s="39">
        <f t="shared" si="417"/>
        <v>0.18784026079869601</v>
      </c>
      <c r="P5280" s="70">
        <f t="shared" si="418"/>
        <v>48.052159739201308</v>
      </c>
      <c r="Q5280">
        <f>IF(P5280&gt;Dashboard!$C$9*Dashboard!$C$10,1,0)</f>
        <v>1</v>
      </c>
      <c r="R5280" s="95">
        <f>IF(P5280&gt;Dashboard!$C$9,0,1)</f>
        <v>1</v>
      </c>
      <c r="S5280" s="73" cm="1">
        <f t="array" ref="S5280">_xlfn.IFS(Q5280=0,0,R5280=1,(P5280*10^3)/55,R5280=0,(Dashboard!$C$9*10^3)/55)</f>
        <v>873.67563162184194</v>
      </c>
      <c r="T5280" s="39">
        <f t="shared" si="415"/>
        <v>0</v>
      </c>
      <c r="U5280" s="63">
        <f t="shared" si="416"/>
        <v>1250.1980669973627</v>
      </c>
      <c r="AC5280" s="76"/>
      <c r="AD5280" s="76"/>
    </row>
    <row r="5281" spans="2:30" x14ac:dyDescent="0.2">
      <c r="B5281" s="59">
        <v>2014</v>
      </c>
      <c r="C5281">
        <v>8</v>
      </c>
      <c r="D5281">
        <v>8</v>
      </c>
      <c r="E5281">
        <v>20</v>
      </c>
      <c r="F5281" s="114">
        <v>9.92</v>
      </c>
      <c r="G5281" s="114">
        <f>F5281*(Dashboard!$C$21/50)^Dashboard!$C$22</f>
        <v>10.930898749495977</v>
      </c>
      <c r="H5281" s="67">
        <v>0</v>
      </c>
      <c r="I5281">
        <f>IF(AND(Dashboard!$C$24&lt;G5281,G5281&lt;Dashboard!$C$25),1,0)</f>
        <v>1</v>
      </c>
      <c r="J5281">
        <f>IF((I5281*$Y$6*(0.5*Dashboard!$C$26*Dashboard!$C$27*(PI()*(Dashboard!$C$23/2)^2)*G5281^3)/10^3)&lt;$Y$6*Dashboard!$C$28,1,0)</f>
        <v>0</v>
      </c>
      <c r="K5281" s="95">
        <f>IF($Y$7*H5281*Dashboard!$C$31*Dashboard!$C$32/(10^3)&lt;Dashboard!$C$33*$Y$5,1,0)</f>
        <v>0</v>
      </c>
      <c r="L5281" s="39">
        <f>IF(J5281=1,I5281*$Y$6*(0.5*Dashboard!$C$26*Dashboard!$C$27*(PI()*(Dashboard!$C$23/2)^2)*G5281^3)/10^6,I5281*$Y$6*Dashboard!$C$28/10^3)</f>
        <v>48.24</v>
      </c>
      <c r="M5281">
        <f>IF(K5281=1,$Y$7*H5281*Dashboard!$C$31*Dashboard!$C$32/(10^6),$Y$5*Dashboard!$C$33/10^3)</f>
        <v>0</v>
      </c>
      <c r="N5281" s="70">
        <f t="shared" si="414"/>
        <v>48.24</v>
      </c>
      <c r="O5281" s="39">
        <f t="shared" si="417"/>
        <v>0.18784026079869601</v>
      </c>
      <c r="P5281" s="70">
        <f t="shared" si="418"/>
        <v>48.052159739201308</v>
      </c>
      <c r="Q5281">
        <f>IF(P5281&gt;Dashboard!$C$9*Dashboard!$C$10,1,0)</f>
        <v>1</v>
      </c>
      <c r="R5281" s="95">
        <f>IF(P5281&gt;Dashboard!$C$9,0,1)</f>
        <v>1</v>
      </c>
      <c r="S5281" s="73" cm="1">
        <f t="array" ref="S5281">_xlfn.IFS(Q5281=0,0,R5281=1,(P5281*10^3)/55,R5281=0,(Dashboard!$C$9*10^3)/55)</f>
        <v>873.67563162184194</v>
      </c>
      <c r="T5281" s="39">
        <f t="shared" si="415"/>
        <v>0</v>
      </c>
      <c r="U5281" s="63">
        <f t="shared" si="416"/>
        <v>1250.1980669973627</v>
      </c>
      <c r="AC5281" s="76"/>
      <c r="AD5281" s="76"/>
    </row>
    <row r="5282" spans="2:30" x14ac:dyDescent="0.2">
      <c r="B5282" s="59">
        <v>2014</v>
      </c>
      <c r="C5282">
        <v>8</v>
      </c>
      <c r="D5282">
        <v>8</v>
      </c>
      <c r="E5282">
        <v>21</v>
      </c>
      <c r="F5282" s="114">
        <v>9.7100000000000009</v>
      </c>
      <c r="G5282" s="114">
        <f>F5282*(Dashboard!$C$21/50)^Dashboard!$C$22</f>
        <v>10.699498675161891</v>
      </c>
      <c r="H5282" s="67">
        <v>0</v>
      </c>
      <c r="I5282">
        <f>IF(AND(Dashboard!$C$24&lt;G5282,G5282&lt;Dashboard!$C$25),1,0)</f>
        <v>1</v>
      </c>
      <c r="J5282">
        <f>IF((I5282*$Y$6*(0.5*Dashboard!$C$26*Dashboard!$C$27*(PI()*(Dashboard!$C$23/2)^2)*G5282^3)/10^3)&lt;$Y$6*Dashboard!$C$28,1,0)</f>
        <v>0</v>
      </c>
      <c r="K5282" s="95">
        <f>IF($Y$7*H5282*Dashboard!$C$31*Dashboard!$C$32/(10^3)&lt;Dashboard!$C$33*$Y$5,1,0)</f>
        <v>0</v>
      </c>
      <c r="L5282" s="39">
        <f>IF(J5282=1,I5282*$Y$6*(0.5*Dashboard!$C$26*Dashboard!$C$27*(PI()*(Dashboard!$C$23/2)^2)*G5282^3)/10^6,I5282*$Y$6*Dashboard!$C$28/10^3)</f>
        <v>48.24</v>
      </c>
      <c r="M5282">
        <f>IF(K5282=1,$Y$7*H5282*Dashboard!$C$31*Dashboard!$C$32/(10^6),$Y$5*Dashboard!$C$33/10^3)</f>
        <v>0</v>
      </c>
      <c r="N5282" s="70">
        <f t="shared" si="414"/>
        <v>48.24</v>
      </c>
      <c r="O5282" s="39">
        <f t="shared" si="417"/>
        <v>0.18784026079869601</v>
      </c>
      <c r="P5282" s="70">
        <f t="shared" si="418"/>
        <v>48.052159739201308</v>
      </c>
      <c r="Q5282">
        <f>IF(P5282&gt;Dashboard!$C$9*Dashboard!$C$10,1,0)</f>
        <v>1</v>
      </c>
      <c r="R5282" s="95">
        <f>IF(P5282&gt;Dashboard!$C$9,0,1)</f>
        <v>1</v>
      </c>
      <c r="S5282" s="73" cm="1">
        <f t="array" ref="S5282">_xlfn.IFS(Q5282=0,0,R5282=1,(P5282*10^3)/55,R5282=0,(Dashboard!$C$9*10^3)/55)</f>
        <v>873.67563162184194</v>
      </c>
      <c r="T5282" s="39">
        <f t="shared" si="415"/>
        <v>0</v>
      </c>
      <c r="U5282" s="63">
        <f t="shared" si="416"/>
        <v>1250.1980669973627</v>
      </c>
      <c r="AC5282" s="76"/>
      <c r="AD5282" s="76"/>
    </row>
    <row r="5283" spans="2:30" x14ac:dyDescent="0.2">
      <c r="B5283" s="59">
        <v>2014</v>
      </c>
      <c r="C5283">
        <v>8</v>
      </c>
      <c r="D5283">
        <v>8</v>
      </c>
      <c r="E5283">
        <v>22</v>
      </c>
      <c r="F5283" s="114">
        <v>9.67</v>
      </c>
      <c r="G5283" s="114">
        <f>F5283*(Dashboard!$C$21/50)^Dashboard!$C$22</f>
        <v>10.655422470526824</v>
      </c>
      <c r="H5283" s="67">
        <v>0</v>
      </c>
      <c r="I5283">
        <f>IF(AND(Dashboard!$C$24&lt;G5283,G5283&lt;Dashboard!$C$25),1,0)</f>
        <v>1</v>
      </c>
      <c r="J5283">
        <f>IF((I5283*$Y$6*(0.5*Dashboard!$C$26*Dashboard!$C$27*(PI()*(Dashboard!$C$23/2)^2)*G5283^3)/10^3)&lt;$Y$6*Dashboard!$C$28,1,0)</f>
        <v>0</v>
      </c>
      <c r="K5283" s="95">
        <f>IF($Y$7*H5283*Dashboard!$C$31*Dashboard!$C$32/(10^3)&lt;Dashboard!$C$33*$Y$5,1,0)</f>
        <v>0</v>
      </c>
      <c r="L5283" s="39">
        <f>IF(J5283=1,I5283*$Y$6*(0.5*Dashboard!$C$26*Dashboard!$C$27*(PI()*(Dashboard!$C$23/2)^2)*G5283^3)/10^6,I5283*$Y$6*Dashboard!$C$28/10^3)</f>
        <v>48.24</v>
      </c>
      <c r="M5283">
        <f>IF(K5283=1,$Y$7*H5283*Dashboard!$C$31*Dashboard!$C$32/(10^6),$Y$5*Dashboard!$C$33/10^3)</f>
        <v>0</v>
      </c>
      <c r="N5283" s="70">
        <f t="shared" si="414"/>
        <v>48.24</v>
      </c>
      <c r="O5283" s="39">
        <f t="shared" si="417"/>
        <v>0.18784026079869601</v>
      </c>
      <c r="P5283" s="70">
        <f t="shared" si="418"/>
        <v>48.052159739201308</v>
      </c>
      <c r="Q5283">
        <f>IF(P5283&gt;Dashboard!$C$9*Dashboard!$C$10,1,0)</f>
        <v>1</v>
      </c>
      <c r="R5283" s="95">
        <f>IF(P5283&gt;Dashboard!$C$9,0,1)</f>
        <v>1</v>
      </c>
      <c r="S5283" s="73" cm="1">
        <f t="array" ref="S5283">_xlfn.IFS(Q5283=0,0,R5283=1,(P5283*10^3)/55,R5283=0,(Dashboard!$C$9*10^3)/55)</f>
        <v>873.67563162184194</v>
      </c>
      <c r="T5283" s="39">
        <f t="shared" si="415"/>
        <v>0</v>
      </c>
      <c r="U5283" s="63">
        <f t="shared" si="416"/>
        <v>1250.1980669973627</v>
      </c>
      <c r="AC5283" s="76"/>
      <c r="AD5283" s="76"/>
    </row>
    <row r="5284" spans="2:30" x14ac:dyDescent="0.2">
      <c r="B5284" s="59">
        <v>2014</v>
      </c>
      <c r="C5284">
        <v>8</v>
      </c>
      <c r="D5284">
        <v>8</v>
      </c>
      <c r="E5284">
        <v>23</v>
      </c>
      <c r="F5284" s="114">
        <v>9.8699999999999992</v>
      </c>
      <c r="G5284" s="114">
        <f>F5284*(Dashboard!$C$21/50)^Dashboard!$C$22</f>
        <v>10.875803493702147</v>
      </c>
      <c r="H5284" s="67">
        <v>0</v>
      </c>
      <c r="I5284">
        <f>IF(AND(Dashboard!$C$24&lt;G5284,G5284&lt;Dashboard!$C$25),1,0)</f>
        <v>1</v>
      </c>
      <c r="J5284">
        <f>IF((I5284*$Y$6*(0.5*Dashboard!$C$26*Dashboard!$C$27*(PI()*(Dashboard!$C$23/2)^2)*G5284^3)/10^3)&lt;$Y$6*Dashboard!$C$28,1,0)</f>
        <v>0</v>
      </c>
      <c r="K5284" s="95">
        <f>IF($Y$7*H5284*Dashboard!$C$31*Dashboard!$C$32/(10^3)&lt;Dashboard!$C$33*$Y$5,1,0)</f>
        <v>0</v>
      </c>
      <c r="L5284" s="39">
        <f>IF(J5284=1,I5284*$Y$6*(0.5*Dashboard!$C$26*Dashboard!$C$27*(PI()*(Dashboard!$C$23/2)^2)*G5284^3)/10^6,I5284*$Y$6*Dashboard!$C$28/10^3)</f>
        <v>48.24</v>
      </c>
      <c r="M5284">
        <f>IF(K5284=1,$Y$7*H5284*Dashboard!$C$31*Dashboard!$C$32/(10^6),$Y$5*Dashboard!$C$33/10^3)</f>
        <v>0</v>
      </c>
      <c r="N5284" s="70">
        <f t="shared" si="414"/>
        <v>48.24</v>
      </c>
      <c r="O5284" s="39">
        <f t="shared" si="417"/>
        <v>0.18784026079869601</v>
      </c>
      <c r="P5284" s="70">
        <f t="shared" si="418"/>
        <v>48.052159739201308</v>
      </c>
      <c r="Q5284">
        <f>IF(P5284&gt;Dashboard!$C$9*Dashboard!$C$10,1,0)</f>
        <v>1</v>
      </c>
      <c r="R5284" s="95">
        <f>IF(P5284&gt;Dashboard!$C$9,0,1)</f>
        <v>1</v>
      </c>
      <c r="S5284" s="73" cm="1">
        <f t="array" ref="S5284">_xlfn.IFS(Q5284=0,0,R5284=1,(P5284*10^3)/55,R5284=0,(Dashboard!$C$9*10^3)/55)</f>
        <v>873.67563162184194</v>
      </c>
      <c r="T5284" s="39">
        <f t="shared" si="415"/>
        <v>0</v>
      </c>
      <c r="U5284" s="63">
        <f t="shared" si="416"/>
        <v>1250.1980669973627</v>
      </c>
      <c r="AC5284" s="76"/>
      <c r="AD5284" s="76"/>
    </row>
    <row r="5285" spans="2:30" x14ac:dyDescent="0.2">
      <c r="B5285" s="59">
        <v>2014</v>
      </c>
      <c r="C5285">
        <v>8</v>
      </c>
      <c r="D5285">
        <v>9</v>
      </c>
      <c r="E5285">
        <v>0</v>
      </c>
      <c r="F5285" s="114">
        <v>9.8000000000000007</v>
      </c>
      <c r="G5285" s="114">
        <f>F5285*(Dashboard!$C$21/50)^Dashboard!$C$22</f>
        <v>10.798670135590786</v>
      </c>
      <c r="H5285" s="67">
        <v>0</v>
      </c>
      <c r="I5285">
        <f>IF(AND(Dashboard!$C$24&lt;G5285,G5285&lt;Dashboard!$C$25),1,0)</f>
        <v>1</v>
      </c>
      <c r="J5285">
        <f>IF((I5285*$Y$6*(0.5*Dashboard!$C$26*Dashboard!$C$27*(PI()*(Dashboard!$C$23/2)^2)*G5285^3)/10^3)&lt;$Y$6*Dashboard!$C$28,1,0)</f>
        <v>0</v>
      </c>
      <c r="K5285" s="95">
        <f>IF($Y$7*H5285*Dashboard!$C$31*Dashboard!$C$32/(10^3)&lt;Dashboard!$C$33*$Y$5,1,0)</f>
        <v>0</v>
      </c>
      <c r="L5285" s="39">
        <f>IF(J5285=1,I5285*$Y$6*(0.5*Dashboard!$C$26*Dashboard!$C$27*(PI()*(Dashboard!$C$23/2)^2)*G5285^3)/10^6,I5285*$Y$6*Dashboard!$C$28/10^3)</f>
        <v>48.24</v>
      </c>
      <c r="M5285">
        <f>IF(K5285=1,$Y$7*H5285*Dashboard!$C$31*Dashboard!$C$32/(10^6),$Y$5*Dashboard!$C$33/10^3)</f>
        <v>0</v>
      </c>
      <c r="N5285" s="70">
        <f t="shared" si="414"/>
        <v>48.24</v>
      </c>
      <c r="O5285" s="39">
        <f t="shared" si="417"/>
        <v>0.18784026079869601</v>
      </c>
      <c r="P5285" s="70">
        <f t="shared" si="418"/>
        <v>48.052159739201308</v>
      </c>
      <c r="Q5285">
        <f>IF(P5285&gt;Dashboard!$C$9*Dashboard!$C$10,1,0)</f>
        <v>1</v>
      </c>
      <c r="R5285" s="95">
        <f>IF(P5285&gt;Dashboard!$C$9,0,1)</f>
        <v>1</v>
      </c>
      <c r="S5285" s="73" cm="1">
        <f t="array" ref="S5285">_xlfn.IFS(Q5285=0,0,R5285=1,(P5285*10^3)/55,R5285=0,(Dashboard!$C$9*10^3)/55)</f>
        <v>873.67563162184194</v>
      </c>
      <c r="T5285" s="39">
        <f t="shared" si="415"/>
        <v>0</v>
      </c>
      <c r="U5285" s="63">
        <f t="shared" si="416"/>
        <v>1250.1980669973627</v>
      </c>
      <c r="AC5285" s="76"/>
      <c r="AD5285" s="76"/>
    </row>
    <row r="5286" spans="2:30" x14ac:dyDescent="0.2">
      <c r="B5286" s="59">
        <v>2014</v>
      </c>
      <c r="C5286">
        <v>8</v>
      </c>
      <c r="D5286">
        <v>9</v>
      </c>
      <c r="E5286">
        <v>1</v>
      </c>
      <c r="F5286" s="114">
        <v>9.6300000000000008</v>
      </c>
      <c r="G5286" s="114">
        <f>F5286*(Dashboard!$C$21/50)^Dashboard!$C$22</f>
        <v>10.611346265891761</v>
      </c>
      <c r="H5286" s="67">
        <v>0</v>
      </c>
      <c r="I5286">
        <f>IF(AND(Dashboard!$C$24&lt;G5286,G5286&lt;Dashboard!$C$25),1,0)</f>
        <v>1</v>
      </c>
      <c r="J5286">
        <f>IF((I5286*$Y$6*(0.5*Dashboard!$C$26*Dashboard!$C$27*(PI()*(Dashboard!$C$23/2)^2)*G5286^3)/10^3)&lt;$Y$6*Dashboard!$C$28,1,0)</f>
        <v>0</v>
      </c>
      <c r="K5286" s="95">
        <f>IF($Y$7*H5286*Dashboard!$C$31*Dashboard!$C$32/(10^3)&lt;Dashboard!$C$33*$Y$5,1,0)</f>
        <v>0</v>
      </c>
      <c r="L5286" s="39">
        <f>IF(J5286=1,I5286*$Y$6*(0.5*Dashboard!$C$26*Dashboard!$C$27*(PI()*(Dashboard!$C$23/2)^2)*G5286^3)/10^6,I5286*$Y$6*Dashboard!$C$28/10^3)</f>
        <v>48.24</v>
      </c>
      <c r="M5286">
        <f>IF(K5286=1,$Y$7*H5286*Dashboard!$C$31*Dashboard!$C$32/(10^6),$Y$5*Dashboard!$C$33/10^3)</f>
        <v>0</v>
      </c>
      <c r="N5286" s="70">
        <f t="shared" si="414"/>
        <v>48.24</v>
      </c>
      <c r="O5286" s="39">
        <f t="shared" si="417"/>
        <v>0.18784026079869601</v>
      </c>
      <c r="P5286" s="70">
        <f t="shared" si="418"/>
        <v>48.052159739201308</v>
      </c>
      <c r="Q5286">
        <f>IF(P5286&gt;Dashboard!$C$9*Dashboard!$C$10,1,0)</f>
        <v>1</v>
      </c>
      <c r="R5286" s="95">
        <f>IF(P5286&gt;Dashboard!$C$9,0,1)</f>
        <v>1</v>
      </c>
      <c r="S5286" s="73" cm="1">
        <f t="array" ref="S5286">_xlfn.IFS(Q5286=0,0,R5286=1,(P5286*10^3)/55,R5286=0,(Dashboard!$C$9*10^3)/55)</f>
        <v>873.67563162184194</v>
      </c>
      <c r="T5286" s="39">
        <f t="shared" si="415"/>
        <v>0</v>
      </c>
      <c r="U5286" s="63">
        <f t="shared" si="416"/>
        <v>1250.1980669973627</v>
      </c>
      <c r="AC5286" s="76"/>
      <c r="AD5286" s="76"/>
    </row>
    <row r="5287" spans="2:30" x14ac:dyDescent="0.2">
      <c r="B5287" s="59">
        <v>2014</v>
      </c>
      <c r="C5287">
        <v>8</v>
      </c>
      <c r="D5287">
        <v>9</v>
      </c>
      <c r="E5287">
        <v>2</v>
      </c>
      <c r="F5287" s="114">
        <v>9.35</v>
      </c>
      <c r="G5287" s="114">
        <f>F5287*(Dashboard!$C$21/50)^Dashboard!$C$22</f>
        <v>10.302812833446309</v>
      </c>
      <c r="H5287" s="67">
        <v>0</v>
      </c>
      <c r="I5287">
        <f>IF(AND(Dashboard!$C$24&lt;G5287,G5287&lt;Dashboard!$C$25),1,0)</f>
        <v>1</v>
      </c>
      <c r="J5287">
        <f>IF((I5287*$Y$6*(0.5*Dashboard!$C$26*Dashboard!$C$27*(PI()*(Dashboard!$C$23/2)^2)*G5287^3)/10^3)&lt;$Y$6*Dashboard!$C$28,1,0)</f>
        <v>0</v>
      </c>
      <c r="K5287" s="95">
        <f>IF($Y$7*H5287*Dashboard!$C$31*Dashboard!$C$32/(10^3)&lt;Dashboard!$C$33*$Y$5,1,0)</f>
        <v>0</v>
      </c>
      <c r="L5287" s="39">
        <f>IF(J5287=1,I5287*$Y$6*(0.5*Dashboard!$C$26*Dashboard!$C$27*(PI()*(Dashboard!$C$23/2)^2)*G5287^3)/10^6,I5287*$Y$6*Dashboard!$C$28/10^3)</f>
        <v>48.24</v>
      </c>
      <c r="M5287">
        <f>IF(K5287=1,$Y$7*H5287*Dashboard!$C$31*Dashboard!$C$32/(10^6),$Y$5*Dashboard!$C$33/10^3)</f>
        <v>0</v>
      </c>
      <c r="N5287" s="70">
        <f t="shared" si="414"/>
        <v>48.24</v>
      </c>
      <c r="O5287" s="39">
        <f t="shared" si="417"/>
        <v>0.18784026079869601</v>
      </c>
      <c r="P5287" s="70">
        <f t="shared" si="418"/>
        <v>48.052159739201308</v>
      </c>
      <c r="Q5287">
        <f>IF(P5287&gt;Dashboard!$C$9*Dashboard!$C$10,1,0)</f>
        <v>1</v>
      </c>
      <c r="R5287" s="95">
        <f>IF(P5287&gt;Dashboard!$C$9,0,1)</f>
        <v>1</v>
      </c>
      <c r="S5287" s="73" cm="1">
        <f t="array" ref="S5287">_xlfn.IFS(Q5287=0,0,R5287=1,(P5287*10^3)/55,R5287=0,(Dashboard!$C$9*10^3)/55)</f>
        <v>873.67563162184194</v>
      </c>
      <c r="T5287" s="39">
        <f t="shared" si="415"/>
        <v>0</v>
      </c>
      <c r="U5287" s="63">
        <f t="shared" si="416"/>
        <v>1250.1980669973627</v>
      </c>
      <c r="AC5287" s="76"/>
      <c r="AD5287" s="76"/>
    </row>
    <row r="5288" spans="2:30" x14ac:dyDescent="0.2">
      <c r="B5288" s="59">
        <v>2014</v>
      </c>
      <c r="C5288">
        <v>8</v>
      </c>
      <c r="D5288">
        <v>9</v>
      </c>
      <c r="E5288">
        <v>3</v>
      </c>
      <c r="F5288" s="114">
        <v>8.83</v>
      </c>
      <c r="G5288" s="114">
        <f>F5288*(Dashboard!$C$21/50)^Dashboard!$C$22</f>
        <v>9.7298221731904722</v>
      </c>
      <c r="H5288" s="67">
        <v>0</v>
      </c>
      <c r="I5288">
        <f>IF(AND(Dashboard!$C$24&lt;G5288,G5288&lt;Dashboard!$C$25),1,0)</f>
        <v>1</v>
      </c>
      <c r="J5288">
        <f>IF((I5288*$Y$6*(0.5*Dashboard!$C$26*Dashboard!$C$27*(PI()*(Dashboard!$C$23/2)^2)*G5288^3)/10^3)&lt;$Y$6*Dashboard!$C$28,1,0)</f>
        <v>0</v>
      </c>
      <c r="K5288" s="95">
        <f>IF($Y$7*H5288*Dashboard!$C$31*Dashboard!$C$32/(10^3)&lt;Dashboard!$C$33*$Y$5,1,0)</f>
        <v>0</v>
      </c>
      <c r="L5288" s="39">
        <f>IF(J5288=1,I5288*$Y$6*(0.5*Dashboard!$C$26*Dashboard!$C$27*(PI()*(Dashboard!$C$23/2)^2)*G5288^3)/10^6,I5288*$Y$6*Dashboard!$C$28/10^3)</f>
        <v>48.24</v>
      </c>
      <c r="M5288">
        <f>IF(K5288=1,$Y$7*H5288*Dashboard!$C$31*Dashboard!$C$32/(10^6),$Y$5*Dashboard!$C$33/10^3)</f>
        <v>0</v>
      </c>
      <c r="N5288" s="70">
        <f t="shared" si="414"/>
        <v>48.24</v>
      </c>
      <c r="O5288" s="39">
        <f t="shared" si="417"/>
        <v>0.18784026079869601</v>
      </c>
      <c r="P5288" s="70">
        <f t="shared" si="418"/>
        <v>48.052159739201308</v>
      </c>
      <c r="Q5288">
        <f>IF(P5288&gt;Dashboard!$C$9*Dashboard!$C$10,1,0)</f>
        <v>1</v>
      </c>
      <c r="R5288" s="95">
        <f>IF(P5288&gt;Dashboard!$C$9,0,1)</f>
        <v>1</v>
      </c>
      <c r="S5288" s="73" cm="1">
        <f t="array" ref="S5288">_xlfn.IFS(Q5288=0,0,R5288=1,(P5288*10^3)/55,R5288=0,(Dashboard!$C$9*10^3)/55)</f>
        <v>873.67563162184194</v>
      </c>
      <c r="T5288" s="39">
        <f t="shared" si="415"/>
        <v>0</v>
      </c>
      <c r="U5288" s="63">
        <f t="shared" si="416"/>
        <v>1250.1980669973627</v>
      </c>
      <c r="AC5288" s="76"/>
      <c r="AD5288" s="76"/>
    </row>
    <row r="5289" spans="2:30" x14ac:dyDescent="0.2">
      <c r="B5289" s="59">
        <v>2014</v>
      </c>
      <c r="C5289">
        <v>8</v>
      </c>
      <c r="D5289">
        <v>9</v>
      </c>
      <c r="E5289">
        <v>4</v>
      </c>
      <c r="F5289" s="114">
        <v>8.25</v>
      </c>
      <c r="G5289" s="114">
        <f>F5289*(Dashboard!$C$21/50)^Dashboard!$C$22</f>
        <v>9.0907172059820383</v>
      </c>
      <c r="H5289" s="67">
        <v>0</v>
      </c>
      <c r="I5289">
        <f>IF(AND(Dashboard!$C$24&lt;G5289,G5289&lt;Dashboard!$C$25),1,0)</f>
        <v>1</v>
      </c>
      <c r="J5289">
        <f>IF((I5289*$Y$6*(0.5*Dashboard!$C$26*Dashboard!$C$27*(PI()*(Dashboard!$C$23/2)^2)*G5289^3)/10^3)&lt;$Y$6*Dashboard!$C$28,1,0)</f>
        <v>1</v>
      </c>
      <c r="K5289" s="95">
        <f>IF($Y$7*H5289*Dashboard!$C$31*Dashboard!$C$32/(10^3)&lt;Dashboard!$C$33*$Y$5,1,0)</f>
        <v>0</v>
      </c>
      <c r="L5289" s="39">
        <f>IF(J5289=1,I5289*$Y$6*(0.5*Dashboard!$C$26*Dashboard!$C$27*(PI()*(Dashboard!$C$23/2)^2)*G5289^3)/10^6,I5289*$Y$6*Dashboard!$C$28/10^3)</f>
        <v>43.110185731311155</v>
      </c>
      <c r="M5289">
        <f>IF(K5289=1,$Y$7*H5289*Dashboard!$C$31*Dashboard!$C$32/(10^6),$Y$5*Dashboard!$C$33/10^3)</f>
        <v>0</v>
      </c>
      <c r="N5289" s="70">
        <f t="shared" si="414"/>
        <v>43.110185731311155</v>
      </c>
      <c r="O5289" s="39">
        <f t="shared" si="417"/>
        <v>0.16786543388991937</v>
      </c>
      <c r="P5289" s="70">
        <f t="shared" si="418"/>
        <v>42.942320297421233</v>
      </c>
      <c r="Q5289">
        <f>IF(P5289&gt;Dashboard!$C$9*Dashboard!$C$10,1,0)</f>
        <v>1</v>
      </c>
      <c r="R5289" s="95">
        <f>IF(P5289&gt;Dashboard!$C$9,0,1)</f>
        <v>1</v>
      </c>
      <c r="S5289" s="73" cm="1">
        <f t="array" ref="S5289">_xlfn.IFS(Q5289=0,0,R5289=1,(P5289*10^3)/55,R5289=0,(Dashboard!$C$9*10^3)/55)</f>
        <v>780.76945995311337</v>
      </c>
      <c r="T5289" s="39">
        <f t="shared" si="415"/>
        <v>0</v>
      </c>
      <c r="U5289" s="63">
        <f t="shared" si="416"/>
        <v>1117.2527128769175</v>
      </c>
      <c r="AC5289" s="76"/>
      <c r="AD5289" s="76"/>
    </row>
    <row r="5290" spans="2:30" x14ac:dyDescent="0.2">
      <c r="B5290" s="59">
        <v>2014</v>
      </c>
      <c r="C5290">
        <v>8</v>
      </c>
      <c r="D5290">
        <v>9</v>
      </c>
      <c r="E5290">
        <v>5</v>
      </c>
      <c r="F5290" s="114">
        <v>7.81</v>
      </c>
      <c r="G5290" s="114">
        <f>F5290*(Dashboard!$C$21/50)^Dashboard!$C$22</f>
        <v>8.6058789549963297</v>
      </c>
      <c r="H5290" s="67">
        <v>0</v>
      </c>
      <c r="I5290">
        <f>IF(AND(Dashboard!$C$24&lt;G5290,G5290&lt;Dashboard!$C$25),1,0)</f>
        <v>1</v>
      </c>
      <c r="J5290">
        <f>IF((I5290*$Y$6*(0.5*Dashboard!$C$26*Dashboard!$C$27*(PI()*(Dashboard!$C$23/2)^2)*G5290^3)/10^3)&lt;$Y$6*Dashboard!$C$28,1,0)</f>
        <v>1</v>
      </c>
      <c r="K5290" s="95">
        <f>IF($Y$7*H5290*Dashboard!$C$31*Dashboard!$C$32/(10^3)&lt;Dashboard!$C$33*$Y$5,1,0)</f>
        <v>0</v>
      </c>
      <c r="L5290" s="39">
        <f>IF(J5290=1,I5290*$Y$6*(0.5*Dashboard!$C$26*Dashboard!$C$27*(PI()*(Dashboard!$C$23/2)^2)*G5290^3)/10^6,I5290*$Y$6*Dashboard!$C$28/10^3)</f>
        <v>36.573889624365755</v>
      </c>
      <c r="M5290">
        <f>IF(K5290=1,$Y$7*H5290*Dashboard!$C$31*Dashboard!$C$32/(10^6),$Y$5*Dashboard!$C$33/10^3)</f>
        <v>0</v>
      </c>
      <c r="N5290" s="70">
        <f t="shared" si="414"/>
        <v>36.573889624365755</v>
      </c>
      <c r="O5290" s="39">
        <f t="shared" si="417"/>
        <v>0.14241395036201462</v>
      </c>
      <c r="P5290" s="70">
        <f t="shared" si="418"/>
        <v>36.431475674003742</v>
      </c>
      <c r="Q5290">
        <f>IF(P5290&gt;Dashboard!$C$9*Dashboard!$C$10,1,0)</f>
        <v>1</v>
      </c>
      <c r="R5290" s="95">
        <f>IF(P5290&gt;Dashboard!$C$9,0,1)</f>
        <v>1</v>
      </c>
      <c r="S5290" s="73" cm="1">
        <f t="array" ref="S5290">_xlfn.IFS(Q5290=0,0,R5290=1,(P5290*10^3)/55,R5290=0,(Dashboard!$C$9*10^3)/55)</f>
        <v>662.390466800068</v>
      </c>
      <c r="T5290" s="39">
        <f t="shared" si="415"/>
        <v>0</v>
      </c>
      <c r="U5290" s="63">
        <f t="shared" si="416"/>
        <v>947.85667725864357</v>
      </c>
      <c r="AC5290" s="76"/>
      <c r="AD5290" s="76"/>
    </row>
    <row r="5291" spans="2:30" x14ac:dyDescent="0.2">
      <c r="B5291" s="59">
        <v>2014</v>
      </c>
      <c r="C5291">
        <v>8</v>
      </c>
      <c r="D5291">
        <v>9</v>
      </c>
      <c r="E5291">
        <v>6</v>
      </c>
      <c r="F5291" s="114">
        <v>7.57</v>
      </c>
      <c r="G5291" s="114">
        <f>F5291*(Dashboard!$C$21/50)^Dashboard!$C$22</f>
        <v>8.3414217271859439</v>
      </c>
      <c r="H5291" s="67">
        <v>0</v>
      </c>
      <c r="I5291">
        <f>IF(AND(Dashboard!$C$24&lt;G5291,G5291&lt;Dashboard!$C$25),1,0)</f>
        <v>1</v>
      </c>
      <c r="J5291">
        <f>IF((I5291*$Y$6*(0.5*Dashboard!$C$26*Dashboard!$C$27*(PI()*(Dashboard!$C$23/2)^2)*G5291^3)/10^3)&lt;$Y$6*Dashboard!$C$28,1,0)</f>
        <v>1</v>
      </c>
      <c r="K5291" s="95">
        <f>IF($Y$7*H5291*Dashboard!$C$31*Dashboard!$C$32/(10^3)&lt;Dashboard!$C$33*$Y$5,1,0)</f>
        <v>0</v>
      </c>
      <c r="L5291" s="39">
        <f>IF(J5291=1,I5291*$Y$6*(0.5*Dashboard!$C$26*Dashboard!$C$27*(PI()*(Dashboard!$C$23/2)^2)*G5291^3)/10^6,I5291*$Y$6*Dashboard!$C$28/10^3)</f>
        <v>33.304712329454041</v>
      </c>
      <c r="M5291">
        <f>IF(K5291=1,$Y$7*H5291*Dashboard!$C$31*Dashboard!$C$32/(10^6),$Y$5*Dashboard!$C$33/10^3)</f>
        <v>0</v>
      </c>
      <c r="N5291" s="70">
        <f t="shared" si="414"/>
        <v>33.304712329454041</v>
      </c>
      <c r="O5291" s="39">
        <f t="shared" si="417"/>
        <v>0.12968420086629753</v>
      </c>
      <c r="P5291" s="70">
        <f t="shared" si="418"/>
        <v>33.175028128587741</v>
      </c>
      <c r="Q5291">
        <f>IF(P5291&gt;Dashboard!$C$9*Dashboard!$C$10,1,0)</f>
        <v>1</v>
      </c>
      <c r="R5291" s="95">
        <f>IF(P5291&gt;Dashboard!$C$9,0,1)</f>
        <v>1</v>
      </c>
      <c r="S5291" s="73" cm="1">
        <f t="array" ref="S5291">_xlfn.IFS(Q5291=0,0,R5291=1,(P5291*10^3)/55,R5291=0,(Dashboard!$C$9*10^3)/55)</f>
        <v>603.18232961068622</v>
      </c>
      <c r="T5291" s="39">
        <f t="shared" si="415"/>
        <v>0</v>
      </c>
      <c r="U5291" s="63">
        <f t="shared" si="416"/>
        <v>863.13198541017152</v>
      </c>
      <c r="AC5291" s="76"/>
      <c r="AD5291" s="76"/>
    </row>
    <row r="5292" spans="2:30" x14ac:dyDescent="0.2">
      <c r="B5292" s="59">
        <v>2014</v>
      </c>
      <c r="C5292">
        <v>8</v>
      </c>
      <c r="D5292">
        <v>9</v>
      </c>
      <c r="E5292">
        <v>7</v>
      </c>
      <c r="F5292" s="114">
        <v>7.25</v>
      </c>
      <c r="G5292" s="114">
        <f>F5292*(Dashboard!$C$21/50)^Dashboard!$C$22</f>
        <v>7.9888120901054274</v>
      </c>
      <c r="H5292" s="67">
        <v>50.81</v>
      </c>
      <c r="I5292">
        <f>IF(AND(Dashboard!$C$24&lt;G5292,G5292&lt;Dashboard!$C$25),1,0)</f>
        <v>1</v>
      </c>
      <c r="J5292">
        <f>IF((I5292*$Y$6*(0.5*Dashboard!$C$26*Dashboard!$C$27*(PI()*(Dashboard!$C$23/2)^2)*G5292^3)/10^3)&lt;$Y$6*Dashboard!$C$28,1,0)</f>
        <v>1</v>
      </c>
      <c r="K5292" s="95">
        <f>IF($Y$7*H5292*Dashboard!$C$31*Dashboard!$C$32/(10^3)&lt;Dashboard!$C$33*$Y$5,1,0)</f>
        <v>0</v>
      </c>
      <c r="L5292" s="39">
        <f>IF(J5292=1,I5292*$Y$6*(0.5*Dashboard!$C$26*Dashboard!$C$27*(PI()*(Dashboard!$C$23/2)^2)*G5292^3)/10^6,I5292*$Y$6*Dashboard!$C$28/10^3)</f>
        <v>29.257153346159878</v>
      </c>
      <c r="M5292">
        <f>IF(K5292=1,$Y$7*H5292*Dashboard!$C$31*Dashboard!$C$32/(10^6),$Y$5*Dashboard!$C$33/10^3)</f>
        <v>0</v>
      </c>
      <c r="N5292" s="70">
        <f t="shared" si="414"/>
        <v>29.257153346159878</v>
      </c>
      <c r="O5292" s="39">
        <f t="shared" si="417"/>
        <v>0.11392353471745673</v>
      </c>
      <c r="P5292" s="70">
        <f t="shared" si="418"/>
        <v>29.143229811442421</v>
      </c>
      <c r="Q5292">
        <f>IF(P5292&gt;Dashboard!$C$9*Dashboard!$C$10,1,0)</f>
        <v>1</v>
      </c>
      <c r="R5292" s="95">
        <f>IF(P5292&gt;Dashboard!$C$9,0,1)</f>
        <v>1</v>
      </c>
      <c r="S5292" s="73" cm="1">
        <f t="array" ref="S5292">_xlfn.IFS(Q5292=0,0,R5292=1,(P5292*10^3)/55,R5292=0,(Dashboard!$C$9*10^3)/55)</f>
        <v>529.87690566258948</v>
      </c>
      <c r="T5292" s="39">
        <f t="shared" si="415"/>
        <v>0</v>
      </c>
      <c r="U5292" s="63">
        <f t="shared" si="416"/>
        <v>758.23458870676836</v>
      </c>
      <c r="AC5292" s="76"/>
      <c r="AD5292" s="76"/>
    </row>
    <row r="5293" spans="2:30" x14ac:dyDescent="0.2">
      <c r="B5293" s="59">
        <v>2014</v>
      </c>
      <c r="C5293">
        <v>8</v>
      </c>
      <c r="D5293">
        <v>9</v>
      </c>
      <c r="E5293">
        <v>8</v>
      </c>
      <c r="F5293" s="114">
        <v>6.46</v>
      </c>
      <c r="G5293" s="114">
        <f>F5293*(Dashboard!$C$21/50)^Dashboard!$C$22</f>
        <v>7.1183070485629045</v>
      </c>
      <c r="H5293" s="67">
        <v>220.33</v>
      </c>
      <c r="I5293">
        <f>IF(AND(Dashboard!$C$24&lt;G5293,G5293&lt;Dashboard!$C$25),1,0)</f>
        <v>1</v>
      </c>
      <c r="J5293">
        <f>IF((I5293*$Y$6*(0.5*Dashboard!$C$26*Dashboard!$C$27*(PI()*(Dashboard!$C$23/2)^2)*G5293^3)/10^3)&lt;$Y$6*Dashboard!$C$28,1,0)</f>
        <v>1</v>
      </c>
      <c r="K5293" s="95">
        <f>IF($Y$7*H5293*Dashboard!$C$31*Dashboard!$C$32/(10^3)&lt;Dashboard!$C$33*$Y$5,1,0)</f>
        <v>0</v>
      </c>
      <c r="L5293" s="39">
        <f>IF(J5293=1,I5293*$Y$6*(0.5*Dashboard!$C$26*Dashboard!$C$27*(PI()*(Dashboard!$C$23/2)^2)*G5293^3)/10^6,I5293*$Y$6*Dashboard!$C$28/10^3)</f>
        <v>20.697390911511153</v>
      </c>
      <c r="M5293">
        <f>IF(K5293=1,$Y$7*H5293*Dashboard!$C$31*Dashboard!$C$32/(10^6),$Y$5*Dashboard!$C$33/10^3)</f>
        <v>0</v>
      </c>
      <c r="N5293" s="70">
        <f t="shared" si="414"/>
        <v>20.697390911511153</v>
      </c>
      <c r="O5293" s="39">
        <f t="shared" si="417"/>
        <v>8.0592937534635478E-2</v>
      </c>
      <c r="P5293" s="70">
        <f t="shared" si="418"/>
        <v>20.616797973976517</v>
      </c>
      <c r="Q5293">
        <f>IF(P5293&gt;Dashboard!$C$9*Dashboard!$C$10,1,0)</f>
        <v>1</v>
      </c>
      <c r="R5293" s="95">
        <f>IF(P5293&gt;Dashboard!$C$9,0,1)</f>
        <v>1</v>
      </c>
      <c r="S5293" s="73" cm="1">
        <f t="array" ref="S5293">_xlfn.IFS(Q5293=0,0,R5293=1,(P5293*10^3)/55,R5293=0,(Dashboard!$C$9*10^3)/55)</f>
        <v>374.85087225411849</v>
      </c>
      <c r="T5293" s="39">
        <f t="shared" si="415"/>
        <v>0</v>
      </c>
      <c r="U5293" s="63">
        <f t="shared" si="416"/>
        <v>536.39797075995079</v>
      </c>
      <c r="AC5293" s="76"/>
      <c r="AD5293" s="76"/>
    </row>
    <row r="5294" spans="2:30" x14ac:dyDescent="0.2">
      <c r="B5294" s="59">
        <v>2014</v>
      </c>
      <c r="C5294">
        <v>8</v>
      </c>
      <c r="D5294">
        <v>9</v>
      </c>
      <c r="E5294">
        <v>9</v>
      </c>
      <c r="F5294" s="114">
        <v>6.21</v>
      </c>
      <c r="G5294" s="114">
        <f>F5294*(Dashboard!$C$21/50)^Dashboard!$C$22</f>
        <v>6.8428307695937525</v>
      </c>
      <c r="H5294" s="67">
        <v>410.38</v>
      </c>
      <c r="I5294">
        <f>IF(AND(Dashboard!$C$24&lt;G5294,G5294&lt;Dashboard!$C$25),1,0)</f>
        <v>1</v>
      </c>
      <c r="J5294">
        <f>IF((I5294*$Y$6*(0.5*Dashboard!$C$26*Dashboard!$C$27*(PI()*(Dashboard!$C$23/2)^2)*G5294^3)/10^3)&lt;$Y$6*Dashboard!$C$28,1,0)</f>
        <v>1</v>
      </c>
      <c r="K5294" s="95">
        <f>IF($Y$7*H5294*Dashboard!$C$31*Dashboard!$C$32/(10^3)&lt;Dashboard!$C$33*$Y$5,1,0)</f>
        <v>0</v>
      </c>
      <c r="L5294" s="39">
        <f>IF(J5294=1,I5294*$Y$6*(0.5*Dashboard!$C$26*Dashboard!$C$27*(PI()*(Dashboard!$C$23/2)^2)*G5294^3)/10^6,I5294*$Y$6*Dashboard!$C$28/10^3)</f>
        <v>18.386236784084005</v>
      </c>
      <c r="M5294">
        <f>IF(K5294=1,$Y$7*H5294*Dashboard!$C$31*Dashboard!$C$32/(10^6),$Y$5*Dashboard!$C$33/10^3)</f>
        <v>0</v>
      </c>
      <c r="N5294" s="70">
        <f t="shared" si="414"/>
        <v>18.386236784084005</v>
      </c>
      <c r="O5294" s="39">
        <f t="shared" si="417"/>
        <v>7.159360515399911E-2</v>
      </c>
      <c r="P5294" s="70">
        <f t="shared" si="418"/>
        <v>18.314643178930005</v>
      </c>
      <c r="Q5294">
        <f>IF(P5294&gt;Dashboard!$C$9*Dashboard!$C$10,1,0)</f>
        <v>1</v>
      </c>
      <c r="R5294" s="95">
        <f>IF(P5294&gt;Dashboard!$C$9,0,1)</f>
        <v>1</v>
      </c>
      <c r="S5294" s="73" cm="1">
        <f t="array" ref="S5294">_xlfn.IFS(Q5294=0,0,R5294=1,(P5294*10^3)/55,R5294=0,(Dashboard!$C$9*10^3)/55)</f>
        <v>332.99351234418191</v>
      </c>
      <c r="T5294" s="39">
        <f t="shared" si="415"/>
        <v>0</v>
      </c>
      <c r="U5294" s="63">
        <f t="shared" si="416"/>
        <v>476.50161042325107</v>
      </c>
      <c r="AC5294" s="76"/>
      <c r="AD5294" s="76"/>
    </row>
    <row r="5295" spans="2:30" x14ac:dyDescent="0.2">
      <c r="B5295" s="59">
        <v>2014</v>
      </c>
      <c r="C5295">
        <v>8</v>
      </c>
      <c r="D5295">
        <v>9</v>
      </c>
      <c r="E5295">
        <v>10</v>
      </c>
      <c r="F5295" s="114">
        <v>5.93</v>
      </c>
      <c r="G5295" s="114">
        <f>F5295*(Dashboard!$C$21/50)^Dashboard!$C$22</f>
        <v>6.5342973371483009</v>
      </c>
      <c r="H5295" s="67">
        <v>577.55999999999995</v>
      </c>
      <c r="I5295">
        <f>IF(AND(Dashboard!$C$24&lt;G5295,G5295&lt;Dashboard!$C$25),1,0)</f>
        <v>1</v>
      </c>
      <c r="J5295">
        <f>IF((I5295*$Y$6*(0.5*Dashboard!$C$26*Dashboard!$C$27*(PI()*(Dashboard!$C$23/2)^2)*G5295^3)/10^3)&lt;$Y$6*Dashboard!$C$28,1,0)</f>
        <v>1</v>
      </c>
      <c r="K5295" s="95">
        <f>IF($Y$7*H5295*Dashboard!$C$31*Dashboard!$C$32/(10^3)&lt;Dashboard!$C$33*$Y$5,1,0)</f>
        <v>0</v>
      </c>
      <c r="L5295" s="39">
        <f>IF(J5295=1,I5295*$Y$6*(0.5*Dashboard!$C$26*Dashboard!$C$27*(PI()*(Dashboard!$C$23/2)^2)*G5295^3)/10^6,I5295*$Y$6*Dashboard!$C$28/10^3)</f>
        <v>16.009660720344673</v>
      </c>
      <c r="M5295">
        <f>IF(K5295=1,$Y$7*H5295*Dashboard!$C$31*Dashboard!$C$32/(10^6),$Y$5*Dashboard!$C$33/10^3)</f>
        <v>0</v>
      </c>
      <c r="N5295" s="70">
        <f t="shared" si="414"/>
        <v>16.009660720344673</v>
      </c>
      <c r="O5295" s="39">
        <f t="shared" si="417"/>
        <v>6.2339528296189523E-2</v>
      </c>
      <c r="P5295" s="70">
        <f t="shared" si="418"/>
        <v>15.947321192048484</v>
      </c>
      <c r="Q5295">
        <f>IF(P5295&gt;Dashboard!$C$9*Dashboard!$C$10,1,0)</f>
        <v>1</v>
      </c>
      <c r="R5295" s="95">
        <f>IF(P5295&gt;Dashboard!$C$9,0,1)</f>
        <v>1</v>
      </c>
      <c r="S5295" s="73" cm="1">
        <f t="array" ref="S5295">_xlfn.IFS(Q5295=0,0,R5295=1,(P5295*10^3)/55,R5295=0,(Dashboard!$C$9*10^3)/55)</f>
        <v>289.95129440088152</v>
      </c>
      <c r="T5295" s="39">
        <f t="shared" si="415"/>
        <v>0</v>
      </c>
      <c r="U5295" s="63">
        <f t="shared" si="416"/>
        <v>414.90976131547507</v>
      </c>
      <c r="AC5295" s="76"/>
      <c r="AD5295" s="76"/>
    </row>
    <row r="5296" spans="2:30" x14ac:dyDescent="0.2">
      <c r="B5296" s="59">
        <v>2014</v>
      </c>
      <c r="C5296">
        <v>8</v>
      </c>
      <c r="D5296">
        <v>9</v>
      </c>
      <c r="E5296">
        <v>11</v>
      </c>
      <c r="F5296" s="114">
        <v>5.59</v>
      </c>
      <c r="G5296" s="114">
        <f>F5296*(Dashboard!$C$21/50)^Dashboard!$C$22</f>
        <v>6.1596495977502537</v>
      </c>
      <c r="H5296" s="67">
        <v>663.39</v>
      </c>
      <c r="I5296">
        <f>IF(AND(Dashboard!$C$24&lt;G5296,G5296&lt;Dashboard!$C$25),1,0)</f>
        <v>1</v>
      </c>
      <c r="J5296">
        <f>IF((I5296*$Y$6*(0.5*Dashboard!$C$26*Dashboard!$C$27*(PI()*(Dashboard!$C$23/2)^2)*G5296^3)/10^3)&lt;$Y$6*Dashboard!$C$28,1,0)</f>
        <v>1</v>
      </c>
      <c r="K5296" s="95">
        <f>IF($Y$7*H5296*Dashboard!$C$31*Dashboard!$C$32/(10^3)&lt;Dashboard!$C$33*$Y$5,1,0)</f>
        <v>0</v>
      </c>
      <c r="L5296" s="39">
        <f>IF(J5296=1,I5296*$Y$6*(0.5*Dashboard!$C$26*Dashboard!$C$27*(PI()*(Dashboard!$C$23/2)^2)*G5296^3)/10^6,I5296*$Y$6*Dashboard!$C$28/10^3)</f>
        <v>13.410762517348939</v>
      </c>
      <c r="M5296">
        <f>IF(K5296=1,$Y$7*H5296*Dashboard!$C$31*Dashboard!$C$32/(10^6),$Y$5*Dashboard!$C$33/10^3)</f>
        <v>0</v>
      </c>
      <c r="N5296" s="70">
        <f t="shared" si="414"/>
        <v>13.410762517348939</v>
      </c>
      <c r="O5296" s="39">
        <f t="shared" si="417"/>
        <v>5.2219758059042318E-2</v>
      </c>
      <c r="P5296" s="70">
        <f t="shared" si="418"/>
        <v>13.358542759289897</v>
      </c>
      <c r="Q5296">
        <f>IF(P5296&gt;Dashboard!$C$9*Dashboard!$C$10,1,0)</f>
        <v>1</v>
      </c>
      <c r="R5296" s="95">
        <f>IF(P5296&gt;Dashboard!$C$9,0,1)</f>
        <v>1</v>
      </c>
      <c r="S5296" s="73" cm="1">
        <f t="array" ref="S5296">_xlfn.IFS(Q5296=0,0,R5296=1,(P5296*10^3)/55,R5296=0,(Dashboard!$C$9*10^3)/55)</f>
        <v>242.88259562345266</v>
      </c>
      <c r="T5296" s="39">
        <f t="shared" si="415"/>
        <v>0</v>
      </c>
      <c r="U5296" s="63">
        <f t="shared" si="416"/>
        <v>347.55616451389574</v>
      </c>
      <c r="AC5296" s="76"/>
      <c r="AD5296" s="76"/>
    </row>
    <row r="5297" spans="2:30" x14ac:dyDescent="0.2">
      <c r="B5297" s="59">
        <v>2014</v>
      </c>
      <c r="C5297">
        <v>8</v>
      </c>
      <c r="D5297">
        <v>9</v>
      </c>
      <c r="E5297">
        <v>12</v>
      </c>
      <c r="F5297" s="114">
        <v>4.67</v>
      </c>
      <c r="G5297" s="114">
        <f>F5297*(Dashboard!$C$21/50)^Dashboard!$C$22</f>
        <v>5.1458968911437717</v>
      </c>
      <c r="H5297" s="67">
        <v>712.38</v>
      </c>
      <c r="I5297">
        <f>IF(AND(Dashboard!$C$24&lt;G5297,G5297&lt;Dashboard!$C$25),1,0)</f>
        <v>1</v>
      </c>
      <c r="J5297">
        <f>IF((I5297*$Y$6*(0.5*Dashboard!$C$26*Dashboard!$C$27*(PI()*(Dashboard!$C$23/2)^2)*G5297^3)/10^3)&lt;$Y$6*Dashboard!$C$28,1,0)</f>
        <v>1</v>
      </c>
      <c r="K5297" s="95">
        <f>IF($Y$7*H5297*Dashboard!$C$31*Dashboard!$C$32/(10^3)&lt;Dashboard!$C$33*$Y$5,1,0)</f>
        <v>0</v>
      </c>
      <c r="L5297" s="39">
        <f>IF(J5297=1,I5297*$Y$6*(0.5*Dashboard!$C$26*Dashboard!$C$27*(PI()*(Dashboard!$C$23/2)^2)*G5297^3)/10^6,I5297*$Y$6*Dashboard!$C$28/10^3)</f>
        <v>7.8193146579160855</v>
      </c>
      <c r="M5297">
        <f>IF(K5297=1,$Y$7*H5297*Dashboard!$C$31*Dashboard!$C$32/(10^6),$Y$5*Dashboard!$C$33/10^3)</f>
        <v>0</v>
      </c>
      <c r="N5297" s="70">
        <f t="shared" si="414"/>
        <v>7.8193146579160855</v>
      </c>
      <c r="O5297" s="39">
        <f t="shared" si="417"/>
        <v>3.0447390228234325E-2</v>
      </c>
      <c r="P5297" s="70">
        <f t="shared" si="418"/>
        <v>7.7888672676878512</v>
      </c>
      <c r="Q5297">
        <f>IF(P5297&gt;Dashboard!$C$9*Dashboard!$C$10,1,0)</f>
        <v>1</v>
      </c>
      <c r="R5297" s="95">
        <f>IF(P5297&gt;Dashboard!$C$9,0,1)</f>
        <v>1</v>
      </c>
      <c r="S5297" s="73" cm="1">
        <f t="array" ref="S5297">_xlfn.IFS(Q5297=0,0,R5297=1,(P5297*10^3)/55,R5297=0,(Dashboard!$C$9*10^3)/55)</f>
        <v>141.61576850341547</v>
      </c>
      <c r="T5297" s="39">
        <f t="shared" si="415"/>
        <v>0</v>
      </c>
      <c r="U5297" s="63">
        <f t="shared" si="416"/>
        <v>202.6470163882843</v>
      </c>
      <c r="AC5297" s="76"/>
      <c r="AD5297" s="76"/>
    </row>
    <row r="5298" spans="2:30" x14ac:dyDescent="0.2">
      <c r="B5298" s="59">
        <v>2014</v>
      </c>
      <c r="C5298">
        <v>8</v>
      </c>
      <c r="D5298">
        <v>9</v>
      </c>
      <c r="E5298">
        <v>13</v>
      </c>
      <c r="F5298" s="114">
        <v>3.34</v>
      </c>
      <c r="G5298" s="114">
        <f>F5298*(Dashboard!$C$21/50)^Dashboard!$C$22</f>
        <v>3.6803630870278794</v>
      </c>
      <c r="H5298" s="67">
        <v>704.59</v>
      </c>
      <c r="I5298">
        <f>IF(AND(Dashboard!$C$24&lt;G5298,G5298&lt;Dashboard!$C$25),1,0)</f>
        <v>1</v>
      </c>
      <c r="J5298">
        <f>IF((I5298*$Y$6*(0.5*Dashboard!$C$26*Dashboard!$C$27*(PI()*(Dashboard!$C$23/2)^2)*G5298^3)/10^3)&lt;$Y$6*Dashboard!$C$28,1,0)</f>
        <v>1</v>
      </c>
      <c r="K5298" s="95">
        <f>IF($Y$7*H5298*Dashboard!$C$31*Dashboard!$C$32/(10^3)&lt;Dashboard!$C$33*$Y$5,1,0)</f>
        <v>0</v>
      </c>
      <c r="L5298" s="39">
        <f>IF(J5298=1,I5298*$Y$6*(0.5*Dashboard!$C$26*Dashboard!$C$27*(PI()*(Dashboard!$C$23/2)^2)*G5298^3)/10^6,I5298*$Y$6*Dashboard!$C$28/10^3)</f>
        <v>2.8606020709284392</v>
      </c>
      <c r="M5298">
        <f>IF(K5298=1,$Y$7*H5298*Dashboard!$C$31*Dashboard!$C$32/(10^6),$Y$5*Dashboard!$C$33/10^3)</f>
        <v>0</v>
      </c>
      <c r="N5298" s="70">
        <f t="shared" si="414"/>
        <v>2.8606020709284392</v>
      </c>
      <c r="O5298" s="39">
        <f t="shared" si="417"/>
        <v>1.1138810925466166E-2</v>
      </c>
      <c r="P5298" s="70">
        <f t="shared" si="418"/>
        <v>2.849463260002973</v>
      </c>
      <c r="Q5298">
        <f>IF(P5298&gt;Dashboard!$C$9*Dashboard!$C$10,1,0)</f>
        <v>0</v>
      </c>
      <c r="R5298" s="95">
        <f>IF(P5298&gt;Dashboard!$C$9,0,1)</f>
        <v>1</v>
      </c>
      <c r="S5298" s="73" cm="1">
        <f t="array" ref="S5298">_xlfn.IFS(Q5298=0,0,R5298=1,(P5298*10^3)/55,R5298=0,(Dashboard!$C$9*10^3)/55)</f>
        <v>0</v>
      </c>
      <c r="T5298" s="39">
        <f t="shared" si="415"/>
        <v>0</v>
      </c>
      <c r="U5298" s="63">
        <f t="shared" si="416"/>
        <v>74.135969724780011</v>
      </c>
      <c r="AC5298" s="76"/>
      <c r="AD5298" s="76"/>
    </row>
    <row r="5299" spans="2:30" x14ac:dyDescent="0.2">
      <c r="B5299" s="59">
        <v>2014</v>
      </c>
      <c r="C5299">
        <v>8</v>
      </c>
      <c r="D5299">
        <v>9</v>
      </c>
      <c r="E5299">
        <v>14</v>
      </c>
      <c r="F5299" s="114">
        <v>2.08</v>
      </c>
      <c r="G5299" s="114">
        <f>F5299*(Dashboard!$C$21/50)^Dashboard!$C$22</f>
        <v>2.2919626410233502</v>
      </c>
      <c r="H5299" s="67">
        <v>588.46</v>
      </c>
      <c r="I5299">
        <f>IF(AND(Dashboard!$C$24&lt;G5299,G5299&lt;Dashboard!$C$25),1,0)</f>
        <v>0</v>
      </c>
      <c r="J5299">
        <f>IF((I5299*$Y$6*(0.5*Dashboard!$C$26*Dashboard!$C$27*(PI()*(Dashboard!$C$23/2)^2)*G5299^3)/10^3)&lt;$Y$6*Dashboard!$C$28,1,0)</f>
        <v>1</v>
      </c>
      <c r="K5299" s="95">
        <f>IF($Y$7*H5299*Dashboard!$C$31*Dashboard!$C$32/(10^3)&lt;Dashboard!$C$33*$Y$5,1,0)</f>
        <v>0</v>
      </c>
      <c r="L5299" s="39">
        <f>IF(J5299=1,I5299*$Y$6*(0.5*Dashboard!$C$26*Dashboard!$C$27*(PI()*(Dashboard!$C$23/2)^2)*G5299^3)/10^6,I5299*$Y$6*Dashboard!$C$28/10^3)</f>
        <v>0</v>
      </c>
      <c r="M5299">
        <f>IF(K5299=1,$Y$7*H5299*Dashboard!$C$31*Dashboard!$C$32/(10^6),$Y$5*Dashboard!$C$33/10^3)</f>
        <v>0</v>
      </c>
      <c r="N5299" s="70">
        <f t="shared" si="414"/>
        <v>0</v>
      </c>
      <c r="O5299" s="39">
        <f t="shared" si="417"/>
        <v>0</v>
      </c>
      <c r="P5299" s="70">
        <f t="shared" si="418"/>
        <v>0</v>
      </c>
      <c r="Q5299">
        <f>IF(P5299&gt;Dashboard!$C$9*Dashboard!$C$10,1,0)</f>
        <v>0</v>
      </c>
      <c r="R5299" s="95">
        <f>IF(P5299&gt;Dashboard!$C$9,0,1)</f>
        <v>1</v>
      </c>
      <c r="S5299" s="73" cm="1">
        <f t="array" ref="S5299">_xlfn.IFS(Q5299=0,0,R5299=1,(P5299*10^3)/55,R5299=0,(Dashboard!$C$9*10^3)/55)</f>
        <v>0</v>
      </c>
      <c r="T5299" s="39">
        <f t="shared" si="415"/>
        <v>0</v>
      </c>
      <c r="U5299" s="63">
        <f t="shared" si="416"/>
        <v>0</v>
      </c>
      <c r="AC5299" s="76"/>
      <c r="AD5299" s="76"/>
    </row>
    <row r="5300" spans="2:30" x14ac:dyDescent="0.2">
      <c r="B5300" s="59">
        <v>2014</v>
      </c>
      <c r="C5300">
        <v>8</v>
      </c>
      <c r="D5300">
        <v>9</v>
      </c>
      <c r="E5300">
        <v>15</v>
      </c>
      <c r="F5300" s="114">
        <v>1.6</v>
      </c>
      <c r="G5300" s="114">
        <f>F5300*(Dashboard!$C$21/50)^Dashboard!$C$22</f>
        <v>1.7630481854025772</v>
      </c>
      <c r="H5300" s="67">
        <v>413.52</v>
      </c>
      <c r="I5300">
        <f>IF(AND(Dashboard!$C$24&lt;G5300,G5300&lt;Dashboard!$C$25),1,0)</f>
        <v>0</v>
      </c>
      <c r="J5300">
        <f>IF((I5300*$Y$6*(0.5*Dashboard!$C$26*Dashboard!$C$27*(PI()*(Dashboard!$C$23/2)^2)*G5300^3)/10^3)&lt;$Y$6*Dashboard!$C$28,1,0)</f>
        <v>1</v>
      </c>
      <c r="K5300" s="95">
        <f>IF($Y$7*H5300*Dashboard!$C$31*Dashboard!$C$32/(10^3)&lt;Dashboard!$C$33*$Y$5,1,0)</f>
        <v>0</v>
      </c>
      <c r="L5300" s="39">
        <f>IF(J5300=1,I5300*$Y$6*(0.5*Dashboard!$C$26*Dashboard!$C$27*(PI()*(Dashboard!$C$23/2)^2)*G5300^3)/10^6,I5300*$Y$6*Dashboard!$C$28/10^3)</f>
        <v>0</v>
      </c>
      <c r="M5300">
        <f>IF(K5300=1,$Y$7*H5300*Dashboard!$C$31*Dashboard!$C$32/(10^6),$Y$5*Dashboard!$C$33/10^3)</f>
        <v>0</v>
      </c>
      <c r="N5300" s="70">
        <f t="shared" si="414"/>
        <v>0</v>
      </c>
      <c r="O5300" s="39">
        <f t="shared" si="417"/>
        <v>0</v>
      </c>
      <c r="P5300" s="70">
        <f t="shared" si="418"/>
        <v>0</v>
      </c>
      <c r="Q5300">
        <f>IF(P5300&gt;Dashboard!$C$9*Dashboard!$C$10,1,0)</f>
        <v>0</v>
      </c>
      <c r="R5300" s="95">
        <f>IF(P5300&gt;Dashboard!$C$9,0,1)</f>
        <v>1</v>
      </c>
      <c r="S5300" s="73" cm="1">
        <f t="array" ref="S5300">_xlfn.IFS(Q5300=0,0,R5300=1,(P5300*10^3)/55,R5300=0,(Dashboard!$C$9*10^3)/55)</f>
        <v>0</v>
      </c>
      <c r="T5300" s="39">
        <f t="shared" si="415"/>
        <v>0</v>
      </c>
      <c r="U5300" s="63">
        <f t="shared" si="416"/>
        <v>0</v>
      </c>
      <c r="AC5300" s="76"/>
      <c r="AD5300" s="76"/>
    </row>
    <row r="5301" spans="2:30" x14ac:dyDescent="0.2">
      <c r="B5301" s="59">
        <v>2014</v>
      </c>
      <c r="C5301">
        <v>8</v>
      </c>
      <c r="D5301">
        <v>9</v>
      </c>
      <c r="E5301">
        <v>16</v>
      </c>
      <c r="F5301" s="114">
        <v>2.4700000000000002</v>
      </c>
      <c r="G5301" s="114">
        <f>F5301*(Dashboard!$C$21/50)^Dashboard!$C$22</f>
        <v>2.7217056362152285</v>
      </c>
      <c r="H5301" s="67">
        <v>221.97</v>
      </c>
      <c r="I5301">
        <f>IF(AND(Dashboard!$C$24&lt;G5301,G5301&lt;Dashboard!$C$25),1,0)</f>
        <v>0</v>
      </c>
      <c r="J5301">
        <f>IF((I5301*$Y$6*(0.5*Dashboard!$C$26*Dashboard!$C$27*(PI()*(Dashboard!$C$23/2)^2)*G5301^3)/10^3)&lt;$Y$6*Dashboard!$C$28,1,0)</f>
        <v>1</v>
      </c>
      <c r="K5301" s="95">
        <f>IF($Y$7*H5301*Dashboard!$C$31*Dashboard!$C$32/(10^3)&lt;Dashboard!$C$33*$Y$5,1,0)</f>
        <v>0</v>
      </c>
      <c r="L5301" s="39">
        <f>IF(J5301=1,I5301*$Y$6*(0.5*Dashboard!$C$26*Dashboard!$C$27*(PI()*(Dashboard!$C$23/2)^2)*G5301^3)/10^6,I5301*$Y$6*Dashboard!$C$28/10^3)</f>
        <v>0</v>
      </c>
      <c r="M5301">
        <f>IF(K5301=1,$Y$7*H5301*Dashboard!$C$31*Dashboard!$C$32/(10^6),$Y$5*Dashboard!$C$33/10^3)</f>
        <v>0</v>
      </c>
      <c r="N5301" s="70">
        <f t="shared" si="414"/>
        <v>0</v>
      </c>
      <c r="O5301" s="39">
        <f t="shared" si="417"/>
        <v>0</v>
      </c>
      <c r="P5301" s="70">
        <f t="shared" si="418"/>
        <v>0</v>
      </c>
      <c r="Q5301">
        <f>IF(P5301&gt;Dashboard!$C$9*Dashboard!$C$10,1,0)</f>
        <v>0</v>
      </c>
      <c r="R5301" s="95">
        <f>IF(P5301&gt;Dashboard!$C$9,0,1)</f>
        <v>1</v>
      </c>
      <c r="S5301" s="73" cm="1">
        <f t="array" ref="S5301">_xlfn.IFS(Q5301=0,0,R5301=1,(P5301*10^3)/55,R5301=0,(Dashboard!$C$9*10^3)/55)</f>
        <v>0</v>
      </c>
      <c r="T5301" s="39">
        <f t="shared" si="415"/>
        <v>0</v>
      </c>
      <c r="U5301" s="63">
        <f t="shared" si="416"/>
        <v>0</v>
      </c>
      <c r="AC5301" s="76"/>
      <c r="AD5301" s="76"/>
    </row>
    <row r="5302" spans="2:30" x14ac:dyDescent="0.2">
      <c r="B5302" s="59">
        <v>2014</v>
      </c>
      <c r="C5302">
        <v>8</v>
      </c>
      <c r="D5302">
        <v>9</v>
      </c>
      <c r="E5302">
        <v>17</v>
      </c>
      <c r="F5302" s="114">
        <v>4.71</v>
      </c>
      <c r="G5302" s="114">
        <f>F5302*(Dashboard!$C$21/50)^Dashboard!$C$22</f>
        <v>5.1899730957788366</v>
      </c>
      <c r="H5302" s="67">
        <v>50.66</v>
      </c>
      <c r="I5302">
        <f>IF(AND(Dashboard!$C$24&lt;G5302,G5302&lt;Dashboard!$C$25),1,0)</f>
        <v>1</v>
      </c>
      <c r="J5302">
        <f>IF((I5302*$Y$6*(0.5*Dashboard!$C$26*Dashboard!$C$27*(PI()*(Dashboard!$C$23/2)^2)*G5302^3)/10^3)&lt;$Y$6*Dashboard!$C$28,1,0)</f>
        <v>1</v>
      </c>
      <c r="K5302" s="95">
        <f>IF($Y$7*H5302*Dashboard!$C$31*Dashboard!$C$32/(10^3)&lt;Dashboard!$C$33*$Y$5,1,0)</f>
        <v>0</v>
      </c>
      <c r="L5302" s="39">
        <f>IF(J5302=1,I5302*$Y$6*(0.5*Dashboard!$C$26*Dashboard!$C$27*(PI()*(Dashboard!$C$23/2)^2)*G5302^3)/10^6,I5302*$Y$6*Dashboard!$C$28/10^3)</f>
        <v>8.0219651265058278</v>
      </c>
      <c r="M5302">
        <f>IF(K5302=1,$Y$7*H5302*Dashboard!$C$31*Dashboard!$C$32/(10^6),$Y$5*Dashboard!$C$33/10^3)</f>
        <v>0</v>
      </c>
      <c r="N5302" s="70">
        <f t="shared" si="414"/>
        <v>8.0219651265058278</v>
      </c>
      <c r="O5302" s="39">
        <f t="shared" si="417"/>
        <v>3.1236484690731738E-2</v>
      </c>
      <c r="P5302" s="70">
        <f t="shared" si="418"/>
        <v>7.990728641815096</v>
      </c>
      <c r="Q5302">
        <f>IF(P5302&gt;Dashboard!$C$9*Dashboard!$C$10,1,0)</f>
        <v>1</v>
      </c>
      <c r="R5302" s="95">
        <f>IF(P5302&gt;Dashboard!$C$9,0,1)</f>
        <v>1</v>
      </c>
      <c r="S5302" s="73" cm="1">
        <f t="array" ref="S5302">_xlfn.IFS(Q5302=0,0,R5302=1,(P5302*10^3)/55,R5302=0,(Dashboard!$C$9*10^3)/55)</f>
        <v>145.28597530572901</v>
      </c>
      <c r="T5302" s="39">
        <f t="shared" si="415"/>
        <v>0</v>
      </c>
      <c r="U5302" s="63">
        <f t="shared" si="416"/>
        <v>207.89894889464844</v>
      </c>
      <c r="AC5302" s="76"/>
      <c r="AD5302" s="76"/>
    </row>
    <row r="5303" spans="2:30" x14ac:dyDescent="0.2">
      <c r="B5303" s="59">
        <v>2014</v>
      </c>
      <c r="C5303">
        <v>8</v>
      </c>
      <c r="D5303">
        <v>9</v>
      </c>
      <c r="E5303">
        <v>18</v>
      </c>
      <c r="F5303" s="114">
        <v>7.11</v>
      </c>
      <c r="G5303" s="114">
        <f>F5303*(Dashboard!$C$21/50)^Dashboard!$C$22</f>
        <v>7.834545373882702</v>
      </c>
      <c r="H5303" s="67">
        <v>0</v>
      </c>
      <c r="I5303">
        <f>IF(AND(Dashboard!$C$24&lt;G5303,G5303&lt;Dashboard!$C$25),1,0)</f>
        <v>1</v>
      </c>
      <c r="J5303">
        <f>IF((I5303*$Y$6*(0.5*Dashboard!$C$26*Dashboard!$C$27*(PI()*(Dashboard!$C$23/2)^2)*G5303^3)/10^3)&lt;$Y$6*Dashboard!$C$28,1,0)</f>
        <v>1</v>
      </c>
      <c r="K5303" s="95">
        <f>IF($Y$7*H5303*Dashboard!$C$31*Dashboard!$C$32/(10^3)&lt;Dashboard!$C$33*$Y$5,1,0)</f>
        <v>0</v>
      </c>
      <c r="L5303" s="39">
        <f>IF(J5303=1,I5303*$Y$6*(0.5*Dashboard!$C$26*Dashboard!$C$27*(PI()*(Dashboard!$C$23/2)^2)*G5303^3)/10^6,I5303*$Y$6*Dashboard!$C$28/10^3)</f>
        <v>27.59477456565266</v>
      </c>
      <c r="M5303">
        <f>IF(K5303=1,$Y$7*H5303*Dashboard!$C$31*Dashboard!$C$32/(10^6),$Y$5*Dashboard!$C$33/10^3)</f>
        <v>0</v>
      </c>
      <c r="N5303" s="70">
        <f t="shared" si="414"/>
        <v>27.59477456565266</v>
      </c>
      <c r="O5303" s="39">
        <f t="shared" si="417"/>
        <v>0.1074504488203445</v>
      </c>
      <c r="P5303" s="70">
        <f t="shared" si="418"/>
        <v>27.487324116832315</v>
      </c>
      <c r="Q5303">
        <f>IF(P5303&gt;Dashboard!$C$9*Dashboard!$C$10,1,0)</f>
        <v>1</v>
      </c>
      <c r="R5303" s="95">
        <f>IF(P5303&gt;Dashboard!$C$9,0,1)</f>
        <v>1</v>
      </c>
      <c r="S5303" s="73" cm="1">
        <f t="array" ref="S5303">_xlfn.IFS(Q5303=0,0,R5303=1,(P5303*10^3)/55,R5303=0,(Dashboard!$C$9*10^3)/55)</f>
        <v>499.76952939695116</v>
      </c>
      <c r="T5303" s="39">
        <f t="shared" si="415"/>
        <v>0</v>
      </c>
      <c r="U5303" s="63">
        <f t="shared" si="416"/>
        <v>715.15202780279742</v>
      </c>
      <c r="AC5303" s="76"/>
      <c r="AD5303" s="76"/>
    </row>
    <row r="5304" spans="2:30" x14ac:dyDescent="0.2">
      <c r="B5304" s="59">
        <v>2014</v>
      </c>
      <c r="C5304">
        <v>8</v>
      </c>
      <c r="D5304">
        <v>9</v>
      </c>
      <c r="E5304">
        <v>19</v>
      </c>
      <c r="F5304" s="114">
        <v>8.67</v>
      </c>
      <c r="G5304" s="114">
        <f>F5304*(Dashboard!$C$21/50)^Dashboard!$C$22</f>
        <v>9.5535173546502143</v>
      </c>
      <c r="H5304" s="67">
        <v>0</v>
      </c>
      <c r="I5304">
        <f>IF(AND(Dashboard!$C$24&lt;G5304,G5304&lt;Dashboard!$C$25),1,0)</f>
        <v>1</v>
      </c>
      <c r="J5304">
        <f>IF((I5304*$Y$6*(0.5*Dashboard!$C$26*Dashboard!$C$27*(PI()*(Dashboard!$C$23/2)^2)*G5304^3)/10^3)&lt;$Y$6*Dashboard!$C$28,1,0)</f>
        <v>0</v>
      </c>
      <c r="K5304" s="95">
        <f>IF($Y$7*H5304*Dashboard!$C$31*Dashboard!$C$32/(10^3)&lt;Dashboard!$C$33*$Y$5,1,0)</f>
        <v>0</v>
      </c>
      <c r="L5304" s="39">
        <f>IF(J5304=1,I5304*$Y$6*(0.5*Dashboard!$C$26*Dashboard!$C$27*(PI()*(Dashboard!$C$23/2)^2)*G5304^3)/10^6,I5304*$Y$6*Dashboard!$C$28/10^3)</f>
        <v>48.24</v>
      </c>
      <c r="M5304">
        <f>IF(K5304=1,$Y$7*H5304*Dashboard!$C$31*Dashboard!$C$32/(10^6),$Y$5*Dashboard!$C$33/10^3)</f>
        <v>0</v>
      </c>
      <c r="N5304" s="70">
        <f t="shared" si="414"/>
        <v>48.24</v>
      </c>
      <c r="O5304" s="39">
        <f t="shared" si="417"/>
        <v>0.18784026079869601</v>
      </c>
      <c r="P5304" s="70">
        <f t="shared" si="418"/>
        <v>48.052159739201308</v>
      </c>
      <c r="Q5304">
        <f>IF(P5304&gt;Dashboard!$C$9*Dashboard!$C$10,1,0)</f>
        <v>1</v>
      </c>
      <c r="R5304" s="95">
        <f>IF(P5304&gt;Dashboard!$C$9,0,1)</f>
        <v>1</v>
      </c>
      <c r="S5304" s="73" cm="1">
        <f t="array" ref="S5304">_xlfn.IFS(Q5304=0,0,R5304=1,(P5304*10^3)/55,R5304=0,(Dashboard!$C$9*10^3)/55)</f>
        <v>873.67563162184194</v>
      </c>
      <c r="T5304" s="39">
        <f t="shared" si="415"/>
        <v>0</v>
      </c>
      <c r="U5304" s="63">
        <f t="shared" si="416"/>
        <v>1250.1980669973627</v>
      </c>
      <c r="AC5304" s="76"/>
      <c r="AD5304" s="76"/>
    </row>
    <row r="5305" spans="2:30" x14ac:dyDescent="0.2">
      <c r="B5305" s="59">
        <v>2014</v>
      </c>
      <c r="C5305">
        <v>8</v>
      </c>
      <c r="D5305">
        <v>9</v>
      </c>
      <c r="E5305">
        <v>20</v>
      </c>
      <c r="F5305" s="114">
        <v>9.23</v>
      </c>
      <c r="G5305" s="114">
        <f>F5305*(Dashboard!$C$21/50)^Dashboard!$C$22</f>
        <v>10.170584219541118</v>
      </c>
      <c r="H5305" s="67">
        <v>0</v>
      </c>
      <c r="I5305">
        <f>IF(AND(Dashboard!$C$24&lt;G5305,G5305&lt;Dashboard!$C$25),1,0)</f>
        <v>1</v>
      </c>
      <c r="J5305">
        <f>IF((I5305*$Y$6*(0.5*Dashboard!$C$26*Dashboard!$C$27*(PI()*(Dashboard!$C$23/2)^2)*G5305^3)/10^3)&lt;$Y$6*Dashboard!$C$28,1,0)</f>
        <v>0</v>
      </c>
      <c r="K5305" s="95">
        <f>IF($Y$7*H5305*Dashboard!$C$31*Dashboard!$C$32/(10^3)&lt;Dashboard!$C$33*$Y$5,1,0)</f>
        <v>0</v>
      </c>
      <c r="L5305" s="39">
        <f>IF(J5305=1,I5305*$Y$6*(0.5*Dashboard!$C$26*Dashboard!$C$27*(PI()*(Dashboard!$C$23/2)^2)*G5305^3)/10^6,I5305*$Y$6*Dashboard!$C$28/10^3)</f>
        <v>48.24</v>
      </c>
      <c r="M5305">
        <f>IF(K5305=1,$Y$7*H5305*Dashboard!$C$31*Dashboard!$C$32/(10^6),$Y$5*Dashboard!$C$33/10^3)</f>
        <v>0</v>
      </c>
      <c r="N5305" s="70">
        <f t="shared" si="414"/>
        <v>48.24</v>
      </c>
      <c r="O5305" s="39">
        <f t="shared" si="417"/>
        <v>0.18784026079869601</v>
      </c>
      <c r="P5305" s="70">
        <f t="shared" si="418"/>
        <v>48.052159739201308</v>
      </c>
      <c r="Q5305">
        <f>IF(P5305&gt;Dashboard!$C$9*Dashboard!$C$10,1,0)</f>
        <v>1</v>
      </c>
      <c r="R5305" s="95">
        <f>IF(P5305&gt;Dashboard!$C$9,0,1)</f>
        <v>1</v>
      </c>
      <c r="S5305" s="73" cm="1">
        <f t="array" ref="S5305">_xlfn.IFS(Q5305=0,0,R5305=1,(P5305*10^3)/55,R5305=0,(Dashboard!$C$9*10^3)/55)</f>
        <v>873.67563162184194</v>
      </c>
      <c r="T5305" s="39">
        <f t="shared" si="415"/>
        <v>0</v>
      </c>
      <c r="U5305" s="63">
        <f t="shared" si="416"/>
        <v>1250.1980669973627</v>
      </c>
      <c r="AC5305" s="76"/>
      <c r="AD5305" s="76"/>
    </row>
    <row r="5306" spans="2:30" x14ac:dyDescent="0.2">
      <c r="B5306" s="59">
        <v>2014</v>
      </c>
      <c r="C5306">
        <v>8</v>
      </c>
      <c r="D5306">
        <v>9</v>
      </c>
      <c r="E5306">
        <v>21</v>
      </c>
      <c r="F5306" s="114">
        <v>9.0299999999999994</v>
      </c>
      <c r="G5306" s="114">
        <f>F5306*(Dashboard!$C$21/50)^Dashboard!$C$22</f>
        <v>9.9502031963657931</v>
      </c>
      <c r="H5306" s="67">
        <v>0</v>
      </c>
      <c r="I5306">
        <f>IF(AND(Dashboard!$C$24&lt;G5306,G5306&lt;Dashboard!$C$25),1,0)</f>
        <v>1</v>
      </c>
      <c r="J5306">
        <f>IF((I5306*$Y$6*(0.5*Dashboard!$C$26*Dashboard!$C$27*(PI()*(Dashboard!$C$23/2)^2)*G5306^3)/10^3)&lt;$Y$6*Dashboard!$C$28,1,0)</f>
        <v>0</v>
      </c>
      <c r="K5306" s="95">
        <f>IF($Y$7*H5306*Dashboard!$C$31*Dashboard!$C$32/(10^3)&lt;Dashboard!$C$33*$Y$5,1,0)</f>
        <v>0</v>
      </c>
      <c r="L5306" s="39">
        <f>IF(J5306=1,I5306*$Y$6*(0.5*Dashboard!$C$26*Dashboard!$C$27*(PI()*(Dashboard!$C$23/2)^2)*G5306^3)/10^6,I5306*$Y$6*Dashboard!$C$28/10^3)</f>
        <v>48.24</v>
      </c>
      <c r="M5306">
        <f>IF(K5306=1,$Y$7*H5306*Dashboard!$C$31*Dashboard!$C$32/(10^6),$Y$5*Dashboard!$C$33/10^3)</f>
        <v>0</v>
      </c>
      <c r="N5306" s="70">
        <f t="shared" si="414"/>
        <v>48.24</v>
      </c>
      <c r="O5306" s="39">
        <f t="shared" si="417"/>
        <v>0.18784026079869601</v>
      </c>
      <c r="P5306" s="70">
        <f t="shared" si="418"/>
        <v>48.052159739201308</v>
      </c>
      <c r="Q5306">
        <f>IF(P5306&gt;Dashboard!$C$9*Dashboard!$C$10,1,0)</f>
        <v>1</v>
      </c>
      <c r="R5306" s="95">
        <f>IF(P5306&gt;Dashboard!$C$9,0,1)</f>
        <v>1</v>
      </c>
      <c r="S5306" s="73" cm="1">
        <f t="array" ref="S5306">_xlfn.IFS(Q5306=0,0,R5306=1,(P5306*10^3)/55,R5306=0,(Dashboard!$C$9*10^3)/55)</f>
        <v>873.67563162184194</v>
      </c>
      <c r="T5306" s="39">
        <f t="shared" si="415"/>
        <v>0</v>
      </c>
      <c r="U5306" s="63">
        <f t="shared" si="416"/>
        <v>1250.1980669973627</v>
      </c>
      <c r="AC5306" s="76"/>
      <c r="AD5306" s="76"/>
    </row>
    <row r="5307" spans="2:30" x14ac:dyDescent="0.2">
      <c r="B5307" s="59">
        <v>2014</v>
      </c>
      <c r="C5307">
        <v>8</v>
      </c>
      <c r="D5307">
        <v>9</v>
      </c>
      <c r="E5307">
        <v>22</v>
      </c>
      <c r="F5307" s="114">
        <v>8.74</v>
      </c>
      <c r="G5307" s="114">
        <f>F5307*(Dashboard!$C$21/50)^Dashboard!$C$22</f>
        <v>9.630650712761577</v>
      </c>
      <c r="H5307" s="67">
        <v>0</v>
      </c>
      <c r="I5307">
        <f>IF(AND(Dashboard!$C$24&lt;G5307,G5307&lt;Dashboard!$C$25),1,0)</f>
        <v>1</v>
      </c>
      <c r="J5307">
        <f>IF((I5307*$Y$6*(0.5*Dashboard!$C$26*Dashboard!$C$27*(PI()*(Dashboard!$C$23/2)^2)*G5307^3)/10^3)&lt;$Y$6*Dashboard!$C$28,1,0)</f>
        <v>0</v>
      </c>
      <c r="K5307" s="95">
        <f>IF($Y$7*H5307*Dashboard!$C$31*Dashboard!$C$32/(10^3)&lt;Dashboard!$C$33*$Y$5,1,0)</f>
        <v>0</v>
      </c>
      <c r="L5307" s="39">
        <f>IF(J5307=1,I5307*$Y$6*(0.5*Dashboard!$C$26*Dashboard!$C$27*(PI()*(Dashboard!$C$23/2)^2)*G5307^3)/10^6,I5307*$Y$6*Dashboard!$C$28/10^3)</f>
        <v>48.24</v>
      </c>
      <c r="M5307">
        <f>IF(K5307=1,$Y$7*H5307*Dashboard!$C$31*Dashboard!$C$32/(10^6),$Y$5*Dashboard!$C$33/10^3)</f>
        <v>0</v>
      </c>
      <c r="N5307" s="70">
        <f t="shared" si="414"/>
        <v>48.24</v>
      </c>
      <c r="O5307" s="39">
        <f t="shared" si="417"/>
        <v>0.18784026079869601</v>
      </c>
      <c r="P5307" s="70">
        <f t="shared" si="418"/>
        <v>48.052159739201308</v>
      </c>
      <c r="Q5307">
        <f>IF(P5307&gt;Dashboard!$C$9*Dashboard!$C$10,1,0)</f>
        <v>1</v>
      </c>
      <c r="R5307" s="95">
        <f>IF(P5307&gt;Dashboard!$C$9,0,1)</f>
        <v>1</v>
      </c>
      <c r="S5307" s="73" cm="1">
        <f t="array" ref="S5307">_xlfn.IFS(Q5307=0,0,R5307=1,(P5307*10^3)/55,R5307=0,(Dashboard!$C$9*10^3)/55)</f>
        <v>873.67563162184194</v>
      </c>
      <c r="T5307" s="39">
        <f t="shared" si="415"/>
        <v>0</v>
      </c>
      <c r="U5307" s="63">
        <f t="shared" si="416"/>
        <v>1250.1980669973627</v>
      </c>
      <c r="AC5307" s="76"/>
      <c r="AD5307" s="76"/>
    </row>
    <row r="5308" spans="2:30" x14ac:dyDescent="0.2">
      <c r="B5308" s="59">
        <v>2014</v>
      </c>
      <c r="C5308">
        <v>8</v>
      </c>
      <c r="D5308">
        <v>9</v>
      </c>
      <c r="E5308">
        <v>23</v>
      </c>
      <c r="F5308" s="114">
        <v>8.27</v>
      </c>
      <c r="G5308" s="114">
        <f>F5308*(Dashboard!$C$21/50)^Dashboard!$C$22</f>
        <v>9.1127553082995689</v>
      </c>
      <c r="H5308" s="67">
        <v>0</v>
      </c>
      <c r="I5308">
        <f>IF(AND(Dashboard!$C$24&lt;G5308,G5308&lt;Dashboard!$C$25),1,0)</f>
        <v>1</v>
      </c>
      <c r="J5308">
        <f>IF((I5308*$Y$6*(0.5*Dashboard!$C$26*Dashboard!$C$27*(PI()*(Dashboard!$C$23/2)^2)*G5308^3)/10^3)&lt;$Y$6*Dashboard!$C$28,1,0)</f>
        <v>1</v>
      </c>
      <c r="K5308" s="95">
        <f>IF($Y$7*H5308*Dashboard!$C$31*Dashboard!$C$32/(10^3)&lt;Dashboard!$C$33*$Y$5,1,0)</f>
        <v>0</v>
      </c>
      <c r="L5308" s="39">
        <f>IF(J5308=1,I5308*$Y$6*(0.5*Dashboard!$C$26*Dashboard!$C$27*(PI()*(Dashboard!$C$23/2)^2)*G5308^3)/10^6,I5308*$Y$6*Dashboard!$C$28/10^3)</f>
        <v>43.424475038399372</v>
      </c>
      <c r="M5308">
        <f>IF(K5308=1,$Y$7*H5308*Dashboard!$C$31*Dashboard!$C$32/(10^6),$Y$5*Dashboard!$C$33/10^3)</f>
        <v>0</v>
      </c>
      <c r="N5308" s="70">
        <f t="shared" si="414"/>
        <v>43.424475038399372</v>
      </c>
      <c r="O5308" s="39">
        <f t="shared" si="417"/>
        <v>0.16908923541167914</v>
      </c>
      <c r="P5308" s="70">
        <f t="shared" si="418"/>
        <v>43.255385802987689</v>
      </c>
      <c r="Q5308">
        <f>IF(P5308&gt;Dashboard!$C$9*Dashboard!$C$10,1,0)</f>
        <v>1</v>
      </c>
      <c r="R5308" s="95">
        <f>IF(P5308&gt;Dashboard!$C$9,0,1)</f>
        <v>1</v>
      </c>
      <c r="S5308" s="73" cm="1">
        <f t="array" ref="S5308">_xlfn.IFS(Q5308=0,0,R5308=1,(P5308*10^3)/55,R5308=0,(Dashboard!$C$9*10^3)/55)</f>
        <v>786.46156005432158</v>
      </c>
      <c r="T5308" s="39">
        <f t="shared" si="415"/>
        <v>0</v>
      </c>
      <c r="U5308" s="63">
        <f t="shared" si="416"/>
        <v>1125.3979011895133</v>
      </c>
      <c r="AC5308" s="76"/>
      <c r="AD5308" s="76"/>
    </row>
    <row r="5309" spans="2:30" x14ac:dyDescent="0.2">
      <c r="B5309" s="59">
        <v>2014</v>
      </c>
      <c r="C5309">
        <v>8</v>
      </c>
      <c r="D5309">
        <v>10</v>
      </c>
      <c r="E5309">
        <v>0</v>
      </c>
      <c r="F5309" s="114">
        <v>7.89</v>
      </c>
      <c r="G5309" s="114">
        <f>F5309*(Dashboard!$C$21/50)^Dashboard!$C$22</f>
        <v>8.6940313642664577</v>
      </c>
      <c r="H5309" s="67">
        <v>0</v>
      </c>
      <c r="I5309">
        <f>IF(AND(Dashboard!$C$24&lt;G5309,G5309&lt;Dashboard!$C$25),1,0)</f>
        <v>1</v>
      </c>
      <c r="J5309">
        <f>IF((I5309*$Y$6*(0.5*Dashboard!$C$26*Dashboard!$C$27*(PI()*(Dashboard!$C$23/2)^2)*G5309^3)/10^3)&lt;$Y$6*Dashboard!$C$28,1,0)</f>
        <v>1</v>
      </c>
      <c r="K5309" s="95">
        <f>IF($Y$7*H5309*Dashboard!$C$31*Dashboard!$C$32/(10^3)&lt;Dashboard!$C$33*$Y$5,1,0)</f>
        <v>0</v>
      </c>
      <c r="L5309" s="39">
        <f>IF(J5309=1,I5309*$Y$6*(0.5*Dashboard!$C$26*Dashboard!$C$27*(PI()*(Dashboard!$C$23/2)^2)*G5309^3)/10^6,I5309*$Y$6*Dashboard!$C$28/10^3)</f>
        <v>37.709350991016819</v>
      </c>
      <c r="M5309">
        <f>IF(K5309=1,$Y$7*H5309*Dashboard!$C$31*Dashboard!$C$32/(10^6),$Y$5*Dashboard!$C$33/10^3)</f>
        <v>0</v>
      </c>
      <c r="N5309" s="70">
        <f t="shared" si="414"/>
        <v>37.709350991016819</v>
      </c>
      <c r="O5309" s="39">
        <f t="shared" si="417"/>
        <v>0.14683528865468831</v>
      </c>
      <c r="P5309" s="70">
        <f t="shared" si="418"/>
        <v>37.562515702362134</v>
      </c>
      <c r="Q5309">
        <f>IF(P5309&gt;Dashboard!$C$9*Dashboard!$C$10,1,0)</f>
        <v>1</v>
      </c>
      <c r="R5309" s="95">
        <f>IF(P5309&gt;Dashboard!$C$9,0,1)</f>
        <v>1</v>
      </c>
      <c r="S5309" s="73" cm="1">
        <f t="array" ref="S5309">_xlfn.IFS(Q5309=0,0,R5309=1,(P5309*10^3)/55,R5309=0,(Dashboard!$C$9*10^3)/55)</f>
        <v>682.95483095203883</v>
      </c>
      <c r="T5309" s="39">
        <f t="shared" si="415"/>
        <v>0</v>
      </c>
      <c r="U5309" s="63">
        <f t="shared" si="416"/>
        <v>977.2835347573448</v>
      </c>
      <c r="AC5309" s="76"/>
      <c r="AD5309" s="76"/>
    </row>
    <row r="5310" spans="2:30" x14ac:dyDescent="0.2">
      <c r="B5310" s="59">
        <v>2014</v>
      </c>
      <c r="C5310">
        <v>8</v>
      </c>
      <c r="D5310">
        <v>10</v>
      </c>
      <c r="E5310">
        <v>1</v>
      </c>
      <c r="F5310" s="114">
        <v>7.73</v>
      </c>
      <c r="G5310" s="114">
        <f>F5310*(Dashboard!$C$21/50)^Dashboard!$C$22</f>
        <v>8.5177265457262017</v>
      </c>
      <c r="H5310" s="67">
        <v>0</v>
      </c>
      <c r="I5310">
        <f>IF(AND(Dashboard!$C$24&lt;G5310,G5310&lt;Dashboard!$C$25),1,0)</f>
        <v>1</v>
      </c>
      <c r="J5310">
        <f>IF((I5310*$Y$6*(0.5*Dashboard!$C$26*Dashboard!$C$27*(PI()*(Dashboard!$C$23/2)^2)*G5310^3)/10^3)&lt;$Y$6*Dashboard!$C$28,1,0)</f>
        <v>1</v>
      </c>
      <c r="K5310" s="95">
        <f>IF($Y$7*H5310*Dashboard!$C$31*Dashboard!$C$32/(10^3)&lt;Dashboard!$C$33*$Y$5,1,0)</f>
        <v>0</v>
      </c>
      <c r="L5310" s="39">
        <f>IF(J5310=1,I5310*$Y$6*(0.5*Dashboard!$C$26*Dashboard!$C$27*(PI()*(Dashboard!$C$23/2)^2)*G5310^3)/10^6,I5310*$Y$6*Dashboard!$C$28/10^3)</f>
        <v>35.46145329311166</v>
      </c>
      <c r="M5310">
        <f>IF(K5310=1,$Y$7*H5310*Dashboard!$C$31*Dashboard!$C$32/(10^6),$Y$5*Dashboard!$C$33/10^3)</f>
        <v>0</v>
      </c>
      <c r="N5310" s="70">
        <f t="shared" si="414"/>
        <v>35.46145329311166</v>
      </c>
      <c r="O5310" s="39">
        <f t="shared" si="417"/>
        <v>0.13808226855055702</v>
      </c>
      <c r="P5310" s="70">
        <f t="shared" si="418"/>
        <v>35.323371024561105</v>
      </c>
      <c r="Q5310">
        <f>IF(P5310&gt;Dashboard!$C$9*Dashboard!$C$10,1,0)</f>
        <v>1</v>
      </c>
      <c r="R5310" s="95">
        <f>IF(P5310&gt;Dashboard!$C$9,0,1)</f>
        <v>1</v>
      </c>
      <c r="S5310" s="73" cm="1">
        <f t="array" ref="S5310">_xlfn.IFS(Q5310=0,0,R5310=1,(P5310*10^3)/55,R5310=0,(Dashboard!$C$9*10^3)/55)</f>
        <v>642.24310953747465</v>
      </c>
      <c r="T5310" s="39">
        <f t="shared" si="415"/>
        <v>0</v>
      </c>
      <c r="U5310" s="63">
        <f t="shared" si="416"/>
        <v>919.02654145865381</v>
      </c>
      <c r="AC5310" s="76"/>
      <c r="AD5310" s="76"/>
    </row>
    <row r="5311" spans="2:30" x14ac:dyDescent="0.2">
      <c r="B5311" s="59">
        <v>2014</v>
      </c>
      <c r="C5311">
        <v>8</v>
      </c>
      <c r="D5311">
        <v>10</v>
      </c>
      <c r="E5311">
        <v>2</v>
      </c>
      <c r="F5311" s="114">
        <v>7.74</v>
      </c>
      <c r="G5311" s="114">
        <f>F5311*(Dashboard!$C$21/50)^Dashboard!$C$22</f>
        <v>8.528745596884967</v>
      </c>
      <c r="H5311" s="67">
        <v>0</v>
      </c>
      <c r="I5311">
        <f>IF(AND(Dashboard!$C$24&lt;G5311,G5311&lt;Dashboard!$C$25),1,0)</f>
        <v>1</v>
      </c>
      <c r="J5311">
        <f>IF((I5311*$Y$6*(0.5*Dashboard!$C$26*Dashboard!$C$27*(PI()*(Dashboard!$C$23/2)^2)*G5311^3)/10^3)&lt;$Y$6*Dashboard!$C$28,1,0)</f>
        <v>1</v>
      </c>
      <c r="K5311" s="95">
        <f>IF($Y$7*H5311*Dashboard!$C$31*Dashboard!$C$32/(10^3)&lt;Dashboard!$C$33*$Y$5,1,0)</f>
        <v>0</v>
      </c>
      <c r="L5311" s="39">
        <f>IF(J5311=1,I5311*$Y$6*(0.5*Dashboard!$C$26*Dashboard!$C$27*(PI()*(Dashboard!$C$23/2)^2)*G5311^3)/10^6,I5311*$Y$6*Dashboard!$C$28/10^3)</f>
        <v>35.599256714237157</v>
      </c>
      <c r="M5311">
        <f>IF(K5311=1,$Y$7*H5311*Dashboard!$C$31*Dashboard!$C$32/(10^6),$Y$5*Dashboard!$C$33/10^3)</f>
        <v>0</v>
      </c>
      <c r="N5311" s="70">
        <f t="shared" si="414"/>
        <v>35.599256714237157</v>
      </c>
      <c r="O5311" s="39">
        <f t="shared" si="417"/>
        <v>0.13861885707798585</v>
      </c>
      <c r="P5311" s="70">
        <f t="shared" si="418"/>
        <v>35.46063785715917</v>
      </c>
      <c r="Q5311">
        <f>IF(P5311&gt;Dashboard!$C$9*Dashboard!$C$10,1,0)</f>
        <v>1</v>
      </c>
      <c r="R5311" s="95">
        <f>IF(P5311&gt;Dashboard!$C$9,0,1)</f>
        <v>1</v>
      </c>
      <c r="S5311" s="73" cm="1">
        <f t="array" ref="S5311">_xlfn.IFS(Q5311=0,0,R5311=1,(P5311*10^3)/55,R5311=0,(Dashboard!$C$9*10^3)/55)</f>
        <v>644.73887013016679</v>
      </c>
      <c r="T5311" s="39">
        <f t="shared" si="415"/>
        <v>0</v>
      </c>
      <c r="U5311" s="63">
        <f t="shared" si="416"/>
        <v>922.59788413520278</v>
      </c>
      <c r="AC5311" s="76"/>
      <c r="AD5311" s="76"/>
    </row>
    <row r="5312" spans="2:30" x14ac:dyDescent="0.2">
      <c r="B5312" s="59">
        <v>2014</v>
      </c>
      <c r="C5312">
        <v>8</v>
      </c>
      <c r="D5312">
        <v>10</v>
      </c>
      <c r="E5312">
        <v>3</v>
      </c>
      <c r="F5312" s="114">
        <v>7.86</v>
      </c>
      <c r="G5312" s="114">
        <f>F5312*(Dashboard!$C$21/50)^Dashboard!$C$22</f>
        <v>8.6609742107901599</v>
      </c>
      <c r="H5312" s="67">
        <v>0</v>
      </c>
      <c r="I5312">
        <f>IF(AND(Dashboard!$C$24&lt;G5312,G5312&lt;Dashboard!$C$25),1,0)</f>
        <v>1</v>
      </c>
      <c r="J5312">
        <f>IF((I5312*$Y$6*(0.5*Dashboard!$C$26*Dashboard!$C$27*(PI()*(Dashboard!$C$23/2)^2)*G5312^3)/10^3)&lt;$Y$6*Dashboard!$C$28,1,0)</f>
        <v>1</v>
      </c>
      <c r="K5312" s="95">
        <f>IF($Y$7*H5312*Dashboard!$C$31*Dashboard!$C$32/(10^3)&lt;Dashboard!$C$33*$Y$5,1,0)</f>
        <v>0</v>
      </c>
      <c r="L5312" s="39">
        <f>IF(J5312=1,I5312*$Y$6*(0.5*Dashboard!$C$26*Dashboard!$C$27*(PI()*(Dashboard!$C$23/2)^2)*G5312^3)/10^6,I5312*$Y$6*Dashboard!$C$28/10^3)</f>
        <v>37.280839761123346</v>
      </c>
      <c r="M5312">
        <f>IF(K5312=1,$Y$7*H5312*Dashboard!$C$31*Dashboard!$C$32/(10^6),$Y$5*Dashboard!$C$33/10^3)</f>
        <v>0</v>
      </c>
      <c r="N5312" s="70">
        <f t="shared" si="414"/>
        <v>37.280839761123346</v>
      </c>
      <c r="O5312" s="39">
        <f t="shared" si="417"/>
        <v>0.14516672188067589</v>
      </c>
      <c r="P5312" s="70">
        <f t="shared" si="418"/>
        <v>37.135673039242668</v>
      </c>
      <c r="Q5312">
        <f>IF(P5312&gt;Dashboard!$C$9*Dashboard!$C$10,1,0)</f>
        <v>1</v>
      </c>
      <c r="R5312" s="95">
        <f>IF(P5312&gt;Dashboard!$C$9,0,1)</f>
        <v>1</v>
      </c>
      <c r="S5312" s="73" cm="1">
        <f t="array" ref="S5312">_xlfn.IFS(Q5312=0,0,R5312=1,(P5312*10^3)/55,R5312=0,(Dashboard!$C$9*10^3)/55)</f>
        <v>675.19405525895763</v>
      </c>
      <c r="T5312" s="39">
        <f t="shared" si="415"/>
        <v>0</v>
      </c>
      <c r="U5312" s="63">
        <f t="shared" si="416"/>
        <v>966.17814687800228</v>
      </c>
      <c r="AC5312" s="76"/>
      <c r="AD5312" s="76"/>
    </row>
    <row r="5313" spans="2:30" x14ac:dyDescent="0.2">
      <c r="B5313" s="59">
        <v>2014</v>
      </c>
      <c r="C5313">
        <v>8</v>
      </c>
      <c r="D5313">
        <v>10</v>
      </c>
      <c r="E5313">
        <v>4</v>
      </c>
      <c r="F5313" s="114">
        <v>8.11</v>
      </c>
      <c r="G5313" s="114">
        <f>F5313*(Dashboard!$C$21/50)^Dashboard!$C$22</f>
        <v>8.9364504897593111</v>
      </c>
      <c r="H5313" s="67">
        <v>0</v>
      </c>
      <c r="I5313">
        <f>IF(AND(Dashboard!$C$24&lt;G5313,G5313&lt;Dashboard!$C$25),1,0)</f>
        <v>1</v>
      </c>
      <c r="J5313">
        <f>IF((I5313*$Y$6*(0.5*Dashboard!$C$26*Dashboard!$C$27*(PI()*(Dashboard!$C$23/2)^2)*G5313^3)/10^3)&lt;$Y$6*Dashboard!$C$28,1,0)</f>
        <v>1</v>
      </c>
      <c r="K5313" s="95">
        <f>IF($Y$7*H5313*Dashboard!$C$31*Dashboard!$C$32/(10^3)&lt;Dashboard!$C$33*$Y$5,1,0)</f>
        <v>0</v>
      </c>
      <c r="L5313" s="39">
        <f>IF(J5313=1,I5313*$Y$6*(0.5*Dashboard!$C$26*Dashboard!$C$27*(PI()*(Dashboard!$C$23/2)^2)*G5313^3)/10^6,I5313*$Y$6*Dashboard!$C$28/10^3)</f>
        <v>40.952518097194833</v>
      </c>
      <c r="M5313">
        <f>IF(K5313=1,$Y$7*H5313*Dashboard!$C$31*Dashboard!$C$32/(10^6),$Y$5*Dashboard!$C$33/10^3)</f>
        <v>0</v>
      </c>
      <c r="N5313" s="70">
        <f t="shared" si="414"/>
        <v>40.952518097194833</v>
      </c>
      <c r="O5313" s="39">
        <f t="shared" si="417"/>
        <v>0.15946375787189873</v>
      </c>
      <c r="P5313" s="70">
        <f t="shared" si="418"/>
        <v>40.793054339322936</v>
      </c>
      <c r="Q5313">
        <f>IF(P5313&gt;Dashboard!$C$9*Dashboard!$C$10,1,0)</f>
        <v>1</v>
      </c>
      <c r="R5313" s="95">
        <f>IF(P5313&gt;Dashboard!$C$9,0,1)</f>
        <v>1</v>
      </c>
      <c r="S5313" s="73" cm="1">
        <f t="array" ref="S5313">_xlfn.IFS(Q5313=0,0,R5313=1,(P5313*10^3)/55,R5313=0,(Dashboard!$C$9*10^3)/55)</f>
        <v>741.69189707859891</v>
      </c>
      <c r="T5313" s="39">
        <f t="shared" si="415"/>
        <v>0</v>
      </c>
      <c r="U5313" s="63">
        <f t="shared" si="416"/>
        <v>1061.3341410403709</v>
      </c>
      <c r="AC5313" s="76"/>
      <c r="AD5313" s="76"/>
    </row>
    <row r="5314" spans="2:30" x14ac:dyDescent="0.2">
      <c r="B5314" s="59">
        <v>2014</v>
      </c>
      <c r="C5314">
        <v>8</v>
      </c>
      <c r="D5314">
        <v>10</v>
      </c>
      <c r="E5314">
        <v>5</v>
      </c>
      <c r="F5314" s="114">
        <v>8.36</v>
      </c>
      <c r="G5314" s="114">
        <f>F5314*(Dashboard!$C$21/50)^Dashboard!$C$22</f>
        <v>9.2119267687284641</v>
      </c>
      <c r="H5314" s="67">
        <v>0</v>
      </c>
      <c r="I5314">
        <f>IF(AND(Dashboard!$C$24&lt;G5314,G5314&lt;Dashboard!$C$25),1,0)</f>
        <v>1</v>
      </c>
      <c r="J5314">
        <f>IF((I5314*$Y$6*(0.5*Dashboard!$C$26*Dashboard!$C$27*(PI()*(Dashboard!$C$23/2)^2)*G5314^3)/10^3)&lt;$Y$6*Dashboard!$C$28,1,0)</f>
        <v>1</v>
      </c>
      <c r="K5314" s="95">
        <f>IF($Y$7*H5314*Dashboard!$C$31*Dashboard!$C$32/(10^3)&lt;Dashboard!$C$33*$Y$5,1,0)</f>
        <v>0</v>
      </c>
      <c r="L5314" s="39">
        <f>IF(J5314=1,I5314*$Y$6*(0.5*Dashboard!$C$26*Dashboard!$C$27*(PI()*(Dashboard!$C$23/2)^2)*G5314^3)/10^6,I5314*$Y$6*Dashboard!$C$28/10^3)</f>
        <v>44.857687446727191</v>
      </c>
      <c r="M5314">
        <f>IF(K5314=1,$Y$7*H5314*Dashboard!$C$31*Dashboard!$C$32/(10^6),$Y$5*Dashboard!$C$33/10^3)</f>
        <v>0</v>
      </c>
      <c r="N5314" s="70">
        <f t="shared" si="414"/>
        <v>44.857687446727191</v>
      </c>
      <c r="O5314" s="39">
        <f t="shared" si="417"/>
        <v>0.1746699773801747</v>
      </c>
      <c r="P5314" s="70">
        <f t="shared" si="418"/>
        <v>44.683017469347014</v>
      </c>
      <c r="Q5314">
        <f>IF(P5314&gt;Dashboard!$C$9*Dashboard!$C$10,1,0)</f>
        <v>1</v>
      </c>
      <c r="R5314" s="95">
        <f>IF(P5314&gt;Dashboard!$C$9,0,1)</f>
        <v>1</v>
      </c>
      <c r="S5314" s="73" cm="1">
        <f t="array" ref="S5314">_xlfn.IFS(Q5314=0,0,R5314=1,(P5314*10^3)/55,R5314=0,(Dashboard!$C$9*10^3)/55)</f>
        <v>812.4184994426729</v>
      </c>
      <c r="T5314" s="39">
        <f t="shared" si="415"/>
        <v>0</v>
      </c>
      <c r="U5314" s="63">
        <f t="shared" si="416"/>
        <v>1162.5413378082544</v>
      </c>
      <c r="AC5314" s="76"/>
      <c r="AD5314" s="76"/>
    </row>
    <row r="5315" spans="2:30" x14ac:dyDescent="0.2">
      <c r="B5315" s="59">
        <v>2014</v>
      </c>
      <c r="C5315">
        <v>8</v>
      </c>
      <c r="D5315">
        <v>10</v>
      </c>
      <c r="E5315">
        <v>6</v>
      </c>
      <c r="F5315" s="114">
        <v>8.61</v>
      </c>
      <c r="G5315" s="114">
        <f>F5315*(Dashboard!$C$21/50)^Dashboard!$C$22</f>
        <v>9.487403047697617</v>
      </c>
      <c r="H5315" s="67">
        <v>0</v>
      </c>
      <c r="I5315">
        <f>IF(AND(Dashboard!$C$24&lt;G5315,G5315&lt;Dashboard!$C$25),1,0)</f>
        <v>1</v>
      </c>
      <c r="J5315">
        <f>IF((I5315*$Y$6*(0.5*Dashboard!$C$26*Dashboard!$C$27*(PI()*(Dashboard!$C$23/2)^2)*G5315^3)/10^3)&lt;$Y$6*Dashboard!$C$28,1,0)</f>
        <v>0</v>
      </c>
      <c r="K5315" s="95">
        <f>IF($Y$7*H5315*Dashboard!$C$31*Dashboard!$C$32/(10^3)&lt;Dashboard!$C$33*$Y$5,1,0)</f>
        <v>0</v>
      </c>
      <c r="L5315" s="39">
        <f>IF(J5315=1,I5315*$Y$6*(0.5*Dashboard!$C$26*Dashboard!$C$27*(PI()*(Dashboard!$C$23/2)^2)*G5315^3)/10^6,I5315*$Y$6*Dashboard!$C$28/10^3)</f>
        <v>48.24</v>
      </c>
      <c r="M5315">
        <f>IF(K5315=1,$Y$7*H5315*Dashboard!$C$31*Dashboard!$C$32/(10^6),$Y$5*Dashboard!$C$33/10^3)</f>
        <v>0</v>
      </c>
      <c r="N5315" s="70">
        <f t="shared" si="414"/>
        <v>48.24</v>
      </c>
      <c r="O5315" s="39">
        <f t="shared" si="417"/>
        <v>0.18784026079869601</v>
      </c>
      <c r="P5315" s="70">
        <f t="shared" si="418"/>
        <v>48.052159739201308</v>
      </c>
      <c r="Q5315">
        <f>IF(P5315&gt;Dashboard!$C$9*Dashboard!$C$10,1,0)</f>
        <v>1</v>
      </c>
      <c r="R5315" s="95">
        <f>IF(P5315&gt;Dashboard!$C$9,0,1)</f>
        <v>1</v>
      </c>
      <c r="S5315" s="73" cm="1">
        <f t="array" ref="S5315">_xlfn.IFS(Q5315=0,0,R5315=1,(P5315*10^3)/55,R5315=0,(Dashboard!$C$9*10^3)/55)</f>
        <v>873.67563162184194</v>
      </c>
      <c r="T5315" s="39">
        <f t="shared" si="415"/>
        <v>0</v>
      </c>
      <c r="U5315" s="63">
        <f t="shared" si="416"/>
        <v>1250.1980669973627</v>
      </c>
      <c r="AC5315" s="76"/>
      <c r="AD5315" s="76"/>
    </row>
    <row r="5316" spans="2:30" x14ac:dyDescent="0.2">
      <c r="B5316" s="59">
        <v>2014</v>
      </c>
      <c r="C5316">
        <v>8</v>
      </c>
      <c r="D5316">
        <v>10</v>
      </c>
      <c r="E5316">
        <v>7</v>
      </c>
      <c r="F5316" s="114">
        <v>8.6</v>
      </c>
      <c r="G5316" s="114">
        <f>F5316*(Dashboard!$C$21/50)^Dashboard!$C$22</f>
        <v>9.4763839965388517</v>
      </c>
      <c r="H5316" s="67">
        <v>49.34</v>
      </c>
      <c r="I5316">
        <f>IF(AND(Dashboard!$C$24&lt;G5316,G5316&lt;Dashboard!$C$25),1,0)</f>
        <v>1</v>
      </c>
      <c r="J5316">
        <f>IF((I5316*$Y$6*(0.5*Dashboard!$C$26*Dashboard!$C$27*(PI()*(Dashboard!$C$23/2)^2)*G5316^3)/10^3)&lt;$Y$6*Dashboard!$C$28,1,0)</f>
        <v>0</v>
      </c>
      <c r="K5316" s="95">
        <f>IF($Y$7*H5316*Dashboard!$C$31*Dashboard!$C$32/(10^3)&lt;Dashboard!$C$33*$Y$5,1,0)</f>
        <v>0</v>
      </c>
      <c r="L5316" s="39">
        <f>IF(J5316=1,I5316*$Y$6*(0.5*Dashboard!$C$26*Dashboard!$C$27*(PI()*(Dashboard!$C$23/2)^2)*G5316^3)/10^6,I5316*$Y$6*Dashboard!$C$28/10^3)</f>
        <v>48.24</v>
      </c>
      <c r="M5316">
        <f>IF(K5316=1,$Y$7*H5316*Dashboard!$C$31*Dashboard!$C$32/(10^6),$Y$5*Dashboard!$C$33/10^3)</f>
        <v>0</v>
      </c>
      <c r="N5316" s="70">
        <f t="shared" si="414"/>
        <v>48.24</v>
      </c>
      <c r="O5316" s="39">
        <f t="shared" si="417"/>
        <v>0.18784026079869601</v>
      </c>
      <c r="P5316" s="70">
        <f t="shared" si="418"/>
        <v>48.052159739201308</v>
      </c>
      <c r="Q5316">
        <f>IF(P5316&gt;Dashboard!$C$9*Dashboard!$C$10,1,0)</f>
        <v>1</v>
      </c>
      <c r="R5316" s="95">
        <f>IF(P5316&gt;Dashboard!$C$9,0,1)</f>
        <v>1</v>
      </c>
      <c r="S5316" s="73" cm="1">
        <f t="array" ref="S5316">_xlfn.IFS(Q5316=0,0,R5316=1,(P5316*10^3)/55,R5316=0,(Dashboard!$C$9*10^3)/55)</f>
        <v>873.67563162184194</v>
      </c>
      <c r="T5316" s="39">
        <f t="shared" si="415"/>
        <v>0</v>
      </c>
      <c r="U5316" s="63">
        <f t="shared" si="416"/>
        <v>1250.1980669973627</v>
      </c>
      <c r="AC5316" s="76"/>
      <c r="AD5316" s="76"/>
    </row>
    <row r="5317" spans="2:30" x14ac:dyDescent="0.2">
      <c r="B5317" s="59">
        <v>2014</v>
      </c>
      <c r="C5317">
        <v>8</v>
      </c>
      <c r="D5317">
        <v>10</v>
      </c>
      <c r="E5317">
        <v>8</v>
      </c>
      <c r="F5317" s="114">
        <v>8.0500000000000007</v>
      </c>
      <c r="G5317" s="114">
        <f>F5317*(Dashboard!$C$21/50)^Dashboard!$C$22</f>
        <v>8.8703361828067173</v>
      </c>
      <c r="H5317" s="67">
        <v>240.92</v>
      </c>
      <c r="I5317">
        <f>IF(AND(Dashboard!$C$24&lt;G5317,G5317&lt;Dashboard!$C$25),1,0)</f>
        <v>1</v>
      </c>
      <c r="J5317">
        <f>IF((I5317*$Y$6*(0.5*Dashboard!$C$26*Dashboard!$C$27*(PI()*(Dashboard!$C$23/2)^2)*G5317^3)/10^3)&lt;$Y$6*Dashboard!$C$28,1,0)</f>
        <v>1</v>
      </c>
      <c r="K5317" s="95">
        <f>IF($Y$7*H5317*Dashboard!$C$31*Dashboard!$C$32/(10^3)&lt;Dashboard!$C$33*$Y$5,1,0)</f>
        <v>0</v>
      </c>
      <c r="L5317" s="39">
        <f>IF(J5317=1,I5317*$Y$6*(0.5*Dashboard!$C$26*Dashboard!$C$27*(PI()*(Dashboard!$C$23/2)^2)*G5317^3)/10^6,I5317*$Y$6*Dashboard!$C$28/10^3)</f>
        <v>40.050292237850016</v>
      </c>
      <c r="M5317">
        <f>IF(K5317=1,$Y$7*H5317*Dashboard!$C$31*Dashboard!$C$32/(10^6),$Y$5*Dashboard!$C$33/10^3)</f>
        <v>0</v>
      </c>
      <c r="N5317" s="70">
        <f t="shared" ref="N5317:N5380" si="419">L5317+M5317</f>
        <v>40.050292237850016</v>
      </c>
      <c r="O5317" s="39">
        <f t="shared" si="417"/>
        <v>0.15595060818867615</v>
      </c>
      <c r="P5317" s="70">
        <f t="shared" si="418"/>
        <v>39.894341629661341</v>
      </c>
      <c r="Q5317">
        <f>IF(P5317&gt;Dashboard!$C$9*Dashboard!$C$10,1,0)</f>
        <v>1</v>
      </c>
      <c r="R5317" s="95">
        <f>IF(P5317&gt;Dashboard!$C$9,0,1)</f>
        <v>1</v>
      </c>
      <c r="S5317" s="73" cm="1">
        <f t="array" ref="S5317">_xlfn.IFS(Q5317=0,0,R5317=1,(P5317*10^3)/55,R5317=0,(Dashboard!$C$9*10^3)/55)</f>
        <v>725.35166599384263</v>
      </c>
      <c r="T5317" s="39">
        <f t="shared" ref="T5317:T5380" si="420">M5317*$Y$16</f>
        <v>0</v>
      </c>
      <c r="U5317" s="63">
        <f t="shared" ref="U5317:U5380" si="421">L5317*$Y$18</f>
        <v>1037.9518643955134</v>
      </c>
      <c r="AC5317" s="76"/>
      <c r="AD5317" s="76"/>
    </row>
    <row r="5318" spans="2:30" x14ac:dyDescent="0.2">
      <c r="B5318" s="59">
        <v>2014</v>
      </c>
      <c r="C5318">
        <v>8</v>
      </c>
      <c r="D5318">
        <v>10</v>
      </c>
      <c r="E5318">
        <v>9</v>
      </c>
      <c r="F5318" s="114">
        <v>7.56</v>
      </c>
      <c r="G5318" s="114">
        <f>F5318*(Dashboard!$C$21/50)^Dashboard!$C$22</f>
        <v>8.3304026760271768</v>
      </c>
      <c r="H5318" s="67">
        <v>418.45</v>
      </c>
      <c r="I5318">
        <f>IF(AND(Dashboard!$C$24&lt;G5318,G5318&lt;Dashboard!$C$25),1,0)</f>
        <v>1</v>
      </c>
      <c r="J5318">
        <f>IF((I5318*$Y$6*(0.5*Dashboard!$C$26*Dashboard!$C$27*(PI()*(Dashboard!$C$23/2)^2)*G5318^3)/10^3)&lt;$Y$6*Dashboard!$C$28,1,0)</f>
        <v>1</v>
      </c>
      <c r="K5318" s="95">
        <f>IF($Y$7*H5318*Dashboard!$C$31*Dashboard!$C$32/(10^3)&lt;Dashboard!$C$33*$Y$5,1,0)</f>
        <v>0</v>
      </c>
      <c r="L5318" s="39">
        <f>IF(J5318=1,I5318*$Y$6*(0.5*Dashboard!$C$26*Dashboard!$C$27*(PI()*(Dashboard!$C$23/2)^2)*G5318^3)/10^6,I5318*$Y$6*Dashboard!$C$28/10^3)</f>
        <v>33.172899637068461</v>
      </c>
      <c r="M5318">
        <f>IF(K5318=1,$Y$7*H5318*Dashboard!$C$31*Dashboard!$C$32/(10^6),$Y$5*Dashboard!$C$33/10^3)</f>
        <v>0</v>
      </c>
      <c r="N5318" s="70">
        <f t="shared" si="419"/>
        <v>33.172899637068461</v>
      </c>
      <c r="O5318" s="39">
        <f t="shared" ref="O5318:O5381" si="422">(0.215/55.215)*N5318</f>
        <v>0.12917093945430985</v>
      </c>
      <c r="P5318" s="70">
        <f t="shared" ref="P5318:P5381" si="423">N5318-O5318</f>
        <v>33.043728697614149</v>
      </c>
      <c r="Q5318">
        <f>IF(P5318&gt;Dashboard!$C$9*Dashboard!$C$10,1,0)</f>
        <v>1</v>
      </c>
      <c r="R5318" s="95">
        <f>IF(P5318&gt;Dashboard!$C$9,0,1)</f>
        <v>1</v>
      </c>
      <c r="S5318" s="73" cm="1">
        <f t="array" ref="S5318">_xlfn.IFS(Q5318=0,0,R5318=1,(P5318*10^3)/55,R5318=0,(Dashboard!$C$9*10^3)/55)</f>
        <v>600.79506722934809</v>
      </c>
      <c r="T5318" s="39">
        <f t="shared" si="420"/>
        <v>0</v>
      </c>
      <c r="U5318" s="63">
        <f t="shared" si="421"/>
        <v>859.71589972969537</v>
      </c>
      <c r="AC5318" s="76"/>
      <c r="AD5318" s="76"/>
    </row>
    <row r="5319" spans="2:30" x14ac:dyDescent="0.2">
      <c r="B5319" s="59">
        <v>2014</v>
      </c>
      <c r="C5319">
        <v>8</v>
      </c>
      <c r="D5319">
        <v>10</v>
      </c>
      <c r="E5319">
        <v>10</v>
      </c>
      <c r="F5319" s="114">
        <v>7.17</v>
      </c>
      <c r="G5319" s="114">
        <f>F5319*(Dashboard!$C$21/50)^Dashboard!$C$22</f>
        <v>7.9006596808352985</v>
      </c>
      <c r="H5319" s="67">
        <v>577.07000000000005</v>
      </c>
      <c r="I5319">
        <f>IF(AND(Dashboard!$C$24&lt;G5319,G5319&lt;Dashboard!$C$25),1,0)</f>
        <v>1</v>
      </c>
      <c r="J5319">
        <f>IF((I5319*$Y$6*(0.5*Dashboard!$C$26*Dashboard!$C$27*(PI()*(Dashboard!$C$23/2)^2)*G5319^3)/10^3)&lt;$Y$6*Dashboard!$C$28,1,0)</f>
        <v>1</v>
      </c>
      <c r="K5319" s="95">
        <f>IF($Y$7*H5319*Dashboard!$C$31*Dashboard!$C$32/(10^3)&lt;Dashboard!$C$33*$Y$5,1,0)</f>
        <v>0</v>
      </c>
      <c r="L5319" s="39">
        <f>IF(J5319=1,I5319*$Y$6*(0.5*Dashboard!$C$26*Dashboard!$C$27*(PI()*(Dashboard!$C$23/2)^2)*G5319^3)/10^6,I5319*$Y$6*Dashboard!$C$28/10^3)</f>
        <v>28.299288411302928</v>
      </c>
      <c r="M5319">
        <f>IF(K5319=1,$Y$7*H5319*Dashboard!$C$31*Dashboard!$C$32/(10^6),$Y$5*Dashboard!$C$33/10^3)</f>
        <v>0</v>
      </c>
      <c r="N5319" s="70">
        <f t="shared" si="419"/>
        <v>28.299288411302928</v>
      </c>
      <c r="O5319" s="39">
        <f t="shared" si="422"/>
        <v>0.11019373373956587</v>
      </c>
      <c r="P5319" s="70">
        <f t="shared" si="423"/>
        <v>28.189094677563361</v>
      </c>
      <c r="Q5319">
        <f>IF(P5319&gt;Dashboard!$C$9*Dashboard!$C$10,1,0)</f>
        <v>1</v>
      </c>
      <c r="R5319" s="95">
        <f>IF(P5319&gt;Dashboard!$C$9,0,1)</f>
        <v>1</v>
      </c>
      <c r="S5319" s="73" cm="1">
        <f t="array" ref="S5319">_xlfn.IFS(Q5319=0,0,R5319=1,(P5319*10^3)/55,R5319=0,(Dashboard!$C$9*10^3)/55)</f>
        <v>512.52899413751561</v>
      </c>
      <c r="T5319" s="39">
        <f t="shared" si="420"/>
        <v>0</v>
      </c>
      <c r="U5319" s="63">
        <f t="shared" si="421"/>
        <v>733.41035798531902</v>
      </c>
      <c r="AC5319" s="76"/>
      <c r="AD5319" s="76"/>
    </row>
    <row r="5320" spans="2:30" x14ac:dyDescent="0.2">
      <c r="B5320" s="59">
        <v>2014</v>
      </c>
      <c r="C5320">
        <v>8</v>
      </c>
      <c r="D5320">
        <v>10</v>
      </c>
      <c r="E5320">
        <v>11</v>
      </c>
      <c r="F5320" s="114">
        <v>6.62</v>
      </c>
      <c r="G5320" s="114">
        <f>F5320*(Dashboard!$C$21/50)^Dashboard!$C$22</f>
        <v>7.2946118671031623</v>
      </c>
      <c r="H5320" s="67">
        <v>667.91</v>
      </c>
      <c r="I5320">
        <f>IF(AND(Dashboard!$C$24&lt;G5320,G5320&lt;Dashboard!$C$25),1,0)</f>
        <v>1</v>
      </c>
      <c r="J5320">
        <f>IF((I5320*$Y$6*(0.5*Dashboard!$C$26*Dashboard!$C$27*(PI()*(Dashboard!$C$23/2)^2)*G5320^3)/10^3)&lt;$Y$6*Dashboard!$C$28,1,0)</f>
        <v>1</v>
      </c>
      <c r="K5320" s="95">
        <f>IF($Y$7*H5320*Dashboard!$C$31*Dashboard!$C$32/(10^3)&lt;Dashboard!$C$33*$Y$5,1,0)</f>
        <v>0</v>
      </c>
      <c r="L5320" s="39">
        <f>IF(J5320=1,I5320*$Y$6*(0.5*Dashboard!$C$26*Dashboard!$C$27*(PI()*(Dashboard!$C$23/2)^2)*G5320^3)/10^6,I5320*$Y$6*Dashboard!$C$28/10^3)</f>
        <v>22.273682083181317</v>
      </c>
      <c r="M5320">
        <f>IF(K5320=1,$Y$7*H5320*Dashboard!$C$31*Dashboard!$C$32/(10^6),$Y$5*Dashboard!$C$33/10^3)</f>
        <v>0</v>
      </c>
      <c r="N5320" s="70">
        <f t="shared" si="419"/>
        <v>22.273682083181317</v>
      </c>
      <c r="O5320" s="39">
        <f t="shared" si="422"/>
        <v>8.6730809524295627E-2</v>
      </c>
      <c r="P5320" s="70">
        <f t="shared" si="423"/>
        <v>22.186951273657023</v>
      </c>
      <c r="Q5320">
        <f>IF(P5320&gt;Dashboard!$C$9*Dashboard!$C$10,1,0)</f>
        <v>1</v>
      </c>
      <c r="R5320" s="95">
        <f>IF(P5320&gt;Dashboard!$C$9,0,1)</f>
        <v>1</v>
      </c>
      <c r="S5320" s="73" cm="1">
        <f t="array" ref="S5320">_xlfn.IFS(Q5320=0,0,R5320=1,(P5320*10^3)/55,R5320=0,(Dashboard!$C$9*10^3)/55)</f>
        <v>403.39911406649128</v>
      </c>
      <c r="T5320" s="39">
        <f t="shared" si="420"/>
        <v>0</v>
      </c>
      <c r="U5320" s="63">
        <f t="shared" si="421"/>
        <v>577.2494669425181</v>
      </c>
      <c r="AC5320" s="76"/>
      <c r="AD5320" s="76"/>
    </row>
    <row r="5321" spans="2:30" x14ac:dyDescent="0.2">
      <c r="B5321" s="59">
        <v>2014</v>
      </c>
      <c r="C5321">
        <v>8</v>
      </c>
      <c r="D5321">
        <v>10</v>
      </c>
      <c r="E5321">
        <v>12</v>
      </c>
      <c r="F5321" s="114">
        <v>5.49</v>
      </c>
      <c r="G5321" s="114">
        <f>F5321*(Dashboard!$C$21/50)^Dashboard!$C$22</f>
        <v>6.0494590861625932</v>
      </c>
      <c r="H5321" s="67">
        <v>635.84</v>
      </c>
      <c r="I5321">
        <f>IF(AND(Dashboard!$C$24&lt;G5321,G5321&lt;Dashboard!$C$25),1,0)</f>
        <v>1</v>
      </c>
      <c r="J5321">
        <f>IF((I5321*$Y$6*(0.5*Dashboard!$C$26*Dashboard!$C$27*(PI()*(Dashboard!$C$23/2)^2)*G5321^3)/10^3)&lt;$Y$6*Dashboard!$C$28,1,0)</f>
        <v>1</v>
      </c>
      <c r="K5321" s="95">
        <f>IF($Y$7*H5321*Dashboard!$C$31*Dashboard!$C$32/(10^3)&lt;Dashboard!$C$33*$Y$5,1,0)</f>
        <v>0</v>
      </c>
      <c r="L5321" s="39">
        <f>IF(J5321=1,I5321*$Y$6*(0.5*Dashboard!$C$26*Dashboard!$C$27*(PI()*(Dashboard!$C$23/2)^2)*G5321^3)/10^6,I5321*$Y$6*Dashboard!$C$28/10^3)</f>
        <v>12.703841938845425</v>
      </c>
      <c r="M5321">
        <f>IF(K5321=1,$Y$7*H5321*Dashboard!$C$31*Dashboard!$C$32/(10^6),$Y$5*Dashboard!$C$33/10^3)</f>
        <v>0</v>
      </c>
      <c r="N5321" s="70">
        <f t="shared" si="419"/>
        <v>12.703841938845425</v>
      </c>
      <c r="O5321" s="39">
        <f t="shared" si="422"/>
        <v>4.9467101636362698E-2</v>
      </c>
      <c r="P5321" s="70">
        <f t="shared" si="423"/>
        <v>12.654374837209062</v>
      </c>
      <c r="Q5321">
        <f>IF(P5321&gt;Dashboard!$C$9*Dashboard!$C$10,1,0)</f>
        <v>1</v>
      </c>
      <c r="R5321" s="95">
        <f>IF(P5321&gt;Dashboard!$C$9,0,1)</f>
        <v>1</v>
      </c>
      <c r="S5321" s="73" cm="1">
        <f t="array" ref="S5321">_xlfn.IFS(Q5321=0,0,R5321=1,(P5321*10^3)/55,R5321=0,(Dashboard!$C$9*10^3)/55)</f>
        <v>230.07954249471021</v>
      </c>
      <c r="T5321" s="39">
        <f t="shared" si="420"/>
        <v>0</v>
      </c>
      <c r="U5321" s="63">
        <f t="shared" si="421"/>
        <v>329.23546093251616</v>
      </c>
      <c r="AC5321" s="76"/>
      <c r="AD5321" s="76"/>
    </row>
    <row r="5322" spans="2:30" x14ac:dyDescent="0.2">
      <c r="B5322" s="59">
        <v>2014</v>
      </c>
      <c r="C5322">
        <v>8</v>
      </c>
      <c r="D5322">
        <v>10</v>
      </c>
      <c r="E5322">
        <v>13</v>
      </c>
      <c r="F5322" s="114">
        <v>4.18</v>
      </c>
      <c r="G5322" s="114">
        <f>F5322*(Dashboard!$C$21/50)^Dashboard!$C$22</f>
        <v>4.605963384364232</v>
      </c>
      <c r="H5322" s="67">
        <v>659.14</v>
      </c>
      <c r="I5322">
        <f>IF(AND(Dashboard!$C$24&lt;G5322,G5322&lt;Dashboard!$C$25),1,0)</f>
        <v>1</v>
      </c>
      <c r="J5322">
        <f>IF((I5322*$Y$6*(0.5*Dashboard!$C$26*Dashboard!$C$27*(PI()*(Dashboard!$C$23/2)^2)*G5322^3)/10^3)&lt;$Y$6*Dashboard!$C$28,1,0)</f>
        <v>1</v>
      </c>
      <c r="K5322" s="95">
        <f>IF($Y$7*H5322*Dashboard!$C$31*Dashboard!$C$32/(10^3)&lt;Dashboard!$C$33*$Y$5,1,0)</f>
        <v>0</v>
      </c>
      <c r="L5322" s="39">
        <f>IF(J5322=1,I5322*$Y$6*(0.5*Dashboard!$C$26*Dashboard!$C$27*(PI()*(Dashboard!$C$23/2)^2)*G5322^3)/10^6,I5322*$Y$6*Dashboard!$C$28/10^3)</f>
        <v>5.6072109308408988</v>
      </c>
      <c r="M5322">
        <f>IF(K5322=1,$Y$7*H5322*Dashboard!$C$31*Dashboard!$C$32/(10^6),$Y$5*Dashboard!$C$33/10^3)</f>
        <v>0</v>
      </c>
      <c r="N5322" s="70">
        <f t="shared" si="419"/>
        <v>5.6072109308408988</v>
      </c>
      <c r="O5322" s="39">
        <f t="shared" si="422"/>
        <v>2.1833747172521838E-2</v>
      </c>
      <c r="P5322" s="70">
        <f t="shared" si="423"/>
        <v>5.5853771836683768</v>
      </c>
      <c r="Q5322">
        <f>IF(P5322&gt;Dashboard!$C$9*Dashboard!$C$10,1,0)</f>
        <v>1</v>
      </c>
      <c r="R5322" s="95">
        <f>IF(P5322&gt;Dashboard!$C$9,0,1)</f>
        <v>1</v>
      </c>
      <c r="S5322" s="73" cm="1">
        <f t="array" ref="S5322">_xlfn.IFS(Q5322=0,0,R5322=1,(P5322*10^3)/55,R5322=0,(Dashboard!$C$9*10^3)/55)</f>
        <v>101.55231243033411</v>
      </c>
      <c r="T5322" s="39">
        <f t="shared" si="420"/>
        <v>0</v>
      </c>
      <c r="U5322" s="63">
        <f t="shared" si="421"/>
        <v>145.3176672260318</v>
      </c>
      <c r="AC5322" s="76"/>
      <c r="AD5322" s="76"/>
    </row>
    <row r="5323" spans="2:30" x14ac:dyDescent="0.2">
      <c r="B5323" s="59">
        <v>2014</v>
      </c>
      <c r="C5323">
        <v>8</v>
      </c>
      <c r="D5323">
        <v>10</v>
      </c>
      <c r="E5323">
        <v>14</v>
      </c>
      <c r="F5323" s="114">
        <v>3.29</v>
      </c>
      <c r="G5323" s="114">
        <f>F5323*(Dashboard!$C$21/50)^Dashboard!$C$22</f>
        <v>3.6252678312340492</v>
      </c>
      <c r="H5323" s="67">
        <v>567.42999999999995</v>
      </c>
      <c r="I5323">
        <f>IF(AND(Dashboard!$C$24&lt;G5323,G5323&lt;Dashboard!$C$25),1,0)</f>
        <v>1</v>
      </c>
      <c r="J5323">
        <f>IF((I5323*$Y$6*(0.5*Dashboard!$C$26*Dashboard!$C$27*(PI()*(Dashboard!$C$23/2)^2)*G5323^3)/10^3)&lt;$Y$6*Dashboard!$C$28,1,0)</f>
        <v>1</v>
      </c>
      <c r="K5323" s="95">
        <f>IF($Y$7*H5323*Dashboard!$C$31*Dashboard!$C$32/(10^3)&lt;Dashboard!$C$33*$Y$5,1,0)</f>
        <v>0</v>
      </c>
      <c r="L5323" s="39">
        <f>IF(J5323=1,I5323*$Y$6*(0.5*Dashboard!$C$26*Dashboard!$C$27*(PI()*(Dashboard!$C$23/2)^2)*G5323^3)/10^6,I5323*$Y$6*Dashboard!$C$28/10^3)</f>
        <v>2.734045527088222</v>
      </c>
      <c r="M5323">
        <f>IF(K5323=1,$Y$7*H5323*Dashboard!$C$31*Dashboard!$C$32/(10^6),$Y$5*Dashboard!$C$33/10^3)</f>
        <v>0</v>
      </c>
      <c r="N5323" s="70">
        <f t="shared" si="419"/>
        <v>2.734045527088222</v>
      </c>
      <c r="O5323" s="39">
        <f t="shared" si="422"/>
        <v>1.0646016269563845E-2</v>
      </c>
      <c r="P5323" s="70">
        <f t="shared" si="423"/>
        <v>2.7233995108186582</v>
      </c>
      <c r="Q5323">
        <f>IF(P5323&gt;Dashboard!$C$9*Dashboard!$C$10,1,0)</f>
        <v>0</v>
      </c>
      <c r="R5323" s="95">
        <f>IF(P5323&gt;Dashboard!$C$9,0,1)</f>
        <v>1</v>
      </c>
      <c r="S5323" s="73" cm="1">
        <f t="array" ref="S5323">_xlfn.IFS(Q5323=0,0,R5323=1,(P5323*10^3)/55,R5323=0,(Dashboard!$C$9*10^3)/55)</f>
        <v>0</v>
      </c>
      <c r="T5323" s="39">
        <f t="shared" si="420"/>
        <v>0</v>
      </c>
      <c r="U5323" s="63">
        <f t="shared" si="421"/>
        <v>70.856103504321737</v>
      </c>
      <c r="AC5323" s="76"/>
      <c r="AD5323" s="76"/>
    </row>
    <row r="5324" spans="2:30" x14ac:dyDescent="0.2">
      <c r="B5324" s="59">
        <v>2014</v>
      </c>
      <c r="C5324">
        <v>8</v>
      </c>
      <c r="D5324">
        <v>10</v>
      </c>
      <c r="E5324">
        <v>15</v>
      </c>
      <c r="F5324" s="114">
        <v>3.18</v>
      </c>
      <c r="G5324" s="114">
        <f>F5324*(Dashboard!$C$21/50)^Dashboard!$C$22</f>
        <v>3.504058268487622</v>
      </c>
      <c r="H5324" s="67">
        <v>419.46</v>
      </c>
      <c r="I5324">
        <f>IF(AND(Dashboard!$C$24&lt;G5324,G5324&lt;Dashboard!$C$25),1,0)</f>
        <v>1</v>
      </c>
      <c r="J5324">
        <f>IF((I5324*$Y$6*(0.5*Dashboard!$C$26*Dashboard!$C$27*(PI()*(Dashboard!$C$23/2)^2)*G5324^3)/10^3)&lt;$Y$6*Dashboard!$C$28,1,0)</f>
        <v>1</v>
      </c>
      <c r="K5324" s="95">
        <f>IF($Y$7*H5324*Dashboard!$C$31*Dashboard!$C$32/(10^3)&lt;Dashboard!$C$33*$Y$5,1,0)</f>
        <v>0</v>
      </c>
      <c r="L5324" s="39">
        <f>IF(J5324=1,I5324*$Y$6*(0.5*Dashboard!$C$26*Dashboard!$C$27*(PI()*(Dashboard!$C$23/2)^2)*G5324^3)/10^6,I5324*$Y$6*Dashboard!$C$28/10^3)</f>
        <v>2.4688767408066488</v>
      </c>
      <c r="M5324">
        <f>IF(K5324=1,$Y$7*H5324*Dashboard!$C$31*Dashboard!$C$32/(10^6),$Y$5*Dashboard!$C$33/10^3)</f>
        <v>0</v>
      </c>
      <c r="N5324" s="70">
        <f t="shared" si="419"/>
        <v>2.4688767408066488</v>
      </c>
      <c r="O5324" s="39">
        <f t="shared" si="422"/>
        <v>9.613483641645014E-3</v>
      </c>
      <c r="P5324" s="70">
        <f t="shared" si="423"/>
        <v>2.4592632571650039</v>
      </c>
      <c r="Q5324">
        <f>IF(P5324&gt;Dashboard!$C$9*Dashboard!$C$10,1,0)</f>
        <v>0</v>
      </c>
      <c r="R5324" s="95">
        <f>IF(P5324&gt;Dashboard!$C$9,0,1)</f>
        <v>1</v>
      </c>
      <c r="S5324" s="73" cm="1">
        <f t="array" ref="S5324">_xlfn.IFS(Q5324=0,0,R5324=1,(P5324*10^3)/55,R5324=0,(Dashboard!$C$9*10^3)/55)</f>
        <v>0</v>
      </c>
      <c r="T5324" s="39">
        <f t="shared" si="420"/>
        <v>0</v>
      </c>
      <c r="U5324" s="63">
        <f t="shared" si="421"/>
        <v>63.983933022620676</v>
      </c>
      <c r="AC5324" s="76"/>
      <c r="AD5324" s="76"/>
    </row>
    <row r="5325" spans="2:30" x14ac:dyDescent="0.2">
      <c r="B5325" s="59">
        <v>2014</v>
      </c>
      <c r="C5325">
        <v>8</v>
      </c>
      <c r="D5325">
        <v>10</v>
      </c>
      <c r="E5325">
        <v>16</v>
      </c>
      <c r="F5325" s="114">
        <v>3.68</v>
      </c>
      <c r="G5325" s="114">
        <f>F5325*(Dashboard!$C$21/50)^Dashboard!$C$22</f>
        <v>4.055010826425927</v>
      </c>
      <c r="H5325" s="67">
        <v>215.62</v>
      </c>
      <c r="I5325">
        <f>IF(AND(Dashboard!$C$24&lt;G5325,G5325&lt;Dashboard!$C$25),1,0)</f>
        <v>1</v>
      </c>
      <c r="J5325">
        <f>IF((I5325*$Y$6*(0.5*Dashboard!$C$26*Dashboard!$C$27*(PI()*(Dashboard!$C$23/2)^2)*G5325^3)/10^3)&lt;$Y$6*Dashboard!$C$28,1,0)</f>
        <v>1</v>
      </c>
      <c r="K5325" s="95">
        <f>IF($Y$7*H5325*Dashboard!$C$31*Dashboard!$C$32/(10^3)&lt;Dashboard!$C$33*$Y$5,1,0)</f>
        <v>0</v>
      </c>
      <c r="L5325" s="39">
        <f>IF(J5325=1,I5325*$Y$6*(0.5*Dashboard!$C$26*Dashboard!$C$27*(PI()*(Dashboard!$C$23/2)^2)*G5325^3)/10^6,I5325*$Y$6*Dashboard!$C$28/10^3)</f>
        <v>3.8261457027692951</v>
      </c>
      <c r="M5325">
        <f>IF(K5325=1,$Y$7*H5325*Dashboard!$C$31*Dashboard!$C$32/(10^6),$Y$5*Dashboard!$C$33/10^3)</f>
        <v>0</v>
      </c>
      <c r="N5325" s="70">
        <f t="shared" si="419"/>
        <v>3.8261457027692951</v>
      </c>
      <c r="O5325" s="39">
        <f t="shared" si="422"/>
        <v>1.4898511746724593E-2</v>
      </c>
      <c r="P5325" s="70">
        <f t="shared" si="423"/>
        <v>3.8112471910225705</v>
      </c>
      <c r="Q5325">
        <f>IF(P5325&gt;Dashboard!$C$9*Dashboard!$C$10,1,0)</f>
        <v>0</v>
      </c>
      <c r="R5325" s="95">
        <f>IF(P5325&gt;Dashboard!$C$9,0,1)</f>
        <v>1</v>
      </c>
      <c r="S5325" s="73" cm="1">
        <f t="array" ref="S5325">_xlfn.IFS(Q5325=0,0,R5325=1,(P5325*10^3)/55,R5325=0,(Dashboard!$C$9*10^3)/55)</f>
        <v>0</v>
      </c>
      <c r="T5325" s="39">
        <f t="shared" si="420"/>
        <v>0</v>
      </c>
      <c r="U5325" s="63">
        <f t="shared" si="421"/>
        <v>99.159203185166646</v>
      </c>
      <c r="AC5325" s="76"/>
      <c r="AD5325" s="76"/>
    </row>
    <row r="5326" spans="2:30" x14ac:dyDescent="0.2">
      <c r="B5326" s="59">
        <v>2014</v>
      </c>
      <c r="C5326">
        <v>8</v>
      </c>
      <c r="D5326">
        <v>10</v>
      </c>
      <c r="E5326">
        <v>17</v>
      </c>
      <c r="F5326" s="114">
        <v>4.57</v>
      </c>
      <c r="G5326" s="114">
        <f>F5326*(Dashboard!$C$21/50)^Dashboard!$C$22</f>
        <v>5.0357063795561112</v>
      </c>
      <c r="H5326" s="67">
        <v>54.32</v>
      </c>
      <c r="I5326">
        <f>IF(AND(Dashboard!$C$24&lt;G5326,G5326&lt;Dashboard!$C$25),1,0)</f>
        <v>1</v>
      </c>
      <c r="J5326">
        <f>IF((I5326*$Y$6*(0.5*Dashboard!$C$26*Dashboard!$C$27*(PI()*(Dashboard!$C$23/2)^2)*G5326^3)/10^3)&lt;$Y$6*Dashboard!$C$28,1,0)</f>
        <v>1</v>
      </c>
      <c r="K5326" s="95">
        <f>IF($Y$7*H5326*Dashboard!$C$31*Dashboard!$C$32/(10^3)&lt;Dashboard!$C$33*$Y$5,1,0)</f>
        <v>0</v>
      </c>
      <c r="L5326" s="39">
        <f>IF(J5326=1,I5326*$Y$6*(0.5*Dashboard!$C$26*Dashboard!$C$27*(PI()*(Dashboard!$C$23/2)^2)*G5326^3)/10^6,I5326*$Y$6*Dashboard!$C$28/10^3)</f>
        <v>7.3276825825959202</v>
      </c>
      <c r="M5326">
        <f>IF(K5326=1,$Y$7*H5326*Dashboard!$C$31*Dashboard!$C$32/(10^6),$Y$5*Dashboard!$C$33/10^3)</f>
        <v>0</v>
      </c>
      <c r="N5326" s="70">
        <f t="shared" si="419"/>
        <v>7.3276825825959202</v>
      </c>
      <c r="O5326" s="39">
        <f t="shared" si="422"/>
        <v>2.8533039124479267E-2</v>
      </c>
      <c r="P5326" s="70">
        <f t="shared" si="423"/>
        <v>7.2991495434714411</v>
      </c>
      <c r="Q5326">
        <f>IF(P5326&gt;Dashboard!$C$9*Dashboard!$C$10,1,0)</f>
        <v>1</v>
      </c>
      <c r="R5326" s="95">
        <f>IF(P5326&gt;Dashboard!$C$9,0,1)</f>
        <v>1</v>
      </c>
      <c r="S5326" s="73" cm="1">
        <f t="array" ref="S5326">_xlfn.IFS(Q5326=0,0,R5326=1,(P5326*10^3)/55,R5326=0,(Dashboard!$C$9*10^3)/55)</f>
        <v>132.71180988129893</v>
      </c>
      <c r="T5326" s="39">
        <f t="shared" si="420"/>
        <v>0</v>
      </c>
      <c r="U5326" s="63">
        <f t="shared" si="421"/>
        <v>189.90577529709086</v>
      </c>
      <c r="AC5326" s="76"/>
      <c r="AD5326" s="76"/>
    </row>
    <row r="5327" spans="2:30" x14ac:dyDescent="0.2">
      <c r="B5327" s="59">
        <v>2014</v>
      </c>
      <c r="C5327">
        <v>8</v>
      </c>
      <c r="D5327">
        <v>10</v>
      </c>
      <c r="E5327">
        <v>18</v>
      </c>
      <c r="F5327" s="114">
        <v>5.32</v>
      </c>
      <c r="G5327" s="114">
        <f>F5327*(Dashboard!$C$21/50)^Dashboard!$C$22</f>
        <v>5.8621352164635692</v>
      </c>
      <c r="H5327" s="67">
        <v>0</v>
      </c>
      <c r="I5327">
        <f>IF(AND(Dashboard!$C$24&lt;G5327,G5327&lt;Dashboard!$C$25),1,0)</f>
        <v>1</v>
      </c>
      <c r="J5327">
        <f>IF((I5327*$Y$6*(0.5*Dashboard!$C$26*Dashboard!$C$27*(PI()*(Dashboard!$C$23/2)^2)*G5327^3)/10^3)&lt;$Y$6*Dashboard!$C$28,1,0)</f>
        <v>1</v>
      </c>
      <c r="K5327" s="95">
        <f>IF($Y$7*H5327*Dashboard!$C$31*Dashboard!$C$32/(10^3)&lt;Dashboard!$C$33*$Y$5,1,0)</f>
        <v>0</v>
      </c>
      <c r="L5327" s="39">
        <f>IF(J5327=1,I5327*$Y$6*(0.5*Dashboard!$C$26*Dashboard!$C$27*(PI()*(Dashboard!$C$23/2)^2)*G5327^3)/10^6,I5327*$Y$6*Dashboard!$C$28/10^3)</f>
        <v>11.559869867939472</v>
      </c>
      <c r="M5327">
        <f>IF(K5327=1,$Y$7*H5327*Dashboard!$C$31*Dashboard!$C$32/(10^6),$Y$5*Dashboard!$C$33/10^3)</f>
        <v>0</v>
      </c>
      <c r="N5327" s="70">
        <f t="shared" si="419"/>
        <v>11.559869867939472</v>
      </c>
      <c r="O5327" s="39">
        <f t="shared" si="422"/>
        <v>4.5012623772652111E-2</v>
      </c>
      <c r="P5327" s="70">
        <f t="shared" si="423"/>
        <v>11.514857244166819</v>
      </c>
      <c r="Q5327">
        <f>IF(P5327&gt;Dashboard!$C$9*Dashboard!$C$10,1,0)</f>
        <v>1</v>
      </c>
      <c r="R5327" s="95">
        <f>IF(P5327&gt;Dashboard!$C$9,0,1)</f>
        <v>1</v>
      </c>
      <c r="S5327" s="73" cm="1">
        <f t="array" ref="S5327">_xlfn.IFS(Q5327=0,0,R5327=1,(P5327*10^3)/55,R5327=0,(Dashboard!$C$9*10^3)/55)</f>
        <v>209.36104080303306</v>
      </c>
      <c r="T5327" s="39">
        <f t="shared" si="420"/>
        <v>0</v>
      </c>
      <c r="U5327" s="63">
        <f t="shared" si="421"/>
        <v>299.58803821805532</v>
      </c>
      <c r="AC5327" s="76"/>
      <c r="AD5327" s="76"/>
    </row>
    <row r="5328" spans="2:30" x14ac:dyDescent="0.2">
      <c r="B5328" s="59">
        <v>2014</v>
      </c>
      <c r="C5328">
        <v>8</v>
      </c>
      <c r="D5328">
        <v>10</v>
      </c>
      <c r="E5328">
        <v>19</v>
      </c>
      <c r="F5328" s="114">
        <v>5.99</v>
      </c>
      <c r="G5328" s="114">
        <f>F5328*(Dashboard!$C$21/50)^Dashboard!$C$22</f>
        <v>6.6004116441008982</v>
      </c>
      <c r="H5328" s="67">
        <v>0</v>
      </c>
      <c r="I5328">
        <f>IF(AND(Dashboard!$C$24&lt;G5328,G5328&lt;Dashboard!$C$25),1,0)</f>
        <v>1</v>
      </c>
      <c r="J5328">
        <f>IF((I5328*$Y$6*(0.5*Dashboard!$C$26*Dashboard!$C$27*(PI()*(Dashboard!$C$23/2)^2)*G5328^3)/10^3)&lt;$Y$6*Dashboard!$C$28,1,0)</f>
        <v>1</v>
      </c>
      <c r="K5328" s="95">
        <f>IF($Y$7*H5328*Dashboard!$C$31*Dashboard!$C$32/(10^3)&lt;Dashboard!$C$33*$Y$5,1,0)</f>
        <v>0</v>
      </c>
      <c r="L5328" s="39">
        <f>IF(J5328=1,I5328*$Y$6*(0.5*Dashboard!$C$26*Dashboard!$C$27*(PI()*(Dashboard!$C$23/2)^2)*G5328^3)/10^6,I5328*$Y$6*Dashboard!$C$28/10^3)</f>
        <v>16.500553608989105</v>
      </c>
      <c r="M5328">
        <f>IF(K5328=1,$Y$7*H5328*Dashboard!$C$31*Dashboard!$C$32/(10^6),$Y$5*Dashboard!$C$33/10^3)</f>
        <v>0</v>
      </c>
      <c r="N5328" s="70">
        <f t="shared" si="419"/>
        <v>16.500553608989105</v>
      </c>
      <c r="O5328" s="39">
        <f t="shared" si="422"/>
        <v>6.4251001103552613E-2</v>
      </c>
      <c r="P5328" s="70">
        <f t="shared" si="423"/>
        <v>16.436302607885551</v>
      </c>
      <c r="Q5328">
        <f>IF(P5328&gt;Dashboard!$C$9*Dashboard!$C$10,1,0)</f>
        <v>1</v>
      </c>
      <c r="R5328" s="95">
        <f>IF(P5328&gt;Dashboard!$C$9,0,1)</f>
        <v>1</v>
      </c>
      <c r="S5328" s="73" cm="1">
        <f t="array" ref="S5328">_xlfn.IFS(Q5328=0,0,R5328=1,(P5328*10^3)/55,R5328=0,(Dashboard!$C$9*10^3)/55)</f>
        <v>298.84186559791908</v>
      </c>
      <c r="T5328" s="39">
        <f t="shared" si="420"/>
        <v>0</v>
      </c>
      <c r="U5328" s="63">
        <f t="shared" si="421"/>
        <v>427.63184548807084</v>
      </c>
      <c r="AC5328" s="76"/>
      <c r="AD5328" s="76"/>
    </row>
    <row r="5329" spans="2:30" x14ac:dyDescent="0.2">
      <c r="B5329" s="59">
        <v>2014</v>
      </c>
      <c r="C5329">
        <v>8</v>
      </c>
      <c r="D5329">
        <v>10</v>
      </c>
      <c r="E5329">
        <v>20</v>
      </c>
      <c r="F5329" s="114">
        <v>6.27</v>
      </c>
      <c r="G5329" s="114">
        <f>F5329*(Dashboard!$C$21/50)^Dashboard!$C$22</f>
        <v>6.908945076546348</v>
      </c>
      <c r="H5329" s="67">
        <v>0</v>
      </c>
      <c r="I5329">
        <f>IF(AND(Dashboard!$C$24&lt;G5329,G5329&lt;Dashboard!$C$25),1,0)</f>
        <v>1</v>
      </c>
      <c r="J5329">
        <f>IF((I5329*$Y$6*(0.5*Dashboard!$C$26*Dashboard!$C$27*(PI()*(Dashboard!$C$23/2)^2)*G5329^3)/10^3)&lt;$Y$6*Dashboard!$C$28,1,0)</f>
        <v>1</v>
      </c>
      <c r="K5329" s="95">
        <f>IF($Y$7*H5329*Dashboard!$C$31*Dashboard!$C$32/(10^3)&lt;Dashboard!$C$33*$Y$5,1,0)</f>
        <v>0</v>
      </c>
      <c r="L5329" s="39">
        <f>IF(J5329=1,I5329*$Y$6*(0.5*Dashboard!$C$26*Dashboard!$C$27*(PI()*(Dashboard!$C$23/2)^2)*G5329^3)/10^6,I5329*$Y$6*Dashboard!$C$28/10^3)</f>
        <v>18.924336891588034</v>
      </c>
      <c r="M5329">
        <f>IF(K5329=1,$Y$7*H5329*Dashboard!$C$31*Dashboard!$C$32/(10^6),$Y$5*Dashboard!$C$33/10^3)</f>
        <v>0</v>
      </c>
      <c r="N5329" s="70">
        <f t="shared" si="419"/>
        <v>18.924336891588034</v>
      </c>
      <c r="O5329" s="39">
        <f t="shared" si="422"/>
        <v>7.3688896707261198E-2</v>
      </c>
      <c r="P5329" s="70">
        <f t="shared" si="423"/>
        <v>18.850647994880774</v>
      </c>
      <c r="Q5329">
        <f>IF(P5329&gt;Dashboard!$C$9*Dashboard!$C$10,1,0)</f>
        <v>1</v>
      </c>
      <c r="R5329" s="95">
        <f>IF(P5329&gt;Dashboard!$C$9,0,1)</f>
        <v>1</v>
      </c>
      <c r="S5329" s="73" cm="1">
        <f t="array" ref="S5329">_xlfn.IFS(Q5329=0,0,R5329=1,(P5329*10^3)/55,R5329=0,(Dashboard!$C$9*10^3)/55)</f>
        <v>342.73905445237773</v>
      </c>
      <c r="T5329" s="39">
        <f t="shared" si="420"/>
        <v>0</v>
      </c>
      <c r="U5329" s="63">
        <f t="shared" si="421"/>
        <v>490.44712688785739</v>
      </c>
      <c r="AC5329" s="76"/>
      <c r="AD5329" s="76"/>
    </row>
    <row r="5330" spans="2:30" x14ac:dyDescent="0.2">
      <c r="B5330" s="59">
        <v>2014</v>
      </c>
      <c r="C5330">
        <v>8</v>
      </c>
      <c r="D5330">
        <v>10</v>
      </c>
      <c r="E5330">
        <v>21</v>
      </c>
      <c r="F5330" s="114">
        <v>6.09</v>
      </c>
      <c r="G5330" s="114">
        <f>F5330*(Dashboard!$C$21/50)^Dashboard!$C$22</f>
        <v>6.7106021556885587</v>
      </c>
      <c r="H5330" s="67">
        <v>0</v>
      </c>
      <c r="I5330">
        <f>IF(AND(Dashboard!$C$24&lt;G5330,G5330&lt;Dashboard!$C$25),1,0)</f>
        <v>1</v>
      </c>
      <c r="J5330">
        <f>IF((I5330*$Y$6*(0.5*Dashboard!$C$26*Dashboard!$C$27*(PI()*(Dashboard!$C$23/2)^2)*G5330^3)/10^3)&lt;$Y$6*Dashboard!$C$28,1,0)</f>
        <v>1</v>
      </c>
      <c r="K5330" s="95">
        <f>IF($Y$7*H5330*Dashboard!$C$31*Dashboard!$C$32/(10^3)&lt;Dashboard!$C$33*$Y$5,1,0)</f>
        <v>0</v>
      </c>
      <c r="L5330" s="39">
        <f>IF(J5330=1,I5330*$Y$6*(0.5*Dashboard!$C$26*Dashboard!$C$27*(PI()*(Dashboard!$C$23/2)^2)*G5330^3)/10^6,I5330*$Y$6*Dashboard!$C$28/10^3)</f>
        <v>17.340831816882343</v>
      </c>
      <c r="M5330">
        <f>IF(K5330=1,$Y$7*H5330*Dashboard!$C$31*Dashboard!$C$32/(10^6),$Y$5*Dashboard!$C$33/10^3)</f>
        <v>0</v>
      </c>
      <c r="N5330" s="70">
        <f t="shared" si="419"/>
        <v>17.340831816882343</v>
      </c>
      <c r="O5330" s="39">
        <f t="shared" si="422"/>
        <v>6.7522934721175473E-2</v>
      </c>
      <c r="P5330" s="70">
        <f t="shared" si="423"/>
        <v>17.273308882161167</v>
      </c>
      <c r="Q5330">
        <f>IF(P5330&gt;Dashboard!$C$9*Dashboard!$C$10,1,0)</f>
        <v>1</v>
      </c>
      <c r="R5330" s="95">
        <f>IF(P5330&gt;Dashboard!$C$9,0,1)</f>
        <v>1</v>
      </c>
      <c r="S5330" s="73" cm="1">
        <f t="array" ref="S5330">_xlfn.IFS(Q5330=0,0,R5330=1,(P5330*10^3)/55,R5330=0,(Dashboard!$C$9*10^3)/55)</f>
        <v>314.06016149383942</v>
      </c>
      <c r="T5330" s="39">
        <f t="shared" si="420"/>
        <v>0</v>
      </c>
      <c r="U5330" s="63">
        <f t="shared" si="421"/>
        <v>449.40867366485634</v>
      </c>
      <c r="AC5330" s="76"/>
      <c r="AD5330" s="76"/>
    </row>
    <row r="5331" spans="2:30" x14ac:dyDescent="0.2">
      <c r="B5331" s="59">
        <v>2014</v>
      </c>
      <c r="C5331">
        <v>8</v>
      </c>
      <c r="D5331">
        <v>10</v>
      </c>
      <c r="E5331">
        <v>22</v>
      </c>
      <c r="F5331" s="114">
        <v>5.64</v>
      </c>
      <c r="G5331" s="114">
        <f>F5331*(Dashboard!$C$21/50)^Dashboard!$C$22</f>
        <v>6.2147448535440839</v>
      </c>
      <c r="H5331" s="67">
        <v>0</v>
      </c>
      <c r="I5331">
        <f>IF(AND(Dashboard!$C$24&lt;G5331,G5331&lt;Dashboard!$C$25),1,0)</f>
        <v>1</v>
      </c>
      <c r="J5331">
        <f>IF((I5331*$Y$6*(0.5*Dashboard!$C$26*Dashboard!$C$27*(PI()*(Dashboard!$C$23/2)^2)*G5331^3)/10^3)&lt;$Y$6*Dashboard!$C$28,1,0)</f>
        <v>1</v>
      </c>
      <c r="K5331" s="95">
        <f>IF($Y$7*H5331*Dashboard!$C$31*Dashboard!$C$32/(10^3)&lt;Dashboard!$C$33*$Y$5,1,0)</f>
        <v>0</v>
      </c>
      <c r="L5331" s="39">
        <f>IF(J5331=1,I5331*$Y$6*(0.5*Dashboard!$C$26*Dashboard!$C$27*(PI()*(Dashboard!$C$23/2)^2)*G5331^3)/10^6,I5331*$Y$6*Dashboard!$C$28/10^3)</f>
        <v>13.773850352211216</v>
      </c>
      <c r="M5331">
        <f>IF(K5331=1,$Y$7*H5331*Dashboard!$C$31*Dashboard!$C$32/(10^6),$Y$5*Dashboard!$C$33/10^3)</f>
        <v>0</v>
      </c>
      <c r="N5331" s="70">
        <f t="shared" si="419"/>
        <v>13.773850352211216</v>
      </c>
      <c r="O5331" s="39">
        <f t="shared" si="422"/>
        <v>5.3633574675820181E-2</v>
      </c>
      <c r="P5331" s="70">
        <f t="shared" si="423"/>
        <v>13.720216777535397</v>
      </c>
      <c r="Q5331">
        <f>IF(P5331&gt;Dashboard!$C$9*Dashboard!$C$10,1,0)</f>
        <v>1</v>
      </c>
      <c r="R5331" s="95">
        <f>IF(P5331&gt;Dashboard!$C$9,0,1)</f>
        <v>1</v>
      </c>
      <c r="S5331" s="73" cm="1">
        <f t="array" ref="S5331">_xlfn.IFS(Q5331=0,0,R5331=1,(P5331*10^3)/55,R5331=0,(Dashboard!$C$9*10^3)/55)</f>
        <v>249.45848686427996</v>
      </c>
      <c r="T5331" s="39">
        <f t="shared" si="420"/>
        <v>0</v>
      </c>
      <c r="U5331" s="63">
        <f t="shared" si="421"/>
        <v>356.96602581769082</v>
      </c>
      <c r="AC5331" s="76"/>
      <c r="AD5331" s="76"/>
    </row>
    <row r="5332" spans="2:30" x14ac:dyDescent="0.2">
      <c r="B5332" s="59">
        <v>2014</v>
      </c>
      <c r="C5332">
        <v>8</v>
      </c>
      <c r="D5332">
        <v>10</v>
      </c>
      <c r="E5332">
        <v>23</v>
      </c>
      <c r="F5332" s="114">
        <v>5.07</v>
      </c>
      <c r="G5332" s="114">
        <f>F5332*(Dashboard!$C$21/50)^Dashboard!$C$22</f>
        <v>5.5866589374944162</v>
      </c>
      <c r="H5332" s="67">
        <v>0</v>
      </c>
      <c r="I5332">
        <f>IF(AND(Dashboard!$C$24&lt;G5332,G5332&lt;Dashboard!$C$25),1,0)</f>
        <v>1</v>
      </c>
      <c r="J5332">
        <f>IF((I5332*$Y$6*(0.5*Dashboard!$C$26*Dashboard!$C$27*(PI()*(Dashboard!$C$23/2)^2)*G5332^3)/10^3)&lt;$Y$6*Dashboard!$C$28,1,0)</f>
        <v>1</v>
      </c>
      <c r="K5332" s="95">
        <f>IF($Y$7*H5332*Dashboard!$C$31*Dashboard!$C$32/(10^3)&lt;Dashboard!$C$33*$Y$5,1,0)</f>
        <v>0</v>
      </c>
      <c r="L5332" s="39">
        <f>IF(J5332=1,I5332*$Y$6*(0.5*Dashboard!$C$26*Dashboard!$C$27*(PI()*(Dashboard!$C$23/2)^2)*G5332^3)/10^6,I5332*$Y$6*Dashboard!$C$28/10^3)</f>
        <v>10.005572110211954</v>
      </c>
      <c r="M5332">
        <f>IF(K5332=1,$Y$7*H5332*Dashboard!$C$31*Dashboard!$C$32/(10^6),$Y$5*Dashboard!$C$33/10^3)</f>
        <v>0</v>
      </c>
      <c r="N5332" s="70">
        <f t="shared" si="419"/>
        <v>10.005572110211954</v>
      </c>
      <c r="O5332" s="39">
        <f t="shared" si="422"/>
        <v>3.8960391264974553E-2</v>
      </c>
      <c r="P5332" s="70">
        <f t="shared" si="423"/>
        <v>9.9666117189469787</v>
      </c>
      <c r="Q5332">
        <f>IF(P5332&gt;Dashboard!$C$9*Dashboard!$C$10,1,0)</f>
        <v>1</v>
      </c>
      <c r="R5332" s="95">
        <f>IF(P5332&gt;Dashboard!$C$9,0,1)</f>
        <v>1</v>
      </c>
      <c r="S5332" s="73" cm="1">
        <f t="array" ref="S5332">_xlfn.IFS(Q5332=0,0,R5332=1,(P5332*10^3)/55,R5332=0,(Dashboard!$C$9*10^3)/55)</f>
        <v>181.21112216267235</v>
      </c>
      <c r="T5332" s="39">
        <f t="shared" si="420"/>
        <v>0</v>
      </c>
      <c r="U5332" s="63">
        <f t="shared" si="421"/>
        <v>259.30652801388283</v>
      </c>
      <c r="AC5332" s="76"/>
      <c r="AD5332" s="76"/>
    </row>
    <row r="5333" spans="2:30" x14ac:dyDescent="0.2">
      <c r="B5333" s="59">
        <v>2014</v>
      </c>
      <c r="C5333">
        <v>8</v>
      </c>
      <c r="D5333">
        <v>11</v>
      </c>
      <c r="E5333">
        <v>0</v>
      </c>
      <c r="F5333" s="114">
        <v>4.4400000000000004</v>
      </c>
      <c r="G5333" s="114">
        <f>F5333*(Dashboard!$C$21/50)^Dashboard!$C$22</f>
        <v>4.8924587144921521</v>
      </c>
      <c r="H5333" s="67">
        <v>0</v>
      </c>
      <c r="I5333">
        <f>IF(AND(Dashboard!$C$24&lt;G5333,G5333&lt;Dashboard!$C$25),1,0)</f>
        <v>1</v>
      </c>
      <c r="J5333">
        <f>IF((I5333*$Y$6*(0.5*Dashboard!$C$26*Dashboard!$C$27*(PI()*(Dashboard!$C$23/2)^2)*G5333^3)/10^3)&lt;$Y$6*Dashboard!$C$28,1,0)</f>
        <v>1</v>
      </c>
      <c r="K5333" s="95">
        <f>IF($Y$7*H5333*Dashboard!$C$31*Dashboard!$C$32/(10^3)&lt;Dashboard!$C$33*$Y$5,1,0)</f>
        <v>0</v>
      </c>
      <c r="L5333" s="39">
        <f>IF(J5333=1,I5333*$Y$6*(0.5*Dashboard!$C$26*Dashboard!$C$27*(PI()*(Dashboard!$C$23/2)^2)*G5333^3)/10^6,I5333*$Y$6*Dashboard!$C$28/10^3)</f>
        <v>6.7199641879983742</v>
      </c>
      <c r="M5333">
        <f>IF(K5333=1,$Y$7*H5333*Dashboard!$C$31*Dashboard!$C$32/(10^6),$Y$5*Dashboard!$C$33/10^3)</f>
        <v>0</v>
      </c>
      <c r="N5333" s="70">
        <f t="shared" si="419"/>
        <v>6.7199641879983742</v>
      </c>
      <c r="O5333" s="39">
        <f t="shared" si="422"/>
        <v>2.6166663052062854E-2</v>
      </c>
      <c r="P5333" s="70">
        <f t="shared" si="423"/>
        <v>6.6937975249463113</v>
      </c>
      <c r="Q5333">
        <f>IF(P5333&gt;Dashboard!$C$9*Dashboard!$C$10,1,0)</f>
        <v>1</v>
      </c>
      <c r="R5333" s="95">
        <f>IF(P5333&gt;Dashboard!$C$9,0,1)</f>
        <v>1</v>
      </c>
      <c r="S5333" s="73" cm="1">
        <f t="array" ref="S5333">_xlfn.IFS(Q5333=0,0,R5333=1,(P5333*10^3)/55,R5333=0,(Dashboard!$C$9*10^3)/55)</f>
        <v>121.70540954447839</v>
      </c>
      <c r="T5333" s="39">
        <f t="shared" si="420"/>
        <v>0</v>
      </c>
      <c r="U5333" s="63">
        <f t="shared" si="421"/>
        <v>174.15601654492266</v>
      </c>
      <c r="AC5333" s="76"/>
      <c r="AD5333" s="76"/>
    </row>
    <row r="5334" spans="2:30" x14ac:dyDescent="0.2">
      <c r="B5334" s="59">
        <v>2014</v>
      </c>
      <c r="C5334">
        <v>8</v>
      </c>
      <c r="D5334">
        <v>11</v>
      </c>
      <c r="E5334">
        <v>1</v>
      </c>
      <c r="F5334" s="114">
        <v>3.82</v>
      </c>
      <c r="G5334" s="114">
        <f>F5334*(Dashboard!$C$21/50)^Dashboard!$C$22</f>
        <v>4.2092775426486524</v>
      </c>
      <c r="H5334" s="67">
        <v>0</v>
      </c>
      <c r="I5334">
        <f>IF(AND(Dashboard!$C$24&lt;G5334,G5334&lt;Dashboard!$C$25),1,0)</f>
        <v>1</v>
      </c>
      <c r="J5334">
        <f>IF((I5334*$Y$6*(0.5*Dashboard!$C$26*Dashboard!$C$27*(PI()*(Dashboard!$C$23/2)^2)*G5334^3)/10^3)&lt;$Y$6*Dashboard!$C$28,1,0)</f>
        <v>1</v>
      </c>
      <c r="K5334" s="95">
        <f>IF($Y$7*H5334*Dashboard!$C$31*Dashboard!$C$32/(10^3)&lt;Dashboard!$C$33*$Y$5,1,0)</f>
        <v>0</v>
      </c>
      <c r="L5334" s="39">
        <f>IF(J5334=1,I5334*$Y$6*(0.5*Dashboard!$C$26*Dashboard!$C$27*(PI()*(Dashboard!$C$23/2)^2)*G5334^3)/10^6,I5334*$Y$6*Dashboard!$C$28/10^3)</f>
        <v>4.2796488587375165</v>
      </c>
      <c r="M5334">
        <f>IF(K5334=1,$Y$7*H5334*Dashboard!$C$31*Dashboard!$C$32/(10^6),$Y$5*Dashboard!$C$33/10^3)</f>
        <v>0</v>
      </c>
      <c r="N5334" s="70">
        <f t="shared" si="419"/>
        <v>4.2796488587375165</v>
      </c>
      <c r="O5334" s="39">
        <f t="shared" si="422"/>
        <v>1.6664393817414941E-2</v>
      </c>
      <c r="P5334" s="70">
        <f t="shared" si="423"/>
        <v>4.2629844649201019</v>
      </c>
      <c r="Q5334">
        <f>IF(P5334&gt;Dashboard!$C$9*Dashboard!$C$10,1,0)</f>
        <v>0</v>
      </c>
      <c r="R5334" s="95">
        <f>IF(P5334&gt;Dashboard!$C$9,0,1)</f>
        <v>1</v>
      </c>
      <c r="S5334" s="73" cm="1">
        <f t="array" ref="S5334">_xlfn.IFS(Q5334=0,0,R5334=1,(P5334*10^3)/55,R5334=0,(Dashboard!$C$9*10^3)/55)</f>
        <v>0</v>
      </c>
      <c r="T5334" s="39">
        <f t="shared" si="420"/>
        <v>0</v>
      </c>
      <c r="U5334" s="63">
        <f t="shared" si="421"/>
        <v>110.91228711901145</v>
      </c>
      <c r="AC5334" s="76"/>
      <c r="AD5334" s="76"/>
    </row>
    <row r="5335" spans="2:30" x14ac:dyDescent="0.2">
      <c r="B5335" s="59">
        <v>2014</v>
      </c>
      <c r="C5335">
        <v>8</v>
      </c>
      <c r="D5335">
        <v>11</v>
      </c>
      <c r="E5335">
        <v>2</v>
      </c>
      <c r="F5335" s="114">
        <v>3.3</v>
      </c>
      <c r="G5335" s="114">
        <f>F5335*(Dashboard!$C$21/50)^Dashboard!$C$22</f>
        <v>3.6362868823928149</v>
      </c>
      <c r="H5335" s="67">
        <v>0</v>
      </c>
      <c r="I5335">
        <f>IF(AND(Dashboard!$C$24&lt;G5335,G5335&lt;Dashboard!$C$25),1,0)</f>
        <v>1</v>
      </c>
      <c r="J5335">
        <f>IF((I5335*$Y$6*(0.5*Dashboard!$C$26*Dashboard!$C$27*(PI()*(Dashboard!$C$23/2)^2)*G5335^3)/10^3)&lt;$Y$6*Dashboard!$C$28,1,0)</f>
        <v>1</v>
      </c>
      <c r="K5335" s="95">
        <f>IF($Y$7*H5335*Dashboard!$C$31*Dashboard!$C$32/(10^3)&lt;Dashboard!$C$33*$Y$5,1,0)</f>
        <v>0</v>
      </c>
      <c r="L5335" s="39">
        <f>IF(J5335=1,I5335*$Y$6*(0.5*Dashboard!$C$26*Dashboard!$C$27*(PI()*(Dashboard!$C$23/2)^2)*G5335^3)/10^6,I5335*$Y$6*Dashboard!$C$28/10^3)</f>
        <v>2.7590518868039129</v>
      </c>
      <c r="M5335">
        <f>IF(K5335=1,$Y$7*H5335*Dashboard!$C$31*Dashboard!$C$32/(10^6),$Y$5*Dashboard!$C$33/10^3)</f>
        <v>0</v>
      </c>
      <c r="N5335" s="70">
        <f t="shared" si="419"/>
        <v>2.7590518868039129</v>
      </c>
      <c r="O5335" s="39">
        <f t="shared" si="422"/>
        <v>1.0743387768954836E-2</v>
      </c>
      <c r="P5335" s="70">
        <f t="shared" si="423"/>
        <v>2.748308499034958</v>
      </c>
      <c r="Q5335">
        <f>IF(P5335&gt;Dashboard!$C$9*Dashboard!$C$10,1,0)</f>
        <v>0</v>
      </c>
      <c r="R5335" s="95">
        <f>IF(P5335&gt;Dashboard!$C$9,0,1)</f>
        <v>1</v>
      </c>
      <c r="S5335" s="73" cm="1">
        <f t="array" ref="S5335">_xlfn.IFS(Q5335=0,0,R5335=1,(P5335*10^3)/55,R5335=0,(Dashboard!$C$9*10^3)/55)</f>
        <v>0</v>
      </c>
      <c r="T5335" s="39">
        <f t="shared" si="420"/>
        <v>0</v>
      </c>
      <c r="U5335" s="63">
        <f t="shared" si="421"/>
        <v>71.504173624122686</v>
      </c>
      <c r="AC5335" s="76"/>
      <c r="AD5335" s="76"/>
    </row>
    <row r="5336" spans="2:30" x14ac:dyDescent="0.2">
      <c r="B5336" s="59">
        <v>2014</v>
      </c>
      <c r="C5336">
        <v>8</v>
      </c>
      <c r="D5336">
        <v>11</v>
      </c>
      <c r="E5336">
        <v>3</v>
      </c>
      <c r="F5336" s="114">
        <v>2.85</v>
      </c>
      <c r="G5336" s="114">
        <f>F5336*(Dashboard!$C$21/50)^Dashboard!$C$22</f>
        <v>3.1404295802483406</v>
      </c>
      <c r="H5336" s="67">
        <v>0</v>
      </c>
      <c r="I5336">
        <f>IF(AND(Dashboard!$C$24&lt;G5336,G5336&lt;Dashboard!$C$25),1,0)</f>
        <v>1</v>
      </c>
      <c r="J5336">
        <f>IF((I5336*$Y$6*(0.5*Dashboard!$C$26*Dashboard!$C$27*(PI()*(Dashboard!$C$23/2)^2)*G5336^3)/10^3)&lt;$Y$6*Dashboard!$C$28,1,0)</f>
        <v>1</v>
      </c>
      <c r="K5336" s="95">
        <f>IF($Y$7*H5336*Dashboard!$C$31*Dashboard!$C$32/(10^3)&lt;Dashboard!$C$33*$Y$5,1,0)</f>
        <v>0</v>
      </c>
      <c r="L5336" s="39">
        <f>IF(J5336=1,I5336*$Y$6*(0.5*Dashboard!$C$26*Dashboard!$C$27*(PI()*(Dashboard!$C$23/2)^2)*G5336^3)/10^6,I5336*$Y$6*Dashboard!$C$28/10^3)</f>
        <v>1.7772668004872318</v>
      </c>
      <c r="M5336">
        <f>IF(K5336=1,$Y$7*H5336*Dashboard!$C$31*Dashboard!$C$32/(10^6),$Y$5*Dashboard!$C$33/10^3)</f>
        <v>0</v>
      </c>
      <c r="N5336" s="70">
        <f t="shared" si="419"/>
        <v>1.7772668004872318</v>
      </c>
      <c r="O5336" s="39">
        <f t="shared" si="422"/>
        <v>6.9204448447841137E-3</v>
      </c>
      <c r="P5336" s="70">
        <f t="shared" si="423"/>
        <v>1.7703463556424477</v>
      </c>
      <c r="Q5336">
        <f>IF(P5336&gt;Dashboard!$C$9*Dashboard!$C$10,1,0)</f>
        <v>0</v>
      </c>
      <c r="R5336" s="95">
        <f>IF(P5336&gt;Dashboard!$C$9,0,1)</f>
        <v>1</v>
      </c>
      <c r="S5336" s="73" cm="1">
        <f t="array" ref="S5336">_xlfn.IFS(Q5336=0,0,R5336=1,(P5336*10^3)/55,R5336=0,(Dashboard!$C$9*10^3)/55)</f>
        <v>0</v>
      </c>
      <c r="T5336" s="39">
        <f t="shared" si="420"/>
        <v>0</v>
      </c>
      <c r="U5336" s="63">
        <f t="shared" si="421"/>
        <v>46.060023186312705</v>
      </c>
      <c r="AC5336" s="76"/>
      <c r="AD5336" s="76"/>
    </row>
    <row r="5337" spans="2:30" x14ac:dyDescent="0.2">
      <c r="B5337" s="59">
        <v>2014</v>
      </c>
      <c r="C5337">
        <v>8</v>
      </c>
      <c r="D5337">
        <v>11</v>
      </c>
      <c r="E5337">
        <v>4</v>
      </c>
      <c r="F5337" s="114">
        <v>2.5099999999999998</v>
      </c>
      <c r="G5337" s="114">
        <f>F5337*(Dashboard!$C$21/50)^Dashboard!$C$22</f>
        <v>2.7657818408502926</v>
      </c>
      <c r="H5337" s="67">
        <v>0</v>
      </c>
      <c r="I5337">
        <f>IF(AND(Dashboard!$C$24&lt;G5337,G5337&lt;Dashboard!$C$25),1,0)</f>
        <v>0</v>
      </c>
      <c r="J5337">
        <f>IF((I5337*$Y$6*(0.5*Dashboard!$C$26*Dashboard!$C$27*(PI()*(Dashboard!$C$23/2)^2)*G5337^3)/10^3)&lt;$Y$6*Dashboard!$C$28,1,0)</f>
        <v>1</v>
      </c>
      <c r="K5337" s="95">
        <f>IF($Y$7*H5337*Dashboard!$C$31*Dashboard!$C$32/(10^3)&lt;Dashboard!$C$33*$Y$5,1,0)</f>
        <v>0</v>
      </c>
      <c r="L5337" s="39">
        <f>IF(J5337=1,I5337*$Y$6*(0.5*Dashboard!$C$26*Dashboard!$C$27*(PI()*(Dashboard!$C$23/2)^2)*G5337^3)/10^6,I5337*$Y$6*Dashboard!$C$28/10^3)</f>
        <v>0</v>
      </c>
      <c r="M5337">
        <f>IF(K5337=1,$Y$7*H5337*Dashboard!$C$31*Dashboard!$C$32/(10^6),$Y$5*Dashboard!$C$33/10^3)</f>
        <v>0</v>
      </c>
      <c r="N5337" s="70">
        <f t="shared" si="419"/>
        <v>0</v>
      </c>
      <c r="O5337" s="39">
        <f t="shared" si="422"/>
        <v>0</v>
      </c>
      <c r="P5337" s="70">
        <f t="shared" si="423"/>
        <v>0</v>
      </c>
      <c r="Q5337">
        <f>IF(P5337&gt;Dashboard!$C$9*Dashboard!$C$10,1,0)</f>
        <v>0</v>
      </c>
      <c r="R5337" s="95">
        <f>IF(P5337&gt;Dashboard!$C$9,0,1)</f>
        <v>1</v>
      </c>
      <c r="S5337" s="73" cm="1">
        <f t="array" ref="S5337">_xlfn.IFS(Q5337=0,0,R5337=1,(P5337*10^3)/55,R5337=0,(Dashboard!$C$9*10^3)/55)</f>
        <v>0</v>
      </c>
      <c r="T5337" s="39">
        <f t="shared" si="420"/>
        <v>0</v>
      </c>
      <c r="U5337" s="63">
        <f t="shared" si="421"/>
        <v>0</v>
      </c>
      <c r="AC5337" s="76"/>
      <c r="AD5337" s="76"/>
    </row>
    <row r="5338" spans="2:30" x14ac:dyDescent="0.2">
      <c r="B5338" s="59">
        <v>2014</v>
      </c>
      <c r="C5338">
        <v>8</v>
      </c>
      <c r="D5338">
        <v>11</v>
      </c>
      <c r="E5338">
        <v>5</v>
      </c>
      <c r="F5338" s="114">
        <v>2.5099999999999998</v>
      </c>
      <c r="G5338" s="114">
        <f>F5338*(Dashboard!$C$21/50)^Dashboard!$C$22</f>
        <v>2.7657818408502926</v>
      </c>
      <c r="H5338" s="67">
        <v>0</v>
      </c>
      <c r="I5338">
        <f>IF(AND(Dashboard!$C$24&lt;G5338,G5338&lt;Dashboard!$C$25),1,0)</f>
        <v>0</v>
      </c>
      <c r="J5338">
        <f>IF((I5338*$Y$6*(0.5*Dashboard!$C$26*Dashboard!$C$27*(PI()*(Dashboard!$C$23/2)^2)*G5338^3)/10^3)&lt;$Y$6*Dashboard!$C$28,1,0)</f>
        <v>1</v>
      </c>
      <c r="K5338" s="95">
        <f>IF($Y$7*H5338*Dashboard!$C$31*Dashboard!$C$32/(10^3)&lt;Dashboard!$C$33*$Y$5,1,0)</f>
        <v>0</v>
      </c>
      <c r="L5338" s="39">
        <f>IF(J5338=1,I5338*$Y$6*(0.5*Dashboard!$C$26*Dashboard!$C$27*(PI()*(Dashboard!$C$23/2)^2)*G5338^3)/10^6,I5338*$Y$6*Dashboard!$C$28/10^3)</f>
        <v>0</v>
      </c>
      <c r="M5338">
        <f>IF(K5338=1,$Y$7*H5338*Dashboard!$C$31*Dashboard!$C$32/(10^6),$Y$5*Dashboard!$C$33/10^3)</f>
        <v>0</v>
      </c>
      <c r="N5338" s="70">
        <f t="shared" si="419"/>
        <v>0</v>
      </c>
      <c r="O5338" s="39">
        <f t="shared" si="422"/>
        <v>0</v>
      </c>
      <c r="P5338" s="70">
        <f t="shared" si="423"/>
        <v>0</v>
      </c>
      <c r="Q5338">
        <f>IF(P5338&gt;Dashboard!$C$9*Dashboard!$C$10,1,0)</f>
        <v>0</v>
      </c>
      <c r="R5338" s="95">
        <f>IF(P5338&gt;Dashboard!$C$9,0,1)</f>
        <v>1</v>
      </c>
      <c r="S5338" s="73" cm="1">
        <f t="array" ref="S5338">_xlfn.IFS(Q5338=0,0,R5338=1,(P5338*10^3)/55,R5338=0,(Dashboard!$C$9*10^3)/55)</f>
        <v>0</v>
      </c>
      <c r="T5338" s="39">
        <f t="shared" si="420"/>
        <v>0</v>
      </c>
      <c r="U5338" s="63">
        <f t="shared" si="421"/>
        <v>0</v>
      </c>
      <c r="AC5338" s="76"/>
      <c r="AD5338" s="76"/>
    </row>
    <row r="5339" spans="2:30" x14ac:dyDescent="0.2">
      <c r="B5339" s="59">
        <v>2014</v>
      </c>
      <c r="C5339">
        <v>8</v>
      </c>
      <c r="D5339">
        <v>11</v>
      </c>
      <c r="E5339">
        <v>6</v>
      </c>
      <c r="F5339" s="114">
        <v>2.71</v>
      </c>
      <c r="G5339" s="114">
        <f>F5339*(Dashboard!$C$21/50)^Dashboard!$C$22</f>
        <v>2.9861628640256148</v>
      </c>
      <c r="H5339" s="67">
        <v>0</v>
      </c>
      <c r="I5339">
        <f>IF(AND(Dashboard!$C$24&lt;G5339,G5339&lt;Dashboard!$C$25),1,0)</f>
        <v>0</v>
      </c>
      <c r="J5339">
        <f>IF((I5339*$Y$6*(0.5*Dashboard!$C$26*Dashboard!$C$27*(PI()*(Dashboard!$C$23/2)^2)*G5339^3)/10^3)&lt;$Y$6*Dashboard!$C$28,1,0)</f>
        <v>1</v>
      </c>
      <c r="K5339" s="95">
        <f>IF($Y$7*H5339*Dashboard!$C$31*Dashboard!$C$32/(10^3)&lt;Dashboard!$C$33*$Y$5,1,0)</f>
        <v>0</v>
      </c>
      <c r="L5339" s="39">
        <f>IF(J5339=1,I5339*$Y$6*(0.5*Dashboard!$C$26*Dashboard!$C$27*(PI()*(Dashboard!$C$23/2)^2)*G5339^3)/10^6,I5339*$Y$6*Dashboard!$C$28/10^3)</f>
        <v>0</v>
      </c>
      <c r="M5339">
        <f>IF(K5339=1,$Y$7*H5339*Dashboard!$C$31*Dashboard!$C$32/(10^6),$Y$5*Dashboard!$C$33/10^3)</f>
        <v>0</v>
      </c>
      <c r="N5339" s="70">
        <f t="shared" si="419"/>
        <v>0</v>
      </c>
      <c r="O5339" s="39">
        <f t="shared" si="422"/>
        <v>0</v>
      </c>
      <c r="P5339" s="70">
        <f t="shared" si="423"/>
        <v>0</v>
      </c>
      <c r="Q5339">
        <f>IF(P5339&gt;Dashboard!$C$9*Dashboard!$C$10,1,0)</f>
        <v>0</v>
      </c>
      <c r="R5339" s="95">
        <f>IF(P5339&gt;Dashboard!$C$9,0,1)</f>
        <v>1</v>
      </c>
      <c r="S5339" s="73" cm="1">
        <f t="array" ref="S5339">_xlfn.IFS(Q5339=0,0,R5339=1,(P5339*10^3)/55,R5339=0,(Dashboard!$C$9*10^3)/55)</f>
        <v>0</v>
      </c>
      <c r="T5339" s="39">
        <f t="shared" si="420"/>
        <v>0</v>
      </c>
      <c r="U5339" s="63">
        <f t="shared" si="421"/>
        <v>0</v>
      </c>
      <c r="AC5339" s="76"/>
      <c r="AD5339" s="76"/>
    </row>
    <row r="5340" spans="2:30" x14ac:dyDescent="0.2">
      <c r="B5340" s="59">
        <v>2014</v>
      </c>
      <c r="C5340">
        <v>8</v>
      </c>
      <c r="D5340">
        <v>11</v>
      </c>
      <c r="E5340">
        <v>7</v>
      </c>
      <c r="F5340" s="114">
        <v>2.98</v>
      </c>
      <c r="G5340" s="114">
        <f>F5340*(Dashboard!$C$21/50)^Dashboard!$C$22</f>
        <v>3.2836772453122998</v>
      </c>
      <c r="H5340" s="67">
        <v>56.95</v>
      </c>
      <c r="I5340">
        <f>IF(AND(Dashboard!$C$24&lt;G5340,G5340&lt;Dashboard!$C$25),1,0)</f>
        <v>1</v>
      </c>
      <c r="J5340">
        <f>IF((I5340*$Y$6*(0.5*Dashboard!$C$26*Dashboard!$C$27*(PI()*(Dashboard!$C$23/2)^2)*G5340^3)/10^3)&lt;$Y$6*Dashboard!$C$28,1,0)</f>
        <v>1</v>
      </c>
      <c r="K5340" s="95">
        <f>IF($Y$7*H5340*Dashboard!$C$31*Dashboard!$C$32/(10^3)&lt;Dashboard!$C$33*$Y$5,1,0)</f>
        <v>0</v>
      </c>
      <c r="L5340" s="39">
        <f>IF(J5340=1,I5340*$Y$6*(0.5*Dashboard!$C$26*Dashboard!$C$27*(PI()*(Dashboard!$C$23/2)^2)*G5340^3)/10^6,I5340*$Y$6*Dashboard!$C$28/10^3)</f>
        <v>2.0317339633026945</v>
      </c>
      <c r="M5340">
        <f>IF(K5340=1,$Y$7*H5340*Dashboard!$C$31*Dashboard!$C$32/(10^6),$Y$5*Dashboard!$C$33/10^3)</f>
        <v>0</v>
      </c>
      <c r="N5340" s="70">
        <f t="shared" si="419"/>
        <v>2.0317339633026945</v>
      </c>
      <c r="O5340" s="39">
        <f t="shared" si="422"/>
        <v>7.9113067483488047E-3</v>
      </c>
      <c r="P5340" s="70">
        <f t="shared" si="423"/>
        <v>2.0238226565543456</v>
      </c>
      <c r="Q5340">
        <f>IF(P5340&gt;Dashboard!$C$9*Dashboard!$C$10,1,0)</f>
        <v>0</v>
      </c>
      <c r="R5340" s="95">
        <f>IF(P5340&gt;Dashboard!$C$9,0,1)</f>
        <v>1</v>
      </c>
      <c r="S5340" s="73" cm="1">
        <f t="array" ref="S5340">_xlfn.IFS(Q5340=0,0,R5340=1,(P5340*10^3)/55,R5340=0,(Dashboard!$C$9*10^3)/55)</f>
        <v>0</v>
      </c>
      <c r="T5340" s="39">
        <f t="shared" si="420"/>
        <v>0</v>
      </c>
      <c r="U5340" s="63">
        <f t="shared" si="421"/>
        <v>52.654848125495839</v>
      </c>
      <c r="AC5340" s="76"/>
      <c r="AD5340" s="76"/>
    </row>
    <row r="5341" spans="2:30" x14ac:dyDescent="0.2">
      <c r="B5341" s="59">
        <v>2014</v>
      </c>
      <c r="C5341">
        <v>8</v>
      </c>
      <c r="D5341">
        <v>11</v>
      </c>
      <c r="E5341">
        <v>8</v>
      </c>
      <c r="F5341" s="114">
        <v>2.98</v>
      </c>
      <c r="G5341" s="114">
        <f>F5341*(Dashboard!$C$21/50)^Dashboard!$C$22</f>
        <v>3.2836772453122998</v>
      </c>
      <c r="H5341" s="67">
        <v>224.02</v>
      </c>
      <c r="I5341">
        <f>IF(AND(Dashboard!$C$24&lt;G5341,G5341&lt;Dashboard!$C$25),1,0)</f>
        <v>1</v>
      </c>
      <c r="J5341">
        <f>IF((I5341*$Y$6*(0.5*Dashboard!$C$26*Dashboard!$C$27*(PI()*(Dashboard!$C$23/2)^2)*G5341^3)/10^3)&lt;$Y$6*Dashboard!$C$28,1,0)</f>
        <v>1</v>
      </c>
      <c r="K5341" s="95">
        <f>IF($Y$7*H5341*Dashboard!$C$31*Dashboard!$C$32/(10^3)&lt;Dashboard!$C$33*$Y$5,1,0)</f>
        <v>0</v>
      </c>
      <c r="L5341" s="39">
        <f>IF(J5341=1,I5341*$Y$6*(0.5*Dashboard!$C$26*Dashboard!$C$27*(PI()*(Dashboard!$C$23/2)^2)*G5341^3)/10^6,I5341*$Y$6*Dashboard!$C$28/10^3)</f>
        <v>2.0317339633026945</v>
      </c>
      <c r="M5341">
        <f>IF(K5341=1,$Y$7*H5341*Dashboard!$C$31*Dashboard!$C$32/(10^6),$Y$5*Dashboard!$C$33/10^3)</f>
        <v>0</v>
      </c>
      <c r="N5341" s="70">
        <f t="shared" si="419"/>
        <v>2.0317339633026945</v>
      </c>
      <c r="O5341" s="39">
        <f t="shared" si="422"/>
        <v>7.9113067483488047E-3</v>
      </c>
      <c r="P5341" s="70">
        <f t="shared" si="423"/>
        <v>2.0238226565543456</v>
      </c>
      <c r="Q5341">
        <f>IF(P5341&gt;Dashboard!$C$9*Dashboard!$C$10,1,0)</f>
        <v>0</v>
      </c>
      <c r="R5341" s="95">
        <f>IF(P5341&gt;Dashboard!$C$9,0,1)</f>
        <v>1</v>
      </c>
      <c r="S5341" s="73" cm="1">
        <f t="array" ref="S5341">_xlfn.IFS(Q5341=0,0,R5341=1,(P5341*10^3)/55,R5341=0,(Dashboard!$C$9*10^3)/55)</f>
        <v>0</v>
      </c>
      <c r="T5341" s="39">
        <f t="shared" si="420"/>
        <v>0</v>
      </c>
      <c r="U5341" s="63">
        <f t="shared" si="421"/>
        <v>52.654848125495839</v>
      </c>
      <c r="AC5341" s="76"/>
      <c r="AD5341" s="76"/>
    </row>
    <row r="5342" spans="2:30" x14ac:dyDescent="0.2">
      <c r="B5342" s="59">
        <v>2014</v>
      </c>
      <c r="C5342">
        <v>8</v>
      </c>
      <c r="D5342">
        <v>11</v>
      </c>
      <c r="E5342">
        <v>9</v>
      </c>
      <c r="F5342" s="114">
        <v>2.27</v>
      </c>
      <c r="G5342" s="114">
        <f>F5342*(Dashboard!$C$21/50)^Dashboard!$C$22</f>
        <v>2.5013246130399063</v>
      </c>
      <c r="H5342" s="67">
        <v>416.96</v>
      </c>
      <c r="I5342">
        <f>IF(AND(Dashboard!$C$24&lt;G5342,G5342&lt;Dashboard!$C$25),1,0)</f>
        <v>0</v>
      </c>
      <c r="J5342">
        <f>IF((I5342*$Y$6*(0.5*Dashboard!$C$26*Dashboard!$C$27*(PI()*(Dashboard!$C$23/2)^2)*G5342^3)/10^3)&lt;$Y$6*Dashboard!$C$28,1,0)</f>
        <v>1</v>
      </c>
      <c r="K5342" s="95">
        <f>IF($Y$7*H5342*Dashboard!$C$31*Dashboard!$C$32/(10^3)&lt;Dashboard!$C$33*$Y$5,1,0)</f>
        <v>0</v>
      </c>
      <c r="L5342" s="39">
        <f>IF(J5342=1,I5342*$Y$6*(0.5*Dashboard!$C$26*Dashboard!$C$27*(PI()*(Dashboard!$C$23/2)^2)*G5342^3)/10^6,I5342*$Y$6*Dashboard!$C$28/10^3)</f>
        <v>0</v>
      </c>
      <c r="M5342">
        <f>IF(K5342=1,$Y$7*H5342*Dashboard!$C$31*Dashboard!$C$32/(10^6),$Y$5*Dashboard!$C$33/10^3)</f>
        <v>0</v>
      </c>
      <c r="N5342" s="70">
        <f t="shared" si="419"/>
        <v>0</v>
      </c>
      <c r="O5342" s="39">
        <f t="shared" si="422"/>
        <v>0</v>
      </c>
      <c r="P5342" s="70">
        <f t="shared" si="423"/>
        <v>0</v>
      </c>
      <c r="Q5342">
        <f>IF(P5342&gt;Dashboard!$C$9*Dashboard!$C$10,1,0)</f>
        <v>0</v>
      </c>
      <c r="R5342" s="95">
        <f>IF(P5342&gt;Dashboard!$C$9,0,1)</f>
        <v>1</v>
      </c>
      <c r="S5342" s="73" cm="1">
        <f t="array" ref="S5342">_xlfn.IFS(Q5342=0,0,R5342=1,(P5342*10^3)/55,R5342=0,(Dashboard!$C$9*10^3)/55)</f>
        <v>0</v>
      </c>
      <c r="T5342" s="39">
        <f t="shared" si="420"/>
        <v>0</v>
      </c>
      <c r="U5342" s="63">
        <f t="shared" si="421"/>
        <v>0</v>
      </c>
      <c r="AC5342" s="76"/>
      <c r="AD5342" s="76"/>
    </row>
    <row r="5343" spans="2:30" x14ac:dyDescent="0.2">
      <c r="B5343" s="59">
        <v>2014</v>
      </c>
      <c r="C5343">
        <v>8</v>
      </c>
      <c r="D5343">
        <v>11</v>
      </c>
      <c r="E5343">
        <v>10</v>
      </c>
      <c r="F5343" s="114">
        <v>1.84</v>
      </c>
      <c r="G5343" s="114">
        <f>F5343*(Dashboard!$C$21/50)^Dashboard!$C$22</f>
        <v>2.0275054132129635</v>
      </c>
      <c r="H5343" s="67">
        <v>543.70000000000005</v>
      </c>
      <c r="I5343">
        <f>IF(AND(Dashboard!$C$24&lt;G5343,G5343&lt;Dashboard!$C$25),1,0)</f>
        <v>0</v>
      </c>
      <c r="J5343">
        <f>IF((I5343*$Y$6*(0.5*Dashboard!$C$26*Dashboard!$C$27*(PI()*(Dashboard!$C$23/2)^2)*G5343^3)/10^3)&lt;$Y$6*Dashboard!$C$28,1,0)</f>
        <v>1</v>
      </c>
      <c r="K5343" s="95">
        <f>IF($Y$7*H5343*Dashboard!$C$31*Dashboard!$C$32/(10^3)&lt;Dashboard!$C$33*$Y$5,1,0)</f>
        <v>0</v>
      </c>
      <c r="L5343" s="39">
        <f>IF(J5343=1,I5343*$Y$6*(0.5*Dashboard!$C$26*Dashboard!$C$27*(PI()*(Dashboard!$C$23/2)^2)*G5343^3)/10^6,I5343*$Y$6*Dashboard!$C$28/10^3)</f>
        <v>0</v>
      </c>
      <c r="M5343">
        <f>IF(K5343=1,$Y$7*H5343*Dashboard!$C$31*Dashboard!$C$32/(10^6),$Y$5*Dashboard!$C$33/10^3)</f>
        <v>0</v>
      </c>
      <c r="N5343" s="70">
        <f t="shared" si="419"/>
        <v>0</v>
      </c>
      <c r="O5343" s="39">
        <f t="shared" si="422"/>
        <v>0</v>
      </c>
      <c r="P5343" s="70">
        <f t="shared" si="423"/>
        <v>0</v>
      </c>
      <c r="Q5343">
        <f>IF(P5343&gt;Dashboard!$C$9*Dashboard!$C$10,1,0)</f>
        <v>0</v>
      </c>
      <c r="R5343" s="95">
        <f>IF(P5343&gt;Dashboard!$C$9,0,1)</f>
        <v>1</v>
      </c>
      <c r="S5343" s="73" cm="1">
        <f t="array" ref="S5343">_xlfn.IFS(Q5343=0,0,R5343=1,(P5343*10^3)/55,R5343=0,(Dashboard!$C$9*10^3)/55)</f>
        <v>0</v>
      </c>
      <c r="T5343" s="39">
        <f t="shared" si="420"/>
        <v>0</v>
      </c>
      <c r="U5343" s="63">
        <f t="shared" si="421"/>
        <v>0</v>
      </c>
      <c r="AC5343" s="76"/>
      <c r="AD5343" s="76"/>
    </row>
    <row r="5344" spans="2:30" x14ac:dyDescent="0.2">
      <c r="B5344" s="59">
        <v>2014</v>
      </c>
      <c r="C5344">
        <v>8</v>
      </c>
      <c r="D5344">
        <v>11</v>
      </c>
      <c r="E5344">
        <v>11</v>
      </c>
      <c r="F5344" s="114">
        <v>1.87</v>
      </c>
      <c r="G5344" s="114">
        <f>F5344*(Dashboard!$C$21/50)^Dashboard!$C$22</f>
        <v>2.0605625666892622</v>
      </c>
      <c r="H5344" s="67">
        <v>699.7</v>
      </c>
      <c r="I5344">
        <f>IF(AND(Dashboard!$C$24&lt;G5344,G5344&lt;Dashboard!$C$25),1,0)</f>
        <v>0</v>
      </c>
      <c r="J5344">
        <f>IF((I5344*$Y$6*(0.5*Dashboard!$C$26*Dashboard!$C$27*(PI()*(Dashboard!$C$23/2)^2)*G5344^3)/10^3)&lt;$Y$6*Dashboard!$C$28,1,0)</f>
        <v>1</v>
      </c>
      <c r="K5344" s="95">
        <f>IF($Y$7*H5344*Dashboard!$C$31*Dashboard!$C$32/(10^3)&lt;Dashboard!$C$33*$Y$5,1,0)</f>
        <v>0</v>
      </c>
      <c r="L5344" s="39">
        <f>IF(J5344=1,I5344*$Y$6*(0.5*Dashboard!$C$26*Dashboard!$C$27*(PI()*(Dashboard!$C$23/2)^2)*G5344^3)/10^6,I5344*$Y$6*Dashboard!$C$28/10^3)</f>
        <v>0</v>
      </c>
      <c r="M5344">
        <f>IF(K5344=1,$Y$7*H5344*Dashboard!$C$31*Dashboard!$C$32/(10^6),$Y$5*Dashboard!$C$33/10^3)</f>
        <v>0</v>
      </c>
      <c r="N5344" s="70">
        <f t="shared" si="419"/>
        <v>0</v>
      </c>
      <c r="O5344" s="39">
        <f t="shared" si="422"/>
        <v>0</v>
      </c>
      <c r="P5344" s="70">
        <f t="shared" si="423"/>
        <v>0</v>
      </c>
      <c r="Q5344">
        <f>IF(P5344&gt;Dashboard!$C$9*Dashboard!$C$10,1,0)</f>
        <v>0</v>
      </c>
      <c r="R5344" s="95">
        <f>IF(P5344&gt;Dashboard!$C$9,0,1)</f>
        <v>1</v>
      </c>
      <c r="S5344" s="73" cm="1">
        <f t="array" ref="S5344">_xlfn.IFS(Q5344=0,0,R5344=1,(P5344*10^3)/55,R5344=0,(Dashboard!$C$9*10^3)/55)</f>
        <v>0</v>
      </c>
      <c r="T5344" s="39">
        <f t="shared" si="420"/>
        <v>0</v>
      </c>
      <c r="U5344" s="63">
        <f t="shared" si="421"/>
        <v>0</v>
      </c>
      <c r="AC5344" s="76"/>
      <c r="AD5344" s="76"/>
    </row>
    <row r="5345" spans="2:30" x14ac:dyDescent="0.2">
      <c r="B5345" s="59">
        <v>2014</v>
      </c>
      <c r="C5345">
        <v>8</v>
      </c>
      <c r="D5345">
        <v>11</v>
      </c>
      <c r="E5345">
        <v>12</v>
      </c>
      <c r="F5345" s="114">
        <v>1.56</v>
      </c>
      <c r="G5345" s="114">
        <f>F5345*(Dashboard!$C$21/50)^Dashboard!$C$22</f>
        <v>1.7189719807675128</v>
      </c>
      <c r="H5345" s="67">
        <v>715.1</v>
      </c>
      <c r="I5345">
        <f>IF(AND(Dashboard!$C$24&lt;G5345,G5345&lt;Dashboard!$C$25),1,0)</f>
        <v>0</v>
      </c>
      <c r="J5345">
        <f>IF((I5345*$Y$6*(0.5*Dashboard!$C$26*Dashboard!$C$27*(PI()*(Dashboard!$C$23/2)^2)*G5345^3)/10^3)&lt;$Y$6*Dashboard!$C$28,1,0)</f>
        <v>1</v>
      </c>
      <c r="K5345" s="95">
        <f>IF($Y$7*H5345*Dashboard!$C$31*Dashboard!$C$32/(10^3)&lt;Dashboard!$C$33*$Y$5,1,0)</f>
        <v>0</v>
      </c>
      <c r="L5345" s="39">
        <f>IF(J5345=1,I5345*$Y$6*(0.5*Dashboard!$C$26*Dashboard!$C$27*(PI()*(Dashboard!$C$23/2)^2)*G5345^3)/10^6,I5345*$Y$6*Dashboard!$C$28/10^3)</f>
        <v>0</v>
      </c>
      <c r="M5345">
        <f>IF(K5345=1,$Y$7*H5345*Dashboard!$C$31*Dashboard!$C$32/(10^6),$Y$5*Dashboard!$C$33/10^3)</f>
        <v>0</v>
      </c>
      <c r="N5345" s="70">
        <f t="shared" si="419"/>
        <v>0</v>
      </c>
      <c r="O5345" s="39">
        <f t="shared" si="422"/>
        <v>0</v>
      </c>
      <c r="P5345" s="70">
        <f t="shared" si="423"/>
        <v>0</v>
      </c>
      <c r="Q5345">
        <f>IF(P5345&gt;Dashboard!$C$9*Dashboard!$C$10,1,0)</f>
        <v>0</v>
      </c>
      <c r="R5345" s="95">
        <f>IF(P5345&gt;Dashboard!$C$9,0,1)</f>
        <v>1</v>
      </c>
      <c r="S5345" s="73" cm="1">
        <f t="array" ref="S5345">_xlfn.IFS(Q5345=0,0,R5345=1,(P5345*10^3)/55,R5345=0,(Dashboard!$C$9*10^3)/55)</f>
        <v>0</v>
      </c>
      <c r="T5345" s="39">
        <f t="shared" si="420"/>
        <v>0</v>
      </c>
      <c r="U5345" s="63">
        <f t="shared" si="421"/>
        <v>0</v>
      </c>
      <c r="AC5345" s="76"/>
      <c r="AD5345" s="76"/>
    </row>
    <row r="5346" spans="2:30" x14ac:dyDescent="0.2">
      <c r="B5346" s="59">
        <v>2014</v>
      </c>
      <c r="C5346">
        <v>8</v>
      </c>
      <c r="D5346">
        <v>11</v>
      </c>
      <c r="E5346">
        <v>13</v>
      </c>
      <c r="F5346" s="114">
        <v>1.68</v>
      </c>
      <c r="G5346" s="114">
        <f>F5346*(Dashboard!$C$21/50)^Dashboard!$C$22</f>
        <v>1.8512005946727059</v>
      </c>
      <c r="H5346" s="67">
        <v>693.32</v>
      </c>
      <c r="I5346">
        <f>IF(AND(Dashboard!$C$24&lt;G5346,G5346&lt;Dashboard!$C$25),1,0)</f>
        <v>0</v>
      </c>
      <c r="J5346">
        <f>IF((I5346*$Y$6*(0.5*Dashboard!$C$26*Dashboard!$C$27*(PI()*(Dashboard!$C$23/2)^2)*G5346^3)/10^3)&lt;$Y$6*Dashboard!$C$28,1,0)</f>
        <v>1</v>
      </c>
      <c r="K5346" s="95">
        <f>IF($Y$7*H5346*Dashboard!$C$31*Dashboard!$C$32/(10^3)&lt;Dashboard!$C$33*$Y$5,1,0)</f>
        <v>0</v>
      </c>
      <c r="L5346" s="39">
        <f>IF(J5346=1,I5346*$Y$6*(0.5*Dashboard!$C$26*Dashboard!$C$27*(PI()*(Dashboard!$C$23/2)^2)*G5346^3)/10^6,I5346*$Y$6*Dashboard!$C$28/10^3)</f>
        <v>0</v>
      </c>
      <c r="M5346">
        <f>IF(K5346=1,$Y$7*H5346*Dashboard!$C$31*Dashboard!$C$32/(10^6),$Y$5*Dashboard!$C$33/10^3)</f>
        <v>0</v>
      </c>
      <c r="N5346" s="70">
        <f t="shared" si="419"/>
        <v>0</v>
      </c>
      <c r="O5346" s="39">
        <f t="shared" si="422"/>
        <v>0</v>
      </c>
      <c r="P5346" s="70">
        <f t="shared" si="423"/>
        <v>0</v>
      </c>
      <c r="Q5346">
        <f>IF(P5346&gt;Dashboard!$C$9*Dashboard!$C$10,1,0)</f>
        <v>0</v>
      </c>
      <c r="R5346" s="95">
        <f>IF(P5346&gt;Dashboard!$C$9,0,1)</f>
        <v>1</v>
      </c>
      <c r="S5346" s="73" cm="1">
        <f t="array" ref="S5346">_xlfn.IFS(Q5346=0,0,R5346=1,(P5346*10^3)/55,R5346=0,(Dashboard!$C$9*10^3)/55)</f>
        <v>0</v>
      </c>
      <c r="T5346" s="39">
        <f t="shared" si="420"/>
        <v>0</v>
      </c>
      <c r="U5346" s="63">
        <f t="shared" si="421"/>
        <v>0</v>
      </c>
      <c r="AC5346" s="76"/>
      <c r="AD5346" s="76"/>
    </row>
    <row r="5347" spans="2:30" x14ac:dyDescent="0.2">
      <c r="B5347" s="59">
        <v>2014</v>
      </c>
      <c r="C5347">
        <v>8</v>
      </c>
      <c r="D5347">
        <v>11</v>
      </c>
      <c r="E5347">
        <v>14</v>
      </c>
      <c r="F5347" s="114">
        <v>2.67</v>
      </c>
      <c r="G5347" s="114">
        <f>F5347*(Dashboard!$C$21/50)^Dashboard!$C$22</f>
        <v>2.9420866593905504</v>
      </c>
      <c r="H5347" s="67">
        <v>587.73</v>
      </c>
      <c r="I5347">
        <f>IF(AND(Dashboard!$C$24&lt;G5347,G5347&lt;Dashboard!$C$25),1,0)</f>
        <v>0</v>
      </c>
      <c r="J5347">
        <f>IF((I5347*$Y$6*(0.5*Dashboard!$C$26*Dashboard!$C$27*(PI()*(Dashboard!$C$23/2)^2)*G5347^3)/10^3)&lt;$Y$6*Dashboard!$C$28,1,0)</f>
        <v>1</v>
      </c>
      <c r="K5347" s="95">
        <f>IF($Y$7*H5347*Dashboard!$C$31*Dashboard!$C$32/(10^3)&lt;Dashboard!$C$33*$Y$5,1,0)</f>
        <v>0</v>
      </c>
      <c r="L5347" s="39">
        <f>IF(J5347=1,I5347*$Y$6*(0.5*Dashboard!$C$26*Dashboard!$C$27*(PI()*(Dashboard!$C$23/2)^2)*G5347^3)/10^6,I5347*$Y$6*Dashboard!$C$28/10^3)</f>
        <v>0</v>
      </c>
      <c r="M5347">
        <f>IF(K5347=1,$Y$7*H5347*Dashboard!$C$31*Dashboard!$C$32/(10^6),$Y$5*Dashboard!$C$33/10^3)</f>
        <v>0</v>
      </c>
      <c r="N5347" s="70">
        <f t="shared" si="419"/>
        <v>0</v>
      </c>
      <c r="O5347" s="39">
        <f t="shared" si="422"/>
        <v>0</v>
      </c>
      <c r="P5347" s="70">
        <f t="shared" si="423"/>
        <v>0</v>
      </c>
      <c r="Q5347">
        <f>IF(P5347&gt;Dashboard!$C$9*Dashboard!$C$10,1,0)</f>
        <v>0</v>
      </c>
      <c r="R5347" s="95">
        <f>IF(P5347&gt;Dashboard!$C$9,0,1)</f>
        <v>1</v>
      </c>
      <c r="S5347" s="73" cm="1">
        <f t="array" ref="S5347">_xlfn.IFS(Q5347=0,0,R5347=1,(P5347*10^3)/55,R5347=0,(Dashboard!$C$9*10^3)/55)</f>
        <v>0</v>
      </c>
      <c r="T5347" s="39">
        <f t="shared" si="420"/>
        <v>0</v>
      </c>
      <c r="U5347" s="63">
        <f t="shared" si="421"/>
        <v>0</v>
      </c>
      <c r="AC5347" s="76"/>
      <c r="AD5347" s="76"/>
    </row>
    <row r="5348" spans="2:30" x14ac:dyDescent="0.2">
      <c r="B5348" s="59">
        <v>2014</v>
      </c>
      <c r="C5348">
        <v>8</v>
      </c>
      <c r="D5348">
        <v>11</v>
      </c>
      <c r="E5348">
        <v>15</v>
      </c>
      <c r="F5348" s="114">
        <v>3.65</v>
      </c>
      <c r="G5348" s="114">
        <f>F5348*(Dashboard!$C$21/50)^Dashboard!$C$22</f>
        <v>4.0219536729496292</v>
      </c>
      <c r="H5348" s="67">
        <v>448.07</v>
      </c>
      <c r="I5348">
        <f>IF(AND(Dashboard!$C$24&lt;G5348,G5348&lt;Dashboard!$C$25),1,0)</f>
        <v>1</v>
      </c>
      <c r="J5348">
        <f>IF((I5348*$Y$6*(0.5*Dashboard!$C$26*Dashboard!$C$27*(PI()*(Dashboard!$C$23/2)^2)*G5348^3)/10^3)&lt;$Y$6*Dashboard!$C$28,1,0)</f>
        <v>1</v>
      </c>
      <c r="K5348" s="95">
        <f>IF($Y$7*H5348*Dashboard!$C$31*Dashboard!$C$32/(10^3)&lt;Dashboard!$C$33*$Y$5,1,0)</f>
        <v>0</v>
      </c>
      <c r="L5348" s="39">
        <f>IF(J5348=1,I5348*$Y$6*(0.5*Dashboard!$C$26*Dashboard!$C$27*(PI()*(Dashboard!$C$23/2)^2)*G5348^3)/10^6,I5348*$Y$6*Dashboard!$C$28/10^3)</f>
        <v>3.7333322475749169</v>
      </c>
      <c r="M5348">
        <f>IF(K5348=1,$Y$7*H5348*Dashboard!$C$31*Dashboard!$C$32/(10^6),$Y$5*Dashboard!$C$33/10^3)</f>
        <v>0</v>
      </c>
      <c r="N5348" s="70">
        <f t="shared" si="419"/>
        <v>3.7333322475749169</v>
      </c>
      <c r="O5348" s="39">
        <f t="shared" si="422"/>
        <v>1.4537108271821192E-2</v>
      </c>
      <c r="P5348" s="70">
        <f t="shared" si="423"/>
        <v>3.7187951393030958</v>
      </c>
      <c r="Q5348">
        <f>IF(P5348&gt;Dashboard!$C$9*Dashboard!$C$10,1,0)</f>
        <v>0</v>
      </c>
      <c r="R5348" s="95">
        <f>IF(P5348&gt;Dashboard!$C$9,0,1)</f>
        <v>1</v>
      </c>
      <c r="S5348" s="73" cm="1">
        <f t="array" ref="S5348">_xlfn.IFS(Q5348=0,0,R5348=1,(P5348*10^3)/55,R5348=0,(Dashboard!$C$9*10^3)/55)</f>
        <v>0</v>
      </c>
      <c r="T5348" s="39">
        <f t="shared" si="420"/>
        <v>0</v>
      </c>
      <c r="U5348" s="63">
        <f t="shared" si="421"/>
        <v>96.753830003670828</v>
      </c>
      <c r="AC5348" s="76"/>
      <c r="AD5348" s="76"/>
    </row>
    <row r="5349" spans="2:30" x14ac:dyDescent="0.2">
      <c r="B5349" s="59">
        <v>2014</v>
      </c>
      <c r="C5349">
        <v>8</v>
      </c>
      <c r="D5349">
        <v>11</v>
      </c>
      <c r="E5349">
        <v>16</v>
      </c>
      <c r="F5349" s="114">
        <v>4.4000000000000004</v>
      </c>
      <c r="G5349" s="114">
        <f>F5349*(Dashboard!$C$21/50)^Dashboard!$C$22</f>
        <v>4.8483825098570872</v>
      </c>
      <c r="H5349" s="67">
        <v>244.61</v>
      </c>
      <c r="I5349">
        <f>IF(AND(Dashboard!$C$24&lt;G5349,G5349&lt;Dashboard!$C$25),1,0)</f>
        <v>1</v>
      </c>
      <c r="J5349">
        <f>IF((I5349*$Y$6*(0.5*Dashboard!$C$26*Dashboard!$C$27*(PI()*(Dashboard!$C$23/2)^2)*G5349^3)/10^3)&lt;$Y$6*Dashboard!$C$28,1,0)</f>
        <v>1</v>
      </c>
      <c r="K5349" s="95">
        <f>IF($Y$7*H5349*Dashboard!$C$31*Dashboard!$C$32/(10^3)&lt;Dashboard!$C$33*$Y$5,1,0)</f>
        <v>0</v>
      </c>
      <c r="L5349" s="39">
        <f>IF(J5349=1,I5349*$Y$6*(0.5*Dashboard!$C$26*Dashboard!$C$27*(PI()*(Dashboard!$C$23/2)^2)*G5349^3)/10^6,I5349*$Y$6*Dashboard!$C$28/10^3)</f>
        <v>6.5399748427944617</v>
      </c>
      <c r="M5349">
        <f>IF(K5349=1,$Y$7*H5349*Dashboard!$C$31*Dashboard!$C$32/(10^6),$Y$5*Dashboard!$C$33/10^3)</f>
        <v>0</v>
      </c>
      <c r="N5349" s="70">
        <f t="shared" si="419"/>
        <v>6.5399748427944617</v>
      </c>
      <c r="O5349" s="39">
        <f t="shared" si="422"/>
        <v>2.5465808044929986E-2</v>
      </c>
      <c r="P5349" s="70">
        <f t="shared" si="423"/>
        <v>6.5145090347495316</v>
      </c>
      <c r="Q5349">
        <f>IF(P5349&gt;Dashboard!$C$9*Dashboard!$C$10,1,0)</f>
        <v>1</v>
      </c>
      <c r="R5349" s="95">
        <f>IF(P5349&gt;Dashboard!$C$9,0,1)</f>
        <v>1</v>
      </c>
      <c r="S5349" s="73" cm="1">
        <f t="array" ref="S5349">_xlfn.IFS(Q5349=0,0,R5349=1,(P5349*10^3)/55,R5349=0,(Dashboard!$C$9*10^3)/55)</f>
        <v>118.44561881362785</v>
      </c>
      <c r="T5349" s="39">
        <f t="shared" si="420"/>
        <v>0</v>
      </c>
      <c r="U5349" s="63">
        <f t="shared" si="421"/>
        <v>169.49137451643901</v>
      </c>
      <c r="AC5349" s="76"/>
      <c r="AD5349" s="76"/>
    </row>
    <row r="5350" spans="2:30" x14ac:dyDescent="0.2">
      <c r="B5350" s="59">
        <v>2014</v>
      </c>
      <c r="C5350">
        <v>8</v>
      </c>
      <c r="D5350">
        <v>11</v>
      </c>
      <c r="E5350">
        <v>17</v>
      </c>
      <c r="F5350" s="114">
        <v>5.45</v>
      </c>
      <c r="G5350" s="114">
        <f>F5350*(Dashboard!$C$21/50)^Dashboard!$C$22</f>
        <v>6.0053828815275283</v>
      </c>
      <c r="H5350" s="67">
        <v>66.7</v>
      </c>
      <c r="I5350">
        <f>IF(AND(Dashboard!$C$24&lt;G5350,G5350&lt;Dashboard!$C$25),1,0)</f>
        <v>1</v>
      </c>
      <c r="J5350">
        <f>IF((I5350*$Y$6*(0.5*Dashboard!$C$26*Dashboard!$C$27*(PI()*(Dashboard!$C$23/2)^2)*G5350^3)/10^3)&lt;$Y$6*Dashboard!$C$28,1,0)</f>
        <v>1</v>
      </c>
      <c r="K5350" s="95">
        <f>IF($Y$7*H5350*Dashboard!$C$31*Dashboard!$C$32/(10^3)&lt;Dashboard!$C$33*$Y$5,1,0)</f>
        <v>0</v>
      </c>
      <c r="L5350" s="39">
        <f>IF(J5350=1,I5350*$Y$6*(0.5*Dashboard!$C$26*Dashboard!$C$27*(PI()*(Dashboard!$C$23/2)^2)*G5350^3)/10^6,I5350*$Y$6*Dashboard!$C$28/10^3)</f>
        <v>12.428180586567413</v>
      </c>
      <c r="M5350">
        <f>IF(K5350=1,$Y$7*H5350*Dashboard!$C$31*Dashboard!$C$32/(10^6),$Y$5*Dashboard!$C$33/10^3)</f>
        <v>0</v>
      </c>
      <c r="N5350" s="70">
        <f t="shared" si="419"/>
        <v>12.428180586567413</v>
      </c>
      <c r="O5350" s="39">
        <f t="shared" si="422"/>
        <v>4.8393712326577805E-2</v>
      </c>
      <c r="P5350" s="70">
        <f t="shared" si="423"/>
        <v>12.379786874240835</v>
      </c>
      <c r="Q5350">
        <f>IF(P5350&gt;Dashboard!$C$9*Dashboard!$C$10,1,0)</f>
        <v>1</v>
      </c>
      <c r="R5350" s="95">
        <f>IF(P5350&gt;Dashboard!$C$9,0,1)</f>
        <v>1</v>
      </c>
      <c r="S5350" s="73" cm="1">
        <f t="array" ref="S5350">_xlfn.IFS(Q5350=0,0,R5350=1,(P5350*10^3)/55,R5350=0,(Dashboard!$C$9*10^3)/55)</f>
        <v>225.0870340771061</v>
      </c>
      <c r="T5350" s="39">
        <f t="shared" si="420"/>
        <v>0</v>
      </c>
      <c r="U5350" s="63">
        <f t="shared" si="421"/>
        <v>322.09136288600183</v>
      </c>
      <c r="AC5350" s="76"/>
      <c r="AD5350" s="76"/>
    </row>
    <row r="5351" spans="2:30" x14ac:dyDescent="0.2">
      <c r="B5351" s="59">
        <v>2014</v>
      </c>
      <c r="C5351">
        <v>8</v>
      </c>
      <c r="D5351">
        <v>11</v>
      </c>
      <c r="E5351">
        <v>18</v>
      </c>
      <c r="F5351" s="114">
        <v>6.08</v>
      </c>
      <c r="G5351" s="114">
        <f>F5351*(Dashboard!$C$21/50)^Dashboard!$C$22</f>
        <v>6.6995831045297933</v>
      </c>
      <c r="H5351" s="67">
        <v>0</v>
      </c>
      <c r="I5351">
        <f>IF(AND(Dashboard!$C$24&lt;G5351,G5351&lt;Dashboard!$C$25),1,0)</f>
        <v>1</v>
      </c>
      <c r="J5351">
        <f>IF((I5351*$Y$6*(0.5*Dashboard!$C$26*Dashboard!$C$27*(PI()*(Dashboard!$C$23/2)^2)*G5351^3)/10^3)&lt;$Y$6*Dashboard!$C$28,1,0)</f>
        <v>1</v>
      </c>
      <c r="K5351" s="95">
        <f>IF($Y$7*H5351*Dashboard!$C$31*Dashboard!$C$32/(10^3)&lt;Dashboard!$C$33*$Y$5,1,0)</f>
        <v>0</v>
      </c>
      <c r="L5351" s="39">
        <f>IF(J5351=1,I5351*$Y$6*(0.5*Dashboard!$C$26*Dashboard!$C$27*(PI()*(Dashboard!$C$23/2)^2)*G5351^3)/10^6,I5351*$Y$6*Dashboard!$C$28/10^3)</f>
        <v>17.255549190626851</v>
      </c>
      <c r="M5351">
        <f>IF(K5351=1,$Y$7*H5351*Dashboard!$C$31*Dashboard!$C$32/(10^6),$Y$5*Dashboard!$C$33/10^3)</f>
        <v>0</v>
      </c>
      <c r="N5351" s="70">
        <f t="shared" si="419"/>
        <v>17.255549190626851</v>
      </c>
      <c r="O5351" s="39">
        <f t="shared" si="422"/>
        <v>6.7190855310780992E-2</v>
      </c>
      <c r="P5351" s="70">
        <f t="shared" si="423"/>
        <v>17.188358335316071</v>
      </c>
      <c r="Q5351">
        <f>IF(P5351&gt;Dashboard!$C$9*Dashboard!$C$10,1,0)</f>
        <v>1</v>
      </c>
      <c r="R5351" s="95">
        <f>IF(P5351&gt;Dashboard!$C$9,0,1)</f>
        <v>1</v>
      </c>
      <c r="S5351" s="73" cm="1">
        <f t="array" ref="S5351">_xlfn.IFS(Q5351=0,0,R5351=1,(P5351*10^3)/55,R5351=0,(Dashboard!$C$9*10^3)/55)</f>
        <v>312.51560609665586</v>
      </c>
      <c r="T5351" s="39">
        <f t="shared" si="420"/>
        <v>0</v>
      </c>
      <c r="U5351" s="63">
        <f t="shared" si="421"/>
        <v>447.19847104269479</v>
      </c>
      <c r="AC5351" s="76"/>
      <c r="AD5351" s="76"/>
    </row>
    <row r="5352" spans="2:30" x14ac:dyDescent="0.2">
      <c r="B5352" s="59">
        <v>2014</v>
      </c>
      <c r="C5352">
        <v>8</v>
      </c>
      <c r="D5352">
        <v>11</v>
      </c>
      <c r="E5352">
        <v>19</v>
      </c>
      <c r="F5352" s="114">
        <v>6.26</v>
      </c>
      <c r="G5352" s="114">
        <f>F5352*(Dashboard!$C$21/50)^Dashboard!$C$22</f>
        <v>6.8979260253875827</v>
      </c>
      <c r="H5352" s="67">
        <v>0</v>
      </c>
      <c r="I5352">
        <f>IF(AND(Dashboard!$C$24&lt;G5352,G5352&lt;Dashboard!$C$25),1,0)</f>
        <v>1</v>
      </c>
      <c r="J5352">
        <f>IF((I5352*$Y$6*(0.5*Dashboard!$C$26*Dashboard!$C$27*(PI()*(Dashboard!$C$23/2)^2)*G5352^3)/10^3)&lt;$Y$6*Dashboard!$C$28,1,0)</f>
        <v>1</v>
      </c>
      <c r="K5352" s="95">
        <f>IF($Y$7*H5352*Dashboard!$C$31*Dashboard!$C$32/(10^3)&lt;Dashboard!$C$33*$Y$5,1,0)</f>
        <v>0</v>
      </c>
      <c r="L5352" s="39">
        <f>IF(J5352=1,I5352*$Y$6*(0.5*Dashboard!$C$26*Dashboard!$C$27*(PI()*(Dashboard!$C$23/2)^2)*G5352^3)/10^6,I5352*$Y$6*Dashboard!$C$28/10^3)</f>
        <v>18.833934161530586</v>
      </c>
      <c r="M5352">
        <f>IF(K5352=1,$Y$7*H5352*Dashboard!$C$31*Dashboard!$C$32/(10^6),$Y$5*Dashboard!$C$33/10^3)</f>
        <v>0</v>
      </c>
      <c r="N5352" s="70">
        <f t="shared" si="419"/>
        <v>18.833934161530586</v>
      </c>
      <c r="O5352" s="39">
        <f t="shared" si="422"/>
        <v>7.3336880281247407E-2</v>
      </c>
      <c r="P5352" s="70">
        <f t="shared" si="423"/>
        <v>18.760597281249339</v>
      </c>
      <c r="Q5352">
        <f>IF(P5352&gt;Dashboard!$C$9*Dashboard!$C$10,1,0)</f>
        <v>1</v>
      </c>
      <c r="R5352" s="95">
        <f>IF(P5352&gt;Dashboard!$C$9,0,1)</f>
        <v>1</v>
      </c>
      <c r="S5352" s="73" cm="1">
        <f t="array" ref="S5352">_xlfn.IFS(Q5352=0,0,R5352=1,(P5352*10^3)/55,R5352=0,(Dashboard!$C$9*10^3)/55)</f>
        <v>341.10176874998797</v>
      </c>
      <c r="T5352" s="39">
        <f t="shared" si="420"/>
        <v>0</v>
      </c>
      <c r="U5352" s="63">
        <f t="shared" si="421"/>
        <v>488.10423057008984</v>
      </c>
      <c r="AC5352" s="76"/>
      <c r="AD5352" s="76"/>
    </row>
    <row r="5353" spans="2:30" x14ac:dyDescent="0.2">
      <c r="B5353" s="59">
        <v>2014</v>
      </c>
      <c r="C5353">
        <v>8</v>
      </c>
      <c r="D5353">
        <v>11</v>
      </c>
      <c r="E5353">
        <v>20</v>
      </c>
      <c r="F5353" s="114">
        <v>6.54</v>
      </c>
      <c r="G5353" s="114">
        <f>F5353*(Dashboard!$C$21/50)^Dashboard!$C$22</f>
        <v>7.2064594578330334</v>
      </c>
      <c r="H5353" s="67">
        <v>0</v>
      </c>
      <c r="I5353">
        <f>IF(AND(Dashboard!$C$24&lt;G5353,G5353&lt;Dashboard!$C$25),1,0)</f>
        <v>1</v>
      </c>
      <c r="J5353">
        <f>IF((I5353*$Y$6*(0.5*Dashboard!$C$26*Dashboard!$C$27*(PI()*(Dashboard!$C$23/2)^2)*G5353^3)/10^3)&lt;$Y$6*Dashboard!$C$28,1,0)</f>
        <v>1</v>
      </c>
      <c r="K5353" s="95">
        <f>IF($Y$7*H5353*Dashboard!$C$31*Dashboard!$C$32/(10^3)&lt;Dashboard!$C$33*$Y$5,1,0)</f>
        <v>0</v>
      </c>
      <c r="L5353" s="39">
        <f>IF(J5353=1,I5353*$Y$6*(0.5*Dashboard!$C$26*Dashboard!$C$27*(PI()*(Dashboard!$C$23/2)^2)*G5353^3)/10^6,I5353*$Y$6*Dashboard!$C$28/10^3)</f>
        <v>21.475896053588492</v>
      </c>
      <c r="M5353">
        <f>IF(K5353=1,$Y$7*H5353*Dashboard!$C$31*Dashboard!$C$32/(10^6),$Y$5*Dashboard!$C$33/10^3)</f>
        <v>0</v>
      </c>
      <c r="N5353" s="70">
        <f t="shared" si="419"/>
        <v>21.475896053588492</v>
      </c>
      <c r="O5353" s="39">
        <f t="shared" si="422"/>
        <v>8.3624334900326461E-2</v>
      </c>
      <c r="P5353" s="70">
        <f t="shared" si="423"/>
        <v>21.392271718688168</v>
      </c>
      <c r="Q5353">
        <f>IF(P5353&gt;Dashboard!$C$9*Dashboard!$C$10,1,0)</f>
        <v>1</v>
      </c>
      <c r="R5353" s="95">
        <f>IF(P5353&gt;Dashboard!$C$9,0,1)</f>
        <v>1</v>
      </c>
      <c r="S5353" s="73" cm="1">
        <f t="array" ref="S5353">_xlfn.IFS(Q5353=0,0,R5353=1,(P5353*10^3)/55,R5353=0,(Dashboard!$C$9*10^3)/55)</f>
        <v>388.9503948852394</v>
      </c>
      <c r="T5353" s="39">
        <f t="shared" si="420"/>
        <v>0</v>
      </c>
      <c r="U5353" s="63">
        <f t="shared" si="421"/>
        <v>556.57387506701127</v>
      </c>
      <c r="AC5353" s="76"/>
      <c r="AD5353" s="76"/>
    </row>
    <row r="5354" spans="2:30" x14ac:dyDescent="0.2">
      <c r="B5354" s="59">
        <v>2014</v>
      </c>
      <c r="C5354">
        <v>8</v>
      </c>
      <c r="D5354">
        <v>11</v>
      </c>
      <c r="E5354">
        <v>21</v>
      </c>
      <c r="F5354" s="114">
        <v>6.8</v>
      </c>
      <c r="G5354" s="114">
        <f>F5354*(Dashboard!$C$21/50)^Dashboard!$C$22</f>
        <v>7.4929547879609526</v>
      </c>
      <c r="H5354" s="67">
        <v>0</v>
      </c>
      <c r="I5354">
        <f>IF(AND(Dashboard!$C$24&lt;G5354,G5354&lt;Dashboard!$C$25),1,0)</f>
        <v>1</v>
      </c>
      <c r="J5354">
        <f>IF((I5354*$Y$6*(0.5*Dashboard!$C$26*Dashboard!$C$27*(PI()*(Dashboard!$C$23/2)^2)*G5354^3)/10^3)&lt;$Y$6*Dashboard!$C$28,1,0)</f>
        <v>1</v>
      </c>
      <c r="K5354" s="95">
        <f>IF($Y$7*H5354*Dashboard!$C$31*Dashboard!$C$32/(10^3)&lt;Dashboard!$C$33*$Y$5,1,0)</f>
        <v>0</v>
      </c>
      <c r="L5354" s="39">
        <f>IF(J5354=1,I5354*$Y$6*(0.5*Dashboard!$C$26*Dashboard!$C$27*(PI()*(Dashboard!$C$23/2)^2)*G5354^3)/10^6,I5354*$Y$6*Dashboard!$C$28/10^3)</f>
        <v>24.140418033545597</v>
      </c>
      <c r="M5354">
        <f>IF(K5354=1,$Y$7*H5354*Dashboard!$C$31*Dashboard!$C$32/(10^6),$Y$5*Dashboard!$C$33/10^3)</f>
        <v>0</v>
      </c>
      <c r="N5354" s="70">
        <f t="shared" si="419"/>
        <v>24.140418033545597</v>
      </c>
      <c r="O5354" s="39">
        <f t="shared" si="422"/>
        <v>9.399963555577838E-2</v>
      </c>
      <c r="P5354" s="70">
        <f t="shared" si="423"/>
        <v>24.046418397989818</v>
      </c>
      <c r="Q5354">
        <f>IF(P5354&gt;Dashboard!$C$9*Dashboard!$C$10,1,0)</f>
        <v>1</v>
      </c>
      <c r="R5354" s="95">
        <f>IF(P5354&gt;Dashboard!$C$9,0,1)</f>
        <v>1</v>
      </c>
      <c r="S5354" s="73" cm="1">
        <f t="array" ref="S5354">_xlfn.IFS(Q5354=0,0,R5354=1,(P5354*10^3)/55,R5354=0,(Dashboard!$C$9*10^3)/55)</f>
        <v>437.20760723617855</v>
      </c>
      <c r="T5354" s="39">
        <f t="shared" si="420"/>
        <v>0</v>
      </c>
      <c r="U5354" s="63">
        <f t="shared" si="421"/>
        <v>625.62819158472189</v>
      </c>
      <c r="AC5354" s="76"/>
      <c r="AD5354" s="76"/>
    </row>
    <row r="5355" spans="2:30" x14ac:dyDescent="0.2">
      <c r="B5355" s="59">
        <v>2014</v>
      </c>
      <c r="C5355">
        <v>8</v>
      </c>
      <c r="D5355">
        <v>11</v>
      </c>
      <c r="E5355">
        <v>22</v>
      </c>
      <c r="F5355" s="114">
        <v>6.96</v>
      </c>
      <c r="G5355" s="114">
        <f>F5355*(Dashboard!$C$21/50)^Dashboard!$C$22</f>
        <v>7.6692596065012104</v>
      </c>
      <c r="H5355" s="67">
        <v>0</v>
      </c>
      <c r="I5355">
        <f>IF(AND(Dashboard!$C$24&lt;G5355,G5355&lt;Dashboard!$C$25),1,0)</f>
        <v>1</v>
      </c>
      <c r="J5355">
        <f>IF((I5355*$Y$6*(0.5*Dashboard!$C$26*Dashboard!$C$27*(PI()*(Dashboard!$C$23/2)^2)*G5355^3)/10^3)&lt;$Y$6*Dashboard!$C$28,1,0)</f>
        <v>1</v>
      </c>
      <c r="K5355" s="95">
        <f>IF($Y$7*H5355*Dashboard!$C$31*Dashboard!$C$32/(10^3)&lt;Dashboard!$C$33*$Y$5,1,0)</f>
        <v>0</v>
      </c>
      <c r="L5355" s="39">
        <f>IF(J5355=1,I5355*$Y$6*(0.5*Dashboard!$C$26*Dashboard!$C$27*(PI()*(Dashboard!$C$23/2)^2)*G5355^3)/10^6,I5355*$Y$6*Dashboard!$C$28/10^3)</f>
        <v>25.884856822868105</v>
      </c>
      <c r="M5355">
        <f>IF(K5355=1,$Y$7*H5355*Dashboard!$C$31*Dashboard!$C$32/(10^6),$Y$5*Dashboard!$C$33/10^3)</f>
        <v>0</v>
      </c>
      <c r="N5355" s="70">
        <f t="shared" si="419"/>
        <v>25.884856822868105</v>
      </c>
      <c r="O5355" s="39">
        <f t="shared" si="422"/>
        <v>0.1007922524117838</v>
      </c>
      <c r="P5355" s="70">
        <f t="shared" si="423"/>
        <v>25.784064570456323</v>
      </c>
      <c r="Q5355">
        <f>IF(P5355&gt;Dashboard!$C$9*Dashboard!$C$10,1,0)</f>
        <v>1</v>
      </c>
      <c r="R5355" s="95">
        <f>IF(P5355&gt;Dashboard!$C$9,0,1)</f>
        <v>1</v>
      </c>
      <c r="S5355" s="73" cm="1">
        <f t="array" ref="S5355">_xlfn.IFS(Q5355=0,0,R5355=1,(P5355*10^3)/55,R5355=0,(Dashboard!$C$9*10^3)/55)</f>
        <v>468.80117400829675</v>
      </c>
      <c r="T5355" s="39">
        <f t="shared" si="420"/>
        <v>0</v>
      </c>
      <c r="U5355" s="63">
        <f t="shared" si="421"/>
        <v>670.83743707407132</v>
      </c>
      <c r="AC5355" s="76"/>
      <c r="AD5355" s="76"/>
    </row>
    <row r="5356" spans="2:30" x14ac:dyDescent="0.2">
      <c r="B5356" s="59">
        <v>2014</v>
      </c>
      <c r="C5356">
        <v>8</v>
      </c>
      <c r="D5356">
        <v>11</v>
      </c>
      <c r="E5356">
        <v>23</v>
      </c>
      <c r="F5356" s="114">
        <v>7.21</v>
      </c>
      <c r="G5356" s="114">
        <f>F5356*(Dashboard!$C$21/50)^Dashboard!$C$22</f>
        <v>7.9447358854703625</v>
      </c>
      <c r="H5356" s="67">
        <v>0</v>
      </c>
      <c r="I5356">
        <f>IF(AND(Dashboard!$C$24&lt;G5356,G5356&lt;Dashboard!$C$25),1,0)</f>
        <v>1</v>
      </c>
      <c r="J5356">
        <f>IF((I5356*$Y$6*(0.5*Dashboard!$C$26*Dashboard!$C$27*(PI()*(Dashboard!$C$23/2)^2)*G5356^3)/10^3)&lt;$Y$6*Dashboard!$C$28,1,0)</f>
        <v>1</v>
      </c>
      <c r="K5356" s="95">
        <f>IF($Y$7*H5356*Dashboard!$C$31*Dashboard!$C$32/(10^3)&lt;Dashboard!$C$33*$Y$5,1,0)</f>
        <v>0</v>
      </c>
      <c r="L5356" s="39">
        <f>IF(J5356=1,I5356*$Y$6*(0.5*Dashboard!$C$26*Dashboard!$C$27*(PI()*(Dashboard!$C$23/2)^2)*G5356^3)/10^6,I5356*$Y$6*Dashboard!$C$28/10^3)</f>
        <v>28.775563860402137</v>
      </c>
      <c r="M5356">
        <f>IF(K5356=1,$Y$7*H5356*Dashboard!$C$31*Dashboard!$C$32/(10^6),$Y$5*Dashboard!$C$33/10^3)</f>
        <v>0</v>
      </c>
      <c r="N5356" s="70">
        <f t="shared" si="419"/>
        <v>28.775563860402137</v>
      </c>
      <c r="O5356" s="39">
        <f t="shared" si="422"/>
        <v>0.1120482881460918</v>
      </c>
      <c r="P5356" s="70">
        <f t="shared" si="423"/>
        <v>28.663515572256046</v>
      </c>
      <c r="Q5356">
        <f>IF(P5356&gt;Dashboard!$C$9*Dashboard!$C$10,1,0)</f>
        <v>1</v>
      </c>
      <c r="R5356" s="95">
        <f>IF(P5356&gt;Dashboard!$C$9,0,1)</f>
        <v>1</v>
      </c>
      <c r="S5356" s="73" cm="1">
        <f t="array" ref="S5356">_xlfn.IFS(Q5356=0,0,R5356=1,(P5356*10^3)/55,R5356=0,(Dashboard!$C$9*10^3)/55)</f>
        <v>521.15482858647351</v>
      </c>
      <c r="T5356" s="39">
        <f t="shared" si="420"/>
        <v>0</v>
      </c>
      <c r="U5356" s="63">
        <f t="shared" si="421"/>
        <v>745.75361349572802</v>
      </c>
      <c r="AC5356" s="76"/>
      <c r="AD5356" s="76"/>
    </row>
    <row r="5357" spans="2:30" x14ac:dyDescent="0.2">
      <c r="B5357" s="59">
        <v>2014</v>
      </c>
      <c r="C5357">
        <v>8</v>
      </c>
      <c r="D5357">
        <v>12</v>
      </c>
      <c r="E5357">
        <v>0</v>
      </c>
      <c r="F5357" s="114">
        <v>7.51</v>
      </c>
      <c r="G5357" s="114">
        <f>F5357*(Dashboard!$C$21/50)^Dashboard!$C$22</f>
        <v>8.2753074202333465</v>
      </c>
      <c r="H5357" s="67">
        <v>0</v>
      </c>
      <c r="I5357">
        <f>IF(AND(Dashboard!$C$24&lt;G5357,G5357&lt;Dashboard!$C$25),1,0)</f>
        <v>1</v>
      </c>
      <c r="J5357">
        <f>IF((I5357*$Y$6*(0.5*Dashboard!$C$26*Dashboard!$C$27*(PI()*(Dashboard!$C$23/2)^2)*G5357^3)/10^3)&lt;$Y$6*Dashboard!$C$28,1,0)</f>
        <v>1</v>
      </c>
      <c r="K5357" s="95">
        <f>IF($Y$7*H5357*Dashboard!$C$31*Dashboard!$C$32/(10^3)&lt;Dashboard!$C$33*$Y$5,1,0)</f>
        <v>0</v>
      </c>
      <c r="L5357" s="39">
        <f>IF(J5357=1,I5357*$Y$6*(0.5*Dashboard!$C$26*Dashboard!$C$27*(PI()*(Dashboard!$C$23/2)^2)*G5357^3)/10^6,I5357*$Y$6*Dashboard!$C$28/10^3)</f>
        <v>32.519050711806209</v>
      </c>
      <c r="M5357">
        <f>IF(K5357=1,$Y$7*H5357*Dashboard!$C$31*Dashboard!$C$32/(10^6),$Y$5*Dashboard!$C$33/10^3)</f>
        <v>0</v>
      </c>
      <c r="N5357" s="70">
        <f t="shared" si="419"/>
        <v>32.519050711806209</v>
      </c>
      <c r="O5357" s="39">
        <f t="shared" si="422"/>
        <v>0.1266249371192309</v>
      </c>
      <c r="P5357" s="70">
        <f t="shared" si="423"/>
        <v>32.392425774686977</v>
      </c>
      <c r="Q5357">
        <f>IF(P5357&gt;Dashboard!$C$9*Dashboard!$C$10,1,0)</f>
        <v>1</v>
      </c>
      <c r="R5357" s="95">
        <f>IF(P5357&gt;Dashboard!$C$9,0,1)</f>
        <v>1</v>
      </c>
      <c r="S5357" s="73" cm="1">
        <f t="array" ref="S5357">_xlfn.IFS(Q5357=0,0,R5357=1,(P5357*10^3)/55,R5357=0,(Dashboard!$C$9*10^3)/55)</f>
        <v>588.95319590339955</v>
      </c>
      <c r="T5357" s="39">
        <f t="shared" si="420"/>
        <v>0</v>
      </c>
      <c r="U5357" s="63">
        <f t="shared" si="421"/>
        <v>842.77061236503596</v>
      </c>
      <c r="AC5357" s="76"/>
      <c r="AD5357" s="76"/>
    </row>
    <row r="5358" spans="2:30" x14ac:dyDescent="0.2">
      <c r="B5358" s="59">
        <v>2014</v>
      </c>
      <c r="C5358">
        <v>8</v>
      </c>
      <c r="D5358">
        <v>12</v>
      </c>
      <c r="E5358">
        <v>1</v>
      </c>
      <c r="F5358" s="114">
        <v>7.55</v>
      </c>
      <c r="G5358" s="114">
        <f>F5358*(Dashboard!$C$21/50)^Dashboard!$C$22</f>
        <v>8.3193836248684097</v>
      </c>
      <c r="H5358" s="67">
        <v>0</v>
      </c>
      <c r="I5358">
        <f>IF(AND(Dashboard!$C$24&lt;G5358,G5358&lt;Dashboard!$C$25),1,0)</f>
        <v>1</v>
      </c>
      <c r="J5358">
        <f>IF((I5358*$Y$6*(0.5*Dashboard!$C$26*Dashboard!$C$27*(PI()*(Dashboard!$C$23/2)^2)*G5358^3)/10^3)&lt;$Y$6*Dashboard!$C$28,1,0)</f>
        <v>1</v>
      </c>
      <c r="K5358" s="95">
        <f>IF($Y$7*H5358*Dashboard!$C$31*Dashboard!$C$32/(10^3)&lt;Dashboard!$C$33*$Y$5,1,0)</f>
        <v>0</v>
      </c>
      <c r="L5358" s="39">
        <f>IF(J5358=1,I5358*$Y$6*(0.5*Dashboard!$C$26*Dashboard!$C$27*(PI()*(Dashboard!$C$23/2)^2)*G5358^3)/10^6,I5358*$Y$6*Dashboard!$C$28/10^3)</f>
        <v>33.041435194658071</v>
      </c>
      <c r="M5358">
        <f>IF(K5358=1,$Y$7*H5358*Dashboard!$C$31*Dashboard!$C$32/(10^6),$Y$5*Dashboard!$C$33/10^3)</f>
        <v>0</v>
      </c>
      <c r="N5358" s="70">
        <f t="shared" si="419"/>
        <v>33.041435194658071</v>
      </c>
      <c r="O5358" s="39">
        <f t="shared" si="422"/>
        <v>0.12865903408225093</v>
      </c>
      <c r="P5358" s="70">
        <f t="shared" si="423"/>
        <v>32.912776160575817</v>
      </c>
      <c r="Q5358">
        <f>IF(P5358&gt;Dashboard!$C$9*Dashboard!$C$10,1,0)</f>
        <v>1</v>
      </c>
      <c r="R5358" s="95">
        <f>IF(P5358&gt;Dashboard!$C$9,0,1)</f>
        <v>1</v>
      </c>
      <c r="S5358" s="73" cm="1">
        <f t="array" ref="S5358">_xlfn.IFS(Q5358=0,0,R5358=1,(P5358*10^3)/55,R5358=0,(Dashboard!$C$9*10^3)/55)</f>
        <v>598.41411201046935</v>
      </c>
      <c r="T5358" s="39">
        <f t="shared" si="420"/>
        <v>0</v>
      </c>
      <c r="U5358" s="63">
        <f t="shared" si="421"/>
        <v>856.30883936940609</v>
      </c>
      <c r="AC5358" s="76"/>
      <c r="AD5358" s="76"/>
    </row>
    <row r="5359" spans="2:30" x14ac:dyDescent="0.2">
      <c r="B5359" s="59">
        <v>2014</v>
      </c>
      <c r="C5359">
        <v>8</v>
      </c>
      <c r="D5359">
        <v>12</v>
      </c>
      <c r="E5359">
        <v>2</v>
      </c>
      <c r="F5359" s="114">
        <v>7.38</v>
      </c>
      <c r="G5359" s="114">
        <f>F5359*(Dashboard!$C$21/50)^Dashboard!$C$22</f>
        <v>8.1320597551693865</v>
      </c>
      <c r="H5359" s="67">
        <v>0</v>
      </c>
      <c r="I5359">
        <f>IF(AND(Dashboard!$C$24&lt;G5359,G5359&lt;Dashboard!$C$25),1,0)</f>
        <v>1</v>
      </c>
      <c r="J5359">
        <f>IF((I5359*$Y$6*(0.5*Dashboard!$C$26*Dashboard!$C$27*(PI()*(Dashboard!$C$23/2)^2)*G5359^3)/10^3)&lt;$Y$6*Dashboard!$C$28,1,0)</f>
        <v>1</v>
      </c>
      <c r="K5359" s="95">
        <f>IF($Y$7*H5359*Dashboard!$C$31*Dashboard!$C$32/(10^3)&lt;Dashboard!$C$33*$Y$5,1,0)</f>
        <v>0</v>
      </c>
      <c r="L5359" s="39">
        <f>IF(J5359=1,I5359*$Y$6*(0.5*Dashboard!$C$26*Dashboard!$C$27*(PI()*(Dashboard!$C$23/2)^2)*G5359^3)/10^6,I5359*$Y$6*Dashboard!$C$28/10^3)</f>
        <v>30.859375551862584</v>
      </c>
      <c r="M5359">
        <f>IF(K5359=1,$Y$7*H5359*Dashboard!$C$31*Dashboard!$C$32/(10^6),$Y$5*Dashboard!$C$33/10^3)</f>
        <v>0</v>
      </c>
      <c r="N5359" s="70">
        <f t="shared" si="419"/>
        <v>30.859375551862584</v>
      </c>
      <c r="O5359" s="39">
        <f t="shared" si="422"/>
        <v>0.1201623787675533</v>
      </c>
      <c r="P5359" s="70">
        <f t="shared" si="423"/>
        <v>30.739213173095031</v>
      </c>
      <c r="Q5359">
        <f>IF(P5359&gt;Dashboard!$C$9*Dashboard!$C$10,1,0)</f>
        <v>1</v>
      </c>
      <c r="R5359" s="95">
        <f>IF(P5359&gt;Dashboard!$C$9,0,1)</f>
        <v>1</v>
      </c>
      <c r="S5359" s="73" cm="1">
        <f t="array" ref="S5359">_xlfn.IFS(Q5359=0,0,R5359=1,(P5359*10^3)/55,R5359=0,(Dashboard!$C$9*10^3)/55)</f>
        <v>558.89478496536424</v>
      </c>
      <c r="T5359" s="39">
        <f t="shared" si="420"/>
        <v>0</v>
      </c>
      <c r="U5359" s="63">
        <f t="shared" si="421"/>
        <v>799.75811906476531</v>
      </c>
      <c r="AC5359" s="76"/>
      <c r="AD5359" s="76"/>
    </row>
    <row r="5360" spans="2:30" x14ac:dyDescent="0.2">
      <c r="B5360" s="59">
        <v>2014</v>
      </c>
      <c r="C5360">
        <v>8</v>
      </c>
      <c r="D5360">
        <v>12</v>
      </c>
      <c r="E5360">
        <v>3</v>
      </c>
      <c r="F5360" s="114">
        <v>7.1</v>
      </c>
      <c r="G5360" s="114">
        <f>F5360*(Dashboard!$C$21/50)^Dashboard!$C$22</f>
        <v>7.8235263227239349</v>
      </c>
      <c r="H5360" s="67">
        <v>0</v>
      </c>
      <c r="I5360">
        <f>IF(AND(Dashboard!$C$24&lt;G5360,G5360&lt;Dashboard!$C$25),1,0)</f>
        <v>1</v>
      </c>
      <c r="J5360">
        <f>IF((I5360*$Y$6*(0.5*Dashboard!$C$26*Dashboard!$C$27*(PI()*(Dashboard!$C$23/2)^2)*G5360^3)/10^3)&lt;$Y$6*Dashboard!$C$28,1,0)</f>
        <v>1</v>
      </c>
      <c r="K5360" s="95">
        <f>IF($Y$7*H5360*Dashboard!$C$31*Dashboard!$C$32/(10^3)&lt;Dashboard!$C$33*$Y$5,1,0)</f>
        <v>0</v>
      </c>
      <c r="L5360" s="39">
        <f>IF(J5360=1,I5360*$Y$6*(0.5*Dashboard!$C$26*Dashboard!$C$27*(PI()*(Dashboard!$C$23/2)^2)*G5360^3)/10^6,I5360*$Y$6*Dashboard!$C$28/10^3)</f>
        <v>27.47850460132663</v>
      </c>
      <c r="M5360">
        <f>IF(K5360=1,$Y$7*H5360*Dashboard!$C$31*Dashboard!$C$32/(10^6),$Y$5*Dashboard!$C$33/10^3)</f>
        <v>0</v>
      </c>
      <c r="N5360" s="70">
        <f t="shared" si="419"/>
        <v>27.47850460132663</v>
      </c>
      <c r="O5360" s="39">
        <f t="shared" si="422"/>
        <v>0.10699770876184415</v>
      </c>
      <c r="P5360" s="70">
        <f t="shared" si="423"/>
        <v>27.371506892564785</v>
      </c>
      <c r="Q5360">
        <f>IF(P5360&gt;Dashboard!$C$9*Dashboard!$C$10,1,0)</f>
        <v>1</v>
      </c>
      <c r="R5360" s="95">
        <f>IF(P5360&gt;Dashboard!$C$9,0,1)</f>
        <v>1</v>
      </c>
      <c r="S5360" s="73" cm="1">
        <f t="array" ref="S5360">_xlfn.IFS(Q5360=0,0,R5360=1,(P5360*10^3)/55,R5360=0,(Dashboard!$C$9*10^3)/55)</f>
        <v>497.6637616829961</v>
      </c>
      <c r="T5360" s="39">
        <f t="shared" si="420"/>
        <v>0</v>
      </c>
      <c r="U5360" s="63">
        <f t="shared" si="421"/>
        <v>712.13875075780868</v>
      </c>
      <c r="AC5360" s="76"/>
      <c r="AD5360" s="76"/>
    </row>
    <row r="5361" spans="2:30" x14ac:dyDescent="0.2">
      <c r="B5361" s="59">
        <v>2014</v>
      </c>
      <c r="C5361">
        <v>8</v>
      </c>
      <c r="D5361">
        <v>12</v>
      </c>
      <c r="E5361">
        <v>4</v>
      </c>
      <c r="F5361" s="114">
        <v>6.95</v>
      </c>
      <c r="G5361" s="114">
        <f>F5361*(Dashboard!$C$21/50)^Dashboard!$C$22</f>
        <v>7.6582405553424442</v>
      </c>
      <c r="H5361" s="67">
        <v>0</v>
      </c>
      <c r="I5361">
        <f>IF(AND(Dashboard!$C$24&lt;G5361,G5361&lt;Dashboard!$C$25),1,0)</f>
        <v>1</v>
      </c>
      <c r="J5361">
        <f>IF((I5361*$Y$6*(0.5*Dashboard!$C$26*Dashboard!$C$27*(PI()*(Dashboard!$C$23/2)^2)*G5361^3)/10^3)&lt;$Y$6*Dashboard!$C$28,1,0)</f>
        <v>1</v>
      </c>
      <c r="K5361" s="95">
        <f>IF($Y$7*H5361*Dashboard!$C$31*Dashboard!$C$32/(10^3)&lt;Dashboard!$C$33*$Y$5,1,0)</f>
        <v>0</v>
      </c>
      <c r="L5361" s="39">
        <f>IF(J5361=1,I5361*$Y$6*(0.5*Dashboard!$C$26*Dashboard!$C$27*(PI()*(Dashboard!$C$23/2)^2)*G5361^3)/10^6,I5361*$Y$6*Dashboard!$C$28/10^3)</f>
        <v>25.773444392918297</v>
      </c>
      <c r="M5361">
        <f>IF(K5361=1,$Y$7*H5361*Dashboard!$C$31*Dashboard!$C$32/(10^6),$Y$5*Dashboard!$C$33/10^3)</f>
        <v>0</v>
      </c>
      <c r="N5361" s="70">
        <f t="shared" si="419"/>
        <v>25.773444392918297</v>
      </c>
      <c r="O5361" s="39">
        <f t="shared" si="422"/>
        <v>0.1003584269578454</v>
      </c>
      <c r="P5361" s="70">
        <f t="shared" si="423"/>
        <v>25.67308596596045</v>
      </c>
      <c r="Q5361">
        <f>IF(P5361&gt;Dashboard!$C$9*Dashboard!$C$10,1,0)</f>
        <v>1</v>
      </c>
      <c r="R5361" s="95">
        <f>IF(P5361&gt;Dashboard!$C$9,0,1)</f>
        <v>1</v>
      </c>
      <c r="S5361" s="73" cm="1">
        <f t="array" ref="S5361">_xlfn.IFS(Q5361=0,0,R5361=1,(P5361*10^3)/55,R5361=0,(Dashboard!$C$9*10^3)/55)</f>
        <v>466.78338119928094</v>
      </c>
      <c r="T5361" s="39">
        <f t="shared" si="420"/>
        <v>0</v>
      </c>
      <c r="U5361" s="63">
        <f t="shared" si="421"/>
        <v>667.9500489197859</v>
      </c>
      <c r="AC5361" s="76"/>
      <c r="AD5361" s="76"/>
    </row>
    <row r="5362" spans="2:30" x14ac:dyDescent="0.2">
      <c r="B5362" s="59">
        <v>2014</v>
      </c>
      <c r="C5362">
        <v>8</v>
      </c>
      <c r="D5362">
        <v>12</v>
      </c>
      <c r="E5362">
        <v>5</v>
      </c>
      <c r="F5362" s="114">
        <v>6.71</v>
      </c>
      <c r="G5362" s="114">
        <f>F5362*(Dashboard!$C$21/50)^Dashboard!$C$22</f>
        <v>7.3937833275320575</v>
      </c>
      <c r="H5362" s="67">
        <v>0</v>
      </c>
      <c r="I5362">
        <f>IF(AND(Dashboard!$C$24&lt;G5362,G5362&lt;Dashboard!$C$25),1,0)</f>
        <v>1</v>
      </c>
      <c r="J5362">
        <f>IF((I5362*$Y$6*(0.5*Dashboard!$C$26*Dashboard!$C$27*(PI()*(Dashboard!$C$23/2)^2)*G5362^3)/10^3)&lt;$Y$6*Dashboard!$C$28,1,0)</f>
        <v>1</v>
      </c>
      <c r="K5362" s="95">
        <f>IF($Y$7*H5362*Dashboard!$C$31*Dashboard!$C$32/(10^3)&lt;Dashboard!$C$33*$Y$5,1,0)</f>
        <v>0</v>
      </c>
      <c r="L5362" s="39">
        <f>IF(J5362=1,I5362*$Y$6*(0.5*Dashboard!$C$26*Dashboard!$C$27*(PI()*(Dashboard!$C$23/2)^2)*G5362^3)/10^6,I5362*$Y$6*Dashboard!$C$28/10^3)</f>
        <v>23.19453171550515</v>
      </c>
      <c r="M5362">
        <f>IF(K5362=1,$Y$7*H5362*Dashboard!$C$31*Dashboard!$C$32/(10^6),$Y$5*Dashboard!$C$33/10^3)</f>
        <v>0</v>
      </c>
      <c r="N5362" s="70">
        <f t="shared" si="419"/>
        <v>23.19453171550515</v>
      </c>
      <c r="O5362" s="39">
        <f t="shared" si="422"/>
        <v>9.0316477747597698E-2</v>
      </c>
      <c r="P5362" s="70">
        <f t="shared" si="423"/>
        <v>23.10421523775755</v>
      </c>
      <c r="Q5362">
        <f>IF(P5362&gt;Dashboard!$C$9*Dashboard!$C$10,1,0)</f>
        <v>1</v>
      </c>
      <c r="R5362" s="95">
        <f>IF(P5362&gt;Dashboard!$C$9,0,1)</f>
        <v>1</v>
      </c>
      <c r="S5362" s="73" cm="1">
        <f t="array" ref="S5362">_xlfn.IFS(Q5362=0,0,R5362=1,(P5362*10^3)/55,R5362=0,(Dashboard!$C$9*10^3)/55)</f>
        <v>420.07664068650092</v>
      </c>
      <c r="T5362" s="39">
        <f t="shared" si="420"/>
        <v>0</v>
      </c>
      <c r="U5362" s="63">
        <f t="shared" si="421"/>
        <v>601.1144012361849</v>
      </c>
      <c r="AC5362" s="76"/>
      <c r="AD5362" s="76"/>
    </row>
    <row r="5363" spans="2:30" x14ac:dyDescent="0.2">
      <c r="B5363" s="59">
        <v>2014</v>
      </c>
      <c r="C5363">
        <v>8</v>
      </c>
      <c r="D5363">
        <v>12</v>
      </c>
      <c r="E5363">
        <v>6</v>
      </c>
      <c r="F5363" s="114">
        <v>6.1</v>
      </c>
      <c r="G5363" s="114">
        <f>F5363*(Dashboard!$C$21/50)^Dashboard!$C$22</f>
        <v>6.7216212068473249</v>
      </c>
      <c r="H5363" s="67">
        <v>0</v>
      </c>
      <c r="I5363">
        <f>IF(AND(Dashboard!$C$24&lt;G5363,G5363&lt;Dashboard!$C$25),1,0)</f>
        <v>1</v>
      </c>
      <c r="J5363">
        <f>IF((I5363*$Y$6*(0.5*Dashboard!$C$26*Dashboard!$C$27*(PI()*(Dashboard!$C$23/2)^2)*G5363^3)/10^3)&lt;$Y$6*Dashboard!$C$28,1,0)</f>
        <v>1</v>
      </c>
      <c r="K5363" s="95">
        <f>IF($Y$7*H5363*Dashboard!$C$31*Dashboard!$C$32/(10^3)&lt;Dashboard!$C$33*$Y$5,1,0)</f>
        <v>0</v>
      </c>
      <c r="L5363" s="39">
        <f>IF(J5363=1,I5363*$Y$6*(0.5*Dashboard!$C$26*Dashboard!$C$27*(PI()*(Dashboard!$C$23/2)^2)*G5363^3)/10^6,I5363*$Y$6*Dashboard!$C$28/10^3)</f>
        <v>17.426394977840079</v>
      </c>
      <c r="M5363">
        <f>IF(K5363=1,$Y$7*H5363*Dashboard!$C$31*Dashboard!$C$32/(10^6),$Y$5*Dashboard!$C$33/10^3)</f>
        <v>0</v>
      </c>
      <c r="N5363" s="70">
        <f t="shared" si="419"/>
        <v>17.426394977840079</v>
      </c>
      <c r="O5363" s="39">
        <f t="shared" si="422"/>
        <v>6.7856106497068136E-2</v>
      </c>
      <c r="P5363" s="70">
        <f t="shared" si="423"/>
        <v>17.358538871343011</v>
      </c>
      <c r="Q5363">
        <f>IF(P5363&gt;Dashboard!$C$9*Dashboard!$C$10,1,0)</f>
        <v>1</v>
      </c>
      <c r="R5363" s="95">
        <f>IF(P5363&gt;Dashboard!$C$9,0,1)</f>
        <v>1</v>
      </c>
      <c r="S5363" s="73" cm="1">
        <f t="array" ref="S5363">_xlfn.IFS(Q5363=0,0,R5363=1,(P5363*10^3)/55,R5363=0,(Dashboard!$C$9*10^3)/55)</f>
        <v>315.60979766078202</v>
      </c>
      <c r="T5363" s="39">
        <f t="shared" si="420"/>
        <v>0</v>
      </c>
      <c r="U5363" s="63">
        <f t="shared" si="421"/>
        <v>451.62614668383537</v>
      </c>
      <c r="AC5363" s="76"/>
      <c r="AD5363" s="76"/>
    </row>
    <row r="5364" spans="2:30" x14ac:dyDescent="0.2">
      <c r="B5364" s="59">
        <v>2014</v>
      </c>
      <c r="C5364">
        <v>8</v>
      </c>
      <c r="D5364">
        <v>12</v>
      </c>
      <c r="E5364">
        <v>7</v>
      </c>
      <c r="F5364" s="114">
        <v>6.1</v>
      </c>
      <c r="G5364" s="114">
        <f>F5364*(Dashboard!$C$21/50)^Dashboard!$C$22</f>
        <v>6.7216212068473249</v>
      </c>
      <c r="H5364" s="67">
        <v>38.04</v>
      </c>
      <c r="I5364">
        <f>IF(AND(Dashboard!$C$24&lt;G5364,G5364&lt;Dashboard!$C$25),1,0)</f>
        <v>1</v>
      </c>
      <c r="J5364">
        <f>IF((I5364*$Y$6*(0.5*Dashboard!$C$26*Dashboard!$C$27*(PI()*(Dashboard!$C$23/2)^2)*G5364^3)/10^3)&lt;$Y$6*Dashboard!$C$28,1,0)</f>
        <v>1</v>
      </c>
      <c r="K5364" s="95">
        <f>IF($Y$7*H5364*Dashboard!$C$31*Dashboard!$C$32/(10^3)&lt;Dashboard!$C$33*$Y$5,1,0)</f>
        <v>0</v>
      </c>
      <c r="L5364" s="39">
        <f>IF(J5364=1,I5364*$Y$6*(0.5*Dashboard!$C$26*Dashboard!$C$27*(PI()*(Dashboard!$C$23/2)^2)*G5364^3)/10^6,I5364*$Y$6*Dashboard!$C$28/10^3)</f>
        <v>17.426394977840079</v>
      </c>
      <c r="M5364">
        <f>IF(K5364=1,$Y$7*H5364*Dashboard!$C$31*Dashboard!$C$32/(10^6),$Y$5*Dashboard!$C$33/10^3)</f>
        <v>0</v>
      </c>
      <c r="N5364" s="70">
        <f t="shared" si="419"/>
        <v>17.426394977840079</v>
      </c>
      <c r="O5364" s="39">
        <f t="shared" si="422"/>
        <v>6.7856106497068136E-2</v>
      </c>
      <c r="P5364" s="70">
        <f t="shared" si="423"/>
        <v>17.358538871343011</v>
      </c>
      <c r="Q5364">
        <f>IF(P5364&gt;Dashboard!$C$9*Dashboard!$C$10,1,0)</f>
        <v>1</v>
      </c>
      <c r="R5364" s="95">
        <f>IF(P5364&gt;Dashboard!$C$9,0,1)</f>
        <v>1</v>
      </c>
      <c r="S5364" s="73" cm="1">
        <f t="array" ref="S5364">_xlfn.IFS(Q5364=0,0,R5364=1,(P5364*10^3)/55,R5364=0,(Dashboard!$C$9*10^3)/55)</f>
        <v>315.60979766078202</v>
      </c>
      <c r="T5364" s="39">
        <f t="shared" si="420"/>
        <v>0</v>
      </c>
      <c r="U5364" s="63">
        <f t="shared" si="421"/>
        <v>451.62614668383537</v>
      </c>
      <c r="AC5364" s="76"/>
      <c r="AD5364" s="76"/>
    </row>
    <row r="5365" spans="2:30" x14ac:dyDescent="0.2">
      <c r="B5365" s="59">
        <v>2014</v>
      </c>
      <c r="C5365">
        <v>8</v>
      </c>
      <c r="D5365">
        <v>12</v>
      </c>
      <c r="E5365">
        <v>8</v>
      </c>
      <c r="F5365" s="114">
        <v>6.28</v>
      </c>
      <c r="G5365" s="114">
        <f>F5365*(Dashboard!$C$21/50)^Dashboard!$C$22</f>
        <v>6.9199641277051152</v>
      </c>
      <c r="H5365" s="67">
        <v>179.88</v>
      </c>
      <c r="I5365">
        <f>IF(AND(Dashboard!$C$24&lt;G5365,G5365&lt;Dashboard!$C$25),1,0)</f>
        <v>1</v>
      </c>
      <c r="J5365">
        <f>IF((I5365*$Y$6*(0.5*Dashboard!$C$26*Dashboard!$C$27*(PI()*(Dashboard!$C$23/2)^2)*G5365^3)/10^3)&lt;$Y$6*Dashboard!$C$28,1,0)</f>
        <v>1</v>
      </c>
      <c r="K5365" s="95">
        <f>IF($Y$7*H5365*Dashboard!$C$31*Dashboard!$C$32/(10^3)&lt;Dashboard!$C$33*$Y$5,1,0)</f>
        <v>0</v>
      </c>
      <c r="L5365" s="39">
        <f>IF(J5365=1,I5365*$Y$6*(0.5*Dashboard!$C$26*Dashboard!$C$27*(PI()*(Dashboard!$C$23/2)^2)*G5365^3)/10^6,I5365*$Y$6*Dashboard!$C$28/10^3)</f>
        <v>19.015028448013815</v>
      </c>
      <c r="M5365">
        <f>IF(K5365=1,$Y$7*H5365*Dashboard!$C$31*Dashboard!$C$32/(10^6),$Y$5*Dashboard!$C$33/10^3)</f>
        <v>0</v>
      </c>
      <c r="N5365" s="70">
        <f t="shared" si="419"/>
        <v>19.015028448013815</v>
      </c>
      <c r="O5365" s="39">
        <f t="shared" si="422"/>
        <v>7.4042037785438192E-2</v>
      </c>
      <c r="P5365" s="70">
        <f t="shared" si="423"/>
        <v>18.940986410228376</v>
      </c>
      <c r="Q5365">
        <f>IF(P5365&gt;Dashboard!$C$9*Dashboard!$C$10,1,0)</f>
        <v>1</v>
      </c>
      <c r="R5365" s="95">
        <f>IF(P5365&gt;Dashboard!$C$9,0,1)</f>
        <v>1</v>
      </c>
      <c r="S5365" s="73" cm="1">
        <f t="array" ref="S5365">_xlfn.IFS(Q5365=0,0,R5365=1,(P5365*10^3)/55,R5365=0,(Dashboard!$C$9*10^3)/55)</f>
        <v>344.38157109506136</v>
      </c>
      <c r="T5365" s="39">
        <f t="shared" si="420"/>
        <v>0</v>
      </c>
      <c r="U5365" s="63">
        <f t="shared" si="421"/>
        <v>492.79750849101856</v>
      </c>
      <c r="AC5365" s="76"/>
      <c r="AD5365" s="76"/>
    </row>
    <row r="5366" spans="2:30" x14ac:dyDescent="0.2">
      <c r="B5366" s="59">
        <v>2014</v>
      </c>
      <c r="C5366">
        <v>8</v>
      </c>
      <c r="D5366">
        <v>12</v>
      </c>
      <c r="E5366">
        <v>9</v>
      </c>
      <c r="F5366" s="114">
        <v>6.84</v>
      </c>
      <c r="G5366" s="114">
        <f>F5366*(Dashboard!$C$21/50)^Dashboard!$C$22</f>
        <v>7.5370309925960166</v>
      </c>
      <c r="H5366" s="67">
        <v>347.12</v>
      </c>
      <c r="I5366">
        <f>IF(AND(Dashboard!$C$24&lt;G5366,G5366&lt;Dashboard!$C$25),1,0)</f>
        <v>1</v>
      </c>
      <c r="J5366">
        <f>IF((I5366*$Y$6*(0.5*Dashboard!$C$26*Dashboard!$C$27*(PI()*(Dashboard!$C$23/2)^2)*G5366^3)/10^3)&lt;$Y$6*Dashboard!$C$28,1,0)</f>
        <v>1</v>
      </c>
      <c r="K5366" s="95">
        <f>IF($Y$7*H5366*Dashboard!$C$31*Dashboard!$C$32/(10^3)&lt;Dashboard!$C$33*$Y$5,1,0)</f>
        <v>0</v>
      </c>
      <c r="L5366" s="39">
        <f>IF(J5366=1,I5366*$Y$6*(0.5*Dashboard!$C$26*Dashboard!$C$27*(PI()*(Dashboard!$C$23/2)^2)*G5366^3)/10^6,I5366*$Y$6*Dashboard!$C$28/10^3)</f>
        <v>24.568936249935486</v>
      </c>
      <c r="M5366">
        <f>IF(K5366=1,$Y$7*H5366*Dashboard!$C$31*Dashboard!$C$32/(10^6),$Y$5*Dashboard!$C$33/10^3)</f>
        <v>0</v>
      </c>
      <c r="N5366" s="70">
        <f t="shared" si="419"/>
        <v>24.568936249935486</v>
      </c>
      <c r="O5366" s="39">
        <f t="shared" si="422"/>
        <v>9.566822953429556E-2</v>
      </c>
      <c r="P5366" s="70">
        <f t="shared" si="423"/>
        <v>24.473268020401189</v>
      </c>
      <c r="Q5366">
        <f>IF(P5366&gt;Dashboard!$C$9*Dashboard!$C$10,1,0)</f>
        <v>1</v>
      </c>
      <c r="R5366" s="95">
        <f>IF(P5366&gt;Dashboard!$C$9,0,1)</f>
        <v>1</v>
      </c>
      <c r="S5366" s="73" cm="1">
        <f t="array" ref="S5366">_xlfn.IFS(Q5366=0,0,R5366=1,(P5366*10^3)/55,R5366=0,(Dashboard!$C$9*10^3)/55)</f>
        <v>444.9685094618398</v>
      </c>
      <c r="T5366" s="39">
        <f t="shared" si="420"/>
        <v>0</v>
      </c>
      <c r="U5366" s="63">
        <f t="shared" si="421"/>
        <v>636.7337605275867</v>
      </c>
      <c r="AC5366" s="76"/>
      <c r="AD5366" s="76"/>
    </row>
    <row r="5367" spans="2:30" x14ac:dyDescent="0.2">
      <c r="B5367" s="59">
        <v>2014</v>
      </c>
      <c r="C5367">
        <v>8</v>
      </c>
      <c r="D5367">
        <v>12</v>
      </c>
      <c r="E5367">
        <v>10</v>
      </c>
      <c r="F5367" s="114">
        <v>7.15</v>
      </c>
      <c r="G5367" s="114">
        <f>F5367*(Dashboard!$C$21/50)^Dashboard!$C$22</f>
        <v>7.8786215785177669</v>
      </c>
      <c r="H5367" s="67">
        <v>526.85</v>
      </c>
      <c r="I5367">
        <f>IF(AND(Dashboard!$C$24&lt;G5367,G5367&lt;Dashboard!$C$25),1,0)</f>
        <v>1</v>
      </c>
      <c r="J5367">
        <f>IF((I5367*$Y$6*(0.5*Dashboard!$C$26*Dashboard!$C$27*(PI()*(Dashboard!$C$23/2)^2)*G5367^3)/10^3)&lt;$Y$6*Dashboard!$C$28,1,0)</f>
        <v>1</v>
      </c>
      <c r="K5367" s="95">
        <f>IF($Y$7*H5367*Dashboard!$C$31*Dashboard!$C$32/(10^3)&lt;Dashboard!$C$33*$Y$5,1,0)</f>
        <v>0</v>
      </c>
      <c r="L5367" s="39">
        <f>IF(J5367=1,I5367*$Y$6*(0.5*Dashboard!$C$26*Dashboard!$C$27*(PI()*(Dashboard!$C$23/2)^2)*G5367^3)/10^6,I5367*$Y$6*Dashboard!$C$28/10^3)</f>
        <v>28.063134237537962</v>
      </c>
      <c r="M5367">
        <f>IF(K5367=1,$Y$7*H5367*Dashboard!$C$31*Dashboard!$C$32/(10^6),$Y$5*Dashboard!$C$33/10^3)</f>
        <v>0</v>
      </c>
      <c r="N5367" s="70">
        <f t="shared" si="419"/>
        <v>28.063134237537962</v>
      </c>
      <c r="O5367" s="39">
        <f t="shared" si="422"/>
        <v>0.10927418022404531</v>
      </c>
      <c r="P5367" s="70">
        <f t="shared" si="423"/>
        <v>27.953860057313918</v>
      </c>
      <c r="Q5367">
        <f>IF(P5367&gt;Dashboard!$C$9*Dashboard!$C$10,1,0)</f>
        <v>1</v>
      </c>
      <c r="R5367" s="95">
        <f>IF(P5367&gt;Dashboard!$C$9,0,1)</f>
        <v>1</v>
      </c>
      <c r="S5367" s="73" cm="1">
        <f t="array" ref="S5367">_xlfn.IFS(Q5367=0,0,R5367=1,(P5367*10^3)/55,R5367=0,(Dashboard!$C$9*10^3)/55)</f>
        <v>508.25200104207124</v>
      </c>
      <c r="T5367" s="39">
        <f t="shared" si="420"/>
        <v>0</v>
      </c>
      <c r="U5367" s="63">
        <f t="shared" si="421"/>
        <v>727.29013635276681</v>
      </c>
      <c r="AC5367" s="76"/>
      <c r="AD5367" s="76"/>
    </row>
    <row r="5368" spans="2:30" x14ac:dyDescent="0.2">
      <c r="B5368" s="59">
        <v>2014</v>
      </c>
      <c r="C5368">
        <v>8</v>
      </c>
      <c r="D5368">
        <v>12</v>
      </c>
      <c r="E5368">
        <v>11</v>
      </c>
      <c r="F5368" s="114">
        <v>7.25</v>
      </c>
      <c r="G5368" s="114">
        <f>F5368*(Dashboard!$C$21/50)^Dashboard!$C$22</f>
        <v>7.9888120901054274</v>
      </c>
      <c r="H5368" s="67">
        <v>584.37</v>
      </c>
      <c r="I5368">
        <f>IF(AND(Dashboard!$C$24&lt;G5368,G5368&lt;Dashboard!$C$25),1,0)</f>
        <v>1</v>
      </c>
      <c r="J5368">
        <f>IF((I5368*$Y$6*(0.5*Dashboard!$C$26*Dashboard!$C$27*(PI()*(Dashboard!$C$23/2)^2)*G5368^3)/10^3)&lt;$Y$6*Dashboard!$C$28,1,0)</f>
        <v>1</v>
      </c>
      <c r="K5368" s="95">
        <f>IF($Y$7*H5368*Dashboard!$C$31*Dashboard!$C$32/(10^3)&lt;Dashboard!$C$33*$Y$5,1,0)</f>
        <v>0</v>
      </c>
      <c r="L5368" s="39">
        <f>IF(J5368=1,I5368*$Y$6*(0.5*Dashboard!$C$26*Dashboard!$C$27*(PI()*(Dashboard!$C$23/2)^2)*G5368^3)/10^6,I5368*$Y$6*Dashboard!$C$28/10^3)</f>
        <v>29.257153346159878</v>
      </c>
      <c r="M5368">
        <f>IF(K5368=1,$Y$7*H5368*Dashboard!$C$31*Dashboard!$C$32/(10^6),$Y$5*Dashboard!$C$33/10^3)</f>
        <v>0</v>
      </c>
      <c r="N5368" s="70">
        <f t="shared" si="419"/>
        <v>29.257153346159878</v>
      </c>
      <c r="O5368" s="39">
        <f t="shared" si="422"/>
        <v>0.11392353471745673</v>
      </c>
      <c r="P5368" s="70">
        <f t="shared" si="423"/>
        <v>29.143229811442421</v>
      </c>
      <c r="Q5368">
        <f>IF(P5368&gt;Dashboard!$C$9*Dashboard!$C$10,1,0)</f>
        <v>1</v>
      </c>
      <c r="R5368" s="95">
        <f>IF(P5368&gt;Dashboard!$C$9,0,1)</f>
        <v>1</v>
      </c>
      <c r="S5368" s="73" cm="1">
        <f t="array" ref="S5368">_xlfn.IFS(Q5368=0,0,R5368=1,(P5368*10^3)/55,R5368=0,(Dashboard!$C$9*10^3)/55)</f>
        <v>529.87690566258948</v>
      </c>
      <c r="T5368" s="39">
        <f t="shared" si="420"/>
        <v>0</v>
      </c>
      <c r="U5368" s="63">
        <f t="shared" si="421"/>
        <v>758.23458870676836</v>
      </c>
      <c r="AC5368" s="76"/>
      <c r="AD5368" s="76"/>
    </row>
    <row r="5369" spans="2:30" x14ac:dyDescent="0.2">
      <c r="B5369" s="59">
        <v>2014</v>
      </c>
      <c r="C5369">
        <v>8</v>
      </c>
      <c r="D5369">
        <v>12</v>
      </c>
      <c r="E5369">
        <v>12</v>
      </c>
      <c r="F5369" s="114">
        <v>7.25</v>
      </c>
      <c r="G5369" s="114">
        <f>F5369*(Dashboard!$C$21/50)^Dashboard!$C$22</f>
        <v>7.9888120901054274</v>
      </c>
      <c r="H5369" s="67">
        <v>599.02</v>
      </c>
      <c r="I5369">
        <f>IF(AND(Dashboard!$C$24&lt;G5369,G5369&lt;Dashboard!$C$25),1,0)</f>
        <v>1</v>
      </c>
      <c r="J5369">
        <f>IF((I5369*$Y$6*(0.5*Dashboard!$C$26*Dashboard!$C$27*(PI()*(Dashboard!$C$23/2)^2)*G5369^3)/10^3)&lt;$Y$6*Dashboard!$C$28,1,0)</f>
        <v>1</v>
      </c>
      <c r="K5369" s="95">
        <f>IF($Y$7*H5369*Dashboard!$C$31*Dashboard!$C$32/(10^3)&lt;Dashboard!$C$33*$Y$5,1,0)</f>
        <v>0</v>
      </c>
      <c r="L5369" s="39">
        <f>IF(J5369=1,I5369*$Y$6*(0.5*Dashboard!$C$26*Dashboard!$C$27*(PI()*(Dashboard!$C$23/2)^2)*G5369^3)/10^6,I5369*$Y$6*Dashboard!$C$28/10^3)</f>
        <v>29.257153346159878</v>
      </c>
      <c r="M5369">
        <f>IF(K5369=1,$Y$7*H5369*Dashboard!$C$31*Dashboard!$C$32/(10^6),$Y$5*Dashboard!$C$33/10^3)</f>
        <v>0</v>
      </c>
      <c r="N5369" s="70">
        <f t="shared" si="419"/>
        <v>29.257153346159878</v>
      </c>
      <c r="O5369" s="39">
        <f t="shared" si="422"/>
        <v>0.11392353471745673</v>
      </c>
      <c r="P5369" s="70">
        <f t="shared" si="423"/>
        <v>29.143229811442421</v>
      </c>
      <c r="Q5369">
        <f>IF(P5369&gt;Dashboard!$C$9*Dashboard!$C$10,1,0)</f>
        <v>1</v>
      </c>
      <c r="R5369" s="95">
        <f>IF(P5369&gt;Dashboard!$C$9,0,1)</f>
        <v>1</v>
      </c>
      <c r="S5369" s="73" cm="1">
        <f t="array" ref="S5369">_xlfn.IFS(Q5369=0,0,R5369=1,(P5369*10^3)/55,R5369=0,(Dashboard!$C$9*10^3)/55)</f>
        <v>529.87690566258948</v>
      </c>
      <c r="T5369" s="39">
        <f t="shared" si="420"/>
        <v>0</v>
      </c>
      <c r="U5369" s="63">
        <f t="shared" si="421"/>
        <v>758.23458870676836</v>
      </c>
      <c r="AC5369" s="76"/>
      <c r="AD5369" s="76"/>
    </row>
    <row r="5370" spans="2:30" x14ac:dyDescent="0.2">
      <c r="B5370" s="59">
        <v>2014</v>
      </c>
      <c r="C5370">
        <v>8</v>
      </c>
      <c r="D5370">
        <v>12</v>
      </c>
      <c r="E5370">
        <v>13</v>
      </c>
      <c r="F5370" s="114">
        <v>7.33</v>
      </c>
      <c r="G5370" s="114">
        <f>F5370*(Dashboard!$C$21/50)^Dashboard!$C$22</f>
        <v>8.0769644993755563</v>
      </c>
      <c r="H5370" s="67">
        <v>544.11</v>
      </c>
      <c r="I5370">
        <f>IF(AND(Dashboard!$C$24&lt;G5370,G5370&lt;Dashboard!$C$25),1,0)</f>
        <v>1</v>
      </c>
      <c r="J5370">
        <f>IF((I5370*$Y$6*(0.5*Dashboard!$C$26*Dashboard!$C$27*(PI()*(Dashboard!$C$23/2)^2)*G5370^3)/10^3)&lt;$Y$6*Dashboard!$C$28,1,0)</f>
        <v>1</v>
      </c>
      <c r="K5370" s="95">
        <f>IF($Y$7*H5370*Dashboard!$C$31*Dashboard!$C$32/(10^3)&lt;Dashboard!$C$33*$Y$5,1,0)</f>
        <v>0</v>
      </c>
      <c r="L5370" s="39">
        <f>IF(J5370=1,I5370*$Y$6*(0.5*Dashboard!$C$26*Dashboard!$C$27*(PI()*(Dashboard!$C$23/2)^2)*G5370^3)/10^6,I5370*$Y$6*Dashboard!$C$28/10^3)</f>
        <v>30.236392353568409</v>
      </c>
      <c r="M5370">
        <f>IF(K5370=1,$Y$7*H5370*Dashboard!$C$31*Dashboard!$C$32/(10^6),$Y$5*Dashboard!$C$33/10^3)</f>
        <v>0</v>
      </c>
      <c r="N5370" s="70">
        <f t="shared" si="419"/>
        <v>30.236392353568409</v>
      </c>
      <c r="O5370" s="39">
        <f t="shared" si="422"/>
        <v>0.11773656354282727</v>
      </c>
      <c r="P5370" s="70">
        <f t="shared" si="423"/>
        <v>30.118655790025581</v>
      </c>
      <c r="Q5370">
        <f>IF(P5370&gt;Dashboard!$C$9*Dashboard!$C$10,1,0)</f>
        <v>1</v>
      </c>
      <c r="R5370" s="95">
        <f>IF(P5370&gt;Dashboard!$C$9,0,1)</f>
        <v>1</v>
      </c>
      <c r="S5370" s="73" cm="1">
        <f t="array" ref="S5370">_xlfn.IFS(Q5370=0,0,R5370=1,(P5370*10^3)/55,R5370=0,(Dashboard!$C$9*10^3)/55)</f>
        <v>547.61192345501058</v>
      </c>
      <c r="T5370" s="39">
        <f t="shared" si="420"/>
        <v>0</v>
      </c>
      <c r="U5370" s="63">
        <f t="shared" si="421"/>
        <v>783.61275442381975</v>
      </c>
      <c r="AC5370" s="76"/>
      <c r="AD5370" s="76"/>
    </row>
    <row r="5371" spans="2:30" x14ac:dyDescent="0.2">
      <c r="B5371" s="59">
        <v>2014</v>
      </c>
      <c r="C5371">
        <v>8</v>
      </c>
      <c r="D5371">
        <v>12</v>
      </c>
      <c r="E5371">
        <v>14</v>
      </c>
      <c r="F5371" s="114">
        <v>7.19</v>
      </c>
      <c r="G5371" s="114">
        <f>F5371*(Dashboard!$C$21/50)^Dashboard!$C$22</f>
        <v>7.9226977831528309</v>
      </c>
      <c r="H5371" s="67">
        <v>529.70000000000005</v>
      </c>
      <c r="I5371">
        <f>IF(AND(Dashboard!$C$24&lt;G5371,G5371&lt;Dashboard!$C$25),1,0)</f>
        <v>1</v>
      </c>
      <c r="J5371">
        <f>IF((I5371*$Y$6*(0.5*Dashboard!$C$26*Dashboard!$C$27*(PI()*(Dashboard!$C$23/2)^2)*G5371^3)/10^3)&lt;$Y$6*Dashboard!$C$28,1,0)</f>
        <v>1</v>
      </c>
      <c r="K5371" s="95">
        <f>IF($Y$7*H5371*Dashboard!$C$31*Dashboard!$C$32/(10^3)&lt;Dashboard!$C$33*$Y$5,1,0)</f>
        <v>0</v>
      </c>
      <c r="L5371" s="39">
        <f>IF(J5371=1,I5371*$Y$6*(0.5*Dashboard!$C$26*Dashboard!$C$27*(PI()*(Dashboard!$C$23/2)^2)*G5371^3)/10^6,I5371*$Y$6*Dashboard!$C$28/10^3)</f>
        <v>28.536763723862684</v>
      </c>
      <c r="M5371">
        <f>IF(K5371=1,$Y$7*H5371*Dashboard!$C$31*Dashboard!$C$32/(10^6),$Y$5*Dashboard!$C$33/10^3)</f>
        <v>0</v>
      </c>
      <c r="N5371" s="70">
        <f t="shared" si="419"/>
        <v>28.536763723862684</v>
      </c>
      <c r="O5371" s="39">
        <f t="shared" si="422"/>
        <v>0.11111843159703842</v>
      </c>
      <c r="P5371" s="70">
        <f t="shared" si="423"/>
        <v>28.425645292265646</v>
      </c>
      <c r="Q5371">
        <f>IF(P5371&gt;Dashboard!$C$9*Dashboard!$C$10,1,0)</f>
        <v>1</v>
      </c>
      <c r="R5371" s="95">
        <f>IF(P5371&gt;Dashboard!$C$9,0,1)</f>
        <v>1</v>
      </c>
      <c r="S5371" s="73" cm="1">
        <f t="array" ref="S5371">_xlfn.IFS(Q5371=0,0,R5371=1,(P5371*10^3)/55,R5371=0,(Dashboard!$C$9*10^3)/55)</f>
        <v>516.82991440482988</v>
      </c>
      <c r="T5371" s="39">
        <f t="shared" si="420"/>
        <v>0</v>
      </c>
      <c r="U5371" s="63">
        <f t="shared" si="421"/>
        <v>739.5648185309617</v>
      </c>
      <c r="AC5371" s="76"/>
      <c r="AD5371" s="76"/>
    </row>
    <row r="5372" spans="2:30" x14ac:dyDescent="0.2">
      <c r="B5372" s="59">
        <v>2014</v>
      </c>
      <c r="C5372">
        <v>8</v>
      </c>
      <c r="D5372">
        <v>12</v>
      </c>
      <c r="E5372">
        <v>15</v>
      </c>
      <c r="F5372" s="114">
        <v>6.43</v>
      </c>
      <c r="G5372" s="114">
        <f>F5372*(Dashboard!$C$21/50)^Dashboard!$C$22</f>
        <v>7.0852498950866059</v>
      </c>
      <c r="H5372" s="67">
        <v>374.91</v>
      </c>
      <c r="I5372">
        <f>IF(AND(Dashboard!$C$24&lt;G5372,G5372&lt;Dashboard!$C$25),1,0)</f>
        <v>1</v>
      </c>
      <c r="J5372">
        <f>IF((I5372*$Y$6*(0.5*Dashboard!$C$26*Dashboard!$C$27*(PI()*(Dashboard!$C$23/2)^2)*G5372^3)/10^3)&lt;$Y$6*Dashboard!$C$28,1,0)</f>
        <v>1</v>
      </c>
      <c r="K5372" s="95">
        <f>IF($Y$7*H5372*Dashboard!$C$31*Dashboard!$C$32/(10^3)&lt;Dashboard!$C$33*$Y$5,1,0)</f>
        <v>0</v>
      </c>
      <c r="L5372" s="39">
        <f>IF(J5372=1,I5372*$Y$6*(0.5*Dashboard!$C$26*Dashboard!$C$27*(PI()*(Dashboard!$C$23/2)^2)*G5372^3)/10^6,I5372*$Y$6*Dashboard!$C$28/10^3)</f>
        <v>20.410374199316685</v>
      </c>
      <c r="M5372">
        <f>IF(K5372=1,$Y$7*H5372*Dashboard!$C$31*Dashboard!$C$32/(10^6),$Y$5*Dashboard!$C$33/10^3)</f>
        <v>0</v>
      </c>
      <c r="N5372" s="70">
        <f t="shared" si="419"/>
        <v>20.410374199316685</v>
      </c>
      <c r="O5372" s="39">
        <f t="shared" si="422"/>
        <v>7.9475331936124008E-2</v>
      </c>
      <c r="P5372" s="70">
        <f t="shared" si="423"/>
        <v>20.330898867380562</v>
      </c>
      <c r="Q5372">
        <f>IF(P5372&gt;Dashboard!$C$9*Dashboard!$C$10,1,0)</f>
        <v>1</v>
      </c>
      <c r="R5372" s="95">
        <f>IF(P5372&gt;Dashboard!$C$9,0,1)</f>
        <v>1</v>
      </c>
      <c r="S5372" s="73" cm="1">
        <f t="array" ref="S5372">_xlfn.IFS(Q5372=0,0,R5372=1,(P5372*10^3)/55,R5372=0,(Dashboard!$C$9*10^3)/55)</f>
        <v>369.6527066796466</v>
      </c>
      <c r="T5372" s="39">
        <f t="shared" si="420"/>
        <v>0</v>
      </c>
      <c r="U5372" s="63">
        <f t="shared" si="421"/>
        <v>528.95958479847775</v>
      </c>
      <c r="AC5372" s="76"/>
      <c r="AD5372" s="76"/>
    </row>
    <row r="5373" spans="2:30" x14ac:dyDescent="0.2">
      <c r="B5373" s="59">
        <v>2014</v>
      </c>
      <c r="C5373">
        <v>8</v>
      </c>
      <c r="D5373">
        <v>12</v>
      </c>
      <c r="E5373">
        <v>16</v>
      </c>
      <c r="F5373" s="114">
        <v>4.97</v>
      </c>
      <c r="G5373" s="114">
        <f>F5373*(Dashboard!$C$21/50)^Dashboard!$C$22</f>
        <v>5.4764684259067549</v>
      </c>
      <c r="H5373" s="67">
        <v>197.55</v>
      </c>
      <c r="I5373">
        <f>IF(AND(Dashboard!$C$24&lt;G5373,G5373&lt;Dashboard!$C$25),1,0)</f>
        <v>1</v>
      </c>
      <c r="J5373">
        <f>IF((I5373*$Y$6*(0.5*Dashboard!$C$26*Dashboard!$C$27*(PI()*(Dashboard!$C$23/2)^2)*G5373^3)/10^3)&lt;$Y$6*Dashboard!$C$28,1,0)</f>
        <v>1</v>
      </c>
      <c r="K5373" s="95">
        <f>IF($Y$7*H5373*Dashboard!$C$31*Dashboard!$C$32/(10^3)&lt;Dashboard!$C$33*$Y$5,1,0)</f>
        <v>0</v>
      </c>
      <c r="L5373" s="39">
        <f>IF(J5373=1,I5373*$Y$6*(0.5*Dashboard!$C$26*Dashboard!$C$27*(PI()*(Dashboard!$C$23/2)^2)*G5373^3)/10^6,I5373*$Y$6*Dashboard!$C$28/10^3)</f>
        <v>9.425127078255036</v>
      </c>
      <c r="M5373">
        <f>IF(K5373=1,$Y$7*H5373*Dashboard!$C$31*Dashboard!$C$32/(10^6),$Y$5*Dashboard!$C$33/10^3)</f>
        <v>0</v>
      </c>
      <c r="N5373" s="70">
        <f t="shared" si="419"/>
        <v>9.425127078255036</v>
      </c>
      <c r="O5373" s="39">
        <f t="shared" si="422"/>
        <v>3.6700214105312552E-2</v>
      </c>
      <c r="P5373" s="70">
        <f t="shared" si="423"/>
        <v>9.3884268641497233</v>
      </c>
      <c r="Q5373">
        <f>IF(P5373&gt;Dashboard!$C$9*Dashboard!$C$10,1,0)</f>
        <v>1</v>
      </c>
      <c r="R5373" s="95">
        <f>IF(P5373&gt;Dashboard!$C$9,0,1)</f>
        <v>1</v>
      </c>
      <c r="S5373" s="73" cm="1">
        <f t="array" ref="S5373">_xlfn.IFS(Q5373=0,0,R5373=1,(P5373*10^3)/55,R5373=0,(Dashboard!$C$9*10^3)/55)</f>
        <v>170.69867025726771</v>
      </c>
      <c r="T5373" s="39">
        <f t="shared" si="420"/>
        <v>0</v>
      </c>
      <c r="U5373" s="63">
        <f t="shared" si="421"/>
        <v>244.26359150992843</v>
      </c>
      <c r="AC5373" s="76"/>
      <c r="AD5373" s="76"/>
    </row>
    <row r="5374" spans="2:30" x14ac:dyDescent="0.2">
      <c r="B5374" s="59">
        <v>2014</v>
      </c>
      <c r="C5374">
        <v>8</v>
      </c>
      <c r="D5374">
        <v>12</v>
      </c>
      <c r="E5374">
        <v>17</v>
      </c>
      <c r="F5374" s="114">
        <v>3.75</v>
      </c>
      <c r="G5374" s="114">
        <f>F5374*(Dashboard!$C$21/50)^Dashboard!$C$22</f>
        <v>4.1321441845372897</v>
      </c>
      <c r="H5374" s="67">
        <v>57.13</v>
      </c>
      <c r="I5374">
        <f>IF(AND(Dashboard!$C$24&lt;G5374,G5374&lt;Dashboard!$C$25),1,0)</f>
        <v>1</v>
      </c>
      <c r="J5374">
        <f>IF((I5374*$Y$6*(0.5*Dashboard!$C$26*Dashboard!$C$27*(PI()*(Dashboard!$C$23/2)^2)*G5374^3)/10^3)&lt;$Y$6*Dashboard!$C$28,1,0)</f>
        <v>1</v>
      </c>
      <c r="K5374" s="95">
        <f>IF($Y$7*H5374*Dashboard!$C$31*Dashboard!$C$32/(10^3)&lt;Dashboard!$C$33*$Y$5,1,0)</f>
        <v>0</v>
      </c>
      <c r="L5374" s="39">
        <f>IF(J5374=1,I5374*$Y$6*(0.5*Dashboard!$C$26*Dashboard!$C$27*(PI()*(Dashboard!$C$23/2)^2)*G5374^3)/10^6,I5374*$Y$6*Dashboard!$C$28/10^3)</f>
        <v>4.0486650761937586</v>
      </c>
      <c r="M5374">
        <f>IF(K5374=1,$Y$7*H5374*Dashboard!$C$31*Dashboard!$C$32/(10^6),$Y$5*Dashboard!$C$33/10^3)</f>
        <v>0</v>
      </c>
      <c r="N5374" s="70">
        <f t="shared" si="419"/>
        <v>4.0486650761937586</v>
      </c>
      <c r="O5374" s="39">
        <f t="shared" si="422"/>
        <v>1.5764973130157713E-2</v>
      </c>
      <c r="P5374" s="70">
        <f t="shared" si="423"/>
        <v>4.0329001030636009</v>
      </c>
      <c r="Q5374">
        <f>IF(P5374&gt;Dashboard!$C$9*Dashboard!$C$10,1,0)</f>
        <v>0</v>
      </c>
      <c r="R5374" s="95">
        <f>IF(P5374&gt;Dashboard!$C$9,0,1)</f>
        <v>1</v>
      </c>
      <c r="S5374" s="73" cm="1">
        <f t="array" ref="S5374">_xlfn.IFS(Q5374=0,0,R5374=1,(P5374*10^3)/55,R5374=0,(Dashboard!$C$9*10^3)/55)</f>
        <v>0</v>
      </c>
      <c r="T5374" s="39">
        <f t="shared" si="420"/>
        <v>0</v>
      </c>
      <c r="U5374" s="63">
        <f t="shared" si="421"/>
        <v>104.92606244148357</v>
      </c>
      <c r="AC5374" s="76"/>
      <c r="AD5374" s="76"/>
    </row>
    <row r="5375" spans="2:30" x14ac:dyDescent="0.2">
      <c r="B5375" s="59">
        <v>2014</v>
      </c>
      <c r="C5375">
        <v>8</v>
      </c>
      <c r="D5375">
        <v>12</v>
      </c>
      <c r="E5375">
        <v>18</v>
      </c>
      <c r="F5375" s="114">
        <v>2.61</v>
      </c>
      <c r="G5375" s="114">
        <f>F5375*(Dashboard!$C$21/50)^Dashboard!$C$22</f>
        <v>2.8759723524379539</v>
      </c>
      <c r="H5375" s="67">
        <v>0</v>
      </c>
      <c r="I5375">
        <f>IF(AND(Dashboard!$C$24&lt;G5375,G5375&lt;Dashboard!$C$25),1,0)</f>
        <v>0</v>
      </c>
      <c r="J5375">
        <f>IF((I5375*$Y$6*(0.5*Dashboard!$C$26*Dashboard!$C$27*(PI()*(Dashboard!$C$23/2)^2)*G5375^3)/10^3)&lt;$Y$6*Dashboard!$C$28,1,0)</f>
        <v>1</v>
      </c>
      <c r="K5375" s="95">
        <f>IF($Y$7*H5375*Dashboard!$C$31*Dashboard!$C$32/(10^3)&lt;Dashboard!$C$33*$Y$5,1,0)</f>
        <v>0</v>
      </c>
      <c r="L5375" s="39">
        <f>IF(J5375=1,I5375*$Y$6*(0.5*Dashboard!$C$26*Dashboard!$C$27*(PI()*(Dashboard!$C$23/2)^2)*G5375^3)/10^6,I5375*$Y$6*Dashboard!$C$28/10^3)</f>
        <v>0</v>
      </c>
      <c r="M5375">
        <f>IF(K5375=1,$Y$7*H5375*Dashboard!$C$31*Dashboard!$C$32/(10^6),$Y$5*Dashboard!$C$33/10^3)</f>
        <v>0</v>
      </c>
      <c r="N5375" s="70">
        <f t="shared" si="419"/>
        <v>0</v>
      </c>
      <c r="O5375" s="39">
        <f t="shared" si="422"/>
        <v>0</v>
      </c>
      <c r="P5375" s="70">
        <f t="shared" si="423"/>
        <v>0</v>
      </c>
      <c r="Q5375">
        <f>IF(P5375&gt;Dashboard!$C$9*Dashboard!$C$10,1,0)</f>
        <v>0</v>
      </c>
      <c r="R5375" s="95">
        <f>IF(P5375&gt;Dashboard!$C$9,0,1)</f>
        <v>1</v>
      </c>
      <c r="S5375" s="73" cm="1">
        <f t="array" ref="S5375">_xlfn.IFS(Q5375=0,0,R5375=1,(P5375*10^3)/55,R5375=0,(Dashboard!$C$9*10^3)/55)</f>
        <v>0</v>
      </c>
      <c r="T5375" s="39">
        <f t="shared" si="420"/>
        <v>0</v>
      </c>
      <c r="U5375" s="63">
        <f t="shared" si="421"/>
        <v>0</v>
      </c>
      <c r="AC5375" s="76"/>
      <c r="AD5375" s="76"/>
    </row>
    <row r="5376" spans="2:30" x14ac:dyDescent="0.2">
      <c r="B5376" s="59">
        <v>2014</v>
      </c>
      <c r="C5376">
        <v>8</v>
      </c>
      <c r="D5376">
        <v>12</v>
      </c>
      <c r="E5376">
        <v>19</v>
      </c>
      <c r="F5376" s="114">
        <v>1.59</v>
      </c>
      <c r="G5376" s="114">
        <f>F5376*(Dashboard!$C$21/50)^Dashboard!$C$22</f>
        <v>1.752029134243811</v>
      </c>
      <c r="H5376" s="67">
        <v>0</v>
      </c>
      <c r="I5376">
        <f>IF(AND(Dashboard!$C$24&lt;G5376,G5376&lt;Dashboard!$C$25),1,0)</f>
        <v>0</v>
      </c>
      <c r="J5376">
        <f>IF((I5376*$Y$6*(0.5*Dashboard!$C$26*Dashboard!$C$27*(PI()*(Dashboard!$C$23/2)^2)*G5376^3)/10^3)&lt;$Y$6*Dashboard!$C$28,1,0)</f>
        <v>1</v>
      </c>
      <c r="K5376" s="95">
        <f>IF($Y$7*H5376*Dashboard!$C$31*Dashboard!$C$32/(10^3)&lt;Dashboard!$C$33*$Y$5,1,0)</f>
        <v>0</v>
      </c>
      <c r="L5376" s="39">
        <f>IF(J5376=1,I5376*$Y$6*(0.5*Dashboard!$C$26*Dashboard!$C$27*(PI()*(Dashboard!$C$23/2)^2)*G5376^3)/10^6,I5376*$Y$6*Dashboard!$C$28/10^3)</f>
        <v>0</v>
      </c>
      <c r="M5376">
        <f>IF(K5376=1,$Y$7*H5376*Dashboard!$C$31*Dashboard!$C$32/(10^6),$Y$5*Dashboard!$C$33/10^3)</f>
        <v>0</v>
      </c>
      <c r="N5376" s="70">
        <f t="shared" si="419"/>
        <v>0</v>
      </c>
      <c r="O5376" s="39">
        <f t="shared" si="422"/>
        <v>0</v>
      </c>
      <c r="P5376" s="70">
        <f t="shared" si="423"/>
        <v>0</v>
      </c>
      <c r="Q5376">
        <f>IF(P5376&gt;Dashboard!$C$9*Dashboard!$C$10,1,0)</f>
        <v>0</v>
      </c>
      <c r="R5376" s="95">
        <f>IF(P5376&gt;Dashboard!$C$9,0,1)</f>
        <v>1</v>
      </c>
      <c r="S5376" s="73" cm="1">
        <f t="array" ref="S5376">_xlfn.IFS(Q5376=0,0,R5376=1,(P5376*10^3)/55,R5376=0,(Dashboard!$C$9*10^3)/55)</f>
        <v>0</v>
      </c>
      <c r="T5376" s="39">
        <f t="shared" si="420"/>
        <v>0</v>
      </c>
      <c r="U5376" s="63">
        <f t="shared" si="421"/>
        <v>0</v>
      </c>
      <c r="AC5376" s="76"/>
      <c r="AD5376" s="76"/>
    </row>
    <row r="5377" spans="2:30" x14ac:dyDescent="0.2">
      <c r="B5377" s="59">
        <v>2014</v>
      </c>
      <c r="C5377">
        <v>8</v>
      </c>
      <c r="D5377">
        <v>12</v>
      </c>
      <c r="E5377">
        <v>20</v>
      </c>
      <c r="F5377" s="114">
        <v>1.18</v>
      </c>
      <c r="G5377" s="114">
        <f>F5377*(Dashboard!$C$21/50)^Dashboard!$C$22</f>
        <v>1.3002480367344005</v>
      </c>
      <c r="H5377" s="67">
        <v>0</v>
      </c>
      <c r="I5377">
        <f>IF(AND(Dashboard!$C$24&lt;G5377,G5377&lt;Dashboard!$C$25),1,0)</f>
        <v>0</v>
      </c>
      <c r="J5377">
        <f>IF((I5377*$Y$6*(0.5*Dashboard!$C$26*Dashboard!$C$27*(PI()*(Dashboard!$C$23/2)^2)*G5377^3)/10^3)&lt;$Y$6*Dashboard!$C$28,1,0)</f>
        <v>1</v>
      </c>
      <c r="K5377" s="95">
        <f>IF($Y$7*H5377*Dashboard!$C$31*Dashboard!$C$32/(10^3)&lt;Dashboard!$C$33*$Y$5,1,0)</f>
        <v>0</v>
      </c>
      <c r="L5377" s="39">
        <f>IF(J5377=1,I5377*$Y$6*(0.5*Dashboard!$C$26*Dashboard!$C$27*(PI()*(Dashboard!$C$23/2)^2)*G5377^3)/10^6,I5377*$Y$6*Dashboard!$C$28/10^3)</f>
        <v>0</v>
      </c>
      <c r="M5377">
        <f>IF(K5377=1,$Y$7*H5377*Dashboard!$C$31*Dashboard!$C$32/(10^6),$Y$5*Dashboard!$C$33/10^3)</f>
        <v>0</v>
      </c>
      <c r="N5377" s="70">
        <f t="shared" si="419"/>
        <v>0</v>
      </c>
      <c r="O5377" s="39">
        <f t="shared" si="422"/>
        <v>0</v>
      </c>
      <c r="P5377" s="70">
        <f t="shared" si="423"/>
        <v>0</v>
      </c>
      <c r="Q5377">
        <f>IF(P5377&gt;Dashboard!$C$9*Dashboard!$C$10,1,0)</f>
        <v>0</v>
      </c>
      <c r="R5377" s="95">
        <f>IF(P5377&gt;Dashboard!$C$9,0,1)</f>
        <v>1</v>
      </c>
      <c r="S5377" s="73" cm="1">
        <f t="array" ref="S5377">_xlfn.IFS(Q5377=0,0,R5377=1,(P5377*10^3)/55,R5377=0,(Dashboard!$C$9*10^3)/55)</f>
        <v>0</v>
      </c>
      <c r="T5377" s="39">
        <f t="shared" si="420"/>
        <v>0</v>
      </c>
      <c r="U5377" s="63">
        <f t="shared" si="421"/>
        <v>0</v>
      </c>
      <c r="AC5377" s="76"/>
      <c r="AD5377" s="76"/>
    </row>
    <row r="5378" spans="2:30" x14ac:dyDescent="0.2">
      <c r="B5378" s="59">
        <v>2014</v>
      </c>
      <c r="C5378">
        <v>8</v>
      </c>
      <c r="D5378">
        <v>12</v>
      </c>
      <c r="E5378">
        <v>21</v>
      </c>
      <c r="F5378" s="114">
        <v>1.91</v>
      </c>
      <c r="G5378" s="114">
        <f>F5378*(Dashboard!$C$21/50)^Dashboard!$C$22</f>
        <v>2.1046387713243262</v>
      </c>
      <c r="H5378" s="67">
        <v>0</v>
      </c>
      <c r="I5378">
        <f>IF(AND(Dashboard!$C$24&lt;G5378,G5378&lt;Dashboard!$C$25),1,0)</f>
        <v>0</v>
      </c>
      <c r="J5378">
        <f>IF((I5378*$Y$6*(0.5*Dashboard!$C$26*Dashboard!$C$27*(PI()*(Dashboard!$C$23/2)^2)*G5378^3)/10^3)&lt;$Y$6*Dashboard!$C$28,1,0)</f>
        <v>1</v>
      </c>
      <c r="K5378" s="95">
        <f>IF($Y$7*H5378*Dashboard!$C$31*Dashboard!$C$32/(10^3)&lt;Dashboard!$C$33*$Y$5,1,0)</f>
        <v>0</v>
      </c>
      <c r="L5378" s="39">
        <f>IF(J5378=1,I5378*$Y$6*(0.5*Dashboard!$C$26*Dashboard!$C$27*(PI()*(Dashboard!$C$23/2)^2)*G5378^3)/10^6,I5378*$Y$6*Dashboard!$C$28/10^3)</f>
        <v>0</v>
      </c>
      <c r="M5378">
        <f>IF(K5378=1,$Y$7*H5378*Dashboard!$C$31*Dashboard!$C$32/(10^6),$Y$5*Dashboard!$C$33/10^3)</f>
        <v>0</v>
      </c>
      <c r="N5378" s="70">
        <f t="shared" si="419"/>
        <v>0</v>
      </c>
      <c r="O5378" s="39">
        <f t="shared" si="422"/>
        <v>0</v>
      </c>
      <c r="P5378" s="70">
        <f t="shared" si="423"/>
        <v>0</v>
      </c>
      <c r="Q5378">
        <f>IF(P5378&gt;Dashboard!$C$9*Dashboard!$C$10,1,0)</f>
        <v>0</v>
      </c>
      <c r="R5378" s="95">
        <f>IF(P5378&gt;Dashboard!$C$9,0,1)</f>
        <v>1</v>
      </c>
      <c r="S5378" s="73" cm="1">
        <f t="array" ref="S5378">_xlfn.IFS(Q5378=0,0,R5378=1,(P5378*10^3)/55,R5378=0,(Dashboard!$C$9*10^3)/55)</f>
        <v>0</v>
      </c>
      <c r="T5378" s="39">
        <f t="shared" si="420"/>
        <v>0</v>
      </c>
      <c r="U5378" s="63">
        <f t="shared" si="421"/>
        <v>0</v>
      </c>
      <c r="AC5378" s="76"/>
      <c r="AD5378" s="76"/>
    </row>
    <row r="5379" spans="2:30" x14ac:dyDescent="0.2">
      <c r="B5379" s="59">
        <v>2014</v>
      </c>
      <c r="C5379">
        <v>8</v>
      </c>
      <c r="D5379">
        <v>12</v>
      </c>
      <c r="E5379">
        <v>22</v>
      </c>
      <c r="F5379" s="114">
        <v>3.8</v>
      </c>
      <c r="G5379" s="114">
        <f>F5379*(Dashboard!$C$21/50)^Dashboard!$C$22</f>
        <v>4.1872394403311199</v>
      </c>
      <c r="H5379" s="67">
        <v>0</v>
      </c>
      <c r="I5379">
        <f>IF(AND(Dashboard!$C$24&lt;G5379,G5379&lt;Dashboard!$C$25),1,0)</f>
        <v>1</v>
      </c>
      <c r="J5379">
        <f>IF((I5379*$Y$6*(0.5*Dashboard!$C$26*Dashboard!$C$27*(PI()*(Dashboard!$C$23/2)^2)*G5379^3)/10^3)&lt;$Y$6*Dashboard!$C$28,1,0)</f>
        <v>1</v>
      </c>
      <c r="K5379" s="95">
        <f>IF($Y$7*H5379*Dashboard!$C$31*Dashboard!$C$32/(10^3)&lt;Dashboard!$C$33*$Y$5,1,0)</f>
        <v>0</v>
      </c>
      <c r="L5379" s="39">
        <f>IF(J5379=1,I5379*$Y$6*(0.5*Dashboard!$C$26*Dashboard!$C$27*(PI()*(Dashboard!$C$23/2)^2)*G5379^3)/10^6,I5379*$Y$6*Dashboard!$C$28/10^3)</f>
        <v>4.2127805641178799</v>
      </c>
      <c r="M5379">
        <f>IF(K5379=1,$Y$7*H5379*Dashboard!$C$31*Dashboard!$C$32/(10^6),$Y$5*Dashboard!$C$33/10^3)</f>
        <v>0</v>
      </c>
      <c r="N5379" s="70">
        <f t="shared" si="419"/>
        <v>4.2127805641178799</v>
      </c>
      <c r="O5379" s="39">
        <f t="shared" si="422"/>
        <v>1.6404017409858626E-2</v>
      </c>
      <c r="P5379" s="70">
        <f t="shared" si="423"/>
        <v>4.196376546708021</v>
      </c>
      <c r="Q5379">
        <f>IF(P5379&gt;Dashboard!$C$9*Dashboard!$C$10,1,0)</f>
        <v>0</v>
      </c>
      <c r="R5379" s="95">
        <f>IF(P5379&gt;Dashboard!$C$9,0,1)</f>
        <v>1</v>
      </c>
      <c r="S5379" s="73" cm="1">
        <f t="array" ref="S5379">_xlfn.IFS(Q5379=0,0,R5379=1,(P5379*10^3)/55,R5379=0,(Dashboard!$C$9*10^3)/55)</f>
        <v>0</v>
      </c>
      <c r="T5379" s="39">
        <f t="shared" si="420"/>
        <v>0</v>
      </c>
      <c r="U5379" s="63">
        <f t="shared" si="421"/>
        <v>109.17931421940781</v>
      </c>
      <c r="AC5379" s="76"/>
      <c r="AD5379" s="76"/>
    </row>
    <row r="5380" spans="2:30" x14ac:dyDescent="0.2">
      <c r="B5380" s="59">
        <v>2014</v>
      </c>
      <c r="C5380">
        <v>8</v>
      </c>
      <c r="D5380">
        <v>12</v>
      </c>
      <c r="E5380">
        <v>23</v>
      </c>
      <c r="F5380" s="114">
        <v>6.1</v>
      </c>
      <c r="G5380" s="114">
        <f>F5380*(Dashboard!$C$21/50)^Dashboard!$C$22</f>
        <v>6.7216212068473249</v>
      </c>
      <c r="H5380" s="67">
        <v>0</v>
      </c>
      <c r="I5380">
        <f>IF(AND(Dashboard!$C$24&lt;G5380,G5380&lt;Dashboard!$C$25),1,0)</f>
        <v>1</v>
      </c>
      <c r="J5380">
        <f>IF((I5380*$Y$6*(0.5*Dashboard!$C$26*Dashboard!$C$27*(PI()*(Dashboard!$C$23/2)^2)*G5380^3)/10^3)&lt;$Y$6*Dashboard!$C$28,1,0)</f>
        <v>1</v>
      </c>
      <c r="K5380" s="95">
        <f>IF($Y$7*H5380*Dashboard!$C$31*Dashboard!$C$32/(10^3)&lt;Dashboard!$C$33*$Y$5,1,0)</f>
        <v>0</v>
      </c>
      <c r="L5380" s="39">
        <f>IF(J5380=1,I5380*$Y$6*(0.5*Dashboard!$C$26*Dashboard!$C$27*(PI()*(Dashboard!$C$23/2)^2)*G5380^3)/10^6,I5380*$Y$6*Dashboard!$C$28/10^3)</f>
        <v>17.426394977840079</v>
      </c>
      <c r="M5380">
        <f>IF(K5380=1,$Y$7*H5380*Dashboard!$C$31*Dashboard!$C$32/(10^6),$Y$5*Dashboard!$C$33/10^3)</f>
        <v>0</v>
      </c>
      <c r="N5380" s="70">
        <f t="shared" si="419"/>
        <v>17.426394977840079</v>
      </c>
      <c r="O5380" s="39">
        <f t="shared" si="422"/>
        <v>6.7856106497068136E-2</v>
      </c>
      <c r="P5380" s="70">
        <f t="shared" si="423"/>
        <v>17.358538871343011</v>
      </c>
      <c r="Q5380">
        <f>IF(P5380&gt;Dashboard!$C$9*Dashboard!$C$10,1,0)</f>
        <v>1</v>
      </c>
      <c r="R5380" s="95">
        <f>IF(P5380&gt;Dashboard!$C$9,0,1)</f>
        <v>1</v>
      </c>
      <c r="S5380" s="73" cm="1">
        <f t="array" ref="S5380">_xlfn.IFS(Q5380=0,0,R5380=1,(P5380*10^3)/55,R5380=0,(Dashboard!$C$9*10^3)/55)</f>
        <v>315.60979766078202</v>
      </c>
      <c r="T5380" s="39">
        <f t="shared" si="420"/>
        <v>0</v>
      </c>
      <c r="U5380" s="63">
        <f t="shared" si="421"/>
        <v>451.62614668383537</v>
      </c>
      <c r="AC5380" s="76"/>
      <c r="AD5380" s="76"/>
    </row>
    <row r="5381" spans="2:30" x14ac:dyDescent="0.2">
      <c r="B5381" s="59">
        <v>2014</v>
      </c>
      <c r="C5381">
        <v>8</v>
      </c>
      <c r="D5381">
        <v>13</v>
      </c>
      <c r="E5381">
        <v>0</v>
      </c>
      <c r="F5381" s="114">
        <v>7.79</v>
      </c>
      <c r="G5381" s="114">
        <f>F5381*(Dashboard!$C$21/50)^Dashboard!$C$22</f>
        <v>8.5838408526787973</v>
      </c>
      <c r="H5381" s="67">
        <v>0</v>
      </c>
      <c r="I5381">
        <f>IF(AND(Dashboard!$C$24&lt;G5381,G5381&lt;Dashboard!$C$25),1,0)</f>
        <v>1</v>
      </c>
      <c r="J5381">
        <f>IF((I5381*$Y$6*(0.5*Dashboard!$C$26*Dashboard!$C$27*(PI()*(Dashboard!$C$23/2)^2)*G5381^3)/10^3)&lt;$Y$6*Dashboard!$C$28,1,0)</f>
        <v>1</v>
      </c>
      <c r="K5381" s="95">
        <f>IF($Y$7*H5381*Dashboard!$C$31*Dashboard!$C$32/(10^3)&lt;Dashboard!$C$33*$Y$5,1,0)</f>
        <v>0</v>
      </c>
      <c r="L5381" s="39">
        <f>IF(J5381=1,I5381*$Y$6*(0.5*Dashboard!$C$26*Dashboard!$C$27*(PI()*(Dashboard!$C$23/2)^2)*G5381^3)/10^6,I5381*$Y$6*Dashboard!$C$28/10^3)</f>
        <v>36.293631157446072</v>
      </c>
      <c r="M5381">
        <f>IF(K5381=1,$Y$7*H5381*Dashboard!$C$31*Dashboard!$C$32/(10^6),$Y$5*Dashboard!$C$33/10^3)</f>
        <v>0</v>
      </c>
      <c r="N5381" s="70">
        <f t="shared" ref="N5381:N5444" si="424">L5381+M5381</f>
        <v>36.293631157446072</v>
      </c>
      <c r="O5381" s="39">
        <f t="shared" si="422"/>
        <v>0.1413226604881084</v>
      </c>
      <c r="P5381" s="70">
        <f t="shared" si="423"/>
        <v>36.152308496957964</v>
      </c>
      <c r="Q5381">
        <f>IF(P5381&gt;Dashboard!$C$9*Dashboard!$C$10,1,0)</f>
        <v>1</v>
      </c>
      <c r="R5381" s="95">
        <f>IF(P5381&gt;Dashboard!$C$9,0,1)</f>
        <v>1</v>
      </c>
      <c r="S5381" s="73" cm="1">
        <f t="array" ref="S5381">_xlfn.IFS(Q5381=0,0,R5381=1,(P5381*10^3)/55,R5381=0,(Dashboard!$C$9*10^3)/55)</f>
        <v>657.31469994469023</v>
      </c>
      <c r="T5381" s="39">
        <f t="shared" ref="T5381:T5444" si="425">M5381*$Y$16</f>
        <v>0</v>
      </c>
      <c r="U5381" s="63">
        <f t="shared" ref="U5381:U5444" si="426">L5381*$Y$18</f>
        <v>940.59343941447628</v>
      </c>
      <c r="AC5381" s="76"/>
      <c r="AD5381" s="76"/>
    </row>
    <row r="5382" spans="2:30" x14ac:dyDescent="0.2">
      <c r="B5382" s="59">
        <v>2014</v>
      </c>
      <c r="C5382">
        <v>8</v>
      </c>
      <c r="D5382">
        <v>13</v>
      </c>
      <c r="E5382">
        <v>1</v>
      </c>
      <c r="F5382" s="114">
        <v>10</v>
      </c>
      <c r="G5382" s="114">
        <f>F5382*(Dashboard!$C$21/50)^Dashboard!$C$22</f>
        <v>11.019051158766107</v>
      </c>
      <c r="H5382" s="67">
        <v>0</v>
      </c>
      <c r="I5382">
        <f>IF(AND(Dashboard!$C$24&lt;G5382,G5382&lt;Dashboard!$C$25),1,0)</f>
        <v>1</v>
      </c>
      <c r="J5382">
        <f>IF((I5382*$Y$6*(0.5*Dashboard!$C$26*Dashboard!$C$27*(PI()*(Dashboard!$C$23/2)^2)*G5382^3)/10^3)&lt;$Y$6*Dashboard!$C$28,1,0)</f>
        <v>0</v>
      </c>
      <c r="K5382" s="95">
        <f>IF($Y$7*H5382*Dashboard!$C$31*Dashboard!$C$32/(10^3)&lt;Dashboard!$C$33*$Y$5,1,0)</f>
        <v>0</v>
      </c>
      <c r="L5382" s="39">
        <f>IF(J5382=1,I5382*$Y$6*(0.5*Dashboard!$C$26*Dashboard!$C$27*(PI()*(Dashboard!$C$23/2)^2)*G5382^3)/10^6,I5382*$Y$6*Dashboard!$C$28/10^3)</f>
        <v>48.24</v>
      </c>
      <c r="M5382">
        <f>IF(K5382=1,$Y$7*H5382*Dashboard!$C$31*Dashboard!$C$32/(10^6),$Y$5*Dashboard!$C$33/10^3)</f>
        <v>0</v>
      </c>
      <c r="N5382" s="70">
        <f t="shared" si="424"/>
        <v>48.24</v>
      </c>
      <c r="O5382" s="39">
        <f t="shared" ref="O5382:O5445" si="427">(0.215/55.215)*N5382</f>
        <v>0.18784026079869601</v>
      </c>
      <c r="P5382" s="70">
        <f t="shared" ref="P5382:P5445" si="428">N5382-O5382</f>
        <v>48.052159739201308</v>
      </c>
      <c r="Q5382">
        <f>IF(P5382&gt;Dashboard!$C$9*Dashboard!$C$10,1,0)</f>
        <v>1</v>
      </c>
      <c r="R5382" s="95">
        <f>IF(P5382&gt;Dashboard!$C$9,0,1)</f>
        <v>1</v>
      </c>
      <c r="S5382" s="73" cm="1">
        <f t="array" ref="S5382">_xlfn.IFS(Q5382=0,0,R5382=1,(P5382*10^3)/55,R5382=0,(Dashboard!$C$9*10^3)/55)</f>
        <v>873.67563162184194</v>
      </c>
      <c r="T5382" s="39">
        <f t="shared" si="425"/>
        <v>0</v>
      </c>
      <c r="U5382" s="63">
        <f t="shared" si="426"/>
        <v>1250.1980669973627</v>
      </c>
      <c r="AC5382" s="76"/>
      <c r="AD5382" s="76"/>
    </row>
    <row r="5383" spans="2:30" x14ac:dyDescent="0.2">
      <c r="B5383" s="59">
        <v>2014</v>
      </c>
      <c r="C5383">
        <v>8</v>
      </c>
      <c r="D5383">
        <v>13</v>
      </c>
      <c r="E5383">
        <v>2</v>
      </c>
      <c r="F5383" s="114">
        <v>11.5</v>
      </c>
      <c r="G5383" s="114">
        <f>F5383*(Dashboard!$C$21/50)^Dashboard!$C$22</f>
        <v>12.671908832581023</v>
      </c>
      <c r="H5383" s="67">
        <v>0</v>
      </c>
      <c r="I5383">
        <f>IF(AND(Dashboard!$C$24&lt;G5383,G5383&lt;Dashboard!$C$25),1,0)</f>
        <v>1</v>
      </c>
      <c r="J5383">
        <f>IF((I5383*$Y$6*(0.5*Dashboard!$C$26*Dashboard!$C$27*(PI()*(Dashboard!$C$23/2)^2)*G5383^3)/10^3)&lt;$Y$6*Dashboard!$C$28,1,0)</f>
        <v>0</v>
      </c>
      <c r="K5383" s="95">
        <f>IF($Y$7*H5383*Dashboard!$C$31*Dashboard!$C$32/(10^3)&lt;Dashboard!$C$33*$Y$5,1,0)</f>
        <v>0</v>
      </c>
      <c r="L5383" s="39">
        <f>IF(J5383=1,I5383*$Y$6*(0.5*Dashboard!$C$26*Dashboard!$C$27*(PI()*(Dashboard!$C$23/2)^2)*G5383^3)/10^6,I5383*$Y$6*Dashboard!$C$28/10^3)</f>
        <v>48.24</v>
      </c>
      <c r="M5383">
        <f>IF(K5383=1,$Y$7*H5383*Dashboard!$C$31*Dashboard!$C$32/(10^6),$Y$5*Dashboard!$C$33/10^3)</f>
        <v>0</v>
      </c>
      <c r="N5383" s="70">
        <f t="shared" si="424"/>
        <v>48.24</v>
      </c>
      <c r="O5383" s="39">
        <f t="shared" si="427"/>
        <v>0.18784026079869601</v>
      </c>
      <c r="P5383" s="70">
        <f t="shared" si="428"/>
        <v>48.052159739201308</v>
      </c>
      <c r="Q5383">
        <f>IF(P5383&gt;Dashboard!$C$9*Dashboard!$C$10,1,0)</f>
        <v>1</v>
      </c>
      <c r="R5383" s="95">
        <f>IF(P5383&gt;Dashboard!$C$9,0,1)</f>
        <v>1</v>
      </c>
      <c r="S5383" s="73" cm="1">
        <f t="array" ref="S5383">_xlfn.IFS(Q5383=0,0,R5383=1,(P5383*10^3)/55,R5383=0,(Dashboard!$C$9*10^3)/55)</f>
        <v>873.67563162184194</v>
      </c>
      <c r="T5383" s="39">
        <f t="shared" si="425"/>
        <v>0</v>
      </c>
      <c r="U5383" s="63">
        <f t="shared" si="426"/>
        <v>1250.1980669973627</v>
      </c>
      <c r="AC5383" s="76"/>
      <c r="AD5383" s="76"/>
    </row>
    <row r="5384" spans="2:30" x14ac:dyDescent="0.2">
      <c r="B5384" s="59">
        <v>2014</v>
      </c>
      <c r="C5384">
        <v>8</v>
      </c>
      <c r="D5384">
        <v>13</v>
      </c>
      <c r="E5384">
        <v>3</v>
      </c>
      <c r="F5384" s="114">
        <v>11</v>
      </c>
      <c r="G5384" s="114">
        <f>F5384*(Dashboard!$C$21/50)^Dashboard!$C$22</f>
        <v>12.120956274642717</v>
      </c>
      <c r="H5384" s="67">
        <v>0</v>
      </c>
      <c r="I5384">
        <f>IF(AND(Dashboard!$C$24&lt;G5384,G5384&lt;Dashboard!$C$25),1,0)</f>
        <v>1</v>
      </c>
      <c r="J5384">
        <f>IF((I5384*$Y$6*(0.5*Dashboard!$C$26*Dashboard!$C$27*(PI()*(Dashboard!$C$23/2)^2)*G5384^3)/10^3)&lt;$Y$6*Dashboard!$C$28,1,0)</f>
        <v>0</v>
      </c>
      <c r="K5384" s="95">
        <f>IF($Y$7*H5384*Dashboard!$C$31*Dashboard!$C$32/(10^3)&lt;Dashboard!$C$33*$Y$5,1,0)</f>
        <v>0</v>
      </c>
      <c r="L5384" s="39">
        <f>IF(J5384=1,I5384*$Y$6*(0.5*Dashboard!$C$26*Dashboard!$C$27*(PI()*(Dashboard!$C$23/2)^2)*G5384^3)/10^6,I5384*$Y$6*Dashboard!$C$28/10^3)</f>
        <v>48.24</v>
      </c>
      <c r="M5384">
        <f>IF(K5384=1,$Y$7*H5384*Dashboard!$C$31*Dashboard!$C$32/(10^6),$Y$5*Dashboard!$C$33/10^3)</f>
        <v>0</v>
      </c>
      <c r="N5384" s="70">
        <f t="shared" si="424"/>
        <v>48.24</v>
      </c>
      <c r="O5384" s="39">
        <f t="shared" si="427"/>
        <v>0.18784026079869601</v>
      </c>
      <c r="P5384" s="70">
        <f t="shared" si="428"/>
        <v>48.052159739201308</v>
      </c>
      <c r="Q5384">
        <f>IF(P5384&gt;Dashboard!$C$9*Dashboard!$C$10,1,0)</f>
        <v>1</v>
      </c>
      <c r="R5384" s="95">
        <f>IF(P5384&gt;Dashboard!$C$9,0,1)</f>
        <v>1</v>
      </c>
      <c r="S5384" s="73" cm="1">
        <f t="array" ref="S5384">_xlfn.IFS(Q5384=0,0,R5384=1,(P5384*10^3)/55,R5384=0,(Dashboard!$C$9*10^3)/55)</f>
        <v>873.67563162184194</v>
      </c>
      <c r="T5384" s="39">
        <f t="shared" si="425"/>
        <v>0</v>
      </c>
      <c r="U5384" s="63">
        <f t="shared" si="426"/>
        <v>1250.1980669973627</v>
      </c>
      <c r="AC5384" s="76"/>
      <c r="AD5384" s="76"/>
    </row>
    <row r="5385" spans="2:30" x14ac:dyDescent="0.2">
      <c r="B5385" s="59">
        <v>2014</v>
      </c>
      <c r="C5385">
        <v>8</v>
      </c>
      <c r="D5385">
        <v>13</v>
      </c>
      <c r="E5385">
        <v>4</v>
      </c>
      <c r="F5385" s="114">
        <v>11.01</v>
      </c>
      <c r="G5385" s="114">
        <f>F5385*(Dashboard!$C$21/50)^Dashboard!$C$22</f>
        <v>12.131975325801482</v>
      </c>
      <c r="H5385" s="67">
        <v>0</v>
      </c>
      <c r="I5385">
        <f>IF(AND(Dashboard!$C$24&lt;G5385,G5385&lt;Dashboard!$C$25),1,0)</f>
        <v>1</v>
      </c>
      <c r="J5385">
        <f>IF((I5385*$Y$6*(0.5*Dashboard!$C$26*Dashboard!$C$27*(PI()*(Dashboard!$C$23/2)^2)*G5385^3)/10^3)&lt;$Y$6*Dashboard!$C$28,1,0)</f>
        <v>0</v>
      </c>
      <c r="K5385" s="95">
        <f>IF($Y$7*H5385*Dashboard!$C$31*Dashboard!$C$32/(10^3)&lt;Dashboard!$C$33*$Y$5,1,0)</f>
        <v>0</v>
      </c>
      <c r="L5385" s="39">
        <f>IF(J5385=1,I5385*$Y$6*(0.5*Dashboard!$C$26*Dashboard!$C$27*(PI()*(Dashboard!$C$23/2)^2)*G5385^3)/10^6,I5385*$Y$6*Dashboard!$C$28/10^3)</f>
        <v>48.24</v>
      </c>
      <c r="M5385">
        <f>IF(K5385=1,$Y$7*H5385*Dashboard!$C$31*Dashboard!$C$32/(10^6),$Y$5*Dashboard!$C$33/10^3)</f>
        <v>0</v>
      </c>
      <c r="N5385" s="70">
        <f t="shared" si="424"/>
        <v>48.24</v>
      </c>
      <c r="O5385" s="39">
        <f t="shared" si="427"/>
        <v>0.18784026079869601</v>
      </c>
      <c r="P5385" s="70">
        <f t="shared" si="428"/>
        <v>48.052159739201308</v>
      </c>
      <c r="Q5385">
        <f>IF(P5385&gt;Dashboard!$C$9*Dashboard!$C$10,1,0)</f>
        <v>1</v>
      </c>
      <c r="R5385" s="95">
        <f>IF(P5385&gt;Dashboard!$C$9,0,1)</f>
        <v>1</v>
      </c>
      <c r="S5385" s="73" cm="1">
        <f t="array" ref="S5385">_xlfn.IFS(Q5385=0,0,R5385=1,(P5385*10^3)/55,R5385=0,(Dashboard!$C$9*10^3)/55)</f>
        <v>873.67563162184194</v>
      </c>
      <c r="T5385" s="39">
        <f t="shared" si="425"/>
        <v>0</v>
      </c>
      <c r="U5385" s="63">
        <f t="shared" si="426"/>
        <v>1250.1980669973627</v>
      </c>
      <c r="AC5385" s="76"/>
      <c r="AD5385" s="76"/>
    </row>
    <row r="5386" spans="2:30" x14ac:dyDescent="0.2">
      <c r="B5386" s="59">
        <v>2014</v>
      </c>
      <c r="C5386">
        <v>8</v>
      </c>
      <c r="D5386">
        <v>13</v>
      </c>
      <c r="E5386">
        <v>5</v>
      </c>
      <c r="F5386" s="114">
        <v>11.29</v>
      </c>
      <c r="G5386" s="114">
        <f>F5386*(Dashboard!$C$21/50)^Dashboard!$C$22</f>
        <v>12.440508758246933</v>
      </c>
      <c r="H5386" s="67">
        <v>0</v>
      </c>
      <c r="I5386">
        <f>IF(AND(Dashboard!$C$24&lt;G5386,G5386&lt;Dashboard!$C$25),1,0)</f>
        <v>1</v>
      </c>
      <c r="J5386">
        <f>IF((I5386*$Y$6*(0.5*Dashboard!$C$26*Dashboard!$C$27*(PI()*(Dashboard!$C$23/2)^2)*G5386^3)/10^3)&lt;$Y$6*Dashboard!$C$28,1,0)</f>
        <v>0</v>
      </c>
      <c r="K5386" s="95">
        <f>IF($Y$7*H5386*Dashboard!$C$31*Dashboard!$C$32/(10^3)&lt;Dashboard!$C$33*$Y$5,1,0)</f>
        <v>0</v>
      </c>
      <c r="L5386" s="39">
        <f>IF(J5386=1,I5386*$Y$6*(0.5*Dashboard!$C$26*Dashboard!$C$27*(PI()*(Dashboard!$C$23/2)^2)*G5386^3)/10^6,I5386*$Y$6*Dashboard!$C$28/10^3)</f>
        <v>48.24</v>
      </c>
      <c r="M5386">
        <f>IF(K5386=1,$Y$7*H5386*Dashboard!$C$31*Dashboard!$C$32/(10^6),$Y$5*Dashboard!$C$33/10^3)</f>
        <v>0</v>
      </c>
      <c r="N5386" s="70">
        <f t="shared" si="424"/>
        <v>48.24</v>
      </c>
      <c r="O5386" s="39">
        <f t="shared" si="427"/>
        <v>0.18784026079869601</v>
      </c>
      <c r="P5386" s="70">
        <f t="shared" si="428"/>
        <v>48.052159739201308</v>
      </c>
      <c r="Q5386">
        <f>IF(P5386&gt;Dashboard!$C$9*Dashboard!$C$10,1,0)</f>
        <v>1</v>
      </c>
      <c r="R5386" s="95">
        <f>IF(P5386&gt;Dashboard!$C$9,0,1)</f>
        <v>1</v>
      </c>
      <c r="S5386" s="73" cm="1">
        <f t="array" ref="S5386">_xlfn.IFS(Q5386=0,0,R5386=1,(P5386*10^3)/55,R5386=0,(Dashboard!$C$9*10^3)/55)</f>
        <v>873.67563162184194</v>
      </c>
      <c r="T5386" s="39">
        <f t="shared" si="425"/>
        <v>0</v>
      </c>
      <c r="U5386" s="63">
        <f t="shared" si="426"/>
        <v>1250.1980669973627</v>
      </c>
      <c r="AC5386" s="76"/>
      <c r="AD5386" s="76"/>
    </row>
    <row r="5387" spans="2:30" x14ac:dyDescent="0.2">
      <c r="B5387" s="59">
        <v>2014</v>
      </c>
      <c r="C5387">
        <v>8</v>
      </c>
      <c r="D5387">
        <v>13</v>
      </c>
      <c r="E5387">
        <v>6</v>
      </c>
      <c r="F5387" s="114">
        <v>11.85</v>
      </c>
      <c r="G5387" s="114">
        <f>F5387*(Dashboard!$C$21/50)^Dashboard!$C$22</f>
        <v>13.057575623137836</v>
      </c>
      <c r="H5387" s="67">
        <v>0</v>
      </c>
      <c r="I5387">
        <f>IF(AND(Dashboard!$C$24&lt;G5387,G5387&lt;Dashboard!$C$25),1,0)</f>
        <v>1</v>
      </c>
      <c r="J5387">
        <f>IF((I5387*$Y$6*(0.5*Dashboard!$C$26*Dashboard!$C$27*(PI()*(Dashboard!$C$23/2)^2)*G5387^3)/10^3)&lt;$Y$6*Dashboard!$C$28,1,0)</f>
        <v>0</v>
      </c>
      <c r="K5387" s="95">
        <f>IF($Y$7*H5387*Dashboard!$C$31*Dashboard!$C$32/(10^3)&lt;Dashboard!$C$33*$Y$5,1,0)</f>
        <v>0</v>
      </c>
      <c r="L5387" s="39">
        <f>IF(J5387=1,I5387*$Y$6*(0.5*Dashboard!$C$26*Dashboard!$C$27*(PI()*(Dashboard!$C$23/2)^2)*G5387^3)/10^6,I5387*$Y$6*Dashboard!$C$28/10^3)</f>
        <v>48.24</v>
      </c>
      <c r="M5387">
        <f>IF(K5387=1,$Y$7*H5387*Dashboard!$C$31*Dashboard!$C$32/(10^6),$Y$5*Dashboard!$C$33/10^3)</f>
        <v>0</v>
      </c>
      <c r="N5387" s="70">
        <f t="shared" si="424"/>
        <v>48.24</v>
      </c>
      <c r="O5387" s="39">
        <f t="shared" si="427"/>
        <v>0.18784026079869601</v>
      </c>
      <c r="P5387" s="70">
        <f t="shared" si="428"/>
        <v>48.052159739201308</v>
      </c>
      <c r="Q5387">
        <f>IF(P5387&gt;Dashboard!$C$9*Dashboard!$C$10,1,0)</f>
        <v>1</v>
      </c>
      <c r="R5387" s="95">
        <f>IF(P5387&gt;Dashboard!$C$9,0,1)</f>
        <v>1</v>
      </c>
      <c r="S5387" s="73" cm="1">
        <f t="array" ref="S5387">_xlfn.IFS(Q5387=0,0,R5387=1,(P5387*10^3)/55,R5387=0,(Dashboard!$C$9*10^3)/55)</f>
        <v>873.67563162184194</v>
      </c>
      <c r="T5387" s="39">
        <f t="shared" si="425"/>
        <v>0</v>
      </c>
      <c r="U5387" s="63">
        <f t="shared" si="426"/>
        <v>1250.1980669973627</v>
      </c>
      <c r="AC5387" s="76"/>
      <c r="AD5387" s="76"/>
    </row>
    <row r="5388" spans="2:30" x14ac:dyDescent="0.2">
      <c r="B5388" s="59">
        <v>2014</v>
      </c>
      <c r="C5388">
        <v>8</v>
      </c>
      <c r="D5388">
        <v>13</v>
      </c>
      <c r="E5388">
        <v>7</v>
      </c>
      <c r="F5388" s="114">
        <v>12.42</v>
      </c>
      <c r="G5388" s="114">
        <f>F5388*(Dashboard!$C$21/50)^Dashboard!$C$22</f>
        <v>13.685661539187505</v>
      </c>
      <c r="H5388" s="67">
        <v>47.82</v>
      </c>
      <c r="I5388">
        <f>IF(AND(Dashboard!$C$24&lt;G5388,G5388&lt;Dashboard!$C$25),1,0)</f>
        <v>1</v>
      </c>
      <c r="J5388">
        <f>IF((I5388*$Y$6*(0.5*Dashboard!$C$26*Dashboard!$C$27*(PI()*(Dashboard!$C$23/2)^2)*G5388^3)/10^3)&lt;$Y$6*Dashboard!$C$28,1,0)</f>
        <v>0</v>
      </c>
      <c r="K5388" s="95">
        <f>IF($Y$7*H5388*Dashboard!$C$31*Dashboard!$C$32/(10^3)&lt;Dashboard!$C$33*$Y$5,1,0)</f>
        <v>0</v>
      </c>
      <c r="L5388" s="39">
        <f>IF(J5388=1,I5388*$Y$6*(0.5*Dashboard!$C$26*Dashboard!$C$27*(PI()*(Dashboard!$C$23/2)^2)*G5388^3)/10^6,I5388*$Y$6*Dashboard!$C$28/10^3)</f>
        <v>48.24</v>
      </c>
      <c r="M5388">
        <f>IF(K5388=1,$Y$7*H5388*Dashboard!$C$31*Dashboard!$C$32/(10^6),$Y$5*Dashboard!$C$33/10^3)</f>
        <v>0</v>
      </c>
      <c r="N5388" s="70">
        <f t="shared" si="424"/>
        <v>48.24</v>
      </c>
      <c r="O5388" s="39">
        <f t="shared" si="427"/>
        <v>0.18784026079869601</v>
      </c>
      <c r="P5388" s="70">
        <f t="shared" si="428"/>
        <v>48.052159739201308</v>
      </c>
      <c r="Q5388">
        <f>IF(P5388&gt;Dashboard!$C$9*Dashboard!$C$10,1,0)</f>
        <v>1</v>
      </c>
      <c r="R5388" s="95">
        <f>IF(P5388&gt;Dashboard!$C$9,0,1)</f>
        <v>1</v>
      </c>
      <c r="S5388" s="73" cm="1">
        <f t="array" ref="S5388">_xlfn.IFS(Q5388=0,0,R5388=1,(P5388*10^3)/55,R5388=0,(Dashboard!$C$9*10^3)/55)</f>
        <v>873.67563162184194</v>
      </c>
      <c r="T5388" s="39">
        <f t="shared" si="425"/>
        <v>0</v>
      </c>
      <c r="U5388" s="63">
        <f t="shared" si="426"/>
        <v>1250.1980669973627</v>
      </c>
      <c r="AC5388" s="76"/>
      <c r="AD5388" s="76"/>
    </row>
    <row r="5389" spans="2:30" x14ac:dyDescent="0.2">
      <c r="B5389" s="59">
        <v>2014</v>
      </c>
      <c r="C5389">
        <v>8</v>
      </c>
      <c r="D5389">
        <v>13</v>
      </c>
      <c r="E5389">
        <v>8</v>
      </c>
      <c r="F5389" s="114">
        <v>13.51</v>
      </c>
      <c r="G5389" s="114">
        <f>F5389*(Dashboard!$C$21/50)^Dashboard!$C$22</f>
        <v>14.88673811549301</v>
      </c>
      <c r="H5389" s="67">
        <v>217.83</v>
      </c>
      <c r="I5389">
        <f>IF(AND(Dashboard!$C$24&lt;G5389,G5389&lt;Dashboard!$C$25),1,0)</f>
        <v>1</v>
      </c>
      <c r="J5389">
        <f>IF((I5389*$Y$6*(0.5*Dashboard!$C$26*Dashboard!$C$27*(PI()*(Dashboard!$C$23/2)^2)*G5389^3)/10^3)&lt;$Y$6*Dashboard!$C$28,1,0)</f>
        <v>0</v>
      </c>
      <c r="K5389" s="95">
        <f>IF($Y$7*H5389*Dashboard!$C$31*Dashboard!$C$32/(10^3)&lt;Dashboard!$C$33*$Y$5,1,0)</f>
        <v>0</v>
      </c>
      <c r="L5389" s="39">
        <f>IF(J5389=1,I5389*$Y$6*(0.5*Dashboard!$C$26*Dashboard!$C$27*(PI()*(Dashboard!$C$23/2)^2)*G5389^3)/10^6,I5389*$Y$6*Dashboard!$C$28/10^3)</f>
        <v>48.24</v>
      </c>
      <c r="M5389">
        <f>IF(K5389=1,$Y$7*H5389*Dashboard!$C$31*Dashboard!$C$32/(10^6),$Y$5*Dashboard!$C$33/10^3)</f>
        <v>0</v>
      </c>
      <c r="N5389" s="70">
        <f t="shared" si="424"/>
        <v>48.24</v>
      </c>
      <c r="O5389" s="39">
        <f t="shared" si="427"/>
        <v>0.18784026079869601</v>
      </c>
      <c r="P5389" s="70">
        <f t="shared" si="428"/>
        <v>48.052159739201308</v>
      </c>
      <c r="Q5389">
        <f>IF(P5389&gt;Dashboard!$C$9*Dashboard!$C$10,1,0)</f>
        <v>1</v>
      </c>
      <c r="R5389" s="95">
        <f>IF(P5389&gt;Dashboard!$C$9,0,1)</f>
        <v>1</v>
      </c>
      <c r="S5389" s="73" cm="1">
        <f t="array" ref="S5389">_xlfn.IFS(Q5389=0,0,R5389=1,(P5389*10^3)/55,R5389=0,(Dashboard!$C$9*10^3)/55)</f>
        <v>873.67563162184194</v>
      </c>
      <c r="T5389" s="39">
        <f t="shared" si="425"/>
        <v>0</v>
      </c>
      <c r="U5389" s="63">
        <f t="shared" si="426"/>
        <v>1250.1980669973627</v>
      </c>
      <c r="AC5389" s="76"/>
      <c r="AD5389" s="76"/>
    </row>
    <row r="5390" spans="2:30" x14ac:dyDescent="0.2">
      <c r="B5390" s="59">
        <v>2014</v>
      </c>
      <c r="C5390">
        <v>8</v>
      </c>
      <c r="D5390">
        <v>13</v>
      </c>
      <c r="E5390">
        <v>9</v>
      </c>
      <c r="F5390" s="114">
        <v>13.83</v>
      </c>
      <c r="G5390" s="114">
        <f>F5390*(Dashboard!$C$21/50)^Dashboard!$C$22</f>
        <v>15.239347752573526</v>
      </c>
      <c r="H5390" s="67">
        <v>372.08</v>
      </c>
      <c r="I5390">
        <f>IF(AND(Dashboard!$C$24&lt;G5390,G5390&lt;Dashboard!$C$25),1,0)</f>
        <v>1</v>
      </c>
      <c r="J5390">
        <f>IF((I5390*$Y$6*(0.5*Dashboard!$C$26*Dashboard!$C$27*(PI()*(Dashboard!$C$23/2)^2)*G5390^3)/10^3)&lt;$Y$6*Dashboard!$C$28,1,0)</f>
        <v>0</v>
      </c>
      <c r="K5390" s="95">
        <f>IF($Y$7*H5390*Dashboard!$C$31*Dashboard!$C$32/(10^3)&lt;Dashboard!$C$33*$Y$5,1,0)</f>
        <v>0</v>
      </c>
      <c r="L5390" s="39">
        <f>IF(J5390=1,I5390*$Y$6*(0.5*Dashboard!$C$26*Dashboard!$C$27*(PI()*(Dashboard!$C$23/2)^2)*G5390^3)/10^6,I5390*$Y$6*Dashboard!$C$28/10^3)</f>
        <v>48.24</v>
      </c>
      <c r="M5390">
        <f>IF(K5390=1,$Y$7*H5390*Dashboard!$C$31*Dashboard!$C$32/(10^6),$Y$5*Dashboard!$C$33/10^3)</f>
        <v>0</v>
      </c>
      <c r="N5390" s="70">
        <f t="shared" si="424"/>
        <v>48.24</v>
      </c>
      <c r="O5390" s="39">
        <f t="shared" si="427"/>
        <v>0.18784026079869601</v>
      </c>
      <c r="P5390" s="70">
        <f t="shared" si="428"/>
        <v>48.052159739201308</v>
      </c>
      <c r="Q5390">
        <f>IF(P5390&gt;Dashboard!$C$9*Dashboard!$C$10,1,0)</f>
        <v>1</v>
      </c>
      <c r="R5390" s="95">
        <f>IF(P5390&gt;Dashboard!$C$9,0,1)</f>
        <v>1</v>
      </c>
      <c r="S5390" s="73" cm="1">
        <f t="array" ref="S5390">_xlfn.IFS(Q5390=0,0,R5390=1,(P5390*10^3)/55,R5390=0,(Dashboard!$C$9*10^3)/55)</f>
        <v>873.67563162184194</v>
      </c>
      <c r="T5390" s="39">
        <f t="shared" si="425"/>
        <v>0</v>
      </c>
      <c r="U5390" s="63">
        <f t="shared" si="426"/>
        <v>1250.1980669973627</v>
      </c>
      <c r="AC5390" s="76"/>
      <c r="AD5390" s="76"/>
    </row>
    <row r="5391" spans="2:30" x14ac:dyDescent="0.2">
      <c r="B5391" s="59">
        <v>2014</v>
      </c>
      <c r="C5391">
        <v>8</v>
      </c>
      <c r="D5391">
        <v>13</v>
      </c>
      <c r="E5391">
        <v>10</v>
      </c>
      <c r="F5391" s="114">
        <v>13.11</v>
      </c>
      <c r="G5391" s="114">
        <f>F5391*(Dashboard!$C$21/50)^Dashboard!$C$22</f>
        <v>14.445976069142365</v>
      </c>
      <c r="H5391" s="67">
        <v>556.77</v>
      </c>
      <c r="I5391">
        <f>IF(AND(Dashboard!$C$24&lt;G5391,G5391&lt;Dashboard!$C$25),1,0)</f>
        <v>1</v>
      </c>
      <c r="J5391">
        <f>IF((I5391*$Y$6*(0.5*Dashboard!$C$26*Dashboard!$C$27*(PI()*(Dashboard!$C$23/2)^2)*G5391^3)/10^3)&lt;$Y$6*Dashboard!$C$28,1,0)</f>
        <v>0</v>
      </c>
      <c r="K5391" s="95">
        <f>IF($Y$7*H5391*Dashboard!$C$31*Dashboard!$C$32/(10^3)&lt;Dashboard!$C$33*$Y$5,1,0)</f>
        <v>0</v>
      </c>
      <c r="L5391" s="39">
        <f>IF(J5391=1,I5391*$Y$6*(0.5*Dashboard!$C$26*Dashboard!$C$27*(PI()*(Dashboard!$C$23/2)^2)*G5391^3)/10^6,I5391*$Y$6*Dashboard!$C$28/10^3)</f>
        <v>48.24</v>
      </c>
      <c r="M5391">
        <f>IF(K5391=1,$Y$7*H5391*Dashboard!$C$31*Dashboard!$C$32/(10^6),$Y$5*Dashboard!$C$33/10^3)</f>
        <v>0</v>
      </c>
      <c r="N5391" s="70">
        <f t="shared" si="424"/>
        <v>48.24</v>
      </c>
      <c r="O5391" s="39">
        <f t="shared" si="427"/>
        <v>0.18784026079869601</v>
      </c>
      <c r="P5391" s="70">
        <f t="shared" si="428"/>
        <v>48.052159739201308</v>
      </c>
      <c r="Q5391">
        <f>IF(P5391&gt;Dashboard!$C$9*Dashboard!$C$10,1,0)</f>
        <v>1</v>
      </c>
      <c r="R5391" s="95">
        <f>IF(P5391&gt;Dashboard!$C$9,0,1)</f>
        <v>1</v>
      </c>
      <c r="S5391" s="73" cm="1">
        <f t="array" ref="S5391">_xlfn.IFS(Q5391=0,0,R5391=1,(P5391*10^3)/55,R5391=0,(Dashboard!$C$9*10^3)/55)</f>
        <v>873.67563162184194</v>
      </c>
      <c r="T5391" s="39">
        <f t="shared" si="425"/>
        <v>0</v>
      </c>
      <c r="U5391" s="63">
        <f t="shared" si="426"/>
        <v>1250.1980669973627</v>
      </c>
      <c r="AC5391" s="76"/>
      <c r="AD5391" s="76"/>
    </row>
    <row r="5392" spans="2:30" x14ac:dyDescent="0.2">
      <c r="B5392" s="59">
        <v>2014</v>
      </c>
      <c r="C5392">
        <v>8</v>
      </c>
      <c r="D5392">
        <v>13</v>
      </c>
      <c r="E5392">
        <v>11</v>
      </c>
      <c r="F5392" s="114">
        <v>12.04</v>
      </c>
      <c r="G5392" s="114">
        <f>F5392*(Dashboard!$C$21/50)^Dashboard!$C$22</f>
        <v>13.266937595154392</v>
      </c>
      <c r="H5392" s="67">
        <v>715.19</v>
      </c>
      <c r="I5392">
        <f>IF(AND(Dashboard!$C$24&lt;G5392,G5392&lt;Dashboard!$C$25),1,0)</f>
        <v>1</v>
      </c>
      <c r="J5392">
        <f>IF((I5392*$Y$6*(0.5*Dashboard!$C$26*Dashboard!$C$27*(PI()*(Dashboard!$C$23/2)^2)*G5392^3)/10^3)&lt;$Y$6*Dashboard!$C$28,1,0)</f>
        <v>0</v>
      </c>
      <c r="K5392" s="95">
        <f>IF($Y$7*H5392*Dashboard!$C$31*Dashboard!$C$32/(10^3)&lt;Dashboard!$C$33*$Y$5,1,0)</f>
        <v>0</v>
      </c>
      <c r="L5392" s="39">
        <f>IF(J5392=1,I5392*$Y$6*(0.5*Dashboard!$C$26*Dashboard!$C$27*(PI()*(Dashboard!$C$23/2)^2)*G5392^3)/10^6,I5392*$Y$6*Dashboard!$C$28/10^3)</f>
        <v>48.24</v>
      </c>
      <c r="M5392">
        <f>IF(K5392=1,$Y$7*H5392*Dashboard!$C$31*Dashboard!$C$32/(10^6),$Y$5*Dashboard!$C$33/10^3)</f>
        <v>0</v>
      </c>
      <c r="N5392" s="70">
        <f t="shared" si="424"/>
        <v>48.24</v>
      </c>
      <c r="O5392" s="39">
        <f t="shared" si="427"/>
        <v>0.18784026079869601</v>
      </c>
      <c r="P5392" s="70">
        <f t="shared" si="428"/>
        <v>48.052159739201308</v>
      </c>
      <c r="Q5392">
        <f>IF(P5392&gt;Dashboard!$C$9*Dashboard!$C$10,1,0)</f>
        <v>1</v>
      </c>
      <c r="R5392" s="95">
        <f>IF(P5392&gt;Dashboard!$C$9,0,1)</f>
        <v>1</v>
      </c>
      <c r="S5392" s="73" cm="1">
        <f t="array" ref="S5392">_xlfn.IFS(Q5392=0,0,R5392=1,(P5392*10^3)/55,R5392=0,(Dashboard!$C$9*10^3)/55)</f>
        <v>873.67563162184194</v>
      </c>
      <c r="T5392" s="39">
        <f t="shared" si="425"/>
        <v>0</v>
      </c>
      <c r="U5392" s="63">
        <f t="shared" si="426"/>
        <v>1250.1980669973627</v>
      </c>
      <c r="AC5392" s="76"/>
      <c r="AD5392" s="76"/>
    </row>
    <row r="5393" spans="2:30" x14ac:dyDescent="0.2">
      <c r="B5393" s="59">
        <v>2014</v>
      </c>
      <c r="C5393">
        <v>8</v>
      </c>
      <c r="D5393">
        <v>13</v>
      </c>
      <c r="E5393">
        <v>12</v>
      </c>
      <c r="F5393" s="114">
        <v>10.87</v>
      </c>
      <c r="G5393" s="114">
        <f>F5393*(Dashboard!$C$21/50)^Dashboard!$C$22</f>
        <v>11.977708609578757</v>
      </c>
      <c r="H5393" s="67">
        <v>755.63</v>
      </c>
      <c r="I5393">
        <f>IF(AND(Dashboard!$C$24&lt;G5393,G5393&lt;Dashboard!$C$25),1,0)</f>
        <v>1</v>
      </c>
      <c r="J5393">
        <f>IF((I5393*$Y$6*(0.5*Dashboard!$C$26*Dashboard!$C$27*(PI()*(Dashboard!$C$23/2)^2)*G5393^3)/10^3)&lt;$Y$6*Dashboard!$C$28,1,0)</f>
        <v>0</v>
      </c>
      <c r="K5393" s="95">
        <f>IF($Y$7*H5393*Dashboard!$C$31*Dashboard!$C$32/(10^3)&lt;Dashboard!$C$33*$Y$5,1,0)</f>
        <v>0</v>
      </c>
      <c r="L5393" s="39">
        <f>IF(J5393=1,I5393*$Y$6*(0.5*Dashboard!$C$26*Dashboard!$C$27*(PI()*(Dashboard!$C$23/2)^2)*G5393^3)/10^6,I5393*$Y$6*Dashboard!$C$28/10^3)</f>
        <v>48.24</v>
      </c>
      <c r="M5393">
        <f>IF(K5393=1,$Y$7*H5393*Dashboard!$C$31*Dashboard!$C$32/(10^6),$Y$5*Dashboard!$C$33/10^3)</f>
        <v>0</v>
      </c>
      <c r="N5393" s="70">
        <f t="shared" si="424"/>
        <v>48.24</v>
      </c>
      <c r="O5393" s="39">
        <f t="shared" si="427"/>
        <v>0.18784026079869601</v>
      </c>
      <c r="P5393" s="70">
        <f t="shared" si="428"/>
        <v>48.052159739201308</v>
      </c>
      <c r="Q5393">
        <f>IF(P5393&gt;Dashboard!$C$9*Dashboard!$C$10,1,0)</f>
        <v>1</v>
      </c>
      <c r="R5393" s="95">
        <f>IF(P5393&gt;Dashboard!$C$9,0,1)</f>
        <v>1</v>
      </c>
      <c r="S5393" s="73" cm="1">
        <f t="array" ref="S5393">_xlfn.IFS(Q5393=0,0,R5393=1,(P5393*10^3)/55,R5393=0,(Dashboard!$C$9*10^3)/55)</f>
        <v>873.67563162184194</v>
      </c>
      <c r="T5393" s="39">
        <f t="shared" si="425"/>
        <v>0</v>
      </c>
      <c r="U5393" s="63">
        <f t="shared" si="426"/>
        <v>1250.1980669973627</v>
      </c>
      <c r="AC5393" s="76"/>
      <c r="AD5393" s="76"/>
    </row>
    <row r="5394" spans="2:30" x14ac:dyDescent="0.2">
      <c r="B5394" s="59">
        <v>2014</v>
      </c>
      <c r="C5394">
        <v>8</v>
      </c>
      <c r="D5394">
        <v>13</v>
      </c>
      <c r="E5394">
        <v>13</v>
      </c>
      <c r="F5394" s="114">
        <v>9.6999999999999993</v>
      </c>
      <c r="G5394" s="114">
        <f>F5394*(Dashboard!$C$21/50)^Dashboard!$C$22</f>
        <v>10.688479624003122</v>
      </c>
      <c r="H5394" s="67">
        <v>734.07</v>
      </c>
      <c r="I5394">
        <f>IF(AND(Dashboard!$C$24&lt;G5394,G5394&lt;Dashboard!$C$25),1,0)</f>
        <v>1</v>
      </c>
      <c r="J5394">
        <f>IF((I5394*$Y$6*(0.5*Dashboard!$C$26*Dashboard!$C$27*(PI()*(Dashboard!$C$23/2)^2)*G5394^3)/10^3)&lt;$Y$6*Dashboard!$C$28,1,0)</f>
        <v>0</v>
      </c>
      <c r="K5394" s="95">
        <f>IF($Y$7*H5394*Dashboard!$C$31*Dashboard!$C$32/(10^3)&lt;Dashboard!$C$33*$Y$5,1,0)</f>
        <v>0</v>
      </c>
      <c r="L5394" s="39">
        <f>IF(J5394=1,I5394*$Y$6*(0.5*Dashboard!$C$26*Dashboard!$C$27*(PI()*(Dashboard!$C$23/2)^2)*G5394^3)/10^6,I5394*$Y$6*Dashboard!$C$28/10^3)</f>
        <v>48.24</v>
      </c>
      <c r="M5394">
        <f>IF(K5394=1,$Y$7*H5394*Dashboard!$C$31*Dashboard!$C$32/(10^6),$Y$5*Dashboard!$C$33/10^3)</f>
        <v>0</v>
      </c>
      <c r="N5394" s="70">
        <f t="shared" si="424"/>
        <v>48.24</v>
      </c>
      <c r="O5394" s="39">
        <f t="shared" si="427"/>
        <v>0.18784026079869601</v>
      </c>
      <c r="P5394" s="70">
        <f t="shared" si="428"/>
        <v>48.052159739201308</v>
      </c>
      <c r="Q5394">
        <f>IF(P5394&gt;Dashboard!$C$9*Dashboard!$C$10,1,0)</f>
        <v>1</v>
      </c>
      <c r="R5394" s="95">
        <f>IF(P5394&gt;Dashboard!$C$9,0,1)</f>
        <v>1</v>
      </c>
      <c r="S5394" s="73" cm="1">
        <f t="array" ref="S5394">_xlfn.IFS(Q5394=0,0,R5394=1,(P5394*10^3)/55,R5394=0,(Dashboard!$C$9*10^3)/55)</f>
        <v>873.67563162184194</v>
      </c>
      <c r="T5394" s="39">
        <f t="shared" si="425"/>
        <v>0</v>
      </c>
      <c r="U5394" s="63">
        <f t="shared" si="426"/>
        <v>1250.1980669973627</v>
      </c>
      <c r="AC5394" s="76"/>
      <c r="AD5394" s="76"/>
    </row>
    <row r="5395" spans="2:30" x14ac:dyDescent="0.2">
      <c r="B5395" s="59">
        <v>2014</v>
      </c>
      <c r="C5395">
        <v>8</v>
      </c>
      <c r="D5395">
        <v>13</v>
      </c>
      <c r="E5395">
        <v>14</v>
      </c>
      <c r="F5395" s="114">
        <v>8.43</v>
      </c>
      <c r="G5395" s="114">
        <f>F5395*(Dashboard!$C$21/50)^Dashboard!$C$22</f>
        <v>9.2890601268398267</v>
      </c>
      <c r="H5395" s="67">
        <v>620.04999999999995</v>
      </c>
      <c r="I5395">
        <f>IF(AND(Dashboard!$C$24&lt;G5395,G5395&lt;Dashboard!$C$25),1,0)</f>
        <v>1</v>
      </c>
      <c r="J5395">
        <f>IF((I5395*$Y$6*(0.5*Dashboard!$C$26*Dashboard!$C$27*(PI()*(Dashboard!$C$23/2)^2)*G5395^3)/10^3)&lt;$Y$6*Dashboard!$C$28,1,0)</f>
        <v>1</v>
      </c>
      <c r="K5395" s="95">
        <f>IF($Y$7*H5395*Dashboard!$C$31*Dashboard!$C$32/(10^3)&lt;Dashboard!$C$33*$Y$5,1,0)</f>
        <v>0</v>
      </c>
      <c r="L5395" s="39">
        <f>IF(J5395=1,I5395*$Y$6*(0.5*Dashboard!$C$26*Dashboard!$C$27*(PI()*(Dashboard!$C$23/2)^2)*G5395^3)/10^6,I5395*$Y$6*Dashboard!$C$28/10^3)</f>
        <v>45.993956713397857</v>
      </c>
      <c r="M5395">
        <f>IF(K5395=1,$Y$7*H5395*Dashboard!$C$31*Dashboard!$C$32/(10^6),$Y$5*Dashboard!$C$33/10^3)</f>
        <v>0</v>
      </c>
      <c r="N5395" s="70">
        <f t="shared" si="424"/>
        <v>45.993956713397857</v>
      </c>
      <c r="O5395" s="39">
        <f t="shared" si="427"/>
        <v>0.17909446153002878</v>
      </c>
      <c r="P5395" s="70">
        <f t="shared" si="428"/>
        <v>45.814862251867829</v>
      </c>
      <c r="Q5395">
        <f>IF(P5395&gt;Dashboard!$C$9*Dashboard!$C$10,1,0)</f>
        <v>1</v>
      </c>
      <c r="R5395" s="95">
        <f>IF(P5395&gt;Dashboard!$C$9,0,1)</f>
        <v>1</v>
      </c>
      <c r="S5395" s="73" cm="1">
        <f t="array" ref="S5395">_xlfn.IFS(Q5395=0,0,R5395=1,(P5395*10^3)/55,R5395=0,(Dashboard!$C$9*10^3)/55)</f>
        <v>832.99749548850605</v>
      </c>
      <c r="T5395" s="39">
        <f t="shared" si="425"/>
        <v>0</v>
      </c>
      <c r="U5395" s="63">
        <f t="shared" si="426"/>
        <v>1191.9891330151404</v>
      </c>
      <c r="AC5395" s="76"/>
      <c r="AD5395" s="76"/>
    </row>
    <row r="5396" spans="2:30" x14ac:dyDescent="0.2">
      <c r="B5396" s="59">
        <v>2014</v>
      </c>
      <c r="C5396">
        <v>8</v>
      </c>
      <c r="D5396">
        <v>13</v>
      </c>
      <c r="E5396">
        <v>15</v>
      </c>
      <c r="F5396" s="114">
        <v>7.1</v>
      </c>
      <c r="G5396" s="114">
        <f>F5396*(Dashboard!$C$21/50)^Dashboard!$C$22</f>
        <v>7.8235263227239349</v>
      </c>
      <c r="H5396" s="67">
        <v>484.91</v>
      </c>
      <c r="I5396">
        <f>IF(AND(Dashboard!$C$24&lt;G5396,G5396&lt;Dashboard!$C$25),1,0)</f>
        <v>1</v>
      </c>
      <c r="J5396">
        <f>IF((I5396*$Y$6*(0.5*Dashboard!$C$26*Dashboard!$C$27*(PI()*(Dashboard!$C$23/2)^2)*G5396^3)/10^3)&lt;$Y$6*Dashboard!$C$28,1,0)</f>
        <v>1</v>
      </c>
      <c r="K5396" s="95">
        <f>IF($Y$7*H5396*Dashboard!$C$31*Dashboard!$C$32/(10^3)&lt;Dashboard!$C$33*$Y$5,1,0)</f>
        <v>0</v>
      </c>
      <c r="L5396" s="39">
        <f>IF(J5396=1,I5396*$Y$6*(0.5*Dashboard!$C$26*Dashboard!$C$27*(PI()*(Dashboard!$C$23/2)^2)*G5396^3)/10^6,I5396*$Y$6*Dashboard!$C$28/10^3)</f>
        <v>27.47850460132663</v>
      </c>
      <c r="M5396">
        <f>IF(K5396=1,$Y$7*H5396*Dashboard!$C$31*Dashboard!$C$32/(10^6),$Y$5*Dashboard!$C$33/10^3)</f>
        <v>0</v>
      </c>
      <c r="N5396" s="70">
        <f t="shared" si="424"/>
        <v>27.47850460132663</v>
      </c>
      <c r="O5396" s="39">
        <f t="shared" si="427"/>
        <v>0.10699770876184415</v>
      </c>
      <c r="P5396" s="70">
        <f t="shared" si="428"/>
        <v>27.371506892564785</v>
      </c>
      <c r="Q5396">
        <f>IF(P5396&gt;Dashboard!$C$9*Dashboard!$C$10,1,0)</f>
        <v>1</v>
      </c>
      <c r="R5396" s="95">
        <f>IF(P5396&gt;Dashboard!$C$9,0,1)</f>
        <v>1</v>
      </c>
      <c r="S5396" s="73" cm="1">
        <f t="array" ref="S5396">_xlfn.IFS(Q5396=0,0,R5396=1,(P5396*10^3)/55,R5396=0,(Dashboard!$C$9*10^3)/55)</f>
        <v>497.6637616829961</v>
      </c>
      <c r="T5396" s="39">
        <f t="shared" si="425"/>
        <v>0</v>
      </c>
      <c r="U5396" s="63">
        <f t="shared" si="426"/>
        <v>712.13875075780868</v>
      </c>
      <c r="AC5396" s="76"/>
      <c r="AD5396" s="76"/>
    </row>
    <row r="5397" spans="2:30" x14ac:dyDescent="0.2">
      <c r="B5397" s="59">
        <v>2014</v>
      </c>
      <c r="C5397">
        <v>8</v>
      </c>
      <c r="D5397">
        <v>13</v>
      </c>
      <c r="E5397">
        <v>16</v>
      </c>
      <c r="F5397" s="114">
        <v>5.83</v>
      </c>
      <c r="G5397" s="114">
        <f>F5397*(Dashboard!$C$21/50)^Dashboard!$C$22</f>
        <v>6.4241068255606404</v>
      </c>
      <c r="H5397" s="67">
        <v>286.89999999999998</v>
      </c>
      <c r="I5397">
        <f>IF(AND(Dashboard!$C$24&lt;G5397,G5397&lt;Dashboard!$C$25),1,0)</f>
        <v>1</v>
      </c>
      <c r="J5397">
        <f>IF((I5397*$Y$6*(0.5*Dashboard!$C$26*Dashboard!$C$27*(PI()*(Dashboard!$C$23/2)^2)*G5397^3)/10^3)&lt;$Y$6*Dashboard!$C$28,1,0)</f>
        <v>1</v>
      </c>
      <c r="K5397" s="95">
        <f>IF($Y$7*H5397*Dashboard!$C$31*Dashboard!$C$32/(10^3)&lt;Dashboard!$C$33*$Y$5,1,0)</f>
        <v>0</v>
      </c>
      <c r="L5397" s="39">
        <f>IF(J5397=1,I5397*$Y$6*(0.5*Dashboard!$C$26*Dashboard!$C$27*(PI()*(Dashboard!$C$23/2)^2)*G5397^3)/10^6,I5397*$Y$6*Dashboard!$C$28/10^3)</f>
        <v>15.213309916729861</v>
      </c>
      <c r="M5397">
        <f>IF(K5397=1,$Y$7*H5397*Dashboard!$C$31*Dashboard!$C$32/(10^6),$Y$5*Dashboard!$C$33/10^3)</f>
        <v>0</v>
      </c>
      <c r="N5397" s="70">
        <f t="shared" si="424"/>
        <v>15.213309916729861</v>
      </c>
      <c r="O5397" s="39">
        <f t="shared" si="427"/>
        <v>5.9238642254766272E-2</v>
      </c>
      <c r="P5397" s="70">
        <f t="shared" si="428"/>
        <v>15.154071274475095</v>
      </c>
      <c r="Q5397">
        <f>IF(P5397&gt;Dashboard!$C$9*Dashboard!$C$10,1,0)</f>
        <v>1</v>
      </c>
      <c r="R5397" s="95">
        <f>IF(P5397&gt;Dashboard!$C$9,0,1)</f>
        <v>1</v>
      </c>
      <c r="S5397" s="73" cm="1">
        <f t="array" ref="S5397">_xlfn.IFS(Q5397=0,0,R5397=1,(P5397*10^3)/55,R5397=0,(Dashboard!$C$9*10^3)/55)</f>
        <v>275.52856862681989</v>
      </c>
      <c r="T5397" s="39">
        <f t="shared" si="425"/>
        <v>0</v>
      </c>
      <c r="U5397" s="63">
        <f t="shared" si="426"/>
        <v>394.27136506068575</v>
      </c>
      <c r="AC5397" s="76"/>
      <c r="AD5397" s="76"/>
    </row>
    <row r="5398" spans="2:30" x14ac:dyDescent="0.2">
      <c r="B5398" s="59">
        <v>2014</v>
      </c>
      <c r="C5398">
        <v>8</v>
      </c>
      <c r="D5398">
        <v>13</v>
      </c>
      <c r="E5398">
        <v>17</v>
      </c>
      <c r="F5398" s="114">
        <v>4.53</v>
      </c>
      <c r="G5398" s="114">
        <f>F5398*(Dashboard!$C$21/50)^Dashboard!$C$22</f>
        <v>4.9916301749210463</v>
      </c>
      <c r="H5398" s="67">
        <v>55.39</v>
      </c>
      <c r="I5398">
        <f>IF(AND(Dashboard!$C$24&lt;G5398,G5398&lt;Dashboard!$C$25),1,0)</f>
        <v>1</v>
      </c>
      <c r="J5398">
        <f>IF((I5398*$Y$6*(0.5*Dashboard!$C$26*Dashboard!$C$27*(PI()*(Dashboard!$C$23/2)^2)*G5398^3)/10^3)&lt;$Y$6*Dashboard!$C$28,1,0)</f>
        <v>1</v>
      </c>
      <c r="K5398" s="95">
        <f>IF($Y$7*H5398*Dashboard!$C$31*Dashboard!$C$32/(10^3)&lt;Dashboard!$C$33*$Y$5,1,0)</f>
        <v>0</v>
      </c>
      <c r="L5398" s="39">
        <f>IF(J5398=1,I5398*$Y$6*(0.5*Dashboard!$C$26*Dashboard!$C$27*(PI()*(Dashboard!$C$23/2)^2)*G5398^3)/10^6,I5398*$Y$6*Dashboard!$C$28/10^3)</f>
        <v>7.1369500020461452</v>
      </c>
      <c r="M5398">
        <f>IF(K5398=1,$Y$7*H5398*Dashboard!$C$31*Dashboard!$C$32/(10^6),$Y$5*Dashboard!$C$33/10^3)</f>
        <v>0</v>
      </c>
      <c r="N5398" s="70">
        <f t="shared" si="424"/>
        <v>7.1369500020461452</v>
      </c>
      <c r="O5398" s="39">
        <f t="shared" si="427"/>
        <v>2.7790351361766209E-2</v>
      </c>
      <c r="P5398" s="70">
        <f t="shared" si="428"/>
        <v>7.1091596506843793</v>
      </c>
      <c r="Q5398">
        <f>IF(P5398&gt;Dashboard!$C$9*Dashboard!$C$10,1,0)</f>
        <v>1</v>
      </c>
      <c r="R5398" s="95">
        <f>IF(P5398&gt;Dashboard!$C$9,0,1)</f>
        <v>1</v>
      </c>
      <c r="S5398" s="73" cm="1">
        <f t="array" ref="S5398">_xlfn.IFS(Q5398=0,0,R5398=1,(P5398*10^3)/55,R5398=0,(Dashboard!$C$9*10^3)/55)</f>
        <v>129.25744819426143</v>
      </c>
      <c r="T5398" s="39">
        <f t="shared" si="425"/>
        <v>0</v>
      </c>
      <c r="U5398" s="63">
        <f t="shared" si="426"/>
        <v>184.96270930379177</v>
      </c>
      <c r="AC5398" s="76"/>
      <c r="AD5398" s="76"/>
    </row>
    <row r="5399" spans="2:30" x14ac:dyDescent="0.2">
      <c r="B5399" s="59">
        <v>2014</v>
      </c>
      <c r="C5399">
        <v>8</v>
      </c>
      <c r="D5399">
        <v>13</v>
      </c>
      <c r="E5399">
        <v>18</v>
      </c>
      <c r="F5399" s="114">
        <v>3.39</v>
      </c>
      <c r="G5399" s="114">
        <f>F5399*(Dashboard!$C$21/50)^Dashboard!$C$22</f>
        <v>3.7354583428217101</v>
      </c>
      <c r="H5399" s="67">
        <v>0</v>
      </c>
      <c r="I5399">
        <f>IF(AND(Dashboard!$C$24&lt;G5399,G5399&lt;Dashboard!$C$25),1,0)</f>
        <v>1</v>
      </c>
      <c r="J5399">
        <f>IF((I5399*$Y$6*(0.5*Dashboard!$C$26*Dashboard!$C$27*(PI()*(Dashboard!$C$23/2)^2)*G5399^3)/10^3)&lt;$Y$6*Dashboard!$C$28,1,0)</f>
        <v>1</v>
      </c>
      <c r="K5399" s="95">
        <f>IF($Y$7*H5399*Dashboard!$C$31*Dashboard!$C$32/(10^3)&lt;Dashboard!$C$33*$Y$5,1,0)</f>
        <v>0</v>
      </c>
      <c r="L5399" s="39">
        <f>IF(J5399=1,I5399*$Y$6*(0.5*Dashboard!$C$26*Dashboard!$C$27*(PI()*(Dashboard!$C$23/2)^2)*G5399^3)/10^6,I5399*$Y$6*Dashboard!$C$28/10^3)</f>
        <v>2.9910050265317096</v>
      </c>
      <c r="M5399">
        <f>IF(K5399=1,$Y$7*H5399*Dashboard!$C$31*Dashboard!$C$32/(10^6),$Y$5*Dashboard!$C$33/10^3)</f>
        <v>0</v>
      </c>
      <c r="N5399" s="70">
        <f t="shared" si="424"/>
        <v>2.9910050265317096</v>
      </c>
      <c r="O5399" s="39">
        <f t="shared" si="427"/>
        <v>1.1646583006507607E-2</v>
      </c>
      <c r="P5399" s="70">
        <f t="shared" si="428"/>
        <v>2.9793584435252018</v>
      </c>
      <c r="Q5399">
        <f>IF(P5399&gt;Dashboard!$C$9*Dashboard!$C$10,1,0)</f>
        <v>0</v>
      </c>
      <c r="R5399" s="95">
        <f>IF(P5399&gt;Dashboard!$C$9,0,1)</f>
        <v>1</v>
      </c>
      <c r="S5399" s="73" cm="1">
        <f t="array" ref="S5399">_xlfn.IFS(Q5399=0,0,R5399=1,(P5399*10^3)/55,R5399=0,(Dashboard!$C$9*10^3)/55)</f>
        <v>0</v>
      </c>
      <c r="T5399" s="39">
        <f t="shared" si="425"/>
        <v>0</v>
      </c>
      <c r="U5399" s="63">
        <f t="shared" si="426"/>
        <v>77.515520367938208</v>
      </c>
      <c r="AC5399" s="76"/>
      <c r="AD5399" s="76"/>
    </row>
    <row r="5400" spans="2:30" x14ac:dyDescent="0.2">
      <c r="B5400" s="59">
        <v>2014</v>
      </c>
      <c r="C5400">
        <v>8</v>
      </c>
      <c r="D5400">
        <v>13</v>
      </c>
      <c r="E5400">
        <v>19</v>
      </c>
      <c r="F5400" s="114">
        <v>2.83</v>
      </c>
      <c r="G5400" s="114">
        <f>F5400*(Dashboard!$C$21/50)^Dashboard!$C$22</f>
        <v>3.1183914779308082</v>
      </c>
      <c r="H5400" s="67">
        <v>0</v>
      </c>
      <c r="I5400">
        <f>IF(AND(Dashboard!$C$24&lt;G5400,G5400&lt;Dashboard!$C$25),1,0)</f>
        <v>1</v>
      </c>
      <c r="J5400">
        <f>IF((I5400*$Y$6*(0.5*Dashboard!$C$26*Dashboard!$C$27*(PI()*(Dashboard!$C$23/2)^2)*G5400^3)/10^3)&lt;$Y$6*Dashboard!$C$28,1,0)</f>
        <v>1</v>
      </c>
      <c r="K5400" s="95">
        <f>IF($Y$7*H5400*Dashboard!$C$31*Dashboard!$C$32/(10^3)&lt;Dashboard!$C$33*$Y$5,1,0)</f>
        <v>0</v>
      </c>
      <c r="L5400" s="39">
        <f>IF(J5400=1,I5400*$Y$6*(0.5*Dashboard!$C$26*Dashboard!$C$27*(PI()*(Dashboard!$C$23/2)^2)*G5400^3)/10^6,I5400*$Y$6*Dashboard!$C$28/10^3)</f>
        <v>1.7401126125473336</v>
      </c>
      <c r="M5400">
        <f>IF(K5400=1,$Y$7*H5400*Dashboard!$C$31*Dashboard!$C$32/(10^6),$Y$5*Dashboard!$C$33/10^3)</f>
        <v>0</v>
      </c>
      <c r="N5400" s="70">
        <f t="shared" si="424"/>
        <v>1.7401126125473336</v>
      </c>
      <c r="O5400" s="39">
        <f t="shared" si="427"/>
        <v>6.7757712885570358E-3</v>
      </c>
      <c r="P5400" s="70">
        <f t="shared" si="428"/>
        <v>1.7333368412587766</v>
      </c>
      <c r="Q5400">
        <f>IF(P5400&gt;Dashboard!$C$9*Dashboard!$C$10,1,0)</f>
        <v>0</v>
      </c>
      <c r="R5400" s="95">
        <f>IF(P5400&gt;Dashboard!$C$9,0,1)</f>
        <v>1</v>
      </c>
      <c r="S5400" s="73" cm="1">
        <f t="array" ref="S5400">_xlfn.IFS(Q5400=0,0,R5400=1,(P5400*10^3)/55,R5400=0,(Dashboard!$C$9*10^3)/55)</f>
        <v>0</v>
      </c>
      <c r="T5400" s="39">
        <f t="shared" si="425"/>
        <v>0</v>
      </c>
      <c r="U5400" s="63">
        <f t="shared" si="426"/>
        <v>45.097127374884067</v>
      </c>
      <c r="AC5400" s="76"/>
      <c r="AD5400" s="76"/>
    </row>
    <row r="5401" spans="2:30" x14ac:dyDescent="0.2">
      <c r="B5401" s="59">
        <v>2014</v>
      </c>
      <c r="C5401">
        <v>8</v>
      </c>
      <c r="D5401">
        <v>13</v>
      </c>
      <c r="E5401">
        <v>20</v>
      </c>
      <c r="F5401" s="114">
        <v>4.4400000000000004</v>
      </c>
      <c r="G5401" s="114">
        <f>F5401*(Dashboard!$C$21/50)^Dashboard!$C$22</f>
        <v>4.8924587144921521</v>
      </c>
      <c r="H5401" s="67">
        <v>0</v>
      </c>
      <c r="I5401">
        <f>IF(AND(Dashboard!$C$24&lt;G5401,G5401&lt;Dashboard!$C$25),1,0)</f>
        <v>1</v>
      </c>
      <c r="J5401">
        <f>IF((I5401*$Y$6*(0.5*Dashboard!$C$26*Dashboard!$C$27*(PI()*(Dashboard!$C$23/2)^2)*G5401^3)/10^3)&lt;$Y$6*Dashboard!$C$28,1,0)</f>
        <v>1</v>
      </c>
      <c r="K5401" s="95">
        <f>IF($Y$7*H5401*Dashboard!$C$31*Dashboard!$C$32/(10^3)&lt;Dashboard!$C$33*$Y$5,1,0)</f>
        <v>0</v>
      </c>
      <c r="L5401" s="39">
        <f>IF(J5401=1,I5401*$Y$6*(0.5*Dashboard!$C$26*Dashboard!$C$27*(PI()*(Dashboard!$C$23/2)^2)*G5401^3)/10^6,I5401*$Y$6*Dashboard!$C$28/10^3)</f>
        <v>6.7199641879983742</v>
      </c>
      <c r="M5401">
        <f>IF(K5401=1,$Y$7*H5401*Dashboard!$C$31*Dashboard!$C$32/(10^6),$Y$5*Dashboard!$C$33/10^3)</f>
        <v>0</v>
      </c>
      <c r="N5401" s="70">
        <f t="shared" si="424"/>
        <v>6.7199641879983742</v>
      </c>
      <c r="O5401" s="39">
        <f t="shared" si="427"/>
        <v>2.6166663052062854E-2</v>
      </c>
      <c r="P5401" s="70">
        <f t="shared" si="428"/>
        <v>6.6937975249463113</v>
      </c>
      <c r="Q5401">
        <f>IF(P5401&gt;Dashboard!$C$9*Dashboard!$C$10,1,0)</f>
        <v>1</v>
      </c>
      <c r="R5401" s="95">
        <f>IF(P5401&gt;Dashboard!$C$9,0,1)</f>
        <v>1</v>
      </c>
      <c r="S5401" s="73" cm="1">
        <f t="array" ref="S5401">_xlfn.IFS(Q5401=0,0,R5401=1,(P5401*10^3)/55,R5401=0,(Dashboard!$C$9*10^3)/55)</f>
        <v>121.70540954447839</v>
      </c>
      <c r="T5401" s="39">
        <f t="shared" si="425"/>
        <v>0</v>
      </c>
      <c r="U5401" s="63">
        <f t="shared" si="426"/>
        <v>174.15601654492266</v>
      </c>
      <c r="AC5401" s="76"/>
      <c r="AD5401" s="76"/>
    </row>
    <row r="5402" spans="2:30" x14ac:dyDescent="0.2">
      <c r="B5402" s="59">
        <v>2014</v>
      </c>
      <c r="C5402">
        <v>8</v>
      </c>
      <c r="D5402">
        <v>13</v>
      </c>
      <c r="E5402">
        <v>21</v>
      </c>
      <c r="F5402" s="114">
        <v>6.98</v>
      </c>
      <c r="G5402" s="114">
        <f>F5402*(Dashboard!$C$21/50)^Dashboard!$C$22</f>
        <v>7.6912977088187429</v>
      </c>
      <c r="H5402" s="67">
        <v>0</v>
      </c>
      <c r="I5402">
        <f>IF(AND(Dashboard!$C$24&lt;G5402,G5402&lt;Dashboard!$C$25),1,0)</f>
        <v>1</v>
      </c>
      <c r="J5402">
        <f>IF((I5402*$Y$6*(0.5*Dashboard!$C$26*Dashboard!$C$27*(PI()*(Dashboard!$C$23/2)^2)*G5402^3)/10^3)&lt;$Y$6*Dashboard!$C$28,1,0)</f>
        <v>1</v>
      </c>
      <c r="K5402" s="95">
        <f>IF($Y$7*H5402*Dashboard!$C$31*Dashboard!$C$32/(10^3)&lt;Dashboard!$C$33*$Y$5,1,0)</f>
        <v>0</v>
      </c>
      <c r="L5402" s="39">
        <f>IF(J5402=1,I5402*$Y$6*(0.5*Dashboard!$C$26*Dashboard!$C$27*(PI()*(Dashboard!$C$23/2)^2)*G5402^3)/10^6,I5402*$Y$6*Dashboard!$C$28/10^3)</f>
        <v>26.108643976680668</v>
      </c>
      <c r="M5402">
        <f>IF(K5402=1,$Y$7*H5402*Dashboard!$C$31*Dashboard!$C$32/(10^6),$Y$5*Dashboard!$C$33/10^3)</f>
        <v>0</v>
      </c>
      <c r="N5402" s="70">
        <f t="shared" si="424"/>
        <v>26.108643976680668</v>
      </c>
      <c r="O5402" s="39">
        <f t="shared" si="427"/>
        <v>0.10166365036650082</v>
      </c>
      <c r="P5402" s="70">
        <f t="shared" si="428"/>
        <v>26.006980326314167</v>
      </c>
      <c r="Q5402">
        <f>IF(P5402&gt;Dashboard!$C$9*Dashboard!$C$10,1,0)</f>
        <v>1</v>
      </c>
      <c r="R5402" s="95">
        <f>IF(P5402&gt;Dashboard!$C$9,0,1)</f>
        <v>1</v>
      </c>
      <c r="S5402" s="73" cm="1">
        <f t="array" ref="S5402">_xlfn.IFS(Q5402=0,0,R5402=1,(P5402*10^3)/55,R5402=0,(Dashboard!$C$9*10^3)/55)</f>
        <v>472.85418775116665</v>
      </c>
      <c r="T5402" s="39">
        <f t="shared" si="425"/>
        <v>0</v>
      </c>
      <c r="U5402" s="63">
        <f t="shared" si="426"/>
        <v>676.63715239569876</v>
      </c>
      <c r="AC5402" s="76"/>
      <c r="AD5402" s="76"/>
    </row>
    <row r="5403" spans="2:30" x14ac:dyDescent="0.2">
      <c r="B5403" s="59">
        <v>2014</v>
      </c>
      <c r="C5403">
        <v>8</v>
      </c>
      <c r="D5403">
        <v>13</v>
      </c>
      <c r="E5403">
        <v>22</v>
      </c>
      <c r="F5403" s="114">
        <v>8.42</v>
      </c>
      <c r="G5403" s="114">
        <f>F5403*(Dashboard!$C$21/50)^Dashboard!$C$22</f>
        <v>9.2780410756810614</v>
      </c>
      <c r="H5403" s="67">
        <v>0</v>
      </c>
      <c r="I5403">
        <f>IF(AND(Dashboard!$C$24&lt;G5403,G5403&lt;Dashboard!$C$25),1,0)</f>
        <v>1</v>
      </c>
      <c r="J5403">
        <f>IF((I5403*$Y$6*(0.5*Dashboard!$C$26*Dashboard!$C$27*(PI()*(Dashboard!$C$23/2)^2)*G5403^3)/10^3)&lt;$Y$6*Dashboard!$C$28,1,0)</f>
        <v>1</v>
      </c>
      <c r="K5403" s="95">
        <f>IF($Y$7*H5403*Dashboard!$C$31*Dashboard!$C$32/(10^3)&lt;Dashboard!$C$33*$Y$5,1,0)</f>
        <v>0</v>
      </c>
      <c r="L5403" s="39">
        <f>IF(J5403=1,I5403*$Y$6*(0.5*Dashboard!$C$26*Dashboard!$C$27*(PI()*(Dashboard!$C$23/2)^2)*G5403^3)/10^6,I5403*$Y$6*Dashboard!$C$28/10^3)</f>
        <v>45.830471238546167</v>
      </c>
      <c r="M5403">
        <f>IF(K5403=1,$Y$7*H5403*Dashboard!$C$31*Dashboard!$C$32/(10^6),$Y$5*Dashboard!$C$33/10^3)</f>
        <v>0</v>
      </c>
      <c r="N5403" s="70">
        <f t="shared" si="424"/>
        <v>45.830471238546167</v>
      </c>
      <c r="O5403" s="39">
        <f t="shared" si="427"/>
        <v>0.17845787043896452</v>
      </c>
      <c r="P5403" s="70">
        <f t="shared" si="428"/>
        <v>45.652013368107205</v>
      </c>
      <c r="Q5403">
        <f>IF(P5403&gt;Dashboard!$C$9*Dashboard!$C$10,1,0)</f>
        <v>1</v>
      </c>
      <c r="R5403" s="95">
        <f>IF(P5403&gt;Dashboard!$C$9,0,1)</f>
        <v>1</v>
      </c>
      <c r="S5403" s="73" cm="1">
        <f t="array" ref="S5403">_xlfn.IFS(Q5403=0,0,R5403=1,(P5403*10^3)/55,R5403=0,(Dashboard!$C$9*10^3)/55)</f>
        <v>830.0366066928583</v>
      </c>
      <c r="T5403" s="39">
        <f t="shared" si="425"/>
        <v>0</v>
      </c>
      <c r="U5403" s="63">
        <f t="shared" si="426"/>
        <v>1187.7522087895657</v>
      </c>
      <c r="AC5403" s="76"/>
      <c r="AD5403" s="76"/>
    </row>
    <row r="5404" spans="2:30" x14ac:dyDescent="0.2">
      <c r="B5404" s="59">
        <v>2014</v>
      </c>
      <c r="C5404">
        <v>8</v>
      </c>
      <c r="D5404">
        <v>13</v>
      </c>
      <c r="E5404">
        <v>23</v>
      </c>
      <c r="F5404" s="114">
        <v>8.8699999999999992</v>
      </c>
      <c r="G5404" s="114">
        <f>F5404*(Dashboard!$C$21/50)^Dashboard!$C$22</f>
        <v>9.7738983778255353</v>
      </c>
      <c r="H5404" s="67">
        <v>0</v>
      </c>
      <c r="I5404">
        <f>IF(AND(Dashboard!$C$24&lt;G5404,G5404&lt;Dashboard!$C$25),1,0)</f>
        <v>1</v>
      </c>
      <c r="J5404">
        <f>IF((I5404*$Y$6*(0.5*Dashboard!$C$26*Dashboard!$C$27*(PI()*(Dashboard!$C$23/2)^2)*G5404^3)/10^3)&lt;$Y$6*Dashboard!$C$28,1,0)</f>
        <v>0</v>
      </c>
      <c r="K5404" s="95">
        <f>IF($Y$7*H5404*Dashboard!$C$31*Dashboard!$C$32/(10^3)&lt;Dashboard!$C$33*$Y$5,1,0)</f>
        <v>0</v>
      </c>
      <c r="L5404" s="39">
        <f>IF(J5404=1,I5404*$Y$6*(0.5*Dashboard!$C$26*Dashboard!$C$27*(PI()*(Dashboard!$C$23/2)^2)*G5404^3)/10^6,I5404*$Y$6*Dashboard!$C$28/10^3)</f>
        <v>48.24</v>
      </c>
      <c r="M5404">
        <f>IF(K5404=1,$Y$7*H5404*Dashboard!$C$31*Dashboard!$C$32/(10^6),$Y$5*Dashboard!$C$33/10^3)</f>
        <v>0</v>
      </c>
      <c r="N5404" s="70">
        <f t="shared" si="424"/>
        <v>48.24</v>
      </c>
      <c r="O5404" s="39">
        <f t="shared" si="427"/>
        <v>0.18784026079869601</v>
      </c>
      <c r="P5404" s="70">
        <f t="shared" si="428"/>
        <v>48.052159739201308</v>
      </c>
      <c r="Q5404">
        <f>IF(P5404&gt;Dashboard!$C$9*Dashboard!$C$10,1,0)</f>
        <v>1</v>
      </c>
      <c r="R5404" s="95">
        <f>IF(P5404&gt;Dashboard!$C$9,0,1)</f>
        <v>1</v>
      </c>
      <c r="S5404" s="73" cm="1">
        <f t="array" ref="S5404">_xlfn.IFS(Q5404=0,0,R5404=1,(P5404*10^3)/55,R5404=0,(Dashboard!$C$9*10^3)/55)</f>
        <v>873.67563162184194</v>
      </c>
      <c r="T5404" s="39">
        <f t="shared" si="425"/>
        <v>0</v>
      </c>
      <c r="U5404" s="63">
        <f t="shared" si="426"/>
        <v>1250.1980669973627</v>
      </c>
      <c r="AC5404" s="76"/>
      <c r="AD5404" s="76"/>
    </row>
    <row r="5405" spans="2:30" x14ac:dyDescent="0.2">
      <c r="B5405" s="59">
        <v>2014</v>
      </c>
      <c r="C5405">
        <v>8</v>
      </c>
      <c r="D5405">
        <v>14</v>
      </c>
      <c r="E5405">
        <v>0</v>
      </c>
      <c r="F5405" s="114">
        <v>8.61</v>
      </c>
      <c r="G5405" s="114">
        <f>F5405*(Dashboard!$C$21/50)^Dashboard!$C$22</f>
        <v>9.487403047697617</v>
      </c>
      <c r="H5405" s="67">
        <v>0</v>
      </c>
      <c r="I5405">
        <f>IF(AND(Dashboard!$C$24&lt;G5405,G5405&lt;Dashboard!$C$25),1,0)</f>
        <v>1</v>
      </c>
      <c r="J5405">
        <f>IF((I5405*$Y$6*(0.5*Dashboard!$C$26*Dashboard!$C$27*(PI()*(Dashboard!$C$23/2)^2)*G5405^3)/10^3)&lt;$Y$6*Dashboard!$C$28,1,0)</f>
        <v>0</v>
      </c>
      <c r="K5405" s="95">
        <f>IF($Y$7*H5405*Dashboard!$C$31*Dashboard!$C$32/(10^3)&lt;Dashboard!$C$33*$Y$5,1,0)</f>
        <v>0</v>
      </c>
      <c r="L5405" s="39">
        <f>IF(J5405=1,I5405*$Y$6*(0.5*Dashboard!$C$26*Dashboard!$C$27*(PI()*(Dashboard!$C$23/2)^2)*G5405^3)/10^6,I5405*$Y$6*Dashboard!$C$28/10^3)</f>
        <v>48.24</v>
      </c>
      <c r="M5405">
        <f>IF(K5405=1,$Y$7*H5405*Dashboard!$C$31*Dashboard!$C$32/(10^6),$Y$5*Dashboard!$C$33/10^3)</f>
        <v>0</v>
      </c>
      <c r="N5405" s="70">
        <f t="shared" si="424"/>
        <v>48.24</v>
      </c>
      <c r="O5405" s="39">
        <f t="shared" si="427"/>
        <v>0.18784026079869601</v>
      </c>
      <c r="P5405" s="70">
        <f t="shared" si="428"/>
        <v>48.052159739201308</v>
      </c>
      <c r="Q5405">
        <f>IF(P5405&gt;Dashboard!$C$9*Dashboard!$C$10,1,0)</f>
        <v>1</v>
      </c>
      <c r="R5405" s="95">
        <f>IF(P5405&gt;Dashboard!$C$9,0,1)</f>
        <v>1</v>
      </c>
      <c r="S5405" s="73" cm="1">
        <f t="array" ref="S5405">_xlfn.IFS(Q5405=0,0,R5405=1,(P5405*10^3)/55,R5405=0,(Dashboard!$C$9*10^3)/55)</f>
        <v>873.67563162184194</v>
      </c>
      <c r="T5405" s="39">
        <f t="shared" si="425"/>
        <v>0</v>
      </c>
      <c r="U5405" s="63">
        <f t="shared" si="426"/>
        <v>1250.1980669973627</v>
      </c>
      <c r="AC5405" s="76"/>
      <c r="AD5405" s="76"/>
    </row>
    <row r="5406" spans="2:30" x14ac:dyDescent="0.2">
      <c r="B5406" s="59">
        <v>2014</v>
      </c>
      <c r="C5406">
        <v>8</v>
      </c>
      <c r="D5406">
        <v>14</v>
      </c>
      <c r="E5406">
        <v>1</v>
      </c>
      <c r="F5406" s="114">
        <v>7.98</v>
      </c>
      <c r="G5406" s="114">
        <f>F5406*(Dashboard!$C$21/50)^Dashboard!$C$22</f>
        <v>8.7932028246953529</v>
      </c>
      <c r="H5406" s="67">
        <v>0</v>
      </c>
      <c r="I5406">
        <f>IF(AND(Dashboard!$C$24&lt;G5406,G5406&lt;Dashboard!$C$25),1,0)</f>
        <v>1</v>
      </c>
      <c r="J5406">
        <f>IF((I5406*$Y$6*(0.5*Dashboard!$C$26*Dashboard!$C$27*(PI()*(Dashboard!$C$23/2)^2)*G5406^3)/10^3)&lt;$Y$6*Dashboard!$C$28,1,0)</f>
        <v>1</v>
      </c>
      <c r="K5406" s="95">
        <f>IF($Y$7*H5406*Dashboard!$C$31*Dashboard!$C$32/(10^3)&lt;Dashboard!$C$33*$Y$5,1,0)</f>
        <v>0</v>
      </c>
      <c r="L5406" s="39">
        <f>IF(J5406=1,I5406*$Y$6*(0.5*Dashboard!$C$26*Dashboard!$C$27*(PI()*(Dashboard!$C$23/2)^2)*G5406^3)/10^6,I5406*$Y$6*Dashboard!$C$28/10^3)</f>
        <v>39.014560804295705</v>
      </c>
      <c r="M5406">
        <f>IF(K5406=1,$Y$7*H5406*Dashboard!$C$31*Dashboard!$C$32/(10^6),$Y$5*Dashboard!$C$33/10^3)</f>
        <v>0</v>
      </c>
      <c r="N5406" s="70">
        <f t="shared" si="424"/>
        <v>39.014560804295705</v>
      </c>
      <c r="O5406" s="39">
        <f t="shared" si="427"/>
        <v>0.15191760523270081</v>
      </c>
      <c r="P5406" s="70">
        <f t="shared" si="428"/>
        <v>38.862643199063001</v>
      </c>
      <c r="Q5406">
        <f>IF(P5406&gt;Dashboard!$C$9*Dashboard!$C$10,1,0)</f>
        <v>1</v>
      </c>
      <c r="R5406" s="95">
        <f>IF(P5406&gt;Dashboard!$C$9,0,1)</f>
        <v>1</v>
      </c>
      <c r="S5406" s="73" cm="1">
        <f t="array" ref="S5406">_xlfn.IFS(Q5406=0,0,R5406=1,(P5406*10^3)/55,R5406=0,(Dashboard!$C$9*10^3)/55)</f>
        <v>706.59351271023638</v>
      </c>
      <c r="T5406" s="39">
        <f t="shared" si="425"/>
        <v>0</v>
      </c>
      <c r="U5406" s="63">
        <f t="shared" si="426"/>
        <v>1011.1096289859363</v>
      </c>
      <c r="AC5406" s="76"/>
      <c r="AD5406" s="76"/>
    </row>
    <row r="5407" spans="2:30" x14ac:dyDescent="0.2">
      <c r="B5407" s="59">
        <v>2014</v>
      </c>
      <c r="C5407">
        <v>8</v>
      </c>
      <c r="D5407">
        <v>14</v>
      </c>
      <c r="E5407">
        <v>2</v>
      </c>
      <c r="F5407" s="114">
        <v>7.81</v>
      </c>
      <c r="G5407" s="114">
        <f>F5407*(Dashboard!$C$21/50)^Dashboard!$C$22</f>
        <v>8.6058789549963297</v>
      </c>
      <c r="H5407" s="67">
        <v>0</v>
      </c>
      <c r="I5407">
        <f>IF(AND(Dashboard!$C$24&lt;G5407,G5407&lt;Dashboard!$C$25),1,0)</f>
        <v>1</v>
      </c>
      <c r="J5407">
        <f>IF((I5407*$Y$6*(0.5*Dashboard!$C$26*Dashboard!$C$27*(PI()*(Dashboard!$C$23/2)^2)*G5407^3)/10^3)&lt;$Y$6*Dashboard!$C$28,1,0)</f>
        <v>1</v>
      </c>
      <c r="K5407" s="95">
        <f>IF($Y$7*H5407*Dashboard!$C$31*Dashboard!$C$32/(10^3)&lt;Dashboard!$C$33*$Y$5,1,0)</f>
        <v>0</v>
      </c>
      <c r="L5407" s="39">
        <f>IF(J5407=1,I5407*$Y$6*(0.5*Dashboard!$C$26*Dashboard!$C$27*(PI()*(Dashboard!$C$23/2)^2)*G5407^3)/10^6,I5407*$Y$6*Dashboard!$C$28/10^3)</f>
        <v>36.573889624365755</v>
      </c>
      <c r="M5407">
        <f>IF(K5407=1,$Y$7*H5407*Dashboard!$C$31*Dashboard!$C$32/(10^6),$Y$5*Dashboard!$C$33/10^3)</f>
        <v>0</v>
      </c>
      <c r="N5407" s="70">
        <f t="shared" si="424"/>
        <v>36.573889624365755</v>
      </c>
      <c r="O5407" s="39">
        <f t="shared" si="427"/>
        <v>0.14241395036201462</v>
      </c>
      <c r="P5407" s="70">
        <f t="shared" si="428"/>
        <v>36.431475674003742</v>
      </c>
      <c r="Q5407">
        <f>IF(P5407&gt;Dashboard!$C$9*Dashboard!$C$10,1,0)</f>
        <v>1</v>
      </c>
      <c r="R5407" s="95">
        <f>IF(P5407&gt;Dashboard!$C$9,0,1)</f>
        <v>1</v>
      </c>
      <c r="S5407" s="73" cm="1">
        <f t="array" ref="S5407">_xlfn.IFS(Q5407=0,0,R5407=1,(P5407*10^3)/55,R5407=0,(Dashboard!$C$9*10^3)/55)</f>
        <v>662.390466800068</v>
      </c>
      <c r="T5407" s="39">
        <f t="shared" si="425"/>
        <v>0</v>
      </c>
      <c r="U5407" s="63">
        <f t="shared" si="426"/>
        <v>947.85667725864357</v>
      </c>
      <c r="AC5407" s="76"/>
      <c r="AD5407" s="76"/>
    </row>
    <row r="5408" spans="2:30" x14ac:dyDescent="0.2">
      <c r="B5408" s="59">
        <v>2014</v>
      </c>
      <c r="C5408">
        <v>8</v>
      </c>
      <c r="D5408">
        <v>14</v>
      </c>
      <c r="E5408">
        <v>3</v>
      </c>
      <c r="F5408" s="114">
        <v>7.95</v>
      </c>
      <c r="G5408" s="114">
        <f>F5408*(Dashboard!$C$21/50)^Dashboard!$C$22</f>
        <v>8.7601456712190551</v>
      </c>
      <c r="H5408" s="67">
        <v>0</v>
      </c>
      <c r="I5408">
        <f>IF(AND(Dashboard!$C$24&lt;G5408,G5408&lt;Dashboard!$C$25),1,0)</f>
        <v>1</v>
      </c>
      <c r="J5408">
        <f>IF((I5408*$Y$6*(0.5*Dashboard!$C$26*Dashboard!$C$27*(PI()*(Dashboard!$C$23/2)^2)*G5408^3)/10^3)&lt;$Y$6*Dashboard!$C$28,1,0)</f>
        <v>1</v>
      </c>
      <c r="K5408" s="95">
        <f>IF($Y$7*H5408*Dashboard!$C$31*Dashboard!$C$32/(10^3)&lt;Dashboard!$C$33*$Y$5,1,0)</f>
        <v>0</v>
      </c>
      <c r="L5408" s="39">
        <f>IF(J5408=1,I5408*$Y$6*(0.5*Dashboard!$C$26*Dashboard!$C$27*(PI()*(Dashboard!$C$23/2)^2)*G5408^3)/10^6,I5408*$Y$6*Dashboard!$C$28/10^3)</f>
        <v>38.576199075103894</v>
      </c>
      <c r="M5408">
        <f>IF(K5408=1,$Y$7*H5408*Dashboard!$C$31*Dashboard!$C$32/(10^6),$Y$5*Dashboard!$C$33/10^3)</f>
        <v>0</v>
      </c>
      <c r="N5408" s="70">
        <f t="shared" si="424"/>
        <v>38.576199075103894</v>
      </c>
      <c r="O5408" s="39">
        <f t="shared" si="427"/>
        <v>0.15021068190070336</v>
      </c>
      <c r="P5408" s="70">
        <f t="shared" si="428"/>
        <v>38.425988393203191</v>
      </c>
      <c r="Q5408">
        <f>IF(P5408&gt;Dashboard!$C$9*Dashboard!$C$10,1,0)</f>
        <v>1</v>
      </c>
      <c r="R5408" s="95">
        <f>IF(P5408&gt;Dashboard!$C$9,0,1)</f>
        <v>1</v>
      </c>
      <c r="S5408" s="73" cm="1">
        <f t="array" ref="S5408">_xlfn.IFS(Q5408=0,0,R5408=1,(P5408*10^3)/55,R5408=0,(Dashboard!$C$9*10^3)/55)</f>
        <v>698.65433442187611</v>
      </c>
      <c r="T5408" s="39">
        <f t="shared" si="425"/>
        <v>0</v>
      </c>
      <c r="U5408" s="63">
        <f t="shared" si="426"/>
        <v>999.74895347844824</v>
      </c>
      <c r="AC5408" s="76"/>
      <c r="AD5408" s="76"/>
    </row>
    <row r="5409" spans="2:30" x14ac:dyDescent="0.2">
      <c r="B5409" s="59">
        <v>2014</v>
      </c>
      <c r="C5409">
        <v>8</v>
      </c>
      <c r="D5409">
        <v>14</v>
      </c>
      <c r="E5409">
        <v>4</v>
      </c>
      <c r="F5409" s="114">
        <v>8.23</v>
      </c>
      <c r="G5409" s="114">
        <f>F5409*(Dashboard!$C$21/50)^Dashboard!$C$22</f>
        <v>9.0686791036645058</v>
      </c>
      <c r="H5409" s="67">
        <v>0</v>
      </c>
      <c r="I5409">
        <f>IF(AND(Dashboard!$C$24&lt;G5409,G5409&lt;Dashboard!$C$25),1,0)</f>
        <v>1</v>
      </c>
      <c r="J5409">
        <f>IF((I5409*$Y$6*(0.5*Dashboard!$C$26*Dashboard!$C$27*(PI()*(Dashboard!$C$23/2)^2)*G5409^3)/10^3)&lt;$Y$6*Dashboard!$C$28,1,0)</f>
        <v>1</v>
      </c>
      <c r="K5409" s="95">
        <f>IF($Y$7*H5409*Dashboard!$C$31*Dashboard!$C$32/(10^3)&lt;Dashboard!$C$33*$Y$5,1,0)</f>
        <v>0</v>
      </c>
      <c r="L5409" s="39">
        <f>IF(J5409=1,I5409*$Y$6*(0.5*Dashboard!$C$26*Dashboard!$C$27*(PI()*(Dashboard!$C$23/2)^2)*G5409^3)/10^6,I5409*$Y$6*Dashboard!$C$28/10^3)</f>
        <v>42.797416563003523</v>
      </c>
      <c r="M5409">
        <f>IF(K5409=1,$Y$7*H5409*Dashboard!$C$31*Dashboard!$C$32/(10^6),$Y$5*Dashboard!$C$33/10^3)</f>
        <v>0</v>
      </c>
      <c r="N5409" s="70">
        <f t="shared" si="424"/>
        <v>42.797416563003523</v>
      </c>
      <c r="O5409" s="39">
        <f t="shared" si="427"/>
        <v>0.16664755159007075</v>
      </c>
      <c r="P5409" s="70">
        <f t="shared" si="428"/>
        <v>42.630769011413449</v>
      </c>
      <c r="Q5409">
        <f>IF(P5409&gt;Dashboard!$C$9*Dashboard!$C$10,1,0)</f>
        <v>1</v>
      </c>
      <c r="R5409" s="95">
        <f>IF(P5409&gt;Dashboard!$C$9,0,1)</f>
        <v>1</v>
      </c>
      <c r="S5409" s="73" cm="1">
        <f t="array" ref="S5409">_xlfn.IFS(Q5409=0,0,R5409=1,(P5409*10^3)/55,R5409=0,(Dashboard!$C$9*10^3)/55)</f>
        <v>775.10489111660809</v>
      </c>
      <c r="T5409" s="39">
        <f t="shared" si="425"/>
        <v>0</v>
      </c>
      <c r="U5409" s="63">
        <f t="shared" si="426"/>
        <v>1109.1469208032322</v>
      </c>
      <c r="AC5409" s="76"/>
      <c r="AD5409" s="76"/>
    </row>
    <row r="5410" spans="2:30" x14ac:dyDescent="0.2">
      <c r="B5410" s="59">
        <v>2014</v>
      </c>
      <c r="C5410">
        <v>8</v>
      </c>
      <c r="D5410">
        <v>14</v>
      </c>
      <c r="E5410">
        <v>5</v>
      </c>
      <c r="F5410" s="114">
        <v>8.35</v>
      </c>
      <c r="G5410" s="114">
        <f>F5410*(Dashboard!$C$21/50)^Dashboard!$C$22</f>
        <v>9.2009077175696987</v>
      </c>
      <c r="H5410" s="67">
        <v>0</v>
      </c>
      <c r="I5410">
        <f>IF(AND(Dashboard!$C$24&lt;G5410,G5410&lt;Dashboard!$C$25),1,0)</f>
        <v>1</v>
      </c>
      <c r="J5410">
        <f>IF((I5410*$Y$6*(0.5*Dashboard!$C$26*Dashboard!$C$27*(PI()*(Dashboard!$C$23/2)^2)*G5410^3)/10^3)&lt;$Y$6*Dashboard!$C$28,1,0)</f>
        <v>1</v>
      </c>
      <c r="K5410" s="95">
        <f>IF($Y$7*H5410*Dashboard!$C$31*Dashboard!$C$32/(10^3)&lt;Dashboard!$C$33*$Y$5,1,0)</f>
        <v>0</v>
      </c>
      <c r="L5410" s="39">
        <f>IF(J5410=1,I5410*$Y$6*(0.5*Dashboard!$C$26*Dashboard!$C$27*(PI()*(Dashboard!$C$23/2)^2)*G5410^3)/10^6,I5410*$Y$6*Dashboard!$C$28/10^3)</f>
        <v>44.696907358256858</v>
      </c>
      <c r="M5410">
        <f>IF(K5410=1,$Y$7*H5410*Dashboard!$C$31*Dashboard!$C$32/(10^6),$Y$5*Dashboard!$C$33/10^3)</f>
        <v>0</v>
      </c>
      <c r="N5410" s="70">
        <f t="shared" si="424"/>
        <v>44.696907358256858</v>
      </c>
      <c r="O5410" s="39">
        <f t="shared" si="427"/>
        <v>0.17404392071040883</v>
      </c>
      <c r="P5410" s="70">
        <f t="shared" si="428"/>
        <v>44.522863437546448</v>
      </c>
      <c r="Q5410">
        <f>IF(P5410&gt;Dashboard!$C$9*Dashboard!$C$10,1,0)</f>
        <v>1</v>
      </c>
      <c r="R5410" s="95">
        <f>IF(P5410&gt;Dashboard!$C$9,0,1)</f>
        <v>1</v>
      </c>
      <c r="S5410" s="73" cm="1">
        <f t="array" ref="S5410">_xlfn.IFS(Q5410=0,0,R5410=1,(P5410*10^3)/55,R5410=0,(Dashboard!$C$9*10^3)/55)</f>
        <v>809.50660795538988</v>
      </c>
      <c r="T5410" s="39">
        <f t="shared" si="425"/>
        <v>0</v>
      </c>
      <c r="U5410" s="63">
        <f t="shared" si="426"/>
        <v>1158.3745269496874</v>
      </c>
      <c r="AC5410" s="76"/>
      <c r="AD5410" s="76"/>
    </row>
    <row r="5411" spans="2:30" x14ac:dyDescent="0.2">
      <c r="B5411" s="59">
        <v>2014</v>
      </c>
      <c r="C5411">
        <v>8</v>
      </c>
      <c r="D5411">
        <v>14</v>
      </c>
      <c r="E5411">
        <v>6</v>
      </c>
      <c r="F5411" s="114">
        <v>8.56</v>
      </c>
      <c r="G5411" s="114">
        <f>F5411*(Dashboard!$C$21/50)^Dashboard!$C$22</f>
        <v>9.4323077919037885</v>
      </c>
      <c r="H5411" s="67">
        <v>0</v>
      </c>
      <c r="I5411">
        <f>IF(AND(Dashboard!$C$24&lt;G5411,G5411&lt;Dashboard!$C$25),1,0)</f>
        <v>1</v>
      </c>
      <c r="J5411">
        <f>IF((I5411*$Y$6*(0.5*Dashboard!$C$26*Dashboard!$C$27*(PI()*(Dashboard!$C$23/2)^2)*G5411^3)/10^3)&lt;$Y$6*Dashboard!$C$28,1,0)</f>
        <v>1</v>
      </c>
      <c r="K5411" s="95">
        <f>IF($Y$7*H5411*Dashboard!$C$31*Dashboard!$C$32/(10^3)&lt;Dashboard!$C$33*$Y$5,1,0)</f>
        <v>0</v>
      </c>
      <c r="L5411" s="39">
        <f>IF(J5411=1,I5411*$Y$6*(0.5*Dashboard!$C$26*Dashboard!$C$27*(PI()*(Dashboard!$C$23/2)^2)*G5411^3)/10^6,I5411*$Y$6*Dashboard!$C$28/10^3)</f>
        <v>48.154773261255947</v>
      </c>
      <c r="M5411">
        <f>IF(K5411=1,$Y$7*H5411*Dashboard!$C$31*Dashboard!$C$32/(10^6),$Y$5*Dashboard!$C$33/10^3)</f>
        <v>0</v>
      </c>
      <c r="N5411" s="70">
        <f t="shared" si="424"/>
        <v>48.154773261255947</v>
      </c>
      <c r="O5411" s="39">
        <f t="shared" si="427"/>
        <v>0.18750839900697325</v>
      </c>
      <c r="P5411" s="70">
        <f t="shared" si="428"/>
        <v>47.967264862248975</v>
      </c>
      <c r="Q5411">
        <f>IF(P5411&gt;Dashboard!$C$9*Dashboard!$C$10,1,0)</f>
        <v>1</v>
      </c>
      <c r="R5411" s="95">
        <f>IF(P5411&gt;Dashboard!$C$9,0,1)</f>
        <v>1</v>
      </c>
      <c r="S5411" s="73" cm="1">
        <f t="array" ref="S5411">_xlfn.IFS(Q5411=0,0,R5411=1,(P5411*10^3)/55,R5411=0,(Dashboard!$C$9*10^3)/55)</f>
        <v>872.13208840452683</v>
      </c>
      <c r="T5411" s="39">
        <f t="shared" si="425"/>
        <v>0</v>
      </c>
      <c r="U5411" s="63">
        <f t="shared" si="426"/>
        <v>1247.9893127677958</v>
      </c>
      <c r="AC5411" s="76"/>
      <c r="AD5411" s="76"/>
    </row>
    <row r="5412" spans="2:30" x14ac:dyDescent="0.2">
      <c r="B5412" s="59">
        <v>2014</v>
      </c>
      <c r="C5412">
        <v>8</v>
      </c>
      <c r="D5412">
        <v>14</v>
      </c>
      <c r="E5412">
        <v>7</v>
      </c>
      <c r="F5412" s="114">
        <v>8.84</v>
      </c>
      <c r="G5412" s="114">
        <f>F5412*(Dashboard!$C$21/50)^Dashboard!$C$22</f>
        <v>9.7408412243492375</v>
      </c>
      <c r="H5412" s="67">
        <v>69.959999999999994</v>
      </c>
      <c r="I5412">
        <f>IF(AND(Dashboard!$C$24&lt;G5412,G5412&lt;Dashboard!$C$25),1,0)</f>
        <v>1</v>
      </c>
      <c r="J5412">
        <f>IF((I5412*$Y$6*(0.5*Dashboard!$C$26*Dashboard!$C$27*(PI()*(Dashboard!$C$23/2)^2)*G5412^3)/10^3)&lt;$Y$6*Dashboard!$C$28,1,0)</f>
        <v>0</v>
      </c>
      <c r="K5412" s="95">
        <f>IF($Y$7*H5412*Dashboard!$C$31*Dashboard!$C$32/(10^3)&lt;Dashboard!$C$33*$Y$5,1,0)</f>
        <v>0</v>
      </c>
      <c r="L5412" s="39">
        <f>IF(J5412=1,I5412*$Y$6*(0.5*Dashboard!$C$26*Dashboard!$C$27*(PI()*(Dashboard!$C$23/2)^2)*G5412^3)/10^6,I5412*$Y$6*Dashboard!$C$28/10^3)</f>
        <v>48.24</v>
      </c>
      <c r="M5412">
        <f>IF(K5412=1,$Y$7*H5412*Dashboard!$C$31*Dashboard!$C$32/(10^6),$Y$5*Dashboard!$C$33/10^3)</f>
        <v>0</v>
      </c>
      <c r="N5412" s="70">
        <f t="shared" si="424"/>
        <v>48.24</v>
      </c>
      <c r="O5412" s="39">
        <f t="shared" si="427"/>
        <v>0.18784026079869601</v>
      </c>
      <c r="P5412" s="70">
        <f t="shared" si="428"/>
        <v>48.052159739201308</v>
      </c>
      <c r="Q5412">
        <f>IF(P5412&gt;Dashboard!$C$9*Dashboard!$C$10,1,0)</f>
        <v>1</v>
      </c>
      <c r="R5412" s="95">
        <f>IF(P5412&gt;Dashboard!$C$9,0,1)</f>
        <v>1</v>
      </c>
      <c r="S5412" s="73" cm="1">
        <f t="array" ref="S5412">_xlfn.IFS(Q5412=0,0,R5412=1,(P5412*10^3)/55,R5412=0,(Dashboard!$C$9*10^3)/55)</f>
        <v>873.67563162184194</v>
      </c>
      <c r="T5412" s="39">
        <f t="shared" si="425"/>
        <v>0</v>
      </c>
      <c r="U5412" s="63">
        <f t="shared" si="426"/>
        <v>1250.1980669973627</v>
      </c>
      <c r="AC5412" s="76"/>
      <c r="AD5412" s="76"/>
    </row>
    <row r="5413" spans="2:30" x14ac:dyDescent="0.2">
      <c r="B5413" s="59">
        <v>2014</v>
      </c>
      <c r="C5413">
        <v>8</v>
      </c>
      <c r="D5413">
        <v>14</v>
      </c>
      <c r="E5413">
        <v>8</v>
      </c>
      <c r="F5413" s="114">
        <v>9.17</v>
      </c>
      <c r="G5413" s="114">
        <f>F5413*(Dashboard!$C$21/50)^Dashboard!$C$22</f>
        <v>10.10446991258852</v>
      </c>
      <c r="H5413" s="67">
        <v>263.68</v>
      </c>
      <c r="I5413">
        <f>IF(AND(Dashboard!$C$24&lt;G5413,G5413&lt;Dashboard!$C$25),1,0)</f>
        <v>1</v>
      </c>
      <c r="J5413">
        <f>IF((I5413*$Y$6*(0.5*Dashboard!$C$26*Dashboard!$C$27*(PI()*(Dashboard!$C$23/2)^2)*G5413^3)/10^3)&lt;$Y$6*Dashboard!$C$28,1,0)</f>
        <v>0</v>
      </c>
      <c r="K5413" s="95">
        <f>IF($Y$7*H5413*Dashboard!$C$31*Dashboard!$C$32/(10^3)&lt;Dashboard!$C$33*$Y$5,1,0)</f>
        <v>0</v>
      </c>
      <c r="L5413" s="39">
        <f>IF(J5413=1,I5413*$Y$6*(0.5*Dashboard!$C$26*Dashboard!$C$27*(PI()*(Dashboard!$C$23/2)^2)*G5413^3)/10^6,I5413*$Y$6*Dashboard!$C$28/10^3)</f>
        <v>48.24</v>
      </c>
      <c r="M5413">
        <f>IF(K5413=1,$Y$7*H5413*Dashboard!$C$31*Dashboard!$C$32/(10^6),$Y$5*Dashboard!$C$33/10^3)</f>
        <v>0</v>
      </c>
      <c r="N5413" s="70">
        <f t="shared" si="424"/>
        <v>48.24</v>
      </c>
      <c r="O5413" s="39">
        <f t="shared" si="427"/>
        <v>0.18784026079869601</v>
      </c>
      <c r="P5413" s="70">
        <f t="shared" si="428"/>
        <v>48.052159739201308</v>
      </c>
      <c r="Q5413">
        <f>IF(P5413&gt;Dashboard!$C$9*Dashboard!$C$10,1,0)</f>
        <v>1</v>
      </c>
      <c r="R5413" s="95">
        <f>IF(P5413&gt;Dashboard!$C$9,0,1)</f>
        <v>1</v>
      </c>
      <c r="S5413" s="73" cm="1">
        <f t="array" ref="S5413">_xlfn.IFS(Q5413=0,0,R5413=1,(P5413*10^3)/55,R5413=0,(Dashboard!$C$9*10^3)/55)</f>
        <v>873.67563162184194</v>
      </c>
      <c r="T5413" s="39">
        <f t="shared" si="425"/>
        <v>0</v>
      </c>
      <c r="U5413" s="63">
        <f t="shared" si="426"/>
        <v>1250.1980669973627</v>
      </c>
      <c r="AC5413" s="76"/>
      <c r="AD5413" s="76"/>
    </row>
    <row r="5414" spans="2:30" x14ac:dyDescent="0.2">
      <c r="B5414" s="59">
        <v>2014</v>
      </c>
      <c r="C5414">
        <v>8</v>
      </c>
      <c r="D5414">
        <v>14</v>
      </c>
      <c r="E5414">
        <v>9</v>
      </c>
      <c r="F5414" s="114">
        <v>10.5</v>
      </c>
      <c r="G5414" s="114">
        <f>F5414*(Dashboard!$C$21/50)^Dashboard!$C$22</f>
        <v>11.570003716704411</v>
      </c>
      <c r="H5414" s="67">
        <v>459.87</v>
      </c>
      <c r="I5414">
        <f>IF(AND(Dashboard!$C$24&lt;G5414,G5414&lt;Dashboard!$C$25),1,0)</f>
        <v>1</v>
      </c>
      <c r="J5414">
        <f>IF((I5414*$Y$6*(0.5*Dashboard!$C$26*Dashboard!$C$27*(PI()*(Dashboard!$C$23/2)^2)*G5414^3)/10^3)&lt;$Y$6*Dashboard!$C$28,1,0)</f>
        <v>0</v>
      </c>
      <c r="K5414" s="95">
        <f>IF($Y$7*H5414*Dashboard!$C$31*Dashboard!$C$32/(10^3)&lt;Dashboard!$C$33*$Y$5,1,0)</f>
        <v>0</v>
      </c>
      <c r="L5414" s="39">
        <f>IF(J5414=1,I5414*$Y$6*(0.5*Dashboard!$C$26*Dashboard!$C$27*(PI()*(Dashboard!$C$23/2)^2)*G5414^3)/10^6,I5414*$Y$6*Dashboard!$C$28/10^3)</f>
        <v>48.24</v>
      </c>
      <c r="M5414">
        <f>IF(K5414=1,$Y$7*H5414*Dashboard!$C$31*Dashboard!$C$32/(10^6),$Y$5*Dashboard!$C$33/10^3)</f>
        <v>0</v>
      </c>
      <c r="N5414" s="70">
        <f t="shared" si="424"/>
        <v>48.24</v>
      </c>
      <c r="O5414" s="39">
        <f t="shared" si="427"/>
        <v>0.18784026079869601</v>
      </c>
      <c r="P5414" s="70">
        <f t="shared" si="428"/>
        <v>48.052159739201308</v>
      </c>
      <c r="Q5414">
        <f>IF(P5414&gt;Dashboard!$C$9*Dashboard!$C$10,1,0)</f>
        <v>1</v>
      </c>
      <c r="R5414" s="95">
        <f>IF(P5414&gt;Dashboard!$C$9,0,1)</f>
        <v>1</v>
      </c>
      <c r="S5414" s="73" cm="1">
        <f t="array" ref="S5414">_xlfn.IFS(Q5414=0,0,R5414=1,(P5414*10^3)/55,R5414=0,(Dashboard!$C$9*10^3)/55)</f>
        <v>873.67563162184194</v>
      </c>
      <c r="T5414" s="39">
        <f t="shared" si="425"/>
        <v>0</v>
      </c>
      <c r="U5414" s="63">
        <f t="shared" si="426"/>
        <v>1250.1980669973627</v>
      </c>
      <c r="AC5414" s="76"/>
      <c r="AD5414" s="76"/>
    </row>
    <row r="5415" spans="2:30" x14ac:dyDescent="0.2">
      <c r="B5415" s="59">
        <v>2014</v>
      </c>
      <c r="C5415">
        <v>8</v>
      </c>
      <c r="D5415">
        <v>14</v>
      </c>
      <c r="E5415">
        <v>10</v>
      </c>
      <c r="F5415" s="114">
        <v>9.61</v>
      </c>
      <c r="G5415" s="114">
        <f>F5415*(Dashboard!$C$21/50)^Dashboard!$C$22</f>
        <v>10.589308163574227</v>
      </c>
      <c r="H5415" s="67">
        <v>631.87</v>
      </c>
      <c r="I5415">
        <f>IF(AND(Dashboard!$C$24&lt;G5415,G5415&lt;Dashboard!$C$25),1,0)</f>
        <v>1</v>
      </c>
      <c r="J5415">
        <f>IF((I5415*$Y$6*(0.5*Dashboard!$C$26*Dashboard!$C$27*(PI()*(Dashboard!$C$23/2)^2)*G5415^3)/10^3)&lt;$Y$6*Dashboard!$C$28,1,0)</f>
        <v>0</v>
      </c>
      <c r="K5415" s="95">
        <f>IF($Y$7*H5415*Dashboard!$C$31*Dashboard!$C$32/(10^3)&lt;Dashboard!$C$33*$Y$5,1,0)</f>
        <v>0</v>
      </c>
      <c r="L5415" s="39">
        <f>IF(J5415=1,I5415*$Y$6*(0.5*Dashboard!$C$26*Dashboard!$C$27*(PI()*(Dashboard!$C$23/2)^2)*G5415^3)/10^6,I5415*$Y$6*Dashboard!$C$28/10^3)</f>
        <v>48.24</v>
      </c>
      <c r="M5415">
        <f>IF(K5415=1,$Y$7*H5415*Dashboard!$C$31*Dashboard!$C$32/(10^6),$Y$5*Dashboard!$C$33/10^3)</f>
        <v>0</v>
      </c>
      <c r="N5415" s="70">
        <f t="shared" si="424"/>
        <v>48.24</v>
      </c>
      <c r="O5415" s="39">
        <f t="shared" si="427"/>
        <v>0.18784026079869601</v>
      </c>
      <c r="P5415" s="70">
        <f t="shared" si="428"/>
        <v>48.052159739201308</v>
      </c>
      <c r="Q5415">
        <f>IF(P5415&gt;Dashboard!$C$9*Dashboard!$C$10,1,0)</f>
        <v>1</v>
      </c>
      <c r="R5415" s="95">
        <f>IF(P5415&gt;Dashboard!$C$9,0,1)</f>
        <v>1</v>
      </c>
      <c r="S5415" s="73" cm="1">
        <f t="array" ref="S5415">_xlfn.IFS(Q5415=0,0,R5415=1,(P5415*10^3)/55,R5415=0,(Dashboard!$C$9*10^3)/55)</f>
        <v>873.67563162184194</v>
      </c>
      <c r="T5415" s="39">
        <f t="shared" si="425"/>
        <v>0</v>
      </c>
      <c r="U5415" s="63">
        <f t="shared" si="426"/>
        <v>1250.1980669973627</v>
      </c>
      <c r="AC5415" s="76"/>
      <c r="AD5415" s="76"/>
    </row>
    <row r="5416" spans="2:30" x14ac:dyDescent="0.2">
      <c r="B5416" s="59">
        <v>2014</v>
      </c>
      <c r="C5416">
        <v>8</v>
      </c>
      <c r="D5416">
        <v>14</v>
      </c>
      <c r="E5416">
        <v>11</v>
      </c>
      <c r="F5416" s="114">
        <v>8.0299999999999994</v>
      </c>
      <c r="G5416" s="114">
        <f>F5416*(Dashboard!$C$21/50)^Dashboard!$C$22</f>
        <v>8.8482980804891831</v>
      </c>
      <c r="H5416" s="67">
        <v>726.5</v>
      </c>
      <c r="I5416">
        <f>IF(AND(Dashboard!$C$24&lt;G5416,G5416&lt;Dashboard!$C$25),1,0)</f>
        <v>1</v>
      </c>
      <c r="J5416">
        <f>IF((I5416*$Y$6*(0.5*Dashboard!$C$26*Dashboard!$C$27*(PI()*(Dashboard!$C$23/2)^2)*G5416^3)/10^3)&lt;$Y$6*Dashboard!$C$28,1,0)</f>
        <v>1</v>
      </c>
      <c r="K5416" s="95">
        <f>IF($Y$7*H5416*Dashboard!$C$31*Dashboard!$C$32/(10^3)&lt;Dashboard!$C$33*$Y$5,1,0)</f>
        <v>0</v>
      </c>
      <c r="L5416" s="39">
        <f>IF(J5416=1,I5416*$Y$6*(0.5*Dashboard!$C$26*Dashboard!$C$27*(PI()*(Dashboard!$C$23/2)^2)*G5416^3)/10^6,I5416*$Y$6*Dashboard!$C$28/10^3)</f>
        <v>39.752521772177694</v>
      </c>
      <c r="M5416">
        <f>IF(K5416=1,$Y$7*H5416*Dashboard!$C$31*Dashboard!$C$32/(10^6),$Y$5*Dashboard!$C$33/10^3)</f>
        <v>0</v>
      </c>
      <c r="N5416" s="70">
        <f t="shared" si="424"/>
        <v>39.752521772177694</v>
      </c>
      <c r="O5416" s="39">
        <f t="shared" si="427"/>
        <v>0.15479112887835197</v>
      </c>
      <c r="P5416" s="70">
        <f t="shared" si="428"/>
        <v>39.597730643299343</v>
      </c>
      <c r="Q5416">
        <f>IF(P5416&gt;Dashboard!$C$9*Dashboard!$C$10,1,0)</f>
        <v>1</v>
      </c>
      <c r="R5416" s="95">
        <f>IF(P5416&gt;Dashboard!$C$9,0,1)</f>
        <v>1</v>
      </c>
      <c r="S5416" s="73" cm="1">
        <f t="array" ref="S5416">_xlfn.IFS(Q5416=0,0,R5416=1,(P5416*10^3)/55,R5416=0,(Dashboard!$C$9*10^3)/55)</f>
        <v>719.95873896907892</v>
      </c>
      <c r="T5416" s="39">
        <f t="shared" si="425"/>
        <v>0</v>
      </c>
      <c r="U5416" s="63">
        <f t="shared" si="426"/>
        <v>1030.2347818790865</v>
      </c>
      <c r="AC5416" s="76"/>
      <c r="AD5416" s="76"/>
    </row>
    <row r="5417" spans="2:30" x14ac:dyDescent="0.2">
      <c r="B5417" s="59">
        <v>2014</v>
      </c>
      <c r="C5417">
        <v>8</v>
      </c>
      <c r="D5417">
        <v>14</v>
      </c>
      <c r="E5417">
        <v>12</v>
      </c>
      <c r="F5417" s="114">
        <v>6.26</v>
      </c>
      <c r="G5417" s="114">
        <f>F5417*(Dashboard!$C$21/50)^Dashboard!$C$22</f>
        <v>6.8979260253875827</v>
      </c>
      <c r="H5417" s="67">
        <v>771.07</v>
      </c>
      <c r="I5417">
        <f>IF(AND(Dashboard!$C$24&lt;G5417,G5417&lt;Dashboard!$C$25),1,0)</f>
        <v>1</v>
      </c>
      <c r="J5417">
        <f>IF((I5417*$Y$6*(0.5*Dashboard!$C$26*Dashboard!$C$27*(PI()*(Dashboard!$C$23/2)^2)*G5417^3)/10^3)&lt;$Y$6*Dashboard!$C$28,1,0)</f>
        <v>1</v>
      </c>
      <c r="K5417" s="95">
        <f>IF($Y$7*H5417*Dashboard!$C$31*Dashboard!$C$32/(10^3)&lt;Dashboard!$C$33*$Y$5,1,0)</f>
        <v>0</v>
      </c>
      <c r="L5417" s="39">
        <f>IF(J5417=1,I5417*$Y$6*(0.5*Dashboard!$C$26*Dashboard!$C$27*(PI()*(Dashboard!$C$23/2)^2)*G5417^3)/10^6,I5417*$Y$6*Dashboard!$C$28/10^3)</f>
        <v>18.833934161530586</v>
      </c>
      <c r="M5417">
        <f>IF(K5417=1,$Y$7*H5417*Dashboard!$C$31*Dashboard!$C$32/(10^6),$Y$5*Dashboard!$C$33/10^3)</f>
        <v>0</v>
      </c>
      <c r="N5417" s="70">
        <f t="shared" si="424"/>
        <v>18.833934161530586</v>
      </c>
      <c r="O5417" s="39">
        <f t="shared" si="427"/>
        <v>7.3336880281247407E-2</v>
      </c>
      <c r="P5417" s="70">
        <f t="shared" si="428"/>
        <v>18.760597281249339</v>
      </c>
      <c r="Q5417">
        <f>IF(P5417&gt;Dashboard!$C$9*Dashboard!$C$10,1,0)</f>
        <v>1</v>
      </c>
      <c r="R5417" s="95">
        <f>IF(P5417&gt;Dashboard!$C$9,0,1)</f>
        <v>1</v>
      </c>
      <c r="S5417" s="73" cm="1">
        <f t="array" ref="S5417">_xlfn.IFS(Q5417=0,0,R5417=1,(P5417*10^3)/55,R5417=0,(Dashboard!$C$9*10^3)/55)</f>
        <v>341.10176874998797</v>
      </c>
      <c r="T5417" s="39">
        <f t="shared" si="425"/>
        <v>0</v>
      </c>
      <c r="U5417" s="63">
        <f t="shared" si="426"/>
        <v>488.10423057008984</v>
      </c>
      <c r="AC5417" s="76"/>
      <c r="AD5417" s="76"/>
    </row>
    <row r="5418" spans="2:30" x14ac:dyDescent="0.2">
      <c r="B5418" s="59">
        <v>2014</v>
      </c>
      <c r="C5418">
        <v>8</v>
      </c>
      <c r="D5418">
        <v>14</v>
      </c>
      <c r="E5418">
        <v>13</v>
      </c>
      <c r="F5418" s="114">
        <v>4.4400000000000004</v>
      </c>
      <c r="G5418" s="114">
        <f>F5418*(Dashboard!$C$21/50)^Dashboard!$C$22</f>
        <v>4.8924587144921521</v>
      </c>
      <c r="H5418" s="67">
        <v>737.21</v>
      </c>
      <c r="I5418">
        <f>IF(AND(Dashboard!$C$24&lt;G5418,G5418&lt;Dashboard!$C$25),1,0)</f>
        <v>1</v>
      </c>
      <c r="J5418">
        <f>IF((I5418*$Y$6*(0.5*Dashboard!$C$26*Dashboard!$C$27*(PI()*(Dashboard!$C$23/2)^2)*G5418^3)/10^3)&lt;$Y$6*Dashboard!$C$28,1,0)</f>
        <v>1</v>
      </c>
      <c r="K5418" s="95">
        <f>IF($Y$7*H5418*Dashboard!$C$31*Dashboard!$C$32/(10^3)&lt;Dashboard!$C$33*$Y$5,1,0)</f>
        <v>0</v>
      </c>
      <c r="L5418" s="39">
        <f>IF(J5418=1,I5418*$Y$6*(0.5*Dashboard!$C$26*Dashboard!$C$27*(PI()*(Dashboard!$C$23/2)^2)*G5418^3)/10^6,I5418*$Y$6*Dashboard!$C$28/10^3)</f>
        <v>6.7199641879983742</v>
      </c>
      <c r="M5418">
        <f>IF(K5418=1,$Y$7*H5418*Dashboard!$C$31*Dashboard!$C$32/(10^6),$Y$5*Dashboard!$C$33/10^3)</f>
        <v>0</v>
      </c>
      <c r="N5418" s="70">
        <f t="shared" si="424"/>
        <v>6.7199641879983742</v>
      </c>
      <c r="O5418" s="39">
        <f t="shared" si="427"/>
        <v>2.6166663052062854E-2</v>
      </c>
      <c r="P5418" s="70">
        <f t="shared" si="428"/>
        <v>6.6937975249463113</v>
      </c>
      <c r="Q5418">
        <f>IF(P5418&gt;Dashboard!$C$9*Dashboard!$C$10,1,0)</f>
        <v>1</v>
      </c>
      <c r="R5418" s="95">
        <f>IF(P5418&gt;Dashboard!$C$9,0,1)</f>
        <v>1</v>
      </c>
      <c r="S5418" s="73" cm="1">
        <f t="array" ref="S5418">_xlfn.IFS(Q5418=0,0,R5418=1,(P5418*10^3)/55,R5418=0,(Dashboard!$C$9*10^3)/55)</f>
        <v>121.70540954447839</v>
      </c>
      <c r="T5418" s="39">
        <f t="shared" si="425"/>
        <v>0</v>
      </c>
      <c r="U5418" s="63">
        <f t="shared" si="426"/>
        <v>174.15601654492266</v>
      </c>
      <c r="AC5418" s="76"/>
      <c r="AD5418" s="76"/>
    </row>
    <row r="5419" spans="2:30" x14ac:dyDescent="0.2">
      <c r="B5419" s="59">
        <v>2014</v>
      </c>
      <c r="C5419">
        <v>8</v>
      </c>
      <c r="D5419">
        <v>14</v>
      </c>
      <c r="E5419">
        <v>14</v>
      </c>
      <c r="F5419" s="114">
        <v>2.66</v>
      </c>
      <c r="G5419" s="114">
        <f>F5419*(Dashboard!$C$21/50)^Dashboard!$C$22</f>
        <v>2.9310676082317846</v>
      </c>
      <c r="H5419" s="67">
        <v>641.41</v>
      </c>
      <c r="I5419">
        <f>IF(AND(Dashboard!$C$24&lt;G5419,G5419&lt;Dashboard!$C$25),1,0)</f>
        <v>0</v>
      </c>
      <c r="J5419">
        <f>IF((I5419*$Y$6*(0.5*Dashboard!$C$26*Dashboard!$C$27*(PI()*(Dashboard!$C$23/2)^2)*G5419^3)/10^3)&lt;$Y$6*Dashboard!$C$28,1,0)</f>
        <v>1</v>
      </c>
      <c r="K5419" s="95">
        <f>IF($Y$7*H5419*Dashboard!$C$31*Dashboard!$C$32/(10^3)&lt;Dashboard!$C$33*$Y$5,1,0)</f>
        <v>0</v>
      </c>
      <c r="L5419" s="39">
        <f>IF(J5419=1,I5419*$Y$6*(0.5*Dashboard!$C$26*Dashboard!$C$27*(PI()*(Dashboard!$C$23/2)^2)*G5419^3)/10^6,I5419*$Y$6*Dashboard!$C$28/10^3)</f>
        <v>0</v>
      </c>
      <c r="M5419">
        <f>IF(K5419=1,$Y$7*H5419*Dashboard!$C$31*Dashboard!$C$32/(10^6),$Y$5*Dashboard!$C$33/10^3)</f>
        <v>0</v>
      </c>
      <c r="N5419" s="70">
        <f t="shared" si="424"/>
        <v>0</v>
      </c>
      <c r="O5419" s="39">
        <f t="shared" si="427"/>
        <v>0</v>
      </c>
      <c r="P5419" s="70">
        <f t="shared" si="428"/>
        <v>0</v>
      </c>
      <c r="Q5419">
        <f>IF(P5419&gt;Dashboard!$C$9*Dashboard!$C$10,1,0)</f>
        <v>0</v>
      </c>
      <c r="R5419" s="95">
        <f>IF(P5419&gt;Dashboard!$C$9,0,1)</f>
        <v>1</v>
      </c>
      <c r="S5419" s="73" cm="1">
        <f t="array" ref="S5419">_xlfn.IFS(Q5419=0,0,R5419=1,(P5419*10^3)/55,R5419=0,(Dashboard!$C$9*10^3)/55)</f>
        <v>0</v>
      </c>
      <c r="T5419" s="39">
        <f t="shared" si="425"/>
        <v>0</v>
      </c>
      <c r="U5419" s="63">
        <f t="shared" si="426"/>
        <v>0</v>
      </c>
      <c r="AC5419" s="76"/>
      <c r="AD5419" s="76"/>
    </row>
    <row r="5420" spans="2:30" x14ac:dyDescent="0.2">
      <c r="B5420" s="59">
        <v>2014</v>
      </c>
      <c r="C5420">
        <v>8</v>
      </c>
      <c r="D5420">
        <v>14</v>
      </c>
      <c r="E5420">
        <v>15</v>
      </c>
      <c r="F5420" s="114">
        <v>1.6</v>
      </c>
      <c r="G5420" s="114">
        <f>F5420*(Dashboard!$C$21/50)^Dashboard!$C$22</f>
        <v>1.7630481854025772</v>
      </c>
      <c r="H5420" s="67">
        <v>487.84</v>
      </c>
      <c r="I5420">
        <f>IF(AND(Dashboard!$C$24&lt;G5420,G5420&lt;Dashboard!$C$25),1,0)</f>
        <v>0</v>
      </c>
      <c r="J5420">
        <f>IF((I5420*$Y$6*(0.5*Dashboard!$C$26*Dashboard!$C$27*(PI()*(Dashboard!$C$23/2)^2)*G5420^3)/10^3)&lt;$Y$6*Dashboard!$C$28,1,0)</f>
        <v>1</v>
      </c>
      <c r="K5420" s="95">
        <f>IF($Y$7*H5420*Dashboard!$C$31*Dashboard!$C$32/(10^3)&lt;Dashboard!$C$33*$Y$5,1,0)</f>
        <v>0</v>
      </c>
      <c r="L5420" s="39">
        <f>IF(J5420=1,I5420*$Y$6*(0.5*Dashboard!$C$26*Dashboard!$C$27*(PI()*(Dashboard!$C$23/2)^2)*G5420^3)/10^6,I5420*$Y$6*Dashboard!$C$28/10^3)</f>
        <v>0</v>
      </c>
      <c r="M5420">
        <f>IF(K5420=1,$Y$7*H5420*Dashboard!$C$31*Dashboard!$C$32/(10^6),$Y$5*Dashboard!$C$33/10^3)</f>
        <v>0</v>
      </c>
      <c r="N5420" s="70">
        <f t="shared" si="424"/>
        <v>0</v>
      </c>
      <c r="O5420" s="39">
        <f t="shared" si="427"/>
        <v>0</v>
      </c>
      <c r="P5420" s="70">
        <f t="shared" si="428"/>
        <v>0</v>
      </c>
      <c r="Q5420">
        <f>IF(P5420&gt;Dashboard!$C$9*Dashboard!$C$10,1,0)</f>
        <v>0</v>
      </c>
      <c r="R5420" s="95">
        <f>IF(P5420&gt;Dashboard!$C$9,0,1)</f>
        <v>1</v>
      </c>
      <c r="S5420" s="73" cm="1">
        <f t="array" ref="S5420">_xlfn.IFS(Q5420=0,0,R5420=1,(P5420*10^3)/55,R5420=0,(Dashboard!$C$9*10^3)/55)</f>
        <v>0</v>
      </c>
      <c r="T5420" s="39">
        <f t="shared" si="425"/>
        <v>0</v>
      </c>
      <c r="U5420" s="63">
        <f t="shared" si="426"/>
        <v>0</v>
      </c>
      <c r="AC5420" s="76"/>
      <c r="AD5420" s="76"/>
    </row>
    <row r="5421" spans="2:30" x14ac:dyDescent="0.2">
      <c r="B5421" s="59">
        <v>2014</v>
      </c>
      <c r="C5421">
        <v>8</v>
      </c>
      <c r="D5421">
        <v>14</v>
      </c>
      <c r="E5421">
        <v>16</v>
      </c>
      <c r="F5421" s="114">
        <v>2.72</v>
      </c>
      <c r="G5421" s="114">
        <f>F5421*(Dashboard!$C$21/50)^Dashboard!$C$22</f>
        <v>2.997181915184381</v>
      </c>
      <c r="H5421" s="67">
        <v>292.95999999999998</v>
      </c>
      <c r="I5421">
        <f>IF(AND(Dashboard!$C$24&lt;G5421,G5421&lt;Dashboard!$C$25),1,0)</f>
        <v>0</v>
      </c>
      <c r="J5421">
        <f>IF((I5421*$Y$6*(0.5*Dashboard!$C$26*Dashboard!$C$27*(PI()*(Dashboard!$C$23/2)^2)*G5421^3)/10^3)&lt;$Y$6*Dashboard!$C$28,1,0)</f>
        <v>1</v>
      </c>
      <c r="K5421" s="95">
        <f>IF($Y$7*H5421*Dashboard!$C$31*Dashboard!$C$32/(10^3)&lt;Dashboard!$C$33*$Y$5,1,0)</f>
        <v>0</v>
      </c>
      <c r="L5421" s="39">
        <f>IF(J5421=1,I5421*$Y$6*(0.5*Dashboard!$C$26*Dashboard!$C$27*(PI()*(Dashboard!$C$23/2)^2)*G5421^3)/10^6,I5421*$Y$6*Dashboard!$C$28/10^3)</f>
        <v>0</v>
      </c>
      <c r="M5421">
        <f>IF(K5421=1,$Y$7*H5421*Dashboard!$C$31*Dashboard!$C$32/(10^6),$Y$5*Dashboard!$C$33/10^3)</f>
        <v>0</v>
      </c>
      <c r="N5421" s="70">
        <f t="shared" si="424"/>
        <v>0</v>
      </c>
      <c r="O5421" s="39">
        <f t="shared" si="427"/>
        <v>0</v>
      </c>
      <c r="P5421" s="70">
        <f t="shared" si="428"/>
        <v>0</v>
      </c>
      <c r="Q5421">
        <f>IF(P5421&gt;Dashboard!$C$9*Dashboard!$C$10,1,0)</f>
        <v>0</v>
      </c>
      <c r="R5421" s="95">
        <f>IF(P5421&gt;Dashboard!$C$9,0,1)</f>
        <v>1</v>
      </c>
      <c r="S5421" s="73" cm="1">
        <f t="array" ref="S5421">_xlfn.IFS(Q5421=0,0,R5421=1,(P5421*10^3)/55,R5421=0,(Dashboard!$C$9*10^3)/55)</f>
        <v>0</v>
      </c>
      <c r="T5421" s="39">
        <f t="shared" si="425"/>
        <v>0</v>
      </c>
      <c r="U5421" s="63">
        <f t="shared" si="426"/>
        <v>0</v>
      </c>
      <c r="AC5421" s="76"/>
      <c r="AD5421" s="76"/>
    </row>
    <row r="5422" spans="2:30" x14ac:dyDescent="0.2">
      <c r="B5422" s="59">
        <v>2014</v>
      </c>
      <c r="C5422">
        <v>8</v>
      </c>
      <c r="D5422">
        <v>14</v>
      </c>
      <c r="E5422">
        <v>17</v>
      </c>
      <c r="F5422" s="114">
        <v>4.9000000000000004</v>
      </c>
      <c r="G5422" s="114">
        <f>F5422*(Dashboard!$C$21/50)^Dashboard!$C$22</f>
        <v>5.3993350677953931</v>
      </c>
      <c r="H5422" s="67">
        <v>76.349999999999994</v>
      </c>
      <c r="I5422">
        <f>IF(AND(Dashboard!$C$24&lt;G5422,G5422&lt;Dashboard!$C$25),1,0)</f>
        <v>1</v>
      </c>
      <c r="J5422">
        <f>IF((I5422*$Y$6*(0.5*Dashboard!$C$26*Dashboard!$C$27*(PI()*(Dashboard!$C$23/2)^2)*G5422^3)/10^3)&lt;$Y$6*Dashboard!$C$28,1,0)</f>
        <v>1</v>
      </c>
      <c r="K5422" s="95">
        <f>IF($Y$7*H5422*Dashboard!$C$31*Dashboard!$C$32/(10^3)&lt;Dashboard!$C$33*$Y$5,1,0)</f>
        <v>0</v>
      </c>
      <c r="L5422" s="39">
        <f>IF(J5422=1,I5422*$Y$6*(0.5*Dashboard!$C$26*Dashboard!$C$27*(PI()*(Dashboard!$C$23/2)^2)*G5422^3)/10^6,I5422*$Y$6*Dashboard!$C$28/10^3)</f>
        <v>9.0324650201907151</v>
      </c>
      <c r="M5422">
        <f>IF(K5422=1,$Y$7*H5422*Dashboard!$C$31*Dashboard!$C$32/(10^6),$Y$5*Dashboard!$C$33/10^3)</f>
        <v>0</v>
      </c>
      <c r="N5422" s="70">
        <f t="shared" si="424"/>
        <v>9.0324650201907151</v>
      </c>
      <c r="O5422" s="39">
        <f t="shared" si="427"/>
        <v>3.5171239325201553E-2</v>
      </c>
      <c r="P5422" s="70">
        <f t="shared" si="428"/>
        <v>8.9972937808655136</v>
      </c>
      <c r="Q5422">
        <f>IF(P5422&gt;Dashboard!$C$9*Dashboard!$C$10,1,0)</f>
        <v>1</v>
      </c>
      <c r="R5422" s="95">
        <f>IF(P5422&gt;Dashboard!$C$9,0,1)</f>
        <v>1</v>
      </c>
      <c r="S5422" s="73" cm="1">
        <f t="array" ref="S5422">_xlfn.IFS(Q5422=0,0,R5422=1,(P5422*10^3)/55,R5422=0,(Dashboard!$C$9*10^3)/55)</f>
        <v>163.58715965210024</v>
      </c>
      <c r="T5422" s="39">
        <f t="shared" si="425"/>
        <v>0</v>
      </c>
      <c r="U5422" s="63">
        <f t="shared" si="426"/>
        <v>234.08727836782188</v>
      </c>
      <c r="AC5422" s="76"/>
      <c r="AD5422" s="76"/>
    </row>
    <row r="5423" spans="2:30" x14ac:dyDescent="0.2">
      <c r="B5423" s="59">
        <v>2014</v>
      </c>
      <c r="C5423">
        <v>8</v>
      </c>
      <c r="D5423">
        <v>14</v>
      </c>
      <c r="E5423">
        <v>18</v>
      </c>
      <c r="F5423" s="114">
        <v>6.59</v>
      </c>
      <c r="G5423" s="114">
        <f>F5423*(Dashboard!$C$21/50)^Dashboard!$C$22</f>
        <v>7.2615547136268646</v>
      </c>
      <c r="H5423" s="67">
        <v>0</v>
      </c>
      <c r="I5423">
        <f>IF(AND(Dashboard!$C$24&lt;G5423,G5423&lt;Dashboard!$C$25),1,0)</f>
        <v>1</v>
      </c>
      <c r="J5423">
        <f>IF((I5423*$Y$6*(0.5*Dashboard!$C$26*Dashboard!$C$27*(PI()*(Dashboard!$C$23/2)^2)*G5423^3)/10^3)&lt;$Y$6*Dashboard!$C$28,1,0)</f>
        <v>1</v>
      </c>
      <c r="K5423" s="95">
        <f>IF($Y$7*H5423*Dashboard!$C$31*Dashboard!$C$32/(10^3)&lt;Dashboard!$C$33*$Y$5,1,0)</f>
        <v>0</v>
      </c>
      <c r="L5423" s="39">
        <f>IF(J5423=1,I5423*$Y$6*(0.5*Dashboard!$C$26*Dashboard!$C$27*(PI()*(Dashboard!$C$23/2)^2)*G5423^3)/10^6,I5423*$Y$6*Dashboard!$C$28/10^3)</f>
        <v>21.972237872014546</v>
      </c>
      <c r="M5423">
        <f>IF(K5423=1,$Y$7*H5423*Dashboard!$C$31*Dashboard!$C$32/(10^6),$Y$5*Dashboard!$C$33/10^3)</f>
        <v>0</v>
      </c>
      <c r="N5423" s="70">
        <f t="shared" si="424"/>
        <v>21.972237872014546</v>
      </c>
      <c r="O5423" s="39">
        <f t="shared" si="427"/>
        <v>8.5557025128735434E-2</v>
      </c>
      <c r="P5423" s="70">
        <f t="shared" si="428"/>
        <v>21.88668084688581</v>
      </c>
      <c r="Q5423">
        <f>IF(P5423&gt;Dashboard!$C$9*Dashboard!$C$10,1,0)</f>
        <v>1</v>
      </c>
      <c r="R5423" s="95">
        <f>IF(P5423&gt;Dashboard!$C$9,0,1)</f>
        <v>1</v>
      </c>
      <c r="S5423" s="73" cm="1">
        <f t="array" ref="S5423">_xlfn.IFS(Q5423=0,0,R5423=1,(P5423*10^3)/55,R5423=0,(Dashboard!$C$9*10^3)/55)</f>
        <v>397.93965176156019</v>
      </c>
      <c r="T5423" s="39">
        <f t="shared" si="425"/>
        <v>0</v>
      </c>
      <c r="U5423" s="63">
        <f t="shared" si="426"/>
        <v>569.43717485901391</v>
      </c>
      <c r="AC5423" s="76"/>
      <c r="AD5423" s="76"/>
    </row>
    <row r="5424" spans="2:30" x14ac:dyDescent="0.2">
      <c r="B5424" s="59">
        <v>2014</v>
      </c>
      <c r="C5424">
        <v>8</v>
      </c>
      <c r="D5424">
        <v>14</v>
      </c>
      <c r="E5424">
        <v>19</v>
      </c>
      <c r="F5424" s="114">
        <v>7.21</v>
      </c>
      <c r="G5424" s="114">
        <f>F5424*(Dashboard!$C$21/50)^Dashboard!$C$22</f>
        <v>7.9447358854703625</v>
      </c>
      <c r="H5424" s="67">
        <v>0</v>
      </c>
      <c r="I5424">
        <f>IF(AND(Dashboard!$C$24&lt;G5424,G5424&lt;Dashboard!$C$25),1,0)</f>
        <v>1</v>
      </c>
      <c r="J5424">
        <f>IF((I5424*$Y$6*(0.5*Dashboard!$C$26*Dashboard!$C$27*(PI()*(Dashboard!$C$23/2)^2)*G5424^3)/10^3)&lt;$Y$6*Dashboard!$C$28,1,0)</f>
        <v>1</v>
      </c>
      <c r="K5424" s="95">
        <f>IF($Y$7*H5424*Dashboard!$C$31*Dashboard!$C$32/(10^3)&lt;Dashboard!$C$33*$Y$5,1,0)</f>
        <v>0</v>
      </c>
      <c r="L5424" s="39">
        <f>IF(J5424=1,I5424*$Y$6*(0.5*Dashboard!$C$26*Dashboard!$C$27*(PI()*(Dashboard!$C$23/2)^2)*G5424^3)/10^6,I5424*$Y$6*Dashboard!$C$28/10^3)</f>
        <v>28.775563860402137</v>
      </c>
      <c r="M5424">
        <f>IF(K5424=1,$Y$7*H5424*Dashboard!$C$31*Dashboard!$C$32/(10^6),$Y$5*Dashboard!$C$33/10^3)</f>
        <v>0</v>
      </c>
      <c r="N5424" s="70">
        <f t="shared" si="424"/>
        <v>28.775563860402137</v>
      </c>
      <c r="O5424" s="39">
        <f t="shared" si="427"/>
        <v>0.1120482881460918</v>
      </c>
      <c r="P5424" s="70">
        <f t="shared" si="428"/>
        <v>28.663515572256046</v>
      </c>
      <c r="Q5424">
        <f>IF(P5424&gt;Dashboard!$C$9*Dashboard!$C$10,1,0)</f>
        <v>1</v>
      </c>
      <c r="R5424" s="95">
        <f>IF(P5424&gt;Dashboard!$C$9,0,1)</f>
        <v>1</v>
      </c>
      <c r="S5424" s="73" cm="1">
        <f t="array" ref="S5424">_xlfn.IFS(Q5424=0,0,R5424=1,(P5424*10^3)/55,R5424=0,(Dashboard!$C$9*10^3)/55)</f>
        <v>521.15482858647351</v>
      </c>
      <c r="T5424" s="39">
        <f t="shared" si="425"/>
        <v>0</v>
      </c>
      <c r="U5424" s="63">
        <f t="shared" si="426"/>
        <v>745.75361349572802</v>
      </c>
      <c r="AC5424" s="76"/>
      <c r="AD5424" s="76"/>
    </row>
    <row r="5425" spans="2:30" x14ac:dyDescent="0.2">
      <c r="B5425" s="59">
        <v>2014</v>
      </c>
      <c r="C5425">
        <v>8</v>
      </c>
      <c r="D5425">
        <v>14</v>
      </c>
      <c r="E5425">
        <v>20</v>
      </c>
      <c r="F5425" s="114">
        <v>7.13</v>
      </c>
      <c r="G5425" s="114">
        <f>F5425*(Dashboard!$C$21/50)^Dashboard!$C$22</f>
        <v>7.8565834762002336</v>
      </c>
      <c r="H5425" s="67">
        <v>0</v>
      </c>
      <c r="I5425">
        <f>IF(AND(Dashboard!$C$24&lt;G5425,G5425&lt;Dashboard!$C$25),1,0)</f>
        <v>1</v>
      </c>
      <c r="J5425">
        <f>IF((I5425*$Y$6*(0.5*Dashboard!$C$26*Dashboard!$C$27*(PI()*(Dashboard!$C$23/2)^2)*G5425^3)/10^3)&lt;$Y$6*Dashboard!$C$28,1,0)</f>
        <v>1</v>
      </c>
      <c r="K5425" s="95">
        <f>IF($Y$7*H5425*Dashboard!$C$31*Dashboard!$C$32/(10^3)&lt;Dashboard!$C$33*$Y$5,1,0)</f>
        <v>0</v>
      </c>
      <c r="L5425" s="39">
        <f>IF(J5425=1,I5425*$Y$6*(0.5*Dashboard!$C$26*Dashboard!$C$27*(PI()*(Dashboard!$C$23/2)^2)*G5425^3)/10^6,I5425*$Y$6*Dashboard!$C$28/10^3)</f>
        <v>27.828297517382836</v>
      </c>
      <c r="M5425">
        <f>IF(K5425=1,$Y$7*H5425*Dashboard!$C$31*Dashboard!$C$32/(10^6),$Y$5*Dashboard!$C$33/10^3)</f>
        <v>0</v>
      </c>
      <c r="N5425" s="70">
        <f t="shared" si="424"/>
        <v>27.828297517382836</v>
      </c>
      <c r="O5425" s="39">
        <f t="shared" si="427"/>
        <v>0.10835975670084777</v>
      </c>
      <c r="P5425" s="70">
        <f t="shared" si="428"/>
        <v>27.71993776068199</v>
      </c>
      <c r="Q5425">
        <f>IF(P5425&gt;Dashboard!$C$9*Dashboard!$C$10,1,0)</f>
        <v>1</v>
      </c>
      <c r="R5425" s="95">
        <f>IF(P5425&gt;Dashboard!$C$9,0,1)</f>
        <v>1</v>
      </c>
      <c r="S5425" s="73" cm="1">
        <f t="array" ref="S5425">_xlfn.IFS(Q5425=0,0,R5425=1,(P5425*10^3)/55,R5425=0,(Dashboard!$C$9*10^3)/55)</f>
        <v>503.99886837603617</v>
      </c>
      <c r="T5425" s="39">
        <f t="shared" si="425"/>
        <v>0</v>
      </c>
      <c r="U5425" s="63">
        <f t="shared" si="426"/>
        <v>721.20405812727051</v>
      </c>
      <c r="AC5425" s="76"/>
      <c r="AD5425" s="76"/>
    </row>
    <row r="5426" spans="2:30" x14ac:dyDescent="0.2">
      <c r="B5426" s="59">
        <v>2014</v>
      </c>
      <c r="C5426">
        <v>8</v>
      </c>
      <c r="D5426">
        <v>14</v>
      </c>
      <c r="E5426">
        <v>21</v>
      </c>
      <c r="F5426" s="114">
        <v>6.72</v>
      </c>
      <c r="G5426" s="114">
        <f>F5426*(Dashboard!$C$21/50)^Dashboard!$C$22</f>
        <v>7.4048023786908237</v>
      </c>
      <c r="H5426" s="67">
        <v>0</v>
      </c>
      <c r="I5426">
        <f>IF(AND(Dashboard!$C$24&lt;G5426,G5426&lt;Dashboard!$C$25),1,0)</f>
        <v>1</v>
      </c>
      <c r="J5426">
        <f>IF((I5426*$Y$6*(0.5*Dashboard!$C$26*Dashboard!$C$27*(PI()*(Dashboard!$C$23/2)^2)*G5426^3)/10^3)&lt;$Y$6*Dashboard!$C$28,1,0)</f>
        <v>1</v>
      </c>
      <c r="K5426" s="95">
        <f>IF($Y$7*H5426*Dashboard!$C$31*Dashboard!$C$32/(10^3)&lt;Dashboard!$C$33*$Y$5,1,0)</f>
        <v>0</v>
      </c>
      <c r="L5426" s="39">
        <f>IF(J5426=1,I5426*$Y$6*(0.5*Dashboard!$C$26*Dashboard!$C$27*(PI()*(Dashboard!$C$23/2)^2)*G5426^3)/10^6,I5426*$Y$6*Dashboard!$C$28/10^3)</f>
        <v>23.298387673770986</v>
      </c>
      <c r="M5426">
        <f>IF(K5426=1,$Y$7*H5426*Dashboard!$C$31*Dashboard!$C$32/(10^6),$Y$5*Dashboard!$C$33/10^3)</f>
        <v>0</v>
      </c>
      <c r="N5426" s="70">
        <f t="shared" si="424"/>
        <v>23.298387673770986</v>
      </c>
      <c r="O5426" s="39">
        <f t="shared" si="427"/>
        <v>9.0720879287526243E-2</v>
      </c>
      <c r="P5426" s="70">
        <f t="shared" si="428"/>
        <v>23.207666794483458</v>
      </c>
      <c r="Q5426">
        <f>IF(P5426&gt;Dashboard!$C$9*Dashboard!$C$10,1,0)</f>
        <v>1</v>
      </c>
      <c r="R5426" s="95">
        <f>IF(P5426&gt;Dashboard!$C$9,0,1)</f>
        <v>1</v>
      </c>
      <c r="S5426" s="73" cm="1">
        <f t="array" ref="S5426">_xlfn.IFS(Q5426=0,0,R5426=1,(P5426*10^3)/55,R5426=0,(Dashboard!$C$9*10^3)/55)</f>
        <v>421.95757808151745</v>
      </c>
      <c r="T5426" s="39">
        <f t="shared" si="425"/>
        <v>0</v>
      </c>
      <c r="U5426" s="63">
        <f t="shared" si="426"/>
        <v>603.80595426831815</v>
      </c>
      <c r="AC5426" s="76"/>
      <c r="AD5426" s="76"/>
    </row>
    <row r="5427" spans="2:30" x14ac:dyDescent="0.2">
      <c r="B5427" s="59">
        <v>2014</v>
      </c>
      <c r="C5427">
        <v>8</v>
      </c>
      <c r="D5427">
        <v>14</v>
      </c>
      <c r="E5427">
        <v>22</v>
      </c>
      <c r="F5427" s="114">
        <v>6.36</v>
      </c>
      <c r="G5427" s="114">
        <f>F5427*(Dashboard!$C$21/50)^Dashboard!$C$22</f>
        <v>7.0081165369752441</v>
      </c>
      <c r="H5427" s="67">
        <v>0</v>
      </c>
      <c r="I5427">
        <f>IF(AND(Dashboard!$C$24&lt;G5427,G5427&lt;Dashboard!$C$25),1,0)</f>
        <v>1</v>
      </c>
      <c r="J5427">
        <f>IF((I5427*$Y$6*(0.5*Dashboard!$C$26*Dashboard!$C$27*(PI()*(Dashboard!$C$23/2)^2)*G5427^3)/10^3)&lt;$Y$6*Dashboard!$C$28,1,0)</f>
        <v>1</v>
      </c>
      <c r="K5427" s="95">
        <f>IF($Y$7*H5427*Dashboard!$C$31*Dashboard!$C$32/(10^3)&lt;Dashboard!$C$33*$Y$5,1,0)</f>
        <v>0</v>
      </c>
      <c r="L5427" s="39">
        <f>IF(J5427=1,I5427*$Y$6*(0.5*Dashboard!$C$26*Dashboard!$C$27*(PI()*(Dashboard!$C$23/2)^2)*G5427^3)/10^6,I5427*$Y$6*Dashboard!$C$28/10^3)</f>
        <v>19.75101392645319</v>
      </c>
      <c r="M5427">
        <f>IF(K5427=1,$Y$7*H5427*Dashboard!$C$31*Dashboard!$C$32/(10^6),$Y$5*Dashboard!$C$33/10^3)</f>
        <v>0</v>
      </c>
      <c r="N5427" s="70">
        <f t="shared" si="424"/>
        <v>19.75101392645319</v>
      </c>
      <c r="O5427" s="39">
        <f t="shared" si="427"/>
        <v>7.6907869133160112E-2</v>
      </c>
      <c r="P5427" s="70">
        <f t="shared" si="428"/>
        <v>19.674106057320031</v>
      </c>
      <c r="Q5427">
        <f>IF(P5427&gt;Dashboard!$C$9*Dashboard!$C$10,1,0)</f>
        <v>1</v>
      </c>
      <c r="R5427" s="95">
        <f>IF(P5427&gt;Dashboard!$C$9,0,1)</f>
        <v>1</v>
      </c>
      <c r="S5427" s="73" cm="1">
        <f t="array" ref="S5427">_xlfn.IFS(Q5427=0,0,R5427=1,(P5427*10^3)/55,R5427=0,(Dashboard!$C$9*10^3)/55)</f>
        <v>357.71101922400055</v>
      </c>
      <c r="T5427" s="39">
        <f t="shared" si="425"/>
        <v>0</v>
      </c>
      <c r="U5427" s="63">
        <f t="shared" si="426"/>
        <v>511.8714641809654</v>
      </c>
      <c r="AC5427" s="76"/>
      <c r="AD5427" s="76"/>
    </row>
    <row r="5428" spans="2:30" x14ac:dyDescent="0.2">
      <c r="B5428" s="59">
        <v>2014</v>
      </c>
      <c r="C5428">
        <v>8</v>
      </c>
      <c r="D5428">
        <v>14</v>
      </c>
      <c r="E5428">
        <v>23</v>
      </c>
      <c r="F5428" s="114">
        <v>6.27</v>
      </c>
      <c r="G5428" s="114">
        <f>F5428*(Dashboard!$C$21/50)^Dashboard!$C$22</f>
        <v>6.908945076546348</v>
      </c>
      <c r="H5428" s="67">
        <v>0</v>
      </c>
      <c r="I5428">
        <f>IF(AND(Dashboard!$C$24&lt;G5428,G5428&lt;Dashboard!$C$25),1,0)</f>
        <v>1</v>
      </c>
      <c r="J5428">
        <f>IF((I5428*$Y$6*(0.5*Dashboard!$C$26*Dashboard!$C$27*(PI()*(Dashboard!$C$23/2)^2)*G5428^3)/10^3)&lt;$Y$6*Dashboard!$C$28,1,0)</f>
        <v>1</v>
      </c>
      <c r="K5428" s="95">
        <f>IF($Y$7*H5428*Dashboard!$C$31*Dashboard!$C$32/(10^3)&lt;Dashboard!$C$33*$Y$5,1,0)</f>
        <v>0</v>
      </c>
      <c r="L5428" s="39">
        <f>IF(J5428=1,I5428*$Y$6*(0.5*Dashboard!$C$26*Dashboard!$C$27*(PI()*(Dashboard!$C$23/2)^2)*G5428^3)/10^6,I5428*$Y$6*Dashboard!$C$28/10^3)</f>
        <v>18.924336891588034</v>
      </c>
      <c r="M5428">
        <f>IF(K5428=1,$Y$7*H5428*Dashboard!$C$31*Dashboard!$C$32/(10^6),$Y$5*Dashboard!$C$33/10^3)</f>
        <v>0</v>
      </c>
      <c r="N5428" s="70">
        <f t="shared" si="424"/>
        <v>18.924336891588034</v>
      </c>
      <c r="O5428" s="39">
        <f t="shared" si="427"/>
        <v>7.3688896707261198E-2</v>
      </c>
      <c r="P5428" s="70">
        <f t="shared" si="428"/>
        <v>18.850647994880774</v>
      </c>
      <c r="Q5428">
        <f>IF(P5428&gt;Dashboard!$C$9*Dashboard!$C$10,1,0)</f>
        <v>1</v>
      </c>
      <c r="R5428" s="95">
        <f>IF(P5428&gt;Dashboard!$C$9,0,1)</f>
        <v>1</v>
      </c>
      <c r="S5428" s="73" cm="1">
        <f t="array" ref="S5428">_xlfn.IFS(Q5428=0,0,R5428=1,(P5428*10^3)/55,R5428=0,(Dashboard!$C$9*10^3)/55)</f>
        <v>342.73905445237773</v>
      </c>
      <c r="T5428" s="39">
        <f t="shared" si="425"/>
        <v>0</v>
      </c>
      <c r="U5428" s="63">
        <f t="shared" si="426"/>
        <v>490.44712688785739</v>
      </c>
      <c r="AC5428" s="76"/>
      <c r="AD5428" s="76"/>
    </row>
    <row r="5429" spans="2:30" x14ac:dyDescent="0.2">
      <c r="B5429" s="59">
        <v>2014</v>
      </c>
      <c r="C5429">
        <v>8</v>
      </c>
      <c r="D5429">
        <v>15</v>
      </c>
      <c r="E5429">
        <v>0</v>
      </c>
      <c r="F5429" s="114">
        <v>6.24</v>
      </c>
      <c r="G5429" s="114">
        <f>F5429*(Dashboard!$C$21/50)^Dashboard!$C$22</f>
        <v>6.8758879230700511</v>
      </c>
      <c r="H5429" s="67">
        <v>0</v>
      </c>
      <c r="I5429">
        <f>IF(AND(Dashboard!$C$24&lt;G5429,G5429&lt;Dashboard!$C$25),1,0)</f>
        <v>1</v>
      </c>
      <c r="J5429">
        <f>IF((I5429*$Y$6*(0.5*Dashboard!$C$26*Dashboard!$C$27*(PI()*(Dashboard!$C$23/2)^2)*G5429^3)/10^3)&lt;$Y$6*Dashboard!$C$28,1,0)</f>
        <v>1</v>
      </c>
      <c r="K5429" s="95">
        <f>IF($Y$7*H5429*Dashboard!$C$31*Dashboard!$C$32/(10^3)&lt;Dashboard!$C$33*$Y$5,1,0)</f>
        <v>0</v>
      </c>
      <c r="L5429" s="39">
        <f>IF(J5429=1,I5429*$Y$6*(0.5*Dashboard!$C$26*Dashboard!$C$27*(PI()*(Dashboard!$C$23/2)^2)*G5429^3)/10^6,I5429*$Y$6*Dashboard!$C$28/10^3)</f>
        <v>18.65399333792816</v>
      </c>
      <c r="M5429">
        <f>IF(K5429=1,$Y$7*H5429*Dashboard!$C$31*Dashboard!$C$32/(10^6),$Y$5*Dashboard!$C$33/10^3)</f>
        <v>0</v>
      </c>
      <c r="N5429" s="70">
        <f t="shared" si="424"/>
        <v>18.65399333792816</v>
      </c>
      <c r="O5429" s="39">
        <f t="shared" si="427"/>
        <v>7.2636214210894764E-2</v>
      </c>
      <c r="P5429" s="70">
        <f t="shared" si="428"/>
        <v>18.581357123717265</v>
      </c>
      <c r="Q5429">
        <f>IF(P5429&gt;Dashboard!$C$9*Dashboard!$C$10,1,0)</f>
        <v>1</v>
      </c>
      <c r="R5429" s="95">
        <f>IF(P5429&gt;Dashboard!$C$9,0,1)</f>
        <v>1</v>
      </c>
      <c r="S5429" s="73" cm="1">
        <f t="array" ref="S5429">_xlfn.IFS(Q5429=0,0,R5429=1,(P5429*10^3)/55,R5429=0,(Dashboard!$C$9*10^3)/55)</f>
        <v>337.84285679485936</v>
      </c>
      <c r="T5429" s="39">
        <f t="shared" si="425"/>
        <v>0</v>
      </c>
      <c r="U5429" s="63">
        <f t="shared" si="426"/>
        <v>483.44084603771699</v>
      </c>
      <c r="AC5429" s="76"/>
      <c r="AD5429" s="76"/>
    </row>
    <row r="5430" spans="2:30" x14ac:dyDescent="0.2">
      <c r="B5430" s="59">
        <v>2014</v>
      </c>
      <c r="C5430">
        <v>8</v>
      </c>
      <c r="D5430">
        <v>15</v>
      </c>
      <c r="E5430">
        <v>1</v>
      </c>
      <c r="F5430" s="114">
        <v>6.06</v>
      </c>
      <c r="G5430" s="114">
        <f>F5430*(Dashboard!$C$21/50)^Dashboard!$C$22</f>
        <v>6.67754500221226</v>
      </c>
      <c r="H5430" s="67">
        <v>0</v>
      </c>
      <c r="I5430">
        <f>IF(AND(Dashboard!$C$24&lt;G5430,G5430&lt;Dashboard!$C$25),1,0)</f>
        <v>1</v>
      </c>
      <c r="J5430">
        <f>IF((I5430*$Y$6*(0.5*Dashboard!$C$26*Dashboard!$C$27*(PI()*(Dashboard!$C$23/2)^2)*G5430^3)/10^3)&lt;$Y$6*Dashboard!$C$28,1,0)</f>
        <v>1</v>
      </c>
      <c r="K5430" s="95">
        <f>IF($Y$7*H5430*Dashboard!$C$31*Dashboard!$C$32/(10^3)&lt;Dashboard!$C$33*$Y$5,1,0)</f>
        <v>0</v>
      </c>
      <c r="L5430" s="39">
        <f>IF(J5430=1,I5430*$Y$6*(0.5*Dashboard!$C$26*Dashboard!$C$27*(PI()*(Dashboard!$C$23/2)^2)*G5430^3)/10^6,I5430*$Y$6*Dashboard!$C$28/10^3)</f>
        <v>17.085823699630101</v>
      </c>
      <c r="M5430">
        <f>IF(K5430=1,$Y$7*H5430*Dashboard!$C$31*Dashboard!$C$32/(10^6),$Y$5*Dashboard!$C$33/10^3)</f>
        <v>0</v>
      </c>
      <c r="N5430" s="70">
        <f t="shared" si="424"/>
        <v>17.085823699630101</v>
      </c>
      <c r="O5430" s="39">
        <f t="shared" si="427"/>
        <v>6.652996641167204E-2</v>
      </c>
      <c r="P5430" s="70">
        <f t="shared" si="428"/>
        <v>17.019293733218429</v>
      </c>
      <c r="Q5430">
        <f>IF(P5430&gt;Dashboard!$C$9*Dashboard!$C$10,1,0)</f>
        <v>1</v>
      </c>
      <c r="R5430" s="95">
        <f>IF(P5430&gt;Dashboard!$C$9,0,1)</f>
        <v>1</v>
      </c>
      <c r="S5430" s="73" cm="1">
        <f t="array" ref="S5430">_xlfn.IFS(Q5430=0,0,R5430=1,(P5430*10^3)/55,R5430=0,(Dashboard!$C$9*10^3)/55)</f>
        <v>309.44170424033507</v>
      </c>
      <c r="T5430" s="39">
        <f t="shared" si="425"/>
        <v>0</v>
      </c>
      <c r="U5430" s="63">
        <f t="shared" si="426"/>
        <v>442.79982923580599</v>
      </c>
      <c r="AC5430" s="76"/>
      <c r="AD5430" s="76"/>
    </row>
    <row r="5431" spans="2:30" x14ac:dyDescent="0.2">
      <c r="B5431" s="59">
        <v>2014</v>
      </c>
      <c r="C5431">
        <v>8</v>
      </c>
      <c r="D5431">
        <v>15</v>
      </c>
      <c r="E5431">
        <v>2</v>
      </c>
      <c r="F5431" s="114">
        <v>5.74</v>
      </c>
      <c r="G5431" s="114">
        <f>F5431*(Dashboard!$C$21/50)^Dashboard!$C$22</f>
        <v>6.3249353651317453</v>
      </c>
      <c r="H5431" s="67">
        <v>0</v>
      </c>
      <c r="I5431">
        <f>IF(AND(Dashboard!$C$24&lt;G5431,G5431&lt;Dashboard!$C$25),1,0)</f>
        <v>1</v>
      </c>
      <c r="J5431">
        <f>IF((I5431*$Y$6*(0.5*Dashboard!$C$26*Dashboard!$C$27*(PI()*(Dashboard!$C$23/2)^2)*G5431^3)/10^3)&lt;$Y$6*Dashboard!$C$28,1,0)</f>
        <v>1</v>
      </c>
      <c r="K5431" s="95">
        <f>IF($Y$7*H5431*Dashboard!$C$31*Dashboard!$C$32/(10^3)&lt;Dashboard!$C$33*$Y$5,1,0)</f>
        <v>0</v>
      </c>
      <c r="L5431" s="39">
        <f>IF(J5431=1,I5431*$Y$6*(0.5*Dashboard!$C$26*Dashboard!$C$27*(PI()*(Dashboard!$C$23/2)^2)*G5431^3)/10^6,I5431*$Y$6*Dashboard!$C$28/10^3)</f>
        <v>14.5195690182289</v>
      </c>
      <c r="M5431">
        <f>IF(K5431=1,$Y$7*H5431*Dashboard!$C$31*Dashboard!$C$32/(10^6),$Y$5*Dashboard!$C$33/10^3)</f>
        <v>0</v>
      </c>
      <c r="N5431" s="70">
        <f t="shared" si="424"/>
        <v>14.5195690182289</v>
      </c>
      <c r="O5431" s="39">
        <f t="shared" si="427"/>
        <v>5.6537305785007937E-2</v>
      </c>
      <c r="P5431" s="70">
        <f t="shared" si="428"/>
        <v>14.463031712443891</v>
      </c>
      <c r="Q5431">
        <f>IF(P5431&gt;Dashboard!$C$9*Dashboard!$C$10,1,0)</f>
        <v>1</v>
      </c>
      <c r="R5431" s="95">
        <f>IF(P5431&gt;Dashboard!$C$9,0,1)</f>
        <v>1</v>
      </c>
      <c r="S5431" s="73" cm="1">
        <f t="array" ref="S5431">_xlfn.IFS(Q5431=0,0,R5431=1,(P5431*10^3)/55,R5431=0,(Dashboard!$C$9*10^3)/55)</f>
        <v>262.9642129535253</v>
      </c>
      <c r="T5431" s="39">
        <f t="shared" si="425"/>
        <v>0</v>
      </c>
      <c r="U5431" s="63">
        <f t="shared" si="426"/>
        <v>376.29222886037661</v>
      </c>
      <c r="AC5431" s="76"/>
      <c r="AD5431" s="76"/>
    </row>
    <row r="5432" spans="2:30" x14ac:dyDescent="0.2">
      <c r="B5432" s="59">
        <v>2014</v>
      </c>
      <c r="C5432">
        <v>8</v>
      </c>
      <c r="D5432">
        <v>15</v>
      </c>
      <c r="E5432">
        <v>3</v>
      </c>
      <c r="F5432" s="114">
        <v>5.34</v>
      </c>
      <c r="G5432" s="114">
        <f>F5432*(Dashboard!$C$21/50)^Dashboard!$C$22</f>
        <v>5.8841733187811007</v>
      </c>
      <c r="H5432" s="67">
        <v>0</v>
      </c>
      <c r="I5432">
        <f>IF(AND(Dashboard!$C$24&lt;G5432,G5432&lt;Dashboard!$C$25),1,0)</f>
        <v>1</v>
      </c>
      <c r="J5432">
        <f>IF((I5432*$Y$6*(0.5*Dashboard!$C$26*Dashboard!$C$27*(PI()*(Dashboard!$C$23/2)^2)*G5432^3)/10^3)&lt;$Y$6*Dashboard!$C$28,1,0)</f>
        <v>1</v>
      </c>
      <c r="K5432" s="95">
        <f>IF($Y$7*H5432*Dashboard!$C$31*Dashboard!$C$32/(10^3)&lt;Dashboard!$C$33*$Y$5,1,0)</f>
        <v>0</v>
      </c>
      <c r="L5432" s="39">
        <f>IF(J5432=1,I5432*$Y$6*(0.5*Dashboard!$C$26*Dashboard!$C$27*(PI()*(Dashboard!$C$23/2)^2)*G5432^3)/10^6,I5432*$Y$6*Dashboard!$C$28/10^3)</f>
        <v>11.690735083926477</v>
      </c>
      <c r="M5432">
        <f>IF(K5432=1,$Y$7*H5432*Dashboard!$C$31*Dashboard!$C$32/(10^6),$Y$5*Dashboard!$C$33/10^3)</f>
        <v>0</v>
      </c>
      <c r="N5432" s="70">
        <f t="shared" si="424"/>
        <v>11.690735083926477</v>
      </c>
      <c r="O5432" s="39">
        <f t="shared" si="427"/>
        <v>4.5522195835265643E-2</v>
      </c>
      <c r="P5432" s="70">
        <f t="shared" si="428"/>
        <v>11.64521288809121</v>
      </c>
      <c r="Q5432">
        <f>IF(P5432&gt;Dashboard!$C$9*Dashboard!$C$10,1,0)</f>
        <v>1</v>
      </c>
      <c r="R5432" s="95">
        <f>IF(P5432&gt;Dashboard!$C$9,0,1)</f>
        <v>1</v>
      </c>
      <c r="S5432" s="73" cm="1">
        <f t="array" ref="S5432">_xlfn.IFS(Q5432=0,0,R5432=1,(P5432*10^3)/55,R5432=0,(Dashboard!$C$9*10^3)/55)</f>
        <v>211.73114341984018</v>
      </c>
      <c r="T5432" s="39">
        <f t="shared" si="425"/>
        <v>0</v>
      </c>
      <c r="U5432" s="63">
        <f t="shared" si="426"/>
        <v>302.97956889931868</v>
      </c>
      <c r="AC5432" s="76"/>
      <c r="AD5432" s="76"/>
    </row>
    <row r="5433" spans="2:30" x14ac:dyDescent="0.2">
      <c r="B5433" s="59">
        <v>2014</v>
      </c>
      <c r="C5433">
        <v>8</v>
      </c>
      <c r="D5433">
        <v>15</v>
      </c>
      <c r="E5433">
        <v>4</v>
      </c>
      <c r="F5433" s="114">
        <v>4.95</v>
      </c>
      <c r="G5433" s="114">
        <f>F5433*(Dashboard!$C$21/50)^Dashboard!$C$22</f>
        <v>5.4544303235892233</v>
      </c>
      <c r="H5433" s="67">
        <v>0</v>
      </c>
      <c r="I5433">
        <f>IF(AND(Dashboard!$C$24&lt;G5433,G5433&lt;Dashboard!$C$25),1,0)</f>
        <v>1</v>
      </c>
      <c r="J5433">
        <f>IF((I5433*$Y$6*(0.5*Dashboard!$C$26*Dashboard!$C$27*(PI()*(Dashboard!$C$23/2)^2)*G5433^3)/10^3)&lt;$Y$6*Dashboard!$C$28,1,0)</f>
        <v>1</v>
      </c>
      <c r="K5433" s="95">
        <f>IF($Y$7*H5433*Dashboard!$C$31*Dashboard!$C$32/(10^3)&lt;Dashboard!$C$33*$Y$5,1,0)</f>
        <v>0</v>
      </c>
      <c r="L5433" s="39">
        <f>IF(J5433=1,I5433*$Y$6*(0.5*Dashboard!$C$26*Dashboard!$C$27*(PI()*(Dashboard!$C$23/2)^2)*G5433^3)/10^6,I5433*$Y$6*Dashboard!$C$28/10^3)</f>
        <v>9.3118001179632106</v>
      </c>
      <c r="M5433">
        <f>IF(K5433=1,$Y$7*H5433*Dashboard!$C$31*Dashboard!$C$32/(10^6),$Y$5*Dashboard!$C$33/10^3)</f>
        <v>0</v>
      </c>
      <c r="N5433" s="70">
        <f t="shared" si="424"/>
        <v>9.3118001179632106</v>
      </c>
      <c r="O5433" s="39">
        <f t="shared" si="427"/>
        <v>3.625893372022259E-2</v>
      </c>
      <c r="P5433" s="70">
        <f t="shared" si="428"/>
        <v>9.2755411842429876</v>
      </c>
      <c r="Q5433">
        <f>IF(P5433&gt;Dashboard!$C$9*Dashboard!$C$10,1,0)</f>
        <v>1</v>
      </c>
      <c r="R5433" s="95">
        <f>IF(P5433&gt;Dashboard!$C$9,0,1)</f>
        <v>1</v>
      </c>
      <c r="S5433" s="73" cm="1">
        <f t="array" ref="S5433">_xlfn.IFS(Q5433=0,0,R5433=1,(P5433*10^3)/55,R5433=0,(Dashboard!$C$9*10^3)/55)</f>
        <v>168.64620334987251</v>
      </c>
      <c r="T5433" s="39">
        <f t="shared" si="425"/>
        <v>0</v>
      </c>
      <c r="U5433" s="63">
        <f t="shared" si="426"/>
        <v>241.32658598141418</v>
      </c>
      <c r="AC5433" s="76"/>
      <c r="AD5433" s="76"/>
    </row>
    <row r="5434" spans="2:30" x14ac:dyDescent="0.2">
      <c r="B5434" s="59">
        <v>2014</v>
      </c>
      <c r="C5434">
        <v>8</v>
      </c>
      <c r="D5434">
        <v>15</v>
      </c>
      <c r="E5434">
        <v>5</v>
      </c>
      <c r="F5434" s="114">
        <v>4.68</v>
      </c>
      <c r="G5434" s="114">
        <f>F5434*(Dashboard!$C$21/50)^Dashboard!$C$22</f>
        <v>5.1569159423025379</v>
      </c>
      <c r="H5434" s="67">
        <v>0</v>
      </c>
      <c r="I5434">
        <f>IF(AND(Dashboard!$C$24&lt;G5434,G5434&lt;Dashboard!$C$25),1,0)</f>
        <v>1</v>
      </c>
      <c r="J5434">
        <f>IF((I5434*$Y$6*(0.5*Dashboard!$C$26*Dashboard!$C$27*(PI()*(Dashboard!$C$23/2)^2)*G5434^3)/10^3)&lt;$Y$6*Dashboard!$C$28,1,0)</f>
        <v>1</v>
      </c>
      <c r="K5434" s="95">
        <f>IF($Y$7*H5434*Dashboard!$C$31*Dashboard!$C$32/(10^3)&lt;Dashboard!$C$33*$Y$5,1,0)</f>
        <v>0</v>
      </c>
      <c r="L5434" s="39">
        <f>IF(J5434=1,I5434*$Y$6*(0.5*Dashboard!$C$26*Dashboard!$C$27*(PI()*(Dashboard!$C$23/2)^2)*G5434^3)/10^6,I5434*$Y$6*Dashboard!$C$28/10^3)</f>
        <v>7.8696534394384408</v>
      </c>
      <c r="M5434">
        <f>IF(K5434=1,$Y$7*H5434*Dashboard!$C$31*Dashboard!$C$32/(10^6),$Y$5*Dashboard!$C$33/10^3)</f>
        <v>0</v>
      </c>
      <c r="N5434" s="70">
        <f t="shared" si="424"/>
        <v>7.8696534394384408</v>
      </c>
      <c r="O5434" s="39">
        <f t="shared" si="427"/>
        <v>3.0643402870221222E-2</v>
      </c>
      <c r="P5434" s="70">
        <f t="shared" si="428"/>
        <v>7.8390100365682196</v>
      </c>
      <c r="Q5434">
        <f>IF(P5434&gt;Dashboard!$C$9*Dashboard!$C$10,1,0)</f>
        <v>1</v>
      </c>
      <c r="R5434" s="95">
        <f>IF(P5434&gt;Dashboard!$C$9,0,1)</f>
        <v>1</v>
      </c>
      <c r="S5434" s="73" cm="1">
        <f t="array" ref="S5434">_xlfn.IFS(Q5434=0,0,R5434=1,(P5434*10^3)/55,R5434=0,(Dashboard!$C$9*10^3)/55)</f>
        <v>142.52745521033125</v>
      </c>
      <c r="T5434" s="39">
        <f t="shared" si="425"/>
        <v>0</v>
      </c>
      <c r="U5434" s="63">
        <f t="shared" si="426"/>
        <v>203.9516069221618</v>
      </c>
      <c r="AC5434" s="76"/>
      <c r="AD5434" s="76"/>
    </row>
    <row r="5435" spans="2:30" x14ac:dyDescent="0.2">
      <c r="B5435" s="59">
        <v>2014</v>
      </c>
      <c r="C5435">
        <v>8</v>
      </c>
      <c r="D5435">
        <v>15</v>
      </c>
      <c r="E5435">
        <v>6</v>
      </c>
      <c r="F5435" s="114">
        <v>4.6399999999999997</v>
      </c>
      <c r="G5435" s="114">
        <f>F5435*(Dashboard!$C$21/50)^Dashboard!$C$22</f>
        <v>5.112839737667473</v>
      </c>
      <c r="H5435" s="67">
        <v>0</v>
      </c>
      <c r="I5435">
        <f>IF(AND(Dashboard!$C$24&lt;G5435,G5435&lt;Dashboard!$C$25),1,0)</f>
        <v>1</v>
      </c>
      <c r="J5435">
        <f>IF((I5435*$Y$6*(0.5*Dashboard!$C$26*Dashboard!$C$27*(PI()*(Dashboard!$C$23/2)^2)*G5435^3)/10^3)&lt;$Y$6*Dashboard!$C$28,1,0)</f>
        <v>1</v>
      </c>
      <c r="K5435" s="95">
        <f>IF($Y$7*H5435*Dashboard!$C$31*Dashboard!$C$32/(10^3)&lt;Dashboard!$C$33*$Y$5,1,0)</f>
        <v>0</v>
      </c>
      <c r="L5435" s="39">
        <f>IF(J5435=1,I5435*$Y$6*(0.5*Dashboard!$C$26*Dashboard!$C$27*(PI()*(Dashboard!$C$23/2)^2)*G5435^3)/10^6,I5435*$Y$6*Dashboard!$C$28/10^3)</f>
        <v>7.6695872067757325</v>
      </c>
      <c r="M5435">
        <f>IF(K5435=1,$Y$7*H5435*Dashboard!$C$31*Dashboard!$C$32/(10^6),$Y$5*Dashboard!$C$33/10^3)</f>
        <v>0</v>
      </c>
      <c r="N5435" s="70">
        <f t="shared" si="424"/>
        <v>7.6695872067757325</v>
      </c>
      <c r="O5435" s="39">
        <f t="shared" si="427"/>
        <v>2.9864371084972967E-2</v>
      </c>
      <c r="P5435" s="70">
        <f t="shared" si="428"/>
        <v>7.6397228356907592</v>
      </c>
      <c r="Q5435">
        <f>IF(P5435&gt;Dashboard!$C$9*Dashboard!$C$10,1,0)</f>
        <v>1</v>
      </c>
      <c r="R5435" s="95">
        <f>IF(P5435&gt;Dashboard!$C$9,0,1)</f>
        <v>1</v>
      </c>
      <c r="S5435" s="73" cm="1">
        <f t="array" ref="S5435">_xlfn.IFS(Q5435=0,0,R5435=1,(P5435*10^3)/55,R5435=0,(Dashboard!$C$9*10^3)/55)</f>
        <v>138.9040515580138</v>
      </c>
      <c r="T5435" s="39">
        <f t="shared" si="425"/>
        <v>0</v>
      </c>
      <c r="U5435" s="63">
        <f t="shared" si="426"/>
        <v>198.76664802194699</v>
      </c>
      <c r="AC5435" s="76"/>
      <c r="AD5435" s="76"/>
    </row>
    <row r="5436" spans="2:30" x14ac:dyDescent="0.2">
      <c r="B5436" s="59">
        <v>2014</v>
      </c>
      <c r="C5436">
        <v>8</v>
      </c>
      <c r="D5436">
        <v>15</v>
      </c>
      <c r="E5436">
        <v>7</v>
      </c>
      <c r="F5436" s="114">
        <v>4.74</v>
      </c>
      <c r="G5436" s="114">
        <f>F5436*(Dashboard!$C$21/50)^Dashboard!$C$22</f>
        <v>5.2230302492551344</v>
      </c>
      <c r="H5436" s="67">
        <v>70.7</v>
      </c>
      <c r="I5436">
        <f>IF(AND(Dashboard!$C$24&lt;G5436,G5436&lt;Dashboard!$C$25),1,0)</f>
        <v>1</v>
      </c>
      <c r="J5436">
        <f>IF((I5436*$Y$6*(0.5*Dashboard!$C$26*Dashboard!$C$27*(PI()*(Dashboard!$C$23/2)^2)*G5436^3)/10^3)&lt;$Y$6*Dashboard!$C$28,1,0)</f>
        <v>1</v>
      </c>
      <c r="K5436" s="95">
        <f>IF($Y$7*H5436*Dashboard!$C$31*Dashboard!$C$32/(10^3)&lt;Dashboard!$C$33*$Y$5,1,0)</f>
        <v>0</v>
      </c>
      <c r="L5436" s="39">
        <f>IF(J5436=1,I5436*$Y$6*(0.5*Dashboard!$C$26*Dashboard!$C$27*(PI()*(Dashboard!$C$23/2)^2)*G5436^3)/10^6,I5436*$Y$6*Dashboard!$C$28/10^3)</f>
        <v>8.1762295009341219</v>
      </c>
      <c r="M5436">
        <f>IF(K5436=1,$Y$7*H5436*Dashboard!$C$31*Dashboard!$C$32/(10^6),$Y$5*Dashboard!$C$33/10^3)</f>
        <v>0</v>
      </c>
      <c r="N5436" s="70">
        <f t="shared" si="424"/>
        <v>8.1762295009341219</v>
      </c>
      <c r="O5436" s="39">
        <f t="shared" si="427"/>
        <v>3.1837170020842818E-2</v>
      </c>
      <c r="P5436" s="70">
        <f t="shared" si="428"/>
        <v>8.1443923309132789</v>
      </c>
      <c r="Q5436">
        <f>IF(P5436&gt;Dashboard!$C$9*Dashboard!$C$10,1,0)</f>
        <v>1</v>
      </c>
      <c r="R5436" s="95">
        <f>IF(P5436&gt;Dashboard!$C$9,0,1)</f>
        <v>1</v>
      </c>
      <c r="S5436" s="73" cm="1">
        <f t="array" ref="S5436">_xlfn.IFS(Q5436=0,0,R5436=1,(P5436*10^3)/55,R5436=0,(Dashboard!$C$9*10^3)/55)</f>
        <v>148.07986056205962</v>
      </c>
      <c r="T5436" s="39">
        <f t="shared" si="425"/>
        <v>0</v>
      </c>
      <c r="U5436" s="63">
        <f t="shared" si="426"/>
        <v>211.89689712675479</v>
      </c>
      <c r="AC5436" s="76"/>
      <c r="AD5436" s="76"/>
    </row>
    <row r="5437" spans="2:30" x14ac:dyDescent="0.2">
      <c r="B5437" s="59">
        <v>2014</v>
      </c>
      <c r="C5437">
        <v>8</v>
      </c>
      <c r="D5437">
        <v>15</v>
      </c>
      <c r="E5437">
        <v>8</v>
      </c>
      <c r="F5437" s="114">
        <v>4.32</v>
      </c>
      <c r="G5437" s="114">
        <f>F5437*(Dashboard!$C$21/50)^Dashboard!$C$22</f>
        <v>4.7602301005869583</v>
      </c>
      <c r="H5437" s="67">
        <v>270.77</v>
      </c>
      <c r="I5437">
        <f>IF(AND(Dashboard!$C$24&lt;G5437,G5437&lt;Dashboard!$C$25),1,0)</f>
        <v>1</v>
      </c>
      <c r="J5437">
        <f>IF((I5437*$Y$6*(0.5*Dashboard!$C$26*Dashboard!$C$27*(PI()*(Dashboard!$C$23/2)^2)*G5437^3)/10^3)&lt;$Y$6*Dashboard!$C$28,1,0)</f>
        <v>1</v>
      </c>
      <c r="K5437" s="95">
        <f>IF($Y$7*H5437*Dashboard!$C$31*Dashboard!$C$32/(10^3)&lt;Dashboard!$C$33*$Y$5,1,0)</f>
        <v>0</v>
      </c>
      <c r="L5437" s="39">
        <f>IF(J5437=1,I5437*$Y$6*(0.5*Dashboard!$C$26*Dashboard!$C$27*(PI()*(Dashboard!$C$23/2)^2)*G5437^3)/10^6,I5437*$Y$6*Dashboard!$C$28/10^3)</f>
        <v>6.1896955591031544</v>
      </c>
      <c r="M5437">
        <f>IF(K5437=1,$Y$7*H5437*Dashboard!$C$31*Dashboard!$C$32/(10^6),$Y$5*Dashboard!$C$33/10^3)</f>
        <v>0</v>
      </c>
      <c r="N5437" s="70">
        <f t="shared" si="424"/>
        <v>6.1896955591031544</v>
      </c>
      <c r="O5437" s="39">
        <f t="shared" si="427"/>
        <v>2.41018662538654E-2</v>
      </c>
      <c r="P5437" s="70">
        <f t="shared" si="428"/>
        <v>6.1655936928492894</v>
      </c>
      <c r="Q5437">
        <f>IF(P5437&gt;Dashboard!$C$9*Dashboard!$C$10,1,0)</f>
        <v>1</v>
      </c>
      <c r="R5437" s="95">
        <f>IF(P5437&gt;Dashboard!$C$9,0,1)</f>
        <v>1</v>
      </c>
      <c r="S5437" s="73" cm="1">
        <f t="array" ref="S5437">_xlfn.IFS(Q5437=0,0,R5437=1,(P5437*10^3)/55,R5437=0,(Dashboard!$C$9*10^3)/55)</f>
        <v>112.10170350635072</v>
      </c>
      <c r="T5437" s="39">
        <f t="shared" si="425"/>
        <v>0</v>
      </c>
      <c r="U5437" s="63">
        <f t="shared" si="426"/>
        <v>160.41346234023476</v>
      </c>
      <c r="AC5437" s="76"/>
      <c r="AD5437" s="76"/>
    </row>
    <row r="5438" spans="2:30" x14ac:dyDescent="0.2">
      <c r="B5438" s="59">
        <v>2014</v>
      </c>
      <c r="C5438">
        <v>8</v>
      </c>
      <c r="D5438">
        <v>15</v>
      </c>
      <c r="E5438">
        <v>9</v>
      </c>
      <c r="F5438" s="114">
        <v>4.21</v>
      </c>
      <c r="G5438" s="114">
        <f>F5438*(Dashboard!$C$21/50)^Dashboard!$C$22</f>
        <v>4.6390205378405307</v>
      </c>
      <c r="H5438" s="67">
        <v>463.84</v>
      </c>
      <c r="I5438">
        <f>IF(AND(Dashboard!$C$24&lt;G5438,G5438&lt;Dashboard!$C$25),1,0)</f>
        <v>1</v>
      </c>
      <c r="J5438">
        <f>IF((I5438*$Y$6*(0.5*Dashboard!$C$26*Dashboard!$C$27*(PI()*(Dashboard!$C$23/2)^2)*G5438^3)/10^3)&lt;$Y$6*Dashboard!$C$28,1,0)</f>
        <v>1</v>
      </c>
      <c r="K5438" s="95">
        <f>IF($Y$7*H5438*Dashboard!$C$31*Dashboard!$C$32/(10^3)&lt;Dashboard!$C$33*$Y$5,1,0)</f>
        <v>0</v>
      </c>
      <c r="L5438" s="39">
        <f>IF(J5438=1,I5438*$Y$6*(0.5*Dashboard!$C$26*Dashboard!$C$27*(PI()*(Dashboard!$C$23/2)^2)*G5438^3)/10^6,I5438*$Y$6*Dashboard!$C$28/10^3)</f>
        <v>5.7288089048182709</v>
      </c>
      <c r="M5438">
        <f>IF(K5438=1,$Y$7*H5438*Dashboard!$C$31*Dashboard!$C$32/(10^6),$Y$5*Dashboard!$C$33/10^3)</f>
        <v>0</v>
      </c>
      <c r="N5438" s="70">
        <f t="shared" si="424"/>
        <v>5.7288089048182709</v>
      </c>
      <c r="O5438" s="39">
        <f t="shared" si="427"/>
        <v>2.2307233804870565E-2</v>
      </c>
      <c r="P5438" s="70">
        <f t="shared" si="428"/>
        <v>5.7065016710134007</v>
      </c>
      <c r="Q5438">
        <f>IF(P5438&gt;Dashboard!$C$9*Dashboard!$C$10,1,0)</f>
        <v>1</v>
      </c>
      <c r="R5438" s="95">
        <f>IF(P5438&gt;Dashboard!$C$9,0,1)</f>
        <v>1</v>
      </c>
      <c r="S5438" s="73" cm="1">
        <f t="array" ref="S5438">_xlfn.IFS(Q5438=0,0,R5438=1,(P5438*10^3)/55,R5438=0,(Dashboard!$C$9*10^3)/55)</f>
        <v>103.75457583660729</v>
      </c>
      <c r="T5438" s="39">
        <f t="shared" si="425"/>
        <v>0</v>
      </c>
      <c r="U5438" s="63">
        <f t="shared" si="426"/>
        <v>148.46902609869571</v>
      </c>
      <c r="AC5438" s="76"/>
      <c r="AD5438" s="76"/>
    </row>
    <row r="5439" spans="2:30" x14ac:dyDescent="0.2">
      <c r="B5439" s="59">
        <v>2014</v>
      </c>
      <c r="C5439">
        <v>8</v>
      </c>
      <c r="D5439">
        <v>15</v>
      </c>
      <c r="E5439">
        <v>10</v>
      </c>
      <c r="F5439" s="114">
        <v>4.67</v>
      </c>
      <c r="G5439" s="114">
        <f>F5439*(Dashboard!$C$21/50)^Dashboard!$C$22</f>
        <v>5.1458968911437717</v>
      </c>
      <c r="H5439" s="67">
        <v>622.16999999999996</v>
      </c>
      <c r="I5439">
        <f>IF(AND(Dashboard!$C$24&lt;G5439,G5439&lt;Dashboard!$C$25),1,0)</f>
        <v>1</v>
      </c>
      <c r="J5439">
        <f>IF((I5439*$Y$6*(0.5*Dashboard!$C$26*Dashboard!$C$27*(PI()*(Dashboard!$C$23/2)^2)*G5439^3)/10^3)&lt;$Y$6*Dashboard!$C$28,1,0)</f>
        <v>1</v>
      </c>
      <c r="K5439" s="95">
        <f>IF($Y$7*H5439*Dashboard!$C$31*Dashboard!$C$32/(10^3)&lt;Dashboard!$C$33*$Y$5,1,0)</f>
        <v>0</v>
      </c>
      <c r="L5439" s="39">
        <f>IF(J5439=1,I5439*$Y$6*(0.5*Dashboard!$C$26*Dashboard!$C$27*(PI()*(Dashboard!$C$23/2)^2)*G5439^3)/10^6,I5439*$Y$6*Dashboard!$C$28/10^3)</f>
        <v>7.8193146579160855</v>
      </c>
      <c r="M5439">
        <f>IF(K5439=1,$Y$7*H5439*Dashboard!$C$31*Dashboard!$C$32/(10^6),$Y$5*Dashboard!$C$33/10^3)</f>
        <v>0</v>
      </c>
      <c r="N5439" s="70">
        <f t="shared" si="424"/>
        <v>7.8193146579160855</v>
      </c>
      <c r="O5439" s="39">
        <f t="shared" si="427"/>
        <v>3.0447390228234325E-2</v>
      </c>
      <c r="P5439" s="70">
        <f t="shared" si="428"/>
        <v>7.7888672676878512</v>
      </c>
      <c r="Q5439">
        <f>IF(P5439&gt;Dashboard!$C$9*Dashboard!$C$10,1,0)</f>
        <v>1</v>
      </c>
      <c r="R5439" s="95">
        <f>IF(P5439&gt;Dashboard!$C$9,0,1)</f>
        <v>1</v>
      </c>
      <c r="S5439" s="73" cm="1">
        <f t="array" ref="S5439">_xlfn.IFS(Q5439=0,0,R5439=1,(P5439*10^3)/55,R5439=0,(Dashboard!$C$9*10^3)/55)</f>
        <v>141.61576850341547</v>
      </c>
      <c r="T5439" s="39">
        <f t="shared" si="425"/>
        <v>0</v>
      </c>
      <c r="U5439" s="63">
        <f t="shared" si="426"/>
        <v>202.6470163882843</v>
      </c>
      <c r="AC5439" s="76"/>
      <c r="AD5439" s="76"/>
    </row>
    <row r="5440" spans="2:30" x14ac:dyDescent="0.2">
      <c r="B5440" s="59">
        <v>2014</v>
      </c>
      <c r="C5440">
        <v>8</v>
      </c>
      <c r="D5440">
        <v>15</v>
      </c>
      <c r="E5440">
        <v>11</v>
      </c>
      <c r="F5440" s="114">
        <v>4.6399999999999997</v>
      </c>
      <c r="G5440" s="114">
        <f>F5440*(Dashboard!$C$21/50)^Dashboard!$C$22</f>
        <v>5.112839737667473</v>
      </c>
      <c r="H5440" s="67">
        <v>740.09</v>
      </c>
      <c r="I5440">
        <f>IF(AND(Dashboard!$C$24&lt;G5440,G5440&lt;Dashboard!$C$25),1,0)</f>
        <v>1</v>
      </c>
      <c r="J5440">
        <f>IF((I5440*$Y$6*(0.5*Dashboard!$C$26*Dashboard!$C$27*(PI()*(Dashboard!$C$23/2)^2)*G5440^3)/10^3)&lt;$Y$6*Dashboard!$C$28,1,0)</f>
        <v>1</v>
      </c>
      <c r="K5440" s="95">
        <f>IF($Y$7*H5440*Dashboard!$C$31*Dashboard!$C$32/(10^3)&lt;Dashboard!$C$33*$Y$5,1,0)</f>
        <v>0</v>
      </c>
      <c r="L5440" s="39">
        <f>IF(J5440=1,I5440*$Y$6*(0.5*Dashboard!$C$26*Dashboard!$C$27*(PI()*(Dashboard!$C$23/2)^2)*G5440^3)/10^6,I5440*$Y$6*Dashboard!$C$28/10^3)</f>
        <v>7.6695872067757325</v>
      </c>
      <c r="M5440">
        <f>IF(K5440=1,$Y$7*H5440*Dashboard!$C$31*Dashboard!$C$32/(10^6),$Y$5*Dashboard!$C$33/10^3)</f>
        <v>0</v>
      </c>
      <c r="N5440" s="70">
        <f t="shared" si="424"/>
        <v>7.6695872067757325</v>
      </c>
      <c r="O5440" s="39">
        <f t="shared" si="427"/>
        <v>2.9864371084972967E-2</v>
      </c>
      <c r="P5440" s="70">
        <f t="shared" si="428"/>
        <v>7.6397228356907592</v>
      </c>
      <c r="Q5440">
        <f>IF(P5440&gt;Dashboard!$C$9*Dashboard!$C$10,1,0)</f>
        <v>1</v>
      </c>
      <c r="R5440" s="95">
        <f>IF(P5440&gt;Dashboard!$C$9,0,1)</f>
        <v>1</v>
      </c>
      <c r="S5440" s="73" cm="1">
        <f t="array" ref="S5440">_xlfn.IFS(Q5440=0,0,R5440=1,(P5440*10^3)/55,R5440=0,(Dashboard!$C$9*10^3)/55)</f>
        <v>138.9040515580138</v>
      </c>
      <c r="T5440" s="39">
        <f t="shared" si="425"/>
        <v>0</v>
      </c>
      <c r="U5440" s="63">
        <f t="shared" si="426"/>
        <v>198.76664802194699</v>
      </c>
      <c r="AC5440" s="76"/>
      <c r="AD5440" s="76"/>
    </row>
    <row r="5441" spans="2:30" x14ac:dyDescent="0.2">
      <c r="B5441" s="59">
        <v>2014</v>
      </c>
      <c r="C5441">
        <v>8</v>
      </c>
      <c r="D5441">
        <v>15</v>
      </c>
      <c r="E5441">
        <v>12</v>
      </c>
      <c r="F5441" s="114">
        <v>4.1900000000000004</v>
      </c>
      <c r="G5441" s="114">
        <f>F5441*(Dashboard!$C$21/50)^Dashboard!$C$22</f>
        <v>4.6169824355229991</v>
      </c>
      <c r="H5441" s="67">
        <v>782.15</v>
      </c>
      <c r="I5441">
        <f>IF(AND(Dashboard!$C$24&lt;G5441,G5441&lt;Dashboard!$C$25),1,0)</f>
        <v>1</v>
      </c>
      <c r="J5441">
        <f>IF((I5441*$Y$6*(0.5*Dashboard!$C$26*Dashboard!$C$27*(PI()*(Dashboard!$C$23/2)^2)*G5441^3)/10^3)&lt;$Y$6*Dashboard!$C$28,1,0)</f>
        <v>1</v>
      </c>
      <c r="K5441" s="95">
        <f>IF($Y$7*H5441*Dashboard!$C$31*Dashboard!$C$32/(10^3)&lt;Dashboard!$C$33*$Y$5,1,0)</f>
        <v>0</v>
      </c>
      <c r="L5441" s="39">
        <f>IF(J5441=1,I5441*$Y$6*(0.5*Dashboard!$C$26*Dashboard!$C$27*(PI()*(Dashboard!$C$23/2)^2)*G5441^3)/10^6,I5441*$Y$6*Dashboard!$C$28/10^3)</f>
        <v>5.6475504237236622</v>
      </c>
      <c r="M5441">
        <f>IF(K5441=1,$Y$7*H5441*Dashboard!$C$31*Dashboard!$C$32/(10^6),$Y$5*Dashboard!$C$33/10^3)</f>
        <v>0</v>
      </c>
      <c r="N5441" s="70">
        <f t="shared" si="424"/>
        <v>5.6475504237236622</v>
      </c>
      <c r="O5441" s="39">
        <f t="shared" si="427"/>
        <v>2.1990823890257853E-2</v>
      </c>
      <c r="P5441" s="70">
        <f t="shared" si="428"/>
        <v>5.6255595998334043</v>
      </c>
      <c r="Q5441">
        <f>IF(P5441&gt;Dashboard!$C$9*Dashboard!$C$10,1,0)</f>
        <v>1</v>
      </c>
      <c r="R5441" s="95">
        <f>IF(P5441&gt;Dashboard!$C$9,0,1)</f>
        <v>1</v>
      </c>
      <c r="S5441" s="73" cm="1">
        <f t="array" ref="S5441">_xlfn.IFS(Q5441=0,0,R5441=1,(P5441*10^3)/55,R5441=0,(Dashboard!$C$9*10^3)/55)</f>
        <v>102.2829018151528</v>
      </c>
      <c r="T5441" s="39">
        <f t="shared" si="425"/>
        <v>0</v>
      </c>
      <c r="U5441" s="63">
        <f t="shared" si="426"/>
        <v>146.36311407565213</v>
      </c>
      <c r="AC5441" s="76"/>
      <c r="AD5441" s="76"/>
    </row>
    <row r="5442" spans="2:30" x14ac:dyDescent="0.2">
      <c r="B5442" s="59">
        <v>2014</v>
      </c>
      <c r="C5442">
        <v>8</v>
      </c>
      <c r="D5442">
        <v>15</v>
      </c>
      <c r="E5442">
        <v>13</v>
      </c>
      <c r="F5442" s="114">
        <v>3.64</v>
      </c>
      <c r="G5442" s="114">
        <f>F5442*(Dashboard!$C$21/50)^Dashboard!$C$22</f>
        <v>4.010934621790863</v>
      </c>
      <c r="H5442" s="67">
        <v>750.88</v>
      </c>
      <c r="I5442">
        <f>IF(AND(Dashboard!$C$24&lt;G5442,G5442&lt;Dashboard!$C$25),1,0)</f>
        <v>1</v>
      </c>
      <c r="J5442">
        <f>IF((I5442*$Y$6*(0.5*Dashboard!$C$26*Dashboard!$C$27*(PI()*(Dashboard!$C$23/2)^2)*G5442^3)/10^3)&lt;$Y$6*Dashboard!$C$28,1,0)</f>
        <v>1</v>
      </c>
      <c r="K5442" s="95">
        <f>IF($Y$7*H5442*Dashboard!$C$31*Dashboard!$C$32/(10^3)&lt;Dashboard!$C$33*$Y$5,1,0)</f>
        <v>0</v>
      </c>
      <c r="L5442" s="39">
        <f>IF(J5442=1,I5442*$Y$6*(0.5*Dashboard!$C$26*Dashboard!$C$27*(PI()*(Dashboard!$C$23/2)^2)*G5442^3)/10^6,I5442*$Y$6*Dashboard!$C$28/10^3)</f>
        <v>3.7027313164984714</v>
      </c>
      <c r="M5442">
        <f>IF(K5442=1,$Y$7*H5442*Dashboard!$C$31*Dashboard!$C$32/(10^6),$Y$5*Dashboard!$C$33/10^3)</f>
        <v>0</v>
      </c>
      <c r="N5442" s="70">
        <f t="shared" si="424"/>
        <v>3.7027313164984714</v>
      </c>
      <c r="O5442" s="39">
        <f t="shared" si="427"/>
        <v>1.4417952242093114E-2</v>
      </c>
      <c r="P5442" s="70">
        <f t="shared" si="428"/>
        <v>3.6883133642563783</v>
      </c>
      <c r="Q5442">
        <f>IF(P5442&gt;Dashboard!$C$9*Dashboard!$C$10,1,0)</f>
        <v>0</v>
      </c>
      <c r="R5442" s="95">
        <f>IF(P5442&gt;Dashboard!$C$9,0,1)</f>
        <v>1</v>
      </c>
      <c r="S5442" s="73" cm="1">
        <f t="array" ref="S5442">_xlfn.IFS(Q5442=0,0,R5442=1,(P5442*10^3)/55,R5442=0,(Dashboard!$C$9*10^3)/55)</f>
        <v>0</v>
      </c>
      <c r="T5442" s="39">
        <f t="shared" si="425"/>
        <v>0</v>
      </c>
      <c r="U5442" s="63">
        <f t="shared" si="426"/>
        <v>95.960769786421835</v>
      </c>
      <c r="AC5442" s="76"/>
      <c r="AD5442" s="76"/>
    </row>
    <row r="5443" spans="2:30" x14ac:dyDescent="0.2">
      <c r="B5443" s="59">
        <v>2014</v>
      </c>
      <c r="C5443">
        <v>8</v>
      </c>
      <c r="D5443">
        <v>15</v>
      </c>
      <c r="E5443">
        <v>14</v>
      </c>
      <c r="F5443" s="114">
        <v>3.16</v>
      </c>
      <c r="G5443" s="114">
        <f>F5443*(Dashboard!$C$21/50)^Dashboard!$C$22</f>
        <v>3.48202016617009</v>
      </c>
      <c r="H5443" s="67">
        <v>650.26</v>
      </c>
      <c r="I5443">
        <f>IF(AND(Dashboard!$C$24&lt;G5443,G5443&lt;Dashboard!$C$25),1,0)</f>
        <v>1</v>
      </c>
      <c r="J5443">
        <f>IF((I5443*$Y$6*(0.5*Dashboard!$C$26*Dashboard!$C$27*(PI()*(Dashboard!$C$23/2)^2)*G5443^3)/10^3)&lt;$Y$6*Dashboard!$C$28,1,0)</f>
        <v>1</v>
      </c>
      <c r="K5443" s="95">
        <f>IF($Y$7*H5443*Dashboard!$C$31*Dashboard!$C$32/(10^3)&lt;Dashboard!$C$33*$Y$5,1,0)</f>
        <v>0</v>
      </c>
      <c r="L5443" s="39">
        <f>IF(J5443=1,I5443*$Y$6*(0.5*Dashboard!$C$26*Dashboard!$C$27*(PI()*(Dashboard!$C$23/2)^2)*G5443^3)/10^6,I5443*$Y$6*Dashboard!$C$28/10^3)</f>
        <v>2.422586518795296</v>
      </c>
      <c r="M5443">
        <f>IF(K5443=1,$Y$7*H5443*Dashboard!$C$31*Dashboard!$C$32/(10^6),$Y$5*Dashboard!$C$33/10^3)</f>
        <v>0</v>
      </c>
      <c r="N5443" s="70">
        <f t="shared" si="424"/>
        <v>2.422586518795296</v>
      </c>
      <c r="O5443" s="39">
        <f t="shared" si="427"/>
        <v>9.4332355617312066E-3</v>
      </c>
      <c r="P5443" s="70">
        <f t="shared" si="428"/>
        <v>2.4131532832335649</v>
      </c>
      <c r="Q5443">
        <f>IF(P5443&gt;Dashboard!$C$9*Dashboard!$C$10,1,0)</f>
        <v>0</v>
      </c>
      <c r="R5443" s="95">
        <f>IF(P5443&gt;Dashboard!$C$9,0,1)</f>
        <v>1</v>
      </c>
      <c r="S5443" s="73" cm="1">
        <f t="array" ref="S5443">_xlfn.IFS(Q5443=0,0,R5443=1,(P5443*10^3)/55,R5443=0,(Dashboard!$C$9*10^3)/55)</f>
        <v>0</v>
      </c>
      <c r="T5443" s="39">
        <f t="shared" si="425"/>
        <v>0</v>
      </c>
      <c r="U5443" s="63">
        <f t="shared" si="426"/>
        <v>62.78426581533477</v>
      </c>
      <c r="AC5443" s="76"/>
      <c r="AD5443" s="76"/>
    </row>
    <row r="5444" spans="2:30" x14ac:dyDescent="0.2">
      <c r="B5444" s="59">
        <v>2014</v>
      </c>
      <c r="C5444">
        <v>8</v>
      </c>
      <c r="D5444">
        <v>15</v>
      </c>
      <c r="E5444">
        <v>15</v>
      </c>
      <c r="F5444" s="114">
        <v>3.18</v>
      </c>
      <c r="G5444" s="114">
        <f>F5444*(Dashboard!$C$21/50)^Dashboard!$C$22</f>
        <v>3.504058268487622</v>
      </c>
      <c r="H5444" s="67">
        <v>494.91</v>
      </c>
      <c r="I5444">
        <f>IF(AND(Dashboard!$C$24&lt;G5444,G5444&lt;Dashboard!$C$25),1,0)</f>
        <v>1</v>
      </c>
      <c r="J5444">
        <f>IF((I5444*$Y$6*(0.5*Dashboard!$C$26*Dashboard!$C$27*(PI()*(Dashboard!$C$23/2)^2)*G5444^3)/10^3)&lt;$Y$6*Dashboard!$C$28,1,0)</f>
        <v>1</v>
      </c>
      <c r="K5444" s="95">
        <f>IF($Y$7*H5444*Dashboard!$C$31*Dashboard!$C$32/(10^3)&lt;Dashboard!$C$33*$Y$5,1,0)</f>
        <v>0</v>
      </c>
      <c r="L5444" s="39">
        <f>IF(J5444=1,I5444*$Y$6*(0.5*Dashboard!$C$26*Dashboard!$C$27*(PI()*(Dashboard!$C$23/2)^2)*G5444^3)/10^6,I5444*$Y$6*Dashboard!$C$28/10^3)</f>
        <v>2.4688767408066488</v>
      </c>
      <c r="M5444">
        <f>IF(K5444=1,$Y$7*H5444*Dashboard!$C$31*Dashboard!$C$32/(10^6),$Y$5*Dashboard!$C$33/10^3)</f>
        <v>0</v>
      </c>
      <c r="N5444" s="70">
        <f t="shared" si="424"/>
        <v>2.4688767408066488</v>
      </c>
      <c r="O5444" s="39">
        <f t="shared" si="427"/>
        <v>9.613483641645014E-3</v>
      </c>
      <c r="P5444" s="70">
        <f t="shared" si="428"/>
        <v>2.4592632571650039</v>
      </c>
      <c r="Q5444">
        <f>IF(P5444&gt;Dashboard!$C$9*Dashboard!$C$10,1,0)</f>
        <v>0</v>
      </c>
      <c r="R5444" s="95">
        <f>IF(P5444&gt;Dashboard!$C$9,0,1)</f>
        <v>1</v>
      </c>
      <c r="S5444" s="73" cm="1">
        <f t="array" ref="S5444">_xlfn.IFS(Q5444=0,0,R5444=1,(P5444*10^3)/55,R5444=0,(Dashboard!$C$9*10^3)/55)</f>
        <v>0</v>
      </c>
      <c r="T5444" s="39">
        <f t="shared" si="425"/>
        <v>0</v>
      </c>
      <c r="U5444" s="63">
        <f t="shared" si="426"/>
        <v>63.983933022620676</v>
      </c>
      <c r="AC5444" s="76"/>
      <c r="AD5444" s="76"/>
    </row>
    <row r="5445" spans="2:30" x14ac:dyDescent="0.2">
      <c r="B5445" s="59">
        <v>2014</v>
      </c>
      <c r="C5445">
        <v>8</v>
      </c>
      <c r="D5445">
        <v>15</v>
      </c>
      <c r="E5445">
        <v>16</v>
      </c>
      <c r="F5445" s="114">
        <v>3.86</v>
      </c>
      <c r="G5445" s="114">
        <f>F5445*(Dashboard!$C$21/50)^Dashboard!$C$22</f>
        <v>4.2533537472837173</v>
      </c>
      <c r="H5445" s="67">
        <v>295</v>
      </c>
      <c r="I5445">
        <f>IF(AND(Dashboard!$C$24&lt;G5445,G5445&lt;Dashboard!$C$25),1,0)</f>
        <v>1</v>
      </c>
      <c r="J5445">
        <f>IF((I5445*$Y$6*(0.5*Dashboard!$C$26*Dashboard!$C$27*(PI()*(Dashboard!$C$23/2)^2)*G5445^3)/10^3)&lt;$Y$6*Dashboard!$C$28,1,0)</f>
        <v>1</v>
      </c>
      <c r="K5445" s="95">
        <f>IF($Y$7*H5445*Dashboard!$C$31*Dashboard!$C$32/(10^3)&lt;Dashboard!$C$33*$Y$5,1,0)</f>
        <v>0</v>
      </c>
      <c r="L5445" s="39">
        <f>IF(J5445=1,I5445*$Y$6*(0.5*Dashboard!$C$26*Dashboard!$C$27*(PI()*(Dashboard!$C$23/2)^2)*G5445^3)/10^6,I5445*$Y$6*Dashboard!$C$28/10^3)</f>
        <v>4.4155007441224114</v>
      </c>
      <c r="M5445">
        <f>IF(K5445=1,$Y$7*H5445*Dashboard!$C$31*Dashboard!$C$32/(10^6),$Y$5*Dashboard!$C$33/10^3)</f>
        <v>0</v>
      </c>
      <c r="N5445" s="70">
        <f t="shared" ref="N5445:N5508" si="429">L5445+M5445</f>
        <v>4.4155007441224114</v>
      </c>
      <c r="O5445" s="39">
        <f t="shared" si="427"/>
        <v>1.7193383319502282E-2</v>
      </c>
      <c r="P5445" s="70">
        <f t="shared" si="428"/>
        <v>4.3983073608029093</v>
      </c>
      <c r="Q5445">
        <f>IF(P5445&gt;Dashboard!$C$9*Dashboard!$C$10,1,0)</f>
        <v>0</v>
      </c>
      <c r="R5445" s="95">
        <f>IF(P5445&gt;Dashboard!$C$9,0,1)</f>
        <v>1</v>
      </c>
      <c r="S5445" s="73" cm="1">
        <f t="array" ref="S5445">_xlfn.IFS(Q5445=0,0,R5445=1,(P5445*10^3)/55,R5445=0,(Dashboard!$C$9*10^3)/55)</f>
        <v>0</v>
      </c>
      <c r="T5445" s="39">
        <f t="shared" ref="T5445:T5508" si="430">M5445*$Y$16</f>
        <v>0</v>
      </c>
      <c r="U5445" s="63">
        <f t="shared" ref="U5445:U5508" si="431">L5445*$Y$18</f>
        <v>114.43305338157661</v>
      </c>
      <c r="AC5445" s="76"/>
      <c r="AD5445" s="76"/>
    </row>
    <row r="5446" spans="2:30" x14ac:dyDescent="0.2">
      <c r="B5446" s="59">
        <v>2014</v>
      </c>
      <c r="C5446">
        <v>8</v>
      </c>
      <c r="D5446">
        <v>15</v>
      </c>
      <c r="E5446">
        <v>17</v>
      </c>
      <c r="F5446" s="114">
        <v>5.42</v>
      </c>
      <c r="G5446" s="114">
        <f>F5446*(Dashboard!$C$21/50)^Dashboard!$C$22</f>
        <v>5.9723257280512296</v>
      </c>
      <c r="H5446" s="67">
        <v>81.93</v>
      </c>
      <c r="I5446">
        <f>IF(AND(Dashboard!$C$24&lt;G5446,G5446&lt;Dashboard!$C$25),1,0)</f>
        <v>1</v>
      </c>
      <c r="J5446">
        <f>IF((I5446*$Y$6*(0.5*Dashboard!$C$26*Dashboard!$C$27*(PI()*(Dashboard!$C$23/2)^2)*G5446^3)/10^3)&lt;$Y$6*Dashboard!$C$28,1,0)</f>
        <v>1</v>
      </c>
      <c r="K5446" s="95">
        <f>IF($Y$7*H5446*Dashboard!$C$31*Dashboard!$C$32/(10^3)&lt;Dashboard!$C$33*$Y$5,1,0)</f>
        <v>0</v>
      </c>
      <c r="L5446" s="39">
        <f>IF(J5446=1,I5446*$Y$6*(0.5*Dashboard!$C$26*Dashboard!$C$27*(PI()*(Dashboard!$C$23/2)^2)*G5446^3)/10^6,I5446*$Y$6*Dashboard!$C$28/10^3)</f>
        <v>12.224072243467321</v>
      </c>
      <c r="M5446">
        <f>IF(K5446=1,$Y$7*H5446*Dashboard!$C$31*Dashboard!$C$32/(10^6),$Y$5*Dashboard!$C$33/10^3)</f>
        <v>0</v>
      </c>
      <c r="N5446" s="70">
        <f t="shared" si="429"/>
        <v>12.224072243467321</v>
      </c>
      <c r="O5446" s="39">
        <f t="shared" ref="O5446:O5509" si="432">(0.215/55.215)*N5446</f>
        <v>4.7598941091107017E-2</v>
      </c>
      <c r="P5446" s="70">
        <f t="shared" ref="P5446:P5509" si="433">N5446-O5446</f>
        <v>12.176473302376214</v>
      </c>
      <c r="Q5446">
        <f>IF(P5446&gt;Dashboard!$C$9*Dashboard!$C$10,1,0)</f>
        <v>1</v>
      </c>
      <c r="R5446" s="95">
        <f>IF(P5446&gt;Dashboard!$C$9,0,1)</f>
        <v>1</v>
      </c>
      <c r="S5446" s="73" cm="1">
        <f t="array" ref="S5446">_xlfn.IFS(Q5446=0,0,R5446=1,(P5446*10^3)/55,R5446=0,(Dashboard!$C$9*10^3)/55)</f>
        <v>221.39042367956753</v>
      </c>
      <c r="T5446" s="39">
        <f t="shared" si="430"/>
        <v>0</v>
      </c>
      <c r="U5446" s="63">
        <f t="shared" si="431"/>
        <v>316.80164779475456</v>
      </c>
      <c r="AC5446" s="76"/>
      <c r="AD5446" s="76"/>
    </row>
    <row r="5447" spans="2:30" x14ac:dyDescent="0.2">
      <c r="B5447" s="59">
        <v>2014</v>
      </c>
      <c r="C5447">
        <v>8</v>
      </c>
      <c r="D5447">
        <v>15</v>
      </c>
      <c r="E5447">
        <v>18</v>
      </c>
      <c r="F5447" s="114">
        <v>6.71</v>
      </c>
      <c r="G5447" s="114">
        <f>F5447*(Dashboard!$C$21/50)^Dashboard!$C$22</f>
        <v>7.3937833275320575</v>
      </c>
      <c r="H5447" s="67">
        <v>0</v>
      </c>
      <c r="I5447">
        <f>IF(AND(Dashboard!$C$24&lt;G5447,G5447&lt;Dashboard!$C$25),1,0)</f>
        <v>1</v>
      </c>
      <c r="J5447">
        <f>IF((I5447*$Y$6*(0.5*Dashboard!$C$26*Dashboard!$C$27*(PI()*(Dashboard!$C$23/2)^2)*G5447^3)/10^3)&lt;$Y$6*Dashboard!$C$28,1,0)</f>
        <v>1</v>
      </c>
      <c r="K5447" s="95">
        <f>IF($Y$7*H5447*Dashboard!$C$31*Dashboard!$C$32/(10^3)&lt;Dashboard!$C$33*$Y$5,1,0)</f>
        <v>0</v>
      </c>
      <c r="L5447" s="39">
        <f>IF(J5447=1,I5447*$Y$6*(0.5*Dashboard!$C$26*Dashboard!$C$27*(PI()*(Dashboard!$C$23/2)^2)*G5447^3)/10^6,I5447*$Y$6*Dashboard!$C$28/10^3)</f>
        <v>23.19453171550515</v>
      </c>
      <c r="M5447">
        <f>IF(K5447=1,$Y$7*H5447*Dashboard!$C$31*Dashboard!$C$32/(10^6),$Y$5*Dashboard!$C$33/10^3)</f>
        <v>0</v>
      </c>
      <c r="N5447" s="70">
        <f t="shared" si="429"/>
        <v>23.19453171550515</v>
      </c>
      <c r="O5447" s="39">
        <f t="shared" si="432"/>
        <v>9.0316477747597698E-2</v>
      </c>
      <c r="P5447" s="70">
        <f t="shared" si="433"/>
        <v>23.10421523775755</v>
      </c>
      <c r="Q5447">
        <f>IF(P5447&gt;Dashboard!$C$9*Dashboard!$C$10,1,0)</f>
        <v>1</v>
      </c>
      <c r="R5447" s="95">
        <f>IF(P5447&gt;Dashboard!$C$9,0,1)</f>
        <v>1</v>
      </c>
      <c r="S5447" s="73" cm="1">
        <f t="array" ref="S5447">_xlfn.IFS(Q5447=0,0,R5447=1,(P5447*10^3)/55,R5447=0,(Dashboard!$C$9*10^3)/55)</f>
        <v>420.07664068650092</v>
      </c>
      <c r="T5447" s="39">
        <f t="shared" si="430"/>
        <v>0</v>
      </c>
      <c r="U5447" s="63">
        <f t="shared" si="431"/>
        <v>601.1144012361849</v>
      </c>
      <c r="AC5447" s="76"/>
      <c r="AD5447" s="76"/>
    </row>
    <row r="5448" spans="2:30" x14ac:dyDescent="0.2">
      <c r="B5448" s="59">
        <v>2014</v>
      </c>
      <c r="C5448">
        <v>8</v>
      </c>
      <c r="D5448">
        <v>15</v>
      </c>
      <c r="E5448">
        <v>19</v>
      </c>
      <c r="F5448" s="114">
        <v>6.78</v>
      </c>
      <c r="G5448" s="114">
        <f>F5448*(Dashboard!$C$21/50)^Dashboard!$C$22</f>
        <v>7.4709166856434202</v>
      </c>
      <c r="H5448" s="67">
        <v>0</v>
      </c>
      <c r="I5448">
        <f>IF(AND(Dashboard!$C$24&lt;G5448,G5448&lt;Dashboard!$C$25),1,0)</f>
        <v>1</v>
      </c>
      <c r="J5448">
        <f>IF((I5448*$Y$6*(0.5*Dashboard!$C$26*Dashboard!$C$27*(PI()*(Dashboard!$C$23/2)^2)*G5448^3)/10^3)&lt;$Y$6*Dashboard!$C$28,1,0)</f>
        <v>1</v>
      </c>
      <c r="K5448" s="95">
        <f>IF($Y$7*H5448*Dashboard!$C$31*Dashboard!$C$32/(10^3)&lt;Dashboard!$C$33*$Y$5,1,0)</f>
        <v>0</v>
      </c>
      <c r="L5448" s="39">
        <f>IF(J5448=1,I5448*$Y$6*(0.5*Dashboard!$C$26*Dashboard!$C$27*(PI()*(Dashboard!$C$23/2)^2)*G5448^3)/10^6,I5448*$Y$6*Dashboard!$C$28/10^3)</f>
        <v>23.928040212253677</v>
      </c>
      <c r="M5448">
        <f>IF(K5448=1,$Y$7*H5448*Dashboard!$C$31*Dashboard!$C$32/(10^6),$Y$5*Dashboard!$C$33/10^3)</f>
        <v>0</v>
      </c>
      <c r="N5448" s="70">
        <f t="shared" si="429"/>
        <v>23.928040212253677</v>
      </c>
      <c r="O5448" s="39">
        <f t="shared" si="432"/>
        <v>9.3172664052060858E-2</v>
      </c>
      <c r="P5448" s="70">
        <f t="shared" si="433"/>
        <v>23.834867548201615</v>
      </c>
      <c r="Q5448">
        <f>IF(P5448&gt;Dashboard!$C$9*Dashboard!$C$10,1,0)</f>
        <v>1</v>
      </c>
      <c r="R5448" s="95">
        <f>IF(P5448&gt;Dashboard!$C$9,0,1)</f>
        <v>1</v>
      </c>
      <c r="S5448" s="73" cm="1">
        <f t="array" ref="S5448">_xlfn.IFS(Q5448=0,0,R5448=1,(P5448*10^3)/55,R5448=0,(Dashboard!$C$9*10^3)/55)</f>
        <v>433.36122814912028</v>
      </c>
      <c r="T5448" s="39">
        <f t="shared" si="430"/>
        <v>0</v>
      </c>
      <c r="U5448" s="63">
        <f t="shared" si="431"/>
        <v>620.12416294350567</v>
      </c>
      <c r="AC5448" s="76"/>
      <c r="AD5448" s="76"/>
    </row>
    <row r="5449" spans="2:30" x14ac:dyDescent="0.2">
      <c r="B5449" s="59">
        <v>2014</v>
      </c>
      <c r="C5449">
        <v>8</v>
      </c>
      <c r="D5449">
        <v>15</v>
      </c>
      <c r="E5449">
        <v>20</v>
      </c>
      <c r="F5449" s="114">
        <v>6.41</v>
      </c>
      <c r="G5449" s="114">
        <f>F5449*(Dashboard!$C$21/50)^Dashboard!$C$22</f>
        <v>7.0632117927690743</v>
      </c>
      <c r="H5449" s="67">
        <v>0</v>
      </c>
      <c r="I5449">
        <f>IF(AND(Dashboard!$C$24&lt;G5449,G5449&lt;Dashboard!$C$25),1,0)</f>
        <v>1</v>
      </c>
      <c r="J5449">
        <f>IF((I5449*$Y$6*(0.5*Dashboard!$C$26*Dashboard!$C$27*(PI()*(Dashboard!$C$23/2)^2)*G5449^3)/10^3)&lt;$Y$6*Dashboard!$C$28,1,0)</f>
        <v>1</v>
      </c>
      <c r="K5449" s="95">
        <f>IF($Y$7*H5449*Dashboard!$C$31*Dashboard!$C$32/(10^3)&lt;Dashboard!$C$33*$Y$5,1,0)</f>
        <v>0</v>
      </c>
      <c r="L5449" s="39">
        <f>IF(J5449=1,I5449*$Y$6*(0.5*Dashboard!$C$26*Dashboard!$C$27*(PI()*(Dashboard!$C$23/2)^2)*G5449^3)/10^6,I5449*$Y$6*Dashboard!$C$28/10^3)</f>
        <v>20.220511475958045</v>
      </c>
      <c r="M5449">
        <f>IF(K5449=1,$Y$7*H5449*Dashboard!$C$31*Dashboard!$C$32/(10^6),$Y$5*Dashboard!$C$33/10^3)</f>
        <v>0</v>
      </c>
      <c r="N5449" s="70">
        <f t="shared" si="429"/>
        <v>20.220511475958045</v>
      </c>
      <c r="O5449" s="39">
        <f t="shared" si="432"/>
        <v>7.8736031283726873E-2</v>
      </c>
      <c r="P5449" s="70">
        <f t="shared" si="433"/>
        <v>20.141775444674316</v>
      </c>
      <c r="Q5449">
        <f>IF(P5449&gt;Dashboard!$C$9*Dashboard!$C$10,1,0)</f>
        <v>1</v>
      </c>
      <c r="R5449" s="95">
        <f>IF(P5449&gt;Dashboard!$C$9,0,1)</f>
        <v>1</v>
      </c>
      <c r="S5449" s="73" cm="1">
        <f t="array" ref="S5449">_xlfn.IFS(Q5449=0,0,R5449=1,(P5449*10^3)/55,R5449=0,(Dashboard!$C$9*10^3)/55)</f>
        <v>366.21409899407848</v>
      </c>
      <c r="T5449" s="39">
        <f t="shared" si="430"/>
        <v>0</v>
      </c>
      <c r="U5449" s="63">
        <f t="shared" si="431"/>
        <v>524.03906220855595</v>
      </c>
      <c r="AC5449" s="76"/>
      <c r="AD5449" s="76"/>
    </row>
    <row r="5450" spans="2:30" x14ac:dyDescent="0.2">
      <c r="B5450" s="59">
        <v>2014</v>
      </c>
      <c r="C5450">
        <v>8</v>
      </c>
      <c r="D5450">
        <v>15</v>
      </c>
      <c r="E5450">
        <v>21</v>
      </c>
      <c r="F5450" s="114">
        <v>6.14</v>
      </c>
      <c r="G5450" s="114">
        <f>F5450*(Dashboard!$C$21/50)^Dashboard!$C$22</f>
        <v>6.7656974114823889</v>
      </c>
      <c r="H5450" s="67">
        <v>0</v>
      </c>
      <c r="I5450">
        <f>IF(AND(Dashboard!$C$24&lt;G5450,G5450&lt;Dashboard!$C$25),1,0)</f>
        <v>1</v>
      </c>
      <c r="J5450">
        <f>IF((I5450*$Y$6*(0.5*Dashboard!$C$26*Dashboard!$C$27*(PI()*(Dashboard!$C$23/2)^2)*G5450^3)/10^3)&lt;$Y$6*Dashboard!$C$28,1,0)</f>
        <v>1</v>
      </c>
      <c r="K5450" s="95">
        <f>IF($Y$7*H5450*Dashboard!$C$31*Dashboard!$C$32/(10^3)&lt;Dashboard!$C$33*$Y$5,1,0)</f>
        <v>0</v>
      </c>
      <c r="L5450" s="39">
        <f>IF(J5450=1,I5450*$Y$6*(0.5*Dashboard!$C$26*Dashboard!$C$27*(PI()*(Dashboard!$C$23/2)^2)*G5450^3)/10^6,I5450*$Y$6*Dashboard!$C$28/10^3)</f>
        <v>17.771462181655735</v>
      </c>
      <c r="M5450">
        <f>IF(K5450=1,$Y$7*H5450*Dashboard!$C$31*Dashboard!$C$32/(10^6),$Y$5*Dashboard!$C$33/10^3)</f>
        <v>0</v>
      </c>
      <c r="N5450" s="70">
        <f t="shared" si="429"/>
        <v>17.771462181655735</v>
      </c>
      <c r="O5450" s="39">
        <f t="shared" si="432"/>
        <v>6.9199753129692704E-2</v>
      </c>
      <c r="P5450" s="70">
        <f t="shared" si="433"/>
        <v>17.702262428526044</v>
      </c>
      <c r="Q5450">
        <f>IF(P5450&gt;Dashboard!$C$9*Dashboard!$C$10,1,0)</f>
        <v>1</v>
      </c>
      <c r="R5450" s="95">
        <f>IF(P5450&gt;Dashboard!$C$9,0,1)</f>
        <v>1</v>
      </c>
      <c r="S5450" s="73" cm="1">
        <f t="array" ref="S5450">_xlfn.IFS(Q5450=0,0,R5450=1,(P5450*10^3)/55,R5450=0,(Dashboard!$C$9*10^3)/55)</f>
        <v>321.85931688229169</v>
      </c>
      <c r="T5450" s="39">
        <f t="shared" si="430"/>
        <v>0</v>
      </c>
      <c r="U5450" s="63">
        <f t="shared" si="431"/>
        <v>460.56898149300861</v>
      </c>
      <c r="AC5450" s="76"/>
      <c r="AD5450" s="76"/>
    </row>
    <row r="5451" spans="2:30" x14ac:dyDescent="0.2">
      <c r="B5451" s="59">
        <v>2014</v>
      </c>
      <c r="C5451">
        <v>8</v>
      </c>
      <c r="D5451">
        <v>15</v>
      </c>
      <c r="E5451">
        <v>22</v>
      </c>
      <c r="F5451" s="114">
        <v>6.07</v>
      </c>
      <c r="G5451" s="114">
        <f>F5451*(Dashboard!$C$21/50)^Dashboard!$C$22</f>
        <v>6.6885640533710271</v>
      </c>
      <c r="H5451" s="67">
        <v>0</v>
      </c>
      <c r="I5451">
        <f>IF(AND(Dashboard!$C$24&lt;G5451,G5451&lt;Dashboard!$C$25),1,0)</f>
        <v>1</v>
      </c>
      <c r="J5451">
        <f>IF((I5451*$Y$6*(0.5*Dashboard!$C$26*Dashboard!$C$27*(PI()*(Dashboard!$C$23/2)^2)*G5451^3)/10^3)&lt;$Y$6*Dashboard!$C$28,1,0)</f>
        <v>1</v>
      </c>
      <c r="K5451" s="95">
        <f>IF($Y$7*H5451*Dashboard!$C$31*Dashboard!$C$32/(10^3)&lt;Dashboard!$C$33*$Y$5,1,0)</f>
        <v>0</v>
      </c>
      <c r="L5451" s="39">
        <f>IF(J5451=1,I5451*$Y$6*(0.5*Dashboard!$C$26*Dashboard!$C$27*(PI()*(Dashboard!$C$23/2)^2)*G5451^3)/10^6,I5451*$Y$6*Dashboard!$C$28/10^3)</f>
        <v>17.170546638425474</v>
      </c>
      <c r="M5451">
        <f>IF(K5451=1,$Y$7*H5451*Dashboard!$C$31*Dashboard!$C$32/(10^6),$Y$5*Dashboard!$C$33/10^3)</f>
        <v>0</v>
      </c>
      <c r="N5451" s="70">
        <f t="shared" si="429"/>
        <v>17.170546638425474</v>
      </c>
      <c r="O5451" s="39">
        <f t="shared" si="432"/>
        <v>6.6859866472181048E-2</v>
      </c>
      <c r="P5451" s="70">
        <f t="shared" si="433"/>
        <v>17.103686771953292</v>
      </c>
      <c r="Q5451">
        <f>IF(P5451&gt;Dashboard!$C$9*Dashboard!$C$10,1,0)</f>
        <v>1</v>
      </c>
      <c r="R5451" s="95">
        <f>IF(P5451&gt;Dashboard!$C$9,0,1)</f>
        <v>1</v>
      </c>
      <c r="S5451" s="73" cm="1">
        <f t="array" ref="S5451">_xlfn.IFS(Q5451=0,0,R5451=1,(P5451*10^3)/55,R5451=0,(Dashboard!$C$9*10^3)/55)</f>
        <v>310.97612312642349</v>
      </c>
      <c r="T5451" s="39">
        <f t="shared" si="430"/>
        <v>0</v>
      </c>
      <c r="U5451" s="63">
        <f t="shared" si="431"/>
        <v>444.99552687909602</v>
      </c>
      <c r="AC5451" s="76"/>
      <c r="AD5451" s="76"/>
    </row>
    <row r="5452" spans="2:30" x14ac:dyDescent="0.2">
      <c r="B5452" s="59">
        <v>2014</v>
      </c>
      <c r="C5452">
        <v>8</v>
      </c>
      <c r="D5452">
        <v>15</v>
      </c>
      <c r="E5452">
        <v>23</v>
      </c>
      <c r="F5452" s="114">
        <v>6.06</v>
      </c>
      <c r="G5452" s="114">
        <f>F5452*(Dashboard!$C$21/50)^Dashboard!$C$22</f>
        <v>6.67754500221226</v>
      </c>
      <c r="H5452" s="67">
        <v>0</v>
      </c>
      <c r="I5452">
        <f>IF(AND(Dashboard!$C$24&lt;G5452,G5452&lt;Dashboard!$C$25),1,0)</f>
        <v>1</v>
      </c>
      <c r="J5452">
        <f>IF((I5452*$Y$6*(0.5*Dashboard!$C$26*Dashboard!$C$27*(PI()*(Dashboard!$C$23/2)^2)*G5452^3)/10^3)&lt;$Y$6*Dashboard!$C$28,1,0)</f>
        <v>1</v>
      </c>
      <c r="K5452" s="95">
        <f>IF($Y$7*H5452*Dashboard!$C$31*Dashboard!$C$32/(10^3)&lt;Dashboard!$C$33*$Y$5,1,0)</f>
        <v>0</v>
      </c>
      <c r="L5452" s="39">
        <f>IF(J5452=1,I5452*$Y$6*(0.5*Dashboard!$C$26*Dashboard!$C$27*(PI()*(Dashboard!$C$23/2)^2)*G5452^3)/10^6,I5452*$Y$6*Dashboard!$C$28/10^3)</f>
        <v>17.085823699630101</v>
      </c>
      <c r="M5452">
        <f>IF(K5452=1,$Y$7*H5452*Dashboard!$C$31*Dashboard!$C$32/(10^6),$Y$5*Dashboard!$C$33/10^3)</f>
        <v>0</v>
      </c>
      <c r="N5452" s="70">
        <f t="shared" si="429"/>
        <v>17.085823699630101</v>
      </c>
      <c r="O5452" s="39">
        <f t="shared" si="432"/>
        <v>6.652996641167204E-2</v>
      </c>
      <c r="P5452" s="70">
        <f t="shared" si="433"/>
        <v>17.019293733218429</v>
      </c>
      <c r="Q5452">
        <f>IF(P5452&gt;Dashboard!$C$9*Dashboard!$C$10,1,0)</f>
        <v>1</v>
      </c>
      <c r="R5452" s="95">
        <f>IF(P5452&gt;Dashboard!$C$9,0,1)</f>
        <v>1</v>
      </c>
      <c r="S5452" s="73" cm="1">
        <f t="array" ref="S5452">_xlfn.IFS(Q5452=0,0,R5452=1,(P5452*10^3)/55,R5452=0,(Dashboard!$C$9*10^3)/55)</f>
        <v>309.44170424033507</v>
      </c>
      <c r="T5452" s="39">
        <f t="shared" si="430"/>
        <v>0</v>
      </c>
      <c r="U5452" s="63">
        <f t="shared" si="431"/>
        <v>442.79982923580599</v>
      </c>
      <c r="AC5452" s="76"/>
      <c r="AD5452" s="76"/>
    </row>
    <row r="5453" spans="2:30" x14ac:dyDescent="0.2">
      <c r="B5453" s="59">
        <v>2014</v>
      </c>
      <c r="C5453">
        <v>8</v>
      </c>
      <c r="D5453">
        <v>16</v>
      </c>
      <c r="E5453">
        <v>0</v>
      </c>
      <c r="F5453" s="114">
        <v>6.1</v>
      </c>
      <c r="G5453" s="114">
        <f>F5453*(Dashboard!$C$21/50)^Dashboard!$C$22</f>
        <v>6.7216212068473249</v>
      </c>
      <c r="H5453" s="67">
        <v>0</v>
      </c>
      <c r="I5453">
        <f>IF(AND(Dashboard!$C$24&lt;G5453,G5453&lt;Dashboard!$C$25),1,0)</f>
        <v>1</v>
      </c>
      <c r="J5453">
        <f>IF((I5453*$Y$6*(0.5*Dashboard!$C$26*Dashboard!$C$27*(PI()*(Dashboard!$C$23/2)^2)*G5453^3)/10^3)&lt;$Y$6*Dashboard!$C$28,1,0)</f>
        <v>1</v>
      </c>
      <c r="K5453" s="95">
        <f>IF($Y$7*H5453*Dashboard!$C$31*Dashboard!$C$32/(10^3)&lt;Dashboard!$C$33*$Y$5,1,0)</f>
        <v>0</v>
      </c>
      <c r="L5453" s="39">
        <f>IF(J5453=1,I5453*$Y$6*(0.5*Dashboard!$C$26*Dashboard!$C$27*(PI()*(Dashboard!$C$23/2)^2)*G5453^3)/10^6,I5453*$Y$6*Dashboard!$C$28/10^3)</f>
        <v>17.426394977840079</v>
      </c>
      <c r="M5453">
        <f>IF(K5453=1,$Y$7*H5453*Dashboard!$C$31*Dashboard!$C$32/(10^6),$Y$5*Dashboard!$C$33/10^3)</f>
        <v>0</v>
      </c>
      <c r="N5453" s="70">
        <f t="shared" si="429"/>
        <v>17.426394977840079</v>
      </c>
      <c r="O5453" s="39">
        <f t="shared" si="432"/>
        <v>6.7856106497068136E-2</v>
      </c>
      <c r="P5453" s="70">
        <f t="shared" si="433"/>
        <v>17.358538871343011</v>
      </c>
      <c r="Q5453">
        <f>IF(P5453&gt;Dashboard!$C$9*Dashboard!$C$10,1,0)</f>
        <v>1</v>
      </c>
      <c r="R5453" s="95">
        <f>IF(P5453&gt;Dashboard!$C$9,0,1)</f>
        <v>1</v>
      </c>
      <c r="S5453" s="73" cm="1">
        <f t="array" ref="S5453">_xlfn.IFS(Q5453=0,0,R5453=1,(P5453*10^3)/55,R5453=0,(Dashboard!$C$9*10^3)/55)</f>
        <v>315.60979766078202</v>
      </c>
      <c r="T5453" s="39">
        <f t="shared" si="430"/>
        <v>0</v>
      </c>
      <c r="U5453" s="63">
        <f t="shared" si="431"/>
        <v>451.62614668383537</v>
      </c>
      <c r="AC5453" s="76"/>
      <c r="AD5453" s="76"/>
    </row>
    <row r="5454" spans="2:30" x14ac:dyDescent="0.2">
      <c r="B5454" s="59">
        <v>2014</v>
      </c>
      <c r="C5454">
        <v>8</v>
      </c>
      <c r="D5454">
        <v>16</v>
      </c>
      <c r="E5454">
        <v>1</v>
      </c>
      <c r="F5454" s="114">
        <v>6.15</v>
      </c>
      <c r="G5454" s="114">
        <f>F5454*(Dashboard!$C$21/50)^Dashboard!$C$22</f>
        <v>6.776716462641156</v>
      </c>
      <c r="H5454" s="67">
        <v>0</v>
      </c>
      <c r="I5454">
        <f>IF(AND(Dashboard!$C$24&lt;G5454,G5454&lt;Dashboard!$C$25),1,0)</f>
        <v>1</v>
      </c>
      <c r="J5454">
        <f>IF((I5454*$Y$6*(0.5*Dashboard!$C$26*Dashboard!$C$27*(PI()*(Dashboard!$C$23/2)^2)*G5454^3)/10^3)&lt;$Y$6*Dashboard!$C$28,1,0)</f>
        <v>1</v>
      </c>
      <c r="K5454" s="95">
        <f>IF($Y$7*H5454*Dashboard!$C$31*Dashboard!$C$32/(10^3)&lt;Dashboard!$C$33*$Y$5,1,0)</f>
        <v>0</v>
      </c>
      <c r="L5454" s="39">
        <f>IF(J5454=1,I5454*$Y$6*(0.5*Dashboard!$C$26*Dashboard!$C$27*(PI()*(Dashboard!$C$23/2)^2)*G5454^3)/10^6,I5454*$Y$6*Dashboard!$C$28/10^3)</f>
        <v>17.858434925846407</v>
      </c>
      <c r="M5454">
        <f>IF(K5454=1,$Y$7*H5454*Dashboard!$C$31*Dashboard!$C$32/(10^6),$Y$5*Dashboard!$C$33/10^3)</f>
        <v>0</v>
      </c>
      <c r="N5454" s="70">
        <f t="shared" si="429"/>
        <v>17.858434925846407</v>
      </c>
      <c r="O5454" s="39">
        <f t="shared" si="432"/>
        <v>6.9538413638630392E-2</v>
      </c>
      <c r="P5454" s="70">
        <f t="shared" si="433"/>
        <v>17.788896512207778</v>
      </c>
      <c r="Q5454">
        <f>IF(P5454&gt;Dashboard!$C$9*Dashboard!$C$10,1,0)</f>
        <v>1</v>
      </c>
      <c r="R5454" s="95">
        <f>IF(P5454&gt;Dashboard!$C$9,0,1)</f>
        <v>1</v>
      </c>
      <c r="S5454" s="73" cm="1">
        <f t="array" ref="S5454">_xlfn.IFS(Q5454=0,0,R5454=1,(P5454*10^3)/55,R5454=0,(Dashboard!$C$9*10^3)/55)</f>
        <v>323.43448204014146</v>
      </c>
      <c r="T5454" s="39">
        <f t="shared" si="430"/>
        <v>0</v>
      </c>
      <c r="U5454" s="63">
        <f t="shared" si="431"/>
        <v>462.82298556988741</v>
      </c>
      <c r="AC5454" s="76"/>
      <c r="AD5454" s="76"/>
    </row>
    <row r="5455" spans="2:30" x14ac:dyDescent="0.2">
      <c r="B5455" s="59">
        <v>2014</v>
      </c>
      <c r="C5455">
        <v>8</v>
      </c>
      <c r="D5455">
        <v>16</v>
      </c>
      <c r="E5455">
        <v>2</v>
      </c>
      <c r="F5455" s="114">
        <v>6.14</v>
      </c>
      <c r="G5455" s="114">
        <f>F5455*(Dashboard!$C$21/50)^Dashboard!$C$22</f>
        <v>6.7656974114823889</v>
      </c>
      <c r="H5455" s="67">
        <v>0</v>
      </c>
      <c r="I5455">
        <f>IF(AND(Dashboard!$C$24&lt;G5455,G5455&lt;Dashboard!$C$25),1,0)</f>
        <v>1</v>
      </c>
      <c r="J5455">
        <f>IF((I5455*$Y$6*(0.5*Dashboard!$C$26*Dashboard!$C$27*(PI()*(Dashboard!$C$23/2)^2)*G5455^3)/10^3)&lt;$Y$6*Dashboard!$C$28,1,0)</f>
        <v>1</v>
      </c>
      <c r="K5455" s="95">
        <f>IF($Y$7*H5455*Dashboard!$C$31*Dashboard!$C$32/(10^3)&lt;Dashboard!$C$33*$Y$5,1,0)</f>
        <v>0</v>
      </c>
      <c r="L5455" s="39">
        <f>IF(J5455=1,I5455*$Y$6*(0.5*Dashboard!$C$26*Dashboard!$C$27*(PI()*(Dashboard!$C$23/2)^2)*G5455^3)/10^6,I5455*$Y$6*Dashboard!$C$28/10^3)</f>
        <v>17.771462181655735</v>
      </c>
      <c r="M5455">
        <f>IF(K5455=1,$Y$7*H5455*Dashboard!$C$31*Dashboard!$C$32/(10^6),$Y$5*Dashboard!$C$33/10^3)</f>
        <v>0</v>
      </c>
      <c r="N5455" s="70">
        <f t="shared" si="429"/>
        <v>17.771462181655735</v>
      </c>
      <c r="O5455" s="39">
        <f t="shared" si="432"/>
        <v>6.9199753129692704E-2</v>
      </c>
      <c r="P5455" s="70">
        <f t="shared" si="433"/>
        <v>17.702262428526044</v>
      </c>
      <c r="Q5455">
        <f>IF(P5455&gt;Dashboard!$C$9*Dashboard!$C$10,1,0)</f>
        <v>1</v>
      </c>
      <c r="R5455" s="95">
        <f>IF(P5455&gt;Dashboard!$C$9,0,1)</f>
        <v>1</v>
      </c>
      <c r="S5455" s="73" cm="1">
        <f t="array" ref="S5455">_xlfn.IFS(Q5455=0,0,R5455=1,(P5455*10^3)/55,R5455=0,(Dashboard!$C$9*10^3)/55)</f>
        <v>321.85931688229169</v>
      </c>
      <c r="T5455" s="39">
        <f t="shared" si="430"/>
        <v>0</v>
      </c>
      <c r="U5455" s="63">
        <f t="shared" si="431"/>
        <v>460.56898149300861</v>
      </c>
      <c r="AC5455" s="76"/>
      <c r="AD5455" s="76"/>
    </row>
    <row r="5456" spans="2:30" x14ac:dyDescent="0.2">
      <c r="B5456" s="59">
        <v>2014</v>
      </c>
      <c r="C5456">
        <v>8</v>
      </c>
      <c r="D5456">
        <v>16</v>
      </c>
      <c r="E5456">
        <v>3</v>
      </c>
      <c r="F5456" s="114">
        <v>6.11</v>
      </c>
      <c r="G5456" s="114">
        <f>F5456*(Dashboard!$C$21/50)^Dashboard!$C$22</f>
        <v>6.7326402580060911</v>
      </c>
      <c r="H5456" s="67">
        <v>0</v>
      </c>
      <c r="I5456">
        <f>IF(AND(Dashboard!$C$24&lt;G5456,G5456&lt;Dashboard!$C$25),1,0)</f>
        <v>1</v>
      </c>
      <c r="J5456">
        <f>IF((I5456*$Y$6*(0.5*Dashboard!$C$26*Dashboard!$C$27*(PI()*(Dashboard!$C$23/2)^2)*G5456^3)/10^3)&lt;$Y$6*Dashboard!$C$28,1,0)</f>
        <v>1</v>
      </c>
      <c r="K5456" s="95">
        <f>IF($Y$7*H5456*Dashboard!$C$31*Dashboard!$C$32/(10^3)&lt;Dashboard!$C$33*$Y$5,1,0)</f>
        <v>0</v>
      </c>
      <c r="L5456" s="39">
        <f>IF(J5456=1,I5456*$Y$6*(0.5*Dashboard!$C$26*Dashboard!$C$27*(PI()*(Dashboard!$C$23/2)^2)*G5456^3)/10^6,I5456*$Y$6*Dashboard!$C$28/10^3)</f>
        <v>17.512239134148174</v>
      </c>
      <c r="M5456">
        <f>IF(K5456=1,$Y$7*H5456*Dashboard!$C$31*Dashboard!$C$32/(10^6),$Y$5*Dashboard!$C$33/10^3)</f>
        <v>0</v>
      </c>
      <c r="N5456" s="70">
        <f t="shared" si="429"/>
        <v>17.512239134148174</v>
      </c>
      <c r="O5456" s="39">
        <f t="shared" si="432"/>
        <v>6.8190372432162583E-2</v>
      </c>
      <c r="P5456" s="70">
        <f t="shared" si="433"/>
        <v>17.444048761716012</v>
      </c>
      <c r="Q5456">
        <f>IF(P5456&gt;Dashboard!$C$9*Dashboard!$C$10,1,0)</f>
        <v>1</v>
      </c>
      <c r="R5456" s="95">
        <f>IF(P5456&gt;Dashboard!$C$9,0,1)</f>
        <v>1</v>
      </c>
      <c r="S5456" s="73" cm="1">
        <f t="array" ref="S5456">_xlfn.IFS(Q5456=0,0,R5456=1,(P5456*10^3)/55,R5456=0,(Dashboard!$C$9*10^3)/55)</f>
        <v>317.16452294029108</v>
      </c>
      <c r="T5456" s="39">
        <f t="shared" si="430"/>
        <v>0</v>
      </c>
      <c r="U5456" s="63">
        <f t="shared" si="431"/>
        <v>453.85090203788593</v>
      </c>
      <c r="AC5456" s="76"/>
      <c r="AD5456" s="76"/>
    </row>
    <row r="5457" spans="2:30" x14ac:dyDescent="0.2">
      <c r="B5457" s="59">
        <v>2014</v>
      </c>
      <c r="C5457">
        <v>8</v>
      </c>
      <c r="D5457">
        <v>16</v>
      </c>
      <c r="E5457">
        <v>4</v>
      </c>
      <c r="F5457" s="114">
        <v>6.11</v>
      </c>
      <c r="G5457" s="114">
        <f>F5457*(Dashboard!$C$21/50)^Dashboard!$C$22</f>
        <v>6.7326402580060911</v>
      </c>
      <c r="H5457" s="67">
        <v>0</v>
      </c>
      <c r="I5457">
        <f>IF(AND(Dashboard!$C$24&lt;G5457,G5457&lt;Dashboard!$C$25),1,0)</f>
        <v>1</v>
      </c>
      <c r="J5457">
        <f>IF((I5457*$Y$6*(0.5*Dashboard!$C$26*Dashboard!$C$27*(PI()*(Dashboard!$C$23/2)^2)*G5457^3)/10^3)&lt;$Y$6*Dashboard!$C$28,1,0)</f>
        <v>1</v>
      </c>
      <c r="K5457" s="95">
        <f>IF($Y$7*H5457*Dashboard!$C$31*Dashboard!$C$32/(10^3)&lt;Dashboard!$C$33*$Y$5,1,0)</f>
        <v>0</v>
      </c>
      <c r="L5457" s="39">
        <f>IF(J5457=1,I5457*$Y$6*(0.5*Dashboard!$C$26*Dashboard!$C$27*(PI()*(Dashboard!$C$23/2)^2)*G5457^3)/10^6,I5457*$Y$6*Dashboard!$C$28/10^3)</f>
        <v>17.512239134148174</v>
      </c>
      <c r="M5457">
        <f>IF(K5457=1,$Y$7*H5457*Dashboard!$C$31*Dashboard!$C$32/(10^6),$Y$5*Dashboard!$C$33/10^3)</f>
        <v>0</v>
      </c>
      <c r="N5457" s="70">
        <f t="shared" si="429"/>
        <v>17.512239134148174</v>
      </c>
      <c r="O5457" s="39">
        <f t="shared" si="432"/>
        <v>6.8190372432162583E-2</v>
      </c>
      <c r="P5457" s="70">
        <f t="shared" si="433"/>
        <v>17.444048761716012</v>
      </c>
      <c r="Q5457">
        <f>IF(P5457&gt;Dashboard!$C$9*Dashboard!$C$10,1,0)</f>
        <v>1</v>
      </c>
      <c r="R5457" s="95">
        <f>IF(P5457&gt;Dashboard!$C$9,0,1)</f>
        <v>1</v>
      </c>
      <c r="S5457" s="73" cm="1">
        <f t="array" ref="S5457">_xlfn.IFS(Q5457=0,0,R5457=1,(P5457*10^3)/55,R5457=0,(Dashboard!$C$9*10^3)/55)</f>
        <v>317.16452294029108</v>
      </c>
      <c r="T5457" s="39">
        <f t="shared" si="430"/>
        <v>0</v>
      </c>
      <c r="U5457" s="63">
        <f t="shared" si="431"/>
        <v>453.85090203788593</v>
      </c>
      <c r="AC5457" s="76"/>
      <c r="AD5457" s="76"/>
    </row>
    <row r="5458" spans="2:30" x14ac:dyDescent="0.2">
      <c r="B5458" s="59">
        <v>2014</v>
      </c>
      <c r="C5458">
        <v>8</v>
      </c>
      <c r="D5458">
        <v>16</v>
      </c>
      <c r="E5458">
        <v>5</v>
      </c>
      <c r="F5458" s="114">
        <v>6.13</v>
      </c>
      <c r="G5458" s="114">
        <f>F5458*(Dashboard!$C$21/50)^Dashboard!$C$22</f>
        <v>6.7546783603236236</v>
      </c>
      <c r="H5458" s="67">
        <v>0</v>
      </c>
      <c r="I5458">
        <f>IF(AND(Dashboard!$C$24&lt;G5458,G5458&lt;Dashboard!$C$25),1,0)</f>
        <v>1</v>
      </c>
      <c r="J5458">
        <f>IF((I5458*$Y$6*(0.5*Dashboard!$C$26*Dashboard!$C$27*(PI()*(Dashboard!$C$23/2)^2)*G5458^3)/10^3)&lt;$Y$6*Dashboard!$C$28,1,0)</f>
        <v>1</v>
      </c>
      <c r="K5458" s="95">
        <f>IF($Y$7*H5458*Dashboard!$C$31*Dashboard!$C$32/(10^3)&lt;Dashboard!$C$33*$Y$5,1,0)</f>
        <v>0</v>
      </c>
      <c r="L5458" s="39">
        <f>IF(J5458=1,I5458*$Y$6*(0.5*Dashboard!$C$26*Dashboard!$C$27*(PI()*(Dashboard!$C$23/2)^2)*G5458^3)/10^6,I5458*$Y$6*Dashboard!$C$28/10^3)</f>
        <v>17.684772275407887</v>
      </c>
      <c r="M5458">
        <f>IF(K5458=1,$Y$7*H5458*Dashboard!$C$31*Dashboard!$C$32/(10^6),$Y$5*Dashboard!$C$33/10^3)</f>
        <v>0</v>
      </c>
      <c r="N5458" s="70">
        <f t="shared" si="429"/>
        <v>17.684772275407887</v>
      </c>
      <c r="O5458" s="39">
        <f t="shared" si="432"/>
        <v>6.8862193954771264E-2</v>
      </c>
      <c r="P5458" s="70">
        <f t="shared" si="433"/>
        <v>17.615910081453116</v>
      </c>
      <c r="Q5458">
        <f>IF(P5458&gt;Dashboard!$C$9*Dashboard!$C$10,1,0)</f>
        <v>1</v>
      </c>
      <c r="R5458" s="95">
        <f>IF(P5458&gt;Dashboard!$C$9,0,1)</f>
        <v>1</v>
      </c>
      <c r="S5458" s="73" cm="1">
        <f t="array" ref="S5458">_xlfn.IFS(Q5458=0,0,R5458=1,(P5458*10^3)/55,R5458=0,(Dashboard!$C$9*10^3)/55)</f>
        <v>320.28927420823845</v>
      </c>
      <c r="T5458" s="39">
        <f t="shared" si="430"/>
        <v>0</v>
      </c>
      <c r="U5458" s="63">
        <f t="shared" si="431"/>
        <v>458.32230750421837</v>
      </c>
      <c r="AC5458" s="76"/>
      <c r="AD5458" s="76"/>
    </row>
    <row r="5459" spans="2:30" x14ac:dyDescent="0.2">
      <c r="B5459" s="59">
        <v>2014</v>
      </c>
      <c r="C5459">
        <v>8</v>
      </c>
      <c r="D5459">
        <v>16</v>
      </c>
      <c r="E5459">
        <v>6</v>
      </c>
      <c r="F5459" s="114">
        <v>6.25</v>
      </c>
      <c r="G5459" s="114">
        <f>F5459*(Dashboard!$C$21/50)^Dashboard!$C$22</f>
        <v>6.8869069742288165</v>
      </c>
      <c r="H5459" s="67">
        <v>0</v>
      </c>
      <c r="I5459">
        <f>IF(AND(Dashboard!$C$24&lt;G5459,G5459&lt;Dashboard!$C$25),1,0)</f>
        <v>1</v>
      </c>
      <c r="J5459">
        <f>IF((I5459*$Y$6*(0.5*Dashboard!$C$26*Dashboard!$C$27*(PI()*(Dashboard!$C$23/2)^2)*G5459^3)/10^3)&lt;$Y$6*Dashboard!$C$28,1,0)</f>
        <v>1</v>
      </c>
      <c r="K5459" s="95">
        <f>IF($Y$7*H5459*Dashboard!$C$31*Dashboard!$C$32/(10^3)&lt;Dashboard!$C$33*$Y$5,1,0)</f>
        <v>0</v>
      </c>
      <c r="L5459" s="39">
        <f>IF(J5459=1,I5459*$Y$6*(0.5*Dashboard!$C$26*Dashboard!$C$27*(PI()*(Dashboard!$C$23/2)^2)*G5459^3)/10^6,I5459*$Y$6*Dashboard!$C$28/10^3)</f>
        <v>18.743819797193328</v>
      </c>
      <c r="M5459">
        <f>IF(K5459=1,$Y$7*H5459*Dashboard!$C$31*Dashboard!$C$32/(10^6),$Y$5*Dashboard!$C$33/10^3)</f>
        <v>0</v>
      </c>
      <c r="N5459" s="70">
        <f t="shared" si="429"/>
        <v>18.743819797193328</v>
      </c>
      <c r="O5459" s="39">
        <f t="shared" si="432"/>
        <v>7.2985986713693121E-2</v>
      </c>
      <c r="P5459" s="70">
        <f t="shared" si="433"/>
        <v>18.670833810479635</v>
      </c>
      <c r="Q5459">
        <f>IF(P5459&gt;Dashboard!$C$9*Dashboard!$C$10,1,0)</f>
        <v>1</v>
      </c>
      <c r="R5459" s="95">
        <f>IF(P5459&gt;Dashboard!$C$9,0,1)</f>
        <v>1</v>
      </c>
      <c r="S5459" s="73" cm="1">
        <f t="array" ref="S5459">_xlfn.IFS(Q5459=0,0,R5459=1,(P5459*10^3)/55,R5459=0,(Dashboard!$C$9*10^3)/55)</f>
        <v>339.46970564508428</v>
      </c>
      <c r="T5459" s="39">
        <f t="shared" si="430"/>
        <v>0</v>
      </c>
      <c r="U5459" s="63">
        <f t="shared" si="431"/>
        <v>485.76880759946101</v>
      </c>
      <c r="AC5459" s="76"/>
      <c r="AD5459" s="76"/>
    </row>
    <row r="5460" spans="2:30" x14ac:dyDescent="0.2">
      <c r="B5460" s="59">
        <v>2014</v>
      </c>
      <c r="C5460">
        <v>8</v>
      </c>
      <c r="D5460">
        <v>16</v>
      </c>
      <c r="E5460">
        <v>7</v>
      </c>
      <c r="F5460" s="114">
        <v>6.28</v>
      </c>
      <c r="G5460" s="114">
        <f>F5460*(Dashboard!$C$21/50)^Dashboard!$C$22</f>
        <v>6.9199641277051152</v>
      </c>
      <c r="H5460" s="67">
        <v>72.62</v>
      </c>
      <c r="I5460">
        <f>IF(AND(Dashboard!$C$24&lt;G5460,G5460&lt;Dashboard!$C$25),1,0)</f>
        <v>1</v>
      </c>
      <c r="J5460">
        <f>IF((I5460*$Y$6*(0.5*Dashboard!$C$26*Dashboard!$C$27*(PI()*(Dashboard!$C$23/2)^2)*G5460^3)/10^3)&lt;$Y$6*Dashboard!$C$28,1,0)</f>
        <v>1</v>
      </c>
      <c r="K5460" s="95">
        <f>IF($Y$7*H5460*Dashboard!$C$31*Dashboard!$C$32/(10^3)&lt;Dashboard!$C$33*$Y$5,1,0)</f>
        <v>0</v>
      </c>
      <c r="L5460" s="39">
        <f>IF(J5460=1,I5460*$Y$6*(0.5*Dashboard!$C$26*Dashboard!$C$27*(PI()*(Dashboard!$C$23/2)^2)*G5460^3)/10^6,I5460*$Y$6*Dashboard!$C$28/10^3)</f>
        <v>19.015028448013815</v>
      </c>
      <c r="M5460">
        <f>IF(K5460=1,$Y$7*H5460*Dashboard!$C$31*Dashboard!$C$32/(10^6),$Y$5*Dashboard!$C$33/10^3)</f>
        <v>0</v>
      </c>
      <c r="N5460" s="70">
        <f t="shared" si="429"/>
        <v>19.015028448013815</v>
      </c>
      <c r="O5460" s="39">
        <f t="shared" si="432"/>
        <v>7.4042037785438192E-2</v>
      </c>
      <c r="P5460" s="70">
        <f t="shared" si="433"/>
        <v>18.940986410228376</v>
      </c>
      <c r="Q5460">
        <f>IF(P5460&gt;Dashboard!$C$9*Dashboard!$C$10,1,0)</f>
        <v>1</v>
      </c>
      <c r="R5460" s="95">
        <f>IF(P5460&gt;Dashboard!$C$9,0,1)</f>
        <v>1</v>
      </c>
      <c r="S5460" s="73" cm="1">
        <f t="array" ref="S5460">_xlfn.IFS(Q5460=0,0,R5460=1,(P5460*10^3)/55,R5460=0,(Dashboard!$C$9*10^3)/55)</f>
        <v>344.38157109506136</v>
      </c>
      <c r="T5460" s="39">
        <f t="shared" si="430"/>
        <v>0</v>
      </c>
      <c r="U5460" s="63">
        <f t="shared" si="431"/>
        <v>492.79750849101856</v>
      </c>
      <c r="AC5460" s="76"/>
      <c r="AD5460" s="76"/>
    </row>
    <row r="5461" spans="2:30" x14ac:dyDescent="0.2">
      <c r="B5461" s="59">
        <v>2014</v>
      </c>
      <c r="C5461">
        <v>8</v>
      </c>
      <c r="D5461">
        <v>16</v>
      </c>
      <c r="E5461">
        <v>8</v>
      </c>
      <c r="F5461" s="114">
        <v>5.75</v>
      </c>
      <c r="G5461" s="114">
        <f>F5461*(Dashboard!$C$21/50)^Dashboard!$C$22</f>
        <v>6.3359544162905115</v>
      </c>
      <c r="H5461" s="67">
        <v>273.55</v>
      </c>
      <c r="I5461">
        <f>IF(AND(Dashboard!$C$24&lt;G5461,G5461&lt;Dashboard!$C$25),1,0)</f>
        <v>1</v>
      </c>
      <c r="J5461">
        <f>IF((I5461*$Y$6*(0.5*Dashboard!$C$26*Dashboard!$C$27*(PI()*(Dashboard!$C$23/2)^2)*G5461^3)/10^3)&lt;$Y$6*Dashboard!$C$28,1,0)</f>
        <v>1</v>
      </c>
      <c r="K5461" s="95">
        <f>IF($Y$7*H5461*Dashboard!$C$31*Dashboard!$C$32/(10^3)&lt;Dashboard!$C$33*$Y$5,1,0)</f>
        <v>0</v>
      </c>
      <c r="L5461" s="39">
        <f>IF(J5461=1,I5461*$Y$6*(0.5*Dashboard!$C$26*Dashboard!$C$27*(PI()*(Dashboard!$C$23/2)^2)*G5461^3)/10^6,I5461*$Y$6*Dashboard!$C$28/10^3)</f>
        <v>14.59558755023688</v>
      </c>
      <c r="M5461">
        <f>IF(K5461=1,$Y$7*H5461*Dashboard!$C$31*Dashboard!$C$32/(10^6),$Y$5*Dashboard!$C$33/10^3)</f>
        <v>0</v>
      </c>
      <c r="N5461" s="70">
        <f t="shared" si="429"/>
        <v>14.59558755023688</v>
      </c>
      <c r="O5461" s="39">
        <f t="shared" si="432"/>
        <v>5.6833312022112274E-2</v>
      </c>
      <c r="P5461" s="70">
        <f t="shared" si="433"/>
        <v>14.538754238214768</v>
      </c>
      <c r="Q5461">
        <f>IF(P5461&gt;Dashboard!$C$9*Dashboard!$C$10,1,0)</f>
        <v>1</v>
      </c>
      <c r="R5461" s="95">
        <f>IF(P5461&gt;Dashboard!$C$9,0,1)</f>
        <v>1</v>
      </c>
      <c r="S5461" s="73" cm="1">
        <f t="array" ref="S5461">_xlfn.IFS(Q5461=0,0,R5461=1,(P5461*10^3)/55,R5461=0,(Dashboard!$C$9*10^3)/55)</f>
        <v>264.34098614935942</v>
      </c>
      <c r="T5461" s="39">
        <f t="shared" si="430"/>
        <v>0</v>
      </c>
      <c r="U5461" s="63">
        <f t="shared" si="431"/>
        <v>378.26234125200915</v>
      </c>
      <c r="AC5461" s="76"/>
      <c r="AD5461" s="76"/>
    </row>
    <row r="5462" spans="2:30" x14ac:dyDescent="0.2">
      <c r="B5462" s="59">
        <v>2014</v>
      </c>
      <c r="C5462">
        <v>8</v>
      </c>
      <c r="D5462">
        <v>16</v>
      </c>
      <c r="E5462">
        <v>9</v>
      </c>
      <c r="F5462" s="114">
        <v>5.43</v>
      </c>
      <c r="G5462" s="114">
        <f>F5462*(Dashboard!$C$21/50)^Dashboard!$C$22</f>
        <v>5.9833447792099959</v>
      </c>
      <c r="H5462" s="67">
        <v>469.7</v>
      </c>
      <c r="I5462">
        <f>IF(AND(Dashboard!$C$24&lt;G5462,G5462&lt;Dashboard!$C$25),1,0)</f>
        <v>1</v>
      </c>
      <c r="J5462">
        <f>IF((I5462*$Y$6*(0.5*Dashboard!$C$26*Dashboard!$C$27*(PI()*(Dashboard!$C$23/2)^2)*G5462^3)/10^3)&lt;$Y$6*Dashboard!$C$28,1,0)</f>
        <v>1</v>
      </c>
      <c r="K5462" s="95">
        <f>IF($Y$7*H5462*Dashboard!$C$31*Dashboard!$C$32/(10^3)&lt;Dashboard!$C$33*$Y$5,1,0)</f>
        <v>0</v>
      </c>
      <c r="L5462" s="39">
        <f>IF(J5462=1,I5462*$Y$6*(0.5*Dashboard!$C$26*Dashboard!$C$27*(PI()*(Dashboard!$C$23/2)^2)*G5462^3)/10^6,I5462*$Y$6*Dashboard!$C$28/10^3)</f>
        <v>12.29185807235802</v>
      </c>
      <c r="M5462">
        <f>IF(K5462=1,$Y$7*H5462*Dashboard!$C$31*Dashboard!$C$32/(10^6),$Y$5*Dashboard!$C$33/10^3)</f>
        <v>0</v>
      </c>
      <c r="N5462" s="70">
        <f t="shared" si="429"/>
        <v>12.29185807235802</v>
      </c>
      <c r="O5462" s="39">
        <f t="shared" si="432"/>
        <v>4.7862890257302802E-2</v>
      </c>
      <c r="P5462" s="70">
        <f t="shared" si="433"/>
        <v>12.243995182100717</v>
      </c>
      <c r="Q5462">
        <f>IF(P5462&gt;Dashboard!$C$9*Dashboard!$C$10,1,0)</f>
        <v>1</v>
      </c>
      <c r="R5462" s="95">
        <f>IF(P5462&gt;Dashboard!$C$9,0,1)</f>
        <v>1</v>
      </c>
      <c r="S5462" s="73" cm="1">
        <f t="array" ref="S5462">_xlfn.IFS(Q5462=0,0,R5462=1,(P5462*10^3)/55,R5462=0,(Dashboard!$C$9*10^3)/55)</f>
        <v>222.61809422001303</v>
      </c>
      <c r="T5462" s="39">
        <f t="shared" si="430"/>
        <v>0</v>
      </c>
      <c r="U5462" s="63">
        <f t="shared" si="431"/>
        <v>318.55839970704653</v>
      </c>
      <c r="AC5462" s="76"/>
      <c r="AD5462" s="76"/>
    </row>
    <row r="5463" spans="2:30" x14ac:dyDescent="0.2">
      <c r="B5463" s="59">
        <v>2014</v>
      </c>
      <c r="C5463">
        <v>8</v>
      </c>
      <c r="D5463">
        <v>16</v>
      </c>
      <c r="E5463">
        <v>10</v>
      </c>
      <c r="F5463" s="114">
        <v>5.63</v>
      </c>
      <c r="G5463" s="114">
        <f>F5463*(Dashboard!$C$21/50)^Dashboard!$C$22</f>
        <v>6.2037258023853177</v>
      </c>
      <c r="H5463" s="67">
        <v>648.14</v>
      </c>
      <c r="I5463">
        <f>IF(AND(Dashboard!$C$24&lt;G5463,G5463&lt;Dashboard!$C$25),1,0)</f>
        <v>1</v>
      </c>
      <c r="J5463">
        <f>IF((I5463*$Y$6*(0.5*Dashboard!$C$26*Dashboard!$C$27*(PI()*(Dashboard!$C$23/2)^2)*G5463^3)/10^3)&lt;$Y$6*Dashboard!$C$28,1,0)</f>
        <v>1</v>
      </c>
      <c r="K5463" s="95">
        <f>IF($Y$7*H5463*Dashboard!$C$31*Dashboard!$C$32/(10^3)&lt;Dashboard!$C$33*$Y$5,1,0)</f>
        <v>0</v>
      </c>
      <c r="L5463" s="39">
        <f>IF(J5463=1,I5463*$Y$6*(0.5*Dashboard!$C$26*Dashboard!$C$27*(PI()*(Dashboard!$C$23/2)^2)*G5463^3)/10^6,I5463*$Y$6*Dashboard!$C$28/10^3)</f>
        <v>13.700715016757123</v>
      </c>
      <c r="M5463">
        <f>IF(K5463=1,$Y$7*H5463*Dashboard!$C$31*Dashboard!$C$32/(10^6),$Y$5*Dashboard!$C$33/10^3)</f>
        <v>0</v>
      </c>
      <c r="N5463" s="70">
        <f t="shared" si="429"/>
        <v>13.700715016757123</v>
      </c>
      <c r="O5463" s="39">
        <f t="shared" si="432"/>
        <v>5.3348795229607553E-2</v>
      </c>
      <c r="P5463" s="70">
        <f t="shared" si="433"/>
        <v>13.647366221527514</v>
      </c>
      <c r="Q5463">
        <f>IF(P5463&gt;Dashboard!$C$9*Dashboard!$C$10,1,0)</f>
        <v>1</v>
      </c>
      <c r="R5463" s="95">
        <f>IF(P5463&gt;Dashboard!$C$9,0,1)</f>
        <v>1</v>
      </c>
      <c r="S5463" s="73" cm="1">
        <f t="array" ref="S5463">_xlfn.IFS(Q5463=0,0,R5463=1,(P5463*10^3)/55,R5463=0,(Dashboard!$C$9*10^3)/55)</f>
        <v>248.13393130050025</v>
      </c>
      <c r="T5463" s="39">
        <f t="shared" si="430"/>
        <v>0</v>
      </c>
      <c r="U5463" s="63">
        <f t="shared" si="431"/>
        <v>355.07063495919351</v>
      </c>
      <c r="AC5463" s="76"/>
      <c r="AD5463" s="76"/>
    </row>
    <row r="5464" spans="2:30" x14ac:dyDescent="0.2">
      <c r="B5464" s="59">
        <v>2014</v>
      </c>
      <c r="C5464">
        <v>8</v>
      </c>
      <c r="D5464">
        <v>16</v>
      </c>
      <c r="E5464">
        <v>11</v>
      </c>
      <c r="F5464" s="114">
        <v>5.92</v>
      </c>
      <c r="G5464" s="114">
        <f>F5464*(Dashboard!$C$21/50)^Dashboard!$C$22</f>
        <v>6.5232782859895346</v>
      </c>
      <c r="H5464" s="67">
        <v>733.49</v>
      </c>
      <c r="I5464">
        <f>IF(AND(Dashboard!$C$24&lt;G5464,G5464&lt;Dashboard!$C$25),1,0)</f>
        <v>1</v>
      </c>
      <c r="J5464">
        <f>IF((I5464*$Y$6*(0.5*Dashboard!$C$26*Dashboard!$C$27*(PI()*(Dashboard!$C$23/2)^2)*G5464^3)/10^3)&lt;$Y$6*Dashboard!$C$28,1,0)</f>
        <v>1</v>
      </c>
      <c r="K5464" s="95">
        <f>IF($Y$7*H5464*Dashboard!$C$31*Dashboard!$C$32/(10^3)&lt;Dashboard!$C$33*$Y$5,1,0)</f>
        <v>0</v>
      </c>
      <c r="L5464" s="39">
        <f>IF(J5464=1,I5464*$Y$6*(0.5*Dashboard!$C$26*Dashboard!$C$27*(PI()*(Dashboard!$C$23/2)^2)*G5464^3)/10^6,I5464*$Y$6*Dashboard!$C$28/10^3)</f>
        <v>15.928804001181323</v>
      </c>
      <c r="M5464">
        <f>IF(K5464=1,$Y$7*H5464*Dashboard!$C$31*Dashboard!$C$32/(10^6),$Y$5*Dashboard!$C$33/10^3)</f>
        <v>0</v>
      </c>
      <c r="N5464" s="70">
        <f t="shared" si="429"/>
        <v>15.928804001181323</v>
      </c>
      <c r="O5464" s="39">
        <f t="shared" si="432"/>
        <v>6.2024682790074878E-2</v>
      </c>
      <c r="P5464" s="70">
        <f t="shared" si="433"/>
        <v>15.866779318391249</v>
      </c>
      <c r="Q5464">
        <f>IF(P5464&gt;Dashboard!$C$9*Dashboard!$C$10,1,0)</f>
        <v>1</v>
      </c>
      <c r="R5464" s="95">
        <f>IF(P5464&gt;Dashboard!$C$9,0,1)</f>
        <v>1</v>
      </c>
      <c r="S5464" s="73" cm="1">
        <f t="array" ref="S5464">_xlfn.IFS(Q5464=0,0,R5464=1,(P5464*10^3)/55,R5464=0,(Dashboard!$C$9*10^3)/55)</f>
        <v>288.48689669802269</v>
      </c>
      <c r="T5464" s="39">
        <f t="shared" si="430"/>
        <v>0</v>
      </c>
      <c r="U5464" s="63">
        <f t="shared" si="431"/>
        <v>412.81426143981651</v>
      </c>
      <c r="AC5464" s="76"/>
      <c r="AD5464" s="76"/>
    </row>
    <row r="5465" spans="2:30" x14ac:dyDescent="0.2">
      <c r="B5465" s="59">
        <v>2014</v>
      </c>
      <c r="C5465">
        <v>8</v>
      </c>
      <c r="D5465">
        <v>16</v>
      </c>
      <c r="E5465">
        <v>12</v>
      </c>
      <c r="F5465" s="114">
        <v>5.94</v>
      </c>
      <c r="G5465" s="114">
        <f>F5465*(Dashboard!$C$21/50)^Dashboard!$C$22</f>
        <v>6.545316388307068</v>
      </c>
      <c r="H5465" s="67">
        <v>788.94</v>
      </c>
      <c r="I5465">
        <f>IF(AND(Dashboard!$C$24&lt;G5465,G5465&lt;Dashboard!$C$25),1,0)</f>
        <v>1</v>
      </c>
      <c r="J5465">
        <f>IF((I5465*$Y$6*(0.5*Dashboard!$C$26*Dashboard!$C$27*(PI()*(Dashboard!$C$23/2)^2)*G5465^3)/10^3)&lt;$Y$6*Dashboard!$C$28,1,0)</f>
        <v>1</v>
      </c>
      <c r="K5465" s="95">
        <f>IF($Y$7*H5465*Dashboard!$C$31*Dashboard!$C$32/(10^3)&lt;Dashboard!$C$33*$Y$5,1,0)</f>
        <v>0</v>
      </c>
      <c r="L5465" s="39">
        <f>IF(J5465=1,I5465*$Y$6*(0.5*Dashboard!$C$26*Dashboard!$C$27*(PI()*(Dashboard!$C$23/2)^2)*G5465^3)/10^6,I5465*$Y$6*Dashboard!$C$28/10^3)</f>
        <v>16.090790603840428</v>
      </c>
      <c r="M5465">
        <f>IF(K5465=1,$Y$7*H5465*Dashboard!$C$31*Dashboard!$C$32/(10^6),$Y$5*Dashboard!$C$33/10^3)</f>
        <v>0</v>
      </c>
      <c r="N5465" s="70">
        <f t="shared" si="429"/>
        <v>16.090790603840428</v>
      </c>
      <c r="O5465" s="39">
        <f t="shared" si="432"/>
        <v>6.2655437468544628E-2</v>
      </c>
      <c r="P5465" s="70">
        <f t="shared" si="433"/>
        <v>16.028135166371882</v>
      </c>
      <c r="Q5465">
        <f>IF(P5465&gt;Dashboard!$C$9*Dashboard!$C$10,1,0)</f>
        <v>1</v>
      </c>
      <c r="R5465" s="95">
        <f>IF(P5465&gt;Dashboard!$C$9,0,1)</f>
        <v>1</v>
      </c>
      <c r="S5465" s="73" cm="1">
        <f t="array" ref="S5465">_xlfn.IFS(Q5465=0,0,R5465=1,(P5465*10^3)/55,R5465=0,(Dashboard!$C$9*10^3)/55)</f>
        <v>291.42063938857967</v>
      </c>
      <c r="T5465" s="39">
        <f t="shared" si="430"/>
        <v>0</v>
      </c>
      <c r="U5465" s="63">
        <f t="shared" si="431"/>
        <v>417.01234057588374</v>
      </c>
      <c r="AC5465" s="76"/>
      <c r="AD5465" s="76"/>
    </row>
    <row r="5466" spans="2:30" x14ac:dyDescent="0.2">
      <c r="B5466" s="59">
        <v>2014</v>
      </c>
      <c r="C5466">
        <v>8</v>
      </c>
      <c r="D5466">
        <v>16</v>
      </c>
      <c r="E5466">
        <v>13</v>
      </c>
      <c r="F5466" s="114">
        <v>5.84</v>
      </c>
      <c r="G5466" s="114">
        <f>F5466*(Dashboard!$C$21/50)^Dashboard!$C$22</f>
        <v>6.4351258767194057</v>
      </c>
      <c r="H5466" s="67">
        <v>755.84</v>
      </c>
      <c r="I5466">
        <f>IF(AND(Dashboard!$C$24&lt;G5466,G5466&lt;Dashboard!$C$25),1,0)</f>
        <v>1</v>
      </c>
      <c r="J5466">
        <f>IF((I5466*$Y$6*(0.5*Dashboard!$C$26*Dashboard!$C$27*(PI()*(Dashboard!$C$23/2)^2)*G5466^3)/10^3)&lt;$Y$6*Dashboard!$C$28,1,0)</f>
        <v>1</v>
      </c>
      <c r="K5466" s="95">
        <f>IF($Y$7*H5466*Dashboard!$C$31*Dashboard!$C$32/(10^3)&lt;Dashboard!$C$33*$Y$5,1,0)</f>
        <v>0</v>
      </c>
      <c r="L5466" s="39">
        <f>IF(J5466=1,I5466*$Y$6*(0.5*Dashboard!$C$26*Dashboard!$C$27*(PI()*(Dashboard!$C$23/2)^2)*G5466^3)/10^6,I5466*$Y$6*Dashboard!$C$28/10^3)</f>
        <v>15.291728886066851</v>
      </c>
      <c r="M5466">
        <f>IF(K5466=1,$Y$7*H5466*Dashboard!$C$31*Dashboard!$C$32/(10^6),$Y$5*Dashboard!$C$33/10^3)</f>
        <v>0</v>
      </c>
      <c r="N5466" s="70">
        <f t="shared" si="429"/>
        <v>15.291728886066851</v>
      </c>
      <c r="O5466" s="39">
        <f t="shared" si="432"/>
        <v>5.9543995481379564E-2</v>
      </c>
      <c r="P5466" s="70">
        <f t="shared" si="433"/>
        <v>15.232184890585472</v>
      </c>
      <c r="Q5466">
        <f>IF(P5466&gt;Dashboard!$C$9*Dashboard!$C$10,1,0)</f>
        <v>1</v>
      </c>
      <c r="R5466" s="95">
        <f>IF(P5466&gt;Dashboard!$C$9,0,1)</f>
        <v>1</v>
      </c>
      <c r="S5466" s="73" cm="1">
        <f t="array" ref="S5466">_xlfn.IFS(Q5466=0,0,R5466=1,(P5466*10^3)/55,R5466=0,(Dashboard!$C$9*10^3)/55)</f>
        <v>276.94881619246314</v>
      </c>
      <c r="T5466" s="39">
        <f t="shared" si="430"/>
        <v>0</v>
      </c>
      <c r="U5466" s="63">
        <f t="shared" si="431"/>
        <v>396.30368769503548</v>
      </c>
      <c r="AC5466" s="76"/>
      <c r="AD5466" s="76"/>
    </row>
    <row r="5467" spans="2:30" x14ac:dyDescent="0.2">
      <c r="B5467" s="59">
        <v>2014</v>
      </c>
      <c r="C5467">
        <v>8</v>
      </c>
      <c r="D5467">
        <v>16</v>
      </c>
      <c r="E5467">
        <v>14</v>
      </c>
      <c r="F5467" s="114">
        <v>5.73</v>
      </c>
      <c r="G5467" s="114">
        <f>F5467*(Dashboard!$C$21/50)^Dashboard!$C$22</f>
        <v>6.3139163139729799</v>
      </c>
      <c r="H5467" s="67">
        <v>660.02</v>
      </c>
      <c r="I5467">
        <f>IF(AND(Dashboard!$C$24&lt;G5467,G5467&lt;Dashboard!$C$25),1,0)</f>
        <v>1</v>
      </c>
      <c r="J5467">
        <f>IF((I5467*$Y$6*(0.5*Dashboard!$C$26*Dashboard!$C$27*(PI()*(Dashboard!$C$23/2)^2)*G5467^3)/10^3)&lt;$Y$6*Dashboard!$C$28,1,0)</f>
        <v>1</v>
      </c>
      <c r="K5467" s="95">
        <f>IF($Y$7*H5467*Dashboard!$C$31*Dashboard!$C$32/(10^3)&lt;Dashboard!$C$33*$Y$5,1,0)</f>
        <v>0</v>
      </c>
      <c r="L5467" s="39">
        <f>IF(J5467=1,I5467*$Y$6*(0.5*Dashboard!$C$26*Dashboard!$C$27*(PI()*(Dashboard!$C$23/2)^2)*G5467^3)/10^6,I5467*$Y$6*Dashboard!$C$28/10^3)</f>
        <v>14.443814898239129</v>
      </c>
      <c r="M5467">
        <f>IF(K5467=1,$Y$7*H5467*Dashboard!$C$31*Dashboard!$C$32/(10^6),$Y$5*Dashboard!$C$33/10^3)</f>
        <v>0</v>
      </c>
      <c r="N5467" s="70">
        <f t="shared" si="429"/>
        <v>14.443814898239129</v>
      </c>
      <c r="O5467" s="39">
        <f t="shared" si="432"/>
        <v>5.624232913377547E-2</v>
      </c>
      <c r="P5467" s="70">
        <f t="shared" si="433"/>
        <v>14.387572569105354</v>
      </c>
      <c r="Q5467">
        <f>IF(P5467&gt;Dashboard!$C$9*Dashboard!$C$10,1,0)</f>
        <v>1</v>
      </c>
      <c r="R5467" s="95">
        <f>IF(P5467&gt;Dashboard!$C$9,0,1)</f>
        <v>1</v>
      </c>
      <c r="S5467" s="73" cm="1">
        <f t="array" ref="S5467">_xlfn.IFS(Q5467=0,0,R5467=1,(P5467*10^3)/55,R5467=0,(Dashboard!$C$9*10^3)/55)</f>
        <v>261.59222852918828</v>
      </c>
      <c r="T5467" s="39">
        <f t="shared" si="430"/>
        <v>0</v>
      </c>
      <c r="U5467" s="63">
        <f t="shared" si="431"/>
        <v>374.32896902666397</v>
      </c>
      <c r="AC5467" s="76"/>
      <c r="AD5467" s="76"/>
    </row>
    <row r="5468" spans="2:30" x14ac:dyDescent="0.2">
      <c r="B5468" s="59">
        <v>2014</v>
      </c>
      <c r="C5468">
        <v>8</v>
      </c>
      <c r="D5468">
        <v>16</v>
      </c>
      <c r="E5468">
        <v>15</v>
      </c>
      <c r="F5468" s="114">
        <v>5.63</v>
      </c>
      <c r="G5468" s="114">
        <f>F5468*(Dashboard!$C$21/50)^Dashboard!$C$22</f>
        <v>6.2037258023853177</v>
      </c>
      <c r="H5468" s="67">
        <v>503.43</v>
      </c>
      <c r="I5468">
        <f>IF(AND(Dashboard!$C$24&lt;G5468,G5468&lt;Dashboard!$C$25),1,0)</f>
        <v>1</v>
      </c>
      <c r="J5468">
        <f>IF((I5468*$Y$6*(0.5*Dashboard!$C$26*Dashboard!$C$27*(PI()*(Dashboard!$C$23/2)^2)*G5468^3)/10^3)&lt;$Y$6*Dashboard!$C$28,1,0)</f>
        <v>1</v>
      </c>
      <c r="K5468" s="95">
        <f>IF($Y$7*H5468*Dashboard!$C$31*Dashboard!$C$32/(10^3)&lt;Dashboard!$C$33*$Y$5,1,0)</f>
        <v>0</v>
      </c>
      <c r="L5468" s="39">
        <f>IF(J5468=1,I5468*$Y$6*(0.5*Dashboard!$C$26*Dashboard!$C$27*(PI()*(Dashboard!$C$23/2)^2)*G5468^3)/10^6,I5468*$Y$6*Dashboard!$C$28/10^3)</f>
        <v>13.700715016757123</v>
      </c>
      <c r="M5468">
        <f>IF(K5468=1,$Y$7*H5468*Dashboard!$C$31*Dashboard!$C$32/(10^6),$Y$5*Dashboard!$C$33/10^3)</f>
        <v>0</v>
      </c>
      <c r="N5468" s="70">
        <f t="shared" si="429"/>
        <v>13.700715016757123</v>
      </c>
      <c r="O5468" s="39">
        <f t="shared" si="432"/>
        <v>5.3348795229607553E-2</v>
      </c>
      <c r="P5468" s="70">
        <f t="shared" si="433"/>
        <v>13.647366221527514</v>
      </c>
      <c r="Q5468">
        <f>IF(P5468&gt;Dashboard!$C$9*Dashboard!$C$10,1,0)</f>
        <v>1</v>
      </c>
      <c r="R5468" s="95">
        <f>IF(P5468&gt;Dashboard!$C$9,0,1)</f>
        <v>1</v>
      </c>
      <c r="S5468" s="73" cm="1">
        <f t="array" ref="S5468">_xlfn.IFS(Q5468=0,0,R5468=1,(P5468*10^3)/55,R5468=0,(Dashboard!$C$9*10^3)/55)</f>
        <v>248.13393130050025</v>
      </c>
      <c r="T5468" s="39">
        <f t="shared" si="430"/>
        <v>0</v>
      </c>
      <c r="U5468" s="63">
        <f t="shared" si="431"/>
        <v>355.07063495919351</v>
      </c>
      <c r="AC5468" s="76"/>
      <c r="AD5468" s="76"/>
    </row>
    <row r="5469" spans="2:30" x14ac:dyDescent="0.2">
      <c r="B5469" s="59">
        <v>2014</v>
      </c>
      <c r="C5469">
        <v>8</v>
      </c>
      <c r="D5469">
        <v>16</v>
      </c>
      <c r="E5469">
        <v>16</v>
      </c>
      <c r="F5469" s="114">
        <v>5.54</v>
      </c>
      <c r="G5469" s="114">
        <f>F5469*(Dashboard!$C$21/50)^Dashboard!$C$22</f>
        <v>6.1045543419564234</v>
      </c>
      <c r="H5469" s="67">
        <v>301.85000000000002</v>
      </c>
      <c r="I5469">
        <f>IF(AND(Dashboard!$C$24&lt;G5469,G5469&lt;Dashboard!$C$25),1,0)</f>
        <v>1</v>
      </c>
      <c r="J5469">
        <f>IF((I5469*$Y$6*(0.5*Dashboard!$C$26*Dashboard!$C$27*(PI()*(Dashboard!$C$23/2)^2)*G5469^3)/10^3)&lt;$Y$6*Dashboard!$C$28,1,0)</f>
        <v>1</v>
      </c>
      <c r="K5469" s="95">
        <f>IF($Y$7*H5469*Dashboard!$C$31*Dashboard!$C$32/(10^3)&lt;Dashboard!$C$33*$Y$5,1,0)</f>
        <v>0</v>
      </c>
      <c r="L5469" s="39">
        <f>IF(J5469=1,I5469*$Y$6*(0.5*Dashboard!$C$26*Dashboard!$C$27*(PI()*(Dashboard!$C$23/2)^2)*G5469^3)/10^6,I5469*$Y$6*Dashboard!$C$28/10^3)</f>
        <v>13.054112239898481</v>
      </c>
      <c r="M5469">
        <f>IF(K5469=1,$Y$7*H5469*Dashboard!$C$31*Dashboard!$C$32/(10^6),$Y$5*Dashboard!$C$33/10^3)</f>
        <v>0</v>
      </c>
      <c r="N5469" s="70">
        <f t="shared" si="429"/>
        <v>13.054112239898481</v>
      </c>
      <c r="O5469" s="39">
        <f t="shared" si="432"/>
        <v>5.083100845020689E-2</v>
      </c>
      <c r="P5469" s="70">
        <f t="shared" si="433"/>
        <v>13.003281231448275</v>
      </c>
      <c r="Q5469">
        <f>IF(P5469&gt;Dashboard!$C$9*Dashboard!$C$10,1,0)</f>
        <v>1</v>
      </c>
      <c r="R5469" s="95">
        <f>IF(P5469&gt;Dashboard!$C$9,0,1)</f>
        <v>1</v>
      </c>
      <c r="S5469" s="73" cm="1">
        <f t="array" ref="S5469">_xlfn.IFS(Q5469=0,0,R5469=1,(P5469*10^3)/55,R5469=0,(Dashboard!$C$9*10^3)/55)</f>
        <v>236.42329511724137</v>
      </c>
      <c r="T5469" s="39">
        <f t="shared" si="430"/>
        <v>0</v>
      </c>
      <c r="U5469" s="63">
        <f t="shared" si="431"/>
        <v>338.31314031276315</v>
      </c>
      <c r="AC5469" s="76"/>
      <c r="AD5469" s="76"/>
    </row>
    <row r="5470" spans="2:30" x14ac:dyDescent="0.2">
      <c r="B5470" s="59">
        <v>2014</v>
      </c>
      <c r="C5470">
        <v>8</v>
      </c>
      <c r="D5470">
        <v>16</v>
      </c>
      <c r="E5470">
        <v>17</v>
      </c>
      <c r="F5470" s="114">
        <v>5.71</v>
      </c>
      <c r="G5470" s="114">
        <f>F5470*(Dashboard!$C$21/50)^Dashboard!$C$22</f>
        <v>6.2918782116554466</v>
      </c>
      <c r="H5470" s="67">
        <v>80.61</v>
      </c>
      <c r="I5470">
        <f>IF(AND(Dashboard!$C$24&lt;G5470,G5470&lt;Dashboard!$C$25),1,0)</f>
        <v>1</v>
      </c>
      <c r="J5470">
        <f>IF((I5470*$Y$6*(0.5*Dashboard!$C$26*Dashboard!$C$27*(PI()*(Dashboard!$C$23/2)^2)*G5470^3)/10^3)&lt;$Y$6*Dashboard!$C$28,1,0)</f>
        <v>1</v>
      </c>
      <c r="K5470" s="95">
        <f>IF($Y$7*H5470*Dashboard!$C$31*Dashboard!$C$32/(10^3)&lt;Dashboard!$C$33*$Y$5,1,0)</f>
        <v>0</v>
      </c>
      <c r="L5470" s="39">
        <f>IF(J5470=1,I5470*$Y$6*(0.5*Dashboard!$C$26*Dashboard!$C$27*(PI()*(Dashboard!$C$23/2)^2)*G5470^3)/10^6,I5470*$Y$6*Dashboard!$C$28/10^3)</f>
        <v>14.293098051721712</v>
      </c>
      <c r="M5470">
        <f>IF(K5470=1,$Y$7*H5470*Dashboard!$C$31*Dashboard!$C$32/(10^6),$Y$5*Dashboard!$C$33/10^3)</f>
        <v>0</v>
      </c>
      <c r="N5470" s="70">
        <f t="shared" si="429"/>
        <v>14.293098051721712</v>
      </c>
      <c r="O5470" s="39">
        <f t="shared" si="432"/>
        <v>5.5655457414111528E-2</v>
      </c>
      <c r="P5470" s="70">
        <f t="shared" si="433"/>
        <v>14.2374425943076</v>
      </c>
      <c r="Q5470">
        <f>IF(P5470&gt;Dashboard!$C$9*Dashboard!$C$10,1,0)</f>
        <v>1</v>
      </c>
      <c r="R5470" s="95">
        <f>IF(P5470&gt;Dashboard!$C$9,0,1)</f>
        <v>1</v>
      </c>
      <c r="S5470" s="73" cm="1">
        <f t="array" ref="S5470">_xlfn.IFS(Q5470=0,0,R5470=1,(P5470*10^3)/55,R5470=0,(Dashboard!$C$9*10^3)/55)</f>
        <v>258.86259262377456</v>
      </c>
      <c r="T5470" s="39">
        <f t="shared" si="430"/>
        <v>0</v>
      </c>
      <c r="U5470" s="63">
        <f t="shared" si="431"/>
        <v>370.42295927998043</v>
      </c>
      <c r="AC5470" s="76"/>
      <c r="AD5470" s="76"/>
    </row>
    <row r="5471" spans="2:30" x14ac:dyDescent="0.2">
      <c r="B5471" s="59">
        <v>2014</v>
      </c>
      <c r="C5471">
        <v>8</v>
      </c>
      <c r="D5471">
        <v>16</v>
      </c>
      <c r="E5471">
        <v>18</v>
      </c>
      <c r="F5471" s="114">
        <v>6.02</v>
      </c>
      <c r="G5471" s="114">
        <f>F5471*(Dashboard!$C$21/50)^Dashboard!$C$22</f>
        <v>6.633468797577196</v>
      </c>
      <c r="H5471" s="67">
        <v>0</v>
      </c>
      <c r="I5471">
        <f>IF(AND(Dashboard!$C$24&lt;G5471,G5471&lt;Dashboard!$C$25),1,0)</f>
        <v>1</v>
      </c>
      <c r="J5471">
        <f>IF((I5471*$Y$6*(0.5*Dashboard!$C$26*Dashboard!$C$27*(PI()*(Dashboard!$C$23/2)^2)*G5471^3)/10^3)&lt;$Y$6*Dashboard!$C$28,1,0)</f>
        <v>1</v>
      </c>
      <c r="K5471" s="95">
        <f>IF($Y$7*H5471*Dashboard!$C$31*Dashboard!$C$32/(10^3)&lt;Dashboard!$C$33*$Y$5,1,0)</f>
        <v>0</v>
      </c>
      <c r="L5471" s="39">
        <f>IF(J5471=1,I5471*$Y$6*(0.5*Dashboard!$C$26*Dashboard!$C$27*(PI()*(Dashboard!$C$23/2)^2)*G5471^3)/10^6,I5471*$Y$6*Dashboard!$C$28/10^3)</f>
        <v>16.74971886554642</v>
      </c>
      <c r="M5471">
        <f>IF(K5471=1,$Y$7*H5471*Dashboard!$C$31*Dashboard!$C$32/(10^6),$Y$5*Dashboard!$C$33/10^3)</f>
        <v>0</v>
      </c>
      <c r="N5471" s="70">
        <f t="shared" si="429"/>
        <v>16.74971886554642</v>
      </c>
      <c r="O5471" s="39">
        <f t="shared" si="432"/>
        <v>6.5221218076473422E-2</v>
      </c>
      <c r="P5471" s="70">
        <f t="shared" si="433"/>
        <v>16.684497647469946</v>
      </c>
      <c r="Q5471">
        <f>IF(P5471&gt;Dashboard!$C$9*Dashboard!$C$10,1,0)</f>
        <v>1</v>
      </c>
      <c r="R5471" s="95">
        <f>IF(P5471&gt;Dashboard!$C$9,0,1)</f>
        <v>1</v>
      </c>
      <c r="S5471" s="73" cm="1">
        <f t="array" ref="S5471">_xlfn.IFS(Q5471=0,0,R5471=1,(P5471*10^3)/55,R5471=0,(Dashboard!$C$9*10^3)/55)</f>
        <v>303.35450268127175</v>
      </c>
      <c r="T5471" s="39">
        <f t="shared" si="430"/>
        <v>0</v>
      </c>
      <c r="U5471" s="63">
        <f t="shared" si="431"/>
        <v>434.08926510065078</v>
      </c>
      <c r="AC5471" s="76"/>
      <c r="AD5471" s="76"/>
    </row>
    <row r="5472" spans="2:30" x14ac:dyDescent="0.2">
      <c r="B5472" s="59">
        <v>2014</v>
      </c>
      <c r="C5472">
        <v>8</v>
      </c>
      <c r="D5472">
        <v>16</v>
      </c>
      <c r="E5472">
        <v>19</v>
      </c>
      <c r="F5472" s="114">
        <v>5.68</v>
      </c>
      <c r="G5472" s="114">
        <f>F5472*(Dashboard!$C$21/50)^Dashboard!$C$22</f>
        <v>6.2588210581791479</v>
      </c>
      <c r="H5472" s="67">
        <v>0</v>
      </c>
      <c r="I5472">
        <f>IF(AND(Dashboard!$C$24&lt;G5472,G5472&lt;Dashboard!$C$25),1,0)</f>
        <v>1</v>
      </c>
      <c r="J5472">
        <f>IF((I5472*$Y$6*(0.5*Dashboard!$C$26*Dashboard!$C$27*(PI()*(Dashboard!$C$23/2)^2)*G5472^3)/10^3)&lt;$Y$6*Dashboard!$C$28,1,0)</f>
        <v>1</v>
      </c>
      <c r="K5472" s="95">
        <f>IF($Y$7*H5472*Dashboard!$C$31*Dashboard!$C$32/(10^3)&lt;Dashboard!$C$33*$Y$5,1,0)</f>
        <v>0</v>
      </c>
      <c r="L5472" s="39">
        <f>IF(J5472=1,I5472*$Y$6*(0.5*Dashboard!$C$26*Dashboard!$C$27*(PI()*(Dashboard!$C$23/2)^2)*G5472^3)/10^6,I5472*$Y$6*Dashboard!$C$28/10^3)</f>
        <v>14.068994355879234</v>
      </c>
      <c r="M5472">
        <f>IF(K5472=1,$Y$7*H5472*Dashboard!$C$31*Dashboard!$C$32/(10^6),$Y$5*Dashboard!$C$33/10^3)</f>
        <v>0</v>
      </c>
      <c r="N5472" s="70">
        <f t="shared" si="429"/>
        <v>14.068994355879234</v>
      </c>
      <c r="O5472" s="39">
        <f t="shared" si="432"/>
        <v>5.4782826886064208E-2</v>
      </c>
      <c r="P5472" s="70">
        <f t="shared" si="433"/>
        <v>14.014211528993169</v>
      </c>
      <c r="Q5472">
        <f>IF(P5472&gt;Dashboard!$C$9*Dashboard!$C$10,1,0)</f>
        <v>1</v>
      </c>
      <c r="R5472" s="95">
        <f>IF(P5472&gt;Dashboard!$C$9,0,1)</f>
        <v>1</v>
      </c>
      <c r="S5472" s="73" cm="1">
        <f t="array" ref="S5472">_xlfn.IFS(Q5472=0,0,R5472=1,(P5472*10^3)/55,R5472=0,(Dashboard!$C$9*10^3)/55)</f>
        <v>254.80384598169397</v>
      </c>
      <c r="T5472" s="39">
        <f t="shared" si="430"/>
        <v>0</v>
      </c>
      <c r="U5472" s="63">
        <f t="shared" si="431"/>
        <v>364.61504038799802</v>
      </c>
      <c r="AC5472" s="76"/>
      <c r="AD5472" s="76"/>
    </row>
    <row r="5473" spans="2:30" x14ac:dyDescent="0.2">
      <c r="B5473" s="59">
        <v>2014</v>
      </c>
      <c r="C5473">
        <v>8</v>
      </c>
      <c r="D5473">
        <v>16</v>
      </c>
      <c r="E5473">
        <v>20</v>
      </c>
      <c r="F5473" s="114">
        <v>4.9800000000000004</v>
      </c>
      <c r="G5473" s="114">
        <f>F5473*(Dashboard!$C$21/50)^Dashboard!$C$22</f>
        <v>5.487487477065522</v>
      </c>
      <c r="H5473" s="67">
        <v>0</v>
      </c>
      <c r="I5473">
        <f>IF(AND(Dashboard!$C$24&lt;G5473,G5473&lt;Dashboard!$C$25),1,0)</f>
        <v>1</v>
      </c>
      <c r="J5473">
        <f>IF((I5473*$Y$6*(0.5*Dashboard!$C$26*Dashboard!$C$27*(PI()*(Dashboard!$C$23/2)^2)*G5473^3)/10^3)&lt;$Y$6*Dashboard!$C$28,1,0)</f>
        <v>1</v>
      </c>
      <c r="K5473" s="95">
        <f>IF($Y$7*H5473*Dashboard!$C$31*Dashboard!$C$32/(10^3)&lt;Dashboard!$C$33*$Y$5,1,0)</f>
        <v>0</v>
      </c>
      <c r="L5473" s="39">
        <f>IF(J5473=1,I5473*$Y$6*(0.5*Dashboard!$C$26*Dashboard!$C$27*(PI()*(Dashboard!$C$23/2)^2)*G5473^3)/10^6,I5473*$Y$6*Dashboard!$C$28/10^3)</f>
        <v>9.4821337412468836</v>
      </c>
      <c r="M5473">
        <f>IF(K5473=1,$Y$7*H5473*Dashboard!$C$31*Dashboard!$C$32/(10^6),$Y$5*Dashboard!$C$33/10^3)</f>
        <v>0</v>
      </c>
      <c r="N5473" s="70">
        <f t="shared" si="429"/>
        <v>9.4821337412468836</v>
      </c>
      <c r="O5473" s="39">
        <f t="shared" si="432"/>
        <v>3.6922190607046636E-2</v>
      </c>
      <c r="P5473" s="70">
        <f t="shared" si="433"/>
        <v>9.4452115506398364</v>
      </c>
      <c r="Q5473">
        <f>IF(P5473&gt;Dashboard!$C$9*Dashboard!$C$10,1,0)</f>
        <v>1</v>
      </c>
      <c r="R5473" s="95">
        <f>IF(P5473&gt;Dashboard!$C$9,0,1)</f>
        <v>1</v>
      </c>
      <c r="S5473" s="73" cm="1">
        <f t="array" ref="S5473">_xlfn.IFS(Q5473=0,0,R5473=1,(P5473*10^3)/55,R5473=0,(Dashboard!$C$9*10^3)/55)</f>
        <v>171.73111910254249</v>
      </c>
      <c r="T5473" s="39">
        <f t="shared" si="430"/>
        <v>0</v>
      </c>
      <c r="U5473" s="63">
        <f t="shared" si="431"/>
        <v>245.74098827357639</v>
      </c>
      <c r="AC5473" s="76"/>
      <c r="AD5473" s="76"/>
    </row>
    <row r="5474" spans="2:30" x14ac:dyDescent="0.2">
      <c r="B5474" s="59">
        <v>2014</v>
      </c>
      <c r="C5474">
        <v>8</v>
      </c>
      <c r="D5474">
        <v>16</v>
      </c>
      <c r="E5474">
        <v>21</v>
      </c>
      <c r="F5474" s="114">
        <v>4.1399999999999997</v>
      </c>
      <c r="G5474" s="114">
        <f>F5474*(Dashboard!$C$21/50)^Dashboard!$C$22</f>
        <v>4.561887179729168</v>
      </c>
      <c r="H5474" s="67">
        <v>0</v>
      </c>
      <c r="I5474">
        <f>IF(AND(Dashboard!$C$24&lt;G5474,G5474&lt;Dashboard!$C$25),1,0)</f>
        <v>1</v>
      </c>
      <c r="J5474">
        <f>IF((I5474*$Y$6*(0.5*Dashboard!$C$26*Dashboard!$C$27*(PI()*(Dashboard!$C$23/2)^2)*G5474^3)/10^3)&lt;$Y$6*Dashboard!$C$28,1,0)</f>
        <v>1</v>
      </c>
      <c r="K5474" s="95">
        <f>IF($Y$7*H5474*Dashboard!$C$31*Dashboard!$C$32/(10^3)&lt;Dashboard!$C$33*$Y$5,1,0)</f>
        <v>0</v>
      </c>
      <c r="L5474" s="39">
        <f>IF(J5474=1,I5474*$Y$6*(0.5*Dashboard!$C$26*Dashboard!$C$27*(PI()*(Dashboard!$C$23/2)^2)*G5474^3)/10^6,I5474*$Y$6*Dashboard!$C$28/10^3)</f>
        <v>5.4477738619508136</v>
      </c>
      <c r="M5474">
        <f>IF(K5474=1,$Y$7*H5474*Dashboard!$C$31*Dashboard!$C$32/(10^6),$Y$5*Dashboard!$C$33/10^3)</f>
        <v>0</v>
      </c>
      <c r="N5474" s="70">
        <f t="shared" si="429"/>
        <v>5.4477738619508136</v>
      </c>
      <c r="O5474" s="39">
        <f t="shared" si="432"/>
        <v>2.1212920045629354E-2</v>
      </c>
      <c r="P5474" s="70">
        <f t="shared" si="433"/>
        <v>5.4265609419051843</v>
      </c>
      <c r="Q5474">
        <f>IF(P5474&gt;Dashboard!$C$9*Dashboard!$C$10,1,0)</f>
        <v>1</v>
      </c>
      <c r="R5474" s="95">
        <f>IF(P5474&gt;Dashboard!$C$9,0,1)</f>
        <v>1</v>
      </c>
      <c r="S5474" s="73" cm="1">
        <f t="array" ref="S5474">_xlfn.IFS(Q5474=0,0,R5474=1,(P5474*10^3)/55,R5474=0,(Dashboard!$C$9*10^3)/55)</f>
        <v>98.664744398276085</v>
      </c>
      <c r="T5474" s="39">
        <f t="shared" si="430"/>
        <v>0</v>
      </c>
      <c r="U5474" s="63">
        <f t="shared" si="431"/>
        <v>141.18566234762986</v>
      </c>
      <c r="AC5474" s="76"/>
      <c r="AD5474" s="76"/>
    </row>
    <row r="5475" spans="2:30" x14ac:dyDescent="0.2">
      <c r="B5475" s="59">
        <v>2014</v>
      </c>
      <c r="C5475">
        <v>8</v>
      </c>
      <c r="D5475">
        <v>16</v>
      </c>
      <c r="E5475">
        <v>22</v>
      </c>
      <c r="F5475" s="114">
        <v>3.11</v>
      </c>
      <c r="G5475" s="114">
        <f>F5475*(Dashboard!$C$21/50)^Dashboard!$C$22</f>
        <v>3.4269249103762589</v>
      </c>
      <c r="H5475" s="67">
        <v>0</v>
      </c>
      <c r="I5475">
        <f>IF(AND(Dashboard!$C$24&lt;G5475,G5475&lt;Dashboard!$C$25),1,0)</f>
        <v>1</v>
      </c>
      <c r="J5475">
        <f>IF((I5475*$Y$6*(0.5*Dashboard!$C$26*Dashboard!$C$27*(PI()*(Dashboard!$C$23/2)^2)*G5475^3)/10^3)&lt;$Y$6*Dashboard!$C$28,1,0)</f>
        <v>1</v>
      </c>
      <c r="K5475" s="95">
        <f>IF($Y$7*H5475*Dashboard!$C$31*Dashboard!$C$32/(10^3)&lt;Dashboard!$C$33*$Y$5,1,0)</f>
        <v>0</v>
      </c>
      <c r="L5475" s="39">
        <f>IF(J5475=1,I5475*$Y$6*(0.5*Dashboard!$C$26*Dashboard!$C$27*(PI()*(Dashboard!$C$23/2)^2)*G5475^3)/10^6,I5475*$Y$6*Dashboard!$C$28/10^3)</f>
        <v>2.3094002865027004</v>
      </c>
      <c r="M5475">
        <f>IF(K5475=1,$Y$7*H5475*Dashboard!$C$31*Dashboard!$C$32/(10^6),$Y$5*Dashboard!$C$33/10^3)</f>
        <v>0</v>
      </c>
      <c r="N5475" s="70">
        <f t="shared" si="429"/>
        <v>2.3094002865027004</v>
      </c>
      <c r="O5475" s="39">
        <f t="shared" si="432"/>
        <v>8.9925031530939149E-3</v>
      </c>
      <c r="P5475" s="70">
        <f t="shared" si="433"/>
        <v>2.3004077833496064</v>
      </c>
      <c r="Q5475">
        <f>IF(P5475&gt;Dashboard!$C$9*Dashboard!$C$10,1,0)</f>
        <v>0</v>
      </c>
      <c r="R5475" s="95">
        <f>IF(P5475&gt;Dashboard!$C$9,0,1)</f>
        <v>1</v>
      </c>
      <c r="S5475" s="73" cm="1">
        <f t="array" ref="S5475">_xlfn.IFS(Q5475=0,0,R5475=1,(P5475*10^3)/55,R5475=0,(Dashboard!$C$9*10^3)/55)</f>
        <v>0</v>
      </c>
      <c r="T5475" s="39">
        <f t="shared" si="430"/>
        <v>0</v>
      </c>
      <c r="U5475" s="63">
        <f t="shared" si="431"/>
        <v>59.850907423483243</v>
      </c>
      <c r="AC5475" s="76"/>
      <c r="AD5475" s="76"/>
    </row>
    <row r="5476" spans="2:30" x14ac:dyDescent="0.2">
      <c r="B5476" s="59">
        <v>2014</v>
      </c>
      <c r="C5476">
        <v>8</v>
      </c>
      <c r="D5476">
        <v>16</v>
      </c>
      <c r="E5476">
        <v>23</v>
      </c>
      <c r="F5476" s="114">
        <v>2</v>
      </c>
      <c r="G5476" s="114">
        <f>F5476*(Dashboard!$C$21/50)^Dashboard!$C$22</f>
        <v>2.2038102317532213</v>
      </c>
      <c r="H5476" s="67">
        <v>0</v>
      </c>
      <c r="I5476">
        <f>IF(AND(Dashboard!$C$24&lt;G5476,G5476&lt;Dashboard!$C$25),1,0)</f>
        <v>0</v>
      </c>
      <c r="J5476">
        <f>IF((I5476*$Y$6*(0.5*Dashboard!$C$26*Dashboard!$C$27*(PI()*(Dashboard!$C$23/2)^2)*G5476^3)/10^3)&lt;$Y$6*Dashboard!$C$28,1,0)</f>
        <v>1</v>
      </c>
      <c r="K5476" s="95">
        <f>IF($Y$7*H5476*Dashboard!$C$31*Dashboard!$C$32/(10^3)&lt;Dashboard!$C$33*$Y$5,1,0)</f>
        <v>0</v>
      </c>
      <c r="L5476" s="39">
        <f>IF(J5476=1,I5476*$Y$6*(0.5*Dashboard!$C$26*Dashboard!$C$27*(PI()*(Dashboard!$C$23/2)^2)*G5476^3)/10^6,I5476*$Y$6*Dashboard!$C$28/10^3)</f>
        <v>0</v>
      </c>
      <c r="M5476">
        <f>IF(K5476=1,$Y$7*H5476*Dashboard!$C$31*Dashboard!$C$32/(10^6),$Y$5*Dashboard!$C$33/10^3)</f>
        <v>0</v>
      </c>
      <c r="N5476" s="70">
        <f t="shared" si="429"/>
        <v>0</v>
      </c>
      <c r="O5476" s="39">
        <f t="shared" si="432"/>
        <v>0</v>
      </c>
      <c r="P5476" s="70">
        <f t="shared" si="433"/>
        <v>0</v>
      </c>
      <c r="Q5476">
        <f>IF(P5476&gt;Dashboard!$C$9*Dashboard!$C$10,1,0)</f>
        <v>0</v>
      </c>
      <c r="R5476" s="95">
        <f>IF(P5476&gt;Dashboard!$C$9,0,1)</f>
        <v>1</v>
      </c>
      <c r="S5476" s="73" cm="1">
        <f t="array" ref="S5476">_xlfn.IFS(Q5476=0,0,R5476=1,(P5476*10^3)/55,R5476=0,(Dashboard!$C$9*10^3)/55)</f>
        <v>0</v>
      </c>
      <c r="T5476" s="39">
        <f t="shared" si="430"/>
        <v>0</v>
      </c>
      <c r="U5476" s="63">
        <f t="shared" si="431"/>
        <v>0</v>
      </c>
      <c r="AC5476" s="76"/>
      <c r="AD5476" s="76"/>
    </row>
    <row r="5477" spans="2:30" x14ac:dyDescent="0.2">
      <c r="B5477" s="59">
        <v>2014</v>
      </c>
      <c r="C5477">
        <v>8</v>
      </c>
      <c r="D5477">
        <v>17</v>
      </c>
      <c r="E5477">
        <v>0</v>
      </c>
      <c r="F5477" s="114">
        <v>0.92</v>
      </c>
      <c r="G5477" s="114">
        <f>F5477*(Dashboard!$C$21/50)^Dashboard!$C$22</f>
        <v>1.0137527066064818</v>
      </c>
      <c r="H5477" s="67">
        <v>0</v>
      </c>
      <c r="I5477">
        <f>IF(AND(Dashboard!$C$24&lt;G5477,G5477&lt;Dashboard!$C$25),1,0)</f>
        <v>0</v>
      </c>
      <c r="J5477">
        <f>IF((I5477*$Y$6*(0.5*Dashboard!$C$26*Dashboard!$C$27*(PI()*(Dashboard!$C$23/2)^2)*G5477^3)/10^3)&lt;$Y$6*Dashboard!$C$28,1,0)</f>
        <v>1</v>
      </c>
      <c r="K5477" s="95">
        <f>IF($Y$7*H5477*Dashboard!$C$31*Dashboard!$C$32/(10^3)&lt;Dashboard!$C$33*$Y$5,1,0)</f>
        <v>0</v>
      </c>
      <c r="L5477" s="39">
        <f>IF(J5477=1,I5477*$Y$6*(0.5*Dashboard!$C$26*Dashboard!$C$27*(PI()*(Dashboard!$C$23/2)^2)*G5477^3)/10^6,I5477*$Y$6*Dashboard!$C$28/10^3)</f>
        <v>0</v>
      </c>
      <c r="M5477">
        <f>IF(K5477=1,$Y$7*H5477*Dashboard!$C$31*Dashboard!$C$32/(10^6),$Y$5*Dashboard!$C$33/10^3)</f>
        <v>0</v>
      </c>
      <c r="N5477" s="70">
        <f t="shared" si="429"/>
        <v>0</v>
      </c>
      <c r="O5477" s="39">
        <f t="shared" si="432"/>
        <v>0</v>
      </c>
      <c r="P5477" s="70">
        <f t="shared" si="433"/>
        <v>0</v>
      </c>
      <c r="Q5477">
        <f>IF(P5477&gt;Dashboard!$C$9*Dashboard!$C$10,1,0)</f>
        <v>0</v>
      </c>
      <c r="R5477" s="95">
        <f>IF(P5477&gt;Dashboard!$C$9,0,1)</f>
        <v>1</v>
      </c>
      <c r="S5477" s="73" cm="1">
        <f t="array" ref="S5477">_xlfn.IFS(Q5477=0,0,R5477=1,(P5477*10^3)/55,R5477=0,(Dashboard!$C$9*10^3)/55)</f>
        <v>0</v>
      </c>
      <c r="T5477" s="39">
        <f t="shared" si="430"/>
        <v>0</v>
      </c>
      <c r="U5477" s="63">
        <f t="shared" si="431"/>
        <v>0</v>
      </c>
      <c r="AC5477" s="76"/>
      <c r="AD5477" s="76"/>
    </row>
    <row r="5478" spans="2:30" x14ac:dyDescent="0.2">
      <c r="B5478" s="59">
        <v>2014</v>
      </c>
      <c r="C5478">
        <v>8</v>
      </c>
      <c r="D5478">
        <v>17</v>
      </c>
      <c r="E5478">
        <v>1</v>
      </c>
      <c r="F5478" s="114">
        <v>0.9</v>
      </c>
      <c r="G5478" s="114">
        <f>F5478*(Dashboard!$C$21/50)^Dashboard!$C$22</f>
        <v>0.99171460428894964</v>
      </c>
      <c r="H5478" s="67">
        <v>0</v>
      </c>
      <c r="I5478">
        <f>IF(AND(Dashboard!$C$24&lt;G5478,G5478&lt;Dashboard!$C$25),1,0)</f>
        <v>0</v>
      </c>
      <c r="J5478">
        <f>IF((I5478*$Y$6*(0.5*Dashboard!$C$26*Dashboard!$C$27*(PI()*(Dashboard!$C$23/2)^2)*G5478^3)/10^3)&lt;$Y$6*Dashboard!$C$28,1,0)</f>
        <v>1</v>
      </c>
      <c r="K5478" s="95">
        <f>IF($Y$7*H5478*Dashboard!$C$31*Dashboard!$C$32/(10^3)&lt;Dashboard!$C$33*$Y$5,1,0)</f>
        <v>0</v>
      </c>
      <c r="L5478" s="39">
        <f>IF(J5478=1,I5478*$Y$6*(0.5*Dashboard!$C$26*Dashboard!$C$27*(PI()*(Dashboard!$C$23/2)^2)*G5478^3)/10^6,I5478*$Y$6*Dashboard!$C$28/10^3)</f>
        <v>0</v>
      </c>
      <c r="M5478">
        <f>IF(K5478=1,$Y$7*H5478*Dashboard!$C$31*Dashboard!$C$32/(10^6),$Y$5*Dashboard!$C$33/10^3)</f>
        <v>0</v>
      </c>
      <c r="N5478" s="70">
        <f t="shared" si="429"/>
        <v>0</v>
      </c>
      <c r="O5478" s="39">
        <f t="shared" si="432"/>
        <v>0</v>
      </c>
      <c r="P5478" s="70">
        <f t="shared" si="433"/>
        <v>0</v>
      </c>
      <c r="Q5478">
        <f>IF(P5478&gt;Dashboard!$C$9*Dashboard!$C$10,1,0)</f>
        <v>0</v>
      </c>
      <c r="R5478" s="95">
        <f>IF(P5478&gt;Dashboard!$C$9,0,1)</f>
        <v>1</v>
      </c>
      <c r="S5478" s="73" cm="1">
        <f t="array" ref="S5478">_xlfn.IFS(Q5478=0,0,R5478=1,(P5478*10^3)/55,R5478=0,(Dashboard!$C$9*10^3)/55)</f>
        <v>0</v>
      </c>
      <c r="T5478" s="39">
        <f t="shared" si="430"/>
        <v>0</v>
      </c>
      <c r="U5478" s="63">
        <f t="shared" si="431"/>
        <v>0</v>
      </c>
      <c r="AC5478" s="76"/>
      <c r="AD5478" s="76"/>
    </row>
    <row r="5479" spans="2:30" x14ac:dyDescent="0.2">
      <c r="B5479" s="59">
        <v>2014</v>
      </c>
      <c r="C5479">
        <v>8</v>
      </c>
      <c r="D5479">
        <v>17</v>
      </c>
      <c r="E5479">
        <v>2</v>
      </c>
      <c r="F5479" s="114">
        <v>2.02</v>
      </c>
      <c r="G5479" s="114">
        <f>F5479*(Dashboard!$C$21/50)^Dashboard!$C$22</f>
        <v>2.2258483340707538</v>
      </c>
      <c r="H5479" s="67">
        <v>0</v>
      </c>
      <c r="I5479">
        <f>IF(AND(Dashboard!$C$24&lt;G5479,G5479&lt;Dashboard!$C$25),1,0)</f>
        <v>0</v>
      </c>
      <c r="J5479">
        <f>IF((I5479*$Y$6*(0.5*Dashboard!$C$26*Dashboard!$C$27*(PI()*(Dashboard!$C$23/2)^2)*G5479^3)/10^3)&lt;$Y$6*Dashboard!$C$28,1,0)</f>
        <v>1</v>
      </c>
      <c r="K5479" s="95">
        <f>IF($Y$7*H5479*Dashboard!$C$31*Dashboard!$C$32/(10^3)&lt;Dashboard!$C$33*$Y$5,1,0)</f>
        <v>0</v>
      </c>
      <c r="L5479" s="39">
        <f>IF(J5479=1,I5479*$Y$6*(0.5*Dashboard!$C$26*Dashboard!$C$27*(PI()*(Dashboard!$C$23/2)^2)*G5479^3)/10^6,I5479*$Y$6*Dashboard!$C$28/10^3)</f>
        <v>0</v>
      </c>
      <c r="M5479">
        <f>IF(K5479=1,$Y$7*H5479*Dashboard!$C$31*Dashboard!$C$32/(10^6),$Y$5*Dashboard!$C$33/10^3)</f>
        <v>0</v>
      </c>
      <c r="N5479" s="70">
        <f t="shared" si="429"/>
        <v>0</v>
      </c>
      <c r="O5479" s="39">
        <f t="shared" si="432"/>
        <v>0</v>
      </c>
      <c r="P5479" s="70">
        <f t="shared" si="433"/>
        <v>0</v>
      </c>
      <c r="Q5479">
        <f>IF(P5479&gt;Dashboard!$C$9*Dashboard!$C$10,1,0)</f>
        <v>0</v>
      </c>
      <c r="R5479" s="95">
        <f>IF(P5479&gt;Dashboard!$C$9,0,1)</f>
        <v>1</v>
      </c>
      <c r="S5479" s="73" cm="1">
        <f t="array" ref="S5479">_xlfn.IFS(Q5479=0,0,R5479=1,(P5479*10^3)/55,R5479=0,(Dashboard!$C$9*10^3)/55)</f>
        <v>0</v>
      </c>
      <c r="T5479" s="39">
        <f t="shared" si="430"/>
        <v>0</v>
      </c>
      <c r="U5479" s="63">
        <f t="shared" si="431"/>
        <v>0</v>
      </c>
      <c r="AC5479" s="76"/>
      <c r="AD5479" s="76"/>
    </row>
    <row r="5480" spans="2:30" x14ac:dyDescent="0.2">
      <c r="B5480" s="59">
        <v>2014</v>
      </c>
      <c r="C5480">
        <v>8</v>
      </c>
      <c r="D5480">
        <v>17</v>
      </c>
      <c r="E5480">
        <v>3</v>
      </c>
      <c r="F5480" s="114">
        <v>3.1</v>
      </c>
      <c r="G5480" s="114">
        <f>F5480*(Dashboard!$C$21/50)^Dashboard!$C$22</f>
        <v>3.4159058592174931</v>
      </c>
      <c r="H5480" s="67">
        <v>0</v>
      </c>
      <c r="I5480">
        <f>IF(AND(Dashboard!$C$24&lt;G5480,G5480&lt;Dashboard!$C$25),1,0)</f>
        <v>1</v>
      </c>
      <c r="J5480">
        <f>IF((I5480*$Y$6*(0.5*Dashboard!$C$26*Dashboard!$C$27*(PI()*(Dashboard!$C$23/2)^2)*G5480^3)/10^3)&lt;$Y$6*Dashboard!$C$28,1,0)</f>
        <v>1</v>
      </c>
      <c r="K5480" s="95">
        <f>IF($Y$7*H5480*Dashboard!$C$31*Dashboard!$C$32/(10^3)&lt;Dashboard!$C$33*$Y$5,1,0)</f>
        <v>0</v>
      </c>
      <c r="L5480" s="39">
        <f>IF(J5480=1,I5480*$Y$6*(0.5*Dashboard!$C$26*Dashboard!$C$27*(PI()*(Dashboard!$C$23/2)^2)*G5480^3)/10^6,I5480*$Y$6*Dashboard!$C$28/10^3)</f>
        <v>2.2871946673282517</v>
      </c>
      <c r="M5480">
        <f>IF(K5480=1,$Y$7*H5480*Dashboard!$C$31*Dashboard!$C$32/(10^6),$Y$5*Dashboard!$C$33/10^3)</f>
        <v>0</v>
      </c>
      <c r="N5480" s="70">
        <f t="shared" si="429"/>
        <v>2.2871946673282517</v>
      </c>
      <c r="O5480" s="39">
        <f t="shared" si="432"/>
        <v>8.9060373716485387E-3</v>
      </c>
      <c r="P5480" s="70">
        <f t="shared" si="433"/>
        <v>2.2782886299566032</v>
      </c>
      <c r="Q5480">
        <f>IF(P5480&gt;Dashboard!$C$9*Dashboard!$C$10,1,0)</f>
        <v>0</v>
      </c>
      <c r="R5480" s="95">
        <f>IF(P5480&gt;Dashboard!$C$9,0,1)</f>
        <v>1</v>
      </c>
      <c r="S5480" s="73" cm="1">
        <f t="array" ref="S5480">_xlfn.IFS(Q5480=0,0,R5480=1,(P5480*10^3)/55,R5480=0,(Dashboard!$C$9*10^3)/55)</f>
        <v>0</v>
      </c>
      <c r="T5480" s="39">
        <f t="shared" si="430"/>
        <v>0</v>
      </c>
      <c r="U5480" s="63">
        <f t="shared" si="431"/>
        <v>59.275421889312945</v>
      </c>
      <c r="AC5480" s="76"/>
      <c r="AD5480" s="76"/>
    </row>
    <row r="5481" spans="2:30" x14ac:dyDescent="0.2">
      <c r="B5481" s="59">
        <v>2014</v>
      </c>
      <c r="C5481">
        <v>8</v>
      </c>
      <c r="D5481">
        <v>17</v>
      </c>
      <c r="E5481">
        <v>4</v>
      </c>
      <c r="F5481" s="114">
        <v>4.07</v>
      </c>
      <c r="G5481" s="114">
        <f>F5481*(Dashboard!$C$21/50)^Dashboard!$C$22</f>
        <v>4.4847538216178053</v>
      </c>
      <c r="H5481" s="67">
        <v>0</v>
      </c>
      <c r="I5481">
        <f>IF(AND(Dashboard!$C$24&lt;G5481,G5481&lt;Dashboard!$C$25),1,0)</f>
        <v>1</v>
      </c>
      <c r="J5481">
        <f>IF((I5481*$Y$6*(0.5*Dashboard!$C$26*Dashboard!$C$27*(PI()*(Dashboard!$C$23/2)^2)*G5481^3)/10^3)&lt;$Y$6*Dashboard!$C$28,1,0)</f>
        <v>1</v>
      </c>
      <c r="K5481" s="95">
        <f>IF($Y$7*H5481*Dashboard!$C$31*Dashboard!$C$32/(10^3)&lt;Dashboard!$C$33*$Y$5,1,0)</f>
        <v>0</v>
      </c>
      <c r="L5481" s="39">
        <f>IF(J5481=1,I5481*$Y$6*(0.5*Dashboard!$C$26*Dashboard!$C$27*(PI()*(Dashboard!$C$23/2)^2)*G5481^3)/10^6,I5481*$Y$6*Dashboard!$C$28/10^3)</f>
        <v>5.1760835267510599</v>
      </c>
      <c r="M5481">
        <f>IF(K5481=1,$Y$7*H5481*Dashboard!$C$31*Dashboard!$C$32/(10^6),$Y$5*Dashboard!$C$33/10^3)</f>
        <v>0</v>
      </c>
      <c r="N5481" s="70">
        <f t="shared" si="429"/>
        <v>5.1760835267510599</v>
      </c>
      <c r="O5481" s="39">
        <f t="shared" si="432"/>
        <v>2.0154993357809976E-2</v>
      </c>
      <c r="P5481" s="70">
        <f t="shared" si="433"/>
        <v>5.1559285333932499</v>
      </c>
      <c r="Q5481">
        <f>IF(P5481&gt;Dashboard!$C$9*Dashboard!$C$10,1,0)</f>
        <v>1</v>
      </c>
      <c r="R5481" s="95">
        <f>IF(P5481&gt;Dashboard!$C$9,0,1)</f>
        <v>1</v>
      </c>
      <c r="S5481" s="73" cm="1">
        <f t="array" ref="S5481">_xlfn.IFS(Q5481=0,0,R5481=1,(P5481*10^3)/55,R5481=0,(Dashboard!$C$9*10^3)/55)</f>
        <v>93.744155152604549</v>
      </c>
      <c r="T5481" s="39">
        <f t="shared" si="430"/>
        <v>0</v>
      </c>
      <c r="U5481" s="63">
        <f t="shared" si="431"/>
        <v>134.14447802158099</v>
      </c>
      <c r="AC5481" s="76"/>
      <c r="AD5481" s="76"/>
    </row>
    <row r="5482" spans="2:30" x14ac:dyDescent="0.2">
      <c r="B5482" s="59">
        <v>2014</v>
      </c>
      <c r="C5482">
        <v>8</v>
      </c>
      <c r="D5482">
        <v>17</v>
      </c>
      <c r="E5482">
        <v>5</v>
      </c>
      <c r="F5482" s="114">
        <v>5.07</v>
      </c>
      <c r="G5482" s="114">
        <f>F5482*(Dashboard!$C$21/50)^Dashboard!$C$22</f>
        <v>5.5866589374944162</v>
      </c>
      <c r="H5482" s="67">
        <v>0</v>
      </c>
      <c r="I5482">
        <f>IF(AND(Dashboard!$C$24&lt;G5482,G5482&lt;Dashboard!$C$25),1,0)</f>
        <v>1</v>
      </c>
      <c r="J5482">
        <f>IF((I5482*$Y$6*(0.5*Dashboard!$C$26*Dashboard!$C$27*(PI()*(Dashboard!$C$23/2)^2)*G5482^3)/10^3)&lt;$Y$6*Dashboard!$C$28,1,0)</f>
        <v>1</v>
      </c>
      <c r="K5482" s="95">
        <f>IF($Y$7*H5482*Dashboard!$C$31*Dashboard!$C$32/(10^3)&lt;Dashboard!$C$33*$Y$5,1,0)</f>
        <v>0</v>
      </c>
      <c r="L5482" s="39">
        <f>IF(J5482=1,I5482*$Y$6*(0.5*Dashboard!$C$26*Dashboard!$C$27*(PI()*(Dashboard!$C$23/2)^2)*G5482^3)/10^6,I5482*$Y$6*Dashboard!$C$28/10^3)</f>
        <v>10.005572110211954</v>
      </c>
      <c r="M5482">
        <f>IF(K5482=1,$Y$7*H5482*Dashboard!$C$31*Dashboard!$C$32/(10^6),$Y$5*Dashboard!$C$33/10^3)</f>
        <v>0</v>
      </c>
      <c r="N5482" s="70">
        <f t="shared" si="429"/>
        <v>10.005572110211954</v>
      </c>
      <c r="O5482" s="39">
        <f t="shared" si="432"/>
        <v>3.8960391264974553E-2</v>
      </c>
      <c r="P5482" s="70">
        <f t="shared" si="433"/>
        <v>9.9666117189469787</v>
      </c>
      <c r="Q5482">
        <f>IF(P5482&gt;Dashboard!$C$9*Dashboard!$C$10,1,0)</f>
        <v>1</v>
      </c>
      <c r="R5482" s="95">
        <f>IF(P5482&gt;Dashboard!$C$9,0,1)</f>
        <v>1</v>
      </c>
      <c r="S5482" s="73" cm="1">
        <f t="array" ref="S5482">_xlfn.IFS(Q5482=0,0,R5482=1,(P5482*10^3)/55,R5482=0,(Dashboard!$C$9*10^3)/55)</f>
        <v>181.21112216267235</v>
      </c>
      <c r="T5482" s="39">
        <f t="shared" si="430"/>
        <v>0</v>
      </c>
      <c r="U5482" s="63">
        <f t="shared" si="431"/>
        <v>259.30652801388283</v>
      </c>
      <c r="AC5482" s="76"/>
      <c r="AD5482" s="76"/>
    </row>
    <row r="5483" spans="2:30" x14ac:dyDescent="0.2">
      <c r="B5483" s="59">
        <v>2014</v>
      </c>
      <c r="C5483">
        <v>8</v>
      </c>
      <c r="D5483">
        <v>17</v>
      </c>
      <c r="E5483">
        <v>6</v>
      </c>
      <c r="F5483" s="114">
        <v>5.98</v>
      </c>
      <c r="G5483" s="114">
        <f>F5483*(Dashboard!$C$21/50)^Dashboard!$C$22</f>
        <v>6.589392592942132</v>
      </c>
      <c r="H5483" s="67">
        <v>0</v>
      </c>
      <c r="I5483">
        <f>IF(AND(Dashboard!$C$24&lt;G5483,G5483&lt;Dashboard!$C$25),1,0)</f>
        <v>1</v>
      </c>
      <c r="J5483">
        <f>IF((I5483*$Y$6*(0.5*Dashboard!$C$26*Dashboard!$C$27*(PI()*(Dashboard!$C$23/2)^2)*G5483^3)/10^3)&lt;$Y$6*Dashboard!$C$28,1,0)</f>
        <v>1</v>
      </c>
      <c r="K5483" s="95">
        <f>IF($Y$7*H5483*Dashboard!$C$31*Dashboard!$C$32/(10^3)&lt;Dashboard!$C$33*$Y$5,1,0)</f>
        <v>0</v>
      </c>
      <c r="L5483" s="39">
        <f>IF(J5483=1,I5483*$Y$6*(0.5*Dashboard!$C$26*Dashboard!$C$27*(PI()*(Dashboard!$C$23/2)^2)*G5483^3)/10^6,I5483*$Y$6*Dashboard!$C$28/10^3)</f>
        <v>16.41805099410966</v>
      </c>
      <c r="M5483">
        <f>IF(K5483=1,$Y$7*H5483*Dashboard!$C$31*Dashboard!$C$32/(10^6),$Y$5*Dashboard!$C$33/10^3)</f>
        <v>0</v>
      </c>
      <c r="N5483" s="70">
        <f t="shared" si="429"/>
        <v>16.41805099410966</v>
      </c>
      <c r="O5483" s="39">
        <f t="shared" si="432"/>
        <v>6.3929746694441306E-2</v>
      </c>
      <c r="P5483" s="70">
        <f t="shared" si="433"/>
        <v>16.354121247415218</v>
      </c>
      <c r="Q5483">
        <f>IF(P5483&gt;Dashboard!$C$9*Dashboard!$C$10,1,0)</f>
        <v>1</v>
      </c>
      <c r="R5483" s="95">
        <f>IF(P5483&gt;Dashboard!$C$9,0,1)</f>
        <v>1</v>
      </c>
      <c r="S5483" s="73" cm="1">
        <f t="array" ref="S5483">_xlfn.IFS(Q5483=0,0,R5483=1,(P5483*10^3)/55,R5483=0,(Dashboard!$C$9*10^3)/55)</f>
        <v>297.34765904391304</v>
      </c>
      <c r="T5483" s="39">
        <f t="shared" si="430"/>
        <v>0</v>
      </c>
      <c r="U5483" s="63">
        <f t="shared" si="431"/>
        <v>425.49369023010007</v>
      </c>
      <c r="AC5483" s="76"/>
      <c r="AD5483" s="76"/>
    </row>
    <row r="5484" spans="2:30" x14ac:dyDescent="0.2">
      <c r="B5484" s="59">
        <v>2014</v>
      </c>
      <c r="C5484">
        <v>8</v>
      </c>
      <c r="D5484">
        <v>17</v>
      </c>
      <c r="E5484">
        <v>7</v>
      </c>
      <c r="F5484" s="114">
        <v>6.61</v>
      </c>
      <c r="G5484" s="114">
        <f>F5484*(Dashboard!$C$21/50)^Dashboard!$C$22</f>
        <v>7.283592815944397</v>
      </c>
      <c r="H5484" s="67">
        <v>78.48</v>
      </c>
      <c r="I5484">
        <f>IF(AND(Dashboard!$C$24&lt;G5484,G5484&lt;Dashboard!$C$25),1,0)</f>
        <v>1</v>
      </c>
      <c r="J5484">
        <f>IF((I5484*$Y$6*(0.5*Dashboard!$C$26*Dashboard!$C$27*(PI()*(Dashboard!$C$23/2)^2)*G5484^3)/10^3)&lt;$Y$6*Dashboard!$C$28,1,0)</f>
        <v>1</v>
      </c>
      <c r="K5484" s="95">
        <f>IF($Y$7*H5484*Dashboard!$C$31*Dashboard!$C$32/(10^3)&lt;Dashboard!$C$33*$Y$5,1,0)</f>
        <v>0</v>
      </c>
      <c r="L5484" s="39">
        <f>IF(J5484=1,I5484*$Y$6*(0.5*Dashboard!$C$26*Dashboard!$C$27*(PI()*(Dashboard!$C$23/2)^2)*G5484^3)/10^6,I5484*$Y$6*Dashboard!$C$28/10^3)</f>
        <v>22.172896344604201</v>
      </c>
      <c r="M5484">
        <f>IF(K5484=1,$Y$7*H5484*Dashboard!$C$31*Dashboard!$C$32/(10^6),$Y$5*Dashboard!$C$33/10^3)</f>
        <v>0</v>
      </c>
      <c r="N5484" s="70">
        <f t="shared" si="429"/>
        <v>22.172896344604201</v>
      </c>
      <c r="O5484" s="39">
        <f t="shared" si="432"/>
        <v>8.6338363018924252E-2</v>
      </c>
      <c r="P5484" s="70">
        <f t="shared" si="433"/>
        <v>22.086557981585276</v>
      </c>
      <c r="Q5484">
        <f>IF(P5484&gt;Dashboard!$C$9*Dashboard!$C$10,1,0)</f>
        <v>1</v>
      </c>
      <c r="R5484" s="95">
        <f>IF(P5484&gt;Dashboard!$C$9,0,1)</f>
        <v>1</v>
      </c>
      <c r="S5484" s="73" cm="1">
        <f t="array" ref="S5484">_xlfn.IFS(Q5484=0,0,R5484=1,(P5484*10^3)/55,R5484=0,(Dashboard!$C$9*10^3)/55)</f>
        <v>401.57378148336863</v>
      </c>
      <c r="T5484" s="39">
        <f t="shared" si="430"/>
        <v>0</v>
      </c>
      <c r="U5484" s="63">
        <f t="shared" si="431"/>
        <v>574.6374823747318</v>
      </c>
      <c r="AC5484" s="76"/>
      <c r="AD5484" s="76"/>
    </row>
    <row r="5485" spans="2:30" x14ac:dyDescent="0.2">
      <c r="B5485" s="59">
        <v>2014</v>
      </c>
      <c r="C5485">
        <v>8</v>
      </c>
      <c r="D5485">
        <v>17</v>
      </c>
      <c r="E5485">
        <v>8</v>
      </c>
      <c r="F5485" s="114">
        <v>6.45</v>
      </c>
      <c r="G5485" s="114">
        <f>F5485*(Dashboard!$C$21/50)^Dashboard!$C$22</f>
        <v>7.1072879974041392</v>
      </c>
      <c r="H5485" s="67">
        <v>280.8</v>
      </c>
      <c r="I5485">
        <f>IF(AND(Dashboard!$C$24&lt;G5485,G5485&lt;Dashboard!$C$25),1,0)</f>
        <v>1</v>
      </c>
      <c r="J5485">
        <f>IF((I5485*$Y$6*(0.5*Dashboard!$C$26*Dashboard!$C$27*(PI()*(Dashboard!$C$23/2)^2)*G5485^3)/10^3)&lt;$Y$6*Dashboard!$C$28,1,0)</f>
        <v>1</v>
      </c>
      <c r="K5485" s="95">
        <f>IF($Y$7*H5485*Dashboard!$C$31*Dashboard!$C$32/(10^3)&lt;Dashboard!$C$33*$Y$5,1,0)</f>
        <v>0</v>
      </c>
      <c r="L5485" s="39">
        <f>IF(J5485=1,I5485*$Y$6*(0.5*Dashboard!$C$26*Dashboard!$C$27*(PI()*(Dashboard!$C$23/2)^2)*G5485^3)/10^6,I5485*$Y$6*Dashboard!$C$28/10^3)</f>
        <v>20.601421709627985</v>
      </c>
      <c r="M5485">
        <f>IF(K5485=1,$Y$7*H5485*Dashboard!$C$31*Dashboard!$C$32/(10^6),$Y$5*Dashboard!$C$33/10^3)</f>
        <v>0</v>
      </c>
      <c r="N5485" s="70">
        <f t="shared" si="429"/>
        <v>20.601421709627985</v>
      </c>
      <c r="O5485" s="39">
        <f t="shared" si="432"/>
        <v>8.0219245994204769E-2</v>
      </c>
      <c r="P5485" s="70">
        <f t="shared" si="433"/>
        <v>20.521202463633781</v>
      </c>
      <c r="Q5485">
        <f>IF(P5485&gt;Dashboard!$C$9*Dashboard!$C$10,1,0)</f>
        <v>1</v>
      </c>
      <c r="R5485" s="95">
        <f>IF(P5485&gt;Dashboard!$C$9,0,1)</f>
        <v>1</v>
      </c>
      <c r="S5485" s="73" cm="1">
        <f t="array" ref="S5485">_xlfn.IFS(Q5485=0,0,R5485=1,(P5485*10^3)/55,R5485=0,(Dashboard!$C$9*10^3)/55)</f>
        <v>373.11277206606877</v>
      </c>
      <c r="T5485" s="39">
        <f t="shared" si="430"/>
        <v>0</v>
      </c>
      <c r="U5485" s="63">
        <f t="shared" si="431"/>
        <v>533.91081257824237</v>
      </c>
      <c r="AC5485" s="76"/>
      <c r="AD5485" s="76"/>
    </row>
    <row r="5486" spans="2:30" x14ac:dyDescent="0.2">
      <c r="B5486" s="59">
        <v>2014</v>
      </c>
      <c r="C5486">
        <v>8</v>
      </c>
      <c r="D5486">
        <v>17</v>
      </c>
      <c r="E5486">
        <v>9</v>
      </c>
      <c r="F5486" s="114">
        <v>6.71</v>
      </c>
      <c r="G5486" s="114">
        <f>F5486*(Dashboard!$C$21/50)^Dashboard!$C$22</f>
        <v>7.3937833275320575</v>
      </c>
      <c r="H5486" s="67">
        <v>473.73</v>
      </c>
      <c r="I5486">
        <f>IF(AND(Dashboard!$C$24&lt;G5486,G5486&lt;Dashboard!$C$25),1,0)</f>
        <v>1</v>
      </c>
      <c r="J5486">
        <f>IF((I5486*$Y$6*(0.5*Dashboard!$C$26*Dashboard!$C$27*(PI()*(Dashboard!$C$23/2)^2)*G5486^3)/10^3)&lt;$Y$6*Dashboard!$C$28,1,0)</f>
        <v>1</v>
      </c>
      <c r="K5486" s="95">
        <f>IF($Y$7*H5486*Dashboard!$C$31*Dashboard!$C$32/(10^3)&lt;Dashboard!$C$33*$Y$5,1,0)</f>
        <v>0</v>
      </c>
      <c r="L5486" s="39">
        <f>IF(J5486=1,I5486*$Y$6*(0.5*Dashboard!$C$26*Dashboard!$C$27*(PI()*(Dashboard!$C$23/2)^2)*G5486^3)/10^6,I5486*$Y$6*Dashboard!$C$28/10^3)</f>
        <v>23.19453171550515</v>
      </c>
      <c r="M5486">
        <f>IF(K5486=1,$Y$7*H5486*Dashboard!$C$31*Dashboard!$C$32/(10^6),$Y$5*Dashboard!$C$33/10^3)</f>
        <v>0</v>
      </c>
      <c r="N5486" s="70">
        <f t="shared" si="429"/>
        <v>23.19453171550515</v>
      </c>
      <c r="O5486" s="39">
        <f t="shared" si="432"/>
        <v>9.0316477747597698E-2</v>
      </c>
      <c r="P5486" s="70">
        <f t="shared" si="433"/>
        <v>23.10421523775755</v>
      </c>
      <c r="Q5486">
        <f>IF(P5486&gt;Dashboard!$C$9*Dashboard!$C$10,1,0)</f>
        <v>1</v>
      </c>
      <c r="R5486" s="95">
        <f>IF(P5486&gt;Dashboard!$C$9,0,1)</f>
        <v>1</v>
      </c>
      <c r="S5486" s="73" cm="1">
        <f t="array" ref="S5486">_xlfn.IFS(Q5486=0,0,R5486=1,(P5486*10^3)/55,R5486=0,(Dashboard!$C$9*10^3)/55)</f>
        <v>420.07664068650092</v>
      </c>
      <c r="T5486" s="39">
        <f t="shared" si="430"/>
        <v>0</v>
      </c>
      <c r="U5486" s="63">
        <f t="shared" si="431"/>
        <v>601.1144012361849</v>
      </c>
      <c r="AC5486" s="76"/>
      <c r="AD5486" s="76"/>
    </row>
    <row r="5487" spans="2:30" x14ac:dyDescent="0.2">
      <c r="B5487" s="59">
        <v>2014</v>
      </c>
      <c r="C5487">
        <v>8</v>
      </c>
      <c r="D5487">
        <v>17</v>
      </c>
      <c r="E5487">
        <v>10</v>
      </c>
      <c r="F5487" s="114">
        <v>7.35</v>
      </c>
      <c r="G5487" s="114">
        <f>F5487*(Dashboard!$C$21/50)^Dashboard!$C$22</f>
        <v>8.0990026016930887</v>
      </c>
      <c r="H5487" s="67">
        <v>645.91</v>
      </c>
      <c r="I5487">
        <f>IF(AND(Dashboard!$C$24&lt;G5487,G5487&lt;Dashboard!$C$25),1,0)</f>
        <v>1</v>
      </c>
      <c r="J5487">
        <f>IF((I5487*$Y$6*(0.5*Dashboard!$C$26*Dashboard!$C$27*(PI()*(Dashboard!$C$23/2)^2)*G5487^3)/10^3)&lt;$Y$6*Dashboard!$C$28,1,0)</f>
        <v>1</v>
      </c>
      <c r="K5487" s="95">
        <f>IF($Y$7*H5487*Dashboard!$C$31*Dashboard!$C$32/(10^3)&lt;Dashboard!$C$33*$Y$5,1,0)</f>
        <v>0</v>
      </c>
      <c r="L5487" s="39">
        <f>IF(J5487=1,I5487*$Y$6*(0.5*Dashboard!$C$26*Dashboard!$C$27*(PI()*(Dashboard!$C$23/2)^2)*G5487^3)/10^6,I5487*$Y$6*Dashboard!$C$28/10^3)</f>
        <v>30.484569443143656</v>
      </c>
      <c r="M5487">
        <f>IF(K5487=1,$Y$7*H5487*Dashboard!$C$31*Dashboard!$C$32/(10^6),$Y$5*Dashboard!$C$33/10^3)</f>
        <v>0</v>
      </c>
      <c r="N5487" s="70">
        <f t="shared" si="429"/>
        <v>30.484569443143656</v>
      </c>
      <c r="O5487" s="39">
        <f t="shared" si="432"/>
        <v>0.11870293272255521</v>
      </c>
      <c r="P5487" s="70">
        <f t="shared" si="433"/>
        <v>30.3658665104211</v>
      </c>
      <c r="Q5487">
        <f>IF(P5487&gt;Dashboard!$C$9*Dashboard!$C$10,1,0)</f>
        <v>1</v>
      </c>
      <c r="R5487" s="95">
        <f>IF(P5487&gt;Dashboard!$C$9,0,1)</f>
        <v>1</v>
      </c>
      <c r="S5487" s="73" cm="1">
        <f t="array" ref="S5487">_xlfn.IFS(Q5487=0,0,R5487=1,(P5487*10^3)/55,R5487=0,(Dashboard!$C$9*10^3)/55)</f>
        <v>552.10666382583815</v>
      </c>
      <c r="T5487" s="39">
        <f t="shared" si="430"/>
        <v>0</v>
      </c>
      <c r="U5487" s="63">
        <f t="shared" si="431"/>
        <v>790.04456449139866</v>
      </c>
      <c r="AC5487" s="76"/>
      <c r="AD5487" s="76"/>
    </row>
    <row r="5488" spans="2:30" x14ac:dyDescent="0.2">
      <c r="B5488" s="59">
        <v>2014</v>
      </c>
      <c r="C5488">
        <v>8</v>
      </c>
      <c r="D5488">
        <v>17</v>
      </c>
      <c r="E5488">
        <v>11</v>
      </c>
      <c r="F5488" s="114">
        <v>8.1</v>
      </c>
      <c r="G5488" s="114">
        <f>F5488*(Dashboard!$C$21/50)^Dashboard!$C$22</f>
        <v>8.9254314386005458</v>
      </c>
      <c r="H5488" s="67">
        <v>731.84</v>
      </c>
      <c r="I5488">
        <f>IF(AND(Dashboard!$C$24&lt;G5488,G5488&lt;Dashboard!$C$25),1,0)</f>
        <v>1</v>
      </c>
      <c r="J5488">
        <f>IF((I5488*$Y$6*(0.5*Dashboard!$C$26*Dashboard!$C$27*(PI()*(Dashboard!$C$23/2)^2)*G5488^3)/10^3)&lt;$Y$6*Dashboard!$C$28,1,0)</f>
        <v>1</v>
      </c>
      <c r="K5488" s="95">
        <f>IF($Y$7*H5488*Dashboard!$C$31*Dashboard!$C$32/(10^3)&lt;Dashboard!$C$33*$Y$5,1,0)</f>
        <v>0</v>
      </c>
      <c r="L5488" s="39">
        <f>IF(J5488=1,I5488*$Y$6*(0.5*Dashboard!$C$26*Dashboard!$C$27*(PI()*(Dashboard!$C$23/2)^2)*G5488^3)/10^6,I5488*$Y$6*Dashboard!$C$28/10^3)</f>
        <v>40.801215843697534</v>
      </c>
      <c r="M5488">
        <f>IF(K5488=1,$Y$7*H5488*Dashboard!$C$31*Dashboard!$C$32/(10^6),$Y$5*Dashboard!$C$33/10^3)</f>
        <v>0</v>
      </c>
      <c r="N5488" s="70">
        <f t="shared" si="429"/>
        <v>40.801215843697534</v>
      </c>
      <c r="O5488" s="39">
        <f t="shared" si="432"/>
        <v>0.15887460665389785</v>
      </c>
      <c r="P5488" s="70">
        <f t="shared" si="433"/>
        <v>40.642341237043638</v>
      </c>
      <c r="Q5488">
        <f>IF(P5488&gt;Dashboard!$C$9*Dashboard!$C$10,1,0)</f>
        <v>1</v>
      </c>
      <c r="R5488" s="95">
        <f>IF(P5488&gt;Dashboard!$C$9,0,1)</f>
        <v>1</v>
      </c>
      <c r="S5488" s="73" cm="1">
        <f t="array" ref="S5488">_xlfn.IFS(Q5488=0,0,R5488=1,(P5488*10^3)/55,R5488=0,(Dashboard!$C$9*10^3)/55)</f>
        <v>738.95165885533891</v>
      </c>
      <c r="T5488" s="39">
        <f t="shared" si="430"/>
        <v>0</v>
      </c>
      <c r="U5488" s="63">
        <f t="shared" si="431"/>
        <v>1057.4129597622891</v>
      </c>
      <c r="AC5488" s="76"/>
      <c r="AD5488" s="76"/>
    </row>
    <row r="5489" spans="2:30" x14ac:dyDescent="0.2">
      <c r="B5489" s="59">
        <v>2014</v>
      </c>
      <c r="C5489">
        <v>8</v>
      </c>
      <c r="D5489">
        <v>17</v>
      </c>
      <c r="E5489">
        <v>12</v>
      </c>
      <c r="F5489" s="114">
        <v>8.7100000000000009</v>
      </c>
      <c r="G5489" s="114">
        <f>F5489*(Dashboard!$C$21/50)^Dashboard!$C$22</f>
        <v>9.5975935592852792</v>
      </c>
      <c r="H5489" s="67">
        <v>736.62</v>
      </c>
      <c r="I5489">
        <f>IF(AND(Dashboard!$C$24&lt;G5489,G5489&lt;Dashboard!$C$25),1,0)</f>
        <v>1</v>
      </c>
      <c r="J5489">
        <f>IF((I5489*$Y$6*(0.5*Dashboard!$C$26*Dashboard!$C$27*(PI()*(Dashboard!$C$23/2)^2)*G5489^3)/10^3)&lt;$Y$6*Dashboard!$C$28,1,0)</f>
        <v>0</v>
      </c>
      <c r="K5489" s="95">
        <f>IF($Y$7*H5489*Dashboard!$C$31*Dashboard!$C$32/(10^3)&lt;Dashboard!$C$33*$Y$5,1,0)</f>
        <v>0</v>
      </c>
      <c r="L5489" s="39">
        <f>IF(J5489=1,I5489*$Y$6*(0.5*Dashboard!$C$26*Dashboard!$C$27*(PI()*(Dashboard!$C$23/2)^2)*G5489^3)/10^6,I5489*$Y$6*Dashboard!$C$28/10^3)</f>
        <v>48.24</v>
      </c>
      <c r="M5489">
        <f>IF(K5489=1,$Y$7*H5489*Dashboard!$C$31*Dashboard!$C$32/(10^6),$Y$5*Dashboard!$C$33/10^3)</f>
        <v>0</v>
      </c>
      <c r="N5489" s="70">
        <f t="shared" si="429"/>
        <v>48.24</v>
      </c>
      <c r="O5489" s="39">
        <f t="shared" si="432"/>
        <v>0.18784026079869601</v>
      </c>
      <c r="P5489" s="70">
        <f t="shared" si="433"/>
        <v>48.052159739201308</v>
      </c>
      <c r="Q5489">
        <f>IF(P5489&gt;Dashboard!$C$9*Dashboard!$C$10,1,0)</f>
        <v>1</v>
      </c>
      <c r="R5489" s="95">
        <f>IF(P5489&gt;Dashboard!$C$9,0,1)</f>
        <v>1</v>
      </c>
      <c r="S5489" s="73" cm="1">
        <f t="array" ref="S5489">_xlfn.IFS(Q5489=0,0,R5489=1,(P5489*10^3)/55,R5489=0,(Dashboard!$C$9*10^3)/55)</f>
        <v>873.67563162184194</v>
      </c>
      <c r="T5489" s="39">
        <f t="shared" si="430"/>
        <v>0</v>
      </c>
      <c r="U5489" s="63">
        <f t="shared" si="431"/>
        <v>1250.1980669973627</v>
      </c>
      <c r="AC5489" s="76"/>
      <c r="AD5489" s="76"/>
    </row>
    <row r="5490" spans="2:30" x14ac:dyDescent="0.2">
      <c r="B5490" s="59">
        <v>2014</v>
      </c>
      <c r="C5490">
        <v>8</v>
      </c>
      <c r="D5490">
        <v>17</v>
      </c>
      <c r="E5490">
        <v>13</v>
      </c>
      <c r="F5490" s="114">
        <v>9.1199999999999992</v>
      </c>
      <c r="G5490" s="114">
        <f>F5490*(Dashboard!$C$21/50)^Dashboard!$C$22</f>
        <v>10.049374656794688</v>
      </c>
      <c r="H5490" s="67">
        <v>719.16</v>
      </c>
      <c r="I5490">
        <f>IF(AND(Dashboard!$C$24&lt;G5490,G5490&lt;Dashboard!$C$25),1,0)</f>
        <v>1</v>
      </c>
      <c r="J5490">
        <f>IF((I5490*$Y$6*(0.5*Dashboard!$C$26*Dashboard!$C$27*(PI()*(Dashboard!$C$23/2)^2)*G5490^3)/10^3)&lt;$Y$6*Dashboard!$C$28,1,0)</f>
        <v>0</v>
      </c>
      <c r="K5490" s="95">
        <f>IF($Y$7*H5490*Dashboard!$C$31*Dashboard!$C$32/(10^3)&lt;Dashboard!$C$33*$Y$5,1,0)</f>
        <v>0</v>
      </c>
      <c r="L5490" s="39">
        <f>IF(J5490=1,I5490*$Y$6*(0.5*Dashboard!$C$26*Dashboard!$C$27*(PI()*(Dashboard!$C$23/2)^2)*G5490^3)/10^6,I5490*$Y$6*Dashboard!$C$28/10^3)</f>
        <v>48.24</v>
      </c>
      <c r="M5490">
        <f>IF(K5490=1,$Y$7*H5490*Dashboard!$C$31*Dashboard!$C$32/(10^6),$Y$5*Dashboard!$C$33/10^3)</f>
        <v>0</v>
      </c>
      <c r="N5490" s="70">
        <f t="shared" si="429"/>
        <v>48.24</v>
      </c>
      <c r="O5490" s="39">
        <f t="shared" si="432"/>
        <v>0.18784026079869601</v>
      </c>
      <c r="P5490" s="70">
        <f t="shared" si="433"/>
        <v>48.052159739201308</v>
      </c>
      <c r="Q5490">
        <f>IF(P5490&gt;Dashboard!$C$9*Dashboard!$C$10,1,0)</f>
        <v>1</v>
      </c>
      <c r="R5490" s="95">
        <f>IF(P5490&gt;Dashboard!$C$9,0,1)</f>
        <v>1</v>
      </c>
      <c r="S5490" s="73" cm="1">
        <f t="array" ref="S5490">_xlfn.IFS(Q5490=0,0,R5490=1,(P5490*10^3)/55,R5490=0,(Dashboard!$C$9*10^3)/55)</f>
        <v>873.67563162184194</v>
      </c>
      <c r="T5490" s="39">
        <f t="shared" si="430"/>
        <v>0</v>
      </c>
      <c r="U5490" s="63">
        <f t="shared" si="431"/>
        <v>1250.1980669973627</v>
      </c>
      <c r="AC5490" s="76"/>
      <c r="AD5490" s="76"/>
    </row>
    <row r="5491" spans="2:30" x14ac:dyDescent="0.2">
      <c r="B5491" s="59">
        <v>2014</v>
      </c>
      <c r="C5491">
        <v>8</v>
      </c>
      <c r="D5491">
        <v>17</v>
      </c>
      <c r="E5491">
        <v>14</v>
      </c>
      <c r="F5491" s="114">
        <v>9.3699999999999992</v>
      </c>
      <c r="G5491" s="114">
        <f>F5491*(Dashboard!$C$21/50)^Dashboard!$C$22</f>
        <v>10.324850935763841</v>
      </c>
      <c r="H5491" s="67">
        <v>562.45000000000005</v>
      </c>
      <c r="I5491">
        <f>IF(AND(Dashboard!$C$24&lt;G5491,G5491&lt;Dashboard!$C$25),1,0)</f>
        <v>1</v>
      </c>
      <c r="J5491">
        <f>IF((I5491*$Y$6*(0.5*Dashboard!$C$26*Dashboard!$C$27*(PI()*(Dashboard!$C$23/2)^2)*G5491^3)/10^3)&lt;$Y$6*Dashboard!$C$28,1,0)</f>
        <v>0</v>
      </c>
      <c r="K5491" s="95">
        <f>IF($Y$7*H5491*Dashboard!$C$31*Dashboard!$C$32/(10^3)&lt;Dashboard!$C$33*$Y$5,1,0)</f>
        <v>0</v>
      </c>
      <c r="L5491" s="39">
        <f>IF(J5491=1,I5491*$Y$6*(0.5*Dashboard!$C$26*Dashboard!$C$27*(PI()*(Dashboard!$C$23/2)^2)*G5491^3)/10^6,I5491*$Y$6*Dashboard!$C$28/10^3)</f>
        <v>48.24</v>
      </c>
      <c r="M5491">
        <f>IF(K5491=1,$Y$7*H5491*Dashboard!$C$31*Dashboard!$C$32/(10^6),$Y$5*Dashboard!$C$33/10^3)</f>
        <v>0</v>
      </c>
      <c r="N5491" s="70">
        <f t="shared" si="429"/>
        <v>48.24</v>
      </c>
      <c r="O5491" s="39">
        <f t="shared" si="432"/>
        <v>0.18784026079869601</v>
      </c>
      <c r="P5491" s="70">
        <f t="shared" si="433"/>
        <v>48.052159739201308</v>
      </c>
      <c r="Q5491">
        <f>IF(P5491&gt;Dashboard!$C$9*Dashboard!$C$10,1,0)</f>
        <v>1</v>
      </c>
      <c r="R5491" s="95">
        <f>IF(P5491&gt;Dashboard!$C$9,0,1)</f>
        <v>1</v>
      </c>
      <c r="S5491" s="73" cm="1">
        <f t="array" ref="S5491">_xlfn.IFS(Q5491=0,0,R5491=1,(P5491*10^3)/55,R5491=0,(Dashboard!$C$9*10^3)/55)</f>
        <v>873.67563162184194</v>
      </c>
      <c r="T5491" s="39">
        <f t="shared" si="430"/>
        <v>0</v>
      </c>
      <c r="U5491" s="63">
        <f t="shared" si="431"/>
        <v>1250.1980669973627</v>
      </c>
      <c r="AC5491" s="76"/>
      <c r="AD5491" s="76"/>
    </row>
    <row r="5492" spans="2:30" x14ac:dyDescent="0.2">
      <c r="B5492" s="59">
        <v>2014</v>
      </c>
      <c r="C5492">
        <v>8</v>
      </c>
      <c r="D5492">
        <v>17</v>
      </c>
      <c r="E5492">
        <v>15</v>
      </c>
      <c r="F5492" s="114">
        <v>9.4600000000000009</v>
      </c>
      <c r="G5492" s="114">
        <f>F5492*(Dashboard!$C$21/50)^Dashboard!$C$22</f>
        <v>10.424022396192738</v>
      </c>
      <c r="H5492" s="67">
        <v>436.35</v>
      </c>
      <c r="I5492">
        <f>IF(AND(Dashboard!$C$24&lt;G5492,G5492&lt;Dashboard!$C$25),1,0)</f>
        <v>1</v>
      </c>
      <c r="J5492">
        <f>IF((I5492*$Y$6*(0.5*Dashboard!$C$26*Dashboard!$C$27*(PI()*(Dashboard!$C$23/2)^2)*G5492^3)/10^3)&lt;$Y$6*Dashboard!$C$28,1,0)</f>
        <v>0</v>
      </c>
      <c r="K5492" s="95">
        <f>IF($Y$7*H5492*Dashboard!$C$31*Dashboard!$C$32/(10^3)&lt;Dashboard!$C$33*$Y$5,1,0)</f>
        <v>0</v>
      </c>
      <c r="L5492" s="39">
        <f>IF(J5492=1,I5492*$Y$6*(0.5*Dashboard!$C$26*Dashboard!$C$27*(PI()*(Dashboard!$C$23/2)^2)*G5492^3)/10^6,I5492*$Y$6*Dashboard!$C$28/10^3)</f>
        <v>48.24</v>
      </c>
      <c r="M5492">
        <f>IF(K5492=1,$Y$7*H5492*Dashboard!$C$31*Dashboard!$C$32/(10^6),$Y$5*Dashboard!$C$33/10^3)</f>
        <v>0</v>
      </c>
      <c r="N5492" s="70">
        <f t="shared" si="429"/>
        <v>48.24</v>
      </c>
      <c r="O5492" s="39">
        <f t="shared" si="432"/>
        <v>0.18784026079869601</v>
      </c>
      <c r="P5492" s="70">
        <f t="shared" si="433"/>
        <v>48.052159739201308</v>
      </c>
      <c r="Q5492">
        <f>IF(P5492&gt;Dashboard!$C$9*Dashboard!$C$10,1,0)</f>
        <v>1</v>
      </c>
      <c r="R5492" s="95">
        <f>IF(P5492&gt;Dashboard!$C$9,0,1)</f>
        <v>1</v>
      </c>
      <c r="S5492" s="73" cm="1">
        <f t="array" ref="S5492">_xlfn.IFS(Q5492=0,0,R5492=1,(P5492*10^3)/55,R5492=0,(Dashboard!$C$9*10^3)/55)</f>
        <v>873.67563162184194</v>
      </c>
      <c r="T5492" s="39">
        <f t="shared" si="430"/>
        <v>0</v>
      </c>
      <c r="U5492" s="63">
        <f t="shared" si="431"/>
        <v>1250.1980669973627</v>
      </c>
      <c r="AC5492" s="76"/>
      <c r="AD5492" s="76"/>
    </row>
    <row r="5493" spans="2:30" x14ac:dyDescent="0.2">
      <c r="B5493" s="59">
        <v>2014</v>
      </c>
      <c r="C5493">
        <v>8</v>
      </c>
      <c r="D5493">
        <v>17</v>
      </c>
      <c r="E5493">
        <v>16</v>
      </c>
      <c r="F5493" s="114">
        <v>9.3699999999999992</v>
      </c>
      <c r="G5493" s="114">
        <f>F5493*(Dashboard!$C$21/50)^Dashboard!$C$22</f>
        <v>10.324850935763841</v>
      </c>
      <c r="H5493" s="67">
        <v>259.2</v>
      </c>
      <c r="I5493">
        <f>IF(AND(Dashboard!$C$24&lt;G5493,G5493&lt;Dashboard!$C$25),1,0)</f>
        <v>1</v>
      </c>
      <c r="J5493">
        <f>IF((I5493*$Y$6*(0.5*Dashboard!$C$26*Dashboard!$C$27*(PI()*(Dashboard!$C$23/2)^2)*G5493^3)/10^3)&lt;$Y$6*Dashboard!$C$28,1,0)</f>
        <v>0</v>
      </c>
      <c r="K5493" s="95">
        <f>IF($Y$7*H5493*Dashboard!$C$31*Dashboard!$C$32/(10^3)&lt;Dashboard!$C$33*$Y$5,1,0)</f>
        <v>0</v>
      </c>
      <c r="L5493" s="39">
        <f>IF(J5493=1,I5493*$Y$6*(0.5*Dashboard!$C$26*Dashboard!$C$27*(PI()*(Dashboard!$C$23/2)^2)*G5493^3)/10^6,I5493*$Y$6*Dashboard!$C$28/10^3)</f>
        <v>48.24</v>
      </c>
      <c r="M5493">
        <f>IF(K5493=1,$Y$7*H5493*Dashboard!$C$31*Dashboard!$C$32/(10^6),$Y$5*Dashboard!$C$33/10^3)</f>
        <v>0</v>
      </c>
      <c r="N5493" s="70">
        <f t="shared" si="429"/>
        <v>48.24</v>
      </c>
      <c r="O5493" s="39">
        <f t="shared" si="432"/>
        <v>0.18784026079869601</v>
      </c>
      <c r="P5493" s="70">
        <f t="shared" si="433"/>
        <v>48.052159739201308</v>
      </c>
      <c r="Q5493">
        <f>IF(P5493&gt;Dashboard!$C$9*Dashboard!$C$10,1,0)</f>
        <v>1</v>
      </c>
      <c r="R5493" s="95">
        <f>IF(P5493&gt;Dashboard!$C$9,0,1)</f>
        <v>1</v>
      </c>
      <c r="S5493" s="73" cm="1">
        <f t="array" ref="S5493">_xlfn.IFS(Q5493=0,0,R5493=1,(P5493*10^3)/55,R5493=0,(Dashboard!$C$9*10^3)/55)</f>
        <v>873.67563162184194</v>
      </c>
      <c r="T5493" s="39">
        <f t="shared" si="430"/>
        <v>0</v>
      </c>
      <c r="U5493" s="63">
        <f t="shared" si="431"/>
        <v>1250.1980669973627</v>
      </c>
      <c r="AC5493" s="76"/>
      <c r="AD5493" s="76"/>
    </row>
    <row r="5494" spans="2:30" x14ac:dyDescent="0.2">
      <c r="B5494" s="59">
        <v>2014</v>
      </c>
      <c r="C5494">
        <v>8</v>
      </c>
      <c r="D5494">
        <v>17</v>
      </c>
      <c r="E5494">
        <v>17</v>
      </c>
      <c r="F5494" s="114">
        <v>9.2200000000000006</v>
      </c>
      <c r="G5494" s="114">
        <f>F5494*(Dashboard!$C$21/50)^Dashboard!$C$22</f>
        <v>10.15956516838235</v>
      </c>
      <c r="H5494" s="67">
        <v>68.13</v>
      </c>
      <c r="I5494">
        <f>IF(AND(Dashboard!$C$24&lt;G5494,G5494&lt;Dashboard!$C$25),1,0)</f>
        <v>1</v>
      </c>
      <c r="J5494">
        <f>IF((I5494*$Y$6*(0.5*Dashboard!$C$26*Dashboard!$C$27*(PI()*(Dashboard!$C$23/2)^2)*G5494^3)/10^3)&lt;$Y$6*Dashboard!$C$28,1,0)</f>
        <v>0</v>
      </c>
      <c r="K5494" s="95">
        <f>IF($Y$7*H5494*Dashboard!$C$31*Dashboard!$C$32/(10^3)&lt;Dashboard!$C$33*$Y$5,1,0)</f>
        <v>0</v>
      </c>
      <c r="L5494" s="39">
        <f>IF(J5494=1,I5494*$Y$6*(0.5*Dashboard!$C$26*Dashboard!$C$27*(PI()*(Dashboard!$C$23/2)^2)*G5494^3)/10^6,I5494*$Y$6*Dashboard!$C$28/10^3)</f>
        <v>48.24</v>
      </c>
      <c r="M5494">
        <f>IF(K5494=1,$Y$7*H5494*Dashboard!$C$31*Dashboard!$C$32/(10^6),$Y$5*Dashboard!$C$33/10^3)</f>
        <v>0</v>
      </c>
      <c r="N5494" s="70">
        <f t="shared" si="429"/>
        <v>48.24</v>
      </c>
      <c r="O5494" s="39">
        <f t="shared" si="432"/>
        <v>0.18784026079869601</v>
      </c>
      <c r="P5494" s="70">
        <f t="shared" si="433"/>
        <v>48.052159739201308</v>
      </c>
      <c r="Q5494">
        <f>IF(P5494&gt;Dashboard!$C$9*Dashboard!$C$10,1,0)</f>
        <v>1</v>
      </c>
      <c r="R5494" s="95">
        <f>IF(P5494&gt;Dashboard!$C$9,0,1)</f>
        <v>1</v>
      </c>
      <c r="S5494" s="73" cm="1">
        <f t="array" ref="S5494">_xlfn.IFS(Q5494=0,0,R5494=1,(P5494*10^3)/55,R5494=0,(Dashboard!$C$9*10^3)/55)</f>
        <v>873.67563162184194</v>
      </c>
      <c r="T5494" s="39">
        <f t="shared" si="430"/>
        <v>0</v>
      </c>
      <c r="U5494" s="63">
        <f t="shared" si="431"/>
        <v>1250.1980669973627</v>
      </c>
      <c r="AC5494" s="76"/>
      <c r="AD5494" s="76"/>
    </row>
    <row r="5495" spans="2:30" x14ac:dyDescent="0.2">
      <c r="B5495" s="59">
        <v>2014</v>
      </c>
      <c r="C5495">
        <v>8</v>
      </c>
      <c r="D5495">
        <v>17</v>
      </c>
      <c r="E5495">
        <v>18</v>
      </c>
      <c r="F5495" s="114">
        <v>9.0299999999999994</v>
      </c>
      <c r="G5495" s="114">
        <f>F5495*(Dashboard!$C$21/50)^Dashboard!$C$22</f>
        <v>9.9502031963657931</v>
      </c>
      <c r="H5495" s="67">
        <v>0</v>
      </c>
      <c r="I5495">
        <f>IF(AND(Dashboard!$C$24&lt;G5495,G5495&lt;Dashboard!$C$25),1,0)</f>
        <v>1</v>
      </c>
      <c r="J5495">
        <f>IF((I5495*$Y$6*(0.5*Dashboard!$C$26*Dashboard!$C$27*(PI()*(Dashboard!$C$23/2)^2)*G5495^3)/10^3)&lt;$Y$6*Dashboard!$C$28,1,0)</f>
        <v>0</v>
      </c>
      <c r="K5495" s="95">
        <f>IF($Y$7*H5495*Dashboard!$C$31*Dashboard!$C$32/(10^3)&lt;Dashboard!$C$33*$Y$5,1,0)</f>
        <v>0</v>
      </c>
      <c r="L5495" s="39">
        <f>IF(J5495=1,I5495*$Y$6*(0.5*Dashboard!$C$26*Dashboard!$C$27*(PI()*(Dashboard!$C$23/2)^2)*G5495^3)/10^6,I5495*$Y$6*Dashboard!$C$28/10^3)</f>
        <v>48.24</v>
      </c>
      <c r="M5495">
        <f>IF(K5495=1,$Y$7*H5495*Dashboard!$C$31*Dashboard!$C$32/(10^6),$Y$5*Dashboard!$C$33/10^3)</f>
        <v>0</v>
      </c>
      <c r="N5495" s="70">
        <f t="shared" si="429"/>
        <v>48.24</v>
      </c>
      <c r="O5495" s="39">
        <f t="shared" si="432"/>
        <v>0.18784026079869601</v>
      </c>
      <c r="P5495" s="70">
        <f t="shared" si="433"/>
        <v>48.052159739201308</v>
      </c>
      <c r="Q5495">
        <f>IF(P5495&gt;Dashboard!$C$9*Dashboard!$C$10,1,0)</f>
        <v>1</v>
      </c>
      <c r="R5495" s="95">
        <f>IF(P5495&gt;Dashboard!$C$9,0,1)</f>
        <v>1</v>
      </c>
      <c r="S5495" s="73" cm="1">
        <f t="array" ref="S5495">_xlfn.IFS(Q5495=0,0,R5495=1,(P5495*10^3)/55,R5495=0,(Dashboard!$C$9*10^3)/55)</f>
        <v>873.67563162184194</v>
      </c>
      <c r="T5495" s="39">
        <f t="shared" si="430"/>
        <v>0</v>
      </c>
      <c r="U5495" s="63">
        <f t="shared" si="431"/>
        <v>1250.1980669973627</v>
      </c>
      <c r="AC5495" s="76"/>
      <c r="AD5495" s="76"/>
    </row>
    <row r="5496" spans="2:30" x14ac:dyDescent="0.2">
      <c r="B5496" s="59">
        <v>2014</v>
      </c>
      <c r="C5496">
        <v>8</v>
      </c>
      <c r="D5496">
        <v>17</v>
      </c>
      <c r="E5496">
        <v>19</v>
      </c>
      <c r="F5496" s="114">
        <v>8.85</v>
      </c>
      <c r="G5496" s="114">
        <f>F5496*(Dashboard!$C$21/50)^Dashboard!$C$22</f>
        <v>9.7518602755080046</v>
      </c>
      <c r="H5496" s="67">
        <v>0</v>
      </c>
      <c r="I5496">
        <f>IF(AND(Dashboard!$C$24&lt;G5496,G5496&lt;Dashboard!$C$25),1,0)</f>
        <v>1</v>
      </c>
      <c r="J5496">
        <f>IF((I5496*$Y$6*(0.5*Dashboard!$C$26*Dashboard!$C$27*(PI()*(Dashboard!$C$23/2)^2)*G5496^3)/10^3)&lt;$Y$6*Dashboard!$C$28,1,0)</f>
        <v>0</v>
      </c>
      <c r="K5496" s="95">
        <f>IF($Y$7*H5496*Dashboard!$C$31*Dashboard!$C$32/(10^3)&lt;Dashboard!$C$33*$Y$5,1,0)</f>
        <v>0</v>
      </c>
      <c r="L5496" s="39">
        <f>IF(J5496=1,I5496*$Y$6*(0.5*Dashboard!$C$26*Dashboard!$C$27*(PI()*(Dashboard!$C$23/2)^2)*G5496^3)/10^6,I5496*$Y$6*Dashboard!$C$28/10^3)</f>
        <v>48.24</v>
      </c>
      <c r="M5496">
        <f>IF(K5496=1,$Y$7*H5496*Dashboard!$C$31*Dashboard!$C$32/(10^6),$Y$5*Dashboard!$C$33/10^3)</f>
        <v>0</v>
      </c>
      <c r="N5496" s="70">
        <f t="shared" si="429"/>
        <v>48.24</v>
      </c>
      <c r="O5496" s="39">
        <f t="shared" si="432"/>
        <v>0.18784026079869601</v>
      </c>
      <c r="P5496" s="70">
        <f t="shared" si="433"/>
        <v>48.052159739201308</v>
      </c>
      <c r="Q5496">
        <f>IF(P5496&gt;Dashboard!$C$9*Dashboard!$C$10,1,0)</f>
        <v>1</v>
      </c>
      <c r="R5496" s="95">
        <f>IF(P5496&gt;Dashboard!$C$9,0,1)</f>
        <v>1</v>
      </c>
      <c r="S5496" s="73" cm="1">
        <f t="array" ref="S5496">_xlfn.IFS(Q5496=0,0,R5496=1,(P5496*10^3)/55,R5496=0,(Dashboard!$C$9*10^3)/55)</f>
        <v>873.67563162184194</v>
      </c>
      <c r="T5496" s="39">
        <f t="shared" si="430"/>
        <v>0</v>
      </c>
      <c r="U5496" s="63">
        <f t="shared" si="431"/>
        <v>1250.1980669973627</v>
      </c>
      <c r="AC5496" s="76"/>
      <c r="AD5496" s="76"/>
    </row>
    <row r="5497" spans="2:30" x14ac:dyDescent="0.2">
      <c r="B5497" s="59">
        <v>2014</v>
      </c>
      <c r="C5497">
        <v>8</v>
      </c>
      <c r="D5497">
        <v>17</v>
      </c>
      <c r="E5497">
        <v>20</v>
      </c>
      <c r="F5497" s="114">
        <v>8.8000000000000007</v>
      </c>
      <c r="G5497" s="114">
        <f>F5497*(Dashboard!$C$21/50)^Dashboard!$C$22</f>
        <v>9.6967650197141744</v>
      </c>
      <c r="H5497" s="67">
        <v>0</v>
      </c>
      <c r="I5497">
        <f>IF(AND(Dashboard!$C$24&lt;G5497,G5497&lt;Dashboard!$C$25),1,0)</f>
        <v>1</v>
      </c>
      <c r="J5497">
        <f>IF((I5497*$Y$6*(0.5*Dashboard!$C$26*Dashboard!$C$27*(PI()*(Dashboard!$C$23/2)^2)*G5497^3)/10^3)&lt;$Y$6*Dashboard!$C$28,1,0)</f>
        <v>0</v>
      </c>
      <c r="K5497" s="95">
        <f>IF($Y$7*H5497*Dashboard!$C$31*Dashboard!$C$32/(10^3)&lt;Dashboard!$C$33*$Y$5,1,0)</f>
        <v>0</v>
      </c>
      <c r="L5497" s="39">
        <f>IF(J5497=1,I5497*$Y$6*(0.5*Dashboard!$C$26*Dashboard!$C$27*(PI()*(Dashboard!$C$23/2)^2)*G5497^3)/10^6,I5497*$Y$6*Dashboard!$C$28/10^3)</f>
        <v>48.24</v>
      </c>
      <c r="M5497">
        <f>IF(K5497=1,$Y$7*H5497*Dashboard!$C$31*Dashboard!$C$32/(10^6),$Y$5*Dashboard!$C$33/10^3)</f>
        <v>0</v>
      </c>
      <c r="N5497" s="70">
        <f t="shared" si="429"/>
        <v>48.24</v>
      </c>
      <c r="O5497" s="39">
        <f t="shared" si="432"/>
        <v>0.18784026079869601</v>
      </c>
      <c r="P5497" s="70">
        <f t="shared" si="433"/>
        <v>48.052159739201308</v>
      </c>
      <c r="Q5497">
        <f>IF(P5497&gt;Dashboard!$C$9*Dashboard!$C$10,1,0)</f>
        <v>1</v>
      </c>
      <c r="R5497" s="95">
        <f>IF(P5497&gt;Dashboard!$C$9,0,1)</f>
        <v>1</v>
      </c>
      <c r="S5497" s="73" cm="1">
        <f t="array" ref="S5497">_xlfn.IFS(Q5497=0,0,R5497=1,(P5497*10^3)/55,R5497=0,(Dashboard!$C$9*10^3)/55)</f>
        <v>873.67563162184194</v>
      </c>
      <c r="T5497" s="39">
        <f t="shared" si="430"/>
        <v>0</v>
      </c>
      <c r="U5497" s="63">
        <f t="shared" si="431"/>
        <v>1250.1980669973627</v>
      </c>
      <c r="AC5497" s="76"/>
      <c r="AD5497" s="76"/>
    </row>
    <row r="5498" spans="2:30" x14ac:dyDescent="0.2">
      <c r="B5498" s="59">
        <v>2014</v>
      </c>
      <c r="C5498">
        <v>8</v>
      </c>
      <c r="D5498">
        <v>17</v>
      </c>
      <c r="E5498">
        <v>21</v>
      </c>
      <c r="F5498" s="114">
        <v>8.8000000000000007</v>
      </c>
      <c r="G5498" s="114">
        <f>F5498*(Dashboard!$C$21/50)^Dashboard!$C$22</f>
        <v>9.6967650197141744</v>
      </c>
      <c r="H5498" s="67">
        <v>0</v>
      </c>
      <c r="I5498">
        <f>IF(AND(Dashboard!$C$24&lt;G5498,G5498&lt;Dashboard!$C$25),1,0)</f>
        <v>1</v>
      </c>
      <c r="J5498">
        <f>IF((I5498*$Y$6*(0.5*Dashboard!$C$26*Dashboard!$C$27*(PI()*(Dashboard!$C$23/2)^2)*G5498^3)/10^3)&lt;$Y$6*Dashboard!$C$28,1,0)</f>
        <v>0</v>
      </c>
      <c r="K5498" s="95">
        <f>IF($Y$7*H5498*Dashboard!$C$31*Dashboard!$C$32/(10^3)&lt;Dashboard!$C$33*$Y$5,1,0)</f>
        <v>0</v>
      </c>
      <c r="L5498" s="39">
        <f>IF(J5498=1,I5498*$Y$6*(0.5*Dashboard!$C$26*Dashboard!$C$27*(PI()*(Dashboard!$C$23/2)^2)*G5498^3)/10^6,I5498*$Y$6*Dashboard!$C$28/10^3)</f>
        <v>48.24</v>
      </c>
      <c r="M5498">
        <f>IF(K5498=1,$Y$7*H5498*Dashboard!$C$31*Dashboard!$C$32/(10^6),$Y$5*Dashboard!$C$33/10^3)</f>
        <v>0</v>
      </c>
      <c r="N5498" s="70">
        <f t="shared" si="429"/>
        <v>48.24</v>
      </c>
      <c r="O5498" s="39">
        <f t="shared" si="432"/>
        <v>0.18784026079869601</v>
      </c>
      <c r="P5498" s="70">
        <f t="shared" si="433"/>
        <v>48.052159739201308</v>
      </c>
      <c r="Q5498">
        <f>IF(P5498&gt;Dashboard!$C$9*Dashboard!$C$10,1,0)</f>
        <v>1</v>
      </c>
      <c r="R5498" s="95">
        <f>IF(P5498&gt;Dashboard!$C$9,0,1)</f>
        <v>1</v>
      </c>
      <c r="S5498" s="73" cm="1">
        <f t="array" ref="S5498">_xlfn.IFS(Q5498=0,0,R5498=1,(P5498*10^3)/55,R5498=0,(Dashboard!$C$9*10^3)/55)</f>
        <v>873.67563162184194</v>
      </c>
      <c r="T5498" s="39">
        <f t="shared" si="430"/>
        <v>0</v>
      </c>
      <c r="U5498" s="63">
        <f t="shared" si="431"/>
        <v>1250.1980669973627</v>
      </c>
      <c r="AC5498" s="76"/>
      <c r="AD5498" s="76"/>
    </row>
    <row r="5499" spans="2:30" x14ac:dyDescent="0.2">
      <c r="B5499" s="59">
        <v>2014</v>
      </c>
      <c r="C5499">
        <v>8</v>
      </c>
      <c r="D5499">
        <v>17</v>
      </c>
      <c r="E5499">
        <v>22</v>
      </c>
      <c r="F5499" s="114">
        <v>8.86</v>
      </c>
      <c r="G5499" s="114">
        <f>F5499*(Dashboard!$C$21/50)^Dashboard!$C$22</f>
        <v>9.7628793266667699</v>
      </c>
      <c r="H5499" s="67">
        <v>0</v>
      </c>
      <c r="I5499">
        <f>IF(AND(Dashboard!$C$24&lt;G5499,G5499&lt;Dashboard!$C$25),1,0)</f>
        <v>1</v>
      </c>
      <c r="J5499">
        <f>IF((I5499*$Y$6*(0.5*Dashboard!$C$26*Dashboard!$C$27*(PI()*(Dashboard!$C$23/2)^2)*G5499^3)/10^3)&lt;$Y$6*Dashboard!$C$28,1,0)</f>
        <v>0</v>
      </c>
      <c r="K5499" s="95">
        <f>IF($Y$7*H5499*Dashboard!$C$31*Dashboard!$C$32/(10^3)&lt;Dashboard!$C$33*$Y$5,1,0)</f>
        <v>0</v>
      </c>
      <c r="L5499" s="39">
        <f>IF(J5499=1,I5499*$Y$6*(0.5*Dashboard!$C$26*Dashboard!$C$27*(PI()*(Dashboard!$C$23/2)^2)*G5499^3)/10^6,I5499*$Y$6*Dashboard!$C$28/10^3)</f>
        <v>48.24</v>
      </c>
      <c r="M5499">
        <f>IF(K5499=1,$Y$7*H5499*Dashboard!$C$31*Dashboard!$C$32/(10^6),$Y$5*Dashboard!$C$33/10^3)</f>
        <v>0</v>
      </c>
      <c r="N5499" s="70">
        <f t="shared" si="429"/>
        <v>48.24</v>
      </c>
      <c r="O5499" s="39">
        <f t="shared" si="432"/>
        <v>0.18784026079869601</v>
      </c>
      <c r="P5499" s="70">
        <f t="shared" si="433"/>
        <v>48.052159739201308</v>
      </c>
      <c r="Q5499">
        <f>IF(P5499&gt;Dashboard!$C$9*Dashboard!$C$10,1,0)</f>
        <v>1</v>
      </c>
      <c r="R5499" s="95">
        <f>IF(P5499&gt;Dashboard!$C$9,0,1)</f>
        <v>1</v>
      </c>
      <c r="S5499" s="73" cm="1">
        <f t="array" ref="S5499">_xlfn.IFS(Q5499=0,0,R5499=1,(P5499*10^3)/55,R5499=0,(Dashboard!$C$9*10^3)/55)</f>
        <v>873.67563162184194</v>
      </c>
      <c r="T5499" s="39">
        <f t="shared" si="430"/>
        <v>0</v>
      </c>
      <c r="U5499" s="63">
        <f t="shared" si="431"/>
        <v>1250.1980669973627</v>
      </c>
      <c r="AC5499" s="76"/>
      <c r="AD5499" s="76"/>
    </row>
    <row r="5500" spans="2:30" x14ac:dyDescent="0.2">
      <c r="B5500" s="59">
        <v>2014</v>
      </c>
      <c r="C5500">
        <v>8</v>
      </c>
      <c r="D5500">
        <v>17</v>
      </c>
      <c r="E5500">
        <v>23</v>
      </c>
      <c r="F5500" s="114">
        <v>9.06</v>
      </c>
      <c r="G5500" s="114">
        <f>F5500*(Dashboard!$C$21/50)^Dashboard!$C$22</f>
        <v>9.9832603498420927</v>
      </c>
      <c r="H5500" s="67">
        <v>0</v>
      </c>
      <c r="I5500">
        <f>IF(AND(Dashboard!$C$24&lt;G5500,G5500&lt;Dashboard!$C$25),1,0)</f>
        <v>1</v>
      </c>
      <c r="J5500">
        <f>IF((I5500*$Y$6*(0.5*Dashboard!$C$26*Dashboard!$C$27*(PI()*(Dashboard!$C$23/2)^2)*G5500^3)/10^3)&lt;$Y$6*Dashboard!$C$28,1,0)</f>
        <v>0</v>
      </c>
      <c r="K5500" s="95">
        <f>IF($Y$7*H5500*Dashboard!$C$31*Dashboard!$C$32/(10^3)&lt;Dashboard!$C$33*$Y$5,1,0)</f>
        <v>0</v>
      </c>
      <c r="L5500" s="39">
        <f>IF(J5500=1,I5500*$Y$6*(0.5*Dashboard!$C$26*Dashboard!$C$27*(PI()*(Dashboard!$C$23/2)^2)*G5500^3)/10^6,I5500*$Y$6*Dashboard!$C$28/10^3)</f>
        <v>48.24</v>
      </c>
      <c r="M5500">
        <f>IF(K5500=1,$Y$7*H5500*Dashboard!$C$31*Dashboard!$C$32/(10^6),$Y$5*Dashboard!$C$33/10^3)</f>
        <v>0</v>
      </c>
      <c r="N5500" s="70">
        <f t="shared" si="429"/>
        <v>48.24</v>
      </c>
      <c r="O5500" s="39">
        <f t="shared" si="432"/>
        <v>0.18784026079869601</v>
      </c>
      <c r="P5500" s="70">
        <f t="shared" si="433"/>
        <v>48.052159739201308</v>
      </c>
      <c r="Q5500">
        <f>IF(P5500&gt;Dashboard!$C$9*Dashboard!$C$10,1,0)</f>
        <v>1</v>
      </c>
      <c r="R5500" s="95">
        <f>IF(P5500&gt;Dashboard!$C$9,0,1)</f>
        <v>1</v>
      </c>
      <c r="S5500" s="73" cm="1">
        <f t="array" ref="S5500">_xlfn.IFS(Q5500=0,0,R5500=1,(P5500*10^3)/55,R5500=0,(Dashboard!$C$9*10^3)/55)</f>
        <v>873.67563162184194</v>
      </c>
      <c r="T5500" s="39">
        <f t="shared" si="430"/>
        <v>0</v>
      </c>
      <c r="U5500" s="63">
        <f t="shared" si="431"/>
        <v>1250.1980669973627</v>
      </c>
      <c r="AC5500" s="76"/>
      <c r="AD5500" s="76"/>
    </row>
    <row r="5501" spans="2:30" x14ac:dyDescent="0.2">
      <c r="B5501" s="59">
        <v>2014</v>
      </c>
      <c r="C5501">
        <v>8</v>
      </c>
      <c r="D5501">
        <v>18</v>
      </c>
      <c r="E5501">
        <v>0</v>
      </c>
      <c r="F5501" s="114">
        <v>9.27</v>
      </c>
      <c r="G5501" s="114">
        <f>F5501*(Dashboard!$C$21/50)^Dashboard!$C$22</f>
        <v>10.214660424176181</v>
      </c>
      <c r="H5501" s="67">
        <v>0</v>
      </c>
      <c r="I5501">
        <f>IF(AND(Dashboard!$C$24&lt;G5501,G5501&lt;Dashboard!$C$25),1,0)</f>
        <v>1</v>
      </c>
      <c r="J5501">
        <f>IF((I5501*$Y$6*(0.5*Dashboard!$C$26*Dashboard!$C$27*(PI()*(Dashboard!$C$23/2)^2)*G5501^3)/10^3)&lt;$Y$6*Dashboard!$C$28,1,0)</f>
        <v>0</v>
      </c>
      <c r="K5501" s="95">
        <f>IF($Y$7*H5501*Dashboard!$C$31*Dashboard!$C$32/(10^3)&lt;Dashboard!$C$33*$Y$5,1,0)</f>
        <v>0</v>
      </c>
      <c r="L5501" s="39">
        <f>IF(J5501=1,I5501*$Y$6*(0.5*Dashboard!$C$26*Dashboard!$C$27*(PI()*(Dashboard!$C$23/2)^2)*G5501^3)/10^6,I5501*$Y$6*Dashboard!$C$28/10^3)</f>
        <v>48.24</v>
      </c>
      <c r="M5501">
        <f>IF(K5501=1,$Y$7*H5501*Dashboard!$C$31*Dashboard!$C$32/(10^6),$Y$5*Dashboard!$C$33/10^3)</f>
        <v>0</v>
      </c>
      <c r="N5501" s="70">
        <f t="shared" si="429"/>
        <v>48.24</v>
      </c>
      <c r="O5501" s="39">
        <f t="shared" si="432"/>
        <v>0.18784026079869601</v>
      </c>
      <c r="P5501" s="70">
        <f t="shared" si="433"/>
        <v>48.052159739201308</v>
      </c>
      <c r="Q5501">
        <f>IF(P5501&gt;Dashboard!$C$9*Dashboard!$C$10,1,0)</f>
        <v>1</v>
      </c>
      <c r="R5501" s="95">
        <f>IF(P5501&gt;Dashboard!$C$9,0,1)</f>
        <v>1</v>
      </c>
      <c r="S5501" s="73" cm="1">
        <f t="array" ref="S5501">_xlfn.IFS(Q5501=0,0,R5501=1,(P5501*10^3)/55,R5501=0,(Dashboard!$C$9*10^3)/55)</f>
        <v>873.67563162184194</v>
      </c>
      <c r="T5501" s="39">
        <f t="shared" si="430"/>
        <v>0</v>
      </c>
      <c r="U5501" s="63">
        <f t="shared" si="431"/>
        <v>1250.1980669973627</v>
      </c>
      <c r="AC5501" s="76"/>
      <c r="AD5501" s="76"/>
    </row>
    <row r="5502" spans="2:30" x14ac:dyDescent="0.2">
      <c r="B5502" s="59">
        <v>2014</v>
      </c>
      <c r="C5502">
        <v>8</v>
      </c>
      <c r="D5502">
        <v>18</v>
      </c>
      <c r="E5502">
        <v>1</v>
      </c>
      <c r="F5502" s="114">
        <v>9.1300000000000008</v>
      </c>
      <c r="G5502" s="114">
        <f>F5502*(Dashboard!$C$21/50)^Dashboard!$C$22</f>
        <v>10.060393707953455</v>
      </c>
      <c r="H5502" s="67">
        <v>0</v>
      </c>
      <c r="I5502">
        <f>IF(AND(Dashboard!$C$24&lt;G5502,G5502&lt;Dashboard!$C$25),1,0)</f>
        <v>1</v>
      </c>
      <c r="J5502">
        <f>IF((I5502*$Y$6*(0.5*Dashboard!$C$26*Dashboard!$C$27*(PI()*(Dashboard!$C$23/2)^2)*G5502^3)/10^3)&lt;$Y$6*Dashboard!$C$28,1,0)</f>
        <v>0</v>
      </c>
      <c r="K5502" s="95">
        <f>IF($Y$7*H5502*Dashboard!$C$31*Dashboard!$C$32/(10^3)&lt;Dashboard!$C$33*$Y$5,1,0)</f>
        <v>0</v>
      </c>
      <c r="L5502" s="39">
        <f>IF(J5502=1,I5502*$Y$6*(0.5*Dashboard!$C$26*Dashboard!$C$27*(PI()*(Dashboard!$C$23/2)^2)*G5502^3)/10^6,I5502*$Y$6*Dashboard!$C$28/10^3)</f>
        <v>48.24</v>
      </c>
      <c r="M5502">
        <f>IF(K5502=1,$Y$7*H5502*Dashboard!$C$31*Dashboard!$C$32/(10^6),$Y$5*Dashboard!$C$33/10^3)</f>
        <v>0</v>
      </c>
      <c r="N5502" s="70">
        <f t="shared" si="429"/>
        <v>48.24</v>
      </c>
      <c r="O5502" s="39">
        <f t="shared" si="432"/>
        <v>0.18784026079869601</v>
      </c>
      <c r="P5502" s="70">
        <f t="shared" si="433"/>
        <v>48.052159739201308</v>
      </c>
      <c r="Q5502">
        <f>IF(P5502&gt;Dashboard!$C$9*Dashboard!$C$10,1,0)</f>
        <v>1</v>
      </c>
      <c r="R5502" s="95">
        <f>IF(P5502&gt;Dashboard!$C$9,0,1)</f>
        <v>1</v>
      </c>
      <c r="S5502" s="73" cm="1">
        <f t="array" ref="S5502">_xlfn.IFS(Q5502=0,0,R5502=1,(P5502*10^3)/55,R5502=0,(Dashboard!$C$9*10^3)/55)</f>
        <v>873.67563162184194</v>
      </c>
      <c r="T5502" s="39">
        <f t="shared" si="430"/>
        <v>0</v>
      </c>
      <c r="U5502" s="63">
        <f t="shared" si="431"/>
        <v>1250.1980669973627</v>
      </c>
      <c r="AC5502" s="76"/>
      <c r="AD5502" s="76"/>
    </row>
    <row r="5503" spans="2:30" x14ac:dyDescent="0.2">
      <c r="B5503" s="59">
        <v>2014</v>
      </c>
      <c r="C5503">
        <v>8</v>
      </c>
      <c r="D5503">
        <v>18</v>
      </c>
      <c r="E5503">
        <v>2</v>
      </c>
      <c r="F5503" s="114">
        <v>8.7899999999999991</v>
      </c>
      <c r="G5503" s="114">
        <f>F5503*(Dashboard!$C$21/50)^Dashboard!$C$22</f>
        <v>9.6857459685554073</v>
      </c>
      <c r="H5503" s="67">
        <v>0</v>
      </c>
      <c r="I5503">
        <f>IF(AND(Dashboard!$C$24&lt;G5503,G5503&lt;Dashboard!$C$25),1,0)</f>
        <v>1</v>
      </c>
      <c r="J5503">
        <f>IF((I5503*$Y$6*(0.5*Dashboard!$C$26*Dashboard!$C$27*(PI()*(Dashboard!$C$23/2)^2)*G5503^3)/10^3)&lt;$Y$6*Dashboard!$C$28,1,0)</f>
        <v>0</v>
      </c>
      <c r="K5503" s="95">
        <f>IF($Y$7*H5503*Dashboard!$C$31*Dashboard!$C$32/(10^3)&lt;Dashboard!$C$33*$Y$5,1,0)</f>
        <v>0</v>
      </c>
      <c r="L5503" s="39">
        <f>IF(J5503=1,I5503*$Y$6*(0.5*Dashboard!$C$26*Dashboard!$C$27*(PI()*(Dashboard!$C$23/2)^2)*G5503^3)/10^6,I5503*$Y$6*Dashboard!$C$28/10^3)</f>
        <v>48.24</v>
      </c>
      <c r="M5503">
        <f>IF(K5503=1,$Y$7*H5503*Dashboard!$C$31*Dashboard!$C$32/(10^6),$Y$5*Dashboard!$C$33/10^3)</f>
        <v>0</v>
      </c>
      <c r="N5503" s="70">
        <f t="shared" si="429"/>
        <v>48.24</v>
      </c>
      <c r="O5503" s="39">
        <f t="shared" si="432"/>
        <v>0.18784026079869601</v>
      </c>
      <c r="P5503" s="70">
        <f t="shared" si="433"/>
        <v>48.052159739201308</v>
      </c>
      <c r="Q5503">
        <f>IF(P5503&gt;Dashboard!$C$9*Dashboard!$C$10,1,0)</f>
        <v>1</v>
      </c>
      <c r="R5503" s="95">
        <f>IF(P5503&gt;Dashboard!$C$9,0,1)</f>
        <v>1</v>
      </c>
      <c r="S5503" s="73" cm="1">
        <f t="array" ref="S5503">_xlfn.IFS(Q5503=0,0,R5503=1,(P5503*10^3)/55,R5503=0,(Dashboard!$C$9*10^3)/55)</f>
        <v>873.67563162184194</v>
      </c>
      <c r="T5503" s="39">
        <f t="shared" si="430"/>
        <v>0</v>
      </c>
      <c r="U5503" s="63">
        <f t="shared" si="431"/>
        <v>1250.1980669973627</v>
      </c>
      <c r="AC5503" s="76"/>
      <c r="AD5503" s="76"/>
    </row>
    <row r="5504" spans="2:30" x14ac:dyDescent="0.2">
      <c r="B5504" s="59">
        <v>2014</v>
      </c>
      <c r="C5504">
        <v>8</v>
      </c>
      <c r="D5504">
        <v>18</v>
      </c>
      <c r="E5504">
        <v>3</v>
      </c>
      <c r="F5504" s="114">
        <v>8.58</v>
      </c>
      <c r="G5504" s="114">
        <f>F5504*(Dashboard!$C$21/50)^Dashboard!$C$22</f>
        <v>9.4543458942213192</v>
      </c>
      <c r="H5504" s="67">
        <v>0</v>
      </c>
      <c r="I5504">
        <f>IF(AND(Dashboard!$C$24&lt;G5504,G5504&lt;Dashboard!$C$25),1,0)</f>
        <v>1</v>
      </c>
      <c r="J5504">
        <f>IF((I5504*$Y$6*(0.5*Dashboard!$C$26*Dashboard!$C$27*(PI()*(Dashboard!$C$23/2)^2)*G5504^3)/10^3)&lt;$Y$6*Dashboard!$C$28,1,0)</f>
        <v>0</v>
      </c>
      <c r="K5504" s="95">
        <f>IF($Y$7*H5504*Dashboard!$C$31*Dashboard!$C$32/(10^3)&lt;Dashboard!$C$33*$Y$5,1,0)</f>
        <v>0</v>
      </c>
      <c r="L5504" s="39">
        <f>IF(J5504=1,I5504*$Y$6*(0.5*Dashboard!$C$26*Dashboard!$C$27*(PI()*(Dashboard!$C$23/2)^2)*G5504^3)/10^6,I5504*$Y$6*Dashboard!$C$28/10^3)</f>
        <v>48.24</v>
      </c>
      <c r="M5504">
        <f>IF(K5504=1,$Y$7*H5504*Dashboard!$C$31*Dashboard!$C$32/(10^6),$Y$5*Dashboard!$C$33/10^3)</f>
        <v>0</v>
      </c>
      <c r="N5504" s="70">
        <f t="shared" si="429"/>
        <v>48.24</v>
      </c>
      <c r="O5504" s="39">
        <f t="shared" si="432"/>
        <v>0.18784026079869601</v>
      </c>
      <c r="P5504" s="70">
        <f t="shared" si="433"/>
        <v>48.052159739201308</v>
      </c>
      <c r="Q5504">
        <f>IF(P5504&gt;Dashboard!$C$9*Dashboard!$C$10,1,0)</f>
        <v>1</v>
      </c>
      <c r="R5504" s="95">
        <f>IF(P5504&gt;Dashboard!$C$9,0,1)</f>
        <v>1</v>
      </c>
      <c r="S5504" s="73" cm="1">
        <f t="array" ref="S5504">_xlfn.IFS(Q5504=0,0,R5504=1,(P5504*10^3)/55,R5504=0,(Dashboard!$C$9*10^3)/55)</f>
        <v>873.67563162184194</v>
      </c>
      <c r="T5504" s="39">
        <f t="shared" si="430"/>
        <v>0</v>
      </c>
      <c r="U5504" s="63">
        <f t="shared" si="431"/>
        <v>1250.1980669973627</v>
      </c>
      <c r="AC5504" s="76"/>
      <c r="AD5504" s="76"/>
    </row>
    <row r="5505" spans="2:30" x14ac:dyDescent="0.2">
      <c r="B5505" s="59">
        <v>2014</v>
      </c>
      <c r="C5505">
        <v>8</v>
      </c>
      <c r="D5505">
        <v>18</v>
      </c>
      <c r="E5505">
        <v>4</v>
      </c>
      <c r="F5505" s="114">
        <v>8.77</v>
      </c>
      <c r="G5505" s="114">
        <f>F5505*(Dashboard!$C$21/50)^Dashboard!$C$22</f>
        <v>9.6637078662378748</v>
      </c>
      <c r="H5505" s="67">
        <v>0</v>
      </c>
      <c r="I5505">
        <f>IF(AND(Dashboard!$C$24&lt;G5505,G5505&lt;Dashboard!$C$25),1,0)</f>
        <v>1</v>
      </c>
      <c r="J5505">
        <f>IF((I5505*$Y$6*(0.5*Dashboard!$C$26*Dashboard!$C$27*(PI()*(Dashboard!$C$23/2)^2)*G5505^3)/10^3)&lt;$Y$6*Dashboard!$C$28,1,0)</f>
        <v>0</v>
      </c>
      <c r="K5505" s="95">
        <f>IF($Y$7*H5505*Dashboard!$C$31*Dashboard!$C$32/(10^3)&lt;Dashboard!$C$33*$Y$5,1,0)</f>
        <v>0</v>
      </c>
      <c r="L5505" s="39">
        <f>IF(J5505=1,I5505*$Y$6*(0.5*Dashboard!$C$26*Dashboard!$C$27*(PI()*(Dashboard!$C$23/2)^2)*G5505^3)/10^6,I5505*$Y$6*Dashboard!$C$28/10^3)</f>
        <v>48.24</v>
      </c>
      <c r="M5505">
        <f>IF(K5505=1,$Y$7*H5505*Dashboard!$C$31*Dashboard!$C$32/(10^6),$Y$5*Dashboard!$C$33/10^3)</f>
        <v>0</v>
      </c>
      <c r="N5505" s="70">
        <f t="shared" si="429"/>
        <v>48.24</v>
      </c>
      <c r="O5505" s="39">
        <f t="shared" si="432"/>
        <v>0.18784026079869601</v>
      </c>
      <c r="P5505" s="70">
        <f t="shared" si="433"/>
        <v>48.052159739201308</v>
      </c>
      <c r="Q5505">
        <f>IF(P5505&gt;Dashboard!$C$9*Dashboard!$C$10,1,0)</f>
        <v>1</v>
      </c>
      <c r="R5505" s="95">
        <f>IF(P5505&gt;Dashboard!$C$9,0,1)</f>
        <v>1</v>
      </c>
      <c r="S5505" s="73" cm="1">
        <f t="array" ref="S5505">_xlfn.IFS(Q5505=0,0,R5505=1,(P5505*10^3)/55,R5505=0,(Dashboard!$C$9*10^3)/55)</f>
        <v>873.67563162184194</v>
      </c>
      <c r="T5505" s="39">
        <f t="shared" si="430"/>
        <v>0</v>
      </c>
      <c r="U5505" s="63">
        <f t="shared" si="431"/>
        <v>1250.1980669973627</v>
      </c>
      <c r="AC5505" s="76"/>
      <c r="AD5505" s="76"/>
    </row>
    <row r="5506" spans="2:30" x14ac:dyDescent="0.2">
      <c r="B5506" s="59">
        <v>2014</v>
      </c>
      <c r="C5506">
        <v>8</v>
      </c>
      <c r="D5506">
        <v>18</v>
      </c>
      <c r="E5506">
        <v>5</v>
      </c>
      <c r="F5506" s="114">
        <v>8.94</v>
      </c>
      <c r="G5506" s="114">
        <f>F5506*(Dashboard!$C$21/50)^Dashboard!$C$22</f>
        <v>9.851031735936898</v>
      </c>
      <c r="H5506" s="67">
        <v>0</v>
      </c>
      <c r="I5506">
        <f>IF(AND(Dashboard!$C$24&lt;G5506,G5506&lt;Dashboard!$C$25),1,0)</f>
        <v>1</v>
      </c>
      <c r="J5506">
        <f>IF((I5506*$Y$6*(0.5*Dashboard!$C$26*Dashboard!$C$27*(PI()*(Dashboard!$C$23/2)^2)*G5506^3)/10^3)&lt;$Y$6*Dashboard!$C$28,1,0)</f>
        <v>0</v>
      </c>
      <c r="K5506" s="95">
        <f>IF($Y$7*H5506*Dashboard!$C$31*Dashboard!$C$32/(10^3)&lt;Dashboard!$C$33*$Y$5,1,0)</f>
        <v>0</v>
      </c>
      <c r="L5506" s="39">
        <f>IF(J5506=1,I5506*$Y$6*(0.5*Dashboard!$C$26*Dashboard!$C$27*(PI()*(Dashboard!$C$23/2)^2)*G5506^3)/10^6,I5506*$Y$6*Dashboard!$C$28/10^3)</f>
        <v>48.24</v>
      </c>
      <c r="M5506">
        <f>IF(K5506=1,$Y$7*H5506*Dashboard!$C$31*Dashboard!$C$32/(10^6),$Y$5*Dashboard!$C$33/10^3)</f>
        <v>0</v>
      </c>
      <c r="N5506" s="70">
        <f t="shared" si="429"/>
        <v>48.24</v>
      </c>
      <c r="O5506" s="39">
        <f t="shared" si="432"/>
        <v>0.18784026079869601</v>
      </c>
      <c r="P5506" s="70">
        <f t="shared" si="433"/>
        <v>48.052159739201308</v>
      </c>
      <c r="Q5506">
        <f>IF(P5506&gt;Dashboard!$C$9*Dashboard!$C$10,1,0)</f>
        <v>1</v>
      </c>
      <c r="R5506" s="95">
        <f>IF(P5506&gt;Dashboard!$C$9,0,1)</f>
        <v>1</v>
      </c>
      <c r="S5506" s="73" cm="1">
        <f t="array" ref="S5506">_xlfn.IFS(Q5506=0,0,R5506=1,(P5506*10^3)/55,R5506=0,(Dashboard!$C$9*10^3)/55)</f>
        <v>873.67563162184194</v>
      </c>
      <c r="T5506" s="39">
        <f t="shared" si="430"/>
        <v>0</v>
      </c>
      <c r="U5506" s="63">
        <f t="shared" si="431"/>
        <v>1250.1980669973627</v>
      </c>
      <c r="AC5506" s="76"/>
      <c r="AD5506" s="76"/>
    </row>
    <row r="5507" spans="2:30" x14ac:dyDescent="0.2">
      <c r="B5507" s="59">
        <v>2014</v>
      </c>
      <c r="C5507">
        <v>8</v>
      </c>
      <c r="D5507">
        <v>18</v>
      </c>
      <c r="E5507">
        <v>6</v>
      </c>
      <c r="F5507" s="114">
        <v>8.74</v>
      </c>
      <c r="G5507" s="114">
        <f>F5507*(Dashboard!$C$21/50)^Dashboard!$C$22</f>
        <v>9.630650712761577</v>
      </c>
      <c r="H5507" s="67">
        <v>0</v>
      </c>
      <c r="I5507">
        <f>IF(AND(Dashboard!$C$24&lt;G5507,G5507&lt;Dashboard!$C$25),1,0)</f>
        <v>1</v>
      </c>
      <c r="J5507">
        <f>IF((I5507*$Y$6*(0.5*Dashboard!$C$26*Dashboard!$C$27*(PI()*(Dashboard!$C$23/2)^2)*G5507^3)/10^3)&lt;$Y$6*Dashboard!$C$28,1,0)</f>
        <v>0</v>
      </c>
      <c r="K5507" s="95">
        <f>IF($Y$7*H5507*Dashboard!$C$31*Dashboard!$C$32/(10^3)&lt;Dashboard!$C$33*$Y$5,1,0)</f>
        <v>0</v>
      </c>
      <c r="L5507" s="39">
        <f>IF(J5507=1,I5507*$Y$6*(0.5*Dashboard!$C$26*Dashboard!$C$27*(PI()*(Dashboard!$C$23/2)^2)*G5507^3)/10^6,I5507*$Y$6*Dashboard!$C$28/10^3)</f>
        <v>48.24</v>
      </c>
      <c r="M5507">
        <f>IF(K5507=1,$Y$7*H5507*Dashboard!$C$31*Dashboard!$C$32/(10^6),$Y$5*Dashboard!$C$33/10^3)</f>
        <v>0</v>
      </c>
      <c r="N5507" s="70">
        <f t="shared" si="429"/>
        <v>48.24</v>
      </c>
      <c r="O5507" s="39">
        <f t="shared" si="432"/>
        <v>0.18784026079869601</v>
      </c>
      <c r="P5507" s="70">
        <f t="shared" si="433"/>
        <v>48.052159739201308</v>
      </c>
      <c r="Q5507">
        <f>IF(P5507&gt;Dashboard!$C$9*Dashboard!$C$10,1,0)</f>
        <v>1</v>
      </c>
      <c r="R5507" s="95">
        <f>IF(P5507&gt;Dashboard!$C$9,0,1)</f>
        <v>1</v>
      </c>
      <c r="S5507" s="73" cm="1">
        <f t="array" ref="S5507">_xlfn.IFS(Q5507=0,0,R5507=1,(P5507*10^3)/55,R5507=0,(Dashboard!$C$9*10^3)/55)</f>
        <v>873.67563162184194</v>
      </c>
      <c r="T5507" s="39">
        <f t="shared" si="430"/>
        <v>0</v>
      </c>
      <c r="U5507" s="63">
        <f t="shared" si="431"/>
        <v>1250.1980669973627</v>
      </c>
      <c r="AC5507" s="76"/>
      <c r="AD5507" s="76"/>
    </row>
    <row r="5508" spans="2:30" x14ac:dyDescent="0.2">
      <c r="B5508" s="59">
        <v>2014</v>
      </c>
      <c r="C5508">
        <v>8</v>
      </c>
      <c r="D5508">
        <v>18</v>
      </c>
      <c r="E5508">
        <v>7</v>
      </c>
      <c r="F5508" s="114">
        <v>7.95</v>
      </c>
      <c r="G5508" s="114">
        <f>F5508*(Dashboard!$C$21/50)^Dashboard!$C$22</f>
        <v>8.7601456712190551</v>
      </c>
      <c r="H5508" s="67">
        <v>51.93</v>
      </c>
      <c r="I5508">
        <f>IF(AND(Dashboard!$C$24&lt;G5508,G5508&lt;Dashboard!$C$25),1,0)</f>
        <v>1</v>
      </c>
      <c r="J5508">
        <f>IF((I5508*$Y$6*(0.5*Dashboard!$C$26*Dashboard!$C$27*(PI()*(Dashboard!$C$23/2)^2)*G5508^3)/10^3)&lt;$Y$6*Dashboard!$C$28,1,0)</f>
        <v>1</v>
      </c>
      <c r="K5508" s="95">
        <f>IF($Y$7*H5508*Dashboard!$C$31*Dashboard!$C$32/(10^3)&lt;Dashboard!$C$33*$Y$5,1,0)</f>
        <v>0</v>
      </c>
      <c r="L5508" s="39">
        <f>IF(J5508=1,I5508*$Y$6*(0.5*Dashboard!$C$26*Dashboard!$C$27*(PI()*(Dashboard!$C$23/2)^2)*G5508^3)/10^6,I5508*$Y$6*Dashboard!$C$28/10^3)</f>
        <v>38.576199075103894</v>
      </c>
      <c r="M5508">
        <f>IF(K5508=1,$Y$7*H5508*Dashboard!$C$31*Dashboard!$C$32/(10^6),$Y$5*Dashboard!$C$33/10^3)</f>
        <v>0</v>
      </c>
      <c r="N5508" s="70">
        <f t="shared" si="429"/>
        <v>38.576199075103894</v>
      </c>
      <c r="O5508" s="39">
        <f t="shared" si="432"/>
        <v>0.15021068190070336</v>
      </c>
      <c r="P5508" s="70">
        <f t="shared" si="433"/>
        <v>38.425988393203191</v>
      </c>
      <c r="Q5508">
        <f>IF(P5508&gt;Dashboard!$C$9*Dashboard!$C$10,1,0)</f>
        <v>1</v>
      </c>
      <c r="R5508" s="95">
        <f>IF(P5508&gt;Dashboard!$C$9,0,1)</f>
        <v>1</v>
      </c>
      <c r="S5508" s="73" cm="1">
        <f t="array" ref="S5508">_xlfn.IFS(Q5508=0,0,R5508=1,(P5508*10^3)/55,R5508=0,(Dashboard!$C$9*10^3)/55)</f>
        <v>698.65433442187611</v>
      </c>
      <c r="T5508" s="39">
        <f t="shared" si="430"/>
        <v>0</v>
      </c>
      <c r="U5508" s="63">
        <f t="shared" si="431"/>
        <v>999.74895347844824</v>
      </c>
      <c r="AC5508" s="76"/>
      <c r="AD5508" s="76"/>
    </row>
    <row r="5509" spans="2:30" x14ac:dyDescent="0.2">
      <c r="B5509" s="59">
        <v>2014</v>
      </c>
      <c r="C5509">
        <v>8</v>
      </c>
      <c r="D5509">
        <v>18</v>
      </c>
      <c r="E5509">
        <v>8</v>
      </c>
      <c r="F5509" s="114">
        <v>7.09</v>
      </c>
      <c r="G5509" s="114">
        <f>F5509*(Dashboard!$C$21/50)^Dashboard!$C$22</f>
        <v>7.8125072715651696</v>
      </c>
      <c r="H5509" s="67">
        <v>225.89</v>
      </c>
      <c r="I5509">
        <f>IF(AND(Dashboard!$C$24&lt;G5509,G5509&lt;Dashboard!$C$25),1,0)</f>
        <v>1</v>
      </c>
      <c r="J5509">
        <f>IF((I5509*$Y$6*(0.5*Dashboard!$C$26*Dashboard!$C$27*(PI()*(Dashboard!$C$23/2)^2)*G5509^3)/10^3)&lt;$Y$6*Dashboard!$C$28,1,0)</f>
        <v>1</v>
      </c>
      <c r="K5509" s="95">
        <f>IF($Y$7*H5509*Dashboard!$C$31*Dashboard!$C$32/(10^3)&lt;Dashboard!$C$33*$Y$5,1,0)</f>
        <v>0</v>
      </c>
      <c r="L5509" s="39">
        <f>IF(J5509=1,I5509*$Y$6*(0.5*Dashboard!$C$26*Dashboard!$C$27*(PI()*(Dashboard!$C$23/2)^2)*G5509^3)/10^6,I5509*$Y$6*Dashboard!$C$28/10^3)</f>
        <v>27.362561697162501</v>
      </c>
      <c r="M5509">
        <f>IF(K5509=1,$Y$7*H5509*Dashboard!$C$31*Dashboard!$C$32/(10^6),$Y$5*Dashboard!$C$33/10^3)</f>
        <v>0</v>
      </c>
      <c r="N5509" s="70">
        <f t="shared" ref="N5509:N5572" si="434">L5509+M5509</f>
        <v>27.362561697162501</v>
      </c>
      <c r="O5509" s="39">
        <f t="shared" si="432"/>
        <v>0.1065462422329066</v>
      </c>
      <c r="P5509" s="70">
        <f t="shared" si="433"/>
        <v>27.256015454929596</v>
      </c>
      <c r="Q5509">
        <f>IF(P5509&gt;Dashboard!$C$9*Dashboard!$C$10,1,0)</f>
        <v>1</v>
      </c>
      <c r="R5509" s="95">
        <f>IF(P5509&gt;Dashboard!$C$9,0,1)</f>
        <v>1</v>
      </c>
      <c r="S5509" s="73" cm="1">
        <f t="array" ref="S5509">_xlfn.IFS(Q5509=0,0,R5509=1,(P5509*10^3)/55,R5509=0,(Dashboard!$C$9*10^3)/55)</f>
        <v>495.56391736235628</v>
      </c>
      <c r="T5509" s="39">
        <f t="shared" ref="T5509:T5572" si="435">M5509*$Y$16</f>
        <v>0</v>
      </c>
      <c r="U5509" s="63">
        <f t="shared" ref="U5509:U5572" si="436">L5509*$Y$18</f>
        <v>709.13394987331333</v>
      </c>
      <c r="AC5509" s="76"/>
      <c r="AD5509" s="76"/>
    </row>
    <row r="5510" spans="2:30" x14ac:dyDescent="0.2">
      <c r="B5510" s="59">
        <v>2014</v>
      </c>
      <c r="C5510">
        <v>8</v>
      </c>
      <c r="D5510">
        <v>18</v>
      </c>
      <c r="E5510">
        <v>9</v>
      </c>
      <c r="F5510" s="114">
        <v>6.59</v>
      </c>
      <c r="G5510" s="114">
        <f>F5510*(Dashboard!$C$21/50)^Dashboard!$C$22</f>
        <v>7.2615547136268646</v>
      </c>
      <c r="H5510" s="67">
        <v>435.11</v>
      </c>
      <c r="I5510">
        <f>IF(AND(Dashboard!$C$24&lt;G5510,G5510&lt;Dashboard!$C$25),1,0)</f>
        <v>1</v>
      </c>
      <c r="J5510">
        <f>IF((I5510*$Y$6*(0.5*Dashboard!$C$26*Dashboard!$C$27*(PI()*(Dashboard!$C$23/2)^2)*G5510^3)/10^3)&lt;$Y$6*Dashboard!$C$28,1,0)</f>
        <v>1</v>
      </c>
      <c r="K5510" s="95">
        <f>IF($Y$7*H5510*Dashboard!$C$31*Dashboard!$C$32/(10^3)&lt;Dashboard!$C$33*$Y$5,1,0)</f>
        <v>0</v>
      </c>
      <c r="L5510" s="39">
        <f>IF(J5510=1,I5510*$Y$6*(0.5*Dashboard!$C$26*Dashboard!$C$27*(PI()*(Dashboard!$C$23/2)^2)*G5510^3)/10^6,I5510*$Y$6*Dashboard!$C$28/10^3)</f>
        <v>21.972237872014546</v>
      </c>
      <c r="M5510">
        <f>IF(K5510=1,$Y$7*H5510*Dashboard!$C$31*Dashboard!$C$32/(10^6),$Y$5*Dashboard!$C$33/10^3)</f>
        <v>0</v>
      </c>
      <c r="N5510" s="70">
        <f t="shared" si="434"/>
        <v>21.972237872014546</v>
      </c>
      <c r="O5510" s="39">
        <f t="shared" ref="O5510:O5573" si="437">(0.215/55.215)*N5510</f>
        <v>8.5557025128735434E-2</v>
      </c>
      <c r="P5510" s="70">
        <f t="shared" ref="P5510:P5573" si="438">N5510-O5510</f>
        <v>21.88668084688581</v>
      </c>
      <c r="Q5510">
        <f>IF(P5510&gt;Dashboard!$C$9*Dashboard!$C$10,1,0)</f>
        <v>1</v>
      </c>
      <c r="R5510" s="95">
        <f>IF(P5510&gt;Dashboard!$C$9,0,1)</f>
        <v>1</v>
      </c>
      <c r="S5510" s="73" cm="1">
        <f t="array" ref="S5510">_xlfn.IFS(Q5510=0,0,R5510=1,(P5510*10^3)/55,R5510=0,(Dashboard!$C$9*10^3)/55)</f>
        <v>397.93965176156019</v>
      </c>
      <c r="T5510" s="39">
        <f t="shared" si="435"/>
        <v>0</v>
      </c>
      <c r="U5510" s="63">
        <f t="shared" si="436"/>
        <v>569.43717485901391</v>
      </c>
      <c r="AC5510" s="76"/>
      <c r="AD5510" s="76"/>
    </row>
    <row r="5511" spans="2:30" x14ac:dyDescent="0.2">
      <c r="B5511" s="59">
        <v>2014</v>
      </c>
      <c r="C5511">
        <v>8</v>
      </c>
      <c r="D5511">
        <v>18</v>
      </c>
      <c r="E5511">
        <v>10</v>
      </c>
      <c r="F5511" s="114">
        <v>6.43</v>
      </c>
      <c r="G5511" s="114">
        <f>F5511*(Dashboard!$C$21/50)^Dashboard!$C$22</f>
        <v>7.0852498950866059</v>
      </c>
      <c r="H5511" s="67">
        <v>610.91999999999996</v>
      </c>
      <c r="I5511">
        <f>IF(AND(Dashboard!$C$24&lt;G5511,G5511&lt;Dashboard!$C$25),1,0)</f>
        <v>1</v>
      </c>
      <c r="J5511">
        <f>IF((I5511*$Y$6*(0.5*Dashboard!$C$26*Dashboard!$C$27*(PI()*(Dashboard!$C$23/2)^2)*G5511^3)/10^3)&lt;$Y$6*Dashboard!$C$28,1,0)</f>
        <v>1</v>
      </c>
      <c r="K5511" s="95">
        <f>IF($Y$7*H5511*Dashboard!$C$31*Dashboard!$C$32/(10^3)&lt;Dashboard!$C$33*$Y$5,1,0)</f>
        <v>0</v>
      </c>
      <c r="L5511" s="39">
        <f>IF(J5511=1,I5511*$Y$6*(0.5*Dashboard!$C$26*Dashboard!$C$27*(PI()*(Dashboard!$C$23/2)^2)*G5511^3)/10^6,I5511*$Y$6*Dashboard!$C$28/10^3)</f>
        <v>20.410374199316685</v>
      </c>
      <c r="M5511">
        <f>IF(K5511=1,$Y$7*H5511*Dashboard!$C$31*Dashboard!$C$32/(10^6),$Y$5*Dashboard!$C$33/10^3)</f>
        <v>0</v>
      </c>
      <c r="N5511" s="70">
        <f t="shared" si="434"/>
        <v>20.410374199316685</v>
      </c>
      <c r="O5511" s="39">
        <f t="shared" si="437"/>
        <v>7.9475331936124008E-2</v>
      </c>
      <c r="P5511" s="70">
        <f t="shared" si="438"/>
        <v>20.330898867380562</v>
      </c>
      <c r="Q5511">
        <f>IF(P5511&gt;Dashboard!$C$9*Dashboard!$C$10,1,0)</f>
        <v>1</v>
      </c>
      <c r="R5511" s="95">
        <f>IF(P5511&gt;Dashboard!$C$9,0,1)</f>
        <v>1</v>
      </c>
      <c r="S5511" s="73" cm="1">
        <f t="array" ref="S5511">_xlfn.IFS(Q5511=0,0,R5511=1,(P5511*10^3)/55,R5511=0,(Dashboard!$C$9*10^3)/55)</f>
        <v>369.6527066796466</v>
      </c>
      <c r="T5511" s="39">
        <f t="shared" si="435"/>
        <v>0</v>
      </c>
      <c r="U5511" s="63">
        <f t="shared" si="436"/>
        <v>528.95958479847775</v>
      </c>
      <c r="AC5511" s="76"/>
      <c r="AD5511" s="76"/>
    </row>
    <row r="5512" spans="2:30" x14ac:dyDescent="0.2">
      <c r="B5512" s="59">
        <v>2014</v>
      </c>
      <c r="C5512">
        <v>8</v>
      </c>
      <c r="D5512">
        <v>18</v>
      </c>
      <c r="E5512">
        <v>11</v>
      </c>
      <c r="F5512" s="114">
        <v>6.57</v>
      </c>
      <c r="G5512" s="114">
        <f>F5512*(Dashboard!$C$21/50)^Dashboard!$C$22</f>
        <v>7.2395166113093321</v>
      </c>
      <c r="H5512" s="67">
        <v>721.27</v>
      </c>
      <c r="I5512">
        <f>IF(AND(Dashboard!$C$24&lt;G5512,G5512&lt;Dashboard!$C$25),1,0)</f>
        <v>1</v>
      </c>
      <c r="J5512">
        <f>IF((I5512*$Y$6*(0.5*Dashboard!$C$26*Dashboard!$C$27*(PI()*(Dashboard!$C$23/2)^2)*G5512^3)/10^3)&lt;$Y$6*Dashboard!$C$28,1,0)</f>
        <v>1</v>
      </c>
      <c r="K5512" s="95">
        <f>IF($Y$7*H5512*Dashboard!$C$31*Dashboard!$C$32/(10^3)&lt;Dashboard!$C$33*$Y$5,1,0)</f>
        <v>0</v>
      </c>
      <c r="L5512" s="39">
        <f>IF(J5512=1,I5512*$Y$6*(0.5*Dashboard!$C$26*Dashboard!$C$27*(PI()*(Dashboard!$C$23/2)^2)*G5512^3)/10^6,I5512*$Y$6*Dashboard!$C$28/10^3)</f>
        <v>21.772793667856909</v>
      </c>
      <c r="M5512">
        <f>IF(K5512=1,$Y$7*H5512*Dashboard!$C$31*Dashboard!$C$32/(10^6),$Y$5*Dashboard!$C$33/10^3)</f>
        <v>0</v>
      </c>
      <c r="N5512" s="70">
        <f t="shared" si="434"/>
        <v>21.772793667856909</v>
      </c>
      <c r="O5512" s="39">
        <f t="shared" si="437"/>
        <v>8.4780415441261164E-2</v>
      </c>
      <c r="P5512" s="70">
        <f t="shared" si="438"/>
        <v>21.688013252415647</v>
      </c>
      <c r="Q5512">
        <f>IF(P5512&gt;Dashboard!$C$9*Dashboard!$C$10,1,0)</f>
        <v>1</v>
      </c>
      <c r="R5512" s="95">
        <f>IF(P5512&gt;Dashboard!$C$9,0,1)</f>
        <v>1</v>
      </c>
      <c r="S5512" s="73" cm="1">
        <f t="array" ref="S5512">_xlfn.IFS(Q5512=0,0,R5512=1,(P5512*10^3)/55,R5512=0,(Dashboard!$C$9*10^3)/55)</f>
        <v>394.32751368028448</v>
      </c>
      <c r="T5512" s="39">
        <f t="shared" si="435"/>
        <v>0</v>
      </c>
      <c r="U5512" s="63">
        <f t="shared" si="436"/>
        <v>564.26833658140811</v>
      </c>
      <c r="AC5512" s="76"/>
      <c r="AD5512" s="76"/>
    </row>
    <row r="5513" spans="2:30" x14ac:dyDescent="0.2">
      <c r="B5513" s="59">
        <v>2014</v>
      </c>
      <c r="C5513">
        <v>8</v>
      </c>
      <c r="D5513">
        <v>18</v>
      </c>
      <c r="E5513">
        <v>12</v>
      </c>
      <c r="F5513" s="114">
        <v>6.79</v>
      </c>
      <c r="G5513" s="114">
        <f>F5513*(Dashboard!$C$21/50)^Dashboard!$C$22</f>
        <v>7.4819357368021864</v>
      </c>
      <c r="H5513" s="67">
        <v>763.66</v>
      </c>
      <c r="I5513">
        <f>IF(AND(Dashboard!$C$24&lt;G5513,G5513&lt;Dashboard!$C$25),1,0)</f>
        <v>1</v>
      </c>
      <c r="J5513">
        <f>IF((I5513*$Y$6*(0.5*Dashboard!$C$26*Dashboard!$C$27*(PI()*(Dashboard!$C$23/2)^2)*G5513^3)/10^3)&lt;$Y$6*Dashboard!$C$28,1,0)</f>
        <v>1</v>
      </c>
      <c r="K5513" s="95">
        <f>IF($Y$7*H5513*Dashboard!$C$31*Dashboard!$C$32/(10^3)&lt;Dashboard!$C$33*$Y$5,1,0)</f>
        <v>0</v>
      </c>
      <c r="L5513" s="39">
        <f>IF(J5513=1,I5513*$Y$6*(0.5*Dashboard!$C$26*Dashboard!$C$27*(PI()*(Dashboard!$C$23/2)^2)*G5513^3)/10^6,I5513*$Y$6*Dashboard!$C$28/10^3)</f>
        <v>24.03407273286448</v>
      </c>
      <c r="M5513">
        <f>IF(K5513=1,$Y$7*H5513*Dashboard!$C$31*Dashboard!$C$32/(10^6),$Y$5*Dashboard!$C$33/10^3)</f>
        <v>0</v>
      </c>
      <c r="N5513" s="70">
        <f t="shared" si="434"/>
        <v>24.03407273286448</v>
      </c>
      <c r="O5513" s="39">
        <f t="shared" si="437"/>
        <v>9.3585540841544204E-2</v>
      </c>
      <c r="P5513" s="70">
        <f t="shared" si="438"/>
        <v>23.940487192022935</v>
      </c>
      <c r="Q5513">
        <f>IF(P5513&gt;Dashboard!$C$9*Dashboard!$C$10,1,0)</f>
        <v>1</v>
      </c>
      <c r="R5513" s="95">
        <f>IF(P5513&gt;Dashboard!$C$9,0,1)</f>
        <v>1</v>
      </c>
      <c r="S5513" s="73" cm="1">
        <f t="array" ref="S5513">_xlfn.IFS(Q5513=0,0,R5513=1,(P5513*10^3)/55,R5513=0,(Dashboard!$C$9*10^3)/55)</f>
        <v>435.28158530950788</v>
      </c>
      <c r="T5513" s="39">
        <f t="shared" si="435"/>
        <v>0</v>
      </c>
      <c r="U5513" s="63">
        <f t="shared" si="436"/>
        <v>622.87212422680761</v>
      </c>
      <c r="AC5513" s="76"/>
      <c r="AD5513" s="76"/>
    </row>
    <row r="5514" spans="2:30" x14ac:dyDescent="0.2">
      <c r="B5514" s="59">
        <v>2014</v>
      </c>
      <c r="C5514">
        <v>8</v>
      </c>
      <c r="D5514">
        <v>18</v>
      </c>
      <c r="E5514">
        <v>13</v>
      </c>
      <c r="F5514" s="114">
        <v>6.94</v>
      </c>
      <c r="G5514" s="114">
        <f>F5514*(Dashboard!$C$21/50)^Dashboard!$C$22</f>
        <v>7.6472215041836789</v>
      </c>
      <c r="H5514" s="67">
        <v>737.04</v>
      </c>
      <c r="I5514">
        <f>IF(AND(Dashboard!$C$24&lt;G5514,G5514&lt;Dashboard!$C$25),1,0)</f>
        <v>1</v>
      </c>
      <c r="J5514">
        <f>IF((I5514*$Y$6*(0.5*Dashboard!$C$26*Dashboard!$C$27*(PI()*(Dashboard!$C$23/2)^2)*G5514^3)/10^3)&lt;$Y$6*Dashboard!$C$28,1,0)</f>
        <v>1</v>
      </c>
      <c r="K5514" s="95">
        <f>IF($Y$7*H5514*Dashboard!$C$31*Dashboard!$C$32/(10^3)&lt;Dashboard!$C$33*$Y$5,1,0)</f>
        <v>0</v>
      </c>
      <c r="L5514" s="39">
        <f>IF(J5514=1,I5514*$Y$6*(0.5*Dashboard!$C$26*Dashboard!$C$27*(PI()*(Dashboard!$C$23/2)^2)*G5514^3)/10^6,I5514*$Y$6*Dashboard!$C$28/10^3)</f>
        <v>25.662352113408655</v>
      </c>
      <c r="M5514">
        <f>IF(K5514=1,$Y$7*H5514*Dashboard!$C$31*Dashboard!$C$32/(10^6),$Y$5*Dashboard!$C$33/10^3)</f>
        <v>0</v>
      </c>
      <c r="N5514" s="70">
        <f t="shared" si="434"/>
        <v>25.662352113408655</v>
      </c>
      <c r="O5514" s="39">
        <f t="shared" si="437"/>
        <v>9.9925848127915606E-2</v>
      </c>
      <c r="P5514" s="70">
        <f t="shared" si="438"/>
        <v>25.562426265280738</v>
      </c>
      <c r="Q5514">
        <f>IF(P5514&gt;Dashboard!$C$9*Dashboard!$C$10,1,0)</f>
        <v>1</v>
      </c>
      <c r="R5514" s="95">
        <f>IF(P5514&gt;Dashboard!$C$9,0,1)</f>
        <v>1</v>
      </c>
      <c r="S5514" s="73" cm="1">
        <f t="array" ref="S5514">_xlfn.IFS(Q5514=0,0,R5514=1,(P5514*10^3)/55,R5514=0,(Dashboard!$C$9*10^3)/55)</f>
        <v>464.77138664146793</v>
      </c>
      <c r="T5514" s="39">
        <f t="shared" si="435"/>
        <v>0</v>
      </c>
      <c r="U5514" s="63">
        <f t="shared" si="436"/>
        <v>665.07095785218053</v>
      </c>
      <c r="AC5514" s="76"/>
      <c r="AD5514" s="76"/>
    </row>
    <row r="5515" spans="2:30" x14ac:dyDescent="0.2">
      <c r="B5515" s="59">
        <v>2014</v>
      </c>
      <c r="C5515">
        <v>8</v>
      </c>
      <c r="D5515">
        <v>18</v>
      </c>
      <c r="E5515">
        <v>14</v>
      </c>
      <c r="F5515" s="114">
        <v>6.97</v>
      </c>
      <c r="G5515" s="114">
        <f>F5515*(Dashboard!$C$21/50)^Dashboard!$C$22</f>
        <v>7.6802786576599757</v>
      </c>
      <c r="H5515" s="67">
        <v>646.39</v>
      </c>
      <c r="I5515">
        <f>IF(AND(Dashboard!$C$24&lt;G5515,G5515&lt;Dashboard!$C$25),1,0)</f>
        <v>1</v>
      </c>
      <c r="J5515">
        <f>IF((I5515*$Y$6*(0.5*Dashboard!$C$26*Dashboard!$C$27*(PI()*(Dashboard!$C$23/2)^2)*G5515^3)/10^3)&lt;$Y$6*Dashboard!$C$28,1,0)</f>
        <v>1</v>
      </c>
      <c r="K5515" s="95">
        <f>IF($Y$7*H5515*Dashboard!$C$31*Dashboard!$C$32/(10^3)&lt;Dashboard!$C$33*$Y$5,1,0)</f>
        <v>0</v>
      </c>
      <c r="L5515" s="39">
        <f>IF(J5515=1,I5515*$Y$6*(0.5*Dashboard!$C$26*Dashboard!$C$27*(PI()*(Dashboard!$C$23/2)^2)*G5515^3)/10^6,I5515*$Y$6*Dashboard!$C$28/10^3)</f>
        <v>25.996589863906184</v>
      </c>
      <c r="M5515">
        <f>IF(K5515=1,$Y$7*H5515*Dashboard!$C$31*Dashboard!$C$32/(10^6),$Y$5*Dashboard!$C$33/10^3)</f>
        <v>0</v>
      </c>
      <c r="N5515" s="70">
        <f t="shared" si="434"/>
        <v>25.996589863906184</v>
      </c>
      <c r="O5515" s="39">
        <f t="shared" si="437"/>
        <v>0.10122732628343438</v>
      </c>
      <c r="P5515" s="70">
        <f t="shared" si="438"/>
        <v>25.895362537622749</v>
      </c>
      <c r="Q5515">
        <f>IF(P5515&gt;Dashboard!$C$9*Dashboard!$C$10,1,0)</f>
        <v>1</v>
      </c>
      <c r="R5515" s="95">
        <f>IF(P5515&gt;Dashboard!$C$9,0,1)</f>
        <v>1</v>
      </c>
      <c r="S5515" s="73" cm="1">
        <f t="array" ref="S5515">_xlfn.IFS(Q5515=0,0,R5515=1,(P5515*10^3)/55,R5515=0,(Dashboard!$C$9*10^3)/55)</f>
        <v>470.82477341132272</v>
      </c>
      <c r="T5515" s="39">
        <f t="shared" si="435"/>
        <v>0</v>
      </c>
      <c r="U5515" s="63">
        <f t="shared" si="436"/>
        <v>673.7331342532907</v>
      </c>
      <c r="AC5515" s="76"/>
      <c r="AD5515" s="76"/>
    </row>
    <row r="5516" spans="2:30" x14ac:dyDescent="0.2">
      <c r="B5516" s="59">
        <v>2014</v>
      </c>
      <c r="C5516">
        <v>8</v>
      </c>
      <c r="D5516">
        <v>18</v>
      </c>
      <c r="E5516">
        <v>15</v>
      </c>
      <c r="F5516" s="114">
        <v>6.89</v>
      </c>
      <c r="G5516" s="114">
        <f>F5516*(Dashboard!$C$21/50)^Dashboard!$C$22</f>
        <v>7.5921262483898468</v>
      </c>
      <c r="H5516" s="67">
        <v>489.2</v>
      </c>
      <c r="I5516">
        <f>IF(AND(Dashboard!$C$24&lt;G5516,G5516&lt;Dashboard!$C$25),1,0)</f>
        <v>1</v>
      </c>
      <c r="J5516">
        <f>IF((I5516*$Y$6*(0.5*Dashboard!$C$26*Dashboard!$C$27*(PI()*(Dashboard!$C$23/2)^2)*G5516^3)/10^3)&lt;$Y$6*Dashboard!$C$28,1,0)</f>
        <v>1</v>
      </c>
      <c r="K5516" s="95">
        <f>IF($Y$7*H5516*Dashboard!$C$31*Dashboard!$C$32/(10^3)&lt;Dashboard!$C$33*$Y$5,1,0)</f>
        <v>0</v>
      </c>
      <c r="L5516" s="39">
        <f>IF(J5516=1,I5516*$Y$6*(0.5*Dashboard!$C$26*Dashboard!$C$27*(PI()*(Dashboard!$C$23/2)^2)*G5516^3)/10^6,I5516*$Y$6*Dashboard!$C$28/10^3)</f>
        <v>25.111676849778735</v>
      </c>
      <c r="M5516">
        <f>IF(K5516=1,$Y$7*H5516*Dashboard!$C$31*Dashboard!$C$32/(10^6),$Y$5*Dashboard!$C$33/10^3)</f>
        <v>0</v>
      </c>
      <c r="N5516" s="70">
        <f t="shared" si="434"/>
        <v>25.111676849778735</v>
      </c>
      <c r="O5516" s="39">
        <f t="shared" si="437"/>
        <v>9.7781590558768949E-2</v>
      </c>
      <c r="P5516" s="70">
        <f t="shared" si="438"/>
        <v>25.013895259219968</v>
      </c>
      <c r="Q5516">
        <f>IF(P5516&gt;Dashboard!$C$9*Dashboard!$C$10,1,0)</f>
        <v>1</v>
      </c>
      <c r="R5516" s="95">
        <f>IF(P5516&gt;Dashboard!$C$9,0,1)</f>
        <v>1</v>
      </c>
      <c r="S5516" s="73" cm="1">
        <f t="array" ref="S5516">_xlfn.IFS(Q5516=0,0,R5516=1,(P5516*10^3)/55,R5516=0,(Dashboard!$C$9*10^3)/55)</f>
        <v>454.79809562218122</v>
      </c>
      <c r="T5516" s="39">
        <f t="shared" si="435"/>
        <v>0</v>
      </c>
      <c r="U5516" s="63">
        <f t="shared" si="436"/>
        <v>650.79954097545192</v>
      </c>
      <c r="AC5516" s="76"/>
      <c r="AD5516" s="76"/>
    </row>
    <row r="5517" spans="2:30" x14ac:dyDescent="0.2">
      <c r="B5517" s="59">
        <v>2014</v>
      </c>
      <c r="C5517">
        <v>8</v>
      </c>
      <c r="D5517">
        <v>18</v>
      </c>
      <c r="E5517">
        <v>16</v>
      </c>
      <c r="F5517" s="114">
        <v>6.77</v>
      </c>
      <c r="G5517" s="114">
        <f>F5517*(Dashboard!$C$21/50)^Dashboard!$C$22</f>
        <v>7.4598976344846539</v>
      </c>
      <c r="H5517" s="67">
        <v>294.63</v>
      </c>
      <c r="I5517">
        <f>IF(AND(Dashboard!$C$24&lt;G5517,G5517&lt;Dashboard!$C$25),1,0)</f>
        <v>1</v>
      </c>
      <c r="J5517">
        <f>IF((I5517*$Y$6*(0.5*Dashboard!$C$26*Dashboard!$C$27*(PI()*(Dashboard!$C$23/2)^2)*G5517^3)/10^3)&lt;$Y$6*Dashboard!$C$28,1,0)</f>
        <v>1</v>
      </c>
      <c r="K5517" s="95">
        <f>IF($Y$7*H5517*Dashboard!$C$31*Dashboard!$C$32/(10^3)&lt;Dashboard!$C$33*$Y$5,1,0)</f>
        <v>0</v>
      </c>
      <c r="L5517" s="39">
        <f>IF(J5517=1,I5517*$Y$6*(0.5*Dashboard!$C$26*Dashboard!$C$27*(PI()*(Dashboard!$C$23/2)^2)*G5517^3)/10^6,I5517*$Y$6*Dashboard!$C$28/10^3)</f>
        <v>23.822320011065074</v>
      </c>
      <c r="M5517">
        <f>IF(K5517=1,$Y$7*H5517*Dashboard!$C$31*Dashboard!$C$32/(10^6),$Y$5*Dashboard!$C$33/10^3)</f>
        <v>0</v>
      </c>
      <c r="N5517" s="70">
        <f t="shared" si="434"/>
        <v>23.822320011065074</v>
      </c>
      <c r="O5517" s="39">
        <f t="shared" si="437"/>
        <v>9.2761003393624752E-2</v>
      </c>
      <c r="P5517" s="70">
        <f t="shared" si="438"/>
        <v>23.729559007671448</v>
      </c>
      <c r="Q5517">
        <f>IF(P5517&gt;Dashboard!$C$9*Dashboard!$C$10,1,0)</f>
        <v>1</v>
      </c>
      <c r="R5517" s="95">
        <f>IF(P5517&gt;Dashboard!$C$9,0,1)</f>
        <v>1</v>
      </c>
      <c r="S5517" s="73" cm="1">
        <f t="array" ref="S5517">_xlfn.IFS(Q5517=0,0,R5517=1,(P5517*10^3)/55,R5517=0,(Dashboard!$C$9*10^3)/55)</f>
        <v>431.44652741220813</v>
      </c>
      <c r="T5517" s="39">
        <f t="shared" si="435"/>
        <v>0</v>
      </c>
      <c r="U5517" s="63">
        <f t="shared" si="436"/>
        <v>617.3842957965619</v>
      </c>
      <c r="AC5517" s="76"/>
      <c r="AD5517" s="76"/>
    </row>
    <row r="5518" spans="2:30" x14ac:dyDescent="0.2">
      <c r="B5518" s="59">
        <v>2014</v>
      </c>
      <c r="C5518">
        <v>8</v>
      </c>
      <c r="D5518">
        <v>18</v>
      </c>
      <c r="E5518">
        <v>17</v>
      </c>
      <c r="F5518" s="114">
        <v>6.57</v>
      </c>
      <c r="G5518" s="114">
        <f>F5518*(Dashboard!$C$21/50)^Dashboard!$C$22</f>
        <v>7.2395166113093321</v>
      </c>
      <c r="H5518" s="67">
        <v>77.290000000000006</v>
      </c>
      <c r="I5518">
        <f>IF(AND(Dashboard!$C$24&lt;G5518,G5518&lt;Dashboard!$C$25),1,0)</f>
        <v>1</v>
      </c>
      <c r="J5518">
        <f>IF((I5518*$Y$6*(0.5*Dashboard!$C$26*Dashboard!$C$27*(PI()*(Dashboard!$C$23/2)^2)*G5518^3)/10^3)&lt;$Y$6*Dashboard!$C$28,1,0)</f>
        <v>1</v>
      </c>
      <c r="K5518" s="95">
        <f>IF($Y$7*H5518*Dashboard!$C$31*Dashboard!$C$32/(10^3)&lt;Dashboard!$C$33*$Y$5,1,0)</f>
        <v>0</v>
      </c>
      <c r="L5518" s="39">
        <f>IF(J5518=1,I5518*$Y$6*(0.5*Dashboard!$C$26*Dashboard!$C$27*(PI()*(Dashboard!$C$23/2)^2)*G5518^3)/10^6,I5518*$Y$6*Dashboard!$C$28/10^3)</f>
        <v>21.772793667856909</v>
      </c>
      <c r="M5518">
        <f>IF(K5518=1,$Y$7*H5518*Dashboard!$C$31*Dashboard!$C$32/(10^6),$Y$5*Dashboard!$C$33/10^3)</f>
        <v>0</v>
      </c>
      <c r="N5518" s="70">
        <f t="shared" si="434"/>
        <v>21.772793667856909</v>
      </c>
      <c r="O5518" s="39">
        <f t="shared" si="437"/>
        <v>8.4780415441261164E-2</v>
      </c>
      <c r="P5518" s="70">
        <f t="shared" si="438"/>
        <v>21.688013252415647</v>
      </c>
      <c r="Q5518">
        <f>IF(P5518&gt;Dashboard!$C$9*Dashboard!$C$10,1,0)</f>
        <v>1</v>
      </c>
      <c r="R5518" s="95">
        <f>IF(P5518&gt;Dashboard!$C$9,0,1)</f>
        <v>1</v>
      </c>
      <c r="S5518" s="73" cm="1">
        <f t="array" ref="S5518">_xlfn.IFS(Q5518=0,0,R5518=1,(P5518*10^3)/55,R5518=0,(Dashboard!$C$9*10^3)/55)</f>
        <v>394.32751368028448</v>
      </c>
      <c r="T5518" s="39">
        <f t="shared" si="435"/>
        <v>0</v>
      </c>
      <c r="U5518" s="63">
        <f t="shared" si="436"/>
        <v>564.26833658140811</v>
      </c>
      <c r="AC5518" s="76"/>
      <c r="AD5518" s="76"/>
    </row>
    <row r="5519" spans="2:30" x14ac:dyDescent="0.2">
      <c r="B5519" s="59">
        <v>2014</v>
      </c>
      <c r="C5519">
        <v>8</v>
      </c>
      <c r="D5519">
        <v>18</v>
      </c>
      <c r="E5519">
        <v>18</v>
      </c>
      <c r="F5519" s="114">
        <v>6.33</v>
      </c>
      <c r="G5519" s="114">
        <f>F5519*(Dashboard!$C$21/50)^Dashboard!$C$22</f>
        <v>6.9750593834989454</v>
      </c>
      <c r="H5519" s="67">
        <v>0</v>
      </c>
      <c r="I5519">
        <f>IF(AND(Dashboard!$C$24&lt;G5519,G5519&lt;Dashboard!$C$25),1,0)</f>
        <v>1</v>
      </c>
      <c r="J5519">
        <f>IF((I5519*$Y$6*(0.5*Dashboard!$C$26*Dashboard!$C$27*(PI()*(Dashboard!$C$23/2)^2)*G5519^3)/10^3)&lt;$Y$6*Dashboard!$C$28,1,0)</f>
        <v>1</v>
      </c>
      <c r="K5519" s="95">
        <f>IF($Y$7*H5519*Dashboard!$C$31*Dashboard!$C$32/(10^3)&lt;Dashboard!$C$33*$Y$5,1,0)</f>
        <v>0</v>
      </c>
      <c r="L5519" s="39">
        <f>IF(J5519=1,I5519*$Y$6*(0.5*Dashboard!$C$26*Dashboard!$C$27*(PI()*(Dashboard!$C$23/2)^2)*G5519^3)/10^6,I5519*$Y$6*Dashboard!$C$28/10^3)</f>
        <v>19.472834748351442</v>
      </c>
      <c r="M5519">
        <f>IF(K5519=1,$Y$7*H5519*Dashboard!$C$31*Dashboard!$C$32/(10^6),$Y$5*Dashboard!$C$33/10^3)</f>
        <v>0</v>
      </c>
      <c r="N5519" s="70">
        <f t="shared" si="434"/>
        <v>19.472834748351442</v>
      </c>
      <c r="O5519" s="39">
        <f t="shared" si="437"/>
        <v>7.5824675738396449E-2</v>
      </c>
      <c r="P5519" s="70">
        <f t="shared" si="438"/>
        <v>19.397010072613046</v>
      </c>
      <c r="Q5519">
        <f>IF(P5519&gt;Dashboard!$C$9*Dashboard!$C$10,1,0)</f>
        <v>1</v>
      </c>
      <c r="R5519" s="95">
        <f>IF(P5519&gt;Dashboard!$C$9,0,1)</f>
        <v>1</v>
      </c>
      <c r="S5519" s="73" cm="1">
        <f t="array" ref="S5519">_xlfn.IFS(Q5519=0,0,R5519=1,(P5519*10^3)/55,R5519=0,(Dashboard!$C$9*10^3)/55)</f>
        <v>352.67291041114635</v>
      </c>
      <c r="T5519" s="39">
        <f t="shared" si="435"/>
        <v>0</v>
      </c>
      <c r="U5519" s="63">
        <f t="shared" si="436"/>
        <v>504.66211362661795</v>
      </c>
      <c r="AC5519" s="76"/>
      <c r="AD5519" s="76"/>
    </row>
    <row r="5520" spans="2:30" x14ac:dyDescent="0.2">
      <c r="B5520" s="59">
        <v>2014</v>
      </c>
      <c r="C5520">
        <v>8</v>
      </c>
      <c r="D5520">
        <v>18</v>
      </c>
      <c r="E5520">
        <v>19</v>
      </c>
      <c r="F5520" s="114">
        <v>5.89</v>
      </c>
      <c r="G5520" s="114">
        <f>F5520*(Dashboard!$C$21/50)^Dashboard!$C$22</f>
        <v>6.4902211325132368</v>
      </c>
      <c r="H5520" s="67">
        <v>0</v>
      </c>
      <c r="I5520">
        <f>IF(AND(Dashboard!$C$24&lt;G5520,G5520&lt;Dashboard!$C$25),1,0)</f>
        <v>1</v>
      </c>
      <c r="J5520">
        <f>IF((I5520*$Y$6*(0.5*Dashboard!$C$26*Dashboard!$C$27*(PI()*(Dashboard!$C$23/2)^2)*G5520^3)/10^3)&lt;$Y$6*Dashboard!$C$28,1,0)</f>
        <v>1</v>
      </c>
      <c r="K5520" s="95">
        <f>IF($Y$7*H5520*Dashboard!$C$31*Dashboard!$C$32/(10^3)&lt;Dashboard!$C$33*$Y$5,1,0)</f>
        <v>0</v>
      </c>
      <c r="L5520" s="39">
        <f>IF(J5520=1,I5520*$Y$6*(0.5*Dashboard!$C$26*Dashboard!$C$27*(PI()*(Dashboard!$C$23/2)^2)*G5520^3)/10^6,I5520*$Y$6*Dashboard!$C$28/10^3)</f>
        <v>15.687868223204479</v>
      </c>
      <c r="M5520">
        <f>IF(K5520=1,$Y$7*H5520*Dashboard!$C$31*Dashboard!$C$32/(10^6),$Y$5*Dashboard!$C$33/10^3)</f>
        <v>0</v>
      </c>
      <c r="N5520" s="70">
        <f t="shared" si="434"/>
        <v>15.687868223204479</v>
      </c>
      <c r="O5520" s="39">
        <f t="shared" si="437"/>
        <v>6.1086510332137328E-2</v>
      </c>
      <c r="P5520" s="70">
        <f t="shared" si="438"/>
        <v>15.626781712872342</v>
      </c>
      <c r="Q5520">
        <f>IF(P5520&gt;Dashboard!$C$9*Dashboard!$C$10,1,0)</f>
        <v>1</v>
      </c>
      <c r="R5520" s="95">
        <f>IF(P5520&gt;Dashboard!$C$9,0,1)</f>
        <v>1</v>
      </c>
      <c r="S5520" s="73" cm="1">
        <f t="array" ref="S5520">_xlfn.IFS(Q5520=0,0,R5520=1,(P5520*10^3)/55,R5520=0,(Dashboard!$C$9*10^3)/55)</f>
        <v>284.12330387040623</v>
      </c>
      <c r="T5520" s="39">
        <f t="shared" si="435"/>
        <v>0</v>
      </c>
      <c r="U5520" s="63">
        <f t="shared" si="436"/>
        <v>406.57011873879748</v>
      </c>
      <c r="AC5520" s="76"/>
      <c r="AD5520" s="76"/>
    </row>
    <row r="5521" spans="2:30" x14ac:dyDescent="0.2">
      <c r="B5521" s="59">
        <v>2014</v>
      </c>
      <c r="C5521">
        <v>8</v>
      </c>
      <c r="D5521">
        <v>18</v>
      </c>
      <c r="E5521">
        <v>20</v>
      </c>
      <c r="F5521" s="114">
        <v>5.39</v>
      </c>
      <c r="G5521" s="114">
        <f>F5521*(Dashboard!$C$21/50)^Dashboard!$C$22</f>
        <v>5.939268574574931</v>
      </c>
      <c r="H5521" s="67">
        <v>0</v>
      </c>
      <c r="I5521">
        <f>IF(AND(Dashboard!$C$24&lt;G5521,G5521&lt;Dashboard!$C$25),1,0)</f>
        <v>1</v>
      </c>
      <c r="J5521">
        <f>IF((I5521*$Y$6*(0.5*Dashboard!$C$26*Dashboard!$C$27*(PI()*(Dashboard!$C$23/2)^2)*G5521^3)/10^3)&lt;$Y$6*Dashboard!$C$28,1,0)</f>
        <v>1</v>
      </c>
      <c r="K5521" s="95">
        <f>IF($Y$7*H5521*Dashboard!$C$31*Dashboard!$C$32/(10^3)&lt;Dashboard!$C$33*$Y$5,1,0)</f>
        <v>0</v>
      </c>
      <c r="L5521" s="39">
        <f>IF(J5521=1,I5521*$Y$6*(0.5*Dashboard!$C$26*Dashboard!$C$27*(PI()*(Dashboard!$C$23/2)^2)*G5521^3)/10^6,I5521*$Y$6*Dashboard!$C$28/10^3)</f>
        <v>12.022210941873833</v>
      </c>
      <c r="M5521">
        <f>IF(K5521=1,$Y$7*H5521*Dashboard!$C$31*Dashboard!$C$32/(10^6),$Y$5*Dashboard!$C$33/10^3)</f>
        <v>0</v>
      </c>
      <c r="N5521" s="70">
        <f t="shared" si="434"/>
        <v>12.022210941873833</v>
      </c>
      <c r="O5521" s="39">
        <f t="shared" si="437"/>
        <v>4.6812919541843231E-2</v>
      </c>
      <c r="P5521" s="70">
        <f t="shared" si="438"/>
        <v>11.975398022331991</v>
      </c>
      <c r="Q5521">
        <f>IF(P5521&gt;Dashboard!$C$9*Dashboard!$C$10,1,0)</f>
        <v>1</v>
      </c>
      <c r="R5521" s="95">
        <f>IF(P5521&gt;Dashboard!$C$9,0,1)</f>
        <v>1</v>
      </c>
      <c r="S5521" s="73" cm="1">
        <f t="array" ref="S5521">_xlfn.IFS(Q5521=0,0,R5521=1,(P5521*10^3)/55,R5521=0,(Dashboard!$C$9*10^3)/55)</f>
        <v>217.73450949694529</v>
      </c>
      <c r="T5521" s="39">
        <f t="shared" si="435"/>
        <v>0</v>
      </c>
      <c r="U5521" s="63">
        <f t="shared" si="436"/>
        <v>311.57016750757072</v>
      </c>
      <c r="AC5521" s="76"/>
      <c r="AD5521" s="76"/>
    </row>
    <row r="5522" spans="2:30" x14ac:dyDescent="0.2">
      <c r="B5522" s="59">
        <v>2014</v>
      </c>
      <c r="C5522">
        <v>8</v>
      </c>
      <c r="D5522">
        <v>18</v>
      </c>
      <c r="E5522">
        <v>21</v>
      </c>
      <c r="F5522" s="114">
        <v>4.9800000000000004</v>
      </c>
      <c r="G5522" s="114">
        <f>F5522*(Dashboard!$C$21/50)^Dashboard!$C$22</f>
        <v>5.487487477065522</v>
      </c>
      <c r="H5522" s="67">
        <v>0</v>
      </c>
      <c r="I5522">
        <f>IF(AND(Dashboard!$C$24&lt;G5522,G5522&lt;Dashboard!$C$25),1,0)</f>
        <v>1</v>
      </c>
      <c r="J5522">
        <f>IF((I5522*$Y$6*(0.5*Dashboard!$C$26*Dashboard!$C$27*(PI()*(Dashboard!$C$23/2)^2)*G5522^3)/10^3)&lt;$Y$6*Dashboard!$C$28,1,0)</f>
        <v>1</v>
      </c>
      <c r="K5522" s="95">
        <f>IF($Y$7*H5522*Dashboard!$C$31*Dashboard!$C$32/(10^3)&lt;Dashboard!$C$33*$Y$5,1,0)</f>
        <v>0</v>
      </c>
      <c r="L5522" s="39">
        <f>IF(J5522=1,I5522*$Y$6*(0.5*Dashboard!$C$26*Dashboard!$C$27*(PI()*(Dashboard!$C$23/2)^2)*G5522^3)/10^6,I5522*$Y$6*Dashboard!$C$28/10^3)</f>
        <v>9.4821337412468836</v>
      </c>
      <c r="M5522">
        <f>IF(K5522=1,$Y$7*H5522*Dashboard!$C$31*Dashboard!$C$32/(10^6),$Y$5*Dashboard!$C$33/10^3)</f>
        <v>0</v>
      </c>
      <c r="N5522" s="70">
        <f t="shared" si="434"/>
        <v>9.4821337412468836</v>
      </c>
      <c r="O5522" s="39">
        <f t="shared" si="437"/>
        <v>3.6922190607046636E-2</v>
      </c>
      <c r="P5522" s="70">
        <f t="shared" si="438"/>
        <v>9.4452115506398364</v>
      </c>
      <c r="Q5522">
        <f>IF(P5522&gt;Dashboard!$C$9*Dashboard!$C$10,1,0)</f>
        <v>1</v>
      </c>
      <c r="R5522" s="95">
        <f>IF(P5522&gt;Dashboard!$C$9,0,1)</f>
        <v>1</v>
      </c>
      <c r="S5522" s="73" cm="1">
        <f t="array" ref="S5522">_xlfn.IFS(Q5522=0,0,R5522=1,(P5522*10^3)/55,R5522=0,(Dashboard!$C$9*10^3)/55)</f>
        <v>171.73111910254249</v>
      </c>
      <c r="T5522" s="39">
        <f t="shared" si="435"/>
        <v>0</v>
      </c>
      <c r="U5522" s="63">
        <f t="shared" si="436"/>
        <v>245.74098827357639</v>
      </c>
      <c r="AC5522" s="76"/>
      <c r="AD5522" s="76"/>
    </row>
    <row r="5523" spans="2:30" x14ac:dyDescent="0.2">
      <c r="B5523" s="59">
        <v>2014</v>
      </c>
      <c r="C5523">
        <v>8</v>
      </c>
      <c r="D5523">
        <v>18</v>
      </c>
      <c r="E5523">
        <v>22</v>
      </c>
      <c r="F5523" s="114">
        <v>4.72</v>
      </c>
      <c r="G5523" s="114">
        <f>F5523*(Dashboard!$C$21/50)^Dashboard!$C$22</f>
        <v>5.2009921469376019</v>
      </c>
      <c r="H5523" s="67">
        <v>0</v>
      </c>
      <c r="I5523">
        <f>IF(AND(Dashboard!$C$24&lt;G5523,G5523&lt;Dashboard!$C$25),1,0)</f>
        <v>1</v>
      </c>
      <c r="J5523">
        <f>IF((I5523*$Y$6*(0.5*Dashboard!$C$26*Dashboard!$C$27*(PI()*(Dashboard!$C$23/2)^2)*G5523^3)/10^3)&lt;$Y$6*Dashboard!$C$28,1,0)</f>
        <v>1</v>
      </c>
      <c r="K5523" s="95">
        <f>IF($Y$7*H5523*Dashboard!$C$31*Dashboard!$C$32/(10^3)&lt;Dashboard!$C$33*$Y$5,1,0)</f>
        <v>0</v>
      </c>
      <c r="L5523" s="39">
        <f>IF(J5523=1,I5523*$Y$6*(0.5*Dashboard!$C$26*Dashboard!$C$27*(PI()*(Dashboard!$C$23/2)^2)*G5523^3)/10^6,I5523*$Y$6*Dashboard!$C$28/10^3)</f>
        <v>8.0731690051887792</v>
      </c>
      <c r="M5523">
        <f>IF(K5523=1,$Y$7*H5523*Dashboard!$C$31*Dashboard!$C$32/(10^6),$Y$5*Dashboard!$C$33/10^3)</f>
        <v>0</v>
      </c>
      <c r="N5523" s="70">
        <f t="shared" si="434"/>
        <v>8.0731690051887792</v>
      </c>
      <c r="O5523" s="39">
        <f t="shared" si="437"/>
        <v>3.1435865908097209E-2</v>
      </c>
      <c r="P5523" s="70">
        <f t="shared" si="438"/>
        <v>8.0417331392806819</v>
      </c>
      <c r="Q5523">
        <f>IF(P5523&gt;Dashboard!$C$9*Dashboard!$C$10,1,0)</f>
        <v>1</v>
      </c>
      <c r="R5523" s="95">
        <f>IF(P5523&gt;Dashboard!$C$9,0,1)</f>
        <v>1</v>
      </c>
      <c r="S5523" s="73" cm="1">
        <f t="array" ref="S5523">_xlfn.IFS(Q5523=0,0,R5523=1,(P5523*10^3)/55,R5523=0,(Dashboard!$C$9*10^3)/55)</f>
        <v>146.21332980510331</v>
      </c>
      <c r="T5523" s="39">
        <f t="shared" si="435"/>
        <v>0</v>
      </c>
      <c r="U5523" s="63">
        <f t="shared" si="436"/>
        <v>209.22595946994267</v>
      </c>
      <c r="AC5523" s="76"/>
      <c r="AD5523" s="76"/>
    </row>
    <row r="5524" spans="2:30" x14ac:dyDescent="0.2">
      <c r="B5524" s="59">
        <v>2014</v>
      </c>
      <c r="C5524">
        <v>8</v>
      </c>
      <c r="D5524">
        <v>18</v>
      </c>
      <c r="E5524">
        <v>23</v>
      </c>
      <c r="F5524" s="114">
        <v>4.6100000000000003</v>
      </c>
      <c r="G5524" s="114">
        <f>F5524*(Dashboard!$C$21/50)^Dashboard!$C$22</f>
        <v>5.0797825841911752</v>
      </c>
      <c r="H5524" s="67">
        <v>0</v>
      </c>
      <c r="I5524">
        <f>IF(AND(Dashboard!$C$24&lt;G5524,G5524&lt;Dashboard!$C$25),1,0)</f>
        <v>1</v>
      </c>
      <c r="J5524">
        <f>IF((I5524*$Y$6*(0.5*Dashboard!$C$26*Dashboard!$C$27*(PI()*(Dashboard!$C$23/2)^2)*G5524^3)/10^3)&lt;$Y$6*Dashboard!$C$28,1,0)</f>
        <v>1</v>
      </c>
      <c r="K5524" s="95">
        <f>IF($Y$7*H5524*Dashboard!$C$31*Dashboard!$C$32/(10^3)&lt;Dashboard!$C$33*$Y$5,1,0)</f>
        <v>0</v>
      </c>
      <c r="L5524" s="39">
        <f>IF(J5524=1,I5524*$Y$6*(0.5*Dashboard!$C$26*Dashboard!$C$27*(PI()*(Dashboard!$C$23/2)^2)*G5524^3)/10^6,I5524*$Y$6*Dashboard!$C$28/10^3)</f>
        <v>7.5217834221650266</v>
      </c>
      <c r="M5524">
        <f>IF(K5524=1,$Y$7*H5524*Dashboard!$C$31*Dashboard!$C$32/(10^6),$Y$5*Dashboard!$C$33/10^3)</f>
        <v>0</v>
      </c>
      <c r="N5524" s="70">
        <f t="shared" si="434"/>
        <v>7.5217834221650266</v>
      </c>
      <c r="O5524" s="39">
        <f t="shared" si="437"/>
        <v>2.9288842447984798E-2</v>
      </c>
      <c r="P5524" s="70">
        <f t="shared" si="438"/>
        <v>7.4924945797170421</v>
      </c>
      <c r="Q5524">
        <f>IF(P5524&gt;Dashboard!$C$9*Dashboard!$C$10,1,0)</f>
        <v>1</v>
      </c>
      <c r="R5524" s="95">
        <f>IF(P5524&gt;Dashboard!$C$9,0,1)</f>
        <v>1</v>
      </c>
      <c r="S5524" s="73" cm="1">
        <f t="array" ref="S5524">_xlfn.IFS(Q5524=0,0,R5524=1,(P5524*10^3)/55,R5524=0,(Dashboard!$C$9*10^3)/55)</f>
        <v>136.22717417667349</v>
      </c>
      <c r="T5524" s="39">
        <f t="shared" si="435"/>
        <v>0</v>
      </c>
      <c r="U5524" s="63">
        <f t="shared" si="436"/>
        <v>194.93613380521401</v>
      </c>
      <c r="AC5524" s="76"/>
      <c r="AD5524" s="76"/>
    </row>
    <row r="5525" spans="2:30" x14ac:dyDescent="0.2">
      <c r="B5525" s="59">
        <v>2014</v>
      </c>
      <c r="C5525">
        <v>8</v>
      </c>
      <c r="D5525">
        <v>19</v>
      </c>
      <c r="E5525">
        <v>0</v>
      </c>
      <c r="F5525" s="114">
        <v>4.63</v>
      </c>
      <c r="G5525" s="114">
        <f>F5525*(Dashboard!$C$21/50)^Dashboard!$C$22</f>
        <v>5.1018206865087077</v>
      </c>
      <c r="H5525" s="67">
        <v>0</v>
      </c>
      <c r="I5525">
        <f>IF(AND(Dashboard!$C$24&lt;G5525,G5525&lt;Dashboard!$C$25),1,0)</f>
        <v>1</v>
      </c>
      <c r="J5525">
        <f>IF((I5525*$Y$6*(0.5*Dashboard!$C$26*Dashboard!$C$27*(PI()*(Dashboard!$C$23/2)^2)*G5525^3)/10^3)&lt;$Y$6*Dashboard!$C$28,1,0)</f>
        <v>1</v>
      </c>
      <c r="K5525" s="95">
        <f>IF($Y$7*H5525*Dashboard!$C$31*Dashboard!$C$32/(10^3)&lt;Dashboard!$C$33*$Y$5,1,0)</f>
        <v>0</v>
      </c>
      <c r="L5525" s="39">
        <f>IF(J5525=1,I5525*$Y$6*(0.5*Dashboard!$C$26*Dashboard!$C$27*(PI()*(Dashboard!$C$23/2)^2)*G5525^3)/10^6,I5525*$Y$6*Dashboard!$C$28/10^3)</f>
        <v>7.620106152044138</v>
      </c>
      <c r="M5525">
        <f>IF(K5525=1,$Y$7*H5525*Dashboard!$C$31*Dashboard!$C$32/(10^6),$Y$5*Dashboard!$C$33/10^3)</f>
        <v>0</v>
      </c>
      <c r="N5525" s="70">
        <f t="shared" si="434"/>
        <v>7.620106152044138</v>
      </c>
      <c r="O5525" s="39">
        <f t="shared" si="437"/>
        <v>2.9671698319106939E-2</v>
      </c>
      <c r="P5525" s="70">
        <f t="shared" si="438"/>
        <v>7.590434453725031</v>
      </c>
      <c r="Q5525">
        <f>IF(P5525&gt;Dashboard!$C$9*Dashboard!$C$10,1,0)</f>
        <v>1</v>
      </c>
      <c r="R5525" s="95">
        <f>IF(P5525&gt;Dashboard!$C$9,0,1)</f>
        <v>1</v>
      </c>
      <c r="S5525" s="73" cm="1">
        <f t="array" ref="S5525">_xlfn.IFS(Q5525=0,0,R5525=1,(P5525*10^3)/55,R5525=0,(Dashboard!$C$9*10^3)/55)</f>
        <v>138.00789915863692</v>
      </c>
      <c r="T5525" s="39">
        <f t="shared" si="435"/>
        <v>0</v>
      </c>
      <c r="U5525" s="63">
        <f t="shared" si="436"/>
        <v>197.48428651741901</v>
      </c>
      <c r="AC5525" s="76"/>
      <c r="AD5525" s="76"/>
    </row>
    <row r="5526" spans="2:30" x14ac:dyDescent="0.2">
      <c r="B5526" s="59">
        <v>2014</v>
      </c>
      <c r="C5526">
        <v>8</v>
      </c>
      <c r="D5526">
        <v>19</v>
      </c>
      <c r="E5526">
        <v>1</v>
      </c>
      <c r="F5526" s="114">
        <v>4.63</v>
      </c>
      <c r="G5526" s="114">
        <f>F5526*(Dashboard!$C$21/50)^Dashboard!$C$22</f>
        <v>5.1018206865087077</v>
      </c>
      <c r="H5526" s="67">
        <v>0</v>
      </c>
      <c r="I5526">
        <f>IF(AND(Dashboard!$C$24&lt;G5526,G5526&lt;Dashboard!$C$25),1,0)</f>
        <v>1</v>
      </c>
      <c r="J5526">
        <f>IF((I5526*$Y$6*(0.5*Dashboard!$C$26*Dashboard!$C$27*(PI()*(Dashboard!$C$23/2)^2)*G5526^3)/10^3)&lt;$Y$6*Dashboard!$C$28,1,0)</f>
        <v>1</v>
      </c>
      <c r="K5526" s="95">
        <f>IF($Y$7*H5526*Dashboard!$C$31*Dashboard!$C$32/(10^3)&lt;Dashboard!$C$33*$Y$5,1,0)</f>
        <v>0</v>
      </c>
      <c r="L5526" s="39">
        <f>IF(J5526=1,I5526*$Y$6*(0.5*Dashboard!$C$26*Dashboard!$C$27*(PI()*(Dashboard!$C$23/2)^2)*G5526^3)/10^6,I5526*$Y$6*Dashboard!$C$28/10^3)</f>
        <v>7.620106152044138</v>
      </c>
      <c r="M5526">
        <f>IF(K5526=1,$Y$7*H5526*Dashboard!$C$31*Dashboard!$C$32/(10^6),$Y$5*Dashboard!$C$33/10^3)</f>
        <v>0</v>
      </c>
      <c r="N5526" s="70">
        <f t="shared" si="434"/>
        <v>7.620106152044138</v>
      </c>
      <c r="O5526" s="39">
        <f t="shared" si="437"/>
        <v>2.9671698319106939E-2</v>
      </c>
      <c r="P5526" s="70">
        <f t="shared" si="438"/>
        <v>7.590434453725031</v>
      </c>
      <c r="Q5526">
        <f>IF(P5526&gt;Dashboard!$C$9*Dashboard!$C$10,1,0)</f>
        <v>1</v>
      </c>
      <c r="R5526" s="95">
        <f>IF(P5526&gt;Dashboard!$C$9,0,1)</f>
        <v>1</v>
      </c>
      <c r="S5526" s="73" cm="1">
        <f t="array" ref="S5526">_xlfn.IFS(Q5526=0,0,R5526=1,(P5526*10^3)/55,R5526=0,(Dashboard!$C$9*10^3)/55)</f>
        <v>138.00789915863692</v>
      </c>
      <c r="T5526" s="39">
        <f t="shared" si="435"/>
        <v>0</v>
      </c>
      <c r="U5526" s="63">
        <f t="shared" si="436"/>
        <v>197.48428651741901</v>
      </c>
      <c r="AC5526" s="76"/>
      <c r="AD5526" s="76"/>
    </row>
    <row r="5527" spans="2:30" x14ac:dyDescent="0.2">
      <c r="B5527" s="59">
        <v>2014</v>
      </c>
      <c r="C5527">
        <v>8</v>
      </c>
      <c r="D5527">
        <v>19</v>
      </c>
      <c r="E5527">
        <v>2</v>
      </c>
      <c r="F5527" s="114">
        <v>4.63</v>
      </c>
      <c r="G5527" s="114">
        <f>F5527*(Dashboard!$C$21/50)^Dashboard!$C$22</f>
        <v>5.1018206865087077</v>
      </c>
      <c r="H5527" s="67">
        <v>0</v>
      </c>
      <c r="I5527">
        <f>IF(AND(Dashboard!$C$24&lt;G5527,G5527&lt;Dashboard!$C$25),1,0)</f>
        <v>1</v>
      </c>
      <c r="J5527">
        <f>IF((I5527*$Y$6*(0.5*Dashboard!$C$26*Dashboard!$C$27*(PI()*(Dashboard!$C$23/2)^2)*G5527^3)/10^3)&lt;$Y$6*Dashboard!$C$28,1,0)</f>
        <v>1</v>
      </c>
      <c r="K5527" s="95">
        <f>IF($Y$7*H5527*Dashboard!$C$31*Dashboard!$C$32/(10^3)&lt;Dashboard!$C$33*$Y$5,1,0)</f>
        <v>0</v>
      </c>
      <c r="L5527" s="39">
        <f>IF(J5527=1,I5527*$Y$6*(0.5*Dashboard!$C$26*Dashboard!$C$27*(PI()*(Dashboard!$C$23/2)^2)*G5527^3)/10^6,I5527*$Y$6*Dashboard!$C$28/10^3)</f>
        <v>7.620106152044138</v>
      </c>
      <c r="M5527">
        <f>IF(K5527=1,$Y$7*H5527*Dashboard!$C$31*Dashboard!$C$32/(10^6),$Y$5*Dashboard!$C$33/10^3)</f>
        <v>0</v>
      </c>
      <c r="N5527" s="70">
        <f t="shared" si="434"/>
        <v>7.620106152044138</v>
      </c>
      <c r="O5527" s="39">
        <f t="shared" si="437"/>
        <v>2.9671698319106939E-2</v>
      </c>
      <c r="P5527" s="70">
        <f t="shared" si="438"/>
        <v>7.590434453725031</v>
      </c>
      <c r="Q5527">
        <f>IF(P5527&gt;Dashboard!$C$9*Dashboard!$C$10,1,0)</f>
        <v>1</v>
      </c>
      <c r="R5527" s="95">
        <f>IF(P5527&gt;Dashboard!$C$9,0,1)</f>
        <v>1</v>
      </c>
      <c r="S5527" s="73" cm="1">
        <f t="array" ref="S5527">_xlfn.IFS(Q5527=0,0,R5527=1,(P5527*10^3)/55,R5527=0,(Dashboard!$C$9*10^3)/55)</f>
        <v>138.00789915863692</v>
      </c>
      <c r="T5527" s="39">
        <f t="shared" si="435"/>
        <v>0</v>
      </c>
      <c r="U5527" s="63">
        <f t="shared" si="436"/>
        <v>197.48428651741901</v>
      </c>
      <c r="AC5527" s="76"/>
      <c r="AD5527" s="76"/>
    </row>
    <row r="5528" spans="2:30" x14ac:dyDescent="0.2">
      <c r="B5528" s="59">
        <v>2014</v>
      </c>
      <c r="C5528">
        <v>8</v>
      </c>
      <c r="D5528">
        <v>19</v>
      </c>
      <c r="E5528">
        <v>3</v>
      </c>
      <c r="F5528" s="114">
        <v>4.6399999999999997</v>
      </c>
      <c r="G5528" s="114">
        <f>F5528*(Dashboard!$C$21/50)^Dashboard!$C$22</f>
        <v>5.112839737667473</v>
      </c>
      <c r="H5528" s="67">
        <v>0</v>
      </c>
      <c r="I5528">
        <f>IF(AND(Dashboard!$C$24&lt;G5528,G5528&lt;Dashboard!$C$25),1,0)</f>
        <v>1</v>
      </c>
      <c r="J5528">
        <f>IF((I5528*$Y$6*(0.5*Dashboard!$C$26*Dashboard!$C$27*(PI()*(Dashboard!$C$23/2)^2)*G5528^3)/10^3)&lt;$Y$6*Dashboard!$C$28,1,0)</f>
        <v>1</v>
      </c>
      <c r="K5528" s="95">
        <f>IF($Y$7*H5528*Dashboard!$C$31*Dashboard!$C$32/(10^3)&lt;Dashboard!$C$33*$Y$5,1,0)</f>
        <v>0</v>
      </c>
      <c r="L5528" s="39">
        <f>IF(J5528=1,I5528*$Y$6*(0.5*Dashboard!$C$26*Dashboard!$C$27*(PI()*(Dashboard!$C$23/2)^2)*G5528^3)/10^6,I5528*$Y$6*Dashboard!$C$28/10^3)</f>
        <v>7.6695872067757325</v>
      </c>
      <c r="M5528">
        <f>IF(K5528=1,$Y$7*H5528*Dashboard!$C$31*Dashboard!$C$32/(10^6),$Y$5*Dashboard!$C$33/10^3)</f>
        <v>0</v>
      </c>
      <c r="N5528" s="70">
        <f t="shared" si="434"/>
        <v>7.6695872067757325</v>
      </c>
      <c r="O5528" s="39">
        <f t="shared" si="437"/>
        <v>2.9864371084972967E-2</v>
      </c>
      <c r="P5528" s="70">
        <f t="shared" si="438"/>
        <v>7.6397228356907592</v>
      </c>
      <c r="Q5528">
        <f>IF(P5528&gt;Dashboard!$C$9*Dashboard!$C$10,1,0)</f>
        <v>1</v>
      </c>
      <c r="R5528" s="95">
        <f>IF(P5528&gt;Dashboard!$C$9,0,1)</f>
        <v>1</v>
      </c>
      <c r="S5528" s="73" cm="1">
        <f t="array" ref="S5528">_xlfn.IFS(Q5528=0,0,R5528=1,(P5528*10^3)/55,R5528=0,(Dashboard!$C$9*10^3)/55)</f>
        <v>138.9040515580138</v>
      </c>
      <c r="T5528" s="39">
        <f t="shared" si="435"/>
        <v>0</v>
      </c>
      <c r="U5528" s="63">
        <f t="shared" si="436"/>
        <v>198.76664802194699</v>
      </c>
      <c r="AC5528" s="76"/>
      <c r="AD5528" s="76"/>
    </row>
    <row r="5529" spans="2:30" x14ac:dyDescent="0.2">
      <c r="B5529" s="59">
        <v>2014</v>
      </c>
      <c r="C5529">
        <v>8</v>
      </c>
      <c r="D5529">
        <v>19</v>
      </c>
      <c r="E5529">
        <v>4</v>
      </c>
      <c r="F5529" s="114">
        <v>4.55</v>
      </c>
      <c r="G5529" s="114">
        <f>F5529*(Dashboard!$C$21/50)^Dashboard!$C$22</f>
        <v>5.0136682772385779</v>
      </c>
      <c r="H5529" s="67">
        <v>0</v>
      </c>
      <c r="I5529">
        <f>IF(AND(Dashboard!$C$24&lt;G5529,G5529&lt;Dashboard!$C$25),1,0)</f>
        <v>1</v>
      </c>
      <c r="J5529">
        <f>IF((I5529*$Y$6*(0.5*Dashboard!$C$26*Dashboard!$C$27*(PI()*(Dashboard!$C$23/2)^2)*G5529^3)/10^3)&lt;$Y$6*Dashboard!$C$28,1,0)</f>
        <v>1</v>
      </c>
      <c r="K5529" s="95">
        <f>IF($Y$7*H5529*Dashboard!$C$31*Dashboard!$C$32/(10^3)&lt;Dashboard!$C$33*$Y$5,1,0)</f>
        <v>0</v>
      </c>
      <c r="L5529" s="39">
        <f>IF(J5529=1,I5529*$Y$6*(0.5*Dashboard!$C$26*Dashboard!$C$27*(PI()*(Dashboard!$C$23/2)^2)*G5529^3)/10^6,I5529*$Y$6*Dashboard!$C$28/10^3)</f>
        <v>7.231897102536073</v>
      </c>
      <c r="M5529">
        <f>IF(K5529=1,$Y$7*H5529*Dashboard!$C$31*Dashboard!$C$32/(10^6),$Y$5*Dashboard!$C$33/10^3)</f>
        <v>0</v>
      </c>
      <c r="N5529" s="70">
        <f t="shared" si="434"/>
        <v>7.231897102536073</v>
      </c>
      <c r="O5529" s="39">
        <f t="shared" si="437"/>
        <v>2.8160062972838098E-2</v>
      </c>
      <c r="P5529" s="70">
        <f t="shared" si="438"/>
        <v>7.2037370395632347</v>
      </c>
      <c r="Q5529">
        <f>IF(P5529&gt;Dashboard!$C$9*Dashboard!$C$10,1,0)</f>
        <v>1</v>
      </c>
      <c r="R5529" s="95">
        <f>IF(P5529&gt;Dashboard!$C$9,0,1)</f>
        <v>1</v>
      </c>
      <c r="S5529" s="73" cm="1">
        <f t="array" ref="S5529">_xlfn.IFS(Q5529=0,0,R5529=1,(P5529*10^3)/55,R5529=0,(Dashboard!$C$9*10^3)/55)</f>
        <v>130.97703708296791</v>
      </c>
      <c r="T5529" s="39">
        <f t="shared" si="435"/>
        <v>0</v>
      </c>
      <c r="U5529" s="63">
        <f t="shared" si="436"/>
        <v>187.42337848910503</v>
      </c>
      <c r="AC5529" s="76"/>
      <c r="AD5529" s="76"/>
    </row>
    <row r="5530" spans="2:30" x14ac:dyDescent="0.2">
      <c r="B5530" s="59">
        <v>2014</v>
      </c>
      <c r="C5530">
        <v>8</v>
      </c>
      <c r="D5530">
        <v>19</v>
      </c>
      <c r="E5530">
        <v>5</v>
      </c>
      <c r="F5530" s="114">
        <v>4.43</v>
      </c>
      <c r="G5530" s="114">
        <f>F5530*(Dashboard!$C$21/50)^Dashboard!$C$22</f>
        <v>4.881439663333385</v>
      </c>
      <c r="H5530" s="67">
        <v>0</v>
      </c>
      <c r="I5530">
        <f>IF(AND(Dashboard!$C$24&lt;G5530,G5530&lt;Dashboard!$C$25),1,0)</f>
        <v>1</v>
      </c>
      <c r="J5530">
        <f>IF((I5530*$Y$6*(0.5*Dashboard!$C$26*Dashboard!$C$27*(PI()*(Dashboard!$C$23/2)^2)*G5530^3)/10^3)&lt;$Y$6*Dashboard!$C$28,1,0)</f>
        <v>1</v>
      </c>
      <c r="K5530" s="95">
        <f>IF($Y$7*H5530*Dashboard!$C$31*Dashboard!$C$32/(10^3)&lt;Dashboard!$C$33*$Y$5,1,0)</f>
        <v>0</v>
      </c>
      <c r="L5530" s="39">
        <f>IF(J5530=1,I5530*$Y$6*(0.5*Dashboard!$C$26*Dashboard!$C$27*(PI()*(Dashboard!$C$23/2)^2)*G5530^3)/10^6,I5530*$Y$6*Dashboard!$C$28/10^3)</f>
        <v>6.6746612116728663</v>
      </c>
      <c r="M5530">
        <f>IF(K5530=1,$Y$7*H5530*Dashboard!$C$31*Dashboard!$C$32/(10^6),$Y$5*Dashboard!$C$33/10^3)</f>
        <v>0</v>
      </c>
      <c r="N5530" s="70">
        <f t="shared" si="434"/>
        <v>6.6746612116728663</v>
      </c>
      <c r="O5530" s="39">
        <f t="shared" si="437"/>
        <v>2.5990259177934731E-2</v>
      </c>
      <c r="P5530" s="70">
        <f t="shared" si="438"/>
        <v>6.6486709524949319</v>
      </c>
      <c r="Q5530">
        <f>IF(P5530&gt;Dashboard!$C$9*Dashboard!$C$10,1,0)</f>
        <v>1</v>
      </c>
      <c r="R5530" s="95">
        <f>IF(P5530&gt;Dashboard!$C$9,0,1)</f>
        <v>1</v>
      </c>
      <c r="S5530" s="73" cm="1">
        <f t="array" ref="S5530">_xlfn.IFS(Q5530=0,0,R5530=1,(P5530*10^3)/55,R5530=0,(Dashboard!$C$9*10^3)/55)</f>
        <v>120.88492640899877</v>
      </c>
      <c r="T5530" s="39">
        <f t="shared" si="435"/>
        <v>0</v>
      </c>
      <c r="U5530" s="63">
        <f t="shared" si="436"/>
        <v>172.98193500612962</v>
      </c>
      <c r="AC5530" s="76"/>
      <c r="AD5530" s="76"/>
    </row>
    <row r="5531" spans="2:30" x14ac:dyDescent="0.2">
      <c r="B5531" s="59">
        <v>2014</v>
      </c>
      <c r="C5531">
        <v>8</v>
      </c>
      <c r="D5531">
        <v>19</v>
      </c>
      <c r="E5531">
        <v>6</v>
      </c>
      <c r="F5531" s="114">
        <v>4.3</v>
      </c>
      <c r="G5531" s="114">
        <f>F5531*(Dashboard!$C$21/50)^Dashboard!$C$22</f>
        <v>4.7381919982694258</v>
      </c>
      <c r="H5531" s="67">
        <v>0</v>
      </c>
      <c r="I5531">
        <f>IF(AND(Dashboard!$C$24&lt;G5531,G5531&lt;Dashboard!$C$25),1,0)</f>
        <v>1</v>
      </c>
      <c r="J5531">
        <f>IF((I5531*$Y$6*(0.5*Dashboard!$C$26*Dashboard!$C$27*(PI()*(Dashboard!$C$23/2)^2)*G5531^3)/10^3)&lt;$Y$6*Dashboard!$C$28,1,0)</f>
        <v>1</v>
      </c>
      <c r="K5531" s="95">
        <f>IF($Y$7*H5531*Dashboard!$C$31*Dashboard!$C$32/(10^3)&lt;Dashboard!$C$33*$Y$5,1,0)</f>
        <v>0</v>
      </c>
      <c r="L5531" s="39">
        <f>IF(J5531=1,I5531*$Y$6*(0.5*Dashboard!$C$26*Dashboard!$C$27*(PI()*(Dashboard!$C$23/2)^2)*G5531^3)/10^6,I5531*$Y$6*Dashboard!$C$28/10^3)</f>
        <v>6.104124951000883</v>
      </c>
      <c r="M5531">
        <f>IF(K5531=1,$Y$7*H5531*Dashboard!$C$31*Dashboard!$C$32/(10^6),$Y$5*Dashboard!$C$33/10^3)</f>
        <v>0</v>
      </c>
      <c r="N5531" s="70">
        <f t="shared" si="434"/>
        <v>6.104124951000883</v>
      </c>
      <c r="O5531" s="39">
        <f t="shared" si="437"/>
        <v>2.3768665479764372E-2</v>
      </c>
      <c r="P5531" s="70">
        <f t="shared" si="438"/>
        <v>6.0803562855211188</v>
      </c>
      <c r="Q5531">
        <f>IF(P5531&gt;Dashboard!$C$9*Dashboard!$C$10,1,0)</f>
        <v>1</v>
      </c>
      <c r="R5531" s="95">
        <f>IF(P5531&gt;Dashboard!$C$9,0,1)</f>
        <v>1</v>
      </c>
      <c r="S5531" s="73" cm="1">
        <f t="array" ref="S5531">_xlfn.IFS(Q5531=0,0,R5531=1,(P5531*10^3)/55,R5531=0,(Dashboard!$C$9*10^3)/55)</f>
        <v>110.55193246402034</v>
      </c>
      <c r="T5531" s="39">
        <f t="shared" si="435"/>
        <v>0</v>
      </c>
      <c r="U5531" s="63">
        <f t="shared" si="436"/>
        <v>158.19579631947917</v>
      </c>
      <c r="AC5531" s="76"/>
      <c r="AD5531" s="76"/>
    </row>
    <row r="5532" spans="2:30" x14ac:dyDescent="0.2">
      <c r="B5532" s="59">
        <v>2014</v>
      </c>
      <c r="C5532">
        <v>8</v>
      </c>
      <c r="D5532">
        <v>19</v>
      </c>
      <c r="E5532">
        <v>7</v>
      </c>
      <c r="F5532" s="114">
        <v>3.98</v>
      </c>
      <c r="G5532" s="114">
        <f>F5532*(Dashboard!$C$21/50)^Dashboard!$C$22</f>
        <v>4.3855823611889102</v>
      </c>
      <c r="H5532" s="67">
        <v>70.59</v>
      </c>
      <c r="I5532">
        <f>IF(AND(Dashboard!$C$24&lt;G5532,G5532&lt;Dashboard!$C$25),1,0)</f>
        <v>1</v>
      </c>
      <c r="J5532">
        <f>IF((I5532*$Y$6*(0.5*Dashboard!$C$26*Dashboard!$C$27*(PI()*(Dashboard!$C$23/2)^2)*G5532^3)/10^3)&lt;$Y$6*Dashboard!$C$28,1,0)</f>
        <v>1</v>
      </c>
      <c r="K5532" s="95">
        <f>IF($Y$7*H5532*Dashboard!$C$31*Dashboard!$C$32/(10^3)&lt;Dashboard!$C$33*$Y$5,1,0)</f>
        <v>0</v>
      </c>
      <c r="L5532" s="39">
        <f>IF(J5532=1,I5532*$Y$6*(0.5*Dashboard!$C$26*Dashboard!$C$27*(PI()*(Dashboard!$C$23/2)^2)*G5532^3)/10^6,I5532*$Y$6*Dashboard!$C$28/10^3)</f>
        <v>4.8402441027564969</v>
      </c>
      <c r="M5532">
        <f>IF(K5532=1,$Y$7*H5532*Dashboard!$C$31*Dashboard!$C$32/(10^6),$Y$5*Dashboard!$C$33/10^3)</f>
        <v>0</v>
      </c>
      <c r="N5532" s="70">
        <f t="shared" si="434"/>
        <v>4.8402441027564969</v>
      </c>
      <c r="O5532" s="39">
        <f t="shared" si="437"/>
        <v>1.8847278494841017E-2</v>
      </c>
      <c r="P5532" s="70">
        <f t="shared" si="438"/>
        <v>4.8213968242616563</v>
      </c>
      <c r="Q5532">
        <f>IF(P5532&gt;Dashboard!$C$9*Dashboard!$C$10,1,0)</f>
        <v>0</v>
      </c>
      <c r="R5532" s="95">
        <f>IF(P5532&gt;Dashboard!$C$9,0,1)</f>
        <v>1</v>
      </c>
      <c r="S5532" s="73" cm="1">
        <f t="array" ref="S5532">_xlfn.IFS(Q5532=0,0,R5532=1,(P5532*10^3)/55,R5532=0,(Dashboard!$C$9*10^3)/55)</f>
        <v>0</v>
      </c>
      <c r="T5532" s="39">
        <f t="shared" si="435"/>
        <v>0</v>
      </c>
      <c r="U5532" s="63">
        <f t="shared" si="436"/>
        <v>125.44079231056295</v>
      </c>
      <c r="AC5532" s="76"/>
      <c r="AD5532" s="76"/>
    </row>
    <row r="5533" spans="2:30" x14ac:dyDescent="0.2">
      <c r="B5533" s="59">
        <v>2014</v>
      </c>
      <c r="C5533">
        <v>8</v>
      </c>
      <c r="D5533">
        <v>19</v>
      </c>
      <c r="E5533">
        <v>8</v>
      </c>
      <c r="F5533" s="114">
        <v>3.63</v>
      </c>
      <c r="G5533" s="114">
        <f>F5533*(Dashboard!$C$21/50)^Dashboard!$C$22</f>
        <v>3.9999155706320968</v>
      </c>
      <c r="H5533" s="67">
        <v>265.98</v>
      </c>
      <c r="I5533">
        <f>IF(AND(Dashboard!$C$24&lt;G5533,G5533&lt;Dashboard!$C$25),1,0)</f>
        <v>1</v>
      </c>
      <c r="J5533">
        <f>IF((I5533*$Y$6*(0.5*Dashboard!$C$26*Dashboard!$C$27*(PI()*(Dashboard!$C$23/2)^2)*G5533^3)/10^3)&lt;$Y$6*Dashboard!$C$28,1,0)</f>
        <v>1</v>
      </c>
      <c r="K5533" s="95">
        <f>IF($Y$7*H5533*Dashboard!$C$31*Dashboard!$C$32/(10^3)&lt;Dashboard!$C$33*$Y$5,1,0)</f>
        <v>0</v>
      </c>
      <c r="L5533" s="39">
        <f>IF(J5533=1,I5533*$Y$6*(0.5*Dashboard!$C$26*Dashboard!$C$27*(PI()*(Dashboard!$C$23/2)^2)*G5533^3)/10^6,I5533*$Y$6*Dashboard!$C$28/10^3)</f>
        <v>3.6722980613360088</v>
      </c>
      <c r="M5533">
        <f>IF(K5533=1,$Y$7*H5533*Dashboard!$C$31*Dashboard!$C$32/(10^6),$Y$5*Dashboard!$C$33/10^3)</f>
        <v>0</v>
      </c>
      <c r="N5533" s="70">
        <f t="shared" si="434"/>
        <v>3.6722980613360088</v>
      </c>
      <c r="O5533" s="39">
        <f t="shared" si="437"/>
        <v>1.429944912047889E-2</v>
      </c>
      <c r="P5533" s="70">
        <f t="shared" si="438"/>
        <v>3.6579986122155299</v>
      </c>
      <c r="Q5533">
        <f>IF(P5533&gt;Dashboard!$C$9*Dashboard!$C$10,1,0)</f>
        <v>0</v>
      </c>
      <c r="R5533" s="95">
        <f>IF(P5533&gt;Dashboard!$C$9,0,1)</f>
        <v>1</v>
      </c>
      <c r="S5533" s="73" cm="1">
        <f t="array" ref="S5533">_xlfn.IFS(Q5533=0,0,R5533=1,(P5533*10^3)/55,R5533=0,(Dashboard!$C$9*10^3)/55)</f>
        <v>0</v>
      </c>
      <c r="T5533" s="39">
        <f t="shared" si="435"/>
        <v>0</v>
      </c>
      <c r="U5533" s="63">
        <f t="shared" si="436"/>
        <v>95.172055093707314</v>
      </c>
      <c r="AC5533" s="76"/>
      <c r="AD5533" s="76"/>
    </row>
    <row r="5534" spans="2:30" x14ac:dyDescent="0.2">
      <c r="B5534" s="59">
        <v>2014</v>
      </c>
      <c r="C5534">
        <v>8</v>
      </c>
      <c r="D5534">
        <v>19</v>
      </c>
      <c r="E5534">
        <v>9</v>
      </c>
      <c r="F5534" s="114">
        <v>3.34</v>
      </c>
      <c r="G5534" s="114">
        <f>F5534*(Dashboard!$C$21/50)^Dashboard!$C$22</f>
        <v>3.6803630870278794</v>
      </c>
      <c r="H5534" s="67">
        <v>438.96</v>
      </c>
      <c r="I5534">
        <f>IF(AND(Dashboard!$C$24&lt;G5534,G5534&lt;Dashboard!$C$25),1,0)</f>
        <v>1</v>
      </c>
      <c r="J5534">
        <f>IF((I5534*$Y$6*(0.5*Dashboard!$C$26*Dashboard!$C$27*(PI()*(Dashboard!$C$23/2)^2)*G5534^3)/10^3)&lt;$Y$6*Dashboard!$C$28,1,0)</f>
        <v>1</v>
      </c>
      <c r="K5534" s="95">
        <f>IF($Y$7*H5534*Dashboard!$C$31*Dashboard!$C$32/(10^3)&lt;Dashboard!$C$33*$Y$5,1,0)</f>
        <v>0</v>
      </c>
      <c r="L5534" s="39">
        <f>IF(J5534=1,I5534*$Y$6*(0.5*Dashboard!$C$26*Dashboard!$C$27*(PI()*(Dashboard!$C$23/2)^2)*G5534^3)/10^6,I5534*$Y$6*Dashboard!$C$28/10^3)</f>
        <v>2.8606020709284392</v>
      </c>
      <c r="M5534">
        <f>IF(K5534=1,$Y$7*H5534*Dashboard!$C$31*Dashboard!$C$32/(10^6),$Y$5*Dashboard!$C$33/10^3)</f>
        <v>0</v>
      </c>
      <c r="N5534" s="70">
        <f t="shared" si="434"/>
        <v>2.8606020709284392</v>
      </c>
      <c r="O5534" s="39">
        <f t="shared" si="437"/>
        <v>1.1138810925466166E-2</v>
      </c>
      <c r="P5534" s="70">
        <f t="shared" si="438"/>
        <v>2.849463260002973</v>
      </c>
      <c r="Q5534">
        <f>IF(P5534&gt;Dashboard!$C$9*Dashboard!$C$10,1,0)</f>
        <v>0</v>
      </c>
      <c r="R5534" s="95">
        <f>IF(P5534&gt;Dashboard!$C$9,0,1)</f>
        <v>1</v>
      </c>
      <c r="S5534" s="73" cm="1">
        <f t="array" ref="S5534">_xlfn.IFS(Q5534=0,0,R5534=1,(P5534*10^3)/55,R5534=0,(Dashboard!$C$9*10^3)/55)</f>
        <v>0</v>
      </c>
      <c r="T5534" s="39">
        <f t="shared" si="435"/>
        <v>0</v>
      </c>
      <c r="U5534" s="63">
        <f t="shared" si="436"/>
        <v>74.135969724780011</v>
      </c>
      <c r="AC5534" s="76"/>
      <c r="AD5534" s="76"/>
    </row>
    <row r="5535" spans="2:30" x14ac:dyDescent="0.2">
      <c r="B5535" s="59">
        <v>2014</v>
      </c>
      <c r="C5535">
        <v>8</v>
      </c>
      <c r="D5535">
        <v>19</v>
      </c>
      <c r="E5535">
        <v>10</v>
      </c>
      <c r="F5535" s="114">
        <v>3.25</v>
      </c>
      <c r="G5535" s="114">
        <f>F5535*(Dashboard!$C$21/50)^Dashboard!$C$22</f>
        <v>3.5811916265989847</v>
      </c>
      <c r="H5535" s="67">
        <v>586.20000000000005</v>
      </c>
      <c r="I5535">
        <f>IF(AND(Dashboard!$C$24&lt;G5535,G5535&lt;Dashboard!$C$25),1,0)</f>
        <v>1</v>
      </c>
      <c r="J5535">
        <f>IF((I5535*$Y$6*(0.5*Dashboard!$C$26*Dashboard!$C$27*(PI()*(Dashboard!$C$23/2)^2)*G5535^3)/10^3)&lt;$Y$6*Dashboard!$C$28,1,0)</f>
        <v>1</v>
      </c>
      <c r="K5535" s="95">
        <f>IF($Y$7*H5535*Dashboard!$C$31*Dashboard!$C$32/(10^3)&lt;Dashboard!$C$33*$Y$5,1,0)</f>
        <v>0</v>
      </c>
      <c r="L5535" s="39">
        <f>IF(J5535=1,I5535*$Y$6*(0.5*Dashboard!$C$26*Dashboard!$C$27*(PI()*(Dashboard!$C$23/2)^2)*G5535^3)/10^6,I5535*$Y$6*Dashboard!$C$28/10^3)</f>
        <v>2.6355310140437593</v>
      </c>
      <c r="M5535">
        <f>IF(K5535=1,$Y$7*H5535*Dashboard!$C$31*Dashboard!$C$32/(10^6),$Y$5*Dashboard!$C$33/10^3)</f>
        <v>0</v>
      </c>
      <c r="N5535" s="70">
        <f t="shared" si="434"/>
        <v>2.6355310140437593</v>
      </c>
      <c r="O5535" s="39">
        <f t="shared" si="437"/>
        <v>1.0262413619838961E-2</v>
      </c>
      <c r="P5535" s="70">
        <f t="shared" si="438"/>
        <v>2.6252686004239205</v>
      </c>
      <c r="Q5535">
        <f>IF(P5535&gt;Dashboard!$C$9*Dashboard!$C$10,1,0)</f>
        <v>0</v>
      </c>
      <c r="R5535" s="95">
        <f>IF(P5535&gt;Dashboard!$C$9,0,1)</f>
        <v>1</v>
      </c>
      <c r="S5535" s="73" cm="1">
        <f t="array" ref="S5535">_xlfn.IFS(Q5535=0,0,R5535=1,(P5535*10^3)/55,R5535=0,(Dashboard!$C$9*10^3)/55)</f>
        <v>0</v>
      </c>
      <c r="T5535" s="39">
        <f t="shared" si="435"/>
        <v>0</v>
      </c>
      <c r="U5535" s="63">
        <f t="shared" si="436"/>
        <v>68.302980498945004</v>
      </c>
      <c r="AC5535" s="76"/>
      <c r="AD5535" s="76"/>
    </row>
    <row r="5536" spans="2:30" x14ac:dyDescent="0.2">
      <c r="B5536" s="59">
        <v>2014</v>
      </c>
      <c r="C5536">
        <v>8</v>
      </c>
      <c r="D5536">
        <v>19</v>
      </c>
      <c r="E5536">
        <v>11</v>
      </c>
      <c r="F5536" s="114">
        <v>3.51</v>
      </c>
      <c r="G5536" s="114">
        <f>F5536*(Dashboard!$C$21/50)^Dashboard!$C$22</f>
        <v>3.867686956726903</v>
      </c>
      <c r="H5536" s="67">
        <v>712.41</v>
      </c>
      <c r="I5536">
        <f>IF(AND(Dashboard!$C$24&lt;G5536,G5536&lt;Dashboard!$C$25),1,0)</f>
        <v>1</v>
      </c>
      <c r="J5536">
        <f>IF((I5536*$Y$6*(0.5*Dashboard!$C$26*Dashboard!$C$27*(PI()*(Dashboard!$C$23/2)^2)*G5536^3)/10^3)&lt;$Y$6*Dashboard!$C$28,1,0)</f>
        <v>1</v>
      </c>
      <c r="K5536" s="95">
        <f>IF($Y$7*H5536*Dashboard!$C$31*Dashboard!$C$32/(10^3)&lt;Dashboard!$C$33*$Y$5,1,0)</f>
        <v>0</v>
      </c>
      <c r="L5536" s="39">
        <f>IF(J5536=1,I5536*$Y$6*(0.5*Dashboard!$C$26*Dashboard!$C$27*(PI()*(Dashboard!$C$23/2)^2)*G5536^3)/10^6,I5536*$Y$6*Dashboard!$C$28/10^3)</f>
        <v>3.3200100447630914</v>
      </c>
      <c r="M5536">
        <f>IF(K5536=1,$Y$7*H5536*Dashboard!$C$31*Dashboard!$C$32/(10^6),$Y$5*Dashboard!$C$33/10^3)</f>
        <v>0</v>
      </c>
      <c r="N5536" s="70">
        <f t="shared" si="434"/>
        <v>3.3200100447630914</v>
      </c>
      <c r="O5536" s="39">
        <f t="shared" si="437"/>
        <v>1.2927685585874574E-2</v>
      </c>
      <c r="P5536" s="70">
        <f t="shared" si="438"/>
        <v>3.3070823591772167</v>
      </c>
      <c r="Q5536">
        <f>IF(P5536&gt;Dashboard!$C$9*Dashboard!$C$10,1,0)</f>
        <v>0</v>
      </c>
      <c r="R5536" s="95">
        <f>IF(P5536&gt;Dashboard!$C$9,0,1)</f>
        <v>1</v>
      </c>
      <c r="S5536" s="73" cm="1">
        <f t="array" ref="S5536">_xlfn.IFS(Q5536=0,0,R5536=1,(P5536*10^3)/55,R5536=0,(Dashboard!$C$9*10^3)/55)</f>
        <v>0</v>
      </c>
      <c r="T5536" s="39">
        <f t="shared" si="435"/>
        <v>0</v>
      </c>
      <c r="U5536" s="63">
        <f t="shared" si="436"/>
        <v>86.042084170286998</v>
      </c>
      <c r="AC5536" s="76"/>
      <c r="AD5536" s="76"/>
    </row>
    <row r="5537" spans="2:30" x14ac:dyDescent="0.2">
      <c r="B5537" s="59">
        <v>2014</v>
      </c>
      <c r="C5537">
        <v>8</v>
      </c>
      <c r="D5537">
        <v>19</v>
      </c>
      <c r="E5537">
        <v>12</v>
      </c>
      <c r="F5537" s="114">
        <v>3.94</v>
      </c>
      <c r="G5537" s="114">
        <f>F5537*(Dashboard!$C$21/50)^Dashboard!$C$22</f>
        <v>4.3415061565538462</v>
      </c>
      <c r="H5537" s="67">
        <v>745.75</v>
      </c>
      <c r="I5537">
        <f>IF(AND(Dashboard!$C$24&lt;G5537,G5537&lt;Dashboard!$C$25),1,0)</f>
        <v>1</v>
      </c>
      <c r="J5537">
        <f>IF((I5537*$Y$6*(0.5*Dashboard!$C$26*Dashboard!$C$27*(PI()*(Dashboard!$C$23/2)^2)*G5537^3)/10^3)&lt;$Y$6*Dashboard!$C$28,1,0)</f>
        <v>1</v>
      </c>
      <c r="K5537" s="95">
        <f>IF($Y$7*H5537*Dashboard!$C$31*Dashboard!$C$32/(10^3)&lt;Dashboard!$C$33*$Y$5,1,0)</f>
        <v>0</v>
      </c>
      <c r="L5537" s="39">
        <f>IF(J5537=1,I5537*$Y$6*(0.5*Dashboard!$C$26*Dashboard!$C$27*(PI()*(Dashboard!$C$23/2)^2)*G5537^3)/10^6,I5537*$Y$6*Dashboard!$C$28/10^3)</f>
        <v>4.6957688846525185</v>
      </c>
      <c r="M5537">
        <f>IF(K5537=1,$Y$7*H5537*Dashboard!$C$31*Dashboard!$C$32/(10^6),$Y$5*Dashboard!$C$33/10^3)</f>
        <v>0</v>
      </c>
      <c r="N5537" s="70">
        <f t="shared" si="434"/>
        <v>4.6957688846525185</v>
      </c>
      <c r="O5537" s="39">
        <f t="shared" si="437"/>
        <v>1.8284710861184307E-2</v>
      </c>
      <c r="P5537" s="70">
        <f t="shared" si="438"/>
        <v>4.677484173791334</v>
      </c>
      <c r="Q5537">
        <f>IF(P5537&gt;Dashboard!$C$9*Dashboard!$C$10,1,0)</f>
        <v>0</v>
      </c>
      <c r="R5537" s="95">
        <f>IF(P5537&gt;Dashboard!$C$9,0,1)</f>
        <v>1</v>
      </c>
      <c r="S5537" s="73" cm="1">
        <f t="array" ref="S5537">_xlfn.IFS(Q5537=0,0,R5537=1,(P5537*10^3)/55,R5537=0,(Dashboard!$C$9*10^3)/55)</f>
        <v>0</v>
      </c>
      <c r="T5537" s="39">
        <f t="shared" si="435"/>
        <v>0</v>
      </c>
      <c r="U5537" s="63">
        <f t="shared" si="436"/>
        <v>121.69654192908251</v>
      </c>
      <c r="AC5537" s="76"/>
      <c r="AD5537" s="76"/>
    </row>
    <row r="5538" spans="2:30" x14ac:dyDescent="0.2">
      <c r="B5538" s="59">
        <v>2014</v>
      </c>
      <c r="C5538">
        <v>8</v>
      </c>
      <c r="D5538">
        <v>19</v>
      </c>
      <c r="E5538">
        <v>13</v>
      </c>
      <c r="F5538" s="114">
        <v>4.41</v>
      </c>
      <c r="G5538" s="114">
        <f>F5538*(Dashboard!$C$21/50)^Dashboard!$C$22</f>
        <v>4.8594015610158534</v>
      </c>
      <c r="H5538" s="67">
        <v>735.62</v>
      </c>
      <c r="I5538">
        <f>IF(AND(Dashboard!$C$24&lt;G5538,G5538&lt;Dashboard!$C$25),1,0)</f>
        <v>1</v>
      </c>
      <c r="J5538">
        <f>IF((I5538*$Y$6*(0.5*Dashboard!$C$26*Dashboard!$C$27*(PI()*(Dashboard!$C$23/2)^2)*G5538^3)/10^3)&lt;$Y$6*Dashboard!$C$28,1,0)</f>
        <v>1</v>
      </c>
      <c r="K5538" s="95">
        <f>IF($Y$7*H5538*Dashboard!$C$31*Dashboard!$C$32/(10^3)&lt;Dashboard!$C$33*$Y$5,1,0)</f>
        <v>0</v>
      </c>
      <c r="L5538" s="39">
        <f>IF(J5538=1,I5538*$Y$6*(0.5*Dashboard!$C$26*Dashboard!$C$27*(PI()*(Dashboard!$C$23/2)^2)*G5538^3)/10^6,I5538*$Y$6*Dashboard!$C$28/10^3)</f>
        <v>6.5846669997190306</v>
      </c>
      <c r="M5538">
        <f>IF(K5538=1,$Y$7*H5538*Dashboard!$C$31*Dashboard!$C$32/(10^6),$Y$5*Dashboard!$C$33/10^3)</f>
        <v>0</v>
      </c>
      <c r="N5538" s="70">
        <f t="shared" si="434"/>
        <v>6.5846669997190306</v>
      </c>
      <c r="O5538" s="39">
        <f t="shared" si="437"/>
        <v>2.5639833468071929E-2</v>
      </c>
      <c r="P5538" s="70">
        <f t="shared" si="438"/>
        <v>6.5590271662509583</v>
      </c>
      <c r="Q5538">
        <f>IF(P5538&gt;Dashboard!$C$9*Dashboard!$C$10,1,0)</f>
        <v>1</v>
      </c>
      <c r="R5538" s="95">
        <f>IF(P5538&gt;Dashboard!$C$9,0,1)</f>
        <v>1</v>
      </c>
      <c r="S5538" s="73" cm="1">
        <f t="array" ref="S5538">_xlfn.IFS(Q5538=0,0,R5538=1,(P5538*10^3)/55,R5538=0,(Dashboard!$C$9*10^3)/55)</f>
        <v>119.25503938638107</v>
      </c>
      <c r="T5538" s="39">
        <f t="shared" si="435"/>
        <v>0</v>
      </c>
      <c r="U5538" s="63">
        <f t="shared" si="436"/>
        <v>170.64962593014212</v>
      </c>
      <c r="AC5538" s="76"/>
      <c r="AD5538" s="76"/>
    </row>
    <row r="5539" spans="2:30" x14ac:dyDescent="0.2">
      <c r="B5539" s="59">
        <v>2014</v>
      </c>
      <c r="C5539">
        <v>8</v>
      </c>
      <c r="D5539">
        <v>19</v>
      </c>
      <c r="E5539">
        <v>14</v>
      </c>
      <c r="F5539" s="114">
        <v>5.0199999999999996</v>
      </c>
      <c r="G5539" s="114">
        <f>F5539*(Dashboard!$C$21/50)^Dashboard!$C$22</f>
        <v>5.5315636817005851</v>
      </c>
      <c r="H5539" s="67">
        <v>637.9</v>
      </c>
      <c r="I5539">
        <f>IF(AND(Dashboard!$C$24&lt;G5539,G5539&lt;Dashboard!$C$25),1,0)</f>
        <v>1</v>
      </c>
      <c r="J5539">
        <f>IF((I5539*$Y$6*(0.5*Dashboard!$C$26*Dashboard!$C$27*(PI()*(Dashboard!$C$23/2)^2)*G5539^3)/10^3)&lt;$Y$6*Dashboard!$C$28,1,0)</f>
        <v>1</v>
      </c>
      <c r="K5539" s="95">
        <f>IF($Y$7*H5539*Dashboard!$C$31*Dashboard!$C$32/(10^3)&lt;Dashboard!$C$33*$Y$5,1,0)</f>
        <v>0</v>
      </c>
      <c r="L5539" s="39">
        <f>IF(J5539=1,I5539*$Y$6*(0.5*Dashboard!$C$26*Dashboard!$C$27*(PI()*(Dashboard!$C$23/2)^2)*G5539^3)/10^6,I5539*$Y$6*Dashboard!$C$28/10^3)</f>
        <v>9.7124590273097606</v>
      </c>
      <c r="M5539">
        <f>IF(K5539=1,$Y$7*H5539*Dashboard!$C$31*Dashboard!$C$32/(10^6),$Y$5*Dashboard!$C$33/10^3)</f>
        <v>0</v>
      </c>
      <c r="N5539" s="70">
        <f t="shared" si="434"/>
        <v>9.7124590273097606</v>
      </c>
      <c r="O5539" s="39">
        <f t="shared" si="437"/>
        <v>3.7819047194994085E-2</v>
      </c>
      <c r="P5539" s="70">
        <f t="shared" si="438"/>
        <v>9.6746399801147671</v>
      </c>
      <c r="Q5539">
        <f>IF(P5539&gt;Dashboard!$C$9*Dashboard!$C$10,1,0)</f>
        <v>1</v>
      </c>
      <c r="R5539" s="95">
        <f>IF(P5539&gt;Dashboard!$C$9,0,1)</f>
        <v>1</v>
      </c>
      <c r="S5539" s="73" cm="1">
        <f t="array" ref="S5539">_xlfn.IFS(Q5539=0,0,R5539=1,(P5539*10^3)/55,R5539=0,(Dashboard!$C$9*10^3)/55)</f>
        <v>175.90254509299578</v>
      </c>
      <c r="T5539" s="39">
        <f t="shared" si="435"/>
        <v>0</v>
      </c>
      <c r="U5539" s="63">
        <f t="shared" si="436"/>
        <v>251.71014721670292</v>
      </c>
      <c r="AC5539" s="76"/>
      <c r="AD5539" s="76"/>
    </row>
    <row r="5540" spans="2:30" x14ac:dyDescent="0.2">
      <c r="B5540" s="59">
        <v>2014</v>
      </c>
      <c r="C5540">
        <v>8</v>
      </c>
      <c r="D5540">
        <v>19</v>
      </c>
      <c r="E5540">
        <v>15</v>
      </c>
      <c r="F5540" s="114">
        <v>5.8</v>
      </c>
      <c r="G5540" s="114">
        <f>F5540*(Dashboard!$C$21/50)^Dashboard!$C$22</f>
        <v>6.3910496720843417</v>
      </c>
      <c r="H5540" s="67">
        <v>476.8</v>
      </c>
      <c r="I5540">
        <f>IF(AND(Dashboard!$C$24&lt;G5540,G5540&lt;Dashboard!$C$25),1,0)</f>
        <v>1</v>
      </c>
      <c r="J5540">
        <f>IF((I5540*$Y$6*(0.5*Dashboard!$C$26*Dashboard!$C$27*(PI()*(Dashboard!$C$23/2)^2)*G5540^3)/10^3)&lt;$Y$6*Dashboard!$C$28,1,0)</f>
        <v>1</v>
      </c>
      <c r="K5540" s="95">
        <f>IF($Y$7*H5540*Dashboard!$C$31*Dashboard!$C$32/(10^3)&lt;Dashboard!$C$33*$Y$5,1,0)</f>
        <v>0</v>
      </c>
      <c r="L5540" s="39">
        <f>IF(J5540=1,I5540*$Y$6*(0.5*Dashboard!$C$26*Dashboard!$C$27*(PI()*(Dashboard!$C$23/2)^2)*G5540^3)/10^6,I5540*$Y$6*Dashboard!$C$28/10^3)</f>
        <v>14.979662513233858</v>
      </c>
      <c r="M5540">
        <f>IF(K5540=1,$Y$7*H5540*Dashboard!$C$31*Dashboard!$C$32/(10^6),$Y$5*Dashboard!$C$33/10^3)</f>
        <v>0</v>
      </c>
      <c r="N5540" s="70">
        <f t="shared" si="434"/>
        <v>14.979662513233858</v>
      </c>
      <c r="O5540" s="39">
        <f t="shared" si="437"/>
        <v>5.8328849775337852E-2</v>
      </c>
      <c r="P5540" s="70">
        <f t="shared" si="438"/>
        <v>14.921333663458521</v>
      </c>
      <c r="Q5540">
        <f>IF(P5540&gt;Dashboard!$C$9*Dashboard!$C$10,1,0)</f>
        <v>1</v>
      </c>
      <c r="R5540" s="95">
        <f>IF(P5540&gt;Dashboard!$C$9,0,1)</f>
        <v>1</v>
      </c>
      <c r="S5540" s="73" cm="1">
        <f t="array" ref="S5540">_xlfn.IFS(Q5540=0,0,R5540=1,(P5540*10^3)/55,R5540=0,(Dashboard!$C$9*10^3)/55)</f>
        <v>271.29697569924582</v>
      </c>
      <c r="T5540" s="39">
        <f t="shared" si="435"/>
        <v>0</v>
      </c>
      <c r="U5540" s="63">
        <f t="shared" si="436"/>
        <v>388.21610941786537</v>
      </c>
      <c r="AC5540" s="76"/>
      <c r="AD5540" s="76"/>
    </row>
    <row r="5541" spans="2:30" x14ac:dyDescent="0.2">
      <c r="B5541" s="59">
        <v>2014</v>
      </c>
      <c r="C5541">
        <v>8</v>
      </c>
      <c r="D5541">
        <v>19</v>
      </c>
      <c r="E5541">
        <v>16</v>
      </c>
      <c r="F5541" s="114">
        <v>6.25</v>
      </c>
      <c r="G5541" s="114">
        <f>F5541*(Dashboard!$C$21/50)^Dashboard!$C$22</f>
        <v>6.8869069742288165</v>
      </c>
      <c r="H5541" s="67">
        <v>300.94</v>
      </c>
      <c r="I5541">
        <f>IF(AND(Dashboard!$C$24&lt;G5541,G5541&lt;Dashboard!$C$25),1,0)</f>
        <v>1</v>
      </c>
      <c r="J5541">
        <f>IF((I5541*$Y$6*(0.5*Dashboard!$C$26*Dashboard!$C$27*(PI()*(Dashboard!$C$23/2)^2)*G5541^3)/10^3)&lt;$Y$6*Dashboard!$C$28,1,0)</f>
        <v>1</v>
      </c>
      <c r="K5541" s="95">
        <f>IF($Y$7*H5541*Dashboard!$C$31*Dashboard!$C$32/(10^3)&lt;Dashboard!$C$33*$Y$5,1,0)</f>
        <v>0</v>
      </c>
      <c r="L5541" s="39">
        <f>IF(J5541=1,I5541*$Y$6*(0.5*Dashboard!$C$26*Dashboard!$C$27*(PI()*(Dashboard!$C$23/2)^2)*G5541^3)/10^6,I5541*$Y$6*Dashboard!$C$28/10^3)</f>
        <v>18.743819797193328</v>
      </c>
      <c r="M5541">
        <f>IF(K5541=1,$Y$7*H5541*Dashboard!$C$31*Dashboard!$C$32/(10^6),$Y$5*Dashboard!$C$33/10^3)</f>
        <v>0</v>
      </c>
      <c r="N5541" s="70">
        <f t="shared" si="434"/>
        <v>18.743819797193328</v>
      </c>
      <c r="O5541" s="39">
        <f t="shared" si="437"/>
        <v>7.2985986713693121E-2</v>
      </c>
      <c r="P5541" s="70">
        <f t="shared" si="438"/>
        <v>18.670833810479635</v>
      </c>
      <c r="Q5541">
        <f>IF(P5541&gt;Dashboard!$C$9*Dashboard!$C$10,1,0)</f>
        <v>1</v>
      </c>
      <c r="R5541" s="95">
        <f>IF(P5541&gt;Dashboard!$C$9,0,1)</f>
        <v>1</v>
      </c>
      <c r="S5541" s="73" cm="1">
        <f t="array" ref="S5541">_xlfn.IFS(Q5541=0,0,R5541=1,(P5541*10^3)/55,R5541=0,(Dashboard!$C$9*10^3)/55)</f>
        <v>339.46970564508428</v>
      </c>
      <c r="T5541" s="39">
        <f t="shared" si="435"/>
        <v>0</v>
      </c>
      <c r="U5541" s="63">
        <f t="shared" si="436"/>
        <v>485.76880759946101</v>
      </c>
      <c r="AC5541" s="76"/>
      <c r="AD5541" s="76"/>
    </row>
    <row r="5542" spans="2:30" x14ac:dyDescent="0.2">
      <c r="B5542" s="59">
        <v>2014</v>
      </c>
      <c r="C5542">
        <v>8</v>
      </c>
      <c r="D5542">
        <v>19</v>
      </c>
      <c r="E5542">
        <v>17</v>
      </c>
      <c r="F5542" s="114">
        <v>6.12</v>
      </c>
      <c r="G5542" s="114">
        <f>F5542*(Dashboard!$C$21/50)^Dashboard!$C$22</f>
        <v>6.7436593091648573</v>
      </c>
      <c r="H5542" s="67">
        <v>84.09</v>
      </c>
      <c r="I5542">
        <f>IF(AND(Dashboard!$C$24&lt;G5542,G5542&lt;Dashboard!$C$25),1,0)</f>
        <v>1</v>
      </c>
      <c r="J5542">
        <f>IF((I5542*$Y$6*(0.5*Dashboard!$C$26*Dashboard!$C$27*(PI()*(Dashboard!$C$23/2)^2)*G5542^3)/10^3)&lt;$Y$6*Dashboard!$C$28,1,0)</f>
        <v>1</v>
      </c>
      <c r="K5542" s="95">
        <f>IF($Y$7*H5542*Dashboard!$C$31*Dashboard!$C$32/(10^3)&lt;Dashboard!$C$33*$Y$5,1,0)</f>
        <v>0</v>
      </c>
      <c r="L5542" s="39">
        <f>IF(J5542=1,I5542*$Y$6*(0.5*Dashboard!$C$26*Dashboard!$C$27*(PI()*(Dashboard!$C$23/2)^2)*G5542^3)/10^6,I5542*$Y$6*Dashboard!$C$28/10^3)</f>
        <v>17.598364746454742</v>
      </c>
      <c r="M5542">
        <f>IF(K5542=1,$Y$7*H5542*Dashboard!$C$31*Dashboard!$C$32/(10^6),$Y$5*Dashboard!$C$33/10^3)</f>
        <v>0</v>
      </c>
      <c r="N5542" s="70">
        <f t="shared" si="434"/>
        <v>17.598364746454742</v>
      </c>
      <c r="O5542" s="39">
        <f t="shared" si="437"/>
        <v>6.8525734320162443E-2</v>
      </c>
      <c r="P5542" s="70">
        <f t="shared" si="438"/>
        <v>17.52983901213458</v>
      </c>
      <c r="Q5542">
        <f>IF(P5542&gt;Dashboard!$C$9*Dashboard!$C$10,1,0)</f>
        <v>1</v>
      </c>
      <c r="R5542" s="95">
        <f>IF(P5542&gt;Dashboard!$C$9,0,1)</f>
        <v>1</v>
      </c>
      <c r="S5542" s="73" cm="1">
        <f t="array" ref="S5542">_xlfn.IFS(Q5542=0,0,R5542=1,(P5542*10^3)/55,R5542=0,(Dashboard!$C$9*10^3)/55)</f>
        <v>318.72434567517416</v>
      </c>
      <c r="T5542" s="39">
        <f t="shared" si="435"/>
        <v>0</v>
      </c>
      <c r="U5542" s="63">
        <f t="shared" si="436"/>
        <v>456.08295166526227</v>
      </c>
      <c r="AC5542" s="76"/>
      <c r="AD5542" s="76"/>
    </row>
    <row r="5543" spans="2:30" x14ac:dyDescent="0.2">
      <c r="B5543" s="59">
        <v>2014</v>
      </c>
      <c r="C5543">
        <v>8</v>
      </c>
      <c r="D5543">
        <v>19</v>
      </c>
      <c r="E5543">
        <v>18</v>
      </c>
      <c r="F5543" s="114">
        <v>5.7</v>
      </c>
      <c r="G5543" s="114">
        <f>F5543*(Dashboard!$C$21/50)^Dashboard!$C$22</f>
        <v>6.2808591604966812</v>
      </c>
      <c r="H5543" s="67">
        <v>0</v>
      </c>
      <c r="I5543">
        <f>IF(AND(Dashboard!$C$24&lt;G5543,G5543&lt;Dashboard!$C$25),1,0)</f>
        <v>1</v>
      </c>
      <c r="J5543">
        <f>IF((I5543*$Y$6*(0.5*Dashboard!$C$26*Dashboard!$C$27*(PI()*(Dashboard!$C$23/2)^2)*G5543^3)/10^3)&lt;$Y$6*Dashboard!$C$28,1,0)</f>
        <v>1</v>
      </c>
      <c r="K5543" s="95">
        <f>IF($Y$7*H5543*Dashboard!$C$31*Dashboard!$C$32/(10^3)&lt;Dashboard!$C$33*$Y$5,1,0)</f>
        <v>0</v>
      </c>
      <c r="L5543" s="39">
        <f>IF(J5543=1,I5543*$Y$6*(0.5*Dashboard!$C$26*Dashboard!$C$27*(PI()*(Dashboard!$C$23/2)^2)*G5543^3)/10^6,I5543*$Y$6*Dashboard!$C$28/10^3)</f>
        <v>14.218134403897855</v>
      </c>
      <c r="M5543">
        <f>IF(K5543=1,$Y$7*H5543*Dashboard!$C$31*Dashboard!$C$32/(10^6),$Y$5*Dashboard!$C$33/10^3)</f>
        <v>0</v>
      </c>
      <c r="N5543" s="70">
        <f t="shared" si="434"/>
        <v>14.218134403897855</v>
      </c>
      <c r="O5543" s="39">
        <f t="shared" si="437"/>
        <v>5.536355875827291E-2</v>
      </c>
      <c r="P5543" s="70">
        <f t="shared" si="438"/>
        <v>14.162770845139582</v>
      </c>
      <c r="Q5543">
        <f>IF(P5543&gt;Dashboard!$C$9*Dashboard!$C$10,1,0)</f>
        <v>1</v>
      </c>
      <c r="R5543" s="95">
        <f>IF(P5543&gt;Dashboard!$C$9,0,1)</f>
        <v>1</v>
      </c>
      <c r="S5543" s="73" cm="1">
        <f t="array" ref="S5543">_xlfn.IFS(Q5543=0,0,R5543=1,(P5543*10^3)/55,R5543=0,(Dashboard!$C$9*10^3)/55)</f>
        <v>257.50492445708329</v>
      </c>
      <c r="T5543" s="39">
        <f t="shared" si="435"/>
        <v>0</v>
      </c>
      <c r="U5543" s="63">
        <f t="shared" si="436"/>
        <v>368.48018549050164</v>
      </c>
      <c r="AC5543" s="76"/>
      <c r="AD5543" s="76"/>
    </row>
    <row r="5544" spans="2:30" x14ac:dyDescent="0.2">
      <c r="B5544" s="59">
        <v>2014</v>
      </c>
      <c r="C5544">
        <v>8</v>
      </c>
      <c r="D5544">
        <v>19</v>
      </c>
      <c r="E5544">
        <v>19</v>
      </c>
      <c r="F5544" s="114">
        <v>5.09</v>
      </c>
      <c r="G5544" s="114">
        <f>F5544*(Dashboard!$C$21/50)^Dashboard!$C$22</f>
        <v>5.6086970398119478</v>
      </c>
      <c r="H5544" s="67">
        <v>0</v>
      </c>
      <c r="I5544">
        <f>IF(AND(Dashboard!$C$24&lt;G5544,G5544&lt;Dashboard!$C$25),1,0)</f>
        <v>1</v>
      </c>
      <c r="J5544">
        <f>IF((I5544*$Y$6*(0.5*Dashboard!$C$26*Dashboard!$C$27*(PI()*(Dashboard!$C$23/2)^2)*G5544^3)/10^3)&lt;$Y$6*Dashboard!$C$28,1,0)</f>
        <v>1</v>
      </c>
      <c r="K5544" s="95">
        <f>IF($Y$7*H5544*Dashboard!$C$31*Dashboard!$C$32/(10^3)&lt;Dashboard!$C$33*$Y$5,1,0)</f>
        <v>0</v>
      </c>
      <c r="L5544" s="39">
        <f>IF(J5544=1,I5544*$Y$6*(0.5*Dashboard!$C$26*Dashboard!$C$27*(PI()*(Dashboard!$C$23/2)^2)*G5544^3)/10^6,I5544*$Y$6*Dashboard!$C$28/10^3)</f>
        <v>10.124448958997347</v>
      </c>
      <c r="M5544">
        <f>IF(K5544=1,$Y$7*H5544*Dashboard!$C$31*Dashboard!$C$32/(10^6),$Y$5*Dashboard!$C$33/10^3)</f>
        <v>0</v>
      </c>
      <c r="N5544" s="70">
        <f t="shared" si="434"/>
        <v>10.124448958997347</v>
      </c>
      <c r="O5544" s="39">
        <f t="shared" si="437"/>
        <v>3.9423282191151487E-2</v>
      </c>
      <c r="P5544" s="70">
        <f t="shared" si="438"/>
        <v>10.085025676806195</v>
      </c>
      <c r="Q5544">
        <f>IF(P5544&gt;Dashboard!$C$9*Dashboard!$C$10,1,0)</f>
        <v>1</v>
      </c>
      <c r="R5544" s="95">
        <f>IF(P5544&gt;Dashboard!$C$9,0,1)</f>
        <v>1</v>
      </c>
      <c r="S5544" s="73" cm="1">
        <f t="array" ref="S5544">_xlfn.IFS(Q5544=0,0,R5544=1,(P5544*10^3)/55,R5544=0,(Dashboard!$C$9*10^3)/55)</f>
        <v>183.36410321465809</v>
      </c>
      <c r="T5544" s="39">
        <f t="shared" si="435"/>
        <v>0</v>
      </c>
      <c r="U5544" s="63">
        <f t="shared" si="436"/>
        <v>262.38736562918626</v>
      </c>
      <c r="AC5544" s="76"/>
      <c r="AD5544" s="76"/>
    </row>
    <row r="5545" spans="2:30" x14ac:dyDescent="0.2">
      <c r="B5545" s="59">
        <v>2014</v>
      </c>
      <c r="C5545">
        <v>8</v>
      </c>
      <c r="D5545">
        <v>19</v>
      </c>
      <c r="E5545">
        <v>20</v>
      </c>
      <c r="F5545" s="114">
        <v>4.4800000000000004</v>
      </c>
      <c r="G5545" s="114">
        <f>F5545*(Dashboard!$C$21/50)^Dashboard!$C$22</f>
        <v>4.9365349191272161</v>
      </c>
      <c r="H5545" s="67">
        <v>0</v>
      </c>
      <c r="I5545">
        <f>IF(AND(Dashboard!$C$24&lt;G5545,G5545&lt;Dashboard!$C$25),1,0)</f>
        <v>1</v>
      </c>
      <c r="J5545">
        <f>IF((I5545*$Y$6*(0.5*Dashboard!$C$26*Dashboard!$C$27*(PI()*(Dashboard!$C$23/2)^2)*G5545^3)/10^3)&lt;$Y$6*Dashboard!$C$28,1,0)</f>
        <v>1</v>
      </c>
      <c r="K5545" s="95">
        <f>IF($Y$7*H5545*Dashboard!$C$31*Dashboard!$C$32/(10^3)&lt;Dashboard!$C$33*$Y$5,1,0)</f>
        <v>0</v>
      </c>
      <c r="L5545" s="39">
        <f>IF(J5545=1,I5545*$Y$6*(0.5*Dashboard!$C$26*Dashboard!$C$27*(PI()*(Dashboard!$C$23/2)^2)*G5545^3)/10^6,I5545*$Y$6*Dashboard!$C$28/10^3)</f>
        <v>6.9032259774136282</v>
      </c>
      <c r="M5545">
        <f>IF(K5545=1,$Y$7*H5545*Dashboard!$C$31*Dashboard!$C$32/(10^6),$Y$5*Dashboard!$C$33/10^3)</f>
        <v>0</v>
      </c>
      <c r="N5545" s="70">
        <f t="shared" si="434"/>
        <v>6.9032259774136282</v>
      </c>
      <c r="O5545" s="39">
        <f t="shared" si="437"/>
        <v>2.6880260529637417E-2</v>
      </c>
      <c r="P5545" s="70">
        <f t="shared" si="438"/>
        <v>6.876345716883991</v>
      </c>
      <c r="Q5545">
        <f>IF(P5545&gt;Dashboard!$C$9*Dashboard!$C$10,1,0)</f>
        <v>1</v>
      </c>
      <c r="R5545" s="95">
        <f>IF(P5545&gt;Dashboard!$C$9,0,1)</f>
        <v>1</v>
      </c>
      <c r="S5545" s="73" cm="1">
        <f t="array" ref="S5545">_xlfn.IFS(Q5545=0,0,R5545=1,(P5545*10^3)/55,R5545=0,(Dashboard!$C$9*10^3)/55)</f>
        <v>125.02446757970894</v>
      </c>
      <c r="T5545" s="39">
        <f t="shared" si="435"/>
        <v>0</v>
      </c>
      <c r="U5545" s="63">
        <f t="shared" si="436"/>
        <v>178.9054679313536</v>
      </c>
      <c r="AC5545" s="76"/>
      <c r="AD5545" s="76"/>
    </row>
    <row r="5546" spans="2:30" x14ac:dyDescent="0.2">
      <c r="B5546" s="59">
        <v>2014</v>
      </c>
      <c r="C5546">
        <v>8</v>
      </c>
      <c r="D5546">
        <v>19</v>
      </c>
      <c r="E5546">
        <v>21</v>
      </c>
      <c r="F5546" s="114">
        <v>4.04</v>
      </c>
      <c r="G5546" s="114">
        <f>F5546*(Dashboard!$C$21/50)^Dashboard!$C$22</f>
        <v>4.4516966681415076</v>
      </c>
      <c r="H5546" s="67">
        <v>0</v>
      </c>
      <c r="I5546">
        <f>IF(AND(Dashboard!$C$24&lt;G5546,G5546&lt;Dashboard!$C$25),1,0)</f>
        <v>1</v>
      </c>
      <c r="J5546">
        <f>IF((I5546*$Y$6*(0.5*Dashboard!$C$26*Dashboard!$C$27*(PI()*(Dashboard!$C$23/2)^2)*G5546^3)/10^3)&lt;$Y$6*Dashboard!$C$28,1,0)</f>
        <v>1</v>
      </c>
      <c r="K5546" s="95">
        <f>IF($Y$7*H5546*Dashboard!$C$31*Dashboard!$C$32/(10^3)&lt;Dashboard!$C$33*$Y$5,1,0)</f>
        <v>0</v>
      </c>
      <c r="L5546" s="39">
        <f>IF(J5546=1,I5546*$Y$6*(0.5*Dashboard!$C$26*Dashboard!$C$27*(PI()*(Dashboard!$C$23/2)^2)*G5546^3)/10^6,I5546*$Y$6*Dashboard!$C$28/10^3)</f>
        <v>5.0624662813718837</v>
      </c>
      <c r="M5546">
        <f>IF(K5546=1,$Y$7*H5546*Dashboard!$C$31*Dashboard!$C$32/(10^6),$Y$5*Dashboard!$C$33/10^3)</f>
        <v>0</v>
      </c>
      <c r="N5546" s="70">
        <f t="shared" si="434"/>
        <v>5.0624662813718837</v>
      </c>
      <c r="O5546" s="39">
        <f t="shared" si="437"/>
        <v>1.9712582640495427E-2</v>
      </c>
      <c r="P5546" s="70">
        <f t="shared" si="438"/>
        <v>5.0427536987313886</v>
      </c>
      <c r="Q5546">
        <f>IF(P5546&gt;Dashboard!$C$9*Dashboard!$C$10,1,0)</f>
        <v>1</v>
      </c>
      <c r="R5546" s="95">
        <f>IF(P5546&gt;Dashboard!$C$9,0,1)</f>
        <v>1</v>
      </c>
      <c r="S5546" s="73" cm="1">
        <f t="array" ref="S5546">_xlfn.IFS(Q5546=0,0,R5546=1,(P5546*10^3)/55,R5546=0,(Dashboard!$C$9*10^3)/55)</f>
        <v>91.686430886025249</v>
      </c>
      <c r="T5546" s="39">
        <f t="shared" si="435"/>
        <v>0</v>
      </c>
      <c r="U5546" s="63">
        <f t="shared" si="436"/>
        <v>131.19994940320183</v>
      </c>
      <c r="AC5546" s="76"/>
      <c r="AD5546" s="76"/>
    </row>
    <row r="5547" spans="2:30" x14ac:dyDescent="0.2">
      <c r="B5547" s="59">
        <v>2014</v>
      </c>
      <c r="C5547">
        <v>8</v>
      </c>
      <c r="D5547">
        <v>19</v>
      </c>
      <c r="E5547">
        <v>22</v>
      </c>
      <c r="F5547" s="114">
        <v>3.63</v>
      </c>
      <c r="G5547" s="114">
        <f>F5547*(Dashboard!$C$21/50)^Dashboard!$C$22</f>
        <v>3.9999155706320968</v>
      </c>
      <c r="H5547" s="67">
        <v>0</v>
      </c>
      <c r="I5547">
        <f>IF(AND(Dashboard!$C$24&lt;G5547,G5547&lt;Dashboard!$C$25),1,0)</f>
        <v>1</v>
      </c>
      <c r="J5547">
        <f>IF((I5547*$Y$6*(0.5*Dashboard!$C$26*Dashboard!$C$27*(PI()*(Dashboard!$C$23/2)^2)*G5547^3)/10^3)&lt;$Y$6*Dashboard!$C$28,1,0)</f>
        <v>1</v>
      </c>
      <c r="K5547" s="95">
        <f>IF($Y$7*H5547*Dashboard!$C$31*Dashboard!$C$32/(10^3)&lt;Dashboard!$C$33*$Y$5,1,0)</f>
        <v>0</v>
      </c>
      <c r="L5547" s="39">
        <f>IF(J5547=1,I5547*$Y$6*(0.5*Dashboard!$C$26*Dashboard!$C$27*(PI()*(Dashboard!$C$23/2)^2)*G5547^3)/10^6,I5547*$Y$6*Dashboard!$C$28/10^3)</f>
        <v>3.6722980613360088</v>
      </c>
      <c r="M5547">
        <f>IF(K5547=1,$Y$7*H5547*Dashboard!$C$31*Dashboard!$C$32/(10^6),$Y$5*Dashboard!$C$33/10^3)</f>
        <v>0</v>
      </c>
      <c r="N5547" s="70">
        <f t="shared" si="434"/>
        <v>3.6722980613360088</v>
      </c>
      <c r="O5547" s="39">
        <f t="shared" si="437"/>
        <v>1.429944912047889E-2</v>
      </c>
      <c r="P5547" s="70">
        <f t="shared" si="438"/>
        <v>3.6579986122155299</v>
      </c>
      <c r="Q5547">
        <f>IF(P5547&gt;Dashboard!$C$9*Dashboard!$C$10,1,0)</f>
        <v>0</v>
      </c>
      <c r="R5547" s="95">
        <f>IF(P5547&gt;Dashboard!$C$9,0,1)</f>
        <v>1</v>
      </c>
      <c r="S5547" s="73" cm="1">
        <f t="array" ref="S5547">_xlfn.IFS(Q5547=0,0,R5547=1,(P5547*10^3)/55,R5547=0,(Dashboard!$C$9*10^3)/55)</f>
        <v>0</v>
      </c>
      <c r="T5547" s="39">
        <f t="shared" si="435"/>
        <v>0</v>
      </c>
      <c r="U5547" s="63">
        <f t="shared" si="436"/>
        <v>95.172055093707314</v>
      </c>
      <c r="AC5547" s="76"/>
      <c r="AD5547" s="76"/>
    </row>
    <row r="5548" spans="2:30" x14ac:dyDescent="0.2">
      <c r="B5548" s="59">
        <v>2014</v>
      </c>
      <c r="C5548">
        <v>8</v>
      </c>
      <c r="D5548">
        <v>19</v>
      </c>
      <c r="E5548">
        <v>23</v>
      </c>
      <c r="F5548" s="114">
        <v>3.41</v>
      </c>
      <c r="G5548" s="114">
        <f>F5548*(Dashboard!$C$21/50)^Dashboard!$C$22</f>
        <v>3.7574964451392425</v>
      </c>
      <c r="H5548" s="67">
        <v>0</v>
      </c>
      <c r="I5548">
        <f>IF(AND(Dashboard!$C$24&lt;G5548,G5548&lt;Dashboard!$C$25),1,0)</f>
        <v>1</v>
      </c>
      <c r="J5548">
        <f>IF((I5548*$Y$6*(0.5*Dashboard!$C$26*Dashboard!$C$27*(PI()*(Dashboard!$C$23/2)^2)*G5548^3)/10^3)&lt;$Y$6*Dashboard!$C$28,1,0)</f>
        <v>1</v>
      </c>
      <c r="K5548" s="95">
        <f>IF($Y$7*H5548*Dashboard!$C$31*Dashboard!$C$32/(10^3)&lt;Dashboard!$C$33*$Y$5,1,0)</f>
        <v>0</v>
      </c>
      <c r="L5548" s="39">
        <f>IF(J5548=1,I5548*$Y$6*(0.5*Dashboard!$C$26*Dashboard!$C$27*(PI()*(Dashboard!$C$23/2)^2)*G5548^3)/10^6,I5548*$Y$6*Dashboard!$C$28/10^3)</f>
        <v>3.0442561022139034</v>
      </c>
      <c r="M5548">
        <f>IF(K5548=1,$Y$7*H5548*Dashboard!$C$31*Dashboard!$C$32/(10^6),$Y$5*Dashboard!$C$33/10^3)</f>
        <v>0</v>
      </c>
      <c r="N5548" s="70">
        <f t="shared" si="434"/>
        <v>3.0442561022139034</v>
      </c>
      <c r="O5548" s="39">
        <f t="shared" si="437"/>
        <v>1.1853935741664207E-2</v>
      </c>
      <c r="P5548" s="70">
        <f t="shared" si="438"/>
        <v>3.0324021664722394</v>
      </c>
      <c r="Q5548">
        <f>IF(P5548&gt;Dashboard!$C$9*Dashboard!$C$10,1,0)</f>
        <v>0</v>
      </c>
      <c r="R5548" s="95">
        <f>IF(P5548&gt;Dashboard!$C$9,0,1)</f>
        <v>1</v>
      </c>
      <c r="S5548" s="73" cm="1">
        <f t="array" ref="S5548">_xlfn.IFS(Q5548=0,0,R5548=1,(P5548*10^3)/55,R5548=0,(Dashboard!$C$9*10^3)/55)</f>
        <v>0</v>
      </c>
      <c r="T5548" s="39">
        <f t="shared" si="435"/>
        <v>0</v>
      </c>
      <c r="U5548" s="63">
        <f t="shared" si="436"/>
        <v>78.895586534675544</v>
      </c>
      <c r="AC5548" s="76"/>
      <c r="AD5548" s="76"/>
    </row>
    <row r="5549" spans="2:30" x14ac:dyDescent="0.2">
      <c r="B5549" s="59">
        <v>2014</v>
      </c>
      <c r="C5549">
        <v>8</v>
      </c>
      <c r="D5549">
        <v>20</v>
      </c>
      <c r="E5549">
        <v>0</v>
      </c>
      <c r="F5549" s="114">
        <v>3.28</v>
      </c>
      <c r="G5549" s="114">
        <f>F5549*(Dashboard!$C$21/50)^Dashboard!$C$22</f>
        <v>3.6142487800752829</v>
      </c>
      <c r="H5549" s="67">
        <v>0</v>
      </c>
      <c r="I5549">
        <f>IF(AND(Dashboard!$C$24&lt;G5549,G5549&lt;Dashboard!$C$25),1,0)</f>
        <v>1</v>
      </c>
      <c r="J5549">
        <f>IF((I5549*$Y$6*(0.5*Dashboard!$C$26*Dashboard!$C$27*(PI()*(Dashboard!$C$23/2)^2)*G5549^3)/10^3)&lt;$Y$6*Dashboard!$C$28,1,0)</f>
        <v>1</v>
      </c>
      <c r="K5549" s="95">
        <f>IF($Y$7*H5549*Dashboard!$C$31*Dashboard!$C$32/(10^3)&lt;Dashboard!$C$33*$Y$5,1,0)</f>
        <v>0</v>
      </c>
      <c r="L5549" s="39">
        <f>IF(J5549=1,I5549*$Y$6*(0.5*Dashboard!$C$26*Dashboard!$C$27*(PI()*(Dashboard!$C$23/2)^2)*G5549^3)/10^6,I5549*$Y$6*Dashboard!$C$28/10^3)</f>
        <v>2.7091907206024763</v>
      </c>
      <c r="M5549">
        <f>IF(K5549=1,$Y$7*H5549*Dashboard!$C$31*Dashboard!$C$32/(10^6),$Y$5*Dashboard!$C$33/10^3)</f>
        <v>0</v>
      </c>
      <c r="N5549" s="70">
        <f t="shared" si="434"/>
        <v>2.7091907206024763</v>
      </c>
      <c r="O5549" s="39">
        <f t="shared" si="437"/>
        <v>1.0549234898660371E-2</v>
      </c>
      <c r="P5549" s="70">
        <f t="shared" si="438"/>
        <v>2.6986414857038161</v>
      </c>
      <c r="Q5549">
        <f>IF(P5549&gt;Dashboard!$C$9*Dashboard!$C$10,1,0)</f>
        <v>0</v>
      </c>
      <c r="R5549" s="95">
        <f>IF(P5549&gt;Dashboard!$C$9,0,1)</f>
        <v>1</v>
      </c>
      <c r="S5549" s="73" cm="1">
        <f t="array" ref="S5549">_xlfn.IFS(Q5549=0,0,R5549=1,(P5549*10^3)/55,R5549=0,(Dashboard!$C$9*10^3)/55)</f>
        <v>0</v>
      </c>
      <c r="T5549" s="39">
        <f t="shared" si="435"/>
        <v>0</v>
      </c>
      <c r="U5549" s="63">
        <f t="shared" si="436"/>
        <v>70.211961070157713</v>
      </c>
      <c r="AC5549" s="76"/>
      <c r="AD5549" s="76"/>
    </row>
    <row r="5550" spans="2:30" x14ac:dyDescent="0.2">
      <c r="B5550" s="59">
        <v>2014</v>
      </c>
      <c r="C5550">
        <v>8</v>
      </c>
      <c r="D5550">
        <v>20</v>
      </c>
      <c r="E5550">
        <v>1</v>
      </c>
      <c r="F5550" s="114">
        <v>3.12</v>
      </c>
      <c r="G5550" s="114">
        <f>F5550*(Dashboard!$C$21/50)^Dashboard!$C$22</f>
        <v>3.4379439615350256</v>
      </c>
      <c r="H5550" s="67">
        <v>0</v>
      </c>
      <c r="I5550">
        <f>IF(AND(Dashboard!$C$24&lt;G5550,G5550&lt;Dashboard!$C$25),1,0)</f>
        <v>1</v>
      </c>
      <c r="J5550">
        <f>IF((I5550*$Y$6*(0.5*Dashboard!$C$26*Dashboard!$C$27*(PI()*(Dashboard!$C$23/2)^2)*G5550^3)/10^3)&lt;$Y$6*Dashboard!$C$28,1,0)</f>
        <v>1</v>
      </c>
      <c r="K5550" s="95">
        <f>IF($Y$7*H5550*Dashboard!$C$31*Dashboard!$C$32/(10^3)&lt;Dashboard!$C$33*$Y$5,1,0)</f>
        <v>0</v>
      </c>
      <c r="L5550" s="39">
        <f>IF(J5550=1,I5550*$Y$6*(0.5*Dashboard!$C$26*Dashboard!$C$27*(PI()*(Dashboard!$C$23/2)^2)*G5550^3)/10^6,I5550*$Y$6*Dashboard!$C$28/10^3)</f>
        <v>2.33174916724102</v>
      </c>
      <c r="M5550">
        <f>IF(K5550=1,$Y$7*H5550*Dashboard!$C$31*Dashboard!$C$32/(10^6),$Y$5*Dashboard!$C$33/10^3)</f>
        <v>0</v>
      </c>
      <c r="N5550" s="70">
        <f t="shared" si="434"/>
        <v>2.33174916724102</v>
      </c>
      <c r="O5550" s="39">
        <f t="shared" si="437"/>
        <v>9.0795267763618456E-3</v>
      </c>
      <c r="P5550" s="70">
        <f t="shared" si="438"/>
        <v>2.3226696404646581</v>
      </c>
      <c r="Q5550">
        <f>IF(P5550&gt;Dashboard!$C$9*Dashboard!$C$10,1,0)</f>
        <v>0</v>
      </c>
      <c r="R5550" s="95">
        <f>IF(P5550&gt;Dashboard!$C$9,0,1)</f>
        <v>1</v>
      </c>
      <c r="S5550" s="73" cm="1">
        <f t="array" ref="S5550">_xlfn.IFS(Q5550=0,0,R5550=1,(P5550*10^3)/55,R5550=0,(Dashboard!$C$9*10^3)/55)</f>
        <v>0</v>
      </c>
      <c r="T5550" s="39">
        <f t="shared" si="435"/>
        <v>0</v>
      </c>
      <c r="U5550" s="63">
        <f t="shared" si="436"/>
        <v>60.430105754714624</v>
      </c>
      <c r="AC5550" s="76"/>
      <c r="AD5550" s="76"/>
    </row>
    <row r="5551" spans="2:30" x14ac:dyDescent="0.2">
      <c r="B5551" s="59">
        <v>2014</v>
      </c>
      <c r="C5551">
        <v>8</v>
      </c>
      <c r="D5551">
        <v>20</v>
      </c>
      <c r="E5551">
        <v>2</v>
      </c>
      <c r="F5551" s="114">
        <v>3.03</v>
      </c>
      <c r="G5551" s="114">
        <f>F5551*(Dashboard!$C$21/50)^Dashboard!$C$22</f>
        <v>3.33877250110613</v>
      </c>
      <c r="H5551" s="67">
        <v>0</v>
      </c>
      <c r="I5551">
        <f>IF(AND(Dashboard!$C$24&lt;G5551,G5551&lt;Dashboard!$C$25),1,0)</f>
        <v>1</v>
      </c>
      <c r="J5551">
        <f>IF((I5551*$Y$6*(0.5*Dashboard!$C$26*Dashboard!$C$27*(PI()*(Dashboard!$C$23/2)^2)*G5551^3)/10^3)&lt;$Y$6*Dashboard!$C$28,1,0)</f>
        <v>1</v>
      </c>
      <c r="K5551" s="95">
        <f>IF($Y$7*H5551*Dashboard!$C$31*Dashboard!$C$32/(10^3)&lt;Dashboard!$C$33*$Y$5,1,0)</f>
        <v>0</v>
      </c>
      <c r="L5551" s="39">
        <f>IF(J5551=1,I5551*$Y$6*(0.5*Dashboard!$C$26*Dashboard!$C$27*(PI()*(Dashboard!$C$23/2)^2)*G5551^3)/10^6,I5551*$Y$6*Dashboard!$C$28/10^3)</f>
        <v>2.1357279624537626</v>
      </c>
      <c r="M5551">
        <f>IF(K5551=1,$Y$7*H5551*Dashboard!$C$31*Dashboard!$C$32/(10^6),$Y$5*Dashboard!$C$33/10^3)</f>
        <v>0</v>
      </c>
      <c r="N5551" s="70">
        <f t="shared" si="434"/>
        <v>2.1357279624537626</v>
      </c>
      <c r="O5551" s="39">
        <f t="shared" si="437"/>
        <v>8.316245801459005E-3</v>
      </c>
      <c r="P5551" s="70">
        <f t="shared" si="438"/>
        <v>2.1274117166523037</v>
      </c>
      <c r="Q5551">
        <f>IF(P5551&gt;Dashboard!$C$9*Dashboard!$C$10,1,0)</f>
        <v>0</v>
      </c>
      <c r="R5551" s="95">
        <f>IF(P5551&gt;Dashboard!$C$9,0,1)</f>
        <v>1</v>
      </c>
      <c r="S5551" s="73" cm="1">
        <f t="array" ref="S5551">_xlfn.IFS(Q5551=0,0,R5551=1,(P5551*10^3)/55,R5551=0,(Dashboard!$C$9*10^3)/55)</f>
        <v>0</v>
      </c>
      <c r="T5551" s="39">
        <f t="shared" si="435"/>
        <v>0</v>
      </c>
      <c r="U5551" s="63">
        <f t="shared" si="436"/>
        <v>55.349978654475748</v>
      </c>
      <c r="AC5551" s="76"/>
      <c r="AD5551" s="76"/>
    </row>
    <row r="5552" spans="2:30" x14ac:dyDescent="0.2">
      <c r="B5552" s="59">
        <v>2014</v>
      </c>
      <c r="C5552">
        <v>8</v>
      </c>
      <c r="D5552">
        <v>20</v>
      </c>
      <c r="E5552">
        <v>3</v>
      </c>
      <c r="F5552" s="114">
        <v>2.77</v>
      </c>
      <c r="G5552" s="114">
        <f>F5552*(Dashboard!$C$21/50)^Dashboard!$C$22</f>
        <v>3.0522771709782117</v>
      </c>
      <c r="H5552" s="67">
        <v>0</v>
      </c>
      <c r="I5552">
        <f>IF(AND(Dashboard!$C$24&lt;G5552,G5552&lt;Dashboard!$C$25),1,0)</f>
        <v>1</v>
      </c>
      <c r="J5552">
        <f>IF((I5552*$Y$6*(0.5*Dashboard!$C$26*Dashboard!$C$27*(PI()*(Dashboard!$C$23/2)^2)*G5552^3)/10^3)&lt;$Y$6*Dashboard!$C$28,1,0)</f>
        <v>1</v>
      </c>
      <c r="K5552" s="95">
        <f>IF($Y$7*H5552*Dashboard!$C$31*Dashboard!$C$32/(10^3)&lt;Dashboard!$C$33*$Y$5,1,0)</f>
        <v>0</v>
      </c>
      <c r="L5552" s="39">
        <f>IF(J5552=1,I5552*$Y$6*(0.5*Dashboard!$C$26*Dashboard!$C$27*(PI()*(Dashboard!$C$23/2)^2)*G5552^3)/10^6,I5552*$Y$6*Dashboard!$C$28/10^3)</f>
        <v>1.6317640299873102</v>
      </c>
      <c r="M5552">
        <f>IF(K5552=1,$Y$7*H5552*Dashboard!$C$31*Dashboard!$C$32/(10^6),$Y$5*Dashboard!$C$33/10^3)</f>
        <v>0</v>
      </c>
      <c r="N5552" s="70">
        <f t="shared" si="434"/>
        <v>1.6317640299873102</v>
      </c>
      <c r="O5552" s="39">
        <f t="shared" si="437"/>
        <v>6.3538760562758612E-3</v>
      </c>
      <c r="P5552" s="70">
        <f t="shared" si="438"/>
        <v>1.6254101539310344</v>
      </c>
      <c r="Q5552">
        <f>IF(P5552&gt;Dashboard!$C$9*Dashboard!$C$10,1,0)</f>
        <v>0</v>
      </c>
      <c r="R5552" s="95">
        <f>IF(P5552&gt;Dashboard!$C$9,0,1)</f>
        <v>1</v>
      </c>
      <c r="S5552" s="73" cm="1">
        <f t="array" ref="S5552">_xlfn.IFS(Q5552=0,0,R5552=1,(P5552*10^3)/55,R5552=0,(Dashboard!$C$9*10^3)/55)</f>
        <v>0</v>
      </c>
      <c r="T5552" s="39">
        <f t="shared" si="435"/>
        <v>0</v>
      </c>
      <c r="U5552" s="63">
        <f t="shared" si="436"/>
        <v>42.289142539095394</v>
      </c>
      <c r="AC5552" s="76"/>
      <c r="AD5552" s="76"/>
    </row>
    <row r="5553" spans="2:30" x14ac:dyDescent="0.2">
      <c r="B5553" s="59">
        <v>2014</v>
      </c>
      <c r="C5553">
        <v>8</v>
      </c>
      <c r="D5553">
        <v>20</v>
      </c>
      <c r="E5553">
        <v>4</v>
      </c>
      <c r="F5553" s="114">
        <v>1.89</v>
      </c>
      <c r="G5553" s="114">
        <f>F5553*(Dashboard!$C$21/50)^Dashboard!$C$22</f>
        <v>2.0826006690067942</v>
      </c>
      <c r="H5553" s="67">
        <v>0</v>
      </c>
      <c r="I5553">
        <f>IF(AND(Dashboard!$C$24&lt;G5553,G5553&lt;Dashboard!$C$25),1,0)</f>
        <v>0</v>
      </c>
      <c r="J5553">
        <f>IF((I5553*$Y$6*(0.5*Dashboard!$C$26*Dashboard!$C$27*(PI()*(Dashboard!$C$23/2)^2)*G5553^3)/10^3)&lt;$Y$6*Dashboard!$C$28,1,0)</f>
        <v>1</v>
      </c>
      <c r="K5553" s="95">
        <f>IF($Y$7*H5553*Dashboard!$C$31*Dashboard!$C$32/(10^3)&lt;Dashboard!$C$33*$Y$5,1,0)</f>
        <v>0</v>
      </c>
      <c r="L5553" s="39">
        <f>IF(J5553=1,I5553*$Y$6*(0.5*Dashboard!$C$26*Dashboard!$C$27*(PI()*(Dashboard!$C$23/2)^2)*G5553^3)/10^6,I5553*$Y$6*Dashboard!$C$28/10^3)</f>
        <v>0</v>
      </c>
      <c r="M5553">
        <f>IF(K5553=1,$Y$7*H5553*Dashboard!$C$31*Dashboard!$C$32/(10^6),$Y$5*Dashboard!$C$33/10^3)</f>
        <v>0</v>
      </c>
      <c r="N5553" s="70">
        <f t="shared" si="434"/>
        <v>0</v>
      </c>
      <c r="O5553" s="39">
        <f t="shared" si="437"/>
        <v>0</v>
      </c>
      <c r="P5553" s="70">
        <f t="shared" si="438"/>
        <v>0</v>
      </c>
      <c r="Q5553">
        <f>IF(P5553&gt;Dashboard!$C$9*Dashboard!$C$10,1,0)</f>
        <v>0</v>
      </c>
      <c r="R5553" s="95">
        <f>IF(P5553&gt;Dashboard!$C$9,0,1)</f>
        <v>1</v>
      </c>
      <c r="S5553" s="73" cm="1">
        <f t="array" ref="S5553">_xlfn.IFS(Q5553=0,0,R5553=1,(P5553*10^3)/55,R5553=0,(Dashboard!$C$9*10^3)/55)</f>
        <v>0</v>
      </c>
      <c r="T5553" s="39">
        <f t="shared" si="435"/>
        <v>0</v>
      </c>
      <c r="U5553" s="63">
        <f t="shared" si="436"/>
        <v>0</v>
      </c>
      <c r="AC5553" s="76"/>
      <c r="AD5553" s="76"/>
    </row>
    <row r="5554" spans="2:30" x14ac:dyDescent="0.2">
      <c r="B5554" s="59">
        <v>2014</v>
      </c>
      <c r="C5554">
        <v>8</v>
      </c>
      <c r="D5554">
        <v>20</v>
      </c>
      <c r="E5554">
        <v>5</v>
      </c>
      <c r="F5554" s="114">
        <v>0.41</v>
      </c>
      <c r="G5554" s="114">
        <f>F5554*(Dashboard!$C$21/50)^Dashboard!$C$22</f>
        <v>0.45178109750941037</v>
      </c>
      <c r="H5554" s="67">
        <v>0</v>
      </c>
      <c r="I5554">
        <f>IF(AND(Dashboard!$C$24&lt;G5554,G5554&lt;Dashboard!$C$25),1,0)</f>
        <v>0</v>
      </c>
      <c r="J5554">
        <f>IF((I5554*$Y$6*(0.5*Dashboard!$C$26*Dashboard!$C$27*(PI()*(Dashboard!$C$23/2)^2)*G5554^3)/10^3)&lt;$Y$6*Dashboard!$C$28,1,0)</f>
        <v>1</v>
      </c>
      <c r="K5554" s="95">
        <f>IF($Y$7*H5554*Dashboard!$C$31*Dashboard!$C$32/(10^3)&lt;Dashboard!$C$33*$Y$5,1,0)</f>
        <v>0</v>
      </c>
      <c r="L5554" s="39">
        <f>IF(J5554=1,I5554*$Y$6*(0.5*Dashboard!$C$26*Dashboard!$C$27*(PI()*(Dashboard!$C$23/2)^2)*G5554^3)/10^6,I5554*$Y$6*Dashboard!$C$28/10^3)</f>
        <v>0</v>
      </c>
      <c r="M5554">
        <f>IF(K5554=1,$Y$7*H5554*Dashboard!$C$31*Dashboard!$C$32/(10^6),$Y$5*Dashboard!$C$33/10^3)</f>
        <v>0</v>
      </c>
      <c r="N5554" s="70">
        <f t="shared" si="434"/>
        <v>0</v>
      </c>
      <c r="O5554" s="39">
        <f t="shared" si="437"/>
        <v>0</v>
      </c>
      <c r="P5554" s="70">
        <f t="shared" si="438"/>
        <v>0</v>
      </c>
      <c r="Q5554">
        <f>IF(P5554&gt;Dashboard!$C$9*Dashboard!$C$10,1,0)</f>
        <v>0</v>
      </c>
      <c r="R5554" s="95">
        <f>IF(P5554&gt;Dashboard!$C$9,0,1)</f>
        <v>1</v>
      </c>
      <c r="S5554" s="73" cm="1">
        <f t="array" ref="S5554">_xlfn.IFS(Q5554=0,0,R5554=1,(P5554*10^3)/55,R5554=0,(Dashboard!$C$9*10^3)/55)</f>
        <v>0</v>
      </c>
      <c r="T5554" s="39">
        <f t="shared" si="435"/>
        <v>0</v>
      </c>
      <c r="U5554" s="63">
        <f t="shared" si="436"/>
        <v>0</v>
      </c>
      <c r="AC5554" s="76"/>
      <c r="AD5554" s="76"/>
    </row>
    <row r="5555" spans="2:30" x14ac:dyDescent="0.2">
      <c r="B5555" s="59">
        <v>2014</v>
      </c>
      <c r="C5555">
        <v>8</v>
      </c>
      <c r="D5555">
        <v>20</v>
      </c>
      <c r="E5555">
        <v>6</v>
      </c>
      <c r="F5555" s="114">
        <v>0.84</v>
      </c>
      <c r="G5555" s="114">
        <f>F5555*(Dashboard!$C$21/50)^Dashboard!$C$22</f>
        <v>0.92560029733635296</v>
      </c>
      <c r="H5555" s="67">
        <v>0</v>
      </c>
      <c r="I5555">
        <f>IF(AND(Dashboard!$C$24&lt;G5555,G5555&lt;Dashboard!$C$25),1,0)</f>
        <v>0</v>
      </c>
      <c r="J5555">
        <f>IF((I5555*$Y$6*(0.5*Dashboard!$C$26*Dashboard!$C$27*(PI()*(Dashboard!$C$23/2)^2)*G5555^3)/10^3)&lt;$Y$6*Dashboard!$C$28,1,0)</f>
        <v>1</v>
      </c>
      <c r="K5555" s="95">
        <f>IF($Y$7*H5555*Dashboard!$C$31*Dashboard!$C$32/(10^3)&lt;Dashboard!$C$33*$Y$5,1,0)</f>
        <v>0</v>
      </c>
      <c r="L5555" s="39">
        <f>IF(J5555=1,I5555*$Y$6*(0.5*Dashboard!$C$26*Dashboard!$C$27*(PI()*(Dashboard!$C$23/2)^2)*G5555^3)/10^6,I5555*$Y$6*Dashboard!$C$28/10^3)</f>
        <v>0</v>
      </c>
      <c r="M5555">
        <f>IF(K5555=1,$Y$7*H5555*Dashboard!$C$31*Dashboard!$C$32/(10^6),$Y$5*Dashboard!$C$33/10^3)</f>
        <v>0</v>
      </c>
      <c r="N5555" s="70">
        <f t="shared" si="434"/>
        <v>0</v>
      </c>
      <c r="O5555" s="39">
        <f t="shared" si="437"/>
        <v>0</v>
      </c>
      <c r="P5555" s="70">
        <f t="shared" si="438"/>
        <v>0</v>
      </c>
      <c r="Q5555">
        <f>IF(P5555&gt;Dashboard!$C$9*Dashboard!$C$10,1,0)</f>
        <v>0</v>
      </c>
      <c r="R5555" s="95">
        <f>IF(P5555&gt;Dashboard!$C$9,0,1)</f>
        <v>1</v>
      </c>
      <c r="S5555" s="73" cm="1">
        <f t="array" ref="S5555">_xlfn.IFS(Q5555=0,0,R5555=1,(P5555*10^3)/55,R5555=0,(Dashboard!$C$9*10^3)/55)</f>
        <v>0</v>
      </c>
      <c r="T5555" s="39">
        <f t="shared" si="435"/>
        <v>0</v>
      </c>
      <c r="U5555" s="63">
        <f t="shared" si="436"/>
        <v>0</v>
      </c>
      <c r="AC5555" s="76"/>
      <c r="AD5555" s="76"/>
    </row>
    <row r="5556" spans="2:30" x14ac:dyDescent="0.2">
      <c r="B5556" s="59">
        <v>2014</v>
      </c>
      <c r="C5556">
        <v>8</v>
      </c>
      <c r="D5556">
        <v>20</v>
      </c>
      <c r="E5556">
        <v>7</v>
      </c>
      <c r="F5556" s="114">
        <v>1.88</v>
      </c>
      <c r="G5556" s="114">
        <f>F5556*(Dashboard!$C$21/50)^Dashboard!$C$22</f>
        <v>2.071581617848028</v>
      </c>
      <c r="H5556" s="67">
        <v>87.12</v>
      </c>
      <c r="I5556">
        <f>IF(AND(Dashboard!$C$24&lt;G5556,G5556&lt;Dashboard!$C$25),1,0)</f>
        <v>0</v>
      </c>
      <c r="J5556">
        <f>IF((I5556*$Y$6*(0.5*Dashboard!$C$26*Dashboard!$C$27*(PI()*(Dashboard!$C$23/2)^2)*G5556^3)/10^3)&lt;$Y$6*Dashboard!$C$28,1,0)</f>
        <v>1</v>
      </c>
      <c r="K5556" s="95">
        <f>IF($Y$7*H5556*Dashboard!$C$31*Dashboard!$C$32/(10^3)&lt;Dashboard!$C$33*$Y$5,1,0)</f>
        <v>0</v>
      </c>
      <c r="L5556" s="39">
        <f>IF(J5556=1,I5556*$Y$6*(0.5*Dashboard!$C$26*Dashboard!$C$27*(PI()*(Dashboard!$C$23/2)^2)*G5556^3)/10^6,I5556*$Y$6*Dashboard!$C$28/10^3)</f>
        <v>0</v>
      </c>
      <c r="M5556">
        <f>IF(K5556=1,$Y$7*H5556*Dashboard!$C$31*Dashboard!$C$32/(10^6),$Y$5*Dashboard!$C$33/10^3)</f>
        <v>0</v>
      </c>
      <c r="N5556" s="70">
        <f t="shared" si="434"/>
        <v>0</v>
      </c>
      <c r="O5556" s="39">
        <f t="shared" si="437"/>
        <v>0</v>
      </c>
      <c r="P5556" s="70">
        <f t="shared" si="438"/>
        <v>0</v>
      </c>
      <c r="Q5556">
        <f>IF(P5556&gt;Dashboard!$C$9*Dashboard!$C$10,1,0)</f>
        <v>0</v>
      </c>
      <c r="R5556" s="95">
        <f>IF(P5556&gt;Dashboard!$C$9,0,1)</f>
        <v>1</v>
      </c>
      <c r="S5556" s="73" cm="1">
        <f t="array" ref="S5556">_xlfn.IFS(Q5556=0,0,R5556=1,(P5556*10^3)/55,R5556=0,(Dashboard!$C$9*10^3)/55)</f>
        <v>0</v>
      </c>
      <c r="T5556" s="39">
        <f t="shared" si="435"/>
        <v>0</v>
      </c>
      <c r="U5556" s="63">
        <f t="shared" si="436"/>
        <v>0</v>
      </c>
      <c r="AC5556" s="76"/>
      <c r="AD5556" s="76"/>
    </row>
    <row r="5557" spans="2:30" x14ac:dyDescent="0.2">
      <c r="B5557" s="59">
        <v>2014</v>
      </c>
      <c r="C5557">
        <v>8</v>
      </c>
      <c r="D5557">
        <v>20</v>
      </c>
      <c r="E5557">
        <v>8</v>
      </c>
      <c r="F5557" s="114">
        <v>2.5499999999999998</v>
      </c>
      <c r="G5557" s="114">
        <f>F5557*(Dashboard!$C$21/50)^Dashboard!$C$22</f>
        <v>2.809858045485357</v>
      </c>
      <c r="H5557" s="67">
        <v>288.39999999999998</v>
      </c>
      <c r="I5557">
        <f>IF(AND(Dashboard!$C$24&lt;G5557,G5557&lt;Dashboard!$C$25),1,0)</f>
        <v>0</v>
      </c>
      <c r="J5557">
        <f>IF((I5557*$Y$6*(0.5*Dashboard!$C$26*Dashboard!$C$27*(PI()*(Dashboard!$C$23/2)^2)*G5557^3)/10^3)&lt;$Y$6*Dashboard!$C$28,1,0)</f>
        <v>1</v>
      </c>
      <c r="K5557" s="95">
        <f>IF($Y$7*H5557*Dashboard!$C$31*Dashboard!$C$32/(10^3)&lt;Dashboard!$C$33*$Y$5,1,0)</f>
        <v>0</v>
      </c>
      <c r="L5557" s="39">
        <f>IF(J5557=1,I5557*$Y$6*(0.5*Dashboard!$C$26*Dashboard!$C$27*(PI()*(Dashboard!$C$23/2)^2)*G5557^3)/10^6,I5557*$Y$6*Dashboard!$C$28/10^3)</f>
        <v>0</v>
      </c>
      <c r="M5557">
        <f>IF(K5557=1,$Y$7*H5557*Dashboard!$C$31*Dashboard!$C$32/(10^6),$Y$5*Dashboard!$C$33/10^3)</f>
        <v>0</v>
      </c>
      <c r="N5557" s="70">
        <f t="shared" si="434"/>
        <v>0</v>
      </c>
      <c r="O5557" s="39">
        <f t="shared" si="437"/>
        <v>0</v>
      </c>
      <c r="P5557" s="70">
        <f t="shared" si="438"/>
        <v>0</v>
      </c>
      <c r="Q5557">
        <f>IF(P5557&gt;Dashboard!$C$9*Dashboard!$C$10,1,0)</f>
        <v>0</v>
      </c>
      <c r="R5557" s="95">
        <f>IF(P5557&gt;Dashboard!$C$9,0,1)</f>
        <v>1</v>
      </c>
      <c r="S5557" s="73" cm="1">
        <f t="array" ref="S5557">_xlfn.IFS(Q5557=0,0,R5557=1,(P5557*10^3)/55,R5557=0,(Dashboard!$C$9*10^3)/55)</f>
        <v>0</v>
      </c>
      <c r="T5557" s="39">
        <f t="shared" si="435"/>
        <v>0</v>
      </c>
      <c r="U5557" s="63">
        <f t="shared" si="436"/>
        <v>0</v>
      </c>
      <c r="AC5557" s="76"/>
      <c r="AD5557" s="76"/>
    </row>
    <row r="5558" spans="2:30" x14ac:dyDescent="0.2">
      <c r="B5558" s="59">
        <v>2014</v>
      </c>
      <c r="C5558">
        <v>8</v>
      </c>
      <c r="D5558">
        <v>20</v>
      </c>
      <c r="E5558">
        <v>9</v>
      </c>
      <c r="F5558" s="114">
        <v>2.91</v>
      </c>
      <c r="G5558" s="114">
        <f>F5558*(Dashboard!$C$21/50)^Dashboard!$C$22</f>
        <v>3.2065438872009371</v>
      </c>
      <c r="H5558" s="67">
        <v>438.98</v>
      </c>
      <c r="I5558">
        <f>IF(AND(Dashboard!$C$24&lt;G5558,G5558&lt;Dashboard!$C$25),1,0)</f>
        <v>1</v>
      </c>
      <c r="J5558">
        <f>IF((I5558*$Y$6*(0.5*Dashboard!$C$26*Dashboard!$C$27*(PI()*(Dashboard!$C$23/2)^2)*G5558^3)/10^3)&lt;$Y$6*Dashboard!$C$28,1,0)</f>
        <v>1</v>
      </c>
      <c r="K5558" s="95">
        <f>IF($Y$7*H5558*Dashboard!$C$31*Dashboard!$C$32/(10^3)&lt;Dashboard!$C$33*$Y$5,1,0)</f>
        <v>0</v>
      </c>
      <c r="L5558" s="39">
        <f>IF(J5558=1,I5558*$Y$6*(0.5*Dashboard!$C$26*Dashboard!$C$27*(PI()*(Dashboard!$C$23/2)^2)*G5558^3)/10^6,I5558*$Y$6*Dashboard!$C$28/10^3)</f>
        <v>1.8918949381555128</v>
      </c>
      <c r="M5558">
        <f>IF(K5558=1,$Y$7*H5558*Dashboard!$C$31*Dashboard!$C$32/(10^6),$Y$5*Dashboard!$C$33/10^3)</f>
        <v>0</v>
      </c>
      <c r="N5558" s="70">
        <f t="shared" si="434"/>
        <v>1.8918949381555128</v>
      </c>
      <c r="O5558" s="39">
        <f t="shared" si="437"/>
        <v>7.366791844669659E-3</v>
      </c>
      <c r="P5558" s="70">
        <f t="shared" si="438"/>
        <v>1.8845281463108432</v>
      </c>
      <c r="Q5558">
        <f>IF(P5558&gt;Dashboard!$C$9*Dashboard!$C$10,1,0)</f>
        <v>0</v>
      </c>
      <c r="R5558" s="95">
        <f>IF(P5558&gt;Dashboard!$C$9,0,1)</f>
        <v>1</v>
      </c>
      <c r="S5558" s="73" cm="1">
        <f t="array" ref="S5558">_xlfn.IFS(Q5558=0,0,R5558=1,(P5558*10^3)/55,R5558=0,(Dashboard!$C$9*10^3)/55)</f>
        <v>0</v>
      </c>
      <c r="T5558" s="39">
        <f t="shared" si="435"/>
        <v>0</v>
      </c>
      <c r="U5558" s="63">
        <f t="shared" si="436"/>
        <v>49.030750303567935</v>
      </c>
      <c r="AC5558" s="76"/>
      <c r="AD5558" s="76"/>
    </row>
    <row r="5559" spans="2:30" x14ac:dyDescent="0.2">
      <c r="B5559" s="59">
        <v>2014</v>
      </c>
      <c r="C5559">
        <v>8</v>
      </c>
      <c r="D5559">
        <v>20</v>
      </c>
      <c r="E5559">
        <v>10</v>
      </c>
      <c r="F5559" s="114">
        <v>3.3</v>
      </c>
      <c r="G5559" s="114">
        <f>F5559*(Dashboard!$C$21/50)^Dashboard!$C$22</f>
        <v>3.6362868823928149</v>
      </c>
      <c r="H5559" s="67">
        <v>611.78</v>
      </c>
      <c r="I5559">
        <f>IF(AND(Dashboard!$C$24&lt;G5559,G5559&lt;Dashboard!$C$25),1,0)</f>
        <v>1</v>
      </c>
      <c r="J5559">
        <f>IF((I5559*$Y$6*(0.5*Dashboard!$C$26*Dashboard!$C$27*(PI()*(Dashboard!$C$23/2)^2)*G5559^3)/10^3)&lt;$Y$6*Dashboard!$C$28,1,0)</f>
        <v>1</v>
      </c>
      <c r="K5559" s="95">
        <f>IF($Y$7*H5559*Dashboard!$C$31*Dashboard!$C$32/(10^3)&lt;Dashboard!$C$33*$Y$5,1,0)</f>
        <v>0</v>
      </c>
      <c r="L5559" s="39">
        <f>IF(J5559=1,I5559*$Y$6*(0.5*Dashboard!$C$26*Dashboard!$C$27*(PI()*(Dashboard!$C$23/2)^2)*G5559^3)/10^6,I5559*$Y$6*Dashboard!$C$28/10^3)</f>
        <v>2.7590518868039129</v>
      </c>
      <c r="M5559">
        <f>IF(K5559=1,$Y$7*H5559*Dashboard!$C$31*Dashboard!$C$32/(10^6),$Y$5*Dashboard!$C$33/10^3)</f>
        <v>0</v>
      </c>
      <c r="N5559" s="70">
        <f t="shared" si="434"/>
        <v>2.7590518868039129</v>
      </c>
      <c r="O5559" s="39">
        <f t="shared" si="437"/>
        <v>1.0743387768954836E-2</v>
      </c>
      <c r="P5559" s="70">
        <f t="shared" si="438"/>
        <v>2.748308499034958</v>
      </c>
      <c r="Q5559">
        <f>IF(P5559&gt;Dashboard!$C$9*Dashboard!$C$10,1,0)</f>
        <v>0</v>
      </c>
      <c r="R5559" s="95">
        <f>IF(P5559&gt;Dashboard!$C$9,0,1)</f>
        <v>1</v>
      </c>
      <c r="S5559" s="73" cm="1">
        <f t="array" ref="S5559">_xlfn.IFS(Q5559=0,0,R5559=1,(P5559*10^3)/55,R5559=0,(Dashboard!$C$9*10^3)/55)</f>
        <v>0</v>
      </c>
      <c r="T5559" s="39">
        <f t="shared" si="435"/>
        <v>0</v>
      </c>
      <c r="U5559" s="63">
        <f t="shared" si="436"/>
        <v>71.504173624122686</v>
      </c>
      <c r="AC5559" s="76"/>
      <c r="AD5559" s="76"/>
    </row>
    <row r="5560" spans="2:30" x14ac:dyDescent="0.2">
      <c r="B5560" s="59">
        <v>2014</v>
      </c>
      <c r="C5560">
        <v>8</v>
      </c>
      <c r="D5560">
        <v>20</v>
      </c>
      <c r="E5560">
        <v>11</v>
      </c>
      <c r="F5560" s="114">
        <v>3.48</v>
      </c>
      <c r="G5560" s="114">
        <f>F5560*(Dashboard!$C$21/50)^Dashboard!$C$22</f>
        <v>3.8346298032506052</v>
      </c>
      <c r="H5560" s="67">
        <v>735.73</v>
      </c>
      <c r="I5560">
        <f>IF(AND(Dashboard!$C$24&lt;G5560,G5560&lt;Dashboard!$C$25),1,0)</f>
        <v>1</v>
      </c>
      <c r="J5560">
        <f>IF((I5560*$Y$6*(0.5*Dashboard!$C$26*Dashboard!$C$27*(PI()*(Dashboard!$C$23/2)^2)*G5560^3)/10^3)&lt;$Y$6*Dashboard!$C$28,1,0)</f>
        <v>1</v>
      </c>
      <c r="K5560" s="95">
        <f>IF($Y$7*H5560*Dashboard!$C$31*Dashboard!$C$32/(10^3)&lt;Dashboard!$C$33*$Y$5,1,0)</f>
        <v>0</v>
      </c>
      <c r="L5560" s="39">
        <f>IF(J5560=1,I5560*$Y$6*(0.5*Dashboard!$C$26*Dashboard!$C$27*(PI()*(Dashboard!$C$23/2)^2)*G5560^3)/10^6,I5560*$Y$6*Dashboard!$C$28/10^3)</f>
        <v>3.2356071028585132</v>
      </c>
      <c r="M5560">
        <f>IF(K5560=1,$Y$7*H5560*Dashboard!$C$31*Dashboard!$C$32/(10^6),$Y$5*Dashboard!$C$33/10^3)</f>
        <v>0</v>
      </c>
      <c r="N5560" s="70">
        <f t="shared" si="434"/>
        <v>3.2356071028585132</v>
      </c>
      <c r="O5560" s="39">
        <f t="shared" si="437"/>
        <v>1.2599031551472975E-2</v>
      </c>
      <c r="P5560" s="70">
        <f t="shared" si="438"/>
        <v>3.2230080713070404</v>
      </c>
      <c r="Q5560">
        <f>IF(P5560&gt;Dashboard!$C$9*Dashboard!$C$10,1,0)</f>
        <v>0</v>
      </c>
      <c r="R5560" s="95">
        <f>IF(P5560&gt;Dashboard!$C$9,0,1)</f>
        <v>1</v>
      </c>
      <c r="S5560" s="73" cm="1">
        <f t="array" ref="S5560">_xlfn.IFS(Q5560=0,0,R5560=1,(P5560*10^3)/55,R5560=0,(Dashboard!$C$9*10^3)/55)</f>
        <v>0</v>
      </c>
      <c r="T5560" s="39">
        <f t="shared" si="435"/>
        <v>0</v>
      </c>
      <c r="U5560" s="63">
        <f t="shared" si="436"/>
        <v>83.854679634258915</v>
      </c>
      <c r="AC5560" s="76"/>
      <c r="AD5560" s="76"/>
    </row>
    <row r="5561" spans="2:30" x14ac:dyDescent="0.2">
      <c r="B5561" s="59">
        <v>2014</v>
      </c>
      <c r="C5561">
        <v>8</v>
      </c>
      <c r="D5561">
        <v>20</v>
      </c>
      <c r="E5561">
        <v>12</v>
      </c>
      <c r="F5561" s="114">
        <v>3.64</v>
      </c>
      <c r="G5561" s="114">
        <f>F5561*(Dashboard!$C$21/50)^Dashboard!$C$22</f>
        <v>4.010934621790863</v>
      </c>
      <c r="H5561" s="67">
        <v>758.05</v>
      </c>
      <c r="I5561">
        <f>IF(AND(Dashboard!$C$24&lt;G5561,G5561&lt;Dashboard!$C$25),1,0)</f>
        <v>1</v>
      </c>
      <c r="J5561">
        <f>IF((I5561*$Y$6*(0.5*Dashboard!$C$26*Dashboard!$C$27*(PI()*(Dashboard!$C$23/2)^2)*G5561^3)/10^3)&lt;$Y$6*Dashboard!$C$28,1,0)</f>
        <v>1</v>
      </c>
      <c r="K5561" s="95">
        <f>IF($Y$7*H5561*Dashboard!$C$31*Dashboard!$C$32/(10^3)&lt;Dashboard!$C$33*$Y$5,1,0)</f>
        <v>0</v>
      </c>
      <c r="L5561" s="39">
        <f>IF(J5561=1,I5561*$Y$6*(0.5*Dashboard!$C$26*Dashboard!$C$27*(PI()*(Dashboard!$C$23/2)^2)*G5561^3)/10^6,I5561*$Y$6*Dashboard!$C$28/10^3)</f>
        <v>3.7027313164984714</v>
      </c>
      <c r="M5561">
        <f>IF(K5561=1,$Y$7*H5561*Dashboard!$C$31*Dashboard!$C$32/(10^6),$Y$5*Dashboard!$C$33/10^3)</f>
        <v>0</v>
      </c>
      <c r="N5561" s="70">
        <f t="shared" si="434"/>
        <v>3.7027313164984714</v>
      </c>
      <c r="O5561" s="39">
        <f t="shared" si="437"/>
        <v>1.4417952242093114E-2</v>
      </c>
      <c r="P5561" s="70">
        <f t="shared" si="438"/>
        <v>3.6883133642563783</v>
      </c>
      <c r="Q5561">
        <f>IF(P5561&gt;Dashboard!$C$9*Dashboard!$C$10,1,0)</f>
        <v>0</v>
      </c>
      <c r="R5561" s="95">
        <f>IF(P5561&gt;Dashboard!$C$9,0,1)</f>
        <v>1</v>
      </c>
      <c r="S5561" s="73" cm="1">
        <f t="array" ref="S5561">_xlfn.IFS(Q5561=0,0,R5561=1,(P5561*10^3)/55,R5561=0,(Dashboard!$C$9*10^3)/55)</f>
        <v>0</v>
      </c>
      <c r="T5561" s="39">
        <f t="shared" si="435"/>
        <v>0</v>
      </c>
      <c r="U5561" s="63">
        <f t="shared" si="436"/>
        <v>95.960769786421835</v>
      </c>
      <c r="AC5561" s="76"/>
      <c r="AD5561" s="76"/>
    </row>
    <row r="5562" spans="2:30" x14ac:dyDescent="0.2">
      <c r="B5562" s="59">
        <v>2014</v>
      </c>
      <c r="C5562">
        <v>8</v>
      </c>
      <c r="D5562">
        <v>20</v>
      </c>
      <c r="E5562">
        <v>13</v>
      </c>
      <c r="F5562" s="114">
        <v>3.96</v>
      </c>
      <c r="G5562" s="114">
        <f>F5562*(Dashboard!$C$21/50)^Dashboard!$C$22</f>
        <v>4.3635442588713778</v>
      </c>
      <c r="H5562" s="67">
        <v>744.81</v>
      </c>
      <c r="I5562">
        <f>IF(AND(Dashboard!$C$24&lt;G5562,G5562&lt;Dashboard!$C$25),1,0)</f>
        <v>1</v>
      </c>
      <c r="J5562">
        <f>IF((I5562*$Y$6*(0.5*Dashboard!$C$26*Dashboard!$C$27*(PI()*(Dashboard!$C$23/2)^2)*G5562^3)/10^3)&lt;$Y$6*Dashboard!$C$28,1,0)</f>
        <v>1</v>
      </c>
      <c r="K5562" s="95">
        <f>IF($Y$7*H5562*Dashboard!$C$31*Dashboard!$C$32/(10^3)&lt;Dashboard!$C$33*$Y$5,1,0)</f>
        <v>0</v>
      </c>
      <c r="L5562" s="39">
        <f>IF(J5562=1,I5562*$Y$6*(0.5*Dashboard!$C$26*Dashboard!$C$27*(PI()*(Dashboard!$C$23/2)^2)*G5562^3)/10^6,I5562*$Y$6*Dashboard!$C$28/10^3)</f>
        <v>4.7676416603971612</v>
      </c>
      <c r="M5562">
        <f>IF(K5562=1,$Y$7*H5562*Dashboard!$C$31*Dashboard!$C$32/(10^6),$Y$5*Dashboard!$C$33/10^3)</f>
        <v>0</v>
      </c>
      <c r="N5562" s="70">
        <f t="shared" si="434"/>
        <v>4.7676416603971612</v>
      </c>
      <c r="O5562" s="39">
        <f t="shared" si="437"/>
        <v>1.8564574064753956E-2</v>
      </c>
      <c r="P5562" s="70">
        <f t="shared" si="438"/>
        <v>4.7490770863324077</v>
      </c>
      <c r="Q5562">
        <f>IF(P5562&gt;Dashboard!$C$9*Dashboard!$C$10,1,0)</f>
        <v>0</v>
      </c>
      <c r="R5562" s="95">
        <f>IF(P5562&gt;Dashboard!$C$9,0,1)</f>
        <v>1</v>
      </c>
      <c r="S5562" s="73" cm="1">
        <f t="array" ref="S5562">_xlfn.IFS(Q5562=0,0,R5562=1,(P5562*10^3)/55,R5562=0,(Dashboard!$C$9*10^3)/55)</f>
        <v>0</v>
      </c>
      <c r="T5562" s="39">
        <f t="shared" si="435"/>
        <v>0</v>
      </c>
      <c r="U5562" s="63">
        <f t="shared" si="436"/>
        <v>123.55921202248399</v>
      </c>
      <c r="AC5562" s="76"/>
      <c r="AD5562" s="76"/>
    </row>
    <row r="5563" spans="2:30" x14ac:dyDescent="0.2">
      <c r="B5563" s="59">
        <v>2014</v>
      </c>
      <c r="C5563">
        <v>8</v>
      </c>
      <c r="D5563">
        <v>20</v>
      </c>
      <c r="E5563">
        <v>14</v>
      </c>
      <c r="F5563" s="114">
        <v>4.33</v>
      </c>
      <c r="G5563" s="114">
        <f>F5563*(Dashboard!$C$21/50)^Dashboard!$C$22</f>
        <v>4.7712491517457245</v>
      </c>
      <c r="H5563" s="67">
        <v>654.53</v>
      </c>
      <c r="I5563">
        <f>IF(AND(Dashboard!$C$24&lt;G5563,G5563&lt;Dashboard!$C$25),1,0)</f>
        <v>1</v>
      </c>
      <c r="J5563">
        <f>IF((I5563*$Y$6*(0.5*Dashboard!$C$26*Dashboard!$C$27*(PI()*(Dashboard!$C$23/2)^2)*G5563^3)/10^3)&lt;$Y$6*Dashboard!$C$28,1,0)</f>
        <v>1</v>
      </c>
      <c r="K5563" s="95">
        <f>IF($Y$7*H5563*Dashboard!$C$31*Dashboard!$C$32/(10^3)&lt;Dashboard!$C$33*$Y$5,1,0)</f>
        <v>0</v>
      </c>
      <c r="L5563" s="39">
        <f>IF(J5563=1,I5563*$Y$6*(0.5*Dashboard!$C$26*Dashboard!$C$27*(PI()*(Dashboard!$C$23/2)^2)*G5563^3)/10^6,I5563*$Y$6*Dashboard!$C$28/10^3)</f>
        <v>6.232779132808969</v>
      </c>
      <c r="M5563">
        <f>IF(K5563=1,$Y$7*H5563*Dashboard!$C$31*Dashboard!$C$32/(10^6),$Y$5*Dashboard!$C$33/10^3)</f>
        <v>0</v>
      </c>
      <c r="N5563" s="70">
        <f t="shared" si="434"/>
        <v>6.232779132808969</v>
      </c>
      <c r="O5563" s="39">
        <f t="shared" si="437"/>
        <v>2.4269628064003047E-2</v>
      </c>
      <c r="P5563" s="70">
        <f t="shared" si="438"/>
        <v>6.2085095047449661</v>
      </c>
      <c r="Q5563">
        <f>IF(P5563&gt;Dashboard!$C$9*Dashboard!$C$10,1,0)</f>
        <v>1</v>
      </c>
      <c r="R5563" s="95">
        <f>IF(P5563&gt;Dashboard!$C$9,0,1)</f>
        <v>1</v>
      </c>
      <c r="S5563" s="73" cm="1">
        <f t="array" ref="S5563">_xlfn.IFS(Q5563=0,0,R5563=1,(P5563*10^3)/55,R5563=0,(Dashboard!$C$9*10^3)/55)</f>
        <v>112.88199099536301</v>
      </c>
      <c r="T5563" s="39">
        <f t="shared" si="435"/>
        <v>0</v>
      </c>
      <c r="U5563" s="63">
        <f t="shared" si="436"/>
        <v>161.53002537021709</v>
      </c>
      <c r="AC5563" s="76"/>
      <c r="AD5563" s="76"/>
    </row>
    <row r="5564" spans="2:30" x14ac:dyDescent="0.2">
      <c r="B5564" s="59">
        <v>2014</v>
      </c>
      <c r="C5564">
        <v>8</v>
      </c>
      <c r="D5564">
        <v>20</v>
      </c>
      <c r="E5564">
        <v>15</v>
      </c>
      <c r="F5564" s="114">
        <v>4.6399999999999997</v>
      </c>
      <c r="G5564" s="114">
        <f>F5564*(Dashboard!$C$21/50)^Dashboard!$C$22</f>
        <v>5.112839737667473</v>
      </c>
      <c r="H5564" s="67">
        <v>501.75</v>
      </c>
      <c r="I5564">
        <f>IF(AND(Dashboard!$C$24&lt;G5564,G5564&lt;Dashboard!$C$25),1,0)</f>
        <v>1</v>
      </c>
      <c r="J5564">
        <f>IF((I5564*$Y$6*(0.5*Dashboard!$C$26*Dashboard!$C$27*(PI()*(Dashboard!$C$23/2)^2)*G5564^3)/10^3)&lt;$Y$6*Dashboard!$C$28,1,0)</f>
        <v>1</v>
      </c>
      <c r="K5564" s="95">
        <f>IF($Y$7*H5564*Dashboard!$C$31*Dashboard!$C$32/(10^3)&lt;Dashboard!$C$33*$Y$5,1,0)</f>
        <v>0</v>
      </c>
      <c r="L5564" s="39">
        <f>IF(J5564=1,I5564*$Y$6*(0.5*Dashboard!$C$26*Dashboard!$C$27*(PI()*(Dashboard!$C$23/2)^2)*G5564^3)/10^6,I5564*$Y$6*Dashboard!$C$28/10^3)</f>
        <v>7.6695872067757325</v>
      </c>
      <c r="M5564">
        <f>IF(K5564=1,$Y$7*H5564*Dashboard!$C$31*Dashboard!$C$32/(10^6),$Y$5*Dashboard!$C$33/10^3)</f>
        <v>0</v>
      </c>
      <c r="N5564" s="70">
        <f t="shared" si="434"/>
        <v>7.6695872067757325</v>
      </c>
      <c r="O5564" s="39">
        <f t="shared" si="437"/>
        <v>2.9864371084972967E-2</v>
      </c>
      <c r="P5564" s="70">
        <f t="shared" si="438"/>
        <v>7.6397228356907592</v>
      </c>
      <c r="Q5564">
        <f>IF(P5564&gt;Dashboard!$C$9*Dashboard!$C$10,1,0)</f>
        <v>1</v>
      </c>
      <c r="R5564" s="95">
        <f>IF(P5564&gt;Dashboard!$C$9,0,1)</f>
        <v>1</v>
      </c>
      <c r="S5564" s="73" cm="1">
        <f t="array" ref="S5564">_xlfn.IFS(Q5564=0,0,R5564=1,(P5564*10^3)/55,R5564=0,(Dashboard!$C$9*10^3)/55)</f>
        <v>138.9040515580138</v>
      </c>
      <c r="T5564" s="39">
        <f t="shared" si="435"/>
        <v>0</v>
      </c>
      <c r="U5564" s="63">
        <f t="shared" si="436"/>
        <v>198.76664802194699</v>
      </c>
      <c r="AC5564" s="76"/>
      <c r="AD5564" s="76"/>
    </row>
    <row r="5565" spans="2:30" x14ac:dyDescent="0.2">
      <c r="B5565" s="59">
        <v>2014</v>
      </c>
      <c r="C5565">
        <v>8</v>
      </c>
      <c r="D5565">
        <v>20</v>
      </c>
      <c r="E5565">
        <v>16</v>
      </c>
      <c r="F5565" s="114">
        <v>4.9000000000000004</v>
      </c>
      <c r="G5565" s="114">
        <f>F5565*(Dashboard!$C$21/50)^Dashboard!$C$22</f>
        <v>5.3993350677953931</v>
      </c>
      <c r="H5565" s="67">
        <v>293.11</v>
      </c>
      <c r="I5565">
        <f>IF(AND(Dashboard!$C$24&lt;G5565,G5565&lt;Dashboard!$C$25),1,0)</f>
        <v>1</v>
      </c>
      <c r="J5565">
        <f>IF((I5565*$Y$6*(0.5*Dashboard!$C$26*Dashboard!$C$27*(PI()*(Dashboard!$C$23/2)^2)*G5565^3)/10^3)&lt;$Y$6*Dashboard!$C$28,1,0)</f>
        <v>1</v>
      </c>
      <c r="K5565" s="95">
        <f>IF($Y$7*H5565*Dashboard!$C$31*Dashboard!$C$32/(10^3)&lt;Dashboard!$C$33*$Y$5,1,0)</f>
        <v>0</v>
      </c>
      <c r="L5565" s="39">
        <f>IF(J5565=1,I5565*$Y$6*(0.5*Dashboard!$C$26*Dashboard!$C$27*(PI()*(Dashboard!$C$23/2)^2)*G5565^3)/10^6,I5565*$Y$6*Dashboard!$C$28/10^3)</f>
        <v>9.0324650201907151</v>
      </c>
      <c r="M5565">
        <f>IF(K5565=1,$Y$7*H5565*Dashboard!$C$31*Dashboard!$C$32/(10^6),$Y$5*Dashboard!$C$33/10^3)</f>
        <v>0</v>
      </c>
      <c r="N5565" s="70">
        <f t="shared" si="434"/>
        <v>9.0324650201907151</v>
      </c>
      <c r="O5565" s="39">
        <f t="shared" si="437"/>
        <v>3.5171239325201553E-2</v>
      </c>
      <c r="P5565" s="70">
        <f t="shared" si="438"/>
        <v>8.9972937808655136</v>
      </c>
      <c r="Q5565">
        <f>IF(P5565&gt;Dashboard!$C$9*Dashboard!$C$10,1,0)</f>
        <v>1</v>
      </c>
      <c r="R5565" s="95">
        <f>IF(P5565&gt;Dashboard!$C$9,0,1)</f>
        <v>1</v>
      </c>
      <c r="S5565" s="73" cm="1">
        <f t="array" ref="S5565">_xlfn.IFS(Q5565=0,0,R5565=1,(P5565*10^3)/55,R5565=0,(Dashboard!$C$9*10^3)/55)</f>
        <v>163.58715965210024</v>
      </c>
      <c r="T5565" s="39">
        <f t="shared" si="435"/>
        <v>0</v>
      </c>
      <c r="U5565" s="63">
        <f t="shared" si="436"/>
        <v>234.08727836782188</v>
      </c>
      <c r="AC5565" s="76"/>
      <c r="AD5565" s="76"/>
    </row>
    <row r="5566" spans="2:30" x14ac:dyDescent="0.2">
      <c r="B5566" s="59">
        <v>2014</v>
      </c>
      <c r="C5566">
        <v>8</v>
      </c>
      <c r="D5566">
        <v>20</v>
      </c>
      <c r="E5566">
        <v>17</v>
      </c>
      <c r="F5566" s="114">
        <v>5</v>
      </c>
      <c r="G5566" s="114">
        <f>F5566*(Dashboard!$C$21/50)^Dashboard!$C$22</f>
        <v>5.5095255793830535</v>
      </c>
      <c r="H5566" s="67">
        <v>81.48</v>
      </c>
      <c r="I5566">
        <f>IF(AND(Dashboard!$C$24&lt;G5566,G5566&lt;Dashboard!$C$25),1,0)</f>
        <v>1</v>
      </c>
      <c r="J5566">
        <f>IF((I5566*$Y$6*(0.5*Dashboard!$C$26*Dashboard!$C$27*(PI()*(Dashboard!$C$23/2)^2)*G5566^3)/10^3)&lt;$Y$6*Dashboard!$C$28,1,0)</f>
        <v>1</v>
      </c>
      <c r="K5566" s="95">
        <f>IF($Y$7*H5566*Dashboard!$C$31*Dashboard!$C$32/(10^3)&lt;Dashboard!$C$33*$Y$5,1,0)</f>
        <v>0</v>
      </c>
      <c r="L5566" s="39">
        <f>IF(J5566=1,I5566*$Y$6*(0.5*Dashboard!$C$26*Dashboard!$C$27*(PI()*(Dashboard!$C$23/2)^2)*G5566^3)/10^6,I5566*$Y$6*Dashboard!$C$28/10^3)</f>
        <v>9.5968357361629852</v>
      </c>
      <c r="M5566">
        <f>IF(K5566=1,$Y$7*H5566*Dashboard!$C$31*Dashboard!$C$32/(10^6),$Y$5*Dashboard!$C$33/10^3)</f>
        <v>0</v>
      </c>
      <c r="N5566" s="70">
        <f t="shared" si="434"/>
        <v>9.5968357361629852</v>
      </c>
      <c r="O5566" s="39">
        <f t="shared" si="437"/>
        <v>3.7368825197410881E-2</v>
      </c>
      <c r="P5566" s="70">
        <f t="shared" si="438"/>
        <v>9.5594669109655737</v>
      </c>
      <c r="Q5566">
        <f>IF(P5566&gt;Dashboard!$C$9*Dashboard!$C$10,1,0)</f>
        <v>1</v>
      </c>
      <c r="R5566" s="95">
        <f>IF(P5566&gt;Dashboard!$C$9,0,1)</f>
        <v>1</v>
      </c>
      <c r="S5566" s="73" cm="1">
        <f t="array" ref="S5566">_xlfn.IFS(Q5566=0,0,R5566=1,(P5566*10^3)/55,R5566=0,(Dashboard!$C$9*10^3)/55)</f>
        <v>173.80848929028315</v>
      </c>
      <c r="T5566" s="39">
        <f t="shared" si="435"/>
        <v>0</v>
      </c>
      <c r="U5566" s="63">
        <f t="shared" si="436"/>
        <v>248.71362949092406</v>
      </c>
      <c r="AC5566" s="76"/>
      <c r="AD5566" s="76"/>
    </row>
    <row r="5567" spans="2:30" x14ac:dyDescent="0.2">
      <c r="B5567" s="59">
        <v>2014</v>
      </c>
      <c r="C5567">
        <v>8</v>
      </c>
      <c r="D5567">
        <v>20</v>
      </c>
      <c r="E5567">
        <v>18</v>
      </c>
      <c r="F5567" s="114">
        <v>4.9400000000000004</v>
      </c>
      <c r="G5567" s="114">
        <f>F5567*(Dashboard!$C$21/50)^Dashboard!$C$22</f>
        <v>5.4434112724304571</v>
      </c>
      <c r="H5567" s="67">
        <v>0</v>
      </c>
      <c r="I5567">
        <f>IF(AND(Dashboard!$C$24&lt;G5567,G5567&lt;Dashboard!$C$25),1,0)</f>
        <v>1</v>
      </c>
      <c r="J5567">
        <f>IF((I5567*$Y$6*(0.5*Dashboard!$C$26*Dashboard!$C$27*(PI()*(Dashboard!$C$23/2)^2)*G5567^3)/10^3)&lt;$Y$6*Dashboard!$C$28,1,0)</f>
        <v>1</v>
      </c>
      <c r="K5567" s="95">
        <f>IF($Y$7*H5567*Dashboard!$C$31*Dashboard!$C$32/(10^3)&lt;Dashboard!$C$33*$Y$5,1,0)</f>
        <v>0</v>
      </c>
      <c r="L5567" s="39">
        <f>IF(J5567=1,I5567*$Y$6*(0.5*Dashboard!$C$26*Dashboard!$C$27*(PI()*(Dashboard!$C$23/2)^2)*G5567^3)/10^6,I5567*$Y$6*Dashboard!$C$28/10^3)</f>
        <v>9.2554788993669899</v>
      </c>
      <c r="M5567">
        <f>IF(K5567=1,$Y$7*H5567*Dashboard!$C$31*Dashboard!$C$32/(10^6),$Y$5*Dashboard!$C$33/10^3)</f>
        <v>0</v>
      </c>
      <c r="N5567" s="70">
        <f t="shared" si="434"/>
        <v>9.2554788993669899</v>
      </c>
      <c r="O5567" s="39">
        <f t="shared" si="437"/>
        <v>3.6039626249459437E-2</v>
      </c>
      <c r="P5567" s="70">
        <f t="shared" si="438"/>
        <v>9.2194392731175299</v>
      </c>
      <c r="Q5567">
        <f>IF(P5567&gt;Dashboard!$C$9*Dashboard!$C$10,1,0)</f>
        <v>1</v>
      </c>
      <c r="R5567" s="95">
        <f>IF(P5567&gt;Dashboard!$C$9,0,1)</f>
        <v>1</v>
      </c>
      <c r="S5567" s="73" cm="1">
        <f t="array" ref="S5567">_xlfn.IFS(Q5567=0,0,R5567=1,(P5567*10^3)/55,R5567=0,(Dashboard!$C$9*10^3)/55)</f>
        <v>167.62616860213691</v>
      </c>
      <c r="T5567" s="39">
        <f t="shared" si="435"/>
        <v>0</v>
      </c>
      <c r="U5567" s="63">
        <f t="shared" si="436"/>
        <v>239.86695334003917</v>
      </c>
      <c r="AC5567" s="76"/>
      <c r="AD5567" s="76"/>
    </row>
    <row r="5568" spans="2:30" x14ac:dyDescent="0.2">
      <c r="B5568" s="59">
        <v>2014</v>
      </c>
      <c r="C5568">
        <v>8</v>
      </c>
      <c r="D5568">
        <v>20</v>
      </c>
      <c r="E5568">
        <v>19</v>
      </c>
      <c r="F5568" s="114">
        <v>4.79</v>
      </c>
      <c r="G5568" s="114">
        <f>F5568*(Dashboard!$C$21/50)^Dashboard!$C$22</f>
        <v>5.2781255050489655</v>
      </c>
      <c r="H5568" s="67">
        <v>0</v>
      </c>
      <c r="I5568">
        <f>IF(AND(Dashboard!$C$24&lt;G5568,G5568&lt;Dashboard!$C$25),1,0)</f>
        <v>1</v>
      </c>
      <c r="J5568">
        <f>IF((I5568*$Y$6*(0.5*Dashboard!$C$26*Dashboard!$C$27*(PI()*(Dashboard!$C$23/2)^2)*G5568^3)/10^3)&lt;$Y$6*Dashboard!$C$28,1,0)</f>
        <v>1</v>
      </c>
      <c r="K5568" s="95">
        <f>IF($Y$7*H5568*Dashboard!$C$31*Dashboard!$C$32/(10^3)&lt;Dashboard!$C$33*$Y$5,1,0)</f>
        <v>0</v>
      </c>
      <c r="L5568" s="39">
        <f>IF(J5568=1,I5568*$Y$6*(0.5*Dashboard!$C$26*Dashboard!$C$27*(PI()*(Dashboard!$C$23/2)^2)*G5568^3)/10^6,I5568*$Y$6*Dashboard!$C$28/10^3)</f>
        <v>8.4377098777562036</v>
      </c>
      <c r="M5568">
        <f>IF(K5568=1,$Y$7*H5568*Dashboard!$C$31*Dashboard!$C$32/(10^6),$Y$5*Dashboard!$C$33/10^3)</f>
        <v>0</v>
      </c>
      <c r="N5568" s="70">
        <f t="shared" si="434"/>
        <v>8.4377098777562036</v>
      </c>
      <c r="O5568" s="39">
        <f t="shared" si="437"/>
        <v>3.2855340463960582E-2</v>
      </c>
      <c r="P5568" s="70">
        <f t="shared" si="438"/>
        <v>8.404854537292243</v>
      </c>
      <c r="Q5568">
        <f>IF(P5568&gt;Dashboard!$C$9*Dashboard!$C$10,1,0)</f>
        <v>1</v>
      </c>
      <c r="R5568" s="95">
        <f>IF(P5568&gt;Dashboard!$C$9,0,1)</f>
        <v>1</v>
      </c>
      <c r="S5568" s="73" cm="1">
        <f t="array" ref="S5568">_xlfn.IFS(Q5568=0,0,R5568=1,(P5568*10^3)/55,R5568=0,(Dashboard!$C$9*10^3)/55)</f>
        <v>152.81553704167715</v>
      </c>
      <c r="T5568" s="39">
        <f t="shared" si="435"/>
        <v>0</v>
      </c>
      <c r="U5568" s="63">
        <f t="shared" si="436"/>
        <v>218.67347800695191</v>
      </c>
      <c r="AC5568" s="76"/>
      <c r="AD5568" s="76"/>
    </row>
    <row r="5569" spans="2:30" x14ac:dyDescent="0.2">
      <c r="B5569" s="59">
        <v>2014</v>
      </c>
      <c r="C5569">
        <v>8</v>
      </c>
      <c r="D5569">
        <v>20</v>
      </c>
      <c r="E5569">
        <v>20</v>
      </c>
      <c r="F5569" s="114">
        <v>4.7699999999999996</v>
      </c>
      <c r="G5569" s="114">
        <f>F5569*(Dashboard!$C$21/50)^Dashboard!$C$22</f>
        <v>5.2560874027314322</v>
      </c>
      <c r="H5569" s="67">
        <v>0</v>
      </c>
      <c r="I5569">
        <f>IF(AND(Dashboard!$C$24&lt;G5569,G5569&lt;Dashboard!$C$25),1,0)</f>
        <v>1</v>
      </c>
      <c r="J5569">
        <f>IF((I5569*$Y$6*(0.5*Dashboard!$C$26*Dashboard!$C$27*(PI()*(Dashboard!$C$23/2)^2)*G5569^3)/10^3)&lt;$Y$6*Dashboard!$C$28,1,0)</f>
        <v>1</v>
      </c>
      <c r="K5569" s="95">
        <f>IF($Y$7*H5569*Dashboard!$C$31*Dashboard!$C$32/(10^3)&lt;Dashboard!$C$33*$Y$5,1,0)</f>
        <v>0</v>
      </c>
      <c r="L5569" s="39">
        <f>IF(J5569=1,I5569*$Y$6*(0.5*Dashboard!$C$26*Dashboard!$C$27*(PI()*(Dashboard!$C$23/2)^2)*G5569^3)/10^6,I5569*$Y$6*Dashboard!$C$28/10^3)</f>
        <v>8.3324590002224372</v>
      </c>
      <c r="M5569">
        <f>IF(K5569=1,$Y$7*H5569*Dashboard!$C$31*Dashboard!$C$32/(10^6),$Y$5*Dashboard!$C$33/10^3)</f>
        <v>0</v>
      </c>
      <c r="N5569" s="70">
        <f t="shared" si="434"/>
        <v>8.3324590002224372</v>
      </c>
      <c r="O5569" s="39">
        <f t="shared" si="437"/>
        <v>3.2445507290551914E-2</v>
      </c>
      <c r="P5569" s="70">
        <f t="shared" si="438"/>
        <v>8.3000134929318854</v>
      </c>
      <c r="Q5569">
        <f>IF(P5569&gt;Dashboard!$C$9*Dashboard!$C$10,1,0)</f>
        <v>1</v>
      </c>
      <c r="R5569" s="95">
        <f>IF(P5569&gt;Dashboard!$C$9,0,1)</f>
        <v>1</v>
      </c>
      <c r="S5569" s="73" cm="1">
        <f t="array" ref="S5569">_xlfn.IFS(Q5569=0,0,R5569=1,(P5569*10^3)/55,R5569=0,(Dashboard!$C$9*10^3)/55)</f>
        <v>150.90933623512518</v>
      </c>
      <c r="T5569" s="39">
        <f t="shared" si="435"/>
        <v>0</v>
      </c>
      <c r="U5569" s="63">
        <f t="shared" si="436"/>
        <v>215.94577395134471</v>
      </c>
      <c r="AC5569" s="76"/>
      <c r="AD5569" s="76"/>
    </row>
    <row r="5570" spans="2:30" x14ac:dyDescent="0.2">
      <c r="B5570" s="59">
        <v>2014</v>
      </c>
      <c r="C5570">
        <v>8</v>
      </c>
      <c r="D5570">
        <v>20</v>
      </c>
      <c r="E5570">
        <v>21</v>
      </c>
      <c r="F5570" s="114">
        <v>5</v>
      </c>
      <c r="G5570" s="114">
        <f>F5570*(Dashboard!$C$21/50)^Dashboard!$C$22</f>
        <v>5.5095255793830535</v>
      </c>
      <c r="H5570" s="67">
        <v>0</v>
      </c>
      <c r="I5570">
        <f>IF(AND(Dashboard!$C$24&lt;G5570,G5570&lt;Dashboard!$C$25),1,0)</f>
        <v>1</v>
      </c>
      <c r="J5570">
        <f>IF((I5570*$Y$6*(0.5*Dashboard!$C$26*Dashboard!$C$27*(PI()*(Dashboard!$C$23/2)^2)*G5570^3)/10^3)&lt;$Y$6*Dashboard!$C$28,1,0)</f>
        <v>1</v>
      </c>
      <c r="K5570" s="95">
        <f>IF($Y$7*H5570*Dashboard!$C$31*Dashboard!$C$32/(10^3)&lt;Dashboard!$C$33*$Y$5,1,0)</f>
        <v>0</v>
      </c>
      <c r="L5570" s="39">
        <f>IF(J5570=1,I5570*$Y$6*(0.5*Dashboard!$C$26*Dashboard!$C$27*(PI()*(Dashboard!$C$23/2)^2)*G5570^3)/10^6,I5570*$Y$6*Dashboard!$C$28/10^3)</f>
        <v>9.5968357361629852</v>
      </c>
      <c r="M5570">
        <f>IF(K5570=1,$Y$7*H5570*Dashboard!$C$31*Dashboard!$C$32/(10^6),$Y$5*Dashboard!$C$33/10^3)</f>
        <v>0</v>
      </c>
      <c r="N5570" s="70">
        <f t="shared" si="434"/>
        <v>9.5968357361629852</v>
      </c>
      <c r="O5570" s="39">
        <f t="shared" si="437"/>
        <v>3.7368825197410881E-2</v>
      </c>
      <c r="P5570" s="70">
        <f t="shared" si="438"/>
        <v>9.5594669109655737</v>
      </c>
      <c r="Q5570">
        <f>IF(P5570&gt;Dashboard!$C$9*Dashboard!$C$10,1,0)</f>
        <v>1</v>
      </c>
      <c r="R5570" s="95">
        <f>IF(P5570&gt;Dashboard!$C$9,0,1)</f>
        <v>1</v>
      </c>
      <c r="S5570" s="73" cm="1">
        <f t="array" ref="S5570">_xlfn.IFS(Q5570=0,0,R5570=1,(P5570*10^3)/55,R5570=0,(Dashboard!$C$9*10^3)/55)</f>
        <v>173.80848929028315</v>
      </c>
      <c r="T5570" s="39">
        <f t="shared" si="435"/>
        <v>0</v>
      </c>
      <c r="U5570" s="63">
        <f t="shared" si="436"/>
        <v>248.71362949092406</v>
      </c>
      <c r="AC5570" s="76"/>
      <c r="AD5570" s="76"/>
    </row>
    <row r="5571" spans="2:30" x14ac:dyDescent="0.2">
      <c r="B5571" s="59">
        <v>2014</v>
      </c>
      <c r="C5571">
        <v>8</v>
      </c>
      <c r="D5571">
        <v>20</v>
      </c>
      <c r="E5571">
        <v>22</v>
      </c>
      <c r="F5571" s="114">
        <v>5.54</v>
      </c>
      <c r="G5571" s="114">
        <f>F5571*(Dashboard!$C$21/50)^Dashboard!$C$22</f>
        <v>6.1045543419564234</v>
      </c>
      <c r="H5571" s="67">
        <v>0</v>
      </c>
      <c r="I5571">
        <f>IF(AND(Dashboard!$C$24&lt;G5571,G5571&lt;Dashboard!$C$25),1,0)</f>
        <v>1</v>
      </c>
      <c r="J5571">
        <f>IF((I5571*$Y$6*(0.5*Dashboard!$C$26*Dashboard!$C$27*(PI()*(Dashboard!$C$23/2)^2)*G5571^3)/10^3)&lt;$Y$6*Dashboard!$C$28,1,0)</f>
        <v>1</v>
      </c>
      <c r="K5571" s="95">
        <f>IF($Y$7*H5571*Dashboard!$C$31*Dashboard!$C$32/(10^3)&lt;Dashboard!$C$33*$Y$5,1,0)</f>
        <v>0</v>
      </c>
      <c r="L5571" s="39">
        <f>IF(J5571=1,I5571*$Y$6*(0.5*Dashboard!$C$26*Dashboard!$C$27*(PI()*(Dashboard!$C$23/2)^2)*G5571^3)/10^6,I5571*$Y$6*Dashboard!$C$28/10^3)</f>
        <v>13.054112239898481</v>
      </c>
      <c r="M5571">
        <f>IF(K5571=1,$Y$7*H5571*Dashboard!$C$31*Dashboard!$C$32/(10^6),$Y$5*Dashboard!$C$33/10^3)</f>
        <v>0</v>
      </c>
      <c r="N5571" s="70">
        <f t="shared" si="434"/>
        <v>13.054112239898481</v>
      </c>
      <c r="O5571" s="39">
        <f t="shared" si="437"/>
        <v>5.083100845020689E-2</v>
      </c>
      <c r="P5571" s="70">
        <f t="shared" si="438"/>
        <v>13.003281231448275</v>
      </c>
      <c r="Q5571">
        <f>IF(P5571&gt;Dashboard!$C$9*Dashboard!$C$10,1,0)</f>
        <v>1</v>
      </c>
      <c r="R5571" s="95">
        <f>IF(P5571&gt;Dashboard!$C$9,0,1)</f>
        <v>1</v>
      </c>
      <c r="S5571" s="73" cm="1">
        <f t="array" ref="S5571">_xlfn.IFS(Q5571=0,0,R5571=1,(P5571*10^3)/55,R5571=0,(Dashboard!$C$9*10^3)/55)</f>
        <v>236.42329511724137</v>
      </c>
      <c r="T5571" s="39">
        <f t="shared" si="435"/>
        <v>0</v>
      </c>
      <c r="U5571" s="63">
        <f t="shared" si="436"/>
        <v>338.31314031276315</v>
      </c>
      <c r="AC5571" s="76"/>
      <c r="AD5571" s="76"/>
    </row>
    <row r="5572" spans="2:30" x14ac:dyDescent="0.2">
      <c r="B5572" s="59">
        <v>2014</v>
      </c>
      <c r="C5572">
        <v>8</v>
      </c>
      <c r="D5572">
        <v>20</v>
      </c>
      <c r="E5572">
        <v>23</v>
      </c>
      <c r="F5572" s="114">
        <v>6.19</v>
      </c>
      <c r="G5572" s="114">
        <f>F5572*(Dashboard!$C$21/50)^Dashboard!$C$22</f>
        <v>6.82079266727622</v>
      </c>
      <c r="H5572" s="67">
        <v>0</v>
      </c>
      <c r="I5572">
        <f>IF(AND(Dashboard!$C$24&lt;G5572,G5572&lt;Dashboard!$C$25),1,0)</f>
        <v>1</v>
      </c>
      <c r="J5572">
        <f>IF((I5572*$Y$6*(0.5*Dashboard!$C$26*Dashboard!$C$27*(PI()*(Dashboard!$C$23/2)^2)*G5572^3)/10^3)&lt;$Y$6*Dashboard!$C$28,1,0)</f>
        <v>1</v>
      </c>
      <c r="K5572" s="95">
        <f>IF($Y$7*H5572*Dashboard!$C$31*Dashboard!$C$32/(10^3)&lt;Dashboard!$C$33*$Y$5,1,0)</f>
        <v>0</v>
      </c>
      <c r="L5572" s="39">
        <f>IF(J5572=1,I5572*$Y$6*(0.5*Dashboard!$C$26*Dashboard!$C$27*(PI()*(Dashboard!$C$23/2)^2)*G5572^3)/10^6,I5572*$Y$6*Dashboard!$C$28/10^3)</f>
        <v>18.209163494999537</v>
      </c>
      <c r="M5572">
        <f>IF(K5572=1,$Y$7*H5572*Dashboard!$C$31*Dashboard!$C$32/(10^6),$Y$5*Dashboard!$C$33/10^3)</f>
        <v>0</v>
      </c>
      <c r="N5572" s="70">
        <f t="shared" si="434"/>
        <v>18.209163494999537</v>
      </c>
      <c r="O5572" s="39">
        <f t="shared" si="437"/>
        <v>7.0904104888615413E-2</v>
      </c>
      <c r="P5572" s="70">
        <f t="shared" si="438"/>
        <v>18.138259390110921</v>
      </c>
      <c r="Q5572">
        <f>IF(P5572&gt;Dashboard!$C$9*Dashboard!$C$10,1,0)</f>
        <v>1</v>
      </c>
      <c r="R5572" s="95">
        <f>IF(P5572&gt;Dashboard!$C$9,0,1)</f>
        <v>1</v>
      </c>
      <c r="S5572" s="73" cm="1">
        <f t="array" ref="S5572">_xlfn.IFS(Q5572=0,0,R5572=1,(P5572*10^3)/55,R5572=0,(Dashboard!$C$9*10^3)/55)</f>
        <v>329.7865343656531</v>
      </c>
      <c r="T5572" s="39">
        <f t="shared" si="435"/>
        <v>0</v>
      </c>
      <c r="U5572" s="63">
        <f t="shared" si="436"/>
        <v>471.9125415233699</v>
      </c>
      <c r="AC5572" s="76"/>
      <c r="AD5572" s="76"/>
    </row>
    <row r="5573" spans="2:30" x14ac:dyDescent="0.2">
      <c r="B5573" s="59">
        <v>2014</v>
      </c>
      <c r="C5573">
        <v>8</v>
      </c>
      <c r="D5573">
        <v>21</v>
      </c>
      <c r="E5573">
        <v>0</v>
      </c>
      <c r="F5573" s="114">
        <v>6.85</v>
      </c>
      <c r="G5573" s="114">
        <f>F5573*(Dashboard!$C$21/50)^Dashboard!$C$22</f>
        <v>7.5480500437547828</v>
      </c>
      <c r="H5573" s="67">
        <v>0</v>
      </c>
      <c r="I5573">
        <f>IF(AND(Dashboard!$C$24&lt;G5573,G5573&lt;Dashboard!$C$25),1,0)</f>
        <v>1</v>
      </c>
      <c r="J5573">
        <f>IF((I5573*$Y$6*(0.5*Dashboard!$C$26*Dashboard!$C$27*(PI()*(Dashboard!$C$23/2)^2)*G5573^3)/10^3)&lt;$Y$6*Dashboard!$C$28,1,0)</f>
        <v>1</v>
      </c>
      <c r="K5573" s="95">
        <f>IF($Y$7*H5573*Dashboard!$C$31*Dashboard!$C$32/(10^3)&lt;Dashboard!$C$33*$Y$5,1,0)</f>
        <v>0</v>
      </c>
      <c r="L5573" s="39">
        <f>IF(J5573=1,I5573*$Y$6*(0.5*Dashboard!$C$26*Dashboard!$C$27*(PI()*(Dashboard!$C$23/2)^2)*G5573^3)/10^6,I5573*$Y$6*Dashboard!$C$28/10^3)</f>
        <v>24.676852360689892</v>
      </c>
      <c r="M5573">
        <f>IF(K5573=1,$Y$7*H5573*Dashboard!$C$31*Dashboard!$C$32/(10^6),$Y$5*Dashboard!$C$33/10^3)</f>
        <v>0</v>
      </c>
      <c r="N5573" s="70">
        <f t="shared" ref="N5573:N5636" si="439">L5573+M5573</f>
        <v>24.676852360689892</v>
      </c>
      <c r="O5573" s="39">
        <f t="shared" si="437"/>
        <v>9.6088440777838027E-2</v>
      </c>
      <c r="P5573" s="70">
        <f t="shared" si="438"/>
        <v>24.580763919912055</v>
      </c>
      <c r="Q5573">
        <f>IF(P5573&gt;Dashboard!$C$9*Dashboard!$C$10,1,0)</f>
        <v>1</v>
      </c>
      <c r="R5573" s="95">
        <f>IF(P5573&gt;Dashboard!$C$9,0,1)</f>
        <v>1</v>
      </c>
      <c r="S5573" s="73" cm="1">
        <f t="array" ref="S5573">_xlfn.IFS(Q5573=0,0,R5573=1,(P5573*10^3)/55,R5573=0,(Dashboard!$C$9*10^3)/55)</f>
        <v>446.92298036203738</v>
      </c>
      <c r="T5573" s="39">
        <f t="shared" ref="T5573:T5636" si="440">M5573*$Y$16</f>
        <v>0</v>
      </c>
      <c r="U5573" s="63">
        <f t="shared" ref="U5573:U5636" si="441">L5573*$Y$18</f>
        <v>639.53053733237584</v>
      </c>
      <c r="AC5573" s="76"/>
      <c r="AD5573" s="76"/>
    </row>
    <row r="5574" spans="2:30" x14ac:dyDescent="0.2">
      <c r="B5574" s="59">
        <v>2014</v>
      </c>
      <c r="C5574">
        <v>8</v>
      </c>
      <c r="D5574">
        <v>21</v>
      </c>
      <c r="E5574">
        <v>1</v>
      </c>
      <c r="F5574" s="114">
        <v>7.39</v>
      </c>
      <c r="G5574" s="114">
        <f>F5574*(Dashboard!$C$21/50)^Dashboard!$C$22</f>
        <v>8.1430788063281518</v>
      </c>
      <c r="H5574" s="67">
        <v>0</v>
      </c>
      <c r="I5574">
        <f>IF(AND(Dashboard!$C$24&lt;G5574,G5574&lt;Dashboard!$C$25),1,0)</f>
        <v>1</v>
      </c>
      <c r="J5574">
        <f>IF((I5574*$Y$6*(0.5*Dashboard!$C$26*Dashboard!$C$27*(PI()*(Dashboard!$C$23/2)^2)*G5574^3)/10^3)&lt;$Y$6*Dashboard!$C$28,1,0)</f>
        <v>1</v>
      </c>
      <c r="K5574" s="95">
        <f>IF($Y$7*H5574*Dashboard!$C$31*Dashboard!$C$32/(10^3)&lt;Dashboard!$C$33*$Y$5,1,0)</f>
        <v>0</v>
      </c>
      <c r="L5574" s="39">
        <f>IF(J5574=1,I5574*$Y$6*(0.5*Dashboard!$C$26*Dashboard!$C$27*(PI()*(Dashboard!$C$23/2)^2)*G5574^3)/10^6,I5574*$Y$6*Dashboard!$C$28/10^3)</f>
        <v>30.9849902238563</v>
      </c>
      <c r="M5574">
        <f>IF(K5574=1,$Y$7*H5574*Dashboard!$C$31*Dashboard!$C$32/(10^6),$Y$5*Dashboard!$C$33/10^3)</f>
        <v>0</v>
      </c>
      <c r="N5574" s="70">
        <f t="shared" si="439"/>
        <v>30.9849902238563</v>
      </c>
      <c r="O5574" s="39">
        <f t="shared" ref="O5574:O5637" si="442">(0.215/55.215)*N5574</f>
        <v>0.12065150589747541</v>
      </c>
      <c r="P5574" s="70">
        <f t="shared" ref="P5574:P5637" si="443">N5574-O5574</f>
        <v>30.864338717958827</v>
      </c>
      <c r="Q5574">
        <f>IF(P5574&gt;Dashboard!$C$9*Dashboard!$C$10,1,0)</f>
        <v>1</v>
      </c>
      <c r="R5574" s="95">
        <f>IF(P5574&gt;Dashboard!$C$9,0,1)</f>
        <v>1</v>
      </c>
      <c r="S5574" s="73" cm="1">
        <f t="array" ref="S5574">_xlfn.IFS(Q5574=0,0,R5574=1,(P5574*10^3)/55,R5574=0,(Dashboard!$C$9*10^3)/55)</f>
        <v>561.16979487197864</v>
      </c>
      <c r="T5574" s="39">
        <f t="shared" si="440"/>
        <v>0</v>
      </c>
      <c r="U5574" s="63">
        <f t="shared" si="441"/>
        <v>803.01357553477055</v>
      </c>
      <c r="AC5574" s="76"/>
      <c r="AD5574" s="76"/>
    </row>
    <row r="5575" spans="2:30" x14ac:dyDescent="0.2">
      <c r="B5575" s="59">
        <v>2014</v>
      </c>
      <c r="C5575">
        <v>8</v>
      </c>
      <c r="D5575">
        <v>21</v>
      </c>
      <c r="E5575">
        <v>2</v>
      </c>
      <c r="F5575" s="114">
        <v>7.58</v>
      </c>
      <c r="G5575" s="114">
        <f>F5575*(Dashboard!$C$21/50)^Dashboard!$C$22</f>
        <v>8.3524407783447092</v>
      </c>
      <c r="H5575" s="67">
        <v>0</v>
      </c>
      <c r="I5575">
        <f>IF(AND(Dashboard!$C$24&lt;G5575,G5575&lt;Dashboard!$C$25),1,0)</f>
        <v>1</v>
      </c>
      <c r="J5575">
        <f>IF((I5575*$Y$6*(0.5*Dashboard!$C$26*Dashboard!$C$27*(PI()*(Dashboard!$C$23/2)^2)*G5575^3)/10^3)&lt;$Y$6*Dashboard!$C$28,1,0)</f>
        <v>1</v>
      </c>
      <c r="K5575" s="95">
        <f>IF($Y$7*H5575*Dashboard!$C$31*Dashboard!$C$32/(10^3)&lt;Dashboard!$C$33*$Y$5,1,0)</f>
        <v>0</v>
      </c>
      <c r="L5575" s="39">
        <f>IF(J5575=1,I5575*$Y$6*(0.5*Dashboard!$C$26*Dashboard!$C$27*(PI()*(Dashboard!$C$23/2)^2)*G5575^3)/10^6,I5575*$Y$6*Dashboard!$C$28/10^3)</f>
        <v>33.436873732462914</v>
      </c>
      <c r="M5575">
        <f>IF(K5575=1,$Y$7*H5575*Dashboard!$C$31*Dashboard!$C$32/(10^6),$Y$5*Dashboard!$C$33/10^3)</f>
        <v>0</v>
      </c>
      <c r="N5575" s="70">
        <f t="shared" si="439"/>
        <v>33.436873732462914</v>
      </c>
      <c r="O5575" s="39">
        <f t="shared" si="442"/>
        <v>0.13019882011191752</v>
      </c>
      <c r="P5575" s="70">
        <f t="shared" si="443"/>
        <v>33.306674912350999</v>
      </c>
      <c r="Q5575">
        <f>IF(P5575&gt;Dashboard!$C$9*Dashboard!$C$10,1,0)</f>
        <v>1</v>
      </c>
      <c r="R5575" s="95">
        <f>IF(P5575&gt;Dashboard!$C$9,0,1)</f>
        <v>1</v>
      </c>
      <c r="S5575" s="73" cm="1">
        <f t="array" ref="S5575">_xlfn.IFS(Q5575=0,0,R5575=1,(P5575*10^3)/55,R5575=0,(Dashboard!$C$9*10^3)/55)</f>
        <v>605.57590749729093</v>
      </c>
      <c r="T5575" s="39">
        <f t="shared" si="440"/>
        <v>0</v>
      </c>
      <c r="U5575" s="63">
        <f t="shared" si="441"/>
        <v>866.55710834908848</v>
      </c>
      <c r="AC5575" s="76"/>
      <c r="AD5575" s="76"/>
    </row>
    <row r="5576" spans="2:30" x14ac:dyDescent="0.2">
      <c r="B5576" s="59">
        <v>2014</v>
      </c>
      <c r="C5576">
        <v>8</v>
      </c>
      <c r="D5576">
        <v>21</v>
      </c>
      <c r="E5576">
        <v>3</v>
      </c>
      <c r="F5576" s="114">
        <v>7.46</v>
      </c>
      <c r="G5576" s="114">
        <f>F5576*(Dashboard!$C$21/50)^Dashboard!$C$22</f>
        <v>8.2202121644395163</v>
      </c>
      <c r="H5576" s="67">
        <v>0</v>
      </c>
      <c r="I5576">
        <f>IF(AND(Dashboard!$C$24&lt;G5576,G5576&lt;Dashboard!$C$25),1,0)</f>
        <v>1</v>
      </c>
      <c r="J5576">
        <f>IF((I5576*$Y$6*(0.5*Dashboard!$C$26*Dashboard!$C$27*(PI()*(Dashboard!$C$23/2)^2)*G5576^3)/10^3)&lt;$Y$6*Dashboard!$C$28,1,0)</f>
        <v>1</v>
      </c>
      <c r="K5576" s="95">
        <f>IF($Y$7*H5576*Dashboard!$C$31*Dashboard!$C$32/(10^3)&lt;Dashboard!$C$33*$Y$5,1,0)</f>
        <v>0</v>
      </c>
      <c r="L5576" s="39">
        <f>IF(J5576=1,I5576*$Y$6*(0.5*Dashboard!$C$26*Dashboard!$C$27*(PI()*(Dashboard!$C$23/2)^2)*G5576^3)/10^6,I5576*$Y$6*Dashboard!$C$28/10^3)</f>
        <v>31.873850454909402</v>
      </c>
      <c r="M5576">
        <f>IF(K5576=1,$Y$7*H5576*Dashboard!$C$31*Dashboard!$C$32/(10^6),$Y$5*Dashboard!$C$33/10^3)</f>
        <v>0</v>
      </c>
      <c r="N5576" s="70">
        <f t="shared" si="439"/>
        <v>31.873850454909402</v>
      </c>
      <c r="O5576" s="39">
        <f t="shared" si="442"/>
        <v>0.12411261156941993</v>
      </c>
      <c r="P5576" s="70">
        <f t="shared" si="443"/>
        <v>31.749737843339982</v>
      </c>
      <c r="Q5576">
        <f>IF(P5576&gt;Dashboard!$C$9*Dashboard!$C$10,1,0)</f>
        <v>1</v>
      </c>
      <c r="R5576" s="95">
        <f>IF(P5576&gt;Dashboard!$C$9,0,1)</f>
        <v>1</v>
      </c>
      <c r="S5576" s="73" cm="1">
        <f t="array" ref="S5576">_xlfn.IFS(Q5576=0,0,R5576=1,(P5576*10^3)/55,R5576=0,(Dashboard!$C$9*10^3)/55)</f>
        <v>577.26796078799964</v>
      </c>
      <c r="T5576" s="39">
        <f t="shared" si="440"/>
        <v>0</v>
      </c>
      <c r="U5576" s="63">
        <f t="shared" si="441"/>
        <v>826.04946572327412</v>
      </c>
      <c r="AC5576" s="76"/>
      <c r="AD5576" s="76"/>
    </row>
    <row r="5577" spans="2:30" x14ac:dyDescent="0.2">
      <c r="B5577" s="59">
        <v>2014</v>
      </c>
      <c r="C5577">
        <v>8</v>
      </c>
      <c r="D5577">
        <v>21</v>
      </c>
      <c r="E5577">
        <v>4</v>
      </c>
      <c r="F5577" s="114">
        <v>7.29</v>
      </c>
      <c r="G5577" s="114">
        <f>F5577*(Dashboard!$C$21/50)^Dashboard!$C$22</f>
        <v>8.0328882947404914</v>
      </c>
      <c r="H5577" s="67">
        <v>0</v>
      </c>
      <c r="I5577">
        <f>IF(AND(Dashboard!$C$24&lt;G5577,G5577&lt;Dashboard!$C$25),1,0)</f>
        <v>1</v>
      </c>
      <c r="J5577">
        <f>IF((I5577*$Y$6*(0.5*Dashboard!$C$26*Dashboard!$C$27*(PI()*(Dashboard!$C$23/2)^2)*G5577^3)/10^3)&lt;$Y$6*Dashboard!$C$28,1,0)</f>
        <v>1</v>
      </c>
      <c r="K5577" s="95">
        <f>IF($Y$7*H5577*Dashboard!$C$31*Dashboard!$C$32/(10^3)&lt;Dashboard!$C$33*$Y$5,1,0)</f>
        <v>0</v>
      </c>
      <c r="L5577" s="39">
        <f>IF(J5577=1,I5577*$Y$6*(0.5*Dashboard!$C$26*Dashboard!$C$27*(PI()*(Dashboard!$C$23/2)^2)*G5577^3)/10^6,I5577*$Y$6*Dashboard!$C$28/10^3)</f>
        <v>29.744086350055497</v>
      </c>
      <c r="M5577">
        <f>IF(K5577=1,$Y$7*H5577*Dashboard!$C$31*Dashboard!$C$32/(10^6),$Y$5*Dashboard!$C$33/10^3)</f>
        <v>0</v>
      </c>
      <c r="N5577" s="70">
        <f t="shared" si="439"/>
        <v>29.744086350055497</v>
      </c>
      <c r="O5577" s="39">
        <f t="shared" si="442"/>
        <v>0.11581958825069151</v>
      </c>
      <c r="P5577" s="70">
        <f t="shared" si="443"/>
        <v>29.628266761804806</v>
      </c>
      <c r="Q5577">
        <f>IF(P5577&gt;Dashboard!$C$9*Dashboard!$C$10,1,0)</f>
        <v>1</v>
      </c>
      <c r="R5577" s="95">
        <f>IF(P5577&gt;Dashboard!$C$9,0,1)</f>
        <v>1</v>
      </c>
      <c r="S5577" s="73" cm="1">
        <f t="array" ref="S5577">_xlfn.IFS(Q5577=0,0,R5577=1,(P5577*10^3)/55,R5577=0,(Dashboard!$C$9*10^3)/55)</f>
        <v>538.69575930554197</v>
      </c>
      <c r="T5577" s="39">
        <f t="shared" si="440"/>
        <v>0</v>
      </c>
      <c r="U5577" s="63">
        <f t="shared" si="441"/>
        <v>770.85404766670865</v>
      </c>
      <c r="AC5577" s="76"/>
      <c r="AD5577" s="76"/>
    </row>
    <row r="5578" spans="2:30" x14ac:dyDescent="0.2">
      <c r="B5578" s="59">
        <v>2014</v>
      </c>
      <c r="C5578">
        <v>8</v>
      </c>
      <c r="D5578">
        <v>21</v>
      </c>
      <c r="E5578">
        <v>5</v>
      </c>
      <c r="F5578" s="114">
        <v>7.13</v>
      </c>
      <c r="G5578" s="114">
        <f>F5578*(Dashboard!$C$21/50)^Dashboard!$C$22</f>
        <v>7.8565834762002336</v>
      </c>
      <c r="H5578" s="67">
        <v>0</v>
      </c>
      <c r="I5578">
        <f>IF(AND(Dashboard!$C$24&lt;G5578,G5578&lt;Dashboard!$C$25),1,0)</f>
        <v>1</v>
      </c>
      <c r="J5578">
        <f>IF((I5578*$Y$6*(0.5*Dashboard!$C$26*Dashboard!$C$27*(PI()*(Dashboard!$C$23/2)^2)*G5578^3)/10^3)&lt;$Y$6*Dashboard!$C$28,1,0)</f>
        <v>1</v>
      </c>
      <c r="K5578" s="95">
        <f>IF($Y$7*H5578*Dashboard!$C$31*Dashboard!$C$32/(10^3)&lt;Dashboard!$C$33*$Y$5,1,0)</f>
        <v>0</v>
      </c>
      <c r="L5578" s="39">
        <f>IF(J5578=1,I5578*$Y$6*(0.5*Dashboard!$C$26*Dashboard!$C$27*(PI()*(Dashboard!$C$23/2)^2)*G5578^3)/10^6,I5578*$Y$6*Dashboard!$C$28/10^3)</f>
        <v>27.828297517382836</v>
      </c>
      <c r="M5578">
        <f>IF(K5578=1,$Y$7*H5578*Dashboard!$C$31*Dashboard!$C$32/(10^6),$Y$5*Dashboard!$C$33/10^3)</f>
        <v>0</v>
      </c>
      <c r="N5578" s="70">
        <f t="shared" si="439"/>
        <v>27.828297517382836</v>
      </c>
      <c r="O5578" s="39">
        <f t="shared" si="442"/>
        <v>0.10835975670084777</v>
      </c>
      <c r="P5578" s="70">
        <f t="shared" si="443"/>
        <v>27.71993776068199</v>
      </c>
      <c r="Q5578">
        <f>IF(P5578&gt;Dashboard!$C$9*Dashboard!$C$10,1,0)</f>
        <v>1</v>
      </c>
      <c r="R5578" s="95">
        <f>IF(P5578&gt;Dashboard!$C$9,0,1)</f>
        <v>1</v>
      </c>
      <c r="S5578" s="73" cm="1">
        <f t="array" ref="S5578">_xlfn.IFS(Q5578=0,0,R5578=1,(P5578*10^3)/55,R5578=0,(Dashboard!$C$9*10^3)/55)</f>
        <v>503.99886837603617</v>
      </c>
      <c r="T5578" s="39">
        <f t="shared" si="440"/>
        <v>0</v>
      </c>
      <c r="U5578" s="63">
        <f t="shared" si="441"/>
        <v>721.20405812727051</v>
      </c>
      <c r="AC5578" s="76"/>
      <c r="AD5578" s="76"/>
    </row>
    <row r="5579" spans="2:30" x14ac:dyDescent="0.2">
      <c r="B5579" s="59">
        <v>2014</v>
      </c>
      <c r="C5579">
        <v>8</v>
      </c>
      <c r="D5579">
        <v>21</v>
      </c>
      <c r="E5579">
        <v>6</v>
      </c>
      <c r="F5579" s="114">
        <v>7.12</v>
      </c>
      <c r="G5579" s="114">
        <f>F5579*(Dashboard!$C$21/50)^Dashboard!$C$22</f>
        <v>7.8455644250414682</v>
      </c>
      <c r="H5579" s="67">
        <v>0</v>
      </c>
      <c r="I5579">
        <f>IF(AND(Dashboard!$C$24&lt;G5579,G5579&lt;Dashboard!$C$25),1,0)</f>
        <v>1</v>
      </c>
      <c r="J5579">
        <f>IF((I5579*$Y$6*(0.5*Dashboard!$C$26*Dashboard!$C$27*(PI()*(Dashboard!$C$23/2)^2)*G5579^3)/10^3)&lt;$Y$6*Dashboard!$C$28,1,0)</f>
        <v>1</v>
      </c>
      <c r="K5579" s="95">
        <f>IF($Y$7*H5579*Dashboard!$C$31*Dashboard!$C$32/(10^3)&lt;Dashboard!$C$33*$Y$5,1,0)</f>
        <v>0</v>
      </c>
      <c r="L5579" s="39">
        <f>IF(J5579=1,I5579*$Y$6*(0.5*Dashboard!$C$26*Dashboard!$C$27*(PI()*(Dashboard!$C$23/2)^2)*G5579^3)/10^6,I5579*$Y$6*Dashboard!$C$28/10^3)</f>
        <v>27.711372050788693</v>
      </c>
      <c r="M5579">
        <f>IF(K5579=1,$Y$7*H5579*Dashboard!$C$31*Dashboard!$C$32/(10^6),$Y$5*Dashboard!$C$33/10^3)</f>
        <v>0</v>
      </c>
      <c r="N5579" s="70">
        <f t="shared" si="439"/>
        <v>27.711372050788693</v>
      </c>
      <c r="O5579" s="39">
        <f t="shared" si="442"/>
        <v>0.10790446420211118</v>
      </c>
      <c r="P5579" s="70">
        <f t="shared" si="443"/>
        <v>27.603467586586582</v>
      </c>
      <c r="Q5579">
        <f>IF(P5579&gt;Dashboard!$C$9*Dashboard!$C$10,1,0)</f>
        <v>1</v>
      </c>
      <c r="R5579" s="95">
        <f>IF(P5579&gt;Dashboard!$C$9,0,1)</f>
        <v>1</v>
      </c>
      <c r="S5579" s="73" cm="1">
        <f t="array" ref="S5579">_xlfn.IFS(Q5579=0,0,R5579=1,(P5579*10^3)/55,R5579=0,(Dashboard!$C$9*10^3)/55)</f>
        <v>501.88122884702881</v>
      </c>
      <c r="T5579" s="39">
        <f t="shared" si="440"/>
        <v>0</v>
      </c>
      <c r="U5579" s="63">
        <f t="shared" si="441"/>
        <v>718.17379294653335</v>
      </c>
      <c r="AC5579" s="76"/>
      <c r="AD5579" s="76"/>
    </row>
    <row r="5580" spans="2:30" x14ac:dyDescent="0.2">
      <c r="B5580" s="59">
        <v>2014</v>
      </c>
      <c r="C5580">
        <v>8</v>
      </c>
      <c r="D5580">
        <v>21</v>
      </c>
      <c r="E5580">
        <v>7</v>
      </c>
      <c r="F5580" s="114">
        <v>7.22</v>
      </c>
      <c r="G5580" s="114">
        <f>F5580*(Dashboard!$C$21/50)^Dashboard!$C$22</f>
        <v>7.9557549366291287</v>
      </c>
      <c r="H5580" s="67">
        <v>44.33</v>
      </c>
      <c r="I5580">
        <f>IF(AND(Dashboard!$C$24&lt;G5580,G5580&lt;Dashboard!$C$25),1,0)</f>
        <v>1</v>
      </c>
      <c r="J5580">
        <f>IF((I5580*$Y$6*(0.5*Dashboard!$C$26*Dashboard!$C$27*(PI()*(Dashboard!$C$23/2)^2)*G5580^3)/10^3)&lt;$Y$6*Dashboard!$C$28,1,0)</f>
        <v>1</v>
      </c>
      <c r="K5580" s="95">
        <f>IF($Y$7*H5580*Dashboard!$C$31*Dashboard!$C$32/(10^3)&lt;Dashboard!$C$33*$Y$5,1,0)</f>
        <v>0</v>
      </c>
      <c r="L5580" s="39">
        <f>IF(J5580=1,I5580*$Y$6*(0.5*Dashboard!$C$26*Dashboard!$C$27*(PI()*(Dashboard!$C$23/2)^2)*G5580^3)/10^6,I5580*$Y$6*Dashboard!$C$28/10^3)</f>
        <v>28.895461889284551</v>
      </c>
      <c r="M5580">
        <f>IF(K5580=1,$Y$7*H5580*Dashboard!$C$31*Dashboard!$C$32/(10^6),$Y$5*Dashboard!$C$33/10^3)</f>
        <v>0</v>
      </c>
      <c r="N5580" s="70">
        <f t="shared" si="439"/>
        <v>28.895461889284551</v>
      </c>
      <c r="O5580" s="39">
        <f t="shared" si="442"/>
        <v>0.11251515541422037</v>
      </c>
      <c r="P5580" s="70">
        <f t="shared" si="443"/>
        <v>28.782946733870329</v>
      </c>
      <c r="Q5580">
        <f>IF(P5580&gt;Dashboard!$C$9*Dashboard!$C$10,1,0)</f>
        <v>1</v>
      </c>
      <c r="R5580" s="95">
        <f>IF(P5580&gt;Dashboard!$C$9,0,1)</f>
        <v>1</v>
      </c>
      <c r="S5580" s="73" cm="1">
        <f t="array" ref="S5580">_xlfn.IFS(Q5580=0,0,R5580=1,(P5580*10^3)/55,R5580=0,(Dashboard!$C$9*10^3)/55)</f>
        <v>523.32630425218781</v>
      </c>
      <c r="T5580" s="39">
        <f t="shared" si="440"/>
        <v>0</v>
      </c>
      <c r="U5580" s="63">
        <f t="shared" si="441"/>
        <v>748.86091623091852</v>
      </c>
      <c r="AC5580" s="76"/>
      <c r="AD5580" s="76"/>
    </row>
    <row r="5581" spans="2:30" x14ac:dyDescent="0.2">
      <c r="B5581" s="59">
        <v>2014</v>
      </c>
      <c r="C5581">
        <v>8</v>
      </c>
      <c r="D5581">
        <v>21</v>
      </c>
      <c r="E5581">
        <v>8</v>
      </c>
      <c r="F5581" s="114">
        <v>7.49</v>
      </c>
      <c r="G5581" s="114">
        <f>F5581*(Dashboard!$C$21/50)^Dashboard!$C$22</f>
        <v>8.2532693179158141</v>
      </c>
      <c r="H5581" s="67">
        <v>149.74</v>
      </c>
      <c r="I5581">
        <f>IF(AND(Dashboard!$C$24&lt;G5581,G5581&lt;Dashboard!$C$25),1,0)</f>
        <v>1</v>
      </c>
      <c r="J5581">
        <f>IF((I5581*$Y$6*(0.5*Dashboard!$C$26*Dashboard!$C$27*(PI()*(Dashboard!$C$23/2)^2)*G5581^3)/10^3)&lt;$Y$6*Dashboard!$C$28,1,0)</f>
        <v>1</v>
      </c>
      <c r="K5581" s="95">
        <f>IF($Y$7*H5581*Dashboard!$C$31*Dashboard!$C$32/(10^3)&lt;Dashboard!$C$33*$Y$5,1,0)</f>
        <v>0</v>
      </c>
      <c r="L5581" s="39">
        <f>IF(J5581=1,I5581*$Y$6*(0.5*Dashboard!$C$26*Dashboard!$C$27*(PI()*(Dashboard!$C$23/2)^2)*G5581^3)/10^6,I5581*$Y$6*Dashboard!$C$28/10^3)</f>
        <v>32.259935993380445</v>
      </c>
      <c r="M5581">
        <f>IF(K5581=1,$Y$7*H5581*Dashboard!$C$31*Dashboard!$C$32/(10^6),$Y$5*Dashboard!$C$33/10^3)</f>
        <v>0</v>
      </c>
      <c r="N5581" s="70">
        <f t="shared" si="439"/>
        <v>32.259935993380445</v>
      </c>
      <c r="O5581" s="39">
        <f t="shared" si="442"/>
        <v>0.12561597824099965</v>
      </c>
      <c r="P5581" s="70">
        <f t="shared" si="443"/>
        <v>32.134320015139444</v>
      </c>
      <c r="Q5581">
        <f>IF(P5581&gt;Dashboard!$C$9*Dashboard!$C$10,1,0)</f>
        <v>1</v>
      </c>
      <c r="R5581" s="95">
        <f>IF(P5581&gt;Dashboard!$C$9,0,1)</f>
        <v>1</v>
      </c>
      <c r="S5581" s="73" cm="1">
        <f t="array" ref="S5581">_xlfn.IFS(Q5581=0,0,R5581=1,(P5581*10^3)/55,R5581=0,(Dashboard!$C$9*10^3)/55)</f>
        <v>584.26036391162631</v>
      </c>
      <c r="T5581" s="39">
        <f t="shared" si="440"/>
        <v>0</v>
      </c>
      <c r="U5581" s="63">
        <f t="shared" si="441"/>
        <v>836.05534038936321</v>
      </c>
      <c r="AC5581" s="76"/>
      <c r="AD5581" s="76"/>
    </row>
    <row r="5582" spans="2:30" x14ac:dyDescent="0.2">
      <c r="B5582" s="59">
        <v>2014</v>
      </c>
      <c r="C5582">
        <v>8</v>
      </c>
      <c r="D5582">
        <v>21</v>
      </c>
      <c r="E5582">
        <v>9</v>
      </c>
      <c r="F5582" s="114">
        <v>8.11</v>
      </c>
      <c r="G5582" s="114">
        <f>F5582*(Dashboard!$C$21/50)^Dashboard!$C$22</f>
        <v>8.9364504897593111</v>
      </c>
      <c r="H5582" s="67">
        <v>264.83999999999997</v>
      </c>
      <c r="I5582">
        <f>IF(AND(Dashboard!$C$24&lt;G5582,G5582&lt;Dashboard!$C$25),1,0)</f>
        <v>1</v>
      </c>
      <c r="J5582">
        <f>IF((I5582*$Y$6*(0.5*Dashboard!$C$26*Dashboard!$C$27*(PI()*(Dashboard!$C$23/2)^2)*G5582^3)/10^3)&lt;$Y$6*Dashboard!$C$28,1,0)</f>
        <v>1</v>
      </c>
      <c r="K5582" s="95">
        <f>IF($Y$7*H5582*Dashboard!$C$31*Dashboard!$C$32/(10^3)&lt;Dashboard!$C$33*$Y$5,1,0)</f>
        <v>0</v>
      </c>
      <c r="L5582" s="39">
        <f>IF(J5582=1,I5582*$Y$6*(0.5*Dashboard!$C$26*Dashboard!$C$27*(PI()*(Dashboard!$C$23/2)^2)*G5582^3)/10^6,I5582*$Y$6*Dashboard!$C$28/10^3)</f>
        <v>40.952518097194833</v>
      </c>
      <c r="M5582">
        <f>IF(K5582=1,$Y$7*H5582*Dashboard!$C$31*Dashboard!$C$32/(10^6),$Y$5*Dashboard!$C$33/10^3)</f>
        <v>0</v>
      </c>
      <c r="N5582" s="70">
        <f t="shared" si="439"/>
        <v>40.952518097194833</v>
      </c>
      <c r="O5582" s="39">
        <f t="shared" si="442"/>
        <v>0.15946375787189873</v>
      </c>
      <c r="P5582" s="70">
        <f t="shared" si="443"/>
        <v>40.793054339322936</v>
      </c>
      <c r="Q5582">
        <f>IF(P5582&gt;Dashboard!$C$9*Dashboard!$C$10,1,0)</f>
        <v>1</v>
      </c>
      <c r="R5582" s="95">
        <f>IF(P5582&gt;Dashboard!$C$9,0,1)</f>
        <v>1</v>
      </c>
      <c r="S5582" s="73" cm="1">
        <f t="array" ref="S5582">_xlfn.IFS(Q5582=0,0,R5582=1,(P5582*10^3)/55,R5582=0,(Dashboard!$C$9*10^3)/55)</f>
        <v>741.69189707859891</v>
      </c>
      <c r="T5582" s="39">
        <f t="shared" si="440"/>
        <v>0</v>
      </c>
      <c r="U5582" s="63">
        <f t="shared" si="441"/>
        <v>1061.3341410403709</v>
      </c>
      <c r="AC5582" s="76"/>
      <c r="AD5582" s="76"/>
    </row>
    <row r="5583" spans="2:30" x14ac:dyDescent="0.2">
      <c r="B5583" s="59">
        <v>2014</v>
      </c>
      <c r="C5583">
        <v>8</v>
      </c>
      <c r="D5583">
        <v>21</v>
      </c>
      <c r="E5583">
        <v>10</v>
      </c>
      <c r="F5583" s="114">
        <v>8.98</v>
      </c>
      <c r="G5583" s="114">
        <f>F5583*(Dashboard!$C$21/50)^Dashboard!$C$22</f>
        <v>9.8951079405719646</v>
      </c>
      <c r="H5583" s="67">
        <v>468.65</v>
      </c>
      <c r="I5583">
        <f>IF(AND(Dashboard!$C$24&lt;G5583,G5583&lt;Dashboard!$C$25),1,0)</f>
        <v>1</v>
      </c>
      <c r="J5583">
        <f>IF((I5583*$Y$6*(0.5*Dashboard!$C$26*Dashboard!$C$27*(PI()*(Dashboard!$C$23/2)^2)*G5583^3)/10^3)&lt;$Y$6*Dashboard!$C$28,1,0)</f>
        <v>0</v>
      </c>
      <c r="K5583" s="95">
        <f>IF($Y$7*H5583*Dashboard!$C$31*Dashboard!$C$32/(10^3)&lt;Dashboard!$C$33*$Y$5,1,0)</f>
        <v>0</v>
      </c>
      <c r="L5583" s="39">
        <f>IF(J5583=1,I5583*$Y$6*(0.5*Dashboard!$C$26*Dashboard!$C$27*(PI()*(Dashboard!$C$23/2)^2)*G5583^3)/10^6,I5583*$Y$6*Dashboard!$C$28/10^3)</f>
        <v>48.24</v>
      </c>
      <c r="M5583">
        <f>IF(K5583=1,$Y$7*H5583*Dashboard!$C$31*Dashboard!$C$32/(10^6),$Y$5*Dashboard!$C$33/10^3)</f>
        <v>0</v>
      </c>
      <c r="N5583" s="70">
        <f t="shared" si="439"/>
        <v>48.24</v>
      </c>
      <c r="O5583" s="39">
        <f t="shared" si="442"/>
        <v>0.18784026079869601</v>
      </c>
      <c r="P5583" s="70">
        <f t="shared" si="443"/>
        <v>48.052159739201308</v>
      </c>
      <c r="Q5583">
        <f>IF(P5583&gt;Dashboard!$C$9*Dashboard!$C$10,1,0)</f>
        <v>1</v>
      </c>
      <c r="R5583" s="95">
        <f>IF(P5583&gt;Dashboard!$C$9,0,1)</f>
        <v>1</v>
      </c>
      <c r="S5583" s="73" cm="1">
        <f t="array" ref="S5583">_xlfn.IFS(Q5583=0,0,R5583=1,(P5583*10^3)/55,R5583=0,(Dashboard!$C$9*10^3)/55)</f>
        <v>873.67563162184194</v>
      </c>
      <c r="T5583" s="39">
        <f t="shared" si="440"/>
        <v>0</v>
      </c>
      <c r="U5583" s="63">
        <f t="shared" si="441"/>
        <v>1250.1980669973627</v>
      </c>
      <c r="AC5583" s="76"/>
      <c r="AD5583" s="76"/>
    </row>
    <row r="5584" spans="2:30" x14ac:dyDescent="0.2">
      <c r="B5584" s="59">
        <v>2014</v>
      </c>
      <c r="C5584">
        <v>8</v>
      </c>
      <c r="D5584">
        <v>21</v>
      </c>
      <c r="E5584">
        <v>11</v>
      </c>
      <c r="F5584" s="114">
        <v>10.01</v>
      </c>
      <c r="G5584" s="114">
        <f>F5584*(Dashboard!$C$21/50)^Dashboard!$C$22</f>
        <v>11.030070209924872</v>
      </c>
      <c r="H5584" s="67">
        <v>563.52</v>
      </c>
      <c r="I5584">
        <f>IF(AND(Dashboard!$C$24&lt;G5584,G5584&lt;Dashboard!$C$25),1,0)</f>
        <v>1</v>
      </c>
      <c r="J5584">
        <f>IF((I5584*$Y$6*(0.5*Dashboard!$C$26*Dashboard!$C$27*(PI()*(Dashboard!$C$23/2)^2)*G5584^3)/10^3)&lt;$Y$6*Dashboard!$C$28,1,0)</f>
        <v>0</v>
      </c>
      <c r="K5584" s="95">
        <f>IF($Y$7*H5584*Dashboard!$C$31*Dashboard!$C$32/(10^3)&lt;Dashboard!$C$33*$Y$5,1,0)</f>
        <v>0</v>
      </c>
      <c r="L5584" s="39">
        <f>IF(J5584=1,I5584*$Y$6*(0.5*Dashboard!$C$26*Dashboard!$C$27*(PI()*(Dashboard!$C$23/2)^2)*G5584^3)/10^6,I5584*$Y$6*Dashboard!$C$28/10^3)</f>
        <v>48.24</v>
      </c>
      <c r="M5584">
        <f>IF(K5584=1,$Y$7*H5584*Dashboard!$C$31*Dashboard!$C$32/(10^6),$Y$5*Dashboard!$C$33/10^3)</f>
        <v>0</v>
      </c>
      <c r="N5584" s="70">
        <f t="shared" si="439"/>
        <v>48.24</v>
      </c>
      <c r="O5584" s="39">
        <f t="shared" si="442"/>
        <v>0.18784026079869601</v>
      </c>
      <c r="P5584" s="70">
        <f t="shared" si="443"/>
        <v>48.052159739201308</v>
      </c>
      <c r="Q5584">
        <f>IF(P5584&gt;Dashboard!$C$9*Dashboard!$C$10,1,0)</f>
        <v>1</v>
      </c>
      <c r="R5584" s="95">
        <f>IF(P5584&gt;Dashboard!$C$9,0,1)</f>
        <v>1</v>
      </c>
      <c r="S5584" s="73" cm="1">
        <f t="array" ref="S5584">_xlfn.IFS(Q5584=0,0,R5584=1,(P5584*10^3)/55,R5584=0,(Dashboard!$C$9*10^3)/55)</f>
        <v>873.67563162184194</v>
      </c>
      <c r="T5584" s="39">
        <f t="shared" si="440"/>
        <v>0</v>
      </c>
      <c r="U5584" s="63">
        <f t="shared" si="441"/>
        <v>1250.1980669973627</v>
      </c>
      <c r="AC5584" s="76"/>
      <c r="AD5584" s="76"/>
    </row>
    <row r="5585" spans="2:30" x14ac:dyDescent="0.2">
      <c r="B5585" s="59">
        <v>2014</v>
      </c>
      <c r="C5585">
        <v>8</v>
      </c>
      <c r="D5585">
        <v>21</v>
      </c>
      <c r="E5585">
        <v>12</v>
      </c>
      <c r="F5585" s="114">
        <v>10.74</v>
      </c>
      <c r="G5585" s="114">
        <f>F5585*(Dashboard!$C$21/50)^Dashboard!$C$22</f>
        <v>11.834460944514799</v>
      </c>
      <c r="H5585" s="67">
        <v>527.14</v>
      </c>
      <c r="I5585">
        <f>IF(AND(Dashboard!$C$24&lt;G5585,G5585&lt;Dashboard!$C$25),1,0)</f>
        <v>1</v>
      </c>
      <c r="J5585">
        <f>IF((I5585*$Y$6*(0.5*Dashboard!$C$26*Dashboard!$C$27*(PI()*(Dashboard!$C$23/2)^2)*G5585^3)/10^3)&lt;$Y$6*Dashboard!$C$28,1,0)</f>
        <v>0</v>
      </c>
      <c r="K5585" s="95">
        <f>IF($Y$7*H5585*Dashboard!$C$31*Dashboard!$C$32/(10^3)&lt;Dashboard!$C$33*$Y$5,1,0)</f>
        <v>0</v>
      </c>
      <c r="L5585" s="39">
        <f>IF(J5585=1,I5585*$Y$6*(0.5*Dashboard!$C$26*Dashboard!$C$27*(PI()*(Dashboard!$C$23/2)^2)*G5585^3)/10^6,I5585*$Y$6*Dashboard!$C$28/10^3)</f>
        <v>48.24</v>
      </c>
      <c r="M5585">
        <f>IF(K5585=1,$Y$7*H5585*Dashboard!$C$31*Dashboard!$C$32/(10^6),$Y$5*Dashboard!$C$33/10^3)</f>
        <v>0</v>
      </c>
      <c r="N5585" s="70">
        <f t="shared" si="439"/>
        <v>48.24</v>
      </c>
      <c r="O5585" s="39">
        <f t="shared" si="442"/>
        <v>0.18784026079869601</v>
      </c>
      <c r="P5585" s="70">
        <f t="shared" si="443"/>
        <v>48.052159739201308</v>
      </c>
      <c r="Q5585">
        <f>IF(P5585&gt;Dashboard!$C$9*Dashboard!$C$10,1,0)</f>
        <v>1</v>
      </c>
      <c r="R5585" s="95">
        <f>IF(P5585&gt;Dashboard!$C$9,0,1)</f>
        <v>1</v>
      </c>
      <c r="S5585" s="73" cm="1">
        <f t="array" ref="S5585">_xlfn.IFS(Q5585=0,0,R5585=1,(P5585*10^3)/55,R5585=0,(Dashboard!$C$9*10^3)/55)</f>
        <v>873.67563162184194</v>
      </c>
      <c r="T5585" s="39">
        <f t="shared" si="440"/>
        <v>0</v>
      </c>
      <c r="U5585" s="63">
        <f t="shared" si="441"/>
        <v>1250.1980669973627</v>
      </c>
      <c r="AC5585" s="76"/>
      <c r="AD5585" s="76"/>
    </row>
    <row r="5586" spans="2:30" x14ac:dyDescent="0.2">
      <c r="B5586" s="59">
        <v>2014</v>
      </c>
      <c r="C5586">
        <v>8</v>
      </c>
      <c r="D5586">
        <v>21</v>
      </c>
      <c r="E5586">
        <v>13</v>
      </c>
      <c r="F5586" s="114">
        <v>10.92</v>
      </c>
      <c r="G5586" s="114">
        <f>F5586*(Dashboard!$C$21/50)^Dashboard!$C$22</f>
        <v>12.032803865372589</v>
      </c>
      <c r="H5586" s="67">
        <v>529.52</v>
      </c>
      <c r="I5586">
        <f>IF(AND(Dashboard!$C$24&lt;G5586,G5586&lt;Dashboard!$C$25),1,0)</f>
        <v>1</v>
      </c>
      <c r="J5586">
        <f>IF((I5586*$Y$6*(0.5*Dashboard!$C$26*Dashboard!$C$27*(PI()*(Dashboard!$C$23/2)^2)*G5586^3)/10^3)&lt;$Y$6*Dashboard!$C$28,1,0)</f>
        <v>0</v>
      </c>
      <c r="K5586" s="95">
        <f>IF($Y$7*H5586*Dashboard!$C$31*Dashboard!$C$32/(10^3)&lt;Dashboard!$C$33*$Y$5,1,0)</f>
        <v>0</v>
      </c>
      <c r="L5586" s="39">
        <f>IF(J5586=1,I5586*$Y$6*(0.5*Dashboard!$C$26*Dashboard!$C$27*(PI()*(Dashboard!$C$23/2)^2)*G5586^3)/10^6,I5586*$Y$6*Dashboard!$C$28/10^3)</f>
        <v>48.24</v>
      </c>
      <c r="M5586">
        <f>IF(K5586=1,$Y$7*H5586*Dashboard!$C$31*Dashboard!$C$32/(10^6),$Y$5*Dashboard!$C$33/10^3)</f>
        <v>0</v>
      </c>
      <c r="N5586" s="70">
        <f t="shared" si="439"/>
        <v>48.24</v>
      </c>
      <c r="O5586" s="39">
        <f t="shared" si="442"/>
        <v>0.18784026079869601</v>
      </c>
      <c r="P5586" s="70">
        <f t="shared" si="443"/>
        <v>48.052159739201308</v>
      </c>
      <c r="Q5586">
        <f>IF(P5586&gt;Dashboard!$C$9*Dashboard!$C$10,1,0)</f>
        <v>1</v>
      </c>
      <c r="R5586" s="95">
        <f>IF(P5586&gt;Dashboard!$C$9,0,1)</f>
        <v>1</v>
      </c>
      <c r="S5586" s="73" cm="1">
        <f t="array" ref="S5586">_xlfn.IFS(Q5586=0,0,R5586=1,(P5586*10^3)/55,R5586=0,(Dashboard!$C$9*10^3)/55)</f>
        <v>873.67563162184194</v>
      </c>
      <c r="T5586" s="39">
        <f t="shared" si="440"/>
        <v>0</v>
      </c>
      <c r="U5586" s="63">
        <f t="shared" si="441"/>
        <v>1250.1980669973627</v>
      </c>
      <c r="AC5586" s="76"/>
      <c r="AD5586" s="76"/>
    </row>
    <row r="5587" spans="2:30" x14ac:dyDescent="0.2">
      <c r="B5587" s="59">
        <v>2014</v>
      </c>
      <c r="C5587">
        <v>8</v>
      </c>
      <c r="D5587">
        <v>21</v>
      </c>
      <c r="E5587">
        <v>14</v>
      </c>
      <c r="F5587" s="114">
        <v>10.15</v>
      </c>
      <c r="G5587" s="114">
        <f>F5587*(Dashboard!$C$21/50)^Dashboard!$C$22</f>
        <v>11.184336926147598</v>
      </c>
      <c r="H5587" s="67">
        <v>466.29</v>
      </c>
      <c r="I5587">
        <f>IF(AND(Dashboard!$C$24&lt;G5587,G5587&lt;Dashboard!$C$25),1,0)</f>
        <v>1</v>
      </c>
      <c r="J5587">
        <f>IF((I5587*$Y$6*(0.5*Dashboard!$C$26*Dashboard!$C$27*(PI()*(Dashboard!$C$23/2)^2)*G5587^3)/10^3)&lt;$Y$6*Dashboard!$C$28,1,0)</f>
        <v>0</v>
      </c>
      <c r="K5587" s="95">
        <f>IF($Y$7*H5587*Dashboard!$C$31*Dashboard!$C$32/(10^3)&lt;Dashboard!$C$33*$Y$5,1,0)</f>
        <v>0</v>
      </c>
      <c r="L5587" s="39">
        <f>IF(J5587=1,I5587*$Y$6*(0.5*Dashboard!$C$26*Dashboard!$C$27*(PI()*(Dashboard!$C$23/2)^2)*G5587^3)/10^6,I5587*$Y$6*Dashboard!$C$28/10^3)</f>
        <v>48.24</v>
      </c>
      <c r="M5587">
        <f>IF(K5587=1,$Y$7*H5587*Dashboard!$C$31*Dashboard!$C$32/(10^6),$Y$5*Dashboard!$C$33/10^3)</f>
        <v>0</v>
      </c>
      <c r="N5587" s="70">
        <f t="shared" si="439"/>
        <v>48.24</v>
      </c>
      <c r="O5587" s="39">
        <f t="shared" si="442"/>
        <v>0.18784026079869601</v>
      </c>
      <c r="P5587" s="70">
        <f t="shared" si="443"/>
        <v>48.052159739201308</v>
      </c>
      <c r="Q5587">
        <f>IF(P5587&gt;Dashboard!$C$9*Dashboard!$C$10,1,0)</f>
        <v>1</v>
      </c>
      <c r="R5587" s="95">
        <f>IF(P5587&gt;Dashboard!$C$9,0,1)</f>
        <v>1</v>
      </c>
      <c r="S5587" s="73" cm="1">
        <f t="array" ref="S5587">_xlfn.IFS(Q5587=0,0,R5587=1,(P5587*10^3)/55,R5587=0,(Dashboard!$C$9*10^3)/55)</f>
        <v>873.67563162184194</v>
      </c>
      <c r="T5587" s="39">
        <f t="shared" si="440"/>
        <v>0</v>
      </c>
      <c r="U5587" s="63">
        <f t="shared" si="441"/>
        <v>1250.1980669973627</v>
      </c>
      <c r="AC5587" s="76"/>
      <c r="AD5587" s="76"/>
    </row>
    <row r="5588" spans="2:30" x14ac:dyDescent="0.2">
      <c r="B5588" s="59">
        <v>2014</v>
      </c>
      <c r="C5588">
        <v>8</v>
      </c>
      <c r="D5588">
        <v>21</v>
      </c>
      <c r="E5588">
        <v>15</v>
      </c>
      <c r="F5588" s="114">
        <v>8.92</v>
      </c>
      <c r="G5588" s="114">
        <f>F5588*(Dashboard!$C$21/50)^Dashboard!$C$22</f>
        <v>9.8289936336193673</v>
      </c>
      <c r="H5588" s="67">
        <v>409.84</v>
      </c>
      <c r="I5588">
        <f>IF(AND(Dashboard!$C$24&lt;G5588,G5588&lt;Dashboard!$C$25),1,0)</f>
        <v>1</v>
      </c>
      <c r="J5588">
        <f>IF((I5588*$Y$6*(0.5*Dashboard!$C$26*Dashboard!$C$27*(PI()*(Dashboard!$C$23/2)^2)*G5588^3)/10^3)&lt;$Y$6*Dashboard!$C$28,1,0)</f>
        <v>0</v>
      </c>
      <c r="K5588" s="95">
        <f>IF($Y$7*H5588*Dashboard!$C$31*Dashboard!$C$32/(10^3)&lt;Dashboard!$C$33*$Y$5,1,0)</f>
        <v>0</v>
      </c>
      <c r="L5588" s="39">
        <f>IF(J5588=1,I5588*$Y$6*(0.5*Dashboard!$C$26*Dashboard!$C$27*(PI()*(Dashboard!$C$23/2)^2)*G5588^3)/10^6,I5588*$Y$6*Dashboard!$C$28/10^3)</f>
        <v>48.24</v>
      </c>
      <c r="M5588">
        <f>IF(K5588=1,$Y$7*H5588*Dashboard!$C$31*Dashboard!$C$32/(10^6),$Y$5*Dashboard!$C$33/10^3)</f>
        <v>0</v>
      </c>
      <c r="N5588" s="70">
        <f t="shared" si="439"/>
        <v>48.24</v>
      </c>
      <c r="O5588" s="39">
        <f t="shared" si="442"/>
        <v>0.18784026079869601</v>
      </c>
      <c r="P5588" s="70">
        <f t="shared" si="443"/>
        <v>48.052159739201308</v>
      </c>
      <c r="Q5588">
        <f>IF(P5588&gt;Dashboard!$C$9*Dashboard!$C$10,1,0)</f>
        <v>1</v>
      </c>
      <c r="R5588" s="95">
        <f>IF(P5588&gt;Dashboard!$C$9,0,1)</f>
        <v>1</v>
      </c>
      <c r="S5588" s="73" cm="1">
        <f t="array" ref="S5588">_xlfn.IFS(Q5588=0,0,R5588=1,(P5588*10^3)/55,R5588=0,(Dashboard!$C$9*10^3)/55)</f>
        <v>873.67563162184194</v>
      </c>
      <c r="T5588" s="39">
        <f t="shared" si="440"/>
        <v>0</v>
      </c>
      <c r="U5588" s="63">
        <f t="shared" si="441"/>
        <v>1250.1980669973627</v>
      </c>
      <c r="AC5588" s="76"/>
      <c r="AD5588" s="76"/>
    </row>
    <row r="5589" spans="2:30" x14ac:dyDescent="0.2">
      <c r="B5589" s="59">
        <v>2014</v>
      </c>
      <c r="C5589">
        <v>8</v>
      </c>
      <c r="D5589">
        <v>21</v>
      </c>
      <c r="E5589">
        <v>16</v>
      </c>
      <c r="F5589" s="114">
        <v>7.67</v>
      </c>
      <c r="G5589" s="114">
        <f>F5589*(Dashboard!$C$21/50)^Dashboard!$C$22</f>
        <v>8.4516122387736043</v>
      </c>
      <c r="H5589" s="67">
        <v>216.38</v>
      </c>
      <c r="I5589">
        <f>IF(AND(Dashboard!$C$24&lt;G5589,G5589&lt;Dashboard!$C$25),1,0)</f>
        <v>1</v>
      </c>
      <c r="J5589">
        <f>IF((I5589*$Y$6*(0.5*Dashboard!$C$26*Dashboard!$C$27*(PI()*(Dashboard!$C$23/2)^2)*G5589^3)/10^3)&lt;$Y$6*Dashboard!$C$28,1,0)</f>
        <v>1</v>
      </c>
      <c r="K5589" s="95">
        <f>IF($Y$7*H5589*Dashboard!$C$31*Dashboard!$C$32/(10^3)&lt;Dashboard!$C$33*$Y$5,1,0)</f>
        <v>0</v>
      </c>
      <c r="L5589" s="39">
        <f>IF(J5589=1,I5589*$Y$6*(0.5*Dashboard!$C$26*Dashboard!$C$27*(PI()*(Dashboard!$C$23/2)^2)*G5589^3)/10^6,I5589*$Y$6*Dashboard!$C$28/10^3)</f>
        <v>34.642094344530776</v>
      </c>
      <c r="M5589">
        <f>IF(K5589=1,$Y$7*H5589*Dashboard!$C$31*Dashboard!$C$32/(10^6),$Y$5*Dashboard!$C$33/10^3)</f>
        <v>0</v>
      </c>
      <c r="N5589" s="70">
        <f t="shared" si="439"/>
        <v>34.642094344530776</v>
      </c>
      <c r="O5589" s="39">
        <f t="shared" si="442"/>
        <v>0.13489179179705002</v>
      </c>
      <c r="P5589" s="70">
        <f t="shared" si="443"/>
        <v>34.507202552733723</v>
      </c>
      <c r="Q5589">
        <f>IF(P5589&gt;Dashboard!$C$9*Dashboard!$C$10,1,0)</f>
        <v>1</v>
      </c>
      <c r="R5589" s="95">
        <f>IF(P5589&gt;Dashboard!$C$9,0,1)</f>
        <v>1</v>
      </c>
      <c r="S5589" s="73" cm="1">
        <f t="array" ref="S5589">_xlfn.IFS(Q5589=0,0,R5589=1,(P5589*10^3)/55,R5589=0,(Dashboard!$C$9*10^3)/55)</f>
        <v>627.40368277697678</v>
      </c>
      <c r="T5589" s="39">
        <f t="shared" si="440"/>
        <v>0</v>
      </c>
      <c r="U5589" s="63">
        <f t="shared" si="441"/>
        <v>897.79186124114108</v>
      </c>
      <c r="AC5589" s="76"/>
      <c r="AD5589" s="76"/>
    </row>
    <row r="5590" spans="2:30" x14ac:dyDescent="0.2">
      <c r="B5590" s="59">
        <v>2014</v>
      </c>
      <c r="C5590">
        <v>8</v>
      </c>
      <c r="D5590">
        <v>21</v>
      </c>
      <c r="E5590">
        <v>17</v>
      </c>
      <c r="F5590" s="114">
        <v>6.87</v>
      </c>
      <c r="G5590" s="114">
        <f>F5590*(Dashboard!$C$21/50)^Dashboard!$C$22</f>
        <v>7.5700881460723153</v>
      </c>
      <c r="H5590" s="67">
        <v>57.34</v>
      </c>
      <c r="I5590">
        <f>IF(AND(Dashboard!$C$24&lt;G5590,G5590&lt;Dashboard!$C$25),1,0)</f>
        <v>1</v>
      </c>
      <c r="J5590">
        <f>IF((I5590*$Y$6*(0.5*Dashboard!$C$26*Dashboard!$C$27*(PI()*(Dashboard!$C$23/2)^2)*G5590^3)/10^3)&lt;$Y$6*Dashboard!$C$28,1,0)</f>
        <v>1</v>
      </c>
      <c r="K5590" s="95">
        <f>IF($Y$7*H5590*Dashboard!$C$31*Dashboard!$C$32/(10^3)&lt;Dashboard!$C$33*$Y$5,1,0)</f>
        <v>0</v>
      </c>
      <c r="L5590" s="39">
        <f>IF(J5590=1,I5590*$Y$6*(0.5*Dashboard!$C$26*Dashboard!$C$27*(PI()*(Dashboard!$C$23/2)^2)*G5590^3)/10^6,I5590*$Y$6*Dashboard!$C$28/10^3)</f>
        <v>24.893631674723849</v>
      </c>
      <c r="M5590">
        <f>IF(K5590=1,$Y$7*H5590*Dashboard!$C$31*Dashboard!$C$32/(10^6),$Y$5*Dashboard!$C$33/10^3)</f>
        <v>0</v>
      </c>
      <c r="N5590" s="70">
        <f t="shared" si="439"/>
        <v>24.893631674723849</v>
      </c>
      <c r="O5590" s="39">
        <f t="shared" si="442"/>
        <v>9.6932551119544103E-2</v>
      </c>
      <c r="P5590" s="70">
        <f t="shared" si="443"/>
        <v>24.796699123604306</v>
      </c>
      <c r="Q5590">
        <f>IF(P5590&gt;Dashboard!$C$9*Dashboard!$C$10,1,0)</f>
        <v>1</v>
      </c>
      <c r="R5590" s="95">
        <f>IF(P5590&gt;Dashboard!$C$9,0,1)</f>
        <v>1</v>
      </c>
      <c r="S5590" s="73" cm="1">
        <f t="array" ref="S5590">_xlfn.IFS(Q5590=0,0,R5590=1,(P5590*10^3)/55,R5590=0,(Dashboard!$C$9*10^3)/55)</f>
        <v>450.84907497462376</v>
      </c>
      <c r="T5590" s="39">
        <f t="shared" si="440"/>
        <v>0</v>
      </c>
      <c r="U5590" s="63">
        <f t="shared" si="441"/>
        <v>645.14863599262185</v>
      </c>
      <c r="AC5590" s="76"/>
      <c r="AD5590" s="76"/>
    </row>
    <row r="5591" spans="2:30" x14ac:dyDescent="0.2">
      <c r="B5591" s="59">
        <v>2014</v>
      </c>
      <c r="C5591">
        <v>8</v>
      </c>
      <c r="D5591">
        <v>21</v>
      </c>
      <c r="E5591">
        <v>18</v>
      </c>
      <c r="F5591" s="114">
        <v>6.67</v>
      </c>
      <c r="G5591" s="114">
        <f>F5591*(Dashboard!$C$21/50)^Dashboard!$C$22</f>
        <v>7.3497071228969935</v>
      </c>
      <c r="H5591" s="67">
        <v>0</v>
      </c>
      <c r="I5591">
        <f>IF(AND(Dashboard!$C$24&lt;G5591,G5591&lt;Dashboard!$C$25),1,0)</f>
        <v>1</v>
      </c>
      <c r="J5591">
        <f>IF((I5591*$Y$6*(0.5*Dashboard!$C$26*Dashboard!$C$27*(PI()*(Dashboard!$C$23/2)^2)*G5591^3)/10^3)&lt;$Y$6*Dashboard!$C$28,1,0)</f>
        <v>1</v>
      </c>
      <c r="K5591" s="95">
        <f>IF($Y$7*H5591*Dashboard!$C$31*Dashboard!$C$32/(10^3)&lt;Dashboard!$C$33*$Y$5,1,0)</f>
        <v>0</v>
      </c>
      <c r="L5591" s="39">
        <f>IF(J5591=1,I5591*$Y$6*(0.5*Dashboard!$C$26*Dashboard!$C$27*(PI()*(Dashboard!$C$23/2)^2)*G5591^3)/10^6,I5591*$Y$6*Dashboard!$C$28/10^3)</f>
        <v>22.782194224814546</v>
      </c>
      <c r="M5591">
        <f>IF(K5591=1,$Y$7*H5591*Dashboard!$C$31*Dashboard!$C$32/(10^6),$Y$5*Dashboard!$C$33/10^3)</f>
        <v>0</v>
      </c>
      <c r="N5591" s="70">
        <f t="shared" si="439"/>
        <v>22.782194224814546</v>
      </c>
      <c r="O5591" s="39">
        <f t="shared" si="442"/>
        <v>8.8710889402066964E-2</v>
      </c>
      <c r="P5591" s="70">
        <f t="shared" si="443"/>
        <v>22.693483335412481</v>
      </c>
      <c r="Q5591">
        <f>IF(P5591&gt;Dashboard!$C$9*Dashboard!$C$10,1,0)</f>
        <v>1</v>
      </c>
      <c r="R5591" s="95">
        <f>IF(P5591&gt;Dashboard!$C$9,0,1)</f>
        <v>1</v>
      </c>
      <c r="S5591" s="73" cm="1">
        <f t="array" ref="S5591">_xlfn.IFS(Q5591=0,0,R5591=1,(P5591*10^3)/55,R5591=0,(Dashboard!$C$9*10^3)/55)</f>
        <v>412.60878791659059</v>
      </c>
      <c r="T5591" s="39">
        <f t="shared" si="440"/>
        <v>0</v>
      </c>
      <c r="U5591" s="63">
        <f t="shared" si="441"/>
        <v>590.42817541089607</v>
      </c>
      <c r="AC5591" s="76"/>
      <c r="AD5591" s="76"/>
    </row>
    <row r="5592" spans="2:30" x14ac:dyDescent="0.2">
      <c r="B5592" s="59">
        <v>2014</v>
      </c>
      <c r="C5592">
        <v>8</v>
      </c>
      <c r="D5592">
        <v>21</v>
      </c>
      <c r="E5592">
        <v>19</v>
      </c>
      <c r="F5592" s="114">
        <v>6.58</v>
      </c>
      <c r="G5592" s="114">
        <f>F5592*(Dashboard!$C$21/50)^Dashboard!$C$22</f>
        <v>7.2505356624680983</v>
      </c>
      <c r="H5592" s="67">
        <v>0</v>
      </c>
      <c r="I5592">
        <f>IF(AND(Dashboard!$C$24&lt;G5592,G5592&lt;Dashboard!$C$25),1,0)</f>
        <v>1</v>
      </c>
      <c r="J5592">
        <f>IF((I5592*$Y$6*(0.5*Dashboard!$C$26*Dashboard!$C$27*(PI()*(Dashboard!$C$23/2)^2)*G5592^3)/10^3)&lt;$Y$6*Dashboard!$C$28,1,0)</f>
        <v>1</v>
      </c>
      <c r="K5592" s="95">
        <f>IF($Y$7*H5592*Dashboard!$C$31*Dashboard!$C$32/(10^3)&lt;Dashboard!$C$33*$Y$5,1,0)</f>
        <v>0</v>
      </c>
      <c r="L5592" s="39">
        <f>IF(J5592=1,I5592*$Y$6*(0.5*Dashboard!$C$26*Dashboard!$C$27*(PI()*(Dashboard!$C$23/2)^2)*G5592^3)/10^6,I5592*$Y$6*Dashboard!$C$28/10^3)</f>
        <v>21.872364216705776</v>
      </c>
      <c r="M5592">
        <f>IF(K5592=1,$Y$7*H5592*Dashboard!$C$31*Dashboard!$C$32/(10^6),$Y$5*Dashboard!$C$33/10^3)</f>
        <v>0</v>
      </c>
      <c r="N5592" s="70">
        <f t="shared" si="439"/>
        <v>21.872364216705776</v>
      </c>
      <c r="O5592" s="39">
        <f t="shared" si="442"/>
        <v>8.5168130156510757E-2</v>
      </c>
      <c r="P5592" s="70">
        <f t="shared" si="443"/>
        <v>21.787196086549265</v>
      </c>
      <c r="Q5592">
        <f>IF(P5592&gt;Dashboard!$C$9*Dashboard!$C$10,1,0)</f>
        <v>1</v>
      </c>
      <c r="R5592" s="95">
        <f>IF(P5592&gt;Dashboard!$C$9,0,1)</f>
        <v>1</v>
      </c>
      <c r="S5592" s="73" cm="1">
        <f t="array" ref="S5592">_xlfn.IFS(Q5592=0,0,R5592=1,(P5592*10^3)/55,R5592=0,(Dashboard!$C$9*10^3)/55)</f>
        <v>396.1308379372594</v>
      </c>
      <c r="T5592" s="39">
        <f t="shared" si="440"/>
        <v>0</v>
      </c>
      <c r="U5592" s="63">
        <f t="shared" si="441"/>
        <v>566.8488280345739</v>
      </c>
      <c r="AC5592" s="76"/>
      <c r="AD5592" s="76"/>
    </row>
    <row r="5593" spans="2:30" x14ac:dyDescent="0.2">
      <c r="B5593" s="59">
        <v>2014</v>
      </c>
      <c r="C5593">
        <v>8</v>
      </c>
      <c r="D5593">
        <v>21</v>
      </c>
      <c r="E5593">
        <v>20</v>
      </c>
      <c r="F5593" s="114">
        <v>6.33</v>
      </c>
      <c r="G5593" s="114">
        <f>F5593*(Dashboard!$C$21/50)^Dashboard!$C$22</f>
        <v>6.9750593834989454</v>
      </c>
      <c r="H5593" s="67">
        <v>0</v>
      </c>
      <c r="I5593">
        <f>IF(AND(Dashboard!$C$24&lt;G5593,G5593&lt;Dashboard!$C$25),1,0)</f>
        <v>1</v>
      </c>
      <c r="J5593">
        <f>IF((I5593*$Y$6*(0.5*Dashboard!$C$26*Dashboard!$C$27*(PI()*(Dashboard!$C$23/2)^2)*G5593^3)/10^3)&lt;$Y$6*Dashboard!$C$28,1,0)</f>
        <v>1</v>
      </c>
      <c r="K5593" s="95">
        <f>IF($Y$7*H5593*Dashboard!$C$31*Dashboard!$C$32/(10^3)&lt;Dashboard!$C$33*$Y$5,1,0)</f>
        <v>0</v>
      </c>
      <c r="L5593" s="39">
        <f>IF(J5593=1,I5593*$Y$6*(0.5*Dashboard!$C$26*Dashboard!$C$27*(PI()*(Dashboard!$C$23/2)^2)*G5593^3)/10^6,I5593*$Y$6*Dashboard!$C$28/10^3)</f>
        <v>19.472834748351442</v>
      </c>
      <c r="M5593">
        <f>IF(K5593=1,$Y$7*H5593*Dashboard!$C$31*Dashboard!$C$32/(10^6),$Y$5*Dashboard!$C$33/10^3)</f>
        <v>0</v>
      </c>
      <c r="N5593" s="70">
        <f t="shared" si="439"/>
        <v>19.472834748351442</v>
      </c>
      <c r="O5593" s="39">
        <f t="shared" si="442"/>
        <v>7.5824675738396449E-2</v>
      </c>
      <c r="P5593" s="70">
        <f t="shared" si="443"/>
        <v>19.397010072613046</v>
      </c>
      <c r="Q5593">
        <f>IF(P5593&gt;Dashboard!$C$9*Dashboard!$C$10,1,0)</f>
        <v>1</v>
      </c>
      <c r="R5593" s="95">
        <f>IF(P5593&gt;Dashboard!$C$9,0,1)</f>
        <v>1</v>
      </c>
      <c r="S5593" s="73" cm="1">
        <f t="array" ref="S5593">_xlfn.IFS(Q5593=0,0,R5593=1,(P5593*10^3)/55,R5593=0,(Dashboard!$C$9*10^3)/55)</f>
        <v>352.67291041114635</v>
      </c>
      <c r="T5593" s="39">
        <f t="shared" si="440"/>
        <v>0</v>
      </c>
      <c r="U5593" s="63">
        <f t="shared" si="441"/>
        <v>504.66211362661795</v>
      </c>
      <c r="AC5593" s="76"/>
      <c r="AD5593" s="76"/>
    </row>
    <row r="5594" spans="2:30" x14ac:dyDescent="0.2">
      <c r="B5594" s="59">
        <v>2014</v>
      </c>
      <c r="C5594">
        <v>8</v>
      </c>
      <c r="D5594">
        <v>21</v>
      </c>
      <c r="E5594">
        <v>21</v>
      </c>
      <c r="F5594" s="114">
        <v>6.22</v>
      </c>
      <c r="G5594" s="114">
        <f>F5594*(Dashboard!$C$21/50)^Dashboard!$C$22</f>
        <v>6.8538498207525178</v>
      </c>
      <c r="H5594" s="67">
        <v>0</v>
      </c>
      <c r="I5594">
        <f>IF(AND(Dashboard!$C$24&lt;G5594,G5594&lt;Dashboard!$C$25),1,0)</f>
        <v>1</v>
      </c>
      <c r="J5594">
        <f>IF((I5594*$Y$6*(0.5*Dashboard!$C$26*Dashboard!$C$27*(PI()*(Dashboard!$C$23/2)^2)*G5594^3)/10^3)&lt;$Y$6*Dashboard!$C$28,1,0)</f>
        <v>1</v>
      </c>
      <c r="K5594" s="95">
        <f>IF($Y$7*H5594*Dashboard!$C$31*Dashboard!$C$32/(10^3)&lt;Dashboard!$C$33*$Y$5,1,0)</f>
        <v>0</v>
      </c>
      <c r="L5594" s="39">
        <f>IF(J5594=1,I5594*$Y$6*(0.5*Dashboard!$C$26*Dashboard!$C$27*(PI()*(Dashboard!$C$23/2)^2)*G5594^3)/10^6,I5594*$Y$6*Dashboard!$C$28/10^3)</f>
        <v>18.475202292021603</v>
      </c>
      <c r="M5594">
        <f>IF(K5594=1,$Y$7*H5594*Dashboard!$C$31*Dashboard!$C$32/(10^6),$Y$5*Dashboard!$C$33/10^3)</f>
        <v>0</v>
      </c>
      <c r="N5594" s="70">
        <f t="shared" si="439"/>
        <v>18.475202292021603</v>
      </c>
      <c r="O5594" s="39">
        <f t="shared" si="442"/>
        <v>7.1940025224751319E-2</v>
      </c>
      <c r="P5594" s="70">
        <f t="shared" si="443"/>
        <v>18.403262266796851</v>
      </c>
      <c r="Q5594">
        <f>IF(P5594&gt;Dashboard!$C$9*Dashboard!$C$10,1,0)</f>
        <v>1</v>
      </c>
      <c r="R5594" s="95">
        <f>IF(P5594&gt;Dashboard!$C$9,0,1)</f>
        <v>1</v>
      </c>
      <c r="S5594" s="73" cm="1">
        <f t="array" ref="S5594">_xlfn.IFS(Q5594=0,0,R5594=1,(P5594*10^3)/55,R5594=0,(Dashboard!$C$9*10^3)/55)</f>
        <v>334.60476848721544</v>
      </c>
      <c r="T5594" s="39">
        <f t="shared" si="440"/>
        <v>0</v>
      </c>
      <c r="U5594" s="63">
        <f t="shared" si="441"/>
        <v>478.80725938786594</v>
      </c>
      <c r="AC5594" s="76"/>
      <c r="AD5594" s="76"/>
    </row>
    <row r="5595" spans="2:30" x14ac:dyDescent="0.2">
      <c r="B5595" s="59">
        <v>2014</v>
      </c>
      <c r="C5595">
        <v>8</v>
      </c>
      <c r="D5595">
        <v>21</v>
      </c>
      <c r="E5595">
        <v>22</v>
      </c>
      <c r="F5595" s="114">
        <v>6.43</v>
      </c>
      <c r="G5595" s="114">
        <f>F5595*(Dashboard!$C$21/50)^Dashboard!$C$22</f>
        <v>7.0852498950866059</v>
      </c>
      <c r="H5595" s="67">
        <v>0</v>
      </c>
      <c r="I5595">
        <f>IF(AND(Dashboard!$C$24&lt;G5595,G5595&lt;Dashboard!$C$25),1,0)</f>
        <v>1</v>
      </c>
      <c r="J5595">
        <f>IF((I5595*$Y$6*(0.5*Dashboard!$C$26*Dashboard!$C$27*(PI()*(Dashboard!$C$23/2)^2)*G5595^3)/10^3)&lt;$Y$6*Dashboard!$C$28,1,0)</f>
        <v>1</v>
      </c>
      <c r="K5595" s="95">
        <f>IF($Y$7*H5595*Dashboard!$C$31*Dashboard!$C$32/(10^3)&lt;Dashboard!$C$33*$Y$5,1,0)</f>
        <v>0</v>
      </c>
      <c r="L5595" s="39">
        <f>IF(J5595=1,I5595*$Y$6*(0.5*Dashboard!$C$26*Dashboard!$C$27*(PI()*(Dashboard!$C$23/2)^2)*G5595^3)/10^6,I5595*$Y$6*Dashboard!$C$28/10^3)</f>
        <v>20.410374199316685</v>
      </c>
      <c r="M5595">
        <f>IF(K5595=1,$Y$7*H5595*Dashboard!$C$31*Dashboard!$C$32/(10^6),$Y$5*Dashboard!$C$33/10^3)</f>
        <v>0</v>
      </c>
      <c r="N5595" s="70">
        <f t="shared" si="439"/>
        <v>20.410374199316685</v>
      </c>
      <c r="O5595" s="39">
        <f t="shared" si="442"/>
        <v>7.9475331936124008E-2</v>
      </c>
      <c r="P5595" s="70">
        <f t="shared" si="443"/>
        <v>20.330898867380562</v>
      </c>
      <c r="Q5595">
        <f>IF(P5595&gt;Dashboard!$C$9*Dashboard!$C$10,1,0)</f>
        <v>1</v>
      </c>
      <c r="R5595" s="95">
        <f>IF(P5595&gt;Dashboard!$C$9,0,1)</f>
        <v>1</v>
      </c>
      <c r="S5595" s="73" cm="1">
        <f t="array" ref="S5595">_xlfn.IFS(Q5595=0,0,R5595=1,(P5595*10^3)/55,R5595=0,(Dashboard!$C$9*10^3)/55)</f>
        <v>369.6527066796466</v>
      </c>
      <c r="T5595" s="39">
        <f t="shared" si="440"/>
        <v>0</v>
      </c>
      <c r="U5595" s="63">
        <f t="shared" si="441"/>
        <v>528.95958479847775</v>
      </c>
      <c r="AC5595" s="76"/>
      <c r="AD5595" s="76"/>
    </row>
    <row r="5596" spans="2:30" x14ac:dyDescent="0.2">
      <c r="B5596" s="59">
        <v>2014</v>
      </c>
      <c r="C5596">
        <v>8</v>
      </c>
      <c r="D5596">
        <v>21</v>
      </c>
      <c r="E5596">
        <v>23</v>
      </c>
      <c r="F5596" s="114">
        <v>6.55</v>
      </c>
      <c r="G5596" s="114">
        <f>F5596*(Dashboard!$C$21/50)^Dashboard!$C$22</f>
        <v>7.2174785089917997</v>
      </c>
      <c r="H5596" s="67">
        <v>0</v>
      </c>
      <c r="I5596">
        <f>IF(AND(Dashboard!$C$24&lt;G5596,G5596&lt;Dashboard!$C$25),1,0)</f>
        <v>1</v>
      </c>
      <c r="J5596">
        <f>IF((I5596*$Y$6*(0.5*Dashboard!$C$26*Dashboard!$C$27*(PI()*(Dashboard!$C$23/2)^2)*G5596^3)/10^3)&lt;$Y$6*Dashboard!$C$28,1,0)</f>
        <v>1</v>
      </c>
      <c r="K5596" s="95">
        <f>IF($Y$7*H5596*Dashboard!$C$31*Dashboard!$C$32/(10^3)&lt;Dashboard!$C$33*$Y$5,1,0)</f>
        <v>0</v>
      </c>
      <c r="L5596" s="39">
        <f>IF(J5596=1,I5596*$Y$6*(0.5*Dashboard!$C$26*Dashboard!$C$27*(PI()*(Dashboard!$C$23/2)^2)*G5596^3)/10^6,I5596*$Y$6*Dashboard!$C$28/10^3)</f>
        <v>21.574560046946377</v>
      </c>
      <c r="M5596">
        <f>IF(K5596=1,$Y$7*H5596*Dashboard!$C$31*Dashboard!$C$32/(10^6),$Y$5*Dashboard!$C$33/10^3)</f>
        <v>0</v>
      </c>
      <c r="N5596" s="70">
        <f t="shared" si="439"/>
        <v>21.574560046946377</v>
      </c>
      <c r="O5596" s="39">
        <f t="shared" si="442"/>
        <v>8.4008519606872611E-2</v>
      </c>
      <c r="P5596" s="70">
        <f t="shared" si="443"/>
        <v>21.490551527339505</v>
      </c>
      <c r="Q5596">
        <f>IF(P5596&gt;Dashboard!$C$9*Dashboard!$C$10,1,0)</f>
        <v>1</v>
      </c>
      <c r="R5596" s="95">
        <f>IF(P5596&gt;Dashboard!$C$9,0,1)</f>
        <v>1</v>
      </c>
      <c r="S5596" s="73" cm="1">
        <f t="array" ref="S5596">_xlfn.IFS(Q5596=0,0,R5596=1,(P5596*10^3)/55,R5596=0,(Dashboard!$C$9*10^3)/55)</f>
        <v>390.73730049708195</v>
      </c>
      <c r="T5596" s="39">
        <f t="shared" si="440"/>
        <v>0</v>
      </c>
      <c r="U5596" s="63">
        <f t="shared" si="441"/>
        <v>559.13087203588088</v>
      </c>
      <c r="AC5596" s="76"/>
      <c r="AD5596" s="76"/>
    </row>
    <row r="5597" spans="2:30" x14ac:dyDescent="0.2">
      <c r="B5597" s="59">
        <v>2014</v>
      </c>
      <c r="C5597">
        <v>8</v>
      </c>
      <c r="D5597">
        <v>22</v>
      </c>
      <c r="E5597">
        <v>0</v>
      </c>
      <c r="F5597" s="114">
        <v>6.36</v>
      </c>
      <c r="G5597" s="114">
        <f>F5597*(Dashboard!$C$21/50)^Dashboard!$C$22</f>
        <v>7.0081165369752441</v>
      </c>
      <c r="H5597" s="67">
        <v>0</v>
      </c>
      <c r="I5597">
        <f>IF(AND(Dashboard!$C$24&lt;G5597,G5597&lt;Dashboard!$C$25),1,0)</f>
        <v>1</v>
      </c>
      <c r="J5597">
        <f>IF((I5597*$Y$6*(0.5*Dashboard!$C$26*Dashboard!$C$27*(PI()*(Dashboard!$C$23/2)^2)*G5597^3)/10^3)&lt;$Y$6*Dashboard!$C$28,1,0)</f>
        <v>1</v>
      </c>
      <c r="K5597" s="95">
        <f>IF($Y$7*H5597*Dashboard!$C$31*Dashboard!$C$32/(10^3)&lt;Dashboard!$C$33*$Y$5,1,0)</f>
        <v>0</v>
      </c>
      <c r="L5597" s="39">
        <f>IF(J5597=1,I5597*$Y$6*(0.5*Dashboard!$C$26*Dashboard!$C$27*(PI()*(Dashboard!$C$23/2)^2)*G5597^3)/10^6,I5597*$Y$6*Dashboard!$C$28/10^3)</f>
        <v>19.75101392645319</v>
      </c>
      <c r="M5597">
        <f>IF(K5597=1,$Y$7*H5597*Dashboard!$C$31*Dashboard!$C$32/(10^6),$Y$5*Dashboard!$C$33/10^3)</f>
        <v>0</v>
      </c>
      <c r="N5597" s="70">
        <f t="shared" si="439"/>
        <v>19.75101392645319</v>
      </c>
      <c r="O5597" s="39">
        <f t="shared" si="442"/>
        <v>7.6907869133160112E-2</v>
      </c>
      <c r="P5597" s="70">
        <f t="shared" si="443"/>
        <v>19.674106057320031</v>
      </c>
      <c r="Q5597">
        <f>IF(P5597&gt;Dashboard!$C$9*Dashboard!$C$10,1,0)</f>
        <v>1</v>
      </c>
      <c r="R5597" s="95">
        <f>IF(P5597&gt;Dashboard!$C$9,0,1)</f>
        <v>1</v>
      </c>
      <c r="S5597" s="73" cm="1">
        <f t="array" ref="S5597">_xlfn.IFS(Q5597=0,0,R5597=1,(P5597*10^3)/55,R5597=0,(Dashboard!$C$9*10^3)/55)</f>
        <v>357.71101922400055</v>
      </c>
      <c r="T5597" s="39">
        <f t="shared" si="440"/>
        <v>0</v>
      </c>
      <c r="U5597" s="63">
        <f t="shared" si="441"/>
        <v>511.8714641809654</v>
      </c>
      <c r="AC5597" s="76"/>
      <c r="AD5597" s="76"/>
    </row>
    <row r="5598" spans="2:30" x14ac:dyDescent="0.2">
      <c r="B5598" s="59">
        <v>2014</v>
      </c>
      <c r="C5598">
        <v>8</v>
      </c>
      <c r="D5598">
        <v>22</v>
      </c>
      <c r="E5598">
        <v>1</v>
      </c>
      <c r="F5598" s="114">
        <v>5.93</v>
      </c>
      <c r="G5598" s="114">
        <f>F5598*(Dashboard!$C$21/50)^Dashboard!$C$22</f>
        <v>6.5342973371483009</v>
      </c>
      <c r="H5598" s="67">
        <v>0</v>
      </c>
      <c r="I5598">
        <f>IF(AND(Dashboard!$C$24&lt;G5598,G5598&lt;Dashboard!$C$25),1,0)</f>
        <v>1</v>
      </c>
      <c r="J5598">
        <f>IF((I5598*$Y$6*(0.5*Dashboard!$C$26*Dashboard!$C$27*(PI()*(Dashboard!$C$23/2)^2)*G5598^3)/10^3)&lt;$Y$6*Dashboard!$C$28,1,0)</f>
        <v>1</v>
      </c>
      <c r="K5598" s="95">
        <f>IF($Y$7*H5598*Dashboard!$C$31*Dashboard!$C$32/(10^3)&lt;Dashboard!$C$33*$Y$5,1,0)</f>
        <v>0</v>
      </c>
      <c r="L5598" s="39">
        <f>IF(J5598=1,I5598*$Y$6*(0.5*Dashboard!$C$26*Dashboard!$C$27*(PI()*(Dashboard!$C$23/2)^2)*G5598^3)/10^6,I5598*$Y$6*Dashboard!$C$28/10^3)</f>
        <v>16.009660720344673</v>
      </c>
      <c r="M5598">
        <f>IF(K5598=1,$Y$7*H5598*Dashboard!$C$31*Dashboard!$C$32/(10^6),$Y$5*Dashboard!$C$33/10^3)</f>
        <v>0</v>
      </c>
      <c r="N5598" s="70">
        <f t="shared" si="439"/>
        <v>16.009660720344673</v>
      </c>
      <c r="O5598" s="39">
        <f t="shared" si="442"/>
        <v>6.2339528296189523E-2</v>
      </c>
      <c r="P5598" s="70">
        <f t="shared" si="443"/>
        <v>15.947321192048484</v>
      </c>
      <c r="Q5598">
        <f>IF(P5598&gt;Dashboard!$C$9*Dashboard!$C$10,1,0)</f>
        <v>1</v>
      </c>
      <c r="R5598" s="95">
        <f>IF(P5598&gt;Dashboard!$C$9,0,1)</f>
        <v>1</v>
      </c>
      <c r="S5598" s="73" cm="1">
        <f t="array" ref="S5598">_xlfn.IFS(Q5598=0,0,R5598=1,(P5598*10^3)/55,R5598=0,(Dashboard!$C$9*10^3)/55)</f>
        <v>289.95129440088152</v>
      </c>
      <c r="T5598" s="39">
        <f t="shared" si="440"/>
        <v>0</v>
      </c>
      <c r="U5598" s="63">
        <f t="shared" si="441"/>
        <v>414.90976131547507</v>
      </c>
      <c r="AC5598" s="76"/>
      <c r="AD5598" s="76"/>
    </row>
    <row r="5599" spans="2:30" x14ac:dyDescent="0.2">
      <c r="B5599" s="59">
        <v>2014</v>
      </c>
      <c r="C5599">
        <v>8</v>
      </c>
      <c r="D5599">
        <v>22</v>
      </c>
      <c r="E5599">
        <v>2</v>
      </c>
      <c r="F5599" s="114">
        <v>5.54</v>
      </c>
      <c r="G5599" s="114">
        <f>F5599*(Dashboard!$C$21/50)^Dashboard!$C$22</f>
        <v>6.1045543419564234</v>
      </c>
      <c r="H5599" s="67">
        <v>0</v>
      </c>
      <c r="I5599">
        <f>IF(AND(Dashboard!$C$24&lt;G5599,G5599&lt;Dashboard!$C$25),1,0)</f>
        <v>1</v>
      </c>
      <c r="J5599">
        <f>IF((I5599*$Y$6*(0.5*Dashboard!$C$26*Dashboard!$C$27*(PI()*(Dashboard!$C$23/2)^2)*G5599^3)/10^3)&lt;$Y$6*Dashboard!$C$28,1,0)</f>
        <v>1</v>
      </c>
      <c r="K5599" s="95">
        <f>IF($Y$7*H5599*Dashboard!$C$31*Dashboard!$C$32/(10^3)&lt;Dashboard!$C$33*$Y$5,1,0)</f>
        <v>0</v>
      </c>
      <c r="L5599" s="39">
        <f>IF(J5599=1,I5599*$Y$6*(0.5*Dashboard!$C$26*Dashboard!$C$27*(PI()*(Dashboard!$C$23/2)^2)*G5599^3)/10^6,I5599*$Y$6*Dashboard!$C$28/10^3)</f>
        <v>13.054112239898481</v>
      </c>
      <c r="M5599">
        <f>IF(K5599=1,$Y$7*H5599*Dashboard!$C$31*Dashboard!$C$32/(10^6),$Y$5*Dashboard!$C$33/10^3)</f>
        <v>0</v>
      </c>
      <c r="N5599" s="70">
        <f t="shared" si="439"/>
        <v>13.054112239898481</v>
      </c>
      <c r="O5599" s="39">
        <f t="shared" si="442"/>
        <v>5.083100845020689E-2</v>
      </c>
      <c r="P5599" s="70">
        <f t="shared" si="443"/>
        <v>13.003281231448275</v>
      </c>
      <c r="Q5599">
        <f>IF(P5599&gt;Dashboard!$C$9*Dashboard!$C$10,1,0)</f>
        <v>1</v>
      </c>
      <c r="R5599" s="95">
        <f>IF(P5599&gt;Dashboard!$C$9,0,1)</f>
        <v>1</v>
      </c>
      <c r="S5599" s="73" cm="1">
        <f t="array" ref="S5599">_xlfn.IFS(Q5599=0,0,R5599=1,(P5599*10^3)/55,R5599=0,(Dashboard!$C$9*10^3)/55)</f>
        <v>236.42329511724137</v>
      </c>
      <c r="T5599" s="39">
        <f t="shared" si="440"/>
        <v>0</v>
      </c>
      <c r="U5599" s="63">
        <f t="shared" si="441"/>
        <v>338.31314031276315</v>
      </c>
      <c r="AC5599" s="76"/>
      <c r="AD5599" s="76"/>
    </row>
    <row r="5600" spans="2:30" x14ac:dyDescent="0.2">
      <c r="B5600" s="59">
        <v>2014</v>
      </c>
      <c r="C5600">
        <v>8</v>
      </c>
      <c r="D5600">
        <v>22</v>
      </c>
      <c r="E5600">
        <v>3</v>
      </c>
      <c r="F5600" s="114">
        <v>5.31</v>
      </c>
      <c r="G5600" s="114">
        <f>F5600*(Dashboard!$C$21/50)^Dashboard!$C$22</f>
        <v>5.8511161653048021</v>
      </c>
      <c r="H5600" s="67">
        <v>0</v>
      </c>
      <c r="I5600">
        <f>IF(AND(Dashboard!$C$24&lt;G5600,G5600&lt;Dashboard!$C$25),1,0)</f>
        <v>1</v>
      </c>
      <c r="J5600">
        <f>IF((I5600*$Y$6*(0.5*Dashboard!$C$26*Dashboard!$C$27*(PI()*(Dashboard!$C$23/2)^2)*G5600^3)/10^3)&lt;$Y$6*Dashboard!$C$28,1,0)</f>
        <v>1</v>
      </c>
      <c r="K5600" s="95">
        <f>IF($Y$7*H5600*Dashboard!$C$31*Dashboard!$C$32/(10^3)&lt;Dashboard!$C$33*$Y$5,1,0)</f>
        <v>0</v>
      </c>
      <c r="L5600" s="39">
        <f>IF(J5600=1,I5600*$Y$6*(0.5*Dashboard!$C$26*Dashboard!$C$27*(PI()*(Dashboard!$C$23/2)^2)*G5600^3)/10^6,I5600*$Y$6*Dashboard!$C$28/10^3)</f>
        <v>11.494805087466053</v>
      </c>
      <c r="M5600">
        <f>IF(K5600=1,$Y$7*H5600*Dashboard!$C$31*Dashboard!$C$32/(10^6),$Y$5*Dashboard!$C$33/10^3)</f>
        <v>0</v>
      </c>
      <c r="N5600" s="70">
        <f t="shared" si="439"/>
        <v>11.494805087466053</v>
      </c>
      <c r="O5600" s="39">
        <f t="shared" si="442"/>
        <v>4.4759270013677466E-2</v>
      </c>
      <c r="P5600" s="70">
        <f t="shared" si="443"/>
        <v>11.450045817452375</v>
      </c>
      <c r="Q5600">
        <f>IF(P5600&gt;Dashboard!$C$9*Dashboard!$C$10,1,0)</f>
        <v>1</v>
      </c>
      <c r="R5600" s="95">
        <f>IF(P5600&gt;Dashboard!$C$9,0,1)</f>
        <v>1</v>
      </c>
      <c r="S5600" s="73" cm="1">
        <f t="array" ref="S5600">_xlfn.IFS(Q5600=0,0,R5600=1,(P5600*10^3)/55,R5600=0,(Dashboard!$C$9*10^3)/55)</f>
        <v>208.18265122640682</v>
      </c>
      <c r="T5600" s="39">
        <f t="shared" si="440"/>
        <v>0</v>
      </c>
      <c r="U5600" s="63">
        <f t="shared" si="441"/>
        <v>297.90180557341444</v>
      </c>
      <c r="AC5600" s="76"/>
      <c r="AD5600" s="76"/>
    </row>
    <row r="5601" spans="2:30" x14ac:dyDescent="0.2">
      <c r="B5601" s="59">
        <v>2014</v>
      </c>
      <c r="C5601">
        <v>8</v>
      </c>
      <c r="D5601">
        <v>22</v>
      </c>
      <c r="E5601">
        <v>4</v>
      </c>
      <c r="F5601" s="114">
        <v>5.35</v>
      </c>
      <c r="G5601" s="114">
        <f>F5601*(Dashboard!$C$21/50)^Dashboard!$C$22</f>
        <v>5.8951923699398669</v>
      </c>
      <c r="H5601" s="67">
        <v>0</v>
      </c>
      <c r="I5601">
        <f>IF(AND(Dashboard!$C$24&lt;G5601,G5601&lt;Dashboard!$C$25),1,0)</f>
        <v>1</v>
      </c>
      <c r="J5601">
        <f>IF((I5601*$Y$6*(0.5*Dashboard!$C$26*Dashboard!$C$27*(PI()*(Dashboard!$C$23/2)^2)*G5601^3)/10^3)&lt;$Y$6*Dashboard!$C$28,1,0)</f>
        <v>1</v>
      </c>
      <c r="K5601" s="95">
        <f>IF($Y$7*H5601*Dashboard!$C$31*Dashboard!$C$32/(10^3)&lt;Dashboard!$C$33*$Y$5,1,0)</f>
        <v>0</v>
      </c>
      <c r="L5601" s="39">
        <f>IF(J5601=1,I5601*$Y$6*(0.5*Dashboard!$C$26*Dashboard!$C$27*(PI()*(Dashboard!$C$23/2)^2)*G5601^3)/10^6,I5601*$Y$6*Dashboard!$C$28/10^3)</f>
        <v>11.756536440736308</v>
      </c>
      <c r="M5601">
        <f>IF(K5601=1,$Y$7*H5601*Dashboard!$C$31*Dashboard!$C$32/(10^6),$Y$5*Dashboard!$C$33/10^3)</f>
        <v>0</v>
      </c>
      <c r="N5601" s="70">
        <f t="shared" si="439"/>
        <v>11.756536440736308</v>
      </c>
      <c r="O5601" s="39">
        <f t="shared" si="442"/>
        <v>4.5778417726311804E-2</v>
      </c>
      <c r="P5601" s="70">
        <f t="shared" si="443"/>
        <v>11.710758023009996</v>
      </c>
      <c r="Q5601">
        <f>IF(P5601&gt;Dashboard!$C$9*Dashboard!$C$10,1,0)</f>
        <v>1</v>
      </c>
      <c r="R5601" s="95">
        <f>IF(P5601&gt;Dashboard!$C$9,0,1)</f>
        <v>1</v>
      </c>
      <c r="S5601" s="73" cm="1">
        <f t="array" ref="S5601">_xlfn.IFS(Q5601=0,0,R5601=1,(P5601*10^3)/55,R5601=0,(Dashboard!$C$9*10^3)/55)</f>
        <v>212.92287314563629</v>
      </c>
      <c r="T5601" s="39">
        <f t="shared" si="440"/>
        <v>0</v>
      </c>
      <c r="U5601" s="63">
        <f t="shared" si="441"/>
        <v>304.68489081245002</v>
      </c>
      <c r="AC5601" s="76"/>
      <c r="AD5601" s="76"/>
    </row>
    <row r="5602" spans="2:30" x14ac:dyDescent="0.2">
      <c r="B5602" s="59">
        <v>2014</v>
      </c>
      <c r="C5602">
        <v>8</v>
      </c>
      <c r="D5602">
        <v>22</v>
      </c>
      <c r="E5602">
        <v>5</v>
      </c>
      <c r="F5602" s="114">
        <v>5.73</v>
      </c>
      <c r="G5602" s="114">
        <f>F5602*(Dashboard!$C$21/50)^Dashboard!$C$22</f>
        <v>6.3139163139729799</v>
      </c>
      <c r="H5602" s="67">
        <v>0</v>
      </c>
      <c r="I5602">
        <f>IF(AND(Dashboard!$C$24&lt;G5602,G5602&lt;Dashboard!$C$25),1,0)</f>
        <v>1</v>
      </c>
      <c r="J5602">
        <f>IF((I5602*$Y$6*(0.5*Dashboard!$C$26*Dashboard!$C$27*(PI()*(Dashboard!$C$23/2)^2)*G5602^3)/10^3)&lt;$Y$6*Dashboard!$C$28,1,0)</f>
        <v>1</v>
      </c>
      <c r="K5602" s="95">
        <f>IF($Y$7*H5602*Dashboard!$C$31*Dashboard!$C$32/(10^3)&lt;Dashboard!$C$33*$Y$5,1,0)</f>
        <v>0</v>
      </c>
      <c r="L5602" s="39">
        <f>IF(J5602=1,I5602*$Y$6*(0.5*Dashboard!$C$26*Dashboard!$C$27*(PI()*(Dashboard!$C$23/2)^2)*G5602^3)/10^6,I5602*$Y$6*Dashboard!$C$28/10^3)</f>
        <v>14.443814898239129</v>
      </c>
      <c r="M5602">
        <f>IF(K5602=1,$Y$7*H5602*Dashboard!$C$31*Dashboard!$C$32/(10^6),$Y$5*Dashboard!$C$33/10^3)</f>
        <v>0</v>
      </c>
      <c r="N5602" s="70">
        <f t="shared" si="439"/>
        <v>14.443814898239129</v>
      </c>
      <c r="O5602" s="39">
        <f t="shared" si="442"/>
        <v>5.624232913377547E-2</v>
      </c>
      <c r="P5602" s="70">
        <f t="shared" si="443"/>
        <v>14.387572569105354</v>
      </c>
      <c r="Q5602">
        <f>IF(P5602&gt;Dashboard!$C$9*Dashboard!$C$10,1,0)</f>
        <v>1</v>
      </c>
      <c r="R5602" s="95">
        <f>IF(P5602&gt;Dashboard!$C$9,0,1)</f>
        <v>1</v>
      </c>
      <c r="S5602" s="73" cm="1">
        <f t="array" ref="S5602">_xlfn.IFS(Q5602=0,0,R5602=1,(P5602*10^3)/55,R5602=0,(Dashboard!$C$9*10^3)/55)</f>
        <v>261.59222852918828</v>
      </c>
      <c r="T5602" s="39">
        <f t="shared" si="440"/>
        <v>0</v>
      </c>
      <c r="U5602" s="63">
        <f t="shared" si="441"/>
        <v>374.32896902666397</v>
      </c>
      <c r="AC5602" s="76"/>
      <c r="AD5602" s="76"/>
    </row>
    <row r="5603" spans="2:30" x14ac:dyDescent="0.2">
      <c r="B5603" s="59">
        <v>2014</v>
      </c>
      <c r="C5603">
        <v>8</v>
      </c>
      <c r="D5603">
        <v>22</v>
      </c>
      <c r="E5603">
        <v>6</v>
      </c>
      <c r="F5603" s="114">
        <v>6.37</v>
      </c>
      <c r="G5603" s="114">
        <f>F5603*(Dashboard!$C$21/50)^Dashboard!$C$22</f>
        <v>7.0191355881340103</v>
      </c>
      <c r="H5603" s="67">
        <v>0</v>
      </c>
      <c r="I5603">
        <f>IF(AND(Dashboard!$C$24&lt;G5603,G5603&lt;Dashboard!$C$25),1,0)</f>
        <v>1</v>
      </c>
      <c r="J5603">
        <f>IF((I5603*$Y$6*(0.5*Dashboard!$C$26*Dashboard!$C$27*(PI()*(Dashboard!$C$23/2)^2)*G5603^3)/10^3)&lt;$Y$6*Dashboard!$C$28,1,0)</f>
        <v>1</v>
      </c>
      <c r="K5603" s="95">
        <f>IF($Y$7*H5603*Dashboard!$C$31*Dashboard!$C$32/(10^3)&lt;Dashboard!$C$33*$Y$5,1,0)</f>
        <v>0</v>
      </c>
      <c r="L5603" s="39">
        <f>IF(J5603=1,I5603*$Y$6*(0.5*Dashboard!$C$26*Dashboard!$C$27*(PI()*(Dashboard!$C$23/2)^2)*G5603^3)/10^6,I5603*$Y$6*Dashboard!$C$28/10^3)</f>
        <v>19.844325649358996</v>
      </c>
      <c r="M5603">
        <f>IF(K5603=1,$Y$7*H5603*Dashboard!$C$31*Dashboard!$C$32/(10^6),$Y$5*Dashboard!$C$33/10^3)</f>
        <v>0</v>
      </c>
      <c r="N5603" s="70">
        <f t="shared" si="439"/>
        <v>19.844325649358996</v>
      </c>
      <c r="O5603" s="39">
        <f t="shared" si="442"/>
        <v>7.7271212797467792E-2</v>
      </c>
      <c r="P5603" s="70">
        <f t="shared" si="443"/>
        <v>19.76705443656153</v>
      </c>
      <c r="Q5603">
        <f>IF(P5603&gt;Dashboard!$C$9*Dashboard!$C$10,1,0)</f>
        <v>1</v>
      </c>
      <c r="R5603" s="95">
        <f>IF(P5603&gt;Dashboard!$C$9,0,1)</f>
        <v>1</v>
      </c>
      <c r="S5603" s="73" cm="1">
        <f t="array" ref="S5603">_xlfn.IFS(Q5603=0,0,R5603=1,(P5603*10^3)/55,R5603=0,(Dashboard!$C$9*10^3)/55)</f>
        <v>359.40098975566423</v>
      </c>
      <c r="T5603" s="39">
        <f t="shared" si="440"/>
        <v>0</v>
      </c>
      <c r="U5603" s="63">
        <f t="shared" si="441"/>
        <v>514.28975057410457</v>
      </c>
      <c r="AC5603" s="76"/>
      <c r="AD5603" s="76"/>
    </row>
    <row r="5604" spans="2:30" x14ac:dyDescent="0.2">
      <c r="B5604" s="59">
        <v>2014</v>
      </c>
      <c r="C5604">
        <v>8</v>
      </c>
      <c r="D5604">
        <v>22</v>
      </c>
      <c r="E5604">
        <v>7</v>
      </c>
      <c r="F5604" s="114">
        <v>6.85</v>
      </c>
      <c r="G5604" s="114">
        <f>F5604*(Dashboard!$C$21/50)^Dashboard!$C$22</f>
        <v>7.5480500437547828</v>
      </c>
      <c r="H5604" s="67">
        <v>71.95</v>
      </c>
      <c r="I5604">
        <f>IF(AND(Dashboard!$C$24&lt;G5604,G5604&lt;Dashboard!$C$25),1,0)</f>
        <v>1</v>
      </c>
      <c r="J5604">
        <f>IF((I5604*$Y$6*(0.5*Dashboard!$C$26*Dashboard!$C$27*(PI()*(Dashboard!$C$23/2)^2)*G5604^3)/10^3)&lt;$Y$6*Dashboard!$C$28,1,0)</f>
        <v>1</v>
      </c>
      <c r="K5604" s="95">
        <f>IF($Y$7*H5604*Dashboard!$C$31*Dashboard!$C$32/(10^3)&lt;Dashboard!$C$33*$Y$5,1,0)</f>
        <v>0</v>
      </c>
      <c r="L5604" s="39">
        <f>IF(J5604=1,I5604*$Y$6*(0.5*Dashboard!$C$26*Dashboard!$C$27*(PI()*(Dashboard!$C$23/2)^2)*G5604^3)/10^6,I5604*$Y$6*Dashboard!$C$28/10^3)</f>
        <v>24.676852360689892</v>
      </c>
      <c r="M5604">
        <f>IF(K5604=1,$Y$7*H5604*Dashboard!$C$31*Dashboard!$C$32/(10^6),$Y$5*Dashboard!$C$33/10^3)</f>
        <v>0</v>
      </c>
      <c r="N5604" s="70">
        <f t="shared" si="439"/>
        <v>24.676852360689892</v>
      </c>
      <c r="O5604" s="39">
        <f t="shared" si="442"/>
        <v>9.6088440777838027E-2</v>
      </c>
      <c r="P5604" s="70">
        <f t="shared" si="443"/>
        <v>24.580763919912055</v>
      </c>
      <c r="Q5604">
        <f>IF(P5604&gt;Dashboard!$C$9*Dashboard!$C$10,1,0)</f>
        <v>1</v>
      </c>
      <c r="R5604" s="95">
        <f>IF(P5604&gt;Dashboard!$C$9,0,1)</f>
        <v>1</v>
      </c>
      <c r="S5604" s="73" cm="1">
        <f t="array" ref="S5604">_xlfn.IFS(Q5604=0,0,R5604=1,(P5604*10^3)/55,R5604=0,(Dashboard!$C$9*10^3)/55)</f>
        <v>446.92298036203738</v>
      </c>
      <c r="T5604" s="39">
        <f t="shared" si="440"/>
        <v>0</v>
      </c>
      <c r="U5604" s="63">
        <f t="shared" si="441"/>
        <v>639.53053733237584</v>
      </c>
      <c r="AC5604" s="76"/>
      <c r="AD5604" s="76"/>
    </row>
    <row r="5605" spans="2:30" x14ac:dyDescent="0.2">
      <c r="B5605" s="59">
        <v>2014</v>
      </c>
      <c r="C5605">
        <v>8</v>
      </c>
      <c r="D5605">
        <v>22</v>
      </c>
      <c r="E5605">
        <v>8</v>
      </c>
      <c r="F5605" s="114">
        <v>7.23</v>
      </c>
      <c r="G5605" s="114">
        <f>F5605*(Dashboard!$C$21/50)^Dashboard!$C$22</f>
        <v>7.9667739877878958</v>
      </c>
      <c r="H5605" s="67">
        <v>247.92</v>
      </c>
      <c r="I5605">
        <f>IF(AND(Dashboard!$C$24&lt;G5605,G5605&lt;Dashboard!$C$25),1,0)</f>
        <v>1</v>
      </c>
      <c r="J5605">
        <f>IF((I5605*$Y$6*(0.5*Dashboard!$C$26*Dashboard!$C$27*(PI()*(Dashboard!$C$23/2)^2)*G5605^3)/10^3)&lt;$Y$6*Dashboard!$C$28,1,0)</f>
        <v>1</v>
      </c>
      <c r="K5605" s="95">
        <f>IF($Y$7*H5605*Dashboard!$C$31*Dashboard!$C$32/(10^3)&lt;Dashboard!$C$33*$Y$5,1,0)</f>
        <v>0</v>
      </c>
      <c r="L5605" s="39">
        <f>IF(J5605=1,I5605*$Y$6*(0.5*Dashboard!$C$26*Dashboard!$C$27*(PI()*(Dashboard!$C$23/2)^2)*G5605^3)/10^6,I5605*$Y$6*Dashboard!$C$28/10^3)</f>
        <v>29.015692506106241</v>
      </c>
      <c r="M5605">
        <f>IF(K5605=1,$Y$7*H5605*Dashboard!$C$31*Dashboard!$C$32/(10^6),$Y$5*Dashboard!$C$33/10^3)</f>
        <v>0</v>
      </c>
      <c r="N5605" s="70">
        <f t="shared" si="439"/>
        <v>29.015692506106241</v>
      </c>
      <c r="O5605" s="39">
        <f t="shared" si="442"/>
        <v>0.112983317736355</v>
      </c>
      <c r="P5605" s="70">
        <f t="shared" si="443"/>
        <v>28.902709188369887</v>
      </c>
      <c r="Q5605">
        <f>IF(P5605&gt;Dashboard!$C$9*Dashboard!$C$10,1,0)</f>
        <v>1</v>
      </c>
      <c r="R5605" s="95">
        <f>IF(P5605&gt;Dashboard!$C$9,0,1)</f>
        <v>1</v>
      </c>
      <c r="S5605" s="73" cm="1">
        <f t="array" ref="S5605">_xlfn.IFS(Q5605=0,0,R5605=1,(P5605*10^3)/55,R5605=0,(Dashboard!$C$9*10^3)/55)</f>
        <v>525.50380342490701</v>
      </c>
      <c r="T5605" s="39">
        <f t="shared" si="440"/>
        <v>0</v>
      </c>
      <c r="U5605" s="63">
        <f t="shared" si="441"/>
        <v>751.97683838565274</v>
      </c>
      <c r="AC5605" s="76"/>
      <c r="AD5605" s="76"/>
    </row>
    <row r="5606" spans="2:30" x14ac:dyDescent="0.2">
      <c r="B5606" s="59">
        <v>2014</v>
      </c>
      <c r="C5606">
        <v>8</v>
      </c>
      <c r="D5606">
        <v>22</v>
      </c>
      <c r="E5606">
        <v>9</v>
      </c>
      <c r="F5606" s="114">
        <v>7.1</v>
      </c>
      <c r="G5606" s="114">
        <f>F5606*(Dashboard!$C$21/50)^Dashboard!$C$22</f>
        <v>7.8235263227239349</v>
      </c>
      <c r="H5606" s="67">
        <v>413.24</v>
      </c>
      <c r="I5606">
        <f>IF(AND(Dashboard!$C$24&lt;G5606,G5606&lt;Dashboard!$C$25),1,0)</f>
        <v>1</v>
      </c>
      <c r="J5606">
        <f>IF((I5606*$Y$6*(0.5*Dashboard!$C$26*Dashboard!$C$27*(PI()*(Dashboard!$C$23/2)^2)*G5606^3)/10^3)&lt;$Y$6*Dashboard!$C$28,1,0)</f>
        <v>1</v>
      </c>
      <c r="K5606" s="95">
        <f>IF($Y$7*H5606*Dashboard!$C$31*Dashboard!$C$32/(10^3)&lt;Dashboard!$C$33*$Y$5,1,0)</f>
        <v>0</v>
      </c>
      <c r="L5606" s="39">
        <f>IF(J5606=1,I5606*$Y$6*(0.5*Dashboard!$C$26*Dashboard!$C$27*(PI()*(Dashboard!$C$23/2)^2)*G5606^3)/10^6,I5606*$Y$6*Dashboard!$C$28/10^3)</f>
        <v>27.47850460132663</v>
      </c>
      <c r="M5606">
        <f>IF(K5606=1,$Y$7*H5606*Dashboard!$C$31*Dashboard!$C$32/(10^6),$Y$5*Dashboard!$C$33/10^3)</f>
        <v>0</v>
      </c>
      <c r="N5606" s="70">
        <f t="shared" si="439"/>
        <v>27.47850460132663</v>
      </c>
      <c r="O5606" s="39">
        <f t="shared" si="442"/>
        <v>0.10699770876184415</v>
      </c>
      <c r="P5606" s="70">
        <f t="shared" si="443"/>
        <v>27.371506892564785</v>
      </c>
      <c r="Q5606">
        <f>IF(P5606&gt;Dashboard!$C$9*Dashboard!$C$10,1,0)</f>
        <v>1</v>
      </c>
      <c r="R5606" s="95">
        <f>IF(P5606&gt;Dashboard!$C$9,0,1)</f>
        <v>1</v>
      </c>
      <c r="S5606" s="73" cm="1">
        <f t="array" ref="S5606">_xlfn.IFS(Q5606=0,0,R5606=1,(P5606*10^3)/55,R5606=0,(Dashboard!$C$9*10^3)/55)</f>
        <v>497.6637616829961</v>
      </c>
      <c r="T5606" s="39">
        <f t="shared" si="440"/>
        <v>0</v>
      </c>
      <c r="U5606" s="63">
        <f t="shared" si="441"/>
        <v>712.13875075780868</v>
      </c>
      <c r="AC5606" s="76"/>
      <c r="AD5606" s="76"/>
    </row>
    <row r="5607" spans="2:30" x14ac:dyDescent="0.2">
      <c r="B5607" s="59">
        <v>2014</v>
      </c>
      <c r="C5607">
        <v>8</v>
      </c>
      <c r="D5607">
        <v>22</v>
      </c>
      <c r="E5607">
        <v>10</v>
      </c>
      <c r="F5607" s="114">
        <v>6.49</v>
      </c>
      <c r="G5607" s="114">
        <f>F5607*(Dashboard!$C$21/50)^Dashboard!$C$22</f>
        <v>7.1513642020392032</v>
      </c>
      <c r="H5607" s="67">
        <v>585.79999999999995</v>
      </c>
      <c r="I5607">
        <f>IF(AND(Dashboard!$C$24&lt;G5607,G5607&lt;Dashboard!$C$25),1,0)</f>
        <v>1</v>
      </c>
      <c r="J5607">
        <f>IF((I5607*$Y$6*(0.5*Dashboard!$C$26*Dashboard!$C$27*(PI()*(Dashboard!$C$23/2)^2)*G5607^3)/10^3)&lt;$Y$6*Dashboard!$C$28,1,0)</f>
        <v>1</v>
      </c>
      <c r="K5607" s="95">
        <f>IF($Y$7*H5607*Dashboard!$C$31*Dashboard!$C$32/(10^3)&lt;Dashboard!$C$33*$Y$5,1,0)</f>
        <v>0</v>
      </c>
      <c r="L5607" s="39">
        <f>IF(J5607=1,I5607*$Y$6*(0.5*Dashboard!$C$26*Dashboard!$C$27*(PI()*(Dashboard!$C$23/2)^2)*G5607^3)/10^6,I5607*$Y$6*Dashboard!$C$28/10^3)</f>
        <v>20.98708583184818</v>
      </c>
      <c r="M5607">
        <f>IF(K5607=1,$Y$7*H5607*Dashboard!$C$31*Dashboard!$C$32/(10^6),$Y$5*Dashboard!$C$33/10^3)</f>
        <v>0</v>
      </c>
      <c r="N5607" s="70">
        <f t="shared" si="439"/>
        <v>20.98708583184818</v>
      </c>
      <c r="O5607" s="39">
        <f t="shared" si="442"/>
        <v>8.1720971725932415E-2</v>
      </c>
      <c r="P5607" s="70">
        <f t="shared" si="443"/>
        <v>20.905364860122248</v>
      </c>
      <c r="Q5607">
        <f>IF(P5607&gt;Dashboard!$C$9*Dashboard!$C$10,1,0)</f>
        <v>1</v>
      </c>
      <c r="R5607" s="95">
        <f>IF(P5607&gt;Dashboard!$C$9,0,1)</f>
        <v>1</v>
      </c>
      <c r="S5607" s="73" cm="1">
        <f t="array" ref="S5607">_xlfn.IFS(Q5607=0,0,R5607=1,(P5607*10^3)/55,R5607=0,(Dashboard!$C$9*10^3)/55)</f>
        <v>380.09754291131361</v>
      </c>
      <c r="T5607" s="39">
        <f t="shared" si="440"/>
        <v>0</v>
      </c>
      <c r="U5607" s="63">
        <f t="shared" si="441"/>
        <v>543.90576573143312</v>
      </c>
      <c r="AC5607" s="76"/>
      <c r="AD5607" s="76"/>
    </row>
    <row r="5608" spans="2:30" x14ac:dyDescent="0.2">
      <c r="B5608" s="59">
        <v>2014</v>
      </c>
      <c r="C5608">
        <v>8</v>
      </c>
      <c r="D5608">
        <v>22</v>
      </c>
      <c r="E5608">
        <v>11</v>
      </c>
      <c r="F5608" s="114">
        <v>5.6</v>
      </c>
      <c r="G5608" s="114">
        <f>F5608*(Dashboard!$C$21/50)^Dashboard!$C$22</f>
        <v>6.170668648909019</v>
      </c>
      <c r="H5608" s="67">
        <v>600.77</v>
      </c>
      <c r="I5608">
        <f>IF(AND(Dashboard!$C$24&lt;G5608,G5608&lt;Dashboard!$C$25),1,0)</f>
        <v>1</v>
      </c>
      <c r="J5608">
        <f>IF((I5608*$Y$6*(0.5*Dashboard!$C$26*Dashboard!$C$27*(PI()*(Dashboard!$C$23/2)^2)*G5608^3)/10^3)&lt;$Y$6*Dashboard!$C$28,1,0)</f>
        <v>1</v>
      </c>
      <c r="K5608" s="95">
        <f>IF($Y$7*H5608*Dashboard!$C$31*Dashboard!$C$32/(10^3)&lt;Dashboard!$C$33*$Y$5,1,0)</f>
        <v>0</v>
      </c>
      <c r="L5608" s="39">
        <f>IF(J5608=1,I5608*$Y$6*(0.5*Dashboard!$C$26*Dashboard!$C$27*(PI()*(Dashboard!$C$23/2)^2)*G5608^3)/10^6,I5608*$Y$6*Dashboard!$C$28/10^3)</f>
        <v>13.482863237135986</v>
      </c>
      <c r="M5608">
        <f>IF(K5608=1,$Y$7*H5608*Dashboard!$C$31*Dashboard!$C$32/(10^6),$Y$5*Dashboard!$C$33/10^3)</f>
        <v>0</v>
      </c>
      <c r="N5608" s="70">
        <f t="shared" si="439"/>
        <v>13.482863237135986</v>
      </c>
      <c r="O5608" s="39">
        <f t="shared" si="442"/>
        <v>5.2500508846948055E-2</v>
      </c>
      <c r="P5608" s="70">
        <f t="shared" si="443"/>
        <v>13.430362728289037</v>
      </c>
      <c r="Q5608">
        <f>IF(P5608&gt;Dashboard!$C$9*Dashboard!$C$10,1,0)</f>
        <v>1</v>
      </c>
      <c r="R5608" s="95">
        <f>IF(P5608&gt;Dashboard!$C$9,0,1)</f>
        <v>1</v>
      </c>
      <c r="S5608" s="73" cm="1">
        <f t="array" ref="S5608">_xlfn.IFS(Q5608=0,0,R5608=1,(P5608*10^3)/55,R5608=0,(Dashboard!$C$9*10^3)/55)</f>
        <v>244.18841324161886</v>
      </c>
      <c r="T5608" s="39">
        <f t="shared" si="440"/>
        <v>0</v>
      </c>
      <c r="U5608" s="63">
        <f t="shared" si="441"/>
        <v>349.42474205342484</v>
      </c>
      <c r="AC5608" s="76"/>
      <c r="AD5608" s="76"/>
    </row>
    <row r="5609" spans="2:30" x14ac:dyDescent="0.2">
      <c r="B5609" s="59">
        <v>2014</v>
      </c>
      <c r="C5609">
        <v>8</v>
      </c>
      <c r="D5609">
        <v>22</v>
      </c>
      <c r="E5609">
        <v>12</v>
      </c>
      <c r="F5609" s="114">
        <v>4.8099999999999996</v>
      </c>
      <c r="G5609" s="114">
        <f>F5609*(Dashboard!$C$21/50)^Dashboard!$C$22</f>
        <v>5.3001636073664971</v>
      </c>
      <c r="H5609" s="67">
        <v>738.73</v>
      </c>
      <c r="I5609">
        <f>IF(AND(Dashboard!$C$24&lt;G5609,G5609&lt;Dashboard!$C$25),1,0)</f>
        <v>1</v>
      </c>
      <c r="J5609">
        <f>IF((I5609*$Y$6*(0.5*Dashboard!$C$26*Dashboard!$C$27*(PI()*(Dashboard!$C$23/2)^2)*G5609^3)/10^3)&lt;$Y$6*Dashboard!$C$28,1,0)</f>
        <v>1</v>
      </c>
      <c r="K5609" s="95">
        <f>IF($Y$7*H5609*Dashboard!$C$31*Dashboard!$C$32/(10^3)&lt;Dashboard!$C$33*$Y$5,1,0)</f>
        <v>0</v>
      </c>
      <c r="L5609" s="39">
        <f>IF(J5609=1,I5609*$Y$6*(0.5*Dashboard!$C$26*Dashboard!$C$27*(PI()*(Dashboard!$C$23/2)^2)*G5609^3)/10^6,I5609*$Y$6*Dashboard!$C$28/10^3)</f>
        <v>8.5438433570789449</v>
      </c>
      <c r="M5609">
        <f>IF(K5609=1,$Y$7*H5609*Dashboard!$C$31*Dashboard!$C$32/(10^6),$Y$5*Dashboard!$C$33/10^3)</f>
        <v>0</v>
      </c>
      <c r="N5609" s="70">
        <f t="shared" si="439"/>
        <v>8.5438433570789449</v>
      </c>
      <c r="O5609" s="39">
        <f t="shared" si="442"/>
        <v>3.3268610373484976E-2</v>
      </c>
      <c r="P5609" s="70">
        <f t="shared" si="443"/>
        <v>8.5105747467054602</v>
      </c>
      <c r="Q5609">
        <f>IF(P5609&gt;Dashboard!$C$9*Dashboard!$C$10,1,0)</f>
        <v>1</v>
      </c>
      <c r="R5609" s="95">
        <f>IF(P5609&gt;Dashboard!$C$9,0,1)</f>
        <v>1</v>
      </c>
      <c r="S5609" s="73" cm="1">
        <f t="array" ref="S5609">_xlfn.IFS(Q5609=0,0,R5609=1,(P5609*10^3)/55,R5609=0,(Dashboard!$C$9*10^3)/55)</f>
        <v>154.73772266737203</v>
      </c>
      <c r="T5609" s="39">
        <f t="shared" si="440"/>
        <v>0</v>
      </c>
      <c r="U5609" s="63">
        <f t="shared" si="441"/>
        <v>221.4240557576359</v>
      </c>
      <c r="AC5609" s="76"/>
      <c r="AD5609" s="76"/>
    </row>
    <row r="5610" spans="2:30" x14ac:dyDescent="0.2">
      <c r="B5610" s="59">
        <v>2014</v>
      </c>
      <c r="C5610">
        <v>8</v>
      </c>
      <c r="D5610">
        <v>22</v>
      </c>
      <c r="E5610">
        <v>13</v>
      </c>
      <c r="F5610" s="114">
        <v>4.47</v>
      </c>
      <c r="G5610" s="114">
        <f>F5610*(Dashboard!$C$21/50)^Dashboard!$C$22</f>
        <v>4.925515867968449</v>
      </c>
      <c r="H5610" s="67">
        <v>740.97</v>
      </c>
      <c r="I5610">
        <f>IF(AND(Dashboard!$C$24&lt;G5610,G5610&lt;Dashboard!$C$25),1,0)</f>
        <v>1</v>
      </c>
      <c r="J5610">
        <f>IF((I5610*$Y$6*(0.5*Dashboard!$C$26*Dashboard!$C$27*(PI()*(Dashboard!$C$23/2)^2)*G5610^3)/10^3)&lt;$Y$6*Dashboard!$C$28,1,0)</f>
        <v>1</v>
      </c>
      <c r="K5610" s="95">
        <f>IF($Y$7*H5610*Dashboard!$C$31*Dashboard!$C$32/(10^3)&lt;Dashboard!$C$33*$Y$5,1,0)</f>
        <v>0</v>
      </c>
      <c r="L5610" s="39">
        <f>IF(J5610=1,I5610*$Y$6*(0.5*Dashboard!$C$26*Dashboard!$C$27*(PI()*(Dashboard!$C$23/2)^2)*G5610^3)/10^6,I5610*$Y$6*Dashboard!$C$28/10^3)</f>
        <v>6.8571021261465921</v>
      </c>
      <c r="M5610">
        <f>IF(K5610=1,$Y$7*H5610*Dashboard!$C$31*Dashboard!$C$32/(10^6),$Y$5*Dashboard!$C$33/10^3)</f>
        <v>0</v>
      </c>
      <c r="N5610" s="70">
        <f t="shared" si="439"/>
        <v>6.8571021261465921</v>
      </c>
      <c r="O5610" s="39">
        <f t="shared" si="442"/>
        <v>2.6700660275677211E-2</v>
      </c>
      <c r="P5610" s="70">
        <f t="shared" si="443"/>
        <v>6.8304014658709145</v>
      </c>
      <c r="Q5610">
        <f>IF(P5610&gt;Dashboard!$C$9*Dashboard!$C$10,1,0)</f>
        <v>1</v>
      </c>
      <c r="R5610" s="95">
        <f>IF(P5610&gt;Dashboard!$C$9,0,1)</f>
        <v>1</v>
      </c>
      <c r="S5610" s="73" cm="1">
        <f t="array" ref="S5610">_xlfn.IFS(Q5610=0,0,R5610=1,(P5610*10^3)/55,R5610=0,(Dashboard!$C$9*10^3)/55)</f>
        <v>124.18911756128936</v>
      </c>
      <c r="T5610" s="39">
        <f t="shared" si="440"/>
        <v>0</v>
      </c>
      <c r="U5610" s="63">
        <f t="shared" si="441"/>
        <v>177.71011242354842</v>
      </c>
      <c r="AC5610" s="76"/>
      <c r="AD5610" s="76"/>
    </row>
    <row r="5611" spans="2:30" x14ac:dyDescent="0.2">
      <c r="B5611" s="59">
        <v>2014</v>
      </c>
      <c r="C5611">
        <v>8</v>
      </c>
      <c r="D5611">
        <v>22</v>
      </c>
      <c r="E5611">
        <v>14</v>
      </c>
      <c r="F5611" s="114">
        <v>4.63</v>
      </c>
      <c r="G5611" s="114">
        <f>F5611*(Dashboard!$C$21/50)^Dashboard!$C$22</f>
        <v>5.1018206865087077</v>
      </c>
      <c r="H5611" s="67">
        <v>646.66999999999996</v>
      </c>
      <c r="I5611">
        <f>IF(AND(Dashboard!$C$24&lt;G5611,G5611&lt;Dashboard!$C$25),1,0)</f>
        <v>1</v>
      </c>
      <c r="J5611">
        <f>IF((I5611*$Y$6*(0.5*Dashboard!$C$26*Dashboard!$C$27*(PI()*(Dashboard!$C$23/2)^2)*G5611^3)/10^3)&lt;$Y$6*Dashboard!$C$28,1,0)</f>
        <v>1</v>
      </c>
      <c r="K5611" s="95">
        <f>IF($Y$7*H5611*Dashboard!$C$31*Dashboard!$C$32/(10^3)&lt;Dashboard!$C$33*$Y$5,1,0)</f>
        <v>0</v>
      </c>
      <c r="L5611" s="39">
        <f>IF(J5611=1,I5611*$Y$6*(0.5*Dashboard!$C$26*Dashboard!$C$27*(PI()*(Dashboard!$C$23/2)^2)*G5611^3)/10^6,I5611*$Y$6*Dashboard!$C$28/10^3)</f>
        <v>7.620106152044138</v>
      </c>
      <c r="M5611">
        <f>IF(K5611=1,$Y$7*H5611*Dashboard!$C$31*Dashboard!$C$32/(10^6),$Y$5*Dashboard!$C$33/10^3)</f>
        <v>0</v>
      </c>
      <c r="N5611" s="70">
        <f t="shared" si="439"/>
        <v>7.620106152044138</v>
      </c>
      <c r="O5611" s="39">
        <f t="shared" si="442"/>
        <v>2.9671698319106939E-2</v>
      </c>
      <c r="P5611" s="70">
        <f t="shared" si="443"/>
        <v>7.590434453725031</v>
      </c>
      <c r="Q5611">
        <f>IF(P5611&gt;Dashboard!$C$9*Dashboard!$C$10,1,0)</f>
        <v>1</v>
      </c>
      <c r="R5611" s="95">
        <f>IF(P5611&gt;Dashboard!$C$9,0,1)</f>
        <v>1</v>
      </c>
      <c r="S5611" s="73" cm="1">
        <f t="array" ref="S5611">_xlfn.IFS(Q5611=0,0,R5611=1,(P5611*10^3)/55,R5611=0,(Dashboard!$C$9*10^3)/55)</f>
        <v>138.00789915863692</v>
      </c>
      <c r="T5611" s="39">
        <f t="shared" si="440"/>
        <v>0</v>
      </c>
      <c r="U5611" s="63">
        <f t="shared" si="441"/>
        <v>197.48428651741901</v>
      </c>
      <c r="AC5611" s="76"/>
      <c r="AD5611" s="76"/>
    </row>
    <row r="5612" spans="2:30" x14ac:dyDescent="0.2">
      <c r="B5612" s="59">
        <v>2014</v>
      </c>
      <c r="C5612">
        <v>8</v>
      </c>
      <c r="D5612">
        <v>22</v>
      </c>
      <c r="E5612">
        <v>15</v>
      </c>
      <c r="F5612" s="114">
        <v>5.14</v>
      </c>
      <c r="G5612" s="114">
        <f>F5612*(Dashboard!$C$21/50)^Dashboard!$C$22</f>
        <v>5.663792295605778</v>
      </c>
      <c r="H5612" s="67">
        <v>488.89</v>
      </c>
      <c r="I5612">
        <f>IF(AND(Dashboard!$C$24&lt;G5612,G5612&lt;Dashboard!$C$25),1,0)</f>
        <v>1</v>
      </c>
      <c r="J5612">
        <f>IF((I5612*$Y$6*(0.5*Dashboard!$C$26*Dashboard!$C$27*(PI()*(Dashboard!$C$23/2)^2)*G5612^3)/10^3)&lt;$Y$6*Dashboard!$C$28,1,0)</f>
        <v>1</v>
      </c>
      <c r="K5612" s="95">
        <f>IF($Y$7*H5612*Dashboard!$C$31*Dashboard!$C$32/(10^3)&lt;Dashboard!$C$33*$Y$5,1,0)</f>
        <v>0</v>
      </c>
      <c r="L5612" s="39">
        <f>IF(J5612=1,I5612*$Y$6*(0.5*Dashboard!$C$26*Dashboard!$C$27*(PI()*(Dashboard!$C$23/2)^2)*G5612^3)/10^6,I5612*$Y$6*Dashboard!$C$28/10^3)</f>
        <v>10.425752365390206</v>
      </c>
      <c r="M5612">
        <f>IF(K5612=1,$Y$7*H5612*Dashboard!$C$31*Dashboard!$C$32/(10^6),$Y$5*Dashboard!$C$33/10^3)</f>
        <v>0</v>
      </c>
      <c r="N5612" s="70">
        <f t="shared" si="439"/>
        <v>10.425752365390206</v>
      </c>
      <c r="O5612" s="39">
        <f t="shared" si="442"/>
        <v>4.0596518311308415E-2</v>
      </c>
      <c r="P5612" s="70">
        <f t="shared" si="443"/>
        <v>10.385155847078897</v>
      </c>
      <c r="Q5612">
        <f>IF(P5612&gt;Dashboard!$C$9*Dashboard!$C$10,1,0)</f>
        <v>1</v>
      </c>
      <c r="R5612" s="95">
        <f>IF(P5612&gt;Dashboard!$C$9,0,1)</f>
        <v>1</v>
      </c>
      <c r="S5612" s="73" cm="1">
        <f t="array" ref="S5612">_xlfn.IFS(Q5612=0,0,R5612=1,(P5612*10^3)/55,R5612=0,(Dashboard!$C$9*10^3)/55)</f>
        <v>188.82101540143449</v>
      </c>
      <c r="T5612" s="39">
        <f t="shared" si="440"/>
        <v>0</v>
      </c>
      <c r="U5612" s="63">
        <f t="shared" si="441"/>
        <v>270.19600858631878</v>
      </c>
      <c r="AC5612" s="76"/>
      <c r="AD5612" s="76"/>
    </row>
    <row r="5613" spans="2:30" x14ac:dyDescent="0.2">
      <c r="B5613" s="59">
        <v>2014</v>
      </c>
      <c r="C5613">
        <v>8</v>
      </c>
      <c r="D5613">
        <v>22</v>
      </c>
      <c r="E5613">
        <v>16</v>
      </c>
      <c r="F5613" s="114">
        <v>5.82</v>
      </c>
      <c r="G5613" s="114">
        <f>F5613*(Dashboard!$C$21/50)^Dashboard!$C$22</f>
        <v>6.4130877744018742</v>
      </c>
      <c r="H5613" s="67">
        <v>302.74</v>
      </c>
      <c r="I5613">
        <f>IF(AND(Dashboard!$C$24&lt;G5613,G5613&lt;Dashboard!$C$25),1,0)</f>
        <v>1</v>
      </c>
      <c r="J5613">
        <f>IF((I5613*$Y$6*(0.5*Dashboard!$C$26*Dashboard!$C$27*(PI()*(Dashboard!$C$23/2)^2)*G5613^3)/10^3)&lt;$Y$6*Dashboard!$C$28,1,0)</f>
        <v>1</v>
      </c>
      <c r="K5613" s="95">
        <f>IF($Y$7*H5613*Dashboard!$C$31*Dashboard!$C$32/(10^3)&lt;Dashboard!$C$33*$Y$5,1,0)</f>
        <v>0</v>
      </c>
      <c r="L5613" s="39">
        <f>IF(J5613=1,I5613*$Y$6*(0.5*Dashboard!$C$26*Dashboard!$C$27*(PI()*(Dashboard!$C$23/2)^2)*G5613^3)/10^6,I5613*$Y$6*Dashboard!$C$28/10^3)</f>
        <v>15.135159505244102</v>
      </c>
      <c r="M5613">
        <f>IF(K5613=1,$Y$7*H5613*Dashboard!$C$31*Dashboard!$C$32/(10^6),$Y$5*Dashboard!$C$33/10^3)</f>
        <v>0</v>
      </c>
      <c r="N5613" s="70">
        <f t="shared" si="439"/>
        <v>15.135159505244102</v>
      </c>
      <c r="O5613" s="39">
        <f t="shared" si="442"/>
        <v>5.8934334757357272E-2</v>
      </c>
      <c r="P5613" s="70">
        <f t="shared" si="443"/>
        <v>15.076225170486746</v>
      </c>
      <c r="Q5613">
        <f>IF(P5613&gt;Dashboard!$C$9*Dashboard!$C$10,1,0)</f>
        <v>1</v>
      </c>
      <c r="R5613" s="95">
        <f>IF(P5613&gt;Dashboard!$C$9,0,1)</f>
        <v>1</v>
      </c>
      <c r="S5613" s="73" cm="1">
        <f t="array" ref="S5613">_xlfn.IFS(Q5613=0,0,R5613=1,(P5613*10^3)/55,R5613=0,(Dashboard!$C$9*10^3)/55)</f>
        <v>274.11318491794083</v>
      </c>
      <c r="T5613" s="39">
        <f t="shared" si="440"/>
        <v>0</v>
      </c>
      <c r="U5613" s="63">
        <f t="shared" si="441"/>
        <v>392.24600242854348</v>
      </c>
      <c r="AC5613" s="76"/>
      <c r="AD5613" s="76"/>
    </row>
    <row r="5614" spans="2:30" x14ac:dyDescent="0.2">
      <c r="B5614" s="59">
        <v>2014</v>
      </c>
      <c r="C5614">
        <v>8</v>
      </c>
      <c r="D5614">
        <v>22</v>
      </c>
      <c r="E5614">
        <v>17</v>
      </c>
      <c r="F5614" s="114">
        <v>6.97</v>
      </c>
      <c r="G5614" s="114">
        <f>F5614*(Dashboard!$C$21/50)^Dashboard!$C$22</f>
        <v>7.6802786576599757</v>
      </c>
      <c r="H5614" s="67">
        <v>83.13</v>
      </c>
      <c r="I5614">
        <f>IF(AND(Dashboard!$C$24&lt;G5614,G5614&lt;Dashboard!$C$25),1,0)</f>
        <v>1</v>
      </c>
      <c r="J5614">
        <f>IF((I5614*$Y$6*(0.5*Dashboard!$C$26*Dashboard!$C$27*(PI()*(Dashboard!$C$23/2)^2)*G5614^3)/10^3)&lt;$Y$6*Dashboard!$C$28,1,0)</f>
        <v>1</v>
      </c>
      <c r="K5614" s="95">
        <f>IF($Y$7*H5614*Dashboard!$C$31*Dashboard!$C$32/(10^3)&lt;Dashboard!$C$33*$Y$5,1,0)</f>
        <v>0</v>
      </c>
      <c r="L5614" s="39">
        <f>IF(J5614=1,I5614*$Y$6*(0.5*Dashboard!$C$26*Dashboard!$C$27*(PI()*(Dashboard!$C$23/2)^2)*G5614^3)/10^6,I5614*$Y$6*Dashboard!$C$28/10^3)</f>
        <v>25.996589863906184</v>
      </c>
      <c r="M5614">
        <f>IF(K5614=1,$Y$7*H5614*Dashboard!$C$31*Dashboard!$C$32/(10^6),$Y$5*Dashboard!$C$33/10^3)</f>
        <v>0</v>
      </c>
      <c r="N5614" s="70">
        <f t="shared" si="439"/>
        <v>25.996589863906184</v>
      </c>
      <c r="O5614" s="39">
        <f t="shared" si="442"/>
        <v>0.10122732628343438</v>
      </c>
      <c r="P5614" s="70">
        <f t="shared" si="443"/>
        <v>25.895362537622749</v>
      </c>
      <c r="Q5614">
        <f>IF(P5614&gt;Dashboard!$C$9*Dashboard!$C$10,1,0)</f>
        <v>1</v>
      </c>
      <c r="R5614" s="95">
        <f>IF(P5614&gt;Dashboard!$C$9,0,1)</f>
        <v>1</v>
      </c>
      <c r="S5614" s="73" cm="1">
        <f t="array" ref="S5614">_xlfn.IFS(Q5614=0,0,R5614=1,(P5614*10^3)/55,R5614=0,(Dashboard!$C$9*10^3)/55)</f>
        <v>470.82477341132272</v>
      </c>
      <c r="T5614" s="39">
        <f t="shared" si="440"/>
        <v>0</v>
      </c>
      <c r="U5614" s="63">
        <f t="shared" si="441"/>
        <v>673.7331342532907</v>
      </c>
      <c r="AC5614" s="76"/>
      <c r="AD5614" s="76"/>
    </row>
    <row r="5615" spans="2:30" x14ac:dyDescent="0.2">
      <c r="B5615" s="59">
        <v>2014</v>
      </c>
      <c r="C5615">
        <v>8</v>
      </c>
      <c r="D5615">
        <v>22</v>
      </c>
      <c r="E5615">
        <v>18</v>
      </c>
      <c r="F5615" s="114">
        <v>8.43</v>
      </c>
      <c r="G5615" s="114">
        <f>F5615*(Dashboard!$C$21/50)^Dashboard!$C$22</f>
        <v>9.2890601268398267</v>
      </c>
      <c r="H5615" s="67">
        <v>0</v>
      </c>
      <c r="I5615">
        <f>IF(AND(Dashboard!$C$24&lt;G5615,G5615&lt;Dashboard!$C$25),1,0)</f>
        <v>1</v>
      </c>
      <c r="J5615">
        <f>IF((I5615*$Y$6*(0.5*Dashboard!$C$26*Dashboard!$C$27*(PI()*(Dashboard!$C$23/2)^2)*G5615^3)/10^3)&lt;$Y$6*Dashboard!$C$28,1,0)</f>
        <v>1</v>
      </c>
      <c r="K5615" s="95">
        <f>IF($Y$7*H5615*Dashboard!$C$31*Dashboard!$C$32/(10^3)&lt;Dashboard!$C$33*$Y$5,1,0)</f>
        <v>0</v>
      </c>
      <c r="L5615" s="39">
        <f>IF(J5615=1,I5615*$Y$6*(0.5*Dashboard!$C$26*Dashboard!$C$27*(PI()*(Dashboard!$C$23/2)^2)*G5615^3)/10^6,I5615*$Y$6*Dashboard!$C$28/10^3)</f>
        <v>45.993956713397857</v>
      </c>
      <c r="M5615">
        <f>IF(K5615=1,$Y$7*H5615*Dashboard!$C$31*Dashboard!$C$32/(10^6),$Y$5*Dashboard!$C$33/10^3)</f>
        <v>0</v>
      </c>
      <c r="N5615" s="70">
        <f t="shared" si="439"/>
        <v>45.993956713397857</v>
      </c>
      <c r="O5615" s="39">
        <f t="shared" si="442"/>
        <v>0.17909446153002878</v>
      </c>
      <c r="P5615" s="70">
        <f t="shared" si="443"/>
        <v>45.814862251867829</v>
      </c>
      <c r="Q5615">
        <f>IF(P5615&gt;Dashboard!$C$9*Dashboard!$C$10,1,0)</f>
        <v>1</v>
      </c>
      <c r="R5615" s="95">
        <f>IF(P5615&gt;Dashboard!$C$9,0,1)</f>
        <v>1</v>
      </c>
      <c r="S5615" s="73" cm="1">
        <f t="array" ref="S5615">_xlfn.IFS(Q5615=0,0,R5615=1,(P5615*10^3)/55,R5615=0,(Dashboard!$C$9*10^3)/55)</f>
        <v>832.99749548850605</v>
      </c>
      <c r="T5615" s="39">
        <f t="shared" si="440"/>
        <v>0</v>
      </c>
      <c r="U5615" s="63">
        <f t="shared" si="441"/>
        <v>1191.9891330151404</v>
      </c>
      <c r="AC5615" s="76"/>
      <c r="AD5615" s="76"/>
    </row>
    <row r="5616" spans="2:30" x14ac:dyDescent="0.2">
      <c r="B5616" s="59">
        <v>2014</v>
      </c>
      <c r="C5616">
        <v>8</v>
      </c>
      <c r="D5616">
        <v>22</v>
      </c>
      <c r="E5616">
        <v>19</v>
      </c>
      <c r="F5616" s="114">
        <v>9.0399999999999991</v>
      </c>
      <c r="G5616" s="114">
        <f>F5616*(Dashboard!$C$21/50)^Dashboard!$C$22</f>
        <v>9.9612222475245602</v>
      </c>
      <c r="H5616" s="67">
        <v>0</v>
      </c>
      <c r="I5616">
        <f>IF(AND(Dashboard!$C$24&lt;G5616,G5616&lt;Dashboard!$C$25),1,0)</f>
        <v>1</v>
      </c>
      <c r="J5616">
        <f>IF((I5616*$Y$6*(0.5*Dashboard!$C$26*Dashboard!$C$27*(PI()*(Dashboard!$C$23/2)^2)*G5616^3)/10^3)&lt;$Y$6*Dashboard!$C$28,1,0)</f>
        <v>0</v>
      </c>
      <c r="K5616" s="95">
        <f>IF($Y$7*H5616*Dashboard!$C$31*Dashboard!$C$32/(10^3)&lt;Dashboard!$C$33*$Y$5,1,0)</f>
        <v>0</v>
      </c>
      <c r="L5616" s="39">
        <f>IF(J5616=1,I5616*$Y$6*(0.5*Dashboard!$C$26*Dashboard!$C$27*(PI()*(Dashboard!$C$23/2)^2)*G5616^3)/10^6,I5616*$Y$6*Dashboard!$C$28/10^3)</f>
        <v>48.24</v>
      </c>
      <c r="M5616">
        <f>IF(K5616=1,$Y$7*H5616*Dashboard!$C$31*Dashboard!$C$32/(10^6),$Y$5*Dashboard!$C$33/10^3)</f>
        <v>0</v>
      </c>
      <c r="N5616" s="70">
        <f t="shared" si="439"/>
        <v>48.24</v>
      </c>
      <c r="O5616" s="39">
        <f t="shared" si="442"/>
        <v>0.18784026079869601</v>
      </c>
      <c r="P5616" s="70">
        <f t="shared" si="443"/>
        <v>48.052159739201308</v>
      </c>
      <c r="Q5616">
        <f>IF(P5616&gt;Dashboard!$C$9*Dashboard!$C$10,1,0)</f>
        <v>1</v>
      </c>
      <c r="R5616" s="95">
        <f>IF(P5616&gt;Dashboard!$C$9,0,1)</f>
        <v>1</v>
      </c>
      <c r="S5616" s="73" cm="1">
        <f t="array" ref="S5616">_xlfn.IFS(Q5616=0,0,R5616=1,(P5616*10^3)/55,R5616=0,(Dashboard!$C$9*10^3)/55)</f>
        <v>873.67563162184194</v>
      </c>
      <c r="T5616" s="39">
        <f t="shared" si="440"/>
        <v>0</v>
      </c>
      <c r="U5616" s="63">
        <f t="shared" si="441"/>
        <v>1250.1980669973627</v>
      </c>
      <c r="AC5616" s="76"/>
      <c r="AD5616" s="76"/>
    </row>
    <row r="5617" spans="2:30" x14ac:dyDescent="0.2">
      <c r="B5617" s="59">
        <v>2014</v>
      </c>
      <c r="C5617">
        <v>8</v>
      </c>
      <c r="D5617">
        <v>22</v>
      </c>
      <c r="E5617">
        <v>20</v>
      </c>
      <c r="F5617" s="114">
        <v>9.07</v>
      </c>
      <c r="G5617" s="114">
        <f>F5617*(Dashboard!$C$21/50)^Dashboard!$C$22</f>
        <v>9.9942794010008598</v>
      </c>
      <c r="H5617" s="67">
        <v>0</v>
      </c>
      <c r="I5617">
        <f>IF(AND(Dashboard!$C$24&lt;G5617,G5617&lt;Dashboard!$C$25),1,0)</f>
        <v>1</v>
      </c>
      <c r="J5617">
        <f>IF((I5617*$Y$6*(0.5*Dashboard!$C$26*Dashboard!$C$27*(PI()*(Dashboard!$C$23/2)^2)*G5617^3)/10^3)&lt;$Y$6*Dashboard!$C$28,1,0)</f>
        <v>0</v>
      </c>
      <c r="K5617" s="95">
        <f>IF($Y$7*H5617*Dashboard!$C$31*Dashboard!$C$32/(10^3)&lt;Dashboard!$C$33*$Y$5,1,0)</f>
        <v>0</v>
      </c>
      <c r="L5617" s="39">
        <f>IF(J5617=1,I5617*$Y$6*(0.5*Dashboard!$C$26*Dashboard!$C$27*(PI()*(Dashboard!$C$23/2)^2)*G5617^3)/10^6,I5617*$Y$6*Dashboard!$C$28/10^3)</f>
        <v>48.24</v>
      </c>
      <c r="M5617">
        <f>IF(K5617=1,$Y$7*H5617*Dashboard!$C$31*Dashboard!$C$32/(10^6),$Y$5*Dashboard!$C$33/10^3)</f>
        <v>0</v>
      </c>
      <c r="N5617" s="70">
        <f t="shared" si="439"/>
        <v>48.24</v>
      </c>
      <c r="O5617" s="39">
        <f t="shared" si="442"/>
        <v>0.18784026079869601</v>
      </c>
      <c r="P5617" s="70">
        <f t="shared" si="443"/>
        <v>48.052159739201308</v>
      </c>
      <c r="Q5617">
        <f>IF(P5617&gt;Dashboard!$C$9*Dashboard!$C$10,1,0)</f>
        <v>1</v>
      </c>
      <c r="R5617" s="95">
        <f>IF(P5617&gt;Dashboard!$C$9,0,1)</f>
        <v>1</v>
      </c>
      <c r="S5617" s="73" cm="1">
        <f t="array" ref="S5617">_xlfn.IFS(Q5617=0,0,R5617=1,(P5617*10^3)/55,R5617=0,(Dashboard!$C$9*10^3)/55)</f>
        <v>873.67563162184194</v>
      </c>
      <c r="T5617" s="39">
        <f t="shared" si="440"/>
        <v>0</v>
      </c>
      <c r="U5617" s="63">
        <f t="shared" si="441"/>
        <v>1250.1980669973627</v>
      </c>
      <c r="AC5617" s="76"/>
      <c r="AD5617" s="76"/>
    </row>
    <row r="5618" spans="2:30" x14ac:dyDescent="0.2">
      <c r="B5618" s="59">
        <v>2014</v>
      </c>
      <c r="C5618">
        <v>8</v>
      </c>
      <c r="D5618">
        <v>22</v>
      </c>
      <c r="E5618">
        <v>21</v>
      </c>
      <c r="F5618" s="114">
        <v>8.99</v>
      </c>
      <c r="G5618" s="114">
        <f>F5618*(Dashboard!$C$21/50)^Dashboard!$C$22</f>
        <v>9.90612699173073</v>
      </c>
      <c r="H5618" s="67">
        <v>0</v>
      </c>
      <c r="I5618">
        <f>IF(AND(Dashboard!$C$24&lt;G5618,G5618&lt;Dashboard!$C$25),1,0)</f>
        <v>1</v>
      </c>
      <c r="J5618">
        <f>IF((I5618*$Y$6*(0.5*Dashboard!$C$26*Dashboard!$C$27*(PI()*(Dashboard!$C$23/2)^2)*G5618^3)/10^3)&lt;$Y$6*Dashboard!$C$28,1,0)</f>
        <v>0</v>
      </c>
      <c r="K5618" s="95">
        <f>IF($Y$7*H5618*Dashboard!$C$31*Dashboard!$C$32/(10^3)&lt;Dashboard!$C$33*$Y$5,1,0)</f>
        <v>0</v>
      </c>
      <c r="L5618" s="39">
        <f>IF(J5618=1,I5618*$Y$6*(0.5*Dashboard!$C$26*Dashboard!$C$27*(PI()*(Dashboard!$C$23/2)^2)*G5618^3)/10^6,I5618*$Y$6*Dashboard!$C$28/10^3)</f>
        <v>48.24</v>
      </c>
      <c r="M5618">
        <f>IF(K5618=1,$Y$7*H5618*Dashboard!$C$31*Dashboard!$C$32/(10^6),$Y$5*Dashboard!$C$33/10^3)</f>
        <v>0</v>
      </c>
      <c r="N5618" s="70">
        <f t="shared" si="439"/>
        <v>48.24</v>
      </c>
      <c r="O5618" s="39">
        <f t="shared" si="442"/>
        <v>0.18784026079869601</v>
      </c>
      <c r="P5618" s="70">
        <f t="shared" si="443"/>
        <v>48.052159739201308</v>
      </c>
      <c r="Q5618">
        <f>IF(P5618&gt;Dashboard!$C$9*Dashboard!$C$10,1,0)</f>
        <v>1</v>
      </c>
      <c r="R5618" s="95">
        <f>IF(P5618&gt;Dashboard!$C$9,0,1)</f>
        <v>1</v>
      </c>
      <c r="S5618" s="73" cm="1">
        <f t="array" ref="S5618">_xlfn.IFS(Q5618=0,0,R5618=1,(P5618*10^3)/55,R5618=0,(Dashboard!$C$9*10^3)/55)</f>
        <v>873.67563162184194</v>
      </c>
      <c r="T5618" s="39">
        <f t="shared" si="440"/>
        <v>0</v>
      </c>
      <c r="U5618" s="63">
        <f t="shared" si="441"/>
        <v>1250.1980669973627</v>
      </c>
      <c r="AC5618" s="76"/>
      <c r="AD5618" s="76"/>
    </row>
    <row r="5619" spans="2:30" x14ac:dyDescent="0.2">
      <c r="B5619" s="59">
        <v>2014</v>
      </c>
      <c r="C5619">
        <v>8</v>
      </c>
      <c r="D5619">
        <v>22</v>
      </c>
      <c r="E5619">
        <v>22</v>
      </c>
      <c r="F5619" s="114">
        <v>8.86</v>
      </c>
      <c r="G5619" s="114">
        <f>F5619*(Dashboard!$C$21/50)^Dashboard!$C$22</f>
        <v>9.7628793266667699</v>
      </c>
      <c r="H5619" s="67">
        <v>0</v>
      </c>
      <c r="I5619">
        <f>IF(AND(Dashboard!$C$24&lt;G5619,G5619&lt;Dashboard!$C$25),1,0)</f>
        <v>1</v>
      </c>
      <c r="J5619">
        <f>IF((I5619*$Y$6*(0.5*Dashboard!$C$26*Dashboard!$C$27*(PI()*(Dashboard!$C$23/2)^2)*G5619^3)/10^3)&lt;$Y$6*Dashboard!$C$28,1,0)</f>
        <v>0</v>
      </c>
      <c r="K5619" s="95">
        <f>IF($Y$7*H5619*Dashboard!$C$31*Dashboard!$C$32/(10^3)&lt;Dashboard!$C$33*$Y$5,1,0)</f>
        <v>0</v>
      </c>
      <c r="L5619" s="39">
        <f>IF(J5619=1,I5619*$Y$6*(0.5*Dashboard!$C$26*Dashboard!$C$27*(PI()*(Dashboard!$C$23/2)^2)*G5619^3)/10^6,I5619*$Y$6*Dashboard!$C$28/10^3)</f>
        <v>48.24</v>
      </c>
      <c r="M5619">
        <f>IF(K5619=1,$Y$7*H5619*Dashboard!$C$31*Dashboard!$C$32/(10^6),$Y$5*Dashboard!$C$33/10^3)</f>
        <v>0</v>
      </c>
      <c r="N5619" s="70">
        <f t="shared" si="439"/>
        <v>48.24</v>
      </c>
      <c r="O5619" s="39">
        <f t="shared" si="442"/>
        <v>0.18784026079869601</v>
      </c>
      <c r="P5619" s="70">
        <f t="shared" si="443"/>
        <v>48.052159739201308</v>
      </c>
      <c r="Q5619">
        <f>IF(P5619&gt;Dashboard!$C$9*Dashboard!$C$10,1,0)</f>
        <v>1</v>
      </c>
      <c r="R5619" s="95">
        <f>IF(P5619&gt;Dashboard!$C$9,0,1)</f>
        <v>1</v>
      </c>
      <c r="S5619" s="73" cm="1">
        <f t="array" ref="S5619">_xlfn.IFS(Q5619=0,0,R5619=1,(P5619*10^3)/55,R5619=0,(Dashboard!$C$9*10^3)/55)</f>
        <v>873.67563162184194</v>
      </c>
      <c r="T5619" s="39">
        <f t="shared" si="440"/>
        <v>0</v>
      </c>
      <c r="U5619" s="63">
        <f t="shared" si="441"/>
        <v>1250.1980669973627</v>
      </c>
      <c r="AC5619" s="76"/>
      <c r="AD5619" s="76"/>
    </row>
    <row r="5620" spans="2:30" x14ac:dyDescent="0.2">
      <c r="B5620" s="59">
        <v>2014</v>
      </c>
      <c r="C5620">
        <v>8</v>
      </c>
      <c r="D5620">
        <v>22</v>
      </c>
      <c r="E5620">
        <v>23</v>
      </c>
      <c r="F5620" s="114">
        <v>8.5399999999999991</v>
      </c>
      <c r="G5620" s="114">
        <f>F5620*(Dashboard!$C$21/50)^Dashboard!$C$22</f>
        <v>9.4102696895862543</v>
      </c>
      <c r="H5620" s="67">
        <v>0</v>
      </c>
      <c r="I5620">
        <f>IF(AND(Dashboard!$C$24&lt;G5620,G5620&lt;Dashboard!$C$25),1,0)</f>
        <v>1</v>
      </c>
      <c r="J5620">
        <f>IF((I5620*$Y$6*(0.5*Dashboard!$C$26*Dashboard!$C$27*(PI()*(Dashboard!$C$23/2)^2)*G5620^3)/10^3)&lt;$Y$6*Dashboard!$C$28,1,0)</f>
        <v>1</v>
      </c>
      <c r="K5620" s="95">
        <f>IF($Y$7*H5620*Dashboard!$C$31*Dashboard!$C$32/(10^3)&lt;Dashboard!$C$33*$Y$5,1,0)</f>
        <v>0</v>
      </c>
      <c r="L5620" s="39">
        <f>IF(J5620=1,I5620*$Y$6*(0.5*Dashboard!$C$26*Dashboard!$C$27*(PI()*(Dashboard!$C$23/2)^2)*G5620^3)/10^6,I5620*$Y$6*Dashboard!$C$28/10^3)</f>
        <v>47.818027819193176</v>
      </c>
      <c r="M5620">
        <f>IF(K5620=1,$Y$7*H5620*Dashboard!$C$31*Dashboard!$C$32/(10^6),$Y$5*Dashboard!$C$33/10^3)</f>
        <v>0</v>
      </c>
      <c r="N5620" s="70">
        <f t="shared" si="439"/>
        <v>47.818027819193176</v>
      </c>
      <c r="O5620" s="39">
        <f t="shared" si="442"/>
        <v>0.18619715622795494</v>
      </c>
      <c r="P5620" s="70">
        <f t="shared" si="443"/>
        <v>47.631830662965221</v>
      </c>
      <c r="Q5620">
        <f>IF(P5620&gt;Dashboard!$C$9*Dashboard!$C$10,1,0)</f>
        <v>1</v>
      </c>
      <c r="R5620" s="95">
        <f>IF(P5620&gt;Dashboard!$C$9,0,1)</f>
        <v>1</v>
      </c>
      <c r="S5620" s="73" cm="1">
        <f t="array" ref="S5620">_xlfn.IFS(Q5620=0,0,R5620=1,(P5620*10^3)/55,R5620=0,(Dashboard!$C$9*10^3)/55)</f>
        <v>866.0332847811859</v>
      </c>
      <c r="T5620" s="39">
        <f t="shared" si="440"/>
        <v>0</v>
      </c>
      <c r="U5620" s="63">
        <f t="shared" si="441"/>
        <v>1239.2621465004443</v>
      </c>
      <c r="AC5620" s="76"/>
      <c r="AD5620" s="76"/>
    </row>
    <row r="5621" spans="2:30" x14ac:dyDescent="0.2">
      <c r="B5621" s="59">
        <v>2014</v>
      </c>
      <c r="C5621">
        <v>8</v>
      </c>
      <c r="D5621">
        <v>23</v>
      </c>
      <c r="E5621">
        <v>0</v>
      </c>
      <c r="F5621" s="114">
        <v>8.09</v>
      </c>
      <c r="G5621" s="114">
        <f>F5621*(Dashboard!$C$21/50)^Dashboard!$C$22</f>
        <v>8.9144123874417804</v>
      </c>
      <c r="H5621" s="67">
        <v>0</v>
      </c>
      <c r="I5621">
        <f>IF(AND(Dashboard!$C$24&lt;G5621,G5621&lt;Dashboard!$C$25),1,0)</f>
        <v>1</v>
      </c>
      <c r="J5621">
        <f>IF((I5621*$Y$6*(0.5*Dashboard!$C$26*Dashboard!$C$27*(PI()*(Dashboard!$C$23/2)^2)*G5621^3)/10^3)&lt;$Y$6*Dashboard!$C$28,1,0)</f>
        <v>1</v>
      </c>
      <c r="K5621" s="95">
        <f>IF($Y$7*H5621*Dashboard!$C$31*Dashboard!$C$32/(10^3)&lt;Dashboard!$C$33*$Y$5,1,0)</f>
        <v>0</v>
      </c>
      <c r="L5621" s="39">
        <f>IF(J5621=1,I5621*$Y$6*(0.5*Dashboard!$C$26*Dashboard!$C$27*(PI()*(Dashboard!$C$23/2)^2)*G5621^3)/10^6,I5621*$Y$6*Dashboard!$C$28/10^3)</f>
        <v>40.650286715173664</v>
      </c>
      <c r="M5621">
        <f>IF(K5621=1,$Y$7*H5621*Dashboard!$C$31*Dashboard!$C$32/(10^6),$Y$5*Dashboard!$C$33/10^3)</f>
        <v>0</v>
      </c>
      <c r="N5621" s="70">
        <f t="shared" si="439"/>
        <v>40.650286715173664</v>
      </c>
      <c r="O5621" s="39">
        <f t="shared" si="442"/>
        <v>0.15828690833582065</v>
      </c>
      <c r="P5621" s="70">
        <f t="shared" si="443"/>
        <v>40.491999806837846</v>
      </c>
      <c r="Q5621">
        <f>IF(P5621&gt;Dashboard!$C$9*Dashboard!$C$10,1,0)</f>
        <v>1</v>
      </c>
      <c r="R5621" s="95">
        <f>IF(P5621&gt;Dashboard!$C$9,0,1)</f>
        <v>1</v>
      </c>
      <c r="S5621" s="73" cm="1">
        <f t="array" ref="S5621">_xlfn.IFS(Q5621=0,0,R5621=1,(P5621*10^3)/55,R5621=0,(Dashboard!$C$9*10^3)/55)</f>
        <v>736.2181783061427</v>
      </c>
      <c r="T5621" s="39">
        <f t="shared" si="440"/>
        <v>0</v>
      </c>
      <c r="U5621" s="63">
        <f t="shared" si="441"/>
        <v>1053.5014484701221</v>
      </c>
      <c r="AC5621" s="76"/>
      <c r="AD5621" s="76"/>
    </row>
    <row r="5622" spans="2:30" x14ac:dyDescent="0.2">
      <c r="B5622" s="59">
        <v>2014</v>
      </c>
      <c r="C5622">
        <v>8</v>
      </c>
      <c r="D5622">
        <v>23</v>
      </c>
      <c r="E5622">
        <v>1</v>
      </c>
      <c r="F5622" s="114">
        <v>7.6</v>
      </c>
      <c r="G5622" s="114">
        <f>F5622*(Dashboard!$C$21/50)^Dashboard!$C$22</f>
        <v>8.3744788806622399</v>
      </c>
      <c r="H5622" s="67">
        <v>0</v>
      </c>
      <c r="I5622">
        <f>IF(AND(Dashboard!$C$24&lt;G5622,G5622&lt;Dashboard!$C$25),1,0)</f>
        <v>1</v>
      </c>
      <c r="J5622">
        <f>IF((I5622*$Y$6*(0.5*Dashboard!$C$26*Dashboard!$C$27*(PI()*(Dashboard!$C$23/2)^2)*G5622^3)/10^3)&lt;$Y$6*Dashboard!$C$28,1,0)</f>
        <v>1</v>
      </c>
      <c r="K5622" s="95">
        <f>IF($Y$7*H5622*Dashboard!$C$31*Dashboard!$C$32/(10^3)&lt;Dashboard!$C$33*$Y$5,1,0)</f>
        <v>0</v>
      </c>
      <c r="L5622" s="39">
        <f>IF(J5622=1,I5622*$Y$6*(0.5*Dashboard!$C$26*Dashboard!$C$27*(PI()*(Dashboard!$C$23/2)^2)*G5622^3)/10^6,I5622*$Y$6*Dashboard!$C$28/10^3)</f>
        <v>33.702244512943039</v>
      </c>
      <c r="M5622">
        <f>IF(K5622=1,$Y$7*H5622*Dashboard!$C$31*Dashboard!$C$32/(10^6),$Y$5*Dashboard!$C$33/10^3)</f>
        <v>0</v>
      </c>
      <c r="N5622" s="70">
        <f t="shared" si="439"/>
        <v>33.702244512943039</v>
      </c>
      <c r="O5622" s="39">
        <f t="shared" si="442"/>
        <v>0.13123213927886901</v>
      </c>
      <c r="P5622" s="70">
        <f t="shared" si="443"/>
        <v>33.571012373664168</v>
      </c>
      <c r="Q5622">
        <f>IF(P5622&gt;Dashboard!$C$9*Dashboard!$C$10,1,0)</f>
        <v>1</v>
      </c>
      <c r="R5622" s="95">
        <f>IF(P5622&gt;Dashboard!$C$9,0,1)</f>
        <v>1</v>
      </c>
      <c r="S5622" s="73" cm="1">
        <f t="array" ref="S5622">_xlfn.IFS(Q5622=0,0,R5622=1,(P5622*10^3)/55,R5622=0,(Dashboard!$C$9*10^3)/55)</f>
        <v>610.38204315753035</v>
      </c>
      <c r="T5622" s="39">
        <f t="shared" si="440"/>
        <v>0</v>
      </c>
      <c r="U5622" s="63">
        <f t="shared" si="441"/>
        <v>873.43451375526251</v>
      </c>
      <c r="AC5622" s="76"/>
      <c r="AD5622" s="76"/>
    </row>
    <row r="5623" spans="2:30" x14ac:dyDescent="0.2">
      <c r="B5623" s="59">
        <v>2014</v>
      </c>
      <c r="C5623">
        <v>8</v>
      </c>
      <c r="D5623">
        <v>23</v>
      </c>
      <c r="E5623">
        <v>2</v>
      </c>
      <c r="F5623" s="114">
        <v>7.09</v>
      </c>
      <c r="G5623" s="114">
        <f>F5623*(Dashboard!$C$21/50)^Dashboard!$C$22</f>
        <v>7.8125072715651696</v>
      </c>
      <c r="H5623" s="67">
        <v>0</v>
      </c>
      <c r="I5623">
        <f>IF(AND(Dashboard!$C$24&lt;G5623,G5623&lt;Dashboard!$C$25),1,0)</f>
        <v>1</v>
      </c>
      <c r="J5623">
        <f>IF((I5623*$Y$6*(0.5*Dashboard!$C$26*Dashboard!$C$27*(PI()*(Dashboard!$C$23/2)^2)*G5623^3)/10^3)&lt;$Y$6*Dashboard!$C$28,1,0)</f>
        <v>1</v>
      </c>
      <c r="K5623" s="95">
        <f>IF($Y$7*H5623*Dashboard!$C$31*Dashboard!$C$32/(10^3)&lt;Dashboard!$C$33*$Y$5,1,0)</f>
        <v>0</v>
      </c>
      <c r="L5623" s="39">
        <f>IF(J5623=1,I5623*$Y$6*(0.5*Dashboard!$C$26*Dashboard!$C$27*(PI()*(Dashboard!$C$23/2)^2)*G5623^3)/10^6,I5623*$Y$6*Dashboard!$C$28/10^3)</f>
        <v>27.362561697162501</v>
      </c>
      <c r="M5623">
        <f>IF(K5623=1,$Y$7*H5623*Dashboard!$C$31*Dashboard!$C$32/(10^6),$Y$5*Dashboard!$C$33/10^3)</f>
        <v>0</v>
      </c>
      <c r="N5623" s="70">
        <f t="shared" si="439"/>
        <v>27.362561697162501</v>
      </c>
      <c r="O5623" s="39">
        <f t="shared" si="442"/>
        <v>0.1065462422329066</v>
      </c>
      <c r="P5623" s="70">
        <f t="shared" si="443"/>
        <v>27.256015454929596</v>
      </c>
      <c r="Q5623">
        <f>IF(P5623&gt;Dashboard!$C$9*Dashboard!$C$10,1,0)</f>
        <v>1</v>
      </c>
      <c r="R5623" s="95">
        <f>IF(P5623&gt;Dashboard!$C$9,0,1)</f>
        <v>1</v>
      </c>
      <c r="S5623" s="73" cm="1">
        <f t="array" ref="S5623">_xlfn.IFS(Q5623=0,0,R5623=1,(P5623*10^3)/55,R5623=0,(Dashboard!$C$9*10^3)/55)</f>
        <v>495.56391736235628</v>
      </c>
      <c r="T5623" s="39">
        <f t="shared" si="440"/>
        <v>0</v>
      </c>
      <c r="U5623" s="63">
        <f t="shared" si="441"/>
        <v>709.13394987331333</v>
      </c>
      <c r="AC5623" s="76"/>
      <c r="AD5623" s="76"/>
    </row>
    <row r="5624" spans="2:30" x14ac:dyDescent="0.2">
      <c r="B5624" s="59">
        <v>2014</v>
      </c>
      <c r="C5624">
        <v>8</v>
      </c>
      <c r="D5624">
        <v>23</v>
      </c>
      <c r="E5624">
        <v>3</v>
      </c>
      <c r="F5624" s="114">
        <v>6.58</v>
      </c>
      <c r="G5624" s="114">
        <f>F5624*(Dashboard!$C$21/50)^Dashboard!$C$22</f>
        <v>7.2505356624680983</v>
      </c>
      <c r="H5624" s="67">
        <v>0</v>
      </c>
      <c r="I5624">
        <f>IF(AND(Dashboard!$C$24&lt;G5624,G5624&lt;Dashboard!$C$25),1,0)</f>
        <v>1</v>
      </c>
      <c r="J5624">
        <f>IF((I5624*$Y$6*(0.5*Dashboard!$C$26*Dashboard!$C$27*(PI()*(Dashboard!$C$23/2)^2)*G5624^3)/10^3)&lt;$Y$6*Dashboard!$C$28,1,0)</f>
        <v>1</v>
      </c>
      <c r="K5624" s="95">
        <f>IF($Y$7*H5624*Dashboard!$C$31*Dashboard!$C$32/(10^3)&lt;Dashboard!$C$33*$Y$5,1,0)</f>
        <v>0</v>
      </c>
      <c r="L5624" s="39">
        <f>IF(J5624=1,I5624*$Y$6*(0.5*Dashboard!$C$26*Dashboard!$C$27*(PI()*(Dashboard!$C$23/2)^2)*G5624^3)/10^6,I5624*$Y$6*Dashboard!$C$28/10^3)</f>
        <v>21.872364216705776</v>
      </c>
      <c r="M5624">
        <f>IF(K5624=1,$Y$7*H5624*Dashboard!$C$31*Dashboard!$C$32/(10^6),$Y$5*Dashboard!$C$33/10^3)</f>
        <v>0</v>
      </c>
      <c r="N5624" s="70">
        <f t="shared" si="439"/>
        <v>21.872364216705776</v>
      </c>
      <c r="O5624" s="39">
        <f t="shared" si="442"/>
        <v>8.5168130156510757E-2</v>
      </c>
      <c r="P5624" s="70">
        <f t="shared" si="443"/>
        <v>21.787196086549265</v>
      </c>
      <c r="Q5624">
        <f>IF(P5624&gt;Dashboard!$C$9*Dashboard!$C$10,1,0)</f>
        <v>1</v>
      </c>
      <c r="R5624" s="95">
        <f>IF(P5624&gt;Dashboard!$C$9,0,1)</f>
        <v>1</v>
      </c>
      <c r="S5624" s="73" cm="1">
        <f t="array" ref="S5624">_xlfn.IFS(Q5624=0,0,R5624=1,(P5624*10^3)/55,R5624=0,(Dashboard!$C$9*10^3)/55)</f>
        <v>396.1308379372594</v>
      </c>
      <c r="T5624" s="39">
        <f t="shared" si="440"/>
        <v>0</v>
      </c>
      <c r="U5624" s="63">
        <f t="shared" si="441"/>
        <v>566.8488280345739</v>
      </c>
      <c r="AC5624" s="76"/>
      <c r="AD5624" s="76"/>
    </row>
    <row r="5625" spans="2:30" x14ac:dyDescent="0.2">
      <c r="B5625" s="59">
        <v>2014</v>
      </c>
      <c r="C5625">
        <v>8</v>
      </c>
      <c r="D5625">
        <v>23</v>
      </c>
      <c r="E5625">
        <v>4</v>
      </c>
      <c r="F5625" s="114">
        <v>6.1</v>
      </c>
      <c r="G5625" s="114">
        <f>F5625*(Dashboard!$C$21/50)^Dashboard!$C$22</f>
        <v>6.7216212068473249</v>
      </c>
      <c r="H5625" s="67">
        <v>0</v>
      </c>
      <c r="I5625">
        <f>IF(AND(Dashboard!$C$24&lt;G5625,G5625&lt;Dashboard!$C$25),1,0)</f>
        <v>1</v>
      </c>
      <c r="J5625">
        <f>IF((I5625*$Y$6*(0.5*Dashboard!$C$26*Dashboard!$C$27*(PI()*(Dashboard!$C$23/2)^2)*G5625^3)/10^3)&lt;$Y$6*Dashboard!$C$28,1,0)</f>
        <v>1</v>
      </c>
      <c r="K5625" s="95">
        <f>IF($Y$7*H5625*Dashboard!$C$31*Dashboard!$C$32/(10^3)&lt;Dashboard!$C$33*$Y$5,1,0)</f>
        <v>0</v>
      </c>
      <c r="L5625" s="39">
        <f>IF(J5625=1,I5625*$Y$6*(0.5*Dashboard!$C$26*Dashboard!$C$27*(PI()*(Dashboard!$C$23/2)^2)*G5625^3)/10^6,I5625*$Y$6*Dashboard!$C$28/10^3)</f>
        <v>17.426394977840079</v>
      </c>
      <c r="M5625">
        <f>IF(K5625=1,$Y$7*H5625*Dashboard!$C$31*Dashboard!$C$32/(10^6),$Y$5*Dashboard!$C$33/10^3)</f>
        <v>0</v>
      </c>
      <c r="N5625" s="70">
        <f t="shared" si="439"/>
        <v>17.426394977840079</v>
      </c>
      <c r="O5625" s="39">
        <f t="shared" si="442"/>
        <v>6.7856106497068136E-2</v>
      </c>
      <c r="P5625" s="70">
        <f t="shared" si="443"/>
        <v>17.358538871343011</v>
      </c>
      <c r="Q5625">
        <f>IF(P5625&gt;Dashboard!$C$9*Dashboard!$C$10,1,0)</f>
        <v>1</v>
      </c>
      <c r="R5625" s="95">
        <f>IF(P5625&gt;Dashboard!$C$9,0,1)</f>
        <v>1</v>
      </c>
      <c r="S5625" s="73" cm="1">
        <f t="array" ref="S5625">_xlfn.IFS(Q5625=0,0,R5625=1,(P5625*10^3)/55,R5625=0,(Dashboard!$C$9*10^3)/55)</f>
        <v>315.60979766078202</v>
      </c>
      <c r="T5625" s="39">
        <f t="shared" si="440"/>
        <v>0</v>
      </c>
      <c r="U5625" s="63">
        <f t="shared" si="441"/>
        <v>451.62614668383537</v>
      </c>
      <c r="AC5625" s="76"/>
      <c r="AD5625" s="76"/>
    </row>
    <row r="5626" spans="2:30" x14ac:dyDescent="0.2">
      <c r="B5626" s="59">
        <v>2014</v>
      </c>
      <c r="C5626">
        <v>8</v>
      </c>
      <c r="D5626">
        <v>23</v>
      </c>
      <c r="E5626">
        <v>5</v>
      </c>
      <c r="F5626" s="114">
        <v>5.6</v>
      </c>
      <c r="G5626" s="114">
        <f>F5626*(Dashboard!$C$21/50)^Dashboard!$C$22</f>
        <v>6.170668648909019</v>
      </c>
      <c r="H5626" s="67">
        <v>0</v>
      </c>
      <c r="I5626">
        <f>IF(AND(Dashboard!$C$24&lt;G5626,G5626&lt;Dashboard!$C$25),1,0)</f>
        <v>1</v>
      </c>
      <c r="J5626">
        <f>IF((I5626*$Y$6*(0.5*Dashboard!$C$26*Dashboard!$C$27*(PI()*(Dashboard!$C$23/2)^2)*G5626^3)/10^3)&lt;$Y$6*Dashboard!$C$28,1,0)</f>
        <v>1</v>
      </c>
      <c r="K5626" s="95">
        <f>IF($Y$7*H5626*Dashboard!$C$31*Dashboard!$C$32/(10^3)&lt;Dashboard!$C$33*$Y$5,1,0)</f>
        <v>0</v>
      </c>
      <c r="L5626" s="39">
        <f>IF(J5626=1,I5626*$Y$6*(0.5*Dashboard!$C$26*Dashboard!$C$27*(PI()*(Dashboard!$C$23/2)^2)*G5626^3)/10^6,I5626*$Y$6*Dashboard!$C$28/10^3)</f>
        <v>13.482863237135986</v>
      </c>
      <c r="M5626">
        <f>IF(K5626=1,$Y$7*H5626*Dashboard!$C$31*Dashboard!$C$32/(10^6),$Y$5*Dashboard!$C$33/10^3)</f>
        <v>0</v>
      </c>
      <c r="N5626" s="70">
        <f t="shared" si="439"/>
        <v>13.482863237135986</v>
      </c>
      <c r="O5626" s="39">
        <f t="shared" si="442"/>
        <v>5.2500508846948055E-2</v>
      </c>
      <c r="P5626" s="70">
        <f t="shared" si="443"/>
        <v>13.430362728289037</v>
      </c>
      <c r="Q5626">
        <f>IF(P5626&gt;Dashboard!$C$9*Dashboard!$C$10,1,0)</f>
        <v>1</v>
      </c>
      <c r="R5626" s="95">
        <f>IF(P5626&gt;Dashboard!$C$9,0,1)</f>
        <v>1</v>
      </c>
      <c r="S5626" s="73" cm="1">
        <f t="array" ref="S5626">_xlfn.IFS(Q5626=0,0,R5626=1,(P5626*10^3)/55,R5626=0,(Dashboard!$C$9*10^3)/55)</f>
        <v>244.18841324161886</v>
      </c>
      <c r="T5626" s="39">
        <f t="shared" si="440"/>
        <v>0</v>
      </c>
      <c r="U5626" s="63">
        <f t="shared" si="441"/>
        <v>349.42474205342484</v>
      </c>
      <c r="AC5626" s="76"/>
      <c r="AD5626" s="76"/>
    </row>
    <row r="5627" spans="2:30" x14ac:dyDescent="0.2">
      <c r="B5627" s="59">
        <v>2014</v>
      </c>
      <c r="C5627">
        <v>8</v>
      </c>
      <c r="D5627">
        <v>23</v>
      </c>
      <c r="E5627">
        <v>6</v>
      </c>
      <c r="F5627" s="114">
        <v>5.14</v>
      </c>
      <c r="G5627" s="114">
        <f>F5627*(Dashboard!$C$21/50)^Dashboard!$C$22</f>
        <v>5.663792295605778</v>
      </c>
      <c r="H5627" s="67">
        <v>0</v>
      </c>
      <c r="I5627">
        <f>IF(AND(Dashboard!$C$24&lt;G5627,G5627&lt;Dashboard!$C$25),1,0)</f>
        <v>1</v>
      </c>
      <c r="J5627">
        <f>IF((I5627*$Y$6*(0.5*Dashboard!$C$26*Dashboard!$C$27*(PI()*(Dashboard!$C$23/2)^2)*G5627^3)/10^3)&lt;$Y$6*Dashboard!$C$28,1,0)</f>
        <v>1</v>
      </c>
      <c r="K5627" s="95">
        <f>IF($Y$7*H5627*Dashboard!$C$31*Dashboard!$C$32/(10^3)&lt;Dashboard!$C$33*$Y$5,1,0)</f>
        <v>0</v>
      </c>
      <c r="L5627" s="39">
        <f>IF(J5627=1,I5627*$Y$6*(0.5*Dashboard!$C$26*Dashboard!$C$27*(PI()*(Dashboard!$C$23/2)^2)*G5627^3)/10^6,I5627*$Y$6*Dashboard!$C$28/10^3)</f>
        <v>10.425752365390206</v>
      </c>
      <c r="M5627">
        <f>IF(K5627=1,$Y$7*H5627*Dashboard!$C$31*Dashboard!$C$32/(10^6),$Y$5*Dashboard!$C$33/10^3)</f>
        <v>0</v>
      </c>
      <c r="N5627" s="70">
        <f t="shared" si="439"/>
        <v>10.425752365390206</v>
      </c>
      <c r="O5627" s="39">
        <f t="shared" si="442"/>
        <v>4.0596518311308415E-2</v>
      </c>
      <c r="P5627" s="70">
        <f t="shared" si="443"/>
        <v>10.385155847078897</v>
      </c>
      <c r="Q5627">
        <f>IF(P5627&gt;Dashboard!$C$9*Dashboard!$C$10,1,0)</f>
        <v>1</v>
      </c>
      <c r="R5627" s="95">
        <f>IF(P5627&gt;Dashboard!$C$9,0,1)</f>
        <v>1</v>
      </c>
      <c r="S5627" s="73" cm="1">
        <f t="array" ref="S5627">_xlfn.IFS(Q5627=0,0,R5627=1,(P5627*10^3)/55,R5627=0,(Dashboard!$C$9*10^3)/55)</f>
        <v>188.82101540143449</v>
      </c>
      <c r="T5627" s="39">
        <f t="shared" si="440"/>
        <v>0</v>
      </c>
      <c r="U5627" s="63">
        <f t="shared" si="441"/>
        <v>270.19600858631878</v>
      </c>
      <c r="AC5627" s="76"/>
      <c r="AD5627" s="76"/>
    </row>
    <row r="5628" spans="2:30" x14ac:dyDescent="0.2">
      <c r="B5628" s="59">
        <v>2014</v>
      </c>
      <c r="C5628">
        <v>8</v>
      </c>
      <c r="D5628">
        <v>23</v>
      </c>
      <c r="E5628">
        <v>7</v>
      </c>
      <c r="F5628" s="114">
        <v>4.76</v>
      </c>
      <c r="G5628" s="114">
        <f>F5628*(Dashboard!$C$21/50)^Dashboard!$C$22</f>
        <v>5.2450683515726668</v>
      </c>
      <c r="H5628" s="67">
        <v>100.66</v>
      </c>
      <c r="I5628">
        <f>IF(AND(Dashboard!$C$24&lt;G5628,G5628&lt;Dashboard!$C$25),1,0)</f>
        <v>1</v>
      </c>
      <c r="J5628">
        <f>IF((I5628*$Y$6*(0.5*Dashboard!$C$26*Dashboard!$C$27*(PI()*(Dashboard!$C$23/2)^2)*G5628^3)/10^3)&lt;$Y$6*Dashboard!$C$28,1,0)</f>
        <v>1</v>
      </c>
      <c r="K5628" s="95">
        <f>IF($Y$7*H5628*Dashboard!$C$31*Dashboard!$C$32/(10^3)&lt;Dashboard!$C$33*$Y$5,1,0)</f>
        <v>0</v>
      </c>
      <c r="L5628" s="39">
        <f>IF(J5628=1,I5628*$Y$6*(0.5*Dashboard!$C$26*Dashboard!$C$27*(PI()*(Dashboard!$C$23/2)^2)*G5628^3)/10^6,I5628*$Y$6*Dashboard!$C$28/10^3)</f>
        <v>8.280163385506139</v>
      </c>
      <c r="M5628">
        <f>IF(K5628=1,$Y$7*H5628*Dashboard!$C$31*Dashboard!$C$32/(10^6),$Y$5*Dashboard!$C$33/10^3)</f>
        <v>0</v>
      </c>
      <c r="N5628" s="70">
        <f t="shared" si="439"/>
        <v>8.280163385506139</v>
      </c>
      <c r="O5628" s="39">
        <f t="shared" si="442"/>
        <v>3.2241874995631983E-2</v>
      </c>
      <c r="P5628" s="70">
        <f t="shared" si="443"/>
        <v>8.2479215105105066</v>
      </c>
      <c r="Q5628">
        <f>IF(P5628&gt;Dashboard!$C$9*Dashboard!$C$10,1,0)</f>
        <v>1</v>
      </c>
      <c r="R5628" s="95">
        <f>IF(P5628&gt;Dashboard!$C$9,0,1)</f>
        <v>1</v>
      </c>
      <c r="S5628" s="73" cm="1">
        <f t="array" ref="S5628">_xlfn.IFS(Q5628=0,0,R5628=1,(P5628*10^3)/55,R5628=0,(Dashboard!$C$9*10^3)/55)</f>
        <v>149.96220928200921</v>
      </c>
      <c r="T5628" s="39">
        <f t="shared" si="440"/>
        <v>0</v>
      </c>
      <c r="U5628" s="63">
        <f t="shared" si="441"/>
        <v>214.59046971355957</v>
      </c>
      <c r="AC5628" s="76"/>
      <c r="AD5628" s="76"/>
    </row>
    <row r="5629" spans="2:30" x14ac:dyDescent="0.2">
      <c r="B5629" s="59">
        <v>2014</v>
      </c>
      <c r="C5629">
        <v>8</v>
      </c>
      <c r="D5629">
        <v>23</v>
      </c>
      <c r="E5629">
        <v>8</v>
      </c>
      <c r="F5629" s="114">
        <v>3.8</v>
      </c>
      <c r="G5629" s="114">
        <f>F5629*(Dashboard!$C$21/50)^Dashboard!$C$22</f>
        <v>4.1872394403311199</v>
      </c>
      <c r="H5629" s="67">
        <v>309.16000000000003</v>
      </c>
      <c r="I5629">
        <f>IF(AND(Dashboard!$C$24&lt;G5629,G5629&lt;Dashboard!$C$25),1,0)</f>
        <v>1</v>
      </c>
      <c r="J5629">
        <f>IF((I5629*$Y$6*(0.5*Dashboard!$C$26*Dashboard!$C$27*(PI()*(Dashboard!$C$23/2)^2)*G5629^3)/10^3)&lt;$Y$6*Dashboard!$C$28,1,0)</f>
        <v>1</v>
      </c>
      <c r="K5629" s="95">
        <f>IF($Y$7*H5629*Dashboard!$C$31*Dashboard!$C$32/(10^3)&lt;Dashboard!$C$33*$Y$5,1,0)</f>
        <v>0</v>
      </c>
      <c r="L5629" s="39">
        <f>IF(J5629=1,I5629*$Y$6*(0.5*Dashboard!$C$26*Dashboard!$C$27*(PI()*(Dashboard!$C$23/2)^2)*G5629^3)/10^6,I5629*$Y$6*Dashboard!$C$28/10^3)</f>
        <v>4.2127805641178799</v>
      </c>
      <c r="M5629">
        <f>IF(K5629=1,$Y$7*H5629*Dashboard!$C$31*Dashboard!$C$32/(10^6),$Y$5*Dashboard!$C$33/10^3)</f>
        <v>0</v>
      </c>
      <c r="N5629" s="70">
        <f t="shared" si="439"/>
        <v>4.2127805641178799</v>
      </c>
      <c r="O5629" s="39">
        <f t="shared" si="442"/>
        <v>1.6404017409858626E-2</v>
      </c>
      <c r="P5629" s="70">
        <f t="shared" si="443"/>
        <v>4.196376546708021</v>
      </c>
      <c r="Q5629">
        <f>IF(P5629&gt;Dashboard!$C$9*Dashboard!$C$10,1,0)</f>
        <v>0</v>
      </c>
      <c r="R5629" s="95">
        <f>IF(P5629&gt;Dashboard!$C$9,0,1)</f>
        <v>1</v>
      </c>
      <c r="S5629" s="73" cm="1">
        <f t="array" ref="S5629">_xlfn.IFS(Q5629=0,0,R5629=1,(P5629*10^3)/55,R5629=0,(Dashboard!$C$9*10^3)/55)</f>
        <v>0</v>
      </c>
      <c r="T5629" s="39">
        <f t="shared" si="440"/>
        <v>0</v>
      </c>
      <c r="U5629" s="63">
        <f t="shared" si="441"/>
        <v>109.17931421940781</v>
      </c>
      <c r="AC5629" s="76"/>
      <c r="AD5629" s="76"/>
    </row>
    <row r="5630" spans="2:30" x14ac:dyDescent="0.2">
      <c r="B5630" s="59">
        <v>2014</v>
      </c>
      <c r="C5630">
        <v>8</v>
      </c>
      <c r="D5630">
        <v>23</v>
      </c>
      <c r="E5630">
        <v>9</v>
      </c>
      <c r="F5630" s="114">
        <v>2.73</v>
      </c>
      <c r="G5630" s="114">
        <f>F5630*(Dashboard!$C$21/50)^Dashboard!$C$22</f>
        <v>3.0082009663431473</v>
      </c>
      <c r="H5630" s="67">
        <v>501.55</v>
      </c>
      <c r="I5630">
        <f>IF(AND(Dashboard!$C$24&lt;G5630,G5630&lt;Dashboard!$C$25),1,0)</f>
        <v>1</v>
      </c>
      <c r="J5630">
        <f>IF((I5630*$Y$6*(0.5*Dashboard!$C$26*Dashboard!$C$27*(PI()*(Dashboard!$C$23/2)^2)*G5630^3)/10^3)&lt;$Y$6*Dashboard!$C$28,1,0)</f>
        <v>1</v>
      </c>
      <c r="K5630" s="95">
        <f>IF($Y$7*H5630*Dashboard!$C$31*Dashboard!$C$32/(10^3)&lt;Dashboard!$C$33*$Y$5,1,0)</f>
        <v>0</v>
      </c>
      <c r="L5630" s="39">
        <f>IF(J5630=1,I5630*$Y$6*(0.5*Dashboard!$C$26*Dashboard!$C$27*(PI()*(Dashboard!$C$23/2)^2)*G5630^3)/10^6,I5630*$Y$6*Dashboard!$C$28/10^3)</f>
        <v>1.5620897741477928</v>
      </c>
      <c r="M5630">
        <f>IF(K5630=1,$Y$7*H5630*Dashboard!$C$31*Dashboard!$C$32/(10^6),$Y$5*Dashboard!$C$33/10^3)</f>
        <v>0</v>
      </c>
      <c r="N5630" s="70">
        <f t="shared" si="439"/>
        <v>1.5620897741477928</v>
      </c>
      <c r="O5630" s="39">
        <f t="shared" si="442"/>
        <v>6.0825736021330335E-3</v>
      </c>
      <c r="P5630" s="70">
        <f t="shared" si="443"/>
        <v>1.5560072005456598</v>
      </c>
      <c r="Q5630">
        <f>IF(P5630&gt;Dashboard!$C$9*Dashboard!$C$10,1,0)</f>
        <v>0</v>
      </c>
      <c r="R5630" s="95">
        <f>IF(P5630&gt;Dashboard!$C$9,0,1)</f>
        <v>1</v>
      </c>
      <c r="S5630" s="73" cm="1">
        <f t="array" ref="S5630">_xlfn.IFS(Q5630=0,0,R5630=1,(P5630*10^3)/55,R5630=0,(Dashboard!$C$9*10^3)/55)</f>
        <v>0</v>
      </c>
      <c r="T5630" s="39">
        <f t="shared" si="440"/>
        <v>0</v>
      </c>
      <c r="U5630" s="63">
        <f t="shared" si="441"/>
        <v>40.483449753646717</v>
      </c>
      <c r="AC5630" s="76"/>
      <c r="AD5630" s="76"/>
    </row>
    <row r="5631" spans="2:30" x14ac:dyDescent="0.2">
      <c r="B5631" s="59">
        <v>2014</v>
      </c>
      <c r="C5631">
        <v>8</v>
      </c>
      <c r="D5631">
        <v>23</v>
      </c>
      <c r="E5631">
        <v>10</v>
      </c>
      <c r="F5631" s="114">
        <v>1.4</v>
      </c>
      <c r="G5631" s="114">
        <f>F5631*(Dashboard!$C$21/50)^Dashboard!$C$22</f>
        <v>1.5426671622272548</v>
      </c>
      <c r="H5631" s="67">
        <v>679.37</v>
      </c>
      <c r="I5631">
        <f>IF(AND(Dashboard!$C$24&lt;G5631,G5631&lt;Dashboard!$C$25),1,0)</f>
        <v>0</v>
      </c>
      <c r="J5631">
        <f>IF((I5631*$Y$6*(0.5*Dashboard!$C$26*Dashboard!$C$27*(PI()*(Dashboard!$C$23/2)^2)*G5631^3)/10^3)&lt;$Y$6*Dashboard!$C$28,1,0)</f>
        <v>1</v>
      </c>
      <c r="K5631" s="95">
        <f>IF($Y$7*H5631*Dashboard!$C$31*Dashboard!$C$32/(10^3)&lt;Dashboard!$C$33*$Y$5,1,0)</f>
        <v>0</v>
      </c>
      <c r="L5631" s="39">
        <f>IF(J5631=1,I5631*$Y$6*(0.5*Dashboard!$C$26*Dashboard!$C$27*(PI()*(Dashboard!$C$23/2)^2)*G5631^3)/10^6,I5631*$Y$6*Dashboard!$C$28/10^3)</f>
        <v>0</v>
      </c>
      <c r="M5631">
        <f>IF(K5631=1,$Y$7*H5631*Dashboard!$C$31*Dashboard!$C$32/(10^6),$Y$5*Dashboard!$C$33/10^3)</f>
        <v>0</v>
      </c>
      <c r="N5631" s="70">
        <f t="shared" si="439"/>
        <v>0</v>
      </c>
      <c r="O5631" s="39">
        <f t="shared" si="442"/>
        <v>0</v>
      </c>
      <c r="P5631" s="70">
        <f t="shared" si="443"/>
        <v>0</v>
      </c>
      <c r="Q5631">
        <f>IF(P5631&gt;Dashboard!$C$9*Dashboard!$C$10,1,0)</f>
        <v>0</v>
      </c>
      <c r="R5631" s="95">
        <f>IF(P5631&gt;Dashboard!$C$9,0,1)</f>
        <v>1</v>
      </c>
      <c r="S5631" s="73" cm="1">
        <f t="array" ref="S5631">_xlfn.IFS(Q5631=0,0,R5631=1,(P5631*10^3)/55,R5631=0,(Dashboard!$C$9*10^3)/55)</f>
        <v>0</v>
      </c>
      <c r="T5631" s="39">
        <f t="shared" si="440"/>
        <v>0</v>
      </c>
      <c r="U5631" s="63">
        <f t="shared" si="441"/>
        <v>0</v>
      </c>
      <c r="AC5631" s="76"/>
      <c r="AD5631" s="76"/>
    </row>
    <row r="5632" spans="2:30" x14ac:dyDescent="0.2">
      <c r="B5632" s="59">
        <v>2014</v>
      </c>
      <c r="C5632">
        <v>8</v>
      </c>
      <c r="D5632">
        <v>23</v>
      </c>
      <c r="E5632">
        <v>11</v>
      </c>
      <c r="F5632" s="114">
        <v>1.26</v>
      </c>
      <c r="G5632" s="114">
        <f>F5632*(Dashboard!$C$21/50)^Dashboard!$C$22</f>
        <v>1.3884004460045294</v>
      </c>
      <c r="H5632" s="67">
        <v>767.05</v>
      </c>
      <c r="I5632">
        <f>IF(AND(Dashboard!$C$24&lt;G5632,G5632&lt;Dashboard!$C$25),1,0)</f>
        <v>0</v>
      </c>
      <c r="J5632">
        <f>IF((I5632*$Y$6*(0.5*Dashboard!$C$26*Dashboard!$C$27*(PI()*(Dashboard!$C$23/2)^2)*G5632^3)/10^3)&lt;$Y$6*Dashboard!$C$28,1,0)</f>
        <v>1</v>
      </c>
      <c r="K5632" s="95">
        <f>IF($Y$7*H5632*Dashboard!$C$31*Dashboard!$C$32/(10^3)&lt;Dashboard!$C$33*$Y$5,1,0)</f>
        <v>0</v>
      </c>
      <c r="L5632" s="39">
        <f>IF(J5632=1,I5632*$Y$6*(0.5*Dashboard!$C$26*Dashboard!$C$27*(PI()*(Dashboard!$C$23/2)^2)*G5632^3)/10^6,I5632*$Y$6*Dashboard!$C$28/10^3)</f>
        <v>0</v>
      </c>
      <c r="M5632">
        <f>IF(K5632=1,$Y$7*H5632*Dashboard!$C$31*Dashboard!$C$32/(10^6),$Y$5*Dashboard!$C$33/10^3)</f>
        <v>0</v>
      </c>
      <c r="N5632" s="70">
        <f t="shared" si="439"/>
        <v>0</v>
      </c>
      <c r="O5632" s="39">
        <f t="shared" si="442"/>
        <v>0</v>
      </c>
      <c r="P5632" s="70">
        <f t="shared" si="443"/>
        <v>0</v>
      </c>
      <c r="Q5632">
        <f>IF(P5632&gt;Dashboard!$C$9*Dashboard!$C$10,1,0)</f>
        <v>0</v>
      </c>
      <c r="R5632" s="95">
        <f>IF(P5632&gt;Dashboard!$C$9,0,1)</f>
        <v>1</v>
      </c>
      <c r="S5632" s="73" cm="1">
        <f t="array" ref="S5632">_xlfn.IFS(Q5632=0,0,R5632=1,(P5632*10^3)/55,R5632=0,(Dashboard!$C$9*10^3)/55)</f>
        <v>0</v>
      </c>
      <c r="T5632" s="39">
        <f t="shared" si="440"/>
        <v>0</v>
      </c>
      <c r="U5632" s="63">
        <f t="shared" si="441"/>
        <v>0</v>
      </c>
      <c r="AC5632" s="76"/>
      <c r="AD5632" s="76"/>
    </row>
    <row r="5633" spans="2:30" x14ac:dyDescent="0.2">
      <c r="B5633" s="59">
        <v>2014</v>
      </c>
      <c r="C5633">
        <v>8</v>
      </c>
      <c r="D5633">
        <v>23</v>
      </c>
      <c r="E5633">
        <v>12</v>
      </c>
      <c r="F5633" s="114">
        <v>2.06</v>
      </c>
      <c r="G5633" s="114">
        <f>F5633*(Dashboard!$C$21/50)^Dashboard!$C$22</f>
        <v>2.2699245387058182</v>
      </c>
      <c r="H5633" s="67">
        <v>805.23</v>
      </c>
      <c r="I5633">
        <f>IF(AND(Dashboard!$C$24&lt;G5633,G5633&lt;Dashboard!$C$25),1,0)</f>
        <v>0</v>
      </c>
      <c r="J5633">
        <f>IF((I5633*$Y$6*(0.5*Dashboard!$C$26*Dashboard!$C$27*(PI()*(Dashboard!$C$23/2)^2)*G5633^3)/10^3)&lt;$Y$6*Dashboard!$C$28,1,0)</f>
        <v>1</v>
      </c>
      <c r="K5633" s="95">
        <f>IF($Y$7*H5633*Dashboard!$C$31*Dashboard!$C$32/(10^3)&lt;Dashboard!$C$33*$Y$5,1,0)</f>
        <v>0</v>
      </c>
      <c r="L5633" s="39">
        <f>IF(J5633=1,I5633*$Y$6*(0.5*Dashboard!$C$26*Dashboard!$C$27*(PI()*(Dashboard!$C$23/2)^2)*G5633^3)/10^6,I5633*$Y$6*Dashboard!$C$28/10^3)</f>
        <v>0</v>
      </c>
      <c r="M5633">
        <f>IF(K5633=1,$Y$7*H5633*Dashboard!$C$31*Dashboard!$C$32/(10^6),$Y$5*Dashboard!$C$33/10^3)</f>
        <v>0</v>
      </c>
      <c r="N5633" s="70">
        <f t="shared" si="439"/>
        <v>0</v>
      </c>
      <c r="O5633" s="39">
        <f t="shared" si="442"/>
        <v>0</v>
      </c>
      <c r="P5633" s="70">
        <f t="shared" si="443"/>
        <v>0</v>
      </c>
      <c r="Q5633">
        <f>IF(P5633&gt;Dashboard!$C$9*Dashboard!$C$10,1,0)</f>
        <v>0</v>
      </c>
      <c r="R5633" s="95">
        <f>IF(P5633&gt;Dashboard!$C$9,0,1)</f>
        <v>1</v>
      </c>
      <c r="S5633" s="73" cm="1">
        <f t="array" ref="S5633">_xlfn.IFS(Q5633=0,0,R5633=1,(P5633*10^3)/55,R5633=0,(Dashboard!$C$9*10^3)/55)</f>
        <v>0</v>
      </c>
      <c r="T5633" s="39">
        <f t="shared" si="440"/>
        <v>0</v>
      </c>
      <c r="U5633" s="63">
        <f t="shared" si="441"/>
        <v>0</v>
      </c>
      <c r="AC5633" s="76"/>
      <c r="AD5633" s="76"/>
    </row>
    <row r="5634" spans="2:30" x14ac:dyDescent="0.2">
      <c r="B5634" s="59">
        <v>2014</v>
      </c>
      <c r="C5634">
        <v>8</v>
      </c>
      <c r="D5634">
        <v>23</v>
      </c>
      <c r="E5634">
        <v>13</v>
      </c>
      <c r="F5634" s="114">
        <v>2.68</v>
      </c>
      <c r="G5634" s="114">
        <f>F5634*(Dashboard!$C$21/50)^Dashboard!$C$22</f>
        <v>2.9531057105493166</v>
      </c>
      <c r="H5634" s="67">
        <v>773.53</v>
      </c>
      <c r="I5634">
        <f>IF(AND(Dashboard!$C$24&lt;G5634,G5634&lt;Dashboard!$C$25),1,0)</f>
        <v>0</v>
      </c>
      <c r="J5634">
        <f>IF((I5634*$Y$6*(0.5*Dashboard!$C$26*Dashboard!$C$27*(PI()*(Dashboard!$C$23/2)^2)*G5634^3)/10^3)&lt;$Y$6*Dashboard!$C$28,1,0)</f>
        <v>1</v>
      </c>
      <c r="K5634" s="95">
        <f>IF($Y$7*H5634*Dashboard!$C$31*Dashboard!$C$32/(10^3)&lt;Dashboard!$C$33*$Y$5,1,0)</f>
        <v>0</v>
      </c>
      <c r="L5634" s="39">
        <f>IF(J5634=1,I5634*$Y$6*(0.5*Dashboard!$C$26*Dashboard!$C$27*(PI()*(Dashboard!$C$23/2)^2)*G5634^3)/10^6,I5634*$Y$6*Dashboard!$C$28/10^3)</f>
        <v>0</v>
      </c>
      <c r="M5634">
        <f>IF(K5634=1,$Y$7*H5634*Dashboard!$C$31*Dashboard!$C$32/(10^6),$Y$5*Dashboard!$C$33/10^3)</f>
        <v>0</v>
      </c>
      <c r="N5634" s="70">
        <f t="shared" si="439"/>
        <v>0</v>
      </c>
      <c r="O5634" s="39">
        <f t="shared" si="442"/>
        <v>0</v>
      </c>
      <c r="P5634" s="70">
        <f t="shared" si="443"/>
        <v>0</v>
      </c>
      <c r="Q5634">
        <f>IF(P5634&gt;Dashboard!$C$9*Dashboard!$C$10,1,0)</f>
        <v>0</v>
      </c>
      <c r="R5634" s="95">
        <f>IF(P5634&gt;Dashboard!$C$9,0,1)</f>
        <v>1</v>
      </c>
      <c r="S5634" s="73" cm="1">
        <f t="array" ref="S5634">_xlfn.IFS(Q5634=0,0,R5634=1,(P5634*10^3)/55,R5634=0,(Dashboard!$C$9*10^3)/55)</f>
        <v>0</v>
      </c>
      <c r="T5634" s="39">
        <f t="shared" si="440"/>
        <v>0</v>
      </c>
      <c r="U5634" s="63">
        <f t="shared" si="441"/>
        <v>0</v>
      </c>
      <c r="AC5634" s="76"/>
      <c r="AD5634" s="76"/>
    </row>
    <row r="5635" spans="2:30" x14ac:dyDescent="0.2">
      <c r="B5635" s="59">
        <v>2014</v>
      </c>
      <c r="C5635">
        <v>8</v>
      </c>
      <c r="D5635">
        <v>23</v>
      </c>
      <c r="E5635">
        <v>14</v>
      </c>
      <c r="F5635" s="114">
        <v>3.38</v>
      </c>
      <c r="G5635" s="114">
        <f>F5635*(Dashboard!$C$21/50)^Dashboard!$C$22</f>
        <v>3.7244392916629439</v>
      </c>
      <c r="H5635" s="67">
        <v>673.86</v>
      </c>
      <c r="I5635">
        <f>IF(AND(Dashboard!$C$24&lt;G5635,G5635&lt;Dashboard!$C$25),1,0)</f>
        <v>1</v>
      </c>
      <c r="J5635">
        <f>IF((I5635*$Y$6*(0.5*Dashboard!$C$26*Dashboard!$C$27*(PI()*(Dashboard!$C$23/2)^2)*G5635^3)/10^3)&lt;$Y$6*Dashboard!$C$28,1,0)</f>
        <v>1</v>
      </c>
      <c r="K5635" s="95">
        <f>IF($Y$7*H5635*Dashboard!$C$31*Dashboard!$C$32/(10^3)&lt;Dashboard!$C$33*$Y$5,1,0)</f>
        <v>0</v>
      </c>
      <c r="L5635" s="39">
        <f>IF(J5635=1,I5635*$Y$6*(0.5*Dashboard!$C$26*Dashboard!$C$27*(PI()*(Dashboard!$C$23/2)^2)*G5635^3)/10^6,I5635*$Y$6*Dashboard!$C$28/10^3)</f>
        <v>2.9646139585813192</v>
      </c>
      <c r="M5635">
        <f>IF(K5635=1,$Y$7*H5635*Dashboard!$C$31*Dashboard!$C$32/(10^6),$Y$5*Dashboard!$C$33/10^3)</f>
        <v>0</v>
      </c>
      <c r="N5635" s="70">
        <f t="shared" si="439"/>
        <v>2.9646139585813192</v>
      </c>
      <c r="O5635" s="39">
        <f t="shared" si="442"/>
        <v>1.1543819634066532E-2</v>
      </c>
      <c r="P5635" s="70">
        <f t="shared" si="443"/>
        <v>2.9530701389472527</v>
      </c>
      <c r="Q5635">
        <f>IF(P5635&gt;Dashboard!$C$9*Dashboard!$C$10,1,0)</f>
        <v>0</v>
      </c>
      <c r="R5635" s="95">
        <f>IF(P5635&gt;Dashboard!$C$9,0,1)</f>
        <v>1</v>
      </c>
      <c r="S5635" s="73" cm="1">
        <f t="array" ref="S5635">_xlfn.IFS(Q5635=0,0,R5635=1,(P5635*10^3)/55,R5635=0,(Dashboard!$C$9*10^3)/55)</f>
        <v>0</v>
      </c>
      <c r="T5635" s="39">
        <f t="shared" si="440"/>
        <v>0</v>
      </c>
      <c r="U5635" s="63">
        <f t="shared" si="441"/>
        <v>76.831563855965271</v>
      </c>
      <c r="AC5635" s="76"/>
      <c r="AD5635" s="76"/>
    </row>
    <row r="5636" spans="2:30" x14ac:dyDescent="0.2">
      <c r="B5636" s="59">
        <v>2014</v>
      </c>
      <c r="C5636">
        <v>8</v>
      </c>
      <c r="D5636">
        <v>23</v>
      </c>
      <c r="E5636">
        <v>15</v>
      </c>
      <c r="F5636" s="114">
        <v>4.05</v>
      </c>
      <c r="G5636" s="114">
        <f>F5636*(Dashboard!$C$21/50)^Dashboard!$C$22</f>
        <v>4.4627157193002729</v>
      </c>
      <c r="H5636" s="67">
        <v>517.04999999999995</v>
      </c>
      <c r="I5636">
        <f>IF(AND(Dashboard!$C$24&lt;G5636,G5636&lt;Dashboard!$C$25),1,0)</f>
        <v>1</v>
      </c>
      <c r="J5636">
        <f>IF((I5636*$Y$6*(0.5*Dashboard!$C$26*Dashboard!$C$27*(PI()*(Dashboard!$C$23/2)^2)*G5636^3)/10^3)&lt;$Y$6*Dashboard!$C$28,1,0)</f>
        <v>1</v>
      </c>
      <c r="K5636" s="95">
        <f>IF($Y$7*H5636*Dashboard!$C$31*Dashboard!$C$32/(10^3)&lt;Dashboard!$C$33*$Y$5,1,0)</f>
        <v>0</v>
      </c>
      <c r="L5636" s="39">
        <f>IF(J5636=1,I5636*$Y$6*(0.5*Dashboard!$C$26*Dashboard!$C$27*(PI()*(Dashboard!$C$23/2)^2)*G5636^3)/10^6,I5636*$Y$6*Dashboard!$C$28/10^3)</f>
        <v>5.1001519804621918</v>
      </c>
      <c r="M5636">
        <f>IF(K5636=1,$Y$7*H5636*Dashboard!$C$31*Dashboard!$C$32/(10^6),$Y$5*Dashboard!$C$33/10^3)</f>
        <v>0</v>
      </c>
      <c r="N5636" s="70">
        <f t="shared" si="439"/>
        <v>5.1001519804621918</v>
      </c>
      <c r="O5636" s="39">
        <f t="shared" si="442"/>
        <v>1.9859325831737232E-2</v>
      </c>
      <c r="P5636" s="70">
        <f t="shared" si="443"/>
        <v>5.0802926546304548</v>
      </c>
      <c r="Q5636">
        <f>IF(P5636&gt;Dashboard!$C$9*Dashboard!$C$10,1,0)</f>
        <v>1</v>
      </c>
      <c r="R5636" s="95">
        <f>IF(P5636&gt;Dashboard!$C$9,0,1)</f>
        <v>1</v>
      </c>
      <c r="S5636" s="73" cm="1">
        <f t="array" ref="S5636">_xlfn.IFS(Q5636=0,0,R5636=1,(P5636*10^3)/55,R5636=0,(Dashboard!$C$9*10^3)/55)</f>
        <v>92.368957356917363</v>
      </c>
      <c r="T5636" s="39">
        <f t="shared" si="440"/>
        <v>0</v>
      </c>
      <c r="U5636" s="63">
        <f t="shared" si="441"/>
        <v>132.17661997028614</v>
      </c>
      <c r="AC5636" s="76"/>
      <c r="AD5636" s="76"/>
    </row>
    <row r="5637" spans="2:30" x14ac:dyDescent="0.2">
      <c r="B5637" s="59">
        <v>2014</v>
      </c>
      <c r="C5637">
        <v>8</v>
      </c>
      <c r="D5637">
        <v>23</v>
      </c>
      <c r="E5637">
        <v>16</v>
      </c>
      <c r="F5637" s="114">
        <v>4.7</v>
      </c>
      <c r="G5637" s="114">
        <f>F5637*(Dashboard!$C$21/50)^Dashboard!$C$22</f>
        <v>5.1789540446200704</v>
      </c>
      <c r="H5637" s="67">
        <v>315.41000000000003</v>
      </c>
      <c r="I5637">
        <f>IF(AND(Dashboard!$C$24&lt;G5637,G5637&lt;Dashboard!$C$25),1,0)</f>
        <v>1</v>
      </c>
      <c r="J5637">
        <f>IF((I5637*$Y$6*(0.5*Dashboard!$C$26*Dashboard!$C$27*(PI()*(Dashboard!$C$23/2)^2)*G5637^3)/10^3)&lt;$Y$6*Dashboard!$C$28,1,0)</f>
        <v>1</v>
      </c>
      <c r="K5637" s="95">
        <f>IF($Y$7*H5637*Dashboard!$C$31*Dashboard!$C$32/(10^3)&lt;Dashboard!$C$33*$Y$5,1,0)</f>
        <v>0</v>
      </c>
      <c r="L5637" s="39">
        <f>IF(J5637=1,I5637*$Y$6*(0.5*Dashboard!$C$26*Dashboard!$C$27*(PI()*(Dashboard!$C$23/2)^2)*G5637^3)/10^6,I5637*$Y$6*Dashboard!$C$28/10^3)</f>
        <v>7.9709782130851972</v>
      </c>
      <c r="M5637">
        <f>IF(K5637=1,$Y$7*H5637*Dashboard!$C$31*Dashboard!$C$32/(10^6),$Y$5*Dashboard!$C$33/10^3)</f>
        <v>0</v>
      </c>
      <c r="N5637" s="70">
        <f t="shared" ref="N5637:N5700" si="444">L5637+M5637</f>
        <v>7.9709782130851972</v>
      </c>
      <c r="O5637" s="39">
        <f t="shared" si="442"/>
        <v>3.1037948307766319E-2</v>
      </c>
      <c r="P5637" s="70">
        <f t="shared" si="443"/>
        <v>7.9399402647774311</v>
      </c>
      <c r="Q5637">
        <f>IF(P5637&gt;Dashboard!$C$9*Dashboard!$C$10,1,0)</f>
        <v>1</v>
      </c>
      <c r="R5637" s="95">
        <f>IF(P5637&gt;Dashboard!$C$9,0,1)</f>
        <v>1</v>
      </c>
      <c r="S5637" s="73" cm="1">
        <f t="array" ref="S5637">_xlfn.IFS(Q5637=0,0,R5637=1,(P5637*10^3)/55,R5637=0,(Dashboard!$C$9*10^3)/55)</f>
        <v>144.36255026868056</v>
      </c>
      <c r="T5637" s="39">
        <f t="shared" ref="T5637:T5700" si="445">M5637*$Y$16</f>
        <v>0</v>
      </c>
      <c r="U5637" s="63">
        <f t="shared" ref="U5637:U5700" si="446">L5637*$Y$18</f>
        <v>206.57756123708967</v>
      </c>
      <c r="AC5637" s="76"/>
      <c r="AD5637" s="76"/>
    </row>
    <row r="5638" spans="2:30" x14ac:dyDescent="0.2">
      <c r="B5638" s="59">
        <v>2014</v>
      </c>
      <c r="C5638">
        <v>8</v>
      </c>
      <c r="D5638">
        <v>23</v>
      </c>
      <c r="E5638">
        <v>17</v>
      </c>
      <c r="F5638" s="114">
        <v>5.69</v>
      </c>
      <c r="G5638" s="114">
        <f>F5638*(Dashboard!$C$21/50)^Dashboard!$C$22</f>
        <v>6.269840109337915</v>
      </c>
      <c r="H5638" s="67">
        <v>93.26</v>
      </c>
      <c r="I5638">
        <f>IF(AND(Dashboard!$C$24&lt;G5638,G5638&lt;Dashboard!$C$25),1,0)</f>
        <v>1</v>
      </c>
      <c r="J5638">
        <f>IF((I5638*$Y$6*(0.5*Dashboard!$C$26*Dashboard!$C$27*(PI()*(Dashboard!$C$23/2)^2)*G5638^3)/10^3)&lt;$Y$6*Dashboard!$C$28,1,0)</f>
        <v>1</v>
      </c>
      <c r="K5638" s="95">
        <f>IF($Y$7*H5638*Dashboard!$C$31*Dashboard!$C$32/(10^3)&lt;Dashboard!$C$33*$Y$5,1,0)</f>
        <v>0</v>
      </c>
      <c r="L5638" s="39">
        <f>IF(J5638=1,I5638*$Y$6*(0.5*Dashboard!$C$26*Dashboard!$C$27*(PI()*(Dashboard!$C$23/2)^2)*G5638^3)/10^6,I5638*$Y$6*Dashboard!$C$28/10^3)</f>
        <v>14.143433325499732</v>
      </c>
      <c r="M5638">
        <f>IF(K5638=1,$Y$7*H5638*Dashboard!$C$31*Dashboard!$C$32/(10^6),$Y$5*Dashboard!$C$33/10^3)</f>
        <v>0</v>
      </c>
      <c r="N5638" s="70">
        <f t="shared" si="444"/>
        <v>14.143433325499732</v>
      </c>
      <c r="O5638" s="39">
        <f t="shared" ref="O5638:O5701" si="447">(0.215/55.215)*N5638</f>
        <v>5.5072682513491664E-2</v>
      </c>
      <c r="P5638" s="70">
        <f t="shared" ref="P5638:P5701" si="448">N5638-O5638</f>
        <v>14.08836064298624</v>
      </c>
      <c r="Q5638">
        <f>IF(P5638&gt;Dashboard!$C$9*Dashboard!$C$10,1,0)</f>
        <v>1</v>
      </c>
      <c r="R5638" s="95">
        <f>IF(P5638&gt;Dashboard!$C$9,0,1)</f>
        <v>1</v>
      </c>
      <c r="S5638" s="73" cm="1">
        <f t="array" ref="S5638">_xlfn.IFS(Q5638=0,0,R5638=1,(P5638*10^3)/55,R5638=0,(Dashboard!$C$9*10^3)/55)</f>
        <v>256.15201169065892</v>
      </c>
      <c r="T5638" s="39">
        <f t="shared" si="445"/>
        <v>0</v>
      </c>
      <c r="U5638" s="63">
        <f t="shared" si="446"/>
        <v>366.54421650592553</v>
      </c>
      <c r="AC5638" s="76"/>
      <c r="AD5638" s="76"/>
    </row>
    <row r="5639" spans="2:30" x14ac:dyDescent="0.2">
      <c r="B5639" s="59">
        <v>2014</v>
      </c>
      <c r="C5639">
        <v>8</v>
      </c>
      <c r="D5639">
        <v>23</v>
      </c>
      <c r="E5639">
        <v>18</v>
      </c>
      <c r="F5639" s="114">
        <v>6.67</v>
      </c>
      <c r="G5639" s="114">
        <f>F5639*(Dashboard!$C$21/50)^Dashboard!$C$22</f>
        <v>7.3497071228969935</v>
      </c>
      <c r="H5639" s="67">
        <v>0</v>
      </c>
      <c r="I5639">
        <f>IF(AND(Dashboard!$C$24&lt;G5639,G5639&lt;Dashboard!$C$25),1,0)</f>
        <v>1</v>
      </c>
      <c r="J5639">
        <f>IF((I5639*$Y$6*(0.5*Dashboard!$C$26*Dashboard!$C$27*(PI()*(Dashboard!$C$23/2)^2)*G5639^3)/10^3)&lt;$Y$6*Dashboard!$C$28,1,0)</f>
        <v>1</v>
      </c>
      <c r="K5639" s="95">
        <f>IF($Y$7*H5639*Dashboard!$C$31*Dashboard!$C$32/(10^3)&lt;Dashboard!$C$33*$Y$5,1,0)</f>
        <v>0</v>
      </c>
      <c r="L5639" s="39">
        <f>IF(J5639=1,I5639*$Y$6*(0.5*Dashboard!$C$26*Dashboard!$C$27*(PI()*(Dashboard!$C$23/2)^2)*G5639^3)/10^6,I5639*$Y$6*Dashboard!$C$28/10^3)</f>
        <v>22.782194224814546</v>
      </c>
      <c r="M5639">
        <f>IF(K5639=1,$Y$7*H5639*Dashboard!$C$31*Dashboard!$C$32/(10^6),$Y$5*Dashboard!$C$33/10^3)</f>
        <v>0</v>
      </c>
      <c r="N5639" s="70">
        <f t="shared" si="444"/>
        <v>22.782194224814546</v>
      </c>
      <c r="O5639" s="39">
        <f t="shared" si="447"/>
        <v>8.8710889402066964E-2</v>
      </c>
      <c r="P5639" s="70">
        <f t="shared" si="448"/>
        <v>22.693483335412481</v>
      </c>
      <c r="Q5639">
        <f>IF(P5639&gt;Dashboard!$C$9*Dashboard!$C$10,1,0)</f>
        <v>1</v>
      </c>
      <c r="R5639" s="95">
        <f>IF(P5639&gt;Dashboard!$C$9,0,1)</f>
        <v>1</v>
      </c>
      <c r="S5639" s="73" cm="1">
        <f t="array" ref="S5639">_xlfn.IFS(Q5639=0,0,R5639=1,(P5639*10^3)/55,R5639=0,(Dashboard!$C$9*10^3)/55)</f>
        <v>412.60878791659059</v>
      </c>
      <c r="T5639" s="39">
        <f t="shared" si="445"/>
        <v>0</v>
      </c>
      <c r="U5639" s="63">
        <f t="shared" si="446"/>
        <v>590.42817541089607</v>
      </c>
      <c r="AC5639" s="76"/>
      <c r="AD5639" s="76"/>
    </row>
    <row r="5640" spans="2:30" x14ac:dyDescent="0.2">
      <c r="B5640" s="59">
        <v>2014</v>
      </c>
      <c r="C5640">
        <v>8</v>
      </c>
      <c r="D5640">
        <v>23</v>
      </c>
      <c r="E5640">
        <v>19</v>
      </c>
      <c r="F5640" s="114">
        <v>6.93</v>
      </c>
      <c r="G5640" s="114">
        <f>F5640*(Dashboard!$C$21/50)^Dashboard!$C$22</f>
        <v>7.6362024530249117</v>
      </c>
      <c r="H5640" s="67">
        <v>0</v>
      </c>
      <c r="I5640">
        <f>IF(AND(Dashboard!$C$24&lt;G5640,G5640&lt;Dashboard!$C$25),1,0)</f>
        <v>1</v>
      </c>
      <c r="J5640">
        <f>IF((I5640*$Y$6*(0.5*Dashboard!$C$26*Dashboard!$C$27*(PI()*(Dashboard!$C$23/2)^2)*G5640^3)/10^3)&lt;$Y$6*Dashboard!$C$28,1,0)</f>
        <v>1</v>
      </c>
      <c r="K5640" s="95">
        <f>IF($Y$7*H5640*Dashboard!$C$31*Dashboard!$C$32/(10^3)&lt;Dashboard!$C$33*$Y$5,1,0)</f>
        <v>0</v>
      </c>
      <c r="L5640" s="39">
        <f>IF(J5640=1,I5640*$Y$6*(0.5*Dashboard!$C$26*Dashboard!$C$27*(PI()*(Dashboard!$C$23/2)^2)*G5640^3)/10^6,I5640*$Y$6*Dashboard!$C$28/10^3)</f>
        <v>25.551579523691039</v>
      </c>
      <c r="M5640">
        <f>IF(K5640=1,$Y$7*H5640*Dashboard!$C$31*Dashboard!$C$32/(10^6),$Y$5*Dashboard!$C$33/10^3)</f>
        <v>0</v>
      </c>
      <c r="N5640" s="70">
        <f t="shared" si="444"/>
        <v>25.551579523691039</v>
      </c>
      <c r="O5640" s="39">
        <f t="shared" si="447"/>
        <v>9.9494514128290745E-2</v>
      </c>
      <c r="P5640" s="70">
        <f t="shared" si="448"/>
        <v>25.452085009562747</v>
      </c>
      <c r="Q5640">
        <f>IF(P5640&gt;Dashboard!$C$9*Dashboard!$C$10,1,0)</f>
        <v>1</v>
      </c>
      <c r="R5640" s="95">
        <f>IF(P5640&gt;Dashboard!$C$9,0,1)</f>
        <v>1</v>
      </c>
      <c r="S5640" s="73" cm="1">
        <f t="array" ref="S5640">_xlfn.IFS(Q5640=0,0,R5640=1,(P5640*10^3)/55,R5640=0,(Dashboard!$C$9*10^3)/55)</f>
        <v>462.76518199204992</v>
      </c>
      <c r="T5640" s="39">
        <f t="shared" si="445"/>
        <v>0</v>
      </c>
      <c r="U5640" s="63">
        <f t="shared" si="446"/>
        <v>662.20015193300026</v>
      </c>
      <c r="AC5640" s="76"/>
      <c r="AD5640" s="76"/>
    </row>
    <row r="5641" spans="2:30" x14ac:dyDescent="0.2">
      <c r="B5641" s="59">
        <v>2014</v>
      </c>
      <c r="C5641">
        <v>8</v>
      </c>
      <c r="D5641">
        <v>23</v>
      </c>
      <c r="E5641">
        <v>20</v>
      </c>
      <c r="F5641" s="114">
        <v>7.06</v>
      </c>
      <c r="G5641" s="114">
        <f>F5641*(Dashboard!$C$21/50)^Dashboard!$C$22</f>
        <v>7.7794501180888709</v>
      </c>
      <c r="H5641" s="67">
        <v>0</v>
      </c>
      <c r="I5641">
        <f>IF(AND(Dashboard!$C$24&lt;G5641,G5641&lt;Dashboard!$C$25),1,0)</f>
        <v>1</v>
      </c>
      <c r="J5641">
        <f>IF((I5641*$Y$6*(0.5*Dashboard!$C$26*Dashboard!$C$27*(PI()*(Dashboard!$C$23/2)^2)*G5641^3)/10^3)&lt;$Y$6*Dashboard!$C$28,1,0)</f>
        <v>1</v>
      </c>
      <c r="K5641" s="95">
        <f>IF($Y$7*H5641*Dashboard!$C$31*Dashboard!$C$32/(10^3)&lt;Dashboard!$C$33*$Y$5,1,0)</f>
        <v>0</v>
      </c>
      <c r="L5641" s="39">
        <f>IF(J5641=1,I5641*$Y$6*(0.5*Dashboard!$C$26*Dashboard!$C$27*(PI()*(Dashboard!$C$23/2)^2)*G5641^3)/10^6,I5641*$Y$6*Dashboard!$C$28/10^3)</f>
        <v>27.016690739160268</v>
      </c>
      <c r="M5641">
        <f>IF(K5641=1,$Y$7*H5641*Dashboard!$C$31*Dashboard!$C$32/(10^6),$Y$5*Dashboard!$C$33/10^3)</f>
        <v>0</v>
      </c>
      <c r="N5641" s="70">
        <f t="shared" si="444"/>
        <v>27.016690739160268</v>
      </c>
      <c r="O5641" s="39">
        <f t="shared" si="447"/>
        <v>0.10519946588643407</v>
      </c>
      <c r="P5641" s="70">
        <f t="shared" si="448"/>
        <v>26.911491273273835</v>
      </c>
      <c r="Q5641">
        <f>IF(P5641&gt;Dashboard!$C$9*Dashboard!$C$10,1,0)</f>
        <v>1</v>
      </c>
      <c r="R5641" s="95">
        <f>IF(P5641&gt;Dashboard!$C$9,0,1)</f>
        <v>1</v>
      </c>
      <c r="S5641" s="73" cm="1">
        <f t="array" ref="S5641">_xlfn.IFS(Q5641=0,0,R5641=1,(P5641*10^3)/55,R5641=0,(Dashboard!$C$9*10^3)/55)</f>
        <v>489.2998413322515</v>
      </c>
      <c r="T5641" s="39">
        <f t="shared" si="445"/>
        <v>0</v>
      </c>
      <c r="U5641" s="63">
        <f t="shared" si="446"/>
        <v>700.17028480024294</v>
      </c>
      <c r="AC5641" s="76"/>
      <c r="AD5641" s="76"/>
    </row>
    <row r="5642" spans="2:30" x14ac:dyDescent="0.2">
      <c r="B5642" s="59">
        <v>2014</v>
      </c>
      <c r="C5642">
        <v>8</v>
      </c>
      <c r="D5642">
        <v>23</v>
      </c>
      <c r="E5642">
        <v>21</v>
      </c>
      <c r="F5642" s="114">
        <v>7.16</v>
      </c>
      <c r="G5642" s="114">
        <f>F5642*(Dashboard!$C$21/50)^Dashboard!$C$22</f>
        <v>7.8896406296765322</v>
      </c>
      <c r="H5642" s="67">
        <v>0</v>
      </c>
      <c r="I5642">
        <f>IF(AND(Dashboard!$C$24&lt;G5642,G5642&lt;Dashboard!$C$25),1,0)</f>
        <v>1</v>
      </c>
      <c r="J5642">
        <f>IF((I5642*$Y$6*(0.5*Dashboard!$C$26*Dashboard!$C$27*(PI()*(Dashboard!$C$23/2)^2)*G5642^3)/10^3)&lt;$Y$6*Dashboard!$C$28,1,0)</f>
        <v>1</v>
      </c>
      <c r="K5642" s="95">
        <f>IF($Y$7*H5642*Dashboard!$C$31*Dashboard!$C$32/(10^3)&lt;Dashboard!$C$33*$Y$5,1,0)</f>
        <v>0</v>
      </c>
      <c r="L5642" s="39">
        <f>IF(J5642=1,I5642*$Y$6*(0.5*Dashboard!$C$26*Dashboard!$C$27*(PI()*(Dashboard!$C$23/2)^2)*G5642^3)/10^6,I5642*$Y$6*Dashboard!$C$28/10^3)</f>
        <v>28.181046412395144</v>
      </c>
      <c r="M5642">
        <f>IF(K5642=1,$Y$7*H5642*Dashboard!$C$31*Dashboard!$C$32/(10^6),$Y$5*Dashboard!$C$33/10^3)</f>
        <v>0</v>
      </c>
      <c r="N5642" s="70">
        <f t="shared" si="444"/>
        <v>28.181046412395144</v>
      </c>
      <c r="O5642" s="39">
        <f t="shared" si="447"/>
        <v>0.10973331483591335</v>
      </c>
      <c r="P5642" s="70">
        <f t="shared" si="448"/>
        <v>28.07131309755923</v>
      </c>
      <c r="Q5642">
        <f>IF(P5642&gt;Dashboard!$C$9*Dashboard!$C$10,1,0)</f>
        <v>1</v>
      </c>
      <c r="R5642" s="95">
        <f>IF(P5642&gt;Dashboard!$C$9,0,1)</f>
        <v>1</v>
      </c>
      <c r="S5642" s="73" cm="1">
        <f t="array" ref="S5642">_xlfn.IFS(Q5642=0,0,R5642=1,(P5642*10^3)/55,R5642=0,(Dashboard!$C$9*10^3)/55)</f>
        <v>510.38751086471325</v>
      </c>
      <c r="T5642" s="39">
        <f t="shared" si="445"/>
        <v>0</v>
      </c>
      <c r="U5642" s="63">
        <f t="shared" si="446"/>
        <v>730.34597327403344</v>
      </c>
      <c r="AC5642" s="76"/>
      <c r="AD5642" s="76"/>
    </row>
    <row r="5643" spans="2:30" x14ac:dyDescent="0.2">
      <c r="B5643" s="59">
        <v>2014</v>
      </c>
      <c r="C5643">
        <v>8</v>
      </c>
      <c r="D5643">
        <v>23</v>
      </c>
      <c r="E5643">
        <v>22</v>
      </c>
      <c r="F5643" s="114">
        <v>7.16</v>
      </c>
      <c r="G5643" s="114">
        <f>F5643*(Dashboard!$C$21/50)^Dashboard!$C$22</f>
        <v>7.8896406296765322</v>
      </c>
      <c r="H5643" s="67">
        <v>0</v>
      </c>
      <c r="I5643">
        <f>IF(AND(Dashboard!$C$24&lt;G5643,G5643&lt;Dashboard!$C$25),1,0)</f>
        <v>1</v>
      </c>
      <c r="J5643">
        <f>IF((I5643*$Y$6*(0.5*Dashboard!$C$26*Dashboard!$C$27*(PI()*(Dashboard!$C$23/2)^2)*G5643^3)/10^3)&lt;$Y$6*Dashboard!$C$28,1,0)</f>
        <v>1</v>
      </c>
      <c r="K5643" s="95">
        <f>IF($Y$7*H5643*Dashboard!$C$31*Dashboard!$C$32/(10^3)&lt;Dashboard!$C$33*$Y$5,1,0)</f>
        <v>0</v>
      </c>
      <c r="L5643" s="39">
        <f>IF(J5643=1,I5643*$Y$6*(0.5*Dashboard!$C$26*Dashboard!$C$27*(PI()*(Dashboard!$C$23/2)^2)*G5643^3)/10^6,I5643*$Y$6*Dashboard!$C$28/10^3)</f>
        <v>28.181046412395144</v>
      </c>
      <c r="M5643">
        <f>IF(K5643=1,$Y$7*H5643*Dashboard!$C$31*Dashboard!$C$32/(10^6),$Y$5*Dashboard!$C$33/10^3)</f>
        <v>0</v>
      </c>
      <c r="N5643" s="70">
        <f t="shared" si="444"/>
        <v>28.181046412395144</v>
      </c>
      <c r="O5643" s="39">
        <f t="shared" si="447"/>
        <v>0.10973331483591335</v>
      </c>
      <c r="P5643" s="70">
        <f t="shared" si="448"/>
        <v>28.07131309755923</v>
      </c>
      <c r="Q5643">
        <f>IF(P5643&gt;Dashboard!$C$9*Dashboard!$C$10,1,0)</f>
        <v>1</v>
      </c>
      <c r="R5643" s="95">
        <f>IF(P5643&gt;Dashboard!$C$9,0,1)</f>
        <v>1</v>
      </c>
      <c r="S5643" s="73" cm="1">
        <f t="array" ref="S5643">_xlfn.IFS(Q5643=0,0,R5643=1,(P5643*10^3)/55,R5643=0,(Dashboard!$C$9*10^3)/55)</f>
        <v>510.38751086471325</v>
      </c>
      <c r="T5643" s="39">
        <f t="shared" si="445"/>
        <v>0</v>
      </c>
      <c r="U5643" s="63">
        <f t="shared" si="446"/>
        <v>730.34597327403344</v>
      </c>
      <c r="AC5643" s="76"/>
      <c r="AD5643" s="76"/>
    </row>
    <row r="5644" spans="2:30" x14ac:dyDescent="0.2">
      <c r="B5644" s="59">
        <v>2014</v>
      </c>
      <c r="C5644">
        <v>8</v>
      </c>
      <c r="D5644">
        <v>23</v>
      </c>
      <c r="E5644">
        <v>23</v>
      </c>
      <c r="F5644" s="114">
        <v>6.99</v>
      </c>
      <c r="G5644" s="114">
        <f>F5644*(Dashboard!$C$21/50)^Dashboard!$C$22</f>
        <v>7.7023167599775091</v>
      </c>
      <c r="H5644" s="67">
        <v>0</v>
      </c>
      <c r="I5644">
        <f>IF(AND(Dashboard!$C$24&lt;G5644,G5644&lt;Dashboard!$C$25),1,0)</f>
        <v>1</v>
      </c>
      <c r="J5644">
        <f>IF((I5644*$Y$6*(0.5*Dashboard!$C$26*Dashboard!$C$27*(PI()*(Dashboard!$C$23/2)^2)*G5644^3)/10^3)&lt;$Y$6*Dashboard!$C$28,1,0)</f>
        <v>1</v>
      </c>
      <c r="K5644" s="95">
        <f>IF($Y$7*H5644*Dashboard!$C$31*Dashboard!$C$32/(10^3)&lt;Dashboard!$C$33*$Y$5,1,0)</f>
        <v>0</v>
      </c>
      <c r="L5644" s="39">
        <f>IF(J5644=1,I5644*$Y$6*(0.5*Dashboard!$C$26*Dashboard!$C$27*(PI()*(Dashboard!$C$23/2)^2)*G5644^3)/10^6,I5644*$Y$6*Dashboard!$C$28/10^3)</f>
        <v>26.221019621839634</v>
      </c>
      <c r="M5644">
        <f>IF(K5644=1,$Y$7*H5644*Dashboard!$C$31*Dashboard!$C$32/(10^6),$Y$5*Dashboard!$C$33/10^3)</f>
        <v>0</v>
      </c>
      <c r="N5644" s="70">
        <f t="shared" si="444"/>
        <v>26.221019621839634</v>
      </c>
      <c r="O5644" s="39">
        <f t="shared" si="447"/>
        <v>0.10210122645468661</v>
      </c>
      <c r="P5644" s="70">
        <f t="shared" si="448"/>
        <v>26.118918395384949</v>
      </c>
      <c r="Q5644">
        <f>IF(P5644&gt;Dashboard!$C$9*Dashboard!$C$10,1,0)</f>
        <v>1</v>
      </c>
      <c r="R5644" s="95">
        <f>IF(P5644&gt;Dashboard!$C$9,0,1)</f>
        <v>1</v>
      </c>
      <c r="S5644" s="73" cm="1">
        <f t="array" ref="S5644">_xlfn.IFS(Q5644=0,0,R5644=1,(P5644*10^3)/55,R5644=0,(Dashboard!$C$9*10^3)/55)</f>
        <v>474.88942537063542</v>
      </c>
      <c r="T5644" s="39">
        <f t="shared" si="445"/>
        <v>0</v>
      </c>
      <c r="U5644" s="63">
        <f t="shared" si="446"/>
        <v>679.54950343954874</v>
      </c>
      <c r="AC5644" s="76"/>
      <c r="AD5644" s="76"/>
    </row>
    <row r="5645" spans="2:30" x14ac:dyDescent="0.2">
      <c r="B5645" s="59">
        <v>2014</v>
      </c>
      <c r="C5645">
        <v>8</v>
      </c>
      <c r="D5645">
        <v>24</v>
      </c>
      <c r="E5645">
        <v>0</v>
      </c>
      <c r="F5645" s="114">
        <v>6.74</v>
      </c>
      <c r="G5645" s="114">
        <f>F5645*(Dashboard!$C$21/50)^Dashboard!$C$22</f>
        <v>7.4268404810083561</v>
      </c>
      <c r="H5645" s="67">
        <v>0</v>
      </c>
      <c r="I5645">
        <f>IF(AND(Dashboard!$C$24&lt;G5645,G5645&lt;Dashboard!$C$25),1,0)</f>
        <v>1</v>
      </c>
      <c r="J5645">
        <f>IF((I5645*$Y$6*(0.5*Dashboard!$C$26*Dashboard!$C$27*(PI()*(Dashboard!$C$23/2)^2)*G5645^3)/10^3)&lt;$Y$6*Dashboard!$C$28,1,0)</f>
        <v>1</v>
      </c>
      <c r="K5645" s="95">
        <f>IF($Y$7*H5645*Dashboard!$C$31*Dashboard!$C$32/(10^3)&lt;Dashboard!$C$33*$Y$5,1,0)</f>
        <v>0</v>
      </c>
      <c r="L5645" s="39">
        <f>IF(J5645=1,I5645*$Y$6*(0.5*Dashboard!$C$26*Dashboard!$C$27*(PI()*(Dashboard!$C$23/2)^2)*G5645^3)/10^6,I5645*$Y$6*Dashboard!$C$28/10^3)</f>
        <v>23.5070287175513</v>
      </c>
      <c r="M5645">
        <f>IF(K5645=1,$Y$7*H5645*Dashboard!$C$31*Dashboard!$C$32/(10^6),$Y$5*Dashboard!$C$33/10^3)</f>
        <v>0</v>
      </c>
      <c r="N5645" s="70">
        <f t="shared" si="444"/>
        <v>23.5070287175513</v>
      </c>
      <c r="O5645" s="39">
        <f t="shared" si="447"/>
        <v>9.1533300267563691E-2</v>
      </c>
      <c r="P5645" s="70">
        <f t="shared" si="448"/>
        <v>23.415495417283736</v>
      </c>
      <c r="Q5645">
        <f>IF(P5645&gt;Dashboard!$C$9*Dashboard!$C$10,1,0)</f>
        <v>1</v>
      </c>
      <c r="R5645" s="95">
        <f>IF(P5645&gt;Dashboard!$C$9,0,1)</f>
        <v>1</v>
      </c>
      <c r="S5645" s="73" cm="1">
        <f t="array" ref="S5645">_xlfn.IFS(Q5645=0,0,R5645=1,(P5645*10^3)/55,R5645=0,(Dashboard!$C$9*10^3)/55)</f>
        <v>425.73628031424971</v>
      </c>
      <c r="T5645" s="39">
        <f t="shared" si="445"/>
        <v>0</v>
      </c>
      <c r="U5645" s="63">
        <f t="shared" si="446"/>
        <v>609.21313979133765</v>
      </c>
      <c r="AC5645" s="76"/>
      <c r="AD5645" s="76"/>
    </row>
    <row r="5646" spans="2:30" x14ac:dyDescent="0.2">
      <c r="B5646" s="59">
        <v>2014</v>
      </c>
      <c r="C5646">
        <v>8</v>
      </c>
      <c r="D5646">
        <v>24</v>
      </c>
      <c r="E5646">
        <v>1</v>
      </c>
      <c r="F5646" s="114">
        <v>6.54</v>
      </c>
      <c r="G5646" s="114">
        <f>F5646*(Dashboard!$C$21/50)^Dashboard!$C$22</f>
        <v>7.2064594578330334</v>
      </c>
      <c r="H5646" s="67">
        <v>0</v>
      </c>
      <c r="I5646">
        <f>IF(AND(Dashboard!$C$24&lt;G5646,G5646&lt;Dashboard!$C$25),1,0)</f>
        <v>1</v>
      </c>
      <c r="J5646">
        <f>IF((I5646*$Y$6*(0.5*Dashboard!$C$26*Dashboard!$C$27*(PI()*(Dashboard!$C$23/2)^2)*G5646^3)/10^3)&lt;$Y$6*Dashboard!$C$28,1,0)</f>
        <v>1</v>
      </c>
      <c r="K5646" s="95">
        <f>IF($Y$7*H5646*Dashboard!$C$31*Dashboard!$C$32/(10^3)&lt;Dashboard!$C$33*$Y$5,1,0)</f>
        <v>0</v>
      </c>
      <c r="L5646" s="39">
        <f>IF(J5646=1,I5646*$Y$6*(0.5*Dashboard!$C$26*Dashboard!$C$27*(PI()*(Dashboard!$C$23/2)^2)*G5646^3)/10^6,I5646*$Y$6*Dashboard!$C$28/10^3)</f>
        <v>21.475896053588492</v>
      </c>
      <c r="M5646">
        <f>IF(K5646=1,$Y$7*H5646*Dashboard!$C$31*Dashboard!$C$32/(10^6),$Y$5*Dashboard!$C$33/10^3)</f>
        <v>0</v>
      </c>
      <c r="N5646" s="70">
        <f t="shared" si="444"/>
        <v>21.475896053588492</v>
      </c>
      <c r="O5646" s="39">
        <f t="shared" si="447"/>
        <v>8.3624334900326461E-2</v>
      </c>
      <c r="P5646" s="70">
        <f t="shared" si="448"/>
        <v>21.392271718688168</v>
      </c>
      <c r="Q5646">
        <f>IF(P5646&gt;Dashboard!$C$9*Dashboard!$C$10,1,0)</f>
        <v>1</v>
      </c>
      <c r="R5646" s="95">
        <f>IF(P5646&gt;Dashboard!$C$9,0,1)</f>
        <v>1</v>
      </c>
      <c r="S5646" s="73" cm="1">
        <f t="array" ref="S5646">_xlfn.IFS(Q5646=0,0,R5646=1,(P5646*10^3)/55,R5646=0,(Dashboard!$C$9*10^3)/55)</f>
        <v>388.9503948852394</v>
      </c>
      <c r="T5646" s="39">
        <f t="shared" si="445"/>
        <v>0</v>
      </c>
      <c r="U5646" s="63">
        <f t="shared" si="446"/>
        <v>556.57387506701127</v>
      </c>
      <c r="AC5646" s="76"/>
      <c r="AD5646" s="76"/>
    </row>
    <row r="5647" spans="2:30" x14ac:dyDescent="0.2">
      <c r="B5647" s="59">
        <v>2014</v>
      </c>
      <c r="C5647">
        <v>8</v>
      </c>
      <c r="D5647">
        <v>24</v>
      </c>
      <c r="E5647">
        <v>2</v>
      </c>
      <c r="F5647" s="114">
        <v>6.4</v>
      </c>
      <c r="G5647" s="114">
        <f>F5647*(Dashboard!$C$21/50)^Dashboard!$C$22</f>
        <v>7.052192741610309</v>
      </c>
      <c r="H5647" s="67">
        <v>0</v>
      </c>
      <c r="I5647">
        <f>IF(AND(Dashboard!$C$24&lt;G5647,G5647&lt;Dashboard!$C$25),1,0)</f>
        <v>1</v>
      </c>
      <c r="J5647">
        <f>IF((I5647*$Y$6*(0.5*Dashboard!$C$26*Dashboard!$C$27*(PI()*(Dashboard!$C$23/2)^2)*G5647^3)/10^3)&lt;$Y$6*Dashboard!$C$28,1,0)</f>
        <v>1</v>
      </c>
      <c r="K5647" s="95">
        <f>IF($Y$7*H5647*Dashboard!$C$31*Dashboard!$C$32/(10^3)&lt;Dashboard!$C$33*$Y$5,1,0)</f>
        <v>0</v>
      </c>
      <c r="L5647" s="39">
        <f>IF(J5647=1,I5647*$Y$6*(0.5*Dashboard!$C$26*Dashboard!$C$27*(PI()*(Dashboard!$C$23/2)^2)*G5647^3)/10^6,I5647*$Y$6*Dashboard!$C$28/10^3)</f>
        <v>20.126023257765681</v>
      </c>
      <c r="M5647">
        <f>IF(K5647=1,$Y$7*H5647*Dashboard!$C$31*Dashboard!$C$32/(10^6),$Y$5*Dashboard!$C$33/10^3)</f>
        <v>0</v>
      </c>
      <c r="N5647" s="70">
        <f t="shared" si="444"/>
        <v>20.126023257765681</v>
      </c>
      <c r="O5647" s="39">
        <f t="shared" si="447"/>
        <v>7.8368106500400631E-2</v>
      </c>
      <c r="P5647" s="70">
        <f t="shared" si="448"/>
        <v>20.047655151265282</v>
      </c>
      <c r="Q5647">
        <f>IF(P5647&gt;Dashboard!$C$9*Dashboard!$C$10,1,0)</f>
        <v>1</v>
      </c>
      <c r="R5647" s="95">
        <f>IF(P5647&gt;Dashboard!$C$9,0,1)</f>
        <v>1</v>
      </c>
      <c r="S5647" s="73" cm="1">
        <f t="array" ref="S5647">_xlfn.IFS(Q5647=0,0,R5647=1,(P5647*10^3)/55,R5647=0,(Dashboard!$C$9*10^3)/55)</f>
        <v>364.50282093209603</v>
      </c>
      <c r="T5647" s="39">
        <f t="shared" si="445"/>
        <v>0</v>
      </c>
      <c r="U5647" s="63">
        <f t="shared" si="446"/>
        <v>521.59028551415054</v>
      </c>
      <c r="AC5647" s="76"/>
      <c r="AD5647" s="76"/>
    </row>
    <row r="5648" spans="2:30" x14ac:dyDescent="0.2">
      <c r="B5648" s="59">
        <v>2014</v>
      </c>
      <c r="C5648">
        <v>8</v>
      </c>
      <c r="D5648">
        <v>24</v>
      </c>
      <c r="E5648">
        <v>3</v>
      </c>
      <c r="F5648" s="114">
        <v>6.18</v>
      </c>
      <c r="G5648" s="114">
        <f>F5648*(Dashboard!$C$21/50)^Dashboard!$C$22</f>
        <v>6.8097736161174538</v>
      </c>
      <c r="H5648" s="67">
        <v>0</v>
      </c>
      <c r="I5648">
        <f>IF(AND(Dashboard!$C$24&lt;G5648,G5648&lt;Dashboard!$C$25),1,0)</f>
        <v>1</v>
      </c>
      <c r="J5648">
        <f>IF((I5648*$Y$6*(0.5*Dashboard!$C$26*Dashboard!$C$27*(PI()*(Dashboard!$C$23/2)^2)*G5648^3)/10^3)&lt;$Y$6*Dashboard!$C$28,1,0)</f>
        <v>1</v>
      </c>
      <c r="K5648" s="95">
        <f>IF($Y$7*H5648*Dashboard!$C$31*Dashboard!$C$32/(10^3)&lt;Dashboard!$C$33*$Y$5,1,0)</f>
        <v>0</v>
      </c>
      <c r="L5648" s="39">
        <f>IF(J5648=1,I5648*$Y$6*(0.5*Dashboard!$C$26*Dashboard!$C$27*(PI()*(Dashboard!$C$23/2)^2)*G5648^3)/10^6,I5648*$Y$6*Dashboard!$C$28/10^3)</f>
        <v>18.12105479255645</v>
      </c>
      <c r="M5648">
        <f>IF(K5648=1,$Y$7*H5648*Dashboard!$C$31*Dashboard!$C$32/(10^6),$Y$5*Dashboard!$C$33/10^3)</f>
        <v>0</v>
      </c>
      <c r="N5648" s="70">
        <f t="shared" si="444"/>
        <v>18.12105479255645</v>
      </c>
      <c r="O5648" s="39">
        <f t="shared" si="447"/>
        <v>7.0561021106576777E-2</v>
      </c>
      <c r="P5648" s="70">
        <f t="shared" si="448"/>
        <v>18.050493771449872</v>
      </c>
      <c r="Q5648">
        <f>IF(P5648&gt;Dashboard!$C$9*Dashboard!$C$10,1,0)</f>
        <v>1</v>
      </c>
      <c r="R5648" s="95">
        <f>IF(P5648&gt;Dashboard!$C$9,0,1)</f>
        <v>1</v>
      </c>
      <c r="S5648" s="73" cm="1">
        <f t="array" ref="S5648">_xlfn.IFS(Q5648=0,0,R5648=1,(P5648*10^3)/55,R5648=0,(Dashboard!$C$9*10^3)/55)</f>
        <v>328.19079584454317</v>
      </c>
      <c r="T5648" s="39">
        <f t="shared" si="445"/>
        <v>0</v>
      </c>
      <c r="U5648" s="63">
        <f t="shared" si="446"/>
        <v>469.62909771159553</v>
      </c>
      <c r="AC5648" s="76"/>
      <c r="AD5648" s="76"/>
    </row>
    <row r="5649" spans="2:30" x14ac:dyDescent="0.2">
      <c r="B5649" s="59">
        <v>2014</v>
      </c>
      <c r="C5649">
        <v>8</v>
      </c>
      <c r="D5649">
        <v>24</v>
      </c>
      <c r="E5649">
        <v>4</v>
      </c>
      <c r="F5649" s="114">
        <v>5.89</v>
      </c>
      <c r="G5649" s="114">
        <f>F5649*(Dashboard!$C$21/50)^Dashboard!$C$22</f>
        <v>6.4902211325132368</v>
      </c>
      <c r="H5649" s="67">
        <v>0</v>
      </c>
      <c r="I5649">
        <f>IF(AND(Dashboard!$C$24&lt;G5649,G5649&lt;Dashboard!$C$25),1,0)</f>
        <v>1</v>
      </c>
      <c r="J5649">
        <f>IF((I5649*$Y$6*(0.5*Dashboard!$C$26*Dashboard!$C$27*(PI()*(Dashboard!$C$23/2)^2)*G5649^3)/10^3)&lt;$Y$6*Dashboard!$C$28,1,0)</f>
        <v>1</v>
      </c>
      <c r="K5649" s="95">
        <f>IF($Y$7*H5649*Dashboard!$C$31*Dashboard!$C$32/(10^3)&lt;Dashboard!$C$33*$Y$5,1,0)</f>
        <v>0</v>
      </c>
      <c r="L5649" s="39">
        <f>IF(J5649=1,I5649*$Y$6*(0.5*Dashboard!$C$26*Dashboard!$C$27*(PI()*(Dashboard!$C$23/2)^2)*G5649^3)/10^6,I5649*$Y$6*Dashboard!$C$28/10^3)</f>
        <v>15.687868223204479</v>
      </c>
      <c r="M5649">
        <f>IF(K5649=1,$Y$7*H5649*Dashboard!$C$31*Dashboard!$C$32/(10^6),$Y$5*Dashboard!$C$33/10^3)</f>
        <v>0</v>
      </c>
      <c r="N5649" s="70">
        <f t="shared" si="444"/>
        <v>15.687868223204479</v>
      </c>
      <c r="O5649" s="39">
        <f t="shared" si="447"/>
        <v>6.1086510332137328E-2</v>
      </c>
      <c r="P5649" s="70">
        <f t="shared" si="448"/>
        <v>15.626781712872342</v>
      </c>
      <c r="Q5649">
        <f>IF(P5649&gt;Dashboard!$C$9*Dashboard!$C$10,1,0)</f>
        <v>1</v>
      </c>
      <c r="R5649" s="95">
        <f>IF(P5649&gt;Dashboard!$C$9,0,1)</f>
        <v>1</v>
      </c>
      <c r="S5649" s="73" cm="1">
        <f t="array" ref="S5649">_xlfn.IFS(Q5649=0,0,R5649=1,(P5649*10^3)/55,R5649=0,(Dashboard!$C$9*10^3)/55)</f>
        <v>284.12330387040623</v>
      </c>
      <c r="T5649" s="39">
        <f t="shared" si="445"/>
        <v>0</v>
      </c>
      <c r="U5649" s="63">
        <f t="shared" si="446"/>
        <v>406.57011873879748</v>
      </c>
      <c r="AC5649" s="76"/>
      <c r="AD5649" s="76"/>
    </row>
    <row r="5650" spans="2:30" x14ac:dyDescent="0.2">
      <c r="B5650" s="59">
        <v>2014</v>
      </c>
      <c r="C5650">
        <v>8</v>
      </c>
      <c r="D5650">
        <v>24</v>
      </c>
      <c r="E5650">
        <v>5</v>
      </c>
      <c r="F5650" s="114">
        <v>5.53</v>
      </c>
      <c r="G5650" s="114">
        <f>F5650*(Dashboard!$C$21/50)^Dashboard!$C$22</f>
        <v>6.0935352907976572</v>
      </c>
      <c r="H5650" s="67">
        <v>0</v>
      </c>
      <c r="I5650">
        <f>IF(AND(Dashboard!$C$24&lt;G5650,G5650&lt;Dashboard!$C$25),1,0)</f>
        <v>1</v>
      </c>
      <c r="J5650">
        <f>IF((I5650*$Y$6*(0.5*Dashboard!$C$26*Dashboard!$C$27*(PI()*(Dashboard!$C$23/2)^2)*G5650^3)/10^3)&lt;$Y$6*Dashboard!$C$28,1,0)</f>
        <v>1</v>
      </c>
      <c r="K5650" s="95">
        <f>IF($Y$7*H5650*Dashboard!$C$31*Dashboard!$C$32/(10^3)&lt;Dashboard!$C$33*$Y$5,1,0)</f>
        <v>0</v>
      </c>
      <c r="L5650" s="39">
        <f>IF(J5650=1,I5650*$Y$6*(0.5*Dashboard!$C$26*Dashboard!$C$27*(PI()*(Dashboard!$C$23/2)^2)*G5650^3)/10^6,I5650*$Y$6*Dashboard!$C$28/10^3)</f>
        <v>12.983549624168537</v>
      </c>
      <c r="M5650">
        <f>IF(K5650=1,$Y$7*H5650*Dashboard!$C$31*Dashboard!$C$32/(10^6),$Y$5*Dashboard!$C$33/10^3)</f>
        <v>0</v>
      </c>
      <c r="N5650" s="70">
        <f t="shared" si="444"/>
        <v>12.983549624168537</v>
      </c>
      <c r="O5650" s="39">
        <f t="shared" si="447"/>
        <v>5.0556246838653181E-2</v>
      </c>
      <c r="P5650" s="70">
        <f t="shared" si="448"/>
        <v>12.932993377329884</v>
      </c>
      <c r="Q5650">
        <f>IF(P5650&gt;Dashboard!$C$9*Dashboard!$C$10,1,0)</f>
        <v>1</v>
      </c>
      <c r="R5650" s="95">
        <f>IF(P5650&gt;Dashboard!$C$9,0,1)</f>
        <v>1</v>
      </c>
      <c r="S5650" s="73" cm="1">
        <f t="array" ref="S5650">_xlfn.IFS(Q5650=0,0,R5650=1,(P5650*10^3)/55,R5650=0,(Dashboard!$C$9*10^3)/55)</f>
        <v>235.14533413327061</v>
      </c>
      <c r="T5650" s="39">
        <f t="shared" si="445"/>
        <v>0</v>
      </c>
      <c r="U5650" s="63">
        <f t="shared" si="446"/>
        <v>336.48442460405971</v>
      </c>
      <c r="AC5650" s="76"/>
      <c r="AD5650" s="76"/>
    </row>
    <row r="5651" spans="2:30" x14ac:dyDescent="0.2">
      <c r="B5651" s="59">
        <v>2014</v>
      </c>
      <c r="C5651">
        <v>8</v>
      </c>
      <c r="D5651">
        <v>24</v>
      </c>
      <c r="E5651">
        <v>6</v>
      </c>
      <c r="F5651" s="114">
        <v>5.05</v>
      </c>
      <c r="G5651" s="114">
        <f>F5651*(Dashboard!$C$21/50)^Dashboard!$C$22</f>
        <v>5.5646208351768838</v>
      </c>
      <c r="H5651" s="67">
        <v>0</v>
      </c>
      <c r="I5651">
        <f>IF(AND(Dashboard!$C$24&lt;G5651,G5651&lt;Dashboard!$C$25),1,0)</f>
        <v>1</v>
      </c>
      <c r="J5651">
        <f>IF((I5651*$Y$6*(0.5*Dashboard!$C$26*Dashboard!$C$27*(PI()*(Dashboard!$C$23/2)^2)*G5651^3)/10^3)&lt;$Y$6*Dashboard!$C$28,1,0)</f>
        <v>1</v>
      </c>
      <c r="K5651" s="95">
        <f>IF($Y$7*H5651*Dashboard!$C$31*Dashboard!$C$32/(10^3)&lt;Dashboard!$C$33*$Y$5,1,0)</f>
        <v>0</v>
      </c>
      <c r="L5651" s="39">
        <f>IF(J5651=1,I5651*$Y$6*(0.5*Dashboard!$C$26*Dashboard!$C$27*(PI()*(Dashboard!$C$23/2)^2)*G5651^3)/10^6,I5651*$Y$6*Dashboard!$C$28/10^3)</f>
        <v>9.8876294558044595</v>
      </c>
      <c r="M5651">
        <f>IF(K5651=1,$Y$7*H5651*Dashboard!$C$31*Dashboard!$C$32/(10^6),$Y$5*Dashboard!$C$33/10^3)</f>
        <v>0</v>
      </c>
      <c r="N5651" s="70">
        <f t="shared" si="444"/>
        <v>9.8876294558044595</v>
      </c>
      <c r="O5651" s="39">
        <f t="shared" si="447"/>
        <v>3.8501137969717623E-2</v>
      </c>
      <c r="P5651" s="70">
        <f t="shared" si="448"/>
        <v>9.849128317834742</v>
      </c>
      <c r="Q5651">
        <f>IF(P5651&gt;Dashboard!$C$9*Dashboard!$C$10,1,0)</f>
        <v>1</v>
      </c>
      <c r="R5651" s="95">
        <f>IF(P5651&gt;Dashboard!$C$9,0,1)</f>
        <v>1</v>
      </c>
      <c r="S5651" s="73" cm="1">
        <f t="array" ref="S5651">_xlfn.IFS(Q5651=0,0,R5651=1,(P5651*10^3)/55,R5651=0,(Dashboard!$C$9*10^3)/55)</f>
        <v>179.07506032426804</v>
      </c>
      <c r="T5651" s="39">
        <f t="shared" si="445"/>
        <v>0</v>
      </c>
      <c r="U5651" s="63">
        <f t="shared" si="446"/>
        <v>256.24990117812854</v>
      </c>
      <c r="AC5651" s="76"/>
      <c r="AD5651" s="76"/>
    </row>
    <row r="5652" spans="2:30" x14ac:dyDescent="0.2">
      <c r="B5652" s="59">
        <v>2014</v>
      </c>
      <c r="C5652">
        <v>8</v>
      </c>
      <c r="D5652">
        <v>24</v>
      </c>
      <c r="E5652">
        <v>7</v>
      </c>
      <c r="F5652" s="114">
        <v>4.3499999999999996</v>
      </c>
      <c r="G5652" s="114">
        <f>F5652*(Dashboard!$C$21/50)^Dashboard!$C$22</f>
        <v>4.7932872540632561</v>
      </c>
      <c r="H5652" s="67">
        <v>102.16</v>
      </c>
      <c r="I5652">
        <f>IF(AND(Dashboard!$C$24&lt;G5652,G5652&lt;Dashboard!$C$25),1,0)</f>
        <v>1</v>
      </c>
      <c r="J5652">
        <f>IF((I5652*$Y$6*(0.5*Dashboard!$C$26*Dashboard!$C$27*(PI()*(Dashboard!$C$23/2)^2)*G5652^3)/10^3)&lt;$Y$6*Dashboard!$C$28,1,0)</f>
        <v>1</v>
      </c>
      <c r="K5652" s="95">
        <f>IF($Y$7*H5652*Dashboard!$C$31*Dashboard!$C$32/(10^3)&lt;Dashboard!$C$33*$Y$5,1,0)</f>
        <v>0</v>
      </c>
      <c r="L5652" s="39">
        <f>IF(J5652=1,I5652*$Y$6*(0.5*Dashboard!$C$26*Dashboard!$C$27*(PI()*(Dashboard!$C$23/2)^2)*G5652^3)/10^6,I5652*$Y$6*Dashboard!$C$28/10^3)</f>
        <v>6.3195451227705322</v>
      </c>
      <c r="M5652">
        <f>IF(K5652=1,$Y$7*H5652*Dashboard!$C$31*Dashboard!$C$32/(10^6),$Y$5*Dashboard!$C$33/10^3)</f>
        <v>0</v>
      </c>
      <c r="N5652" s="70">
        <f t="shared" si="444"/>
        <v>6.3195451227705322</v>
      </c>
      <c r="O5652" s="39">
        <f t="shared" si="447"/>
        <v>2.4607483498970649E-2</v>
      </c>
      <c r="P5652" s="70">
        <f t="shared" si="448"/>
        <v>6.2949376392715619</v>
      </c>
      <c r="Q5652">
        <f>IF(P5652&gt;Dashboard!$C$9*Dashboard!$C$10,1,0)</f>
        <v>1</v>
      </c>
      <c r="R5652" s="95">
        <f>IF(P5652&gt;Dashboard!$C$9,0,1)</f>
        <v>1</v>
      </c>
      <c r="S5652" s="73" cm="1">
        <f t="array" ref="S5652">_xlfn.IFS(Q5652=0,0,R5652=1,(P5652*10^3)/55,R5652=0,(Dashboard!$C$9*10^3)/55)</f>
        <v>114.45341162311931</v>
      </c>
      <c r="T5652" s="39">
        <f t="shared" si="445"/>
        <v>0</v>
      </c>
      <c r="U5652" s="63">
        <f t="shared" si="446"/>
        <v>163.7786711606619</v>
      </c>
      <c r="AC5652" s="76"/>
      <c r="AD5652" s="76"/>
    </row>
    <row r="5653" spans="2:30" x14ac:dyDescent="0.2">
      <c r="B5653" s="59">
        <v>2014</v>
      </c>
      <c r="C5653">
        <v>8</v>
      </c>
      <c r="D5653">
        <v>24</v>
      </c>
      <c r="E5653">
        <v>8</v>
      </c>
      <c r="F5653" s="114">
        <v>3.6</v>
      </c>
      <c r="G5653" s="114">
        <f>F5653*(Dashboard!$C$21/50)^Dashboard!$C$22</f>
        <v>3.9668584171557986</v>
      </c>
      <c r="H5653" s="67">
        <v>309.92</v>
      </c>
      <c r="I5653">
        <f>IF(AND(Dashboard!$C$24&lt;G5653,G5653&lt;Dashboard!$C$25),1,0)</f>
        <v>1</v>
      </c>
      <c r="J5653">
        <f>IF((I5653*$Y$6*(0.5*Dashboard!$C$26*Dashboard!$C$27*(PI()*(Dashboard!$C$23/2)^2)*G5653^3)/10^3)&lt;$Y$6*Dashboard!$C$28,1,0)</f>
        <v>1</v>
      </c>
      <c r="K5653" s="95">
        <f>IF($Y$7*H5653*Dashboard!$C$31*Dashboard!$C$32/(10^3)&lt;Dashboard!$C$33*$Y$5,1,0)</f>
        <v>0</v>
      </c>
      <c r="L5653" s="39">
        <f>IF(J5653=1,I5653*$Y$6*(0.5*Dashboard!$C$26*Dashboard!$C$27*(PI()*(Dashboard!$C$23/2)^2)*G5653^3)/10^6,I5653*$Y$6*Dashboard!$C$28/10^3)</f>
        <v>3.5819997448513625</v>
      </c>
      <c r="M5653">
        <f>IF(K5653=1,$Y$7*H5653*Dashboard!$C$31*Dashboard!$C$32/(10^6),$Y$5*Dashboard!$C$33/10^3)</f>
        <v>0</v>
      </c>
      <c r="N5653" s="70">
        <f t="shared" si="444"/>
        <v>3.5819997448513625</v>
      </c>
      <c r="O5653" s="39">
        <f t="shared" si="447"/>
        <v>1.3947839267283218E-2</v>
      </c>
      <c r="P5653" s="70">
        <f t="shared" si="448"/>
        <v>3.5680519055840794</v>
      </c>
      <c r="Q5653">
        <f>IF(P5653&gt;Dashboard!$C$9*Dashboard!$C$10,1,0)</f>
        <v>0</v>
      </c>
      <c r="R5653" s="95">
        <f>IF(P5653&gt;Dashboard!$C$9,0,1)</f>
        <v>1</v>
      </c>
      <c r="S5653" s="73" cm="1">
        <f t="array" ref="S5653">_xlfn.IFS(Q5653=0,0,R5653=1,(P5653*10^3)/55,R5653=0,(Dashboard!$C$9*10^3)/55)</f>
        <v>0</v>
      </c>
      <c r="T5653" s="39">
        <f t="shared" si="445"/>
        <v>0</v>
      </c>
      <c r="U5653" s="63">
        <f t="shared" si="446"/>
        <v>92.831864780228443</v>
      </c>
      <c r="AC5653" s="76"/>
      <c r="AD5653" s="76"/>
    </row>
    <row r="5654" spans="2:30" x14ac:dyDescent="0.2">
      <c r="B5654" s="59">
        <v>2014</v>
      </c>
      <c r="C5654">
        <v>8</v>
      </c>
      <c r="D5654">
        <v>24</v>
      </c>
      <c r="E5654">
        <v>9</v>
      </c>
      <c r="F5654" s="114">
        <v>3.03</v>
      </c>
      <c r="G5654" s="114">
        <f>F5654*(Dashboard!$C$21/50)^Dashboard!$C$22</f>
        <v>3.33877250110613</v>
      </c>
      <c r="H5654" s="67">
        <v>504.5</v>
      </c>
      <c r="I5654">
        <f>IF(AND(Dashboard!$C$24&lt;G5654,G5654&lt;Dashboard!$C$25),1,0)</f>
        <v>1</v>
      </c>
      <c r="J5654">
        <f>IF((I5654*$Y$6*(0.5*Dashboard!$C$26*Dashboard!$C$27*(PI()*(Dashboard!$C$23/2)^2)*G5654^3)/10^3)&lt;$Y$6*Dashboard!$C$28,1,0)</f>
        <v>1</v>
      </c>
      <c r="K5654" s="95">
        <f>IF($Y$7*H5654*Dashboard!$C$31*Dashboard!$C$32/(10^3)&lt;Dashboard!$C$33*$Y$5,1,0)</f>
        <v>0</v>
      </c>
      <c r="L5654" s="39">
        <f>IF(J5654=1,I5654*$Y$6*(0.5*Dashboard!$C$26*Dashboard!$C$27*(PI()*(Dashboard!$C$23/2)^2)*G5654^3)/10^6,I5654*$Y$6*Dashboard!$C$28/10^3)</f>
        <v>2.1357279624537626</v>
      </c>
      <c r="M5654">
        <f>IF(K5654=1,$Y$7*H5654*Dashboard!$C$31*Dashboard!$C$32/(10^6),$Y$5*Dashboard!$C$33/10^3)</f>
        <v>0</v>
      </c>
      <c r="N5654" s="70">
        <f t="shared" si="444"/>
        <v>2.1357279624537626</v>
      </c>
      <c r="O5654" s="39">
        <f t="shared" si="447"/>
        <v>8.316245801459005E-3</v>
      </c>
      <c r="P5654" s="70">
        <f t="shared" si="448"/>
        <v>2.1274117166523037</v>
      </c>
      <c r="Q5654">
        <f>IF(P5654&gt;Dashboard!$C$9*Dashboard!$C$10,1,0)</f>
        <v>0</v>
      </c>
      <c r="R5654" s="95">
        <f>IF(P5654&gt;Dashboard!$C$9,0,1)</f>
        <v>1</v>
      </c>
      <c r="S5654" s="73" cm="1">
        <f t="array" ref="S5654">_xlfn.IFS(Q5654=0,0,R5654=1,(P5654*10^3)/55,R5654=0,(Dashboard!$C$9*10^3)/55)</f>
        <v>0</v>
      </c>
      <c r="T5654" s="39">
        <f t="shared" si="445"/>
        <v>0</v>
      </c>
      <c r="U5654" s="63">
        <f t="shared" si="446"/>
        <v>55.349978654475748</v>
      </c>
      <c r="AC5654" s="76"/>
      <c r="AD5654" s="76"/>
    </row>
    <row r="5655" spans="2:30" x14ac:dyDescent="0.2">
      <c r="B5655" s="59">
        <v>2014</v>
      </c>
      <c r="C5655">
        <v>8</v>
      </c>
      <c r="D5655">
        <v>24</v>
      </c>
      <c r="E5655">
        <v>10</v>
      </c>
      <c r="F5655" s="114">
        <v>2.8</v>
      </c>
      <c r="G5655" s="114">
        <f>F5655*(Dashboard!$C$21/50)^Dashboard!$C$22</f>
        <v>3.0853343244545095</v>
      </c>
      <c r="H5655" s="67">
        <v>678.32</v>
      </c>
      <c r="I5655">
        <f>IF(AND(Dashboard!$C$24&lt;G5655,G5655&lt;Dashboard!$C$25),1,0)</f>
        <v>1</v>
      </c>
      <c r="J5655">
        <f>IF((I5655*$Y$6*(0.5*Dashboard!$C$26*Dashboard!$C$27*(PI()*(Dashboard!$C$23/2)^2)*G5655^3)/10^3)&lt;$Y$6*Dashboard!$C$28,1,0)</f>
        <v>1</v>
      </c>
      <c r="K5655" s="95">
        <f>IF($Y$7*H5655*Dashboard!$C$31*Dashboard!$C$32/(10^3)&lt;Dashboard!$C$33*$Y$5,1,0)</f>
        <v>0</v>
      </c>
      <c r="L5655" s="39">
        <f>IF(J5655=1,I5655*$Y$6*(0.5*Dashboard!$C$26*Dashboard!$C$27*(PI()*(Dashboard!$C$23/2)^2)*G5655^3)/10^6,I5655*$Y$6*Dashboard!$C$28/10^3)</f>
        <v>1.6853579046419982</v>
      </c>
      <c r="M5655">
        <f>IF(K5655=1,$Y$7*H5655*Dashboard!$C$31*Dashboard!$C$32/(10^6),$Y$5*Dashboard!$C$33/10^3)</f>
        <v>0</v>
      </c>
      <c r="N5655" s="70">
        <f t="shared" si="444"/>
        <v>1.6853579046419982</v>
      </c>
      <c r="O5655" s="39">
        <f t="shared" si="447"/>
        <v>6.5625636058685068E-3</v>
      </c>
      <c r="P5655" s="70">
        <f t="shared" si="448"/>
        <v>1.6787953410361296</v>
      </c>
      <c r="Q5655">
        <f>IF(P5655&gt;Dashboard!$C$9*Dashboard!$C$10,1,0)</f>
        <v>0</v>
      </c>
      <c r="R5655" s="95">
        <f>IF(P5655&gt;Dashboard!$C$9,0,1)</f>
        <v>1</v>
      </c>
      <c r="S5655" s="73" cm="1">
        <f t="array" ref="S5655">_xlfn.IFS(Q5655=0,0,R5655=1,(P5655*10^3)/55,R5655=0,(Dashboard!$C$9*10^3)/55)</f>
        <v>0</v>
      </c>
      <c r="T5655" s="39">
        <f t="shared" si="445"/>
        <v>0</v>
      </c>
      <c r="U5655" s="63">
        <f t="shared" si="446"/>
        <v>43.678092756678105</v>
      </c>
      <c r="AC5655" s="76"/>
      <c r="AD5655" s="76"/>
    </row>
    <row r="5656" spans="2:30" x14ac:dyDescent="0.2">
      <c r="B5656" s="59">
        <v>2014</v>
      </c>
      <c r="C5656">
        <v>8</v>
      </c>
      <c r="D5656">
        <v>24</v>
      </c>
      <c r="E5656">
        <v>11</v>
      </c>
      <c r="F5656" s="114">
        <v>3.14</v>
      </c>
      <c r="G5656" s="114">
        <f>F5656*(Dashboard!$C$21/50)^Dashboard!$C$22</f>
        <v>3.4599820638525576</v>
      </c>
      <c r="H5656" s="67">
        <v>767.77</v>
      </c>
      <c r="I5656">
        <f>IF(AND(Dashboard!$C$24&lt;G5656,G5656&lt;Dashboard!$C$25),1,0)</f>
        <v>1</v>
      </c>
      <c r="J5656">
        <f>IF((I5656*$Y$6*(0.5*Dashboard!$C$26*Dashboard!$C$27*(PI()*(Dashboard!$C$23/2)^2)*G5656^3)/10^3)&lt;$Y$6*Dashboard!$C$28,1,0)</f>
        <v>1</v>
      </c>
      <c r="K5656" s="95">
        <f>IF($Y$7*H5656*Dashboard!$C$31*Dashboard!$C$32/(10^3)&lt;Dashboard!$C$33*$Y$5,1,0)</f>
        <v>0</v>
      </c>
      <c r="L5656" s="39">
        <f>IF(J5656=1,I5656*$Y$6*(0.5*Dashboard!$C$26*Dashboard!$C$27*(PI()*(Dashboard!$C$23/2)^2)*G5656^3)/10^6,I5656*$Y$6*Dashboard!$C$28/10^3)</f>
        <v>2.3768785560017269</v>
      </c>
      <c r="M5656">
        <f>IF(K5656=1,$Y$7*H5656*Dashboard!$C$31*Dashboard!$C$32/(10^6),$Y$5*Dashboard!$C$33/10^3)</f>
        <v>0</v>
      </c>
      <c r="N5656" s="70">
        <f t="shared" si="444"/>
        <v>2.3768785560017269</v>
      </c>
      <c r="O5656" s="39">
        <f t="shared" si="447"/>
        <v>9.255254723179774E-3</v>
      </c>
      <c r="P5656" s="70">
        <f t="shared" si="448"/>
        <v>2.367623301278547</v>
      </c>
      <c r="Q5656">
        <f>IF(P5656&gt;Dashboard!$C$9*Dashboard!$C$10,1,0)</f>
        <v>0</v>
      </c>
      <c r="R5656" s="95">
        <f>IF(P5656&gt;Dashboard!$C$9,0,1)</f>
        <v>1</v>
      </c>
      <c r="S5656" s="73" cm="1">
        <f t="array" ref="S5656">_xlfn.IFS(Q5656=0,0,R5656=1,(P5656*10^3)/55,R5656=0,(Dashboard!$C$9*10^3)/55)</f>
        <v>0</v>
      </c>
      <c r="T5656" s="39">
        <f t="shared" si="445"/>
        <v>0</v>
      </c>
      <c r="U5656" s="63">
        <f t="shared" si="446"/>
        <v>61.59968856137732</v>
      </c>
      <c r="AC5656" s="76"/>
      <c r="AD5656" s="76"/>
    </row>
    <row r="5657" spans="2:30" x14ac:dyDescent="0.2">
      <c r="B5657" s="59">
        <v>2014</v>
      </c>
      <c r="C5657">
        <v>8</v>
      </c>
      <c r="D5657">
        <v>24</v>
      </c>
      <c r="E5657">
        <v>12</v>
      </c>
      <c r="F5657" s="114">
        <v>3.61</v>
      </c>
      <c r="G5657" s="114">
        <f>F5657*(Dashboard!$C$21/50)^Dashboard!$C$22</f>
        <v>3.9778774683145643</v>
      </c>
      <c r="H5657" s="67">
        <v>811.06</v>
      </c>
      <c r="I5657">
        <f>IF(AND(Dashboard!$C$24&lt;G5657,G5657&lt;Dashboard!$C$25),1,0)</f>
        <v>1</v>
      </c>
      <c r="J5657">
        <f>IF((I5657*$Y$6*(0.5*Dashboard!$C$26*Dashboard!$C$27*(PI()*(Dashboard!$C$23/2)^2)*G5657^3)/10^3)&lt;$Y$6*Dashboard!$C$28,1,0)</f>
        <v>1</v>
      </c>
      <c r="K5657" s="95">
        <f>IF($Y$7*H5657*Dashboard!$C$31*Dashboard!$C$32/(10^3)&lt;Dashboard!$C$33*$Y$5,1,0)</f>
        <v>0</v>
      </c>
      <c r="L5657" s="39">
        <f>IF(J5657=1,I5657*$Y$6*(0.5*Dashboard!$C$26*Dashboard!$C$27*(PI()*(Dashboard!$C$23/2)^2)*G5657^3)/10^6,I5657*$Y$6*Dashboard!$C$28/10^3)</f>
        <v>3.6119327361605689</v>
      </c>
      <c r="M5657">
        <f>IF(K5657=1,$Y$7*H5657*Dashboard!$C$31*Dashboard!$C$32/(10^6),$Y$5*Dashboard!$C$33/10^3)</f>
        <v>0</v>
      </c>
      <c r="N5657" s="70">
        <f t="shared" si="444"/>
        <v>3.6119327361605689</v>
      </c>
      <c r="O5657" s="39">
        <f t="shared" si="447"/>
        <v>1.4064394426777546E-2</v>
      </c>
      <c r="P5657" s="70">
        <f t="shared" si="448"/>
        <v>3.5978683417337911</v>
      </c>
      <c r="Q5657">
        <f>IF(P5657&gt;Dashboard!$C$9*Dashboard!$C$10,1,0)</f>
        <v>0</v>
      </c>
      <c r="R5657" s="95">
        <f>IF(P5657&gt;Dashboard!$C$9,0,1)</f>
        <v>1</v>
      </c>
      <c r="S5657" s="73" cm="1">
        <f t="array" ref="S5657">_xlfn.IFS(Q5657=0,0,R5657=1,(P5657*10^3)/55,R5657=0,(Dashboard!$C$9*10^3)/55)</f>
        <v>0</v>
      </c>
      <c r="T5657" s="39">
        <f t="shared" si="445"/>
        <v>0</v>
      </c>
      <c r="U5657" s="63">
        <f t="shared" si="446"/>
        <v>93.607614528864815</v>
      </c>
      <c r="AC5657" s="76"/>
      <c r="AD5657" s="76"/>
    </row>
    <row r="5658" spans="2:30" x14ac:dyDescent="0.2">
      <c r="B5658" s="59">
        <v>2014</v>
      </c>
      <c r="C5658">
        <v>8</v>
      </c>
      <c r="D5658">
        <v>24</v>
      </c>
      <c r="E5658">
        <v>13</v>
      </c>
      <c r="F5658" s="114">
        <v>4</v>
      </c>
      <c r="G5658" s="114">
        <f>F5658*(Dashboard!$C$21/50)^Dashboard!$C$22</f>
        <v>4.4076204635064427</v>
      </c>
      <c r="H5658" s="67">
        <v>777.77</v>
      </c>
      <c r="I5658">
        <f>IF(AND(Dashboard!$C$24&lt;G5658,G5658&lt;Dashboard!$C$25),1,0)</f>
        <v>1</v>
      </c>
      <c r="J5658">
        <f>IF((I5658*$Y$6*(0.5*Dashboard!$C$26*Dashboard!$C$27*(PI()*(Dashboard!$C$23/2)^2)*G5658^3)/10^3)&lt;$Y$6*Dashboard!$C$28,1,0)</f>
        <v>1</v>
      </c>
      <c r="K5658" s="95">
        <f>IF($Y$7*H5658*Dashboard!$C$31*Dashboard!$C$32/(10^3)&lt;Dashboard!$C$33*$Y$5,1,0)</f>
        <v>0</v>
      </c>
      <c r="L5658" s="39">
        <f>IF(J5658=1,I5658*$Y$6*(0.5*Dashboard!$C$26*Dashboard!$C$27*(PI()*(Dashboard!$C$23/2)^2)*G5658^3)/10^6,I5658*$Y$6*Dashboard!$C$28/10^3)</f>
        <v>4.9135798969154472</v>
      </c>
      <c r="M5658">
        <f>IF(K5658=1,$Y$7*H5658*Dashboard!$C$31*Dashboard!$C$32/(10^6),$Y$5*Dashboard!$C$33/10^3)</f>
        <v>0</v>
      </c>
      <c r="N5658" s="70">
        <f t="shared" si="444"/>
        <v>4.9135798969154472</v>
      </c>
      <c r="O5658" s="39">
        <f t="shared" si="447"/>
        <v>1.9132838501074365E-2</v>
      </c>
      <c r="P5658" s="70">
        <f t="shared" si="448"/>
        <v>4.8944470584143724</v>
      </c>
      <c r="Q5658">
        <f>IF(P5658&gt;Dashboard!$C$9*Dashboard!$C$10,1,0)</f>
        <v>0</v>
      </c>
      <c r="R5658" s="95">
        <f>IF(P5658&gt;Dashboard!$C$9,0,1)</f>
        <v>1</v>
      </c>
      <c r="S5658" s="73" cm="1">
        <f t="array" ref="S5658">_xlfn.IFS(Q5658=0,0,R5658=1,(P5658*10^3)/55,R5658=0,(Dashboard!$C$9*10^3)/55)</f>
        <v>0</v>
      </c>
      <c r="T5658" s="39">
        <f t="shared" si="445"/>
        <v>0</v>
      </c>
      <c r="U5658" s="63">
        <f t="shared" si="446"/>
        <v>127.34137829935308</v>
      </c>
      <c r="AC5658" s="76"/>
      <c r="AD5658" s="76"/>
    </row>
    <row r="5659" spans="2:30" x14ac:dyDescent="0.2">
      <c r="B5659" s="59">
        <v>2014</v>
      </c>
      <c r="C5659">
        <v>8</v>
      </c>
      <c r="D5659">
        <v>24</v>
      </c>
      <c r="E5659">
        <v>14</v>
      </c>
      <c r="F5659" s="114">
        <v>4.2300000000000004</v>
      </c>
      <c r="G5659" s="114">
        <f>F5659*(Dashboard!$C$21/50)^Dashboard!$C$22</f>
        <v>4.6610586401580631</v>
      </c>
      <c r="H5659" s="67">
        <v>675.57</v>
      </c>
      <c r="I5659">
        <f>IF(AND(Dashboard!$C$24&lt;G5659,G5659&lt;Dashboard!$C$25),1,0)</f>
        <v>1</v>
      </c>
      <c r="J5659">
        <f>IF((I5659*$Y$6*(0.5*Dashboard!$C$26*Dashboard!$C$27*(PI()*(Dashboard!$C$23/2)^2)*G5659^3)/10^3)&lt;$Y$6*Dashboard!$C$28,1,0)</f>
        <v>1</v>
      </c>
      <c r="K5659" s="95">
        <f>IF($Y$7*H5659*Dashboard!$C$31*Dashboard!$C$32/(10^3)&lt;Dashboard!$C$33*$Y$5,1,0)</f>
        <v>0</v>
      </c>
      <c r="L5659" s="39">
        <f>IF(J5659=1,I5659*$Y$6*(0.5*Dashboard!$C$26*Dashboard!$C$27*(PI()*(Dashboard!$C$23/2)^2)*G5659^3)/10^6,I5659*$Y$6*Dashboard!$C$28/10^3)</f>
        <v>5.8108431173391084</v>
      </c>
      <c r="M5659">
        <f>IF(K5659=1,$Y$7*H5659*Dashboard!$C$31*Dashboard!$C$32/(10^6),$Y$5*Dashboard!$C$33/10^3)</f>
        <v>0</v>
      </c>
      <c r="N5659" s="70">
        <f t="shared" si="444"/>
        <v>5.8108431173391084</v>
      </c>
      <c r="O5659" s="39">
        <f t="shared" si="447"/>
        <v>2.2626664316361646E-2</v>
      </c>
      <c r="P5659" s="70">
        <f t="shared" si="448"/>
        <v>5.7882164530227467</v>
      </c>
      <c r="Q5659">
        <f>IF(P5659&gt;Dashboard!$C$9*Dashboard!$C$10,1,0)</f>
        <v>1</v>
      </c>
      <c r="R5659" s="95">
        <f>IF(P5659&gt;Dashboard!$C$9,0,1)</f>
        <v>1</v>
      </c>
      <c r="S5659" s="73" cm="1">
        <f t="array" ref="S5659">_xlfn.IFS(Q5659=0,0,R5659=1,(P5659*10^3)/55,R5659=0,(Dashboard!$C$9*10^3)/55)</f>
        <v>105.24029914586812</v>
      </c>
      <c r="T5659" s="39">
        <f t="shared" si="445"/>
        <v>0</v>
      </c>
      <c r="U5659" s="63">
        <f t="shared" si="446"/>
        <v>150.59504214183838</v>
      </c>
      <c r="AC5659" s="76"/>
      <c r="AD5659" s="76"/>
    </row>
    <row r="5660" spans="2:30" x14ac:dyDescent="0.2">
      <c r="B5660" s="59">
        <v>2014</v>
      </c>
      <c r="C5660">
        <v>8</v>
      </c>
      <c r="D5660">
        <v>24</v>
      </c>
      <c r="E5660">
        <v>15</v>
      </c>
      <c r="F5660" s="114">
        <v>4.3499999999999996</v>
      </c>
      <c r="G5660" s="114">
        <f>F5660*(Dashboard!$C$21/50)^Dashboard!$C$22</f>
        <v>4.7932872540632561</v>
      </c>
      <c r="H5660" s="67">
        <v>518.71</v>
      </c>
      <c r="I5660">
        <f>IF(AND(Dashboard!$C$24&lt;G5660,G5660&lt;Dashboard!$C$25),1,0)</f>
        <v>1</v>
      </c>
      <c r="J5660">
        <f>IF((I5660*$Y$6*(0.5*Dashboard!$C$26*Dashboard!$C$27*(PI()*(Dashboard!$C$23/2)^2)*G5660^3)/10^3)&lt;$Y$6*Dashboard!$C$28,1,0)</f>
        <v>1</v>
      </c>
      <c r="K5660" s="95">
        <f>IF($Y$7*H5660*Dashboard!$C$31*Dashboard!$C$32/(10^3)&lt;Dashboard!$C$33*$Y$5,1,0)</f>
        <v>0</v>
      </c>
      <c r="L5660" s="39">
        <f>IF(J5660=1,I5660*$Y$6*(0.5*Dashboard!$C$26*Dashboard!$C$27*(PI()*(Dashboard!$C$23/2)^2)*G5660^3)/10^6,I5660*$Y$6*Dashboard!$C$28/10^3)</f>
        <v>6.3195451227705322</v>
      </c>
      <c r="M5660">
        <f>IF(K5660=1,$Y$7*H5660*Dashboard!$C$31*Dashboard!$C$32/(10^6),$Y$5*Dashboard!$C$33/10^3)</f>
        <v>0</v>
      </c>
      <c r="N5660" s="70">
        <f t="shared" si="444"/>
        <v>6.3195451227705322</v>
      </c>
      <c r="O5660" s="39">
        <f t="shared" si="447"/>
        <v>2.4607483498970649E-2</v>
      </c>
      <c r="P5660" s="70">
        <f t="shared" si="448"/>
        <v>6.2949376392715619</v>
      </c>
      <c r="Q5660">
        <f>IF(P5660&gt;Dashboard!$C$9*Dashboard!$C$10,1,0)</f>
        <v>1</v>
      </c>
      <c r="R5660" s="95">
        <f>IF(P5660&gt;Dashboard!$C$9,0,1)</f>
        <v>1</v>
      </c>
      <c r="S5660" s="73" cm="1">
        <f t="array" ref="S5660">_xlfn.IFS(Q5660=0,0,R5660=1,(P5660*10^3)/55,R5660=0,(Dashboard!$C$9*10^3)/55)</f>
        <v>114.45341162311931</v>
      </c>
      <c r="T5660" s="39">
        <f t="shared" si="445"/>
        <v>0</v>
      </c>
      <c r="U5660" s="63">
        <f t="shared" si="446"/>
        <v>163.7786711606619</v>
      </c>
      <c r="AC5660" s="76"/>
      <c r="AD5660" s="76"/>
    </row>
    <row r="5661" spans="2:30" x14ac:dyDescent="0.2">
      <c r="B5661" s="59">
        <v>2014</v>
      </c>
      <c r="C5661">
        <v>8</v>
      </c>
      <c r="D5661">
        <v>24</v>
      </c>
      <c r="E5661">
        <v>16</v>
      </c>
      <c r="F5661" s="114">
        <v>4.54</v>
      </c>
      <c r="G5661" s="114">
        <f>F5661*(Dashboard!$C$21/50)^Dashboard!$C$22</f>
        <v>5.0026492260798125</v>
      </c>
      <c r="H5661" s="67">
        <v>316.17</v>
      </c>
      <c r="I5661">
        <f>IF(AND(Dashboard!$C$24&lt;G5661,G5661&lt;Dashboard!$C$25),1,0)</f>
        <v>1</v>
      </c>
      <c r="J5661">
        <f>IF((I5661*$Y$6*(0.5*Dashboard!$C$26*Dashboard!$C$27*(PI()*(Dashboard!$C$23/2)^2)*G5661^3)/10^3)&lt;$Y$6*Dashboard!$C$28,1,0)</f>
        <v>1</v>
      </c>
      <c r="K5661" s="95">
        <f>IF($Y$7*H5661*Dashboard!$C$31*Dashboard!$C$32/(10^3)&lt;Dashboard!$C$33*$Y$5,1,0)</f>
        <v>0</v>
      </c>
      <c r="L5661" s="39">
        <f>IF(J5661=1,I5661*$Y$6*(0.5*Dashboard!$C$26*Dashboard!$C$27*(PI()*(Dashboard!$C$23/2)^2)*G5661^3)/10^6,I5661*$Y$6*Dashboard!$C$28/10^3)</f>
        <v>7.1843189851689297</v>
      </c>
      <c r="M5661">
        <f>IF(K5661=1,$Y$7*H5661*Dashboard!$C$31*Dashboard!$C$32/(10^6),$Y$5*Dashboard!$C$33/10^3)</f>
        <v>0</v>
      </c>
      <c r="N5661" s="70">
        <f t="shared" si="444"/>
        <v>7.1843189851689297</v>
      </c>
      <c r="O5661" s="39">
        <f t="shared" si="447"/>
        <v>2.7974799996582807E-2</v>
      </c>
      <c r="P5661" s="70">
        <f t="shared" si="448"/>
        <v>7.1563441851723466</v>
      </c>
      <c r="Q5661">
        <f>IF(P5661&gt;Dashboard!$C$9*Dashboard!$C$10,1,0)</f>
        <v>1</v>
      </c>
      <c r="R5661" s="95">
        <f>IF(P5661&gt;Dashboard!$C$9,0,1)</f>
        <v>1</v>
      </c>
      <c r="S5661" s="73" cm="1">
        <f t="array" ref="S5661">_xlfn.IFS(Q5661=0,0,R5661=1,(P5661*10^3)/55,R5661=0,(Dashboard!$C$9*10^3)/55)</f>
        <v>130.11534882131539</v>
      </c>
      <c r="T5661" s="39">
        <f t="shared" si="445"/>
        <v>0</v>
      </c>
      <c r="U5661" s="63">
        <f t="shared" si="446"/>
        <v>186.19033391274152</v>
      </c>
      <c r="AC5661" s="76"/>
      <c r="AD5661" s="76"/>
    </row>
    <row r="5662" spans="2:30" x14ac:dyDescent="0.2">
      <c r="B5662" s="59">
        <v>2014</v>
      </c>
      <c r="C5662">
        <v>8</v>
      </c>
      <c r="D5662">
        <v>24</v>
      </c>
      <c r="E5662">
        <v>17</v>
      </c>
      <c r="F5662" s="114">
        <v>4.82</v>
      </c>
      <c r="G5662" s="114">
        <f>F5662*(Dashboard!$C$21/50)^Dashboard!$C$22</f>
        <v>5.3111826585252633</v>
      </c>
      <c r="H5662" s="67">
        <v>94.35</v>
      </c>
      <c r="I5662">
        <f>IF(AND(Dashboard!$C$24&lt;G5662,G5662&lt;Dashboard!$C$25),1,0)</f>
        <v>1</v>
      </c>
      <c r="J5662">
        <f>IF((I5662*$Y$6*(0.5*Dashboard!$C$26*Dashboard!$C$27*(PI()*(Dashboard!$C$23/2)^2)*G5662^3)/10^3)&lt;$Y$6*Dashboard!$C$28,1,0)</f>
        <v>1</v>
      </c>
      <c r="K5662" s="95">
        <f>IF($Y$7*H5662*Dashboard!$C$31*Dashboard!$C$32/(10^3)&lt;Dashboard!$C$33*$Y$5,1,0)</f>
        <v>0</v>
      </c>
      <c r="L5662" s="39">
        <f>IF(J5662=1,I5662*$Y$6*(0.5*Dashboard!$C$26*Dashboard!$C$27*(PI()*(Dashboard!$C$23/2)^2)*G5662^3)/10^6,I5662*$Y$6*Dashboard!$C$28/10^3)</f>
        <v>8.5972422240314774</v>
      </c>
      <c r="M5662">
        <f>IF(K5662=1,$Y$7*H5662*Dashboard!$C$31*Dashboard!$C$32/(10^6),$Y$5*Dashboard!$C$33/10^3)</f>
        <v>0</v>
      </c>
      <c r="N5662" s="70">
        <f t="shared" si="444"/>
        <v>8.5972422240314774</v>
      </c>
      <c r="O5662" s="39">
        <f t="shared" si="447"/>
        <v>3.3476538588549626E-2</v>
      </c>
      <c r="P5662" s="70">
        <f t="shared" si="448"/>
        <v>8.5637656854429274</v>
      </c>
      <c r="Q5662">
        <f>IF(P5662&gt;Dashboard!$C$9*Dashboard!$C$10,1,0)</f>
        <v>1</v>
      </c>
      <c r="R5662" s="95">
        <f>IF(P5662&gt;Dashboard!$C$9,0,1)</f>
        <v>1</v>
      </c>
      <c r="S5662" s="73" cm="1">
        <f t="array" ref="S5662">_xlfn.IFS(Q5662=0,0,R5662=1,(P5662*10^3)/55,R5662=0,(Dashboard!$C$9*10^3)/55)</f>
        <v>155.70483064441686</v>
      </c>
      <c r="T5662" s="39">
        <f t="shared" si="445"/>
        <v>0</v>
      </c>
      <c r="U5662" s="63">
        <f t="shared" si="446"/>
        <v>222.80795211426744</v>
      </c>
      <c r="AC5662" s="76"/>
      <c r="AD5662" s="76"/>
    </row>
    <row r="5663" spans="2:30" x14ac:dyDescent="0.2">
      <c r="B5663" s="59">
        <v>2014</v>
      </c>
      <c r="C5663">
        <v>8</v>
      </c>
      <c r="D5663">
        <v>24</v>
      </c>
      <c r="E5663">
        <v>18</v>
      </c>
      <c r="F5663" s="114">
        <v>5.3</v>
      </c>
      <c r="G5663" s="114">
        <f>F5663*(Dashboard!$C$21/50)^Dashboard!$C$22</f>
        <v>5.8400971141460367</v>
      </c>
      <c r="H5663" s="67">
        <v>0</v>
      </c>
      <c r="I5663">
        <f>IF(AND(Dashboard!$C$24&lt;G5663,G5663&lt;Dashboard!$C$25),1,0)</f>
        <v>1</v>
      </c>
      <c r="J5663">
        <f>IF((I5663*$Y$6*(0.5*Dashboard!$C$26*Dashboard!$C$27*(PI()*(Dashboard!$C$23/2)^2)*G5663^3)/10^3)&lt;$Y$6*Dashboard!$C$28,1,0)</f>
        <v>1</v>
      </c>
      <c r="K5663" s="95">
        <f>IF($Y$7*H5663*Dashboard!$C$31*Dashboard!$C$32/(10^3)&lt;Dashboard!$C$33*$Y$5,1,0)</f>
        <v>0</v>
      </c>
      <c r="L5663" s="39">
        <f>IF(J5663=1,I5663*$Y$6*(0.5*Dashboard!$C$26*Dashboard!$C$27*(PI()*(Dashboard!$C$23/2)^2)*G5663^3)/10^6,I5663*$Y$6*Dashboard!$C$28/10^3)</f>
        <v>11.429984911141895</v>
      </c>
      <c r="M5663">
        <f>IF(K5663=1,$Y$7*H5663*Dashboard!$C$31*Dashboard!$C$32/(10^6),$Y$5*Dashboard!$C$33/10^3)</f>
        <v>0</v>
      </c>
      <c r="N5663" s="70">
        <f t="shared" si="444"/>
        <v>11.429984911141895</v>
      </c>
      <c r="O5663" s="39">
        <f t="shared" si="447"/>
        <v>4.4506868711319522E-2</v>
      </c>
      <c r="P5663" s="70">
        <f t="shared" si="448"/>
        <v>11.385478042430575</v>
      </c>
      <c r="Q5663">
        <f>IF(P5663&gt;Dashboard!$C$9*Dashboard!$C$10,1,0)</f>
        <v>1</v>
      </c>
      <c r="R5663" s="95">
        <f>IF(P5663&gt;Dashboard!$C$9,0,1)</f>
        <v>1</v>
      </c>
      <c r="S5663" s="73" cm="1">
        <f t="array" ref="S5663">_xlfn.IFS(Q5663=0,0,R5663=1,(P5663*10^3)/55,R5663=0,(Dashboard!$C$9*10^3)/55)</f>
        <v>207.00869168055593</v>
      </c>
      <c r="T5663" s="39">
        <f t="shared" si="445"/>
        <v>0</v>
      </c>
      <c r="U5663" s="63">
        <f t="shared" si="446"/>
        <v>296.22191214176246</v>
      </c>
      <c r="AC5663" s="76"/>
      <c r="AD5663" s="76"/>
    </row>
    <row r="5664" spans="2:30" x14ac:dyDescent="0.2">
      <c r="B5664" s="59">
        <v>2014</v>
      </c>
      <c r="C5664">
        <v>8</v>
      </c>
      <c r="D5664">
        <v>24</v>
      </c>
      <c r="E5664">
        <v>19</v>
      </c>
      <c r="F5664" s="114">
        <v>5.53</v>
      </c>
      <c r="G5664" s="114">
        <f>F5664*(Dashboard!$C$21/50)^Dashboard!$C$22</f>
        <v>6.0935352907976572</v>
      </c>
      <c r="H5664" s="67">
        <v>0</v>
      </c>
      <c r="I5664">
        <f>IF(AND(Dashboard!$C$24&lt;G5664,G5664&lt;Dashboard!$C$25),1,0)</f>
        <v>1</v>
      </c>
      <c r="J5664">
        <f>IF((I5664*$Y$6*(0.5*Dashboard!$C$26*Dashboard!$C$27*(PI()*(Dashboard!$C$23/2)^2)*G5664^3)/10^3)&lt;$Y$6*Dashboard!$C$28,1,0)</f>
        <v>1</v>
      </c>
      <c r="K5664" s="95">
        <f>IF($Y$7*H5664*Dashboard!$C$31*Dashboard!$C$32/(10^3)&lt;Dashboard!$C$33*$Y$5,1,0)</f>
        <v>0</v>
      </c>
      <c r="L5664" s="39">
        <f>IF(J5664=1,I5664*$Y$6*(0.5*Dashboard!$C$26*Dashboard!$C$27*(PI()*(Dashboard!$C$23/2)^2)*G5664^3)/10^6,I5664*$Y$6*Dashboard!$C$28/10^3)</f>
        <v>12.983549624168537</v>
      </c>
      <c r="M5664">
        <f>IF(K5664=1,$Y$7*H5664*Dashboard!$C$31*Dashboard!$C$32/(10^6),$Y$5*Dashboard!$C$33/10^3)</f>
        <v>0</v>
      </c>
      <c r="N5664" s="70">
        <f t="shared" si="444"/>
        <v>12.983549624168537</v>
      </c>
      <c r="O5664" s="39">
        <f t="shared" si="447"/>
        <v>5.0556246838653181E-2</v>
      </c>
      <c r="P5664" s="70">
        <f t="shared" si="448"/>
        <v>12.932993377329884</v>
      </c>
      <c r="Q5664">
        <f>IF(P5664&gt;Dashboard!$C$9*Dashboard!$C$10,1,0)</f>
        <v>1</v>
      </c>
      <c r="R5664" s="95">
        <f>IF(P5664&gt;Dashboard!$C$9,0,1)</f>
        <v>1</v>
      </c>
      <c r="S5664" s="73" cm="1">
        <f t="array" ref="S5664">_xlfn.IFS(Q5664=0,0,R5664=1,(P5664*10^3)/55,R5664=0,(Dashboard!$C$9*10^3)/55)</f>
        <v>235.14533413327061</v>
      </c>
      <c r="T5664" s="39">
        <f t="shared" si="445"/>
        <v>0</v>
      </c>
      <c r="U5664" s="63">
        <f t="shared" si="446"/>
        <v>336.48442460405971</v>
      </c>
      <c r="AC5664" s="76"/>
      <c r="AD5664" s="76"/>
    </row>
    <row r="5665" spans="2:30" x14ac:dyDescent="0.2">
      <c r="B5665" s="59">
        <v>2014</v>
      </c>
      <c r="C5665">
        <v>8</v>
      </c>
      <c r="D5665">
        <v>24</v>
      </c>
      <c r="E5665">
        <v>20</v>
      </c>
      <c r="F5665" s="114">
        <v>5.54</v>
      </c>
      <c r="G5665" s="114">
        <f>F5665*(Dashboard!$C$21/50)^Dashboard!$C$22</f>
        <v>6.1045543419564234</v>
      </c>
      <c r="H5665" s="67">
        <v>0</v>
      </c>
      <c r="I5665">
        <f>IF(AND(Dashboard!$C$24&lt;G5665,G5665&lt;Dashboard!$C$25),1,0)</f>
        <v>1</v>
      </c>
      <c r="J5665">
        <f>IF((I5665*$Y$6*(0.5*Dashboard!$C$26*Dashboard!$C$27*(PI()*(Dashboard!$C$23/2)^2)*G5665^3)/10^3)&lt;$Y$6*Dashboard!$C$28,1,0)</f>
        <v>1</v>
      </c>
      <c r="K5665" s="95">
        <f>IF($Y$7*H5665*Dashboard!$C$31*Dashboard!$C$32/(10^3)&lt;Dashboard!$C$33*$Y$5,1,0)</f>
        <v>0</v>
      </c>
      <c r="L5665" s="39">
        <f>IF(J5665=1,I5665*$Y$6*(0.5*Dashboard!$C$26*Dashboard!$C$27*(PI()*(Dashboard!$C$23/2)^2)*G5665^3)/10^6,I5665*$Y$6*Dashboard!$C$28/10^3)</f>
        <v>13.054112239898481</v>
      </c>
      <c r="M5665">
        <f>IF(K5665=1,$Y$7*H5665*Dashboard!$C$31*Dashboard!$C$32/(10^6),$Y$5*Dashboard!$C$33/10^3)</f>
        <v>0</v>
      </c>
      <c r="N5665" s="70">
        <f t="shared" si="444"/>
        <v>13.054112239898481</v>
      </c>
      <c r="O5665" s="39">
        <f t="shared" si="447"/>
        <v>5.083100845020689E-2</v>
      </c>
      <c r="P5665" s="70">
        <f t="shared" si="448"/>
        <v>13.003281231448275</v>
      </c>
      <c r="Q5665">
        <f>IF(P5665&gt;Dashboard!$C$9*Dashboard!$C$10,1,0)</f>
        <v>1</v>
      </c>
      <c r="R5665" s="95">
        <f>IF(P5665&gt;Dashboard!$C$9,0,1)</f>
        <v>1</v>
      </c>
      <c r="S5665" s="73" cm="1">
        <f t="array" ref="S5665">_xlfn.IFS(Q5665=0,0,R5665=1,(P5665*10^3)/55,R5665=0,(Dashboard!$C$9*10^3)/55)</f>
        <v>236.42329511724137</v>
      </c>
      <c r="T5665" s="39">
        <f t="shared" si="445"/>
        <v>0</v>
      </c>
      <c r="U5665" s="63">
        <f t="shared" si="446"/>
        <v>338.31314031276315</v>
      </c>
      <c r="AC5665" s="76"/>
      <c r="AD5665" s="76"/>
    </row>
    <row r="5666" spans="2:30" x14ac:dyDescent="0.2">
      <c r="B5666" s="59">
        <v>2014</v>
      </c>
      <c r="C5666">
        <v>8</v>
      </c>
      <c r="D5666">
        <v>24</v>
      </c>
      <c r="E5666">
        <v>21</v>
      </c>
      <c r="F5666" s="114">
        <v>5.49</v>
      </c>
      <c r="G5666" s="114">
        <f>F5666*(Dashboard!$C$21/50)^Dashboard!$C$22</f>
        <v>6.0494590861625932</v>
      </c>
      <c r="H5666" s="67">
        <v>0</v>
      </c>
      <c r="I5666">
        <f>IF(AND(Dashboard!$C$24&lt;G5666,G5666&lt;Dashboard!$C$25),1,0)</f>
        <v>1</v>
      </c>
      <c r="J5666">
        <f>IF((I5666*$Y$6*(0.5*Dashboard!$C$26*Dashboard!$C$27*(PI()*(Dashboard!$C$23/2)^2)*G5666^3)/10^3)&lt;$Y$6*Dashboard!$C$28,1,0)</f>
        <v>1</v>
      </c>
      <c r="K5666" s="95">
        <f>IF($Y$7*H5666*Dashboard!$C$31*Dashboard!$C$32/(10^3)&lt;Dashboard!$C$33*$Y$5,1,0)</f>
        <v>0</v>
      </c>
      <c r="L5666" s="39">
        <f>IF(J5666=1,I5666*$Y$6*(0.5*Dashboard!$C$26*Dashboard!$C$27*(PI()*(Dashboard!$C$23/2)^2)*G5666^3)/10^6,I5666*$Y$6*Dashboard!$C$28/10^3)</f>
        <v>12.703841938845425</v>
      </c>
      <c r="M5666">
        <f>IF(K5666=1,$Y$7*H5666*Dashboard!$C$31*Dashboard!$C$32/(10^6),$Y$5*Dashboard!$C$33/10^3)</f>
        <v>0</v>
      </c>
      <c r="N5666" s="70">
        <f t="shared" si="444"/>
        <v>12.703841938845425</v>
      </c>
      <c r="O5666" s="39">
        <f t="shared" si="447"/>
        <v>4.9467101636362698E-2</v>
      </c>
      <c r="P5666" s="70">
        <f t="shared" si="448"/>
        <v>12.654374837209062</v>
      </c>
      <c r="Q5666">
        <f>IF(P5666&gt;Dashboard!$C$9*Dashboard!$C$10,1,0)</f>
        <v>1</v>
      </c>
      <c r="R5666" s="95">
        <f>IF(P5666&gt;Dashboard!$C$9,0,1)</f>
        <v>1</v>
      </c>
      <c r="S5666" s="73" cm="1">
        <f t="array" ref="S5666">_xlfn.IFS(Q5666=0,0,R5666=1,(P5666*10^3)/55,R5666=0,(Dashboard!$C$9*10^3)/55)</f>
        <v>230.07954249471021</v>
      </c>
      <c r="T5666" s="39">
        <f t="shared" si="445"/>
        <v>0</v>
      </c>
      <c r="U5666" s="63">
        <f t="shared" si="446"/>
        <v>329.23546093251616</v>
      </c>
      <c r="AC5666" s="76"/>
      <c r="AD5666" s="76"/>
    </row>
    <row r="5667" spans="2:30" x14ac:dyDescent="0.2">
      <c r="B5667" s="59">
        <v>2014</v>
      </c>
      <c r="C5667">
        <v>8</v>
      </c>
      <c r="D5667">
        <v>24</v>
      </c>
      <c r="E5667">
        <v>22</v>
      </c>
      <c r="F5667" s="114">
        <v>5.41</v>
      </c>
      <c r="G5667" s="114">
        <f>F5667*(Dashboard!$C$21/50)^Dashboard!$C$22</f>
        <v>5.9613066768924634</v>
      </c>
      <c r="H5667" s="67">
        <v>0</v>
      </c>
      <c r="I5667">
        <f>IF(AND(Dashboard!$C$24&lt;G5667,G5667&lt;Dashboard!$C$25),1,0)</f>
        <v>1</v>
      </c>
      <c r="J5667">
        <f>IF((I5667*$Y$6*(0.5*Dashboard!$C$26*Dashboard!$C$27*(PI()*(Dashboard!$C$23/2)^2)*G5667^3)/10^3)&lt;$Y$6*Dashboard!$C$28,1,0)</f>
        <v>1</v>
      </c>
      <c r="K5667" s="95">
        <f>IF($Y$7*H5667*Dashboard!$C$31*Dashboard!$C$32/(10^3)&lt;Dashboard!$C$33*$Y$5,1,0)</f>
        <v>0</v>
      </c>
      <c r="L5667" s="39">
        <f>IF(J5667=1,I5667*$Y$6*(0.5*Dashboard!$C$26*Dashboard!$C$27*(PI()*(Dashboard!$C$23/2)^2)*G5667^3)/10^6,I5667*$Y$6*Dashboard!$C$28/10^3)</f>
        <v>12.156536085855132</v>
      </c>
      <c r="M5667">
        <f>IF(K5667=1,$Y$7*H5667*Dashboard!$C$31*Dashboard!$C$32/(10^6),$Y$5*Dashboard!$C$33/10^3)</f>
        <v>0</v>
      </c>
      <c r="N5667" s="70">
        <f t="shared" si="444"/>
        <v>12.156536085855132</v>
      </c>
      <c r="O5667" s="39">
        <f t="shared" si="447"/>
        <v>4.7335964112267558E-2</v>
      </c>
      <c r="P5667" s="70">
        <f t="shared" si="448"/>
        <v>12.109200121742864</v>
      </c>
      <c r="Q5667">
        <f>IF(P5667&gt;Dashboard!$C$9*Dashboard!$C$10,1,0)</f>
        <v>1</v>
      </c>
      <c r="R5667" s="95">
        <f>IF(P5667&gt;Dashboard!$C$9,0,1)</f>
        <v>1</v>
      </c>
      <c r="S5667" s="73" cm="1">
        <f t="array" ref="S5667">_xlfn.IFS(Q5667=0,0,R5667=1,(P5667*10^3)/55,R5667=0,(Dashboard!$C$9*10^3)/55)</f>
        <v>220.16727494077935</v>
      </c>
      <c r="T5667" s="39">
        <f t="shared" si="445"/>
        <v>0</v>
      </c>
      <c r="U5667" s="63">
        <f t="shared" si="446"/>
        <v>315.05136641624733</v>
      </c>
      <c r="AC5667" s="76"/>
      <c r="AD5667" s="76"/>
    </row>
    <row r="5668" spans="2:30" x14ac:dyDescent="0.2">
      <c r="B5668" s="59">
        <v>2014</v>
      </c>
      <c r="C5668">
        <v>8</v>
      </c>
      <c r="D5668">
        <v>24</v>
      </c>
      <c r="E5668">
        <v>23</v>
      </c>
      <c r="F5668" s="114">
        <v>5.44</v>
      </c>
      <c r="G5668" s="114">
        <f>F5668*(Dashboard!$C$21/50)^Dashboard!$C$22</f>
        <v>5.9943638303687621</v>
      </c>
      <c r="H5668" s="67">
        <v>0</v>
      </c>
      <c r="I5668">
        <f>IF(AND(Dashboard!$C$24&lt;G5668,G5668&lt;Dashboard!$C$25),1,0)</f>
        <v>1</v>
      </c>
      <c r="J5668">
        <f>IF((I5668*$Y$6*(0.5*Dashboard!$C$26*Dashboard!$C$27*(PI()*(Dashboard!$C$23/2)^2)*G5668^3)/10^3)&lt;$Y$6*Dashboard!$C$28,1,0)</f>
        <v>1</v>
      </c>
      <c r="K5668" s="95">
        <f>IF($Y$7*H5668*Dashboard!$C$31*Dashboard!$C$32/(10^3)&lt;Dashboard!$C$33*$Y$5,1,0)</f>
        <v>0</v>
      </c>
      <c r="L5668" s="39">
        <f>IF(J5668=1,I5668*$Y$6*(0.5*Dashboard!$C$26*Dashboard!$C$27*(PI()*(Dashboard!$C$23/2)^2)*G5668^3)/10^6,I5668*$Y$6*Dashboard!$C$28/10^3)</f>
        <v>12.359894033175346</v>
      </c>
      <c r="M5668">
        <f>IF(K5668=1,$Y$7*H5668*Dashboard!$C$31*Dashboard!$C$32/(10^6),$Y$5*Dashboard!$C$33/10^3)</f>
        <v>0</v>
      </c>
      <c r="N5668" s="70">
        <f t="shared" si="444"/>
        <v>12.359894033175346</v>
      </c>
      <c r="O5668" s="39">
        <f t="shared" si="447"/>
        <v>4.8127813404558531E-2</v>
      </c>
      <c r="P5668" s="70">
        <f t="shared" si="448"/>
        <v>12.311766219770787</v>
      </c>
      <c r="Q5668">
        <f>IF(P5668&gt;Dashboard!$C$9*Dashboard!$C$10,1,0)</f>
        <v>1</v>
      </c>
      <c r="R5668" s="95">
        <f>IF(P5668&gt;Dashboard!$C$9,0,1)</f>
        <v>1</v>
      </c>
      <c r="S5668" s="73" cm="1">
        <f t="array" ref="S5668">_xlfn.IFS(Q5668=0,0,R5668=1,(P5668*10^3)/55,R5668=0,(Dashboard!$C$9*10^3)/55)</f>
        <v>223.8502949049234</v>
      </c>
      <c r="T5668" s="39">
        <f t="shared" si="445"/>
        <v>0</v>
      </c>
      <c r="U5668" s="63">
        <f t="shared" si="446"/>
        <v>320.32163409137758</v>
      </c>
      <c r="AC5668" s="76"/>
      <c r="AD5668" s="76"/>
    </row>
    <row r="5669" spans="2:30" x14ac:dyDescent="0.2">
      <c r="B5669" s="59">
        <v>2014</v>
      </c>
      <c r="C5669">
        <v>8</v>
      </c>
      <c r="D5669">
        <v>25</v>
      </c>
      <c r="E5669">
        <v>0</v>
      </c>
      <c r="F5669" s="114">
        <v>5.55</v>
      </c>
      <c r="G5669" s="114">
        <f>F5669*(Dashboard!$C$21/50)^Dashboard!$C$22</f>
        <v>6.1155733931151888</v>
      </c>
      <c r="H5669" s="67">
        <v>0</v>
      </c>
      <c r="I5669">
        <f>IF(AND(Dashboard!$C$24&lt;G5669,G5669&lt;Dashboard!$C$25),1,0)</f>
        <v>1</v>
      </c>
      <c r="J5669">
        <f>IF((I5669*$Y$6*(0.5*Dashboard!$C$26*Dashboard!$C$27*(PI()*(Dashboard!$C$23/2)^2)*G5669^3)/10^3)&lt;$Y$6*Dashboard!$C$28,1,0)</f>
        <v>1</v>
      </c>
      <c r="K5669" s="95">
        <f>IF($Y$7*H5669*Dashboard!$C$31*Dashboard!$C$32/(10^3)&lt;Dashboard!$C$33*$Y$5,1,0)</f>
        <v>0</v>
      </c>
      <c r="L5669" s="39">
        <f>IF(J5669=1,I5669*$Y$6*(0.5*Dashboard!$C$26*Dashboard!$C$27*(PI()*(Dashboard!$C$23/2)^2)*G5669^3)/10^6,I5669*$Y$6*Dashboard!$C$28/10^3)</f>
        <v>13.124930054684315</v>
      </c>
      <c r="M5669">
        <f>IF(K5669=1,$Y$7*H5669*Dashboard!$C$31*Dashboard!$C$32/(10^6),$Y$5*Dashboard!$C$33/10^3)</f>
        <v>0</v>
      </c>
      <c r="N5669" s="70">
        <f t="shared" si="444"/>
        <v>13.124930054684315</v>
      </c>
      <c r="O5669" s="39">
        <f t="shared" si="447"/>
        <v>5.1106763773560222E-2</v>
      </c>
      <c r="P5669" s="70">
        <f t="shared" si="448"/>
        <v>13.073823290910754</v>
      </c>
      <c r="Q5669">
        <f>IF(P5669&gt;Dashboard!$C$9*Dashboard!$C$10,1,0)</f>
        <v>1</v>
      </c>
      <c r="R5669" s="95">
        <f>IF(P5669&gt;Dashboard!$C$9,0,1)</f>
        <v>1</v>
      </c>
      <c r="S5669" s="73" cm="1">
        <f t="array" ref="S5669">_xlfn.IFS(Q5669=0,0,R5669=1,(P5669*10^3)/55,R5669=0,(Dashboard!$C$9*10^3)/55)</f>
        <v>237.70587801655915</v>
      </c>
      <c r="T5669" s="39">
        <f t="shared" si="445"/>
        <v>0</v>
      </c>
      <c r="U5669" s="63">
        <f t="shared" si="446"/>
        <v>340.14846981430185</v>
      </c>
      <c r="AC5669" s="76"/>
      <c r="AD5669" s="76"/>
    </row>
    <row r="5670" spans="2:30" x14ac:dyDescent="0.2">
      <c r="B5670" s="59">
        <v>2014</v>
      </c>
      <c r="C5670">
        <v>8</v>
      </c>
      <c r="D5670">
        <v>25</v>
      </c>
      <c r="E5670">
        <v>1</v>
      </c>
      <c r="F5670" s="114">
        <v>5.7</v>
      </c>
      <c r="G5670" s="114">
        <f>F5670*(Dashboard!$C$21/50)^Dashboard!$C$22</f>
        <v>6.2808591604966812</v>
      </c>
      <c r="H5670" s="67">
        <v>0</v>
      </c>
      <c r="I5670">
        <f>IF(AND(Dashboard!$C$24&lt;G5670,G5670&lt;Dashboard!$C$25),1,0)</f>
        <v>1</v>
      </c>
      <c r="J5670">
        <f>IF((I5670*$Y$6*(0.5*Dashboard!$C$26*Dashboard!$C$27*(PI()*(Dashboard!$C$23/2)^2)*G5670^3)/10^3)&lt;$Y$6*Dashboard!$C$28,1,0)</f>
        <v>1</v>
      </c>
      <c r="K5670" s="95">
        <f>IF($Y$7*H5670*Dashboard!$C$31*Dashboard!$C$32/(10^3)&lt;Dashboard!$C$33*$Y$5,1,0)</f>
        <v>0</v>
      </c>
      <c r="L5670" s="39">
        <f>IF(J5670=1,I5670*$Y$6*(0.5*Dashboard!$C$26*Dashboard!$C$27*(PI()*(Dashboard!$C$23/2)^2)*G5670^3)/10^6,I5670*$Y$6*Dashboard!$C$28/10^3)</f>
        <v>14.218134403897855</v>
      </c>
      <c r="M5670">
        <f>IF(K5670=1,$Y$7*H5670*Dashboard!$C$31*Dashboard!$C$32/(10^6),$Y$5*Dashboard!$C$33/10^3)</f>
        <v>0</v>
      </c>
      <c r="N5670" s="70">
        <f t="shared" si="444"/>
        <v>14.218134403897855</v>
      </c>
      <c r="O5670" s="39">
        <f t="shared" si="447"/>
        <v>5.536355875827291E-2</v>
      </c>
      <c r="P5670" s="70">
        <f t="shared" si="448"/>
        <v>14.162770845139582</v>
      </c>
      <c r="Q5670">
        <f>IF(P5670&gt;Dashboard!$C$9*Dashboard!$C$10,1,0)</f>
        <v>1</v>
      </c>
      <c r="R5670" s="95">
        <f>IF(P5670&gt;Dashboard!$C$9,0,1)</f>
        <v>1</v>
      </c>
      <c r="S5670" s="73" cm="1">
        <f t="array" ref="S5670">_xlfn.IFS(Q5670=0,0,R5670=1,(P5670*10^3)/55,R5670=0,(Dashboard!$C$9*10^3)/55)</f>
        <v>257.50492445708329</v>
      </c>
      <c r="T5670" s="39">
        <f t="shared" si="445"/>
        <v>0</v>
      </c>
      <c r="U5670" s="63">
        <f t="shared" si="446"/>
        <v>368.48018549050164</v>
      </c>
      <c r="AC5670" s="76"/>
      <c r="AD5670" s="76"/>
    </row>
    <row r="5671" spans="2:30" x14ac:dyDescent="0.2">
      <c r="B5671" s="59">
        <v>2014</v>
      </c>
      <c r="C5671">
        <v>8</v>
      </c>
      <c r="D5671">
        <v>25</v>
      </c>
      <c r="E5671">
        <v>2</v>
      </c>
      <c r="F5671" s="114">
        <v>5.91</v>
      </c>
      <c r="G5671" s="114">
        <f>F5671*(Dashboard!$C$21/50)^Dashboard!$C$22</f>
        <v>6.5122592348307693</v>
      </c>
      <c r="H5671" s="67">
        <v>0</v>
      </c>
      <c r="I5671">
        <f>IF(AND(Dashboard!$C$24&lt;G5671,G5671&lt;Dashboard!$C$25),1,0)</f>
        <v>1</v>
      </c>
      <c r="J5671">
        <f>IF((I5671*$Y$6*(0.5*Dashboard!$C$26*Dashboard!$C$27*(PI()*(Dashboard!$C$23/2)^2)*G5671^3)/10^3)&lt;$Y$6*Dashboard!$C$28,1,0)</f>
        <v>1</v>
      </c>
      <c r="K5671" s="95">
        <f>IF($Y$7*H5671*Dashboard!$C$31*Dashboard!$C$32/(10^3)&lt;Dashboard!$C$33*$Y$5,1,0)</f>
        <v>0</v>
      </c>
      <c r="L5671" s="39">
        <f>IF(J5671=1,I5671*$Y$6*(0.5*Dashboard!$C$26*Dashboard!$C$27*(PI()*(Dashboard!$C$23/2)^2)*G5671^3)/10^6,I5671*$Y$6*Dashboard!$C$28/10^3)</f>
        <v>15.848219985702256</v>
      </c>
      <c r="M5671">
        <f>IF(K5671=1,$Y$7*H5671*Dashboard!$C$31*Dashboard!$C$32/(10^6),$Y$5*Dashboard!$C$33/10^3)</f>
        <v>0</v>
      </c>
      <c r="N5671" s="70">
        <f t="shared" si="444"/>
        <v>15.848219985702256</v>
      </c>
      <c r="O5671" s="39">
        <f t="shared" si="447"/>
        <v>6.1710899156497051E-2</v>
      </c>
      <c r="P5671" s="70">
        <f t="shared" si="448"/>
        <v>15.78650908654576</v>
      </c>
      <c r="Q5671">
        <f>IF(P5671&gt;Dashboard!$C$9*Dashboard!$C$10,1,0)</f>
        <v>1</v>
      </c>
      <c r="R5671" s="95">
        <f>IF(P5671&gt;Dashboard!$C$9,0,1)</f>
        <v>1</v>
      </c>
      <c r="S5671" s="73" cm="1">
        <f t="array" ref="S5671">_xlfn.IFS(Q5671=0,0,R5671=1,(P5671*10^3)/55,R5671=0,(Dashboard!$C$9*10^3)/55)</f>
        <v>287.0274379371956</v>
      </c>
      <c r="T5671" s="39">
        <f t="shared" si="445"/>
        <v>0</v>
      </c>
      <c r="U5671" s="63">
        <f t="shared" si="446"/>
        <v>410.72582901065368</v>
      </c>
      <c r="AC5671" s="76"/>
      <c r="AD5671" s="76"/>
    </row>
    <row r="5672" spans="2:30" x14ac:dyDescent="0.2">
      <c r="B5672" s="59">
        <v>2014</v>
      </c>
      <c r="C5672">
        <v>8</v>
      </c>
      <c r="D5672">
        <v>25</v>
      </c>
      <c r="E5672">
        <v>3</v>
      </c>
      <c r="F5672" s="114">
        <v>6.16</v>
      </c>
      <c r="G5672" s="114">
        <f>F5672*(Dashboard!$C$21/50)^Dashboard!$C$22</f>
        <v>6.7877355137999222</v>
      </c>
      <c r="H5672" s="67">
        <v>0</v>
      </c>
      <c r="I5672">
        <f>IF(AND(Dashboard!$C$24&lt;G5672,G5672&lt;Dashboard!$C$25),1,0)</f>
        <v>1</v>
      </c>
      <c r="J5672">
        <f>IF((I5672*$Y$6*(0.5*Dashboard!$C$26*Dashboard!$C$27*(PI()*(Dashboard!$C$23/2)^2)*G5672^3)/10^3)&lt;$Y$6*Dashboard!$C$28,1,0)</f>
        <v>1</v>
      </c>
      <c r="K5672" s="95">
        <f>IF($Y$7*H5672*Dashboard!$C$31*Dashboard!$C$32/(10^3)&lt;Dashboard!$C$33*$Y$5,1,0)</f>
        <v>0</v>
      </c>
      <c r="L5672" s="39">
        <f>IF(J5672=1,I5672*$Y$6*(0.5*Dashboard!$C$26*Dashboard!$C$27*(PI()*(Dashboard!$C$23/2)^2)*G5672^3)/10^6,I5672*$Y$6*Dashboard!$C$28/10^3)</f>
        <v>17.945690968628004</v>
      </c>
      <c r="M5672">
        <f>IF(K5672=1,$Y$7*H5672*Dashboard!$C$31*Dashboard!$C$32/(10^6),$Y$5*Dashboard!$C$33/10^3)</f>
        <v>0</v>
      </c>
      <c r="N5672" s="70">
        <f t="shared" si="444"/>
        <v>17.945690968628004</v>
      </c>
      <c r="O5672" s="39">
        <f t="shared" si="447"/>
        <v>6.9878177275287889E-2</v>
      </c>
      <c r="P5672" s="70">
        <f t="shared" si="448"/>
        <v>17.875812791352715</v>
      </c>
      <c r="Q5672">
        <f>IF(P5672&gt;Dashboard!$C$9*Dashboard!$C$10,1,0)</f>
        <v>1</v>
      </c>
      <c r="R5672" s="95">
        <f>IF(P5672&gt;Dashboard!$C$9,0,1)</f>
        <v>1</v>
      </c>
      <c r="S5672" s="73" cm="1">
        <f t="array" ref="S5672">_xlfn.IFS(Q5672=0,0,R5672=1,(P5672*10^3)/55,R5672=0,(Dashboard!$C$9*10^3)/55)</f>
        <v>325.01477802459476</v>
      </c>
      <c r="T5672" s="39">
        <f t="shared" si="445"/>
        <v>0</v>
      </c>
      <c r="U5672" s="63">
        <f t="shared" si="446"/>
        <v>465.08433167310864</v>
      </c>
      <c r="AC5672" s="76"/>
      <c r="AD5672" s="76"/>
    </row>
    <row r="5673" spans="2:30" x14ac:dyDescent="0.2">
      <c r="B5673" s="59">
        <v>2014</v>
      </c>
      <c r="C5673">
        <v>8</v>
      </c>
      <c r="D5673">
        <v>25</v>
      </c>
      <c r="E5673">
        <v>4</v>
      </c>
      <c r="F5673" s="114">
        <v>6.47</v>
      </c>
      <c r="G5673" s="114">
        <f>F5673*(Dashboard!$C$21/50)^Dashboard!$C$22</f>
        <v>7.1293260997216708</v>
      </c>
      <c r="H5673" s="67">
        <v>0</v>
      </c>
      <c r="I5673">
        <f>IF(AND(Dashboard!$C$24&lt;G5673,G5673&lt;Dashboard!$C$25),1,0)</f>
        <v>1</v>
      </c>
      <c r="J5673">
        <f>IF((I5673*$Y$6*(0.5*Dashboard!$C$26*Dashboard!$C$27*(PI()*(Dashboard!$C$23/2)^2)*G5673^3)/10^3)&lt;$Y$6*Dashboard!$C$28,1,0)</f>
        <v>1</v>
      </c>
      <c r="K5673" s="95">
        <f>IF($Y$7*H5673*Dashboard!$C$31*Dashboard!$C$32/(10^3)&lt;Dashboard!$C$33*$Y$5,1,0)</f>
        <v>0</v>
      </c>
      <c r="L5673" s="39">
        <f>IF(J5673=1,I5673*$Y$6*(0.5*Dashboard!$C$26*Dashboard!$C$27*(PI()*(Dashboard!$C$23/2)^2)*G5673^3)/10^6,I5673*$Y$6*Dashboard!$C$28/10^3)</f>
        <v>20.793657692076835</v>
      </c>
      <c r="M5673">
        <f>IF(K5673=1,$Y$7*H5673*Dashboard!$C$31*Dashboard!$C$32/(10^6),$Y$5*Dashboard!$C$33/10^3)</f>
        <v>0</v>
      </c>
      <c r="N5673" s="70">
        <f t="shared" si="444"/>
        <v>20.793657692076835</v>
      </c>
      <c r="O5673" s="39">
        <f t="shared" si="447"/>
        <v>8.0967787807597918E-2</v>
      </c>
      <c r="P5673" s="70">
        <f t="shared" si="448"/>
        <v>20.712689904269237</v>
      </c>
      <c r="Q5673">
        <f>IF(P5673&gt;Dashboard!$C$9*Dashboard!$C$10,1,0)</f>
        <v>1</v>
      </c>
      <c r="R5673" s="95">
        <f>IF(P5673&gt;Dashboard!$C$9,0,1)</f>
        <v>1</v>
      </c>
      <c r="S5673" s="73" cm="1">
        <f t="array" ref="S5673">_xlfn.IFS(Q5673=0,0,R5673=1,(P5673*10^3)/55,R5673=0,(Dashboard!$C$9*10^3)/55)</f>
        <v>376.5943618958043</v>
      </c>
      <c r="T5673" s="39">
        <f t="shared" si="445"/>
        <v>0</v>
      </c>
      <c r="U5673" s="63">
        <f t="shared" si="446"/>
        <v>538.89284105388265</v>
      </c>
      <c r="AC5673" s="76"/>
      <c r="AD5673" s="76"/>
    </row>
    <row r="5674" spans="2:30" x14ac:dyDescent="0.2">
      <c r="B5674" s="59">
        <v>2014</v>
      </c>
      <c r="C5674">
        <v>8</v>
      </c>
      <c r="D5674">
        <v>25</v>
      </c>
      <c r="E5674">
        <v>5</v>
      </c>
      <c r="F5674" s="114">
        <v>6.68</v>
      </c>
      <c r="G5674" s="114">
        <f>F5674*(Dashboard!$C$21/50)^Dashboard!$C$22</f>
        <v>7.3607261740557588</v>
      </c>
      <c r="H5674" s="67">
        <v>0</v>
      </c>
      <c r="I5674">
        <f>IF(AND(Dashboard!$C$24&lt;G5674,G5674&lt;Dashboard!$C$25),1,0)</f>
        <v>1</v>
      </c>
      <c r="J5674">
        <f>IF((I5674*$Y$6*(0.5*Dashboard!$C$26*Dashboard!$C$27*(PI()*(Dashboard!$C$23/2)^2)*G5674^3)/10^3)&lt;$Y$6*Dashboard!$C$28,1,0)</f>
        <v>1</v>
      </c>
      <c r="K5674" s="95">
        <f>IF($Y$7*H5674*Dashboard!$C$31*Dashboard!$C$32/(10^3)&lt;Dashboard!$C$33*$Y$5,1,0)</f>
        <v>0</v>
      </c>
      <c r="L5674" s="39">
        <f>IF(J5674=1,I5674*$Y$6*(0.5*Dashboard!$C$26*Dashboard!$C$27*(PI()*(Dashboard!$C$23/2)^2)*G5674^3)/10^6,I5674*$Y$6*Dashboard!$C$28/10^3)</f>
        <v>22.884816567427514</v>
      </c>
      <c r="M5674">
        <f>IF(K5674=1,$Y$7*H5674*Dashboard!$C$31*Dashboard!$C$32/(10^6),$Y$5*Dashboard!$C$33/10^3)</f>
        <v>0</v>
      </c>
      <c r="N5674" s="70">
        <f t="shared" si="444"/>
        <v>22.884816567427514</v>
      </c>
      <c r="O5674" s="39">
        <f t="shared" si="447"/>
        <v>8.911048740372933E-2</v>
      </c>
      <c r="P5674" s="70">
        <f t="shared" si="448"/>
        <v>22.795706080023784</v>
      </c>
      <c r="Q5674">
        <f>IF(P5674&gt;Dashboard!$C$9*Dashboard!$C$10,1,0)</f>
        <v>1</v>
      </c>
      <c r="R5674" s="95">
        <f>IF(P5674&gt;Dashboard!$C$9,0,1)</f>
        <v>1</v>
      </c>
      <c r="S5674" s="73" cm="1">
        <f t="array" ref="S5674">_xlfn.IFS(Q5674=0,0,R5674=1,(P5674*10^3)/55,R5674=0,(Dashboard!$C$9*10^3)/55)</f>
        <v>414.46738327315973</v>
      </c>
      <c r="T5674" s="39">
        <f t="shared" si="445"/>
        <v>0</v>
      </c>
      <c r="U5674" s="63">
        <f t="shared" si="446"/>
        <v>593.08775779824009</v>
      </c>
      <c r="AC5674" s="76"/>
      <c r="AD5674" s="76"/>
    </row>
    <row r="5675" spans="2:30" x14ac:dyDescent="0.2">
      <c r="B5675" s="59">
        <v>2014</v>
      </c>
      <c r="C5675">
        <v>8</v>
      </c>
      <c r="D5675">
        <v>25</v>
      </c>
      <c r="E5675">
        <v>6</v>
      </c>
      <c r="F5675" s="114">
        <v>6.85</v>
      </c>
      <c r="G5675" s="114">
        <f>F5675*(Dashboard!$C$21/50)^Dashboard!$C$22</f>
        <v>7.5480500437547828</v>
      </c>
      <c r="H5675" s="67">
        <v>0</v>
      </c>
      <c r="I5675">
        <f>IF(AND(Dashboard!$C$24&lt;G5675,G5675&lt;Dashboard!$C$25),1,0)</f>
        <v>1</v>
      </c>
      <c r="J5675">
        <f>IF((I5675*$Y$6*(0.5*Dashboard!$C$26*Dashboard!$C$27*(PI()*(Dashboard!$C$23/2)^2)*G5675^3)/10^3)&lt;$Y$6*Dashboard!$C$28,1,0)</f>
        <v>1</v>
      </c>
      <c r="K5675" s="95">
        <f>IF($Y$7*H5675*Dashboard!$C$31*Dashboard!$C$32/(10^3)&lt;Dashboard!$C$33*$Y$5,1,0)</f>
        <v>0</v>
      </c>
      <c r="L5675" s="39">
        <f>IF(J5675=1,I5675*$Y$6*(0.5*Dashboard!$C$26*Dashboard!$C$27*(PI()*(Dashboard!$C$23/2)^2)*G5675^3)/10^6,I5675*$Y$6*Dashboard!$C$28/10^3)</f>
        <v>24.676852360689892</v>
      </c>
      <c r="M5675">
        <f>IF(K5675=1,$Y$7*H5675*Dashboard!$C$31*Dashboard!$C$32/(10^6),$Y$5*Dashboard!$C$33/10^3)</f>
        <v>0</v>
      </c>
      <c r="N5675" s="70">
        <f t="shared" si="444"/>
        <v>24.676852360689892</v>
      </c>
      <c r="O5675" s="39">
        <f t="shared" si="447"/>
        <v>9.6088440777838027E-2</v>
      </c>
      <c r="P5675" s="70">
        <f t="shared" si="448"/>
        <v>24.580763919912055</v>
      </c>
      <c r="Q5675">
        <f>IF(P5675&gt;Dashboard!$C$9*Dashboard!$C$10,1,0)</f>
        <v>1</v>
      </c>
      <c r="R5675" s="95">
        <f>IF(P5675&gt;Dashboard!$C$9,0,1)</f>
        <v>1</v>
      </c>
      <c r="S5675" s="73" cm="1">
        <f t="array" ref="S5675">_xlfn.IFS(Q5675=0,0,R5675=1,(P5675*10^3)/55,R5675=0,(Dashboard!$C$9*10^3)/55)</f>
        <v>446.92298036203738</v>
      </c>
      <c r="T5675" s="39">
        <f t="shared" si="445"/>
        <v>0</v>
      </c>
      <c r="U5675" s="63">
        <f t="shared" si="446"/>
        <v>639.53053733237584</v>
      </c>
      <c r="AC5675" s="76"/>
      <c r="AD5675" s="76"/>
    </row>
    <row r="5676" spans="2:30" x14ac:dyDescent="0.2">
      <c r="B5676" s="59">
        <v>2014</v>
      </c>
      <c r="C5676">
        <v>8</v>
      </c>
      <c r="D5676">
        <v>25</v>
      </c>
      <c r="E5676">
        <v>7</v>
      </c>
      <c r="F5676" s="114">
        <v>6.6</v>
      </c>
      <c r="G5676" s="114">
        <f>F5676*(Dashboard!$C$21/50)^Dashboard!$C$22</f>
        <v>7.2725737647856299</v>
      </c>
      <c r="H5676" s="67">
        <v>108.48</v>
      </c>
      <c r="I5676">
        <f>IF(AND(Dashboard!$C$24&lt;G5676,G5676&lt;Dashboard!$C$25),1,0)</f>
        <v>1</v>
      </c>
      <c r="J5676">
        <f>IF((I5676*$Y$6*(0.5*Dashboard!$C$26*Dashboard!$C$27*(PI()*(Dashboard!$C$23/2)^2)*G5676^3)/10^3)&lt;$Y$6*Dashboard!$C$28,1,0)</f>
        <v>1</v>
      </c>
      <c r="K5676" s="95">
        <f>IF($Y$7*H5676*Dashboard!$C$31*Dashboard!$C$32/(10^3)&lt;Dashboard!$C$33*$Y$5,1,0)</f>
        <v>0</v>
      </c>
      <c r="L5676" s="39">
        <f>IF(J5676=1,I5676*$Y$6*(0.5*Dashboard!$C$26*Dashboard!$C$27*(PI()*(Dashboard!$C$23/2)^2)*G5676^3)/10^6,I5676*$Y$6*Dashboard!$C$28/10^3)</f>
        <v>22.072415094431303</v>
      </c>
      <c r="M5676">
        <f>IF(K5676=1,$Y$7*H5676*Dashboard!$C$31*Dashboard!$C$32/(10^6),$Y$5*Dashboard!$C$33/10^3)</f>
        <v>0</v>
      </c>
      <c r="N5676" s="70">
        <f t="shared" si="444"/>
        <v>22.072415094431303</v>
      </c>
      <c r="O5676" s="39">
        <f t="shared" si="447"/>
        <v>8.5947102151638685E-2</v>
      </c>
      <c r="P5676" s="70">
        <f t="shared" si="448"/>
        <v>21.986467992279664</v>
      </c>
      <c r="Q5676">
        <f>IF(P5676&gt;Dashboard!$C$9*Dashboard!$C$10,1,0)</f>
        <v>1</v>
      </c>
      <c r="R5676" s="95">
        <f>IF(P5676&gt;Dashboard!$C$9,0,1)</f>
        <v>1</v>
      </c>
      <c r="S5676" s="73" cm="1">
        <f t="array" ref="S5676">_xlfn.IFS(Q5676=0,0,R5676=1,(P5676*10^3)/55,R5676=0,(Dashboard!$C$9*10^3)/55)</f>
        <v>399.7539634959939</v>
      </c>
      <c r="T5676" s="39">
        <f t="shared" si="445"/>
        <v>0</v>
      </c>
      <c r="U5676" s="63">
        <f t="shared" si="446"/>
        <v>572.03338899298149</v>
      </c>
      <c r="AC5676" s="76"/>
      <c r="AD5676" s="76"/>
    </row>
    <row r="5677" spans="2:30" x14ac:dyDescent="0.2">
      <c r="B5677" s="59">
        <v>2014</v>
      </c>
      <c r="C5677">
        <v>8</v>
      </c>
      <c r="D5677">
        <v>25</v>
      </c>
      <c r="E5677">
        <v>8</v>
      </c>
      <c r="F5677" s="114">
        <v>5.37</v>
      </c>
      <c r="G5677" s="114">
        <f>F5677*(Dashboard!$C$21/50)^Dashboard!$C$22</f>
        <v>5.9172304722573994</v>
      </c>
      <c r="H5677" s="67">
        <v>315.60000000000002</v>
      </c>
      <c r="I5677">
        <f>IF(AND(Dashboard!$C$24&lt;G5677,G5677&lt;Dashboard!$C$25),1,0)</f>
        <v>1</v>
      </c>
      <c r="J5677">
        <f>IF((I5677*$Y$6*(0.5*Dashboard!$C$26*Dashboard!$C$27*(PI()*(Dashboard!$C$23/2)^2)*G5677^3)/10^3)&lt;$Y$6*Dashboard!$C$28,1,0)</f>
        <v>1</v>
      </c>
      <c r="K5677" s="95">
        <f>IF($Y$7*H5677*Dashboard!$C$31*Dashboard!$C$32/(10^3)&lt;Dashboard!$C$33*$Y$5,1,0)</f>
        <v>0</v>
      </c>
      <c r="L5677" s="39">
        <f>IF(J5677=1,I5677*$Y$6*(0.5*Dashboard!$C$26*Dashboard!$C$27*(PI()*(Dashboard!$C$23/2)^2)*G5677^3)/10^6,I5677*$Y$6*Dashboard!$C$28/10^3)</f>
        <v>11.888878955229204</v>
      </c>
      <c r="M5677">
        <f>IF(K5677=1,$Y$7*H5677*Dashboard!$C$31*Dashboard!$C$32/(10^6),$Y$5*Dashboard!$C$33/10^3)</f>
        <v>0</v>
      </c>
      <c r="N5677" s="70">
        <f t="shared" si="444"/>
        <v>11.888878955229204</v>
      </c>
      <c r="O5677" s="39">
        <f t="shared" si="447"/>
        <v>4.6293742196400957E-2</v>
      </c>
      <c r="P5677" s="70">
        <f t="shared" si="448"/>
        <v>11.842585213032804</v>
      </c>
      <c r="Q5677">
        <f>IF(P5677&gt;Dashboard!$C$9*Dashboard!$C$10,1,0)</f>
        <v>1</v>
      </c>
      <c r="R5677" s="95">
        <f>IF(P5677&gt;Dashboard!$C$9,0,1)</f>
        <v>1</v>
      </c>
      <c r="S5677" s="73" cm="1">
        <f t="array" ref="S5677">_xlfn.IFS(Q5677=0,0,R5677=1,(P5677*10^3)/55,R5677=0,(Dashboard!$C$9*10^3)/55)</f>
        <v>215.31973114605097</v>
      </c>
      <c r="T5677" s="39">
        <f t="shared" si="445"/>
        <v>0</v>
      </c>
      <c r="U5677" s="63">
        <f t="shared" si="446"/>
        <v>308.11470747498294</v>
      </c>
      <c r="AC5677" s="76"/>
      <c r="AD5677" s="76"/>
    </row>
    <row r="5678" spans="2:30" x14ac:dyDescent="0.2">
      <c r="B5678" s="59">
        <v>2014</v>
      </c>
      <c r="C5678">
        <v>8</v>
      </c>
      <c r="D5678">
        <v>25</v>
      </c>
      <c r="E5678">
        <v>9</v>
      </c>
      <c r="F5678" s="114">
        <v>4.3</v>
      </c>
      <c r="G5678" s="114">
        <f>F5678*(Dashboard!$C$21/50)^Dashboard!$C$22</f>
        <v>4.7381919982694258</v>
      </c>
      <c r="H5678" s="67">
        <v>511.51</v>
      </c>
      <c r="I5678">
        <f>IF(AND(Dashboard!$C$24&lt;G5678,G5678&lt;Dashboard!$C$25),1,0)</f>
        <v>1</v>
      </c>
      <c r="J5678">
        <f>IF((I5678*$Y$6*(0.5*Dashboard!$C$26*Dashboard!$C$27*(PI()*(Dashboard!$C$23/2)^2)*G5678^3)/10^3)&lt;$Y$6*Dashboard!$C$28,1,0)</f>
        <v>1</v>
      </c>
      <c r="K5678" s="95">
        <f>IF($Y$7*H5678*Dashboard!$C$31*Dashboard!$C$32/(10^3)&lt;Dashboard!$C$33*$Y$5,1,0)</f>
        <v>0</v>
      </c>
      <c r="L5678" s="39">
        <f>IF(J5678=1,I5678*$Y$6*(0.5*Dashboard!$C$26*Dashboard!$C$27*(PI()*(Dashboard!$C$23/2)^2)*G5678^3)/10^6,I5678*$Y$6*Dashboard!$C$28/10^3)</f>
        <v>6.104124951000883</v>
      </c>
      <c r="M5678">
        <f>IF(K5678=1,$Y$7*H5678*Dashboard!$C$31*Dashboard!$C$32/(10^6),$Y$5*Dashboard!$C$33/10^3)</f>
        <v>0</v>
      </c>
      <c r="N5678" s="70">
        <f t="shared" si="444"/>
        <v>6.104124951000883</v>
      </c>
      <c r="O5678" s="39">
        <f t="shared" si="447"/>
        <v>2.3768665479764372E-2</v>
      </c>
      <c r="P5678" s="70">
        <f t="shared" si="448"/>
        <v>6.0803562855211188</v>
      </c>
      <c r="Q5678">
        <f>IF(P5678&gt;Dashboard!$C$9*Dashboard!$C$10,1,0)</f>
        <v>1</v>
      </c>
      <c r="R5678" s="95">
        <f>IF(P5678&gt;Dashboard!$C$9,0,1)</f>
        <v>1</v>
      </c>
      <c r="S5678" s="73" cm="1">
        <f t="array" ref="S5678">_xlfn.IFS(Q5678=0,0,R5678=1,(P5678*10^3)/55,R5678=0,(Dashboard!$C$9*10^3)/55)</f>
        <v>110.55193246402034</v>
      </c>
      <c r="T5678" s="39">
        <f t="shared" si="445"/>
        <v>0</v>
      </c>
      <c r="U5678" s="63">
        <f t="shared" si="446"/>
        <v>158.19579631947917</v>
      </c>
      <c r="AC5678" s="76"/>
      <c r="AD5678" s="76"/>
    </row>
    <row r="5679" spans="2:30" x14ac:dyDescent="0.2">
      <c r="B5679" s="59">
        <v>2014</v>
      </c>
      <c r="C5679">
        <v>8</v>
      </c>
      <c r="D5679">
        <v>25</v>
      </c>
      <c r="E5679">
        <v>10</v>
      </c>
      <c r="F5679" s="114">
        <v>4.18</v>
      </c>
      <c r="G5679" s="114">
        <f>F5679*(Dashboard!$C$21/50)^Dashboard!$C$22</f>
        <v>4.605963384364232</v>
      </c>
      <c r="H5679" s="67">
        <v>690.95</v>
      </c>
      <c r="I5679">
        <f>IF(AND(Dashboard!$C$24&lt;G5679,G5679&lt;Dashboard!$C$25),1,0)</f>
        <v>1</v>
      </c>
      <c r="J5679">
        <f>IF((I5679*$Y$6*(0.5*Dashboard!$C$26*Dashboard!$C$27*(PI()*(Dashboard!$C$23/2)^2)*G5679^3)/10^3)&lt;$Y$6*Dashboard!$C$28,1,0)</f>
        <v>1</v>
      </c>
      <c r="K5679" s="95">
        <f>IF($Y$7*H5679*Dashboard!$C$31*Dashboard!$C$32/(10^3)&lt;Dashboard!$C$33*$Y$5,1,0)</f>
        <v>0</v>
      </c>
      <c r="L5679" s="39">
        <f>IF(J5679=1,I5679*$Y$6*(0.5*Dashboard!$C$26*Dashboard!$C$27*(PI()*(Dashboard!$C$23/2)^2)*G5679^3)/10^6,I5679*$Y$6*Dashboard!$C$28/10^3)</f>
        <v>5.6072109308408988</v>
      </c>
      <c r="M5679">
        <f>IF(K5679=1,$Y$7*H5679*Dashboard!$C$31*Dashboard!$C$32/(10^6),$Y$5*Dashboard!$C$33/10^3)</f>
        <v>0</v>
      </c>
      <c r="N5679" s="70">
        <f t="shared" si="444"/>
        <v>5.6072109308408988</v>
      </c>
      <c r="O5679" s="39">
        <f t="shared" si="447"/>
        <v>2.1833747172521838E-2</v>
      </c>
      <c r="P5679" s="70">
        <f t="shared" si="448"/>
        <v>5.5853771836683768</v>
      </c>
      <c r="Q5679">
        <f>IF(P5679&gt;Dashboard!$C$9*Dashboard!$C$10,1,0)</f>
        <v>1</v>
      </c>
      <c r="R5679" s="95">
        <f>IF(P5679&gt;Dashboard!$C$9,0,1)</f>
        <v>1</v>
      </c>
      <c r="S5679" s="73" cm="1">
        <f t="array" ref="S5679">_xlfn.IFS(Q5679=0,0,R5679=1,(P5679*10^3)/55,R5679=0,(Dashboard!$C$9*10^3)/55)</f>
        <v>101.55231243033411</v>
      </c>
      <c r="T5679" s="39">
        <f t="shared" si="445"/>
        <v>0</v>
      </c>
      <c r="U5679" s="63">
        <f t="shared" si="446"/>
        <v>145.3176672260318</v>
      </c>
      <c r="AC5679" s="76"/>
      <c r="AD5679" s="76"/>
    </row>
    <row r="5680" spans="2:30" x14ac:dyDescent="0.2">
      <c r="B5680" s="59">
        <v>2014</v>
      </c>
      <c r="C5680">
        <v>8</v>
      </c>
      <c r="D5680">
        <v>25</v>
      </c>
      <c r="E5680">
        <v>11</v>
      </c>
      <c r="F5680" s="114">
        <v>2.6</v>
      </c>
      <c r="G5680" s="114">
        <f>F5680*(Dashboard!$C$21/50)^Dashboard!$C$22</f>
        <v>2.8649533012791877</v>
      </c>
      <c r="H5680" s="67">
        <v>776.76</v>
      </c>
      <c r="I5680">
        <f>IF(AND(Dashboard!$C$24&lt;G5680,G5680&lt;Dashboard!$C$25),1,0)</f>
        <v>0</v>
      </c>
      <c r="J5680">
        <f>IF((I5680*$Y$6*(0.5*Dashboard!$C$26*Dashboard!$C$27*(PI()*(Dashboard!$C$23/2)^2)*G5680^3)/10^3)&lt;$Y$6*Dashboard!$C$28,1,0)</f>
        <v>1</v>
      </c>
      <c r="K5680" s="95">
        <f>IF($Y$7*H5680*Dashboard!$C$31*Dashboard!$C$32/(10^3)&lt;Dashboard!$C$33*$Y$5,1,0)</f>
        <v>0</v>
      </c>
      <c r="L5680" s="39">
        <f>IF(J5680=1,I5680*$Y$6*(0.5*Dashboard!$C$26*Dashboard!$C$27*(PI()*(Dashboard!$C$23/2)^2)*G5680^3)/10^6,I5680*$Y$6*Dashboard!$C$28/10^3)</f>
        <v>0</v>
      </c>
      <c r="M5680">
        <f>IF(K5680=1,$Y$7*H5680*Dashboard!$C$31*Dashboard!$C$32/(10^6),$Y$5*Dashboard!$C$33/10^3)</f>
        <v>0</v>
      </c>
      <c r="N5680" s="70">
        <f t="shared" si="444"/>
        <v>0</v>
      </c>
      <c r="O5680" s="39">
        <f t="shared" si="447"/>
        <v>0</v>
      </c>
      <c r="P5680" s="70">
        <f t="shared" si="448"/>
        <v>0</v>
      </c>
      <c r="Q5680">
        <f>IF(P5680&gt;Dashboard!$C$9*Dashboard!$C$10,1,0)</f>
        <v>0</v>
      </c>
      <c r="R5680" s="95">
        <f>IF(P5680&gt;Dashboard!$C$9,0,1)</f>
        <v>1</v>
      </c>
      <c r="S5680" s="73" cm="1">
        <f t="array" ref="S5680">_xlfn.IFS(Q5680=0,0,R5680=1,(P5680*10^3)/55,R5680=0,(Dashboard!$C$9*10^3)/55)</f>
        <v>0</v>
      </c>
      <c r="T5680" s="39">
        <f t="shared" si="445"/>
        <v>0</v>
      </c>
      <c r="U5680" s="63">
        <f t="shared" si="446"/>
        <v>0</v>
      </c>
      <c r="AC5680" s="76"/>
      <c r="AD5680" s="76"/>
    </row>
    <row r="5681" spans="2:30" x14ac:dyDescent="0.2">
      <c r="B5681" s="59">
        <v>2014</v>
      </c>
      <c r="C5681">
        <v>8</v>
      </c>
      <c r="D5681">
        <v>25</v>
      </c>
      <c r="E5681">
        <v>12</v>
      </c>
      <c r="F5681" s="114">
        <v>0.84</v>
      </c>
      <c r="G5681" s="114">
        <f>F5681*(Dashboard!$C$21/50)^Dashboard!$C$22</f>
        <v>0.92560029733635296</v>
      </c>
      <c r="H5681" s="67">
        <v>825.52</v>
      </c>
      <c r="I5681">
        <f>IF(AND(Dashboard!$C$24&lt;G5681,G5681&lt;Dashboard!$C$25),1,0)</f>
        <v>0</v>
      </c>
      <c r="J5681">
        <f>IF((I5681*$Y$6*(0.5*Dashboard!$C$26*Dashboard!$C$27*(PI()*(Dashboard!$C$23/2)^2)*G5681^3)/10^3)&lt;$Y$6*Dashboard!$C$28,1,0)</f>
        <v>1</v>
      </c>
      <c r="K5681" s="95">
        <f>IF($Y$7*H5681*Dashboard!$C$31*Dashboard!$C$32/(10^3)&lt;Dashboard!$C$33*$Y$5,1,0)</f>
        <v>0</v>
      </c>
      <c r="L5681" s="39">
        <f>IF(J5681=1,I5681*$Y$6*(0.5*Dashboard!$C$26*Dashboard!$C$27*(PI()*(Dashboard!$C$23/2)^2)*G5681^3)/10^6,I5681*$Y$6*Dashboard!$C$28/10^3)</f>
        <v>0</v>
      </c>
      <c r="M5681">
        <f>IF(K5681=1,$Y$7*H5681*Dashboard!$C$31*Dashboard!$C$32/(10^6),$Y$5*Dashboard!$C$33/10^3)</f>
        <v>0</v>
      </c>
      <c r="N5681" s="70">
        <f t="shared" si="444"/>
        <v>0</v>
      </c>
      <c r="O5681" s="39">
        <f t="shared" si="447"/>
        <v>0</v>
      </c>
      <c r="P5681" s="70">
        <f t="shared" si="448"/>
        <v>0</v>
      </c>
      <c r="Q5681">
        <f>IF(P5681&gt;Dashboard!$C$9*Dashboard!$C$10,1,0)</f>
        <v>0</v>
      </c>
      <c r="R5681" s="95">
        <f>IF(P5681&gt;Dashboard!$C$9,0,1)</f>
        <v>1</v>
      </c>
      <c r="S5681" s="73" cm="1">
        <f t="array" ref="S5681">_xlfn.IFS(Q5681=0,0,R5681=1,(P5681*10^3)/55,R5681=0,(Dashboard!$C$9*10^3)/55)</f>
        <v>0</v>
      </c>
      <c r="T5681" s="39">
        <f t="shared" si="445"/>
        <v>0</v>
      </c>
      <c r="U5681" s="63">
        <f t="shared" si="446"/>
        <v>0</v>
      </c>
      <c r="AC5681" s="76"/>
      <c r="AD5681" s="76"/>
    </row>
    <row r="5682" spans="2:30" x14ac:dyDescent="0.2">
      <c r="B5682" s="59">
        <v>2014</v>
      </c>
      <c r="C5682">
        <v>8</v>
      </c>
      <c r="D5682">
        <v>25</v>
      </c>
      <c r="E5682">
        <v>13</v>
      </c>
      <c r="F5682" s="114">
        <v>1.1200000000000001</v>
      </c>
      <c r="G5682" s="114">
        <f>F5682*(Dashboard!$C$21/50)^Dashboard!$C$22</f>
        <v>1.234133729781804</v>
      </c>
      <c r="H5682" s="67">
        <v>791.16</v>
      </c>
      <c r="I5682">
        <f>IF(AND(Dashboard!$C$24&lt;G5682,G5682&lt;Dashboard!$C$25),1,0)</f>
        <v>0</v>
      </c>
      <c r="J5682">
        <f>IF((I5682*$Y$6*(0.5*Dashboard!$C$26*Dashboard!$C$27*(PI()*(Dashboard!$C$23/2)^2)*G5682^3)/10^3)&lt;$Y$6*Dashboard!$C$28,1,0)</f>
        <v>1</v>
      </c>
      <c r="K5682" s="95">
        <f>IF($Y$7*H5682*Dashboard!$C$31*Dashboard!$C$32/(10^3)&lt;Dashboard!$C$33*$Y$5,1,0)</f>
        <v>0</v>
      </c>
      <c r="L5682" s="39">
        <f>IF(J5682=1,I5682*$Y$6*(0.5*Dashboard!$C$26*Dashboard!$C$27*(PI()*(Dashboard!$C$23/2)^2)*G5682^3)/10^6,I5682*$Y$6*Dashboard!$C$28/10^3)</f>
        <v>0</v>
      </c>
      <c r="M5682">
        <f>IF(K5682=1,$Y$7*H5682*Dashboard!$C$31*Dashboard!$C$32/(10^6),$Y$5*Dashboard!$C$33/10^3)</f>
        <v>0</v>
      </c>
      <c r="N5682" s="70">
        <f t="shared" si="444"/>
        <v>0</v>
      </c>
      <c r="O5682" s="39">
        <f t="shared" si="447"/>
        <v>0</v>
      </c>
      <c r="P5682" s="70">
        <f t="shared" si="448"/>
        <v>0</v>
      </c>
      <c r="Q5682">
        <f>IF(P5682&gt;Dashboard!$C$9*Dashboard!$C$10,1,0)</f>
        <v>0</v>
      </c>
      <c r="R5682" s="95">
        <f>IF(P5682&gt;Dashboard!$C$9,0,1)</f>
        <v>1</v>
      </c>
      <c r="S5682" s="73" cm="1">
        <f t="array" ref="S5682">_xlfn.IFS(Q5682=0,0,R5682=1,(P5682*10^3)/55,R5682=0,(Dashboard!$C$9*10^3)/55)</f>
        <v>0</v>
      </c>
      <c r="T5682" s="39">
        <f t="shared" si="445"/>
        <v>0</v>
      </c>
      <c r="U5682" s="63">
        <f t="shared" si="446"/>
        <v>0</v>
      </c>
      <c r="AC5682" s="76"/>
      <c r="AD5682" s="76"/>
    </row>
    <row r="5683" spans="2:30" x14ac:dyDescent="0.2">
      <c r="B5683" s="59">
        <v>2014</v>
      </c>
      <c r="C5683">
        <v>8</v>
      </c>
      <c r="D5683">
        <v>25</v>
      </c>
      <c r="E5683">
        <v>14</v>
      </c>
      <c r="F5683" s="114">
        <v>2.88</v>
      </c>
      <c r="G5683" s="114">
        <f>F5683*(Dashboard!$C$21/50)^Dashboard!$C$22</f>
        <v>3.1734867337246384</v>
      </c>
      <c r="H5683" s="67">
        <v>687.02</v>
      </c>
      <c r="I5683">
        <f>IF(AND(Dashboard!$C$24&lt;G5683,G5683&lt;Dashboard!$C$25),1,0)</f>
        <v>1</v>
      </c>
      <c r="J5683">
        <f>IF((I5683*$Y$6*(0.5*Dashboard!$C$26*Dashboard!$C$27*(PI()*(Dashboard!$C$23/2)^2)*G5683^3)/10^3)&lt;$Y$6*Dashboard!$C$28,1,0)</f>
        <v>1</v>
      </c>
      <c r="K5683" s="95">
        <f>IF($Y$7*H5683*Dashboard!$C$31*Dashboard!$C$32/(10^3)&lt;Dashboard!$C$33*$Y$5,1,0)</f>
        <v>0</v>
      </c>
      <c r="L5683" s="39">
        <f>IF(J5683=1,I5683*$Y$6*(0.5*Dashboard!$C$26*Dashboard!$C$27*(PI()*(Dashboard!$C$23/2)^2)*G5683^3)/10^6,I5683*$Y$6*Dashboard!$C$28/10^3)</f>
        <v>1.8339838693638966</v>
      </c>
      <c r="M5683">
        <f>IF(K5683=1,$Y$7*H5683*Dashboard!$C$31*Dashboard!$C$32/(10^6),$Y$5*Dashboard!$C$33/10^3)</f>
        <v>0</v>
      </c>
      <c r="N5683" s="70">
        <f t="shared" si="444"/>
        <v>1.8339838693638966</v>
      </c>
      <c r="O5683" s="39">
        <f t="shared" si="447"/>
        <v>7.1412937048490038E-3</v>
      </c>
      <c r="P5683" s="70">
        <f t="shared" si="448"/>
        <v>1.8268425756590476</v>
      </c>
      <c r="Q5683">
        <f>IF(P5683&gt;Dashboard!$C$9*Dashboard!$C$10,1,0)</f>
        <v>0</v>
      </c>
      <c r="R5683" s="95">
        <f>IF(P5683&gt;Dashboard!$C$9,0,1)</f>
        <v>1</v>
      </c>
      <c r="S5683" s="73" cm="1">
        <f t="array" ref="S5683">_xlfn.IFS(Q5683=0,0,R5683=1,(P5683*10^3)/55,R5683=0,(Dashboard!$C$9*10^3)/55)</f>
        <v>0</v>
      </c>
      <c r="T5683" s="39">
        <f t="shared" si="445"/>
        <v>0</v>
      </c>
      <c r="U5683" s="63">
        <f t="shared" si="446"/>
        <v>47.529914767476932</v>
      </c>
      <c r="AC5683" s="76"/>
      <c r="AD5683" s="76"/>
    </row>
    <row r="5684" spans="2:30" x14ac:dyDescent="0.2">
      <c r="B5684" s="59">
        <v>2014</v>
      </c>
      <c r="C5684">
        <v>8</v>
      </c>
      <c r="D5684">
        <v>25</v>
      </c>
      <c r="E5684">
        <v>15</v>
      </c>
      <c r="F5684" s="114">
        <v>4.2300000000000004</v>
      </c>
      <c r="G5684" s="114">
        <f>F5684*(Dashboard!$C$21/50)^Dashboard!$C$22</f>
        <v>4.6610586401580631</v>
      </c>
      <c r="H5684" s="67">
        <v>529.70000000000005</v>
      </c>
      <c r="I5684">
        <f>IF(AND(Dashboard!$C$24&lt;G5684,G5684&lt;Dashboard!$C$25),1,0)</f>
        <v>1</v>
      </c>
      <c r="J5684">
        <f>IF((I5684*$Y$6*(0.5*Dashboard!$C$26*Dashboard!$C$27*(PI()*(Dashboard!$C$23/2)^2)*G5684^3)/10^3)&lt;$Y$6*Dashboard!$C$28,1,0)</f>
        <v>1</v>
      </c>
      <c r="K5684" s="95">
        <f>IF($Y$7*H5684*Dashboard!$C$31*Dashboard!$C$32/(10^3)&lt;Dashboard!$C$33*$Y$5,1,0)</f>
        <v>0</v>
      </c>
      <c r="L5684" s="39">
        <f>IF(J5684=1,I5684*$Y$6*(0.5*Dashboard!$C$26*Dashboard!$C$27*(PI()*(Dashboard!$C$23/2)^2)*G5684^3)/10^6,I5684*$Y$6*Dashboard!$C$28/10^3)</f>
        <v>5.8108431173391084</v>
      </c>
      <c r="M5684">
        <f>IF(K5684=1,$Y$7*H5684*Dashboard!$C$31*Dashboard!$C$32/(10^6),$Y$5*Dashboard!$C$33/10^3)</f>
        <v>0</v>
      </c>
      <c r="N5684" s="70">
        <f t="shared" si="444"/>
        <v>5.8108431173391084</v>
      </c>
      <c r="O5684" s="39">
        <f t="shared" si="447"/>
        <v>2.2626664316361646E-2</v>
      </c>
      <c r="P5684" s="70">
        <f t="shared" si="448"/>
        <v>5.7882164530227467</v>
      </c>
      <c r="Q5684">
        <f>IF(P5684&gt;Dashboard!$C$9*Dashboard!$C$10,1,0)</f>
        <v>1</v>
      </c>
      <c r="R5684" s="95">
        <f>IF(P5684&gt;Dashboard!$C$9,0,1)</f>
        <v>1</v>
      </c>
      <c r="S5684" s="73" cm="1">
        <f t="array" ref="S5684">_xlfn.IFS(Q5684=0,0,R5684=1,(P5684*10^3)/55,R5684=0,(Dashboard!$C$9*10^3)/55)</f>
        <v>105.24029914586812</v>
      </c>
      <c r="T5684" s="39">
        <f t="shared" si="445"/>
        <v>0</v>
      </c>
      <c r="U5684" s="63">
        <f t="shared" si="446"/>
        <v>150.59504214183838</v>
      </c>
      <c r="AC5684" s="76"/>
      <c r="AD5684" s="76"/>
    </row>
    <row r="5685" spans="2:30" x14ac:dyDescent="0.2">
      <c r="B5685" s="59">
        <v>2014</v>
      </c>
      <c r="C5685">
        <v>8</v>
      </c>
      <c r="D5685">
        <v>25</v>
      </c>
      <c r="E5685">
        <v>16</v>
      </c>
      <c r="F5685" s="114">
        <v>5.39</v>
      </c>
      <c r="G5685" s="114">
        <f>F5685*(Dashboard!$C$21/50)^Dashboard!$C$22</f>
        <v>5.939268574574931</v>
      </c>
      <c r="H5685" s="67">
        <v>321.49</v>
      </c>
      <c r="I5685">
        <f>IF(AND(Dashboard!$C$24&lt;G5685,G5685&lt;Dashboard!$C$25),1,0)</f>
        <v>1</v>
      </c>
      <c r="J5685">
        <f>IF((I5685*$Y$6*(0.5*Dashboard!$C$26*Dashboard!$C$27*(PI()*(Dashboard!$C$23/2)^2)*G5685^3)/10^3)&lt;$Y$6*Dashboard!$C$28,1,0)</f>
        <v>1</v>
      </c>
      <c r="K5685" s="95">
        <f>IF($Y$7*H5685*Dashboard!$C$31*Dashboard!$C$32/(10^3)&lt;Dashboard!$C$33*$Y$5,1,0)</f>
        <v>0</v>
      </c>
      <c r="L5685" s="39">
        <f>IF(J5685=1,I5685*$Y$6*(0.5*Dashboard!$C$26*Dashboard!$C$27*(PI()*(Dashboard!$C$23/2)^2)*G5685^3)/10^6,I5685*$Y$6*Dashboard!$C$28/10^3)</f>
        <v>12.022210941873833</v>
      </c>
      <c r="M5685">
        <f>IF(K5685=1,$Y$7*H5685*Dashboard!$C$31*Dashboard!$C$32/(10^6),$Y$5*Dashboard!$C$33/10^3)</f>
        <v>0</v>
      </c>
      <c r="N5685" s="70">
        <f t="shared" si="444"/>
        <v>12.022210941873833</v>
      </c>
      <c r="O5685" s="39">
        <f t="shared" si="447"/>
        <v>4.6812919541843231E-2</v>
      </c>
      <c r="P5685" s="70">
        <f t="shared" si="448"/>
        <v>11.975398022331991</v>
      </c>
      <c r="Q5685">
        <f>IF(P5685&gt;Dashboard!$C$9*Dashboard!$C$10,1,0)</f>
        <v>1</v>
      </c>
      <c r="R5685" s="95">
        <f>IF(P5685&gt;Dashboard!$C$9,0,1)</f>
        <v>1</v>
      </c>
      <c r="S5685" s="73" cm="1">
        <f t="array" ref="S5685">_xlfn.IFS(Q5685=0,0,R5685=1,(P5685*10^3)/55,R5685=0,(Dashboard!$C$9*10^3)/55)</f>
        <v>217.73450949694529</v>
      </c>
      <c r="T5685" s="39">
        <f t="shared" si="445"/>
        <v>0</v>
      </c>
      <c r="U5685" s="63">
        <f t="shared" si="446"/>
        <v>311.57016750757072</v>
      </c>
      <c r="AC5685" s="76"/>
      <c r="AD5685" s="76"/>
    </row>
    <row r="5686" spans="2:30" x14ac:dyDescent="0.2">
      <c r="B5686" s="59">
        <v>2014</v>
      </c>
      <c r="C5686">
        <v>8</v>
      </c>
      <c r="D5686">
        <v>25</v>
      </c>
      <c r="E5686">
        <v>17</v>
      </c>
      <c r="F5686" s="114">
        <v>7.15</v>
      </c>
      <c r="G5686" s="114">
        <f>F5686*(Dashboard!$C$21/50)^Dashboard!$C$22</f>
        <v>7.8786215785177669</v>
      </c>
      <c r="H5686" s="67">
        <v>93.95</v>
      </c>
      <c r="I5686">
        <f>IF(AND(Dashboard!$C$24&lt;G5686,G5686&lt;Dashboard!$C$25),1,0)</f>
        <v>1</v>
      </c>
      <c r="J5686">
        <f>IF((I5686*$Y$6*(0.5*Dashboard!$C$26*Dashboard!$C$27*(PI()*(Dashboard!$C$23/2)^2)*G5686^3)/10^3)&lt;$Y$6*Dashboard!$C$28,1,0)</f>
        <v>1</v>
      </c>
      <c r="K5686" s="95">
        <f>IF($Y$7*H5686*Dashboard!$C$31*Dashboard!$C$32/(10^3)&lt;Dashboard!$C$33*$Y$5,1,0)</f>
        <v>0</v>
      </c>
      <c r="L5686" s="39">
        <f>IF(J5686=1,I5686*$Y$6*(0.5*Dashboard!$C$26*Dashboard!$C$27*(PI()*(Dashboard!$C$23/2)^2)*G5686^3)/10^6,I5686*$Y$6*Dashboard!$C$28/10^3)</f>
        <v>28.063134237537962</v>
      </c>
      <c r="M5686">
        <f>IF(K5686=1,$Y$7*H5686*Dashboard!$C$31*Dashboard!$C$32/(10^6),$Y$5*Dashboard!$C$33/10^3)</f>
        <v>0</v>
      </c>
      <c r="N5686" s="70">
        <f t="shared" si="444"/>
        <v>28.063134237537962</v>
      </c>
      <c r="O5686" s="39">
        <f t="shared" si="447"/>
        <v>0.10927418022404531</v>
      </c>
      <c r="P5686" s="70">
        <f t="shared" si="448"/>
        <v>27.953860057313918</v>
      </c>
      <c r="Q5686">
        <f>IF(P5686&gt;Dashboard!$C$9*Dashboard!$C$10,1,0)</f>
        <v>1</v>
      </c>
      <c r="R5686" s="95">
        <f>IF(P5686&gt;Dashboard!$C$9,0,1)</f>
        <v>1</v>
      </c>
      <c r="S5686" s="73" cm="1">
        <f t="array" ref="S5686">_xlfn.IFS(Q5686=0,0,R5686=1,(P5686*10^3)/55,R5686=0,(Dashboard!$C$9*10^3)/55)</f>
        <v>508.25200104207124</v>
      </c>
      <c r="T5686" s="39">
        <f t="shared" si="445"/>
        <v>0</v>
      </c>
      <c r="U5686" s="63">
        <f t="shared" si="446"/>
        <v>727.29013635276681</v>
      </c>
      <c r="AC5686" s="76"/>
      <c r="AD5686" s="76"/>
    </row>
    <row r="5687" spans="2:30" x14ac:dyDescent="0.2">
      <c r="B5687" s="59">
        <v>2014</v>
      </c>
      <c r="C5687">
        <v>8</v>
      </c>
      <c r="D5687">
        <v>25</v>
      </c>
      <c r="E5687">
        <v>18</v>
      </c>
      <c r="F5687" s="114">
        <v>7.98</v>
      </c>
      <c r="G5687" s="114">
        <f>F5687*(Dashboard!$C$21/50)^Dashboard!$C$22</f>
        <v>8.7932028246953529</v>
      </c>
      <c r="H5687" s="67">
        <v>0</v>
      </c>
      <c r="I5687">
        <f>IF(AND(Dashboard!$C$24&lt;G5687,G5687&lt;Dashboard!$C$25),1,0)</f>
        <v>1</v>
      </c>
      <c r="J5687">
        <f>IF((I5687*$Y$6*(0.5*Dashboard!$C$26*Dashboard!$C$27*(PI()*(Dashboard!$C$23/2)^2)*G5687^3)/10^3)&lt;$Y$6*Dashboard!$C$28,1,0)</f>
        <v>1</v>
      </c>
      <c r="K5687" s="95">
        <f>IF($Y$7*H5687*Dashboard!$C$31*Dashboard!$C$32/(10^3)&lt;Dashboard!$C$33*$Y$5,1,0)</f>
        <v>0</v>
      </c>
      <c r="L5687" s="39">
        <f>IF(J5687=1,I5687*$Y$6*(0.5*Dashboard!$C$26*Dashboard!$C$27*(PI()*(Dashboard!$C$23/2)^2)*G5687^3)/10^6,I5687*$Y$6*Dashboard!$C$28/10^3)</f>
        <v>39.014560804295705</v>
      </c>
      <c r="M5687">
        <f>IF(K5687=1,$Y$7*H5687*Dashboard!$C$31*Dashboard!$C$32/(10^6),$Y$5*Dashboard!$C$33/10^3)</f>
        <v>0</v>
      </c>
      <c r="N5687" s="70">
        <f t="shared" si="444"/>
        <v>39.014560804295705</v>
      </c>
      <c r="O5687" s="39">
        <f t="shared" si="447"/>
        <v>0.15191760523270081</v>
      </c>
      <c r="P5687" s="70">
        <f t="shared" si="448"/>
        <v>38.862643199063001</v>
      </c>
      <c r="Q5687">
        <f>IF(P5687&gt;Dashboard!$C$9*Dashboard!$C$10,1,0)</f>
        <v>1</v>
      </c>
      <c r="R5687" s="95">
        <f>IF(P5687&gt;Dashboard!$C$9,0,1)</f>
        <v>1</v>
      </c>
      <c r="S5687" s="73" cm="1">
        <f t="array" ref="S5687">_xlfn.IFS(Q5687=0,0,R5687=1,(P5687*10^3)/55,R5687=0,(Dashboard!$C$9*10^3)/55)</f>
        <v>706.59351271023638</v>
      </c>
      <c r="T5687" s="39">
        <f t="shared" si="445"/>
        <v>0</v>
      </c>
      <c r="U5687" s="63">
        <f t="shared" si="446"/>
        <v>1011.1096289859363</v>
      </c>
      <c r="AC5687" s="76"/>
      <c r="AD5687" s="76"/>
    </row>
    <row r="5688" spans="2:30" x14ac:dyDescent="0.2">
      <c r="B5688" s="59">
        <v>2014</v>
      </c>
      <c r="C5688">
        <v>8</v>
      </c>
      <c r="D5688">
        <v>25</v>
      </c>
      <c r="E5688">
        <v>19</v>
      </c>
      <c r="F5688" s="114">
        <v>7.83</v>
      </c>
      <c r="G5688" s="114">
        <f>F5688*(Dashboard!$C$21/50)^Dashboard!$C$22</f>
        <v>8.6279170573138622</v>
      </c>
      <c r="H5688" s="67">
        <v>0</v>
      </c>
      <c r="I5688">
        <f>IF(AND(Dashboard!$C$24&lt;G5688,G5688&lt;Dashboard!$C$25),1,0)</f>
        <v>1</v>
      </c>
      <c r="J5688">
        <f>IF((I5688*$Y$6*(0.5*Dashboard!$C$26*Dashboard!$C$27*(PI()*(Dashboard!$C$23/2)^2)*G5688^3)/10^3)&lt;$Y$6*Dashboard!$C$28,1,0)</f>
        <v>1</v>
      </c>
      <c r="K5688" s="95">
        <f>IF($Y$7*H5688*Dashboard!$C$31*Dashboard!$C$32/(10^3)&lt;Dashboard!$C$33*$Y$5,1,0)</f>
        <v>0</v>
      </c>
      <c r="L5688" s="39">
        <f>IF(J5688=1,I5688*$Y$6*(0.5*Dashboard!$C$26*Dashboard!$C$27*(PI()*(Dashboard!$C$23/2)^2)*G5688^3)/10^6,I5688*$Y$6*Dashboard!$C$28/10^3)</f>
        <v>36.85558715599776</v>
      </c>
      <c r="M5688">
        <f>IF(K5688=1,$Y$7*H5688*Dashboard!$C$31*Dashboard!$C$32/(10^6),$Y$5*Dashboard!$C$33/10^3)</f>
        <v>0</v>
      </c>
      <c r="N5688" s="70">
        <f t="shared" si="444"/>
        <v>36.85558715599776</v>
      </c>
      <c r="O5688" s="39">
        <f t="shared" si="447"/>
        <v>0.14351084376599688</v>
      </c>
      <c r="P5688" s="70">
        <f t="shared" si="448"/>
        <v>36.712076312231765</v>
      </c>
      <c r="Q5688">
        <f>IF(P5688&gt;Dashboard!$C$9*Dashboard!$C$10,1,0)</f>
        <v>1</v>
      </c>
      <c r="R5688" s="95">
        <f>IF(P5688&gt;Dashboard!$C$9,0,1)</f>
        <v>1</v>
      </c>
      <c r="S5688" s="73" cm="1">
        <f t="array" ref="S5688">_xlfn.IFS(Q5688=0,0,R5688=1,(P5688*10^3)/55,R5688=0,(Dashboard!$C$9*10^3)/55)</f>
        <v>667.49229658603213</v>
      </c>
      <c r="T5688" s="39">
        <f t="shared" si="445"/>
        <v>0</v>
      </c>
      <c r="U5688" s="63">
        <f t="shared" si="446"/>
        <v>955.1572102089807</v>
      </c>
      <c r="AC5688" s="76"/>
      <c r="AD5688" s="76"/>
    </row>
    <row r="5689" spans="2:30" x14ac:dyDescent="0.2">
      <c r="B5689" s="59">
        <v>2014</v>
      </c>
      <c r="C5689">
        <v>8</v>
      </c>
      <c r="D5689">
        <v>25</v>
      </c>
      <c r="E5689">
        <v>20</v>
      </c>
      <c r="F5689" s="114">
        <v>7.9</v>
      </c>
      <c r="G5689" s="114">
        <f>F5689*(Dashboard!$C$21/50)^Dashboard!$C$22</f>
        <v>8.7050504154252248</v>
      </c>
      <c r="H5689" s="67">
        <v>0</v>
      </c>
      <c r="I5689">
        <f>IF(AND(Dashboard!$C$24&lt;G5689,G5689&lt;Dashboard!$C$25),1,0)</f>
        <v>1</v>
      </c>
      <c r="J5689">
        <f>IF((I5689*$Y$6*(0.5*Dashboard!$C$26*Dashboard!$C$27*(PI()*(Dashboard!$C$23/2)^2)*G5689^3)/10^3)&lt;$Y$6*Dashboard!$C$28,1,0)</f>
        <v>1</v>
      </c>
      <c r="K5689" s="95">
        <f>IF($Y$7*H5689*Dashboard!$C$31*Dashboard!$C$32/(10^3)&lt;Dashboard!$C$33*$Y$5,1,0)</f>
        <v>0</v>
      </c>
      <c r="L5689" s="39">
        <f>IF(J5689=1,I5689*$Y$6*(0.5*Dashboard!$C$26*Dashboard!$C$27*(PI()*(Dashboard!$C$23/2)^2)*G5689^3)/10^6,I5689*$Y$6*Dashboard!$C$28/10^3)</f>
        <v>37.852914356176505</v>
      </c>
      <c r="M5689">
        <f>IF(K5689=1,$Y$7*H5689*Dashboard!$C$31*Dashboard!$C$32/(10^6),$Y$5*Dashboard!$C$33/10^3)</f>
        <v>0</v>
      </c>
      <c r="N5689" s="70">
        <f t="shared" si="444"/>
        <v>37.852914356176505</v>
      </c>
      <c r="O5689" s="39">
        <f t="shared" si="447"/>
        <v>0.14739430565205014</v>
      </c>
      <c r="P5689" s="70">
        <f t="shared" si="448"/>
        <v>37.705520050524456</v>
      </c>
      <c r="Q5689">
        <f>IF(P5689&gt;Dashboard!$C$9*Dashboard!$C$10,1,0)</f>
        <v>1</v>
      </c>
      <c r="R5689" s="95">
        <f>IF(P5689&gt;Dashboard!$C$9,0,1)</f>
        <v>1</v>
      </c>
      <c r="S5689" s="73" cm="1">
        <f t="array" ref="S5689">_xlfn.IFS(Q5689=0,0,R5689=1,(P5689*10^3)/55,R5689=0,(Dashboard!$C$9*10^3)/55)</f>
        <v>685.55491000953555</v>
      </c>
      <c r="T5689" s="39">
        <f t="shared" si="445"/>
        <v>0</v>
      </c>
      <c r="U5689" s="63">
        <f t="shared" si="446"/>
        <v>981.00415336460594</v>
      </c>
      <c r="AC5689" s="76"/>
      <c r="AD5689" s="76"/>
    </row>
    <row r="5690" spans="2:30" x14ac:dyDescent="0.2">
      <c r="B5690" s="59">
        <v>2014</v>
      </c>
      <c r="C5690">
        <v>8</v>
      </c>
      <c r="D5690">
        <v>25</v>
      </c>
      <c r="E5690">
        <v>21</v>
      </c>
      <c r="F5690" s="114">
        <v>8.15</v>
      </c>
      <c r="G5690" s="114">
        <f>F5690*(Dashboard!$C$21/50)^Dashboard!$C$22</f>
        <v>8.9805266943943778</v>
      </c>
      <c r="H5690" s="67">
        <v>0</v>
      </c>
      <c r="I5690">
        <f>IF(AND(Dashboard!$C$24&lt;G5690,G5690&lt;Dashboard!$C$25),1,0)</f>
        <v>1</v>
      </c>
      <c r="J5690">
        <f>IF((I5690*$Y$6*(0.5*Dashboard!$C$26*Dashboard!$C$27*(PI()*(Dashboard!$C$23/2)^2)*G5690^3)/10^3)&lt;$Y$6*Dashboard!$C$28,1,0)</f>
        <v>1</v>
      </c>
      <c r="K5690" s="95">
        <f>IF($Y$7*H5690*Dashboard!$C$31*Dashboard!$C$32/(10^3)&lt;Dashboard!$C$33*$Y$5,1,0)</f>
        <v>0</v>
      </c>
      <c r="L5690" s="39">
        <f>IF(J5690=1,I5690*$Y$6*(0.5*Dashboard!$C$26*Dashboard!$C$27*(PI()*(Dashboard!$C$23/2)^2)*G5690^3)/10^6,I5690*$Y$6*Dashboard!$C$28/10^3)</f>
        <v>41.561467573880648</v>
      </c>
      <c r="M5690">
        <f>IF(K5690=1,$Y$7*H5690*Dashboard!$C$31*Dashboard!$C$32/(10^6),$Y$5*Dashboard!$C$33/10^3)</f>
        <v>0</v>
      </c>
      <c r="N5690" s="70">
        <f t="shared" si="444"/>
        <v>41.561467573880648</v>
      </c>
      <c r="O5690" s="39">
        <f t="shared" si="447"/>
        <v>0.1618349276172116</v>
      </c>
      <c r="P5690" s="70">
        <f t="shared" si="448"/>
        <v>41.399632646263434</v>
      </c>
      <c r="Q5690">
        <f>IF(P5690&gt;Dashboard!$C$9*Dashboard!$C$10,1,0)</f>
        <v>1</v>
      </c>
      <c r="R5690" s="95">
        <f>IF(P5690&gt;Dashboard!$C$9,0,1)</f>
        <v>1</v>
      </c>
      <c r="S5690" s="73" cm="1">
        <f t="array" ref="S5690">_xlfn.IFS(Q5690=0,0,R5690=1,(P5690*10^3)/55,R5690=0,(Dashboard!$C$9*10^3)/55)</f>
        <v>752.72059356842601</v>
      </c>
      <c r="T5690" s="39">
        <f t="shared" si="445"/>
        <v>0</v>
      </c>
      <c r="U5690" s="63">
        <f t="shared" si="446"/>
        <v>1077.1158047769311</v>
      </c>
      <c r="AC5690" s="76"/>
      <c r="AD5690" s="76"/>
    </row>
    <row r="5691" spans="2:30" x14ac:dyDescent="0.2">
      <c r="B5691" s="59">
        <v>2014</v>
      </c>
      <c r="C5691">
        <v>8</v>
      </c>
      <c r="D5691">
        <v>25</v>
      </c>
      <c r="E5691">
        <v>22</v>
      </c>
      <c r="F5691" s="114">
        <v>8.3000000000000007</v>
      </c>
      <c r="G5691" s="114">
        <f>F5691*(Dashboard!$C$21/50)^Dashboard!$C$22</f>
        <v>9.1458124617758685</v>
      </c>
      <c r="H5691" s="67">
        <v>0</v>
      </c>
      <c r="I5691">
        <f>IF(AND(Dashboard!$C$24&lt;G5691,G5691&lt;Dashboard!$C$25),1,0)</f>
        <v>1</v>
      </c>
      <c r="J5691">
        <f>IF((I5691*$Y$6*(0.5*Dashboard!$C$26*Dashboard!$C$27*(PI()*(Dashboard!$C$23/2)^2)*G5691^3)/10^3)&lt;$Y$6*Dashboard!$C$28,1,0)</f>
        <v>1</v>
      </c>
      <c r="K5691" s="95">
        <f>IF($Y$7*H5691*Dashboard!$C$31*Dashboard!$C$32/(10^3)&lt;Dashboard!$C$33*$Y$5,1,0)</f>
        <v>0</v>
      </c>
      <c r="L5691" s="39">
        <f>IF(J5691=1,I5691*$Y$6*(0.5*Dashboard!$C$26*Dashboard!$C$27*(PI()*(Dashboard!$C$23/2)^2)*G5691^3)/10^6,I5691*$Y$6*Dashboard!$C$28/10^3)</f>
        <v>43.898767320587389</v>
      </c>
      <c r="M5691">
        <f>IF(K5691=1,$Y$7*H5691*Dashboard!$C$31*Dashboard!$C$32/(10^6),$Y$5*Dashboard!$C$33/10^3)</f>
        <v>0</v>
      </c>
      <c r="N5691" s="70">
        <f t="shared" si="444"/>
        <v>43.898767320587389</v>
      </c>
      <c r="O5691" s="39">
        <f t="shared" si="447"/>
        <v>0.17093606762521577</v>
      </c>
      <c r="P5691" s="70">
        <f t="shared" si="448"/>
        <v>43.727831252962176</v>
      </c>
      <c r="Q5691">
        <f>IF(P5691&gt;Dashboard!$C$9*Dashboard!$C$10,1,0)</f>
        <v>1</v>
      </c>
      <c r="R5691" s="95">
        <f>IF(P5691&gt;Dashboard!$C$9,0,1)</f>
        <v>1</v>
      </c>
      <c r="S5691" s="73" cm="1">
        <f t="array" ref="S5691">_xlfn.IFS(Q5691=0,0,R5691=1,(P5691*10^3)/55,R5691=0,(Dashboard!$C$9*10^3)/55)</f>
        <v>795.05147732658497</v>
      </c>
      <c r="T5691" s="39">
        <f t="shared" si="445"/>
        <v>0</v>
      </c>
      <c r="U5691" s="63">
        <f t="shared" si="446"/>
        <v>1137.6897605258157</v>
      </c>
      <c r="AC5691" s="76"/>
      <c r="AD5691" s="76"/>
    </row>
    <row r="5692" spans="2:30" x14ac:dyDescent="0.2">
      <c r="B5692" s="59">
        <v>2014</v>
      </c>
      <c r="C5692">
        <v>8</v>
      </c>
      <c r="D5692">
        <v>25</v>
      </c>
      <c r="E5692">
        <v>23</v>
      </c>
      <c r="F5692" s="114">
        <v>8.25</v>
      </c>
      <c r="G5692" s="114">
        <f>F5692*(Dashboard!$C$21/50)^Dashboard!$C$22</f>
        <v>9.0907172059820383</v>
      </c>
      <c r="H5692" s="67">
        <v>0</v>
      </c>
      <c r="I5692">
        <f>IF(AND(Dashboard!$C$24&lt;G5692,G5692&lt;Dashboard!$C$25),1,0)</f>
        <v>1</v>
      </c>
      <c r="J5692">
        <f>IF((I5692*$Y$6*(0.5*Dashboard!$C$26*Dashboard!$C$27*(PI()*(Dashboard!$C$23/2)^2)*G5692^3)/10^3)&lt;$Y$6*Dashboard!$C$28,1,0)</f>
        <v>1</v>
      </c>
      <c r="K5692" s="95">
        <f>IF($Y$7*H5692*Dashboard!$C$31*Dashboard!$C$32/(10^3)&lt;Dashboard!$C$33*$Y$5,1,0)</f>
        <v>0</v>
      </c>
      <c r="L5692" s="39">
        <f>IF(J5692=1,I5692*$Y$6*(0.5*Dashboard!$C$26*Dashboard!$C$27*(PI()*(Dashboard!$C$23/2)^2)*G5692^3)/10^6,I5692*$Y$6*Dashboard!$C$28/10^3)</f>
        <v>43.110185731311155</v>
      </c>
      <c r="M5692">
        <f>IF(K5692=1,$Y$7*H5692*Dashboard!$C$31*Dashboard!$C$32/(10^6),$Y$5*Dashboard!$C$33/10^3)</f>
        <v>0</v>
      </c>
      <c r="N5692" s="70">
        <f t="shared" si="444"/>
        <v>43.110185731311155</v>
      </c>
      <c r="O5692" s="39">
        <f t="shared" si="447"/>
        <v>0.16786543388991937</v>
      </c>
      <c r="P5692" s="70">
        <f t="shared" si="448"/>
        <v>42.942320297421233</v>
      </c>
      <c r="Q5692">
        <f>IF(P5692&gt;Dashboard!$C$9*Dashboard!$C$10,1,0)</f>
        <v>1</v>
      </c>
      <c r="R5692" s="95">
        <f>IF(P5692&gt;Dashboard!$C$9,0,1)</f>
        <v>1</v>
      </c>
      <c r="S5692" s="73" cm="1">
        <f t="array" ref="S5692">_xlfn.IFS(Q5692=0,0,R5692=1,(P5692*10^3)/55,R5692=0,(Dashboard!$C$9*10^3)/55)</f>
        <v>780.76945995311337</v>
      </c>
      <c r="T5692" s="39">
        <f t="shared" si="445"/>
        <v>0</v>
      </c>
      <c r="U5692" s="63">
        <f t="shared" si="446"/>
        <v>1117.2527128769175</v>
      </c>
      <c r="AC5692" s="76"/>
      <c r="AD5692" s="76"/>
    </row>
    <row r="5693" spans="2:30" x14ac:dyDescent="0.2">
      <c r="B5693" s="59">
        <v>2014</v>
      </c>
      <c r="C5693">
        <v>8</v>
      </c>
      <c r="D5693">
        <v>26</v>
      </c>
      <c r="E5693">
        <v>0</v>
      </c>
      <c r="F5693" s="114">
        <v>8.06</v>
      </c>
      <c r="G5693" s="114">
        <f>F5693*(Dashboard!$C$21/50)^Dashboard!$C$22</f>
        <v>8.8813552339654827</v>
      </c>
      <c r="H5693" s="67">
        <v>0</v>
      </c>
      <c r="I5693">
        <f>IF(AND(Dashboard!$C$24&lt;G5693,G5693&lt;Dashboard!$C$25),1,0)</f>
        <v>1</v>
      </c>
      <c r="J5693">
        <f>IF((I5693*$Y$6*(0.5*Dashboard!$C$26*Dashboard!$C$27*(PI()*(Dashboard!$C$23/2)^2)*G5693^3)/10^3)&lt;$Y$6*Dashboard!$C$28,1,0)</f>
        <v>1</v>
      </c>
      <c r="K5693" s="95">
        <f>IF($Y$7*H5693*Dashboard!$C$31*Dashboard!$C$32/(10^3)&lt;Dashboard!$C$33*$Y$5,1,0)</f>
        <v>0</v>
      </c>
      <c r="L5693" s="39">
        <f>IF(J5693=1,I5693*$Y$6*(0.5*Dashboard!$C$26*Dashboard!$C$27*(PI()*(Dashboard!$C$23/2)^2)*G5693^3)/10^6,I5693*$Y$6*Dashboard!$C$28/10^3)</f>
        <v>40.199733472961363</v>
      </c>
      <c r="M5693">
        <f>IF(K5693=1,$Y$7*H5693*Dashboard!$C$31*Dashboard!$C$32/(10^6),$Y$5*Dashboard!$C$33/10^3)</f>
        <v>0</v>
      </c>
      <c r="N5693" s="70">
        <f t="shared" si="444"/>
        <v>40.199733472961363</v>
      </c>
      <c r="O5693" s="39">
        <f t="shared" si="447"/>
        <v>0.15653251284409478</v>
      </c>
      <c r="P5693" s="70">
        <f t="shared" si="448"/>
        <v>40.043200960117268</v>
      </c>
      <c r="Q5693">
        <f>IF(P5693&gt;Dashboard!$C$9*Dashboard!$C$10,1,0)</f>
        <v>1</v>
      </c>
      <c r="R5693" s="95">
        <f>IF(P5693&gt;Dashboard!$C$9,0,1)</f>
        <v>1</v>
      </c>
      <c r="S5693" s="73" cm="1">
        <f t="array" ref="S5693">_xlfn.IFS(Q5693=0,0,R5693=1,(P5693*10^3)/55,R5693=0,(Dashboard!$C$9*10^3)/55)</f>
        <v>728.05819927485948</v>
      </c>
      <c r="T5693" s="39">
        <f t="shared" si="445"/>
        <v>0</v>
      </c>
      <c r="U5693" s="63">
        <f t="shared" si="446"/>
        <v>1041.8248151265645</v>
      </c>
      <c r="AC5693" s="76"/>
      <c r="AD5693" s="76"/>
    </row>
    <row r="5694" spans="2:30" x14ac:dyDescent="0.2">
      <c r="B5694" s="59">
        <v>2014</v>
      </c>
      <c r="C5694">
        <v>8</v>
      </c>
      <c r="D5694">
        <v>26</v>
      </c>
      <c r="E5694">
        <v>1</v>
      </c>
      <c r="F5694" s="114">
        <v>7.85</v>
      </c>
      <c r="G5694" s="114">
        <f>F5694*(Dashboard!$C$21/50)^Dashboard!$C$22</f>
        <v>8.6499551596313928</v>
      </c>
      <c r="H5694" s="67">
        <v>0</v>
      </c>
      <c r="I5694">
        <f>IF(AND(Dashboard!$C$24&lt;G5694,G5694&lt;Dashboard!$C$25),1,0)</f>
        <v>1</v>
      </c>
      <c r="J5694">
        <f>IF((I5694*$Y$6*(0.5*Dashboard!$C$26*Dashboard!$C$27*(PI()*(Dashboard!$C$23/2)^2)*G5694^3)/10^3)&lt;$Y$6*Dashboard!$C$28,1,0)</f>
        <v>1</v>
      </c>
      <c r="K5694" s="95">
        <f>IF($Y$7*H5694*Dashboard!$C$31*Dashboard!$C$32/(10^3)&lt;Dashboard!$C$33*$Y$5,1,0)</f>
        <v>0</v>
      </c>
      <c r="L5694" s="39">
        <f>IF(J5694=1,I5694*$Y$6*(0.5*Dashboard!$C$26*Dashboard!$C$27*(PI()*(Dashboard!$C$23/2)^2)*G5694^3)/10^6,I5694*$Y$6*Dashboard!$C$28/10^3)</f>
        <v>37.138727437526974</v>
      </c>
      <c r="M5694">
        <f>IF(K5694=1,$Y$7*H5694*Dashboard!$C$31*Dashboard!$C$32/(10^6),$Y$5*Dashboard!$C$33/10^3)</f>
        <v>0</v>
      </c>
      <c r="N5694" s="70">
        <f t="shared" si="444"/>
        <v>37.138727437526974</v>
      </c>
      <c r="O5694" s="39">
        <f t="shared" si="447"/>
        <v>0.14461335504968395</v>
      </c>
      <c r="P5694" s="70">
        <f t="shared" si="448"/>
        <v>36.994114082477289</v>
      </c>
      <c r="Q5694">
        <f>IF(P5694&gt;Dashboard!$C$9*Dashboard!$C$10,1,0)</f>
        <v>1</v>
      </c>
      <c r="R5694" s="95">
        <f>IF(P5694&gt;Dashboard!$C$9,0,1)</f>
        <v>1</v>
      </c>
      <c r="S5694" s="73" cm="1">
        <f t="array" ref="S5694">_xlfn.IFS(Q5694=0,0,R5694=1,(P5694*10^3)/55,R5694=0,(Dashboard!$C$9*10^3)/55)</f>
        <v>672.62025604504163</v>
      </c>
      <c r="T5694" s="39">
        <f t="shared" si="445"/>
        <v>0</v>
      </c>
      <c r="U5694" s="63">
        <f t="shared" si="446"/>
        <v>962.49513377152039</v>
      </c>
      <c r="AC5694" s="76"/>
      <c r="AD5694" s="76"/>
    </row>
    <row r="5695" spans="2:30" x14ac:dyDescent="0.2">
      <c r="B5695" s="59">
        <v>2014</v>
      </c>
      <c r="C5695">
        <v>8</v>
      </c>
      <c r="D5695">
        <v>26</v>
      </c>
      <c r="E5695">
        <v>2</v>
      </c>
      <c r="F5695" s="114">
        <v>7.69</v>
      </c>
      <c r="G5695" s="114">
        <f>F5695*(Dashboard!$C$21/50)^Dashboard!$C$22</f>
        <v>8.4736503410911368</v>
      </c>
      <c r="H5695" s="67">
        <v>0</v>
      </c>
      <c r="I5695">
        <f>IF(AND(Dashboard!$C$24&lt;G5695,G5695&lt;Dashboard!$C$25),1,0)</f>
        <v>1</v>
      </c>
      <c r="J5695">
        <f>IF((I5695*$Y$6*(0.5*Dashboard!$C$26*Dashboard!$C$27*(PI()*(Dashboard!$C$23/2)^2)*G5695^3)/10^3)&lt;$Y$6*Dashboard!$C$28,1,0)</f>
        <v>1</v>
      </c>
      <c r="K5695" s="95">
        <f>IF($Y$7*H5695*Dashboard!$C$31*Dashboard!$C$32/(10^3)&lt;Dashboard!$C$33*$Y$5,1,0)</f>
        <v>0</v>
      </c>
      <c r="L5695" s="39">
        <f>IF(J5695=1,I5695*$Y$6*(0.5*Dashboard!$C$26*Dashboard!$C$27*(PI()*(Dashboard!$C$23/2)^2)*G5695^3)/10^6,I5695*$Y$6*Dashboard!$C$28/10^3)</f>
        <v>34.913795812059988</v>
      </c>
      <c r="M5695">
        <f>IF(K5695=1,$Y$7*H5695*Dashboard!$C$31*Dashboard!$C$32/(10^6),$Y$5*Dashboard!$C$33/10^3)</f>
        <v>0</v>
      </c>
      <c r="N5695" s="70">
        <f t="shared" si="444"/>
        <v>34.913795812059988</v>
      </c>
      <c r="O5695" s="39">
        <f t="shared" si="447"/>
        <v>0.13594976183270663</v>
      </c>
      <c r="P5695" s="70">
        <f t="shared" si="448"/>
        <v>34.777846050227282</v>
      </c>
      <c r="Q5695">
        <f>IF(P5695&gt;Dashboard!$C$9*Dashboard!$C$10,1,0)</f>
        <v>1</v>
      </c>
      <c r="R5695" s="95">
        <f>IF(P5695&gt;Dashboard!$C$9,0,1)</f>
        <v>1</v>
      </c>
      <c r="S5695" s="73" cm="1">
        <f t="array" ref="S5695">_xlfn.IFS(Q5695=0,0,R5695=1,(P5695*10^3)/55,R5695=0,(Dashboard!$C$9*10^3)/55)</f>
        <v>632.32447364049597</v>
      </c>
      <c r="T5695" s="39">
        <f t="shared" si="445"/>
        <v>0</v>
      </c>
      <c r="U5695" s="63">
        <f t="shared" si="446"/>
        <v>904.83333407500027</v>
      </c>
      <c r="AC5695" s="76"/>
      <c r="AD5695" s="76"/>
    </row>
    <row r="5696" spans="2:30" x14ac:dyDescent="0.2">
      <c r="B5696" s="59">
        <v>2014</v>
      </c>
      <c r="C5696">
        <v>8</v>
      </c>
      <c r="D5696">
        <v>26</v>
      </c>
      <c r="E5696">
        <v>3</v>
      </c>
      <c r="F5696" s="114">
        <v>7.57</v>
      </c>
      <c r="G5696" s="114">
        <f>F5696*(Dashboard!$C$21/50)^Dashboard!$C$22</f>
        <v>8.3414217271859439</v>
      </c>
      <c r="H5696" s="67">
        <v>0</v>
      </c>
      <c r="I5696">
        <f>IF(AND(Dashboard!$C$24&lt;G5696,G5696&lt;Dashboard!$C$25),1,0)</f>
        <v>1</v>
      </c>
      <c r="J5696">
        <f>IF((I5696*$Y$6*(0.5*Dashboard!$C$26*Dashboard!$C$27*(PI()*(Dashboard!$C$23/2)^2)*G5696^3)/10^3)&lt;$Y$6*Dashboard!$C$28,1,0)</f>
        <v>1</v>
      </c>
      <c r="K5696" s="95">
        <f>IF($Y$7*H5696*Dashboard!$C$31*Dashboard!$C$32/(10^3)&lt;Dashboard!$C$33*$Y$5,1,0)</f>
        <v>0</v>
      </c>
      <c r="L5696" s="39">
        <f>IF(J5696=1,I5696*$Y$6*(0.5*Dashboard!$C$26*Dashboard!$C$27*(PI()*(Dashboard!$C$23/2)^2)*G5696^3)/10^6,I5696*$Y$6*Dashboard!$C$28/10^3)</f>
        <v>33.304712329454041</v>
      </c>
      <c r="M5696">
        <f>IF(K5696=1,$Y$7*H5696*Dashboard!$C$31*Dashboard!$C$32/(10^6),$Y$5*Dashboard!$C$33/10^3)</f>
        <v>0</v>
      </c>
      <c r="N5696" s="70">
        <f t="shared" si="444"/>
        <v>33.304712329454041</v>
      </c>
      <c r="O5696" s="39">
        <f t="shared" si="447"/>
        <v>0.12968420086629753</v>
      </c>
      <c r="P5696" s="70">
        <f t="shared" si="448"/>
        <v>33.175028128587741</v>
      </c>
      <c r="Q5696">
        <f>IF(P5696&gt;Dashboard!$C$9*Dashboard!$C$10,1,0)</f>
        <v>1</v>
      </c>
      <c r="R5696" s="95">
        <f>IF(P5696&gt;Dashboard!$C$9,0,1)</f>
        <v>1</v>
      </c>
      <c r="S5696" s="73" cm="1">
        <f t="array" ref="S5696">_xlfn.IFS(Q5696=0,0,R5696=1,(P5696*10^3)/55,R5696=0,(Dashboard!$C$9*10^3)/55)</f>
        <v>603.18232961068622</v>
      </c>
      <c r="T5696" s="39">
        <f t="shared" si="445"/>
        <v>0</v>
      </c>
      <c r="U5696" s="63">
        <f t="shared" si="446"/>
        <v>863.13198541017152</v>
      </c>
      <c r="AC5696" s="76"/>
      <c r="AD5696" s="76"/>
    </row>
    <row r="5697" spans="2:30" x14ac:dyDescent="0.2">
      <c r="B5697" s="59">
        <v>2014</v>
      </c>
      <c r="C5697">
        <v>8</v>
      </c>
      <c r="D5697">
        <v>26</v>
      </c>
      <c r="E5697">
        <v>4</v>
      </c>
      <c r="F5697" s="114">
        <v>7.53</v>
      </c>
      <c r="G5697" s="114">
        <f>F5697*(Dashboard!$C$21/50)^Dashboard!$C$22</f>
        <v>8.297345522550879</v>
      </c>
      <c r="H5697" s="67">
        <v>0</v>
      </c>
      <c r="I5697">
        <f>IF(AND(Dashboard!$C$24&lt;G5697,G5697&lt;Dashboard!$C$25),1,0)</f>
        <v>1</v>
      </c>
      <c r="J5697">
        <f>IF((I5697*$Y$6*(0.5*Dashboard!$C$26*Dashboard!$C$27*(PI()*(Dashboard!$C$23/2)^2)*G5697^3)/10^3)&lt;$Y$6*Dashboard!$C$28,1,0)</f>
        <v>1</v>
      </c>
      <c r="K5697" s="95">
        <f>IF($Y$7*H5697*Dashboard!$C$31*Dashboard!$C$32/(10^3)&lt;Dashboard!$C$33*$Y$5,1,0)</f>
        <v>0</v>
      </c>
      <c r="L5697" s="39">
        <f>IF(J5697=1,I5697*$Y$6*(0.5*Dashboard!$C$26*Dashboard!$C$27*(PI()*(Dashboard!$C$23/2)^2)*G5697^3)/10^6,I5697*$Y$6*Dashboard!$C$28/10^3)</f>
        <v>32.779549217170455</v>
      </c>
      <c r="M5697">
        <f>IF(K5697=1,$Y$7*H5697*Dashboard!$C$31*Dashboard!$C$32/(10^6),$Y$5*Dashboard!$C$33/10^3)</f>
        <v>0</v>
      </c>
      <c r="N5697" s="70">
        <f t="shared" si="444"/>
        <v>32.779549217170455</v>
      </c>
      <c r="O5697" s="39">
        <f t="shared" si="447"/>
        <v>0.12763928428310509</v>
      </c>
      <c r="P5697" s="70">
        <f t="shared" si="448"/>
        <v>32.651909932887349</v>
      </c>
      <c r="Q5697">
        <f>IF(P5697&gt;Dashboard!$C$9*Dashboard!$C$10,1,0)</f>
        <v>1</v>
      </c>
      <c r="R5697" s="95">
        <f>IF(P5697&gt;Dashboard!$C$9,0,1)</f>
        <v>1</v>
      </c>
      <c r="S5697" s="73" cm="1">
        <f t="array" ref="S5697">_xlfn.IFS(Q5697=0,0,R5697=1,(P5697*10^3)/55,R5697=0,(Dashboard!$C$9*10^3)/55)</f>
        <v>593.67108968886089</v>
      </c>
      <c r="T5697" s="39">
        <f t="shared" si="445"/>
        <v>0</v>
      </c>
      <c r="U5697" s="63">
        <f t="shared" si="446"/>
        <v>849.52174685637272</v>
      </c>
      <c r="AC5697" s="76"/>
      <c r="AD5697" s="76"/>
    </row>
    <row r="5698" spans="2:30" x14ac:dyDescent="0.2">
      <c r="B5698" s="59">
        <v>2014</v>
      </c>
      <c r="C5698">
        <v>8</v>
      </c>
      <c r="D5698">
        <v>26</v>
      </c>
      <c r="E5698">
        <v>5</v>
      </c>
      <c r="F5698" s="114">
        <v>7.51</v>
      </c>
      <c r="G5698" s="114">
        <f>F5698*(Dashboard!$C$21/50)^Dashboard!$C$22</f>
        <v>8.2753074202333465</v>
      </c>
      <c r="H5698" s="67">
        <v>0</v>
      </c>
      <c r="I5698">
        <f>IF(AND(Dashboard!$C$24&lt;G5698,G5698&lt;Dashboard!$C$25),1,0)</f>
        <v>1</v>
      </c>
      <c r="J5698">
        <f>IF((I5698*$Y$6*(0.5*Dashboard!$C$26*Dashboard!$C$27*(PI()*(Dashboard!$C$23/2)^2)*G5698^3)/10^3)&lt;$Y$6*Dashboard!$C$28,1,0)</f>
        <v>1</v>
      </c>
      <c r="K5698" s="95">
        <f>IF($Y$7*H5698*Dashboard!$C$31*Dashboard!$C$32/(10^3)&lt;Dashboard!$C$33*$Y$5,1,0)</f>
        <v>0</v>
      </c>
      <c r="L5698" s="39">
        <f>IF(J5698=1,I5698*$Y$6*(0.5*Dashboard!$C$26*Dashboard!$C$27*(PI()*(Dashboard!$C$23/2)^2)*G5698^3)/10^6,I5698*$Y$6*Dashboard!$C$28/10^3)</f>
        <v>32.519050711806209</v>
      </c>
      <c r="M5698">
        <f>IF(K5698=1,$Y$7*H5698*Dashboard!$C$31*Dashboard!$C$32/(10^6),$Y$5*Dashboard!$C$33/10^3)</f>
        <v>0</v>
      </c>
      <c r="N5698" s="70">
        <f t="shared" si="444"/>
        <v>32.519050711806209</v>
      </c>
      <c r="O5698" s="39">
        <f t="shared" si="447"/>
        <v>0.1266249371192309</v>
      </c>
      <c r="P5698" s="70">
        <f t="shared" si="448"/>
        <v>32.392425774686977</v>
      </c>
      <c r="Q5698">
        <f>IF(P5698&gt;Dashboard!$C$9*Dashboard!$C$10,1,0)</f>
        <v>1</v>
      </c>
      <c r="R5698" s="95">
        <f>IF(P5698&gt;Dashboard!$C$9,0,1)</f>
        <v>1</v>
      </c>
      <c r="S5698" s="73" cm="1">
        <f t="array" ref="S5698">_xlfn.IFS(Q5698=0,0,R5698=1,(P5698*10^3)/55,R5698=0,(Dashboard!$C$9*10^3)/55)</f>
        <v>588.95319590339955</v>
      </c>
      <c r="T5698" s="39">
        <f t="shared" si="445"/>
        <v>0</v>
      </c>
      <c r="U5698" s="63">
        <f t="shared" si="446"/>
        <v>842.77061236503596</v>
      </c>
      <c r="AC5698" s="76"/>
      <c r="AD5698" s="76"/>
    </row>
    <row r="5699" spans="2:30" x14ac:dyDescent="0.2">
      <c r="B5699" s="59">
        <v>2014</v>
      </c>
      <c r="C5699">
        <v>8</v>
      </c>
      <c r="D5699">
        <v>26</v>
      </c>
      <c r="E5699">
        <v>6</v>
      </c>
      <c r="F5699" s="114">
        <v>7.56</v>
      </c>
      <c r="G5699" s="114">
        <f>F5699*(Dashboard!$C$21/50)^Dashboard!$C$22</f>
        <v>8.3304026760271768</v>
      </c>
      <c r="H5699" s="67">
        <v>0</v>
      </c>
      <c r="I5699">
        <f>IF(AND(Dashboard!$C$24&lt;G5699,G5699&lt;Dashboard!$C$25),1,0)</f>
        <v>1</v>
      </c>
      <c r="J5699">
        <f>IF((I5699*$Y$6*(0.5*Dashboard!$C$26*Dashboard!$C$27*(PI()*(Dashboard!$C$23/2)^2)*G5699^3)/10^3)&lt;$Y$6*Dashboard!$C$28,1,0)</f>
        <v>1</v>
      </c>
      <c r="K5699" s="95">
        <f>IF($Y$7*H5699*Dashboard!$C$31*Dashboard!$C$32/(10^3)&lt;Dashboard!$C$33*$Y$5,1,0)</f>
        <v>0</v>
      </c>
      <c r="L5699" s="39">
        <f>IF(J5699=1,I5699*$Y$6*(0.5*Dashboard!$C$26*Dashboard!$C$27*(PI()*(Dashboard!$C$23/2)^2)*G5699^3)/10^6,I5699*$Y$6*Dashboard!$C$28/10^3)</f>
        <v>33.172899637068461</v>
      </c>
      <c r="M5699">
        <f>IF(K5699=1,$Y$7*H5699*Dashboard!$C$31*Dashboard!$C$32/(10^6),$Y$5*Dashboard!$C$33/10^3)</f>
        <v>0</v>
      </c>
      <c r="N5699" s="70">
        <f t="shared" si="444"/>
        <v>33.172899637068461</v>
      </c>
      <c r="O5699" s="39">
        <f t="shared" si="447"/>
        <v>0.12917093945430985</v>
      </c>
      <c r="P5699" s="70">
        <f t="shared" si="448"/>
        <v>33.043728697614149</v>
      </c>
      <c r="Q5699">
        <f>IF(P5699&gt;Dashboard!$C$9*Dashboard!$C$10,1,0)</f>
        <v>1</v>
      </c>
      <c r="R5699" s="95">
        <f>IF(P5699&gt;Dashboard!$C$9,0,1)</f>
        <v>1</v>
      </c>
      <c r="S5699" s="73" cm="1">
        <f t="array" ref="S5699">_xlfn.IFS(Q5699=0,0,R5699=1,(P5699*10^3)/55,R5699=0,(Dashboard!$C$9*10^3)/55)</f>
        <v>600.79506722934809</v>
      </c>
      <c r="T5699" s="39">
        <f t="shared" si="445"/>
        <v>0</v>
      </c>
      <c r="U5699" s="63">
        <f t="shared" si="446"/>
        <v>859.71589972969537</v>
      </c>
      <c r="AC5699" s="76"/>
      <c r="AD5699" s="76"/>
    </row>
    <row r="5700" spans="2:30" x14ac:dyDescent="0.2">
      <c r="B5700" s="59">
        <v>2014</v>
      </c>
      <c r="C5700">
        <v>8</v>
      </c>
      <c r="D5700">
        <v>26</v>
      </c>
      <c r="E5700">
        <v>7</v>
      </c>
      <c r="F5700" s="114">
        <v>7.49</v>
      </c>
      <c r="G5700" s="114">
        <f>F5700*(Dashboard!$C$21/50)^Dashboard!$C$22</f>
        <v>8.2532693179158141</v>
      </c>
      <c r="H5700" s="67">
        <v>107.88</v>
      </c>
      <c r="I5700">
        <f>IF(AND(Dashboard!$C$24&lt;G5700,G5700&lt;Dashboard!$C$25),1,0)</f>
        <v>1</v>
      </c>
      <c r="J5700">
        <f>IF((I5700*$Y$6*(0.5*Dashboard!$C$26*Dashboard!$C$27*(PI()*(Dashboard!$C$23/2)^2)*G5700^3)/10^3)&lt;$Y$6*Dashboard!$C$28,1,0)</f>
        <v>1</v>
      </c>
      <c r="K5700" s="95">
        <f>IF($Y$7*H5700*Dashboard!$C$31*Dashboard!$C$32/(10^3)&lt;Dashboard!$C$33*$Y$5,1,0)</f>
        <v>0</v>
      </c>
      <c r="L5700" s="39">
        <f>IF(J5700=1,I5700*$Y$6*(0.5*Dashboard!$C$26*Dashboard!$C$27*(PI()*(Dashboard!$C$23/2)^2)*G5700^3)/10^6,I5700*$Y$6*Dashboard!$C$28/10^3)</f>
        <v>32.259935993380445</v>
      </c>
      <c r="M5700">
        <f>IF(K5700=1,$Y$7*H5700*Dashboard!$C$31*Dashboard!$C$32/(10^6),$Y$5*Dashboard!$C$33/10^3)</f>
        <v>0</v>
      </c>
      <c r="N5700" s="70">
        <f t="shared" si="444"/>
        <v>32.259935993380445</v>
      </c>
      <c r="O5700" s="39">
        <f t="shared" si="447"/>
        <v>0.12561597824099965</v>
      </c>
      <c r="P5700" s="70">
        <f t="shared" si="448"/>
        <v>32.134320015139444</v>
      </c>
      <c r="Q5700">
        <f>IF(P5700&gt;Dashboard!$C$9*Dashboard!$C$10,1,0)</f>
        <v>1</v>
      </c>
      <c r="R5700" s="95">
        <f>IF(P5700&gt;Dashboard!$C$9,0,1)</f>
        <v>1</v>
      </c>
      <c r="S5700" s="73" cm="1">
        <f t="array" ref="S5700">_xlfn.IFS(Q5700=0,0,R5700=1,(P5700*10^3)/55,R5700=0,(Dashboard!$C$9*10^3)/55)</f>
        <v>584.26036391162631</v>
      </c>
      <c r="T5700" s="39">
        <f t="shared" si="445"/>
        <v>0</v>
      </c>
      <c r="U5700" s="63">
        <f t="shared" si="446"/>
        <v>836.05534038936321</v>
      </c>
      <c r="AC5700" s="76"/>
      <c r="AD5700" s="76"/>
    </row>
    <row r="5701" spans="2:30" x14ac:dyDescent="0.2">
      <c r="B5701" s="59">
        <v>2014</v>
      </c>
      <c r="C5701">
        <v>8</v>
      </c>
      <c r="D5701">
        <v>26</v>
      </c>
      <c r="E5701">
        <v>8</v>
      </c>
      <c r="F5701" s="114">
        <v>7.52</v>
      </c>
      <c r="G5701" s="114">
        <f>F5701*(Dashboard!$C$21/50)^Dashboard!$C$22</f>
        <v>8.2863264713921119</v>
      </c>
      <c r="H5701" s="67">
        <v>299.83999999999997</v>
      </c>
      <c r="I5701">
        <f>IF(AND(Dashboard!$C$24&lt;G5701,G5701&lt;Dashboard!$C$25),1,0)</f>
        <v>1</v>
      </c>
      <c r="J5701">
        <f>IF((I5701*$Y$6*(0.5*Dashboard!$C$26*Dashboard!$C$27*(PI()*(Dashboard!$C$23/2)^2)*G5701^3)/10^3)&lt;$Y$6*Dashboard!$C$28,1,0)</f>
        <v>1</v>
      </c>
      <c r="K5701" s="95">
        <f>IF($Y$7*H5701*Dashboard!$C$31*Dashboard!$C$32/(10^3)&lt;Dashboard!$C$33*$Y$5,1,0)</f>
        <v>0</v>
      </c>
      <c r="L5701" s="39">
        <f>IF(J5701=1,I5701*$Y$6*(0.5*Dashboard!$C$26*Dashboard!$C$27*(PI()*(Dashboard!$C$23/2)^2)*G5701^3)/10^6,I5701*$Y$6*Dashboard!$C$28/10^3)</f>
        <v>32.649126760796953</v>
      </c>
      <c r="M5701">
        <f>IF(K5701=1,$Y$7*H5701*Dashboard!$C$31*Dashboard!$C$32/(10^6),$Y$5*Dashboard!$C$33/10^3)</f>
        <v>0</v>
      </c>
      <c r="N5701" s="70">
        <f t="shared" ref="N5701:N5764" si="449">L5701+M5701</f>
        <v>32.649126760796953</v>
      </c>
      <c r="O5701" s="39">
        <f t="shared" si="447"/>
        <v>0.12713143626861079</v>
      </c>
      <c r="P5701" s="70">
        <f t="shared" si="448"/>
        <v>32.521995324528341</v>
      </c>
      <c r="Q5701">
        <f>IF(P5701&gt;Dashboard!$C$9*Dashboard!$C$10,1,0)</f>
        <v>1</v>
      </c>
      <c r="R5701" s="95">
        <f>IF(P5701&gt;Dashboard!$C$9,0,1)</f>
        <v>1</v>
      </c>
      <c r="S5701" s="73" cm="1">
        <f t="array" ref="S5701">_xlfn.IFS(Q5701=0,0,R5701=1,(P5701*10^3)/55,R5701=0,(Dashboard!$C$9*10^3)/55)</f>
        <v>591.30900590051522</v>
      </c>
      <c r="T5701" s="39">
        <f t="shared" ref="T5701:T5764" si="450">M5701*$Y$16</f>
        <v>0</v>
      </c>
      <c r="U5701" s="63">
        <f t="shared" ref="U5701:U5764" si="451">L5701*$Y$18</f>
        <v>846.14169082711896</v>
      </c>
      <c r="AC5701" s="76"/>
      <c r="AD5701" s="76"/>
    </row>
    <row r="5702" spans="2:30" x14ac:dyDescent="0.2">
      <c r="B5702" s="59">
        <v>2014</v>
      </c>
      <c r="C5702">
        <v>8</v>
      </c>
      <c r="D5702">
        <v>26</v>
      </c>
      <c r="E5702">
        <v>9</v>
      </c>
      <c r="F5702" s="114">
        <v>7.78</v>
      </c>
      <c r="G5702" s="114">
        <f>F5702*(Dashboard!$C$21/50)^Dashboard!$C$22</f>
        <v>8.5728218015200319</v>
      </c>
      <c r="H5702" s="67">
        <v>490.09</v>
      </c>
      <c r="I5702">
        <f>IF(AND(Dashboard!$C$24&lt;G5702,G5702&lt;Dashboard!$C$25),1,0)</f>
        <v>1</v>
      </c>
      <c r="J5702">
        <f>IF((I5702*$Y$6*(0.5*Dashboard!$C$26*Dashboard!$C$27*(PI()*(Dashboard!$C$23/2)^2)*G5702^3)/10^3)&lt;$Y$6*Dashboard!$C$28,1,0)</f>
        <v>1</v>
      </c>
      <c r="K5702" s="95">
        <f>IF($Y$7*H5702*Dashboard!$C$31*Dashboard!$C$32/(10^3)&lt;Dashboard!$C$33*$Y$5,1,0)</f>
        <v>0</v>
      </c>
      <c r="L5702" s="39">
        <f>IF(J5702=1,I5702*$Y$6*(0.5*Dashboard!$C$26*Dashboard!$C$27*(PI()*(Dashboard!$C$23/2)^2)*G5702^3)/10^6,I5702*$Y$6*Dashboard!$C$28/10^3)</f>
        <v>36.154040421633063</v>
      </c>
      <c r="M5702">
        <f>IF(K5702=1,$Y$7*H5702*Dashboard!$C$31*Dashboard!$C$32/(10^6),$Y$5*Dashboard!$C$33/10^3)</f>
        <v>0</v>
      </c>
      <c r="N5702" s="70">
        <f t="shared" si="449"/>
        <v>36.154040421633063</v>
      </c>
      <c r="O5702" s="39">
        <f t="shared" ref="O5702:O5765" si="452">(0.215/55.215)*N5702</f>
        <v>0.14077911239067478</v>
      </c>
      <c r="P5702" s="70">
        <f t="shared" ref="P5702:P5765" si="453">N5702-O5702</f>
        <v>36.013261309242388</v>
      </c>
      <c r="Q5702">
        <f>IF(P5702&gt;Dashboard!$C$9*Dashboard!$C$10,1,0)</f>
        <v>1</v>
      </c>
      <c r="R5702" s="95">
        <f>IF(P5702&gt;Dashboard!$C$9,0,1)</f>
        <v>1</v>
      </c>
      <c r="S5702" s="73" cm="1">
        <f t="array" ref="S5702">_xlfn.IFS(Q5702=0,0,R5702=1,(P5702*10^3)/55,R5702=0,(Dashboard!$C$9*10^3)/55)</f>
        <v>654.78656925895245</v>
      </c>
      <c r="T5702" s="39">
        <f t="shared" si="450"/>
        <v>0</v>
      </c>
      <c r="U5702" s="63">
        <f t="shared" si="451"/>
        <v>936.97577631157071</v>
      </c>
      <c r="AC5702" s="76"/>
      <c r="AD5702" s="76"/>
    </row>
    <row r="5703" spans="2:30" x14ac:dyDescent="0.2">
      <c r="B5703" s="59">
        <v>2014</v>
      </c>
      <c r="C5703">
        <v>8</v>
      </c>
      <c r="D5703">
        <v>26</v>
      </c>
      <c r="E5703">
        <v>10</v>
      </c>
      <c r="F5703" s="114">
        <v>7.77</v>
      </c>
      <c r="G5703" s="114">
        <f>F5703*(Dashboard!$C$21/50)^Dashboard!$C$22</f>
        <v>8.5618027503612648</v>
      </c>
      <c r="H5703" s="67">
        <v>646.52</v>
      </c>
      <c r="I5703">
        <f>IF(AND(Dashboard!$C$24&lt;G5703,G5703&lt;Dashboard!$C$25),1,0)</f>
        <v>1</v>
      </c>
      <c r="J5703">
        <f>IF((I5703*$Y$6*(0.5*Dashboard!$C$26*Dashboard!$C$27*(PI()*(Dashboard!$C$23/2)^2)*G5703^3)/10^3)&lt;$Y$6*Dashboard!$C$28,1,0)</f>
        <v>1</v>
      </c>
      <c r="K5703" s="95">
        <f>IF($Y$7*H5703*Dashboard!$C$31*Dashboard!$C$32/(10^3)&lt;Dashboard!$C$33*$Y$5,1,0)</f>
        <v>0</v>
      </c>
      <c r="L5703" s="39">
        <f>IF(J5703=1,I5703*$Y$6*(0.5*Dashboard!$C$26*Dashboard!$C$27*(PI()*(Dashboard!$C$23/2)^2)*G5703^3)/10^6,I5703*$Y$6*Dashboard!$C$28/10^3)</f>
        <v>36.014808070053768</v>
      </c>
      <c r="M5703">
        <f>IF(K5703=1,$Y$7*H5703*Dashboard!$C$31*Dashboard!$C$32/(10^6),$Y$5*Dashboard!$C$33/10^3)</f>
        <v>0</v>
      </c>
      <c r="N5703" s="70">
        <f t="shared" si="449"/>
        <v>36.014808070053768</v>
      </c>
      <c r="O5703" s="39">
        <f t="shared" si="452"/>
        <v>0.14023695979464929</v>
      </c>
      <c r="P5703" s="70">
        <f t="shared" si="453"/>
        <v>35.874571110259119</v>
      </c>
      <c r="Q5703">
        <f>IF(P5703&gt;Dashboard!$C$9*Dashboard!$C$10,1,0)</f>
        <v>1</v>
      </c>
      <c r="R5703" s="95">
        <f>IF(P5703&gt;Dashboard!$C$9,0,1)</f>
        <v>1</v>
      </c>
      <c r="S5703" s="73" cm="1">
        <f t="array" ref="S5703">_xlfn.IFS(Q5703=0,0,R5703=1,(P5703*10^3)/55,R5703=0,(Dashboard!$C$9*10^3)/55)</f>
        <v>652.26492927743845</v>
      </c>
      <c r="T5703" s="39">
        <f t="shared" si="450"/>
        <v>0</v>
      </c>
      <c r="U5703" s="63">
        <f t="shared" si="451"/>
        <v>933.36740117044451</v>
      </c>
      <c r="AC5703" s="76"/>
      <c r="AD5703" s="76"/>
    </row>
    <row r="5704" spans="2:30" x14ac:dyDescent="0.2">
      <c r="B5704" s="59">
        <v>2014</v>
      </c>
      <c r="C5704">
        <v>8</v>
      </c>
      <c r="D5704">
        <v>26</v>
      </c>
      <c r="E5704">
        <v>11</v>
      </c>
      <c r="F5704" s="114">
        <v>7.44</v>
      </c>
      <c r="G5704" s="114">
        <f>F5704*(Dashboard!$C$21/50)^Dashboard!$C$22</f>
        <v>8.1981740621219839</v>
      </c>
      <c r="H5704" s="67">
        <v>758.14</v>
      </c>
      <c r="I5704">
        <f>IF(AND(Dashboard!$C$24&lt;G5704,G5704&lt;Dashboard!$C$25),1,0)</f>
        <v>1</v>
      </c>
      <c r="J5704">
        <f>IF((I5704*$Y$6*(0.5*Dashboard!$C$26*Dashboard!$C$27*(PI()*(Dashboard!$C$23/2)^2)*G5704^3)/10^3)&lt;$Y$6*Dashboard!$C$28,1,0)</f>
        <v>1</v>
      </c>
      <c r="K5704" s="95">
        <f>IF($Y$7*H5704*Dashboard!$C$31*Dashboard!$C$32/(10^3)&lt;Dashboard!$C$33*$Y$5,1,0)</f>
        <v>0</v>
      </c>
      <c r="L5704" s="39">
        <f>IF(J5704=1,I5704*$Y$6*(0.5*Dashboard!$C$26*Dashboard!$C$27*(PI()*(Dashboard!$C$23/2)^2)*G5704^3)/10^6,I5704*$Y$6*Dashboard!$C$28/10^3)</f>
        <v>31.618179081145755</v>
      </c>
      <c r="M5704">
        <f>IF(K5704=1,$Y$7*H5704*Dashboard!$C$31*Dashboard!$C$32/(10^6),$Y$5*Dashboard!$C$33/10^3)</f>
        <v>0</v>
      </c>
      <c r="N5704" s="70">
        <f t="shared" si="449"/>
        <v>31.618179081145755</v>
      </c>
      <c r="O5704" s="39">
        <f t="shared" si="452"/>
        <v>0.12311706062566942</v>
      </c>
      <c r="P5704" s="70">
        <f t="shared" si="453"/>
        <v>31.495062020520084</v>
      </c>
      <c r="Q5704">
        <f>IF(P5704&gt;Dashboard!$C$9*Dashboard!$C$10,1,0)</f>
        <v>1</v>
      </c>
      <c r="R5704" s="95">
        <f>IF(P5704&gt;Dashboard!$C$9,0,1)</f>
        <v>1</v>
      </c>
      <c r="S5704" s="73" cm="1">
        <f t="array" ref="S5704">_xlfn.IFS(Q5704=0,0,R5704=1,(P5704*10^3)/55,R5704=0,(Dashboard!$C$9*10^3)/55)</f>
        <v>572.6374912821833</v>
      </c>
      <c r="T5704" s="39">
        <f t="shared" si="450"/>
        <v>0</v>
      </c>
      <c r="U5704" s="63">
        <f t="shared" si="451"/>
        <v>819.42343219786221</v>
      </c>
      <c r="AC5704" s="76"/>
      <c r="AD5704" s="76"/>
    </row>
    <row r="5705" spans="2:30" x14ac:dyDescent="0.2">
      <c r="B5705" s="59">
        <v>2014</v>
      </c>
      <c r="C5705">
        <v>8</v>
      </c>
      <c r="D5705">
        <v>26</v>
      </c>
      <c r="E5705">
        <v>12</v>
      </c>
      <c r="F5705" s="114">
        <v>7.06</v>
      </c>
      <c r="G5705" s="114">
        <f>F5705*(Dashboard!$C$21/50)^Dashboard!$C$22</f>
        <v>7.7794501180888709</v>
      </c>
      <c r="H5705" s="67">
        <v>783.13</v>
      </c>
      <c r="I5705">
        <f>IF(AND(Dashboard!$C$24&lt;G5705,G5705&lt;Dashboard!$C$25),1,0)</f>
        <v>1</v>
      </c>
      <c r="J5705">
        <f>IF((I5705*$Y$6*(0.5*Dashboard!$C$26*Dashboard!$C$27*(PI()*(Dashboard!$C$23/2)^2)*G5705^3)/10^3)&lt;$Y$6*Dashboard!$C$28,1,0)</f>
        <v>1</v>
      </c>
      <c r="K5705" s="95">
        <f>IF($Y$7*H5705*Dashboard!$C$31*Dashboard!$C$32/(10^3)&lt;Dashboard!$C$33*$Y$5,1,0)</f>
        <v>0</v>
      </c>
      <c r="L5705" s="39">
        <f>IF(J5705=1,I5705*$Y$6*(0.5*Dashboard!$C$26*Dashboard!$C$27*(PI()*(Dashboard!$C$23/2)^2)*G5705^3)/10^6,I5705*$Y$6*Dashboard!$C$28/10^3)</f>
        <v>27.016690739160268</v>
      </c>
      <c r="M5705">
        <f>IF(K5705=1,$Y$7*H5705*Dashboard!$C$31*Dashboard!$C$32/(10^6),$Y$5*Dashboard!$C$33/10^3)</f>
        <v>0</v>
      </c>
      <c r="N5705" s="70">
        <f t="shared" si="449"/>
        <v>27.016690739160268</v>
      </c>
      <c r="O5705" s="39">
        <f t="shared" si="452"/>
        <v>0.10519946588643407</v>
      </c>
      <c r="P5705" s="70">
        <f t="shared" si="453"/>
        <v>26.911491273273835</v>
      </c>
      <c r="Q5705">
        <f>IF(P5705&gt;Dashboard!$C$9*Dashboard!$C$10,1,0)</f>
        <v>1</v>
      </c>
      <c r="R5705" s="95">
        <f>IF(P5705&gt;Dashboard!$C$9,0,1)</f>
        <v>1</v>
      </c>
      <c r="S5705" s="73" cm="1">
        <f t="array" ref="S5705">_xlfn.IFS(Q5705=0,0,R5705=1,(P5705*10^3)/55,R5705=0,(Dashboard!$C$9*10^3)/55)</f>
        <v>489.2998413322515</v>
      </c>
      <c r="T5705" s="39">
        <f t="shared" si="450"/>
        <v>0</v>
      </c>
      <c r="U5705" s="63">
        <f t="shared" si="451"/>
        <v>700.17028480024294</v>
      </c>
      <c r="AC5705" s="76"/>
      <c r="AD5705" s="76"/>
    </row>
    <row r="5706" spans="2:30" x14ac:dyDescent="0.2">
      <c r="B5706" s="59">
        <v>2014</v>
      </c>
      <c r="C5706">
        <v>8</v>
      </c>
      <c r="D5706">
        <v>26</v>
      </c>
      <c r="E5706">
        <v>13</v>
      </c>
      <c r="F5706" s="114">
        <v>6.92</v>
      </c>
      <c r="G5706" s="114">
        <f>F5706*(Dashboard!$C$21/50)^Dashboard!$C$22</f>
        <v>7.6251834018661455</v>
      </c>
      <c r="H5706" s="67">
        <v>751.84</v>
      </c>
      <c r="I5706">
        <f>IF(AND(Dashboard!$C$24&lt;G5706,G5706&lt;Dashboard!$C$25),1,0)</f>
        <v>1</v>
      </c>
      <c r="J5706">
        <f>IF((I5706*$Y$6*(0.5*Dashboard!$C$26*Dashboard!$C$27*(PI()*(Dashboard!$C$23/2)^2)*G5706^3)/10^3)&lt;$Y$6*Dashboard!$C$28,1,0)</f>
        <v>1</v>
      </c>
      <c r="K5706" s="95">
        <f>IF($Y$7*H5706*Dashboard!$C$31*Dashboard!$C$32/(10^3)&lt;Dashboard!$C$33*$Y$5,1,0)</f>
        <v>0</v>
      </c>
      <c r="L5706" s="39">
        <f>IF(J5706=1,I5706*$Y$6*(0.5*Dashboard!$C$26*Dashboard!$C$27*(PI()*(Dashboard!$C$23/2)^2)*G5706^3)/10^6,I5706*$Y$6*Dashboard!$C$28/10^3)</f>
        <v>25.441126163117357</v>
      </c>
      <c r="M5706">
        <f>IF(K5706=1,$Y$7*H5706*Dashboard!$C$31*Dashboard!$C$32/(10^6),$Y$5*Dashboard!$C$33/10^3)</f>
        <v>0</v>
      </c>
      <c r="N5706" s="70">
        <f t="shared" si="449"/>
        <v>25.441126163117357</v>
      </c>
      <c r="O5706" s="39">
        <f t="shared" si="452"/>
        <v>9.9064423165267257E-2</v>
      </c>
      <c r="P5706" s="70">
        <f t="shared" si="453"/>
        <v>25.34206173995209</v>
      </c>
      <c r="Q5706">
        <f>IF(P5706&gt;Dashboard!$C$9*Dashboard!$C$10,1,0)</f>
        <v>1</v>
      </c>
      <c r="R5706" s="95">
        <f>IF(P5706&gt;Dashboard!$C$9,0,1)</f>
        <v>1</v>
      </c>
      <c r="S5706" s="73" cm="1">
        <f t="array" ref="S5706">_xlfn.IFS(Q5706=0,0,R5706=1,(P5706*10^3)/55,R5706=0,(Dashboard!$C$9*10^3)/55)</f>
        <v>460.76475890821979</v>
      </c>
      <c r="T5706" s="39">
        <f t="shared" si="450"/>
        <v>0</v>
      </c>
      <c r="U5706" s="63">
        <f t="shared" si="451"/>
        <v>659.33761922399151</v>
      </c>
      <c r="AC5706" s="76"/>
      <c r="AD5706" s="76"/>
    </row>
    <row r="5707" spans="2:30" x14ac:dyDescent="0.2">
      <c r="B5707" s="59">
        <v>2014</v>
      </c>
      <c r="C5707">
        <v>8</v>
      </c>
      <c r="D5707">
        <v>26</v>
      </c>
      <c r="E5707">
        <v>14</v>
      </c>
      <c r="F5707" s="114">
        <v>7.16</v>
      </c>
      <c r="G5707" s="114">
        <f>F5707*(Dashboard!$C$21/50)^Dashboard!$C$22</f>
        <v>7.8896406296765322</v>
      </c>
      <c r="H5707" s="67">
        <v>676.81</v>
      </c>
      <c r="I5707">
        <f>IF(AND(Dashboard!$C$24&lt;G5707,G5707&lt;Dashboard!$C$25),1,0)</f>
        <v>1</v>
      </c>
      <c r="J5707">
        <f>IF((I5707*$Y$6*(0.5*Dashboard!$C$26*Dashboard!$C$27*(PI()*(Dashboard!$C$23/2)^2)*G5707^3)/10^3)&lt;$Y$6*Dashboard!$C$28,1,0)</f>
        <v>1</v>
      </c>
      <c r="K5707" s="95">
        <f>IF($Y$7*H5707*Dashboard!$C$31*Dashboard!$C$32/(10^3)&lt;Dashboard!$C$33*$Y$5,1,0)</f>
        <v>0</v>
      </c>
      <c r="L5707" s="39">
        <f>IF(J5707=1,I5707*$Y$6*(0.5*Dashboard!$C$26*Dashboard!$C$27*(PI()*(Dashboard!$C$23/2)^2)*G5707^3)/10^6,I5707*$Y$6*Dashboard!$C$28/10^3)</f>
        <v>28.181046412395144</v>
      </c>
      <c r="M5707">
        <f>IF(K5707=1,$Y$7*H5707*Dashboard!$C$31*Dashboard!$C$32/(10^6),$Y$5*Dashboard!$C$33/10^3)</f>
        <v>0</v>
      </c>
      <c r="N5707" s="70">
        <f t="shared" si="449"/>
        <v>28.181046412395144</v>
      </c>
      <c r="O5707" s="39">
        <f t="shared" si="452"/>
        <v>0.10973331483591335</v>
      </c>
      <c r="P5707" s="70">
        <f t="shared" si="453"/>
        <v>28.07131309755923</v>
      </c>
      <c r="Q5707">
        <f>IF(P5707&gt;Dashboard!$C$9*Dashboard!$C$10,1,0)</f>
        <v>1</v>
      </c>
      <c r="R5707" s="95">
        <f>IF(P5707&gt;Dashboard!$C$9,0,1)</f>
        <v>1</v>
      </c>
      <c r="S5707" s="73" cm="1">
        <f t="array" ref="S5707">_xlfn.IFS(Q5707=0,0,R5707=1,(P5707*10^3)/55,R5707=0,(Dashboard!$C$9*10^3)/55)</f>
        <v>510.38751086471325</v>
      </c>
      <c r="T5707" s="39">
        <f t="shared" si="450"/>
        <v>0</v>
      </c>
      <c r="U5707" s="63">
        <f t="shared" si="451"/>
        <v>730.34597327403344</v>
      </c>
      <c r="AC5707" s="76"/>
      <c r="AD5707" s="76"/>
    </row>
    <row r="5708" spans="2:30" x14ac:dyDescent="0.2">
      <c r="B5708" s="59">
        <v>2014</v>
      </c>
      <c r="C5708">
        <v>8</v>
      </c>
      <c r="D5708">
        <v>26</v>
      </c>
      <c r="E5708">
        <v>15</v>
      </c>
      <c r="F5708" s="114">
        <v>7.66</v>
      </c>
      <c r="G5708" s="114">
        <f>F5708*(Dashboard!$C$21/50)^Dashboard!$C$22</f>
        <v>8.4405931876148372</v>
      </c>
      <c r="H5708" s="67">
        <v>531.67999999999995</v>
      </c>
      <c r="I5708">
        <f>IF(AND(Dashboard!$C$24&lt;G5708,G5708&lt;Dashboard!$C$25),1,0)</f>
        <v>1</v>
      </c>
      <c r="J5708">
        <f>IF((I5708*$Y$6*(0.5*Dashboard!$C$26*Dashboard!$C$27*(PI()*(Dashboard!$C$23/2)^2)*G5708^3)/10^3)&lt;$Y$6*Dashboard!$C$28,1,0)</f>
        <v>1</v>
      </c>
      <c r="K5708" s="95">
        <f>IF($Y$7*H5708*Dashboard!$C$31*Dashboard!$C$32/(10^3)&lt;Dashboard!$C$33*$Y$5,1,0)</f>
        <v>0</v>
      </c>
      <c r="L5708" s="39">
        <f>IF(J5708=1,I5708*$Y$6*(0.5*Dashboard!$C$26*Dashboard!$C$27*(PI()*(Dashboard!$C$23/2)^2)*G5708^3)/10^6,I5708*$Y$6*Dashboard!$C$28/10^3)</f>
        <v>34.506773816746907</v>
      </c>
      <c r="M5708">
        <f>IF(K5708=1,$Y$7*H5708*Dashboard!$C$31*Dashboard!$C$32/(10^6),$Y$5*Dashboard!$C$33/10^3)</f>
        <v>0</v>
      </c>
      <c r="N5708" s="70">
        <f t="shared" si="449"/>
        <v>34.506773816746907</v>
      </c>
      <c r="O5708" s="39">
        <f t="shared" si="452"/>
        <v>0.13436487133207614</v>
      </c>
      <c r="P5708" s="70">
        <f t="shared" si="453"/>
        <v>34.372408945414833</v>
      </c>
      <c r="Q5708">
        <f>IF(P5708&gt;Dashboard!$C$9*Dashboard!$C$10,1,0)</f>
        <v>1</v>
      </c>
      <c r="R5708" s="95">
        <f>IF(P5708&gt;Dashboard!$C$9,0,1)</f>
        <v>1</v>
      </c>
      <c r="S5708" s="73" cm="1">
        <f t="array" ref="S5708">_xlfn.IFS(Q5708=0,0,R5708=1,(P5708*10^3)/55,R5708=0,(Dashboard!$C$9*10^3)/55)</f>
        <v>624.95288991663335</v>
      </c>
      <c r="T5708" s="39">
        <f t="shared" si="450"/>
        <v>0</v>
      </c>
      <c r="U5708" s="63">
        <f t="shared" si="451"/>
        <v>894.28486575481327</v>
      </c>
      <c r="AC5708" s="76"/>
      <c r="AD5708" s="76"/>
    </row>
    <row r="5709" spans="2:30" x14ac:dyDescent="0.2">
      <c r="B5709" s="59">
        <v>2014</v>
      </c>
      <c r="C5709">
        <v>8</v>
      </c>
      <c r="D5709">
        <v>26</v>
      </c>
      <c r="E5709">
        <v>16</v>
      </c>
      <c r="F5709" s="114">
        <v>8.33</v>
      </c>
      <c r="G5709" s="114">
        <f>F5709*(Dashboard!$C$21/50)^Dashboard!$C$22</f>
        <v>9.1788696152521663</v>
      </c>
      <c r="H5709" s="67">
        <v>325.70999999999998</v>
      </c>
      <c r="I5709">
        <f>IF(AND(Dashboard!$C$24&lt;G5709,G5709&lt;Dashboard!$C$25),1,0)</f>
        <v>1</v>
      </c>
      <c r="J5709">
        <f>IF((I5709*$Y$6*(0.5*Dashboard!$C$26*Dashboard!$C$27*(PI()*(Dashboard!$C$23/2)^2)*G5709^3)/10^3)&lt;$Y$6*Dashboard!$C$28,1,0)</f>
        <v>1</v>
      </c>
      <c r="K5709" s="95">
        <f>IF($Y$7*H5709*Dashboard!$C$31*Dashboard!$C$32/(10^3)&lt;Dashboard!$C$33*$Y$5,1,0)</f>
        <v>0</v>
      </c>
      <c r="L5709" s="39">
        <f>IF(J5709=1,I5709*$Y$6*(0.5*Dashboard!$C$26*Dashboard!$C$27*(PI()*(Dashboard!$C$23/2)^2)*G5709^3)/10^6,I5709*$Y$6*Dashboard!$C$28/10^3)</f>
        <v>44.376500644196959</v>
      </c>
      <c r="M5709">
        <f>IF(K5709=1,$Y$7*H5709*Dashboard!$C$31*Dashboard!$C$32/(10^6),$Y$5*Dashboard!$C$33/10^3)</f>
        <v>0</v>
      </c>
      <c r="N5709" s="70">
        <f t="shared" si="449"/>
        <v>44.376500644196959</v>
      </c>
      <c r="O5709" s="39">
        <f t="shared" si="452"/>
        <v>0.17279629880471511</v>
      </c>
      <c r="P5709" s="70">
        <f t="shared" si="453"/>
        <v>44.203704345392246</v>
      </c>
      <c r="Q5709">
        <f>IF(P5709&gt;Dashboard!$C$9*Dashboard!$C$10,1,0)</f>
        <v>1</v>
      </c>
      <c r="R5709" s="95">
        <f>IF(P5709&gt;Dashboard!$C$9,0,1)</f>
        <v>1</v>
      </c>
      <c r="S5709" s="73" cm="1">
        <f t="array" ref="S5709">_xlfn.IFS(Q5709=0,0,R5709=1,(P5709*10^3)/55,R5709=0,(Dashboard!$C$9*10^3)/55)</f>
        <v>803.70371537076812</v>
      </c>
      <c r="T5709" s="39">
        <f t="shared" si="450"/>
        <v>0</v>
      </c>
      <c r="U5709" s="63">
        <f t="shared" si="451"/>
        <v>1150.0707986211082</v>
      </c>
      <c r="AC5709" s="76"/>
      <c r="AD5709" s="76"/>
    </row>
    <row r="5710" spans="2:30" x14ac:dyDescent="0.2">
      <c r="B5710" s="59">
        <v>2014</v>
      </c>
      <c r="C5710">
        <v>8</v>
      </c>
      <c r="D5710">
        <v>26</v>
      </c>
      <c r="E5710">
        <v>17</v>
      </c>
      <c r="F5710" s="114">
        <v>9.2100000000000009</v>
      </c>
      <c r="G5710" s="114">
        <f>F5710*(Dashboard!$C$21/50)^Dashboard!$C$22</f>
        <v>10.148546117223585</v>
      </c>
      <c r="H5710" s="67">
        <v>99.95</v>
      </c>
      <c r="I5710">
        <f>IF(AND(Dashboard!$C$24&lt;G5710,G5710&lt;Dashboard!$C$25),1,0)</f>
        <v>1</v>
      </c>
      <c r="J5710">
        <f>IF((I5710*$Y$6*(0.5*Dashboard!$C$26*Dashboard!$C$27*(PI()*(Dashboard!$C$23/2)^2)*G5710^3)/10^3)&lt;$Y$6*Dashboard!$C$28,1,0)</f>
        <v>0</v>
      </c>
      <c r="K5710" s="95">
        <f>IF($Y$7*H5710*Dashboard!$C$31*Dashboard!$C$32/(10^3)&lt;Dashboard!$C$33*$Y$5,1,0)</f>
        <v>0</v>
      </c>
      <c r="L5710" s="39">
        <f>IF(J5710=1,I5710*$Y$6*(0.5*Dashboard!$C$26*Dashboard!$C$27*(PI()*(Dashboard!$C$23/2)^2)*G5710^3)/10^6,I5710*$Y$6*Dashboard!$C$28/10^3)</f>
        <v>48.24</v>
      </c>
      <c r="M5710">
        <f>IF(K5710=1,$Y$7*H5710*Dashboard!$C$31*Dashboard!$C$32/(10^6),$Y$5*Dashboard!$C$33/10^3)</f>
        <v>0</v>
      </c>
      <c r="N5710" s="70">
        <f t="shared" si="449"/>
        <v>48.24</v>
      </c>
      <c r="O5710" s="39">
        <f t="shared" si="452"/>
        <v>0.18784026079869601</v>
      </c>
      <c r="P5710" s="70">
        <f t="shared" si="453"/>
        <v>48.052159739201308</v>
      </c>
      <c r="Q5710">
        <f>IF(P5710&gt;Dashboard!$C$9*Dashboard!$C$10,1,0)</f>
        <v>1</v>
      </c>
      <c r="R5710" s="95">
        <f>IF(P5710&gt;Dashboard!$C$9,0,1)</f>
        <v>1</v>
      </c>
      <c r="S5710" s="73" cm="1">
        <f t="array" ref="S5710">_xlfn.IFS(Q5710=0,0,R5710=1,(P5710*10^3)/55,R5710=0,(Dashboard!$C$9*10^3)/55)</f>
        <v>873.67563162184194</v>
      </c>
      <c r="T5710" s="39">
        <f t="shared" si="450"/>
        <v>0</v>
      </c>
      <c r="U5710" s="63">
        <f t="shared" si="451"/>
        <v>1250.1980669973627</v>
      </c>
      <c r="AC5710" s="76"/>
      <c r="AD5710" s="76"/>
    </row>
    <row r="5711" spans="2:30" x14ac:dyDescent="0.2">
      <c r="B5711" s="59">
        <v>2014</v>
      </c>
      <c r="C5711">
        <v>8</v>
      </c>
      <c r="D5711">
        <v>26</v>
      </c>
      <c r="E5711">
        <v>18</v>
      </c>
      <c r="F5711" s="114">
        <v>9.68</v>
      </c>
      <c r="G5711" s="114">
        <f>F5711*(Dashboard!$C$21/50)^Dashboard!$C$22</f>
        <v>10.666441521685591</v>
      </c>
      <c r="H5711" s="67">
        <v>0</v>
      </c>
      <c r="I5711">
        <f>IF(AND(Dashboard!$C$24&lt;G5711,G5711&lt;Dashboard!$C$25),1,0)</f>
        <v>1</v>
      </c>
      <c r="J5711">
        <f>IF((I5711*$Y$6*(0.5*Dashboard!$C$26*Dashboard!$C$27*(PI()*(Dashboard!$C$23/2)^2)*G5711^3)/10^3)&lt;$Y$6*Dashboard!$C$28,1,0)</f>
        <v>0</v>
      </c>
      <c r="K5711" s="95">
        <f>IF($Y$7*H5711*Dashboard!$C$31*Dashboard!$C$32/(10^3)&lt;Dashboard!$C$33*$Y$5,1,0)</f>
        <v>0</v>
      </c>
      <c r="L5711" s="39">
        <f>IF(J5711=1,I5711*$Y$6*(0.5*Dashboard!$C$26*Dashboard!$C$27*(PI()*(Dashboard!$C$23/2)^2)*G5711^3)/10^6,I5711*$Y$6*Dashboard!$C$28/10^3)</f>
        <v>48.24</v>
      </c>
      <c r="M5711">
        <f>IF(K5711=1,$Y$7*H5711*Dashboard!$C$31*Dashboard!$C$32/(10^6),$Y$5*Dashboard!$C$33/10^3)</f>
        <v>0</v>
      </c>
      <c r="N5711" s="70">
        <f t="shared" si="449"/>
        <v>48.24</v>
      </c>
      <c r="O5711" s="39">
        <f t="shared" si="452"/>
        <v>0.18784026079869601</v>
      </c>
      <c r="P5711" s="70">
        <f t="shared" si="453"/>
        <v>48.052159739201308</v>
      </c>
      <c r="Q5711">
        <f>IF(P5711&gt;Dashboard!$C$9*Dashboard!$C$10,1,0)</f>
        <v>1</v>
      </c>
      <c r="R5711" s="95">
        <f>IF(P5711&gt;Dashboard!$C$9,0,1)</f>
        <v>1</v>
      </c>
      <c r="S5711" s="73" cm="1">
        <f t="array" ref="S5711">_xlfn.IFS(Q5711=0,0,R5711=1,(P5711*10^3)/55,R5711=0,(Dashboard!$C$9*10^3)/55)</f>
        <v>873.67563162184194</v>
      </c>
      <c r="T5711" s="39">
        <f t="shared" si="450"/>
        <v>0</v>
      </c>
      <c r="U5711" s="63">
        <f t="shared" si="451"/>
        <v>1250.1980669973627</v>
      </c>
      <c r="AC5711" s="76"/>
      <c r="AD5711" s="76"/>
    </row>
    <row r="5712" spans="2:30" x14ac:dyDescent="0.2">
      <c r="B5712" s="59">
        <v>2014</v>
      </c>
      <c r="C5712">
        <v>8</v>
      </c>
      <c r="D5712">
        <v>26</v>
      </c>
      <c r="E5712">
        <v>19</v>
      </c>
      <c r="F5712" s="114">
        <v>9.65</v>
      </c>
      <c r="G5712" s="114">
        <f>F5712*(Dashboard!$C$21/50)^Dashboard!$C$22</f>
        <v>10.633384368209294</v>
      </c>
      <c r="H5712" s="67">
        <v>0</v>
      </c>
      <c r="I5712">
        <f>IF(AND(Dashboard!$C$24&lt;G5712,G5712&lt;Dashboard!$C$25),1,0)</f>
        <v>1</v>
      </c>
      <c r="J5712">
        <f>IF((I5712*$Y$6*(0.5*Dashboard!$C$26*Dashboard!$C$27*(PI()*(Dashboard!$C$23/2)^2)*G5712^3)/10^3)&lt;$Y$6*Dashboard!$C$28,1,0)</f>
        <v>0</v>
      </c>
      <c r="K5712" s="95">
        <f>IF($Y$7*H5712*Dashboard!$C$31*Dashboard!$C$32/(10^3)&lt;Dashboard!$C$33*$Y$5,1,0)</f>
        <v>0</v>
      </c>
      <c r="L5712" s="39">
        <f>IF(J5712=1,I5712*$Y$6*(0.5*Dashboard!$C$26*Dashboard!$C$27*(PI()*(Dashboard!$C$23/2)^2)*G5712^3)/10^6,I5712*$Y$6*Dashboard!$C$28/10^3)</f>
        <v>48.24</v>
      </c>
      <c r="M5712">
        <f>IF(K5712=1,$Y$7*H5712*Dashboard!$C$31*Dashboard!$C$32/(10^6),$Y$5*Dashboard!$C$33/10^3)</f>
        <v>0</v>
      </c>
      <c r="N5712" s="70">
        <f t="shared" si="449"/>
        <v>48.24</v>
      </c>
      <c r="O5712" s="39">
        <f t="shared" si="452"/>
        <v>0.18784026079869601</v>
      </c>
      <c r="P5712" s="70">
        <f t="shared" si="453"/>
        <v>48.052159739201308</v>
      </c>
      <c r="Q5712">
        <f>IF(P5712&gt;Dashboard!$C$9*Dashboard!$C$10,1,0)</f>
        <v>1</v>
      </c>
      <c r="R5712" s="95">
        <f>IF(P5712&gt;Dashboard!$C$9,0,1)</f>
        <v>1</v>
      </c>
      <c r="S5712" s="73" cm="1">
        <f t="array" ref="S5712">_xlfn.IFS(Q5712=0,0,R5712=1,(P5712*10^3)/55,R5712=0,(Dashboard!$C$9*10^3)/55)</f>
        <v>873.67563162184194</v>
      </c>
      <c r="T5712" s="39">
        <f t="shared" si="450"/>
        <v>0</v>
      </c>
      <c r="U5712" s="63">
        <f t="shared" si="451"/>
        <v>1250.1980669973627</v>
      </c>
      <c r="AC5712" s="76"/>
      <c r="AD5712" s="76"/>
    </row>
    <row r="5713" spans="2:30" x14ac:dyDescent="0.2">
      <c r="B5713" s="59">
        <v>2014</v>
      </c>
      <c r="C5713">
        <v>8</v>
      </c>
      <c r="D5713">
        <v>26</v>
      </c>
      <c r="E5713">
        <v>20</v>
      </c>
      <c r="F5713" s="114">
        <v>9.7899999999999991</v>
      </c>
      <c r="G5713" s="114">
        <f>F5713*(Dashboard!$C$21/50)^Dashboard!$C$22</f>
        <v>10.787651084432017</v>
      </c>
      <c r="H5713" s="67">
        <v>0</v>
      </c>
      <c r="I5713">
        <f>IF(AND(Dashboard!$C$24&lt;G5713,G5713&lt;Dashboard!$C$25),1,0)</f>
        <v>1</v>
      </c>
      <c r="J5713">
        <f>IF((I5713*$Y$6*(0.5*Dashboard!$C$26*Dashboard!$C$27*(PI()*(Dashboard!$C$23/2)^2)*G5713^3)/10^3)&lt;$Y$6*Dashboard!$C$28,1,0)</f>
        <v>0</v>
      </c>
      <c r="K5713" s="95">
        <f>IF($Y$7*H5713*Dashboard!$C$31*Dashboard!$C$32/(10^3)&lt;Dashboard!$C$33*$Y$5,1,0)</f>
        <v>0</v>
      </c>
      <c r="L5713" s="39">
        <f>IF(J5713=1,I5713*$Y$6*(0.5*Dashboard!$C$26*Dashboard!$C$27*(PI()*(Dashboard!$C$23/2)^2)*G5713^3)/10^6,I5713*$Y$6*Dashboard!$C$28/10^3)</f>
        <v>48.24</v>
      </c>
      <c r="M5713">
        <f>IF(K5713=1,$Y$7*H5713*Dashboard!$C$31*Dashboard!$C$32/(10^6),$Y$5*Dashboard!$C$33/10^3)</f>
        <v>0</v>
      </c>
      <c r="N5713" s="70">
        <f t="shared" si="449"/>
        <v>48.24</v>
      </c>
      <c r="O5713" s="39">
        <f t="shared" si="452"/>
        <v>0.18784026079869601</v>
      </c>
      <c r="P5713" s="70">
        <f t="shared" si="453"/>
        <v>48.052159739201308</v>
      </c>
      <c r="Q5713">
        <f>IF(P5713&gt;Dashboard!$C$9*Dashboard!$C$10,1,0)</f>
        <v>1</v>
      </c>
      <c r="R5713" s="95">
        <f>IF(P5713&gt;Dashboard!$C$9,0,1)</f>
        <v>1</v>
      </c>
      <c r="S5713" s="73" cm="1">
        <f t="array" ref="S5713">_xlfn.IFS(Q5713=0,0,R5713=1,(P5713*10^3)/55,R5713=0,(Dashboard!$C$9*10^3)/55)</f>
        <v>873.67563162184194</v>
      </c>
      <c r="T5713" s="39">
        <f t="shared" si="450"/>
        <v>0</v>
      </c>
      <c r="U5713" s="63">
        <f t="shared" si="451"/>
        <v>1250.1980669973627</v>
      </c>
      <c r="AC5713" s="76"/>
      <c r="AD5713" s="76"/>
    </row>
    <row r="5714" spans="2:30" x14ac:dyDescent="0.2">
      <c r="B5714" s="59">
        <v>2014</v>
      </c>
      <c r="C5714">
        <v>8</v>
      </c>
      <c r="D5714">
        <v>26</v>
      </c>
      <c r="E5714">
        <v>21</v>
      </c>
      <c r="F5714" s="114">
        <v>9.91</v>
      </c>
      <c r="G5714" s="114">
        <f>F5714*(Dashboard!$C$21/50)^Dashboard!$C$22</f>
        <v>10.919879698337212</v>
      </c>
      <c r="H5714" s="67">
        <v>0</v>
      </c>
      <c r="I5714">
        <f>IF(AND(Dashboard!$C$24&lt;G5714,G5714&lt;Dashboard!$C$25),1,0)</f>
        <v>1</v>
      </c>
      <c r="J5714">
        <f>IF((I5714*$Y$6*(0.5*Dashboard!$C$26*Dashboard!$C$27*(PI()*(Dashboard!$C$23/2)^2)*G5714^3)/10^3)&lt;$Y$6*Dashboard!$C$28,1,0)</f>
        <v>0</v>
      </c>
      <c r="K5714" s="95">
        <f>IF($Y$7*H5714*Dashboard!$C$31*Dashboard!$C$32/(10^3)&lt;Dashboard!$C$33*$Y$5,1,0)</f>
        <v>0</v>
      </c>
      <c r="L5714" s="39">
        <f>IF(J5714=1,I5714*$Y$6*(0.5*Dashboard!$C$26*Dashboard!$C$27*(PI()*(Dashboard!$C$23/2)^2)*G5714^3)/10^6,I5714*$Y$6*Dashboard!$C$28/10^3)</f>
        <v>48.24</v>
      </c>
      <c r="M5714">
        <f>IF(K5714=1,$Y$7*H5714*Dashboard!$C$31*Dashboard!$C$32/(10^6),$Y$5*Dashboard!$C$33/10^3)</f>
        <v>0</v>
      </c>
      <c r="N5714" s="70">
        <f t="shared" si="449"/>
        <v>48.24</v>
      </c>
      <c r="O5714" s="39">
        <f t="shared" si="452"/>
        <v>0.18784026079869601</v>
      </c>
      <c r="P5714" s="70">
        <f t="shared" si="453"/>
        <v>48.052159739201308</v>
      </c>
      <c r="Q5714">
        <f>IF(P5714&gt;Dashboard!$C$9*Dashboard!$C$10,1,0)</f>
        <v>1</v>
      </c>
      <c r="R5714" s="95">
        <f>IF(P5714&gt;Dashboard!$C$9,0,1)</f>
        <v>1</v>
      </c>
      <c r="S5714" s="73" cm="1">
        <f t="array" ref="S5714">_xlfn.IFS(Q5714=0,0,R5714=1,(P5714*10^3)/55,R5714=0,(Dashboard!$C$9*10^3)/55)</f>
        <v>873.67563162184194</v>
      </c>
      <c r="T5714" s="39">
        <f t="shared" si="450"/>
        <v>0</v>
      </c>
      <c r="U5714" s="63">
        <f t="shared" si="451"/>
        <v>1250.1980669973627</v>
      </c>
      <c r="AC5714" s="76"/>
      <c r="AD5714" s="76"/>
    </row>
    <row r="5715" spans="2:30" x14ac:dyDescent="0.2">
      <c r="B5715" s="59">
        <v>2014</v>
      </c>
      <c r="C5715">
        <v>8</v>
      </c>
      <c r="D5715">
        <v>26</v>
      </c>
      <c r="E5715">
        <v>22</v>
      </c>
      <c r="F5715" s="114">
        <v>9.9600000000000009</v>
      </c>
      <c r="G5715" s="114">
        <f>F5715*(Dashboard!$C$21/50)^Dashboard!$C$22</f>
        <v>10.974974954131044</v>
      </c>
      <c r="H5715" s="67">
        <v>0</v>
      </c>
      <c r="I5715">
        <f>IF(AND(Dashboard!$C$24&lt;G5715,G5715&lt;Dashboard!$C$25),1,0)</f>
        <v>1</v>
      </c>
      <c r="J5715">
        <f>IF((I5715*$Y$6*(0.5*Dashboard!$C$26*Dashboard!$C$27*(PI()*(Dashboard!$C$23/2)^2)*G5715^3)/10^3)&lt;$Y$6*Dashboard!$C$28,1,0)</f>
        <v>0</v>
      </c>
      <c r="K5715" s="95">
        <f>IF($Y$7*H5715*Dashboard!$C$31*Dashboard!$C$32/(10^3)&lt;Dashboard!$C$33*$Y$5,1,0)</f>
        <v>0</v>
      </c>
      <c r="L5715" s="39">
        <f>IF(J5715=1,I5715*$Y$6*(0.5*Dashboard!$C$26*Dashboard!$C$27*(PI()*(Dashboard!$C$23/2)^2)*G5715^3)/10^6,I5715*$Y$6*Dashboard!$C$28/10^3)</f>
        <v>48.24</v>
      </c>
      <c r="M5715">
        <f>IF(K5715=1,$Y$7*H5715*Dashboard!$C$31*Dashboard!$C$32/(10^6),$Y$5*Dashboard!$C$33/10^3)</f>
        <v>0</v>
      </c>
      <c r="N5715" s="70">
        <f t="shared" si="449"/>
        <v>48.24</v>
      </c>
      <c r="O5715" s="39">
        <f t="shared" si="452"/>
        <v>0.18784026079869601</v>
      </c>
      <c r="P5715" s="70">
        <f t="shared" si="453"/>
        <v>48.052159739201308</v>
      </c>
      <c r="Q5715">
        <f>IF(P5715&gt;Dashboard!$C$9*Dashboard!$C$10,1,0)</f>
        <v>1</v>
      </c>
      <c r="R5715" s="95">
        <f>IF(P5715&gt;Dashboard!$C$9,0,1)</f>
        <v>1</v>
      </c>
      <c r="S5715" s="73" cm="1">
        <f t="array" ref="S5715">_xlfn.IFS(Q5715=0,0,R5715=1,(P5715*10^3)/55,R5715=0,(Dashboard!$C$9*10^3)/55)</f>
        <v>873.67563162184194</v>
      </c>
      <c r="T5715" s="39">
        <f t="shared" si="450"/>
        <v>0</v>
      </c>
      <c r="U5715" s="63">
        <f t="shared" si="451"/>
        <v>1250.1980669973627</v>
      </c>
      <c r="AC5715" s="76"/>
      <c r="AD5715" s="76"/>
    </row>
    <row r="5716" spans="2:30" x14ac:dyDescent="0.2">
      <c r="B5716" s="59">
        <v>2014</v>
      </c>
      <c r="C5716">
        <v>8</v>
      </c>
      <c r="D5716">
        <v>26</v>
      </c>
      <c r="E5716">
        <v>23</v>
      </c>
      <c r="F5716" s="114">
        <v>9.9700000000000006</v>
      </c>
      <c r="G5716" s="114">
        <f>F5716*(Dashboard!$C$21/50)^Dashboard!$C$22</f>
        <v>10.985994005289809</v>
      </c>
      <c r="H5716" s="67">
        <v>0</v>
      </c>
      <c r="I5716">
        <f>IF(AND(Dashboard!$C$24&lt;G5716,G5716&lt;Dashboard!$C$25),1,0)</f>
        <v>1</v>
      </c>
      <c r="J5716">
        <f>IF((I5716*$Y$6*(0.5*Dashboard!$C$26*Dashboard!$C$27*(PI()*(Dashboard!$C$23/2)^2)*G5716^3)/10^3)&lt;$Y$6*Dashboard!$C$28,1,0)</f>
        <v>0</v>
      </c>
      <c r="K5716" s="95">
        <f>IF($Y$7*H5716*Dashboard!$C$31*Dashboard!$C$32/(10^3)&lt;Dashboard!$C$33*$Y$5,1,0)</f>
        <v>0</v>
      </c>
      <c r="L5716" s="39">
        <f>IF(J5716=1,I5716*$Y$6*(0.5*Dashboard!$C$26*Dashboard!$C$27*(PI()*(Dashboard!$C$23/2)^2)*G5716^3)/10^6,I5716*$Y$6*Dashboard!$C$28/10^3)</f>
        <v>48.24</v>
      </c>
      <c r="M5716">
        <f>IF(K5716=1,$Y$7*H5716*Dashboard!$C$31*Dashboard!$C$32/(10^6),$Y$5*Dashboard!$C$33/10^3)</f>
        <v>0</v>
      </c>
      <c r="N5716" s="70">
        <f t="shared" si="449"/>
        <v>48.24</v>
      </c>
      <c r="O5716" s="39">
        <f t="shared" si="452"/>
        <v>0.18784026079869601</v>
      </c>
      <c r="P5716" s="70">
        <f t="shared" si="453"/>
        <v>48.052159739201308</v>
      </c>
      <c r="Q5716">
        <f>IF(P5716&gt;Dashboard!$C$9*Dashboard!$C$10,1,0)</f>
        <v>1</v>
      </c>
      <c r="R5716" s="95">
        <f>IF(P5716&gt;Dashboard!$C$9,0,1)</f>
        <v>1</v>
      </c>
      <c r="S5716" s="73" cm="1">
        <f t="array" ref="S5716">_xlfn.IFS(Q5716=0,0,R5716=1,(P5716*10^3)/55,R5716=0,(Dashboard!$C$9*10^3)/55)</f>
        <v>873.67563162184194</v>
      </c>
      <c r="T5716" s="39">
        <f t="shared" si="450"/>
        <v>0</v>
      </c>
      <c r="U5716" s="63">
        <f t="shared" si="451"/>
        <v>1250.1980669973627</v>
      </c>
      <c r="AC5716" s="76"/>
      <c r="AD5716" s="76"/>
    </row>
    <row r="5717" spans="2:30" x14ac:dyDescent="0.2">
      <c r="B5717" s="59">
        <v>2014</v>
      </c>
      <c r="C5717">
        <v>8</v>
      </c>
      <c r="D5717">
        <v>27</v>
      </c>
      <c r="E5717">
        <v>0</v>
      </c>
      <c r="F5717" s="114">
        <v>10</v>
      </c>
      <c r="G5717" s="114">
        <f>F5717*(Dashboard!$C$21/50)^Dashboard!$C$22</f>
        <v>11.019051158766107</v>
      </c>
      <c r="H5717" s="67">
        <v>0</v>
      </c>
      <c r="I5717">
        <f>IF(AND(Dashboard!$C$24&lt;G5717,G5717&lt;Dashboard!$C$25),1,0)</f>
        <v>1</v>
      </c>
      <c r="J5717">
        <f>IF((I5717*$Y$6*(0.5*Dashboard!$C$26*Dashboard!$C$27*(PI()*(Dashboard!$C$23/2)^2)*G5717^3)/10^3)&lt;$Y$6*Dashboard!$C$28,1,0)</f>
        <v>0</v>
      </c>
      <c r="K5717" s="95">
        <f>IF($Y$7*H5717*Dashboard!$C$31*Dashboard!$C$32/(10^3)&lt;Dashboard!$C$33*$Y$5,1,0)</f>
        <v>0</v>
      </c>
      <c r="L5717" s="39">
        <f>IF(J5717=1,I5717*$Y$6*(0.5*Dashboard!$C$26*Dashboard!$C$27*(PI()*(Dashboard!$C$23/2)^2)*G5717^3)/10^6,I5717*$Y$6*Dashboard!$C$28/10^3)</f>
        <v>48.24</v>
      </c>
      <c r="M5717">
        <f>IF(K5717=1,$Y$7*H5717*Dashboard!$C$31*Dashboard!$C$32/(10^6),$Y$5*Dashboard!$C$33/10^3)</f>
        <v>0</v>
      </c>
      <c r="N5717" s="70">
        <f t="shared" si="449"/>
        <v>48.24</v>
      </c>
      <c r="O5717" s="39">
        <f t="shared" si="452"/>
        <v>0.18784026079869601</v>
      </c>
      <c r="P5717" s="70">
        <f t="shared" si="453"/>
        <v>48.052159739201308</v>
      </c>
      <c r="Q5717">
        <f>IF(P5717&gt;Dashboard!$C$9*Dashboard!$C$10,1,0)</f>
        <v>1</v>
      </c>
      <c r="R5717" s="95">
        <f>IF(P5717&gt;Dashboard!$C$9,0,1)</f>
        <v>1</v>
      </c>
      <c r="S5717" s="73" cm="1">
        <f t="array" ref="S5717">_xlfn.IFS(Q5717=0,0,R5717=1,(P5717*10^3)/55,R5717=0,(Dashboard!$C$9*10^3)/55)</f>
        <v>873.67563162184194</v>
      </c>
      <c r="T5717" s="39">
        <f t="shared" si="450"/>
        <v>0</v>
      </c>
      <c r="U5717" s="63">
        <f t="shared" si="451"/>
        <v>1250.1980669973627</v>
      </c>
      <c r="AC5717" s="76"/>
      <c r="AD5717" s="76"/>
    </row>
    <row r="5718" spans="2:30" x14ac:dyDescent="0.2">
      <c r="B5718" s="59">
        <v>2014</v>
      </c>
      <c r="C5718">
        <v>8</v>
      </c>
      <c r="D5718">
        <v>27</v>
      </c>
      <c r="E5718">
        <v>1</v>
      </c>
      <c r="F5718" s="114">
        <v>10</v>
      </c>
      <c r="G5718" s="114">
        <f>F5718*(Dashboard!$C$21/50)^Dashboard!$C$22</f>
        <v>11.019051158766107</v>
      </c>
      <c r="H5718" s="67">
        <v>0</v>
      </c>
      <c r="I5718">
        <f>IF(AND(Dashboard!$C$24&lt;G5718,G5718&lt;Dashboard!$C$25),1,0)</f>
        <v>1</v>
      </c>
      <c r="J5718">
        <f>IF((I5718*$Y$6*(0.5*Dashboard!$C$26*Dashboard!$C$27*(PI()*(Dashboard!$C$23/2)^2)*G5718^3)/10^3)&lt;$Y$6*Dashboard!$C$28,1,0)</f>
        <v>0</v>
      </c>
      <c r="K5718" s="95">
        <f>IF($Y$7*H5718*Dashboard!$C$31*Dashboard!$C$32/(10^3)&lt;Dashboard!$C$33*$Y$5,1,0)</f>
        <v>0</v>
      </c>
      <c r="L5718" s="39">
        <f>IF(J5718=1,I5718*$Y$6*(0.5*Dashboard!$C$26*Dashboard!$C$27*(PI()*(Dashboard!$C$23/2)^2)*G5718^3)/10^6,I5718*$Y$6*Dashboard!$C$28/10^3)</f>
        <v>48.24</v>
      </c>
      <c r="M5718">
        <f>IF(K5718=1,$Y$7*H5718*Dashboard!$C$31*Dashboard!$C$32/(10^6),$Y$5*Dashboard!$C$33/10^3)</f>
        <v>0</v>
      </c>
      <c r="N5718" s="70">
        <f t="shared" si="449"/>
        <v>48.24</v>
      </c>
      <c r="O5718" s="39">
        <f t="shared" si="452"/>
        <v>0.18784026079869601</v>
      </c>
      <c r="P5718" s="70">
        <f t="shared" si="453"/>
        <v>48.052159739201308</v>
      </c>
      <c r="Q5718">
        <f>IF(P5718&gt;Dashboard!$C$9*Dashboard!$C$10,1,0)</f>
        <v>1</v>
      </c>
      <c r="R5718" s="95">
        <f>IF(P5718&gt;Dashboard!$C$9,0,1)</f>
        <v>1</v>
      </c>
      <c r="S5718" s="73" cm="1">
        <f t="array" ref="S5718">_xlfn.IFS(Q5718=0,0,R5718=1,(P5718*10^3)/55,R5718=0,(Dashboard!$C$9*10^3)/55)</f>
        <v>873.67563162184194</v>
      </c>
      <c r="T5718" s="39">
        <f t="shared" si="450"/>
        <v>0</v>
      </c>
      <c r="U5718" s="63">
        <f t="shared" si="451"/>
        <v>1250.1980669973627</v>
      </c>
      <c r="AC5718" s="76"/>
      <c r="AD5718" s="76"/>
    </row>
    <row r="5719" spans="2:30" x14ac:dyDescent="0.2">
      <c r="B5719" s="59">
        <v>2014</v>
      </c>
      <c r="C5719">
        <v>8</v>
      </c>
      <c r="D5719">
        <v>27</v>
      </c>
      <c r="E5719">
        <v>2</v>
      </c>
      <c r="F5719" s="114">
        <v>10.02</v>
      </c>
      <c r="G5719" s="114">
        <f>F5719*(Dashboard!$C$21/50)^Dashboard!$C$22</f>
        <v>11.041089261083638</v>
      </c>
      <c r="H5719" s="67">
        <v>0</v>
      </c>
      <c r="I5719">
        <f>IF(AND(Dashboard!$C$24&lt;G5719,G5719&lt;Dashboard!$C$25),1,0)</f>
        <v>1</v>
      </c>
      <c r="J5719">
        <f>IF((I5719*$Y$6*(0.5*Dashboard!$C$26*Dashboard!$C$27*(PI()*(Dashboard!$C$23/2)^2)*G5719^3)/10^3)&lt;$Y$6*Dashboard!$C$28,1,0)</f>
        <v>0</v>
      </c>
      <c r="K5719" s="95">
        <f>IF($Y$7*H5719*Dashboard!$C$31*Dashboard!$C$32/(10^3)&lt;Dashboard!$C$33*$Y$5,1,0)</f>
        <v>0</v>
      </c>
      <c r="L5719" s="39">
        <f>IF(J5719=1,I5719*$Y$6*(0.5*Dashboard!$C$26*Dashboard!$C$27*(PI()*(Dashboard!$C$23/2)^2)*G5719^3)/10^6,I5719*$Y$6*Dashboard!$C$28/10^3)</f>
        <v>48.24</v>
      </c>
      <c r="M5719">
        <f>IF(K5719=1,$Y$7*H5719*Dashboard!$C$31*Dashboard!$C$32/(10^6),$Y$5*Dashboard!$C$33/10^3)</f>
        <v>0</v>
      </c>
      <c r="N5719" s="70">
        <f t="shared" si="449"/>
        <v>48.24</v>
      </c>
      <c r="O5719" s="39">
        <f t="shared" si="452"/>
        <v>0.18784026079869601</v>
      </c>
      <c r="P5719" s="70">
        <f t="shared" si="453"/>
        <v>48.052159739201308</v>
      </c>
      <c r="Q5719">
        <f>IF(P5719&gt;Dashboard!$C$9*Dashboard!$C$10,1,0)</f>
        <v>1</v>
      </c>
      <c r="R5719" s="95">
        <f>IF(P5719&gt;Dashboard!$C$9,0,1)</f>
        <v>1</v>
      </c>
      <c r="S5719" s="73" cm="1">
        <f t="array" ref="S5719">_xlfn.IFS(Q5719=0,0,R5719=1,(P5719*10^3)/55,R5719=0,(Dashboard!$C$9*10^3)/55)</f>
        <v>873.67563162184194</v>
      </c>
      <c r="T5719" s="39">
        <f t="shared" si="450"/>
        <v>0</v>
      </c>
      <c r="U5719" s="63">
        <f t="shared" si="451"/>
        <v>1250.1980669973627</v>
      </c>
      <c r="AC5719" s="76"/>
      <c r="AD5719" s="76"/>
    </row>
    <row r="5720" spans="2:30" x14ac:dyDescent="0.2">
      <c r="B5720" s="59">
        <v>2014</v>
      </c>
      <c r="C5720">
        <v>8</v>
      </c>
      <c r="D5720">
        <v>27</v>
      </c>
      <c r="E5720">
        <v>3</v>
      </c>
      <c r="F5720" s="114">
        <v>9.93</v>
      </c>
      <c r="G5720" s="114">
        <f>F5720*(Dashboard!$C$21/50)^Dashboard!$C$22</f>
        <v>10.941917800654744</v>
      </c>
      <c r="H5720" s="67">
        <v>0</v>
      </c>
      <c r="I5720">
        <f>IF(AND(Dashboard!$C$24&lt;G5720,G5720&lt;Dashboard!$C$25),1,0)</f>
        <v>1</v>
      </c>
      <c r="J5720">
        <f>IF((I5720*$Y$6*(0.5*Dashboard!$C$26*Dashboard!$C$27*(PI()*(Dashboard!$C$23/2)^2)*G5720^3)/10^3)&lt;$Y$6*Dashboard!$C$28,1,0)</f>
        <v>0</v>
      </c>
      <c r="K5720" s="95">
        <f>IF($Y$7*H5720*Dashboard!$C$31*Dashboard!$C$32/(10^3)&lt;Dashboard!$C$33*$Y$5,1,0)</f>
        <v>0</v>
      </c>
      <c r="L5720" s="39">
        <f>IF(J5720=1,I5720*$Y$6*(0.5*Dashboard!$C$26*Dashboard!$C$27*(PI()*(Dashboard!$C$23/2)^2)*G5720^3)/10^6,I5720*$Y$6*Dashboard!$C$28/10^3)</f>
        <v>48.24</v>
      </c>
      <c r="M5720">
        <f>IF(K5720=1,$Y$7*H5720*Dashboard!$C$31*Dashboard!$C$32/(10^6),$Y$5*Dashboard!$C$33/10^3)</f>
        <v>0</v>
      </c>
      <c r="N5720" s="70">
        <f t="shared" si="449"/>
        <v>48.24</v>
      </c>
      <c r="O5720" s="39">
        <f t="shared" si="452"/>
        <v>0.18784026079869601</v>
      </c>
      <c r="P5720" s="70">
        <f t="shared" si="453"/>
        <v>48.052159739201308</v>
      </c>
      <c r="Q5720">
        <f>IF(P5720&gt;Dashboard!$C$9*Dashboard!$C$10,1,0)</f>
        <v>1</v>
      </c>
      <c r="R5720" s="95">
        <f>IF(P5720&gt;Dashboard!$C$9,0,1)</f>
        <v>1</v>
      </c>
      <c r="S5720" s="73" cm="1">
        <f t="array" ref="S5720">_xlfn.IFS(Q5720=0,0,R5720=1,(P5720*10^3)/55,R5720=0,(Dashboard!$C$9*10^3)/55)</f>
        <v>873.67563162184194</v>
      </c>
      <c r="T5720" s="39">
        <f t="shared" si="450"/>
        <v>0</v>
      </c>
      <c r="U5720" s="63">
        <f t="shared" si="451"/>
        <v>1250.1980669973627</v>
      </c>
      <c r="AC5720" s="76"/>
      <c r="AD5720" s="76"/>
    </row>
    <row r="5721" spans="2:30" x14ac:dyDescent="0.2">
      <c r="B5721" s="59">
        <v>2014</v>
      </c>
      <c r="C5721">
        <v>8</v>
      </c>
      <c r="D5721">
        <v>27</v>
      </c>
      <c r="E5721">
        <v>4</v>
      </c>
      <c r="F5721" s="114">
        <v>9.68</v>
      </c>
      <c r="G5721" s="114">
        <f>F5721*(Dashboard!$C$21/50)^Dashboard!$C$22</f>
        <v>10.666441521685591</v>
      </c>
      <c r="H5721" s="67">
        <v>0</v>
      </c>
      <c r="I5721">
        <f>IF(AND(Dashboard!$C$24&lt;G5721,G5721&lt;Dashboard!$C$25),1,0)</f>
        <v>1</v>
      </c>
      <c r="J5721">
        <f>IF((I5721*$Y$6*(0.5*Dashboard!$C$26*Dashboard!$C$27*(PI()*(Dashboard!$C$23/2)^2)*G5721^3)/10^3)&lt;$Y$6*Dashboard!$C$28,1,0)</f>
        <v>0</v>
      </c>
      <c r="K5721" s="95">
        <f>IF($Y$7*H5721*Dashboard!$C$31*Dashboard!$C$32/(10^3)&lt;Dashboard!$C$33*$Y$5,1,0)</f>
        <v>0</v>
      </c>
      <c r="L5721" s="39">
        <f>IF(J5721=1,I5721*$Y$6*(0.5*Dashboard!$C$26*Dashboard!$C$27*(PI()*(Dashboard!$C$23/2)^2)*G5721^3)/10^6,I5721*$Y$6*Dashboard!$C$28/10^3)</f>
        <v>48.24</v>
      </c>
      <c r="M5721">
        <f>IF(K5721=1,$Y$7*H5721*Dashboard!$C$31*Dashboard!$C$32/(10^6),$Y$5*Dashboard!$C$33/10^3)</f>
        <v>0</v>
      </c>
      <c r="N5721" s="70">
        <f t="shared" si="449"/>
        <v>48.24</v>
      </c>
      <c r="O5721" s="39">
        <f t="shared" si="452"/>
        <v>0.18784026079869601</v>
      </c>
      <c r="P5721" s="70">
        <f t="shared" si="453"/>
        <v>48.052159739201308</v>
      </c>
      <c r="Q5721">
        <f>IF(P5721&gt;Dashboard!$C$9*Dashboard!$C$10,1,0)</f>
        <v>1</v>
      </c>
      <c r="R5721" s="95">
        <f>IF(P5721&gt;Dashboard!$C$9,0,1)</f>
        <v>1</v>
      </c>
      <c r="S5721" s="73" cm="1">
        <f t="array" ref="S5721">_xlfn.IFS(Q5721=0,0,R5721=1,(P5721*10^3)/55,R5721=0,(Dashboard!$C$9*10^3)/55)</f>
        <v>873.67563162184194</v>
      </c>
      <c r="T5721" s="39">
        <f t="shared" si="450"/>
        <v>0</v>
      </c>
      <c r="U5721" s="63">
        <f t="shared" si="451"/>
        <v>1250.1980669973627</v>
      </c>
      <c r="AC5721" s="76"/>
      <c r="AD5721" s="76"/>
    </row>
    <row r="5722" spans="2:30" x14ac:dyDescent="0.2">
      <c r="B5722" s="59">
        <v>2014</v>
      </c>
      <c r="C5722">
        <v>8</v>
      </c>
      <c r="D5722">
        <v>27</v>
      </c>
      <c r="E5722">
        <v>5</v>
      </c>
      <c r="F5722" s="114">
        <v>9.27</v>
      </c>
      <c r="G5722" s="114">
        <f>F5722*(Dashboard!$C$21/50)^Dashboard!$C$22</f>
        <v>10.214660424176181</v>
      </c>
      <c r="H5722" s="67">
        <v>0</v>
      </c>
      <c r="I5722">
        <f>IF(AND(Dashboard!$C$24&lt;G5722,G5722&lt;Dashboard!$C$25),1,0)</f>
        <v>1</v>
      </c>
      <c r="J5722">
        <f>IF((I5722*$Y$6*(0.5*Dashboard!$C$26*Dashboard!$C$27*(PI()*(Dashboard!$C$23/2)^2)*G5722^3)/10^3)&lt;$Y$6*Dashboard!$C$28,1,0)</f>
        <v>0</v>
      </c>
      <c r="K5722" s="95">
        <f>IF($Y$7*H5722*Dashboard!$C$31*Dashboard!$C$32/(10^3)&lt;Dashboard!$C$33*$Y$5,1,0)</f>
        <v>0</v>
      </c>
      <c r="L5722" s="39">
        <f>IF(J5722=1,I5722*$Y$6*(0.5*Dashboard!$C$26*Dashboard!$C$27*(PI()*(Dashboard!$C$23/2)^2)*G5722^3)/10^6,I5722*$Y$6*Dashboard!$C$28/10^3)</f>
        <v>48.24</v>
      </c>
      <c r="M5722">
        <f>IF(K5722=1,$Y$7*H5722*Dashboard!$C$31*Dashboard!$C$32/(10^6),$Y$5*Dashboard!$C$33/10^3)</f>
        <v>0</v>
      </c>
      <c r="N5722" s="70">
        <f t="shared" si="449"/>
        <v>48.24</v>
      </c>
      <c r="O5722" s="39">
        <f t="shared" si="452"/>
        <v>0.18784026079869601</v>
      </c>
      <c r="P5722" s="70">
        <f t="shared" si="453"/>
        <v>48.052159739201308</v>
      </c>
      <c r="Q5722">
        <f>IF(P5722&gt;Dashboard!$C$9*Dashboard!$C$10,1,0)</f>
        <v>1</v>
      </c>
      <c r="R5722" s="95">
        <f>IF(P5722&gt;Dashboard!$C$9,0,1)</f>
        <v>1</v>
      </c>
      <c r="S5722" s="73" cm="1">
        <f t="array" ref="S5722">_xlfn.IFS(Q5722=0,0,R5722=1,(P5722*10^3)/55,R5722=0,(Dashboard!$C$9*10^3)/55)</f>
        <v>873.67563162184194</v>
      </c>
      <c r="T5722" s="39">
        <f t="shared" si="450"/>
        <v>0</v>
      </c>
      <c r="U5722" s="63">
        <f t="shared" si="451"/>
        <v>1250.1980669973627</v>
      </c>
      <c r="AC5722" s="76"/>
      <c r="AD5722" s="76"/>
    </row>
    <row r="5723" spans="2:30" x14ac:dyDescent="0.2">
      <c r="B5723" s="59">
        <v>2014</v>
      </c>
      <c r="C5723">
        <v>8</v>
      </c>
      <c r="D5723">
        <v>27</v>
      </c>
      <c r="E5723">
        <v>6</v>
      </c>
      <c r="F5723" s="114">
        <v>8.81</v>
      </c>
      <c r="G5723" s="114">
        <f>F5723*(Dashboard!$C$21/50)^Dashboard!$C$22</f>
        <v>9.7077840708729397</v>
      </c>
      <c r="H5723" s="67">
        <v>0</v>
      </c>
      <c r="I5723">
        <f>IF(AND(Dashboard!$C$24&lt;G5723,G5723&lt;Dashboard!$C$25),1,0)</f>
        <v>1</v>
      </c>
      <c r="J5723">
        <f>IF((I5723*$Y$6*(0.5*Dashboard!$C$26*Dashboard!$C$27*(PI()*(Dashboard!$C$23/2)^2)*G5723^3)/10^3)&lt;$Y$6*Dashboard!$C$28,1,0)</f>
        <v>0</v>
      </c>
      <c r="K5723" s="95">
        <f>IF($Y$7*H5723*Dashboard!$C$31*Dashboard!$C$32/(10^3)&lt;Dashboard!$C$33*$Y$5,1,0)</f>
        <v>0</v>
      </c>
      <c r="L5723" s="39">
        <f>IF(J5723=1,I5723*$Y$6*(0.5*Dashboard!$C$26*Dashboard!$C$27*(PI()*(Dashboard!$C$23/2)^2)*G5723^3)/10^6,I5723*$Y$6*Dashboard!$C$28/10^3)</f>
        <v>48.24</v>
      </c>
      <c r="M5723">
        <f>IF(K5723=1,$Y$7*H5723*Dashboard!$C$31*Dashboard!$C$32/(10^6),$Y$5*Dashboard!$C$33/10^3)</f>
        <v>0</v>
      </c>
      <c r="N5723" s="70">
        <f t="shared" si="449"/>
        <v>48.24</v>
      </c>
      <c r="O5723" s="39">
        <f t="shared" si="452"/>
        <v>0.18784026079869601</v>
      </c>
      <c r="P5723" s="70">
        <f t="shared" si="453"/>
        <v>48.052159739201308</v>
      </c>
      <c r="Q5723">
        <f>IF(P5723&gt;Dashboard!$C$9*Dashboard!$C$10,1,0)</f>
        <v>1</v>
      </c>
      <c r="R5723" s="95">
        <f>IF(P5723&gt;Dashboard!$C$9,0,1)</f>
        <v>1</v>
      </c>
      <c r="S5723" s="73" cm="1">
        <f t="array" ref="S5723">_xlfn.IFS(Q5723=0,0,R5723=1,(P5723*10^3)/55,R5723=0,(Dashboard!$C$9*10^3)/55)</f>
        <v>873.67563162184194</v>
      </c>
      <c r="T5723" s="39">
        <f t="shared" si="450"/>
        <v>0</v>
      </c>
      <c r="U5723" s="63">
        <f t="shared" si="451"/>
        <v>1250.1980669973627</v>
      </c>
      <c r="AC5723" s="76"/>
      <c r="AD5723" s="76"/>
    </row>
    <row r="5724" spans="2:30" x14ac:dyDescent="0.2">
      <c r="B5724" s="59">
        <v>2014</v>
      </c>
      <c r="C5724">
        <v>8</v>
      </c>
      <c r="D5724">
        <v>27</v>
      </c>
      <c r="E5724">
        <v>7</v>
      </c>
      <c r="F5724" s="114">
        <v>8.19</v>
      </c>
      <c r="G5724" s="114">
        <f>F5724*(Dashboard!$C$21/50)^Dashboard!$C$22</f>
        <v>9.0246028990294409</v>
      </c>
      <c r="H5724" s="67">
        <v>119.44</v>
      </c>
      <c r="I5724">
        <f>IF(AND(Dashboard!$C$24&lt;G5724,G5724&lt;Dashboard!$C$25),1,0)</f>
        <v>1</v>
      </c>
      <c r="J5724">
        <f>IF((I5724*$Y$6*(0.5*Dashboard!$C$26*Dashboard!$C$27*(PI()*(Dashboard!$C$23/2)^2)*G5724^3)/10^3)&lt;$Y$6*Dashboard!$C$28,1,0)</f>
        <v>1</v>
      </c>
      <c r="K5724" s="95">
        <f>IF($Y$7*H5724*Dashboard!$C$31*Dashboard!$C$32/(10^3)&lt;Dashboard!$C$33*$Y$5,1,0)</f>
        <v>0</v>
      </c>
      <c r="L5724" s="39">
        <f>IF(J5724=1,I5724*$Y$6*(0.5*Dashboard!$C$26*Dashboard!$C$27*(PI()*(Dashboard!$C$23/2)^2)*G5724^3)/10^6,I5724*$Y$6*Dashboard!$C$28/10^3)</f>
        <v>42.176423901990383</v>
      </c>
      <c r="M5724">
        <f>IF(K5724=1,$Y$7*H5724*Dashboard!$C$31*Dashboard!$C$32/(10^6),$Y$5*Dashboard!$C$33/10^3)</f>
        <v>0</v>
      </c>
      <c r="N5724" s="70">
        <f t="shared" si="449"/>
        <v>42.176423901990383</v>
      </c>
      <c r="O5724" s="39">
        <f t="shared" si="452"/>
        <v>0.16422948725759182</v>
      </c>
      <c r="P5724" s="70">
        <f t="shared" si="453"/>
        <v>42.012194414732789</v>
      </c>
      <c r="Q5724">
        <f>IF(P5724&gt;Dashboard!$C$9*Dashboard!$C$10,1,0)</f>
        <v>1</v>
      </c>
      <c r="R5724" s="95">
        <f>IF(P5724&gt;Dashboard!$C$9,0,1)</f>
        <v>1</v>
      </c>
      <c r="S5724" s="73" cm="1">
        <f t="array" ref="S5724">_xlfn.IFS(Q5724=0,0,R5724=1,(P5724*10^3)/55,R5724=0,(Dashboard!$C$9*10^3)/55)</f>
        <v>763.8580802678689</v>
      </c>
      <c r="T5724" s="39">
        <f t="shared" si="450"/>
        <v>0</v>
      </c>
      <c r="U5724" s="63">
        <f t="shared" si="451"/>
        <v>1093.0531433484607</v>
      </c>
      <c r="AC5724" s="76"/>
      <c r="AD5724" s="76"/>
    </row>
    <row r="5725" spans="2:30" x14ac:dyDescent="0.2">
      <c r="B5725" s="59">
        <v>2014</v>
      </c>
      <c r="C5725">
        <v>8</v>
      </c>
      <c r="D5725">
        <v>27</v>
      </c>
      <c r="E5725">
        <v>8</v>
      </c>
      <c r="F5725" s="114">
        <v>7.5</v>
      </c>
      <c r="G5725" s="114">
        <f>F5725*(Dashboard!$C$21/50)^Dashboard!$C$22</f>
        <v>8.2642883690745794</v>
      </c>
      <c r="H5725" s="67">
        <v>328.57</v>
      </c>
      <c r="I5725">
        <f>IF(AND(Dashboard!$C$24&lt;G5725,G5725&lt;Dashboard!$C$25),1,0)</f>
        <v>1</v>
      </c>
      <c r="J5725">
        <f>IF((I5725*$Y$6*(0.5*Dashboard!$C$26*Dashboard!$C$27*(PI()*(Dashboard!$C$23/2)^2)*G5725^3)/10^3)&lt;$Y$6*Dashboard!$C$28,1,0)</f>
        <v>1</v>
      </c>
      <c r="K5725" s="95">
        <f>IF($Y$7*H5725*Dashboard!$C$31*Dashboard!$C$32/(10^3)&lt;Dashboard!$C$33*$Y$5,1,0)</f>
        <v>0</v>
      </c>
      <c r="L5725" s="39">
        <f>IF(J5725=1,I5725*$Y$6*(0.5*Dashboard!$C$26*Dashboard!$C$27*(PI()*(Dashboard!$C$23/2)^2)*G5725^3)/10^6,I5725*$Y$6*Dashboard!$C$28/10^3)</f>
        <v>32.389320609550069</v>
      </c>
      <c r="M5725">
        <f>IF(K5725=1,$Y$7*H5725*Dashboard!$C$31*Dashboard!$C$32/(10^6),$Y$5*Dashboard!$C$33/10^3)</f>
        <v>0</v>
      </c>
      <c r="N5725" s="70">
        <f t="shared" si="449"/>
        <v>32.389320609550069</v>
      </c>
      <c r="O5725" s="39">
        <f t="shared" si="452"/>
        <v>0.1261197850412617</v>
      </c>
      <c r="P5725" s="70">
        <f t="shared" si="453"/>
        <v>32.263200824508807</v>
      </c>
      <c r="Q5725">
        <f>IF(P5725&gt;Dashboard!$C$9*Dashboard!$C$10,1,0)</f>
        <v>1</v>
      </c>
      <c r="R5725" s="95">
        <f>IF(P5725&gt;Dashboard!$C$9,0,1)</f>
        <v>1</v>
      </c>
      <c r="S5725" s="73" cm="1">
        <f t="array" ref="S5725">_xlfn.IFS(Q5725=0,0,R5725=1,(P5725*10^3)/55,R5725=0,(Dashboard!$C$9*10^3)/55)</f>
        <v>586.60365135470556</v>
      </c>
      <c r="T5725" s="39">
        <f t="shared" si="450"/>
        <v>0</v>
      </c>
      <c r="U5725" s="63">
        <f t="shared" si="451"/>
        <v>839.40849953186853</v>
      </c>
      <c r="AC5725" s="76"/>
      <c r="AD5725" s="76"/>
    </row>
    <row r="5726" spans="2:30" x14ac:dyDescent="0.2">
      <c r="B5726" s="59">
        <v>2014</v>
      </c>
      <c r="C5726">
        <v>8</v>
      </c>
      <c r="D5726">
        <v>27</v>
      </c>
      <c r="E5726">
        <v>9</v>
      </c>
      <c r="F5726" s="114">
        <v>7.21</v>
      </c>
      <c r="G5726" s="114">
        <f>F5726*(Dashboard!$C$21/50)^Dashboard!$C$22</f>
        <v>7.9447358854703625</v>
      </c>
      <c r="H5726" s="67">
        <v>543.70000000000005</v>
      </c>
      <c r="I5726">
        <f>IF(AND(Dashboard!$C$24&lt;G5726,G5726&lt;Dashboard!$C$25),1,0)</f>
        <v>1</v>
      </c>
      <c r="J5726">
        <f>IF((I5726*$Y$6*(0.5*Dashboard!$C$26*Dashboard!$C$27*(PI()*(Dashboard!$C$23/2)^2)*G5726^3)/10^3)&lt;$Y$6*Dashboard!$C$28,1,0)</f>
        <v>1</v>
      </c>
      <c r="K5726" s="95">
        <f>IF($Y$7*H5726*Dashboard!$C$31*Dashboard!$C$32/(10^3)&lt;Dashboard!$C$33*$Y$5,1,0)</f>
        <v>0</v>
      </c>
      <c r="L5726" s="39">
        <f>IF(J5726=1,I5726*$Y$6*(0.5*Dashboard!$C$26*Dashboard!$C$27*(PI()*(Dashboard!$C$23/2)^2)*G5726^3)/10^6,I5726*$Y$6*Dashboard!$C$28/10^3)</f>
        <v>28.775563860402137</v>
      </c>
      <c r="M5726">
        <f>IF(K5726=1,$Y$7*H5726*Dashboard!$C$31*Dashboard!$C$32/(10^6),$Y$5*Dashboard!$C$33/10^3)</f>
        <v>0</v>
      </c>
      <c r="N5726" s="70">
        <f t="shared" si="449"/>
        <v>28.775563860402137</v>
      </c>
      <c r="O5726" s="39">
        <f t="shared" si="452"/>
        <v>0.1120482881460918</v>
      </c>
      <c r="P5726" s="70">
        <f t="shared" si="453"/>
        <v>28.663515572256046</v>
      </c>
      <c r="Q5726">
        <f>IF(P5726&gt;Dashboard!$C$9*Dashboard!$C$10,1,0)</f>
        <v>1</v>
      </c>
      <c r="R5726" s="95">
        <f>IF(P5726&gt;Dashboard!$C$9,0,1)</f>
        <v>1</v>
      </c>
      <c r="S5726" s="73" cm="1">
        <f t="array" ref="S5726">_xlfn.IFS(Q5726=0,0,R5726=1,(P5726*10^3)/55,R5726=0,(Dashboard!$C$9*10^3)/55)</f>
        <v>521.15482858647351</v>
      </c>
      <c r="T5726" s="39">
        <f t="shared" si="450"/>
        <v>0</v>
      </c>
      <c r="U5726" s="63">
        <f t="shared" si="451"/>
        <v>745.75361349572802</v>
      </c>
      <c r="AC5726" s="76"/>
      <c r="AD5726" s="76"/>
    </row>
    <row r="5727" spans="2:30" x14ac:dyDescent="0.2">
      <c r="B5727" s="59">
        <v>2014</v>
      </c>
      <c r="C5727">
        <v>8</v>
      </c>
      <c r="D5727">
        <v>27</v>
      </c>
      <c r="E5727">
        <v>10</v>
      </c>
      <c r="F5727" s="114">
        <v>6.89</v>
      </c>
      <c r="G5727" s="114">
        <f>F5727*(Dashboard!$C$21/50)^Dashboard!$C$22</f>
        <v>7.5921262483898468</v>
      </c>
      <c r="H5727" s="67">
        <v>672.18</v>
      </c>
      <c r="I5727">
        <f>IF(AND(Dashboard!$C$24&lt;G5727,G5727&lt;Dashboard!$C$25),1,0)</f>
        <v>1</v>
      </c>
      <c r="J5727">
        <f>IF((I5727*$Y$6*(0.5*Dashboard!$C$26*Dashboard!$C$27*(PI()*(Dashboard!$C$23/2)^2)*G5727^3)/10^3)&lt;$Y$6*Dashboard!$C$28,1,0)</f>
        <v>1</v>
      </c>
      <c r="K5727" s="95">
        <f>IF($Y$7*H5727*Dashboard!$C$31*Dashboard!$C$32/(10^3)&lt;Dashboard!$C$33*$Y$5,1,0)</f>
        <v>0</v>
      </c>
      <c r="L5727" s="39">
        <f>IF(J5727=1,I5727*$Y$6*(0.5*Dashboard!$C$26*Dashboard!$C$27*(PI()*(Dashboard!$C$23/2)^2)*G5727^3)/10^6,I5727*$Y$6*Dashboard!$C$28/10^3)</f>
        <v>25.111676849778735</v>
      </c>
      <c r="M5727">
        <f>IF(K5727=1,$Y$7*H5727*Dashboard!$C$31*Dashboard!$C$32/(10^6),$Y$5*Dashboard!$C$33/10^3)</f>
        <v>0</v>
      </c>
      <c r="N5727" s="70">
        <f t="shared" si="449"/>
        <v>25.111676849778735</v>
      </c>
      <c r="O5727" s="39">
        <f t="shared" si="452"/>
        <v>9.7781590558768949E-2</v>
      </c>
      <c r="P5727" s="70">
        <f t="shared" si="453"/>
        <v>25.013895259219968</v>
      </c>
      <c r="Q5727">
        <f>IF(P5727&gt;Dashboard!$C$9*Dashboard!$C$10,1,0)</f>
        <v>1</v>
      </c>
      <c r="R5727" s="95">
        <f>IF(P5727&gt;Dashboard!$C$9,0,1)</f>
        <v>1</v>
      </c>
      <c r="S5727" s="73" cm="1">
        <f t="array" ref="S5727">_xlfn.IFS(Q5727=0,0,R5727=1,(P5727*10^3)/55,R5727=0,(Dashboard!$C$9*10^3)/55)</f>
        <v>454.79809562218122</v>
      </c>
      <c r="T5727" s="39">
        <f t="shared" si="450"/>
        <v>0</v>
      </c>
      <c r="U5727" s="63">
        <f t="shared" si="451"/>
        <v>650.79954097545192</v>
      </c>
      <c r="AC5727" s="76"/>
      <c r="AD5727" s="76"/>
    </row>
    <row r="5728" spans="2:30" x14ac:dyDescent="0.2">
      <c r="B5728" s="59">
        <v>2014</v>
      </c>
      <c r="C5728">
        <v>8</v>
      </c>
      <c r="D5728">
        <v>27</v>
      </c>
      <c r="E5728">
        <v>11</v>
      </c>
      <c r="F5728" s="114">
        <v>6.24</v>
      </c>
      <c r="G5728" s="114">
        <f>F5728*(Dashboard!$C$21/50)^Dashboard!$C$22</f>
        <v>6.8758879230700511</v>
      </c>
      <c r="H5728" s="67">
        <v>793.98</v>
      </c>
      <c r="I5728">
        <f>IF(AND(Dashboard!$C$24&lt;G5728,G5728&lt;Dashboard!$C$25),1,0)</f>
        <v>1</v>
      </c>
      <c r="J5728">
        <f>IF((I5728*$Y$6*(0.5*Dashboard!$C$26*Dashboard!$C$27*(PI()*(Dashboard!$C$23/2)^2)*G5728^3)/10^3)&lt;$Y$6*Dashboard!$C$28,1,0)</f>
        <v>1</v>
      </c>
      <c r="K5728" s="95">
        <f>IF($Y$7*H5728*Dashboard!$C$31*Dashboard!$C$32/(10^3)&lt;Dashboard!$C$33*$Y$5,1,0)</f>
        <v>0</v>
      </c>
      <c r="L5728" s="39">
        <f>IF(J5728=1,I5728*$Y$6*(0.5*Dashboard!$C$26*Dashboard!$C$27*(PI()*(Dashboard!$C$23/2)^2)*G5728^3)/10^6,I5728*$Y$6*Dashboard!$C$28/10^3)</f>
        <v>18.65399333792816</v>
      </c>
      <c r="M5728">
        <f>IF(K5728=1,$Y$7*H5728*Dashboard!$C$31*Dashboard!$C$32/(10^6),$Y$5*Dashboard!$C$33/10^3)</f>
        <v>0</v>
      </c>
      <c r="N5728" s="70">
        <f t="shared" si="449"/>
        <v>18.65399333792816</v>
      </c>
      <c r="O5728" s="39">
        <f t="shared" si="452"/>
        <v>7.2636214210894764E-2</v>
      </c>
      <c r="P5728" s="70">
        <f t="shared" si="453"/>
        <v>18.581357123717265</v>
      </c>
      <c r="Q5728">
        <f>IF(P5728&gt;Dashboard!$C$9*Dashboard!$C$10,1,0)</f>
        <v>1</v>
      </c>
      <c r="R5728" s="95">
        <f>IF(P5728&gt;Dashboard!$C$9,0,1)</f>
        <v>1</v>
      </c>
      <c r="S5728" s="73" cm="1">
        <f t="array" ref="S5728">_xlfn.IFS(Q5728=0,0,R5728=1,(P5728*10^3)/55,R5728=0,(Dashboard!$C$9*10^3)/55)</f>
        <v>337.84285679485936</v>
      </c>
      <c r="T5728" s="39">
        <f t="shared" si="450"/>
        <v>0</v>
      </c>
      <c r="U5728" s="63">
        <f t="shared" si="451"/>
        <v>483.44084603771699</v>
      </c>
      <c r="AC5728" s="76"/>
      <c r="AD5728" s="76"/>
    </row>
    <row r="5729" spans="2:30" x14ac:dyDescent="0.2">
      <c r="B5729" s="59">
        <v>2014</v>
      </c>
      <c r="C5729">
        <v>8</v>
      </c>
      <c r="D5729">
        <v>27</v>
      </c>
      <c r="E5729">
        <v>12</v>
      </c>
      <c r="F5729" s="114">
        <v>5.79</v>
      </c>
      <c r="G5729" s="114">
        <f>F5729*(Dashboard!$C$21/50)^Dashboard!$C$22</f>
        <v>6.3800306209255755</v>
      </c>
      <c r="H5729" s="67">
        <v>835.34</v>
      </c>
      <c r="I5729">
        <f>IF(AND(Dashboard!$C$24&lt;G5729,G5729&lt;Dashboard!$C$25),1,0)</f>
        <v>1</v>
      </c>
      <c r="J5729">
        <f>IF((I5729*$Y$6*(0.5*Dashboard!$C$26*Dashboard!$C$27*(PI()*(Dashboard!$C$23/2)^2)*G5729^3)/10^3)&lt;$Y$6*Dashboard!$C$28,1,0)</f>
        <v>1</v>
      </c>
      <c r="K5729" s="95">
        <f>IF($Y$7*H5729*Dashboard!$C$31*Dashboard!$C$32/(10^3)&lt;Dashboard!$C$33*$Y$5,1,0)</f>
        <v>0</v>
      </c>
      <c r="L5729" s="39">
        <f>IF(J5729=1,I5729*$Y$6*(0.5*Dashboard!$C$26*Dashboard!$C$27*(PI()*(Dashboard!$C$23/2)^2)*G5729^3)/10^6,I5729*$Y$6*Dashboard!$C$28/10^3)</f>
        <v>14.902315011413132</v>
      </c>
      <c r="M5729">
        <f>IF(K5729=1,$Y$7*H5729*Dashboard!$C$31*Dashboard!$C$32/(10^6),$Y$5*Dashboard!$C$33/10^3)</f>
        <v>0</v>
      </c>
      <c r="N5729" s="70">
        <f t="shared" si="449"/>
        <v>14.902315011413132</v>
      </c>
      <c r="O5729" s="39">
        <f t="shared" si="452"/>
        <v>5.802766870332017E-2</v>
      </c>
      <c r="P5729" s="70">
        <f t="shared" si="453"/>
        <v>14.844287342709812</v>
      </c>
      <c r="Q5729">
        <f>IF(P5729&gt;Dashboard!$C$9*Dashboard!$C$10,1,0)</f>
        <v>1</v>
      </c>
      <c r="R5729" s="95">
        <f>IF(P5729&gt;Dashboard!$C$9,0,1)</f>
        <v>1</v>
      </c>
      <c r="S5729" s="73" cm="1">
        <f t="array" ref="S5729">_xlfn.IFS(Q5729=0,0,R5729=1,(P5729*10^3)/55,R5729=0,(Dashboard!$C$9*10^3)/55)</f>
        <v>269.89613350381478</v>
      </c>
      <c r="T5729" s="39">
        <f t="shared" si="450"/>
        <v>0</v>
      </c>
      <c r="U5729" s="63">
        <f t="shared" si="451"/>
        <v>386.21155516282084</v>
      </c>
      <c r="AC5729" s="76"/>
      <c r="AD5729" s="76"/>
    </row>
    <row r="5730" spans="2:30" x14ac:dyDescent="0.2">
      <c r="B5730" s="59">
        <v>2014</v>
      </c>
      <c r="C5730">
        <v>8</v>
      </c>
      <c r="D5730">
        <v>27</v>
      </c>
      <c r="E5730">
        <v>13</v>
      </c>
      <c r="F5730" s="114">
        <v>5.6</v>
      </c>
      <c r="G5730" s="114">
        <f>F5730*(Dashboard!$C$21/50)^Dashboard!$C$22</f>
        <v>6.170668648909019</v>
      </c>
      <c r="H5730" s="67">
        <v>799.45</v>
      </c>
      <c r="I5730">
        <f>IF(AND(Dashboard!$C$24&lt;G5730,G5730&lt;Dashboard!$C$25),1,0)</f>
        <v>1</v>
      </c>
      <c r="J5730">
        <f>IF((I5730*$Y$6*(0.5*Dashboard!$C$26*Dashboard!$C$27*(PI()*(Dashboard!$C$23/2)^2)*G5730^3)/10^3)&lt;$Y$6*Dashboard!$C$28,1,0)</f>
        <v>1</v>
      </c>
      <c r="K5730" s="95">
        <f>IF($Y$7*H5730*Dashboard!$C$31*Dashboard!$C$32/(10^3)&lt;Dashboard!$C$33*$Y$5,1,0)</f>
        <v>0</v>
      </c>
      <c r="L5730" s="39">
        <f>IF(J5730=1,I5730*$Y$6*(0.5*Dashboard!$C$26*Dashboard!$C$27*(PI()*(Dashboard!$C$23/2)^2)*G5730^3)/10^6,I5730*$Y$6*Dashboard!$C$28/10^3)</f>
        <v>13.482863237135986</v>
      </c>
      <c r="M5730">
        <f>IF(K5730=1,$Y$7*H5730*Dashboard!$C$31*Dashboard!$C$32/(10^6),$Y$5*Dashboard!$C$33/10^3)</f>
        <v>0</v>
      </c>
      <c r="N5730" s="70">
        <f t="shared" si="449"/>
        <v>13.482863237135986</v>
      </c>
      <c r="O5730" s="39">
        <f t="shared" si="452"/>
        <v>5.2500508846948055E-2</v>
      </c>
      <c r="P5730" s="70">
        <f t="shared" si="453"/>
        <v>13.430362728289037</v>
      </c>
      <c r="Q5730">
        <f>IF(P5730&gt;Dashboard!$C$9*Dashboard!$C$10,1,0)</f>
        <v>1</v>
      </c>
      <c r="R5730" s="95">
        <f>IF(P5730&gt;Dashboard!$C$9,0,1)</f>
        <v>1</v>
      </c>
      <c r="S5730" s="73" cm="1">
        <f t="array" ref="S5730">_xlfn.IFS(Q5730=0,0,R5730=1,(P5730*10^3)/55,R5730=0,(Dashboard!$C$9*10^3)/55)</f>
        <v>244.18841324161886</v>
      </c>
      <c r="T5730" s="39">
        <f t="shared" si="450"/>
        <v>0</v>
      </c>
      <c r="U5730" s="63">
        <f t="shared" si="451"/>
        <v>349.42474205342484</v>
      </c>
      <c r="AC5730" s="76"/>
      <c r="AD5730" s="76"/>
    </row>
    <row r="5731" spans="2:30" x14ac:dyDescent="0.2">
      <c r="B5731" s="59">
        <v>2014</v>
      </c>
      <c r="C5731">
        <v>8</v>
      </c>
      <c r="D5731">
        <v>27</v>
      </c>
      <c r="E5731">
        <v>14</v>
      </c>
      <c r="F5731" s="114">
        <v>5.78</v>
      </c>
      <c r="G5731" s="114">
        <f>F5731*(Dashboard!$C$21/50)^Dashboard!$C$22</f>
        <v>6.3690115697668102</v>
      </c>
      <c r="H5731" s="67">
        <v>690.48</v>
      </c>
      <c r="I5731">
        <f>IF(AND(Dashboard!$C$24&lt;G5731,G5731&lt;Dashboard!$C$25),1,0)</f>
        <v>1</v>
      </c>
      <c r="J5731">
        <f>IF((I5731*$Y$6*(0.5*Dashboard!$C$26*Dashboard!$C$27*(PI()*(Dashboard!$C$23/2)^2)*G5731^3)/10^3)&lt;$Y$6*Dashboard!$C$28,1,0)</f>
        <v>1</v>
      </c>
      <c r="K5731" s="95">
        <f>IF($Y$7*H5731*Dashboard!$C$31*Dashboard!$C$32/(10^3)&lt;Dashboard!$C$33*$Y$5,1,0)</f>
        <v>0</v>
      </c>
      <c r="L5731" s="39">
        <f>IF(J5731=1,I5731*$Y$6*(0.5*Dashboard!$C$26*Dashboard!$C$27*(PI()*(Dashboard!$C$23/2)^2)*G5731^3)/10^6,I5731*$Y$6*Dashboard!$C$28/10^3)</f>
        <v>14.825234224851192</v>
      </c>
      <c r="M5731">
        <f>IF(K5731=1,$Y$7*H5731*Dashboard!$C$31*Dashboard!$C$32/(10^6),$Y$5*Dashboard!$C$33/10^3)</f>
        <v>0</v>
      </c>
      <c r="N5731" s="70">
        <f t="shared" si="449"/>
        <v>14.825234224851192</v>
      </c>
      <c r="O5731" s="39">
        <f t="shared" si="452"/>
        <v>5.7727526185692407E-2</v>
      </c>
      <c r="P5731" s="70">
        <f t="shared" si="453"/>
        <v>14.7675066986655</v>
      </c>
      <c r="Q5731">
        <f>IF(P5731&gt;Dashboard!$C$9*Dashboard!$C$10,1,0)</f>
        <v>1</v>
      </c>
      <c r="R5731" s="95">
        <f>IF(P5731&gt;Dashboard!$C$9,0,1)</f>
        <v>1</v>
      </c>
      <c r="S5731" s="73" cm="1">
        <f t="array" ref="S5731">_xlfn.IFS(Q5731=0,0,R5731=1,(P5731*10^3)/55,R5731=0,(Dashboard!$C$9*10^3)/55)</f>
        <v>268.5001217939182</v>
      </c>
      <c r="T5731" s="39">
        <f t="shared" si="450"/>
        <v>0</v>
      </c>
      <c r="U5731" s="63">
        <f t="shared" si="451"/>
        <v>384.21391315696735</v>
      </c>
      <c r="AC5731" s="76"/>
      <c r="AD5731" s="76"/>
    </row>
    <row r="5732" spans="2:30" x14ac:dyDescent="0.2">
      <c r="B5732" s="59">
        <v>2014</v>
      </c>
      <c r="C5732">
        <v>8</v>
      </c>
      <c r="D5732">
        <v>27</v>
      </c>
      <c r="E5732">
        <v>15</v>
      </c>
      <c r="F5732" s="114">
        <v>6.21</v>
      </c>
      <c r="G5732" s="114">
        <f>F5732*(Dashboard!$C$21/50)^Dashboard!$C$22</f>
        <v>6.8428307695937525</v>
      </c>
      <c r="H5732" s="67">
        <v>537.98</v>
      </c>
      <c r="I5732">
        <f>IF(AND(Dashboard!$C$24&lt;G5732,G5732&lt;Dashboard!$C$25),1,0)</f>
        <v>1</v>
      </c>
      <c r="J5732">
        <f>IF((I5732*$Y$6*(0.5*Dashboard!$C$26*Dashboard!$C$27*(PI()*(Dashboard!$C$23/2)^2)*G5732^3)/10^3)&lt;$Y$6*Dashboard!$C$28,1,0)</f>
        <v>1</v>
      </c>
      <c r="K5732" s="95">
        <f>IF($Y$7*H5732*Dashboard!$C$31*Dashboard!$C$32/(10^3)&lt;Dashboard!$C$33*$Y$5,1,0)</f>
        <v>0</v>
      </c>
      <c r="L5732" s="39">
        <f>IF(J5732=1,I5732*$Y$6*(0.5*Dashboard!$C$26*Dashboard!$C$27*(PI()*(Dashboard!$C$23/2)^2)*G5732^3)/10^6,I5732*$Y$6*Dashboard!$C$28/10^3)</f>
        <v>18.386236784084005</v>
      </c>
      <c r="M5732">
        <f>IF(K5732=1,$Y$7*H5732*Dashboard!$C$31*Dashboard!$C$32/(10^6),$Y$5*Dashboard!$C$33/10^3)</f>
        <v>0</v>
      </c>
      <c r="N5732" s="70">
        <f t="shared" si="449"/>
        <v>18.386236784084005</v>
      </c>
      <c r="O5732" s="39">
        <f t="shared" si="452"/>
        <v>7.159360515399911E-2</v>
      </c>
      <c r="P5732" s="70">
        <f t="shared" si="453"/>
        <v>18.314643178930005</v>
      </c>
      <c r="Q5732">
        <f>IF(P5732&gt;Dashboard!$C$9*Dashboard!$C$10,1,0)</f>
        <v>1</v>
      </c>
      <c r="R5732" s="95">
        <f>IF(P5732&gt;Dashboard!$C$9,0,1)</f>
        <v>1</v>
      </c>
      <c r="S5732" s="73" cm="1">
        <f t="array" ref="S5732">_xlfn.IFS(Q5732=0,0,R5732=1,(P5732*10^3)/55,R5732=0,(Dashboard!$C$9*10^3)/55)</f>
        <v>332.99351234418191</v>
      </c>
      <c r="T5732" s="39">
        <f t="shared" si="450"/>
        <v>0</v>
      </c>
      <c r="U5732" s="63">
        <f t="shared" si="451"/>
        <v>476.50161042325107</v>
      </c>
      <c r="AC5732" s="76"/>
      <c r="AD5732" s="76"/>
    </row>
    <row r="5733" spans="2:30" x14ac:dyDescent="0.2">
      <c r="B5733" s="59">
        <v>2014</v>
      </c>
      <c r="C5733">
        <v>8</v>
      </c>
      <c r="D5733">
        <v>27</v>
      </c>
      <c r="E5733">
        <v>16</v>
      </c>
      <c r="F5733" s="114">
        <v>6.59</v>
      </c>
      <c r="G5733" s="114">
        <f>F5733*(Dashboard!$C$21/50)^Dashboard!$C$22</f>
        <v>7.2615547136268646</v>
      </c>
      <c r="H5733" s="67">
        <v>328.86</v>
      </c>
      <c r="I5733">
        <f>IF(AND(Dashboard!$C$24&lt;G5733,G5733&lt;Dashboard!$C$25),1,0)</f>
        <v>1</v>
      </c>
      <c r="J5733">
        <f>IF((I5733*$Y$6*(0.5*Dashboard!$C$26*Dashboard!$C$27*(PI()*(Dashboard!$C$23/2)^2)*G5733^3)/10^3)&lt;$Y$6*Dashboard!$C$28,1,0)</f>
        <v>1</v>
      </c>
      <c r="K5733" s="95">
        <f>IF($Y$7*H5733*Dashboard!$C$31*Dashboard!$C$32/(10^3)&lt;Dashboard!$C$33*$Y$5,1,0)</f>
        <v>0</v>
      </c>
      <c r="L5733" s="39">
        <f>IF(J5733=1,I5733*$Y$6*(0.5*Dashboard!$C$26*Dashboard!$C$27*(PI()*(Dashboard!$C$23/2)^2)*G5733^3)/10^6,I5733*$Y$6*Dashboard!$C$28/10^3)</f>
        <v>21.972237872014546</v>
      </c>
      <c r="M5733">
        <f>IF(K5733=1,$Y$7*H5733*Dashboard!$C$31*Dashboard!$C$32/(10^6),$Y$5*Dashboard!$C$33/10^3)</f>
        <v>0</v>
      </c>
      <c r="N5733" s="70">
        <f t="shared" si="449"/>
        <v>21.972237872014546</v>
      </c>
      <c r="O5733" s="39">
        <f t="shared" si="452"/>
        <v>8.5557025128735434E-2</v>
      </c>
      <c r="P5733" s="70">
        <f t="shared" si="453"/>
        <v>21.88668084688581</v>
      </c>
      <c r="Q5733">
        <f>IF(P5733&gt;Dashboard!$C$9*Dashboard!$C$10,1,0)</f>
        <v>1</v>
      </c>
      <c r="R5733" s="95">
        <f>IF(P5733&gt;Dashboard!$C$9,0,1)</f>
        <v>1</v>
      </c>
      <c r="S5733" s="73" cm="1">
        <f t="array" ref="S5733">_xlfn.IFS(Q5733=0,0,R5733=1,(P5733*10^3)/55,R5733=0,(Dashboard!$C$9*10^3)/55)</f>
        <v>397.93965176156019</v>
      </c>
      <c r="T5733" s="39">
        <f t="shared" si="450"/>
        <v>0</v>
      </c>
      <c r="U5733" s="63">
        <f t="shared" si="451"/>
        <v>569.43717485901391</v>
      </c>
      <c r="AC5733" s="76"/>
      <c r="AD5733" s="76"/>
    </row>
    <row r="5734" spans="2:30" x14ac:dyDescent="0.2">
      <c r="B5734" s="59">
        <v>2014</v>
      </c>
      <c r="C5734">
        <v>8</v>
      </c>
      <c r="D5734">
        <v>27</v>
      </c>
      <c r="E5734">
        <v>17</v>
      </c>
      <c r="F5734" s="114">
        <v>7.17</v>
      </c>
      <c r="G5734" s="114">
        <f>F5734*(Dashboard!$C$21/50)^Dashboard!$C$22</f>
        <v>7.9006596808352985</v>
      </c>
      <c r="H5734" s="67">
        <v>100.59</v>
      </c>
      <c r="I5734">
        <f>IF(AND(Dashboard!$C$24&lt;G5734,G5734&lt;Dashboard!$C$25),1,0)</f>
        <v>1</v>
      </c>
      <c r="J5734">
        <f>IF((I5734*$Y$6*(0.5*Dashboard!$C$26*Dashboard!$C$27*(PI()*(Dashboard!$C$23/2)^2)*G5734^3)/10^3)&lt;$Y$6*Dashboard!$C$28,1,0)</f>
        <v>1</v>
      </c>
      <c r="K5734" s="95">
        <f>IF($Y$7*H5734*Dashboard!$C$31*Dashboard!$C$32/(10^3)&lt;Dashboard!$C$33*$Y$5,1,0)</f>
        <v>0</v>
      </c>
      <c r="L5734" s="39">
        <f>IF(J5734=1,I5734*$Y$6*(0.5*Dashboard!$C$26*Dashboard!$C$27*(PI()*(Dashboard!$C$23/2)^2)*G5734^3)/10^6,I5734*$Y$6*Dashboard!$C$28/10^3)</f>
        <v>28.299288411302928</v>
      </c>
      <c r="M5734">
        <f>IF(K5734=1,$Y$7*H5734*Dashboard!$C$31*Dashboard!$C$32/(10^6),$Y$5*Dashboard!$C$33/10^3)</f>
        <v>0</v>
      </c>
      <c r="N5734" s="70">
        <f t="shared" si="449"/>
        <v>28.299288411302928</v>
      </c>
      <c r="O5734" s="39">
        <f t="shared" si="452"/>
        <v>0.11019373373956587</v>
      </c>
      <c r="P5734" s="70">
        <f t="shared" si="453"/>
        <v>28.189094677563361</v>
      </c>
      <c r="Q5734">
        <f>IF(P5734&gt;Dashboard!$C$9*Dashboard!$C$10,1,0)</f>
        <v>1</v>
      </c>
      <c r="R5734" s="95">
        <f>IF(P5734&gt;Dashboard!$C$9,0,1)</f>
        <v>1</v>
      </c>
      <c r="S5734" s="73" cm="1">
        <f t="array" ref="S5734">_xlfn.IFS(Q5734=0,0,R5734=1,(P5734*10^3)/55,R5734=0,(Dashboard!$C$9*10^3)/55)</f>
        <v>512.52899413751561</v>
      </c>
      <c r="T5734" s="39">
        <f t="shared" si="450"/>
        <v>0</v>
      </c>
      <c r="U5734" s="63">
        <f t="shared" si="451"/>
        <v>733.41035798531902</v>
      </c>
      <c r="AC5734" s="76"/>
      <c r="AD5734" s="76"/>
    </row>
    <row r="5735" spans="2:30" x14ac:dyDescent="0.2">
      <c r="B5735" s="59">
        <v>2014</v>
      </c>
      <c r="C5735">
        <v>8</v>
      </c>
      <c r="D5735">
        <v>27</v>
      </c>
      <c r="E5735">
        <v>18</v>
      </c>
      <c r="F5735" s="114">
        <v>7.42</v>
      </c>
      <c r="G5735" s="114">
        <f>F5735*(Dashboard!$C$21/50)^Dashboard!$C$22</f>
        <v>8.1761359598044514</v>
      </c>
      <c r="H5735" s="67">
        <v>0</v>
      </c>
      <c r="I5735">
        <f>IF(AND(Dashboard!$C$24&lt;G5735,G5735&lt;Dashboard!$C$25),1,0)</f>
        <v>1</v>
      </c>
      <c r="J5735">
        <f>IF((I5735*$Y$6*(0.5*Dashboard!$C$26*Dashboard!$C$27*(PI()*(Dashboard!$C$23/2)^2)*G5735^3)/10^3)&lt;$Y$6*Dashboard!$C$28,1,0)</f>
        <v>1</v>
      </c>
      <c r="K5735" s="95">
        <f>IF($Y$7*H5735*Dashboard!$C$31*Dashboard!$C$32/(10^3)&lt;Dashboard!$C$33*$Y$5,1,0)</f>
        <v>0</v>
      </c>
      <c r="L5735" s="39">
        <f>IF(J5735=1,I5735*$Y$6*(0.5*Dashboard!$C$26*Dashboard!$C$27*(PI()*(Dashboard!$C$23/2)^2)*G5735^3)/10^6,I5735*$Y$6*Dashboard!$C$28/10^3)</f>
        <v>31.363878596173361</v>
      </c>
      <c r="M5735">
        <f>IF(K5735=1,$Y$7*H5735*Dashboard!$C$31*Dashboard!$C$32/(10^6),$Y$5*Dashboard!$C$33/10^3)</f>
        <v>0</v>
      </c>
      <c r="N5735" s="70">
        <f t="shared" si="449"/>
        <v>31.363878596173361</v>
      </c>
      <c r="O5735" s="39">
        <f t="shared" si="452"/>
        <v>0.12212684774386076</v>
      </c>
      <c r="P5735" s="70">
        <f t="shared" si="453"/>
        <v>31.2417517484295</v>
      </c>
      <c r="Q5735">
        <f>IF(P5735&gt;Dashboard!$C$9*Dashboard!$C$10,1,0)</f>
        <v>1</v>
      </c>
      <c r="R5735" s="95">
        <f>IF(P5735&gt;Dashboard!$C$9,0,1)</f>
        <v>1</v>
      </c>
      <c r="S5735" s="73" cm="1">
        <f t="array" ref="S5735">_xlfn.IFS(Q5735=0,0,R5735=1,(P5735*10^3)/55,R5735=0,(Dashboard!$C$9*10^3)/55)</f>
        <v>568.03184997144547</v>
      </c>
      <c r="T5735" s="39">
        <f t="shared" si="450"/>
        <v>0</v>
      </c>
      <c r="U5735" s="63">
        <f t="shared" si="451"/>
        <v>812.83292691699614</v>
      </c>
      <c r="AC5735" s="76"/>
      <c r="AD5735" s="76"/>
    </row>
    <row r="5736" spans="2:30" x14ac:dyDescent="0.2">
      <c r="B5736" s="59">
        <v>2014</v>
      </c>
      <c r="C5736">
        <v>8</v>
      </c>
      <c r="D5736">
        <v>27</v>
      </c>
      <c r="E5736">
        <v>19</v>
      </c>
      <c r="F5736" s="114">
        <v>7.18</v>
      </c>
      <c r="G5736" s="114">
        <f>F5736*(Dashboard!$C$21/50)^Dashboard!$C$22</f>
        <v>7.9116787319940647</v>
      </c>
      <c r="H5736" s="67">
        <v>0</v>
      </c>
      <c r="I5736">
        <f>IF(AND(Dashboard!$C$24&lt;G5736,G5736&lt;Dashboard!$C$25),1,0)</f>
        <v>1</v>
      </c>
      <c r="J5736">
        <f>IF((I5736*$Y$6*(0.5*Dashboard!$C$26*Dashboard!$C$27*(PI()*(Dashboard!$C$23/2)^2)*G5736^3)/10^3)&lt;$Y$6*Dashboard!$C$28,1,0)</f>
        <v>1</v>
      </c>
      <c r="K5736" s="95">
        <f>IF($Y$7*H5736*Dashboard!$C$31*Dashboard!$C$32/(10^3)&lt;Dashboard!$C$33*$Y$5,1,0)</f>
        <v>0</v>
      </c>
      <c r="L5736" s="39">
        <f>IF(J5736=1,I5736*$Y$6*(0.5*Dashboard!$C$26*Dashboard!$C$27*(PI()*(Dashboard!$C$23/2)^2)*G5736^3)/10^6,I5736*$Y$6*Dashboard!$C$28/10^3)</f>
        <v>28.4178606949094</v>
      </c>
      <c r="M5736">
        <f>IF(K5736=1,$Y$7*H5736*Dashboard!$C$31*Dashboard!$C$32/(10^6),$Y$5*Dashboard!$C$33/10^3)</f>
        <v>0</v>
      </c>
      <c r="N5736" s="70">
        <f t="shared" si="449"/>
        <v>28.4178606949094</v>
      </c>
      <c r="O5736" s="39">
        <f t="shared" si="452"/>
        <v>0.11065543872870634</v>
      </c>
      <c r="P5736" s="70">
        <f t="shared" si="453"/>
        <v>28.307205256180694</v>
      </c>
      <c r="Q5736">
        <f>IF(P5736&gt;Dashboard!$C$9*Dashboard!$C$10,1,0)</f>
        <v>1</v>
      </c>
      <c r="R5736" s="95">
        <f>IF(P5736&gt;Dashboard!$C$9,0,1)</f>
        <v>1</v>
      </c>
      <c r="S5736" s="73" cm="1">
        <f t="array" ref="S5736">_xlfn.IFS(Q5736=0,0,R5736=1,(P5736*10^3)/55,R5736=0,(Dashboard!$C$9*10^3)/55)</f>
        <v>514.67645920328539</v>
      </c>
      <c r="T5736" s="39">
        <f t="shared" si="450"/>
        <v>0</v>
      </c>
      <c r="U5736" s="63">
        <f t="shared" si="451"/>
        <v>736.48330242487691</v>
      </c>
      <c r="AC5736" s="76"/>
      <c r="AD5736" s="76"/>
    </row>
    <row r="5737" spans="2:30" x14ac:dyDescent="0.2">
      <c r="B5737" s="59">
        <v>2014</v>
      </c>
      <c r="C5737">
        <v>8</v>
      </c>
      <c r="D5737">
        <v>27</v>
      </c>
      <c r="E5737">
        <v>20</v>
      </c>
      <c r="F5737" s="114">
        <v>7.03</v>
      </c>
      <c r="G5737" s="114">
        <f>F5737*(Dashboard!$C$21/50)^Dashboard!$C$22</f>
        <v>7.7463929646125731</v>
      </c>
      <c r="H5737" s="67">
        <v>0</v>
      </c>
      <c r="I5737">
        <f>IF(AND(Dashboard!$C$24&lt;G5737,G5737&lt;Dashboard!$C$25),1,0)</f>
        <v>1</v>
      </c>
      <c r="J5737">
        <f>IF((I5737*$Y$6*(0.5*Dashboard!$C$26*Dashboard!$C$27*(PI()*(Dashboard!$C$23/2)^2)*G5737^3)/10^3)&lt;$Y$6*Dashboard!$C$28,1,0)</f>
        <v>1</v>
      </c>
      <c r="K5737" s="95">
        <f>IF($Y$7*H5737*Dashboard!$C$31*Dashboard!$C$32/(10^3)&lt;Dashboard!$C$33*$Y$5,1,0)</f>
        <v>0</v>
      </c>
      <c r="L5737" s="39">
        <f>IF(J5737=1,I5737*$Y$6*(0.5*Dashboard!$C$26*Dashboard!$C$27*(PI()*(Dashboard!$C$23/2)^2)*G5737^3)/10^6,I5737*$Y$6*Dashboard!$C$28/10^3)</f>
        <v>26.673746739282883</v>
      </c>
      <c r="M5737">
        <f>IF(K5737=1,$Y$7*H5737*Dashboard!$C$31*Dashboard!$C$32/(10^6),$Y$5*Dashboard!$C$33/10^3)</f>
        <v>0</v>
      </c>
      <c r="N5737" s="70">
        <f t="shared" si="449"/>
        <v>26.673746739282883</v>
      </c>
      <c r="O5737" s="39">
        <f t="shared" si="452"/>
        <v>0.10386408673269618</v>
      </c>
      <c r="P5737" s="70">
        <f t="shared" si="453"/>
        <v>26.569882652550188</v>
      </c>
      <c r="Q5737">
        <f>IF(P5737&gt;Dashboard!$C$9*Dashboard!$C$10,1,0)</f>
        <v>1</v>
      </c>
      <c r="R5737" s="95">
        <f>IF(P5737&gt;Dashboard!$C$9,0,1)</f>
        <v>1</v>
      </c>
      <c r="S5737" s="73" cm="1">
        <f t="array" ref="S5737">_xlfn.IFS(Q5737=0,0,R5737=1,(P5737*10^3)/55,R5737=0,(Dashboard!$C$9*10^3)/55)</f>
        <v>483.0887755009125</v>
      </c>
      <c r="T5737" s="39">
        <f t="shared" si="450"/>
        <v>0</v>
      </c>
      <c r="U5737" s="63">
        <f t="shared" si="451"/>
        <v>691.28247539445829</v>
      </c>
      <c r="AC5737" s="76"/>
      <c r="AD5737" s="76"/>
    </row>
    <row r="5738" spans="2:30" x14ac:dyDescent="0.2">
      <c r="B5738" s="59">
        <v>2014</v>
      </c>
      <c r="C5738">
        <v>8</v>
      </c>
      <c r="D5738">
        <v>27</v>
      </c>
      <c r="E5738">
        <v>21</v>
      </c>
      <c r="F5738" s="114">
        <v>7.01</v>
      </c>
      <c r="G5738" s="114">
        <f>F5738*(Dashboard!$C$21/50)^Dashboard!$C$22</f>
        <v>7.7243548622950406</v>
      </c>
      <c r="H5738" s="67">
        <v>0</v>
      </c>
      <c r="I5738">
        <f>IF(AND(Dashboard!$C$24&lt;G5738,G5738&lt;Dashboard!$C$25),1,0)</f>
        <v>1</v>
      </c>
      <c r="J5738">
        <f>IF((I5738*$Y$6*(0.5*Dashboard!$C$26*Dashboard!$C$27*(PI()*(Dashboard!$C$23/2)^2)*G5738^3)/10^3)&lt;$Y$6*Dashboard!$C$28,1,0)</f>
        <v>1</v>
      </c>
      <c r="K5738" s="95">
        <f>IF($Y$7*H5738*Dashboard!$C$31*Dashboard!$C$32/(10^3)&lt;Dashboard!$C$33*$Y$5,1,0)</f>
        <v>0</v>
      </c>
      <c r="L5738" s="39">
        <f>IF(J5738=1,I5738*$Y$6*(0.5*Dashboard!$C$26*Dashboard!$C$27*(PI()*(Dashboard!$C$23/2)^2)*G5738^3)/10^6,I5738*$Y$6*Dashboard!$C$28/10^3)</f>
        <v>26.446737351903558</v>
      </c>
      <c r="M5738">
        <f>IF(K5738=1,$Y$7*H5738*Dashboard!$C$31*Dashboard!$C$32/(10^6),$Y$5*Dashboard!$C$33/10^3)</f>
        <v>0</v>
      </c>
      <c r="N5738" s="70">
        <f t="shared" si="449"/>
        <v>26.446737351903558</v>
      </c>
      <c r="O5738" s="39">
        <f t="shared" si="452"/>
        <v>0.10298014182123091</v>
      </c>
      <c r="P5738" s="70">
        <f t="shared" si="453"/>
        <v>26.343757210082327</v>
      </c>
      <c r="Q5738">
        <f>IF(P5738&gt;Dashboard!$C$9*Dashboard!$C$10,1,0)</f>
        <v>1</v>
      </c>
      <c r="R5738" s="95">
        <f>IF(P5738&gt;Dashboard!$C$9,0,1)</f>
        <v>1</v>
      </c>
      <c r="S5738" s="73" cm="1">
        <f t="array" ref="S5738">_xlfn.IFS(Q5738=0,0,R5738=1,(P5738*10^3)/55,R5738=0,(Dashboard!$C$9*10^3)/55)</f>
        <v>478.97740381967867</v>
      </c>
      <c r="T5738" s="39">
        <f t="shared" si="450"/>
        <v>0</v>
      </c>
      <c r="U5738" s="63">
        <f t="shared" si="451"/>
        <v>685.39925198459332</v>
      </c>
      <c r="AC5738" s="76"/>
      <c r="AD5738" s="76"/>
    </row>
    <row r="5739" spans="2:30" x14ac:dyDescent="0.2">
      <c r="B5739" s="59">
        <v>2014</v>
      </c>
      <c r="C5739">
        <v>8</v>
      </c>
      <c r="D5739">
        <v>27</v>
      </c>
      <c r="E5739">
        <v>22</v>
      </c>
      <c r="F5739" s="114">
        <v>6.9</v>
      </c>
      <c r="G5739" s="114">
        <f>F5739*(Dashboard!$C$21/50)^Dashboard!$C$22</f>
        <v>7.603145299548614</v>
      </c>
      <c r="H5739" s="67">
        <v>0</v>
      </c>
      <c r="I5739">
        <f>IF(AND(Dashboard!$C$24&lt;G5739,G5739&lt;Dashboard!$C$25),1,0)</f>
        <v>1</v>
      </c>
      <c r="J5739">
        <f>IF((I5739*$Y$6*(0.5*Dashboard!$C$26*Dashboard!$C$27*(PI()*(Dashboard!$C$23/2)^2)*G5739^3)/10^3)&lt;$Y$6*Dashboard!$C$28,1,0)</f>
        <v>1</v>
      </c>
      <c r="K5739" s="95">
        <f>IF($Y$7*H5739*Dashboard!$C$31*Dashboard!$C$32/(10^3)&lt;Dashboard!$C$33*$Y$5,1,0)</f>
        <v>0</v>
      </c>
      <c r="L5739" s="39">
        <f>IF(J5739=1,I5739*$Y$6*(0.5*Dashboard!$C$26*Dashboard!$C$27*(PI()*(Dashboard!$C$23/2)^2)*G5739^3)/10^6,I5739*$Y$6*Dashboard!$C$28/10^3)</f>
        <v>25.221175286809324</v>
      </c>
      <c r="M5739">
        <f>IF(K5739=1,$Y$7*H5739*Dashboard!$C$31*Dashboard!$C$32/(10^6),$Y$5*Dashboard!$C$33/10^3)</f>
        <v>0</v>
      </c>
      <c r="N5739" s="70">
        <f t="shared" si="449"/>
        <v>25.221175286809324</v>
      </c>
      <c r="O5739" s="39">
        <f t="shared" si="452"/>
        <v>9.8207963174209989E-2</v>
      </c>
      <c r="P5739" s="70">
        <f t="shared" si="453"/>
        <v>25.122967323635113</v>
      </c>
      <c r="Q5739">
        <f>IF(P5739&gt;Dashboard!$C$9*Dashboard!$C$10,1,0)</f>
        <v>1</v>
      </c>
      <c r="R5739" s="95">
        <f>IF(P5739&gt;Dashboard!$C$9,0,1)</f>
        <v>1</v>
      </c>
      <c r="S5739" s="73" cm="1">
        <f t="array" ref="S5739">_xlfn.IFS(Q5739=0,0,R5739=1,(P5739*10^3)/55,R5739=0,(Dashboard!$C$9*10^3)/55)</f>
        <v>456.78122406609293</v>
      </c>
      <c r="T5739" s="39">
        <f t="shared" si="450"/>
        <v>0</v>
      </c>
      <c r="U5739" s="63">
        <f t="shared" si="451"/>
        <v>653.63732568347166</v>
      </c>
      <c r="AC5739" s="76"/>
      <c r="AD5739" s="76"/>
    </row>
    <row r="5740" spans="2:30" x14ac:dyDescent="0.2">
      <c r="B5740" s="59">
        <v>2014</v>
      </c>
      <c r="C5740">
        <v>8</v>
      </c>
      <c r="D5740">
        <v>27</v>
      </c>
      <c r="E5740">
        <v>23</v>
      </c>
      <c r="F5740" s="114">
        <v>6.74</v>
      </c>
      <c r="G5740" s="114">
        <f>F5740*(Dashboard!$C$21/50)^Dashboard!$C$22</f>
        <v>7.4268404810083561</v>
      </c>
      <c r="H5740" s="67">
        <v>0</v>
      </c>
      <c r="I5740">
        <f>IF(AND(Dashboard!$C$24&lt;G5740,G5740&lt;Dashboard!$C$25),1,0)</f>
        <v>1</v>
      </c>
      <c r="J5740">
        <f>IF((I5740*$Y$6*(0.5*Dashboard!$C$26*Dashboard!$C$27*(PI()*(Dashboard!$C$23/2)^2)*G5740^3)/10^3)&lt;$Y$6*Dashboard!$C$28,1,0)</f>
        <v>1</v>
      </c>
      <c r="K5740" s="95">
        <f>IF($Y$7*H5740*Dashboard!$C$31*Dashboard!$C$32/(10^3)&lt;Dashboard!$C$33*$Y$5,1,0)</f>
        <v>0</v>
      </c>
      <c r="L5740" s="39">
        <f>IF(J5740=1,I5740*$Y$6*(0.5*Dashboard!$C$26*Dashboard!$C$27*(PI()*(Dashboard!$C$23/2)^2)*G5740^3)/10^6,I5740*$Y$6*Dashboard!$C$28/10^3)</f>
        <v>23.5070287175513</v>
      </c>
      <c r="M5740">
        <f>IF(K5740=1,$Y$7*H5740*Dashboard!$C$31*Dashboard!$C$32/(10^6),$Y$5*Dashboard!$C$33/10^3)</f>
        <v>0</v>
      </c>
      <c r="N5740" s="70">
        <f t="shared" si="449"/>
        <v>23.5070287175513</v>
      </c>
      <c r="O5740" s="39">
        <f t="shared" si="452"/>
        <v>9.1533300267563691E-2</v>
      </c>
      <c r="P5740" s="70">
        <f t="shared" si="453"/>
        <v>23.415495417283736</v>
      </c>
      <c r="Q5740">
        <f>IF(P5740&gt;Dashboard!$C$9*Dashboard!$C$10,1,0)</f>
        <v>1</v>
      </c>
      <c r="R5740" s="95">
        <f>IF(P5740&gt;Dashboard!$C$9,0,1)</f>
        <v>1</v>
      </c>
      <c r="S5740" s="73" cm="1">
        <f t="array" ref="S5740">_xlfn.IFS(Q5740=0,0,R5740=1,(P5740*10^3)/55,R5740=0,(Dashboard!$C$9*10^3)/55)</f>
        <v>425.73628031424971</v>
      </c>
      <c r="T5740" s="39">
        <f t="shared" si="450"/>
        <v>0</v>
      </c>
      <c r="U5740" s="63">
        <f t="shared" si="451"/>
        <v>609.21313979133765</v>
      </c>
      <c r="AC5740" s="76"/>
      <c r="AD5740" s="76"/>
    </row>
    <row r="5741" spans="2:30" x14ac:dyDescent="0.2">
      <c r="B5741" s="59">
        <v>2014</v>
      </c>
      <c r="C5741">
        <v>8</v>
      </c>
      <c r="D5741">
        <v>28</v>
      </c>
      <c r="E5741">
        <v>0</v>
      </c>
      <c r="F5741" s="114">
        <v>6.39</v>
      </c>
      <c r="G5741" s="114">
        <f>F5741*(Dashboard!$C$21/50)^Dashboard!$C$22</f>
        <v>7.0411736904515418</v>
      </c>
      <c r="H5741" s="67">
        <v>0</v>
      </c>
      <c r="I5741">
        <f>IF(AND(Dashboard!$C$24&lt;G5741,G5741&lt;Dashboard!$C$25),1,0)</f>
        <v>1</v>
      </c>
      <c r="J5741">
        <f>IF((I5741*$Y$6*(0.5*Dashboard!$C$26*Dashboard!$C$27*(PI()*(Dashboard!$C$23/2)^2)*G5741^3)/10^3)&lt;$Y$6*Dashboard!$C$28,1,0)</f>
        <v>1</v>
      </c>
      <c r="K5741" s="95">
        <f>IF($Y$7*H5741*Dashboard!$C$31*Dashboard!$C$32/(10^3)&lt;Dashboard!$C$33*$Y$5,1,0)</f>
        <v>0</v>
      </c>
      <c r="L5741" s="39">
        <f>IF(J5741=1,I5741*$Y$6*(0.5*Dashboard!$C$26*Dashboard!$C$27*(PI()*(Dashboard!$C$23/2)^2)*G5741^3)/10^6,I5741*$Y$6*Dashboard!$C$28/10^3)</f>
        <v>20.031829854367118</v>
      </c>
      <c r="M5741">
        <f>IF(K5741=1,$Y$7*H5741*Dashboard!$C$31*Dashboard!$C$32/(10^6),$Y$5*Dashboard!$C$33/10^3)</f>
        <v>0</v>
      </c>
      <c r="N5741" s="70">
        <f t="shared" si="449"/>
        <v>20.031829854367118</v>
      </c>
      <c r="O5741" s="39">
        <f t="shared" si="452"/>
        <v>7.8001329687384408E-2</v>
      </c>
      <c r="P5741" s="70">
        <f t="shared" si="453"/>
        <v>19.953828524679732</v>
      </c>
      <c r="Q5741">
        <f>IF(P5741&gt;Dashboard!$C$9*Dashboard!$C$10,1,0)</f>
        <v>1</v>
      </c>
      <c r="R5741" s="95">
        <f>IF(P5741&gt;Dashboard!$C$9,0,1)</f>
        <v>1</v>
      </c>
      <c r="S5741" s="73" cm="1">
        <f t="array" ref="S5741">_xlfn.IFS(Q5741=0,0,R5741=1,(P5741*10^3)/55,R5741=0,(Dashboard!$C$9*10^3)/55)</f>
        <v>362.79688226690422</v>
      </c>
      <c r="T5741" s="39">
        <f t="shared" si="450"/>
        <v>0</v>
      </c>
      <c r="U5741" s="63">
        <f t="shared" si="451"/>
        <v>519.14914930244265</v>
      </c>
      <c r="AC5741" s="76"/>
      <c r="AD5741" s="76"/>
    </row>
    <row r="5742" spans="2:30" x14ac:dyDescent="0.2">
      <c r="B5742" s="59">
        <v>2014</v>
      </c>
      <c r="C5742">
        <v>8</v>
      </c>
      <c r="D5742">
        <v>28</v>
      </c>
      <c r="E5742">
        <v>1</v>
      </c>
      <c r="F5742" s="114">
        <v>5.9</v>
      </c>
      <c r="G5742" s="114">
        <f>F5742*(Dashboard!$C$21/50)^Dashboard!$C$22</f>
        <v>6.5012401836720031</v>
      </c>
      <c r="H5742" s="67">
        <v>0</v>
      </c>
      <c r="I5742">
        <f>IF(AND(Dashboard!$C$24&lt;G5742,G5742&lt;Dashboard!$C$25),1,0)</f>
        <v>1</v>
      </c>
      <c r="J5742">
        <f>IF((I5742*$Y$6*(0.5*Dashboard!$C$26*Dashboard!$C$27*(PI()*(Dashboard!$C$23/2)^2)*G5742^3)/10^3)&lt;$Y$6*Dashboard!$C$28,1,0)</f>
        <v>1</v>
      </c>
      <c r="K5742" s="95">
        <f>IF($Y$7*H5742*Dashboard!$C$31*Dashboard!$C$32/(10^3)&lt;Dashboard!$C$33*$Y$5,1,0)</f>
        <v>0</v>
      </c>
      <c r="L5742" s="39">
        <f>IF(J5742=1,I5742*$Y$6*(0.5*Dashboard!$C$26*Dashboard!$C$27*(PI()*(Dashboard!$C$23/2)^2)*G5742^3)/10^6,I5742*$Y$6*Dashboard!$C$28/10^3)</f>
        <v>15.767908213259345</v>
      </c>
      <c r="M5742">
        <f>IF(K5742=1,$Y$7*H5742*Dashboard!$C$31*Dashboard!$C$32/(10^6),$Y$5*Dashboard!$C$33/10^3)</f>
        <v>0</v>
      </c>
      <c r="N5742" s="70">
        <f t="shared" si="449"/>
        <v>15.767908213259345</v>
      </c>
      <c r="O5742" s="39">
        <f t="shared" si="452"/>
        <v>6.1398175601752404E-2</v>
      </c>
      <c r="P5742" s="70">
        <f t="shared" si="453"/>
        <v>15.706510037657592</v>
      </c>
      <c r="Q5742">
        <f>IF(P5742&gt;Dashboard!$C$9*Dashboard!$C$10,1,0)</f>
        <v>1</v>
      </c>
      <c r="R5742" s="95">
        <f>IF(P5742&gt;Dashboard!$C$9,0,1)</f>
        <v>1</v>
      </c>
      <c r="S5742" s="73" cm="1">
        <f t="array" ref="S5742">_xlfn.IFS(Q5742=0,0,R5742=1,(P5742*10^3)/55,R5742=0,(Dashboard!$C$9*10^3)/55)</f>
        <v>285.57290977559256</v>
      </c>
      <c r="T5742" s="39">
        <f t="shared" si="450"/>
        <v>0</v>
      </c>
      <c r="U5742" s="63">
        <f t="shared" si="451"/>
        <v>408.644452089732</v>
      </c>
      <c r="AC5742" s="76"/>
      <c r="AD5742" s="76"/>
    </row>
    <row r="5743" spans="2:30" x14ac:dyDescent="0.2">
      <c r="B5743" s="59">
        <v>2014</v>
      </c>
      <c r="C5743">
        <v>8</v>
      </c>
      <c r="D5743">
        <v>28</v>
      </c>
      <c r="E5743">
        <v>2</v>
      </c>
      <c r="F5743" s="114">
        <v>5.39</v>
      </c>
      <c r="G5743" s="114">
        <f>F5743*(Dashboard!$C$21/50)^Dashboard!$C$22</f>
        <v>5.939268574574931</v>
      </c>
      <c r="H5743" s="67">
        <v>0</v>
      </c>
      <c r="I5743">
        <f>IF(AND(Dashboard!$C$24&lt;G5743,G5743&lt;Dashboard!$C$25),1,0)</f>
        <v>1</v>
      </c>
      <c r="J5743">
        <f>IF((I5743*$Y$6*(0.5*Dashboard!$C$26*Dashboard!$C$27*(PI()*(Dashboard!$C$23/2)^2)*G5743^3)/10^3)&lt;$Y$6*Dashboard!$C$28,1,0)</f>
        <v>1</v>
      </c>
      <c r="K5743" s="95">
        <f>IF($Y$7*H5743*Dashboard!$C$31*Dashboard!$C$32/(10^3)&lt;Dashboard!$C$33*$Y$5,1,0)</f>
        <v>0</v>
      </c>
      <c r="L5743" s="39">
        <f>IF(J5743=1,I5743*$Y$6*(0.5*Dashboard!$C$26*Dashboard!$C$27*(PI()*(Dashboard!$C$23/2)^2)*G5743^3)/10^6,I5743*$Y$6*Dashboard!$C$28/10^3)</f>
        <v>12.022210941873833</v>
      </c>
      <c r="M5743">
        <f>IF(K5743=1,$Y$7*H5743*Dashboard!$C$31*Dashboard!$C$32/(10^6),$Y$5*Dashboard!$C$33/10^3)</f>
        <v>0</v>
      </c>
      <c r="N5743" s="70">
        <f t="shared" si="449"/>
        <v>12.022210941873833</v>
      </c>
      <c r="O5743" s="39">
        <f t="shared" si="452"/>
        <v>4.6812919541843231E-2</v>
      </c>
      <c r="P5743" s="70">
        <f t="shared" si="453"/>
        <v>11.975398022331991</v>
      </c>
      <c r="Q5743">
        <f>IF(P5743&gt;Dashboard!$C$9*Dashboard!$C$10,1,0)</f>
        <v>1</v>
      </c>
      <c r="R5743" s="95">
        <f>IF(P5743&gt;Dashboard!$C$9,0,1)</f>
        <v>1</v>
      </c>
      <c r="S5743" s="73" cm="1">
        <f t="array" ref="S5743">_xlfn.IFS(Q5743=0,0,R5743=1,(P5743*10^3)/55,R5743=0,(Dashboard!$C$9*10^3)/55)</f>
        <v>217.73450949694529</v>
      </c>
      <c r="T5743" s="39">
        <f t="shared" si="450"/>
        <v>0</v>
      </c>
      <c r="U5743" s="63">
        <f t="shared" si="451"/>
        <v>311.57016750757072</v>
      </c>
      <c r="AC5743" s="76"/>
      <c r="AD5743" s="76"/>
    </row>
    <row r="5744" spans="2:30" x14ac:dyDescent="0.2">
      <c r="B5744" s="59">
        <v>2014</v>
      </c>
      <c r="C5744">
        <v>8</v>
      </c>
      <c r="D5744">
        <v>28</v>
      </c>
      <c r="E5744">
        <v>3</v>
      </c>
      <c r="F5744" s="114">
        <v>4.9000000000000004</v>
      </c>
      <c r="G5744" s="114">
        <f>F5744*(Dashboard!$C$21/50)^Dashboard!$C$22</f>
        <v>5.3993350677953931</v>
      </c>
      <c r="H5744" s="67">
        <v>0</v>
      </c>
      <c r="I5744">
        <f>IF(AND(Dashboard!$C$24&lt;G5744,G5744&lt;Dashboard!$C$25),1,0)</f>
        <v>1</v>
      </c>
      <c r="J5744">
        <f>IF((I5744*$Y$6*(0.5*Dashboard!$C$26*Dashboard!$C$27*(PI()*(Dashboard!$C$23/2)^2)*G5744^3)/10^3)&lt;$Y$6*Dashboard!$C$28,1,0)</f>
        <v>1</v>
      </c>
      <c r="K5744" s="95">
        <f>IF($Y$7*H5744*Dashboard!$C$31*Dashboard!$C$32/(10^3)&lt;Dashboard!$C$33*$Y$5,1,0)</f>
        <v>0</v>
      </c>
      <c r="L5744" s="39">
        <f>IF(J5744=1,I5744*$Y$6*(0.5*Dashboard!$C$26*Dashboard!$C$27*(PI()*(Dashboard!$C$23/2)^2)*G5744^3)/10^6,I5744*$Y$6*Dashboard!$C$28/10^3)</f>
        <v>9.0324650201907151</v>
      </c>
      <c r="M5744">
        <f>IF(K5744=1,$Y$7*H5744*Dashboard!$C$31*Dashboard!$C$32/(10^6),$Y$5*Dashboard!$C$33/10^3)</f>
        <v>0</v>
      </c>
      <c r="N5744" s="70">
        <f t="shared" si="449"/>
        <v>9.0324650201907151</v>
      </c>
      <c r="O5744" s="39">
        <f t="shared" si="452"/>
        <v>3.5171239325201553E-2</v>
      </c>
      <c r="P5744" s="70">
        <f t="shared" si="453"/>
        <v>8.9972937808655136</v>
      </c>
      <c r="Q5744">
        <f>IF(P5744&gt;Dashboard!$C$9*Dashboard!$C$10,1,0)</f>
        <v>1</v>
      </c>
      <c r="R5744" s="95">
        <f>IF(P5744&gt;Dashboard!$C$9,0,1)</f>
        <v>1</v>
      </c>
      <c r="S5744" s="73" cm="1">
        <f t="array" ref="S5744">_xlfn.IFS(Q5744=0,0,R5744=1,(P5744*10^3)/55,R5744=0,(Dashboard!$C$9*10^3)/55)</f>
        <v>163.58715965210024</v>
      </c>
      <c r="T5744" s="39">
        <f t="shared" si="450"/>
        <v>0</v>
      </c>
      <c r="U5744" s="63">
        <f t="shared" si="451"/>
        <v>234.08727836782188</v>
      </c>
      <c r="AC5744" s="76"/>
      <c r="AD5744" s="76"/>
    </row>
    <row r="5745" spans="2:30" x14ac:dyDescent="0.2">
      <c r="B5745" s="59">
        <v>2014</v>
      </c>
      <c r="C5745">
        <v>8</v>
      </c>
      <c r="D5745">
        <v>28</v>
      </c>
      <c r="E5745">
        <v>4</v>
      </c>
      <c r="F5745" s="114">
        <v>4.58</v>
      </c>
      <c r="G5745" s="114">
        <f>F5745*(Dashboard!$C$21/50)^Dashboard!$C$22</f>
        <v>5.0467254307148766</v>
      </c>
      <c r="H5745" s="67">
        <v>0</v>
      </c>
      <c r="I5745">
        <f>IF(AND(Dashboard!$C$24&lt;G5745,G5745&lt;Dashboard!$C$25),1,0)</f>
        <v>1</v>
      </c>
      <c r="J5745">
        <f>IF((I5745*$Y$6*(0.5*Dashboard!$C$26*Dashboard!$C$27*(PI()*(Dashboard!$C$23/2)^2)*G5745^3)/10^3)&lt;$Y$6*Dashboard!$C$28,1,0)</f>
        <v>1</v>
      </c>
      <c r="K5745" s="95">
        <f>IF($Y$7*H5745*Dashboard!$C$31*Dashboard!$C$32/(10^3)&lt;Dashboard!$C$33*$Y$5,1,0)</f>
        <v>0</v>
      </c>
      <c r="L5745" s="39">
        <f>IF(J5745=1,I5745*$Y$6*(0.5*Dashboard!$C$26*Dashboard!$C$27*(PI()*(Dashboard!$C$23/2)^2)*G5745^3)/10^6,I5745*$Y$6*Dashboard!$C$28/10^3)</f>
        <v>7.3758908665848413</v>
      </c>
      <c r="M5745">
        <f>IF(K5745=1,$Y$7*H5745*Dashboard!$C$31*Dashboard!$C$32/(10^6),$Y$5*Dashboard!$C$33/10^3)</f>
        <v>0</v>
      </c>
      <c r="N5745" s="70">
        <f t="shared" si="449"/>
        <v>7.3758908665848413</v>
      </c>
      <c r="O5745" s="39">
        <f t="shared" si="452"/>
        <v>2.8720755887272312E-2</v>
      </c>
      <c r="P5745" s="70">
        <f t="shared" si="453"/>
        <v>7.3471701106975686</v>
      </c>
      <c r="Q5745">
        <f>IF(P5745&gt;Dashboard!$C$9*Dashboard!$C$10,1,0)</f>
        <v>1</v>
      </c>
      <c r="R5745" s="95">
        <f>IF(P5745&gt;Dashboard!$C$9,0,1)</f>
        <v>1</v>
      </c>
      <c r="S5745" s="73" cm="1">
        <f t="array" ref="S5745">_xlfn.IFS(Q5745=0,0,R5745=1,(P5745*10^3)/55,R5745=0,(Dashboard!$C$9*10^3)/55)</f>
        <v>133.58491110359216</v>
      </c>
      <c r="T5745" s="39">
        <f t="shared" si="450"/>
        <v>0</v>
      </c>
      <c r="U5745" s="63">
        <f t="shared" si="451"/>
        <v>191.1551514052212</v>
      </c>
      <c r="AC5745" s="76"/>
      <c r="AD5745" s="76"/>
    </row>
    <row r="5746" spans="2:30" x14ac:dyDescent="0.2">
      <c r="B5746" s="59">
        <v>2014</v>
      </c>
      <c r="C5746">
        <v>8</v>
      </c>
      <c r="D5746">
        <v>28</v>
      </c>
      <c r="E5746">
        <v>5</v>
      </c>
      <c r="F5746" s="114">
        <v>4.2699999999999996</v>
      </c>
      <c r="G5746" s="114">
        <f>F5746*(Dashboard!$C$21/50)^Dashboard!$C$22</f>
        <v>4.7051348447931272</v>
      </c>
      <c r="H5746" s="67">
        <v>0</v>
      </c>
      <c r="I5746">
        <f>IF(AND(Dashboard!$C$24&lt;G5746,G5746&lt;Dashboard!$C$25),1,0)</f>
        <v>1</v>
      </c>
      <c r="J5746">
        <f>IF((I5746*$Y$6*(0.5*Dashboard!$C$26*Dashboard!$C$27*(PI()*(Dashboard!$C$23/2)^2)*G5746^3)/10^3)&lt;$Y$6*Dashboard!$C$28,1,0)</f>
        <v>1</v>
      </c>
      <c r="K5746" s="95">
        <f>IF($Y$7*H5746*Dashboard!$C$31*Dashboard!$C$32/(10^3)&lt;Dashboard!$C$33*$Y$5,1,0)</f>
        <v>0</v>
      </c>
      <c r="L5746" s="39">
        <f>IF(J5746=1,I5746*$Y$6*(0.5*Dashboard!$C$26*Dashboard!$C$27*(PI()*(Dashboard!$C$23/2)^2)*G5746^3)/10^6,I5746*$Y$6*Dashboard!$C$28/10^3)</f>
        <v>5.977253477399147</v>
      </c>
      <c r="M5746">
        <f>IF(K5746=1,$Y$7*H5746*Dashboard!$C$31*Dashboard!$C$32/(10^6),$Y$5*Dashboard!$C$33/10^3)</f>
        <v>0</v>
      </c>
      <c r="N5746" s="70">
        <f t="shared" si="449"/>
        <v>5.977253477399147</v>
      </c>
      <c r="O5746" s="39">
        <f t="shared" si="452"/>
        <v>2.3274644528494367E-2</v>
      </c>
      <c r="P5746" s="70">
        <f t="shared" si="453"/>
        <v>5.9539788328706527</v>
      </c>
      <c r="Q5746">
        <f>IF(P5746&gt;Dashboard!$C$9*Dashboard!$C$10,1,0)</f>
        <v>1</v>
      </c>
      <c r="R5746" s="95">
        <f>IF(P5746&gt;Dashboard!$C$9,0,1)</f>
        <v>1</v>
      </c>
      <c r="S5746" s="73" cm="1">
        <f t="array" ref="S5746">_xlfn.IFS(Q5746=0,0,R5746=1,(P5746*10^3)/55,R5746=0,(Dashboard!$C$9*10^3)/55)</f>
        <v>108.25416059764824</v>
      </c>
      <c r="T5746" s="39">
        <f t="shared" si="450"/>
        <v>0</v>
      </c>
      <c r="U5746" s="63">
        <f t="shared" si="451"/>
        <v>154.90776831255553</v>
      </c>
      <c r="AC5746" s="76"/>
      <c r="AD5746" s="76"/>
    </row>
    <row r="5747" spans="2:30" x14ac:dyDescent="0.2">
      <c r="B5747" s="59">
        <v>2014</v>
      </c>
      <c r="C5747">
        <v>8</v>
      </c>
      <c r="D5747">
        <v>28</v>
      </c>
      <c r="E5747">
        <v>6</v>
      </c>
      <c r="F5747" s="114">
        <v>4.12</v>
      </c>
      <c r="G5747" s="114">
        <f>F5747*(Dashboard!$C$21/50)^Dashboard!$C$22</f>
        <v>4.5398490774116365</v>
      </c>
      <c r="H5747" s="67">
        <v>0</v>
      </c>
      <c r="I5747">
        <f>IF(AND(Dashboard!$C$24&lt;G5747,G5747&lt;Dashboard!$C$25),1,0)</f>
        <v>1</v>
      </c>
      <c r="J5747">
        <f>IF((I5747*$Y$6*(0.5*Dashboard!$C$26*Dashboard!$C$27*(PI()*(Dashboard!$C$23/2)^2)*G5747^3)/10^3)&lt;$Y$6*Dashboard!$C$28,1,0)</f>
        <v>1</v>
      </c>
      <c r="K5747" s="95">
        <f>IF($Y$7*H5747*Dashboard!$C$31*Dashboard!$C$32/(10^3)&lt;Dashboard!$C$33*$Y$5,1,0)</f>
        <v>0</v>
      </c>
      <c r="L5747" s="39">
        <f>IF(J5747=1,I5747*$Y$6*(0.5*Dashboard!$C$26*Dashboard!$C$27*(PI()*(Dashboard!$C$23/2)^2)*G5747^3)/10^6,I5747*$Y$6*Dashboard!$C$28/10^3)</f>
        <v>5.3692014200167284</v>
      </c>
      <c r="M5747">
        <f>IF(K5747=1,$Y$7*H5747*Dashboard!$C$31*Dashboard!$C$32/(10^6),$Y$5*Dashboard!$C$33/10^3)</f>
        <v>0</v>
      </c>
      <c r="N5747" s="70">
        <f t="shared" si="449"/>
        <v>5.3692014200167284</v>
      </c>
      <c r="O5747" s="39">
        <f t="shared" si="452"/>
        <v>2.0906969216763497E-2</v>
      </c>
      <c r="P5747" s="70">
        <f t="shared" si="453"/>
        <v>5.3482944507999646</v>
      </c>
      <c r="Q5747">
        <f>IF(P5747&gt;Dashboard!$C$9*Dashboard!$C$10,1,0)</f>
        <v>1</v>
      </c>
      <c r="R5747" s="95">
        <f>IF(P5747&gt;Dashboard!$C$9,0,1)</f>
        <v>1</v>
      </c>
      <c r="S5747" s="73" cm="1">
        <f t="array" ref="S5747">_xlfn.IFS(Q5747=0,0,R5747=1,(P5747*10^3)/55,R5747=0,(Dashboard!$C$9*10^3)/55)</f>
        <v>97.241717287272081</v>
      </c>
      <c r="T5747" s="39">
        <f t="shared" si="450"/>
        <v>0</v>
      </c>
      <c r="U5747" s="63">
        <f t="shared" si="451"/>
        <v>139.14936228491726</v>
      </c>
      <c r="AC5747" s="76"/>
      <c r="AD5747" s="76"/>
    </row>
    <row r="5748" spans="2:30" x14ac:dyDescent="0.2">
      <c r="B5748" s="59">
        <v>2014</v>
      </c>
      <c r="C5748">
        <v>8</v>
      </c>
      <c r="D5748">
        <v>28</v>
      </c>
      <c r="E5748">
        <v>7</v>
      </c>
      <c r="F5748" s="114">
        <v>4.1500000000000004</v>
      </c>
      <c r="G5748" s="114">
        <f>F5748*(Dashboard!$C$21/50)^Dashboard!$C$22</f>
        <v>4.5729062308879342</v>
      </c>
      <c r="H5748" s="67">
        <v>122.52</v>
      </c>
      <c r="I5748">
        <f>IF(AND(Dashboard!$C$24&lt;G5748,G5748&lt;Dashboard!$C$25),1,0)</f>
        <v>1</v>
      </c>
      <c r="J5748">
        <f>IF((I5748*$Y$6*(0.5*Dashboard!$C$26*Dashboard!$C$27*(PI()*(Dashboard!$C$23/2)^2)*G5748^3)/10^3)&lt;$Y$6*Dashboard!$C$28,1,0)</f>
        <v>1</v>
      </c>
      <c r="K5748" s="95">
        <f>IF($Y$7*H5748*Dashboard!$C$31*Dashboard!$C$32/(10^3)&lt;Dashboard!$C$33*$Y$5,1,0)</f>
        <v>0</v>
      </c>
      <c r="L5748" s="39">
        <f>IF(J5748=1,I5748*$Y$6*(0.5*Dashboard!$C$26*Dashboard!$C$27*(PI()*(Dashboard!$C$23/2)^2)*G5748^3)/10^6,I5748*$Y$6*Dashboard!$C$28/10^3)</f>
        <v>5.4873459150734236</v>
      </c>
      <c r="M5748">
        <f>IF(K5748=1,$Y$7*H5748*Dashboard!$C$31*Dashboard!$C$32/(10^6),$Y$5*Dashboard!$C$33/10^3)</f>
        <v>0</v>
      </c>
      <c r="N5748" s="70">
        <f t="shared" si="449"/>
        <v>5.4873459150734236</v>
      </c>
      <c r="O5748" s="39">
        <f t="shared" si="452"/>
        <v>2.1367008453151971E-2</v>
      </c>
      <c r="P5748" s="70">
        <f t="shared" si="453"/>
        <v>5.465978906620272</v>
      </c>
      <c r="Q5748">
        <f>IF(P5748&gt;Dashboard!$C$9*Dashboard!$C$10,1,0)</f>
        <v>1</v>
      </c>
      <c r="R5748" s="95">
        <f>IF(P5748&gt;Dashboard!$C$9,0,1)</f>
        <v>1</v>
      </c>
      <c r="S5748" s="73" cm="1">
        <f t="array" ref="S5748">_xlfn.IFS(Q5748=0,0,R5748=1,(P5748*10^3)/55,R5748=0,(Dashboard!$C$9*10^3)/55)</f>
        <v>99.381434665823122</v>
      </c>
      <c r="T5748" s="39">
        <f t="shared" si="450"/>
        <v>0</v>
      </c>
      <c r="U5748" s="63">
        <f t="shared" si="451"/>
        <v>142.21122006572696</v>
      </c>
      <c r="AC5748" s="76"/>
      <c r="AD5748" s="76"/>
    </row>
    <row r="5749" spans="2:30" x14ac:dyDescent="0.2">
      <c r="B5749" s="59">
        <v>2014</v>
      </c>
      <c r="C5749">
        <v>8</v>
      </c>
      <c r="D5749">
        <v>28</v>
      </c>
      <c r="E5749">
        <v>8</v>
      </c>
      <c r="F5749" s="114">
        <v>4.18</v>
      </c>
      <c r="G5749" s="114">
        <f>F5749*(Dashboard!$C$21/50)^Dashboard!$C$22</f>
        <v>4.605963384364232</v>
      </c>
      <c r="H5749" s="67">
        <v>330.8</v>
      </c>
      <c r="I5749">
        <f>IF(AND(Dashboard!$C$24&lt;G5749,G5749&lt;Dashboard!$C$25),1,0)</f>
        <v>1</v>
      </c>
      <c r="J5749">
        <f>IF((I5749*$Y$6*(0.5*Dashboard!$C$26*Dashboard!$C$27*(PI()*(Dashboard!$C$23/2)^2)*G5749^3)/10^3)&lt;$Y$6*Dashboard!$C$28,1,0)</f>
        <v>1</v>
      </c>
      <c r="K5749" s="95">
        <f>IF($Y$7*H5749*Dashboard!$C$31*Dashboard!$C$32/(10^3)&lt;Dashboard!$C$33*$Y$5,1,0)</f>
        <v>0</v>
      </c>
      <c r="L5749" s="39">
        <f>IF(J5749=1,I5749*$Y$6*(0.5*Dashboard!$C$26*Dashboard!$C$27*(PI()*(Dashboard!$C$23/2)^2)*G5749^3)/10^6,I5749*$Y$6*Dashboard!$C$28/10^3)</f>
        <v>5.6072109308408988</v>
      </c>
      <c r="M5749">
        <f>IF(K5749=1,$Y$7*H5749*Dashboard!$C$31*Dashboard!$C$32/(10^6),$Y$5*Dashboard!$C$33/10^3)</f>
        <v>0</v>
      </c>
      <c r="N5749" s="70">
        <f t="shared" si="449"/>
        <v>5.6072109308408988</v>
      </c>
      <c r="O5749" s="39">
        <f t="shared" si="452"/>
        <v>2.1833747172521838E-2</v>
      </c>
      <c r="P5749" s="70">
        <f t="shared" si="453"/>
        <v>5.5853771836683768</v>
      </c>
      <c r="Q5749">
        <f>IF(P5749&gt;Dashboard!$C$9*Dashboard!$C$10,1,0)</f>
        <v>1</v>
      </c>
      <c r="R5749" s="95">
        <f>IF(P5749&gt;Dashboard!$C$9,0,1)</f>
        <v>1</v>
      </c>
      <c r="S5749" s="73" cm="1">
        <f t="array" ref="S5749">_xlfn.IFS(Q5749=0,0,R5749=1,(P5749*10^3)/55,R5749=0,(Dashboard!$C$9*10^3)/55)</f>
        <v>101.55231243033411</v>
      </c>
      <c r="T5749" s="39">
        <f t="shared" si="450"/>
        <v>0</v>
      </c>
      <c r="U5749" s="63">
        <f t="shared" si="451"/>
        <v>145.3176672260318</v>
      </c>
      <c r="AC5749" s="76"/>
      <c r="AD5749" s="76"/>
    </row>
    <row r="5750" spans="2:30" x14ac:dyDescent="0.2">
      <c r="B5750" s="59">
        <v>2014</v>
      </c>
      <c r="C5750">
        <v>8</v>
      </c>
      <c r="D5750">
        <v>28</v>
      </c>
      <c r="E5750">
        <v>9</v>
      </c>
      <c r="F5750" s="114">
        <v>3.8</v>
      </c>
      <c r="G5750" s="114">
        <f>F5750*(Dashboard!$C$21/50)^Dashboard!$C$22</f>
        <v>4.1872394403311199</v>
      </c>
      <c r="H5750" s="67">
        <v>530.20000000000005</v>
      </c>
      <c r="I5750">
        <f>IF(AND(Dashboard!$C$24&lt;G5750,G5750&lt;Dashboard!$C$25),1,0)</f>
        <v>1</v>
      </c>
      <c r="J5750">
        <f>IF((I5750*$Y$6*(0.5*Dashboard!$C$26*Dashboard!$C$27*(PI()*(Dashboard!$C$23/2)^2)*G5750^3)/10^3)&lt;$Y$6*Dashboard!$C$28,1,0)</f>
        <v>1</v>
      </c>
      <c r="K5750" s="95">
        <f>IF($Y$7*H5750*Dashboard!$C$31*Dashboard!$C$32/(10^3)&lt;Dashboard!$C$33*$Y$5,1,0)</f>
        <v>0</v>
      </c>
      <c r="L5750" s="39">
        <f>IF(J5750=1,I5750*$Y$6*(0.5*Dashboard!$C$26*Dashboard!$C$27*(PI()*(Dashboard!$C$23/2)^2)*G5750^3)/10^6,I5750*$Y$6*Dashboard!$C$28/10^3)</f>
        <v>4.2127805641178799</v>
      </c>
      <c r="M5750">
        <f>IF(K5750=1,$Y$7*H5750*Dashboard!$C$31*Dashboard!$C$32/(10^6),$Y$5*Dashboard!$C$33/10^3)</f>
        <v>0</v>
      </c>
      <c r="N5750" s="70">
        <f t="shared" si="449"/>
        <v>4.2127805641178799</v>
      </c>
      <c r="O5750" s="39">
        <f t="shared" si="452"/>
        <v>1.6404017409858626E-2</v>
      </c>
      <c r="P5750" s="70">
        <f t="shared" si="453"/>
        <v>4.196376546708021</v>
      </c>
      <c r="Q5750">
        <f>IF(P5750&gt;Dashboard!$C$9*Dashboard!$C$10,1,0)</f>
        <v>0</v>
      </c>
      <c r="R5750" s="95">
        <f>IF(P5750&gt;Dashboard!$C$9,0,1)</f>
        <v>1</v>
      </c>
      <c r="S5750" s="73" cm="1">
        <f t="array" ref="S5750">_xlfn.IFS(Q5750=0,0,R5750=1,(P5750*10^3)/55,R5750=0,(Dashboard!$C$9*10^3)/55)</f>
        <v>0</v>
      </c>
      <c r="T5750" s="39">
        <f t="shared" si="450"/>
        <v>0</v>
      </c>
      <c r="U5750" s="63">
        <f t="shared" si="451"/>
        <v>109.17931421940781</v>
      </c>
      <c r="AC5750" s="76"/>
      <c r="AD5750" s="76"/>
    </row>
    <row r="5751" spans="2:30" x14ac:dyDescent="0.2">
      <c r="B5751" s="59">
        <v>2014</v>
      </c>
      <c r="C5751">
        <v>8</v>
      </c>
      <c r="D5751">
        <v>28</v>
      </c>
      <c r="E5751">
        <v>10</v>
      </c>
      <c r="F5751" s="114">
        <v>2.65</v>
      </c>
      <c r="G5751" s="114">
        <f>F5751*(Dashboard!$C$21/50)^Dashboard!$C$22</f>
        <v>2.9200485570730184</v>
      </c>
      <c r="H5751" s="67">
        <v>711.23</v>
      </c>
      <c r="I5751">
        <f>IF(AND(Dashboard!$C$24&lt;G5751,G5751&lt;Dashboard!$C$25),1,0)</f>
        <v>0</v>
      </c>
      <c r="J5751">
        <f>IF((I5751*$Y$6*(0.5*Dashboard!$C$26*Dashboard!$C$27*(PI()*(Dashboard!$C$23/2)^2)*G5751^3)/10^3)&lt;$Y$6*Dashboard!$C$28,1,0)</f>
        <v>1</v>
      </c>
      <c r="K5751" s="95">
        <f>IF($Y$7*H5751*Dashboard!$C$31*Dashboard!$C$32/(10^3)&lt;Dashboard!$C$33*$Y$5,1,0)</f>
        <v>0</v>
      </c>
      <c r="L5751" s="39">
        <f>IF(J5751=1,I5751*$Y$6*(0.5*Dashboard!$C$26*Dashboard!$C$27*(PI()*(Dashboard!$C$23/2)^2)*G5751^3)/10^6,I5751*$Y$6*Dashboard!$C$28/10^3)</f>
        <v>0</v>
      </c>
      <c r="M5751">
        <f>IF(K5751=1,$Y$7*H5751*Dashboard!$C$31*Dashboard!$C$32/(10^6),$Y$5*Dashboard!$C$33/10^3)</f>
        <v>0</v>
      </c>
      <c r="N5751" s="70">
        <f t="shared" si="449"/>
        <v>0</v>
      </c>
      <c r="O5751" s="39">
        <f t="shared" si="452"/>
        <v>0</v>
      </c>
      <c r="P5751" s="70">
        <f t="shared" si="453"/>
        <v>0</v>
      </c>
      <c r="Q5751">
        <f>IF(P5751&gt;Dashboard!$C$9*Dashboard!$C$10,1,0)</f>
        <v>0</v>
      </c>
      <c r="R5751" s="95">
        <f>IF(P5751&gt;Dashboard!$C$9,0,1)</f>
        <v>1</v>
      </c>
      <c r="S5751" s="73" cm="1">
        <f t="array" ref="S5751">_xlfn.IFS(Q5751=0,0,R5751=1,(P5751*10^3)/55,R5751=0,(Dashboard!$C$9*10^3)/55)</f>
        <v>0</v>
      </c>
      <c r="T5751" s="39">
        <f t="shared" si="450"/>
        <v>0</v>
      </c>
      <c r="U5751" s="63">
        <f t="shared" si="451"/>
        <v>0</v>
      </c>
      <c r="AC5751" s="76"/>
      <c r="AD5751" s="76"/>
    </row>
    <row r="5752" spans="2:30" x14ac:dyDescent="0.2">
      <c r="B5752" s="59">
        <v>2014</v>
      </c>
      <c r="C5752">
        <v>8</v>
      </c>
      <c r="D5752">
        <v>28</v>
      </c>
      <c r="E5752">
        <v>11</v>
      </c>
      <c r="F5752" s="114">
        <v>1.53</v>
      </c>
      <c r="G5752" s="114">
        <f>F5752*(Dashboard!$C$21/50)^Dashboard!$C$22</f>
        <v>1.6859148272912143</v>
      </c>
      <c r="H5752" s="67">
        <v>798.86</v>
      </c>
      <c r="I5752">
        <f>IF(AND(Dashboard!$C$24&lt;G5752,G5752&lt;Dashboard!$C$25),1,0)</f>
        <v>0</v>
      </c>
      <c r="J5752">
        <f>IF((I5752*$Y$6*(0.5*Dashboard!$C$26*Dashboard!$C$27*(PI()*(Dashboard!$C$23/2)^2)*G5752^3)/10^3)&lt;$Y$6*Dashboard!$C$28,1,0)</f>
        <v>1</v>
      </c>
      <c r="K5752" s="95">
        <f>IF($Y$7*H5752*Dashboard!$C$31*Dashboard!$C$32/(10^3)&lt;Dashboard!$C$33*$Y$5,1,0)</f>
        <v>0</v>
      </c>
      <c r="L5752" s="39">
        <f>IF(J5752=1,I5752*$Y$6*(0.5*Dashboard!$C$26*Dashboard!$C$27*(PI()*(Dashboard!$C$23/2)^2)*G5752^3)/10^6,I5752*$Y$6*Dashboard!$C$28/10^3)</f>
        <v>0</v>
      </c>
      <c r="M5752">
        <f>IF(K5752=1,$Y$7*H5752*Dashboard!$C$31*Dashboard!$C$32/(10^6),$Y$5*Dashboard!$C$33/10^3)</f>
        <v>0</v>
      </c>
      <c r="N5752" s="70">
        <f t="shared" si="449"/>
        <v>0</v>
      </c>
      <c r="O5752" s="39">
        <f t="shared" si="452"/>
        <v>0</v>
      </c>
      <c r="P5752" s="70">
        <f t="shared" si="453"/>
        <v>0</v>
      </c>
      <c r="Q5752">
        <f>IF(P5752&gt;Dashboard!$C$9*Dashboard!$C$10,1,0)</f>
        <v>0</v>
      </c>
      <c r="R5752" s="95">
        <f>IF(P5752&gt;Dashboard!$C$9,0,1)</f>
        <v>1</v>
      </c>
      <c r="S5752" s="73" cm="1">
        <f t="array" ref="S5752">_xlfn.IFS(Q5752=0,0,R5752=1,(P5752*10^3)/55,R5752=0,(Dashboard!$C$9*10^3)/55)</f>
        <v>0</v>
      </c>
      <c r="T5752" s="39">
        <f t="shared" si="450"/>
        <v>0</v>
      </c>
      <c r="U5752" s="63">
        <f t="shared" si="451"/>
        <v>0</v>
      </c>
      <c r="AC5752" s="76"/>
      <c r="AD5752" s="76"/>
    </row>
    <row r="5753" spans="2:30" x14ac:dyDescent="0.2">
      <c r="B5753" s="59">
        <v>2014</v>
      </c>
      <c r="C5753">
        <v>8</v>
      </c>
      <c r="D5753">
        <v>28</v>
      </c>
      <c r="E5753">
        <v>12</v>
      </c>
      <c r="F5753" s="114">
        <v>2.98</v>
      </c>
      <c r="G5753" s="114">
        <f>F5753*(Dashboard!$C$21/50)^Dashboard!$C$22</f>
        <v>3.2836772453122998</v>
      </c>
      <c r="H5753" s="67">
        <v>850.98</v>
      </c>
      <c r="I5753">
        <f>IF(AND(Dashboard!$C$24&lt;G5753,G5753&lt;Dashboard!$C$25),1,0)</f>
        <v>1</v>
      </c>
      <c r="J5753">
        <f>IF((I5753*$Y$6*(0.5*Dashboard!$C$26*Dashboard!$C$27*(PI()*(Dashboard!$C$23/2)^2)*G5753^3)/10^3)&lt;$Y$6*Dashboard!$C$28,1,0)</f>
        <v>1</v>
      </c>
      <c r="K5753" s="95">
        <f>IF($Y$7*H5753*Dashboard!$C$31*Dashboard!$C$32/(10^3)&lt;Dashboard!$C$33*$Y$5,1,0)</f>
        <v>0</v>
      </c>
      <c r="L5753" s="39">
        <f>IF(J5753=1,I5753*$Y$6*(0.5*Dashboard!$C$26*Dashboard!$C$27*(PI()*(Dashboard!$C$23/2)^2)*G5753^3)/10^6,I5753*$Y$6*Dashboard!$C$28/10^3)</f>
        <v>2.0317339633026945</v>
      </c>
      <c r="M5753">
        <f>IF(K5753=1,$Y$7*H5753*Dashboard!$C$31*Dashboard!$C$32/(10^6),$Y$5*Dashboard!$C$33/10^3)</f>
        <v>0</v>
      </c>
      <c r="N5753" s="70">
        <f t="shared" si="449"/>
        <v>2.0317339633026945</v>
      </c>
      <c r="O5753" s="39">
        <f t="shared" si="452"/>
        <v>7.9113067483488047E-3</v>
      </c>
      <c r="P5753" s="70">
        <f t="shared" si="453"/>
        <v>2.0238226565543456</v>
      </c>
      <c r="Q5753">
        <f>IF(P5753&gt;Dashboard!$C$9*Dashboard!$C$10,1,0)</f>
        <v>0</v>
      </c>
      <c r="R5753" s="95">
        <f>IF(P5753&gt;Dashboard!$C$9,0,1)</f>
        <v>1</v>
      </c>
      <c r="S5753" s="73" cm="1">
        <f t="array" ref="S5753">_xlfn.IFS(Q5753=0,0,R5753=1,(P5753*10^3)/55,R5753=0,(Dashboard!$C$9*10^3)/55)</f>
        <v>0</v>
      </c>
      <c r="T5753" s="39">
        <f t="shared" si="450"/>
        <v>0</v>
      </c>
      <c r="U5753" s="63">
        <f t="shared" si="451"/>
        <v>52.654848125495839</v>
      </c>
      <c r="AC5753" s="76"/>
      <c r="AD5753" s="76"/>
    </row>
    <row r="5754" spans="2:30" x14ac:dyDescent="0.2">
      <c r="B5754" s="59">
        <v>2014</v>
      </c>
      <c r="C5754">
        <v>8</v>
      </c>
      <c r="D5754">
        <v>28</v>
      </c>
      <c r="E5754">
        <v>13</v>
      </c>
      <c r="F5754" s="114">
        <v>4.25</v>
      </c>
      <c r="G5754" s="114">
        <f>F5754*(Dashboard!$C$21/50)^Dashboard!$C$22</f>
        <v>4.6830967424755956</v>
      </c>
      <c r="H5754" s="67">
        <v>811.38</v>
      </c>
      <c r="I5754">
        <f>IF(AND(Dashboard!$C$24&lt;G5754,G5754&lt;Dashboard!$C$25),1,0)</f>
        <v>1</v>
      </c>
      <c r="J5754">
        <f>IF((I5754*$Y$6*(0.5*Dashboard!$C$26*Dashboard!$C$27*(PI()*(Dashboard!$C$23/2)^2)*G5754^3)/10^3)&lt;$Y$6*Dashboard!$C$28,1,0)</f>
        <v>1</v>
      </c>
      <c r="K5754" s="95">
        <f>IF($Y$7*H5754*Dashboard!$C$31*Dashboard!$C$32/(10^3)&lt;Dashboard!$C$33*$Y$5,1,0)</f>
        <v>0</v>
      </c>
      <c r="L5754" s="39">
        <f>IF(J5754=1,I5754*$Y$6*(0.5*Dashboard!$C$26*Dashboard!$C$27*(PI()*(Dashboard!$C$23/2)^2)*G5754^3)/10^6,I5754*$Y$6*Dashboard!$C$28/10^3)</f>
        <v>5.8936567464710938</v>
      </c>
      <c r="M5754">
        <f>IF(K5754=1,$Y$7*H5754*Dashboard!$C$31*Dashboard!$C$32/(10^6),$Y$5*Dashboard!$C$33/10^3)</f>
        <v>0</v>
      </c>
      <c r="N5754" s="70">
        <f t="shared" si="449"/>
        <v>5.8936567464710938</v>
      </c>
      <c r="O5754" s="39">
        <f t="shared" si="452"/>
        <v>2.2949129774359957E-2</v>
      </c>
      <c r="P5754" s="70">
        <f t="shared" si="453"/>
        <v>5.870707616696734</v>
      </c>
      <c r="Q5754">
        <f>IF(P5754&gt;Dashboard!$C$9*Dashboard!$C$10,1,0)</f>
        <v>1</v>
      </c>
      <c r="R5754" s="95">
        <f>IF(P5754&gt;Dashboard!$C$9,0,1)</f>
        <v>1</v>
      </c>
      <c r="S5754" s="73" cm="1">
        <f t="array" ref="S5754">_xlfn.IFS(Q5754=0,0,R5754=1,(P5754*10^3)/55,R5754=0,(Dashboard!$C$9*10^3)/55)</f>
        <v>106.74013848539518</v>
      </c>
      <c r="T5754" s="39">
        <f t="shared" si="450"/>
        <v>0</v>
      </c>
      <c r="U5754" s="63">
        <f t="shared" si="451"/>
        <v>152.74125771111375</v>
      </c>
      <c r="AC5754" s="76"/>
      <c r="AD5754" s="76"/>
    </row>
    <row r="5755" spans="2:30" x14ac:dyDescent="0.2">
      <c r="B5755" s="59">
        <v>2014</v>
      </c>
      <c r="C5755">
        <v>8</v>
      </c>
      <c r="D5755">
        <v>28</v>
      </c>
      <c r="E5755">
        <v>14</v>
      </c>
      <c r="F5755" s="114">
        <v>5.16</v>
      </c>
      <c r="G5755" s="114">
        <f>F5755*(Dashboard!$C$21/50)^Dashboard!$C$22</f>
        <v>5.6858303979233114</v>
      </c>
      <c r="H5755" s="67">
        <v>705.16</v>
      </c>
      <c r="I5755">
        <f>IF(AND(Dashboard!$C$24&lt;G5755,G5755&lt;Dashboard!$C$25),1,0)</f>
        <v>1</v>
      </c>
      <c r="J5755">
        <f>IF((I5755*$Y$6*(0.5*Dashboard!$C$26*Dashboard!$C$27*(PI()*(Dashboard!$C$23/2)^2)*G5755^3)/10^3)&lt;$Y$6*Dashboard!$C$28,1,0)</f>
        <v>1</v>
      </c>
      <c r="K5755" s="95">
        <f>IF($Y$7*H5755*Dashboard!$C$31*Dashboard!$C$32/(10^3)&lt;Dashboard!$C$33*$Y$5,1,0)</f>
        <v>0</v>
      </c>
      <c r="L5755" s="39">
        <f>IF(J5755=1,I5755*$Y$6*(0.5*Dashboard!$C$26*Dashboard!$C$27*(PI()*(Dashboard!$C$23/2)^2)*G5755^3)/10^6,I5755*$Y$6*Dashboard!$C$28/10^3)</f>
        <v>10.547927915329529</v>
      </c>
      <c r="M5755">
        <f>IF(K5755=1,$Y$7*H5755*Dashboard!$C$31*Dashboard!$C$32/(10^6),$Y$5*Dashboard!$C$33/10^3)</f>
        <v>0</v>
      </c>
      <c r="N5755" s="70">
        <f t="shared" si="449"/>
        <v>10.547927915329529</v>
      </c>
      <c r="O5755" s="39">
        <f t="shared" si="452"/>
        <v>4.1072253949032848E-2</v>
      </c>
      <c r="P5755" s="70">
        <f t="shared" si="453"/>
        <v>10.506855661380497</v>
      </c>
      <c r="Q5755">
        <f>IF(P5755&gt;Dashboard!$C$9*Dashboard!$C$10,1,0)</f>
        <v>1</v>
      </c>
      <c r="R5755" s="95">
        <f>IF(P5755&gt;Dashboard!$C$9,0,1)</f>
        <v>1</v>
      </c>
      <c r="S5755" s="73" cm="1">
        <f t="array" ref="S5755">_xlfn.IFS(Q5755=0,0,R5755=1,(P5755*10^3)/55,R5755=0,(Dashboard!$C$9*10^3)/55)</f>
        <v>191.03373929782722</v>
      </c>
      <c r="T5755" s="39">
        <f t="shared" si="450"/>
        <v>0</v>
      </c>
      <c r="U5755" s="63">
        <f t="shared" si="451"/>
        <v>273.36233604006009</v>
      </c>
      <c r="AC5755" s="76"/>
      <c r="AD5755" s="76"/>
    </row>
    <row r="5756" spans="2:30" x14ac:dyDescent="0.2">
      <c r="B5756" s="59">
        <v>2014</v>
      </c>
      <c r="C5756">
        <v>8</v>
      </c>
      <c r="D5756">
        <v>28</v>
      </c>
      <c r="E5756">
        <v>15</v>
      </c>
      <c r="F5756" s="114">
        <v>5.74</v>
      </c>
      <c r="G5756" s="114">
        <f>F5756*(Dashboard!$C$21/50)^Dashboard!$C$22</f>
        <v>6.3249353651317453</v>
      </c>
      <c r="H5756" s="67">
        <v>543.34</v>
      </c>
      <c r="I5756">
        <f>IF(AND(Dashboard!$C$24&lt;G5756,G5756&lt;Dashboard!$C$25),1,0)</f>
        <v>1</v>
      </c>
      <c r="J5756">
        <f>IF((I5756*$Y$6*(0.5*Dashboard!$C$26*Dashboard!$C$27*(PI()*(Dashboard!$C$23/2)^2)*G5756^3)/10^3)&lt;$Y$6*Dashboard!$C$28,1,0)</f>
        <v>1</v>
      </c>
      <c r="K5756" s="95">
        <f>IF($Y$7*H5756*Dashboard!$C$31*Dashboard!$C$32/(10^3)&lt;Dashboard!$C$33*$Y$5,1,0)</f>
        <v>0</v>
      </c>
      <c r="L5756" s="39">
        <f>IF(J5756=1,I5756*$Y$6*(0.5*Dashboard!$C$26*Dashboard!$C$27*(PI()*(Dashboard!$C$23/2)^2)*G5756^3)/10^6,I5756*$Y$6*Dashboard!$C$28/10^3)</f>
        <v>14.5195690182289</v>
      </c>
      <c r="M5756">
        <f>IF(K5756=1,$Y$7*H5756*Dashboard!$C$31*Dashboard!$C$32/(10^6),$Y$5*Dashboard!$C$33/10^3)</f>
        <v>0</v>
      </c>
      <c r="N5756" s="70">
        <f t="shared" si="449"/>
        <v>14.5195690182289</v>
      </c>
      <c r="O5756" s="39">
        <f t="shared" si="452"/>
        <v>5.6537305785007937E-2</v>
      </c>
      <c r="P5756" s="70">
        <f t="shared" si="453"/>
        <v>14.463031712443891</v>
      </c>
      <c r="Q5756">
        <f>IF(P5756&gt;Dashboard!$C$9*Dashboard!$C$10,1,0)</f>
        <v>1</v>
      </c>
      <c r="R5756" s="95">
        <f>IF(P5756&gt;Dashboard!$C$9,0,1)</f>
        <v>1</v>
      </c>
      <c r="S5756" s="73" cm="1">
        <f t="array" ref="S5756">_xlfn.IFS(Q5756=0,0,R5756=1,(P5756*10^3)/55,R5756=0,(Dashboard!$C$9*10^3)/55)</f>
        <v>262.9642129535253</v>
      </c>
      <c r="T5756" s="39">
        <f t="shared" si="450"/>
        <v>0</v>
      </c>
      <c r="U5756" s="63">
        <f t="shared" si="451"/>
        <v>376.29222886037661</v>
      </c>
      <c r="AC5756" s="76"/>
      <c r="AD5756" s="76"/>
    </row>
    <row r="5757" spans="2:30" x14ac:dyDescent="0.2">
      <c r="B5757" s="59">
        <v>2014</v>
      </c>
      <c r="C5757">
        <v>8</v>
      </c>
      <c r="D5757">
        <v>28</v>
      </c>
      <c r="E5757">
        <v>16</v>
      </c>
      <c r="F5757" s="114">
        <v>5.77</v>
      </c>
      <c r="G5757" s="114">
        <f>F5757*(Dashboard!$C$21/50)^Dashboard!$C$22</f>
        <v>6.357992518608043</v>
      </c>
      <c r="H5757" s="67">
        <v>333.78</v>
      </c>
      <c r="I5757">
        <f>IF(AND(Dashboard!$C$24&lt;G5757,G5757&lt;Dashboard!$C$25),1,0)</f>
        <v>1</v>
      </c>
      <c r="J5757">
        <f>IF((I5757*$Y$6*(0.5*Dashboard!$C$26*Dashboard!$C$27*(PI()*(Dashboard!$C$23/2)^2)*G5757^3)/10^3)&lt;$Y$6*Dashboard!$C$28,1,0)</f>
        <v>1</v>
      </c>
      <c r="K5757" s="95">
        <f>IF($Y$7*H5757*Dashboard!$C$31*Dashboard!$C$32/(10^3)&lt;Dashboard!$C$33*$Y$5,1,0)</f>
        <v>0</v>
      </c>
      <c r="L5757" s="39">
        <f>IF(J5757=1,I5757*$Y$6*(0.5*Dashboard!$C$26*Dashboard!$C$27*(PI()*(Dashboard!$C$23/2)^2)*G5757^3)/10^6,I5757*$Y$6*Dashboard!$C$28/10^3)</f>
        <v>14.748419692899903</v>
      </c>
      <c r="M5757">
        <f>IF(K5757=1,$Y$7*H5757*Dashboard!$C$31*Dashboard!$C$32/(10^6),$Y$5*Dashboard!$C$33/10^3)</f>
        <v>0</v>
      </c>
      <c r="N5757" s="70">
        <f t="shared" si="449"/>
        <v>14.748419692899903</v>
      </c>
      <c r="O5757" s="39">
        <f t="shared" si="452"/>
        <v>5.7428420428750862E-2</v>
      </c>
      <c r="P5757" s="70">
        <f t="shared" si="453"/>
        <v>14.690991272471152</v>
      </c>
      <c r="Q5757">
        <f>IF(P5757&gt;Dashboard!$C$9*Dashboard!$C$10,1,0)</f>
        <v>1</v>
      </c>
      <c r="R5757" s="95">
        <f>IF(P5757&gt;Dashboard!$C$9,0,1)</f>
        <v>1</v>
      </c>
      <c r="S5757" s="73" cm="1">
        <f t="array" ref="S5757">_xlfn.IFS(Q5757=0,0,R5757=1,(P5757*10^3)/55,R5757=0,(Dashboard!$C$9*10^3)/55)</f>
        <v>267.10893222674821</v>
      </c>
      <c r="T5757" s="39">
        <f t="shared" si="450"/>
        <v>0</v>
      </c>
      <c r="U5757" s="63">
        <f t="shared" si="451"/>
        <v>382.22317146205012</v>
      </c>
      <c r="AC5757" s="76"/>
      <c r="AD5757" s="76"/>
    </row>
    <row r="5758" spans="2:30" x14ac:dyDescent="0.2">
      <c r="B5758" s="59">
        <v>2014</v>
      </c>
      <c r="C5758">
        <v>8</v>
      </c>
      <c r="D5758">
        <v>28</v>
      </c>
      <c r="E5758">
        <v>17</v>
      </c>
      <c r="F5758" s="114">
        <v>5.33</v>
      </c>
      <c r="G5758" s="114">
        <f>F5758*(Dashboard!$C$21/50)^Dashboard!$C$22</f>
        <v>5.8731542676223345</v>
      </c>
      <c r="H5758" s="67">
        <v>104.13</v>
      </c>
      <c r="I5758">
        <f>IF(AND(Dashboard!$C$24&lt;G5758,G5758&lt;Dashboard!$C$25),1,0)</f>
        <v>1</v>
      </c>
      <c r="J5758">
        <f>IF((I5758*$Y$6*(0.5*Dashboard!$C$26*Dashboard!$C$27*(PI()*(Dashboard!$C$23/2)^2)*G5758^3)/10^3)&lt;$Y$6*Dashboard!$C$28,1,0)</f>
        <v>1</v>
      </c>
      <c r="K5758" s="95">
        <f>IF($Y$7*H5758*Dashboard!$C$31*Dashboard!$C$32/(10^3)&lt;Dashboard!$C$33*$Y$5,1,0)</f>
        <v>0</v>
      </c>
      <c r="L5758" s="39">
        <f>IF(J5758=1,I5758*$Y$6*(0.5*Dashboard!$C$26*Dashboard!$C$27*(PI()*(Dashboard!$C$23/2)^2)*G5758^3)/10^6,I5758*$Y$6*Dashboard!$C$28/10^3)</f>
        <v>11.625179713210237</v>
      </c>
      <c r="M5758">
        <f>IF(K5758=1,$Y$7*H5758*Dashboard!$C$31*Dashboard!$C$32/(10^6),$Y$5*Dashboard!$C$33/10^3)</f>
        <v>0</v>
      </c>
      <c r="N5758" s="70">
        <f t="shared" si="449"/>
        <v>11.625179713210237</v>
      </c>
      <c r="O5758" s="39">
        <f t="shared" si="452"/>
        <v>4.5266931781946948E-2</v>
      </c>
      <c r="P5758" s="70">
        <f t="shared" si="453"/>
        <v>11.579912781428289</v>
      </c>
      <c r="Q5758">
        <f>IF(P5758&gt;Dashboard!$C$9*Dashboard!$C$10,1,0)</f>
        <v>1</v>
      </c>
      <c r="R5758" s="95">
        <f>IF(P5758&gt;Dashboard!$C$9,0,1)</f>
        <v>1</v>
      </c>
      <c r="S5758" s="73" cm="1">
        <f t="array" ref="S5758">_xlfn.IFS(Q5758=0,0,R5758=1,(P5758*10^3)/55,R5758=0,(Dashboard!$C$9*10^3)/55)</f>
        <v>210.54386875324161</v>
      </c>
      <c r="T5758" s="39">
        <f t="shared" si="450"/>
        <v>0</v>
      </c>
      <c r="U5758" s="63">
        <f t="shared" si="451"/>
        <v>301.28062201393851</v>
      </c>
      <c r="AC5758" s="76"/>
      <c r="AD5758" s="76"/>
    </row>
    <row r="5759" spans="2:30" x14ac:dyDescent="0.2">
      <c r="B5759" s="59">
        <v>2014</v>
      </c>
      <c r="C5759">
        <v>8</v>
      </c>
      <c r="D5759">
        <v>28</v>
      </c>
      <c r="E5759">
        <v>18</v>
      </c>
      <c r="F5759" s="114">
        <v>4.97</v>
      </c>
      <c r="G5759" s="114">
        <f>F5759*(Dashboard!$C$21/50)^Dashboard!$C$22</f>
        <v>5.4764684259067549</v>
      </c>
      <c r="H5759" s="67">
        <v>0</v>
      </c>
      <c r="I5759">
        <f>IF(AND(Dashboard!$C$24&lt;G5759,G5759&lt;Dashboard!$C$25),1,0)</f>
        <v>1</v>
      </c>
      <c r="J5759">
        <f>IF((I5759*$Y$6*(0.5*Dashboard!$C$26*Dashboard!$C$27*(PI()*(Dashboard!$C$23/2)^2)*G5759^3)/10^3)&lt;$Y$6*Dashboard!$C$28,1,0)</f>
        <v>1</v>
      </c>
      <c r="K5759" s="95">
        <f>IF($Y$7*H5759*Dashboard!$C$31*Dashboard!$C$32/(10^3)&lt;Dashboard!$C$33*$Y$5,1,0)</f>
        <v>0</v>
      </c>
      <c r="L5759" s="39">
        <f>IF(J5759=1,I5759*$Y$6*(0.5*Dashboard!$C$26*Dashboard!$C$27*(PI()*(Dashboard!$C$23/2)^2)*G5759^3)/10^6,I5759*$Y$6*Dashboard!$C$28/10^3)</f>
        <v>9.425127078255036</v>
      </c>
      <c r="M5759">
        <f>IF(K5759=1,$Y$7*H5759*Dashboard!$C$31*Dashboard!$C$32/(10^6),$Y$5*Dashboard!$C$33/10^3)</f>
        <v>0</v>
      </c>
      <c r="N5759" s="70">
        <f t="shared" si="449"/>
        <v>9.425127078255036</v>
      </c>
      <c r="O5759" s="39">
        <f t="shared" si="452"/>
        <v>3.6700214105312552E-2</v>
      </c>
      <c r="P5759" s="70">
        <f t="shared" si="453"/>
        <v>9.3884268641497233</v>
      </c>
      <c r="Q5759">
        <f>IF(P5759&gt;Dashboard!$C$9*Dashboard!$C$10,1,0)</f>
        <v>1</v>
      </c>
      <c r="R5759" s="95">
        <f>IF(P5759&gt;Dashboard!$C$9,0,1)</f>
        <v>1</v>
      </c>
      <c r="S5759" s="73" cm="1">
        <f t="array" ref="S5759">_xlfn.IFS(Q5759=0,0,R5759=1,(P5759*10^3)/55,R5759=0,(Dashboard!$C$9*10^3)/55)</f>
        <v>170.69867025726771</v>
      </c>
      <c r="T5759" s="39">
        <f t="shared" si="450"/>
        <v>0</v>
      </c>
      <c r="U5759" s="63">
        <f t="shared" si="451"/>
        <v>244.26359150992843</v>
      </c>
      <c r="AC5759" s="76"/>
      <c r="AD5759" s="76"/>
    </row>
    <row r="5760" spans="2:30" x14ac:dyDescent="0.2">
      <c r="B5760" s="59">
        <v>2014</v>
      </c>
      <c r="C5760">
        <v>8</v>
      </c>
      <c r="D5760">
        <v>28</v>
      </c>
      <c r="E5760">
        <v>19</v>
      </c>
      <c r="F5760" s="114">
        <v>4.7699999999999996</v>
      </c>
      <c r="G5760" s="114">
        <f>F5760*(Dashboard!$C$21/50)^Dashboard!$C$22</f>
        <v>5.2560874027314322</v>
      </c>
      <c r="H5760" s="67">
        <v>0</v>
      </c>
      <c r="I5760">
        <f>IF(AND(Dashboard!$C$24&lt;G5760,G5760&lt;Dashboard!$C$25),1,0)</f>
        <v>1</v>
      </c>
      <c r="J5760">
        <f>IF((I5760*$Y$6*(0.5*Dashboard!$C$26*Dashboard!$C$27*(PI()*(Dashboard!$C$23/2)^2)*G5760^3)/10^3)&lt;$Y$6*Dashboard!$C$28,1,0)</f>
        <v>1</v>
      </c>
      <c r="K5760" s="95">
        <f>IF($Y$7*H5760*Dashboard!$C$31*Dashboard!$C$32/(10^3)&lt;Dashboard!$C$33*$Y$5,1,0)</f>
        <v>0</v>
      </c>
      <c r="L5760" s="39">
        <f>IF(J5760=1,I5760*$Y$6*(0.5*Dashboard!$C$26*Dashboard!$C$27*(PI()*(Dashboard!$C$23/2)^2)*G5760^3)/10^6,I5760*$Y$6*Dashboard!$C$28/10^3)</f>
        <v>8.3324590002224372</v>
      </c>
      <c r="M5760">
        <f>IF(K5760=1,$Y$7*H5760*Dashboard!$C$31*Dashboard!$C$32/(10^6),$Y$5*Dashboard!$C$33/10^3)</f>
        <v>0</v>
      </c>
      <c r="N5760" s="70">
        <f t="shared" si="449"/>
        <v>8.3324590002224372</v>
      </c>
      <c r="O5760" s="39">
        <f t="shared" si="452"/>
        <v>3.2445507290551914E-2</v>
      </c>
      <c r="P5760" s="70">
        <f t="shared" si="453"/>
        <v>8.3000134929318854</v>
      </c>
      <c r="Q5760">
        <f>IF(P5760&gt;Dashboard!$C$9*Dashboard!$C$10,1,0)</f>
        <v>1</v>
      </c>
      <c r="R5760" s="95">
        <f>IF(P5760&gt;Dashboard!$C$9,0,1)</f>
        <v>1</v>
      </c>
      <c r="S5760" s="73" cm="1">
        <f t="array" ref="S5760">_xlfn.IFS(Q5760=0,0,R5760=1,(P5760*10^3)/55,R5760=0,(Dashboard!$C$9*10^3)/55)</f>
        <v>150.90933623512518</v>
      </c>
      <c r="T5760" s="39">
        <f t="shared" si="450"/>
        <v>0</v>
      </c>
      <c r="U5760" s="63">
        <f t="shared" si="451"/>
        <v>215.94577395134471</v>
      </c>
      <c r="AC5760" s="76"/>
      <c r="AD5760" s="76"/>
    </row>
    <row r="5761" spans="2:30" x14ac:dyDescent="0.2">
      <c r="B5761" s="59">
        <v>2014</v>
      </c>
      <c r="C5761">
        <v>8</v>
      </c>
      <c r="D5761">
        <v>28</v>
      </c>
      <c r="E5761">
        <v>20</v>
      </c>
      <c r="F5761" s="114">
        <v>4.72</v>
      </c>
      <c r="G5761" s="114">
        <f>F5761*(Dashboard!$C$21/50)^Dashboard!$C$22</f>
        <v>5.2009921469376019</v>
      </c>
      <c r="H5761" s="67">
        <v>0</v>
      </c>
      <c r="I5761">
        <f>IF(AND(Dashboard!$C$24&lt;G5761,G5761&lt;Dashboard!$C$25),1,0)</f>
        <v>1</v>
      </c>
      <c r="J5761">
        <f>IF((I5761*$Y$6*(0.5*Dashboard!$C$26*Dashboard!$C$27*(PI()*(Dashboard!$C$23/2)^2)*G5761^3)/10^3)&lt;$Y$6*Dashboard!$C$28,1,0)</f>
        <v>1</v>
      </c>
      <c r="K5761" s="95">
        <f>IF($Y$7*H5761*Dashboard!$C$31*Dashboard!$C$32/(10^3)&lt;Dashboard!$C$33*$Y$5,1,0)</f>
        <v>0</v>
      </c>
      <c r="L5761" s="39">
        <f>IF(J5761=1,I5761*$Y$6*(0.5*Dashboard!$C$26*Dashboard!$C$27*(PI()*(Dashboard!$C$23/2)^2)*G5761^3)/10^6,I5761*$Y$6*Dashboard!$C$28/10^3)</f>
        <v>8.0731690051887792</v>
      </c>
      <c r="M5761">
        <f>IF(K5761=1,$Y$7*H5761*Dashboard!$C$31*Dashboard!$C$32/(10^6),$Y$5*Dashboard!$C$33/10^3)</f>
        <v>0</v>
      </c>
      <c r="N5761" s="70">
        <f t="shared" si="449"/>
        <v>8.0731690051887792</v>
      </c>
      <c r="O5761" s="39">
        <f t="shared" si="452"/>
        <v>3.1435865908097209E-2</v>
      </c>
      <c r="P5761" s="70">
        <f t="shared" si="453"/>
        <v>8.0417331392806819</v>
      </c>
      <c r="Q5761">
        <f>IF(P5761&gt;Dashboard!$C$9*Dashboard!$C$10,1,0)</f>
        <v>1</v>
      </c>
      <c r="R5761" s="95">
        <f>IF(P5761&gt;Dashboard!$C$9,0,1)</f>
        <v>1</v>
      </c>
      <c r="S5761" s="73" cm="1">
        <f t="array" ref="S5761">_xlfn.IFS(Q5761=0,0,R5761=1,(P5761*10^3)/55,R5761=0,(Dashboard!$C$9*10^3)/55)</f>
        <v>146.21332980510331</v>
      </c>
      <c r="T5761" s="39">
        <f t="shared" si="450"/>
        <v>0</v>
      </c>
      <c r="U5761" s="63">
        <f t="shared" si="451"/>
        <v>209.22595946994267</v>
      </c>
      <c r="AC5761" s="76"/>
      <c r="AD5761" s="76"/>
    </row>
    <row r="5762" spans="2:30" x14ac:dyDescent="0.2">
      <c r="B5762" s="59">
        <v>2014</v>
      </c>
      <c r="C5762">
        <v>8</v>
      </c>
      <c r="D5762">
        <v>28</v>
      </c>
      <c r="E5762">
        <v>21</v>
      </c>
      <c r="F5762" s="114">
        <v>4.53</v>
      </c>
      <c r="G5762" s="114">
        <f>F5762*(Dashboard!$C$21/50)^Dashboard!$C$22</f>
        <v>4.9916301749210463</v>
      </c>
      <c r="H5762" s="67">
        <v>0</v>
      </c>
      <c r="I5762">
        <f>IF(AND(Dashboard!$C$24&lt;G5762,G5762&lt;Dashboard!$C$25),1,0)</f>
        <v>1</v>
      </c>
      <c r="J5762">
        <f>IF((I5762*$Y$6*(0.5*Dashboard!$C$26*Dashboard!$C$27*(PI()*(Dashboard!$C$23/2)^2)*G5762^3)/10^3)&lt;$Y$6*Dashboard!$C$28,1,0)</f>
        <v>1</v>
      </c>
      <c r="K5762" s="95">
        <f>IF($Y$7*H5762*Dashboard!$C$31*Dashboard!$C$32/(10^3)&lt;Dashboard!$C$33*$Y$5,1,0)</f>
        <v>0</v>
      </c>
      <c r="L5762" s="39">
        <f>IF(J5762=1,I5762*$Y$6*(0.5*Dashboard!$C$26*Dashboard!$C$27*(PI()*(Dashboard!$C$23/2)^2)*G5762^3)/10^6,I5762*$Y$6*Dashboard!$C$28/10^3)</f>
        <v>7.1369500020461452</v>
      </c>
      <c r="M5762">
        <f>IF(K5762=1,$Y$7*H5762*Dashboard!$C$31*Dashboard!$C$32/(10^6),$Y$5*Dashboard!$C$33/10^3)</f>
        <v>0</v>
      </c>
      <c r="N5762" s="70">
        <f t="shared" si="449"/>
        <v>7.1369500020461452</v>
      </c>
      <c r="O5762" s="39">
        <f t="shared" si="452"/>
        <v>2.7790351361766209E-2</v>
      </c>
      <c r="P5762" s="70">
        <f t="shared" si="453"/>
        <v>7.1091596506843793</v>
      </c>
      <c r="Q5762">
        <f>IF(P5762&gt;Dashboard!$C$9*Dashboard!$C$10,1,0)</f>
        <v>1</v>
      </c>
      <c r="R5762" s="95">
        <f>IF(P5762&gt;Dashboard!$C$9,0,1)</f>
        <v>1</v>
      </c>
      <c r="S5762" s="73" cm="1">
        <f t="array" ref="S5762">_xlfn.IFS(Q5762=0,0,R5762=1,(P5762*10^3)/55,R5762=0,(Dashboard!$C$9*10^3)/55)</f>
        <v>129.25744819426143</v>
      </c>
      <c r="T5762" s="39">
        <f t="shared" si="450"/>
        <v>0</v>
      </c>
      <c r="U5762" s="63">
        <f t="shared" si="451"/>
        <v>184.96270930379177</v>
      </c>
      <c r="AC5762" s="76"/>
      <c r="AD5762" s="76"/>
    </row>
    <row r="5763" spans="2:30" x14ac:dyDescent="0.2">
      <c r="B5763" s="59">
        <v>2014</v>
      </c>
      <c r="C5763">
        <v>8</v>
      </c>
      <c r="D5763">
        <v>28</v>
      </c>
      <c r="E5763">
        <v>22</v>
      </c>
      <c r="F5763" s="114">
        <v>4.24</v>
      </c>
      <c r="G5763" s="114">
        <f>F5763*(Dashboard!$C$21/50)^Dashboard!$C$22</f>
        <v>4.6720776913168294</v>
      </c>
      <c r="H5763" s="67">
        <v>0</v>
      </c>
      <c r="I5763">
        <f>IF(AND(Dashboard!$C$24&lt;G5763,G5763&lt;Dashboard!$C$25),1,0)</f>
        <v>1</v>
      </c>
      <c r="J5763">
        <f>IF((I5763*$Y$6*(0.5*Dashboard!$C$26*Dashboard!$C$27*(PI()*(Dashboard!$C$23/2)^2)*G5763^3)/10^3)&lt;$Y$6*Dashboard!$C$28,1,0)</f>
        <v>1</v>
      </c>
      <c r="K5763" s="95">
        <f>IF($Y$7*H5763*Dashboard!$C$31*Dashboard!$C$32/(10^3)&lt;Dashboard!$C$33*$Y$5,1,0)</f>
        <v>0</v>
      </c>
      <c r="L5763" s="39">
        <f>IF(J5763=1,I5763*$Y$6*(0.5*Dashboard!$C$26*Dashboard!$C$27*(PI()*(Dashboard!$C$23/2)^2)*G5763^3)/10^6,I5763*$Y$6*Dashboard!$C$28/10^3)</f>
        <v>5.8521522745046495</v>
      </c>
      <c r="M5763">
        <f>IF(K5763=1,$Y$7*H5763*Dashboard!$C$31*Dashboard!$C$32/(10^6),$Y$5*Dashboard!$C$33/10^3)</f>
        <v>0</v>
      </c>
      <c r="N5763" s="70">
        <f t="shared" si="449"/>
        <v>5.8521522745046495</v>
      </c>
      <c r="O5763" s="39">
        <f t="shared" si="452"/>
        <v>2.2787516780195589E-2</v>
      </c>
      <c r="P5763" s="70">
        <f t="shared" si="453"/>
        <v>5.8293647577244538</v>
      </c>
      <c r="Q5763">
        <f>IF(P5763&gt;Dashboard!$C$9*Dashboard!$C$10,1,0)</f>
        <v>1</v>
      </c>
      <c r="R5763" s="95">
        <f>IF(P5763&gt;Dashboard!$C$9,0,1)</f>
        <v>1</v>
      </c>
      <c r="S5763" s="73" cm="1">
        <f t="array" ref="S5763">_xlfn.IFS(Q5763=0,0,R5763=1,(P5763*10^3)/55,R5763=0,(Dashboard!$C$9*10^3)/55)</f>
        <v>105.98845014044461</v>
      </c>
      <c r="T5763" s="39">
        <f t="shared" si="450"/>
        <v>0</v>
      </c>
      <c r="U5763" s="63">
        <f t="shared" si="451"/>
        <v>151.66561901658235</v>
      </c>
      <c r="AC5763" s="76"/>
      <c r="AD5763" s="76"/>
    </row>
    <row r="5764" spans="2:30" x14ac:dyDescent="0.2">
      <c r="B5764" s="59">
        <v>2014</v>
      </c>
      <c r="C5764">
        <v>8</v>
      </c>
      <c r="D5764">
        <v>28</v>
      </c>
      <c r="E5764">
        <v>23</v>
      </c>
      <c r="F5764" s="114">
        <v>4.03</v>
      </c>
      <c r="G5764" s="114">
        <f>F5764*(Dashboard!$C$21/50)^Dashboard!$C$22</f>
        <v>4.4406776169827413</v>
      </c>
      <c r="H5764" s="67">
        <v>0</v>
      </c>
      <c r="I5764">
        <f>IF(AND(Dashboard!$C$24&lt;G5764,G5764&lt;Dashboard!$C$25),1,0)</f>
        <v>1</v>
      </c>
      <c r="J5764">
        <f>IF((I5764*$Y$6*(0.5*Dashboard!$C$26*Dashboard!$C$27*(PI()*(Dashboard!$C$23/2)^2)*G5764^3)/10^3)&lt;$Y$6*Dashboard!$C$28,1,0)</f>
        <v>1</v>
      </c>
      <c r="K5764" s="95">
        <f>IF($Y$7*H5764*Dashboard!$C$31*Dashboard!$C$32/(10^3)&lt;Dashboard!$C$33*$Y$5,1,0)</f>
        <v>0</v>
      </c>
      <c r="L5764" s="39">
        <f>IF(J5764=1,I5764*$Y$6*(0.5*Dashboard!$C$26*Dashboard!$C$27*(PI()*(Dashboard!$C$23/2)^2)*G5764^3)/10^6,I5764*$Y$6*Dashboard!$C$28/10^3)</f>
        <v>5.0249666841201703</v>
      </c>
      <c r="M5764">
        <f>IF(K5764=1,$Y$7*H5764*Dashboard!$C$31*Dashboard!$C$32/(10^6),$Y$5*Dashboard!$C$33/10^3)</f>
        <v>0</v>
      </c>
      <c r="N5764" s="70">
        <f t="shared" si="449"/>
        <v>5.0249666841201703</v>
      </c>
      <c r="O5764" s="39">
        <f t="shared" si="452"/>
        <v>1.9566564105511847E-2</v>
      </c>
      <c r="P5764" s="70">
        <f t="shared" si="453"/>
        <v>5.0054001200146585</v>
      </c>
      <c r="Q5764">
        <f>IF(P5764&gt;Dashboard!$C$9*Dashboard!$C$10,1,0)</f>
        <v>1</v>
      </c>
      <c r="R5764" s="95">
        <f>IF(P5764&gt;Dashboard!$C$9,0,1)</f>
        <v>1</v>
      </c>
      <c r="S5764" s="73" cm="1">
        <f t="array" ref="S5764">_xlfn.IFS(Q5764=0,0,R5764=1,(P5764*10^3)/55,R5764=0,(Dashboard!$C$9*10^3)/55)</f>
        <v>91.007274909357434</v>
      </c>
      <c r="T5764" s="39">
        <f t="shared" si="450"/>
        <v>0</v>
      </c>
      <c r="U5764" s="63">
        <f t="shared" si="451"/>
        <v>130.22810189082057</v>
      </c>
      <c r="AC5764" s="76"/>
      <c r="AD5764" s="76"/>
    </row>
    <row r="5765" spans="2:30" x14ac:dyDescent="0.2">
      <c r="B5765" s="59">
        <v>2014</v>
      </c>
      <c r="C5765">
        <v>8</v>
      </c>
      <c r="D5765">
        <v>29</v>
      </c>
      <c r="E5765">
        <v>0</v>
      </c>
      <c r="F5765" s="114">
        <v>3.75</v>
      </c>
      <c r="G5765" s="114">
        <f>F5765*(Dashboard!$C$21/50)^Dashboard!$C$22</f>
        <v>4.1321441845372897</v>
      </c>
      <c r="H5765" s="67">
        <v>0</v>
      </c>
      <c r="I5765">
        <f>IF(AND(Dashboard!$C$24&lt;G5765,G5765&lt;Dashboard!$C$25),1,0)</f>
        <v>1</v>
      </c>
      <c r="J5765">
        <f>IF((I5765*$Y$6*(0.5*Dashboard!$C$26*Dashboard!$C$27*(PI()*(Dashboard!$C$23/2)^2)*G5765^3)/10^3)&lt;$Y$6*Dashboard!$C$28,1,0)</f>
        <v>1</v>
      </c>
      <c r="K5765" s="95">
        <f>IF($Y$7*H5765*Dashboard!$C$31*Dashboard!$C$32/(10^3)&lt;Dashboard!$C$33*$Y$5,1,0)</f>
        <v>0</v>
      </c>
      <c r="L5765" s="39">
        <f>IF(J5765=1,I5765*$Y$6*(0.5*Dashboard!$C$26*Dashboard!$C$27*(PI()*(Dashboard!$C$23/2)^2)*G5765^3)/10^6,I5765*$Y$6*Dashboard!$C$28/10^3)</f>
        <v>4.0486650761937586</v>
      </c>
      <c r="M5765">
        <f>IF(K5765=1,$Y$7*H5765*Dashboard!$C$31*Dashboard!$C$32/(10^6),$Y$5*Dashboard!$C$33/10^3)</f>
        <v>0</v>
      </c>
      <c r="N5765" s="70">
        <f t="shared" ref="N5765:N5828" si="454">L5765+M5765</f>
        <v>4.0486650761937586</v>
      </c>
      <c r="O5765" s="39">
        <f t="shared" si="452"/>
        <v>1.5764973130157713E-2</v>
      </c>
      <c r="P5765" s="70">
        <f t="shared" si="453"/>
        <v>4.0329001030636009</v>
      </c>
      <c r="Q5765">
        <f>IF(P5765&gt;Dashboard!$C$9*Dashboard!$C$10,1,0)</f>
        <v>0</v>
      </c>
      <c r="R5765" s="95">
        <f>IF(P5765&gt;Dashboard!$C$9,0,1)</f>
        <v>1</v>
      </c>
      <c r="S5765" s="73" cm="1">
        <f t="array" ref="S5765">_xlfn.IFS(Q5765=0,0,R5765=1,(P5765*10^3)/55,R5765=0,(Dashboard!$C$9*10^3)/55)</f>
        <v>0</v>
      </c>
      <c r="T5765" s="39">
        <f t="shared" ref="T5765:T5828" si="455">M5765*$Y$16</f>
        <v>0</v>
      </c>
      <c r="U5765" s="63">
        <f t="shared" ref="U5765:U5828" si="456">L5765*$Y$18</f>
        <v>104.92606244148357</v>
      </c>
      <c r="AC5765" s="76"/>
      <c r="AD5765" s="76"/>
    </row>
    <row r="5766" spans="2:30" x14ac:dyDescent="0.2">
      <c r="B5766" s="59">
        <v>2014</v>
      </c>
      <c r="C5766">
        <v>8</v>
      </c>
      <c r="D5766">
        <v>29</v>
      </c>
      <c r="E5766">
        <v>1</v>
      </c>
      <c r="F5766" s="114">
        <v>3.41</v>
      </c>
      <c r="G5766" s="114">
        <f>F5766*(Dashboard!$C$21/50)^Dashboard!$C$22</f>
        <v>3.7574964451392425</v>
      </c>
      <c r="H5766" s="67">
        <v>0</v>
      </c>
      <c r="I5766">
        <f>IF(AND(Dashboard!$C$24&lt;G5766,G5766&lt;Dashboard!$C$25),1,0)</f>
        <v>1</v>
      </c>
      <c r="J5766">
        <f>IF((I5766*$Y$6*(0.5*Dashboard!$C$26*Dashboard!$C$27*(PI()*(Dashboard!$C$23/2)^2)*G5766^3)/10^3)&lt;$Y$6*Dashboard!$C$28,1,0)</f>
        <v>1</v>
      </c>
      <c r="K5766" s="95">
        <f>IF($Y$7*H5766*Dashboard!$C$31*Dashboard!$C$32/(10^3)&lt;Dashboard!$C$33*$Y$5,1,0)</f>
        <v>0</v>
      </c>
      <c r="L5766" s="39">
        <f>IF(J5766=1,I5766*$Y$6*(0.5*Dashboard!$C$26*Dashboard!$C$27*(PI()*(Dashboard!$C$23/2)^2)*G5766^3)/10^6,I5766*$Y$6*Dashboard!$C$28/10^3)</f>
        <v>3.0442561022139034</v>
      </c>
      <c r="M5766">
        <f>IF(K5766=1,$Y$7*H5766*Dashboard!$C$31*Dashboard!$C$32/(10^6),$Y$5*Dashboard!$C$33/10^3)</f>
        <v>0</v>
      </c>
      <c r="N5766" s="70">
        <f t="shared" si="454"/>
        <v>3.0442561022139034</v>
      </c>
      <c r="O5766" s="39">
        <f t="shared" ref="O5766:O5829" si="457">(0.215/55.215)*N5766</f>
        <v>1.1853935741664207E-2</v>
      </c>
      <c r="P5766" s="70">
        <f t="shared" ref="P5766:P5829" si="458">N5766-O5766</f>
        <v>3.0324021664722394</v>
      </c>
      <c r="Q5766">
        <f>IF(P5766&gt;Dashboard!$C$9*Dashboard!$C$10,1,0)</f>
        <v>0</v>
      </c>
      <c r="R5766" s="95">
        <f>IF(P5766&gt;Dashboard!$C$9,0,1)</f>
        <v>1</v>
      </c>
      <c r="S5766" s="73" cm="1">
        <f t="array" ref="S5766">_xlfn.IFS(Q5766=0,0,R5766=1,(P5766*10^3)/55,R5766=0,(Dashboard!$C$9*10^3)/55)</f>
        <v>0</v>
      </c>
      <c r="T5766" s="39">
        <f t="shared" si="455"/>
        <v>0</v>
      </c>
      <c r="U5766" s="63">
        <f t="shared" si="456"/>
        <v>78.895586534675544</v>
      </c>
      <c r="AC5766" s="76"/>
      <c r="AD5766" s="76"/>
    </row>
    <row r="5767" spans="2:30" x14ac:dyDescent="0.2">
      <c r="B5767" s="59">
        <v>2014</v>
      </c>
      <c r="C5767">
        <v>8</v>
      </c>
      <c r="D5767">
        <v>29</v>
      </c>
      <c r="E5767">
        <v>2</v>
      </c>
      <c r="F5767" s="114">
        <v>2.95</v>
      </c>
      <c r="G5767" s="114">
        <f>F5767*(Dashboard!$C$21/50)^Dashboard!$C$22</f>
        <v>3.2506200918360015</v>
      </c>
      <c r="H5767" s="67">
        <v>0</v>
      </c>
      <c r="I5767">
        <f>IF(AND(Dashboard!$C$24&lt;G5767,G5767&lt;Dashboard!$C$25),1,0)</f>
        <v>1</v>
      </c>
      <c r="J5767">
        <f>IF((I5767*$Y$6*(0.5*Dashboard!$C$26*Dashboard!$C$27*(PI()*(Dashboard!$C$23/2)^2)*G5767^3)/10^3)&lt;$Y$6*Dashboard!$C$28,1,0)</f>
        <v>1</v>
      </c>
      <c r="K5767" s="95">
        <f>IF($Y$7*H5767*Dashboard!$C$31*Dashboard!$C$32/(10^3)&lt;Dashboard!$C$33*$Y$5,1,0)</f>
        <v>0</v>
      </c>
      <c r="L5767" s="39">
        <f>IF(J5767=1,I5767*$Y$6*(0.5*Dashboard!$C$26*Dashboard!$C$27*(PI()*(Dashboard!$C$23/2)^2)*G5767^3)/10^6,I5767*$Y$6*Dashboard!$C$28/10^3)</f>
        <v>1.9709885266574181</v>
      </c>
      <c r="M5767">
        <f>IF(K5767=1,$Y$7*H5767*Dashboard!$C$31*Dashboard!$C$32/(10^6),$Y$5*Dashboard!$C$33/10^3)</f>
        <v>0</v>
      </c>
      <c r="N5767" s="70">
        <f t="shared" si="454"/>
        <v>1.9709885266574181</v>
      </c>
      <c r="O5767" s="39">
        <f t="shared" si="457"/>
        <v>7.6747719502190505E-3</v>
      </c>
      <c r="P5767" s="70">
        <f t="shared" si="458"/>
        <v>1.963313754707199</v>
      </c>
      <c r="Q5767">
        <f>IF(P5767&gt;Dashboard!$C$9*Dashboard!$C$10,1,0)</f>
        <v>0</v>
      </c>
      <c r="R5767" s="95">
        <f>IF(P5767&gt;Dashboard!$C$9,0,1)</f>
        <v>1</v>
      </c>
      <c r="S5767" s="73" cm="1">
        <f t="array" ref="S5767">_xlfn.IFS(Q5767=0,0,R5767=1,(P5767*10^3)/55,R5767=0,(Dashboard!$C$9*10^3)/55)</f>
        <v>0</v>
      </c>
      <c r="T5767" s="39">
        <f t="shared" si="455"/>
        <v>0</v>
      </c>
      <c r="U5767" s="63">
        <f t="shared" si="456"/>
        <v>51.0805565112165</v>
      </c>
      <c r="AC5767" s="76"/>
      <c r="AD5767" s="76"/>
    </row>
    <row r="5768" spans="2:30" x14ac:dyDescent="0.2">
      <c r="B5768" s="59">
        <v>2014</v>
      </c>
      <c r="C5768">
        <v>8</v>
      </c>
      <c r="D5768">
        <v>29</v>
      </c>
      <c r="E5768">
        <v>3</v>
      </c>
      <c r="F5768" s="114">
        <v>2.35</v>
      </c>
      <c r="G5768" s="114">
        <f>F5768*(Dashboard!$C$21/50)^Dashboard!$C$22</f>
        <v>2.5894770223100352</v>
      </c>
      <c r="H5768" s="67">
        <v>0</v>
      </c>
      <c r="I5768">
        <f>IF(AND(Dashboard!$C$24&lt;G5768,G5768&lt;Dashboard!$C$25),1,0)</f>
        <v>0</v>
      </c>
      <c r="J5768">
        <f>IF((I5768*$Y$6*(0.5*Dashboard!$C$26*Dashboard!$C$27*(PI()*(Dashboard!$C$23/2)^2)*G5768^3)/10^3)&lt;$Y$6*Dashboard!$C$28,1,0)</f>
        <v>1</v>
      </c>
      <c r="K5768" s="95">
        <f>IF($Y$7*H5768*Dashboard!$C$31*Dashboard!$C$32/(10^3)&lt;Dashboard!$C$33*$Y$5,1,0)</f>
        <v>0</v>
      </c>
      <c r="L5768" s="39">
        <f>IF(J5768=1,I5768*$Y$6*(0.5*Dashboard!$C$26*Dashboard!$C$27*(PI()*(Dashboard!$C$23/2)^2)*G5768^3)/10^6,I5768*$Y$6*Dashboard!$C$28/10^3)</f>
        <v>0</v>
      </c>
      <c r="M5768">
        <f>IF(K5768=1,$Y$7*H5768*Dashboard!$C$31*Dashboard!$C$32/(10^6),$Y$5*Dashboard!$C$33/10^3)</f>
        <v>0</v>
      </c>
      <c r="N5768" s="70">
        <f t="shared" si="454"/>
        <v>0</v>
      </c>
      <c r="O5768" s="39">
        <f t="shared" si="457"/>
        <v>0</v>
      </c>
      <c r="P5768" s="70">
        <f t="shared" si="458"/>
        <v>0</v>
      </c>
      <c r="Q5768">
        <f>IF(P5768&gt;Dashboard!$C$9*Dashboard!$C$10,1,0)</f>
        <v>0</v>
      </c>
      <c r="R5768" s="95">
        <f>IF(P5768&gt;Dashboard!$C$9,0,1)</f>
        <v>1</v>
      </c>
      <c r="S5768" s="73" cm="1">
        <f t="array" ref="S5768">_xlfn.IFS(Q5768=0,0,R5768=1,(P5768*10^3)/55,R5768=0,(Dashboard!$C$9*10^3)/55)</f>
        <v>0</v>
      </c>
      <c r="T5768" s="39">
        <f t="shared" si="455"/>
        <v>0</v>
      </c>
      <c r="U5768" s="63">
        <f t="shared" si="456"/>
        <v>0</v>
      </c>
      <c r="AC5768" s="76"/>
      <c r="AD5768" s="76"/>
    </row>
    <row r="5769" spans="2:30" x14ac:dyDescent="0.2">
      <c r="B5769" s="59">
        <v>2014</v>
      </c>
      <c r="C5769">
        <v>8</v>
      </c>
      <c r="D5769">
        <v>29</v>
      </c>
      <c r="E5769">
        <v>4</v>
      </c>
      <c r="F5769" s="114">
        <v>1.47</v>
      </c>
      <c r="G5769" s="114">
        <f>F5769*(Dashboard!$C$21/50)^Dashboard!$C$22</f>
        <v>1.6198005203386177</v>
      </c>
      <c r="H5769" s="67">
        <v>0</v>
      </c>
      <c r="I5769">
        <f>IF(AND(Dashboard!$C$24&lt;G5769,G5769&lt;Dashboard!$C$25),1,0)</f>
        <v>0</v>
      </c>
      <c r="J5769">
        <f>IF((I5769*$Y$6*(0.5*Dashboard!$C$26*Dashboard!$C$27*(PI()*(Dashboard!$C$23/2)^2)*G5769^3)/10^3)&lt;$Y$6*Dashboard!$C$28,1,0)</f>
        <v>1</v>
      </c>
      <c r="K5769" s="95">
        <f>IF($Y$7*H5769*Dashboard!$C$31*Dashboard!$C$32/(10^3)&lt;Dashboard!$C$33*$Y$5,1,0)</f>
        <v>0</v>
      </c>
      <c r="L5769" s="39">
        <f>IF(J5769=1,I5769*$Y$6*(0.5*Dashboard!$C$26*Dashboard!$C$27*(PI()*(Dashboard!$C$23/2)^2)*G5769^3)/10^6,I5769*$Y$6*Dashboard!$C$28/10^3)</f>
        <v>0</v>
      </c>
      <c r="M5769">
        <f>IF(K5769=1,$Y$7*H5769*Dashboard!$C$31*Dashboard!$C$32/(10^6),$Y$5*Dashboard!$C$33/10^3)</f>
        <v>0</v>
      </c>
      <c r="N5769" s="70">
        <f t="shared" si="454"/>
        <v>0</v>
      </c>
      <c r="O5769" s="39">
        <f t="shared" si="457"/>
        <v>0</v>
      </c>
      <c r="P5769" s="70">
        <f t="shared" si="458"/>
        <v>0</v>
      </c>
      <c r="Q5769">
        <f>IF(P5769&gt;Dashboard!$C$9*Dashboard!$C$10,1,0)</f>
        <v>0</v>
      </c>
      <c r="R5769" s="95">
        <f>IF(P5769&gt;Dashboard!$C$9,0,1)</f>
        <v>1</v>
      </c>
      <c r="S5769" s="73" cm="1">
        <f t="array" ref="S5769">_xlfn.IFS(Q5769=0,0,R5769=1,(P5769*10^3)/55,R5769=0,(Dashboard!$C$9*10^3)/55)</f>
        <v>0</v>
      </c>
      <c r="T5769" s="39">
        <f t="shared" si="455"/>
        <v>0</v>
      </c>
      <c r="U5769" s="63">
        <f t="shared" si="456"/>
        <v>0</v>
      </c>
      <c r="AC5769" s="76"/>
      <c r="AD5769" s="76"/>
    </row>
    <row r="5770" spans="2:30" x14ac:dyDescent="0.2">
      <c r="B5770" s="59">
        <v>2014</v>
      </c>
      <c r="C5770">
        <v>8</v>
      </c>
      <c r="D5770">
        <v>29</v>
      </c>
      <c r="E5770">
        <v>5</v>
      </c>
      <c r="F5770" s="114">
        <v>0.51</v>
      </c>
      <c r="G5770" s="114">
        <f>F5770*(Dashboard!$C$21/50)^Dashboard!$C$22</f>
        <v>0.56197160909707145</v>
      </c>
      <c r="H5770" s="67">
        <v>0</v>
      </c>
      <c r="I5770">
        <f>IF(AND(Dashboard!$C$24&lt;G5770,G5770&lt;Dashboard!$C$25),1,0)</f>
        <v>0</v>
      </c>
      <c r="J5770">
        <f>IF((I5770*$Y$6*(0.5*Dashboard!$C$26*Dashboard!$C$27*(PI()*(Dashboard!$C$23/2)^2)*G5770^3)/10^3)&lt;$Y$6*Dashboard!$C$28,1,0)</f>
        <v>1</v>
      </c>
      <c r="K5770" s="95">
        <f>IF($Y$7*H5770*Dashboard!$C$31*Dashboard!$C$32/(10^3)&lt;Dashboard!$C$33*$Y$5,1,0)</f>
        <v>0</v>
      </c>
      <c r="L5770" s="39">
        <f>IF(J5770=1,I5770*$Y$6*(0.5*Dashboard!$C$26*Dashboard!$C$27*(PI()*(Dashboard!$C$23/2)^2)*G5770^3)/10^6,I5770*$Y$6*Dashboard!$C$28/10^3)</f>
        <v>0</v>
      </c>
      <c r="M5770">
        <f>IF(K5770=1,$Y$7*H5770*Dashboard!$C$31*Dashboard!$C$32/(10^6),$Y$5*Dashboard!$C$33/10^3)</f>
        <v>0</v>
      </c>
      <c r="N5770" s="70">
        <f t="shared" si="454"/>
        <v>0</v>
      </c>
      <c r="O5770" s="39">
        <f t="shared" si="457"/>
        <v>0</v>
      </c>
      <c r="P5770" s="70">
        <f t="shared" si="458"/>
        <v>0</v>
      </c>
      <c r="Q5770">
        <f>IF(P5770&gt;Dashboard!$C$9*Dashboard!$C$10,1,0)</f>
        <v>0</v>
      </c>
      <c r="R5770" s="95">
        <f>IF(P5770&gt;Dashboard!$C$9,0,1)</f>
        <v>1</v>
      </c>
      <c r="S5770" s="73" cm="1">
        <f t="array" ref="S5770">_xlfn.IFS(Q5770=0,0,R5770=1,(P5770*10^3)/55,R5770=0,(Dashboard!$C$9*10^3)/55)</f>
        <v>0</v>
      </c>
      <c r="T5770" s="39">
        <f t="shared" si="455"/>
        <v>0</v>
      </c>
      <c r="U5770" s="63">
        <f t="shared" si="456"/>
        <v>0</v>
      </c>
      <c r="AC5770" s="76"/>
      <c r="AD5770" s="76"/>
    </row>
    <row r="5771" spans="2:30" x14ac:dyDescent="0.2">
      <c r="B5771" s="59">
        <v>2014</v>
      </c>
      <c r="C5771">
        <v>8</v>
      </c>
      <c r="D5771">
        <v>29</v>
      </c>
      <c r="E5771">
        <v>6</v>
      </c>
      <c r="F5771" s="114">
        <v>0.46</v>
      </c>
      <c r="G5771" s="114">
        <f>F5771*(Dashboard!$C$21/50)^Dashboard!$C$22</f>
        <v>0.50687635330324088</v>
      </c>
      <c r="H5771" s="67">
        <v>0</v>
      </c>
      <c r="I5771">
        <f>IF(AND(Dashboard!$C$24&lt;G5771,G5771&lt;Dashboard!$C$25),1,0)</f>
        <v>0</v>
      </c>
      <c r="J5771">
        <f>IF((I5771*$Y$6*(0.5*Dashboard!$C$26*Dashboard!$C$27*(PI()*(Dashboard!$C$23/2)^2)*G5771^3)/10^3)&lt;$Y$6*Dashboard!$C$28,1,0)</f>
        <v>1</v>
      </c>
      <c r="K5771" s="95">
        <f>IF($Y$7*H5771*Dashboard!$C$31*Dashboard!$C$32/(10^3)&lt;Dashboard!$C$33*$Y$5,1,0)</f>
        <v>0</v>
      </c>
      <c r="L5771" s="39">
        <f>IF(J5771=1,I5771*$Y$6*(0.5*Dashboard!$C$26*Dashboard!$C$27*(PI()*(Dashboard!$C$23/2)^2)*G5771^3)/10^6,I5771*$Y$6*Dashboard!$C$28/10^3)</f>
        <v>0</v>
      </c>
      <c r="M5771">
        <f>IF(K5771=1,$Y$7*H5771*Dashboard!$C$31*Dashboard!$C$32/(10^6),$Y$5*Dashboard!$C$33/10^3)</f>
        <v>0</v>
      </c>
      <c r="N5771" s="70">
        <f t="shared" si="454"/>
        <v>0</v>
      </c>
      <c r="O5771" s="39">
        <f t="shared" si="457"/>
        <v>0</v>
      </c>
      <c r="P5771" s="70">
        <f t="shared" si="458"/>
        <v>0</v>
      </c>
      <c r="Q5771">
        <f>IF(P5771&gt;Dashboard!$C$9*Dashboard!$C$10,1,0)</f>
        <v>0</v>
      </c>
      <c r="R5771" s="95">
        <f>IF(P5771&gt;Dashboard!$C$9,0,1)</f>
        <v>1</v>
      </c>
      <c r="S5771" s="73" cm="1">
        <f t="array" ref="S5771">_xlfn.IFS(Q5771=0,0,R5771=1,(P5771*10^3)/55,R5771=0,(Dashboard!$C$9*10^3)/55)</f>
        <v>0</v>
      </c>
      <c r="T5771" s="39">
        <f t="shared" si="455"/>
        <v>0</v>
      </c>
      <c r="U5771" s="63">
        <f t="shared" si="456"/>
        <v>0</v>
      </c>
      <c r="AC5771" s="76"/>
      <c r="AD5771" s="76"/>
    </row>
    <row r="5772" spans="2:30" x14ac:dyDescent="0.2">
      <c r="B5772" s="59">
        <v>2014</v>
      </c>
      <c r="C5772">
        <v>8</v>
      </c>
      <c r="D5772">
        <v>29</v>
      </c>
      <c r="E5772">
        <v>7</v>
      </c>
      <c r="F5772" s="114">
        <v>1.51</v>
      </c>
      <c r="G5772" s="114">
        <f>F5772*(Dashboard!$C$21/50)^Dashboard!$C$22</f>
        <v>1.6638767249736821</v>
      </c>
      <c r="H5772" s="67">
        <v>126.88</v>
      </c>
      <c r="I5772">
        <f>IF(AND(Dashboard!$C$24&lt;G5772,G5772&lt;Dashboard!$C$25),1,0)</f>
        <v>0</v>
      </c>
      <c r="J5772">
        <f>IF((I5772*$Y$6*(0.5*Dashboard!$C$26*Dashboard!$C$27*(PI()*(Dashboard!$C$23/2)^2)*G5772^3)/10^3)&lt;$Y$6*Dashboard!$C$28,1,0)</f>
        <v>1</v>
      </c>
      <c r="K5772" s="95">
        <f>IF($Y$7*H5772*Dashboard!$C$31*Dashboard!$C$32/(10^3)&lt;Dashboard!$C$33*$Y$5,1,0)</f>
        <v>0</v>
      </c>
      <c r="L5772" s="39">
        <f>IF(J5772=1,I5772*$Y$6*(0.5*Dashboard!$C$26*Dashboard!$C$27*(PI()*(Dashboard!$C$23/2)^2)*G5772^3)/10^6,I5772*$Y$6*Dashboard!$C$28/10^3)</f>
        <v>0</v>
      </c>
      <c r="M5772">
        <f>IF(K5772=1,$Y$7*H5772*Dashboard!$C$31*Dashboard!$C$32/(10^6),$Y$5*Dashboard!$C$33/10^3)</f>
        <v>0</v>
      </c>
      <c r="N5772" s="70">
        <f t="shared" si="454"/>
        <v>0</v>
      </c>
      <c r="O5772" s="39">
        <f t="shared" si="457"/>
        <v>0</v>
      </c>
      <c r="P5772" s="70">
        <f t="shared" si="458"/>
        <v>0</v>
      </c>
      <c r="Q5772">
        <f>IF(P5772&gt;Dashboard!$C$9*Dashboard!$C$10,1,0)</f>
        <v>0</v>
      </c>
      <c r="R5772" s="95">
        <f>IF(P5772&gt;Dashboard!$C$9,0,1)</f>
        <v>1</v>
      </c>
      <c r="S5772" s="73" cm="1">
        <f t="array" ref="S5772">_xlfn.IFS(Q5772=0,0,R5772=1,(P5772*10^3)/55,R5772=0,(Dashboard!$C$9*10^3)/55)</f>
        <v>0</v>
      </c>
      <c r="T5772" s="39">
        <f t="shared" si="455"/>
        <v>0</v>
      </c>
      <c r="U5772" s="63">
        <f t="shared" si="456"/>
        <v>0</v>
      </c>
      <c r="AC5772" s="76"/>
      <c r="AD5772" s="76"/>
    </row>
    <row r="5773" spans="2:30" x14ac:dyDescent="0.2">
      <c r="B5773" s="59">
        <v>2014</v>
      </c>
      <c r="C5773">
        <v>8</v>
      </c>
      <c r="D5773">
        <v>29</v>
      </c>
      <c r="E5773">
        <v>8</v>
      </c>
      <c r="F5773" s="114">
        <v>2.2200000000000002</v>
      </c>
      <c r="G5773" s="114">
        <f>F5773*(Dashboard!$C$21/50)^Dashboard!$C$22</f>
        <v>2.446229357246076</v>
      </c>
      <c r="H5773" s="67">
        <v>329.01</v>
      </c>
      <c r="I5773">
        <f>IF(AND(Dashboard!$C$24&lt;G5773,G5773&lt;Dashboard!$C$25),1,0)</f>
        <v>0</v>
      </c>
      <c r="J5773">
        <f>IF((I5773*$Y$6*(0.5*Dashboard!$C$26*Dashboard!$C$27*(PI()*(Dashboard!$C$23/2)^2)*G5773^3)/10^3)&lt;$Y$6*Dashboard!$C$28,1,0)</f>
        <v>1</v>
      </c>
      <c r="K5773" s="95">
        <f>IF($Y$7*H5773*Dashboard!$C$31*Dashboard!$C$32/(10^3)&lt;Dashboard!$C$33*$Y$5,1,0)</f>
        <v>0</v>
      </c>
      <c r="L5773" s="39">
        <f>IF(J5773=1,I5773*$Y$6*(0.5*Dashboard!$C$26*Dashboard!$C$27*(PI()*(Dashboard!$C$23/2)^2)*G5773^3)/10^6,I5773*$Y$6*Dashboard!$C$28/10^3)</f>
        <v>0</v>
      </c>
      <c r="M5773">
        <f>IF(K5773=1,$Y$7*H5773*Dashboard!$C$31*Dashboard!$C$32/(10^6),$Y$5*Dashboard!$C$33/10^3)</f>
        <v>0</v>
      </c>
      <c r="N5773" s="70">
        <f t="shared" si="454"/>
        <v>0</v>
      </c>
      <c r="O5773" s="39">
        <f t="shared" si="457"/>
        <v>0</v>
      </c>
      <c r="P5773" s="70">
        <f t="shared" si="458"/>
        <v>0</v>
      </c>
      <c r="Q5773">
        <f>IF(P5773&gt;Dashboard!$C$9*Dashboard!$C$10,1,0)</f>
        <v>0</v>
      </c>
      <c r="R5773" s="95">
        <f>IF(P5773&gt;Dashboard!$C$9,0,1)</f>
        <v>1</v>
      </c>
      <c r="S5773" s="73" cm="1">
        <f t="array" ref="S5773">_xlfn.IFS(Q5773=0,0,R5773=1,(P5773*10^3)/55,R5773=0,(Dashboard!$C$9*10^3)/55)</f>
        <v>0</v>
      </c>
      <c r="T5773" s="39">
        <f t="shared" si="455"/>
        <v>0</v>
      </c>
      <c r="U5773" s="63">
        <f t="shared" si="456"/>
        <v>0</v>
      </c>
      <c r="AC5773" s="76"/>
      <c r="AD5773" s="76"/>
    </row>
    <row r="5774" spans="2:30" x14ac:dyDescent="0.2">
      <c r="B5774" s="59">
        <v>2014</v>
      </c>
      <c r="C5774">
        <v>8</v>
      </c>
      <c r="D5774">
        <v>29</v>
      </c>
      <c r="E5774">
        <v>9</v>
      </c>
      <c r="F5774" s="114">
        <v>2.86</v>
      </c>
      <c r="G5774" s="114">
        <f>F5774*(Dashboard!$C$21/50)^Dashboard!$C$22</f>
        <v>3.1514486314071064</v>
      </c>
      <c r="H5774" s="67">
        <v>530.99</v>
      </c>
      <c r="I5774">
        <f>IF(AND(Dashboard!$C$24&lt;G5774,G5774&lt;Dashboard!$C$25),1,0)</f>
        <v>1</v>
      </c>
      <c r="J5774">
        <f>IF((I5774*$Y$6*(0.5*Dashboard!$C$26*Dashboard!$C$27*(PI()*(Dashboard!$C$23/2)^2)*G5774^3)/10^3)&lt;$Y$6*Dashboard!$C$28,1,0)</f>
        <v>1</v>
      </c>
      <c r="K5774" s="95">
        <f>IF($Y$7*H5774*Dashboard!$C$31*Dashboard!$C$32/(10^3)&lt;Dashboard!$C$33*$Y$5,1,0)</f>
        <v>0</v>
      </c>
      <c r="L5774" s="39">
        <f>IF(J5774=1,I5774*$Y$6*(0.5*Dashboard!$C$26*Dashboard!$C$27*(PI()*(Dashboard!$C$23/2)^2)*G5774^3)/10^6,I5774*$Y$6*Dashboard!$C$28/10^3)</f>
        <v>1.7960405912024291</v>
      </c>
      <c r="M5774">
        <f>IF(K5774=1,$Y$7*H5774*Dashboard!$C$31*Dashboard!$C$32/(10^6),$Y$5*Dashboard!$C$33/10^3)</f>
        <v>0</v>
      </c>
      <c r="N5774" s="70">
        <f t="shared" si="454"/>
        <v>1.7960405912024291</v>
      </c>
      <c r="O5774" s="39">
        <f t="shared" si="457"/>
        <v>6.9935475343388979E-3</v>
      </c>
      <c r="P5774" s="70">
        <f t="shared" si="458"/>
        <v>1.7890470436680901</v>
      </c>
      <c r="Q5774">
        <f>IF(P5774&gt;Dashboard!$C$9*Dashboard!$C$10,1,0)</f>
        <v>0</v>
      </c>
      <c r="R5774" s="95">
        <f>IF(P5774&gt;Dashboard!$C$9,0,1)</f>
        <v>1</v>
      </c>
      <c r="S5774" s="73" cm="1">
        <f t="array" ref="S5774">_xlfn.IFS(Q5774=0,0,R5774=1,(P5774*10^3)/55,R5774=0,(Dashboard!$C$9*10^3)/55)</f>
        <v>0</v>
      </c>
      <c r="T5774" s="39">
        <f t="shared" si="455"/>
        <v>0</v>
      </c>
      <c r="U5774" s="63">
        <f t="shared" si="456"/>
        <v>46.546568726577064</v>
      </c>
      <c r="AC5774" s="76"/>
      <c r="AD5774" s="76"/>
    </row>
    <row r="5775" spans="2:30" x14ac:dyDescent="0.2">
      <c r="B5775" s="59">
        <v>2014</v>
      </c>
      <c r="C5775">
        <v>8</v>
      </c>
      <c r="D5775">
        <v>29</v>
      </c>
      <c r="E5775">
        <v>10</v>
      </c>
      <c r="F5775" s="114">
        <v>3.76</v>
      </c>
      <c r="G5775" s="114">
        <f>F5775*(Dashboard!$C$21/50)^Dashboard!$C$22</f>
        <v>4.1431632356960559</v>
      </c>
      <c r="H5775" s="67">
        <v>665.77</v>
      </c>
      <c r="I5775">
        <f>IF(AND(Dashboard!$C$24&lt;G5775,G5775&lt;Dashboard!$C$25),1,0)</f>
        <v>1</v>
      </c>
      <c r="J5775">
        <f>IF((I5775*$Y$6*(0.5*Dashboard!$C$26*Dashboard!$C$27*(PI()*(Dashboard!$C$23/2)^2)*G5775^3)/10^3)&lt;$Y$6*Dashboard!$C$28,1,0)</f>
        <v>1</v>
      </c>
      <c r="K5775" s="95">
        <f>IF($Y$7*H5775*Dashboard!$C$31*Dashboard!$C$32/(10^3)&lt;Dashboard!$C$33*$Y$5,1,0)</f>
        <v>0</v>
      </c>
      <c r="L5775" s="39">
        <f>IF(J5775=1,I5775*$Y$6*(0.5*Dashboard!$C$26*Dashboard!$C$27*(PI()*(Dashboard!$C$23/2)^2)*G5775^3)/10^6,I5775*$Y$6*Dashboard!$C$28/10^3)</f>
        <v>4.0811408450996192</v>
      </c>
      <c r="M5775">
        <f>IF(K5775=1,$Y$7*H5775*Dashboard!$C$31*Dashboard!$C$32/(10^6),$Y$5*Dashboard!$C$33/10^3)</f>
        <v>0</v>
      </c>
      <c r="N5775" s="70">
        <f t="shared" si="454"/>
        <v>4.0811408450996192</v>
      </c>
      <c r="O5775" s="39">
        <f t="shared" si="457"/>
        <v>1.5891429533576348E-2</v>
      </c>
      <c r="P5775" s="70">
        <f t="shared" si="458"/>
        <v>4.0652494155660426</v>
      </c>
      <c r="Q5775">
        <f>IF(P5775&gt;Dashboard!$C$9*Dashboard!$C$10,1,0)</f>
        <v>0</v>
      </c>
      <c r="R5775" s="95">
        <f>IF(P5775&gt;Dashboard!$C$9,0,1)</f>
        <v>1</v>
      </c>
      <c r="S5775" s="73" cm="1">
        <f t="array" ref="S5775">_xlfn.IFS(Q5775=0,0,R5775=1,(P5775*10^3)/55,R5775=0,(Dashboard!$C$9*10^3)/55)</f>
        <v>0</v>
      </c>
      <c r="T5775" s="39">
        <f t="shared" si="455"/>
        <v>0</v>
      </c>
      <c r="U5775" s="63">
        <f t="shared" si="456"/>
        <v>105.76771135338987</v>
      </c>
      <c r="AC5775" s="76"/>
      <c r="AD5775" s="76"/>
    </row>
    <row r="5776" spans="2:30" x14ac:dyDescent="0.2">
      <c r="B5776" s="59">
        <v>2014</v>
      </c>
      <c r="C5776">
        <v>8</v>
      </c>
      <c r="D5776">
        <v>29</v>
      </c>
      <c r="E5776">
        <v>11</v>
      </c>
      <c r="F5776" s="114">
        <v>4.7699999999999996</v>
      </c>
      <c r="G5776" s="114">
        <f>F5776*(Dashboard!$C$21/50)^Dashboard!$C$22</f>
        <v>5.2560874027314322</v>
      </c>
      <c r="H5776" s="67">
        <v>801.29</v>
      </c>
      <c r="I5776">
        <f>IF(AND(Dashboard!$C$24&lt;G5776,G5776&lt;Dashboard!$C$25),1,0)</f>
        <v>1</v>
      </c>
      <c r="J5776">
        <f>IF((I5776*$Y$6*(0.5*Dashboard!$C$26*Dashboard!$C$27*(PI()*(Dashboard!$C$23/2)^2)*G5776^3)/10^3)&lt;$Y$6*Dashboard!$C$28,1,0)</f>
        <v>1</v>
      </c>
      <c r="K5776" s="95">
        <f>IF($Y$7*H5776*Dashboard!$C$31*Dashboard!$C$32/(10^3)&lt;Dashboard!$C$33*$Y$5,1,0)</f>
        <v>0</v>
      </c>
      <c r="L5776" s="39">
        <f>IF(J5776=1,I5776*$Y$6*(0.5*Dashboard!$C$26*Dashboard!$C$27*(PI()*(Dashboard!$C$23/2)^2)*G5776^3)/10^6,I5776*$Y$6*Dashboard!$C$28/10^3)</f>
        <v>8.3324590002224372</v>
      </c>
      <c r="M5776">
        <f>IF(K5776=1,$Y$7*H5776*Dashboard!$C$31*Dashboard!$C$32/(10^6),$Y$5*Dashboard!$C$33/10^3)</f>
        <v>0</v>
      </c>
      <c r="N5776" s="70">
        <f t="shared" si="454"/>
        <v>8.3324590002224372</v>
      </c>
      <c r="O5776" s="39">
        <f t="shared" si="457"/>
        <v>3.2445507290551914E-2</v>
      </c>
      <c r="P5776" s="70">
        <f t="shared" si="458"/>
        <v>8.3000134929318854</v>
      </c>
      <c r="Q5776">
        <f>IF(P5776&gt;Dashboard!$C$9*Dashboard!$C$10,1,0)</f>
        <v>1</v>
      </c>
      <c r="R5776" s="95">
        <f>IF(P5776&gt;Dashboard!$C$9,0,1)</f>
        <v>1</v>
      </c>
      <c r="S5776" s="73" cm="1">
        <f t="array" ref="S5776">_xlfn.IFS(Q5776=0,0,R5776=1,(P5776*10^3)/55,R5776=0,(Dashboard!$C$9*10^3)/55)</f>
        <v>150.90933623512518</v>
      </c>
      <c r="T5776" s="39">
        <f t="shared" si="455"/>
        <v>0</v>
      </c>
      <c r="U5776" s="63">
        <f t="shared" si="456"/>
        <v>215.94577395134471</v>
      </c>
      <c r="AC5776" s="76"/>
      <c r="AD5776" s="76"/>
    </row>
    <row r="5777" spans="2:30" x14ac:dyDescent="0.2">
      <c r="B5777" s="59">
        <v>2014</v>
      </c>
      <c r="C5777">
        <v>8</v>
      </c>
      <c r="D5777">
        <v>29</v>
      </c>
      <c r="E5777">
        <v>12</v>
      </c>
      <c r="F5777" s="114">
        <v>5.7</v>
      </c>
      <c r="G5777" s="114">
        <f>F5777*(Dashboard!$C$21/50)^Dashboard!$C$22</f>
        <v>6.2808591604966812</v>
      </c>
      <c r="H5777" s="67">
        <v>819.6</v>
      </c>
      <c r="I5777">
        <f>IF(AND(Dashboard!$C$24&lt;G5777,G5777&lt;Dashboard!$C$25),1,0)</f>
        <v>1</v>
      </c>
      <c r="J5777">
        <f>IF((I5777*$Y$6*(0.5*Dashboard!$C$26*Dashboard!$C$27*(PI()*(Dashboard!$C$23/2)^2)*G5777^3)/10^3)&lt;$Y$6*Dashboard!$C$28,1,0)</f>
        <v>1</v>
      </c>
      <c r="K5777" s="95">
        <f>IF($Y$7*H5777*Dashboard!$C$31*Dashboard!$C$32/(10^3)&lt;Dashboard!$C$33*$Y$5,1,0)</f>
        <v>0</v>
      </c>
      <c r="L5777" s="39">
        <f>IF(J5777=1,I5777*$Y$6*(0.5*Dashboard!$C$26*Dashboard!$C$27*(PI()*(Dashboard!$C$23/2)^2)*G5777^3)/10^6,I5777*$Y$6*Dashboard!$C$28/10^3)</f>
        <v>14.218134403897855</v>
      </c>
      <c r="M5777">
        <f>IF(K5777=1,$Y$7*H5777*Dashboard!$C$31*Dashboard!$C$32/(10^6),$Y$5*Dashboard!$C$33/10^3)</f>
        <v>0</v>
      </c>
      <c r="N5777" s="70">
        <f t="shared" si="454"/>
        <v>14.218134403897855</v>
      </c>
      <c r="O5777" s="39">
        <f t="shared" si="457"/>
        <v>5.536355875827291E-2</v>
      </c>
      <c r="P5777" s="70">
        <f t="shared" si="458"/>
        <v>14.162770845139582</v>
      </c>
      <c r="Q5777">
        <f>IF(P5777&gt;Dashboard!$C$9*Dashboard!$C$10,1,0)</f>
        <v>1</v>
      </c>
      <c r="R5777" s="95">
        <f>IF(P5777&gt;Dashboard!$C$9,0,1)</f>
        <v>1</v>
      </c>
      <c r="S5777" s="73" cm="1">
        <f t="array" ref="S5777">_xlfn.IFS(Q5777=0,0,R5777=1,(P5777*10^3)/55,R5777=0,(Dashboard!$C$9*10^3)/55)</f>
        <v>257.50492445708329</v>
      </c>
      <c r="T5777" s="39">
        <f t="shared" si="455"/>
        <v>0</v>
      </c>
      <c r="U5777" s="63">
        <f t="shared" si="456"/>
        <v>368.48018549050164</v>
      </c>
      <c r="AC5777" s="76"/>
      <c r="AD5777" s="76"/>
    </row>
    <row r="5778" spans="2:30" x14ac:dyDescent="0.2">
      <c r="B5778" s="59">
        <v>2014</v>
      </c>
      <c r="C5778">
        <v>8</v>
      </c>
      <c r="D5778">
        <v>29</v>
      </c>
      <c r="E5778">
        <v>13</v>
      </c>
      <c r="F5778" s="114">
        <v>6.44</v>
      </c>
      <c r="G5778" s="114">
        <f>F5778*(Dashboard!$C$21/50)^Dashboard!$C$22</f>
        <v>7.096268946245373</v>
      </c>
      <c r="H5778" s="67">
        <v>796.55</v>
      </c>
      <c r="I5778">
        <f>IF(AND(Dashboard!$C$24&lt;G5778,G5778&lt;Dashboard!$C$25),1,0)</f>
        <v>1</v>
      </c>
      <c r="J5778">
        <f>IF((I5778*$Y$6*(0.5*Dashboard!$C$26*Dashboard!$C$27*(PI()*(Dashboard!$C$23/2)^2)*G5778^3)/10^3)&lt;$Y$6*Dashboard!$C$28,1,0)</f>
        <v>1</v>
      </c>
      <c r="K5778" s="95">
        <f>IF($Y$7*H5778*Dashboard!$C$31*Dashboard!$C$32/(10^3)&lt;Dashboard!$C$33*$Y$5,1,0)</f>
        <v>0</v>
      </c>
      <c r="L5778" s="39">
        <f>IF(J5778=1,I5778*$Y$6*(0.5*Dashboard!$C$26*Dashboard!$C$27*(PI()*(Dashboard!$C$23/2)^2)*G5778^3)/10^6,I5778*$Y$6*Dashboard!$C$28/10^3)</f>
        <v>20.505749625779195</v>
      </c>
      <c r="M5778">
        <f>IF(K5778=1,$Y$7*H5778*Dashboard!$C$31*Dashboard!$C$32/(10^6),$Y$5*Dashboard!$C$33/10^3)</f>
        <v>0</v>
      </c>
      <c r="N5778" s="70">
        <f t="shared" si="454"/>
        <v>20.505749625779195</v>
      </c>
      <c r="O5778" s="39">
        <f t="shared" si="457"/>
        <v>7.9846711392602132E-2</v>
      </c>
      <c r="P5778" s="70">
        <f t="shared" si="458"/>
        <v>20.425902914386594</v>
      </c>
      <c r="Q5778">
        <f>IF(P5778&gt;Dashboard!$C$9*Dashboard!$C$10,1,0)</f>
        <v>1</v>
      </c>
      <c r="R5778" s="95">
        <f>IF(P5778&gt;Dashboard!$C$9,0,1)</f>
        <v>1</v>
      </c>
      <c r="S5778" s="73" cm="1">
        <f t="array" ref="S5778">_xlfn.IFS(Q5778=0,0,R5778=1,(P5778*10^3)/55,R5778=0,(Dashboard!$C$9*10^3)/55)</f>
        <v>371.38005298884718</v>
      </c>
      <c r="T5778" s="39">
        <f t="shared" si="455"/>
        <v>0</v>
      </c>
      <c r="U5778" s="63">
        <f t="shared" si="456"/>
        <v>531.43135457050255</v>
      </c>
      <c r="AC5778" s="76"/>
      <c r="AD5778" s="76"/>
    </row>
    <row r="5779" spans="2:30" x14ac:dyDescent="0.2">
      <c r="B5779" s="59">
        <v>2014</v>
      </c>
      <c r="C5779">
        <v>8</v>
      </c>
      <c r="D5779">
        <v>29</v>
      </c>
      <c r="E5779">
        <v>14</v>
      </c>
      <c r="F5779" s="114">
        <v>6.81</v>
      </c>
      <c r="G5779" s="114">
        <f>F5779*(Dashboard!$C$21/50)^Dashboard!$C$22</f>
        <v>7.5039738391197179</v>
      </c>
      <c r="H5779" s="67">
        <v>677.47</v>
      </c>
      <c r="I5779">
        <f>IF(AND(Dashboard!$C$24&lt;G5779,G5779&lt;Dashboard!$C$25),1,0)</f>
        <v>1</v>
      </c>
      <c r="J5779">
        <f>IF((I5779*$Y$6*(0.5*Dashboard!$C$26*Dashboard!$C$27*(PI()*(Dashboard!$C$23/2)^2)*G5779^3)/10^3)&lt;$Y$6*Dashboard!$C$28,1,0)</f>
        <v>1</v>
      </c>
      <c r="K5779" s="95">
        <f>IF($Y$7*H5779*Dashboard!$C$31*Dashboard!$C$32/(10^3)&lt;Dashboard!$C$33*$Y$5,1,0)</f>
        <v>0</v>
      </c>
      <c r="L5779" s="39">
        <f>IF(J5779=1,I5779*$Y$6*(0.5*Dashboard!$C$26*Dashboard!$C$27*(PI()*(Dashboard!$C$23/2)^2)*G5779^3)/10^6,I5779*$Y$6*Dashboard!$C$28/10^3)</f>
        <v>24.24707657494513</v>
      </c>
      <c r="M5779">
        <f>IF(K5779=1,$Y$7*H5779*Dashboard!$C$31*Dashboard!$C$32/(10^6),$Y$5*Dashboard!$C$33/10^3)</f>
        <v>0</v>
      </c>
      <c r="N5779" s="70">
        <f t="shared" si="454"/>
        <v>24.24707657494513</v>
      </c>
      <c r="O5779" s="39">
        <f t="shared" si="457"/>
        <v>9.4414949988466945E-2</v>
      </c>
      <c r="P5779" s="70">
        <f t="shared" si="458"/>
        <v>24.152661624956664</v>
      </c>
      <c r="Q5779">
        <f>IF(P5779&gt;Dashboard!$C$9*Dashboard!$C$10,1,0)</f>
        <v>1</v>
      </c>
      <c r="R5779" s="95">
        <f>IF(P5779&gt;Dashboard!$C$9,0,1)</f>
        <v>1</v>
      </c>
      <c r="S5779" s="73" cm="1">
        <f t="array" ref="S5779">_xlfn.IFS(Q5779=0,0,R5779=1,(P5779*10^3)/55,R5779=0,(Dashboard!$C$9*10^3)/55)</f>
        <v>439.13930227193936</v>
      </c>
      <c r="T5779" s="39">
        <f t="shared" si="455"/>
        <v>0</v>
      </c>
      <c r="U5779" s="63">
        <f t="shared" si="456"/>
        <v>628.39237695550241</v>
      </c>
      <c r="AC5779" s="76"/>
      <c r="AD5779" s="76"/>
    </row>
    <row r="5780" spans="2:30" x14ac:dyDescent="0.2">
      <c r="B5780" s="59">
        <v>2014</v>
      </c>
      <c r="C5780">
        <v>8</v>
      </c>
      <c r="D5780">
        <v>29</v>
      </c>
      <c r="E5780">
        <v>15</v>
      </c>
      <c r="F5780" s="114">
        <v>6.81</v>
      </c>
      <c r="G5780" s="114">
        <f>F5780*(Dashboard!$C$21/50)^Dashboard!$C$22</f>
        <v>7.5039738391197179</v>
      </c>
      <c r="H5780" s="67">
        <v>519.54999999999995</v>
      </c>
      <c r="I5780">
        <f>IF(AND(Dashboard!$C$24&lt;G5780,G5780&lt;Dashboard!$C$25),1,0)</f>
        <v>1</v>
      </c>
      <c r="J5780">
        <f>IF((I5780*$Y$6*(0.5*Dashboard!$C$26*Dashboard!$C$27*(PI()*(Dashboard!$C$23/2)^2)*G5780^3)/10^3)&lt;$Y$6*Dashboard!$C$28,1,0)</f>
        <v>1</v>
      </c>
      <c r="K5780" s="95">
        <f>IF($Y$7*H5780*Dashboard!$C$31*Dashboard!$C$32/(10^3)&lt;Dashboard!$C$33*$Y$5,1,0)</f>
        <v>0</v>
      </c>
      <c r="L5780" s="39">
        <f>IF(J5780=1,I5780*$Y$6*(0.5*Dashboard!$C$26*Dashboard!$C$27*(PI()*(Dashboard!$C$23/2)^2)*G5780^3)/10^6,I5780*$Y$6*Dashboard!$C$28/10^3)</f>
        <v>24.24707657494513</v>
      </c>
      <c r="M5780">
        <f>IF(K5780=1,$Y$7*H5780*Dashboard!$C$31*Dashboard!$C$32/(10^6),$Y$5*Dashboard!$C$33/10^3)</f>
        <v>0</v>
      </c>
      <c r="N5780" s="70">
        <f t="shared" si="454"/>
        <v>24.24707657494513</v>
      </c>
      <c r="O5780" s="39">
        <f t="shared" si="457"/>
        <v>9.4414949988466945E-2</v>
      </c>
      <c r="P5780" s="70">
        <f t="shared" si="458"/>
        <v>24.152661624956664</v>
      </c>
      <c r="Q5780">
        <f>IF(P5780&gt;Dashboard!$C$9*Dashboard!$C$10,1,0)</f>
        <v>1</v>
      </c>
      <c r="R5780" s="95">
        <f>IF(P5780&gt;Dashboard!$C$9,0,1)</f>
        <v>1</v>
      </c>
      <c r="S5780" s="73" cm="1">
        <f t="array" ref="S5780">_xlfn.IFS(Q5780=0,0,R5780=1,(P5780*10^3)/55,R5780=0,(Dashboard!$C$9*10^3)/55)</f>
        <v>439.13930227193936</v>
      </c>
      <c r="T5780" s="39">
        <f t="shared" si="455"/>
        <v>0</v>
      </c>
      <c r="U5780" s="63">
        <f t="shared" si="456"/>
        <v>628.39237695550241</v>
      </c>
      <c r="AC5780" s="76"/>
      <c r="AD5780" s="76"/>
    </row>
    <row r="5781" spans="2:30" x14ac:dyDescent="0.2">
      <c r="B5781" s="59">
        <v>2014</v>
      </c>
      <c r="C5781">
        <v>8</v>
      </c>
      <c r="D5781">
        <v>29</v>
      </c>
      <c r="E5781">
        <v>16</v>
      </c>
      <c r="F5781" s="114">
        <v>6.6</v>
      </c>
      <c r="G5781" s="114">
        <f>F5781*(Dashboard!$C$21/50)^Dashboard!$C$22</f>
        <v>7.2725737647856299</v>
      </c>
      <c r="H5781" s="67">
        <v>278.91000000000003</v>
      </c>
      <c r="I5781">
        <f>IF(AND(Dashboard!$C$24&lt;G5781,G5781&lt;Dashboard!$C$25),1,0)</f>
        <v>1</v>
      </c>
      <c r="J5781">
        <f>IF((I5781*$Y$6*(0.5*Dashboard!$C$26*Dashboard!$C$27*(PI()*(Dashboard!$C$23/2)^2)*G5781^3)/10^3)&lt;$Y$6*Dashboard!$C$28,1,0)</f>
        <v>1</v>
      </c>
      <c r="K5781" s="95">
        <f>IF($Y$7*H5781*Dashboard!$C$31*Dashboard!$C$32/(10^3)&lt;Dashboard!$C$33*$Y$5,1,0)</f>
        <v>0</v>
      </c>
      <c r="L5781" s="39">
        <f>IF(J5781=1,I5781*$Y$6*(0.5*Dashboard!$C$26*Dashboard!$C$27*(PI()*(Dashboard!$C$23/2)^2)*G5781^3)/10^6,I5781*$Y$6*Dashboard!$C$28/10^3)</f>
        <v>22.072415094431303</v>
      </c>
      <c r="M5781">
        <f>IF(K5781=1,$Y$7*H5781*Dashboard!$C$31*Dashboard!$C$32/(10^6),$Y$5*Dashboard!$C$33/10^3)</f>
        <v>0</v>
      </c>
      <c r="N5781" s="70">
        <f t="shared" si="454"/>
        <v>22.072415094431303</v>
      </c>
      <c r="O5781" s="39">
        <f t="shared" si="457"/>
        <v>8.5947102151638685E-2</v>
      </c>
      <c r="P5781" s="70">
        <f t="shared" si="458"/>
        <v>21.986467992279664</v>
      </c>
      <c r="Q5781">
        <f>IF(P5781&gt;Dashboard!$C$9*Dashboard!$C$10,1,0)</f>
        <v>1</v>
      </c>
      <c r="R5781" s="95">
        <f>IF(P5781&gt;Dashboard!$C$9,0,1)</f>
        <v>1</v>
      </c>
      <c r="S5781" s="73" cm="1">
        <f t="array" ref="S5781">_xlfn.IFS(Q5781=0,0,R5781=1,(P5781*10^3)/55,R5781=0,(Dashboard!$C$9*10^3)/55)</f>
        <v>399.7539634959939</v>
      </c>
      <c r="T5781" s="39">
        <f t="shared" si="455"/>
        <v>0</v>
      </c>
      <c r="U5781" s="63">
        <f t="shared" si="456"/>
        <v>572.03338899298149</v>
      </c>
      <c r="AC5781" s="76"/>
      <c r="AD5781" s="76"/>
    </row>
    <row r="5782" spans="2:30" x14ac:dyDescent="0.2">
      <c r="B5782" s="59">
        <v>2014</v>
      </c>
      <c r="C5782">
        <v>8</v>
      </c>
      <c r="D5782">
        <v>29</v>
      </c>
      <c r="E5782">
        <v>17</v>
      </c>
      <c r="F5782" s="114">
        <v>6.31</v>
      </c>
      <c r="G5782" s="114">
        <f>F5782*(Dashboard!$C$21/50)^Dashboard!$C$22</f>
        <v>6.9530212811814129</v>
      </c>
      <c r="H5782" s="67">
        <v>96.57</v>
      </c>
      <c r="I5782">
        <f>IF(AND(Dashboard!$C$24&lt;G5782,G5782&lt;Dashboard!$C$25),1,0)</f>
        <v>1</v>
      </c>
      <c r="J5782">
        <f>IF((I5782*$Y$6*(0.5*Dashboard!$C$26*Dashboard!$C$27*(PI()*(Dashboard!$C$23/2)^2)*G5782^3)/10^3)&lt;$Y$6*Dashboard!$C$28,1,0)</f>
        <v>1</v>
      </c>
      <c r="K5782" s="95">
        <f>IF($Y$7*H5782*Dashboard!$C$31*Dashboard!$C$32/(10^3)&lt;Dashboard!$C$33*$Y$5,1,0)</f>
        <v>0</v>
      </c>
      <c r="L5782" s="39">
        <f>IF(J5782=1,I5782*$Y$6*(0.5*Dashboard!$C$26*Dashboard!$C$27*(PI()*(Dashboard!$C$23/2)^2)*G5782^3)/10^6,I5782*$Y$6*Dashboard!$C$28/10^3)</f>
        <v>19.288840681982176</v>
      </c>
      <c r="M5782">
        <f>IF(K5782=1,$Y$7*H5782*Dashboard!$C$31*Dashboard!$C$32/(10^6),$Y$5*Dashboard!$C$33/10^3)</f>
        <v>0</v>
      </c>
      <c r="N5782" s="70">
        <f t="shared" si="454"/>
        <v>19.288840681982176</v>
      </c>
      <c r="O5782" s="39">
        <f t="shared" si="457"/>
        <v>7.5108226869984016E-2</v>
      </c>
      <c r="P5782" s="70">
        <f t="shared" si="458"/>
        <v>19.213732455112194</v>
      </c>
      <c r="Q5782">
        <f>IF(P5782&gt;Dashboard!$C$9*Dashboard!$C$10,1,0)</f>
        <v>1</v>
      </c>
      <c r="R5782" s="95">
        <f>IF(P5782&gt;Dashboard!$C$9,0,1)</f>
        <v>1</v>
      </c>
      <c r="S5782" s="73" cm="1">
        <f t="array" ref="S5782">_xlfn.IFS(Q5782=0,0,R5782=1,(P5782*10^3)/55,R5782=0,(Dashboard!$C$9*10^3)/55)</f>
        <v>349.34059009294896</v>
      </c>
      <c r="T5782" s="39">
        <f t="shared" si="455"/>
        <v>0</v>
      </c>
      <c r="U5782" s="63">
        <f t="shared" si="456"/>
        <v>499.89368439540232</v>
      </c>
      <c r="AC5782" s="76"/>
      <c r="AD5782" s="76"/>
    </row>
    <row r="5783" spans="2:30" x14ac:dyDescent="0.2">
      <c r="B5783" s="59">
        <v>2014</v>
      </c>
      <c r="C5783">
        <v>8</v>
      </c>
      <c r="D5783">
        <v>29</v>
      </c>
      <c r="E5783">
        <v>18</v>
      </c>
      <c r="F5783" s="114">
        <v>6.08</v>
      </c>
      <c r="G5783" s="114">
        <f>F5783*(Dashboard!$C$21/50)^Dashboard!$C$22</f>
        <v>6.6995831045297933</v>
      </c>
      <c r="H5783" s="67">
        <v>0</v>
      </c>
      <c r="I5783">
        <f>IF(AND(Dashboard!$C$24&lt;G5783,G5783&lt;Dashboard!$C$25),1,0)</f>
        <v>1</v>
      </c>
      <c r="J5783">
        <f>IF((I5783*$Y$6*(0.5*Dashboard!$C$26*Dashboard!$C$27*(PI()*(Dashboard!$C$23/2)^2)*G5783^3)/10^3)&lt;$Y$6*Dashboard!$C$28,1,0)</f>
        <v>1</v>
      </c>
      <c r="K5783" s="95">
        <f>IF($Y$7*H5783*Dashboard!$C$31*Dashboard!$C$32/(10^3)&lt;Dashboard!$C$33*$Y$5,1,0)</f>
        <v>0</v>
      </c>
      <c r="L5783" s="39">
        <f>IF(J5783=1,I5783*$Y$6*(0.5*Dashboard!$C$26*Dashboard!$C$27*(PI()*(Dashboard!$C$23/2)^2)*G5783^3)/10^6,I5783*$Y$6*Dashboard!$C$28/10^3)</f>
        <v>17.255549190626851</v>
      </c>
      <c r="M5783">
        <f>IF(K5783=1,$Y$7*H5783*Dashboard!$C$31*Dashboard!$C$32/(10^6),$Y$5*Dashboard!$C$33/10^3)</f>
        <v>0</v>
      </c>
      <c r="N5783" s="70">
        <f t="shared" si="454"/>
        <v>17.255549190626851</v>
      </c>
      <c r="O5783" s="39">
        <f t="shared" si="457"/>
        <v>6.7190855310780992E-2</v>
      </c>
      <c r="P5783" s="70">
        <f t="shared" si="458"/>
        <v>17.188358335316071</v>
      </c>
      <c r="Q5783">
        <f>IF(P5783&gt;Dashboard!$C$9*Dashboard!$C$10,1,0)</f>
        <v>1</v>
      </c>
      <c r="R5783" s="95">
        <f>IF(P5783&gt;Dashboard!$C$9,0,1)</f>
        <v>1</v>
      </c>
      <c r="S5783" s="73" cm="1">
        <f t="array" ref="S5783">_xlfn.IFS(Q5783=0,0,R5783=1,(P5783*10^3)/55,R5783=0,(Dashboard!$C$9*10^3)/55)</f>
        <v>312.51560609665586</v>
      </c>
      <c r="T5783" s="39">
        <f t="shared" si="455"/>
        <v>0</v>
      </c>
      <c r="U5783" s="63">
        <f t="shared" si="456"/>
        <v>447.19847104269479</v>
      </c>
      <c r="AC5783" s="76"/>
      <c r="AD5783" s="76"/>
    </row>
    <row r="5784" spans="2:30" x14ac:dyDescent="0.2">
      <c r="B5784" s="59">
        <v>2014</v>
      </c>
      <c r="C5784">
        <v>8</v>
      </c>
      <c r="D5784">
        <v>29</v>
      </c>
      <c r="E5784">
        <v>19</v>
      </c>
      <c r="F5784" s="114">
        <v>5.97</v>
      </c>
      <c r="G5784" s="114">
        <f>F5784*(Dashboard!$C$21/50)^Dashboard!$C$22</f>
        <v>6.5783735417833658</v>
      </c>
      <c r="H5784" s="67">
        <v>0</v>
      </c>
      <c r="I5784">
        <f>IF(AND(Dashboard!$C$24&lt;G5784,G5784&lt;Dashboard!$C$25),1,0)</f>
        <v>1</v>
      </c>
      <c r="J5784">
        <f>IF((I5784*$Y$6*(0.5*Dashboard!$C$26*Dashboard!$C$27*(PI()*(Dashboard!$C$23/2)^2)*G5784^3)/10^3)&lt;$Y$6*Dashboard!$C$28,1,0)</f>
        <v>1</v>
      </c>
      <c r="K5784" s="95">
        <f>IF($Y$7*H5784*Dashboard!$C$31*Dashboard!$C$32/(10^3)&lt;Dashboard!$C$33*$Y$5,1,0)</f>
        <v>0</v>
      </c>
      <c r="L5784" s="39">
        <f>IF(J5784=1,I5784*$Y$6*(0.5*Dashboard!$C$26*Dashboard!$C$27*(PI()*(Dashboard!$C$23/2)^2)*G5784^3)/10^6,I5784*$Y$6*Dashboard!$C$28/10^3)</f>
        <v>16.335823846803184</v>
      </c>
      <c r="M5784">
        <f>IF(K5784=1,$Y$7*H5784*Dashboard!$C$31*Dashboard!$C$32/(10^6),$Y$5*Dashboard!$C$33/10^3)</f>
        <v>0</v>
      </c>
      <c r="N5784" s="70">
        <f t="shared" si="454"/>
        <v>16.335823846803184</v>
      </c>
      <c r="O5784" s="39">
        <f t="shared" si="457"/>
        <v>6.3609564920088457E-2</v>
      </c>
      <c r="P5784" s="70">
        <f t="shared" si="458"/>
        <v>16.272214281883095</v>
      </c>
      <c r="Q5784">
        <f>IF(P5784&gt;Dashboard!$C$9*Dashboard!$C$10,1,0)</f>
        <v>1</v>
      </c>
      <c r="R5784" s="95">
        <f>IF(P5784&gt;Dashboard!$C$9,0,1)</f>
        <v>1</v>
      </c>
      <c r="S5784" s="73" cm="1">
        <f t="array" ref="S5784">_xlfn.IFS(Q5784=0,0,R5784=1,(P5784*10^3)/55,R5784=0,(Dashboard!$C$9*10^3)/55)</f>
        <v>295.85844148878351</v>
      </c>
      <c r="T5784" s="39">
        <f t="shared" si="455"/>
        <v>0</v>
      </c>
      <c r="U5784" s="63">
        <f t="shared" si="456"/>
        <v>423.36267404815015</v>
      </c>
      <c r="AC5784" s="76"/>
      <c r="AD5784" s="76"/>
    </row>
    <row r="5785" spans="2:30" x14ac:dyDescent="0.2">
      <c r="B5785" s="59">
        <v>2014</v>
      </c>
      <c r="C5785">
        <v>8</v>
      </c>
      <c r="D5785">
        <v>29</v>
      </c>
      <c r="E5785">
        <v>20</v>
      </c>
      <c r="F5785" s="114">
        <v>5.94</v>
      </c>
      <c r="G5785" s="114">
        <f>F5785*(Dashboard!$C$21/50)^Dashboard!$C$22</f>
        <v>6.545316388307068</v>
      </c>
      <c r="H5785" s="67">
        <v>0</v>
      </c>
      <c r="I5785">
        <f>IF(AND(Dashboard!$C$24&lt;G5785,G5785&lt;Dashboard!$C$25),1,0)</f>
        <v>1</v>
      </c>
      <c r="J5785">
        <f>IF((I5785*$Y$6*(0.5*Dashboard!$C$26*Dashboard!$C$27*(PI()*(Dashboard!$C$23/2)^2)*G5785^3)/10^3)&lt;$Y$6*Dashboard!$C$28,1,0)</f>
        <v>1</v>
      </c>
      <c r="K5785" s="95">
        <f>IF($Y$7*H5785*Dashboard!$C$31*Dashboard!$C$32/(10^3)&lt;Dashboard!$C$33*$Y$5,1,0)</f>
        <v>0</v>
      </c>
      <c r="L5785" s="39">
        <f>IF(J5785=1,I5785*$Y$6*(0.5*Dashboard!$C$26*Dashboard!$C$27*(PI()*(Dashboard!$C$23/2)^2)*G5785^3)/10^6,I5785*$Y$6*Dashboard!$C$28/10^3)</f>
        <v>16.090790603840428</v>
      </c>
      <c r="M5785">
        <f>IF(K5785=1,$Y$7*H5785*Dashboard!$C$31*Dashboard!$C$32/(10^6),$Y$5*Dashboard!$C$33/10^3)</f>
        <v>0</v>
      </c>
      <c r="N5785" s="70">
        <f t="shared" si="454"/>
        <v>16.090790603840428</v>
      </c>
      <c r="O5785" s="39">
        <f t="shared" si="457"/>
        <v>6.2655437468544628E-2</v>
      </c>
      <c r="P5785" s="70">
        <f t="shared" si="458"/>
        <v>16.028135166371882</v>
      </c>
      <c r="Q5785">
        <f>IF(P5785&gt;Dashboard!$C$9*Dashboard!$C$10,1,0)</f>
        <v>1</v>
      </c>
      <c r="R5785" s="95">
        <f>IF(P5785&gt;Dashboard!$C$9,0,1)</f>
        <v>1</v>
      </c>
      <c r="S5785" s="73" cm="1">
        <f t="array" ref="S5785">_xlfn.IFS(Q5785=0,0,R5785=1,(P5785*10^3)/55,R5785=0,(Dashboard!$C$9*10^3)/55)</f>
        <v>291.42063938857967</v>
      </c>
      <c r="T5785" s="39">
        <f t="shared" si="455"/>
        <v>0</v>
      </c>
      <c r="U5785" s="63">
        <f t="shared" si="456"/>
        <v>417.01234057588374</v>
      </c>
      <c r="AC5785" s="76"/>
      <c r="AD5785" s="76"/>
    </row>
    <row r="5786" spans="2:30" x14ac:dyDescent="0.2">
      <c r="B5786" s="59">
        <v>2014</v>
      </c>
      <c r="C5786">
        <v>8</v>
      </c>
      <c r="D5786">
        <v>29</v>
      </c>
      <c r="E5786">
        <v>21</v>
      </c>
      <c r="F5786" s="114">
        <v>5.98</v>
      </c>
      <c r="G5786" s="114">
        <f>F5786*(Dashboard!$C$21/50)^Dashboard!$C$22</f>
        <v>6.589392592942132</v>
      </c>
      <c r="H5786" s="67">
        <v>0</v>
      </c>
      <c r="I5786">
        <f>IF(AND(Dashboard!$C$24&lt;G5786,G5786&lt;Dashboard!$C$25),1,0)</f>
        <v>1</v>
      </c>
      <c r="J5786">
        <f>IF((I5786*$Y$6*(0.5*Dashboard!$C$26*Dashboard!$C$27*(PI()*(Dashboard!$C$23/2)^2)*G5786^3)/10^3)&lt;$Y$6*Dashboard!$C$28,1,0)</f>
        <v>1</v>
      </c>
      <c r="K5786" s="95">
        <f>IF($Y$7*H5786*Dashboard!$C$31*Dashboard!$C$32/(10^3)&lt;Dashboard!$C$33*$Y$5,1,0)</f>
        <v>0</v>
      </c>
      <c r="L5786" s="39">
        <f>IF(J5786=1,I5786*$Y$6*(0.5*Dashboard!$C$26*Dashboard!$C$27*(PI()*(Dashboard!$C$23/2)^2)*G5786^3)/10^6,I5786*$Y$6*Dashboard!$C$28/10^3)</f>
        <v>16.41805099410966</v>
      </c>
      <c r="M5786">
        <f>IF(K5786=1,$Y$7*H5786*Dashboard!$C$31*Dashboard!$C$32/(10^6),$Y$5*Dashboard!$C$33/10^3)</f>
        <v>0</v>
      </c>
      <c r="N5786" s="70">
        <f t="shared" si="454"/>
        <v>16.41805099410966</v>
      </c>
      <c r="O5786" s="39">
        <f t="shared" si="457"/>
        <v>6.3929746694441306E-2</v>
      </c>
      <c r="P5786" s="70">
        <f t="shared" si="458"/>
        <v>16.354121247415218</v>
      </c>
      <c r="Q5786">
        <f>IF(P5786&gt;Dashboard!$C$9*Dashboard!$C$10,1,0)</f>
        <v>1</v>
      </c>
      <c r="R5786" s="95">
        <f>IF(P5786&gt;Dashboard!$C$9,0,1)</f>
        <v>1</v>
      </c>
      <c r="S5786" s="73" cm="1">
        <f t="array" ref="S5786">_xlfn.IFS(Q5786=0,0,R5786=1,(P5786*10^3)/55,R5786=0,(Dashboard!$C$9*10^3)/55)</f>
        <v>297.34765904391304</v>
      </c>
      <c r="T5786" s="39">
        <f t="shared" si="455"/>
        <v>0</v>
      </c>
      <c r="U5786" s="63">
        <f t="shared" si="456"/>
        <v>425.49369023010007</v>
      </c>
      <c r="AC5786" s="76"/>
      <c r="AD5786" s="76"/>
    </row>
    <row r="5787" spans="2:30" x14ac:dyDescent="0.2">
      <c r="B5787" s="59">
        <v>2014</v>
      </c>
      <c r="C5787">
        <v>8</v>
      </c>
      <c r="D5787">
        <v>29</v>
      </c>
      <c r="E5787">
        <v>22</v>
      </c>
      <c r="F5787" s="114">
        <v>6.07</v>
      </c>
      <c r="G5787" s="114">
        <f>F5787*(Dashboard!$C$21/50)^Dashboard!$C$22</f>
        <v>6.6885640533710271</v>
      </c>
      <c r="H5787" s="67">
        <v>0</v>
      </c>
      <c r="I5787">
        <f>IF(AND(Dashboard!$C$24&lt;G5787,G5787&lt;Dashboard!$C$25),1,0)</f>
        <v>1</v>
      </c>
      <c r="J5787">
        <f>IF((I5787*$Y$6*(0.5*Dashboard!$C$26*Dashboard!$C$27*(PI()*(Dashboard!$C$23/2)^2)*G5787^3)/10^3)&lt;$Y$6*Dashboard!$C$28,1,0)</f>
        <v>1</v>
      </c>
      <c r="K5787" s="95">
        <f>IF($Y$7*H5787*Dashboard!$C$31*Dashboard!$C$32/(10^3)&lt;Dashboard!$C$33*$Y$5,1,0)</f>
        <v>0</v>
      </c>
      <c r="L5787" s="39">
        <f>IF(J5787=1,I5787*$Y$6*(0.5*Dashboard!$C$26*Dashboard!$C$27*(PI()*(Dashboard!$C$23/2)^2)*G5787^3)/10^6,I5787*$Y$6*Dashboard!$C$28/10^3)</f>
        <v>17.170546638425474</v>
      </c>
      <c r="M5787">
        <f>IF(K5787=1,$Y$7*H5787*Dashboard!$C$31*Dashboard!$C$32/(10^6),$Y$5*Dashboard!$C$33/10^3)</f>
        <v>0</v>
      </c>
      <c r="N5787" s="70">
        <f t="shared" si="454"/>
        <v>17.170546638425474</v>
      </c>
      <c r="O5787" s="39">
        <f t="shared" si="457"/>
        <v>6.6859866472181048E-2</v>
      </c>
      <c r="P5787" s="70">
        <f t="shared" si="458"/>
        <v>17.103686771953292</v>
      </c>
      <c r="Q5787">
        <f>IF(P5787&gt;Dashboard!$C$9*Dashboard!$C$10,1,0)</f>
        <v>1</v>
      </c>
      <c r="R5787" s="95">
        <f>IF(P5787&gt;Dashboard!$C$9,0,1)</f>
        <v>1</v>
      </c>
      <c r="S5787" s="73" cm="1">
        <f t="array" ref="S5787">_xlfn.IFS(Q5787=0,0,R5787=1,(P5787*10^3)/55,R5787=0,(Dashboard!$C$9*10^3)/55)</f>
        <v>310.97612312642349</v>
      </c>
      <c r="T5787" s="39">
        <f t="shared" si="455"/>
        <v>0</v>
      </c>
      <c r="U5787" s="63">
        <f t="shared" si="456"/>
        <v>444.99552687909602</v>
      </c>
      <c r="AC5787" s="76"/>
      <c r="AD5787" s="76"/>
    </row>
    <row r="5788" spans="2:30" x14ac:dyDescent="0.2">
      <c r="B5788" s="59">
        <v>2014</v>
      </c>
      <c r="C5788">
        <v>8</v>
      </c>
      <c r="D5788">
        <v>29</v>
      </c>
      <c r="E5788">
        <v>23</v>
      </c>
      <c r="F5788" s="114">
        <v>6.14</v>
      </c>
      <c r="G5788" s="114">
        <f>F5788*(Dashboard!$C$21/50)^Dashboard!$C$22</f>
        <v>6.7656974114823889</v>
      </c>
      <c r="H5788" s="67">
        <v>0</v>
      </c>
      <c r="I5788">
        <f>IF(AND(Dashboard!$C$24&lt;G5788,G5788&lt;Dashboard!$C$25),1,0)</f>
        <v>1</v>
      </c>
      <c r="J5788">
        <f>IF((I5788*$Y$6*(0.5*Dashboard!$C$26*Dashboard!$C$27*(PI()*(Dashboard!$C$23/2)^2)*G5788^3)/10^3)&lt;$Y$6*Dashboard!$C$28,1,0)</f>
        <v>1</v>
      </c>
      <c r="K5788" s="95">
        <f>IF($Y$7*H5788*Dashboard!$C$31*Dashboard!$C$32/(10^3)&lt;Dashboard!$C$33*$Y$5,1,0)</f>
        <v>0</v>
      </c>
      <c r="L5788" s="39">
        <f>IF(J5788=1,I5788*$Y$6*(0.5*Dashboard!$C$26*Dashboard!$C$27*(PI()*(Dashboard!$C$23/2)^2)*G5788^3)/10^6,I5788*$Y$6*Dashboard!$C$28/10^3)</f>
        <v>17.771462181655735</v>
      </c>
      <c r="M5788">
        <f>IF(K5788=1,$Y$7*H5788*Dashboard!$C$31*Dashboard!$C$32/(10^6),$Y$5*Dashboard!$C$33/10^3)</f>
        <v>0</v>
      </c>
      <c r="N5788" s="70">
        <f t="shared" si="454"/>
        <v>17.771462181655735</v>
      </c>
      <c r="O5788" s="39">
        <f t="shared" si="457"/>
        <v>6.9199753129692704E-2</v>
      </c>
      <c r="P5788" s="70">
        <f t="shared" si="458"/>
        <v>17.702262428526044</v>
      </c>
      <c r="Q5788">
        <f>IF(P5788&gt;Dashboard!$C$9*Dashboard!$C$10,1,0)</f>
        <v>1</v>
      </c>
      <c r="R5788" s="95">
        <f>IF(P5788&gt;Dashboard!$C$9,0,1)</f>
        <v>1</v>
      </c>
      <c r="S5788" s="73" cm="1">
        <f t="array" ref="S5788">_xlfn.IFS(Q5788=0,0,R5788=1,(P5788*10^3)/55,R5788=0,(Dashboard!$C$9*10^3)/55)</f>
        <v>321.85931688229169</v>
      </c>
      <c r="T5788" s="39">
        <f t="shared" si="455"/>
        <v>0</v>
      </c>
      <c r="U5788" s="63">
        <f t="shared" si="456"/>
        <v>460.56898149300861</v>
      </c>
      <c r="AC5788" s="76"/>
      <c r="AD5788" s="76"/>
    </row>
    <row r="5789" spans="2:30" x14ac:dyDescent="0.2">
      <c r="B5789" s="59">
        <v>2014</v>
      </c>
      <c r="C5789">
        <v>8</v>
      </c>
      <c r="D5789">
        <v>30</v>
      </c>
      <c r="E5789">
        <v>0</v>
      </c>
      <c r="F5789" s="114">
        <v>6.14</v>
      </c>
      <c r="G5789" s="114">
        <f>F5789*(Dashboard!$C$21/50)^Dashboard!$C$22</f>
        <v>6.7656974114823889</v>
      </c>
      <c r="H5789" s="67">
        <v>0</v>
      </c>
      <c r="I5789">
        <f>IF(AND(Dashboard!$C$24&lt;G5789,G5789&lt;Dashboard!$C$25),1,0)</f>
        <v>1</v>
      </c>
      <c r="J5789">
        <f>IF((I5789*$Y$6*(0.5*Dashboard!$C$26*Dashboard!$C$27*(PI()*(Dashboard!$C$23/2)^2)*G5789^3)/10^3)&lt;$Y$6*Dashboard!$C$28,1,0)</f>
        <v>1</v>
      </c>
      <c r="K5789" s="95">
        <f>IF($Y$7*H5789*Dashboard!$C$31*Dashboard!$C$32/(10^3)&lt;Dashboard!$C$33*$Y$5,1,0)</f>
        <v>0</v>
      </c>
      <c r="L5789" s="39">
        <f>IF(J5789=1,I5789*$Y$6*(0.5*Dashboard!$C$26*Dashboard!$C$27*(PI()*(Dashboard!$C$23/2)^2)*G5789^3)/10^6,I5789*$Y$6*Dashboard!$C$28/10^3)</f>
        <v>17.771462181655735</v>
      </c>
      <c r="M5789">
        <f>IF(K5789=1,$Y$7*H5789*Dashboard!$C$31*Dashboard!$C$32/(10^6),$Y$5*Dashboard!$C$33/10^3)</f>
        <v>0</v>
      </c>
      <c r="N5789" s="70">
        <f t="shared" si="454"/>
        <v>17.771462181655735</v>
      </c>
      <c r="O5789" s="39">
        <f t="shared" si="457"/>
        <v>6.9199753129692704E-2</v>
      </c>
      <c r="P5789" s="70">
        <f t="shared" si="458"/>
        <v>17.702262428526044</v>
      </c>
      <c r="Q5789">
        <f>IF(P5789&gt;Dashboard!$C$9*Dashboard!$C$10,1,0)</f>
        <v>1</v>
      </c>
      <c r="R5789" s="95">
        <f>IF(P5789&gt;Dashboard!$C$9,0,1)</f>
        <v>1</v>
      </c>
      <c r="S5789" s="73" cm="1">
        <f t="array" ref="S5789">_xlfn.IFS(Q5789=0,0,R5789=1,(P5789*10^3)/55,R5789=0,(Dashboard!$C$9*10^3)/55)</f>
        <v>321.85931688229169</v>
      </c>
      <c r="T5789" s="39">
        <f t="shared" si="455"/>
        <v>0</v>
      </c>
      <c r="U5789" s="63">
        <f t="shared" si="456"/>
        <v>460.56898149300861</v>
      </c>
      <c r="AC5789" s="76"/>
      <c r="AD5789" s="76"/>
    </row>
    <row r="5790" spans="2:30" x14ac:dyDescent="0.2">
      <c r="B5790" s="59">
        <v>2014</v>
      </c>
      <c r="C5790">
        <v>8</v>
      </c>
      <c r="D5790">
        <v>30</v>
      </c>
      <c r="E5790">
        <v>1</v>
      </c>
      <c r="F5790" s="114">
        <v>6.12</v>
      </c>
      <c r="G5790" s="114">
        <f>F5790*(Dashboard!$C$21/50)^Dashboard!$C$22</f>
        <v>6.7436593091648573</v>
      </c>
      <c r="H5790" s="67">
        <v>0</v>
      </c>
      <c r="I5790">
        <f>IF(AND(Dashboard!$C$24&lt;G5790,G5790&lt;Dashboard!$C$25),1,0)</f>
        <v>1</v>
      </c>
      <c r="J5790">
        <f>IF((I5790*$Y$6*(0.5*Dashboard!$C$26*Dashboard!$C$27*(PI()*(Dashboard!$C$23/2)^2)*G5790^3)/10^3)&lt;$Y$6*Dashboard!$C$28,1,0)</f>
        <v>1</v>
      </c>
      <c r="K5790" s="95">
        <f>IF($Y$7*H5790*Dashboard!$C$31*Dashboard!$C$32/(10^3)&lt;Dashboard!$C$33*$Y$5,1,0)</f>
        <v>0</v>
      </c>
      <c r="L5790" s="39">
        <f>IF(J5790=1,I5790*$Y$6*(0.5*Dashboard!$C$26*Dashboard!$C$27*(PI()*(Dashboard!$C$23/2)^2)*G5790^3)/10^6,I5790*$Y$6*Dashboard!$C$28/10^3)</f>
        <v>17.598364746454742</v>
      </c>
      <c r="M5790">
        <f>IF(K5790=1,$Y$7*H5790*Dashboard!$C$31*Dashboard!$C$32/(10^6),$Y$5*Dashboard!$C$33/10^3)</f>
        <v>0</v>
      </c>
      <c r="N5790" s="70">
        <f t="shared" si="454"/>
        <v>17.598364746454742</v>
      </c>
      <c r="O5790" s="39">
        <f t="shared" si="457"/>
        <v>6.8525734320162443E-2</v>
      </c>
      <c r="P5790" s="70">
        <f t="shared" si="458"/>
        <v>17.52983901213458</v>
      </c>
      <c r="Q5790">
        <f>IF(P5790&gt;Dashboard!$C$9*Dashboard!$C$10,1,0)</f>
        <v>1</v>
      </c>
      <c r="R5790" s="95">
        <f>IF(P5790&gt;Dashboard!$C$9,0,1)</f>
        <v>1</v>
      </c>
      <c r="S5790" s="73" cm="1">
        <f t="array" ref="S5790">_xlfn.IFS(Q5790=0,0,R5790=1,(P5790*10^3)/55,R5790=0,(Dashboard!$C$9*10^3)/55)</f>
        <v>318.72434567517416</v>
      </c>
      <c r="T5790" s="39">
        <f t="shared" si="455"/>
        <v>0</v>
      </c>
      <c r="U5790" s="63">
        <f t="shared" si="456"/>
        <v>456.08295166526227</v>
      </c>
      <c r="AC5790" s="76"/>
      <c r="AD5790" s="76"/>
    </row>
    <row r="5791" spans="2:30" x14ac:dyDescent="0.2">
      <c r="B5791" s="59">
        <v>2014</v>
      </c>
      <c r="C5791">
        <v>8</v>
      </c>
      <c r="D5791">
        <v>30</v>
      </c>
      <c r="E5791">
        <v>2</v>
      </c>
      <c r="F5791" s="114">
        <v>6.1</v>
      </c>
      <c r="G5791" s="114">
        <f>F5791*(Dashboard!$C$21/50)^Dashboard!$C$22</f>
        <v>6.7216212068473249</v>
      </c>
      <c r="H5791" s="67">
        <v>0</v>
      </c>
      <c r="I5791">
        <f>IF(AND(Dashboard!$C$24&lt;G5791,G5791&lt;Dashboard!$C$25),1,0)</f>
        <v>1</v>
      </c>
      <c r="J5791">
        <f>IF((I5791*$Y$6*(0.5*Dashboard!$C$26*Dashboard!$C$27*(PI()*(Dashboard!$C$23/2)^2)*G5791^3)/10^3)&lt;$Y$6*Dashboard!$C$28,1,0)</f>
        <v>1</v>
      </c>
      <c r="K5791" s="95">
        <f>IF($Y$7*H5791*Dashboard!$C$31*Dashboard!$C$32/(10^3)&lt;Dashboard!$C$33*$Y$5,1,0)</f>
        <v>0</v>
      </c>
      <c r="L5791" s="39">
        <f>IF(J5791=1,I5791*$Y$6*(0.5*Dashboard!$C$26*Dashboard!$C$27*(PI()*(Dashboard!$C$23/2)^2)*G5791^3)/10^6,I5791*$Y$6*Dashboard!$C$28/10^3)</f>
        <v>17.426394977840079</v>
      </c>
      <c r="M5791">
        <f>IF(K5791=1,$Y$7*H5791*Dashboard!$C$31*Dashboard!$C$32/(10^6),$Y$5*Dashboard!$C$33/10^3)</f>
        <v>0</v>
      </c>
      <c r="N5791" s="70">
        <f t="shared" si="454"/>
        <v>17.426394977840079</v>
      </c>
      <c r="O5791" s="39">
        <f t="shared" si="457"/>
        <v>6.7856106497068136E-2</v>
      </c>
      <c r="P5791" s="70">
        <f t="shared" si="458"/>
        <v>17.358538871343011</v>
      </c>
      <c r="Q5791">
        <f>IF(P5791&gt;Dashboard!$C$9*Dashboard!$C$10,1,0)</f>
        <v>1</v>
      </c>
      <c r="R5791" s="95">
        <f>IF(P5791&gt;Dashboard!$C$9,0,1)</f>
        <v>1</v>
      </c>
      <c r="S5791" s="73" cm="1">
        <f t="array" ref="S5791">_xlfn.IFS(Q5791=0,0,R5791=1,(P5791*10^3)/55,R5791=0,(Dashboard!$C$9*10^3)/55)</f>
        <v>315.60979766078202</v>
      </c>
      <c r="T5791" s="39">
        <f t="shared" si="455"/>
        <v>0</v>
      </c>
      <c r="U5791" s="63">
        <f t="shared" si="456"/>
        <v>451.62614668383537</v>
      </c>
      <c r="AC5791" s="76"/>
      <c r="AD5791" s="76"/>
    </row>
    <row r="5792" spans="2:30" x14ac:dyDescent="0.2">
      <c r="B5792" s="59">
        <v>2014</v>
      </c>
      <c r="C5792">
        <v>8</v>
      </c>
      <c r="D5792">
        <v>30</v>
      </c>
      <c r="E5792">
        <v>3</v>
      </c>
      <c r="F5792" s="114">
        <v>6.08</v>
      </c>
      <c r="G5792" s="114">
        <f>F5792*(Dashboard!$C$21/50)^Dashboard!$C$22</f>
        <v>6.6995831045297933</v>
      </c>
      <c r="H5792" s="67">
        <v>0</v>
      </c>
      <c r="I5792">
        <f>IF(AND(Dashboard!$C$24&lt;G5792,G5792&lt;Dashboard!$C$25),1,0)</f>
        <v>1</v>
      </c>
      <c r="J5792">
        <f>IF((I5792*$Y$6*(0.5*Dashboard!$C$26*Dashboard!$C$27*(PI()*(Dashboard!$C$23/2)^2)*G5792^3)/10^3)&lt;$Y$6*Dashboard!$C$28,1,0)</f>
        <v>1</v>
      </c>
      <c r="K5792" s="95">
        <f>IF($Y$7*H5792*Dashboard!$C$31*Dashboard!$C$32/(10^3)&lt;Dashboard!$C$33*$Y$5,1,0)</f>
        <v>0</v>
      </c>
      <c r="L5792" s="39">
        <f>IF(J5792=1,I5792*$Y$6*(0.5*Dashboard!$C$26*Dashboard!$C$27*(PI()*(Dashboard!$C$23/2)^2)*G5792^3)/10^6,I5792*$Y$6*Dashboard!$C$28/10^3)</f>
        <v>17.255549190626851</v>
      </c>
      <c r="M5792">
        <f>IF(K5792=1,$Y$7*H5792*Dashboard!$C$31*Dashboard!$C$32/(10^6),$Y$5*Dashboard!$C$33/10^3)</f>
        <v>0</v>
      </c>
      <c r="N5792" s="70">
        <f t="shared" si="454"/>
        <v>17.255549190626851</v>
      </c>
      <c r="O5792" s="39">
        <f t="shared" si="457"/>
        <v>6.7190855310780992E-2</v>
      </c>
      <c r="P5792" s="70">
        <f t="shared" si="458"/>
        <v>17.188358335316071</v>
      </c>
      <c r="Q5792">
        <f>IF(P5792&gt;Dashboard!$C$9*Dashboard!$C$10,1,0)</f>
        <v>1</v>
      </c>
      <c r="R5792" s="95">
        <f>IF(P5792&gt;Dashboard!$C$9,0,1)</f>
        <v>1</v>
      </c>
      <c r="S5792" s="73" cm="1">
        <f t="array" ref="S5792">_xlfn.IFS(Q5792=0,0,R5792=1,(P5792*10^3)/55,R5792=0,(Dashboard!$C$9*10^3)/55)</f>
        <v>312.51560609665586</v>
      </c>
      <c r="T5792" s="39">
        <f t="shared" si="455"/>
        <v>0</v>
      </c>
      <c r="U5792" s="63">
        <f t="shared" si="456"/>
        <v>447.19847104269479</v>
      </c>
      <c r="AC5792" s="76"/>
      <c r="AD5792" s="76"/>
    </row>
    <row r="5793" spans="2:30" x14ac:dyDescent="0.2">
      <c r="B5793" s="59">
        <v>2014</v>
      </c>
      <c r="C5793">
        <v>8</v>
      </c>
      <c r="D5793">
        <v>30</v>
      </c>
      <c r="E5793">
        <v>4</v>
      </c>
      <c r="F5793" s="114">
        <v>5.94</v>
      </c>
      <c r="G5793" s="114">
        <f>F5793*(Dashboard!$C$21/50)^Dashboard!$C$22</f>
        <v>6.545316388307068</v>
      </c>
      <c r="H5793" s="67">
        <v>0</v>
      </c>
      <c r="I5793">
        <f>IF(AND(Dashboard!$C$24&lt;G5793,G5793&lt;Dashboard!$C$25),1,0)</f>
        <v>1</v>
      </c>
      <c r="J5793">
        <f>IF((I5793*$Y$6*(0.5*Dashboard!$C$26*Dashboard!$C$27*(PI()*(Dashboard!$C$23/2)^2)*G5793^3)/10^3)&lt;$Y$6*Dashboard!$C$28,1,0)</f>
        <v>1</v>
      </c>
      <c r="K5793" s="95">
        <f>IF($Y$7*H5793*Dashboard!$C$31*Dashboard!$C$32/(10^3)&lt;Dashboard!$C$33*$Y$5,1,0)</f>
        <v>0</v>
      </c>
      <c r="L5793" s="39">
        <f>IF(J5793=1,I5793*$Y$6*(0.5*Dashboard!$C$26*Dashboard!$C$27*(PI()*(Dashboard!$C$23/2)^2)*G5793^3)/10^6,I5793*$Y$6*Dashboard!$C$28/10^3)</f>
        <v>16.090790603840428</v>
      </c>
      <c r="M5793">
        <f>IF(K5793=1,$Y$7*H5793*Dashboard!$C$31*Dashboard!$C$32/(10^6),$Y$5*Dashboard!$C$33/10^3)</f>
        <v>0</v>
      </c>
      <c r="N5793" s="70">
        <f t="shared" si="454"/>
        <v>16.090790603840428</v>
      </c>
      <c r="O5793" s="39">
        <f t="shared" si="457"/>
        <v>6.2655437468544628E-2</v>
      </c>
      <c r="P5793" s="70">
        <f t="shared" si="458"/>
        <v>16.028135166371882</v>
      </c>
      <c r="Q5793">
        <f>IF(P5793&gt;Dashboard!$C$9*Dashboard!$C$10,1,0)</f>
        <v>1</v>
      </c>
      <c r="R5793" s="95">
        <f>IF(P5793&gt;Dashboard!$C$9,0,1)</f>
        <v>1</v>
      </c>
      <c r="S5793" s="73" cm="1">
        <f t="array" ref="S5793">_xlfn.IFS(Q5793=0,0,R5793=1,(P5793*10^3)/55,R5793=0,(Dashboard!$C$9*10^3)/55)</f>
        <v>291.42063938857967</v>
      </c>
      <c r="T5793" s="39">
        <f t="shared" si="455"/>
        <v>0</v>
      </c>
      <c r="U5793" s="63">
        <f t="shared" si="456"/>
        <v>417.01234057588374</v>
      </c>
      <c r="AC5793" s="76"/>
      <c r="AD5793" s="76"/>
    </row>
    <row r="5794" spans="2:30" x14ac:dyDescent="0.2">
      <c r="B5794" s="59">
        <v>2014</v>
      </c>
      <c r="C5794">
        <v>8</v>
      </c>
      <c r="D5794">
        <v>30</v>
      </c>
      <c r="E5794">
        <v>5</v>
      </c>
      <c r="F5794" s="114">
        <v>5.58</v>
      </c>
      <c r="G5794" s="114">
        <f>F5794*(Dashboard!$C$21/50)^Dashboard!$C$22</f>
        <v>6.1486305465914874</v>
      </c>
      <c r="H5794" s="67">
        <v>0</v>
      </c>
      <c r="I5794">
        <f>IF(AND(Dashboard!$C$24&lt;G5794,G5794&lt;Dashboard!$C$25),1,0)</f>
        <v>1</v>
      </c>
      <c r="J5794">
        <f>IF((I5794*$Y$6*(0.5*Dashboard!$C$26*Dashboard!$C$27*(PI()*(Dashboard!$C$23/2)^2)*G5794^3)/10^3)&lt;$Y$6*Dashboard!$C$28,1,0)</f>
        <v>1</v>
      </c>
      <c r="K5794" s="95">
        <f>IF($Y$7*H5794*Dashboard!$C$31*Dashboard!$C$32/(10^3)&lt;Dashboard!$C$33*$Y$5,1,0)</f>
        <v>0</v>
      </c>
      <c r="L5794" s="39">
        <f>IF(J5794=1,I5794*$Y$6*(0.5*Dashboard!$C$26*Dashboard!$C$27*(PI()*(Dashboard!$C$23/2)^2)*G5794^3)/10^6,I5794*$Y$6*Dashboard!$C$28/10^3)</f>
        <v>13.338919299858363</v>
      </c>
      <c r="M5794">
        <f>IF(K5794=1,$Y$7*H5794*Dashboard!$C$31*Dashboard!$C$32/(10^6),$Y$5*Dashboard!$C$33/10^3)</f>
        <v>0</v>
      </c>
      <c r="N5794" s="70">
        <f t="shared" si="454"/>
        <v>13.338919299858363</v>
      </c>
      <c r="O5794" s="39">
        <f t="shared" si="457"/>
        <v>5.1940009951454279E-2</v>
      </c>
      <c r="P5794" s="70">
        <f t="shared" si="458"/>
        <v>13.286979289906908</v>
      </c>
      <c r="Q5794">
        <f>IF(P5794&gt;Dashboard!$C$9*Dashboard!$C$10,1,0)</f>
        <v>1</v>
      </c>
      <c r="R5794" s="95">
        <f>IF(P5794&gt;Dashboard!$C$9,0,1)</f>
        <v>1</v>
      </c>
      <c r="S5794" s="73" cm="1">
        <f t="array" ref="S5794">_xlfn.IFS(Q5794=0,0,R5794=1,(P5794*10^3)/55,R5794=0,(Dashboard!$C$9*10^3)/55)</f>
        <v>241.58144163467105</v>
      </c>
      <c r="T5794" s="39">
        <f t="shared" si="455"/>
        <v>0</v>
      </c>
      <c r="U5794" s="63">
        <f t="shared" si="456"/>
        <v>345.69426045847308</v>
      </c>
      <c r="AC5794" s="76"/>
      <c r="AD5794" s="76"/>
    </row>
    <row r="5795" spans="2:30" x14ac:dyDescent="0.2">
      <c r="B5795" s="59">
        <v>2014</v>
      </c>
      <c r="C5795">
        <v>8</v>
      </c>
      <c r="D5795">
        <v>30</v>
      </c>
      <c r="E5795">
        <v>6</v>
      </c>
      <c r="F5795" s="114">
        <v>5.08</v>
      </c>
      <c r="G5795" s="114">
        <f>F5795*(Dashboard!$C$21/50)^Dashboard!$C$22</f>
        <v>5.5976779886531824</v>
      </c>
      <c r="H5795" s="67">
        <v>0</v>
      </c>
      <c r="I5795">
        <f>IF(AND(Dashboard!$C$24&lt;G5795,G5795&lt;Dashboard!$C$25),1,0)</f>
        <v>1</v>
      </c>
      <c r="J5795">
        <f>IF((I5795*$Y$6*(0.5*Dashboard!$C$26*Dashboard!$C$27*(PI()*(Dashboard!$C$23/2)^2)*G5795^3)/10^3)&lt;$Y$6*Dashboard!$C$28,1,0)</f>
        <v>1</v>
      </c>
      <c r="K5795" s="95">
        <f>IF($Y$7*H5795*Dashboard!$C$31*Dashboard!$C$32/(10^3)&lt;Dashboard!$C$33*$Y$5,1,0)</f>
        <v>0</v>
      </c>
      <c r="L5795" s="39">
        <f>IF(J5795=1,I5795*$Y$6*(0.5*Dashboard!$C$26*Dashboard!$C$27*(PI()*(Dashboard!$C$23/2)^2)*G5795^3)/10^6,I5795*$Y$6*Dashboard!$C$28/10^3)</f>
        <v>10.064893529983356</v>
      </c>
      <c r="M5795">
        <f>IF(K5795=1,$Y$7*H5795*Dashboard!$C$31*Dashboard!$C$32/(10^6),$Y$5*Dashboard!$C$33/10^3)</f>
        <v>0</v>
      </c>
      <c r="N5795" s="70">
        <f t="shared" si="454"/>
        <v>10.064893529983356</v>
      </c>
      <c r="O5795" s="39">
        <f t="shared" si="457"/>
        <v>3.9191381127346221E-2</v>
      </c>
      <c r="P5795" s="70">
        <f t="shared" si="458"/>
        <v>10.025702148856011</v>
      </c>
      <c r="Q5795">
        <f>IF(P5795&gt;Dashboard!$C$9*Dashboard!$C$10,1,0)</f>
        <v>1</v>
      </c>
      <c r="R5795" s="95">
        <f>IF(P5795&gt;Dashboard!$C$9,0,1)</f>
        <v>1</v>
      </c>
      <c r="S5795" s="73" cm="1">
        <f t="array" ref="S5795">_xlfn.IFS(Q5795=0,0,R5795=1,(P5795*10^3)/55,R5795=0,(Dashboard!$C$9*10^3)/55)</f>
        <v>182.28549361556384</v>
      </c>
      <c r="T5795" s="39">
        <f t="shared" si="455"/>
        <v>0</v>
      </c>
      <c r="U5795" s="63">
        <f t="shared" si="456"/>
        <v>260.84391450496383</v>
      </c>
      <c r="AC5795" s="76"/>
      <c r="AD5795" s="76"/>
    </row>
    <row r="5796" spans="2:30" x14ac:dyDescent="0.2">
      <c r="B5796" s="59">
        <v>2014</v>
      </c>
      <c r="C5796">
        <v>8</v>
      </c>
      <c r="D5796">
        <v>30</v>
      </c>
      <c r="E5796">
        <v>7</v>
      </c>
      <c r="F5796" s="114">
        <v>4.6100000000000003</v>
      </c>
      <c r="G5796" s="114">
        <f>F5796*(Dashboard!$C$21/50)^Dashboard!$C$22</f>
        <v>5.0797825841911752</v>
      </c>
      <c r="H5796" s="67">
        <v>124.91</v>
      </c>
      <c r="I5796">
        <f>IF(AND(Dashboard!$C$24&lt;G5796,G5796&lt;Dashboard!$C$25),1,0)</f>
        <v>1</v>
      </c>
      <c r="J5796">
        <f>IF((I5796*$Y$6*(0.5*Dashboard!$C$26*Dashboard!$C$27*(PI()*(Dashboard!$C$23/2)^2)*G5796^3)/10^3)&lt;$Y$6*Dashboard!$C$28,1,0)</f>
        <v>1</v>
      </c>
      <c r="K5796" s="95">
        <f>IF($Y$7*H5796*Dashboard!$C$31*Dashboard!$C$32/(10^3)&lt;Dashboard!$C$33*$Y$5,1,0)</f>
        <v>0</v>
      </c>
      <c r="L5796" s="39">
        <f>IF(J5796=1,I5796*$Y$6*(0.5*Dashboard!$C$26*Dashboard!$C$27*(PI()*(Dashboard!$C$23/2)^2)*G5796^3)/10^6,I5796*$Y$6*Dashboard!$C$28/10^3)</f>
        <v>7.5217834221650266</v>
      </c>
      <c r="M5796">
        <f>IF(K5796=1,$Y$7*H5796*Dashboard!$C$31*Dashboard!$C$32/(10^6),$Y$5*Dashboard!$C$33/10^3)</f>
        <v>0</v>
      </c>
      <c r="N5796" s="70">
        <f t="shared" si="454"/>
        <v>7.5217834221650266</v>
      </c>
      <c r="O5796" s="39">
        <f t="shared" si="457"/>
        <v>2.9288842447984798E-2</v>
      </c>
      <c r="P5796" s="70">
        <f t="shared" si="458"/>
        <v>7.4924945797170421</v>
      </c>
      <c r="Q5796">
        <f>IF(P5796&gt;Dashboard!$C$9*Dashboard!$C$10,1,0)</f>
        <v>1</v>
      </c>
      <c r="R5796" s="95">
        <f>IF(P5796&gt;Dashboard!$C$9,0,1)</f>
        <v>1</v>
      </c>
      <c r="S5796" s="73" cm="1">
        <f t="array" ref="S5796">_xlfn.IFS(Q5796=0,0,R5796=1,(P5796*10^3)/55,R5796=0,(Dashboard!$C$9*10^3)/55)</f>
        <v>136.22717417667349</v>
      </c>
      <c r="T5796" s="39">
        <f t="shared" si="455"/>
        <v>0</v>
      </c>
      <c r="U5796" s="63">
        <f t="shared" si="456"/>
        <v>194.93613380521401</v>
      </c>
      <c r="AC5796" s="76"/>
      <c r="AD5796" s="76"/>
    </row>
    <row r="5797" spans="2:30" x14ac:dyDescent="0.2">
      <c r="B5797" s="59">
        <v>2014</v>
      </c>
      <c r="C5797">
        <v>8</v>
      </c>
      <c r="D5797">
        <v>30</v>
      </c>
      <c r="E5797">
        <v>8</v>
      </c>
      <c r="F5797" s="114">
        <v>4.25</v>
      </c>
      <c r="G5797" s="114">
        <f>F5797*(Dashboard!$C$21/50)^Dashboard!$C$22</f>
        <v>4.6830967424755956</v>
      </c>
      <c r="H5797" s="67">
        <v>322.22000000000003</v>
      </c>
      <c r="I5797">
        <f>IF(AND(Dashboard!$C$24&lt;G5797,G5797&lt;Dashboard!$C$25),1,0)</f>
        <v>1</v>
      </c>
      <c r="J5797">
        <f>IF((I5797*$Y$6*(0.5*Dashboard!$C$26*Dashboard!$C$27*(PI()*(Dashboard!$C$23/2)^2)*G5797^3)/10^3)&lt;$Y$6*Dashboard!$C$28,1,0)</f>
        <v>1</v>
      </c>
      <c r="K5797" s="95">
        <f>IF($Y$7*H5797*Dashboard!$C$31*Dashboard!$C$32/(10^3)&lt;Dashboard!$C$33*$Y$5,1,0)</f>
        <v>0</v>
      </c>
      <c r="L5797" s="39">
        <f>IF(J5797=1,I5797*$Y$6*(0.5*Dashboard!$C$26*Dashboard!$C$27*(PI()*(Dashboard!$C$23/2)^2)*G5797^3)/10^6,I5797*$Y$6*Dashboard!$C$28/10^3)</f>
        <v>5.8936567464710938</v>
      </c>
      <c r="M5797">
        <f>IF(K5797=1,$Y$7*H5797*Dashboard!$C$31*Dashboard!$C$32/(10^6),$Y$5*Dashboard!$C$33/10^3)</f>
        <v>0</v>
      </c>
      <c r="N5797" s="70">
        <f t="shared" si="454"/>
        <v>5.8936567464710938</v>
      </c>
      <c r="O5797" s="39">
        <f t="shared" si="457"/>
        <v>2.2949129774359957E-2</v>
      </c>
      <c r="P5797" s="70">
        <f t="shared" si="458"/>
        <v>5.870707616696734</v>
      </c>
      <c r="Q5797">
        <f>IF(P5797&gt;Dashboard!$C$9*Dashboard!$C$10,1,0)</f>
        <v>1</v>
      </c>
      <c r="R5797" s="95">
        <f>IF(P5797&gt;Dashboard!$C$9,0,1)</f>
        <v>1</v>
      </c>
      <c r="S5797" s="73" cm="1">
        <f t="array" ref="S5797">_xlfn.IFS(Q5797=0,0,R5797=1,(P5797*10^3)/55,R5797=0,(Dashboard!$C$9*10^3)/55)</f>
        <v>106.74013848539518</v>
      </c>
      <c r="T5797" s="39">
        <f t="shared" si="455"/>
        <v>0</v>
      </c>
      <c r="U5797" s="63">
        <f t="shared" si="456"/>
        <v>152.74125771111375</v>
      </c>
      <c r="AC5797" s="76"/>
      <c r="AD5797" s="76"/>
    </row>
    <row r="5798" spans="2:30" x14ac:dyDescent="0.2">
      <c r="B5798" s="59">
        <v>2014</v>
      </c>
      <c r="C5798">
        <v>8</v>
      </c>
      <c r="D5798">
        <v>30</v>
      </c>
      <c r="E5798">
        <v>9</v>
      </c>
      <c r="F5798" s="114">
        <v>4.17</v>
      </c>
      <c r="G5798" s="114">
        <f>F5798*(Dashboard!$C$21/50)^Dashboard!$C$22</f>
        <v>4.5949443332054667</v>
      </c>
      <c r="H5798" s="67">
        <v>496.09</v>
      </c>
      <c r="I5798">
        <f>IF(AND(Dashboard!$C$24&lt;G5798,G5798&lt;Dashboard!$C$25),1,0)</f>
        <v>1</v>
      </c>
      <c r="J5798">
        <f>IF((I5798*$Y$6*(0.5*Dashboard!$C$26*Dashboard!$C$27*(PI()*(Dashboard!$C$23/2)^2)*G5798^3)/10^3)&lt;$Y$6*Dashboard!$C$28,1,0)</f>
        <v>1</v>
      </c>
      <c r="K5798" s="95">
        <f>IF($Y$7*H5798*Dashboard!$C$31*Dashboard!$C$32/(10^3)&lt;Dashboard!$C$33*$Y$5,1,0)</f>
        <v>0</v>
      </c>
      <c r="L5798" s="39">
        <f>IF(J5798=1,I5798*$Y$6*(0.5*Dashboard!$C$26*Dashboard!$C$27*(PI()*(Dashboard!$C$23/2)^2)*G5798^3)/10^6,I5798*$Y$6*Dashboard!$C$28/10^3)</f>
        <v>5.5670639888703546</v>
      </c>
      <c r="M5798">
        <f>IF(K5798=1,$Y$7*H5798*Dashboard!$C$31*Dashboard!$C$32/(10^6),$Y$5*Dashboard!$C$33/10^3)</f>
        <v>0</v>
      </c>
      <c r="N5798" s="70">
        <f t="shared" si="454"/>
        <v>5.5670639888703546</v>
      </c>
      <c r="O5798" s="39">
        <f t="shared" si="457"/>
        <v>2.1677420222894615E-2</v>
      </c>
      <c r="P5798" s="70">
        <f t="shared" si="458"/>
        <v>5.5453865686474604</v>
      </c>
      <c r="Q5798">
        <f>IF(P5798&gt;Dashboard!$C$9*Dashboard!$C$10,1,0)</f>
        <v>1</v>
      </c>
      <c r="R5798" s="95">
        <f>IF(P5798&gt;Dashboard!$C$9,0,1)</f>
        <v>1</v>
      </c>
      <c r="S5798" s="73" cm="1">
        <f t="array" ref="S5798">_xlfn.IFS(Q5798=0,0,R5798=1,(P5798*10^3)/55,R5798=0,(Dashboard!$C$9*10^3)/55)</f>
        <v>100.82521033904473</v>
      </c>
      <c r="T5798" s="39">
        <f t="shared" si="455"/>
        <v>0</v>
      </c>
      <c r="U5798" s="63">
        <f t="shared" si="456"/>
        <v>144.27721056667383</v>
      </c>
      <c r="AC5798" s="76"/>
      <c r="AD5798" s="76"/>
    </row>
    <row r="5799" spans="2:30" x14ac:dyDescent="0.2">
      <c r="B5799" s="59">
        <v>2014</v>
      </c>
      <c r="C5799">
        <v>8</v>
      </c>
      <c r="D5799">
        <v>30</v>
      </c>
      <c r="E5799">
        <v>10</v>
      </c>
      <c r="F5799" s="114">
        <v>4.5999999999999996</v>
      </c>
      <c r="G5799" s="114">
        <f>F5799*(Dashboard!$C$21/50)^Dashboard!$C$22</f>
        <v>5.068763533032409</v>
      </c>
      <c r="H5799" s="67">
        <v>650.03</v>
      </c>
      <c r="I5799">
        <f>IF(AND(Dashboard!$C$24&lt;G5799,G5799&lt;Dashboard!$C$25),1,0)</f>
        <v>1</v>
      </c>
      <c r="J5799">
        <f>IF((I5799*$Y$6*(0.5*Dashboard!$C$26*Dashboard!$C$27*(PI()*(Dashboard!$C$23/2)^2)*G5799^3)/10^3)&lt;$Y$6*Dashboard!$C$28,1,0)</f>
        <v>1</v>
      </c>
      <c r="K5799" s="95">
        <f>IF($Y$7*H5799*Dashboard!$C$31*Dashboard!$C$32/(10^3)&lt;Dashboard!$C$33*$Y$5,1,0)</f>
        <v>0</v>
      </c>
      <c r="L5799" s="39">
        <f>IF(J5799=1,I5799*$Y$6*(0.5*Dashboard!$C$26*Dashboard!$C$27*(PI()*(Dashboard!$C$23/2)^2)*G5799^3)/10^6,I5799*$Y$6*Dashboard!$C$28/10^3)</f>
        <v>7.472940825721281</v>
      </c>
      <c r="M5799">
        <f>IF(K5799=1,$Y$7*H5799*Dashboard!$C$31*Dashboard!$C$32/(10^6),$Y$5*Dashboard!$C$33/10^3)</f>
        <v>0</v>
      </c>
      <c r="N5799" s="70">
        <f t="shared" si="454"/>
        <v>7.472940825721281</v>
      </c>
      <c r="O5799" s="39">
        <f t="shared" si="457"/>
        <v>2.9098655755321477E-2</v>
      </c>
      <c r="P5799" s="70">
        <f t="shared" si="458"/>
        <v>7.4438421699659596</v>
      </c>
      <c r="Q5799">
        <f>IF(P5799&gt;Dashboard!$C$9*Dashboard!$C$10,1,0)</f>
        <v>1</v>
      </c>
      <c r="R5799" s="95">
        <f>IF(P5799&gt;Dashboard!$C$9,0,1)</f>
        <v>1</v>
      </c>
      <c r="S5799" s="73" cm="1">
        <f t="array" ref="S5799">_xlfn.IFS(Q5799=0,0,R5799=1,(P5799*10^3)/55,R5799=0,(Dashboard!$C$9*10^3)/55)</f>
        <v>135.34258490847199</v>
      </c>
      <c r="T5799" s="39">
        <f t="shared" si="455"/>
        <v>0</v>
      </c>
      <c r="U5799" s="63">
        <f t="shared" si="456"/>
        <v>193.67031872102865</v>
      </c>
      <c r="AC5799" s="76"/>
      <c r="AD5799" s="76"/>
    </row>
    <row r="5800" spans="2:30" x14ac:dyDescent="0.2">
      <c r="B5800" s="59">
        <v>2014</v>
      </c>
      <c r="C5800">
        <v>8</v>
      </c>
      <c r="D5800">
        <v>30</v>
      </c>
      <c r="E5800">
        <v>11</v>
      </c>
      <c r="F5800" s="114">
        <v>5.29</v>
      </c>
      <c r="G5800" s="114">
        <f>F5800*(Dashboard!$C$21/50)^Dashboard!$C$22</f>
        <v>5.8290780629872705</v>
      </c>
      <c r="H5800" s="67">
        <v>676.27</v>
      </c>
      <c r="I5800">
        <f>IF(AND(Dashboard!$C$24&lt;G5800,G5800&lt;Dashboard!$C$25),1,0)</f>
        <v>1</v>
      </c>
      <c r="J5800">
        <f>IF((I5800*$Y$6*(0.5*Dashboard!$C$26*Dashboard!$C$27*(PI()*(Dashboard!$C$23/2)^2)*G5800^3)/10^3)&lt;$Y$6*Dashboard!$C$28,1,0)</f>
        <v>1</v>
      </c>
      <c r="K5800" s="95">
        <f>IF($Y$7*H5800*Dashboard!$C$31*Dashboard!$C$32/(10^3)&lt;Dashboard!$C$33*$Y$5,1,0)</f>
        <v>0</v>
      </c>
      <c r="L5800" s="39">
        <f>IF(J5800=1,I5800*$Y$6*(0.5*Dashboard!$C$26*Dashboard!$C$27*(PI()*(Dashboard!$C$23/2)^2)*G5800^3)/10^6,I5800*$Y$6*Dashboard!$C$28/10^3)</f>
        <v>11.365408878318856</v>
      </c>
      <c r="M5800">
        <f>IF(K5800=1,$Y$7*H5800*Dashboard!$C$31*Dashboard!$C$32/(10^6),$Y$5*Dashboard!$C$33/10^3)</f>
        <v>0</v>
      </c>
      <c r="N5800" s="70">
        <f t="shared" si="454"/>
        <v>11.365408878318856</v>
      </c>
      <c r="O5800" s="39">
        <f t="shared" si="457"/>
        <v>4.425541807187456E-2</v>
      </c>
      <c r="P5800" s="70">
        <f t="shared" si="458"/>
        <v>11.321153460246983</v>
      </c>
      <c r="Q5800">
        <f>IF(P5800&gt;Dashboard!$C$9*Dashboard!$C$10,1,0)</f>
        <v>1</v>
      </c>
      <c r="R5800" s="95">
        <f>IF(P5800&gt;Dashboard!$C$9,0,1)</f>
        <v>1</v>
      </c>
      <c r="S5800" s="73" cm="1">
        <f t="array" ref="S5800">_xlfn.IFS(Q5800=0,0,R5800=1,(P5800*10^3)/55,R5800=0,(Dashboard!$C$9*10^3)/55)</f>
        <v>205.83915382267239</v>
      </c>
      <c r="T5800" s="39">
        <f t="shared" si="455"/>
        <v>0</v>
      </c>
      <c r="U5800" s="63">
        <f t="shared" si="456"/>
        <v>294.5483459848445</v>
      </c>
      <c r="AC5800" s="76"/>
      <c r="AD5800" s="76"/>
    </row>
    <row r="5801" spans="2:30" x14ac:dyDescent="0.2">
      <c r="B5801" s="59">
        <v>2014</v>
      </c>
      <c r="C5801">
        <v>8</v>
      </c>
      <c r="D5801">
        <v>30</v>
      </c>
      <c r="E5801">
        <v>12</v>
      </c>
      <c r="F5801" s="114">
        <v>5.84</v>
      </c>
      <c r="G5801" s="114">
        <f>F5801*(Dashboard!$C$21/50)^Dashboard!$C$22</f>
        <v>6.4351258767194057</v>
      </c>
      <c r="H5801" s="67">
        <v>750.85</v>
      </c>
      <c r="I5801">
        <f>IF(AND(Dashboard!$C$24&lt;G5801,G5801&lt;Dashboard!$C$25),1,0)</f>
        <v>1</v>
      </c>
      <c r="J5801">
        <f>IF((I5801*$Y$6*(0.5*Dashboard!$C$26*Dashboard!$C$27*(PI()*(Dashboard!$C$23/2)^2)*G5801^3)/10^3)&lt;$Y$6*Dashboard!$C$28,1,0)</f>
        <v>1</v>
      </c>
      <c r="K5801" s="95">
        <f>IF($Y$7*H5801*Dashboard!$C$31*Dashboard!$C$32/(10^3)&lt;Dashboard!$C$33*$Y$5,1,0)</f>
        <v>0</v>
      </c>
      <c r="L5801" s="39">
        <f>IF(J5801=1,I5801*$Y$6*(0.5*Dashboard!$C$26*Dashboard!$C$27*(PI()*(Dashboard!$C$23/2)^2)*G5801^3)/10^6,I5801*$Y$6*Dashboard!$C$28/10^3)</f>
        <v>15.291728886066851</v>
      </c>
      <c r="M5801">
        <f>IF(K5801=1,$Y$7*H5801*Dashboard!$C$31*Dashboard!$C$32/(10^6),$Y$5*Dashboard!$C$33/10^3)</f>
        <v>0</v>
      </c>
      <c r="N5801" s="70">
        <f t="shared" si="454"/>
        <v>15.291728886066851</v>
      </c>
      <c r="O5801" s="39">
        <f t="shared" si="457"/>
        <v>5.9543995481379564E-2</v>
      </c>
      <c r="P5801" s="70">
        <f t="shared" si="458"/>
        <v>15.232184890585472</v>
      </c>
      <c r="Q5801">
        <f>IF(P5801&gt;Dashboard!$C$9*Dashboard!$C$10,1,0)</f>
        <v>1</v>
      </c>
      <c r="R5801" s="95">
        <f>IF(P5801&gt;Dashboard!$C$9,0,1)</f>
        <v>1</v>
      </c>
      <c r="S5801" s="73" cm="1">
        <f t="array" ref="S5801">_xlfn.IFS(Q5801=0,0,R5801=1,(P5801*10^3)/55,R5801=0,(Dashboard!$C$9*10^3)/55)</f>
        <v>276.94881619246314</v>
      </c>
      <c r="T5801" s="39">
        <f t="shared" si="455"/>
        <v>0</v>
      </c>
      <c r="U5801" s="63">
        <f t="shared" si="456"/>
        <v>396.30368769503548</v>
      </c>
      <c r="AC5801" s="76"/>
      <c r="AD5801" s="76"/>
    </row>
    <row r="5802" spans="2:30" x14ac:dyDescent="0.2">
      <c r="B5802" s="59">
        <v>2014</v>
      </c>
      <c r="C5802">
        <v>8</v>
      </c>
      <c r="D5802">
        <v>30</v>
      </c>
      <c r="E5802">
        <v>13</v>
      </c>
      <c r="F5802" s="114">
        <v>6.17</v>
      </c>
      <c r="G5802" s="114">
        <f>F5802*(Dashboard!$C$21/50)^Dashboard!$C$22</f>
        <v>6.7987545649586876</v>
      </c>
      <c r="H5802" s="67">
        <v>756.38</v>
      </c>
      <c r="I5802">
        <f>IF(AND(Dashboard!$C$24&lt;G5802,G5802&lt;Dashboard!$C$25),1,0)</f>
        <v>1</v>
      </c>
      <c r="J5802">
        <f>IF((I5802*$Y$6*(0.5*Dashboard!$C$26*Dashboard!$C$27*(PI()*(Dashboard!$C$23/2)^2)*G5802^3)/10^3)&lt;$Y$6*Dashboard!$C$28,1,0)</f>
        <v>1</v>
      </c>
      <c r="K5802" s="95">
        <f>IF($Y$7*H5802*Dashboard!$C$31*Dashboard!$C$32/(10^3)&lt;Dashboard!$C$33*$Y$5,1,0)</f>
        <v>0</v>
      </c>
      <c r="L5802" s="39">
        <f>IF(J5802=1,I5802*$Y$6*(0.5*Dashboard!$C$26*Dashboard!$C$27*(PI()*(Dashboard!$C$23/2)^2)*G5802^3)/10^6,I5802*$Y$6*Dashboard!$C$28/10^3)</f>
        <v>18.033230770648643</v>
      </c>
      <c r="M5802">
        <f>IF(K5802=1,$Y$7*H5802*Dashboard!$C$31*Dashboard!$C$32/(10^6),$Y$5*Dashboard!$C$33/10^3)</f>
        <v>0</v>
      </c>
      <c r="N5802" s="70">
        <f t="shared" si="454"/>
        <v>18.033230770648643</v>
      </c>
      <c r="O5802" s="39">
        <f t="shared" si="457"/>
        <v>7.0219045833368798E-2</v>
      </c>
      <c r="P5802" s="70">
        <f t="shared" si="458"/>
        <v>17.963011724815274</v>
      </c>
      <c r="Q5802">
        <f>IF(P5802&gt;Dashboard!$C$9*Dashboard!$C$10,1,0)</f>
        <v>1</v>
      </c>
      <c r="R5802" s="95">
        <f>IF(P5802&gt;Dashboard!$C$9,0,1)</f>
        <v>1</v>
      </c>
      <c r="S5802" s="73" cm="1">
        <f t="array" ref="S5802">_xlfn.IFS(Q5802=0,0,R5802=1,(P5802*10^3)/55,R5802=0,(Dashboard!$C$9*10^3)/55)</f>
        <v>326.60021317845951</v>
      </c>
      <c r="T5802" s="39">
        <f t="shared" si="455"/>
        <v>0</v>
      </c>
      <c r="U5802" s="63">
        <f t="shared" si="456"/>
        <v>467.35303174092655</v>
      </c>
      <c r="AC5802" s="76"/>
      <c r="AD5802" s="76"/>
    </row>
    <row r="5803" spans="2:30" x14ac:dyDescent="0.2">
      <c r="B5803" s="59">
        <v>2014</v>
      </c>
      <c r="C5803">
        <v>8</v>
      </c>
      <c r="D5803">
        <v>30</v>
      </c>
      <c r="E5803">
        <v>14</v>
      </c>
      <c r="F5803" s="114">
        <v>6.34</v>
      </c>
      <c r="G5803" s="114">
        <f>F5803*(Dashboard!$C$21/50)^Dashboard!$C$22</f>
        <v>6.9860784346577116</v>
      </c>
      <c r="H5803" s="67">
        <v>677.19</v>
      </c>
      <c r="I5803">
        <f>IF(AND(Dashboard!$C$24&lt;G5803,G5803&lt;Dashboard!$C$25),1,0)</f>
        <v>1</v>
      </c>
      <c r="J5803">
        <f>IF((I5803*$Y$6*(0.5*Dashboard!$C$26*Dashboard!$C$27*(PI()*(Dashboard!$C$23/2)^2)*G5803^3)/10^3)&lt;$Y$6*Dashboard!$C$28,1,0)</f>
        <v>1</v>
      </c>
      <c r="K5803" s="95">
        <f>IF($Y$7*H5803*Dashboard!$C$31*Dashboard!$C$32/(10^3)&lt;Dashboard!$C$33*$Y$5,1,0)</f>
        <v>0</v>
      </c>
      <c r="L5803" s="39">
        <f>IF(J5803=1,I5803*$Y$6*(0.5*Dashboard!$C$26*Dashboard!$C$27*(PI()*(Dashboard!$C$23/2)^2)*G5803^3)/10^6,I5803*$Y$6*Dashboard!$C$28/10^3)</f>
        <v>19.56526893659753</v>
      </c>
      <c r="M5803">
        <f>IF(K5803=1,$Y$7*H5803*Dashboard!$C$31*Dashboard!$C$32/(10^6),$Y$5*Dashboard!$C$33/10^3)</f>
        <v>0</v>
      </c>
      <c r="N5803" s="70">
        <f t="shared" si="454"/>
        <v>19.56526893659753</v>
      </c>
      <c r="O5803" s="39">
        <f t="shared" si="457"/>
        <v>7.6184602397328063E-2</v>
      </c>
      <c r="P5803" s="70">
        <f t="shared" si="458"/>
        <v>19.4890843342002</v>
      </c>
      <c r="Q5803">
        <f>IF(P5803&gt;Dashboard!$C$9*Dashboard!$C$10,1,0)</f>
        <v>1</v>
      </c>
      <c r="R5803" s="95">
        <f>IF(P5803&gt;Dashboard!$C$9,0,1)</f>
        <v>1</v>
      </c>
      <c r="S5803" s="73" cm="1">
        <f t="array" ref="S5803">_xlfn.IFS(Q5803=0,0,R5803=1,(P5803*10^3)/55,R5803=0,(Dashboard!$C$9*10^3)/55)</f>
        <v>354.3469878945491</v>
      </c>
      <c r="T5803" s="39">
        <f t="shared" si="455"/>
        <v>0</v>
      </c>
      <c r="U5803" s="63">
        <f t="shared" si="456"/>
        <v>507.05765764547635</v>
      </c>
      <c r="AC5803" s="76"/>
      <c r="AD5803" s="76"/>
    </row>
    <row r="5804" spans="2:30" x14ac:dyDescent="0.2">
      <c r="B5804" s="59">
        <v>2014</v>
      </c>
      <c r="C5804">
        <v>8</v>
      </c>
      <c r="D5804">
        <v>30</v>
      </c>
      <c r="E5804">
        <v>15</v>
      </c>
      <c r="F5804" s="114">
        <v>6.36</v>
      </c>
      <c r="G5804" s="114">
        <f>F5804*(Dashboard!$C$21/50)^Dashboard!$C$22</f>
        <v>7.0081165369752441</v>
      </c>
      <c r="H5804" s="67">
        <v>527.54999999999995</v>
      </c>
      <c r="I5804">
        <f>IF(AND(Dashboard!$C$24&lt;G5804,G5804&lt;Dashboard!$C$25),1,0)</f>
        <v>1</v>
      </c>
      <c r="J5804">
        <f>IF((I5804*$Y$6*(0.5*Dashboard!$C$26*Dashboard!$C$27*(PI()*(Dashboard!$C$23/2)^2)*G5804^3)/10^3)&lt;$Y$6*Dashboard!$C$28,1,0)</f>
        <v>1</v>
      </c>
      <c r="K5804" s="95">
        <f>IF($Y$7*H5804*Dashboard!$C$31*Dashboard!$C$32/(10^3)&lt;Dashboard!$C$33*$Y$5,1,0)</f>
        <v>0</v>
      </c>
      <c r="L5804" s="39">
        <f>IF(J5804=1,I5804*$Y$6*(0.5*Dashboard!$C$26*Dashboard!$C$27*(PI()*(Dashboard!$C$23/2)^2)*G5804^3)/10^6,I5804*$Y$6*Dashboard!$C$28/10^3)</f>
        <v>19.75101392645319</v>
      </c>
      <c r="M5804">
        <f>IF(K5804=1,$Y$7*H5804*Dashboard!$C$31*Dashboard!$C$32/(10^6),$Y$5*Dashboard!$C$33/10^3)</f>
        <v>0</v>
      </c>
      <c r="N5804" s="70">
        <f t="shared" si="454"/>
        <v>19.75101392645319</v>
      </c>
      <c r="O5804" s="39">
        <f t="shared" si="457"/>
        <v>7.6907869133160112E-2</v>
      </c>
      <c r="P5804" s="70">
        <f t="shared" si="458"/>
        <v>19.674106057320031</v>
      </c>
      <c r="Q5804">
        <f>IF(P5804&gt;Dashboard!$C$9*Dashboard!$C$10,1,0)</f>
        <v>1</v>
      </c>
      <c r="R5804" s="95">
        <f>IF(P5804&gt;Dashboard!$C$9,0,1)</f>
        <v>1</v>
      </c>
      <c r="S5804" s="73" cm="1">
        <f t="array" ref="S5804">_xlfn.IFS(Q5804=0,0,R5804=1,(P5804*10^3)/55,R5804=0,(Dashboard!$C$9*10^3)/55)</f>
        <v>357.71101922400055</v>
      </c>
      <c r="T5804" s="39">
        <f t="shared" si="455"/>
        <v>0</v>
      </c>
      <c r="U5804" s="63">
        <f t="shared" si="456"/>
        <v>511.8714641809654</v>
      </c>
      <c r="AC5804" s="76"/>
      <c r="AD5804" s="76"/>
    </row>
    <row r="5805" spans="2:30" x14ac:dyDescent="0.2">
      <c r="B5805" s="59">
        <v>2014</v>
      </c>
      <c r="C5805">
        <v>8</v>
      </c>
      <c r="D5805">
        <v>30</v>
      </c>
      <c r="E5805">
        <v>16</v>
      </c>
      <c r="F5805" s="114">
        <v>6.24</v>
      </c>
      <c r="G5805" s="114">
        <f>F5805*(Dashboard!$C$21/50)^Dashboard!$C$22</f>
        <v>6.8758879230700511</v>
      </c>
      <c r="H5805" s="67">
        <v>321.60000000000002</v>
      </c>
      <c r="I5805">
        <f>IF(AND(Dashboard!$C$24&lt;G5805,G5805&lt;Dashboard!$C$25),1,0)</f>
        <v>1</v>
      </c>
      <c r="J5805">
        <f>IF((I5805*$Y$6*(0.5*Dashboard!$C$26*Dashboard!$C$27*(PI()*(Dashboard!$C$23/2)^2)*G5805^3)/10^3)&lt;$Y$6*Dashboard!$C$28,1,0)</f>
        <v>1</v>
      </c>
      <c r="K5805" s="95">
        <f>IF($Y$7*H5805*Dashboard!$C$31*Dashboard!$C$32/(10^3)&lt;Dashboard!$C$33*$Y$5,1,0)</f>
        <v>0</v>
      </c>
      <c r="L5805" s="39">
        <f>IF(J5805=1,I5805*$Y$6*(0.5*Dashboard!$C$26*Dashboard!$C$27*(PI()*(Dashboard!$C$23/2)^2)*G5805^3)/10^6,I5805*$Y$6*Dashboard!$C$28/10^3)</f>
        <v>18.65399333792816</v>
      </c>
      <c r="M5805">
        <f>IF(K5805=1,$Y$7*H5805*Dashboard!$C$31*Dashboard!$C$32/(10^6),$Y$5*Dashboard!$C$33/10^3)</f>
        <v>0</v>
      </c>
      <c r="N5805" s="70">
        <f t="shared" si="454"/>
        <v>18.65399333792816</v>
      </c>
      <c r="O5805" s="39">
        <f t="shared" si="457"/>
        <v>7.2636214210894764E-2</v>
      </c>
      <c r="P5805" s="70">
        <f t="shared" si="458"/>
        <v>18.581357123717265</v>
      </c>
      <c r="Q5805">
        <f>IF(P5805&gt;Dashboard!$C$9*Dashboard!$C$10,1,0)</f>
        <v>1</v>
      </c>
      <c r="R5805" s="95">
        <f>IF(P5805&gt;Dashboard!$C$9,0,1)</f>
        <v>1</v>
      </c>
      <c r="S5805" s="73" cm="1">
        <f t="array" ref="S5805">_xlfn.IFS(Q5805=0,0,R5805=1,(P5805*10^3)/55,R5805=0,(Dashboard!$C$9*10^3)/55)</f>
        <v>337.84285679485936</v>
      </c>
      <c r="T5805" s="39">
        <f t="shared" si="455"/>
        <v>0</v>
      </c>
      <c r="U5805" s="63">
        <f t="shared" si="456"/>
        <v>483.44084603771699</v>
      </c>
      <c r="AC5805" s="76"/>
      <c r="AD5805" s="76"/>
    </row>
    <row r="5806" spans="2:30" x14ac:dyDescent="0.2">
      <c r="B5806" s="59">
        <v>2014</v>
      </c>
      <c r="C5806">
        <v>8</v>
      </c>
      <c r="D5806">
        <v>30</v>
      </c>
      <c r="E5806">
        <v>17</v>
      </c>
      <c r="F5806" s="114">
        <v>5.86</v>
      </c>
      <c r="G5806" s="114">
        <f>F5806*(Dashboard!$C$21/50)^Dashboard!$C$22</f>
        <v>6.4571639790369391</v>
      </c>
      <c r="H5806" s="67">
        <v>100.52</v>
      </c>
      <c r="I5806">
        <f>IF(AND(Dashboard!$C$24&lt;G5806,G5806&lt;Dashboard!$C$25),1,0)</f>
        <v>1</v>
      </c>
      <c r="J5806">
        <f>IF((I5806*$Y$6*(0.5*Dashboard!$C$26*Dashboard!$C$27*(PI()*(Dashboard!$C$23/2)^2)*G5806^3)/10^3)&lt;$Y$6*Dashboard!$C$28,1,0)</f>
        <v>1</v>
      </c>
      <c r="K5806" s="95">
        <f>IF($Y$7*H5806*Dashboard!$C$31*Dashboard!$C$32/(10^3)&lt;Dashboard!$C$33*$Y$5,1,0)</f>
        <v>0</v>
      </c>
      <c r="L5806" s="39">
        <f>IF(J5806=1,I5806*$Y$6*(0.5*Dashboard!$C$26*Dashboard!$C$27*(PI()*(Dashboard!$C$23/2)^2)*G5806^3)/10^6,I5806*$Y$6*Dashboard!$C$28/10^3)</f>
        <v>15.449374340887033</v>
      </c>
      <c r="M5806">
        <f>IF(K5806=1,$Y$7*H5806*Dashboard!$C$31*Dashboard!$C$32/(10^6),$Y$5*Dashboard!$C$33/10^3)</f>
        <v>0</v>
      </c>
      <c r="N5806" s="70">
        <f t="shared" si="454"/>
        <v>15.449374340887033</v>
      </c>
      <c r="O5806" s="39">
        <f t="shared" si="457"/>
        <v>6.0157846297033628E-2</v>
      </c>
      <c r="P5806" s="70">
        <f t="shared" si="458"/>
        <v>15.389216494589999</v>
      </c>
      <c r="Q5806">
        <f>IF(P5806&gt;Dashboard!$C$9*Dashboard!$C$10,1,0)</f>
        <v>1</v>
      </c>
      <c r="R5806" s="95">
        <f>IF(P5806&gt;Dashboard!$C$9,0,1)</f>
        <v>1</v>
      </c>
      <c r="S5806" s="73" cm="1">
        <f t="array" ref="S5806">_xlfn.IFS(Q5806=0,0,R5806=1,(P5806*10^3)/55,R5806=0,(Dashboard!$C$9*10^3)/55)</f>
        <v>279.80393626527268</v>
      </c>
      <c r="T5806" s="39">
        <f t="shared" si="455"/>
        <v>0</v>
      </c>
      <c r="U5806" s="63">
        <f t="shared" si="456"/>
        <v>400.38926072337529</v>
      </c>
      <c r="AC5806" s="76"/>
      <c r="AD5806" s="76"/>
    </row>
    <row r="5807" spans="2:30" x14ac:dyDescent="0.2">
      <c r="B5807" s="59">
        <v>2014</v>
      </c>
      <c r="C5807">
        <v>8</v>
      </c>
      <c r="D5807">
        <v>30</v>
      </c>
      <c r="E5807">
        <v>18</v>
      </c>
      <c r="F5807" s="114">
        <v>5.43</v>
      </c>
      <c r="G5807" s="114">
        <f>F5807*(Dashboard!$C$21/50)^Dashboard!$C$22</f>
        <v>5.9833447792099959</v>
      </c>
      <c r="H5807" s="67">
        <v>0</v>
      </c>
      <c r="I5807">
        <f>IF(AND(Dashboard!$C$24&lt;G5807,G5807&lt;Dashboard!$C$25),1,0)</f>
        <v>1</v>
      </c>
      <c r="J5807">
        <f>IF((I5807*$Y$6*(0.5*Dashboard!$C$26*Dashboard!$C$27*(PI()*(Dashboard!$C$23/2)^2)*G5807^3)/10^3)&lt;$Y$6*Dashboard!$C$28,1,0)</f>
        <v>1</v>
      </c>
      <c r="K5807" s="95">
        <f>IF($Y$7*H5807*Dashboard!$C$31*Dashboard!$C$32/(10^3)&lt;Dashboard!$C$33*$Y$5,1,0)</f>
        <v>0</v>
      </c>
      <c r="L5807" s="39">
        <f>IF(J5807=1,I5807*$Y$6*(0.5*Dashboard!$C$26*Dashboard!$C$27*(PI()*(Dashboard!$C$23/2)^2)*G5807^3)/10^6,I5807*$Y$6*Dashboard!$C$28/10^3)</f>
        <v>12.29185807235802</v>
      </c>
      <c r="M5807">
        <f>IF(K5807=1,$Y$7*H5807*Dashboard!$C$31*Dashboard!$C$32/(10^6),$Y$5*Dashboard!$C$33/10^3)</f>
        <v>0</v>
      </c>
      <c r="N5807" s="70">
        <f t="shared" si="454"/>
        <v>12.29185807235802</v>
      </c>
      <c r="O5807" s="39">
        <f t="shared" si="457"/>
        <v>4.7862890257302802E-2</v>
      </c>
      <c r="P5807" s="70">
        <f t="shared" si="458"/>
        <v>12.243995182100717</v>
      </c>
      <c r="Q5807">
        <f>IF(P5807&gt;Dashboard!$C$9*Dashboard!$C$10,1,0)</f>
        <v>1</v>
      </c>
      <c r="R5807" s="95">
        <f>IF(P5807&gt;Dashboard!$C$9,0,1)</f>
        <v>1</v>
      </c>
      <c r="S5807" s="73" cm="1">
        <f t="array" ref="S5807">_xlfn.IFS(Q5807=0,0,R5807=1,(P5807*10^3)/55,R5807=0,(Dashboard!$C$9*10^3)/55)</f>
        <v>222.61809422001303</v>
      </c>
      <c r="T5807" s="39">
        <f t="shared" si="455"/>
        <v>0</v>
      </c>
      <c r="U5807" s="63">
        <f t="shared" si="456"/>
        <v>318.55839970704653</v>
      </c>
      <c r="AC5807" s="76"/>
      <c r="AD5807" s="76"/>
    </row>
    <row r="5808" spans="2:30" x14ac:dyDescent="0.2">
      <c r="B5808" s="59">
        <v>2014</v>
      </c>
      <c r="C5808">
        <v>8</v>
      </c>
      <c r="D5808">
        <v>30</v>
      </c>
      <c r="E5808">
        <v>19</v>
      </c>
      <c r="F5808" s="114">
        <v>5.0599999999999996</v>
      </c>
      <c r="G5808" s="114">
        <f>F5808*(Dashboard!$C$21/50)^Dashboard!$C$22</f>
        <v>5.5756398863356491</v>
      </c>
      <c r="H5808" s="67">
        <v>0</v>
      </c>
      <c r="I5808">
        <f>IF(AND(Dashboard!$C$24&lt;G5808,G5808&lt;Dashboard!$C$25),1,0)</f>
        <v>1</v>
      </c>
      <c r="J5808">
        <f>IF((I5808*$Y$6*(0.5*Dashboard!$C$26*Dashboard!$C$27*(PI()*(Dashboard!$C$23/2)^2)*G5808^3)/10^3)&lt;$Y$6*Dashboard!$C$28,1,0)</f>
        <v>1</v>
      </c>
      <c r="K5808" s="95">
        <f>IF($Y$7*H5808*Dashboard!$C$31*Dashboard!$C$32/(10^3)&lt;Dashboard!$C$33*$Y$5,1,0)</f>
        <v>0</v>
      </c>
      <c r="L5808" s="39">
        <f>IF(J5808=1,I5808*$Y$6*(0.5*Dashboard!$C$26*Dashboard!$C$27*(PI()*(Dashboard!$C$23/2)^2)*G5808^3)/10^6,I5808*$Y$6*Dashboard!$C$28/10^3)</f>
        <v>9.946484239035021</v>
      </c>
      <c r="M5808">
        <f>IF(K5808=1,$Y$7*H5808*Dashboard!$C$31*Dashboard!$C$32/(10^6),$Y$5*Dashboard!$C$33/10^3)</f>
        <v>0</v>
      </c>
      <c r="N5808" s="70">
        <f t="shared" si="454"/>
        <v>9.946484239035021</v>
      </c>
      <c r="O5808" s="39">
        <f t="shared" si="457"/>
        <v>3.8730310810332867E-2</v>
      </c>
      <c r="P5808" s="70">
        <f t="shared" si="458"/>
        <v>9.9077539282246878</v>
      </c>
      <c r="Q5808">
        <f>IF(P5808&gt;Dashboard!$C$9*Dashboard!$C$10,1,0)</f>
        <v>1</v>
      </c>
      <c r="R5808" s="95">
        <f>IF(P5808&gt;Dashboard!$C$9,0,1)</f>
        <v>1</v>
      </c>
      <c r="S5808" s="73" cm="1">
        <f t="array" ref="S5808">_xlfn.IFS(Q5808=0,0,R5808=1,(P5808*10^3)/55,R5808=0,(Dashboard!$C$9*10^3)/55)</f>
        <v>180.14098051317612</v>
      </c>
      <c r="T5808" s="39">
        <f t="shared" si="455"/>
        <v>0</v>
      </c>
      <c r="U5808" s="63">
        <f t="shared" si="456"/>
        <v>257.77519421768903</v>
      </c>
      <c r="AC5808" s="76"/>
      <c r="AD5808" s="76"/>
    </row>
    <row r="5809" spans="2:30" x14ac:dyDescent="0.2">
      <c r="B5809" s="59">
        <v>2014</v>
      </c>
      <c r="C5809">
        <v>8</v>
      </c>
      <c r="D5809">
        <v>30</v>
      </c>
      <c r="E5809">
        <v>20</v>
      </c>
      <c r="F5809" s="114">
        <v>4.75</v>
      </c>
      <c r="G5809" s="114">
        <f>F5809*(Dashboard!$C$21/50)^Dashboard!$C$22</f>
        <v>5.2340493004139006</v>
      </c>
      <c r="H5809" s="67">
        <v>0</v>
      </c>
      <c r="I5809">
        <f>IF(AND(Dashboard!$C$24&lt;G5809,G5809&lt;Dashboard!$C$25),1,0)</f>
        <v>1</v>
      </c>
      <c r="J5809">
        <f>IF((I5809*$Y$6*(0.5*Dashboard!$C$26*Dashboard!$C$27*(PI()*(Dashboard!$C$23/2)^2)*G5809^3)/10^3)&lt;$Y$6*Dashboard!$C$28,1,0)</f>
        <v>1</v>
      </c>
      <c r="K5809" s="95">
        <f>IF($Y$7*H5809*Dashboard!$C$31*Dashboard!$C$32/(10^3)&lt;Dashboard!$C$33*$Y$5,1,0)</f>
        <v>0</v>
      </c>
      <c r="L5809" s="39">
        <f>IF(J5809=1,I5809*$Y$6*(0.5*Dashboard!$C$26*Dashboard!$C$27*(PI()*(Dashboard!$C$23/2)^2)*G5809^3)/10^6,I5809*$Y$6*Dashboard!$C$28/10^3)</f>
        <v>8.2280870392927383</v>
      </c>
      <c r="M5809">
        <f>IF(K5809=1,$Y$7*H5809*Dashboard!$C$31*Dashboard!$C$32/(10^6),$Y$5*Dashboard!$C$33/10^3)</f>
        <v>0</v>
      </c>
      <c r="N5809" s="70">
        <f t="shared" si="454"/>
        <v>8.2280870392927383</v>
      </c>
      <c r="O5809" s="39">
        <f t="shared" si="457"/>
        <v>3.2039096503630148E-2</v>
      </c>
      <c r="P5809" s="70">
        <f t="shared" si="458"/>
        <v>8.1960479427891073</v>
      </c>
      <c r="Q5809">
        <f>IF(P5809&gt;Dashboard!$C$9*Dashboard!$C$10,1,0)</f>
        <v>1</v>
      </c>
      <c r="R5809" s="95">
        <f>IF(P5809&gt;Dashboard!$C$9,0,1)</f>
        <v>1</v>
      </c>
      <c r="S5809" s="73" cm="1">
        <f t="array" ref="S5809">_xlfn.IFS(Q5809=0,0,R5809=1,(P5809*10^3)/55,R5809=0,(Dashboard!$C$9*10^3)/55)</f>
        <v>149.01905350525649</v>
      </c>
      <c r="T5809" s="39">
        <f t="shared" si="455"/>
        <v>0</v>
      </c>
      <c r="U5809" s="63">
        <f t="shared" si="456"/>
        <v>213.24084808478099</v>
      </c>
      <c r="AC5809" s="76"/>
      <c r="AD5809" s="76"/>
    </row>
    <row r="5810" spans="2:30" x14ac:dyDescent="0.2">
      <c r="B5810" s="59">
        <v>2014</v>
      </c>
      <c r="C5810">
        <v>8</v>
      </c>
      <c r="D5810">
        <v>30</v>
      </c>
      <c r="E5810">
        <v>21</v>
      </c>
      <c r="F5810" s="114">
        <v>4.5599999999999996</v>
      </c>
      <c r="G5810" s="114">
        <f>F5810*(Dashboard!$C$21/50)^Dashboard!$C$22</f>
        <v>5.0246873283973441</v>
      </c>
      <c r="H5810" s="67">
        <v>0</v>
      </c>
      <c r="I5810">
        <f>IF(AND(Dashboard!$C$24&lt;G5810,G5810&lt;Dashboard!$C$25),1,0)</f>
        <v>1</v>
      </c>
      <c r="J5810">
        <f>IF((I5810*$Y$6*(0.5*Dashboard!$C$26*Dashboard!$C$27*(PI()*(Dashboard!$C$23/2)^2)*G5810^3)/10^3)&lt;$Y$6*Dashboard!$C$28,1,0)</f>
        <v>1</v>
      </c>
      <c r="K5810" s="95">
        <f>IF($Y$7*H5810*Dashboard!$C$31*Dashboard!$C$32/(10^3)&lt;Dashboard!$C$33*$Y$5,1,0)</f>
        <v>0</v>
      </c>
      <c r="L5810" s="39">
        <f>IF(J5810=1,I5810*$Y$6*(0.5*Dashboard!$C$26*Dashboard!$C$27*(PI()*(Dashboard!$C$23/2)^2)*G5810^3)/10^6,I5810*$Y$6*Dashboard!$C$28/10^3)</f>
        <v>7.279684814795699</v>
      </c>
      <c r="M5810">
        <f>IF(K5810=1,$Y$7*H5810*Dashboard!$C$31*Dashboard!$C$32/(10^6),$Y$5*Dashboard!$C$33/10^3)</f>
        <v>0</v>
      </c>
      <c r="N5810" s="70">
        <f t="shared" si="454"/>
        <v>7.279684814795699</v>
      </c>
      <c r="O5810" s="39">
        <f t="shared" si="457"/>
        <v>2.8346142084235717E-2</v>
      </c>
      <c r="P5810" s="70">
        <f t="shared" si="458"/>
        <v>7.251338672711463</v>
      </c>
      <c r="Q5810">
        <f>IF(P5810&gt;Dashboard!$C$9*Dashboard!$C$10,1,0)</f>
        <v>1</v>
      </c>
      <c r="R5810" s="95">
        <f>IF(P5810&gt;Dashboard!$C$9,0,1)</f>
        <v>1</v>
      </c>
      <c r="S5810" s="73" cm="1">
        <f t="array" ref="S5810">_xlfn.IFS(Q5810=0,0,R5810=1,(P5810*10^3)/55,R5810=0,(Dashboard!$C$9*10^3)/55)</f>
        <v>131.84252132202661</v>
      </c>
      <c r="T5810" s="39">
        <f t="shared" si="455"/>
        <v>0</v>
      </c>
      <c r="U5810" s="63">
        <f t="shared" si="456"/>
        <v>188.66185497113676</v>
      </c>
      <c r="AC5810" s="76"/>
      <c r="AD5810" s="76"/>
    </row>
    <row r="5811" spans="2:30" x14ac:dyDescent="0.2">
      <c r="B5811" s="59">
        <v>2014</v>
      </c>
      <c r="C5811">
        <v>8</v>
      </c>
      <c r="D5811">
        <v>30</v>
      </c>
      <c r="E5811">
        <v>22</v>
      </c>
      <c r="F5811" s="114">
        <v>4.62</v>
      </c>
      <c r="G5811" s="114">
        <f>F5811*(Dashboard!$C$21/50)^Dashboard!$C$22</f>
        <v>5.0908016353499415</v>
      </c>
      <c r="H5811" s="67">
        <v>0</v>
      </c>
      <c r="I5811">
        <f>IF(AND(Dashboard!$C$24&lt;G5811,G5811&lt;Dashboard!$C$25),1,0)</f>
        <v>1</v>
      </c>
      <c r="J5811">
        <f>IF((I5811*$Y$6*(0.5*Dashboard!$C$26*Dashboard!$C$27*(PI()*(Dashboard!$C$23/2)^2)*G5811^3)/10^3)&lt;$Y$6*Dashboard!$C$28,1,0)</f>
        <v>1</v>
      </c>
      <c r="K5811" s="95">
        <f>IF($Y$7*H5811*Dashboard!$C$31*Dashboard!$C$32/(10^3)&lt;Dashboard!$C$33*$Y$5,1,0)</f>
        <v>0</v>
      </c>
      <c r="L5811" s="39">
        <f>IF(J5811=1,I5811*$Y$6*(0.5*Dashboard!$C$26*Dashboard!$C$27*(PI()*(Dashboard!$C$23/2)^2)*G5811^3)/10^6,I5811*$Y$6*Dashboard!$C$28/10^3)</f>
        <v>7.5708383773899399</v>
      </c>
      <c r="M5811">
        <f>IF(K5811=1,$Y$7*H5811*Dashboard!$C$31*Dashboard!$C$32/(10^6),$Y$5*Dashboard!$C$33/10^3)</f>
        <v>0</v>
      </c>
      <c r="N5811" s="70">
        <f t="shared" si="454"/>
        <v>7.5708383773899399</v>
      </c>
      <c r="O5811" s="39">
        <f t="shared" si="457"/>
        <v>2.9479856038012078E-2</v>
      </c>
      <c r="P5811" s="70">
        <f t="shared" si="458"/>
        <v>7.5413585213519276</v>
      </c>
      <c r="Q5811">
        <f>IF(P5811&gt;Dashboard!$C$9*Dashboard!$C$10,1,0)</f>
        <v>1</v>
      </c>
      <c r="R5811" s="95">
        <f>IF(P5811&gt;Dashboard!$C$9,0,1)</f>
        <v>1</v>
      </c>
      <c r="S5811" s="73" cm="1">
        <f t="array" ref="S5811">_xlfn.IFS(Q5811=0,0,R5811=1,(P5811*10^3)/55,R5811=0,(Dashboard!$C$9*10^3)/55)</f>
        <v>137.11560947912594</v>
      </c>
      <c r="T5811" s="39">
        <f t="shared" si="455"/>
        <v>0</v>
      </c>
      <c r="U5811" s="63">
        <f t="shared" si="456"/>
        <v>196.20745242459273</v>
      </c>
      <c r="AC5811" s="76"/>
      <c r="AD5811" s="76"/>
    </row>
    <row r="5812" spans="2:30" x14ac:dyDescent="0.2">
      <c r="B5812" s="59">
        <v>2014</v>
      </c>
      <c r="C5812">
        <v>8</v>
      </c>
      <c r="D5812">
        <v>30</v>
      </c>
      <c r="E5812">
        <v>23</v>
      </c>
      <c r="F5812" s="114">
        <v>4.79</v>
      </c>
      <c r="G5812" s="114">
        <f>F5812*(Dashboard!$C$21/50)^Dashboard!$C$22</f>
        <v>5.2781255050489655</v>
      </c>
      <c r="H5812" s="67">
        <v>0</v>
      </c>
      <c r="I5812">
        <f>IF(AND(Dashboard!$C$24&lt;G5812,G5812&lt;Dashboard!$C$25),1,0)</f>
        <v>1</v>
      </c>
      <c r="J5812">
        <f>IF((I5812*$Y$6*(0.5*Dashboard!$C$26*Dashboard!$C$27*(PI()*(Dashboard!$C$23/2)^2)*G5812^3)/10^3)&lt;$Y$6*Dashboard!$C$28,1,0)</f>
        <v>1</v>
      </c>
      <c r="K5812" s="95">
        <f>IF($Y$7*H5812*Dashboard!$C$31*Dashboard!$C$32/(10^3)&lt;Dashboard!$C$33*$Y$5,1,0)</f>
        <v>0</v>
      </c>
      <c r="L5812" s="39">
        <f>IF(J5812=1,I5812*$Y$6*(0.5*Dashboard!$C$26*Dashboard!$C$27*(PI()*(Dashboard!$C$23/2)^2)*G5812^3)/10^6,I5812*$Y$6*Dashboard!$C$28/10^3)</f>
        <v>8.4377098777562036</v>
      </c>
      <c r="M5812">
        <f>IF(K5812=1,$Y$7*H5812*Dashboard!$C$31*Dashboard!$C$32/(10^6),$Y$5*Dashboard!$C$33/10^3)</f>
        <v>0</v>
      </c>
      <c r="N5812" s="70">
        <f t="shared" si="454"/>
        <v>8.4377098777562036</v>
      </c>
      <c r="O5812" s="39">
        <f t="shared" si="457"/>
        <v>3.2855340463960582E-2</v>
      </c>
      <c r="P5812" s="70">
        <f t="shared" si="458"/>
        <v>8.404854537292243</v>
      </c>
      <c r="Q5812">
        <f>IF(P5812&gt;Dashboard!$C$9*Dashboard!$C$10,1,0)</f>
        <v>1</v>
      </c>
      <c r="R5812" s="95">
        <f>IF(P5812&gt;Dashboard!$C$9,0,1)</f>
        <v>1</v>
      </c>
      <c r="S5812" s="73" cm="1">
        <f t="array" ref="S5812">_xlfn.IFS(Q5812=0,0,R5812=1,(P5812*10^3)/55,R5812=0,(Dashboard!$C$9*10^3)/55)</f>
        <v>152.81553704167715</v>
      </c>
      <c r="T5812" s="39">
        <f t="shared" si="455"/>
        <v>0</v>
      </c>
      <c r="U5812" s="63">
        <f t="shared" si="456"/>
        <v>218.67347800695191</v>
      </c>
      <c r="AC5812" s="76"/>
      <c r="AD5812" s="76"/>
    </row>
    <row r="5813" spans="2:30" x14ac:dyDescent="0.2">
      <c r="B5813" s="59">
        <v>2014</v>
      </c>
      <c r="C5813">
        <v>8</v>
      </c>
      <c r="D5813">
        <v>31</v>
      </c>
      <c r="E5813">
        <v>0</v>
      </c>
      <c r="F5813" s="114">
        <v>5.0199999999999996</v>
      </c>
      <c r="G5813" s="114">
        <f>F5813*(Dashboard!$C$21/50)^Dashboard!$C$22</f>
        <v>5.5315636817005851</v>
      </c>
      <c r="H5813" s="67">
        <v>0</v>
      </c>
      <c r="I5813">
        <f>IF(AND(Dashboard!$C$24&lt;G5813,G5813&lt;Dashboard!$C$25),1,0)</f>
        <v>1</v>
      </c>
      <c r="J5813">
        <f>IF((I5813*$Y$6*(0.5*Dashboard!$C$26*Dashboard!$C$27*(PI()*(Dashboard!$C$23/2)^2)*G5813^3)/10^3)&lt;$Y$6*Dashboard!$C$28,1,0)</f>
        <v>1</v>
      </c>
      <c r="K5813" s="95">
        <f>IF($Y$7*H5813*Dashboard!$C$31*Dashboard!$C$32/(10^3)&lt;Dashboard!$C$33*$Y$5,1,0)</f>
        <v>0</v>
      </c>
      <c r="L5813" s="39">
        <f>IF(J5813=1,I5813*$Y$6*(0.5*Dashboard!$C$26*Dashboard!$C$27*(PI()*(Dashboard!$C$23/2)^2)*G5813^3)/10^6,I5813*$Y$6*Dashboard!$C$28/10^3)</f>
        <v>9.7124590273097606</v>
      </c>
      <c r="M5813">
        <f>IF(K5813=1,$Y$7*H5813*Dashboard!$C$31*Dashboard!$C$32/(10^6),$Y$5*Dashboard!$C$33/10^3)</f>
        <v>0</v>
      </c>
      <c r="N5813" s="70">
        <f t="shared" si="454"/>
        <v>9.7124590273097606</v>
      </c>
      <c r="O5813" s="39">
        <f t="shared" si="457"/>
        <v>3.7819047194994085E-2</v>
      </c>
      <c r="P5813" s="70">
        <f t="shared" si="458"/>
        <v>9.6746399801147671</v>
      </c>
      <c r="Q5813">
        <f>IF(P5813&gt;Dashboard!$C$9*Dashboard!$C$10,1,0)</f>
        <v>1</v>
      </c>
      <c r="R5813" s="95">
        <f>IF(P5813&gt;Dashboard!$C$9,0,1)</f>
        <v>1</v>
      </c>
      <c r="S5813" s="73" cm="1">
        <f t="array" ref="S5813">_xlfn.IFS(Q5813=0,0,R5813=1,(P5813*10^3)/55,R5813=0,(Dashboard!$C$9*10^3)/55)</f>
        <v>175.90254509299578</v>
      </c>
      <c r="T5813" s="39">
        <f t="shared" si="455"/>
        <v>0</v>
      </c>
      <c r="U5813" s="63">
        <f t="shared" si="456"/>
        <v>251.71014721670292</v>
      </c>
      <c r="AC5813" s="76"/>
      <c r="AD5813" s="76"/>
    </row>
    <row r="5814" spans="2:30" x14ac:dyDescent="0.2">
      <c r="B5814" s="59">
        <v>2014</v>
      </c>
      <c r="C5814">
        <v>8</v>
      </c>
      <c r="D5814">
        <v>31</v>
      </c>
      <c r="E5814">
        <v>1</v>
      </c>
      <c r="F5814" s="114">
        <v>5.3</v>
      </c>
      <c r="G5814" s="114">
        <f>F5814*(Dashboard!$C$21/50)^Dashboard!$C$22</f>
        <v>5.8400971141460367</v>
      </c>
      <c r="H5814" s="67">
        <v>0</v>
      </c>
      <c r="I5814">
        <f>IF(AND(Dashboard!$C$24&lt;G5814,G5814&lt;Dashboard!$C$25),1,0)</f>
        <v>1</v>
      </c>
      <c r="J5814">
        <f>IF((I5814*$Y$6*(0.5*Dashboard!$C$26*Dashboard!$C$27*(PI()*(Dashboard!$C$23/2)^2)*G5814^3)/10^3)&lt;$Y$6*Dashboard!$C$28,1,0)</f>
        <v>1</v>
      </c>
      <c r="K5814" s="95">
        <f>IF($Y$7*H5814*Dashboard!$C$31*Dashboard!$C$32/(10^3)&lt;Dashboard!$C$33*$Y$5,1,0)</f>
        <v>0</v>
      </c>
      <c r="L5814" s="39">
        <f>IF(J5814=1,I5814*$Y$6*(0.5*Dashboard!$C$26*Dashboard!$C$27*(PI()*(Dashboard!$C$23/2)^2)*G5814^3)/10^6,I5814*$Y$6*Dashboard!$C$28/10^3)</f>
        <v>11.429984911141895</v>
      </c>
      <c r="M5814">
        <f>IF(K5814=1,$Y$7*H5814*Dashboard!$C$31*Dashboard!$C$32/(10^6),$Y$5*Dashboard!$C$33/10^3)</f>
        <v>0</v>
      </c>
      <c r="N5814" s="70">
        <f t="shared" si="454"/>
        <v>11.429984911141895</v>
      </c>
      <c r="O5814" s="39">
        <f t="shared" si="457"/>
        <v>4.4506868711319522E-2</v>
      </c>
      <c r="P5814" s="70">
        <f t="shared" si="458"/>
        <v>11.385478042430575</v>
      </c>
      <c r="Q5814">
        <f>IF(P5814&gt;Dashboard!$C$9*Dashboard!$C$10,1,0)</f>
        <v>1</v>
      </c>
      <c r="R5814" s="95">
        <f>IF(P5814&gt;Dashboard!$C$9,0,1)</f>
        <v>1</v>
      </c>
      <c r="S5814" s="73" cm="1">
        <f t="array" ref="S5814">_xlfn.IFS(Q5814=0,0,R5814=1,(P5814*10^3)/55,R5814=0,(Dashboard!$C$9*10^3)/55)</f>
        <v>207.00869168055593</v>
      </c>
      <c r="T5814" s="39">
        <f t="shared" si="455"/>
        <v>0</v>
      </c>
      <c r="U5814" s="63">
        <f t="shared" si="456"/>
        <v>296.22191214176246</v>
      </c>
      <c r="AC5814" s="76"/>
      <c r="AD5814" s="76"/>
    </row>
    <row r="5815" spans="2:30" x14ac:dyDescent="0.2">
      <c r="B5815" s="59">
        <v>2014</v>
      </c>
      <c r="C5815">
        <v>8</v>
      </c>
      <c r="D5815">
        <v>31</v>
      </c>
      <c r="E5815">
        <v>2</v>
      </c>
      <c r="F5815" s="114">
        <v>5.56</v>
      </c>
      <c r="G5815" s="114">
        <f>F5815*(Dashboard!$C$21/50)^Dashboard!$C$22</f>
        <v>6.126592444273955</v>
      </c>
      <c r="H5815" s="67">
        <v>0</v>
      </c>
      <c r="I5815">
        <f>IF(AND(Dashboard!$C$24&lt;G5815,G5815&lt;Dashboard!$C$25),1,0)</f>
        <v>1</v>
      </c>
      <c r="J5815">
        <f>IF((I5815*$Y$6*(0.5*Dashboard!$C$26*Dashboard!$C$27*(PI()*(Dashboard!$C$23/2)^2)*G5815^3)/10^3)&lt;$Y$6*Dashboard!$C$28,1,0)</f>
        <v>1</v>
      </c>
      <c r="K5815" s="95">
        <f>IF($Y$7*H5815*Dashboard!$C$31*Dashboard!$C$32/(10^3)&lt;Dashboard!$C$33*$Y$5,1,0)</f>
        <v>0</v>
      </c>
      <c r="L5815" s="39">
        <f>IF(J5815=1,I5815*$Y$6*(0.5*Dashboard!$C$26*Dashboard!$C$27*(PI()*(Dashboard!$C$23/2)^2)*G5815^3)/10^6,I5815*$Y$6*Dashboard!$C$28/10^3)</f>
        <v>13.196003529174165</v>
      </c>
      <c r="M5815">
        <f>IF(K5815=1,$Y$7*H5815*Dashboard!$C$31*Dashboard!$C$32/(10^6),$Y$5*Dashboard!$C$33/10^3)</f>
        <v>0</v>
      </c>
      <c r="N5815" s="70">
        <f t="shared" si="454"/>
        <v>13.196003529174165</v>
      </c>
      <c r="O5815" s="39">
        <f t="shared" si="457"/>
        <v>5.138351460241683E-2</v>
      </c>
      <c r="P5815" s="70">
        <f t="shared" si="458"/>
        <v>13.144620014571748</v>
      </c>
      <c r="Q5815">
        <f>IF(P5815&gt;Dashboard!$C$9*Dashboard!$C$10,1,0)</f>
        <v>1</v>
      </c>
      <c r="R5815" s="95">
        <f>IF(P5815&gt;Dashboard!$C$9,0,1)</f>
        <v>1</v>
      </c>
      <c r="S5815" s="73" cm="1">
        <f t="array" ref="S5815">_xlfn.IFS(Q5815=0,0,R5815=1,(P5815*10^3)/55,R5815=0,(Dashboard!$C$9*10^3)/55)</f>
        <v>238.9930911740318</v>
      </c>
      <c r="T5815" s="39">
        <f t="shared" si="455"/>
        <v>0</v>
      </c>
      <c r="U5815" s="63">
        <f t="shared" si="456"/>
        <v>341.99042504693028</v>
      </c>
      <c r="AC5815" s="76"/>
      <c r="AD5815" s="76"/>
    </row>
    <row r="5816" spans="2:30" x14ac:dyDescent="0.2">
      <c r="B5816" s="59">
        <v>2014</v>
      </c>
      <c r="C5816">
        <v>8</v>
      </c>
      <c r="D5816">
        <v>31</v>
      </c>
      <c r="E5816">
        <v>3</v>
      </c>
      <c r="F5816" s="114">
        <v>5.8</v>
      </c>
      <c r="G5816" s="114">
        <f>F5816*(Dashboard!$C$21/50)^Dashboard!$C$22</f>
        <v>6.3910496720843417</v>
      </c>
      <c r="H5816" s="67">
        <v>0</v>
      </c>
      <c r="I5816">
        <f>IF(AND(Dashboard!$C$24&lt;G5816,G5816&lt;Dashboard!$C$25),1,0)</f>
        <v>1</v>
      </c>
      <c r="J5816">
        <f>IF((I5816*$Y$6*(0.5*Dashboard!$C$26*Dashboard!$C$27*(PI()*(Dashboard!$C$23/2)^2)*G5816^3)/10^3)&lt;$Y$6*Dashboard!$C$28,1,0)</f>
        <v>1</v>
      </c>
      <c r="K5816" s="95">
        <f>IF($Y$7*H5816*Dashboard!$C$31*Dashboard!$C$32/(10^3)&lt;Dashboard!$C$33*$Y$5,1,0)</f>
        <v>0</v>
      </c>
      <c r="L5816" s="39">
        <f>IF(J5816=1,I5816*$Y$6*(0.5*Dashboard!$C$26*Dashboard!$C$27*(PI()*(Dashboard!$C$23/2)^2)*G5816^3)/10^6,I5816*$Y$6*Dashboard!$C$28/10^3)</f>
        <v>14.979662513233858</v>
      </c>
      <c r="M5816">
        <f>IF(K5816=1,$Y$7*H5816*Dashboard!$C$31*Dashboard!$C$32/(10^6),$Y$5*Dashboard!$C$33/10^3)</f>
        <v>0</v>
      </c>
      <c r="N5816" s="70">
        <f t="shared" si="454"/>
        <v>14.979662513233858</v>
      </c>
      <c r="O5816" s="39">
        <f t="shared" si="457"/>
        <v>5.8328849775337852E-2</v>
      </c>
      <c r="P5816" s="70">
        <f t="shared" si="458"/>
        <v>14.921333663458521</v>
      </c>
      <c r="Q5816">
        <f>IF(P5816&gt;Dashboard!$C$9*Dashboard!$C$10,1,0)</f>
        <v>1</v>
      </c>
      <c r="R5816" s="95">
        <f>IF(P5816&gt;Dashboard!$C$9,0,1)</f>
        <v>1</v>
      </c>
      <c r="S5816" s="73" cm="1">
        <f t="array" ref="S5816">_xlfn.IFS(Q5816=0,0,R5816=1,(P5816*10^3)/55,R5816=0,(Dashboard!$C$9*10^3)/55)</f>
        <v>271.29697569924582</v>
      </c>
      <c r="T5816" s="39">
        <f t="shared" si="455"/>
        <v>0</v>
      </c>
      <c r="U5816" s="63">
        <f t="shared" si="456"/>
        <v>388.21610941786537</v>
      </c>
      <c r="AC5816" s="76"/>
      <c r="AD5816" s="76"/>
    </row>
    <row r="5817" spans="2:30" x14ac:dyDescent="0.2">
      <c r="B5817" s="59">
        <v>2014</v>
      </c>
      <c r="C5817">
        <v>8</v>
      </c>
      <c r="D5817">
        <v>31</v>
      </c>
      <c r="E5817">
        <v>4</v>
      </c>
      <c r="F5817" s="114">
        <v>6.07</v>
      </c>
      <c r="G5817" s="114">
        <f>F5817*(Dashboard!$C$21/50)^Dashboard!$C$22</f>
        <v>6.6885640533710271</v>
      </c>
      <c r="H5817" s="67">
        <v>0</v>
      </c>
      <c r="I5817">
        <f>IF(AND(Dashboard!$C$24&lt;G5817,G5817&lt;Dashboard!$C$25),1,0)</f>
        <v>1</v>
      </c>
      <c r="J5817">
        <f>IF((I5817*$Y$6*(0.5*Dashboard!$C$26*Dashboard!$C$27*(PI()*(Dashboard!$C$23/2)^2)*G5817^3)/10^3)&lt;$Y$6*Dashboard!$C$28,1,0)</f>
        <v>1</v>
      </c>
      <c r="K5817" s="95">
        <f>IF($Y$7*H5817*Dashboard!$C$31*Dashboard!$C$32/(10^3)&lt;Dashboard!$C$33*$Y$5,1,0)</f>
        <v>0</v>
      </c>
      <c r="L5817" s="39">
        <f>IF(J5817=1,I5817*$Y$6*(0.5*Dashboard!$C$26*Dashboard!$C$27*(PI()*(Dashboard!$C$23/2)^2)*G5817^3)/10^6,I5817*$Y$6*Dashboard!$C$28/10^3)</f>
        <v>17.170546638425474</v>
      </c>
      <c r="M5817">
        <f>IF(K5817=1,$Y$7*H5817*Dashboard!$C$31*Dashboard!$C$32/(10^6),$Y$5*Dashboard!$C$33/10^3)</f>
        <v>0</v>
      </c>
      <c r="N5817" s="70">
        <f t="shared" si="454"/>
        <v>17.170546638425474</v>
      </c>
      <c r="O5817" s="39">
        <f t="shared" si="457"/>
        <v>6.6859866472181048E-2</v>
      </c>
      <c r="P5817" s="70">
        <f t="shared" si="458"/>
        <v>17.103686771953292</v>
      </c>
      <c r="Q5817">
        <f>IF(P5817&gt;Dashboard!$C$9*Dashboard!$C$10,1,0)</f>
        <v>1</v>
      </c>
      <c r="R5817" s="95">
        <f>IF(P5817&gt;Dashboard!$C$9,0,1)</f>
        <v>1</v>
      </c>
      <c r="S5817" s="73" cm="1">
        <f t="array" ref="S5817">_xlfn.IFS(Q5817=0,0,R5817=1,(P5817*10^3)/55,R5817=0,(Dashboard!$C$9*10^3)/55)</f>
        <v>310.97612312642349</v>
      </c>
      <c r="T5817" s="39">
        <f t="shared" si="455"/>
        <v>0</v>
      </c>
      <c r="U5817" s="63">
        <f t="shared" si="456"/>
        <v>444.99552687909602</v>
      </c>
      <c r="AC5817" s="76"/>
      <c r="AD5817" s="76"/>
    </row>
    <row r="5818" spans="2:30" x14ac:dyDescent="0.2">
      <c r="B5818" s="59">
        <v>2014</v>
      </c>
      <c r="C5818">
        <v>8</v>
      </c>
      <c r="D5818">
        <v>31</v>
      </c>
      <c r="E5818">
        <v>5</v>
      </c>
      <c r="F5818" s="114">
        <v>6.3</v>
      </c>
      <c r="G5818" s="114">
        <f>F5818*(Dashboard!$C$21/50)^Dashboard!$C$22</f>
        <v>6.9420022300226467</v>
      </c>
      <c r="H5818" s="67">
        <v>0</v>
      </c>
      <c r="I5818">
        <f>IF(AND(Dashboard!$C$24&lt;G5818,G5818&lt;Dashboard!$C$25),1,0)</f>
        <v>1</v>
      </c>
      <c r="J5818">
        <f>IF((I5818*$Y$6*(0.5*Dashboard!$C$26*Dashboard!$C$27*(PI()*(Dashboard!$C$23/2)^2)*G5818^3)/10^3)&lt;$Y$6*Dashboard!$C$28,1,0)</f>
        <v>1</v>
      </c>
      <c r="K5818" s="95">
        <f>IF($Y$7*H5818*Dashboard!$C$31*Dashboard!$C$32/(10^3)&lt;Dashboard!$C$33*$Y$5,1,0)</f>
        <v>0</v>
      </c>
      <c r="L5818" s="39">
        <f>IF(J5818=1,I5818*$Y$6*(0.5*Dashboard!$C$26*Dashboard!$C$27*(PI()*(Dashboard!$C$23/2)^2)*G5818^3)/10^6,I5818*$Y$6*Dashboard!$C$28/10^3)</f>
        <v>19.197279882562764</v>
      </c>
      <c r="M5818">
        <f>IF(K5818=1,$Y$7*H5818*Dashboard!$C$31*Dashboard!$C$32/(10^6),$Y$5*Dashboard!$C$33/10^3)</f>
        <v>0</v>
      </c>
      <c r="N5818" s="70">
        <f t="shared" si="454"/>
        <v>19.197279882562764</v>
      </c>
      <c r="O5818" s="39">
        <f t="shared" si="457"/>
        <v>7.4751701073095977E-2</v>
      </c>
      <c r="P5818" s="70">
        <f t="shared" si="458"/>
        <v>19.122528181489667</v>
      </c>
      <c r="Q5818">
        <f>IF(P5818&gt;Dashboard!$C$9*Dashboard!$C$10,1,0)</f>
        <v>1</v>
      </c>
      <c r="R5818" s="95">
        <f>IF(P5818&gt;Dashboard!$C$9,0,1)</f>
        <v>1</v>
      </c>
      <c r="S5818" s="73" cm="1">
        <f t="array" ref="S5818">_xlfn.IFS(Q5818=0,0,R5818=1,(P5818*10^3)/55,R5818=0,(Dashboard!$C$9*10^3)/55)</f>
        <v>347.6823305725394</v>
      </c>
      <c r="T5818" s="39">
        <f t="shared" si="455"/>
        <v>0</v>
      </c>
      <c r="U5818" s="63">
        <f t="shared" si="456"/>
        <v>497.52077530653662</v>
      </c>
      <c r="AC5818" s="76"/>
      <c r="AD5818" s="76"/>
    </row>
    <row r="5819" spans="2:30" x14ac:dyDescent="0.2">
      <c r="B5819" s="59">
        <v>2014</v>
      </c>
      <c r="C5819">
        <v>8</v>
      </c>
      <c r="D5819">
        <v>31</v>
      </c>
      <c r="E5819">
        <v>6</v>
      </c>
      <c r="F5819" s="114">
        <v>6.3</v>
      </c>
      <c r="G5819" s="114">
        <f>F5819*(Dashboard!$C$21/50)^Dashboard!$C$22</f>
        <v>6.9420022300226467</v>
      </c>
      <c r="H5819" s="67">
        <v>0</v>
      </c>
      <c r="I5819">
        <f>IF(AND(Dashboard!$C$24&lt;G5819,G5819&lt;Dashboard!$C$25),1,0)</f>
        <v>1</v>
      </c>
      <c r="J5819">
        <f>IF((I5819*$Y$6*(0.5*Dashboard!$C$26*Dashboard!$C$27*(PI()*(Dashboard!$C$23/2)^2)*G5819^3)/10^3)&lt;$Y$6*Dashboard!$C$28,1,0)</f>
        <v>1</v>
      </c>
      <c r="K5819" s="95">
        <f>IF($Y$7*H5819*Dashboard!$C$31*Dashboard!$C$32/(10^3)&lt;Dashboard!$C$33*$Y$5,1,0)</f>
        <v>0</v>
      </c>
      <c r="L5819" s="39">
        <f>IF(J5819=1,I5819*$Y$6*(0.5*Dashboard!$C$26*Dashboard!$C$27*(PI()*(Dashboard!$C$23/2)^2)*G5819^3)/10^6,I5819*$Y$6*Dashboard!$C$28/10^3)</f>
        <v>19.197279882562764</v>
      </c>
      <c r="M5819">
        <f>IF(K5819=1,$Y$7*H5819*Dashboard!$C$31*Dashboard!$C$32/(10^6),$Y$5*Dashboard!$C$33/10^3)</f>
        <v>0</v>
      </c>
      <c r="N5819" s="70">
        <f t="shared" si="454"/>
        <v>19.197279882562764</v>
      </c>
      <c r="O5819" s="39">
        <f t="shared" si="457"/>
        <v>7.4751701073095977E-2</v>
      </c>
      <c r="P5819" s="70">
        <f t="shared" si="458"/>
        <v>19.122528181489667</v>
      </c>
      <c r="Q5819">
        <f>IF(P5819&gt;Dashboard!$C$9*Dashboard!$C$10,1,0)</f>
        <v>1</v>
      </c>
      <c r="R5819" s="95">
        <f>IF(P5819&gt;Dashboard!$C$9,0,1)</f>
        <v>1</v>
      </c>
      <c r="S5819" s="73" cm="1">
        <f t="array" ref="S5819">_xlfn.IFS(Q5819=0,0,R5819=1,(P5819*10^3)/55,R5819=0,(Dashboard!$C$9*10^3)/55)</f>
        <v>347.6823305725394</v>
      </c>
      <c r="T5819" s="39">
        <f t="shared" si="455"/>
        <v>0</v>
      </c>
      <c r="U5819" s="63">
        <f t="shared" si="456"/>
        <v>497.52077530653662</v>
      </c>
      <c r="AC5819" s="76"/>
      <c r="AD5819" s="76"/>
    </row>
    <row r="5820" spans="2:30" x14ac:dyDescent="0.2">
      <c r="B5820" s="59">
        <v>2014</v>
      </c>
      <c r="C5820">
        <v>8</v>
      </c>
      <c r="D5820">
        <v>31</v>
      </c>
      <c r="E5820">
        <v>7</v>
      </c>
      <c r="F5820" s="114">
        <v>5.96</v>
      </c>
      <c r="G5820" s="114">
        <f>F5820*(Dashboard!$C$21/50)^Dashboard!$C$22</f>
        <v>6.5673544906245995</v>
      </c>
      <c r="H5820" s="67">
        <v>109.12</v>
      </c>
      <c r="I5820">
        <f>IF(AND(Dashboard!$C$24&lt;G5820,G5820&lt;Dashboard!$C$25),1,0)</f>
        <v>1</v>
      </c>
      <c r="J5820">
        <f>IF((I5820*$Y$6*(0.5*Dashboard!$C$26*Dashboard!$C$27*(PI()*(Dashboard!$C$23/2)^2)*G5820^3)/10^3)&lt;$Y$6*Dashboard!$C$28,1,0)</f>
        <v>1</v>
      </c>
      <c r="K5820" s="95">
        <f>IF($Y$7*H5820*Dashboard!$C$31*Dashboard!$C$32/(10^3)&lt;Dashboard!$C$33*$Y$5,1,0)</f>
        <v>0</v>
      </c>
      <c r="L5820" s="39">
        <f>IF(J5820=1,I5820*$Y$6*(0.5*Dashboard!$C$26*Dashboard!$C$27*(PI()*(Dashboard!$C$23/2)^2)*G5820^3)/10^6,I5820*$Y$6*Dashboard!$C$28/10^3)</f>
        <v>16.253871706421556</v>
      </c>
      <c r="M5820">
        <f>IF(K5820=1,$Y$7*H5820*Dashboard!$C$31*Dashboard!$C$32/(10^6),$Y$5*Dashboard!$C$33/10^3)</f>
        <v>0</v>
      </c>
      <c r="N5820" s="70">
        <f t="shared" si="454"/>
        <v>16.253871706421556</v>
      </c>
      <c r="O5820" s="39">
        <f t="shared" si="457"/>
        <v>6.3290453986790438E-2</v>
      </c>
      <c r="P5820" s="70">
        <f t="shared" si="458"/>
        <v>16.190581252434765</v>
      </c>
      <c r="Q5820">
        <f>IF(P5820&gt;Dashboard!$C$9*Dashboard!$C$10,1,0)</f>
        <v>1</v>
      </c>
      <c r="R5820" s="95">
        <f>IF(P5820&gt;Dashboard!$C$9,0,1)</f>
        <v>1</v>
      </c>
      <c r="S5820" s="73" cm="1">
        <f t="array" ref="S5820">_xlfn.IFS(Q5820=0,0,R5820=1,(P5820*10^3)/55,R5820=0,(Dashboard!$C$9*10^3)/55)</f>
        <v>294.37420458972298</v>
      </c>
      <c r="T5820" s="39">
        <f t="shared" si="455"/>
        <v>0</v>
      </c>
      <c r="U5820" s="63">
        <f t="shared" si="456"/>
        <v>421.23878500396671</v>
      </c>
      <c r="AC5820" s="76"/>
      <c r="AD5820" s="76"/>
    </row>
    <row r="5821" spans="2:30" x14ac:dyDescent="0.2">
      <c r="B5821" s="59">
        <v>2014</v>
      </c>
      <c r="C5821">
        <v>8</v>
      </c>
      <c r="D5821">
        <v>31</v>
      </c>
      <c r="E5821">
        <v>8</v>
      </c>
      <c r="F5821" s="114">
        <v>5.66</v>
      </c>
      <c r="G5821" s="114">
        <f>F5821*(Dashboard!$C$21/50)^Dashboard!$C$22</f>
        <v>6.2367829558616164</v>
      </c>
      <c r="H5821" s="67">
        <v>269.60000000000002</v>
      </c>
      <c r="I5821">
        <f>IF(AND(Dashboard!$C$24&lt;G5821,G5821&lt;Dashboard!$C$25),1,0)</f>
        <v>1</v>
      </c>
      <c r="J5821">
        <f>IF((I5821*$Y$6*(0.5*Dashboard!$C$26*Dashboard!$C$27*(PI()*(Dashboard!$C$23/2)^2)*G5821^3)/10^3)&lt;$Y$6*Dashboard!$C$28,1,0)</f>
        <v>1</v>
      </c>
      <c r="K5821" s="95">
        <f>IF($Y$7*H5821*Dashboard!$C$31*Dashboard!$C$32/(10^3)&lt;Dashboard!$C$33*$Y$5,1,0)</f>
        <v>0</v>
      </c>
      <c r="L5821" s="39">
        <f>IF(J5821=1,I5821*$Y$6*(0.5*Dashboard!$C$26*Dashboard!$C$27*(PI()*(Dashboard!$C$23/2)^2)*G5821^3)/10^6,I5821*$Y$6*Dashboard!$C$28/10^3)</f>
        <v>13.920900900378669</v>
      </c>
      <c r="M5821">
        <f>IF(K5821=1,$Y$7*H5821*Dashboard!$C$31*Dashboard!$C$32/(10^6),$Y$5*Dashboard!$C$33/10^3)</f>
        <v>0</v>
      </c>
      <c r="N5821" s="70">
        <f t="shared" si="454"/>
        <v>13.920900900378669</v>
      </c>
      <c r="O5821" s="39">
        <f t="shared" si="457"/>
        <v>5.4206170308456286E-2</v>
      </c>
      <c r="P5821" s="70">
        <f t="shared" si="458"/>
        <v>13.866694730070213</v>
      </c>
      <c r="Q5821">
        <f>IF(P5821&gt;Dashboard!$C$9*Dashboard!$C$10,1,0)</f>
        <v>1</v>
      </c>
      <c r="R5821" s="95">
        <f>IF(P5821&gt;Dashboard!$C$9,0,1)</f>
        <v>1</v>
      </c>
      <c r="S5821" s="73" cm="1">
        <f t="array" ref="S5821">_xlfn.IFS(Q5821=0,0,R5821=1,(P5821*10^3)/55,R5821=0,(Dashboard!$C$9*10^3)/55)</f>
        <v>252.12172236491296</v>
      </c>
      <c r="T5821" s="39">
        <f t="shared" si="455"/>
        <v>0</v>
      </c>
      <c r="U5821" s="63">
        <f t="shared" si="456"/>
        <v>360.77701899907254</v>
      </c>
      <c r="AC5821" s="76"/>
      <c r="AD5821" s="76"/>
    </row>
    <row r="5822" spans="2:30" x14ac:dyDescent="0.2">
      <c r="B5822" s="59">
        <v>2014</v>
      </c>
      <c r="C5822">
        <v>8</v>
      </c>
      <c r="D5822">
        <v>31</v>
      </c>
      <c r="E5822">
        <v>9</v>
      </c>
      <c r="F5822" s="114">
        <v>5.13</v>
      </c>
      <c r="G5822" s="114">
        <f>F5822*(Dashboard!$C$21/50)^Dashboard!$C$22</f>
        <v>5.6527732444470127</v>
      </c>
      <c r="H5822" s="67">
        <v>462.28</v>
      </c>
      <c r="I5822">
        <f>IF(AND(Dashboard!$C$24&lt;G5822,G5822&lt;Dashboard!$C$25),1,0)</f>
        <v>1</v>
      </c>
      <c r="J5822">
        <f>IF((I5822*$Y$6*(0.5*Dashboard!$C$26*Dashboard!$C$27*(PI()*(Dashboard!$C$23/2)^2)*G5822^3)/10^3)&lt;$Y$6*Dashboard!$C$28,1,0)</f>
        <v>1</v>
      </c>
      <c r="K5822" s="95">
        <f>IF($Y$7*H5822*Dashboard!$C$31*Dashboard!$C$32/(10^3)&lt;Dashboard!$C$33*$Y$5,1,0)</f>
        <v>0</v>
      </c>
      <c r="L5822" s="39">
        <f>IF(J5822=1,I5822*$Y$6*(0.5*Dashboard!$C$26*Dashboard!$C$27*(PI()*(Dashboard!$C$23/2)^2)*G5822^3)/10^6,I5822*$Y$6*Dashboard!$C$28/10^3)</f>
        <v>10.365019980441533</v>
      </c>
      <c r="M5822">
        <f>IF(K5822=1,$Y$7*H5822*Dashboard!$C$31*Dashboard!$C$32/(10^6),$Y$5*Dashboard!$C$33/10^3)</f>
        <v>0</v>
      </c>
      <c r="N5822" s="70">
        <f t="shared" si="454"/>
        <v>10.365019980441533</v>
      </c>
      <c r="O5822" s="39">
        <f t="shared" si="457"/>
        <v>4.0360034334780935E-2</v>
      </c>
      <c r="P5822" s="70">
        <f t="shared" si="458"/>
        <v>10.324659946106753</v>
      </c>
      <c r="Q5822">
        <f>IF(P5822&gt;Dashboard!$C$9*Dashboard!$C$10,1,0)</f>
        <v>1</v>
      </c>
      <c r="R5822" s="95">
        <f>IF(P5822&gt;Dashboard!$C$9,0,1)</f>
        <v>1</v>
      </c>
      <c r="S5822" s="73" cm="1">
        <f t="array" ref="S5822">_xlfn.IFS(Q5822=0,0,R5822=1,(P5822*10^3)/55,R5822=0,(Dashboard!$C$9*10^3)/55)</f>
        <v>187.72108992921369</v>
      </c>
      <c r="T5822" s="39">
        <f t="shared" si="455"/>
        <v>0</v>
      </c>
      <c r="U5822" s="63">
        <f t="shared" si="456"/>
        <v>268.62205522257557</v>
      </c>
      <c r="AC5822" s="76"/>
      <c r="AD5822" s="76"/>
    </row>
    <row r="5823" spans="2:30" x14ac:dyDescent="0.2">
      <c r="B5823" s="59">
        <v>2014</v>
      </c>
      <c r="C5823">
        <v>8</v>
      </c>
      <c r="D5823">
        <v>31</v>
      </c>
      <c r="E5823">
        <v>10</v>
      </c>
      <c r="F5823" s="114">
        <v>4.6500000000000004</v>
      </c>
      <c r="G5823" s="114">
        <f>F5823*(Dashboard!$C$21/50)^Dashboard!$C$22</f>
        <v>5.1238587888262401</v>
      </c>
      <c r="H5823" s="67">
        <v>647.97</v>
      </c>
      <c r="I5823">
        <f>IF(AND(Dashboard!$C$24&lt;G5823,G5823&lt;Dashboard!$C$25),1,0)</f>
        <v>1</v>
      </c>
      <c r="J5823">
        <f>IF((I5823*$Y$6*(0.5*Dashboard!$C$26*Dashboard!$C$27*(PI()*(Dashboard!$C$23/2)^2)*G5823^3)/10^3)&lt;$Y$6*Dashboard!$C$28,1,0)</f>
        <v>1</v>
      </c>
      <c r="K5823" s="95">
        <f>IF($Y$7*H5823*Dashboard!$C$31*Dashboard!$C$32/(10^3)&lt;Dashboard!$C$33*$Y$5,1,0)</f>
        <v>0</v>
      </c>
      <c r="L5823" s="39">
        <f>IF(J5823=1,I5823*$Y$6*(0.5*Dashboard!$C$26*Dashboard!$C$27*(PI()*(Dashboard!$C$23/2)^2)*G5823^3)/10^6,I5823*$Y$6*Dashboard!$C$28/10^3)</f>
        <v>7.7192820022328528</v>
      </c>
      <c r="M5823">
        <f>IF(K5823=1,$Y$7*H5823*Dashboard!$C$31*Dashboard!$C$32/(10^6),$Y$5*Dashboard!$C$33/10^3)</f>
        <v>0</v>
      </c>
      <c r="N5823" s="70">
        <f t="shared" si="454"/>
        <v>7.7192820022328528</v>
      </c>
      <c r="O5823" s="39">
        <f t="shared" si="457"/>
        <v>3.0057876129313831E-2</v>
      </c>
      <c r="P5823" s="70">
        <f t="shared" si="458"/>
        <v>7.6892241261035386</v>
      </c>
      <c r="Q5823">
        <f>IF(P5823&gt;Dashboard!$C$9*Dashboard!$C$10,1,0)</f>
        <v>1</v>
      </c>
      <c r="R5823" s="95">
        <f>IF(P5823&gt;Dashboard!$C$9,0,1)</f>
        <v>1</v>
      </c>
      <c r="S5823" s="73" cm="1">
        <f t="array" ref="S5823">_xlfn.IFS(Q5823=0,0,R5823=1,(P5823*10^3)/55,R5823=0,(Dashboard!$C$9*10^3)/55)</f>
        <v>139.80407502006435</v>
      </c>
      <c r="T5823" s="39">
        <f t="shared" si="455"/>
        <v>0</v>
      </c>
      <c r="U5823" s="63">
        <f t="shared" si="456"/>
        <v>200.05454887643128</v>
      </c>
      <c r="AC5823" s="76"/>
      <c r="AD5823" s="76"/>
    </row>
    <row r="5824" spans="2:30" x14ac:dyDescent="0.2">
      <c r="B5824" s="59">
        <v>2014</v>
      </c>
      <c r="C5824">
        <v>8</v>
      </c>
      <c r="D5824">
        <v>31</v>
      </c>
      <c r="E5824">
        <v>11</v>
      </c>
      <c r="F5824" s="114">
        <v>4.28</v>
      </c>
      <c r="G5824" s="114">
        <f>F5824*(Dashboard!$C$21/50)^Dashboard!$C$22</f>
        <v>4.7161538959518943</v>
      </c>
      <c r="H5824" s="67">
        <v>754.02</v>
      </c>
      <c r="I5824">
        <f>IF(AND(Dashboard!$C$24&lt;G5824,G5824&lt;Dashboard!$C$25),1,0)</f>
        <v>1</v>
      </c>
      <c r="J5824">
        <f>IF((I5824*$Y$6*(0.5*Dashboard!$C$26*Dashboard!$C$27*(PI()*(Dashboard!$C$23/2)^2)*G5824^3)/10^3)&lt;$Y$6*Dashboard!$C$28,1,0)</f>
        <v>1</v>
      </c>
      <c r="K5824" s="95">
        <f>IF($Y$7*H5824*Dashboard!$C$31*Dashboard!$C$32/(10^3)&lt;Dashboard!$C$33*$Y$5,1,0)</f>
        <v>0</v>
      </c>
      <c r="L5824" s="39">
        <f>IF(J5824=1,I5824*$Y$6*(0.5*Dashboard!$C$26*Dashboard!$C$27*(PI()*(Dashboard!$C$23/2)^2)*G5824^3)/10^6,I5824*$Y$6*Dashboard!$C$28/10^3)</f>
        <v>6.0193466576569934</v>
      </c>
      <c r="M5824">
        <f>IF(K5824=1,$Y$7*H5824*Dashboard!$C$31*Dashboard!$C$32/(10^6),$Y$5*Dashboard!$C$33/10^3)</f>
        <v>0</v>
      </c>
      <c r="N5824" s="70">
        <f t="shared" si="454"/>
        <v>6.0193466576569934</v>
      </c>
      <c r="O5824" s="39">
        <f t="shared" si="457"/>
        <v>2.3438549875871656E-2</v>
      </c>
      <c r="P5824" s="70">
        <f t="shared" si="458"/>
        <v>5.9959081077811218</v>
      </c>
      <c r="Q5824">
        <f>IF(P5824&gt;Dashboard!$C$9*Dashboard!$C$10,1,0)</f>
        <v>1</v>
      </c>
      <c r="R5824" s="95">
        <f>IF(P5824&gt;Dashboard!$C$9,0,1)</f>
        <v>1</v>
      </c>
      <c r="S5824" s="73" cm="1">
        <f t="array" ref="S5824">_xlfn.IFS(Q5824=0,0,R5824=1,(P5824*10^3)/55,R5824=0,(Dashboard!$C$9*10^3)/55)</f>
        <v>109.01651105056585</v>
      </c>
      <c r="T5824" s="39">
        <f t="shared" si="455"/>
        <v>0</v>
      </c>
      <c r="U5824" s="63">
        <f t="shared" si="456"/>
        <v>155.99866409597448</v>
      </c>
      <c r="AC5824" s="76"/>
      <c r="AD5824" s="76"/>
    </row>
    <row r="5825" spans="2:30" x14ac:dyDescent="0.2">
      <c r="B5825" s="59">
        <v>2014</v>
      </c>
      <c r="C5825">
        <v>8</v>
      </c>
      <c r="D5825">
        <v>31</v>
      </c>
      <c r="E5825">
        <v>12</v>
      </c>
      <c r="F5825" s="114">
        <v>3.97</v>
      </c>
      <c r="G5825" s="114">
        <f>F5825*(Dashboard!$C$21/50)^Dashboard!$C$22</f>
        <v>4.3745633100301449</v>
      </c>
      <c r="H5825" s="67">
        <v>794.27</v>
      </c>
      <c r="I5825">
        <f>IF(AND(Dashboard!$C$24&lt;G5825,G5825&lt;Dashboard!$C$25),1,0)</f>
        <v>1</v>
      </c>
      <c r="J5825">
        <f>IF((I5825*$Y$6*(0.5*Dashboard!$C$26*Dashboard!$C$27*(PI()*(Dashboard!$C$23/2)^2)*G5825^3)/10^3)&lt;$Y$6*Dashboard!$C$28,1,0)</f>
        <v>1</v>
      </c>
      <c r="K5825" s="95">
        <f>IF($Y$7*H5825*Dashboard!$C$31*Dashboard!$C$32/(10^3)&lt;Dashboard!$C$33*$Y$5,1,0)</f>
        <v>0</v>
      </c>
      <c r="L5825" s="39">
        <f>IF(J5825=1,I5825*$Y$6*(0.5*Dashboard!$C$26*Dashboard!$C$27*(PI()*(Dashboard!$C$23/2)^2)*G5825^3)/10^6,I5825*$Y$6*Dashboard!$C$28/10^3)</f>
        <v>4.8038514429259385</v>
      </c>
      <c r="M5825">
        <f>IF(K5825=1,$Y$7*H5825*Dashboard!$C$31*Dashboard!$C$32/(10^6),$Y$5*Dashboard!$C$33/10^3)</f>
        <v>0</v>
      </c>
      <c r="N5825" s="70">
        <f t="shared" si="454"/>
        <v>4.8038514429259385</v>
      </c>
      <c r="O5825" s="39">
        <f t="shared" si="457"/>
        <v>1.870557022963102E-2</v>
      </c>
      <c r="P5825" s="70">
        <f t="shared" si="458"/>
        <v>4.7851458726963072</v>
      </c>
      <c r="Q5825">
        <f>IF(P5825&gt;Dashboard!$C$9*Dashboard!$C$10,1,0)</f>
        <v>0</v>
      </c>
      <c r="R5825" s="95">
        <f>IF(P5825&gt;Dashboard!$C$9,0,1)</f>
        <v>1</v>
      </c>
      <c r="S5825" s="73" cm="1">
        <f t="array" ref="S5825">_xlfn.IFS(Q5825=0,0,R5825=1,(P5825*10^3)/55,R5825=0,(Dashboard!$C$9*10^3)/55)</f>
        <v>0</v>
      </c>
      <c r="T5825" s="39">
        <f t="shared" si="455"/>
        <v>0</v>
      </c>
      <c r="U5825" s="63">
        <f t="shared" si="456"/>
        <v>124.49763242306177</v>
      </c>
      <c r="AC5825" s="76"/>
      <c r="AD5825" s="76"/>
    </row>
    <row r="5826" spans="2:30" x14ac:dyDescent="0.2">
      <c r="B5826" s="59">
        <v>2014</v>
      </c>
      <c r="C5826">
        <v>8</v>
      </c>
      <c r="D5826">
        <v>31</v>
      </c>
      <c r="E5826">
        <v>13</v>
      </c>
      <c r="F5826" s="114">
        <v>4.4000000000000004</v>
      </c>
      <c r="G5826" s="114">
        <f>F5826*(Dashboard!$C$21/50)^Dashboard!$C$22</f>
        <v>4.8483825098570872</v>
      </c>
      <c r="H5826" s="67">
        <v>786.93</v>
      </c>
      <c r="I5826">
        <f>IF(AND(Dashboard!$C$24&lt;G5826,G5826&lt;Dashboard!$C$25),1,0)</f>
        <v>1</v>
      </c>
      <c r="J5826">
        <f>IF((I5826*$Y$6*(0.5*Dashboard!$C$26*Dashboard!$C$27*(PI()*(Dashboard!$C$23/2)^2)*G5826^3)/10^3)&lt;$Y$6*Dashboard!$C$28,1,0)</f>
        <v>1</v>
      </c>
      <c r="K5826" s="95">
        <f>IF($Y$7*H5826*Dashboard!$C$31*Dashboard!$C$32/(10^3)&lt;Dashboard!$C$33*$Y$5,1,0)</f>
        <v>0</v>
      </c>
      <c r="L5826" s="39">
        <f>IF(J5826=1,I5826*$Y$6*(0.5*Dashboard!$C$26*Dashboard!$C$27*(PI()*(Dashboard!$C$23/2)^2)*G5826^3)/10^6,I5826*$Y$6*Dashboard!$C$28/10^3)</f>
        <v>6.5399748427944617</v>
      </c>
      <c r="M5826">
        <f>IF(K5826=1,$Y$7*H5826*Dashboard!$C$31*Dashboard!$C$32/(10^6),$Y$5*Dashboard!$C$33/10^3)</f>
        <v>0</v>
      </c>
      <c r="N5826" s="70">
        <f t="shared" si="454"/>
        <v>6.5399748427944617</v>
      </c>
      <c r="O5826" s="39">
        <f t="shared" si="457"/>
        <v>2.5465808044929986E-2</v>
      </c>
      <c r="P5826" s="70">
        <f t="shared" si="458"/>
        <v>6.5145090347495316</v>
      </c>
      <c r="Q5826">
        <f>IF(P5826&gt;Dashboard!$C$9*Dashboard!$C$10,1,0)</f>
        <v>1</v>
      </c>
      <c r="R5826" s="95">
        <f>IF(P5826&gt;Dashboard!$C$9,0,1)</f>
        <v>1</v>
      </c>
      <c r="S5826" s="73" cm="1">
        <f t="array" ref="S5826">_xlfn.IFS(Q5826=0,0,R5826=1,(P5826*10^3)/55,R5826=0,(Dashboard!$C$9*10^3)/55)</f>
        <v>118.44561881362785</v>
      </c>
      <c r="T5826" s="39">
        <f t="shared" si="455"/>
        <v>0</v>
      </c>
      <c r="U5826" s="63">
        <f t="shared" si="456"/>
        <v>169.49137451643901</v>
      </c>
      <c r="AC5826" s="76"/>
      <c r="AD5826" s="76"/>
    </row>
    <row r="5827" spans="2:30" x14ac:dyDescent="0.2">
      <c r="B5827" s="59">
        <v>2014</v>
      </c>
      <c r="C5827">
        <v>8</v>
      </c>
      <c r="D5827">
        <v>31</v>
      </c>
      <c r="E5827">
        <v>14</v>
      </c>
      <c r="F5827" s="114">
        <v>5.51</v>
      </c>
      <c r="G5827" s="114">
        <f>F5827*(Dashboard!$C$21/50)^Dashboard!$C$22</f>
        <v>6.0714971884801248</v>
      </c>
      <c r="H5827" s="67">
        <v>679.9</v>
      </c>
      <c r="I5827">
        <f>IF(AND(Dashboard!$C$24&lt;G5827,G5827&lt;Dashboard!$C$25),1,0)</f>
        <v>1</v>
      </c>
      <c r="J5827">
        <f>IF((I5827*$Y$6*(0.5*Dashboard!$C$26*Dashboard!$C$27*(PI()*(Dashboard!$C$23/2)^2)*G5827^3)/10^3)&lt;$Y$6*Dashboard!$C$28,1,0)</f>
        <v>1</v>
      </c>
      <c r="K5827" s="95">
        <f>IF($Y$7*H5827*Dashboard!$C$31*Dashboard!$C$32/(10^3)&lt;Dashboard!$C$33*$Y$5,1,0)</f>
        <v>0</v>
      </c>
      <c r="L5827" s="39">
        <f>IF(J5827=1,I5827*$Y$6*(0.5*Dashboard!$C$26*Dashboard!$C$27*(PI()*(Dashboard!$C$23/2)^2)*G5827^3)/10^6,I5827*$Y$6*Dashboard!$C$28/10^3)</f>
        <v>12.843188147283879</v>
      </c>
      <c r="M5827">
        <f>IF(K5827=1,$Y$7*H5827*Dashboard!$C$31*Dashboard!$C$32/(10^6),$Y$5*Dashboard!$C$33/10^3)</f>
        <v>0</v>
      </c>
      <c r="N5827" s="70">
        <f t="shared" si="454"/>
        <v>12.843188147283879</v>
      </c>
      <c r="O5827" s="39">
        <f t="shared" si="457"/>
        <v>5.0009697576130288E-2</v>
      </c>
      <c r="P5827" s="70">
        <f t="shared" si="458"/>
        <v>12.793178449707749</v>
      </c>
      <c r="Q5827">
        <f>IF(P5827&gt;Dashboard!$C$9*Dashboard!$C$10,1,0)</f>
        <v>1</v>
      </c>
      <c r="R5827" s="95">
        <f>IF(P5827&gt;Dashboard!$C$9,0,1)</f>
        <v>1</v>
      </c>
      <c r="S5827" s="73" cm="1">
        <f t="array" ref="S5827">_xlfn.IFS(Q5827=0,0,R5827=1,(P5827*10^3)/55,R5827=0,(Dashboard!$C$9*10^3)/55)</f>
        <v>232.60324454014091</v>
      </c>
      <c r="T5827" s="39">
        <f t="shared" si="455"/>
        <v>0</v>
      </c>
      <c r="U5827" s="63">
        <f t="shared" si="456"/>
        <v>332.84678681214234</v>
      </c>
      <c r="AC5827" s="76"/>
      <c r="AD5827" s="76"/>
    </row>
    <row r="5828" spans="2:30" x14ac:dyDescent="0.2">
      <c r="B5828" s="59">
        <v>2014</v>
      </c>
      <c r="C5828">
        <v>8</v>
      </c>
      <c r="D5828">
        <v>31</v>
      </c>
      <c r="E5828">
        <v>15</v>
      </c>
      <c r="F5828" s="114">
        <v>6.61</v>
      </c>
      <c r="G5828" s="114">
        <f>F5828*(Dashboard!$C$21/50)^Dashboard!$C$22</f>
        <v>7.283592815944397</v>
      </c>
      <c r="H5828" s="67">
        <v>523.41</v>
      </c>
      <c r="I5828">
        <f>IF(AND(Dashboard!$C$24&lt;G5828,G5828&lt;Dashboard!$C$25),1,0)</f>
        <v>1</v>
      </c>
      <c r="J5828">
        <f>IF((I5828*$Y$6*(0.5*Dashboard!$C$26*Dashboard!$C$27*(PI()*(Dashboard!$C$23/2)^2)*G5828^3)/10^3)&lt;$Y$6*Dashboard!$C$28,1,0)</f>
        <v>1</v>
      </c>
      <c r="K5828" s="95">
        <f>IF($Y$7*H5828*Dashboard!$C$31*Dashboard!$C$32/(10^3)&lt;Dashboard!$C$33*$Y$5,1,0)</f>
        <v>0</v>
      </c>
      <c r="L5828" s="39">
        <f>IF(J5828=1,I5828*$Y$6*(0.5*Dashboard!$C$26*Dashboard!$C$27*(PI()*(Dashboard!$C$23/2)^2)*G5828^3)/10^6,I5828*$Y$6*Dashboard!$C$28/10^3)</f>
        <v>22.172896344604201</v>
      </c>
      <c r="M5828">
        <f>IF(K5828=1,$Y$7*H5828*Dashboard!$C$31*Dashboard!$C$32/(10^6),$Y$5*Dashboard!$C$33/10^3)</f>
        <v>0</v>
      </c>
      <c r="N5828" s="70">
        <f t="shared" si="454"/>
        <v>22.172896344604201</v>
      </c>
      <c r="O5828" s="39">
        <f t="shared" si="457"/>
        <v>8.6338363018924252E-2</v>
      </c>
      <c r="P5828" s="70">
        <f t="shared" si="458"/>
        <v>22.086557981585276</v>
      </c>
      <c r="Q5828">
        <f>IF(P5828&gt;Dashboard!$C$9*Dashboard!$C$10,1,0)</f>
        <v>1</v>
      </c>
      <c r="R5828" s="95">
        <f>IF(P5828&gt;Dashboard!$C$9,0,1)</f>
        <v>1</v>
      </c>
      <c r="S5828" s="73" cm="1">
        <f t="array" ref="S5828">_xlfn.IFS(Q5828=0,0,R5828=1,(P5828*10^3)/55,R5828=0,(Dashboard!$C$9*10^3)/55)</f>
        <v>401.57378148336863</v>
      </c>
      <c r="T5828" s="39">
        <f t="shared" si="455"/>
        <v>0</v>
      </c>
      <c r="U5828" s="63">
        <f t="shared" si="456"/>
        <v>574.6374823747318</v>
      </c>
      <c r="AC5828" s="76"/>
      <c r="AD5828" s="76"/>
    </row>
    <row r="5829" spans="2:30" x14ac:dyDescent="0.2">
      <c r="B5829" s="59">
        <v>2014</v>
      </c>
      <c r="C5829">
        <v>8</v>
      </c>
      <c r="D5829">
        <v>31</v>
      </c>
      <c r="E5829">
        <v>16</v>
      </c>
      <c r="F5829" s="114">
        <v>7.33</v>
      </c>
      <c r="G5829" s="114">
        <f>F5829*(Dashboard!$C$21/50)^Dashboard!$C$22</f>
        <v>8.0769644993755563</v>
      </c>
      <c r="H5829" s="67">
        <v>326.01</v>
      </c>
      <c r="I5829">
        <f>IF(AND(Dashboard!$C$24&lt;G5829,G5829&lt;Dashboard!$C$25),1,0)</f>
        <v>1</v>
      </c>
      <c r="J5829">
        <f>IF((I5829*$Y$6*(0.5*Dashboard!$C$26*Dashboard!$C$27*(PI()*(Dashboard!$C$23/2)^2)*G5829^3)/10^3)&lt;$Y$6*Dashboard!$C$28,1,0)</f>
        <v>1</v>
      </c>
      <c r="K5829" s="95">
        <f>IF($Y$7*H5829*Dashboard!$C$31*Dashboard!$C$32/(10^3)&lt;Dashboard!$C$33*$Y$5,1,0)</f>
        <v>0</v>
      </c>
      <c r="L5829" s="39">
        <f>IF(J5829=1,I5829*$Y$6*(0.5*Dashboard!$C$26*Dashboard!$C$27*(PI()*(Dashboard!$C$23/2)^2)*G5829^3)/10^6,I5829*$Y$6*Dashboard!$C$28/10^3)</f>
        <v>30.236392353568409</v>
      </c>
      <c r="M5829">
        <f>IF(K5829=1,$Y$7*H5829*Dashboard!$C$31*Dashboard!$C$32/(10^6),$Y$5*Dashboard!$C$33/10^3)</f>
        <v>0</v>
      </c>
      <c r="N5829" s="70">
        <f t="shared" ref="N5829:N5892" si="459">L5829+M5829</f>
        <v>30.236392353568409</v>
      </c>
      <c r="O5829" s="39">
        <f t="shared" si="457"/>
        <v>0.11773656354282727</v>
      </c>
      <c r="P5829" s="70">
        <f t="shared" si="458"/>
        <v>30.118655790025581</v>
      </c>
      <c r="Q5829">
        <f>IF(P5829&gt;Dashboard!$C$9*Dashboard!$C$10,1,0)</f>
        <v>1</v>
      </c>
      <c r="R5829" s="95">
        <f>IF(P5829&gt;Dashboard!$C$9,0,1)</f>
        <v>1</v>
      </c>
      <c r="S5829" s="73" cm="1">
        <f t="array" ref="S5829">_xlfn.IFS(Q5829=0,0,R5829=1,(P5829*10^3)/55,R5829=0,(Dashboard!$C$9*10^3)/55)</f>
        <v>547.61192345501058</v>
      </c>
      <c r="T5829" s="39">
        <f t="shared" ref="T5829:T5892" si="460">M5829*$Y$16</f>
        <v>0</v>
      </c>
      <c r="U5829" s="63">
        <f t="shared" ref="U5829:U5892" si="461">L5829*$Y$18</f>
        <v>783.61275442381975</v>
      </c>
      <c r="AC5829" s="76"/>
      <c r="AD5829" s="76"/>
    </row>
    <row r="5830" spans="2:30" x14ac:dyDescent="0.2">
      <c r="B5830" s="59">
        <v>2014</v>
      </c>
      <c r="C5830">
        <v>8</v>
      </c>
      <c r="D5830">
        <v>31</v>
      </c>
      <c r="E5830">
        <v>17</v>
      </c>
      <c r="F5830" s="114">
        <v>7.77</v>
      </c>
      <c r="G5830" s="114">
        <f>F5830*(Dashboard!$C$21/50)^Dashboard!$C$22</f>
        <v>8.5618027503612648</v>
      </c>
      <c r="H5830" s="67">
        <v>104.03</v>
      </c>
      <c r="I5830">
        <f>IF(AND(Dashboard!$C$24&lt;G5830,G5830&lt;Dashboard!$C$25),1,0)</f>
        <v>1</v>
      </c>
      <c r="J5830">
        <f>IF((I5830*$Y$6*(0.5*Dashboard!$C$26*Dashboard!$C$27*(PI()*(Dashboard!$C$23/2)^2)*G5830^3)/10^3)&lt;$Y$6*Dashboard!$C$28,1,0)</f>
        <v>1</v>
      </c>
      <c r="K5830" s="95">
        <f>IF($Y$7*H5830*Dashboard!$C$31*Dashboard!$C$32/(10^3)&lt;Dashboard!$C$33*$Y$5,1,0)</f>
        <v>0</v>
      </c>
      <c r="L5830" s="39">
        <f>IF(J5830=1,I5830*$Y$6*(0.5*Dashboard!$C$26*Dashboard!$C$27*(PI()*(Dashboard!$C$23/2)^2)*G5830^3)/10^6,I5830*$Y$6*Dashboard!$C$28/10^3)</f>
        <v>36.014808070053768</v>
      </c>
      <c r="M5830">
        <f>IF(K5830=1,$Y$7*H5830*Dashboard!$C$31*Dashboard!$C$32/(10^6),$Y$5*Dashboard!$C$33/10^3)</f>
        <v>0</v>
      </c>
      <c r="N5830" s="70">
        <f t="shared" si="459"/>
        <v>36.014808070053768</v>
      </c>
      <c r="O5830" s="39">
        <f t="shared" ref="O5830:O5893" si="462">(0.215/55.215)*N5830</f>
        <v>0.14023695979464929</v>
      </c>
      <c r="P5830" s="70">
        <f t="shared" ref="P5830:P5893" si="463">N5830-O5830</f>
        <v>35.874571110259119</v>
      </c>
      <c r="Q5830">
        <f>IF(P5830&gt;Dashboard!$C$9*Dashboard!$C$10,1,0)</f>
        <v>1</v>
      </c>
      <c r="R5830" s="95">
        <f>IF(P5830&gt;Dashboard!$C$9,0,1)</f>
        <v>1</v>
      </c>
      <c r="S5830" s="73" cm="1">
        <f t="array" ref="S5830">_xlfn.IFS(Q5830=0,0,R5830=1,(P5830*10^3)/55,R5830=0,(Dashboard!$C$9*10^3)/55)</f>
        <v>652.26492927743845</v>
      </c>
      <c r="T5830" s="39">
        <f t="shared" si="460"/>
        <v>0</v>
      </c>
      <c r="U5830" s="63">
        <f t="shared" si="461"/>
        <v>933.36740117044451</v>
      </c>
      <c r="AC5830" s="76"/>
      <c r="AD5830" s="76"/>
    </row>
    <row r="5831" spans="2:30" x14ac:dyDescent="0.2">
      <c r="B5831" s="59">
        <v>2014</v>
      </c>
      <c r="C5831">
        <v>8</v>
      </c>
      <c r="D5831">
        <v>31</v>
      </c>
      <c r="E5831">
        <v>18</v>
      </c>
      <c r="F5831" s="114">
        <v>8.1</v>
      </c>
      <c r="G5831" s="114">
        <f>F5831*(Dashboard!$C$21/50)^Dashboard!$C$22</f>
        <v>8.9254314386005458</v>
      </c>
      <c r="H5831" s="67">
        <v>0</v>
      </c>
      <c r="I5831">
        <f>IF(AND(Dashboard!$C$24&lt;G5831,G5831&lt;Dashboard!$C$25),1,0)</f>
        <v>1</v>
      </c>
      <c r="J5831">
        <f>IF((I5831*$Y$6*(0.5*Dashboard!$C$26*Dashboard!$C$27*(PI()*(Dashboard!$C$23/2)^2)*G5831^3)/10^3)&lt;$Y$6*Dashboard!$C$28,1,0)</f>
        <v>1</v>
      </c>
      <c r="K5831" s="95">
        <f>IF($Y$7*H5831*Dashboard!$C$31*Dashboard!$C$32/(10^3)&lt;Dashboard!$C$33*$Y$5,1,0)</f>
        <v>0</v>
      </c>
      <c r="L5831" s="39">
        <f>IF(J5831=1,I5831*$Y$6*(0.5*Dashboard!$C$26*Dashboard!$C$27*(PI()*(Dashboard!$C$23/2)^2)*G5831^3)/10^6,I5831*$Y$6*Dashboard!$C$28/10^3)</f>
        <v>40.801215843697534</v>
      </c>
      <c r="M5831">
        <f>IF(K5831=1,$Y$7*H5831*Dashboard!$C$31*Dashboard!$C$32/(10^6),$Y$5*Dashboard!$C$33/10^3)</f>
        <v>0</v>
      </c>
      <c r="N5831" s="70">
        <f t="shared" si="459"/>
        <v>40.801215843697534</v>
      </c>
      <c r="O5831" s="39">
        <f t="shared" si="462"/>
        <v>0.15887460665389785</v>
      </c>
      <c r="P5831" s="70">
        <f t="shared" si="463"/>
        <v>40.642341237043638</v>
      </c>
      <c r="Q5831">
        <f>IF(P5831&gt;Dashboard!$C$9*Dashboard!$C$10,1,0)</f>
        <v>1</v>
      </c>
      <c r="R5831" s="95">
        <f>IF(P5831&gt;Dashboard!$C$9,0,1)</f>
        <v>1</v>
      </c>
      <c r="S5831" s="73" cm="1">
        <f t="array" ref="S5831">_xlfn.IFS(Q5831=0,0,R5831=1,(P5831*10^3)/55,R5831=0,(Dashboard!$C$9*10^3)/55)</f>
        <v>738.95165885533891</v>
      </c>
      <c r="T5831" s="39">
        <f t="shared" si="460"/>
        <v>0</v>
      </c>
      <c r="U5831" s="63">
        <f t="shared" si="461"/>
        <v>1057.4129597622891</v>
      </c>
      <c r="AC5831" s="76"/>
      <c r="AD5831" s="76"/>
    </row>
    <row r="5832" spans="2:30" x14ac:dyDescent="0.2">
      <c r="B5832" s="59">
        <v>2014</v>
      </c>
      <c r="C5832">
        <v>8</v>
      </c>
      <c r="D5832">
        <v>31</v>
      </c>
      <c r="E5832">
        <v>19</v>
      </c>
      <c r="F5832" s="114">
        <v>8.41</v>
      </c>
      <c r="G5832" s="114">
        <f>F5832*(Dashboard!$C$21/50)^Dashboard!$C$22</f>
        <v>9.2670220245222961</v>
      </c>
      <c r="H5832" s="67">
        <v>0</v>
      </c>
      <c r="I5832">
        <f>IF(AND(Dashboard!$C$24&lt;G5832,G5832&lt;Dashboard!$C$25),1,0)</f>
        <v>1</v>
      </c>
      <c r="J5832">
        <f>IF((I5832*$Y$6*(0.5*Dashboard!$C$26*Dashboard!$C$27*(PI()*(Dashboard!$C$23/2)^2)*G5832^3)/10^3)&lt;$Y$6*Dashboard!$C$28,1,0)</f>
        <v>1</v>
      </c>
      <c r="K5832" s="95">
        <f>IF($Y$7*H5832*Dashboard!$C$31*Dashboard!$C$32/(10^3)&lt;Dashboard!$C$33*$Y$5,1,0)</f>
        <v>0</v>
      </c>
      <c r="L5832" s="39">
        <f>IF(J5832=1,I5832*$Y$6*(0.5*Dashboard!$C$26*Dashboard!$C$27*(PI()*(Dashboard!$C$23/2)^2)*G5832^3)/10^6,I5832*$Y$6*Dashboard!$C$28/10^3)</f>
        <v>45.667373629407571</v>
      </c>
      <c r="M5832">
        <f>IF(K5832=1,$Y$7*H5832*Dashboard!$C$31*Dashboard!$C$32/(10^6),$Y$5*Dashboard!$C$33/10^3)</f>
        <v>0</v>
      </c>
      <c r="N5832" s="70">
        <f t="shared" si="459"/>
        <v>45.667373629407571</v>
      </c>
      <c r="O5832" s="39">
        <f t="shared" si="462"/>
        <v>0.17782278964633935</v>
      </c>
      <c r="P5832" s="70">
        <f t="shared" si="463"/>
        <v>45.489550839761229</v>
      </c>
      <c r="Q5832">
        <f>IF(P5832&gt;Dashboard!$C$9*Dashboard!$C$10,1,0)</f>
        <v>1</v>
      </c>
      <c r="R5832" s="95">
        <f>IF(P5832&gt;Dashboard!$C$9,0,1)</f>
        <v>1</v>
      </c>
      <c r="S5832" s="73" cm="1">
        <f t="array" ref="S5832">_xlfn.IFS(Q5832=0,0,R5832=1,(P5832*10^3)/55,R5832=0,(Dashboard!$C$9*10^3)/55)</f>
        <v>827.08274254111325</v>
      </c>
      <c r="T5832" s="39">
        <f t="shared" si="460"/>
        <v>0</v>
      </c>
      <c r="U5832" s="63">
        <f t="shared" si="461"/>
        <v>1183.5253365740398</v>
      </c>
      <c r="AC5832" s="76"/>
      <c r="AD5832" s="76"/>
    </row>
    <row r="5833" spans="2:30" x14ac:dyDescent="0.2">
      <c r="B5833" s="59">
        <v>2014</v>
      </c>
      <c r="C5833">
        <v>8</v>
      </c>
      <c r="D5833">
        <v>31</v>
      </c>
      <c r="E5833">
        <v>20</v>
      </c>
      <c r="F5833" s="114">
        <v>8.6999999999999993</v>
      </c>
      <c r="G5833" s="114">
        <f>F5833*(Dashboard!$C$21/50)^Dashboard!$C$22</f>
        <v>9.5865745081265121</v>
      </c>
      <c r="H5833" s="67">
        <v>0</v>
      </c>
      <c r="I5833">
        <f>IF(AND(Dashboard!$C$24&lt;G5833,G5833&lt;Dashboard!$C$25),1,0)</f>
        <v>1</v>
      </c>
      <c r="J5833">
        <f>IF((I5833*$Y$6*(0.5*Dashboard!$C$26*Dashboard!$C$27*(PI()*(Dashboard!$C$23/2)^2)*G5833^3)/10^3)&lt;$Y$6*Dashboard!$C$28,1,0)</f>
        <v>0</v>
      </c>
      <c r="K5833" s="95">
        <f>IF($Y$7*H5833*Dashboard!$C$31*Dashboard!$C$32/(10^3)&lt;Dashboard!$C$33*$Y$5,1,0)</f>
        <v>0</v>
      </c>
      <c r="L5833" s="39">
        <f>IF(J5833=1,I5833*$Y$6*(0.5*Dashboard!$C$26*Dashboard!$C$27*(PI()*(Dashboard!$C$23/2)^2)*G5833^3)/10^6,I5833*$Y$6*Dashboard!$C$28/10^3)</f>
        <v>48.24</v>
      </c>
      <c r="M5833">
        <f>IF(K5833=1,$Y$7*H5833*Dashboard!$C$31*Dashboard!$C$32/(10^6),$Y$5*Dashboard!$C$33/10^3)</f>
        <v>0</v>
      </c>
      <c r="N5833" s="70">
        <f t="shared" si="459"/>
        <v>48.24</v>
      </c>
      <c r="O5833" s="39">
        <f t="shared" si="462"/>
        <v>0.18784026079869601</v>
      </c>
      <c r="P5833" s="70">
        <f t="shared" si="463"/>
        <v>48.052159739201308</v>
      </c>
      <c r="Q5833">
        <f>IF(P5833&gt;Dashboard!$C$9*Dashboard!$C$10,1,0)</f>
        <v>1</v>
      </c>
      <c r="R5833" s="95">
        <f>IF(P5833&gt;Dashboard!$C$9,0,1)</f>
        <v>1</v>
      </c>
      <c r="S5833" s="73" cm="1">
        <f t="array" ref="S5833">_xlfn.IFS(Q5833=0,0,R5833=1,(P5833*10^3)/55,R5833=0,(Dashboard!$C$9*10^3)/55)</f>
        <v>873.67563162184194</v>
      </c>
      <c r="T5833" s="39">
        <f t="shared" si="460"/>
        <v>0</v>
      </c>
      <c r="U5833" s="63">
        <f t="shared" si="461"/>
        <v>1250.1980669973627</v>
      </c>
      <c r="AC5833" s="76"/>
      <c r="AD5833" s="76"/>
    </row>
    <row r="5834" spans="2:30" x14ac:dyDescent="0.2">
      <c r="B5834" s="59">
        <v>2014</v>
      </c>
      <c r="C5834">
        <v>8</v>
      </c>
      <c r="D5834">
        <v>31</v>
      </c>
      <c r="E5834">
        <v>21</v>
      </c>
      <c r="F5834" s="114">
        <v>8.77</v>
      </c>
      <c r="G5834" s="114">
        <f>F5834*(Dashboard!$C$21/50)^Dashboard!$C$22</f>
        <v>9.6637078662378748</v>
      </c>
      <c r="H5834" s="67">
        <v>0</v>
      </c>
      <c r="I5834">
        <f>IF(AND(Dashboard!$C$24&lt;G5834,G5834&lt;Dashboard!$C$25),1,0)</f>
        <v>1</v>
      </c>
      <c r="J5834">
        <f>IF((I5834*$Y$6*(0.5*Dashboard!$C$26*Dashboard!$C$27*(PI()*(Dashboard!$C$23/2)^2)*G5834^3)/10^3)&lt;$Y$6*Dashboard!$C$28,1,0)</f>
        <v>0</v>
      </c>
      <c r="K5834" s="95">
        <f>IF($Y$7*H5834*Dashboard!$C$31*Dashboard!$C$32/(10^3)&lt;Dashboard!$C$33*$Y$5,1,0)</f>
        <v>0</v>
      </c>
      <c r="L5834" s="39">
        <f>IF(J5834=1,I5834*$Y$6*(0.5*Dashboard!$C$26*Dashboard!$C$27*(PI()*(Dashboard!$C$23/2)^2)*G5834^3)/10^6,I5834*$Y$6*Dashboard!$C$28/10^3)</f>
        <v>48.24</v>
      </c>
      <c r="M5834">
        <f>IF(K5834=1,$Y$7*H5834*Dashboard!$C$31*Dashboard!$C$32/(10^6),$Y$5*Dashboard!$C$33/10^3)</f>
        <v>0</v>
      </c>
      <c r="N5834" s="70">
        <f t="shared" si="459"/>
        <v>48.24</v>
      </c>
      <c r="O5834" s="39">
        <f t="shared" si="462"/>
        <v>0.18784026079869601</v>
      </c>
      <c r="P5834" s="70">
        <f t="shared" si="463"/>
        <v>48.052159739201308</v>
      </c>
      <c r="Q5834">
        <f>IF(P5834&gt;Dashboard!$C$9*Dashboard!$C$10,1,0)</f>
        <v>1</v>
      </c>
      <c r="R5834" s="95">
        <f>IF(P5834&gt;Dashboard!$C$9,0,1)</f>
        <v>1</v>
      </c>
      <c r="S5834" s="73" cm="1">
        <f t="array" ref="S5834">_xlfn.IFS(Q5834=0,0,R5834=1,(P5834*10^3)/55,R5834=0,(Dashboard!$C$9*10^3)/55)</f>
        <v>873.67563162184194</v>
      </c>
      <c r="T5834" s="39">
        <f t="shared" si="460"/>
        <v>0</v>
      </c>
      <c r="U5834" s="63">
        <f t="shared" si="461"/>
        <v>1250.1980669973627</v>
      </c>
      <c r="AC5834" s="76"/>
      <c r="AD5834" s="76"/>
    </row>
    <row r="5835" spans="2:30" x14ac:dyDescent="0.2">
      <c r="B5835" s="59">
        <v>2014</v>
      </c>
      <c r="C5835">
        <v>8</v>
      </c>
      <c r="D5835">
        <v>31</v>
      </c>
      <c r="E5835">
        <v>22</v>
      </c>
      <c r="F5835" s="114">
        <v>8.65</v>
      </c>
      <c r="G5835" s="114">
        <f>F5835*(Dashboard!$C$21/50)^Dashboard!$C$22</f>
        <v>9.5314792523326819</v>
      </c>
      <c r="H5835" s="67">
        <v>0</v>
      </c>
      <c r="I5835">
        <f>IF(AND(Dashboard!$C$24&lt;G5835,G5835&lt;Dashboard!$C$25),1,0)</f>
        <v>1</v>
      </c>
      <c r="J5835">
        <f>IF((I5835*$Y$6*(0.5*Dashboard!$C$26*Dashboard!$C$27*(PI()*(Dashboard!$C$23/2)^2)*G5835^3)/10^3)&lt;$Y$6*Dashboard!$C$28,1,0)</f>
        <v>0</v>
      </c>
      <c r="K5835" s="95">
        <f>IF($Y$7*H5835*Dashboard!$C$31*Dashboard!$C$32/(10^3)&lt;Dashboard!$C$33*$Y$5,1,0)</f>
        <v>0</v>
      </c>
      <c r="L5835" s="39">
        <f>IF(J5835=1,I5835*$Y$6*(0.5*Dashboard!$C$26*Dashboard!$C$27*(PI()*(Dashboard!$C$23/2)^2)*G5835^3)/10^6,I5835*$Y$6*Dashboard!$C$28/10^3)</f>
        <v>48.24</v>
      </c>
      <c r="M5835">
        <f>IF(K5835=1,$Y$7*H5835*Dashboard!$C$31*Dashboard!$C$32/(10^6),$Y$5*Dashboard!$C$33/10^3)</f>
        <v>0</v>
      </c>
      <c r="N5835" s="70">
        <f t="shared" si="459"/>
        <v>48.24</v>
      </c>
      <c r="O5835" s="39">
        <f t="shared" si="462"/>
        <v>0.18784026079869601</v>
      </c>
      <c r="P5835" s="70">
        <f t="shared" si="463"/>
        <v>48.052159739201308</v>
      </c>
      <c r="Q5835">
        <f>IF(P5835&gt;Dashboard!$C$9*Dashboard!$C$10,1,0)</f>
        <v>1</v>
      </c>
      <c r="R5835" s="95">
        <f>IF(P5835&gt;Dashboard!$C$9,0,1)</f>
        <v>1</v>
      </c>
      <c r="S5835" s="73" cm="1">
        <f t="array" ref="S5835">_xlfn.IFS(Q5835=0,0,R5835=1,(P5835*10^3)/55,R5835=0,(Dashboard!$C$9*10^3)/55)</f>
        <v>873.67563162184194</v>
      </c>
      <c r="T5835" s="39">
        <f t="shared" si="460"/>
        <v>0</v>
      </c>
      <c r="U5835" s="63">
        <f t="shared" si="461"/>
        <v>1250.1980669973627</v>
      </c>
      <c r="AC5835" s="76"/>
      <c r="AD5835" s="76"/>
    </row>
    <row r="5836" spans="2:30" x14ac:dyDescent="0.2">
      <c r="B5836" s="59">
        <v>2014</v>
      </c>
      <c r="C5836">
        <v>8</v>
      </c>
      <c r="D5836">
        <v>31</v>
      </c>
      <c r="E5836">
        <v>23</v>
      </c>
      <c r="F5836" s="114">
        <v>8.5500000000000007</v>
      </c>
      <c r="G5836" s="114">
        <f>F5836*(Dashboard!$C$21/50)^Dashboard!$C$22</f>
        <v>9.4212887407450214</v>
      </c>
      <c r="H5836" s="67">
        <v>0</v>
      </c>
      <c r="I5836">
        <f>IF(AND(Dashboard!$C$24&lt;G5836,G5836&lt;Dashboard!$C$25),1,0)</f>
        <v>1</v>
      </c>
      <c r="J5836">
        <f>IF((I5836*$Y$6*(0.5*Dashboard!$C$26*Dashboard!$C$27*(PI()*(Dashboard!$C$23/2)^2)*G5836^3)/10^3)&lt;$Y$6*Dashboard!$C$28,1,0)</f>
        <v>1</v>
      </c>
      <c r="K5836" s="95">
        <f>IF($Y$7*H5836*Dashboard!$C$31*Dashboard!$C$32/(10^3)&lt;Dashboard!$C$33*$Y$5,1,0)</f>
        <v>0</v>
      </c>
      <c r="L5836" s="39">
        <f>IF(J5836=1,I5836*$Y$6*(0.5*Dashboard!$C$26*Dashboard!$C$27*(PI()*(Dashboard!$C$23/2)^2)*G5836^3)/10^6,I5836*$Y$6*Dashboard!$C$28/10^3)</f>
        <v>47.986203613155254</v>
      </c>
      <c r="M5836">
        <f>IF(K5836=1,$Y$7*H5836*Dashboard!$C$31*Dashboard!$C$32/(10^6),$Y$5*Dashboard!$C$33/10^3)</f>
        <v>0</v>
      </c>
      <c r="N5836" s="70">
        <f t="shared" si="459"/>
        <v>47.986203613155254</v>
      </c>
      <c r="O5836" s="39">
        <f t="shared" si="462"/>
        <v>0.18685201080917105</v>
      </c>
      <c r="P5836" s="70">
        <f t="shared" si="463"/>
        <v>47.799351602346086</v>
      </c>
      <c r="Q5836">
        <f>IF(P5836&gt;Dashboard!$C$9*Dashboard!$C$10,1,0)</f>
        <v>1</v>
      </c>
      <c r="R5836" s="95">
        <f>IF(P5836&gt;Dashboard!$C$9,0,1)</f>
        <v>1</v>
      </c>
      <c r="S5836" s="73" cm="1">
        <f t="array" ref="S5836">_xlfn.IFS(Q5836=0,0,R5836=1,(P5836*10^3)/55,R5836=0,(Dashboard!$C$9*10^3)/55)</f>
        <v>869.07912004265609</v>
      </c>
      <c r="T5836" s="39">
        <f t="shared" si="460"/>
        <v>0</v>
      </c>
      <c r="U5836" s="63">
        <f t="shared" si="461"/>
        <v>1243.6206260304427</v>
      </c>
      <c r="AC5836" s="76"/>
      <c r="AD5836" s="76"/>
    </row>
    <row r="5837" spans="2:30" x14ac:dyDescent="0.2">
      <c r="B5837" s="59">
        <v>2014</v>
      </c>
      <c r="C5837">
        <v>9</v>
      </c>
      <c r="D5837">
        <v>1</v>
      </c>
      <c r="E5837">
        <v>0</v>
      </c>
      <c r="F5837" s="114">
        <v>8.5500000000000007</v>
      </c>
      <c r="G5837" s="114">
        <f>F5837*(Dashboard!$C$21/50)^Dashboard!$C$22</f>
        <v>9.4212887407450214</v>
      </c>
      <c r="H5837" s="67">
        <v>0</v>
      </c>
      <c r="I5837">
        <f>IF(AND(Dashboard!$C$24&lt;G5837,G5837&lt;Dashboard!$C$25),1,0)</f>
        <v>1</v>
      </c>
      <c r="J5837">
        <f>IF((I5837*$Y$6*(0.5*Dashboard!$C$26*Dashboard!$C$27*(PI()*(Dashboard!$C$23/2)^2)*G5837^3)/10^3)&lt;$Y$6*Dashboard!$C$28,1,0)</f>
        <v>1</v>
      </c>
      <c r="K5837" s="95">
        <f>IF($Y$7*H5837*Dashboard!$C$31*Dashboard!$C$32/(10^3)&lt;Dashboard!$C$33*$Y$5,1,0)</f>
        <v>0</v>
      </c>
      <c r="L5837" s="39">
        <f>IF(J5837=1,I5837*$Y$6*(0.5*Dashboard!$C$26*Dashboard!$C$27*(PI()*(Dashboard!$C$23/2)^2)*G5837^3)/10^6,I5837*$Y$6*Dashboard!$C$28/10^3)</f>
        <v>47.986203613155254</v>
      </c>
      <c r="M5837">
        <f>IF(K5837=1,$Y$7*H5837*Dashboard!$C$31*Dashboard!$C$32/(10^6),$Y$5*Dashboard!$C$33/10^3)</f>
        <v>0</v>
      </c>
      <c r="N5837" s="70">
        <f t="shared" si="459"/>
        <v>47.986203613155254</v>
      </c>
      <c r="O5837" s="39">
        <f t="shared" si="462"/>
        <v>0.18685201080917105</v>
      </c>
      <c r="P5837" s="70">
        <f t="shared" si="463"/>
        <v>47.799351602346086</v>
      </c>
      <c r="Q5837">
        <f>IF(P5837&gt;Dashboard!$C$9*Dashboard!$C$10,1,0)</f>
        <v>1</v>
      </c>
      <c r="R5837" s="95">
        <f>IF(P5837&gt;Dashboard!$C$9,0,1)</f>
        <v>1</v>
      </c>
      <c r="S5837" s="73" cm="1">
        <f t="array" ref="S5837">_xlfn.IFS(Q5837=0,0,R5837=1,(P5837*10^3)/55,R5837=0,(Dashboard!$C$9*10^3)/55)</f>
        <v>869.07912004265609</v>
      </c>
      <c r="T5837" s="39">
        <f t="shared" si="460"/>
        <v>0</v>
      </c>
      <c r="U5837" s="63">
        <f t="shared" si="461"/>
        <v>1243.6206260304427</v>
      </c>
      <c r="AC5837" s="76"/>
      <c r="AD5837" s="76"/>
    </row>
    <row r="5838" spans="2:30" x14ac:dyDescent="0.2">
      <c r="B5838" s="59">
        <v>2014</v>
      </c>
      <c r="C5838">
        <v>9</v>
      </c>
      <c r="D5838">
        <v>1</v>
      </c>
      <c r="E5838">
        <v>1</v>
      </c>
      <c r="F5838" s="114">
        <v>8.59</v>
      </c>
      <c r="G5838" s="114">
        <f>F5838*(Dashboard!$C$21/50)^Dashboard!$C$22</f>
        <v>9.4653649453800863</v>
      </c>
      <c r="H5838" s="67">
        <v>0</v>
      </c>
      <c r="I5838">
        <f>IF(AND(Dashboard!$C$24&lt;G5838,G5838&lt;Dashboard!$C$25),1,0)</f>
        <v>1</v>
      </c>
      <c r="J5838">
        <f>IF((I5838*$Y$6*(0.5*Dashboard!$C$26*Dashboard!$C$27*(PI()*(Dashboard!$C$23/2)^2)*G5838^3)/10^3)&lt;$Y$6*Dashboard!$C$28,1,0)</f>
        <v>0</v>
      </c>
      <c r="K5838" s="95">
        <f>IF($Y$7*H5838*Dashboard!$C$31*Dashboard!$C$32/(10^3)&lt;Dashboard!$C$33*$Y$5,1,0)</f>
        <v>0</v>
      </c>
      <c r="L5838" s="39">
        <f>IF(J5838=1,I5838*$Y$6*(0.5*Dashboard!$C$26*Dashboard!$C$27*(PI()*(Dashboard!$C$23/2)^2)*G5838^3)/10^6,I5838*$Y$6*Dashboard!$C$28/10^3)</f>
        <v>48.24</v>
      </c>
      <c r="M5838">
        <f>IF(K5838=1,$Y$7*H5838*Dashboard!$C$31*Dashboard!$C$32/(10^6),$Y$5*Dashboard!$C$33/10^3)</f>
        <v>0</v>
      </c>
      <c r="N5838" s="70">
        <f t="shared" si="459"/>
        <v>48.24</v>
      </c>
      <c r="O5838" s="39">
        <f t="shared" si="462"/>
        <v>0.18784026079869601</v>
      </c>
      <c r="P5838" s="70">
        <f t="shared" si="463"/>
        <v>48.052159739201308</v>
      </c>
      <c r="Q5838">
        <f>IF(P5838&gt;Dashboard!$C$9*Dashboard!$C$10,1,0)</f>
        <v>1</v>
      </c>
      <c r="R5838" s="95">
        <f>IF(P5838&gt;Dashboard!$C$9,0,1)</f>
        <v>1</v>
      </c>
      <c r="S5838" s="73" cm="1">
        <f t="array" ref="S5838">_xlfn.IFS(Q5838=0,0,R5838=1,(P5838*10^3)/55,R5838=0,(Dashboard!$C$9*10^3)/55)</f>
        <v>873.67563162184194</v>
      </c>
      <c r="T5838" s="39">
        <f t="shared" si="460"/>
        <v>0</v>
      </c>
      <c r="U5838" s="63">
        <f t="shared" si="461"/>
        <v>1250.1980669973627</v>
      </c>
      <c r="AC5838" s="76"/>
      <c r="AD5838" s="76"/>
    </row>
    <row r="5839" spans="2:30" x14ac:dyDescent="0.2">
      <c r="B5839" s="59">
        <v>2014</v>
      </c>
      <c r="C5839">
        <v>9</v>
      </c>
      <c r="D5839">
        <v>1</v>
      </c>
      <c r="E5839">
        <v>2</v>
      </c>
      <c r="F5839" s="114">
        <v>8.64</v>
      </c>
      <c r="G5839" s="114">
        <f>F5839*(Dashboard!$C$21/50)^Dashboard!$C$22</f>
        <v>9.5204602011739166</v>
      </c>
      <c r="H5839" s="67">
        <v>0</v>
      </c>
      <c r="I5839">
        <f>IF(AND(Dashboard!$C$24&lt;G5839,G5839&lt;Dashboard!$C$25),1,0)</f>
        <v>1</v>
      </c>
      <c r="J5839">
        <f>IF((I5839*$Y$6*(0.5*Dashboard!$C$26*Dashboard!$C$27*(PI()*(Dashboard!$C$23/2)^2)*G5839^3)/10^3)&lt;$Y$6*Dashboard!$C$28,1,0)</f>
        <v>0</v>
      </c>
      <c r="K5839" s="95">
        <f>IF($Y$7*H5839*Dashboard!$C$31*Dashboard!$C$32/(10^3)&lt;Dashboard!$C$33*$Y$5,1,0)</f>
        <v>0</v>
      </c>
      <c r="L5839" s="39">
        <f>IF(J5839=1,I5839*$Y$6*(0.5*Dashboard!$C$26*Dashboard!$C$27*(PI()*(Dashboard!$C$23/2)^2)*G5839^3)/10^6,I5839*$Y$6*Dashboard!$C$28/10^3)</f>
        <v>48.24</v>
      </c>
      <c r="M5839">
        <f>IF(K5839=1,$Y$7*H5839*Dashboard!$C$31*Dashboard!$C$32/(10^6),$Y$5*Dashboard!$C$33/10^3)</f>
        <v>0</v>
      </c>
      <c r="N5839" s="70">
        <f t="shared" si="459"/>
        <v>48.24</v>
      </c>
      <c r="O5839" s="39">
        <f t="shared" si="462"/>
        <v>0.18784026079869601</v>
      </c>
      <c r="P5839" s="70">
        <f t="shared" si="463"/>
        <v>48.052159739201308</v>
      </c>
      <c r="Q5839">
        <f>IF(P5839&gt;Dashboard!$C$9*Dashboard!$C$10,1,0)</f>
        <v>1</v>
      </c>
      <c r="R5839" s="95">
        <f>IF(P5839&gt;Dashboard!$C$9,0,1)</f>
        <v>1</v>
      </c>
      <c r="S5839" s="73" cm="1">
        <f t="array" ref="S5839">_xlfn.IFS(Q5839=0,0,R5839=1,(P5839*10^3)/55,R5839=0,(Dashboard!$C$9*10^3)/55)</f>
        <v>873.67563162184194</v>
      </c>
      <c r="T5839" s="39">
        <f t="shared" si="460"/>
        <v>0</v>
      </c>
      <c r="U5839" s="63">
        <f t="shared" si="461"/>
        <v>1250.1980669973627</v>
      </c>
      <c r="AC5839" s="76"/>
      <c r="AD5839" s="76"/>
    </row>
    <row r="5840" spans="2:30" x14ac:dyDescent="0.2">
      <c r="B5840" s="59">
        <v>2014</v>
      </c>
      <c r="C5840">
        <v>9</v>
      </c>
      <c r="D5840">
        <v>1</v>
      </c>
      <c r="E5840">
        <v>3</v>
      </c>
      <c r="F5840" s="114">
        <v>8.75</v>
      </c>
      <c r="G5840" s="114">
        <f>F5840*(Dashboard!$C$21/50)^Dashboard!$C$22</f>
        <v>9.6416697639203441</v>
      </c>
      <c r="H5840" s="67">
        <v>0</v>
      </c>
      <c r="I5840">
        <f>IF(AND(Dashboard!$C$24&lt;G5840,G5840&lt;Dashboard!$C$25),1,0)</f>
        <v>1</v>
      </c>
      <c r="J5840">
        <f>IF((I5840*$Y$6*(0.5*Dashboard!$C$26*Dashboard!$C$27*(PI()*(Dashboard!$C$23/2)^2)*G5840^3)/10^3)&lt;$Y$6*Dashboard!$C$28,1,0)</f>
        <v>0</v>
      </c>
      <c r="K5840" s="95">
        <f>IF($Y$7*H5840*Dashboard!$C$31*Dashboard!$C$32/(10^3)&lt;Dashboard!$C$33*$Y$5,1,0)</f>
        <v>0</v>
      </c>
      <c r="L5840" s="39">
        <f>IF(J5840=1,I5840*$Y$6*(0.5*Dashboard!$C$26*Dashboard!$C$27*(PI()*(Dashboard!$C$23/2)^2)*G5840^3)/10^6,I5840*$Y$6*Dashboard!$C$28/10^3)</f>
        <v>48.24</v>
      </c>
      <c r="M5840">
        <f>IF(K5840=1,$Y$7*H5840*Dashboard!$C$31*Dashboard!$C$32/(10^6),$Y$5*Dashboard!$C$33/10^3)</f>
        <v>0</v>
      </c>
      <c r="N5840" s="70">
        <f t="shared" si="459"/>
        <v>48.24</v>
      </c>
      <c r="O5840" s="39">
        <f t="shared" si="462"/>
        <v>0.18784026079869601</v>
      </c>
      <c r="P5840" s="70">
        <f t="shared" si="463"/>
        <v>48.052159739201308</v>
      </c>
      <c r="Q5840">
        <f>IF(P5840&gt;Dashboard!$C$9*Dashboard!$C$10,1,0)</f>
        <v>1</v>
      </c>
      <c r="R5840" s="95">
        <f>IF(P5840&gt;Dashboard!$C$9,0,1)</f>
        <v>1</v>
      </c>
      <c r="S5840" s="73" cm="1">
        <f t="array" ref="S5840">_xlfn.IFS(Q5840=0,0,R5840=1,(P5840*10^3)/55,R5840=0,(Dashboard!$C$9*10^3)/55)</f>
        <v>873.67563162184194</v>
      </c>
      <c r="T5840" s="39">
        <f t="shared" si="460"/>
        <v>0</v>
      </c>
      <c r="U5840" s="63">
        <f t="shared" si="461"/>
        <v>1250.1980669973627</v>
      </c>
      <c r="AC5840" s="76"/>
      <c r="AD5840" s="76"/>
    </row>
    <row r="5841" spans="2:30" x14ac:dyDescent="0.2">
      <c r="B5841" s="59">
        <v>2014</v>
      </c>
      <c r="C5841">
        <v>9</v>
      </c>
      <c r="D5841">
        <v>1</v>
      </c>
      <c r="E5841">
        <v>4</v>
      </c>
      <c r="F5841" s="114">
        <v>8.82</v>
      </c>
      <c r="G5841" s="114">
        <f>F5841*(Dashboard!$C$21/50)^Dashboard!$C$22</f>
        <v>9.7188031220317068</v>
      </c>
      <c r="H5841" s="67">
        <v>0</v>
      </c>
      <c r="I5841">
        <f>IF(AND(Dashboard!$C$24&lt;G5841,G5841&lt;Dashboard!$C$25),1,0)</f>
        <v>1</v>
      </c>
      <c r="J5841">
        <f>IF((I5841*$Y$6*(0.5*Dashboard!$C$26*Dashboard!$C$27*(PI()*(Dashboard!$C$23/2)^2)*G5841^3)/10^3)&lt;$Y$6*Dashboard!$C$28,1,0)</f>
        <v>0</v>
      </c>
      <c r="K5841" s="95">
        <f>IF($Y$7*H5841*Dashboard!$C$31*Dashboard!$C$32/(10^3)&lt;Dashboard!$C$33*$Y$5,1,0)</f>
        <v>0</v>
      </c>
      <c r="L5841" s="39">
        <f>IF(J5841=1,I5841*$Y$6*(0.5*Dashboard!$C$26*Dashboard!$C$27*(PI()*(Dashboard!$C$23/2)^2)*G5841^3)/10^6,I5841*$Y$6*Dashboard!$C$28/10^3)</f>
        <v>48.24</v>
      </c>
      <c r="M5841">
        <f>IF(K5841=1,$Y$7*H5841*Dashboard!$C$31*Dashboard!$C$32/(10^6),$Y$5*Dashboard!$C$33/10^3)</f>
        <v>0</v>
      </c>
      <c r="N5841" s="70">
        <f t="shared" si="459"/>
        <v>48.24</v>
      </c>
      <c r="O5841" s="39">
        <f t="shared" si="462"/>
        <v>0.18784026079869601</v>
      </c>
      <c r="P5841" s="70">
        <f t="shared" si="463"/>
        <v>48.052159739201308</v>
      </c>
      <c r="Q5841">
        <f>IF(P5841&gt;Dashboard!$C$9*Dashboard!$C$10,1,0)</f>
        <v>1</v>
      </c>
      <c r="R5841" s="95">
        <f>IF(P5841&gt;Dashboard!$C$9,0,1)</f>
        <v>1</v>
      </c>
      <c r="S5841" s="73" cm="1">
        <f t="array" ref="S5841">_xlfn.IFS(Q5841=0,0,R5841=1,(P5841*10^3)/55,R5841=0,(Dashboard!$C$9*10^3)/55)</f>
        <v>873.67563162184194</v>
      </c>
      <c r="T5841" s="39">
        <f t="shared" si="460"/>
        <v>0</v>
      </c>
      <c r="U5841" s="63">
        <f t="shared" si="461"/>
        <v>1250.1980669973627</v>
      </c>
      <c r="AC5841" s="76"/>
      <c r="AD5841" s="76"/>
    </row>
    <row r="5842" spans="2:30" x14ac:dyDescent="0.2">
      <c r="B5842" s="59">
        <v>2014</v>
      </c>
      <c r="C5842">
        <v>9</v>
      </c>
      <c r="D5842">
        <v>1</v>
      </c>
      <c r="E5842">
        <v>5</v>
      </c>
      <c r="F5842" s="114">
        <v>8.82</v>
      </c>
      <c r="G5842" s="114">
        <f>F5842*(Dashboard!$C$21/50)^Dashboard!$C$22</f>
        <v>9.7188031220317068</v>
      </c>
      <c r="H5842" s="67">
        <v>0</v>
      </c>
      <c r="I5842">
        <f>IF(AND(Dashboard!$C$24&lt;G5842,G5842&lt;Dashboard!$C$25),1,0)</f>
        <v>1</v>
      </c>
      <c r="J5842">
        <f>IF((I5842*$Y$6*(0.5*Dashboard!$C$26*Dashboard!$C$27*(PI()*(Dashboard!$C$23/2)^2)*G5842^3)/10^3)&lt;$Y$6*Dashboard!$C$28,1,0)</f>
        <v>0</v>
      </c>
      <c r="K5842" s="95">
        <f>IF($Y$7*H5842*Dashboard!$C$31*Dashboard!$C$32/(10^3)&lt;Dashboard!$C$33*$Y$5,1,0)</f>
        <v>0</v>
      </c>
      <c r="L5842" s="39">
        <f>IF(J5842=1,I5842*$Y$6*(0.5*Dashboard!$C$26*Dashboard!$C$27*(PI()*(Dashboard!$C$23/2)^2)*G5842^3)/10^6,I5842*$Y$6*Dashboard!$C$28/10^3)</f>
        <v>48.24</v>
      </c>
      <c r="M5842">
        <f>IF(K5842=1,$Y$7*H5842*Dashboard!$C$31*Dashboard!$C$32/(10^6),$Y$5*Dashboard!$C$33/10^3)</f>
        <v>0</v>
      </c>
      <c r="N5842" s="70">
        <f t="shared" si="459"/>
        <v>48.24</v>
      </c>
      <c r="O5842" s="39">
        <f t="shared" si="462"/>
        <v>0.18784026079869601</v>
      </c>
      <c r="P5842" s="70">
        <f t="shared" si="463"/>
        <v>48.052159739201308</v>
      </c>
      <c r="Q5842">
        <f>IF(P5842&gt;Dashboard!$C$9*Dashboard!$C$10,1,0)</f>
        <v>1</v>
      </c>
      <c r="R5842" s="95">
        <f>IF(P5842&gt;Dashboard!$C$9,0,1)</f>
        <v>1</v>
      </c>
      <c r="S5842" s="73" cm="1">
        <f t="array" ref="S5842">_xlfn.IFS(Q5842=0,0,R5842=1,(P5842*10^3)/55,R5842=0,(Dashboard!$C$9*10^3)/55)</f>
        <v>873.67563162184194</v>
      </c>
      <c r="T5842" s="39">
        <f t="shared" si="460"/>
        <v>0</v>
      </c>
      <c r="U5842" s="63">
        <f t="shared" si="461"/>
        <v>1250.1980669973627</v>
      </c>
      <c r="AC5842" s="76"/>
      <c r="AD5842" s="76"/>
    </row>
    <row r="5843" spans="2:30" x14ac:dyDescent="0.2">
      <c r="B5843" s="59">
        <v>2014</v>
      </c>
      <c r="C5843">
        <v>9</v>
      </c>
      <c r="D5843">
        <v>1</v>
      </c>
      <c r="E5843">
        <v>6</v>
      </c>
      <c r="F5843" s="114">
        <v>8.83</v>
      </c>
      <c r="G5843" s="114">
        <f>F5843*(Dashboard!$C$21/50)^Dashboard!$C$22</f>
        <v>9.7298221731904722</v>
      </c>
      <c r="H5843" s="67">
        <v>0</v>
      </c>
      <c r="I5843">
        <f>IF(AND(Dashboard!$C$24&lt;G5843,G5843&lt;Dashboard!$C$25),1,0)</f>
        <v>1</v>
      </c>
      <c r="J5843">
        <f>IF((I5843*$Y$6*(0.5*Dashboard!$C$26*Dashboard!$C$27*(PI()*(Dashboard!$C$23/2)^2)*G5843^3)/10^3)&lt;$Y$6*Dashboard!$C$28,1,0)</f>
        <v>0</v>
      </c>
      <c r="K5843" s="95">
        <f>IF($Y$7*H5843*Dashboard!$C$31*Dashboard!$C$32/(10^3)&lt;Dashboard!$C$33*$Y$5,1,0)</f>
        <v>0</v>
      </c>
      <c r="L5843" s="39">
        <f>IF(J5843=1,I5843*$Y$6*(0.5*Dashboard!$C$26*Dashboard!$C$27*(PI()*(Dashboard!$C$23/2)^2)*G5843^3)/10^6,I5843*$Y$6*Dashboard!$C$28/10^3)</f>
        <v>48.24</v>
      </c>
      <c r="M5843">
        <f>IF(K5843=1,$Y$7*H5843*Dashboard!$C$31*Dashboard!$C$32/(10^6),$Y$5*Dashboard!$C$33/10^3)</f>
        <v>0</v>
      </c>
      <c r="N5843" s="70">
        <f t="shared" si="459"/>
        <v>48.24</v>
      </c>
      <c r="O5843" s="39">
        <f t="shared" si="462"/>
        <v>0.18784026079869601</v>
      </c>
      <c r="P5843" s="70">
        <f t="shared" si="463"/>
        <v>48.052159739201308</v>
      </c>
      <c r="Q5843">
        <f>IF(P5843&gt;Dashboard!$C$9*Dashboard!$C$10,1,0)</f>
        <v>1</v>
      </c>
      <c r="R5843" s="95">
        <f>IF(P5843&gt;Dashboard!$C$9,0,1)</f>
        <v>1</v>
      </c>
      <c r="S5843" s="73" cm="1">
        <f t="array" ref="S5843">_xlfn.IFS(Q5843=0,0,R5843=1,(P5843*10^3)/55,R5843=0,(Dashboard!$C$9*10^3)/55)</f>
        <v>873.67563162184194</v>
      </c>
      <c r="T5843" s="39">
        <f t="shared" si="460"/>
        <v>0</v>
      </c>
      <c r="U5843" s="63">
        <f t="shared" si="461"/>
        <v>1250.1980669973627</v>
      </c>
      <c r="AC5843" s="76"/>
      <c r="AD5843" s="76"/>
    </row>
    <row r="5844" spans="2:30" x14ac:dyDescent="0.2">
      <c r="B5844" s="59">
        <v>2014</v>
      </c>
      <c r="C5844">
        <v>9</v>
      </c>
      <c r="D5844">
        <v>1</v>
      </c>
      <c r="E5844">
        <v>7</v>
      </c>
      <c r="F5844" s="114">
        <v>8.57</v>
      </c>
      <c r="G5844" s="114">
        <f>F5844*(Dashboard!$C$21/50)^Dashboard!$C$22</f>
        <v>9.4433268430625539</v>
      </c>
      <c r="H5844" s="67">
        <v>122.02</v>
      </c>
      <c r="I5844">
        <f>IF(AND(Dashboard!$C$24&lt;G5844,G5844&lt;Dashboard!$C$25),1,0)</f>
        <v>1</v>
      </c>
      <c r="J5844">
        <f>IF((I5844*$Y$6*(0.5*Dashboard!$C$26*Dashboard!$C$27*(PI()*(Dashboard!$C$23/2)^2)*G5844^3)/10^3)&lt;$Y$6*Dashboard!$C$28,1,0)</f>
        <v>0</v>
      </c>
      <c r="K5844" s="95">
        <f>IF($Y$7*H5844*Dashboard!$C$31*Dashboard!$C$32/(10^3)&lt;Dashboard!$C$33*$Y$5,1,0)</f>
        <v>0</v>
      </c>
      <c r="L5844" s="39">
        <f>IF(J5844=1,I5844*$Y$6*(0.5*Dashboard!$C$26*Dashboard!$C$27*(PI()*(Dashboard!$C$23/2)^2)*G5844^3)/10^6,I5844*$Y$6*Dashboard!$C$28/10^3)</f>
        <v>48.24</v>
      </c>
      <c r="M5844">
        <f>IF(K5844=1,$Y$7*H5844*Dashboard!$C$31*Dashboard!$C$32/(10^6),$Y$5*Dashboard!$C$33/10^3)</f>
        <v>0</v>
      </c>
      <c r="N5844" s="70">
        <f t="shared" si="459"/>
        <v>48.24</v>
      </c>
      <c r="O5844" s="39">
        <f t="shared" si="462"/>
        <v>0.18784026079869601</v>
      </c>
      <c r="P5844" s="70">
        <f t="shared" si="463"/>
        <v>48.052159739201308</v>
      </c>
      <c r="Q5844">
        <f>IF(P5844&gt;Dashboard!$C$9*Dashboard!$C$10,1,0)</f>
        <v>1</v>
      </c>
      <c r="R5844" s="95">
        <f>IF(P5844&gt;Dashboard!$C$9,0,1)</f>
        <v>1</v>
      </c>
      <c r="S5844" s="73" cm="1">
        <f t="array" ref="S5844">_xlfn.IFS(Q5844=0,0,R5844=1,(P5844*10^3)/55,R5844=0,(Dashboard!$C$9*10^3)/55)</f>
        <v>873.67563162184194</v>
      </c>
      <c r="T5844" s="39">
        <f t="shared" si="460"/>
        <v>0</v>
      </c>
      <c r="U5844" s="63">
        <f t="shared" si="461"/>
        <v>1250.1980669973627</v>
      </c>
      <c r="AC5844" s="76"/>
      <c r="AD5844" s="76"/>
    </row>
    <row r="5845" spans="2:30" x14ac:dyDescent="0.2">
      <c r="B5845" s="59">
        <v>2014</v>
      </c>
      <c r="C5845">
        <v>9</v>
      </c>
      <c r="D5845">
        <v>1</v>
      </c>
      <c r="E5845">
        <v>8</v>
      </c>
      <c r="F5845" s="114">
        <v>8.1199999999999992</v>
      </c>
      <c r="G5845" s="114">
        <f>F5845*(Dashboard!$C$21/50)^Dashboard!$C$22</f>
        <v>8.9474695409180782</v>
      </c>
      <c r="H5845" s="67">
        <v>281.42</v>
      </c>
      <c r="I5845">
        <f>IF(AND(Dashboard!$C$24&lt;G5845,G5845&lt;Dashboard!$C$25),1,0)</f>
        <v>1</v>
      </c>
      <c r="J5845">
        <f>IF((I5845*$Y$6*(0.5*Dashboard!$C$26*Dashboard!$C$27*(PI()*(Dashboard!$C$23/2)^2)*G5845^3)/10^3)&lt;$Y$6*Dashboard!$C$28,1,0)</f>
        <v>1</v>
      </c>
      <c r="K5845" s="95">
        <f>IF($Y$7*H5845*Dashboard!$C$31*Dashboard!$C$32/(10^3)&lt;Dashboard!$C$33*$Y$5,1,0)</f>
        <v>0</v>
      </c>
      <c r="L5845" s="39">
        <f>IF(J5845=1,I5845*$Y$6*(0.5*Dashboard!$C$26*Dashboard!$C$27*(PI()*(Dashboard!$C$23/2)^2)*G5845^3)/10^6,I5845*$Y$6*Dashboard!$C$28/10^3)</f>
        <v>41.104193936313706</v>
      </c>
      <c r="M5845">
        <f>IF(K5845=1,$Y$7*H5845*Dashboard!$C$31*Dashboard!$C$32/(10^6),$Y$5*Dashboard!$C$33/10^3)</f>
        <v>0</v>
      </c>
      <c r="N5845" s="70">
        <f t="shared" si="459"/>
        <v>41.104193936313706</v>
      </c>
      <c r="O5845" s="39">
        <f t="shared" si="462"/>
        <v>0.16005436378352705</v>
      </c>
      <c r="P5845" s="70">
        <f t="shared" si="463"/>
        <v>40.944139572530176</v>
      </c>
      <c r="Q5845">
        <f>IF(P5845&gt;Dashboard!$C$9*Dashboard!$C$10,1,0)</f>
        <v>1</v>
      </c>
      <c r="R5845" s="95">
        <f>IF(P5845&gt;Dashboard!$C$9,0,1)</f>
        <v>1</v>
      </c>
      <c r="S5845" s="73" cm="1">
        <f t="array" ref="S5845">_xlfn.IFS(Q5845=0,0,R5845=1,(P5845*10^3)/55,R5845=0,(Dashboard!$C$9*10^3)/55)</f>
        <v>744.43890131873047</v>
      </c>
      <c r="T5845" s="39">
        <f t="shared" si="460"/>
        <v>0</v>
      </c>
      <c r="U5845" s="63">
        <f t="shared" si="461"/>
        <v>1065.2650042426226</v>
      </c>
      <c r="AC5845" s="76"/>
      <c r="AD5845" s="76"/>
    </row>
    <row r="5846" spans="2:30" x14ac:dyDescent="0.2">
      <c r="B5846" s="59">
        <v>2014</v>
      </c>
      <c r="C5846">
        <v>9</v>
      </c>
      <c r="D5846">
        <v>1</v>
      </c>
      <c r="E5846">
        <v>9</v>
      </c>
      <c r="F5846" s="114">
        <v>7.41</v>
      </c>
      <c r="G5846" s="114">
        <f>F5846*(Dashboard!$C$21/50)^Dashboard!$C$22</f>
        <v>8.1651169086456843</v>
      </c>
      <c r="H5846" s="67">
        <v>451.56</v>
      </c>
      <c r="I5846">
        <f>IF(AND(Dashboard!$C$24&lt;G5846,G5846&lt;Dashboard!$C$25),1,0)</f>
        <v>1</v>
      </c>
      <c r="J5846">
        <f>IF((I5846*$Y$6*(0.5*Dashboard!$C$26*Dashboard!$C$27*(PI()*(Dashboard!$C$23/2)^2)*G5846^3)/10^3)&lt;$Y$6*Dashboard!$C$28,1,0)</f>
        <v>1</v>
      </c>
      <c r="K5846" s="95">
        <f>IF($Y$7*H5846*Dashboard!$C$31*Dashboard!$C$32/(10^3)&lt;Dashboard!$C$33*$Y$5,1,0)</f>
        <v>0</v>
      </c>
      <c r="L5846" s="39">
        <f>IF(J5846=1,I5846*$Y$6*(0.5*Dashboard!$C$26*Dashboard!$C$27*(PI()*(Dashboard!$C$23/2)^2)*G5846^3)/10^6,I5846*$Y$6*Dashboard!$C$28/10^3)</f>
        <v>31.23724128536357</v>
      </c>
      <c r="M5846">
        <f>IF(K5846=1,$Y$7*H5846*Dashboard!$C$31*Dashboard!$C$32/(10^6),$Y$5*Dashboard!$C$33/10^3)</f>
        <v>0</v>
      </c>
      <c r="N5846" s="70">
        <f t="shared" si="459"/>
        <v>31.23724128536357</v>
      </c>
      <c r="O5846" s="39">
        <f t="shared" si="462"/>
        <v>0.12163373859192551</v>
      </c>
      <c r="P5846" s="70">
        <f t="shared" si="463"/>
        <v>31.115607546771646</v>
      </c>
      <c r="Q5846">
        <f>IF(P5846&gt;Dashboard!$C$9*Dashboard!$C$10,1,0)</f>
        <v>1</v>
      </c>
      <c r="R5846" s="95">
        <f>IF(P5846&gt;Dashboard!$C$9,0,1)</f>
        <v>1</v>
      </c>
      <c r="S5846" s="73" cm="1">
        <f t="array" ref="S5846">_xlfn.IFS(Q5846=0,0,R5846=1,(P5846*10^3)/55,R5846=0,(Dashboard!$C$9*10^3)/55)</f>
        <v>565.73831903221173</v>
      </c>
      <c r="T5846" s="39">
        <f t="shared" si="460"/>
        <v>0</v>
      </c>
      <c r="U5846" s="63">
        <f t="shared" si="461"/>
        <v>809.55096752263159</v>
      </c>
      <c r="AC5846" s="76"/>
      <c r="AD5846" s="76"/>
    </row>
    <row r="5847" spans="2:30" x14ac:dyDescent="0.2">
      <c r="B5847" s="59">
        <v>2014</v>
      </c>
      <c r="C5847">
        <v>9</v>
      </c>
      <c r="D5847">
        <v>1</v>
      </c>
      <c r="E5847">
        <v>10</v>
      </c>
      <c r="F5847" s="114">
        <v>6.08</v>
      </c>
      <c r="G5847" s="114">
        <f>F5847*(Dashboard!$C$21/50)^Dashboard!$C$22</f>
        <v>6.6995831045297933</v>
      </c>
      <c r="H5847" s="67">
        <v>541.79999999999995</v>
      </c>
      <c r="I5847">
        <f>IF(AND(Dashboard!$C$24&lt;G5847,G5847&lt;Dashboard!$C$25),1,0)</f>
        <v>1</v>
      </c>
      <c r="J5847">
        <f>IF((I5847*$Y$6*(0.5*Dashboard!$C$26*Dashboard!$C$27*(PI()*(Dashboard!$C$23/2)^2)*G5847^3)/10^3)&lt;$Y$6*Dashboard!$C$28,1,0)</f>
        <v>1</v>
      </c>
      <c r="K5847" s="95">
        <f>IF($Y$7*H5847*Dashboard!$C$31*Dashboard!$C$32/(10^3)&lt;Dashboard!$C$33*$Y$5,1,0)</f>
        <v>0</v>
      </c>
      <c r="L5847" s="39">
        <f>IF(J5847=1,I5847*$Y$6*(0.5*Dashboard!$C$26*Dashboard!$C$27*(PI()*(Dashboard!$C$23/2)^2)*G5847^3)/10^6,I5847*$Y$6*Dashboard!$C$28/10^3)</f>
        <v>17.255549190626851</v>
      </c>
      <c r="M5847">
        <f>IF(K5847=1,$Y$7*H5847*Dashboard!$C$31*Dashboard!$C$32/(10^6),$Y$5*Dashboard!$C$33/10^3)</f>
        <v>0</v>
      </c>
      <c r="N5847" s="70">
        <f t="shared" si="459"/>
        <v>17.255549190626851</v>
      </c>
      <c r="O5847" s="39">
        <f t="shared" si="462"/>
        <v>6.7190855310780992E-2</v>
      </c>
      <c r="P5847" s="70">
        <f t="shared" si="463"/>
        <v>17.188358335316071</v>
      </c>
      <c r="Q5847">
        <f>IF(P5847&gt;Dashboard!$C$9*Dashboard!$C$10,1,0)</f>
        <v>1</v>
      </c>
      <c r="R5847" s="95">
        <f>IF(P5847&gt;Dashboard!$C$9,0,1)</f>
        <v>1</v>
      </c>
      <c r="S5847" s="73" cm="1">
        <f t="array" ref="S5847">_xlfn.IFS(Q5847=0,0,R5847=1,(P5847*10^3)/55,R5847=0,(Dashboard!$C$9*10^3)/55)</f>
        <v>312.51560609665586</v>
      </c>
      <c r="T5847" s="39">
        <f t="shared" si="460"/>
        <v>0</v>
      </c>
      <c r="U5847" s="63">
        <f t="shared" si="461"/>
        <v>447.19847104269479</v>
      </c>
      <c r="AC5847" s="76"/>
      <c r="AD5847" s="76"/>
    </row>
    <row r="5848" spans="2:30" x14ac:dyDescent="0.2">
      <c r="B5848" s="59">
        <v>2014</v>
      </c>
      <c r="C5848">
        <v>9</v>
      </c>
      <c r="D5848">
        <v>1</v>
      </c>
      <c r="E5848">
        <v>11</v>
      </c>
      <c r="F5848" s="114">
        <v>4.3600000000000003</v>
      </c>
      <c r="G5848" s="114">
        <f>F5848*(Dashboard!$C$21/50)^Dashboard!$C$22</f>
        <v>4.8043063052220232</v>
      </c>
      <c r="H5848" s="67">
        <v>729.25</v>
      </c>
      <c r="I5848">
        <f>IF(AND(Dashboard!$C$24&lt;G5848,G5848&lt;Dashboard!$C$25),1,0)</f>
        <v>1</v>
      </c>
      <c r="J5848">
        <f>IF((I5848*$Y$6*(0.5*Dashboard!$C$26*Dashboard!$C$27*(PI()*(Dashboard!$C$23/2)^2)*G5848^3)/10^3)&lt;$Y$6*Dashboard!$C$28,1,0)</f>
        <v>1</v>
      </c>
      <c r="K5848" s="95">
        <f>IF($Y$7*H5848*Dashboard!$C$31*Dashboard!$C$32/(10^3)&lt;Dashboard!$C$33*$Y$5,1,0)</f>
        <v>0</v>
      </c>
      <c r="L5848" s="39">
        <f>IF(J5848=1,I5848*$Y$6*(0.5*Dashboard!$C$26*Dashboard!$C$27*(PI()*(Dashboard!$C$23/2)^2)*G5848^3)/10^6,I5848*$Y$6*Dashboard!$C$28/10^3)</f>
        <v>6.3632284603225182</v>
      </c>
      <c r="M5848">
        <f>IF(K5848=1,$Y$7*H5848*Dashboard!$C$31*Dashboard!$C$32/(10^6),$Y$5*Dashboard!$C$33/10^3)</f>
        <v>0</v>
      </c>
      <c r="N5848" s="70">
        <f t="shared" si="459"/>
        <v>6.3632284603225182</v>
      </c>
      <c r="O5848" s="39">
        <f t="shared" si="462"/>
        <v>2.4777580711207847E-2</v>
      </c>
      <c r="P5848" s="70">
        <f t="shared" si="463"/>
        <v>6.3384508796113099</v>
      </c>
      <c r="Q5848">
        <f>IF(P5848&gt;Dashboard!$C$9*Dashboard!$C$10,1,0)</f>
        <v>1</v>
      </c>
      <c r="R5848" s="95">
        <f>IF(P5848&gt;Dashboard!$C$9,0,1)</f>
        <v>1</v>
      </c>
      <c r="S5848" s="73" cm="1">
        <f t="array" ref="S5848">_xlfn.IFS(Q5848=0,0,R5848=1,(P5848*10^3)/55,R5848=0,(Dashboard!$C$9*10^3)/55)</f>
        <v>115.24456144747836</v>
      </c>
      <c r="T5848" s="39">
        <f t="shared" si="460"/>
        <v>0</v>
      </c>
      <c r="U5848" s="63">
        <f t="shared" si="461"/>
        <v>164.91077779763302</v>
      </c>
      <c r="AC5848" s="76"/>
      <c r="AD5848" s="76"/>
    </row>
    <row r="5849" spans="2:30" x14ac:dyDescent="0.2">
      <c r="B5849" s="59">
        <v>2014</v>
      </c>
      <c r="C5849">
        <v>9</v>
      </c>
      <c r="D5849">
        <v>1</v>
      </c>
      <c r="E5849">
        <v>12</v>
      </c>
      <c r="F5849" s="114">
        <v>2.87</v>
      </c>
      <c r="G5849" s="114">
        <f>F5849*(Dashboard!$C$21/50)^Dashboard!$C$22</f>
        <v>3.1624676825658726</v>
      </c>
      <c r="H5849" s="67">
        <v>755.34</v>
      </c>
      <c r="I5849">
        <f>IF(AND(Dashboard!$C$24&lt;G5849,G5849&lt;Dashboard!$C$25),1,0)</f>
        <v>1</v>
      </c>
      <c r="J5849">
        <f>IF((I5849*$Y$6*(0.5*Dashboard!$C$26*Dashboard!$C$27*(PI()*(Dashboard!$C$23/2)^2)*G5849^3)/10^3)&lt;$Y$6*Dashboard!$C$28,1,0)</f>
        <v>1</v>
      </c>
      <c r="K5849" s="95">
        <f>IF($Y$7*H5849*Dashboard!$C$31*Dashboard!$C$32/(10^3)&lt;Dashboard!$C$33*$Y$5,1,0)</f>
        <v>0</v>
      </c>
      <c r="L5849" s="39">
        <f>IF(J5849=1,I5849*$Y$6*(0.5*Dashboard!$C$26*Dashboard!$C$27*(PI()*(Dashboard!$C$23/2)^2)*G5849^3)/10^6,I5849*$Y$6*Dashboard!$C$28/10^3)</f>
        <v>1.8149461272786125</v>
      </c>
      <c r="M5849">
        <f>IF(K5849=1,$Y$7*H5849*Dashboard!$C$31*Dashboard!$C$32/(10^6),$Y$5*Dashboard!$C$33/10^3)</f>
        <v>0</v>
      </c>
      <c r="N5849" s="70">
        <f t="shared" si="459"/>
        <v>1.8149461272786125</v>
      </c>
      <c r="O5849" s="39">
        <f t="shared" si="462"/>
        <v>7.0671632231259921E-3</v>
      </c>
      <c r="P5849" s="70">
        <f t="shared" si="463"/>
        <v>1.8078789640554864</v>
      </c>
      <c r="Q5849">
        <f>IF(P5849&gt;Dashboard!$C$9*Dashboard!$C$10,1,0)</f>
        <v>0</v>
      </c>
      <c r="R5849" s="95">
        <f>IF(P5849&gt;Dashboard!$C$9,0,1)</f>
        <v>1</v>
      </c>
      <c r="S5849" s="73" cm="1">
        <f t="array" ref="S5849">_xlfn.IFS(Q5849=0,0,R5849=1,(P5849*10^3)/55,R5849=0,(Dashboard!$C$9*10^3)/55)</f>
        <v>0</v>
      </c>
      <c r="T5849" s="39">
        <f t="shared" si="460"/>
        <v>0</v>
      </c>
      <c r="U5849" s="63">
        <f t="shared" si="461"/>
        <v>47.036528607547076</v>
      </c>
      <c r="AC5849" s="76"/>
      <c r="AD5849" s="76"/>
    </row>
    <row r="5850" spans="2:30" x14ac:dyDescent="0.2">
      <c r="B5850" s="59">
        <v>2014</v>
      </c>
      <c r="C5850">
        <v>9</v>
      </c>
      <c r="D5850">
        <v>1</v>
      </c>
      <c r="E5850">
        <v>13</v>
      </c>
      <c r="F5850" s="114">
        <v>1.38</v>
      </c>
      <c r="G5850" s="114">
        <f>F5850*(Dashboard!$C$21/50)^Dashboard!$C$22</f>
        <v>1.5206290599097225</v>
      </c>
      <c r="H5850" s="67">
        <v>670.82</v>
      </c>
      <c r="I5850">
        <f>IF(AND(Dashboard!$C$24&lt;G5850,G5850&lt;Dashboard!$C$25),1,0)</f>
        <v>0</v>
      </c>
      <c r="J5850">
        <f>IF((I5850*$Y$6*(0.5*Dashboard!$C$26*Dashboard!$C$27*(PI()*(Dashboard!$C$23/2)^2)*G5850^3)/10^3)&lt;$Y$6*Dashboard!$C$28,1,0)</f>
        <v>1</v>
      </c>
      <c r="K5850" s="95">
        <f>IF($Y$7*H5850*Dashboard!$C$31*Dashboard!$C$32/(10^3)&lt;Dashboard!$C$33*$Y$5,1,0)</f>
        <v>0</v>
      </c>
      <c r="L5850" s="39">
        <f>IF(J5850=1,I5850*$Y$6*(0.5*Dashboard!$C$26*Dashboard!$C$27*(PI()*(Dashboard!$C$23/2)^2)*G5850^3)/10^6,I5850*$Y$6*Dashboard!$C$28/10^3)</f>
        <v>0</v>
      </c>
      <c r="M5850">
        <f>IF(K5850=1,$Y$7*H5850*Dashboard!$C$31*Dashboard!$C$32/(10^6),$Y$5*Dashboard!$C$33/10^3)</f>
        <v>0</v>
      </c>
      <c r="N5850" s="70">
        <f t="shared" si="459"/>
        <v>0</v>
      </c>
      <c r="O5850" s="39">
        <f t="shared" si="462"/>
        <v>0</v>
      </c>
      <c r="P5850" s="70">
        <f t="shared" si="463"/>
        <v>0</v>
      </c>
      <c r="Q5850">
        <f>IF(P5850&gt;Dashboard!$C$9*Dashboard!$C$10,1,0)</f>
        <v>0</v>
      </c>
      <c r="R5850" s="95">
        <f>IF(P5850&gt;Dashboard!$C$9,0,1)</f>
        <v>1</v>
      </c>
      <c r="S5850" s="73" cm="1">
        <f t="array" ref="S5850">_xlfn.IFS(Q5850=0,0,R5850=1,(P5850*10^3)/55,R5850=0,(Dashboard!$C$9*10^3)/55)</f>
        <v>0</v>
      </c>
      <c r="T5850" s="39">
        <f t="shared" si="460"/>
        <v>0</v>
      </c>
      <c r="U5850" s="63">
        <f t="shared" si="461"/>
        <v>0</v>
      </c>
      <c r="AC5850" s="76"/>
      <c r="AD5850" s="76"/>
    </row>
    <row r="5851" spans="2:30" x14ac:dyDescent="0.2">
      <c r="B5851" s="59">
        <v>2014</v>
      </c>
      <c r="C5851">
        <v>9</v>
      </c>
      <c r="D5851">
        <v>1</v>
      </c>
      <c r="E5851">
        <v>14</v>
      </c>
      <c r="F5851" s="114">
        <v>1.85</v>
      </c>
      <c r="G5851" s="114">
        <f>F5851*(Dashboard!$C$21/50)^Dashboard!$C$22</f>
        <v>2.0385244643717297</v>
      </c>
      <c r="H5851" s="67">
        <v>639.37</v>
      </c>
      <c r="I5851">
        <f>IF(AND(Dashboard!$C$24&lt;G5851,G5851&lt;Dashboard!$C$25),1,0)</f>
        <v>0</v>
      </c>
      <c r="J5851">
        <f>IF((I5851*$Y$6*(0.5*Dashboard!$C$26*Dashboard!$C$27*(PI()*(Dashboard!$C$23/2)^2)*G5851^3)/10^3)&lt;$Y$6*Dashboard!$C$28,1,0)</f>
        <v>1</v>
      </c>
      <c r="K5851" s="95">
        <f>IF($Y$7*H5851*Dashboard!$C$31*Dashboard!$C$32/(10^3)&lt;Dashboard!$C$33*$Y$5,1,0)</f>
        <v>0</v>
      </c>
      <c r="L5851" s="39">
        <f>IF(J5851=1,I5851*$Y$6*(0.5*Dashboard!$C$26*Dashboard!$C$27*(PI()*(Dashboard!$C$23/2)^2)*G5851^3)/10^6,I5851*$Y$6*Dashboard!$C$28/10^3)</f>
        <v>0</v>
      </c>
      <c r="M5851">
        <f>IF(K5851=1,$Y$7*H5851*Dashboard!$C$31*Dashboard!$C$32/(10^6),$Y$5*Dashboard!$C$33/10^3)</f>
        <v>0</v>
      </c>
      <c r="N5851" s="70">
        <f t="shared" si="459"/>
        <v>0</v>
      </c>
      <c r="O5851" s="39">
        <f t="shared" si="462"/>
        <v>0</v>
      </c>
      <c r="P5851" s="70">
        <f t="shared" si="463"/>
        <v>0</v>
      </c>
      <c r="Q5851">
        <f>IF(P5851&gt;Dashboard!$C$9*Dashboard!$C$10,1,0)</f>
        <v>0</v>
      </c>
      <c r="R5851" s="95">
        <f>IF(P5851&gt;Dashboard!$C$9,0,1)</f>
        <v>1</v>
      </c>
      <c r="S5851" s="73" cm="1">
        <f t="array" ref="S5851">_xlfn.IFS(Q5851=0,0,R5851=1,(P5851*10^3)/55,R5851=0,(Dashboard!$C$9*10^3)/55)</f>
        <v>0</v>
      </c>
      <c r="T5851" s="39">
        <f t="shared" si="460"/>
        <v>0</v>
      </c>
      <c r="U5851" s="63">
        <f t="shared" si="461"/>
        <v>0</v>
      </c>
      <c r="AC5851" s="76"/>
      <c r="AD5851" s="76"/>
    </row>
    <row r="5852" spans="2:30" x14ac:dyDescent="0.2">
      <c r="B5852" s="59">
        <v>2014</v>
      </c>
      <c r="C5852">
        <v>9</v>
      </c>
      <c r="D5852">
        <v>1</v>
      </c>
      <c r="E5852">
        <v>15</v>
      </c>
      <c r="F5852" s="114">
        <v>3</v>
      </c>
      <c r="G5852" s="114">
        <f>F5852*(Dashboard!$C$21/50)^Dashboard!$C$22</f>
        <v>3.3057153476298318</v>
      </c>
      <c r="H5852" s="67">
        <v>465.74</v>
      </c>
      <c r="I5852">
        <f>IF(AND(Dashboard!$C$24&lt;G5852,G5852&lt;Dashboard!$C$25),1,0)</f>
        <v>1</v>
      </c>
      <c r="J5852">
        <f>IF((I5852*$Y$6*(0.5*Dashboard!$C$26*Dashboard!$C$27*(PI()*(Dashboard!$C$23/2)^2)*G5852^3)/10^3)&lt;$Y$6*Dashboard!$C$28,1,0)</f>
        <v>1</v>
      </c>
      <c r="K5852" s="95">
        <f>IF($Y$7*H5852*Dashboard!$C$31*Dashboard!$C$32/(10^3)&lt;Dashboard!$C$33*$Y$5,1,0)</f>
        <v>0</v>
      </c>
      <c r="L5852" s="39">
        <f>IF(J5852=1,I5852*$Y$6*(0.5*Dashboard!$C$26*Dashboard!$C$27*(PI()*(Dashboard!$C$23/2)^2)*G5852^3)/10^6,I5852*$Y$6*Dashboard!$C$28/10^3)</f>
        <v>2.0729165190112044</v>
      </c>
      <c r="M5852">
        <f>IF(K5852=1,$Y$7*H5852*Dashboard!$C$31*Dashboard!$C$32/(10^6),$Y$5*Dashboard!$C$33/10^3)</f>
        <v>0</v>
      </c>
      <c r="N5852" s="70">
        <f t="shared" si="459"/>
        <v>2.0729165190112044</v>
      </c>
      <c r="O5852" s="39">
        <f t="shared" si="462"/>
        <v>8.0716662426407477E-3</v>
      </c>
      <c r="P5852" s="70">
        <f t="shared" si="463"/>
        <v>2.0648448527685637</v>
      </c>
      <c r="Q5852">
        <f>IF(P5852&gt;Dashboard!$C$9*Dashboard!$C$10,1,0)</f>
        <v>0</v>
      </c>
      <c r="R5852" s="95">
        <f>IF(P5852&gt;Dashboard!$C$9,0,1)</f>
        <v>1</v>
      </c>
      <c r="S5852" s="73" cm="1">
        <f t="array" ref="S5852">_xlfn.IFS(Q5852=0,0,R5852=1,(P5852*10^3)/55,R5852=0,(Dashboard!$C$9*10^3)/55)</f>
        <v>0</v>
      </c>
      <c r="T5852" s="39">
        <f t="shared" si="460"/>
        <v>0</v>
      </c>
      <c r="U5852" s="63">
        <f t="shared" si="461"/>
        <v>53.722143970039589</v>
      </c>
      <c r="AC5852" s="76"/>
      <c r="AD5852" s="76"/>
    </row>
    <row r="5853" spans="2:30" x14ac:dyDescent="0.2">
      <c r="B5853" s="59">
        <v>2014</v>
      </c>
      <c r="C5853">
        <v>9</v>
      </c>
      <c r="D5853">
        <v>1</v>
      </c>
      <c r="E5853">
        <v>16</v>
      </c>
      <c r="F5853" s="114">
        <v>3.89</v>
      </c>
      <c r="G5853" s="114">
        <f>F5853*(Dashboard!$C$21/50)^Dashboard!$C$22</f>
        <v>4.286410900760016</v>
      </c>
      <c r="H5853" s="67">
        <v>283.08</v>
      </c>
      <c r="I5853">
        <f>IF(AND(Dashboard!$C$24&lt;G5853,G5853&lt;Dashboard!$C$25),1,0)</f>
        <v>1</v>
      </c>
      <c r="J5853">
        <f>IF((I5853*$Y$6*(0.5*Dashboard!$C$26*Dashboard!$C$27*(PI()*(Dashboard!$C$23/2)^2)*G5853^3)/10^3)&lt;$Y$6*Dashboard!$C$28,1,0)</f>
        <v>1</v>
      </c>
      <c r="K5853" s="95">
        <f>IF($Y$7*H5853*Dashboard!$C$31*Dashboard!$C$32/(10^3)&lt;Dashboard!$C$33*$Y$5,1,0)</f>
        <v>0</v>
      </c>
      <c r="L5853" s="39">
        <f>IF(J5853=1,I5853*$Y$6*(0.5*Dashboard!$C$26*Dashboard!$C$27*(PI()*(Dashboard!$C$23/2)^2)*G5853^3)/10^6,I5853*$Y$6*Dashboard!$C$28/10^3)</f>
        <v>4.5192550527041329</v>
      </c>
      <c r="M5853">
        <f>IF(K5853=1,$Y$7*H5853*Dashboard!$C$31*Dashboard!$C$32/(10^6),$Y$5*Dashboard!$C$33/10^3)</f>
        <v>0</v>
      </c>
      <c r="N5853" s="70">
        <f t="shared" si="459"/>
        <v>4.5192550527041329</v>
      </c>
      <c r="O5853" s="39">
        <f t="shared" si="462"/>
        <v>1.7597389048834348E-2</v>
      </c>
      <c r="P5853" s="70">
        <f t="shared" si="463"/>
        <v>4.5016576636552985</v>
      </c>
      <c r="Q5853">
        <f>IF(P5853&gt;Dashboard!$C$9*Dashboard!$C$10,1,0)</f>
        <v>0</v>
      </c>
      <c r="R5853" s="95">
        <f>IF(P5853&gt;Dashboard!$C$9,0,1)</f>
        <v>1</v>
      </c>
      <c r="S5853" s="73" cm="1">
        <f t="array" ref="S5853">_xlfn.IFS(Q5853=0,0,R5853=1,(P5853*10^3)/55,R5853=0,(Dashboard!$C$9*10^3)/55)</f>
        <v>0</v>
      </c>
      <c r="T5853" s="39">
        <f t="shared" si="460"/>
        <v>0</v>
      </c>
      <c r="U5853" s="63">
        <f t="shared" si="461"/>
        <v>117.12197203894634</v>
      </c>
      <c r="AC5853" s="76"/>
      <c r="AD5853" s="76"/>
    </row>
    <row r="5854" spans="2:30" x14ac:dyDescent="0.2">
      <c r="B5854" s="59">
        <v>2014</v>
      </c>
      <c r="C5854">
        <v>9</v>
      </c>
      <c r="D5854">
        <v>1</v>
      </c>
      <c r="E5854">
        <v>17</v>
      </c>
      <c r="F5854" s="114">
        <v>5.31</v>
      </c>
      <c r="G5854" s="114">
        <f>F5854*(Dashboard!$C$21/50)^Dashboard!$C$22</f>
        <v>5.8511161653048021</v>
      </c>
      <c r="H5854" s="67">
        <v>87.16</v>
      </c>
      <c r="I5854">
        <f>IF(AND(Dashboard!$C$24&lt;G5854,G5854&lt;Dashboard!$C$25),1,0)</f>
        <v>1</v>
      </c>
      <c r="J5854">
        <f>IF((I5854*$Y$6*(0.5*Dashboard!$C$26*Dashboard!$C$27*(PI()*(Dashboard!$C$23/2)^2)*G5854^3)/10^3)&lt;$Y$6*Dashboard!$C$28,1,0)</f>
        <v>1</v>
      </c>
      <c r="K5854" s="95">
        <f>IF($Y$7*H5854*Dashboard!$C$31*Dashboard!$C$32/(10^3)&lt;Dashboard!$C$33*$Y$5,1,0)</f>
        <v>0</v>
      </c>
      <c r="L5854" s="39">
        <f>IF(J5854=1,I5854*$Y$6*(0.5*Dashboard!$C$26*Dashboard!$C$27*(PI()*(Dashboard!$C$23/2)^2)*G5854^3)/10^6,I5854*$Y$6*Dashboard!$C$28/10^3)</f>
        <v>11.494805087466053</v>
      </c>
      <c r="M5854">
        <f>IF(K5854=1,$Y$7*H5854*Dashboard!$C$31*Dashboard!$C$32/(10^6),$Y$5*Dashboard!$C$33/10^3)</f>
        <v>0</v>
      </c>
      <c r="N5854" s="70">
        <f t="shared" si="459"/>
        <v>11.494805087466053</v>
      </c>
      <c r="O5854" s="39">
        <f t="shared" si="462"/>
        <v>4.4759270013677466E-2</v>
      </c>
      <c r="P5854" s="70">
        <f t="shared" si="463"/>
        <v>11.450045817452375</v>
      </c>
      <c r="Q5854">
        <f>IF(P5854&gt;Dashboard!$C$9*Dashboard!$C$10,1,0)</f>
        <v>1</v>
      </c>
      <c r="R5854" s="95">
        <f>IF(P5854&gt;Dashboard!$C$9,0,1)</f>
        <v>1</v>
      </c>
      <c r="S5854" s="73" cm="1">
        <f t="array" ref="S5854">_xlfn.IFS(Q5854=0,0,R5854=1,(P5854*10^3)/55,R5854=0,(Dashboard!$C$9*10^3)/55)</f>
        <v>208.18265122640682</v>
      </c>
      <c r="T5854" s="39">
        <f t="shared" si="460"/>
        <v>0</v>
      </c>
      <c r="U5854" s="63">
        <f t="shared" si="461"/>
        <v>297.90180557341444</v>
      </c>
      <c r="AC5854" s="76"/>
      <c r="AD5854" s="76"/>
    </row>
    <row r="5855" spans="2:30" x14ac:dyDescent="0.2">
      <c r="B5855" s="59">
        <v>2014</v>
      </c>
      <c r="C5855">
        <v>9</v>
      </c>
      <c r="D5855">
        <v>1</v>
      </c>
      <c r="E5855">
        <v>18</v>
      </c>
      <c r="F5855" s="114">
        <v>6.5</v>
      </c>
      <c r="G5855" s="114">
        <f>F5855*(Dashboard!$C$21/50)^Dashboard!$C$22</f>
        <v>7.1623832531979694</v>
      </c>
      <c r="H5855" s="67">
        <v>0</v>
      </c>
      <c r="I5855">
        <f>IF(AND(Dashboard!$C$24&lt;G5855,G5855&lt;Dashboard!$C$25),1,0)</f>
        <v>1</v>
      </c>
      <c r="J5855">
        <f>IF((I5855*$Y$6*(0.5*Dashboard!$C$26*Dashboard!$C$27*(PI()*(Dashboard!$C$23/2)^2)*G5855^3)/10^3)&lt;$Y$6*Dashboard!$C$28,1,0)</f>
        <v>1</v>
      </c>
      <c r="K5855" s="95">
        <f>IF($Y$7*H5855*Dashboard!$C$31*Dashboard!$C$32/(10^3)&lt;Dashboard!$C$33*$Y$5,1,0)</f>
        <v>0</v>
      </c>
      <c r="L5855" s="39">
        <f>IF(J5855=1,I5855*$Y$6*(0.5*Dashboard!$C$26*Dashboard!$C$27*(PI()*(Dashboard!$C$23/2)^2)*G5855^3)/10^6,I5855*$Y$6*Dashboard!$C$28/10^3)</f>
        <v>21.084248112350075</v>
      </c>
      <c r="M5855">
        <f>IF(K5855=1,$Y$7*H5855*Dashboard!$C$31*Dashboard!$C$32/(10^6),$Y$5*Dashboard!$C$33/10^3)</f>
        <v>0</v>
      </c>
      <c r="N5855" s="70">
        <f t="shared" si="459"/>
        <v>21.084248112350075</v>
      </c>
      <c r="O5855" s="39">
        <f t="shared" si="462"/>
        <v>8.2099308958711689E-2</v>
      </c>
      <c r="P5855" s="70">
        <f t="shared" si="463"/>
        <v>21.002148803391364</v>
      </c>
      <c r="Q5855">
        <f>IF(P5855&gt;Dashboard!$C$9*Dashboard!$C$10,1,0)</f>
        <v>1</v>
      </c>
      <c r="R5855" s="95">
        <f>IF(P5855&gt;Dashboard!$C$9,0,1)</f>
        <v>1</v>
      </c>
      <c r="S5855" s="73" cm="1">
        <f t="array" ref="S5855">_xlfn.IFS(Q5855=0,0,R5855=1,(P5855*10^3)/55,R5855=0,(Dashboard!$C$9*10^3)/55)</f>
        <v>381.85725097075203</v>
      </c>
      <c r="T5855" s="39">
        <f t="shared" si="460"/>
        <v>0</v>
      </c>
      <c r="U5855" s="63">
        <f t="shared" si="461"/>
        <v>546.42384399156003</v>
      </c>
      <c r="AC5855" s="76"/>
      <c r="AD5855" s="76"/>
    </row>
    <row r="5856" spans="2:30" x14ac:dyDescent="0.2">
      <c r="B5856" s="59">
        <v>2014</v>
      </c>
      <c r="C5856">
        <v>9</v>
      </c>
      <c r="D5856">
        <v>1</v>
      </c>
      <c r="E5856">
        <v>19</v>
      </c>
      <c r="F5856" s="114">
        <v>7.08</v>
      </c>
      <c r="G5856" s="114">
        <f>F5856*(Dashboard!$C$21/50)^Dashboard!$C$22</f>
        <v>7.8014882204064033</v>
      </c>
      <c r="H5856" s="67">
        <v>0</v>
      </c>
      <c r="I5856">
        <f>IF(AND(Dashboard!$C$24&lt;G5856,G5856&lt;Dashboard!$C$25),1,0)</f>
        <v>1</v>
      </c>
      <c r="J5856">
        <f>IF((I5856*$Y$6*(0.5*Dashboard!$C$26*Dashboard!$C$27*(PI()*(Dashboard!$C$23/2)^2)*G5856^3)/10^3)&lt;$Y$6*Dashboard!$C$28,1,0)</f>
        <v>1</v>
      </c>
      <c r="K5856" s="95">
        <f>IF($Y$7*H5856*Dashboard!$C$31*Dashboard!$C$32/(10^3)&lt;Dashboard!$C$33*$Y$5,1,0)</f>
        <v>0</v>
      </c>
      <c r="L5856" s="39">
        <f>IF(J5856=1,I5856*$Y$6*(0.5*Dashboard!$C$26*Dashboard!$C$27*(PI()*(Dashboard!$C$23/2)^2)*G5856^3)/10^6,I5856*$Y$6*Dashboard!$C$28/10^3)</f>
        <v>27.246945392512142</v>
      </c>
      <c r="M5856">
        <f>IF(K5856=1,$Y$7*H5856*Dashboard!$C$31*Dashboard!$C$32/(10^6),$Y$5*Dashboard!$C$33/10^3)</f>
        <v>0</v>
      </c>
      <c r="N5856" s="70">
        <f t="shared" si="459"/>
        <v>27.246945392512142</v>
      </c>
      <c r="O5856" s="39">
        <f t="shared" si="462"/>
        <v>0.10609604743982813</v>
      </c>
      <c r="P5856" s="70">
        <f t="shared" si="463"/>
        <v>27.140849345072315</v>
      </c>
      <c r="Q5856">
        <f>IF(P5856&gt;Dashboard!$C$9*Dashboard!$C$10,1,0)</f>
        <v>1</v>
      </c>
      <c r="R5856" s="95">
        <f>IF(P5856&gt;Dashboard!$C$9,0,1)</f>
        <v>1</v>
      </c>
      <c r="S5856" s="73" cm="1">
        <f t="array" ref="S5856">_xlfn.IFS(Q5856=0,0,R5856=1,(P5856*10^3)/55,R5856=0,(Dashboard!$C$9*10^3)/55)</f>
        <v>493.4699880922239</v>
      </c>
      <c r="T5856" s="39">
        <f t="shared" si="460"/>
        <v>0</v>
      </c>
      <c r="U5856" s="63">
        <f t="shared" si="461"/>
        <v>706.13761321105676</v>
      </c>
      <c r="AC5856" s="76"/>
      <c r="AD5856" s="76"/>
    </row>
    <row r="5857" spans="2:30" x14ac:dyDescent="0.2">
      <c r="B5857" s="59">
        <v>2014</v>
      </c>
      <c r="C5857">
        <v>9</v>
      </c>
      <c r="D5857">
        <v>1</v>
      </c>
      <c r="E5857">
        <v>20</v>
      </c>
      <c r="F5857" s="114">
        <v>7.22</v>
      </c>
      <c r="G5857" s="114">
        <f>F5857*(Dashboard!$C$21/50)^Dashboard!$C$22</f>
        <v>7.9557549366291287</v>
      </c>
      <c r="H5857" s="67">
        <v>0</v>
      </c>
      <c r="I5857">
        <f>IF(AND(Dashboard!$C$24&lt;G5857,G5857&lt;Dashboard!$C$25),1,0)</f>
        <v>1</v>
      </c>
      <c r="J5857">
        <f>IF((I5857*$Y$6*(0.5*Dashboard!$C$26*Dashboard!$C$27*(PI()*(Dashboard!$C$23/2)^2)*G5857^3)/10^3)&lt;$Y$6*Dashboard!$C$28,1,0)</f>
        <v>1</v>
      </c>
      <c r="K5857" s="95">
        <f>IF($Y$7*H5857*Dashboard!$C$31*Dashboard!$C$32/(10^3)&lt;Dashboard!$C$33*$Y$5,1,0)</f>
        <v>0</v>
      </c>
      <c r="L5857" s="39">
        <f>IF(J5857=1,I5857*$Y$6*(0.5*Dashboard!$C$26*Dashboard!$C$27*(PI()*(Dashboard!$C$23/2)^2)*G5857^3)/10^6,I5857*$Y$6*Dashboard!$C$28/10^3)</f>
        <v>28.895461889284551</v>
      </c>
      <c r="M5857">
        <f>IF(K5857=1,$Y$7*H5857*Dashboard!$C$31*Dashboard!$C$32/(10^6),$Y$5*Dashboard!$C$33/10^3)</f>
        <v>0</v>
      </c>
      <c r="N5857" s="70">
        <f t="shared" si="459"/>
        <v>28.895461889284551</v>
      </c>
      <c r="O5857" s="39">
        <f t="shared" si="462"/>
        <v>0.11251515541422037</v>
      </c>
      <c r="P5857" s="70">
        <f t="shared" si="463"/>
        <v>28.782946733870329</v>
      </c>
      <c r="Q5857">
        <f>IF(P5857&gt;Dashboard!$C$9*Dashboard!$C$10,1,0)</f>
        <v>1</v>
      </c>
      <c r="R5857" s="95">
        <f>IF(P5857&gt;Dashboard!$C$9,0,1)</f>
        <v>1</v>
      </c>
      <c r="S5857" s="73" cm="1">
        <f t="array" ref="S5857">_xlfn.IFS(Q5857=0,0,R5857=1,(P5857*10^3)/55,R5857=0,(Dashboard!$C$9*10^3)/55)</f>
        <v>523.32630425218781</v>
      </c>
      <c r="T5857" s="39">
        <f t="shared" si="460"/>
        <v>0</v>
      </c>
      <c r="U5857" s="63">
        <f t="shared" si="461"/>
        <v>748.86091623091852</v>
      </c>
      <c r="AC5857" s="76"/>
      <c r="AD5857" s="76"/>
    </row>
    <row r="5858" spans="2:30" x14ac:dyDescent="0.2">
      <c r="B5858" s="59">
        <v>2014</v>
      </c>
      <c r="C5858">
        <v>9</v>
      </c>
      <c r="D5858">
        <v>1</v>
      </c>
      <c r="E5858">
        <v>21</v>
      </c>
      <c r="F5858" s="114">
        <v>6.91</v>
      </c>
      <c r="G5858" s="114">
        <f>F5858*(Dashboard!$C$21/50)^Dashboard!$C$22</f>
        <v>7.6141643507073802</v>
      </c>
      <c r="H5858" s="67">
        <v>0</v>
      </c>
      <c r="I5858">
        <f>IF(AND(Dashboard!$C$24&lt;G5858,G5858&lt;Dashboard!$C$25),1,0)</f>
        <v>1</v>
      </c>
      <c r="J5858">
        <f>IF((I5858*$Y$6*(0.5*Dashboard!$C$26*Dashboard!$C$27*(PI()*(Dashboard!$C$23/2)^2)*G5858^3)/10^3)&lt;$Y$6*Dashboard!$C$28,1,0)</f>
        <v>1</v>
      </c>
      <c r="K5858" s="95">
        <f>IF($Y$7*H5858*Dashboard!$C$31*Dashboard!$C$32/(10^3)&lt;Dashboard!$C$33*$Y$5,1,0)</f>
        <v>0</v>
      </c>
      <c r="L5858" s="39">
        <f>IF(J5858=1,I5858*$Y$6*(0.5*Dashboard!$C$26*Dashboard!$C$27*(PI()*(Dashboard!$C$23/2)^2)*G5858^3)/10^6,I5858*$Y$6*Dashboard!$C$28/10^3)</f>
        <v>25.330991571039505</v>
      </c>
      <c r="M5858">
        <f>IF(K5858=1,$Y$7*H5858*Dashboard!$C$31*Dashboard!$C$32/(10^6),$Y$5*Dashboard!$C$33/10^3)</f>
        <v>0</v>
      </c>
      <c r="N5858" s="70">
        <f t="shared" si="459"/>
        <v>25.330991571039505</v>
      </c>
      <c r="O5858" s="39">
        <f t="shared" si="462"/>
        <v>9.8635573445141594E-2</v>
      </c>
      <c r="P5858" s="70">
        <f t="shared" si="463"/>
        <v>25.232355997594365</v>
      </c>
      <c r="Q5858">
        <f>IF(P5858&gt;Dashboard!$C$9*Dashboard!$C$10,1,0)</f>
        <v>1</v>
      </c>
      <c r="R5858" s="95">
        <f>IF(P5858&gt;Dashboard!$C$9,0,1)</f>
        <v>1</v>
      </c>
      <c r="S5858" s="73" cm="1">
        <f t="array" ref="S5858">_xlfn.IFS(Q5858=0,0,R5858=1,(P5858*10^3)/55,R5858=0,(Dashboard!$C$9*10^3)/55)</f>
        <v>458.77010904717025</v>
      </c>
      <c r="T5858" s="39">
        <f t="shared" si="460"/>
        <v>0</v>
      </c>
      <c r="U5858" s="63">
        <f t="shared" si="461"/>
        <v>656.48334778690048</v>
      </c>
      <c r="AC5858" s="76"/>
      <c r="AD5858" s="76"/>
    </row>
    <row r="5859" spans="2:30" x14ac:dyDescent="0.2">
      <c r="B5859" s="59">
        <v>2014</v>
      </c>
      <c r="C5859">
        <v>9</v>
      </c>
      <c r="D5859">
        <v>1</v>
      </c>
      <c r="E5859">
        <v>22</v>
      </c>
      <c r="F5859" s="114">
        <v>6.09</v>
      </c>
      <c r="G5859" s="114">
        <f>F5859*(Dashboard!$C$21/50)^Dashboard!$C$22</f>
        <v>6.7106021556885587</v>
      </c>
      <c r="H5859" s="67">
        <v>0</v>
      </c>
      <c r="I5859">
        <f>IF(AND(Dashboard!$C$24&lt;G5859,G5859&lt;Dashboard!$C$25),1,0)</f>
        <v>1</v>
      </c>
      <c r="J5859">
        <f>IF((I5859*$Y$6*(0.5*Dashboard!$C$26*Dashboard!$C$27*(PI()*(Dashboard!$C$23/2)^2)*G5859^3)/10^3)&lt;$Y$6*Dashboard!$C$28,1,0)</f>
        <v>1</v>
      </c>
      <c r="K5859" s="95">
        <f>IF($Y$7*H5859*Dashboard!$C$31*Dashboard!$C$32/(10^3)&lt;Dashboard!$C$33*$Y$5,1,0)</f>
        <v>0</v>
      </c>
      <c r="L5859" s="39">
        <f>IF(J5859=1,I5859*$Y$6*(0.5*Dashboard!$C$26*Dashboard!$C$27*(PI()*(Dashboard!$C$23/2)^2)*G5859^3)/10^6,I5859*$Y$6*Dashboard!$C$28/10^3)</f>
        <v>17.340831816882343</v>
      </c>
      <c r="M5859">
        <f>IF(K5859=1,$Y$7*H5859*Dashboard!$C$31*Dashboard!$C$32/(10^6),$Y$5*Dashboard!$C$33/10^3)</f>
        <v>0</v>
      </c>
      <c r="N5859" s="70">
        <f t="shared" si="459"/>
        <v>17.340831816882343</v>
      </c>
      <c r="O5859" s="39">
        <f t="shared" si="462"/>
        <v>6.7522934721175473E-2</v>
      </c>
      <c r="P5859" s="70">
        <f t="shared" si="463"/>
        <v>17.273308882161167</v>
      </c>
      <c r="Q5859">
        <f>IF(P5859&gt;Dashboard!$C$9*Dashboard!$C$10,1,0)</f>
        <v>1</v>
      </c>
      <c r="R5859" s="95">
        <f>IF(P5859&gt;Dashboard!$C$9,0,1)</f>
        <v>1</v>
      </c>
      <c r="S5859" s="73" cm="1">
        <f t="array" ref="S5859">_xlfn.IFS(Q5859=0,0,R5859=1,(P5859*10^3)/55,R5859=0,(Dashboard!$C$9*10^3)/55)</f>
        <v>314.06016149383942</v>
      </c>
      <c r="T5859" s="39">
        <f t="shared" si="460"/>
        <v>0</v>
      </c>
      <c r="U5859" s="63">
        <f t="shared" si="461"/>
        <v>449.40867366485634</v>
      </c>
      <c r="AC5859" s="76"/>
      <c r="AD5859" s="76"/>
    </row>
    <row r="5860" spans="2:30" x14ac:dyDescent="0.2">
      <c r="B5860" s="59">
        <v>2014</v>
      </c>
      <c r="C5860">
        <v>9</v>
      </c>
      <c r="D5860">
        <v>1</v>
      </c>
      <c r="E5860">
        <v>23</v>
      </c>
      <c r="F5860" s="114">
        <v>4.92</v>
      </c>
      <c r="G5860" s="114">
        <f>F5860*(Dashboard!$C$21/50)^Dashboard!$C$22</f>
        <v>5.4213731701129246</v>
      </c>
      <c r="H5860" s="67">
        <v>0</v>
      </c>
      <c r="I5860">
        <f>IF(AND(Dashboard!$C$24&lt;G5860,G5860&lt;Dashboard!$C$25),1,0)</f>
        <v>1</v>
      </c>
      <c r="J5860">
        <f>IF((I5860*$Y$6*(0.5*Dashboard!$C$26*Dashboard!$C$27*(PI()*(Dashboard!$C$23/2)^2)*G5860^3)/10^3)&lt;$Y$6*Dashboard!$C$28,1,0)</f>
        <v>1</v>
      </c>
      <c r="K5860" s="95">
        <f>IF($Y$7*H5860*Dashboard!$C$31*Dashboard!$C$32/(10^3)&lt;Dashboard!$C$33*$Y$5,1,0)</f>
        <v>0</v>
      </c>
      <c r="L5860" s="39">
        <f>IF(J5860=1,I5860*$Y$6*(0.5*Dashboard!$C$26*Dashboard!$C$27*(PI()*(Dashboard!$C$23/2)^2)*G5860^3)/10^6,I5860*$Y$6*Dashboard!$C$28/10^3)</f>
        <v>9.1435186820333598</v>
      </c>
      <c r="M5860">
        <f>IF(K5860=1,$Y$7*H5860*Dashboard!$C$31*Dashboard!$C$32/(10^6),$Y$5*Dashboard!$C$33/10^3)</f>
        <v>0</v>
      </c>
      <c r="N5860" s="70">
        <f t="shared" si="459"/>
        <v>9.1435186820333598</v>
      </c>
      <c r="O5860" s="39">
        <f t="shared" si="462"/>
        <v>3.5603667782978764E-2</v>
      </c>
      <c r="P5860" s="70">
        <f t="shared" si="463"/>
        <v>9.1079150142503806</v>
      </c>
      <c r="Q5860">
        <f>IF(P5860&gt;Dashboard!$C$9*Dashboard!$C$10,1,0)</f>
        <v>1</v>
      </c>
      <c r="R5860" s="95">
        <f>IF(P5860&gt;Dashboard!$C$9,0,1)</f>
        <v>1</v>
      </c>
      <c r="S5860" s="73" cm="1">
        <f t="array" ref="S5860">_xlfn.IFS(Q5860=0,0,R5860=1,(P5860*10^3)/55,R5860=0,(Dashboard!$C$9*10^3)/55)</f>
        <v>165.59845480455238</v>
      </c>
      <c r="T5860" s="39">
        <f t="shared" si="460"/>
        <v>0</v>
      </c>
      <c r="U5860" s="63">
        <f t="shared" si="461"/>
        <v>236.96536861178234</v>
      </c>
      <c r="AC5860" s="76"/>
      <c r="AD5860" s="76"/>
    </row>
    <row r="5861" spans="2:30" x14ac:dyDescent="0.2">
      <c r="B5861" s="59">
        <v>2014</v>
      </c>
      <c r="C5861">
        <v>9</v>
      </c>
      <c r="D5861">
        <v>2</v>
      </c>
      <c r="E5861">
        <v>0</v>
      </c>
      <c r="F5861" s="114">
        <v>3.73</v>
      </c>
      <c r="G5861" s="114">
        <f>F5861*(Dashboard!$C$21/50)^Dashboard!$C$22</f>
        <v>4.1101060822197582</v>
      </c>
      <c r="H5861" s="67">
        <v>0</v>
      </c>
      <c r="I5861">
        <f>IF(AND(Dashboard!$C$24&lt;G5861,G5861&lt;Dashboard!$C$25),1,0)</f>
        <v>1</v>
      </c>
      <c r="J5861">
        <f>IF((I5861*$Y$6*(0.5*Dashboard!$C$26*Dashboard!$C$27*(PI()*(Dashboard!$C$23/2)^2)*G5861^3)/10^3)&lt;$Y$6*Dashboard!$C$28,1,0)</f>
        <v>1</v>
      </c>
      <c r="K5861" s="95">
        <f>IF($Y$7*H5861*Dashboard!$C$31*Dashboard!$C$32/(10^3)&lt;Dashboard!$C$33*$Y$5,1,0)</f>
        <v>0</v>
      </c>
      <c r="L5861" s="39">
        <f>IF(J5861=1,I5861*$Y$6*(0.5*Dashboard!$C$26*Dashboard!$C$27*(PI()*(Dashboard!$C$23/2)^2)*G5861^3)/10^6,I5861*$Y$6*Dashboard!$C$28/10^3)</f>
        <v>3.9842313068636752</v>
      </c>
      <c r="M5861">
        <f>IF(K5861=1,$Y$7*H5861*Dashboard!$C$31*Dashboard!$C$32/(10^6),$Y$5*Dashboard!$C$33/10^3)</f>
        <v>0</v>
      </c>
      <c r="N5861" s="70">
        <f t="shared" si="459"/>
        <v>3.9842313068636752</v>
      </c>
      <c r="O5861" s="39">
        <f t="shared" si="462"/>
        <v>1.5514076446177491E-2</v>
      </c>
      <c r="P5861" s="70">
        <f t="shared" si="463"/>
        <v>3.9687172304174978</v>
      </c>
      <c r="Q5861">
        <f>IF(P5861&gt;Dashboard!$C$9*Dashboard!$C$10,1,0)</f>
        <v>0</v>
      </c>
      <c r="R5861" s="95">
        <f>IF(P5861&gt;Dashboard!$C$9,0,1)</f>
        <v>1</v>
      </c>
      <c r="S5861" s="73" cm="1">
        <f t="array" ref="S5861">_xlfn.IFS(Q5861=0,0,R5861=1,(P5861*10^3)/55,R5861=0,(Dashboard!$C$9*10^3)/55)</f>
        <v>0</v>
      </c>
      <c r="T5861" s="39">
        <f t="shared" si="460"/>
        <v>0</v>
      </c>
      <c r="U5861" s="63">
        <f t="shared" si="461"/>
        <v>103.25618321540927</v>
      </c>
      <c r="AC5861" s="76"/>
      <c r="AD5861" s="76"/>
    </row>
    <row r="5862" spans="2:30" x14ac:dyDescent="0.2">
      <c r="B5862" s="59">
        <v>2014</v>
      </c>
      <c r="C5862">
        <v>9</v>
      </c>
      <c r="D5862">
        <v>2</v>
      </c>
      <c r="E5862">
        <v>1</v>
      </c>
      <c r="F5862" s="114">
        <v>2.63</v>
      </c>
      <c r="G5862" s="114">
        <f>F5862*(Dashboard!$C$21/50)^Dashboard!$C$22</f>
        <v>2.8980104547554859</v>
      </c>
      <c r="H5862" s="67">
        <v>0</v>
      </c>
      <c r="I5862">
        <f>IF(AND(Dashboard!$C$24&lt;G5862,G5862&lt;Dashboard!$C$25),1,0)</f>
        <v>0</v>
      </c>
      <c r="J5862">
        <f>IF((I5862*$Y$6*(0.5*Dashboard!$C$26*Dashboard!$C$27*(PI()*(Dashboard!$C$23/2)^2)*G5862^3)/10^3)&lt;$Y$6*Dashboard!$C$28,1,0)</f>
        <v>1</v>
      </c>
      <c r="K5862" s="95">
        <f>IF($Y$7*H5862*Dashboard!$C$31*Dashboard!$C$32/(10^3)&lt;Dashboard!$C$33*$Y$5,1,0)</f>
        <v>0</v>
      </c>
      <c r="L5862" s="39">
        <f>IF(J5862=1,I5862*$Y$6*(0.5*Dashboard!$C$26*Dashboard!$C$27*(PI()*(Dashboard!$C$23/2)^2)*G5862^3)/10^6,I5862*$Y$6*Dashboard!$C$28/10^3)</f>
        <v>0</v>
      </c>
      <c r="M5862">
        <f>IF(K5862=1,$Y$7*H5862*Dashboard!$C$31*Dashboard!$C$32/(10^6),$Y$5*Dashboard!$C$33/10^3)</f>
        <v>0</v>
      </c>
      <c r="N5862" s="70">
        <f t="shared" si="459"/>
        <v>0</v>
      </c>
      <c r="O5862" s="39">
        <f t="shared" si="462"/>
        <v>0</v>
      </c>
      <c r="P5862" s="70">
        <f t="shared" si="463"/>
        <v>0</v>
      </c>
      <c r="Q5862">
        <f>IF(P5862&gt;Dashboard!$C$9*Dashboard!$C$10,1,0)</f>
        <v>0</v>
      </c>
      <c r="R5862" s="95">
        <f>IF(P5862&gt;Dashboard!$C$9,0,1)</f>
        <v>1</v>
      </c>
      <c r="S5862" s="73" cm="1">
        <f t="array" ref="S5862">_xlfn.IFS(Q5862=0,0,R5862=1,(P5862*10^3)/55,R5862=0,(Dashboard!$C$9*10^3)/55)</f>
        <v>0</v>
      </c>
      <c r="T5862" s="39">
        <f t="shared" si="460"/>
        <v>0</v>
      </c>
      <c r="U5862" s="63">
        <f t="shared" si="461"/>
        <v>0</v>
      </c>
      <c r="AC5862" s="76"/>
      <c r="AD5862" s="76"/>
    </row>
    <row r="5863" spans="2:30" x14ac:dyDescent="0.2">
      <c r="B5863" s="59">
        <v>2014</v>
      </c>
      <c r="C5863">
        <v>9</v>
      </c>
      <c r="D5863">
        <v>2</v>
      </c>
      <c r="E5863">
        <v>2</v>
      </c>
      <c r="F5863" s="114">
        <v>1.5</v>
      </c>
      <c r="G5863" s="114">
        <f>F5863*(Dashboard!$C$21/50)^Dashboard!$C$22</f>
        <v>1.6528576738149159</v>
      </c>
      <c r="H5863" s="67">
        <v>0</v>
      </c>
      <c r="I5863">
        <f>IF(AND(Dashboard!$C$24&lt;G5863,G5863&lt;Dashboard!$C$25),1,0)</f>
        <v>0</v>
      </c>
      <c r="J5863">
        <f>IF((I5863*$Y$6*(0.5*Dashboard!$C$26*Dashboard!$C$27*(PI()*(Dashboard!$C$23/2)^2)*G5863^3)/10^3)&lt;$Y$6*Dashboard!$C$28,1,0)</f>
        <v>1</v>
      </c>
      <c r="K5863" s="95">
        <f>IF($Y$7*H5863*Dashboard!$C$31*Dashboard!$C$32/(10^3)&lt;Dashboard!$C$33*$Y$5,1,0)</f>
        <v>0</v>
      </c>
      <c r="L5863" s="39">
        <f>IF(J5863=1,I5863*$Y$6*(0.5*Dashboard!$C$26*Dashboard!$C$27*(PI()*(Dashboard!$C$23/2)^2)*G5863^3)/10^6,I5863*$Y$6*Dashboard!$C$28/10^3)</f>
        <v>0</v>
      </c>
      <c r="M5863">
        <f>IF(K5863=1,$Y$7*H5863*Dashboard!$C$31*Dashboard!$C$32/(10^6),$Y$5*Dashboard!$C$33/10^3)</f>
        <v>0</v>
      </c>
      <c r="N5863" s="70">
        <f t="shared" si="459"/>
        <v>0</v>
      </c>
      <c r="O5863" s="39">
        <f t="shared" si="462"/>
        <v>0</v>
      </c>
      <c r="P5863" s="70">
        <f t="shared" si="463"/>
        <v>0</v>
      </c>
      <c r="Q5863">
        <f>IF(P5863&gt;Dashboard!$C$9*Dashboard!$C$10,1,0)</f>
        <v>0</v>
      </c>
      <c r="R5863" s="95">
        <f>IF(P5863&gt;Dashboard!$C$9,0,1)</f>
        <v>1</v>
      </c>
      <c r="S5863" s="73" cm="1">
        <f t="array" ref="S5863">_xlfn.IFS(Q5863=0,0,R5863=1,(P5863*10^3)/55,R5863=0,(Dashboard!$C$9*10^3)/55)</f>
        <v>0</v>
      </c>
      <c r="T5863" s="39">
        <f t="shared" si="460"/>
        <v>0</v>
      </c>
      <c r="U5863" s="63">
        <f t="shared" si="461"/>
        <v>0</v>
      </c>
      <c r="AC5863" s="76"/>
      <c r="AD5863" s="76"/>
    </row>
    <row r="5864" spans="2:30" x14ac:dyDescent="0.2">
      <c r="B5864" s="59">
        <v>2014</v>
      </c>
      <c r="C5864">
        <v>9</v>
      </c>
      <c r="D5864">
        <v>2</v>
      </c>
      <c r="E5864">
        <v>3</v>
      </c>
      <c r="F5864" s="114">
        <v>0.56999999999999995</v>
      </c>
      <c r="G5864" s="114">
        <f>F5864*(Dashboard!$C$21/50)^Dashboard!$C$22</f>
        <v>0.62808591604966801</v>
      </c>
      <c r="H5864" s="67">
        <v>0</v>
      </c>
      <c r="I5864">
        <f>IF(AND(Dashboard!$C$24&lt;G5864,G5864&lt;Dashboard!$C$25),1,0)</f>
        <v>0</v>
      </c>
      <c r="J5864">
        <f>IF((I5864*$Y$6*(0.5*Dashboard!$C$26*Dashboard!$C$27*(PI()*(Dashboard!$C$23/2)^2)*G5864^3)/10^3)&lt;$Y$6*Dashboard!$C$28,1,0)</f>
        <v>1</v>
      </c>
      <c r="K5864" s="95">
        <f>IF($Y$7*H5864*Dashboard!$C$31*Dashboard!$C$32/(10^3)&lt;Dashboard!$C$33*$Y$5,1,0)</f>
        <v>0</v>
      </c>
      <c r="L5864" s="39">
        <f>IF(J5864=1,I5864*$Y$6*(0.5*Dashboard!$C$26*Dashboard!$C$27*(PI()*(Dashboard!$C$23/2)^2)*G5864^3)/10^6,I5864*$Y$6*Dashboard!$C$28/10^3)</f>
        <v>0</v>
      </c>
      <c r="M5864">
        <f>IF(K5864=1,$Y$7*H5864*Dashboard!$C$31*Dashboard!$C$32/(10^6),$Y$5*Dashboard!$C$33/10^3)</f>
        <v>0</v>
      </c>
      <c r="N5864" s="70">
        <f t="shared" si="459"/>
        <v>0</v>
      </c>
      <c r="O5864" s="39">
        <f t="shared" si="462"/>
        <v>0</v>
      </c>
      <c r="P5864" s="70">
        <f t="shared" si="463"/>
        <v>0</v>
      </c>
      <c r="Q5864">
        <f>IF(P5864&gt;Dashboard!$C$9*Dashboard!$C$10,1,0)</f>
        <v>0</v>
      </c>
      <c r="R5864" s="95">
        <f>IF(P5864&gt;Dashboard!$C$9,0,1)</f>
        <v>1</v>
      </c>
      <c r="S5864" s="73" cm="1">
        <f t="array" ref="S5864">_xlfn.IFS(Q5864=0,0,R5864=1,(P5864*10^3)/55,R5864=0,(Dashboard!$C$9*10^3)/55)</f>
        <v>0</v>
      </c>
      <c r="T5864" s="39">
        <f t="shared" si="460"/>
        <v>0</v>
      </c>
      <c r="U5864" s="63">
        <f t="shared" si="461"/>
        <v>0</v>
      </c>
      <c r="AC5864" s="76"/>
      <c r="AD5864" s="76"/>
    </row>
    <row r="5865" spans="2:30" x14ac:dyDescent="0.2">
      <c r="B5865" s="59">
        <v>2014</v>
      </c>
      <c r="C5865">
        <v>9</v>
      </c>
      <c r="D5865">
        <v>2</v>
      </c>
      <c r="E5865">
        <v>4</v>
      </c>
      <c r="F5865" s="114">
        <v>0.53</v>
      </c>
      <c r="G5865" s="114">
        <f>F5865*(Dashboard!$C$21/50)^Dashboard!$C$22</f>
        <v>0.58400971141460367</v>
      </c>
      <c r="H5865" s="67">
        <v>0</v>
      </c>
      <c r="I5865">
        <f>IF(AND(Dashboard!$C$24&lt;G5865,G5865&lt;Dashboard!$C$25),1,0)</f>
        <v>0</v>
      </c>
      <c r="J5865">
        <f>IF((I5865*$Y$6*(0.5*Dashboard!$C$26*Dashboard!$C$27*(PI()*(Dashboard!$C$23/2)^2)*G5865^3)/10^3)&lt;$Y$6*Dashboard!$C$28,1,0)</f>
        <v>1</v>
      </c>
      <c r="K5865" s="95">
        <f>IF($Y$7*H5865*Dashboard!$C$31*Dashboard!$C$32/(10^3)&lt;Dashboard!$C$33*$Y$5,1,0)</f>
        <v>0</v>
      </c>
      <c r="L5865" s="39">
        <f>IF(J5865=1,I5865*$Y$6*(0.5*Dashboard!$C$26*Dashboard!$C$27*(PI()*(Dashboard!$C$23/2)^2)*G5865^3)/10^6,I5865*$Y$6*Dashboard!$C$28/10^3)</f>
        <v>0</v>
      </c>
      <c r="M5865">
        <f>IF(K5865=1,$Y$7*H5865*Dashboard!$C$31*Dashboard!$C$32/(10^6),$Y$5*Dashboard!$C$33/10^3)</f>
        <v>0</v>
      </c>
      <c r="N5865" s="70">
        <f t="shared" si="459"/>
        <v>0</v>
      </c>
      <c r="O5865" s="39">
        <f t="shared" si="462"/>
        <v>0</v>
      </c>
      <c r="P5865" s="70">
        <f t="shared" si="463"/>
        <v>0</v>
      </c>
      <c r="Q5865">
        <f>IF(P5865&gt;Dashboard!$C$9*Dashboard!$C$10,1,0)</f>
        <v>0</v>
      </c>
      <c r="R5865" s="95">
        <f>IF(P5865&gt;Dashboard!$C$9,0,1)</f>
        <v>1</v>
      </c>
      <c r="S5865" s="73" cm="1">
        <f t="array" ref="S5865">_xlfn.IFS(Q5865=0,0,R5865=1,(P5865*10^3)/55,R5865=0,(Dashboard!$C$9*10^3)/55)</f>
        <v>0</v>
      </c>
      <c r="T5865" s="39">
        <f t="shared" si="460"/>
        <v>0</v>
      </c>
      <c r="U5865" s="63">
        <f t="shared" si="461"/>
        <v>0</v>
      </c>
      <c r="AC5865" s="76"/>
      <c r="AD5865" s="76"/>
    </row>
    <row r="5866" spans="2:30" x14ac:dyDescent="0.2">
      <c r="B5866" s="59">
        <v>2014</v>
      </c>
      <c r="C5866">
        <v>9</v>
      </c>
      <c r="D5866">
        <v>2</v>
      </c>
      <c r="E5866">
        <v>5</v>
      </c>
      <c r="F5866" s="114">
        <v>0.97</v>
      </c>
      <c r="G5866" s="114">
        <f>F5866*(Dashboard!$C$21/50)^Dashboard!$C$22</f>
        <v>1.0688479624003122</v>
      </c>
      <c r="H5866" s="67">
        <v>0</v>
      </c>
      <c r="I5866">
        <f>IF(AND(Dashboard!$C$24&lt;G5866,G5866&lt;Dashboard!$C$25),1,0)</f>
        <v>0</v>
      </c>
      <c r="J5866">
        <f>IF((I5866*$Y$6*(0.5*Dashboard!$C$26*Dashboard!$C$27*(PI()*(Dashboard!$C$23/2)^2)*G5866^3)/10^3)&lt;$Y$6*Dashboard!$C$28,1,0)</f>
        <v>1</v>
      </c>
      <c r="K5866" s="95">
        <f>IF($Y$7*H5866*Dashboard!$C$31*Dashboard!$C$32/(10^3)&lt;Dashboard!$C$33*$Y$5,1,0)</f>
        <v>0</v>
      </c>
      <c r="L5866" s="39">
        <f>IF(J5866=1,I5866*$Y$6*(0.5*Dashboard!$C$26*Dashboard!$C$27*(PI()*(Dashboard!$C$23/2)^2)*G5866^3)/10^6,I5866*$Y$6*Dashboard!$C$28/10^3)</f>
        <v>0</v>
      </c>
      <c r="M5866">
        <f>IF(K5866=1,$Y$7*H5866*Dashboard!$C$31*Dashboard!$C$32/(10^6),$Y$5*Dashboard!$C$33/10^3)</f>
        <v>0</v>
      </c>
      <c r="N5866" s="70">
        <f t="shared" si="459"/>
        <v>0</v>
      </c>
      <c r="O5866" s="39">
        <f t="shared" si="462"/>
        <v>0</v>
      </c>
      <c r="P5866" s="70">
        <f t="shared" si="463"/>
        <v>0</v>
      </c>
      <c r="Q5866">
        <f>IF(P5866&gt;Dashboard!$C$9*Dashboard!$C$10,1,0)</f>
        <v>0</v>
      </c>
      <c r="R5866" s="95">
        <f>IF(P5866&gt;Dashboard!$C$9,0,1)</f>
        <v>1</v>
      </c>
      <c r="S5866" s="73" cm="1">
        <f t="array" ref="S5866">_xlfn.IFS(Q5866=0,0,R5866=1,(P5866*10^3)/55,R5866=0,(Dashboard!$C$9*10^3)/55)</f>
        <v>0</v>
      </c>
      <c r="T5866" s="39">
        <f t="shared" si="460"/>
        <v>0</v>
      </c>
      <c r="U5866" s="63">
        <f t="shared" si="461"/>
        <v>0</v>
      </c>
      <c r="AC5866" s="76"/>
      <c r="AD5866" s="76"/>
    </row>
    <row r="5867" spans="2:30" x14ac:dyDescent="0.2">
      <c r="B5867" s="59">
        <v>2014</v>
      </c>
      <c r="C5867">
        <v>9</v>
      </c>
      <c r="D5867">
        <v>2</v>
      </c>
      <c r="E5867">
        <v>6</v>
      </c>
      <c r="F5867" s="114">
        <v>1.5</v>
      </c>
      <c r="G5867" s="114">
        <f>F5867*(Dashboard!$C$21/50)^Dashboard!$C$22</f>
        <v>1.6528576738149159</v>
      </c>
      <c r="H5867" s="67">
        <v>7.09</v>
      </c>
      <c r="I5867">
        <f>IF(AND(Dashboard!$C$24&lt;G5867,G5867&lt;Dashboard!$C$25),1,0)</f>
        <v>0</v>
      </c>
      <c r="J5867">
        <f>IF((I5867*$Y$6*(0.5*Dashboard!$C$26*Dashboard!$C$27*(PI()*(Dashboard!$C$23/2)^2)*G5867^3)/10^3)&lt;$Y$6*Dashboard!$C$28,1,0)</f>
        <v>1</v>
      </c>
      <c r="K5867" s="95">
        <f>IF($Y$7*H5867*Dashboard!$C$31*Dashboard!$C$32/(10^3)&lt;Dashboard!$C$33*$Y$5,1,0)</f>
        <v>0</v>
      </c>
      <c r="L5867" s="39">
        <f>IF(J5867=1,I5867*$Y$6*(0.5*Dashboard!$C$26*Dashboard!$C$27*(PI()*(Dashboard!$C$23/2)^2)*G5867^3)/10^6,I5867*$Y$6*Dashboard!$C$28/10^3)</f>
        <v>0</v>
      </c>
      <c r="M5867">
        <f>IF(K5867=1,$Y$7*H5867*Dashboard!$C$31*Dashboard!$C$32/(10^6),$Y$5*Dashboard!$C$33/10^3)</f>
        <v>0</v>
      </c>
      <c r="N5867" s="70">
        <f t="shared" si="459"/>
        <v>0</v>
      </c>
      <c r="O5867" s="39">
        <f t="shared" si="462"/>
        <v>0</v>
      </c>
      <c r="P5867" s="70">
        <f t="shared" si="463"/>
        <v>0</v>
      </c>
      <c r="Q5867">
        <f>IF(P5867&gt;Dashboard!$C$9*Dashboard!$C$10,1,0)</f>
        <v>0</v>
      </c>
      <c r="R5867" s="95">
        <f>IF(P5867&gt;Dashboard!$C$9,0,1)</f>
        <v>1</v>
      </c>
      <c r="S5867" s="73" cm="1">
        <f t="array" ref="S5867">_xlfn.IFS(Q5867=0,0,R5867=1,(P5867*10^3)/55,R5867=0,(Dashboard!$C$9*10^3)/55)</f>
        <v>0</v>
      </c>
      <c r="T5867" s="39">
        <f t="shared" si="460"/>
        <v>0</v>
      </c>
      <c r="U5867" s="63">
        <f t="shared" si="461"/>
        <v>0</v>
      </c>
      <c r="AC5867" s="76"/>
      <c r="AD5867" s="76"/>
    </row>
    <row r="5868" spans="2:30" x14ac:dyDescent="0.2">
      <c r="B5868" s="59">
        <v>2014</v>
      </c>
      <c r="C5868">
        <v>9</v>
      </c>
      <c r="D5868">
        <v>2</v>
      </c>
      <c r="E5868">
        <v>7</v>
      </c>
      <c r="F5868" s="114">
        <v>2.44</v>
      </c>
      <c r="G5868" s="114">
        <f>F5868*(Dashboard!$C$21/50)^Dashboard!$C$22</f>
        <v>2.6886484827389299</v>
      </c>
      <c r="H5868" s="67">
        <v>108.28</v>
      </c>
      <c r="I5868">
        <f>IF(AND(Dashboard!$C$24&lt;G5868,G5868&lt;Dashboard!$C$25),1,0)</f>
        <v>0</v>
      </c>
      <c r="J5868">
        <f>IF((I5868*$Y$6*(0.5*Dashboard!$C$26*Dashboard!$C$27*(PI()*(Dashboard!$C$23/2)^2)*G5868^3)/10^3)&lt;$Y$6*Dashboard!$C$28,1,0)</f>
        <v>1</v>
      </c>
      <c r="K5868" s="95">
        <f>IF($Y$7*H5868*Dashboard!$C$31*Dashboard!$C$32/(10^3)&lt;Dashboard!$C$33*$Y$5,1,0)</f>
        <v>0</v>
      </c>
      <c r="L5868" s="39">
        <f>IF(J5868=1,I5868*$Y$6*(0.5*Dashboard!$C$26*Dashboard!$C$27*(PI()*(Dashboard!$C$23/2)^2)*G5868^3)/10^6,I5868*$Y$6*Dashboard!$C$28/10^3)</f>
        <v>0</v>
      </c>
      <c r="M5868">
        <f>IF(K5868=1,$Y$7*H5868*Dashboard!$C$31*Dashboard!$C$32/(10^6),$Y$5*Dashboard!$C$33/10^3)</f>
        <v>0</v>
      </c>
      <c r="N5868" s="70">
        <f t="shared" si="459"/>
        <v>0</v>
      </c>
      <c r="O5868" s="39">
        <f t="shared" si="462"/>
        <v>0</v>
      </c>
      <c r="P5868" s="70">
        <f t="shared" si="463"/>
        <v>0</v>
      </c>
      <c r="Q5868">
        <f>IF(P5868&gt;Dashboard!$C$9*Dashboard!$C$10,1,0)</f>
        <v>0</v>
      </c>
      <c r="R5868" s="95">
        <f>IF(P5868&gt;Dashboard!$C$9,0,1)</f>
        <v>1</v>
      </c>
      <c r="S5868" s="73" cm="1">
        <f t="array" ref="S5868">_xlfn.IFS(Q5868=0,0,R5868=1,(P5868*10^3)/55,R5868=0,(Dashboard!$C$9*10^3)/55)</f>
        <v>0</v>
      </c>
      <c r="T5868" s="39">
        <f t="shared" si="460"/>
        <v>0</v>
      </c>
      <c r="U5868" s="63">
        <f t="shared" si="461"/>
        <v>0</v>
      </c>
      <c r="AC5868" s="76"/>
      <c r="AD5868" s="76"/>
    </row>
    <row r="5869" spans="2:30" x14ac:dyDescent="0.2">
      <c r="B5869" s="59">
        <v>2014</v>
      </c>
      <c r="C5869">
        <v>9</v>
      </c>
      <c r="D5869">
        <v>2</v>
      </c>
      <c r="E5869">
        <v>8</v>
      </c>
      <c r="F5869" s="114">
        <v>3.3</v>
      </c>
      <c r="G5869" s="114">
        <f>F5869*(Dashboard!$C$21/50)^Dashboard!$C$22</f>
        <v>3.6362868823928149</v>
      </c>
      <c r="H5869" s="67">
        <v>289.72000000000003</v>
      </c>
      <c r="I5869">
        <f>IF(AND(Dashboard!$C$24&lt;G5869,G5869&lt;Dashboard!$C$25),1,0)</f>
        <v>1</v>
      </c>
      <c r="J5869">
        <f>IF((I5869*$Y$6*(0.5*Dashboard!$C$26*Dashboard!$C$27*(PI()*(Dashboard!$C$23/2)^2)*G5869^3)/10^3)&lt;$Y$6*Dashboard!$C$28,1,0)</f>
        <v>1</v>
      </c>
      <c r="K5869" s="95">
        <f>IF($Y$7*H5869*Dashboard!$C$31*Dashboard!$C$32/(10^3)&lt;Dashboard!$C$33*$Y$5,1,0)</f>
        <v>0</v>
      </c>
      <c r="L5869" s="39">
        <f>IF(J5869=1,I5869*$Y$6*(0.5*Dashboard!$C$26*Dashboard!$C$27*(PI()*(Dashboard!$C$23/2)^2)*G5869^3)/10^6,I5869*$Y$6*Dashboard!$C$28/10^3)</f>
        <v>2.7590518868039129</v>
      </c>
      <c r="M5869">
        <f>IF(K5869=1,$Y$7*H5869*Dashboard!$C$31*Dashboard!$C$32/(10^6),$Y$5*Dashboard!$C$33/10^3)</f>
        <v>0</v>
      </c>
      <c r="N5869" s="70">
        <f t="shared" si="459"/>
        <v>2.7590518868039129</v>
      </c>
      <c r="O5869" s="39">
        <f t="shared" si="462"/>
        <v>1.0743387768954836E-2</v>
      </c>
      <c r="P5869" s="70">
        <f t="shared" si="463"/>
        <v>2.748308499034958</v>
      </c>
      <c r="Q5869">
        <f>IF(P5869&gt;Dashboard!$C$9*Dashboard!$C$10,1,0)</f>
        <v>0</v>
      </c>
      <c r="R5869" s="95">
        <f>IF(P5869&gt;Dashboard!$C$9,0,1)</f>
        <v>1</v>
      </c>
      <c r="S5869" s="73" cm="1">
        <f t="array" ref="S5869">_xlfn.IFS(Q5869=0,0,R5869=1,(P5869*10^3)/55,R5869=0,(Dashboard!$C$9*10^3)/55)</f>
        <v>0</v>
      </c>
      <c r="T5869" s="39">
        <f t="shared" si="460"/>
        <v>0</v>
      </c>
      <c r="U5869" s="63">
        <f t="shared" si="461"/>
        <v>71.504173624122686</v>
      </c>
      <c r="AC5869" s="76"/>
      <c r="AD5869" s="76"/>
    </row>
    <row r="5870" spans="2:30" x14ac:dyDescent="0.2">
      <c r="B5870" s="59">
        <v>2014</v>
      </c>
      <c r="C5870">
        <v>9</v>
      </c>
      <c r="D5870">
        <v>2</v>
      </c>
      <c r="E5870">
        <v>9</v>
      </c>
      <c r="F5870" s="114">
        <v>3.35</v>
      </c>
      <c r="G5870" s="114">
        <f>F5870*(Dashboard!$C$21/50)^Dashboard!$C$22</f>
        <v>3.6913821381866456</v>
      </c>
      <c r="H5870" s="67">
        <v>489.29</v>
      </c>
      <c r="I5870">
        <f>IF(AND(Dashboard!$C$24&lt;G5870,G5870&lt;Dashboard!$C$25),1,0)</f>
        <v>1</v>
      </c>
      <c r="J5870">
        <f>IF((I5870*$Y$6*(0.5*Dashboard!$C$26*Dashboard!$C$27*(PI()*(Dashboard!$C$23/2)^2)*G5870^3)/10^3)&lt;$Y$6*Dashboard!$C$28,1,0)</f>
        <v>1</v>
      </c>
      <c r="K5870" s="95">
        <f>IF($Y$7*H5870*Dashboard!$C$31*Dashboard!$C$32/(10^3)&lt;Dashboard!$C$33*$Y$5,1,0)</f>
        <v>0</v>
      </c>
      <c r="L5870" s="39">
        <f>IF(J5870=1,I5870*$Y$6*(0.5*Dashboard!$C$26*Dashboard!$C$27*(PI()*(Dashboard!$C$23/2)^2)*G5870^3)/10^6,I5870*$Y$6*Dashboard!$C$28/10^3)</f>
        <v>2.8863731065155873</v>
      </c>
      <c r="M5870">
        <f>IF(K5870=1,$Y$7*H5870*Dashboard!$C$31*Dashboard!$C$32/(10^6),$Y$5*Dashboard!$C$33/10^3)</f>
        <v>0</v>
      </c>
      <c r="N5870" s="70">
        <f t="shared" si="459"/>
        <v>2.8863731065155873</v>
      </c>
      <c r="O5870" s="39">
        <f t="shared" si="462"/>
        <v>1.1239159972848885E-2</v>
      </c>
      <c r="P5870" s="70">
        <f t="shared" si="463"/>
        <v>2.8751339465427384</v>
      </c>
      <c r="Q5870">
        <f>IF(P5870&gt;Dashboard!$C$9*Dashboard!$C$10,1,0)</f>
        <v>0</v>
      </c>
      <c r="R5870" s="95">
        <f>IF(P5870&gt;Dashboard!$C$9,0,1)</f>
        <v>1</v>
      </c>
      <c r="S5870" s="73" cm="1">
        <f t="array" ref="S5870">_xlfn.IFS(Q5870=0,0,R5870=1,(P5870*10^3)/55,R5870=0,(Dashboard!$C$9*10^3)/55)</f>
        <v>0</v>
      </c>
      <c r="T5870" s="39">
        <f t="shared" si="460"/>
        <v>0</v>
      </c>
      <c r="U5870" s="63">
        <f t="shared" si="461"/>
        <v>74.803857346578781</v>
      </c>
      <c r="AC5870" s="76"/>
      <c r="AD5870" s="76"/>
    </row>
    <row r="5871" spans="2:30" x14ac:dyDescent="0.2">
      <c r="B5871" s="59">
        <v>2014</v>
      </c>
      <c r="C5871">
        <v>9</v>
      </c>
      <c r="D5871">
        <v>2</v>
      </c>
      <c r="E5871">
        <v>10</v>
      </c>
      <c r="F5871" s="114">
        <v>3.66</v>
      </c>
      <c r="G5871" s="114">
        <f>F5871*(Dashboard!$C$21/50)^Dashboard!$C$22</f>
        <v>4.0329727241083955</v>
      </c>
      <c r="H5871" s="67">
        <v>561.22</v>
      </c>
      <c r="I5871">
        <f>IF(AND(Dashboard!$C$24&lt;G5871,G5871&lt;Dashboard!$C$25),1,0)</f>
        <v>1</v>
      </c>
      <c r="J5871">
        <f>IF((I5871*$Y$6*(0.5*Dashboard!$C$26*Dashboard!$C$27*(PI()*(Dashboard!$C$23/2)^2)*G5871^3)/10^3)&lt;$Y$6*Dashboard!$C$28,1,0)</f>
        <v>1</v>
      </c>
      <c r="K5871" s="95">
        <f>IF($Y$7*H5871*Dashboard!$C$31*Dashboard!$C$32/(10^3)&lt;Dashboard!$C$33*$Y$5,1,0)</f>
        <v>0</v>
      </c>
      <c r="L5871" s="39">
        <f>IF(J5871=1,I5871*$Y$6*(0.5*Dashboard!$C$26*Dashboard!$C$27*(PI()*(Dashboard!$C$23/2)^2)*G5871^3)/10^6,I5871*$Y$6*Dashboard!$C$28/10^3)</f>
        <v>3.7641013152134595</v>
      </c>
      <c r="M5871">
        <f>IF(K5871=1,$Y$7*H5871*Dashboard!$C$31*Dashboard!$C$32/(10^6),$Y$5*Dashboard!$C$33/10^3)</f>
        <v>0</v>
      </c>
      <c r="N5871" s="70">
        <f t="shared" si="459"/>
        <v>3.7641013152134595</v>
      </c>
      <c r="O5871" s="39">
        <f t="shared" si="462"/>
        <v>1.4656919003366726E-2</v>
      </c>
      <c r="P5871" s="70">
        <f t="shared" si="463"/>
        <v>3.7494443962100927</v>
      </c>
      <c r="Q5871">
        <f>IF(P5871&gt;Dashboard!$C$9*Dashboard!$C$10,1,0)</f>
        <v>0</v>
      </c>
      <c r="R5871" s="95">
        <f>IF(P5871&gt;Dashboard!$C$9,0,1)</f>
        <v>1</v>
      </c>
      <c r="S5871" s="73" cm="1">
        <f t="array" ref="S5871">_xlfn.IFS(Q5871=0,0,R5871=1,(P5871*10^3)/55,R5871=0,(Dashboard!$C$9*10^3)/55)</f>
        <v>0</v>
      </c>
      <c r="T5871" s="39">
        <f t="shared" si="460"/>
        <v>0</v>
      </c>
      <c r="U5871" s="63">
        <f t="shared" si="461"/>
        <v>97.551247683708496</v>
      </c>
      <c r="AC5871" s="76"/>
      <c r="AD5871" s="76"/>
    </row>
    <row r="5872" spans="2:30" x14ac:dyDescent="0.2">
      <c r="B5872" s="59">
        <v>2014</v>
      </c>
      <c r="C5872">
        <v>9</v>
      </c>
      <c r="D5872">
        <v>2</v>
      </c>
      <c r="E5872">
        <v>11</v>
      </c>
      <c r="F5872" s="114">
        <v>4.78</v>
      </c>
      <c r="G5872" s="114">
        <f>F5872*(Dashboard!$C$21/50)^Dashboard!$C$22</f>
        <v>5.2671064538901993</v>
      </c>
      <c r="H5872" s="67">
        <v>681.2</v>
      </c>
      <c r="I5872">
        <f>IF(AND(Dashboard!$C$24&lt;G5872,G5872&lt;Dashboard!$C$25),1,0)</f>
        <v>1</v>
      </c>
      <c r="J5872">
        <f>IF((I5872*$Y$6*(0.5*Dashboard!$C$26*Dashboard!$C$27*(PI()*(Dashboard!$C$23/2)^2)*G5872^3)/10^3)&lt;$Y$6*Dashboard!$C$28,1,0)</f>
        <v>1</v>
      </c>
      <c r="K5872" s="95">
        <f>IF($Y$7*H5872*Dashboard!$C$31*Dashboard!$C$32/(10^3)&lt;Dashboard!$C$33*$Y$5,1,0)</f>
        <v>0</v>
      </c>
      <c r="L5872" s="39">
        <f>IF(J5872=1,I5872*$Y$6*(0.5*Dashboard!$C$26*Dashboard!$C$27*(PI()*(Dashboard!$C$23/2)^2)*G5872^3)/10^6,I5872*$Y$6*Dashboard!$C$28/10^3)</f>
        <v>8.3849743440897555</v>
      </c>
      <c r="M5872">
        <f>IF(K5872=1,$Y$7*H5872*Dashboard!$C$31*Dashboard!$C$32/(10^6),$Y$5*Dashboard!$C$33/10^3)</f>
        <v>0</v>
      </c>
      <c r="N5872" s="70">
        <f t="shared" si="459"/>
        <v>8.3849743440897555</v>
      </c>
      <c r="O5872" s="39">
        <f t="shared" si="462"/>
        <v>3.2649995182093584E-2</v>
      </c>
      <c r="P5872" s="70">
        <f t="shared" si="463"/>
        <v>8.3523243489076613</v>
      </c>
      <c r="Q5872">
        <f>IF(P5872&gt;Dashboard!$C$9*Dashboard!$C$10,1,0)</f>
        <v>1</v>
      </c>
      <c r="R5872" s="95">
        <f>IF(P5872&gt;Dashboard!$C$9,0,1)</f>
        <v>1</v>
      </c>
      <c r="S5872" s="73" cm="1">
        <f t="array" ref="S5872">_xlfn.IFS(Q5872=0,0,R5872=1,(P5872*10^3)/55,R5872=0,(Dashboard!$C$9*10^3)/55)</f>
        <v>151.86044270741203</v>
      </c>
      <c r="T5872" s="39">
        <f t="shared" si="460"/>
        <v>0</v>
      </c>
      <c r="U5872" s="63">
        <f t="shared" si="461"/>
        <v>217.3067727363908</v>
      </c>
      <c r="AC5872" s="76"/>
      <c r="AD5872" s="76"/>
    </row>
    <row r="5873" spans="2:30" x14ac:dyDescent="0.2">
      <c r="B5873" s="59">
        <v>2014</v>
      </c>
      <c r="C5873">
        <v>9</v>
      </c>
      <c r="D5873">
        <v>2</v>
      </c>
      <c r="E5873">
        <v>12</v>
      </c>
      <c r="F5873" s="114">
        <v>5.64</v>
      </c>
      <c r="G5873" s="114">
        <f>F5873*(Dashboard!$C$21/50)^Dashboard!$C$22</f>
        <v>6.2147448535440839</v>
      </c>
      <c r="H5873" s="67">
        <v>759.12</v>
      </c>
      <c r="I5873">
        <f>IF(AND(Dashboard!$C$24&lt;G5873,G5873&lt;Dashboard!$C$25),1,0)</f>
        <v>1</v>
      </c>
      <c r="J5873">
        <f>IF((I5873*$Y$6*(0.5*Dashboard!$C$26*Dashboard!$C$27*(PI()*(Dashboard!$C$23/2)^2)*G5873^3)/10^3)&lt;$Y$6*Dashboard!$C$28,1,0)</f>
        <v>1</v>
      </c>
      <c r="K5873" s="95">
        <f>IF($Y$7*H5873*Dashboard!$C$31*Dashboard!$C$32/(10^3)&lt;Dashboard!$C$33*$Y$5,1,0)</f>
        <v>0</v>
      </c>
      <c r="L5873" s="39">
        <f>IF(J5873=1,I5873*$Y$6*(0.5*Dashboard!$C$26*Dashboard!$C$27*(PI()*(Dashboard!$C$23/2)^2)*G5873^3)/10^6,I5873*$Y$6*Dashboard!$C$28/10^3)</f>
        <v>13.773850352211216</v>
      </c>
      <c r="M5873">
        <f>IF(K5873=1,$Y$7*H5873*Dashboard!$C$31*Dashboard!$C$32/(10^6),$Y$5*Dashboard!$C$33/10^3)</f>
        <v>0</v>
      </c>
      <c r="N5873" s="70">
        <f t="shared" si="459"/>
        <v>13.773850352211216</v>
      </c>
      <c r="O5873" s="39">
        <f t="shared" si="462"/>
        <v>5.3633574675820181E-2</v>
      </c>
      <c r="P5873" s="70">
        <f t="shared" si="463"/>
        <v>13.720216777535397</v>
      </c>
      <c r="Q5873">
        <f>IF(P5873&gt;Dashboard!$C$9*Dashboard!$C$10,1,0)</f>
        <v>1</v>
      </c>
      <c r="R5873" s="95">
        <f>IF(P5873&gt;Dashboard!$C$9,0,1)</f>
        <v>1</v>
      </c>
      <c r="S5873" s="73" cm="1">
        <f t="array" ref="S5873">_xlfn.IFS(Q5873=0,0,R5873=1,(P5873*10^3)/55,R5873=0,(Dashboard!$C$9*10^3)/55)</f>
        <v>249.45848686427996</v>
      </c>
      <c r="T5873" s="39">
        <f t="shared" si="460"/>
        <v>0</v>
      </c>
      <c r="U5873" s="63">
        <f t="shared" si="461"/>
        <v>356.96602581769082</v>
      </c>
      <c r="AC5873" s="76"/>
      <c r="AD5873" s="76"/>
    </row>
    <row r="5874" spans="2:30" x14ac:dyDescent="0.2">
      <c r="B5874" s="59">
        <v>2014</v>
      </c>
      <c r="C5874">
        <v>9</v>
      </c>
      <c r="D5874">
        <v>2</v>
      </c>
      <c r="E5874">
        <v>13</v>
      </c>
      <c r="F5874" s="114">
        <v>6.11</v>
      </c>
      <c r="G5874" s="114">
        <f>F5874*(Dashboard!$C$21/50)^Dashboard!$C$22</f>
        <v>6.7326402580060911</v>
      </c>
      <c r="H5874" s="67">
        <v>720.46</v>
      </c>
      <c r="I5874">
        <f>IF(AND(Dashboard!$C$24&lt;G5874,G5874&lt;Dashboard!$C$25),1,0)</f>
        <v>1</v>
      </c>
      <c r="J5874">
        <f>IF((I5874*$Y$6*(0.5*Dashboard!$C$26*Dashboard!$C$27*(PI()*(Dashboard!$C$23/2)^2)*G5874^3)/10^3)&lt;$Y$6*Dashboard!$C$28,1,0)</f>
        <v>1</v>
      </c>
      <c r="K5874" s="95">
        <f>IF($Y$7*H5874*Dashboard!$C$31*Dashboard!$C$32/(10^3)&lt;Dashboard!$C$33*$Y$5,1,0)</f>
        <v>0</v>
      </c>
      <c r="L5874" s="39">
        <f>IF(J5874=1,I5874*$Y$6*(0.5*Dashboard!$C$26*Dashboard!$C$27*(PI()*(Dashboard!$C$23/2)^2)*G5874^3)/10^6,I5874*$Y$6*Dashboard!$C$28/10^3)</f>
        <v>17.512239134148174</v>
      </c>
      <c r="M5874">
        <f>IF(K5874=1,$Y$7*H5874*Dashboard!$C$31*Dashboard!$C$32/(10^6),$Y$5*Dashboard!$C$33/10^3)</f>
        <v>0</v>
      </c>
      <c r="N5874" s="70">
        <f t="shared" si="459"/>
        <v>17.512239134148174</v>
      </c>
      <c r="O5874" s="39">
        <f t="shared" si="462"/>
        <v>6.8190372432162583E-2</v>
      </c>
      <c r="P5874" s="70">
        <f t="shared" si="463"/>
        <v>17.444048761716012</v>
      </c>
      <c r="Q5874">
        <f>IF(P5874&gt;Dashboard!$C$9*Dashboard!$C$10,1,0)</f>
        <v>1</v>
      </c>
      <c r="R5874" s="95">
        <f>IF(P5874&gt;Dashboard!$C$9,0,1)</f>
        <v>1</v>
      </c>
      <c r="S5874" s="73" cm="1">
        <f t="array" ref="S5874">_xlfn.IFS(Q5874=0,0,R5874=1,(P5874*10^3)/55,R5874=0,(Dashboard!$C$9*10^3)/55)</f>
        <v>317.16452294029108</v>
      </c>
      <c r="T5874" s="39">
        <f t="shared" si="460"/>
        <v>0</v>
      </c>
      <c r="U5874" s="63">
        <f t="shared" si="461"/>
        <v>453.85090203788593</v>
      </c>
      <c r="AC5874" s="76"/>
      <c r="AD5874" s="76"/>
    </row>
    <row r="5875" spans="2:30" x14ac:dyDescent="0.2">
      <c r="B5875" s="59">
        <v>2014</v>
      </c>
      <c r="C5875">
        <v>9</v>
      </c>
      <c r="D5875">
        <v>2</v>
      </c>
      <c r="E5875">
        <v>14</v>
      </c>
      <c r="F5875" s="114">
        <v>6.45</v>
      </c>
      <c r="G5875" s="114">
        <f>F5875*(Dashboard!$C$21/50)^Dashboard!$C$22</f>
        <v>7.1072879974041392</v>
      </c>
      <c r="H5875" s="67">
        <v>506.54</v>
      </c>
      <c r="I5875">
        <f>IF(AND(Dashboard!$C$24&lt;G5875,G5875&lt;Dashboard!$C$25),1,0)</f>
        <v>1</v>
      </c>
      <c r="J5875">
        <f>IF((I5875*$Y$6*(0.5*Dashboard!$C$26*Dashboard!$C$27*(PI()*(Dashboard!$C$23/2)^2)*G5875^3)/10^3)&lt;$Y$6*Dashboard!$C$28,1,0)</f>
        <v>1</v>
      </c>
      <c r="K5875" s="95">
        <f>IF($Y$7*H5875*Dashboard!$C$31*Dashboard!$C$32/(10^3)&lt;Dashboard!$C$33*$Y$5,1,0)</f>
        <v>0</v>
      </c>
      <c r="L5875" s="39">
        <f>IF(J5875=1,I5875*$Y$6*(0.5*Dashboard!$C$26*Dashboard!$C$27*(PI()*(Dashboard!$C$23/2)^2)*G5875^3)/10^6,I5875*$Y$6*Dashboard!$C$28/10^3)</f>
        <v>20.601421709627985</v>
      </c>
      <c r="M5875">
        <f>IF(K5875=1,$Y$7*H5875*Dashboard!$C$31*Dashboard!$C$32/(10^6),$Y$5*Dashboard!$C$33/10^3)</f>
        <v>0</v>
      </c>
      <c r="N5875" s="70">
        <f t="shared" si="459"/>
        <v>20.601421709627985</v>
      </c>
      <c r="O5875" s="39">
        <f t="shared" si="462"/>
        <v>8.0219245994204769E-2</v>
      </c>
      <c r="P5875" s="70">
        <f t="shared" si="463"/>
        <v>20.521202463633781</v>
      </c>
      <c r="Q5875">
        <f>IF(P5875&gt;Dashboard!$C$9*Dashboard!$C$10,1,0)</f>
        <v>1</v>
      </c>
      <c r="R5875" s="95">
        <f>IF(P5875&gt;Dashboard!$C$9,0,1)</f>
        <v>1</v>
      </c>
      <c r="S5875" s="73" cm="1">
        <f t="array" ref="S5875">_xlfn.IFS(Q5875=0,0,R5875=1,(P5875*10^3)/55,R5875=0,(Dashboard!$C$9*10^3)/55)</f>
        <v>373.11277206606877</v>
      </c>
      <c r="T5875" s="39">
        <f t="shared" si="460"/>
        <v>0</v>
      </c>
      <c r="U5875" s="63">
        <f t="shared" si="461"/>
        <v>533.91081257824237</v>
      </c>
      <c r="AC5875" s="76"/>
      <c r="AD5875" s="76"/>
    </row>
    <row r="5876" spans="2:30" x14ac:dyDescent="0.2">
      <c r="B5876" s="59">
        <v>2014</v>
      </c>
      <c r="C5876">
        <v>9</v>
      </c>
      <c r="D5876">
        <v>2</v>
      </c>
      <c r="E5876">
        <v>15</v>
      </c>
      <c r="F5876" s="114">
        <v>6.53</v>
      </c>
      <c r="G5876" s="114">
        <f>F5876*(Dashboard!$C$21/50)^Dashboard!$C$22</f>
        <v>7.1954404066742681</v>
      </c>
      <c r="H5876" s="67">
        <v>364.8</v>
      </c>
      <c r="I5876">
        <f>IF(AND(Dashboard!$C$24&lt;G5876,G5876&lt;Dashboard!$C$25),1,0)</f>
        <v>1</v>
      </c>
      <c r="J5876">
        <f>IF((I5876*$Y$6*(0.5*Dashboard!$C$26*Dashboard!$C$27*(PI()*(Dashboard!$C$23/2)^2)*G5876^3)/10^3)&lt;$Y$6*Dashboard!$C$28,1,0)</f>
        <v>1</v>
      </c>
      <c r="K5876" s="95">
        <f>IF($Y$7*H5876*Dashboard!$C$31*Dashboard!$C$32/(10^3)&lt;Dashboard!$C$33*$Y$5,1,0)</f>
        <v>0</v>
      </c>
      <c r="L5876" s="39">
        <f>IF(J5876=1,I5876*$Y$6*(0.5*Dashboard!$C$26*Dashboard!$C$27*(PI()*(Dashboard!$C$23/2)^2)*G5876^3)/10^6,I5876*$Y$6*Dashboard!$C$28/10^3)</f>
        <v>21.377533324098035</v>
      </c>
      <c r="M5876">
        <f>IF(K5876=1,$Y$7*H5876*Dashboard!$C$31*Dashboard!$C$32/(10^6),$Y$5*Dashboard!$C$33/10^3)</f>
        <v>0</v>
      </c>
      <c r="N5876" s="70">
        <f t="shared" si="459"/>
        <v>21.377533324098035</v>
      </c>
      <c r="O5876" s="39">
        <f t="shared" si="462"/>
        <v>8.3241323275940915E-2</v>
      </c>
      <c r="P5876" s="70">
        <f t="shared" si="463"/>
        <v>21.294292000822093</v>
      </c>
      <c r="Q5876">
        <f>IF(P5876&gt;Dashboard!$C$9*Dashboard!$C$10,1,0)</f>
        <v>1</v>
      </c>
      <c r="R5876" s="95">
        <f>IF(P5876&gt;Dashboard!$C$9,0,1)</f>
        <v>1</v>
      </c>
      <c r="S5876" s="73" cm="1">
        <f t="array" ref="S5876">_xlfn.IFS(Q5876=0,0,R5876=1,(P5876*10^3)/55,R5876=0,(Dashboard!$C$9*10^3)/55)</f>
        <v>387.1689454694926</v>
      </c>
      <c r="T5876" s="39">
        <f t="shared" si="460"/>
        <v>0</v>
      </c>
      <c r="U5876" s="63">
        <f t="shared" si="461"/>
        <v>554.02468571639861</v>
      </c>
      <c r="AC5876" s="76"/>
      <c r="AD5876" s="76"/>
    </row>
    <row r="5877" spans="2:30" x14ac:dyDescent="0.2">
      <c r="B5877" s="59">
        <v>2014</v>
      </c>
      <c r="C5877">
        <v>9</v>
      </c>
      <c r="D5877">
        <v>2</v>
      </c>
      <c r="E5877">
        <v>16</v>
      </c>
      <c r="F5877" s="114">
        <v>6.27</v>
      </c>
      <c r="G5877" s="114">
        <f>F5877*(Dashboard!$C$21/50)^Dashboard!$C$22</f>
        <v>6.908945076546348</v>
      </c>
      <c r="H5877" s="67">
        <v>232.72</v>
      </c>
      <c r="I5877">
        <f>IF(AND(Dashboard!$C$24&lt;G5877,G5877&lt;Dashboard!$C$25),1,0)</f>
        <v>1</v>
      </c>
      <c r="J5877">
        <f>IF((I5877*$Y$6*(0.5*Dashboard!$C$26*Dashboard!$C$27*(PI()*(Dashboard!$C$23/2)^2)*G5877^3)/10^3)&lt;$Y$6*Dashboard!$C$28,1,0)</f>
        <v>1</v>
      </c>
      <c r="K5877" s="95">
        <f>IF($Y$7*H5877*Dashboard!$C$31*Dashboard!$C$32/(10^3)&lt;Dashboard!$C$33*$Y$5,1,0)</f>
        <v>0</v>
      </c>
      <c r="L5877" s="39">
        <f>IF(J5877=1,I5877*$Y$6*(0.5*Dashboard!$C$26*Dashboard!$C$27*(PI()*(Dashboard!$C$23/2)^2)*G5877^3)/10^6,I5877*$Y$6*Dashboard!$C$28/10^3)</f>
        <v>18.924336891588034</v>
      </c>
      <c r="M5877">
        <f>IF(K5877=1,$Y$7*H5877*Dashboard!$C$31*Dashboard!$C$32/(10^6),$Y$5*Dashboard!$C$33/10^3)</f>
        <v>0</v>
      </c>
      <c r="N5877" s="70">
        <f t="shared" si="459"/>
        <v>18.924336891588034</v>
      </c>
      <c r="O5877" s="39">
        <f t="shared" si="462"/>
        <v>7.3688896707261198E-2</v>
      </c>
      <c r="P5877" s="70">
        <f t="shared" si="463"/>
        <v>18.850647994880774</v>
      </c>
      <c r="Q5877">
        <f>IF(P5877&gt;Dashboard!$C$9*Dashboard!$C$10,1,0)</f>
        <v>1</v>
      </c>
      <c r="R5877" s="95">
        <f>IF(P5877&gt;Dashboard!$C$9,0,1)</f>
        <v>1</v>
      </c>
      <c r="S5877" s="73" cm="1">
        <f t="array" ref="S5877">_xlfn.IFS(Q5877=0,0,R5877=1,(P5877*10^3)/55,R5877=0,(Dashboard!$C$9*10^3)/55)</f>
        <v>342.73905445237773</v>
      </c>
      <c r="T5877" s="39">
        <f t="shared" si="460"/>
        <v>0</v>
      </c>
      <c r="U5877" s="63">
        <f t="shared" si="461"/>
        <v>490.44712688785739</v>
      </c>
      <c r="AC5877" s="76"/>
      <c r="AD5877" s="76"/>
    </row>
    <row r="5878" spans="2:30" x14ac:dyDescent="0.2">
      <c r="B5878" s="59">
        <v>2014</v>
      </c>
      <c r="C5878">
        <v>9</v>
      </c>
      <c r="D5878">
        <v>2</v>
      </c>
      <c r="E5878">
        <v>17</v>
      </c>
      <c r="F5878" s="114">
        <v>5.82</v>
      </c>
      <c r="G5878" s="114">
        <f>F5878*(Dashboard!$C$21/50)^Dashboard!$C$22</f>
        <v>6.4130877744018742</v>
      </c>
      <c r="H5878" s="67">
        <v>55.92</v>
      </c>
      <c r="I5878">
        <f>IF(AND(Dashboard!$C$24&lt;G5878,G5878&lt;Dashboard!$C$25),1,0)</f>
        <v>1</v>
      </c>
      <c r="J5878">
        <f>IF((I5878*$Y$6*(0.5*Dashboard!$C$26*Dashboard!$C$27*(PI()*(Dashboard!$C$23/2)^2)*G5878^3)/10^3)&lt;$Y$6*Dashboard!$C$28,1,0)</f>
        <v>1</v>
      </c>
      <c r="K5878" s="95">
        <f>IF($Y$7*H5878*Dashboard!$C$31*Dashboard!$C$32/(10^3)&lt;Dashboard!$C$33*$Y$5,1,0)</f>
        <v>0</v>
      </c>
      <c r="L5878" s="39">
        <f>IF(J5878=1,I5878*$Y$6*(0.5*Dashboard!$C$26*Dashboard!$C$27*(PI()*(Dashboard!$C$23/2)^2)*G5878^3)/10^6,I5878*$Y$6*Dashboard!$C$28/10^3)</f>
        <v>15.135159505244102</v>
      </c>
      <c r="M5878">
        <f>IF(K5878=1,$Y$7*H5878*Dashboard!$C$31*Dashboard!$C$32/(10^6),$Y$5*Dashboard!$C$33/10^3)</f>
        <v>0</v>
      </c>
      <c r="N5878" s="70">
        <f t="shared" si="459"/>
        <v>15.135159505244102</v>
      </c>
      <c r="O5878" s="39">
        <f t="shared" si="462"/>
        <v>5.8934334757357272E-2</v>
      </c>
      <c r="P5878" s="70">
        <f t="shared" si="463"/>
        <v>15.076225170486746</v>
      </c>
      <c r="Q5878">
        <f>IF(P5878&gt;Dashboard!$C$9*Dashboard!$C$10,1,0)</f>
        <v>1</v>
      </c>
      <c r="R5878" s="95">
        <f>IF(P5878&gt;Dashboard!$C$9,0,1)</f>
        <v>1</v>
      </c>
      <c r="S5878" s="73" cm="1">
        <f t="array" ref="S5878">_xlfn.IFS(Q5878=0,0,R5878=1,(P5878*10^3)/55,R5878=0,(Dashboard!$C$9*10^3)/55)</f>
        <v>274.11318491794083</v>
      </c>
      <c r="T5878" s="39">
        <f t="shared" si="460"/>
        <v>0</v>
      </c>
      <c r="U5878" s="63">
        <f t="shared" si="461"/>
        <v>392.24600242854348</v>
      </c>
      <c r="AC5878" s="76"/>
      <c r="AD5878" s="76"/>
    </row>
    <row r="5879" spans="2:30" x14ac:dyDescent="0.2">
      <c r="B5879" s="59">
        <v>2014</v>
      </c>
      <c r="C5879">
        <v>9</v>
      </c>
      <c r="D5879">
        <v>2</v>
      </c>
      <c r="E5879">
        <v>18</v>
      </c>
      <c r="F5879" s="114">
        <v>5.6</v>
      </c>
      <c r="G5879" s="114">
        <f>F5879*(Dashboard!$C$21/50)^Dashboard!$C$22</f>
        <v>6.170668648909019</v>
      </c>
      <c r="H5879" s="67">
        <v>0</v>
      </c>
      <c r="I5879">
        <f>IF(AND(Dashboard!$C$24&lt;G5879,G5879&lt;Dashboard!$C$25),1,0)</f>
        <v>1</v>
      </c>
      <c r="J5879">
        <f>IF((I5879*$Y$6*(0.5*Dashboard!$C$26*Dashboard!$C$27*(PI()*(Dashboard!$C$23/2)^2)*G5879^3)/10^3)&lt;$Y$6*Dashboard!$C$28,1,0)</f>
        <v>1</v>
      </c>
      <c r="K5879" s="95">
        <f>IF($Y$7*H5879*Dashboard!$C$31*Dashboard!$C$32/(10^3)&lt;Dashboard!$C$33*$Y$5,1,0)</f>
        <v>0</v>
      </c>
      <c r="L5879" s="39">
        <f>IF(J5879=1,I5879*$Y$6*(0.5*Dashboard!$C$26*Dashboard!$C$27*(PI()*(Dashboard!$C$23/2)^2)*G5879^3)/10^6,I5879*$Y$6*Dashboard!$C$28/10^3)</f>
        <v>13.482863237135986</v>
      </c>
      <c r="M5879">
        <f>IF(K5879=1,$Y$7*H5879*Dashboard!$C$31*Dashboard!$C$32/(10^6),$Y$5*Dashboard!$C$33/10^3)</f>
        <v>0</v>
      </c>
      <c r="N5879" s="70">
        <f t="shared" si="459"/>
        <v>13.482863237135986</v>
      </c>
      <c r="O5879" s="39">
        <f t="shared" si="462"/>
        <v>5.2500508846948055E-2</v>
      </c>
      <c r="P5879" s="70">
        <f t="shared" si="463"/>
        <v>13.430362728289037</v>
      </c>
      <c r="Q5879">
        <f>IF(P5879&gt;Dashboard!$C$9*Dashboard!$C$10,1,0)</f>
        <v>1</v>
      </c>
      <c r="R5879" s="95">
        <f>IF(P5879&gt;Dashboard!$C$9,0,1)</f>
        <v>1</v>
      </c>
      <c r="S5879" s="73" cm="1">
        <f t="array" ref="S5879">_xlfn.IFS(Q5879=0,0,R5879=1,(P5879*10^3)/55,R5879=0,(Dashboard!$C$9*10^3)/55)</f>
        <v>244.18841324161886</v>
      </c>
      <c r="T5879" s="39">
        <f t="shared" si="460"/>
        <v>0</v>
      </c>
      <c r="U5879" s="63">
        <f t="shared" si="461"/>
        <v>349.42474205342484</v>
      </c>
      <c r="AC5879" s="76"/>
      <c r="AD5879" s="76"/>
    </row>
    <row r="5880" spans="2:30" x14ac:dyDescent="0.2">
      <c r="B5880" s="59">
        <v>2014</v>
      </c>
      <c r="C5880">
        <v>9</v>
      </c>
      <c r="D5880">
        <v>2</v>
      </c>
      <c r="E5880">
        <v>19</v>
      </c>
      <c r="F5880" s="114">
        <v>5.69</v>
      </c>
      <c r="G5880" s="114">
        <f>F5880*(Dashboard!$C$21/50)^Dashboard!$C$22</f>
        <v>6.269840109337915</v>
      </c>
      <c r="H5880" s="67">
        <v>0</v>
      </c>
      <c r="I5880">
        <f>IF(AND(Dashboard!$C$24&lt;G5880,G5880&lt;Dashboard!$C$25),1,0)</f>
        <v>1</v>
      </c>
      <c r="J5880">
        <f>IF((I5880*$Y$6*(0.5*Dashboard!$C$26*Dashboard!$C$27*(PI()*(Dashboard!$C$23/2)^2)*G5880^3)/10^3)&lt;$Y$6*Dashboard!$C$28,1,0)</f>
        <v>1</v>
      </c>
      <c r="K5880" s="95">
        <f>IF($Y$7*H5880*Dashboard!$C$31*Dashboard!$C$32/(10^3)&lt;Dashboard!$C$33*$Y$5,1,0)</f>
        <v>0</v>
      </c>
      <c r="L5880" s="39">
        <f>IF(J5880=1,I5880*$Y$6*(0.5*Dashboard!$C$26*Dashboard!$C$27*(PI()*(Dashboard!$C$23/2)^2)*G5880^3)/10^6,I5880*$Y$6*Dashboard!$C$28/10^3)</f>
        <v>14.143433325499732</v>
      </c>
      <c r="M5880">
        <f>IF(K5880=1,$Y$7*H5880*Dashboard!$C$31*Dashboard!$C$32/(10^6),$Y$5*Dashboard!$C$33/10^3)</f>
        <v>0</v>
      </c>
      <c r="N5880" s="70">
        <f t="shared" si="459"/>
        <v>14.143433325499732</v>
      </c>
      <c r="O5880" s="39">
        <f t="shared" si="462"/>
        <v>5.5072682513491664E-2</v>
      </c>
      <c r="P5880" s="70">
        <f t="shared" si="463"/>
        <v>14.08836064298624</v>
      </c>
      <c r="Q5880">
        <f>IF(P5880&gt;Dashboard!$C$9*Dashboard!$C$10,1,0)</f>
        <v>1</v>
      </c>
      <c r="R5880" s="95">
        <f>IF(P5880&gt;Dashboard!$C$9,0,1)</f>
        <v>1</v>
      </c>
      <c r="S5880" s="73" cm="1">
        <f t="array" ref="S5880">_xlfn.IFS(Q5880=0,0,R5880=1,(P5880*10^3)/55,R5880=0,(Dashboard!$C$9*10^3)/55)</f>
        <v>256.15201169065892</v>
      </c>
      <c r="T5880" s="39">
        <f t="shared" si="460"/>
        <v>0</v>
      </c>
      <c r="U5880" s="63">
        <f t="shared" si="461"/>
        <v>366.54421650592553</v>
      </c>
      <c r="AC5880" s="76"/>
      <c r="AD5880" s="76"/>
    </row>
    <row r="5881" spans="2:30" x14ac:dyDescent="0.2">
      <c r="B5881" s="59">
        <v>2014</v>
      </c>
      <c r="C5881">
        <v>9</v>
      </c>
      <c r="D5881">
        <v>2</v>
      </c>
      <c r="E5881">
        <v>20</v>
      </c>
      <c r="F5881" s="114">
        <v>5.81</v>
      </c>
      <c r="G5881" s="114">
        <f>F5881*(Dashboard!$C$21/50)^Dashboard!$C$22</f>
        <v>6.4020687232431079</v>
      </c>
      <c r="H5881" s="67">
        <v>0</v>
      </c>
      <c r="I5881">
        <f>IF(AND(Dashboard!$C$24&lt;G5881,G5881&lt;Dashboard!$C$25),1,0)</f>
        <v>1</v>
      </c>
      <c r="J5881">
        <f>IF((I5881*$Y$6*(0.5*Dashboard!$C$26*Dashboard!$C$27*(PI()*(Dashboard!$C$23/2)^2)*G5881^3)/10^3)&lt;$Y$6*Dashboard!$C$28,1,0)</f>
        <v>1</v>
      </c>
      <c r="K5881" s="95">
        <f>IF($Y$7*H5881*Dashboard!$C$31*Dashboard!$C$32/(10^3)&lt;Dashboard!$C$33*$Y$5,1,0)</f>
        <v>0</v>
      </c>
      <c r="L5881" s="39">
        <f>IF(J5881=1,I5881*$Y$6*(0.5*Dashboard!$C$26*Dashboard!$C$27*(PI()*(Dashboard!$C$23/2)^2)*G5881^3)/10^6,I5881*$Y$6*Dashboard!$C$28/10^3)</f>
        <v>15.057277190961477</v>
      </c>
      <c r="M5881">
        <f>IF(K5881=1,$Y$7*H5881*Dashboard!$C$31*Dashboard!$C$32/(10^6),$Y$5*Dashboard!$C$33/10^3)</f>
        <v>0</v>
      </c>
      <c r="N5881" s="70">
        <f t="shared" si="459"/>
        <v>15.057277190961477</v>
      </c>
      <c r="O5881" s="39">
        <f t="shared" si="462"/>
        <v>5.8631071195449018E-2</v>
      </c>
      <c r="P5881" s="70">
        <f t="shared" si="463"/>
        <v>14.998646119766027</v>
      </c>
      <c r="Q5881">
        <f>IF(P5881&gt;Dashboard!$C$9*Dashboard!$C$10,1,0)</f>
        <v>1</v>
      </c>
      <c r="R5881" s="95">
        <f>IF(P5881&gt;Dashboard!$C$9,0,1)</f>
        <v>1</v>
      </c>
      <c r="S5881" s="73" cm="1">
        <f t="array" ref="S5881">_xlfn.IFS(Q5881=0,0,R5881=1,(P5881*10^3)/55,R5881=0,(Dashboard!$C$9*10^3)/55)</f>
        <v>272.70265672301866</v>
      </c>
      <c r="T5881" s="39">
        <f t="shared" si="460"/>
        <v>0</v>
      </c>
      <c r="U5881" s="63">
        <f t="shared" si="461"/>
        <v>390.22758786035484</v>
      </c>
      <c r="AC5881" s="76"/>
      <c r="AD5881" s="76"/>
    </row>
    <row r="5882" spans="2:30" x14ac:dyDescent="0.2">
      <c r="B5882" s="59">
        <v>2014</v>
      </c>
      <c r="C5882">
        <v>9</v>
      </c>
      <c r="D5882">
        <v>2</v>
      </c>
      <c r="E5882">
        <v>21</v>
      </c>
      <c r="F5882" s="114">
        <v>6.09</v>
      </c>
      <c r="G5882" s="114">
        <f>F5882*(Dashboard!$C$21/50)^Dashboard!$C$22</f>
        <v>6.7106021556885587</v>
      </c>
      <c r="H5882" s="67">
        <v>0</v>
      </c>
      <c r="I5882">
        <f>IF(AND(Dashboard!$C$24&lt;G5882,G5882&lt;Dashboard!$C$25),1,0)</f>
        <v>1</v>
      </c>
      <c r="J5882">
        <f>IF((I5882*$Y$6*(0.5*Dashboard!$C$26*Dashboard!$C$27*(PI()*(Dashboard!$C$23/2)^2)*G5882^3)/10^3)&lt;$Y$6*Dashboard!$C$28,1,0)</f>
        <v>1</v>
      </c>
      <c r="K5882" s="95">
        <f>IF($Y$7*H5882*Dashboard!$C$31*Dashboard!$C$32/(10^3)&lt;Dashboard!$C$33*$Y$5,1,0)</f>
        <v>0</v>
      </c>
      <c r="L5882" s="39">
        <f>IF(J5882=1,I5882*$Y$6*(0.5*Dashboard!$C$26*Dashboard!$C$27*(PI()*(Dashboard!$C$23/2)^2)*G5882^3)/10^6,I5882*$Y$6*Dashboard!$C$28/10^3)</f>
        <v>17.340831816882343</v>
      </c>
      <c r="M5882">
        <f>IF(K5882=1,$Y$7*H5882*Dashboard!$C$31*Dashboard!$C$32/(10^6),$Y$5*Dashboard!$C$33/10^3)</f>
        <v>0</v>
      </c>
      <c r="N5882" s="70">
        <f t="shared" si="459"/>
        <v>17.340831816882343</v>
      </c>
      <c r="O5882" s="39">
        <f t="shared" si="462"/>
        <v>6.7522934721175473E-2</v>
      </c>
      <c r="P5882" s="70">
        <f t="shared" si="463"/>
        <v>17.273308882161167</v>
      </c>
      <c r="Q5882">
        <f>IF(P5882&gt;Dashboard!$C$9*Dashboard!$C$10,1,0)</f>
        <v>1</v>
      </c>
      <c r="R5882" s="95">
        <f>IF(P5882&gt;Dashboard!$C$9,0,1)</f>
        <v>1</v>
      </c>
      <c r="S5882" s="73" cm="1">
        <f t="array" ref="S5882">_xlfn.IFS(Q5882=0,0,R5882=1,(P5882*10^3)/55,R5882=0,(Dashboard!$C$9*10^3)/55)</f>
        <v>314.06016149383942</v>
      </c>
      <c r="T5882" s="39">
        <f t="shared" si="460"/>
        <v>0</v>
      </c>
      <c r="U5882" s="63">
        <f t="shared" si="461"/>
        <v>449.40867366485634</v>
      </c>
      <c r="AC5882" s="76"/>
      <c r="AD5882" s="76"/>
    </row>
    <row r="5883" spans="2:30" x14ac:dyDescent="0.2">
      <c r="B5883" s="59">
        <v>2014</v>
      </c>
      <c r="C5883">
        <v>9</v>
      </c>
      <c r="D5883">
        <v>2</v>
      </c>
      <c r="E5883">
        <v>22</v>
      </c>
      <c r="F5883" s="114">
        <v>6.42</v>
      </c>
      <c r="G5883" s="114">
        <f>F5883*(Dashboard!$C$21/50)^Dashboard!$C$22</f>
        <v>7.0742308439278405</v>
      </c>
      <c r="H5883" s="67">
        <v>0</v>
      </c>
      <c r="I5883">
        <f>IF(AND(Dashboard!$C$24&lt;G5883,G5883&lt;Dashboard!$C$25),1,0)</f>
        <v>1</v>
      </c>
      <c r="J5883">
        <f>IF((I5883*$Y$6*(0.5*Dashboard!$C$26*Dashboard!$C$27*(PI()*(Dashboard!$C$23/2)^2)*G5883^3)/10^3)&lt;$Y$6*Dashboard!$C$28,1,0)</f>
        <v>1</v>
      </c>
      <c r="K5883" s="95">
        <f>IF($Y$7*H5883*Dashboard!$C$31*Dashboard!$C$32/(10^3)&lt;Dashboard!$C$33*$Y$5,1,0)</f>
        <v>0</v>
      </c>
      <c r="L5883" s="39">
        <f>IF(J5883=1,I5883*$Y$6*(0.5*Dashboard!$C$26*Dashboard!$C$27*(PI()*(Dashboard!$C$23/2)^2)*G5883^3)/10^6,I5883*$Y$6*Dashboard!$C$28/10^3)</f>
        <v>20.315294969592347</v>
      </c>
      <c r="M5883">
        <f>IF(K5883=1,$Y$7*H5883*Dashboard!$C$31*Dashboard!$C$32/(10^6),$Y$5*Dashboard!$C$33/10^3)</f>
        <v>0</v>
      </c>
      <c r="N5883" s="70">
        <f t="shared" si="459"/>
        <v>20.315294969592347</v>
      </c>
      <c r="O5883" s="39">
        <f t="shared" si="462"/>
        <v>7.9105105831066821E-2</v>
      </c>
      <c r="P5883" s="70">
        <f t="shared" si="463"/>
        <v>20.236189863761279</v>
      </c>
      <c r="Q5883">
        <f>IF(P5883&gt;Dashboard!$C$9*Dashboard!$C$10,1,0)</f>
        <v>1</v>
      </c>
      <c r="R5883" s="95">
        <f>IF(P5883&gt;Dashboard!$C$9,0,1)</f>
        <v>1</v>
      </c>
      <c r="S5883" s="73" cm="1">
        <f t="array" ref="S5883">_xlfn.IFS(Q5883=0,0,R5883=1,(P5883*10^3)/55,R5883=0,(Dashboard!$C$9*10^3)/55)</f>
        <v>367.93072479565961</v>
      </c>
      <c r="T5883" s="39">
        <f t="shared" si="460"/>
        <v>0</v>
      </c>
      <c r="U5883" s="63">
        <f t="shared" si="461"/>
        <v>526.49549132391371</v>
      </c>
      <c r="AC5883" s="76"/>
      <c r="AD5883" s="76"/>
    </row>
    <row r="5884" spans="2:30" x14ac:dyDescent="0.2">
      <c r="B5884" s="59">
        <v>2014</v>
      </c>
      <c r="C5884">
        <v>9</v>
      </c>
      <c r="D5884">
        <v>2</v>
      </c>
      <c r="E5884">
        <v>23</v>
      </c>
      <c r="F5884" s="114">
        <v>6.59</v>
      </c>
      <c r="G5884" s="114">
        <f>F5884*(Dashboard!$C$21/50)^Dashboard!$C$22</f>
        <v>7.2615547136268646</v>
      </c>
      <c r="H5884" s="67">
        <v>0</v>
      </c>
      <c r="I5884">
        <f>IF(AND(Dashboard!$C$24&lt;G5884,G5884&lt;Dashboard!$C$25),1,0)</f>
        <v>1</v>
      </c>
      <c r="J5884">
        <f>IF((I5884*$Y$6*(0.5*Dashboard!$C$26*Dashboard!$C$27*(PI()*(Dashboard!$C$23/2)^2)*G5884^3)/10^3)&lt;$Y$6*Dashboard!$C$28,1,0)</f>
        <v>1</v>
      </c>
      <c r="K5884" s="95">
        <f>IF($Y$7*H5884*Dashboard!$C$31*Dashboard!$C$32/(10^3)&lt;Dashboard!$C$33*$Y$5,1,0)</f>
        <v>0</v>
      </c>
      <c r="L5884" s="39">
        <f>IF(J5884=1,I5884*$Y$6*(0.5*Dashboard!$C$26*Dashboard!$C$27*(PI()*(Dashboard!$C$23/2)^2)*G5884^3)/10^6,I5884*$Y$6*Dashboard!$C$28/10^3)</f>
        <v>21.972237872014546</v>
      </c>
      <c r="M5884">
        <f>IF(K5884=1,$Y$7*H5884*Dashboard!$C$31*Dashboard!$C$32/(10^6),$Y$5*Dashboard!$C$33/10^3)</f>
        <v>0</v>
      </c>
      <c r="N5884" s="70">
        <f t="shared" si="459"/>
        <v>21.972237872014546</v>
      </c>
      <c r="O5884" s="39">
        <f t="shared" si="462"/>
        <v>8.5557025128735434E-2</v>
      </c>
      <c r="P5884" s="70">
        <f t="shared" si="463"/>
        <v>21.88668084688581</v>
      </c>
      <c r="Q5884">
        <f>IF(P5884&gt;Dashboard!$C$9*Dashboard!$C$10,1,0)</f>
        <v>1</v>
      </c>
      <c r="R5884" s="95">
        <f>IF(P5884&gt;Dashboard!$C$9,0,1)</f>
        <v>1</v>
      </c>
      <c r="S5884" s="73" cm="1">
        <f t="array" ref="S5884">_xlfn.IFS(Q5884=0,0,R5884=1,(P5884*10^3)/55,R5884=0,(Dashboard!$C$9*10^3)/55)</f>
        <v>397.93965176156019</v>
      </c>
      <c r="T5884" s="39">
        <f t="shared" si="460"/>
        <v>0</v>
      </c>
      <c r="U5884" s="63">
        <f t="shared" si="461"/>
        <v>569.43717485901391</v>
      </c>
      <c r="AC5884" s="76"/>
      <c r="AD5884" s="76"/>
    </row>
    <row r="5885" spans="2:30" x14ac:dyDescent="0.2">
      <c r="B5885" s="59">
        <v>2014</v>
      </c>
      <c r="C5885">
        <v>9</v>
      </c>
      <c r="D5885">
        <v>3</v>
      </c>
      <c r="E5885">
        <v>0</v>
      </c>
      <c r="F5885" s="114">
        <v>6.4</v>
      </c>
      <c r="G5885" s="114">
        <f>F5885*(Dashboard!$C$21/50)^Dashboard!$C$22</f>
        <v>7.052192741610309</v>
      </c>
      <c r="H5885" s="67">
        <v>0</v>
      </c>
      <c r="I5885">
        <f>IF(AND(Dashboard!$C$24&lt;G5885,G5885&lt;Dashboard!$C$25),1,0)</f>
        <v>1</v>
      </c>
      <c r="J5885">
        <f>IF((I5885*$Y$6*(0.5*Dashboard!$C$26*Dashboard!$C$27*(PI()*(Dashboard!$C$23/2)^2)*G5885^3)/10^3)&lt;$Y$6*Dashboard!$C$28,1,0)</f>
        <v>1</v>
      </c>
      <c r="K5885" s="95">
        <f>IF($Y$7*H5885*Dashboard!$C$31*Dashboard!$C$32/(10^3)&lt;Dashboard!$C$33*$Y$5,1,0)</f>
        <v>0</v>
      </c>
      <c r="L5885" s="39">
        <f>IF(J5885=1,I5885*$Y$6*(0.5*Dashboard!$C$26*Dashboard!$C$27*(PI()*(Dashboard!$C$23/2)^2)*G5885^3)/10^6,I5885*$Y$6*Dashboard!$C$28/10^3)</f>
        <v>20.126023257765681</v>
      </c>
      <c r="M5885">
        <f>IF(K5885=1,$Y$7*H5885*Dashboard!$C$31*Dashboard!$C$32/(10^6),$Y$5*Dashboard!$C$33/10^3)</f>
        <v>0</v>
      </c>
      <c r="N5885" s="70">
        <f t="shared" si="459"/>
        <v>20.126023257765681</v>
      </c>
      <c r="O5885" s="39">
        <f t="shared" si="462"/>
        <v>7.8368106500400631E-2</v>
      </c>
      <c r="P5885" s="70">
        <f t="shared" si="463"/>
        <v>20.047655151265282</v>
      </c>
      <c r="Q5885">
        <f>IF(P5885&gt;Dashboard!$C$9*Dashboard!$C$10,1,0)</f>
        <v>1</v>
      </c>
      <c r="R5885" s="95">
        <f>IF(P5885&gt;Dashboard!$C$9,0,1)</f>
        <v>1</v>
      </c>
      <c r="S5885" s="73" cm="1">
        <f t="array" ref="S5885">_xlfn.IFS(Q5885=0,0,R5885=1,(P5885*10^3)/55,R5885=0,(Dashboard!$C$9*10^3)/55)</f>
        <v>364.50282093209603</v>
      </c>
      <c r="T5885" s="39">
        <f t="shared" si="460"/>
        <v>0</v>
      </c>
      <c r="U5885" s="63">
        <f t="shared" si="461"/>
        <v>521.59028551415054</v>
      </c>
      <c r="AC5885" s="76"/>
      <c r="AD5885" s="76"/>
    </row>
    <row r="5886" spans="2:30" x14ac:dyDescent="0.2">
      <c r="B5886" s="59">
        <v>2014</v>
      </c>
      <c r="C5886">
        <v>9</v>
      </c>
      <c r="D5886">
        <v>3</v>
      </c>
      <c r="E5886">
        <v>1</v>
      </c>
      <c r="F5886" s="114">
        <v>6.23</v>
      </c>
      <c r="G5886" s="114">
        <f>F5886*(Dashboard!$C$21/50)^Dashboard!$C$22</f>
        <v>6.8648688719112849</v>
      </c>
      <c r="H5886" s="67">
        <v>0</v>
      </c>
      <c r="I5886">
        <f>IF(AND(Dashboard!$C$24&lt;G5886,G5886&lt;Dashboard!$C$25),1,0)</f>
        <v>1</v>
      </c>
      <c r="J5886">
        <f>IF((I5886*$Y$6*(0.5*Dashboard!$C$26*Dashboard!$C$27*(PI()*(Dashboard!$C$23/2)^2)*G5886^3)/10^3)&lt;$Y$6*Dashboard!$C$28,1,0)</f>
        <v>1</v>
      </c>
      <c r="K5886" s="95">
        <f>IF($Y$7*H5886*Dashboard!$C$31*Dashboard!$C$32/(10^3)&lt;Dashboard!$C$33*$Y$5,1,0)</f>
        <v>0</v>
      </c>
      <c r="L5886" s="39">
        <f>IF(J5886=1,I5886*$Y$6*(0.5*Dashboard!$C$26*Dashboard!$C$27*(PI()*(Dashboard!$C$23/2)^2)*G5886^3)/10^6,I5886*$Y$6*Dashboard!$C$28/10^3)</f>
        <v>18.564454323086959</v>
      </c>
      <c r="M5886">
        <f>IF(K5886=1,$Y$7*H5886*Dashboard!$C$31*Dashboard!$C$32/(10^6),$Y$5*Dashboard!$C$33/10^3)</f>
        <v>0</v>
      </c>
      <c r="N5886" s="70">
        <f t="shared" si="459"/>
        <v>18.564454323086959</v>
      </c>
      <c r="O5886" s="39">
        <f t="shared" si="462"/>
        <v>7.2287560979148707E-2</v>
      </c>
      <c r="P5886" s="70">
        <f t="shared" si="463"/>
        <v>18.492166762107811</v>
      </c>
      <c r="Q5886">
        <f>IF(P5886&gt;Dashboard!$C$9*Dashboard!$C$10,1,0)</f>
        <v>1</v>
      </c>
      <c r="R5886" s="95">
        <f>IF(P5886&gt;Dashboard!$C$9,0,1)</f>
        <v>1</v>
      </c>
      <c r="S5886" s="73" cm="1">
        <f t="array" ref="S5886">_xlfn.IFS(Q5886=0,0,R5886=1,(P5886*10^3)/55,R5886=0,(Dashboard!$C$9*10^3)/55)</f>
        <v>336.2212138565057</v>
      </c>
      <c r="T5886" s="39">
        <f t="shared" si="460"/>
        <v>0</v>
      </c>
      <c r="U5886" s="63">
        <f t="shared" si="461"/>
        <v>481.12033394660347</v>
      </c>
      <c r="AC5886" s="76"/>
      <c r="AD5886" s="76"/>
    </row>
    <row r="5887" spans="2:30" x14ac:dyDescent="0.2">
      <c r="B5887" s="59">
        <v>2014</v>
      </c>
      <c r="C5887">
        <v>9</v>
      </c>
      <c r="D5887">
        <v>3</v>
      </c>
      <c r="E5887">
        <v>2</v>
      </c>
      <c r="F5887" s="114">
        <v>6.04</v>
      </c>
      <c r="G5887" s="114">
        <f>F5887*(Dashboard!$C$21/50)^Dashboard!$C$22</f>
        <v>6.6555068998947284</v>
      </c>
      <c r="H5887" s="67">
        <v>0</v>
      </c>
      <c r="I5887">
        <f>IF(AND(Dashboard!$C$24&lt;G5887,G5887&lt;Dashboard!$C$25),1,0)</f>
        <v>1</v>
      </c>
      <c r="J5887">
        <f>IF((I5887*$Y$6*(0.5*Dashboard!$C$26*Dashboard!$C$27*(PI()*(Dashboard!$C$23/2)^2)*G5887^3)/10^3)&lt;$Y$6*Dashboard!$C$28,1,0)</f>
        <v>1</v>
      </c>
      <c r="K5887" s="95">
        <f>IF($Y$7*H5887*Dashboard!$C$31*Dashboard!$C$32/(10^3)&lt;Dashboard!$C$33*$Y$5,1,0)</f>
        <v>0</v>
      </c>
      <c r="L5887" s="39">
        <f>IF(J5887=1,I5887*$Y$6*(0.5*Dashboard!$C$26*Dashboard!$C$27*(PI()*(Dashboard!$C$23/2)^2)*G5887^3)/10^6,I5887*$Y$6*Dashboard!$C$28/10^3)</f>
        <v>16.917214819664942</v>
      </c>
      <c r="M5887">
        <f>IF(K5887=1,$Y$7*H5887*Dashboard!$C$31*Dashboard!$C$32/(10^6),$Y$5*Dashboard!$C$33/10^3)</f>
        <v>0</v>
      </c>
      <c r="N5887" s="70">
        <f t="shared" si="459"/>
        <v>16.917214819664942</v>
      </c>
      <c r="O5887" s="39">
        <f t="shared" si="462"/>
        <v>6.5873425450112516E-2</v>
      </c>
      <c r="P5887" s="70">
        <f t="shared" si="463"/>
        <v>16.851341394214828</v>
      </c>
      <c r="Q5887">
        <f>IF(P5887&gt;Dashboard!$C$9*Dashboard!$C$10,1,0)</f>
        <v>1</v>
      </c>
      <c r="R5887" s="95">
        <f>IF(P5887&gt;Dashboard!$C$9,0,1)</f>
        <v>1</v>
      </c>
      <c r="S5887" s="73" cm="1">
        <f t="array" ref="S5887">_xlfn.IFS(Q5887=0,0,R5887=1,(P5887*10^3)/55,R5887=0,(Dashboard!$C$9*10^3)/55)</f>
        <v>306.38802534936053</v>
      </c>
      <c r="T5887" s="39">
        <f t="shared" si="460"/>
        <v>0</v>
      </c>
      <c r="U5887" s="63">
        <f t="shared" si="461"/>
        <v>438.43012575713618</v>
      </c>
      <c r="AC5887" s="76"/>
      <c r="AD5887" s="76"/>
    </row>
    <row r="5888" spans="2:30" x14ac:dyDescent="0.2">
      <c r="B5888" s="59">
        <v>2014</v>
      </c>
      <c r="C5888">
        <v>9</v>
      </c>
      <c r="D5888">
        <v>3</v>
      </c>
      <c r="E5888">
        <v>3</v>
      </c>
      <c r="F5888" s="114">
        <v>5.83</v>
      </c>
      <c r="G5888" s="114">
        <f>F5888*(Dashboard!$C$21/50)^Dashboard!$C$22</f>
        <v>6.4241068255606404</v>
      </c>
      <c r="H5888" s="67">
        <v>0</v>
      </c>
      <c r="I5888">
        <f>IF(AND(Dashboard!$C$24&lt;G5888,G5888&lt;Dashboard!$C$25),1,0)</f>
        <v>1</v>
      </c>
      <c r="J5888">
        <f>IF((I5888*$Y$6*(0.5*Dashboard!$C$26*Dashboard!$C$27*(PI()*(Dashboard!$C$23/2)^2)*G5888^3)/10^3)&lt;$Y$6*Dashboard!$C$28,1,0)</f>
        <v>1</v>
      </c>
      <c r="K5888" s="95">
        <f>IF($Y$7*H5888*Dashboard!$C$31*Dashboard!$C$32/(10^3)&lt;Dashboard!$C$33*$Y$5,1,0)</f>
        <v>0</v>
      </c>
      <c r="L5888" s="39">
        <f>IF(J5888=1,I5888*$Y$6*(0.5*Dashboard!$C$26*Dashboard!$C$27*(PI()*(Dashboard!$C$23/2)^2)*G5888^3)/10^6,I5888*$Y$6*Dashboard!$C$28/10^3)</f>
        <v>15.213309916729861</v>
      </c>
      <c r="M5888">
        <f>IF(K5888=1,$Y$7*H5888*Dashboard!$C$31*Dashboard!$C$32/(10^6),$Y$5*Dashboard!$C$33/10^3)</f>
        <v>0</v>
      </c>
      <c r="N5888" s="70">
        <f t="shared" si="459"/>
        <v>15.213309916729861</v>
      </c>
      <c r="O5888" s="39">
        <f t="shared" si="462"/>
        <v>5.9238642254766272E-2</v>
      </c>
      <c r="P5888" s="70">
        <f t="shared" si="463"/>
        <v>15.154071274475095</v>
      </c>
      <c r="Q5888">
        <f>IF(P5888&gt;Dashboard!$C$9*Dashboard!$C$10,1,0)</f>
        <v>1</v>
      </c>
      <c r="R5888" s="95">
        <f>IF(P5888&gt;Dashboard!$C$9,0,1)</f>
        <v>1</v>
      </c>
      <c r="S5888" s="73" cm="1">
        <f t="array" ref="S5888">_xlfn.IFS(Q5888=0,0,R5888=1,(P5888*10^3)/55,R5888=0,(Dashboard!$C$9*10^3)/55)</f>
        <v>275.52856862681989</v>
      </c>
      <c r="T5888" s="39">
        <f t="shared" si="460"/>
        <v>0</v>
      </c>
      <c r="U5888" s="63">
        <f t="shared" si="461"/>
        <v>394.27136506068575</v>
      </c>
      <c r="AC5888" s="76"/>
      <c r="AD5888" s="76"/>
    </row>
    <row r="5889" spans="2:30" x14ac:dyDescent="0.2">
      <c r="B5889" s="59">
        <v>2014</v>
      </c>
      <c r="C5889">
        <v>9</v>
      </c>
      <c r="D5889">
        <v>3</v>
      </c>
      <c r="E5889">
        <v>4</v>
      </c>
      <c r="F5889" s="114">
        <v>5.59</v>
      </c>
      <c r="G5889" s="114">
        <f>F5889*(Dashboard!$C$21/50)^Dashboard!$C$22</f>
        <v>6.1596495977502537</v>
      </c>
      <c r="H5889" s="67">
        <v>0</v>
      </c>
      <c r="I5889">
        <f>IF(AND(Dashboard!$C$24&lt;G5889,G5889&lt;Dashboard!$C$25),1,0)</f>
        <v>1</v>
      </c>
      <c r="J5889">
        <f>IF((I5889*$Y$6*(0.5*Dashboard!$C$26*Dashboard!$C$27*(PI()*(Dashboard!$C$23/2)^2)*G5889^3)/10^3)&lt;$Y$6*Dashboard!$C$28,1,0)</f>
        <v>1</v>
      </c>
      <c r="K5889" s="95">
        <f>IF($Y$7*H5889*Dashboard!$C$31*Dashboard!$C$32/(10^3)&lt;Dashboard!$C$33*$Y$5,1,0)</f>
        <v>0</v>
      </c>
      <c r="L5889" s="39">
        <f>IF(J5889=1,I5889*$Y$6*(0.5*Dashboard!$C$26*Dashboard!$C$27*(PI()*(Dashboard!$C$23/2)^2)*G5889^3)/10^6,I5889*$Y$6*Dashboard!$C$28/10^3)</f>
        <v>13.410762517348939</v>
      </c>
      <c r="M5889">
        <f>IF(K5889=1,$Y$7*H5889*Dashboard!$C$31*Dashboard!$C$32/(10^6),$Y$5*Dashboard!$C$33/10^3)</f>
        <v>0</v>
      </c>
      <c r="N5889" s="70">
        <f t="shared" si="459"/>
        <v>13.410762517348939</v>
      </c>
      <c r="O5889" s="39">
        <f t="shared" si="462"/>
        <v>5.2219758059042318E-2</v>
      </c>
      <c r="P5889" s="70">
        <f t="shared" si="463"/>
        <v>13.358542759289897</v>
      </c>
      <c r="Q5889">
        <f>IF(P5889&gt;Dashboard!$C$9*Dashboard!$C$10,1,0)</f>
        <v>1</v>
      </c>
      <c r="R5889" s="95">
        <f>IF(P5889&gt;Dashboard!$C$9,0,1)</f>
        <v>1</v>
      </c>
      <c r="S5889" s="73" cm="1">
        <f t="array" ref="S5889">_xlfn.IFS(Q5889=0,0,R5889=1,(P5889*10^3)/55,R5889=0,(Dashboard!$C$9*10^3)/55)</f>
        <v>242.88259562345266</v>
      </c>
      <c r="T5889" s="39">
        <f t="shared" si="460"/>
        <v>0</v>
      </c>
      <c r="U5889" s="63">
        <f t="shared" si="461"/>
        <v>347.55616451389574</v>
      </c>
      <c r="AC5889" s="76"/>
      <c r="AD5889" s="76"/>
    </row>
    <row r="5890" spans="2:30" x14ac:dyDescent="0.2">
      <c r="B5890" s="59">
        <v>2014</v>
      </c>
      <c r="C5890">
        <v>9</v>
      </c>
      <c r="D5890">
        <v>3</v>
      </c>
      <c r="E5890">
        <v>5</v>
      </c>
      <c r="F5890" s="114">
        <v>5.71</v>
      </c>
      <c r="G5890" s="114">
        <f>F5890*(Dashboard!$C$21/50)^Dashboard!$C$22</f>
        <v>6.2918782116554466</v>
      </c>
      <c r="H5890" s="67">
        <v>0</v>
      </c>
      <c r="I5890">
        <f>IF(AND(Dashboard!$C$24&lt;G5890,G5890&lt;Dashboard!$C$25),1,0)</f>
        <v>1</v>
      </c>
      <c r="J5890">
        <f>IF((I5890*$Y$6*(0.5*Dashboard!$C$26*Dashboard!$C$27*(PI()*(Dashboard!$C$23/2)^2)*G5890^3)/10^3)&lt;$Y$6*Dashboard!$C$28,1,0)</f>
        <v>1</v>
      </c>
      <c r="K5890" s="95">
        <f>IF($Y$7*H5890*Dashboard!$C$31*Dashboard!$C$32/(10^3)&lt;Dashboard!$C$33*$Y$5,1,0)</f>
        <v>0</v>
      </c>
      <c r="L5890" s="39">
        <f>IF(J5890=1,I5890*$Y$6*(0.5*Dashboard!$C$26*Dashboard!$C$27*(PI()*(Dashboard!$C$23/2)^2)*G5890^3)/10^6,I5890*$Y$6*Dashboard!$C$28/10^3)</f>
        <v>14.293098051721712</v>
      </c>
      <c r="M5890">
        <f>IF(K5890=1,$Y$7*H5890*Dashboard!$C$31*Dashboard!$C$32/(10^6),$Y$5*Dashboard!$C$33/10^3)</f>
        <v>0</v>
      </c>
      <c r="N5890" s="70">
        <f t="shared" si="459"/>
        <v>14.293098051721712</v>
      </c>
      <c r="O5890" s="39">
        <f t="shared" si="462"/>
        <v>5.5655457414111528E-2</v>
      </c>
      <c r="P5890" s="70">
        <f t="shared" si="463"/>
        <v>14.2374425943076</v>
      </c>
      <c r="Q5890">
        <f>IF(P5890&gt;Dashboard!$C$9*Dashboard!$C$10,1,0)</f>
        <v>1</v>
      </c>
      <c r="R5890" s="95">
        <f>IF(P5890&gt;Dashboard!$C$9,0,1)</f>
        <v>1</v>
      </c>
      <c r="S5890" s="73" cm="1">
        <f t="array" ref="S5890">_xlfn.IFS(Q5890=0,0,R5890=1,(P5890*10^3)/55,R5890=0,(Dashboard!$C$9*10^3)/55)</f>
        <v>258.86259262377456</v>
      </c>
      <c r="T5890" s="39">
        <f t="shared" si="460"/>
        <v>0</v>
      </c>
      <c r="U5890" s="63">
        <f t="shared" si="461"/>
        <v>370.42295927998043</v>
      </c>
      <c r="AC5890" s="76"/>
      <c r="AD5890" s="76"/>
    </row>
    <row r="5891" spans="2:30" x14ac:dyDescent="0.2">
      <c r="B5891" s="59">
        <v>2014</v>
      </c>
      <c r="C5891">
        <v>9</v>
      </c>
      <c r="D5891">
        <v>3</v>
      </c>
      <c r="E5891">
        <v>6</v>
      </c>
      <c r="F5891" s="114">
        <v>5.94</v>
      </c>
      <c r="G5891" s="114">
        <f>F5891*(Dashboard!$C$21/50)^Dashboard!$C$22</f>
        <v>6.545316388307068</v>
      </c>
      <c r="H5891" s="67">
        <v>5.58</v>
      </c>
      <c r="I5891">
        <f>IF(AND(Dashboard!$C$24&lt;G5891,G5891&lt;Dashboard!$C$25),1,0)</f>
        <v>1</v>
      </c>
      <c r="J5891">
        <f>IF((I5891*$Y$6*(0.5*Dashboard!$C$26*Dashboard!$C$27*(PI()*(Dashboard!$C$23/2)^2)*G5891^3)/10^3)&lt;$Y$6*Dashboard!$C$28,1,0)</f>
        <v>1</v>
      </c>
      <c r="K5891" s="95">
        <f>IF($Y$7*H5891*Dashboard!$C$31*Dashboard!$C$32/(10^3)&lt;Dashboard!$C$33*$Y$5,1,0)</f>
        <v>0</v>
      </c>
      <c r="L5891" s="39">
        <f>IF(J5891=1,I5891*$Y$6*(0.5*Dashboard!$C$26*Dashboard!$C$27*(PI()*(Dashboard!$C$23/2)^2)*G5891^3)/10^6,I5891*$Y$6*Dashboard!$C$28/10^3)</f>
        <v>16.090790603840428</v>
      </c>
      <c r="M5891">
        <f>IF(K5891=1,$Y$7*H5891*Dashboard!$C$31*Dashboard!$C$32/(10^6),$Y$5*Dashboard!$C$33/10^3)</f>
        <v>0</v>
      </c>
      <c r="N5891" s="70">
        <f t="shared" si="459"/>
        <v>16.090790603840428</v>
      </c>
      <c r="O5891" s="39">
        <f t="shared" si="462"/>
        <v>6.2655437468544628E-2</v>
      </c>
      <c r="P5891" s="70">
        <f t="shared" si="463"/>
        <v>16.028135166371882</v>
      </c>
      <c r="Q5891">
        <f>IF(P5891&gt;Dashboard!$C$9*Dashboard!$C$10,1,0)</f>
        <v>1</v>
      </c>
      <c r="R5891" s="95">
        <f>IF(P5891&gt;Dashboard!$C$9,0,1)</f>
        <v>1</v>
      </c>
      <c r="S5891" s="73" cm="1">
        <f t="array" ref="S5891">_xlfn.IFS(Q5891=0,0,R5891=1,(P5891*10^3)/55,R5891=0,(Dashboard!$C$9*10^3)/55)</f>
        <v>291.42063938857967</v>
      </c>
      <c r="T5891" s="39">
        <f t="shared" si="460"/>
        <v>0</v>
      </c>
      <c r="U5891" s="63">
        <f t="shared" si="461"/>
        <v>417.01234057588374</v>
      </c>
      <c r="AC5891" s="76"/>
      <c r="AD5891" s="76"/>
    </row>
    <row r="5892" spans="2:30" x14ac:dyDescent="0.2">
      <c r="B5892" s="59">
        <v>2014</v>
      </c>
      <c r="C5892">
        <v>9</v>
      </c>
      <c r="D5892">
        <v>3</v>
      </c>
      <c r="E5892">
        <v>7</v>
      </c>
      <c r="F5892" s="114">
        <v>5.82</v>
      </c>
      <c r="G5892" s="114">
        <f>F5892*(Dashboard!$C$21/50)^Dashboard!$C$22</f>
        <v>6.4130877744018742</v>
      </c>
      <c r="H5892" s="67">
        <v>29.24</v>
      </c>
      <c r="I5892">
        <f>IF(AND(Dashboard!$C$24&lt;G5892,G5892&lt;Dashboard!$C$25),1,0)</f>
        <v>1</v>
      </c>
      <c r="J5892">
        <f>IF((I5892*$Y$6*(0.5*Dashboard!$C$26*Dashboard!$C$27*(PI()*(Dashboard!$C$23/2)^2)*G5892^3)/10^3)&lt;$Y$6*Dashboard!$C$28,1,0)</f>
        <v>1</v>
      </c>
      <c r="K5892" s="95">
        <f>IF($Y$7*H5892*Dashboard!$C$31*Dashboard!$C$32/(10^3)&lt;Dashboard!$C$33*$Y$5,1,0)</f>
        <v>0</v>
      </c>
      <c r="L5892" s="39">
        <f>IF(J5892=1,I5892*$Y$6*(0.5*Dashboard!$C$26*Dashboard!$C$27*(PI()*(Dashboard!$C$23/2)^2)*G5892^3)/10^6,I5892*$Y$6*Dashboard!$C$28/10^3)</f>
        <v>15.135159505244102</v>
      </c>
      <c r="M5892">
        <f>IF(K5892=1,$Y$7*H5892*Dashboard!$C$31*Dashboard!$C$32/(10^6),$Y$5*Dashboard!$C$33/10^3)</f>
        <v>0</v>
      </c>
      <c r="N5892" s="70">
        <f t="shared" si="459"/>
        <v>15.135159505244102</v>
      </c>
      <c r="O5892" s="39">
        <f t="shared" si="462"/>
        <v>5.8934334757357272E-2</v>
      </c>
      <c r="P5892" s="70">
        <f t="shared" si="463"/>
        <v>15.076225170486746</v>
      </c>
      <c r="Q5892">
        <f>IF(P5892&gt;Dashboard!$C$9*Dashboard!$C$10,1,0)</f>
        <v>1</v>
      </c>
      <c r="R5892" s="95">
        <f>IF(P5892&gt;Dashboard!$C$9,0,1)</f>
        <v>1</v>
      </c>
      <c r="S5892" s="73" cm="1">
        <f t="array" ref="S5892">_xlfn.IFS(Q5892=0,0,R5892=1,(P5892*10^3)/55,R5892=0,(Dashboard!$C$9*10^3)/55)</f>
        <v>274.11318491794083</v>
      </c>
      <c r="T5892" s="39">
        <f t="shared" si="460"/>
        <v>0</v>
      </c>
      <c r="U5892" s="63">
        <f t="shared" si="461"/>
        <v>392.24600242854348</v>
      </c>
      <c r="AC5892" s="76"/>
      <c r="AD5892" s="76"/>
    </row>
    <row r="5893" spans="2:30" x14ac:dyDescent="0.2">
      <c r="B5893" s="59">
        <v>2014</v>
      </c>
      <c r="C5893">
        <v>9</v>
      </c>
      <c r="D5893">
        <v>3</v>
      </c>
      <c r="E5893">
        <v>8</v>
      </c>
      <c r="F5893" s="114">
        <v>5.61</v>
      </c>
      <c r="G5893" s="114">
        <f>F5893*(Dashboard!$C$21/50)^Dashboard!$C$22</f>
        <v>6.1816877000677861</v>
      </c>
      <c r="H5893" s="67">
        <v>78.92</v>
      </c>
      <c r="I5893">
        <f>IF(AND(Dashboard!$C$24&lt;G5893,G5893&lt;Dashboard!$C$25),1,0)</f>
        <v>1</v>
      </c>
      <c r="J5893">
        <f>IF((I5893*$Y$6*(0.5*Dashboard!$C$26*Dashboard!$C$27*(PI()*(Dashboard!$C$23/2)^2)*G5893^3)/10^3)&lt;$Y$6*Dashboard!$C$28,1,0)</f>
        <v>1</v>
      </c>
      <c r="K5893" s="95">
        <f>IF($Y$7*H5893*Dashboard!$C$31*Dashboard!$C$32/(10^3)&lt;Dashboard!$C$33*$Y$5,1,0)</f>
        <v>0</v>
      </c>
      <c r="L5893" s="39">
        <f>IF(J5893=1,I5893*$Y$6*(0.5*Dashboard!$C$26*Dashboard!$C$27*(PI()*(Dashboard!$C$23/2)^2)*G5893^3)/10^6,I5893*$Y$6*Dashboard!$C$28/10^3)</f>
        <v>13.55522191986763</v>
      </c>
      <c r="M5893">
        <f>IF(K5893=1,$Y$7*H5893*Dashboard!$C$31*Dashboard!$C$32/(10^6),$Y$5*Dashboard!$C$33/10^3)</f>
        <v>0</v>
      </c>
      <c r="N5893" s="70">
        <f t="shared" ref="N5893:N5956" si="464">L5893+M5893</f>
        <v>13.55522191986763</v>
      </c>
      <c r="O5893" s="39">
        <f t="shared" si="462"/>
        <v>5.2782264108875133E-2</v>
      </c>
      <c r="P5893" s="70">
        <f t="shared" si="463"/>
        <v>13.502439655758755</v>
      </c>
      <c r="Q5893">
        <f>IF(P5893&gt;Dashboard!$C$9*Dashboard!$C$10,1,0)</f>
        <v>1</v>
      </c>
      <c r="R5893" s="95">
        <f>IF(P5893&gt;Dashboard!$C$9,0,1)</f>
        <v>1</v>
      </c>
      <c r="S5893" s="73" cm="1">
        <f t="array" ref="S5893">_xlfn.IFS(Q5893=0,0,R5893=1,(P5893*10^3)/55,R5893=0,(Dashboard!$C$9*10^3)/55)</f>
        <v>245.49890283197738</v>
      </c>
      <c r="T5893" s="39">
        <f t="shared" ref="T5893:T5956" si="465">M5893*$Y$16</f>
        <v>0</v>
      </c>
      <c r="U5893" s="63">
        <f t="shared" ref="U5893:U5956" si="466">L5893*$Y$18</f>
        <v>351.30000501531492</v>
      </c>
      <c r="AC5893" s="76"/>
      <c r="AD5893" s="76"/>
    </row>
    <row r="5894" spans="2:30" x14ac:dyDescent="0.2">
      <c r="B5894" s="59">
        <v>2014</v>
      </c>
      <c r="C5894">
        <v>9</v>
      </c>
      <c r="D5894">
        <v>3</v>
      </c>
      <c r="E5894">
        <v>9</v>
      </c>
      <c r="F5894" s="114">
        <v>4.9800000000000004</v>
      </c>
      <c r="G5894" s="114">
        <f>F5894*(Dashboard!$C$21/50)^Dashboard!$C$22</f>
        <v>5.487487477065522</v>
      </c>
      <c r="H5894" s="67">
        <v>98.91</v>
      </c>
      <c r="I5894">
        <f>IF(AND(Dashboard!$C$24&lt;G5894,G5894&lt;Dashboard!$C$25),1,0)</f>
        <v>1</v>
      </c>
      <c r="J5894">
        <f>IF((I5894*$Y$6*(0.5*Dashboard!$C$26*Dashboard!$C$27*(PI()*(Dashboard!$C$23/2)^2)*G5894^3)/10^3)&lt;$Y$6*Dashboard!$C$28,1,0)</f>
        <v>1</v>
      </c>
      <c r="K5894" s="95">
        <f>IF($Y$7*H5894*Dashboard!$C$31*Dashboard!$C$32/(10^3)&lt;Dashboard!$C$33*$Y$5,1,0)</f>
        <v>0</v>
      </c>
      <c r="L5894" s="39">
        <f>IF(J5894=1,I5894*$Y$6*(0.5*Dashboard!$C$26*Dashboard!$C$27*(PI()*(Dashboard!$C$23/2)^2)*G5894^3)/10^6,I5894*$Y$6*Dashboard!$C$28/10^3)</f>
        <v>9.4821337412468836</v>
      </c>
      <c r="M5894">
        <f>IF(K5894=1,$Y$7*H5894*Dashboard!$C$31*Dashboard!$C$32/(10^6),$Y$5*Dashboard!$C$33/10^3)</f>
        <v>0</v>
      </c>
      <c r="N5894" s="70">
        <f t="shared" si="464"/>
        <v>9.4821337412468836</v>
      </c>
      <c r="O5894" s="39">
        <f t="shared" ref="O5894:O5957" si="467">(0.215/55.215)*N5894</f>
        <v>3.6922190607046636E-2</v>
      </c>
      <c r="P5894" s="70">
        <f t="shared" ref="P5894:P5957" si="468">N5894-O5894</f>
        <v>9.4452115506398364</v>
      </c>
      <c r="Q5894">
        <f>IF(P5894&gt;Dashboard!$C$9*Dashboard!$C$10,1,0)</f>
        <v>1</v>
      </c>
      <c r="R5894" s="95">
        <f>IF(P5894&gt;Dashboard!$C$9,0,1)</f>
        <v>1</v>
      </c>
      <c r="S5894" s="73" cm="1">
        <f t="array" ref="S5894">_xlfn.IFS(Q5894=0,0,R5894=1,(P5894*10^3)/55,R5894=0,(Dashboard!$C$9*10^3)/55)</f>
        <v>171.73111910254249</v>
      </c>
      <c r="T5894" s="39">
        <f t="shared" si="465"/>
        <v>0</v>
      </c>
      <c r="U5894" s="63">
        <f t="shared" si="466"/>
        <v>245.74098827357639</v>
      </c>
      <c r="AC5894" s="76"/>
      <c r="AD5894" s="76"/>
    </row>
    <row r="5895" spans="2:30" x14ac:dyDescent="0.2">
      <c r="B5895" s="59">
        <v>2014</v>
      </c>
      <c r="C5895">
        <v>9</v>
      </c>
      <c r="D5895">
        <v>3</v>
      </c>
      <c r="E5895">
        <v>10</v>
      </c>
      <c r="F5895" s="114">
        <v>3.62</v>
      </c>
      <c r="G5895" s="114">
        <f>F5895*(Dashboard!$C$21/50)^Dashboard!$C$22</f>
        <v>3.9888965194733306</v>
      </c>
      <c r="H5895" s="67">
        <v>156.02000000000001</v>
      </c>
      <c r="I5895">
        <f>IF(AND(Dashboard!$C$24&lt;G5895,G5895&lt;Dashboard!$C$25),1,0)</f>
        <v>1</v>
      </c>
      <c r="J5895">
        <f>IF((I5895*$Y$6*(0.5*Dashboard!$C$26*Dashboard!$C$27*(PI()*(Dashboard!$C$23/2)^2)*G5895^3)/10^3)&lt;$Y$6*Dashboard!$C$28,1,0)</f>
        <v>1</v>
      </c>
      <c r="K5895" s="95">
        <f>IF($Y$7*H5895*Dashboard!$C$31*Dashboard!$C$32/(10^3)&lt;Dashboard!$C$33*$Y$5,1,0)</f>
        <v>0</v>
      </c>
      <c r="L5895" s="39">
        <f>IF(J5895=1,I5895*$Y$6*(0.5*Dashboard!$C$26*Dashboard!$C$27*(PI()*(Dashboard!$C$23/2)^2)*G5895^3)/10^6,I5895*$Y$6*Dashboard!$C$28/10^3)</f>
        <v>3.6420320214394133</v>
      </c>
      <c r="M5895">
        <f>IF(K5895=1,$Y$7*H5895*Dashboard!$C$31*Dashboard!$C$32/(10^6),$Y$5*Dashboard!$C$33/10^3)</f>
        <v>0</v>
      </c>
      <c r="N5895" s="70">
        <f t="shared" si="464"/>
        <v>3.6420320214394133</v>
      </c>
      <c r="O5895" s="39">
        <f t="shared" si="467"/>
        <v>1.4181597113274904E-2</v>
      </c>
      <c r="P5895" s="70">
        <f t="shared" si="468"/>
        <v>3.6278504243261382</v>
      </c>
      <c r="Q5895">
        <f>IF(P5895&gt;Dashboard!$C$9*Dashboard!$C$10,1,0)</f>
        <v>0</v>
      </c>
      <c r="R5895" s="95">
        <f>IF(P5895&gt;Dashboard!$C$9,0,1)</f>
        <v>1</v>
      </c>
      <c r="S5895" s="73" cm="1">
        <f t="array" ref="S5895">_xlfn.IFS(Q5895=0,0,R5895=1,(P5895*10^3)/55,R5895=0,(Dashboard!$C$9*10^3)/55)</f>
        <v>0</v>
      </c>
      <c r="T5895" s="39">
        <f t="shared" si="465"/>
        <v>0</v>
      </c>
      <c r="U5895" s="63">
        <f t="shared" si="466"/>
        <v>94.387673987273047</v>
      </c>
      <c r="AC5895" s="76"/>
      <c r="AD5895" s="76"/>
    </row>
    <row r="5896" spans="2:30" x14ac:dyDescent="0.2">
      <c r="B5896" s="59">
        <v>2014</v>
      </c>
      <c r="C5896">
        <v>9</v>
      </c>
      <c r="D5896">
        <v>3</v>
      </c>
      <c r="E5896">
        <v>11</v>
      </c>
      <c r="F5896" s="114">
        <v>0.85</v>
      </c>
      <c r="G5896" s="114">
        <f>F5896*(Dashboard!$C$21/50)^Dashboard!$C$22</f>
        <v>0.93661934849511908</v>
      </c>
      <c r="H5896" s="67">
        <v>281.38</v>
      </c>
      <c r="I5896">
        <f>IF(AND(Dashboard!$C$24&lt;G5896,G5896&lt;Dashboard!$C$25),1,0)</f>
        <v>0</v>
      </c>
      <c r="J5896">
        <f>IF((I5896*$Y$6*(0.5*Dashboard!$C$26*Dashboard!$C$27*(PI()*(Dashboard!$C$23/2)^2)*G5896^3)/10^3)&lt;$Y$6*Dashboard!$C$28,1,0)</f>
        <v>1</v>
      </c>
      <c r="K5896" s="95">
        <f>IF($Y$7*H5896*Dashboard!$C$31*Dashboard!$C$32/(10^3)&lt;Dashboard!$C$33*$Y$5,1,0)</f>
        <v>0</v>
      </c>
      <c r="L5896" s="39">
        <f>IF(J5896=1,I5896*$Y$6*(0.5*Dashboard!$C$26*Dashboard!$C$27*(PI()*(Dashboard!$C$23/2)^2)*G5896^3)/10^6,I5896*$Y$6*Dashboard!$C$28/10^3)</f>
        <v>0</v>
      </c>
      <c r="M5896">
        <f>IF(K5896=1,$Y$7*H5896*Dashboard!$C$31*Dashboard!$C$32/(10^6),$Y$5*Dashboard!$C$33/10^3)</f>
        <v>0</v>
      </c>
      <c r="N5896" s="70">
        <f t="shared" si="464"/>
        <v>0</v>
      </c>
      <c r="O5896" s="39">
        <f t="shared" si="467"/>
        <v>0</v>
      </c>
      <c r="P5896" s="70">
        <f t="shared" si="468"/>
        <v>0</v>
      </c>
      <c r="Q5896">
        <f>IF(P5896&gt;Dashboard!$C$9*Dashboard!$C$10,1,0)</f>
        <v>0</v>
      </c>
      <c r="R5896" s="95">
        <f>IF(P5896&gt;Dashboard!$C$9,0,1)</f>
        <v>1</v>
      </c>
      <c r="S5896" s="73" cm="1">
        <f t="array" ref="S5896">_xlfn.IFS(Q5896=0,0,R5896=1,(P5896*10^3)/55,R5896=0,(Dashboard!$C$9*10^3)/55)</f>
        <v>0</v>
      </c>
      <c r="T5896" s="39">
        <f t="shared" si="465"/>
        <v>0</v>
      </c>
      <c r="U5896" s="63">
        <f t="shared" si="466"/>
        <v>0</v>
      </c>
      <c r="AC5896" s="76"/>
      <c r="AD5896" s="76"/>
    </row>
    <row r="5897" spans="2:30" x14ac:dyDescent="0.2">
      <c r="B5897" s="59">
        <v>2014</v>
      </c>
      <c r="C5897">
        <v>9</v>
      </c>
      <c r="D5897">
        <v>3</v>
      </c>
      <c r="E5897">
        <v>12</v>
      </c>
      <c r="F5897" s="114">
        <v>3.04</v>
      </c>
      <c r="G5897" s="114">
        <f>F5897*(Dashboard!$C$21/50)^Dashboard!$C$22</f>
        <v>3.3497915522648967</v>
      </c>
      <c r="H5897" s="67">
        <v>208.6</v>
      </c>
      <c r="I5897">
        <f>IF(AND(Dashboard!$C$24&lt;G5897,G5897&lt;Dashboard!$C$25),1,0)</f>
        <v>1</v>
      </c>
      <c r="J5897">
        <f>IF((I5897*$Y$6*(0.5*Dashboard!$C$26*Dashboard!$C$27*(PI()*(Dashboard!$C$23/2)^2)*G5897^3)/10^3)&lt;$Y$6*Dashboard!$C$28,1,0)</f>
        <v>1</v>
      </c>
      <c r="K5897" s="95">
        <f>IF($Y$7*H5897*Dashboard!$C$31*Dashboard!$C$32/(10^3)&lt;Dashboard!$C$33*$Y$5,1,0)</f>
        <v>0</v>
      </c>
      <c r="L5897" s="39">
        <f>IF(J5897=1,I5897*$Y$6*(0.5*Dashboard!$C$26*Dashboard!$C$27*(PI()*(Dashboard!$C$23/2)^2)*G5897^3)/10^6,I5897*$Y$6*Dashboard!$C$28/10^3)</f>
        <v>2.1569436488283564</v>
      </c>
      <c r="M5897">
        <f>IF(K5897=1,$Y$7*H5897*Dashboard!$C$31*Dashboard!$C$32/(10^6),$Y$5*Dashboard!$C$33/10^3)</f>
        <v>0</v>
      </c>
      <c r="N5897" s="70">
        <f t="shared" si="464"/>
        <v>2.1569436488283564</v>
      </c>
      <c r="O5897" s="39">
        <f t="shared" si="467"/>
        <v>8.398856913847624E-3</v>
      </c>
      <c r="P5897" s="70">
        <f t="shared" si="468"/>
        <v>2.1485447919145089</v>
      </c>
      <c r="Q5897">
        <f>IF(P5897&gt;Dashboard!$C$9*Dashboard!$C$10,1,0)</f>
        <v>0</v>
      </c>
      <c r="R5897" s="95">
        <f>IF(P5897&gt;Dashboard!$C$9,0,1)</f>
        <v>1</v>
      </c>
      <c r="S5897" s="73" cm="1">
        <f t="array" ref="S5897">_xlfn.IFS(Q5897=0,0,R5897=1,(P5897*10^3)/55,R5897=0,(Dashboard!$C$9*10^3)/55)</f>
        <v>0</v>
      </c>
      <c r="T5897" s="39">
        <f t="shared" si="465"/>
        <v>0</v>
      </c>
      <c r="U5897" s="63">
        <f t="shared" si="466"/>
        <v>55.899808880336849</v>
      </c>
      <c r="AC5897" s="76"/>
      <c r="AD5897" s="76"/>
    </row>
    <row r="5898" spans="2:30" x14ac:dyDescent="0.2">
      <c r="B5898" s="59">
        <v>2014</v>
      </c>
      <c r="C5898">
        <v>9</v>
      </c>
      <c r="D5898">
        <v>3</v>
      </c>
      <c r="E5898">
        <v>13</v>
      </c>
      <c r="F5898" s="114">
        <v>4.74</v>
      </c>
      <c r="G5898" s="114">
        <f>F5898*(Dashboard!$C$21/50)^Dashboard!$C$22</f>
        <v>5.2230302492551344</v>
      </c>
      <c r="H5898" s="67">
        <v>295.94</v>
      </c>
      <c r="I5898">
        <f>IF(AND(Dashboard!$C$24&lt;G5898,G5898&lt;Dashboard!$C$25),1,0)</f>
        <v>1</v>
      </c>
      <c r="J5898">
        <f>IF((I5898*$Y$6*(0.5*Dashboard!$C$26*Dashboard!$C$27*(PI()*(Dashboard!$C$23/2)^2)*G5898^3)/10^3)&lt;$Y$6*Dashboard!$C$28,1,0)</f>
        <v>1</v>
      </c>
      <c r="K5898" s="95">
        <f>IF($Y$7*H5898*Dashboard!$C$31*Dashboard!$C$32/(10^3)&lt;Dashboard!$C$33*$Y$5,1,0)</f>
        <v>0</v>
      </c>
      <c r="L5898" s="39">
        <f>IF(J5898=1,I5898*$Y$6*(0.5*Dashboard!$C$26*Dashboard!$C$27*(PI()*(Dashboard!$C$23/2)^2)*G5898^3)/10^6,I5898*$Y$6*Dashboard!$C$28/10^3)</f>
        <v>8.1762295009341219</v>
      </c>
      <c r="M5898">
        <f>IF(K5898=1,$Y$7*H5898*Dashboard!$C$31*Dashboard!$C$32/(10^6),$Y$5*Dashboard!$C$33/10^3)</f>
        <v>0</v>
      </c>
      <c r="N5898" s="70">
        <f t="shared" si="464"/>
        <v>8.1762295009341219</v>
      </c>
      <c r="O5898" s="39">
        <f t="shared" si="467"/>
        <v>3.1837170020842818E-2</v>
      </c>
      <c r="P5898" s="70">
        <f t="shared" si="468"/>
        <v>8.1443923309132789</v>
      </c>
      <c r="Q5898">
        <f>IF(P5898&gt;Dashboard!$C$9*Dashboard!$C$10,1,0)</f>
        <v>1</v>
      </c>
      <c r="R5898" s="95">
        <f>IF(P5898&gt;Dashboard!$C$9,0,1)</f>
        <v>1</v>
      </c>
      <c r="S5898" s="73" cm="1">
        <f t="array" ref="S5898">_xlfn.IFS(Q5898=0,0,R5898=1,(P5898*10^3)/55,R5898=0,(Dashboard!$C$9*10^3)/55)</f>
        <v>148.07986056205962</v>
      </c>
      <c r="T5898" s="39">
        <f t="shared" si="465"/>
        <v>0</v>
      </c>
      <c r="U5898" s="63">
        <f t="shared" si="466"/>
        <v>211.89689712675479</v>
      </c>
      <c r="AC5898" s="76"/>
      <c r="AD5898" s="76"/>
    </row>
    <row r="5899" spans="2:30" x14ac:dyDescent="0.2">
      <c r="B5899" s="59">
        <v>2014</v>
      </c>
      <c r="C5899">
        <v>9</v>
      </c>
      <c r="D5899">
        <v>3</v>
      </c>
      <c r="E5899">
        <v>14</v>
      </c>
      <c r="F5899" s="114">
        <v>6.46</v>
      </c>
      <c r="G5899" s="114">
        <f>F5899*(Dashboard!$C$21/50)^Dashboard!$C$22</f>
        <v>7.1183070485629045</v>
      </c>
      <c r="H5899" s="67">
        <v>325.74</v>
      </c>
      <c r="I5899">
        <f>IF(AND(Dashboard!$C$24&lt;G5899,G5899&lt;Dashboard!$C$25),1,0)</f>
        <v>1</v>
      </c>
      <c r="J5899">
        <f>IF((I5899*$Y$6*(0.5*Dashboard!$C$26*Dashboard!$C$27*(PI()*(Dashboard!$C$23/2)^2)*G5899^3)/10^3)&lt;$Y$6*Dashboard!$C$28,1,0)</f>
        <v>1</v>
      </c>
      <c r="K5899" s="95">
        <f>IF($Y$7*H5899*Dashboard!$C$31*Dashboard!$C$32/(10^3)&lt;Dashboard!$C$33*$Y$5,1,0)</f>
        <v>0</v>
      </c>
      <c r="L5899" s="39">
        <f>IF(J5899=1,I5899*$Y$6*(0.5*Dashboard!$C$26*Dashboard!$C$27*(PI()*(Dashboard!$C$23/2)^2)*G5899^3)/10^6,I5899*$Y$6*Dashboard!$C$28/10^3)</f>
        <v>20.697390911511153</v>
      </c>
      <c r="M5899">
        <f>IF(K5899=1,$Y$7*H5899*Dashboard!$C$31*Dashboard!$C$32/(10^6),$Y$5*Dashboard!$C$33/10^3)</f>
        <v>0</v>
      </c>
      <c r="N5899" s="70">
        <f t="shared" si="464"/>
        <v>20.697390911511153</v>
      </c>
      <c r="O5899" s="39">
        <f t="shared" si="467"/>
        <v>8.0592937534635478E-2</v>
      </c>
      <c r="P5899" s="70">
        <f t="shared" si="468"/>
        <v>20.616797973976517</v>
      </c>
      <c r="Q5899">
        <f>IF(P5899&gt;Dashboard!$C$9*Dashboard!$C$10,1,0)</f>
        <v>1</v>
      </c>
      <c r="R5899" s="95">
        <f>IF(P5899&gt;Dashboard!$C$9,0,1)</f>
        <v>1</v>
      </c>
      <c r="S5899" s="73" cm="1">
        <f t="array" ref="S5899">_xlfn.IFS(Q5899=0,0,R5899=1,(P5899*10^3)/55,R5899=0,(Dashboard!$C$9*10^3)/55)</f>
        <v>374.85087225411849</v>
      </c>
      <c r="T5899" s="39">
        <f t="shared" si="465"/>
        <v>0</v>
      </c>
      <c r="U5899" s="63">
        <f t="shared" si="466"/>
        <v>536.39797075995079</v>
      </c>
      <c r="AC5899" s="76"/>
      <c r="AD5899" s="76"/>
    </row>
    <row r="5900" spans="2:30" x14ac:dyDescent="0.2">
      <c r="B5900" s="59">
        <v>2014</v>
      </c>
      <c r="C5900">
        <v>9</v>
      </c>
      <c r="D5900">
        <v>3</v>
      </c>
      <c r="E5900">
        <v>15</v>
      </c>
      <c r="F5900" s="114">
        <v>7.44</v>
      </c>
      <c r="G5900" s="114">
        <f>F5900*(Dashboard!$C$21/50)^Dashboard!$C$22</f>
        <v>8.1981740621219839</v>
      </c>
      <c r="H5900" s="67">
        <v>228.6</v>
      </c>
      <c r="I5900">
        <f>IF(AND(Dashboard!$C$24&lt;G5900,G5900&lt;Dashboard!$C$25),1,0)</f>
        <v>1</v>
      </c>
      <c r="J5900">
        <f>IF((I5900*$Y$6*(0.5*Dashboard!$C$26*Dashboard!$C$27*(PI()*(Dashboard!$C$23/2)^2)*G5900^3)/10^3)&lt;$Y$6*Dashboard!$C$28,1,0)</f>
        <v>1</v>
      </c>
      <c r="K5900" s="95">
        <f>IF($Y$7*H5900*Dashboard!$C$31*Dashboard!$C$32/(10^3)&lt;Dashboard!$C$33*$Y$5,1,0)</f>
        <v>0</v>
      </c>
      <c r="L5900" s="39">
        <f>IF(J5900=1,I5900*$Y$6*(0.5*Dashboard!$C$26*Dashboard!$C$27*(PI()*(Dashboard!$C$23/2)^2)*G5900^3)/10^6,I5900*$Y$6*Dashboard!$C$28/10^3)</f>
        <v>31.618179081145755</v>
      </c>
      <c r="M5900">
        <f>IF(K5900=1,$Y$7*H5900*Dashboard!$C$31*Dashboard!$C$32/(10^6),$Y$5*Dashboard!$C$33/10^3)</f>
        <v>0</v>
      </c>
      <c r="N5900" s="70">
        <f t="shared" si="464"/>
        <v>31.618179081145755</v>
      </c>
      <c r="O5900" s="39">
        <f t="shared" si="467"/>
        <v>0.12311706062566942</v>
      </c>
      <c r="P5900" s="70">
        <f t="shared" si="468"/>
        <v>31.495062020520084</v>
      </c>
      <c r="Q5900">
        <f>IF(P5900&gt;Dashboard!$C$9*Dashboard!$C$10,1,0)</f>
        <v>1</v>
      </c>
      <c r="R5900" s="95">
        <f>IF(P5900&gt;Dashboard!$C$9,0,1)</f>
        <v>1</v>
      </c>
      <c r="S5900" s="73" cm="1">
        <f t="array" ref="S5900">_xlfn.IFS(Q5900=0,0,R5900=1,(P5900*10^3)/55,R5900=0,(Dashboard!$C$9*10^3)/55)</f>
        <v>572.6374912821833</v>
      </c>
      <c r="T5900" s="39">
        <f t="shared" si="465"/>
        <v>0</v>
      </c>
      <c r="U5900" s="63">
        <f t="shared" si="466"/>
        <v>819.42343219786221</v>
      </c>
      <c r="AC5900" s="76"/>
      <c r="AD5900" s="76"/>
    </row>
    <row r="5901" spans="2:30" x14ac:dyDescent="0.2">
      <c r="B5901" s="59">
        <v>2014</v>
      </c>
      <c r="C5901">
        <v>9</v>
      </c>
      <c r="D5901">
        <v>3</v>
      </c>
      <c r="E5901">
        <v>16</v>
      </c>
      <c r="F5901" s="114">
        <v>7.42</v>
      </c>
      <c r="G5901" s="114">
        <f>F5901*(Dashboard!$C$21/50)^Dashboard!$C$22</f>
        <v>8.1761359598044514</v>
      </c>
      <c r="H5901" s="67">
        <v>151.93</v>
      </c>
      <c r="I5901">
        <f>IF(AND(Dashboard!$C$24&lt;G5901,G5901&lt;Dashboard!$C$25),1,0)</f>
        <v>1</v>
      </c>
      <c r="J5901">
        <f>IF((I5901*$Y$6*(0.5*Dashboard!$C$26*Dashboard!$C$27*(PI()*(Dashboard!$C$23/2)^2)*G5901^3)/10^3)&lt;$Y$6*Dashboard!$C$28,1,0)</f>
        <v>1</v>
      </c>
      <c r="K5901" s="95">
        <f>IF($Y$7*H5901*Dashboard!$C$31*Dashboard!$C$32/(10^3)&lt;Dashboard!$C$33*$Y$5,1,0)</f>
        <v>0</v>
      </c>
      <c r="L5901" s="39">
        <f>IF(J5901=1,I5901*$Y$6*(0.5*Dashboard!$C$26*Dashboard!$C$27*(PI()*(Dashboard!$C$23/2)^2)*G5901^3)/10^6,I5901*$Y$6*Dashboard!$C$28/10^3)</f>
        <v>31.363878596173361</v>
      </c>
      <c r="M5901">
        <f>IF(K5901=1,$Y$7*H5901*Dashboard!$C$31*Dashboard!$C$32/(10^6),$Y$5*Dashboard!$C$33/10^3)</f>
        <v>0</v>
      </c>
      <c r="N5901" s="70">
        <f t="shared" si="464"/>
        <v>31.363878596173361</v>
      </c>
      <c r="O5901" s="39">
        <f t="shared" si="467"/>
        <v>0.12212684774386076</v>
      </c>
      <c r="P5901" s="70">
        <f t="shared" si="468"/>
        <v>31.2417517484295</v>
      </c>
      <c r="Q5901">
        <f>IF(P5901&gt;Dashboard!$C$9*Dashboard!$C$10,1,0)</f>
        <v>1</v>
      </c>
      <c r="R5901" s="95">
        <f>IF(P5901&gt;Dashboard!$C$9,0,1)</f>
        <v>1</v>
      </c>
      <c r="S5901" s="73" cm="1">
        <f t="array" ref="S5901">_xlfn.IFS(Q5901=0,0,R5901=1,(P5901*10^3)/55,R5901=0,(Dashboard!$C$9*10^3)/55)</f>
        <v>568.03184997144547</v>
      </c>
      <c r="T5901" s="39">
        <f t="shared" si="465"/>
        <v>0</v>
      </c>
      <c r="U5901" s="63">
        <f t="shared" si="466"/>
        <v>812.83292691699614</v>
      </c>
      <c r="AC5901" s="76"/>
      <c r="AD5901" s="76"/>
    </row>
    <row r="5902" spans="2:30" x14ac:dyDescent="0.2">
      <c r="B5902" s="59">
        <v>2014</v>
      </c>
      <c r="C5902">
        <v>9</v>
      </c>
      <c r="D5902">
        <v>3</v>
      </c>
      <c r="E5902">
        <v>17</v>
      </c>
      <c r="F5902" s="114">
        <v>5.97</v>
      </c>
      <c r="G5902" s="114">
        <f>F5902*(Dashboard!$C$21/50)^Dashboard!$C$22</f>
        <v>6.5783735417833658</v>
      </c>
      <c r="H5902" s="67">
        <v>60.44</v>
      </c>
      <c r="I5902">
        <f>IF(AND(Dashboard!$C$24&lt;G5902,G5902&lt;Dashboard!$C$25),1,0)</f>
        <v>1</v>
      </c>
      <c r="J5902">
        <f>IF((I5902*$Y$6*(0.5*Dashboard!$C$26*Dashboard!$C$27*(PI()*(Dashboard!$C$23/2)^2)*G5902^3)/10^3)&lt;$Y$6*Dashboard!$C$28,1,0)</f>
        <v>1</v>
      </c>
      <c r="K5902" s="95">
        <f>IF($Y$7*H5902*Dashboard!$C$31*Dashboard!$C$32/(10^3)&lt;Dashboard!$C$33*$Y$5,1,0)</f>
        <v>0</v>
      </c>
      <c r="L5902" s="39">
        <f>IF(J5902=1,I5902*$Y$6*(0.5*Dashboard!$C$26*Dashboard!$C$27*(PI()*(Dashboard!$C$23/2)^2)*G5902^3)/10^6,I5902*$Y$6*Dashboard!$C$28/10^3)</f>
        <v>16.335823846803184</v>
      </c>
      <c r="M5902">
        <f>IF(K5902=1,$Y$7*H5902*Dashboard!$C$31*Dashboard!$C$32/(10^6),$Y$5*Dashboard!$C$33/10^3)</f>
        <v>0</v>
      </c>
      <c r="N5902" s="70">
        <f t="shared" si="464"/>
        <v>16.335823846803184</v>
      </c>
      <c r="O5902" s="39">
        <f t="shared" si="467"/>
        <v>6.3609564920088457E-2</v>
      </c>
      <c r="P5902" s="70">
        <f t="shared" si="468"/>
        <v>16.272214281883095</v>
      </c>
      <c r="Q5902">
        <f>IF(P5902&gt;Dashboard!$C$9*Dashboard!$C$10,1,0)</f>
        <v>1</v>
      </c>
      <c r="R5902" s="95">
        <f>IF(P5902&gt;Dashboard!$C$9,0,1)</f>
        <v>1</v>
      </c>
      <c r="S5902" s="73" cm="1">
        <f t="array" ref="S5902">_xlfn.IFS(Q5902=0,0,R5902=1,(P5902*10^3)/55,R5902=0,(Dashboard!$C$9*10^3)/55)</f>
        <v>295.85844148878351</v>
      </c>
      <c r="T5902" s="39">
        <f t="shared" si="465"/>
        <v>0</v>
      </c>
      <c r="U5902" s="63">
        <f t="shared" si="466"/>
        <v>423.36267404815015</v>
      </c>
      <c r="AC5902" s="76"/>
      <c r="AD5902" s="76"/>
    </row>
    <row r="5903" spans="2:30" x14ac:dyDescent="0.2">
      <c r="B5903" s="59">
        <v>2014</v>
      </c>
      <c r="C5903">
        <v>9</v>
      </c>
      <c r="D5903">
        <v>3</v>
      </c>
      <c r="E5903">
        <v>18</v>
      </c>
      <c r="F5903" s="114">
        <v>5.66</v>
      </c>
      <c r="G5903" s="114">
        <f>F5903*(Dashboard!$C$21/50)^Dashboard!$C$22</f>
        <v>6.2367829558616164</v>
      </c>
      <c r="H5903" s="67">
        <v>0</v>
      </c>
      <c r="I5903">
        <f>IF(AND(Dashboard!$C$24&lt;G5903,G5903&lt;Dashboard!$C$25),1,0)</f>
        <v>1</v>
      </c>
      <c r="J5903">
        <f>IF((I5903*$Y$6*(0.5*Dashboard!$C$26*Dashboard!$C$27*(PI()*(Dashboard!$C$23/2)^2)*G5903^3)/10^3)&lt;$Y$6*Dashboard!$C$28,1,0)</f>
        <v>1</v>
      </c>
      <c r="K5903" s="95">
        <f>IF($Y$7*H5903*Dashboard!$C$31*Dashboard!$C$32/(10^3)&lt;Dashboard!$C$33*$Y$5,1,0)</f>
        <v>0</v>
      </c>
      <c r="L5903" s="39">
        <f>IF(J5903=1,I5903*$Y$6*(0.5*Dashboard!$C$26*Dashboard!$C$27*(PI()*(Dashboard!$C$23/2)^2)*G5903^3)/10^6,I5903*$Y$6*Dashboard!$C$28/10^3)</f>
        <v>13.920900900378669</v>
      </c>
      <c r="M5903">
        <f>IF(K5903=1,$Y$7*H5903*Dashboard!$C$31*Dashboard!$C$32/(10^6),$Y$5*Dashboard!$C$33/10^3)</f>
        <v>0</v>
      </c>
      <c r="N5903" s="70">
        <f t="shared" si="464"/>
        <v>13.920900900378669</v>
      </c>
      <c r="O5903" s="39">
        <f t="shared" si="467"/>
        <v>5.4206170308456286E-2</v>
      </c>
      <c r="P5903" s="70">
        <f t="shared" si="468"/>
        <v>13.866694730070213</v>
      </c>
      <c r="Q5903">
        <f>IF(P5903&gt;Dashboard!$C$9*Dashboard!$C$10,1,0)</f>
        <v>1</v>
      </c>
      <c r="R5903" s="95">
        <f>IF(P5903&gt;Dashboard!$C$9,0,1)</f>
        <v>1</v>
      </c>
      <c r="S5903" s="73" cm="1">
        <f t="array" ref="S5903">_xlfn.IFS(Q5903=0,0,R5903=1,(P5903*10^3)/55,R5903=0,(Dashboard!$C$9*10^3)/55)</f>
        <v>252.12172236491296</v>
      </c>
      <c r="T5903" s="39">
        <f t="shared" si="465"/>
        <v>0</v>
      </c>
      <c r="U5903" s="63">
        <f t="shared" si="466"/>
        <v>360.77701899907254</v>
      </c>
      <c r="AC5903" s="76"/>
      <c r="AD5903" s="76"/>
    </row>
    <row r="5904" spans="2:30" x14ac:dyDescent="0.2">
      <c r="B5904" s="59">
        <v>2014</v>
      </c>
      <c r="C5904">
        <v>9</v>
      </c>
      <c r="D5904">
        <v>3</v>
      </c>
      <c r="E5904">
        <v>19</v>
      </c>
      <c r="F5904" s="114">
        <v>6.47</v>
      </c>
      <c r="G5904" s="114">
        <f>F5904*(Dashboard!$C$21/50)^Dashboard!$C$22</f>
        <v>7.1293260997216708</v>
      </c>
      <c r="H5904" s="67">
        <v>0</v>
      </c>
      <c r="I5904">
        <f>IF(AND(Dashboard!$C$24&lt;G5904,G5904&lt;Dashboard!$C$25),1,0)</f>
        <v>1</v>
      </c>
      <c r="J5904">
        <f>IF((I5904*$Y$6*(0.5*Dashboard!$C$26*Dashboard!$C$27*(PI()*(Dashboard!$C$23/2)^2)*G5904^3)/10^3)&lt;$Y$6*Dashboard!$C$28,1,0)</f>
        <v>1</v>
      </c>
      <c r="K5904" s="95">
        <f>IF($Y$7*H5904*Dashboard!$C$31*Dashboard!$C$32/(10^3)&lt;Dashboard!$C$33*$Y$5,1,0)</f>
        <v>0</v>
      </c>
      <c r="L5904" s="39">
        <f>IF(J5904=1,I5904*$Y$6*(0.5*Dashboard!$C$26*Dashboard!$C$27*(PI()*(Dashboard!$C$23/2)^2)*G5904^3)/10^6,I5904*$Y$6*Dashboard!$C$28/10^3)</f>
        <v>20.793657692076835</v>
      </c>
      <c r="M5904">
        <f>IF(K5904=1,$Y$7*H5904*Dashboard!$C$31*Dashboard!$C$32/(10^6),$Y$5*Dashboard!$C$33/10^3)</f>
        <v>0</v>
      </c>
      <c r="N5904" s="70">
        <f t="shared" si="464"/>
        <v>20.793657692076835</v>
      </c>
      <c r="O5904" s="39">
        <f t="shared" si="467"/>
        <v>8.0967787807597918E-2</v>
      </c>
      <c r="P5904" s="70">
        <f t="shared" si="468"/>
        <v>20.712689904269237</v>
      </c>
      <c r="Q5904">
        <f>IF(P5904&gt;Dashboard!$C$9*Dashboard!$C$10,1,0)</f>
        <v>1</v>
      </c>
      <c r="R5904" s="95">
        <f>IF(P5904&gt;Dashboard!$C$9,0,1)</f>
        <v>1</v>
      </c>
      <c r="S5904" s="73" cm="1">
        <f t="array" ref="S5904">_xlfn.IFS(Q5904=0,0,R5904=1,(P5904*10^3)/55,R5904=0,(Dashboard!$C$9*10^3)/55)</f>
        <v>376.5943618958043</v>
      </c>
      <c r="T5904" s="39">
        <f t="shared" si="465"/>
        <v>0</v>
      </c>
      <c r="U5904" s="63">
        <f t="shared" si="466"/>
        <v>538.89284105388265</v>
      </c>
      <c r="AC5904" s="76"/>
      <c r="AD5904" s="76"/>
    </row>
    <row r="5905" spans="2:30" x14ac:dyDescent="0.2">
      <c r="B5905" s="59">
        <v>2014</v>
      </c>
      <c r="C5905">
        <v>9</v>
      </c>
      <c r="D5905">
        <v>3</v>
      </c>
      <c r="E5905">
        <v>20</v>
      </c>
      <c r="F5905" s="114">
        <v>5.87</v>
      </c>
      <c r="G5905" s="114">
        <f>F5905*(Dashboard!$C$21/50)^Dashboard!$C$22</f>
        <v>6.4681830301957044</v>
      </c>
      <c r="H5905" s="67">
        <v>0</v>
      </c>
      <c r="I5905">
        <f>IF(AND(Dashboard!$C$24&lt;G5905,G5905&lt;Dashboard!$C$25),1,0)</f>
        <v>1</v>
      </c>
      <c r="J5905">
        <f>IF((I5905*$Y$6*(0.5*Dashboard!$C$26*Dashboard!$C$27*(PI()*(Dashboard!$C$23/2)^2)*G5905^3)/10^3)&lt;$Y$6*Dashboard!$C$28,1,0)</f>
        <v>1</v>
      </c>
      <c r="K5905" s="95">
        <f>IF($Y$7*H5905*Dashboard!$C$31*Dashboard!$C$32/(10^3)&lt;Dashboard!$C$33*$Y$5,1,0)</f>
        <v>0</v>
      </c>
      <c r="L5905" s="39">
        <f>IF(J5905=1,I5905*$Y$6*(0.5*Dashboard!$C$26*Dashboard!$C$27*(PI()*(Dashboard!$C$23/2)^2)*G5905^3)/10^6,I5905*$Y$6*Dashboard!$C$28/10^3)</f>
        <v>15.528601747666437</v>
      </c>
      <c r="M5905">
        <f>IF(K5905=1,$Y$7*H5905*Dashboard!$C$31*Dashboard!$C$32/(10^6),$Y$5*Dashboard!$C$33/10^3)</f>
        <v>0</v>
      </c>
      <c r="N5905" s="70">
        <f t="shared" si="464"/>
        <v>15.528601747666437</v>
      </c>
      <c r="O5905" s="39">
        <f t="shared" si="467"/>
        <v>6.0466347473481549E-2</v>
      </c>
      <c r="P5905" s="70">
        <f t="shared" si="468"/>
        <v>15.468135400192956</v>
      </c>
      <c r="Q5905">
        <f>IF(P5905&gt;Dashboard!$C$9*Dashboard!$C$10,1,0)</f>
        <v>1</v>
      </c>
      <c r="R5905" s="95">
        <f>IF(P5905&gt;Dashboard!$C$9,0,1)</f>
        <v>1</v>
      </c>
      <c r="S5905" s="73" cm="1">
        <f t="array" ref="S5905">_xlfn.IFS(Q5905=0,0,R5905=1,(P5905*10^3)/55,R5905=0,(Dashboard!$C$9*10^3)/55)</f>
        <v>281.23882545805373</v>
      </c>
      <c r="T5905" s="39">
        <f t="shared" si="465"/>
        <v>0</v>
      </c>
      <c r="U5905" s="63">
        <f t="shared" si="466"/>
        <v>402.44253499387332</v>
      </c>
      <c r="AC5905" s="76"/>
      <c r="AD5905" s="76"/>
    </row>
    <row r="5906" spans="2:30" x14ac:dyDescent="0.2">
      <c r="B5906" s="59">
        <v>2014</v>
      </c>
      <c r="C5906">
        <v>9</v>
      </c>
      <c r="D5906">
        <v>3</v>
      </c>
      <c r="E5906">
        <v>21</v>
      </c>
      <c r="F5906" s="114">
        <v>4.91</v>
      </c>
      <c r="G5906" s="114">
        <f>F5906*(Dashboard!$C$21/50)^Dashboard!$C$22</f>
        <v>5.4103541189541584</v>
      </c>
      <c r="H5906" s="67">
        <v>0</v>
      </c>
      <c r="I5906">
        <f>IF(AND(Dashboard!$C$24&lt;G5906,G5906&lt;Dashboard!$C$25),1,0)</f>
        <v>1</v>
      </c>
      <c r="J5906">
        <f>IF((I5906*$Y$6*(0.5*Dashboard!$C$26*Dashboard!$C$27*(PI()*(Dashboard!$C$23/2)^2)*G5906^3)/10^3)&lt;$Y$6*Dashboard!$C$28,1,0)</f>
        <v>1</v>
      </c>
      <c r="K5906" s="95">
        <f>IF($Y$7*H5906*Dashboard!$C$31*Dashboard!$C$32/(10^3)&lt;Dashboard!$C$33*$Y$5,1,0)</f>
        <v>0</v>
      </c>
      <c r="L5906" s="39">
        <f>IF(J5906=1,I5906*$Y$6*(0.5*Dashboard!$C$26*Dashboard!$C$27*(PI()*(Dashboard!$C$23/2)^2)*G5906^3)/10^6,I5906*$Y$6*Dashboard!$C$28/10^3)</f>
        <v>9.0878787619997183</v>
      </c>
      <c r="M5906">
        <f>IF(K5906=1,$Y$7*H5906*Dashboard!$C$31*Dashboard!$C$32/(10^6),$Y$5*Dashboard!$C$33/10^3)</f>
        <v>0</v>
      </c>
      <c r="N5906" s="70">
        <f t="shared" si="464"/>
        <v>9.0878787619997183</v>
      </c>
      <c r="O5906" s="39">
        <f t="shared" si="467"/>
        <v>3.538701319985401E-2</v>
      </c>
      <c r="P5906" s="70">
        <f t="shared" si="468"/>
        <v>9.0524917487998646</v>
      </c>
      <c r="Q5906">
        <f>IF(P5906&gt;Dashboard!$C$9*Dashboard!$C$10,1,0)</f>
        <v>1</v>
      </c>
      <c r="R5906" s="95">
        <f>IF(P5906&gt;Dashboard!$C$9,0,1)</f>
        <v>1</v>
      </c>
      <c r="S5906" s="73" cm="1">
        <f t="array" ref="S5906">_xlfn.IFS(Q5906=0,0,R5906=1,(P5906*10^3)/55,R5906=0,(Dashboard!$C$9*10^3)/55)</f>
        <v>164.59075906908845</v>
      </c>
      <c r="T5906" s="39">
        <f t="shared" si="465"/>
        <v>0</v>
      </c>
      <c r="U5906" s="63">
        <f t="shared" si="466"/>
        <v>235.52339264839208</v>
      </c>
      <c r="AC5906" s="76"/>
      <c r="AD5906" s="76"/>
    </row>
    <row r="5907" spans="2:30" x14ac:dyDescent="0.2">
      <c r="B5907" s="59">
        <v>2014</v>
      </c>
      <c r="C5907">
        <v>9</v>
      </c>
      <c r="D5907">
        <v>3</v>
      </c>
      <c r="E5907">
        <v>22</v>
      </c>
      <c r="F5907" s="114">
        <v>3.39</v>
      </c>
      <c r="G5907" s="114">
        <f>F5907*(Dashboard!$C$21/50)^Dashboard!$C$22</f>
        <v>3.7354583428217101</v>
      </c>
      <c r="H5907" s="67">
        <v>0</v>
      </c>
      <c r="I5907">
        <f>IF(AND(Dashboard!$C$24&lt;G5907,G5907&lt;Dashboard!$C$25),1,0)</f>
        <v>1</v>
      </c>
      <c r="J5907">
        <f>IF((I5907*$Y$6*(0.5*Dashboard!$C$26*Dashboard!$C$27*(PI()*(Dashboard!$C$23/2)^2)*G5907^3)/10^3)&lt;$Y$6*Dashboard!$C$28,1,0)</f>
        <v>1</v>
      </c>
      <c r="K5907" s="95">
        <f>IF($Y$7*H5907*Dashboard!$C$31*Dashboard!$C$32/(10^3)&lt;Dashboard!$C$33*$Y$5,1,0)</f>
        <v>0</v>
      </c>
      <c r="L5907" s="39">
        <f>IF(J5907=1,I5907*$Y$6*(0.5*Dashboard!$C$26*Dashboard!$C$27*(PI()*(Dashboard!$C$23/2)^2)*G5907^3)/10^6,I5907*$Y$6*Dashboard!$C$28/10^3)</f>
        <v>2.9910050265317096</v>
      </c>
      <c r="M5907">
        <f>IF(K5907=1,$Y$7*H5907*Dashboard!$C$31*Dashboard!$C$32/(10^6),$Y$5*Dashboard!$C$33/10^3)</f>
        <v>0</v>
      </c>
      <c r="N5907" s="70">
        <f t="shared" si="464"/>
        <v>2.9910050265317096</v>
      </c>
      <c r="O5907" s="39">
        <f t="shared" si="467"/>
        <v>1.1646583006507607E-2</v>
      </c>
      <c r="P5907" s="70">
        <f t="shared" si="468"/>
        <v>2.9793584435252018</v>
      </c>
      <c r="Q5907">
        <f>IF(P5907&gt;Dashboard!$C$9*Dashboard!$C$10,1,0)</f>
        <v>0</v>
      </c>
      <c r="R5907" s="95">
        <f>IF(P5907&gt;Dashboard!$C$9,0,1)</f>
        <v>1</v>
      </c>
      <c r="S5907" s="73" cm="1">
        <f t="array" ref="S5907">_xlfn.IFS(Q5907=0,0,R5907=1,(P5907*10^3)/55,R5907=0,(Dashboard!$C$9*10^3)/55)</f>
        <v>0</v>
      </c>
      <c r="T5907" s="39">
        <f t="shared" si="465"/>
        <v>0</v>
      </c>
      <c r="U5907" s="63">
        <f t="shared" si="466"/>
        <v>77.515520367938208</v>
      </c>
      <c r="AC5907" s="76"/>
      <c r="AD5907" s="76"/>
    </row>
    <row r="5908" spans="2:30" x14ac:dyDescent="0.2">
      <c r="B5908" s="59">
        <v>2014</v>
      </c>
      <c r="C5908">
        <v>9</v>
      </c>
      <c r="D5908">
        <v>3</v>
      </c>
      <c r="E5908">
        <v>23</v>
      </c>
      <c r="F5908" s="114">
        <v>2.4700000000000002</v>
      </c>
      <c r="G5908" s="114">
        <f>F5908*(Dashboard!$C$21/50)^Dashboard!$C$22</f>
        <v>2.7217056362152285</v>
      </c>
      <c r="H5908" s="67">
        <v>0</v>
      </c>
      <c r="I5908">
        <f>IF(AND(Dashboard!$C$24&lt;G5908,G5908&lt;Dashboard!$C$25),1,0)</f>
        <v>0</v>
      </c>
      <c r="J5908">
        <f>IF((I5908*$Y$6*(0.5*Dashboard!$C$26*Dashboard!$C$27*(PI()*(Dashboard!$C$23/2)^2)*G5908^3)/10^3)&lt;$Y$6*Dashboard!$C$28,1,0)</f>
        <v>1</v>
      </c>
      <c r="K5908" s="95">
        <f>IF($Y$7*H5908*Dashboard!$C$31*Dashboard!$C$32/(10^3)&lt;Dashboard!$C$33*$Y$5,1,0)</f>
        <v>0</v>
      </c>
      <c r="L5908" s="39">
        <f>IF(J5908=1,I5908*$Y$6*(0.5*Dashboard!$C$26*Dashboard!$C$27*(PI()*(Dashboard!$C$23/2)^2)*G5908^3)/10^6,I5908*$Y$6*Dashboard!$C$28/10^3)</f>
        <v>0</v>
      </c>
      <c r="M5908">
        <f>IF(K5908=1,$Y$7*H5908*Dashboard!$C$31*Dashboard!$C$32/(10^6),$Y$5*Dashboard!$C$33/10^3)</f>
        <v>0</v>
      </c>
      <c r="N5908" s="70">
        <f t="shared" si="464"/>
        <v>0</v>
      </c>
      <c r="O5908" s="39">
        <f t="shared" si="467"/>
        <v>0</v>
      </c>
      <c r="P5908" s="70">
        <f t="shared" si="468"/>
        <v>0</v>
      </c>
      <c r="Q5908">
        <f>IF(P5908&gt;Dashboard!$C$9*Dashboard!$C$10,1,0)</f>
        <v>0</v>
      </c>
      <c r="R5908" s="95">
        <f>IF(P5908&gt;Dashboard!$C$9,0,1)</f>
        <v>1</v>
      </c>
      <c r="S5908" s="73" cm="1">
        <f t="array" ref="S5908">_xlfn.IFS(Q5908=0,0,R5908=1,(P5908*10^3)/55,R5908=0,(Dashboard!$C$9*10^3)/55)</f>
        <v>0</v>
      </c>
      <c r="T5908" s="39">
        <f t="shared" si="465"/>
        <v>0</v>
      </c>
      <c r="U5908" s="63">
        <f t="shared" si="466"/>
        <v>0</v>
      </c>
      <c r="AC5908" s="76"/>
      <c r="AD5908" s="76"/>
    </row>
    <row r="5909" spans="2:30" x14ac:dyDescent="0.2">
      <c r="B5909" s="59">
        <v>2014</v>
      </c>
      <c r="C5909">
        <v>9</v>
      </c>
      <c r="D5909">
        <v>4</v>
      </c>
      <c r="E5909">
        <v>0</v>
      </c>
      <c r="F5909" s="114">
        <v>3.86</v>
      </c>
      <c r="G5909" s="114">
        <f>F5909*(Dashboard!$C$21/50)^Dashboard!$C$22</f>
        <v>4.2533537472837173</v>
      </c>
      <c r="H5909" s="67">
        <v>0</v>
      </c>
      <c r="I5909">
        <f>IF(AND(Dashboard!$C$24&lt;G5909,G5909&lt;Dashboard!$C$25),1,0)</f>
        <v>1</v>
      </c>
      <c r="J5909">
        <f>IF((I5909*$Y$6*(0.5*Dashboard!$C$26*Dashboard!$C$27*(PI()*(Dashboard!$C$23/2)^2)*G5909^3)/10^3)&lt;$Y$6*Dashboard!$C$28,1,0)</f>
        <v>1</v>
      </c>
      <c r="K5909" s="95">
        <f>IF($Y$7*H5909*Dashboard!$C$31*Dashboard!$C$32/(10^3)&lt;Dashboard!$C$33*$Y$5,1,0)</f>
        <v>0</v>
      </c>
      <c r="L5909" s="39">
        <f>IF(J5909=1,I5909*$Y$6*(0.5*Dashboard!$C$26*Dashboard!$C$27*(PI()*(Dashboard!$C$23/2)^2)*G5909^3)/10^6,I5909*$Y$6*Dashboard!$C$28/10^3)</f>
        <v>4.4155007441224114</v>
      </c>
      <c r="M5909">
        <f>IF(K5909=1,$Y$7*H5909*Dashboard!$C$31*Dashboard!$C$32/(10^6),$Y$5*Dashboard!$C$33/10^3)</f>
        <v>0</v>
      </c>
      <c r="N5909" s="70">
        <f t="shared" si="464"/>
        <v>4.4155007441224114</v>
      </c>
      <c r="O5909" s="39">
        <f t="shared" si="467"/>
        <v>1.7193383319502282E-2</v>
      </c>
      <c r="P5909" s="70">
        <f t="shared" si="468"/>
        <v>4.3983073608029093</v>
      </c>
      <c r="Q5909">
        <f>IF(P5909&gt;Dashboard!$C$9*Dashboard!$C$10,1,0)</f>
        <v>0</v>
      </c>
      <c r="R5909" s="95">
        <f>IF(P5909&gt;Dashboard!$C$9,0,1)</f>
        <v>1</v>
      </c>
      <c r="S5909" s="73" cm="1">
        <f t="array" ref="S5909">_xlfn.IFS(Q5909=0,0,R5909=1,(P5909*10^3)/55,R5909=0,(Dashboard!$C$9*10^3)/55)</f>
        <v>0</v>
      </c>
      <c r="T5909" s="39">
        <f t="shared" si="465"/>
        <v>0</v>
      </c>
      <c r="U5909" s="63">
        <f t="shared" si="466"/>
        <v>114.43305338157661</v>
      </c>
      <c r="AC5909" s="76"/>
      <c r="AD5909" s="76"/>
    </row>
    <row r="5910" spans="2:30" x14ac:dyDescent="0.2">
      <c r="B5910" s="59">
        <v>2014</v>
      </c>
      <c r="C5910">
        <v>9</v>
      </c>
      <c r="D5910">
        <v>4</v>
      </c>
      <c r="E5910">
        <v>1</v>
      </c>
      <c r="F5910" s="114">
        <v>1.83</v>
      </c>
      <c r="G5910" s="114">
        <f>F5910*(Dashboard!$C$21/50)^Dashboard!$C$22</f>
        <v>2.0164863620541977</v>
      </c>
      <c r="H5910" s="67">
        <v>0</v>
      </c>
      <c r="I5910">
        <f>IF(AND(Dashboard!$C$24&lt;G5910,G5910&lt;Dashboard!$C$25),1,0)</f>
        <v>0</v>
      </c>
      <c r="J5910">
        <f>IF((I5910*$Y$6*(0.5*Dashboard!$C$26*Dashboard!$C$27*(PI()*(Dashboard!$C$23/2)^2)*G5910^3)/10^3)&lt;$Y$6*Dashboard!$C$28,1,0)</f>
        <v>1</v>
      </c>
      <c r="K5910" s="95">
        <f>IF($Y$7*H5910*Dashboard!$C$31*Dashboard!$C$32/(10^3)&lt;Dashboard!$C$33*$Y$5,1,0)</f>
        <v>0</v>
      </c>
      <c r="L5910" s="39">
        <f>IF(J5910=1,I5910*$Y$6*(0.5*Dashboard!$C$26*Dashboard!$C$27*(PI()*(Dashboard!$C$23/2)^2)*G5910^3)/10^6,I5910*$Y$6*Dashboard!$C$28/10^3)</f>
        <v>0</v>
      </c>
      <c r="M5910">
        <f>IF(K5910=1,$Y$7*H5910*Dashboard!$C$31*Dashboard!$C$32/(10^6),$Y$5*Dashboard!$C$33/10^3)</f>
        <v>0</v>
      </c>
      <c r="N5910" s="70">
        <f t="shared" si="464"/>
        <v>0</v>
      </c>
      <c r="O5910" s="39">
        <f t="shared" si="467"/>
        <v>0</v>
      </c>
      <c r="P5910" s="70">
        <f t="shared" si="468"/>
        <v>0</v>
      </c>
      <c r="Q5910">
        <f>IF(P5910&gt;Dashboard!$C$9*Dashboard!$C$10,1,0)</f>
        <v>0</v>
      </c>
      <c r="R5910" s="95">
        <f>IF(P5910&gt;Dashboard!$C$9,0,1)</f>
        <v>1</v>
      </c>
      <c r="S5910" s="73" cm="1">
        <f t="array" ref="S5910">_xlfn.IFS(Q5910=0,0,R5910=1,(P5910*10^3)/55,R5910=0,(Dashboard!$C$9*10^3)/55)</f>
        <v>0</v>
      </c>
      <c r="T5910" s="39">
        <f t="shared" si="465"/>
        <v>0</v>
      </c>
      <c r="U5910" s="63">
        <f t="shared" si="466"/>
        <v>0</v>
      </c>
      <c r="AC5910" s="76"/>
      <c r="AD5910" s="76"/>
    </row>
    <row r="5911" spans="2:30" x14ac:dyDescent="0.2">
      <c r="B5911" s="59">
        <v>2014</v>
      </c>
      <c r="C5911">
        <v>9</v>
      </c>
      <c r="D5911">
        <v>4</v>
      </c>
      <c r="E5911">
        <v>2</v>
      </c>
      <c r="F5911" s="114">
        <v>1.42</v>
      </c>
      <c r="G5911" s="114">
        <f>F5911*(Dashboard!$C$21/50)^Dashboard!$C$22</f>
        <v>1.564705264544787</v>
      </c>
      <c r="H5911" s="67">
        <v>0</v>
      </c>
      <c r="I5911">
        <f>IF(AND(Dashboard!$C$24&lt;G5911,G5911&lt;Dashboard!$C$25),1,0)</f>
        <v>0</v>
      </c>
      <c r="J5911">
        <f>IF((I5911*$Y$6*(0.5*Dashboard!$C$26*Dashboard!$C$27*(PI()*(Dashboard!$C$23/2)^2)*G5911^3)/10^3)&lt;$Y$6*Dashboard!$C$28,1,0)</f>
        <v>1</v>
      </c>
      <c r="K5911" s="95">
        <f>IF($Y$7*H5911*Dashboard!$C$31*Dashboard!$C$32/(10^3)&lt;Dashboard!$C$33*$Y$5,1,0)</f>
        <v>0</v>
      </c>
      <c r="L5911" s="39">
        <f>IF(J5911=1,I5911*$Y$6*(0.5*Dashboard!$C$26*Dashboard!$C$27*(PI()*(Dashboard!$C$23/2)^2)*G5911^3)/10^6,I5911*$Y$6*Dashboard!$C$28/10^3)</f>
        <v>0</v>
      </c>
      <c r="M5911">
        <f>IF(K5911=1,$Y$7*H5911*Dashboard!$C$31*Dashboard!$C$32/(10^6),$Y$5*Dashboard!$C$33/10^3)</f>
        <v>0</v>
      </c>
      <c r="N5911" s="70">
        <f t="shared" si="464"/>
        <v>0</v>
      </c>
      <c r="O5911" s="39">
        <f t="shared" si="467"/>
        <v>0</v>
      </c>
      <c r="P5911" s="70">
        <f t="shared" si="468"/>
        <v>0</v>
      </c>
      <c r="Q5911">
        <f>IF(P5911&gt;Dashboard!$C$9*Dashboard!$C$10,1,0)</f>
        <v>0</v>
      </c>
      <c r="R5911" s="95">
        <f>IF(P5911&gt;Dashboard!$C$9,0,1)</f>
        <v>1</v>
      </c>
      <c r="S5911" s="73" cm="1">
        <f t="array" ref="S5911">_xlfn.IFS(Q5911=0,0,R5911=1,(P5911*10^3)/55,R5911=0,(Dashboard!$C$9*10^3)/55)</f>
        <v>0</v>
      </c>
      <c r="T5911" s="39">
        <f t="shared" si="465"/>
        <v>0</v>
      </c>
      <c r="U5911" s="63">
        <f t="shared" si="466"/>
        <v>0</v>
      </c>
      <c r="AC5911" s="76"/>
      <c r="AD5911" s="76"/>
    </row>
    <row r="5912" spans="2:30" x14ac:dyDescent="0.2">
      <c r="B5912" s="59">
        <v>2014</v>
      </c>
      <c r="C5912">
        <v>9</v>
      </c>
      <c r="D5912">
        <v>4</v>
      </c>
      <c r="E5912">
        <v>3</v>
      </c>
      <c r="F5912" s="114">
        <v>1.41</v>
      </c>
      <c r="G5912" s="114">
        <f>F5912*(Dashboard!$C$21/50)^Dashboard!$C$22</f>
        <v>1.553686213386021</v>
      </c>
      <c r="H5912" s="67">
        <v>0</v>
      </c>
      <c r="I5912">
        <f>IF(AND(Dashboard!$C$24&lt;G5912,G5912&lt;Dashboard!$C$25),1,0)</f>
        <v>0</v>
      </c>
      <c r="J5912">
        <f>IF((I5912*$Y$6*(0.5*Dashboard!$C$26*Dashboard!$C$27*(PI()*(Dashboard!$C$23/2)^2)*G5912^3)/10^3)&lt;$Y$6*Dashboard!$C$28,1,0)</f>
        <v>1</v>
      </c>
      <c r="K5912" s="95">
        <f>IF($Y$7*H5912*Dashboard!$C$31*Dashboard!$C$32/(10^3)&lt;Dashboard!$C$33*$Y$5,1,0)</f>
        <v>0</v>
      </c>
      <c r="L5912" s="39">
        <f>IF(J5912=1,I5912*$Y$6*(0.5*Dashboard!$C$26*Dashboard!$C$27*(PI()*(Dashboard!$C$23/2)^2)*G5912^3)/10^6,I5912*$Y$6*Dashboard!$C$28/10^3)</f>
        <v>0</v>
      </c>
      <c r="M5912">
        <f>IF(K5912=1,$Y$7*H5912*Dashboard!$C$31*Dashboard!$C$32/(10^6),$Y$5*Dashboard!$C$33/10^3)</f>
        <v>0</v>
      </c>
      <c r="N5912" s="70">
        <f t="shared" si="464"/>
        <v>0</v>
      </c>
      <c r="O5912" s="39">
        <f t="shared" si="467"/>
        <v>0</v>
      </c>
      <c r="P5912" s="70">
        <f t="shared" si="468"/>
        <v>0</v>
      </c>
      <c r="Q5912">
        <f>IF(P5912&gt;Dashboard!$C$9*Dashboard!$C$10,1,0)</f>
        <v>0</v>
      </c>
      <c r="R5912" s="95">
        <f>IF(P5912&gt;Dashboard!$C$9,0,1)</f>
        <v>1</v>
      </c>
      <c r="S5912" s="73" cm="1">
        <f t="array" ref="S5912">_xlfn.IFS(Q5912=0,0,R5912=1,(P5912*10^3)/55,R5912=0,(Dashboard!$C$9*10^3)/55)</f>
        <v>0</v>
      </c>
      <c r="T5912" s="39">
        <f t="shared" si="465"/>
        <v>0</v>
      </c>
      <c r="U5912" s="63">
        <f t="shared" si="466"/>
        <v>0</v>
      </c>
      <c r="AC5912" s="76"/>
      <c r="AD5912" s="76"/>
    </row>
    <row r="5913" spans="2:30" x14ac:dyDescent="0.2">
      <c r="B5913" s="59">
        <v>2014</v>
      </c>
      <c r="C5913">
        <v>9</v>
      </c>
      <c r="D5913">
        <v>4</v>
      </c>
      <c r="E5913">
        <v>4</v>
      </c>
      <c r="F5913" s="114">
        <v>3.76</v>
      </c>
      <c r="G5913" s="114">
        <f>F5913*(Dashboard!$C$21/50)^Dashboard!$C$22</f>
        <v>4.1431632356960559</v>
      </c>
      <c r="H5913" s="67">
        <v>0</v>
      </c>
      <c r="I5913">
        <f>IF(AND(Dashboard!$C$24&lt;G5913,G5913&lt;Dashboard!$C$25),1,0)</f>
        <v>1</v>
      </c>
      <c r="J5913">
        <f>IF((I5913*$Y$6*(0.5*Dashboard!$C$26*Dashboard!$C$27*(PI()*(Dashboard!$C$23/2)^2)*G5913^3)/10^3)&lt;$Y$6*Dashboard!$C$28,1,0)</f>
        <v>1</v>
      </c>
      <c r="K5913" s="95">
        <f>IF($Y$7*H5913*Dashboard!$C$31*Dashboard!$C$32/(10^3)&lt;Dashboard!$C$33*$Y$5,1,0)</f>
        <v>0</v>
      </c>
      <c r="L5913" s="39">
        <f>IF(J5913=1,I5913*$Y$6*(0.5*Dashboard!$C$26*Dashboard!$C$27*(PI()*(Dashboard!$C$23/2)^2)*G5913^3)/10^6,I5913*$Y$6*Dashboard!$C$28/10^3)</f>
        <v>4.0811408450996192</v>
      </c>
      <c r="M5913">
        <f>IF(K5913=1,$Y$7*H5913*Dashboard!$C$31*Dashboard!$C$32/(10^6),$Y$5*Dashboard!$C$33/10^3)</f>
        <v>0</v>
      </c>
      <c r="N5913" s="70">
        <f t="shared" si="464"/>
        <v>4.0811408450996192</v>
      </c>
      <c r="O5913" s="39">
        <f t="shared" si="467"/>
        <v>1.5891429533576348E-2</v>
      </c>
      <c r="P5913" s="70">
        <f t="shared" si="468"/>
        <v>4.0652494155660426</v>
      </c>
      <c r="Q5913">
        <f>IF(P5913&gt;Dashboard!$C$9*Dashboard!$C$10,1,0)</f>
        <v>0</v>
      </c>
      <c r="R5913" s="95">
        <f>IF(P5913&gt;Dashboard!$C$9,0,1)</f>
        <v>1</v>
      </c>
      <c r="S5913" s="73" cm="1">
        <f t="array" ref="S5913">_xlfn.IFS(Q5913=0,0,R5913=1,(P5913*10^3)/55,R5913=0,(Dashboard!$C$9*10^3)/55)</f>
        <v>0</v>
      </c>
      <c r="T5913" s="39">
        <f t="shared" si="465"/>
        <v>0</v>
      </c>
      <c r="U5913" s="63">
        <f t="shared" si="466"/>
        <v>105.76771135338987</v>
      </c>
      <c r="AC5913" s="76"/>
      <c r="AD5913" s="76"/>
    </row>
    <row r="5914" spans="2:30" x14ac:dyDescent="0.2">
      <c r="B5914" s="59">
        <v>2014</v>
      </c>
      <c r="C5914">
        <v>9</v>
      </c>
      <c r="D5914">
        <v>4</v>
      </c>
      <c r="E5914">
        <v>5</v>
      </c>
      <c r="F5914" s="114">
        <v>3.14</v>
      </c>
      <c r="G5914" s="114">
        <f>F5914*(Dashboard!$C$21/50)^Dashboard!$C$22</f>
        <v>3.4599820638525576</v>
      </c>
      <c r="H5914" s="67">
        <v>0</v>
      </c>
      <c r="I5914">
        <f>IF(AND(Dashboard!$C$24&lt;G5914,G5914&lt;Dashboard!$C$25),1,0)</f>
        <v>1</v>
      </c>
      <c r="J5914">
        <f>IF((I5914*$Y$6*(0.5*Dashboard!$C$26*Dashboard!$C$27*(PI()*(Dashboard!$C$23/2)^2)*G5914^3)/10^3)&lt;$Y$6*Dashboard!$C$28,1,0)</f>
        <v>1</v>
      </c>
      <c r="K5914" s="95">
        <f>IF($Y$7*H5914*Dashboard!$C$31*Dashboard!$C$32/(10^3)&lt;Dashboard!$C$33*$Y$5,1,0)</f>
        <v>0</v>
      </c>
      <c r="L5914" s="39">
        <f>IF(J5914=1,I5914*$Y$6*(0.5*Dashboard!$C$26*Dashboard!$C$27*(PI()*(Dashboard!$C$23/2)^2)*G5914^3)/10^6,I5914*$Y$6*Dashboard!$C$28/10^3)</f>
        <v>2.3768785560017269</v>
      </c>
      <c r="M5914">
        <f>IF(K5914=1,$Y$7*H5914*Dashboard!$C$31*Dashboard!$C$32/(10^6),$Y$5*Dashboard!$C$33/10^3)</f>
        <v>0</v>
      </c>
      <c r="N5914" s="70">
        <f t="shared" si="464"/>
        <v>2.3768785560017269</v>
      </c>
      <c r="O5914" s="39">
        <f t="shared" si="467"/>
        <v>9.255254723179774E-3</v>
      </c>
      <c r="P5914" s="70">
        <f t="shared" si="468"/>
        <v>2.367623301278547</v>
      </c>
      <c r="Q5914">
        <f>IF(P5914&gt;Dashboard!$C$9*Dashboard!$C$10,1,0)</f>
        <v>0</v>
      </c>
      <c r="R5914" s="95">
        <f>IF(P5914&gt;Dashboard!$C$9,0,1)</f>
        <v>1</v>
      </c>
      <c r="S5914" s="73" cm="1">
        <f t="array" ref="S5914">_xlfn.IFS(Q5914=0,0,R5914=1,(P5914*10^3)/55,R5914=0,(Dashboard!$C$9*10^3)/55)</f>
        <v>0</v>
      </c>
      <c r="T5914" s="39">
        <f t="shared" si="465"/>
        <v>0</v>
      </c>
      <c r="U5914" s="63">
        <f t="shared" si="466"/>
        <v>61.59968856137732</v>
      </c>
      <c r="AC5914" s="76"/>
      <c r="AD5914" s="76"/>
    </row>
    <row r="5915" spans="2:30" x14ac:dyDescent="0.2">
      <c r="B5915" s="59">
        <v>2014</v>
      </c>
      <c r="C5915">
        <v>9</v>
      </c>
      <c r="D5915">
        <v>4</v>
      </c>
      <c r="E5915">
        <v>6</v>
      </c>
      <c r="F5915" s="114">
        <v>3.85</v>
      </c>
      <c r="G5915" s="114">
        <f>F5915*(Dashboard!$C$21/50)^Dashboard!$C$22</f>
        <v>4.2423346961249511</v>
      </c>
      <c r="H5915" s="67">
        <v>5.32</v>
      </c>
      <c r="I5915">
        <f>IF(AND(Dashboard!$C$24&lt;G5915,G5915&lt;Dashboard!$C$25),1,0)</f>
        <v>1</v>
      </c>
      <c r="J5915">
        <f>IF((I5915*$Y$6*(0.5*Dashboard!$C$26*Dashboard!$C$27*(PI()*(Dashboard!$C$23/2)^2)*G5915^3)/10^3)&lt;$Y$6*Dashboard!$C$28,1,0)</f>
        <v>1</v>
      </c>
      <c r="K5915" s="95">
        <f>IF($Y$7*H5915*Dashboard!$C$31*Dashboard!$C$32/(10^3)&lt;Dashboard!$C$33*$Y$5,1,0)</f>
        <v>0</v>
      </c>
      <c r="L5915" s="39">
        <f>IF(J5915=1,I5915*$Y$6*(0.5*Dashboard!$C$26*Dashboard!$C$27*(PI()*(Dashboard!$C$23/2)^2)*G5915^3)/10^6,I5915*$Y$6*Dashboard!$C$28/10^3)</f>
        <v>4.3812722091376957</v>
      </c>
      <c r="M5915">
        <f>IF(K5915=1,$Y$7*H5915*Dashboard!$C$31*Dashboard!$C$32/(10^6),$Y$5*Dashboard!$C$33/10^3)</f>
        <v>0</v>
      </c>
      <c r="N5915" s="70">
        <f t="shared" si="464"/>
        <v>4.3812722091376957</v>
      </c>
      <c r="O5915" s="39">
        <f t="shared" si="467"/>
        <v>1.7060101873849581E-2</v>
      </c>
      <c r="P5915" s="70">
        <f t="shared" si="468"/>
        <v>4.364212107263846</v>
      </c>
      <c r="Q5915">
        <f>IF(P5915&gt;Dashboard!$C$9*Dashboard!$C$10,1,0)</f>
        <v>0</v>
      </c>
      <c r="R5915" s="95">
        <f>IF(P5915&gt;Dashboard!$C$9,0,1)</f>
        <v>1</v>
      </c>
      <c r="S5915" s="73" cm="1">
        <f t="array" ref="S5915">_xlfn.IFS(Q5915=0,0,R5915=1,(P5915*10^3)/55,R5915=0,(Dashboard!$C$9*10^3)/55)</f>
        <v>0</v>
      </c>
      <c r="T5915" s="39">
        <f t="shared" si="465"/>
        <v>0</v>
      </c>
      <c r="U5915" s="63">
        <f t="shared" si="466"/>
        <v>113.54597941238002</v>
      </c>
      <c r="AC5915" s="76"/>
      <c r="AD5915" s="76"/>
    </row>
    <row r="5916" spans="2:30" x14ac:dyDescent="0.2">
      <c r="B5916" s="59">
        <v>2014</v>
      </c>
      <c r="C5916">
        <v>9</v>
      </c>
      <c r="D5916">
        <v>4</v>
      </c>
      <c r="E5916">
        <v>7</v>
      </c>
      <c r="F5916" s="114">
        <v>2.93</v>
      </c>
      <c r="G5916" s="114">
        <f>F5916*(Dashboard!$C$21/50)^Dashboard!$C$22</f>
        <v>3.2285819895184695</v>
      </c>
      <c r="H5916" s="67">
        <v>73.7</v>
      </c>
      <c r="I5916">
        <f>IF(AND(Dashboard!$C$24&lt;G5916,G5916&lt;Dashboard!$C$25),1,0)</f>
        <v>1</v>
      </c>
      <c r="J5916">
        <f>IF((I5916*$Y$6*(0.5*Dashboard!$C$26*Dashboard!$C$27*(PI()*(Dashboard!$C$23/2)^2)*G5916^3)/10^3)&lt;$Y$6*Dashboard!$C$28,1,0)</f>
        <v>1</v>
      </c>
      <c r="K5916" s="95">
        <f>IF($Y$7*H5916*Dashboard!$C$31*Dashboard!$C$32/(10^3)&lt;Dashboard!$C$33*$Y$5,1,0)</f>
        <v>0</v>
      </c>
      <c r="L5916" s="39">
        <f>IF(J5916=1,I5916*$Y$6*(0.5*Dashboard!$C$26*Dashboard!$C$27*(PI()*(Dashboard!$C$23/2)^2)*G5916^3)/10^6,I5916*$Y$6*Dashboard!$C$28/10^3)</f>
        <v>1.9311717926108791</v>
      </c>
      <c r="M5916">
        <f>IF(K5916=1,$Y$7*H5916*Dashboard!$C$31*Dashboard!$C$32/(10^6),$Y$5*Dashboard!$C$33/10^3)</f>
        <v>0</v>
      </c>
      <c r="N5916" s="70">
        <f t="shared" si="464"/>
        <v>1.9311717926108791</v>
      </c>
      <c r="O5916" s="39">
        <f t="shared" si="467"/>
        <v>7.5197307871292035E-3</v>
      </c>
      <c r="P5916" s="70">
        <f t="shared" si="468"/>
        <v>1.9236520618237498</v>
      </c>
      <c r="Q5916">
        <f>IF(P5916&gt;Dashboard!$C$9*Dashboard!$C$10,1,0)</f>
        <v>0</v>
      </c>
      <c r="R5916" s="95">
        <f>IF(P5916&gt;Dashboard!$C$9,0,1)</f>
        <v>1</v>
      </c>
      <c r="S5916" s="73" cm="1">
        <f t="array" ref="S5916">_xlfn.IFS(Q5916=0,0,R5916=1,(P5916*10^3)/55,R5916=0,(Dashboard!$C$9*10^3)/55)</f>
        <v>0</v>
      </c>
      <c r="T5916" s="39">
        <f t="shared" si="465"/>
        <v>0</v>
      </c>
      <c r="U5916" s="63">
        <f t="shared" si="466"/>
        <v>50.048657590421911</v>
      </c>
      <c r="AC5916" s="76"/>
      <c r="AD5916" s="76"/>
    </row>
    <row r="5917" spans="2:30" x14ac:dyDescent="0.2">
      <c r="B5917" s="59">
        <v>2014</v>
      </c>
      <c r="C5917">
        <v>9</v>
      </c>
      <c r="D5917">
        <v>4</v>
      </c>
      <c r="E5917">
        <v>8</v>
      </c>
      <c r="F5917" s="114">
        <v>4.21</v>
      </c>
      <c r="G5917" s="114">
        <f>F5917*(Dashboard!$C$21/50)^Dashboard!$C$22</f>
        <v>4.6390205378405307</v>
      </c>
      <c r="H5917" s="67">
        <v>254.29</v>
      </c>
      <c r="I5917">
        <f>IF(AND(Dashboard!$C$24&lt;G5917,G5917&lt;Dashboard!$C$25),1,0)</f>
        <v>1</v>
      </c>
      <c r="J5917">
        <f>IF((I5917*$Y$6*(0.5*Dashboard!$C$26*Dashboard!$C$27*(PI()*(Dashboard!$C$23/2)^2)*G5917^3)/10^3)&lt;$Y$6*Dashboard!$C$28,1,0)</f>
        <v>1</v>
      </c>
      <c r="K5917" s="95">
        <f>IF($Y$7*H5917*Dashboard!$C$31*Dashboard!$C$32/(10^3)&lt;Dashboard!$C$33*$Y$5,1,0)</f>
        <v>0</v>
      </c>
      <c r="L5917" s="39">
        <f>IF(J5917=1,I5917*$Y$6*(0.5*Dashboard!$C$26*Dashboard!$C$27*(PI()*(Dashboard!$C$23/2)^2)*G5917^3)/10^6,I5917*$Y$6*Dashboard!$C$28/10^3)</f>
        <v>5.7288089048182709</v>
      </c>
      <c r="M5917">
        <f>IF(K5917=1,$Y$7*H5917*Dashboard!$C$31*Dashboard!$C$32/(10^6),$Y$5*Dashboard!$C$33/10^3)</f>
        <v>0</v>
      </c>
      <c r="N5917" s="70">
        <f t="shared" si="464"/>
        <v>5.7288089048182709</v>
      </c>
      <c r="O5917" s="39">
        <f t="shared" si="467"/>
        <v>2.2307233804870565E-2</v>
      </c>
      <c r="P5917" s="70">
        <f t="shared" si="468"/>
        <v>5.7065016710134007</v>
      </c>
      <c r="Q5917">
        <f>IF(P5917&gt;Dashboard!$C$9*Dashboard!$C$10,1,0)</f>
        <v>1</v>
      </c>
      <c r="R5917" s="95">
        <f>IF(P5917&gt;Dashboard!$C$9,0,1)</f>
        <v>1</v>
      </c>
      <c r="S5917" s="73" cm="1">
        <f t="array" ref="S5917">_xlfn.IFS(Q5917=0,0,R5917=1,(P5917*10^3)/55,R5917=0,(Dashboard!$C$9*10^3)/55)</f>
        <v>103.75457583660729</v>
      </c>
      <c r="T5917" s="39">
        <f t="shared" si="465"/>
        <v>0</v>
      </c>
      <c r="U5917" s="63">
        <f t="shared" si="466"/>
        <v>148.46902609869571</v>
      </c>
      <c r="AC5917" s="76"/>
      <c r="AD5917" s="76"/>
    </row>
    <row r="5918" spans="2:30" x14ac:dyDescent="0.2">
      <c r="B5918" s="59">
        <v>2014</v>
      </c>
      <c r="C5918">
        <v>9</v>
      </c>
      <c r="D5918">
        <v>4</v>
      </c>
      <c r="E5918">
        <v>9</v>
      </c>
      <c r="F5918" s="114">
        <v>4.82</v>
      </c>
      <c r="G5918" s="114">
        <f>F5918*(Dashboard!$C$21/50)^Dashboard!$C$22</f>
        <v>5.3111826585252633</v>
      </c>
      <c r="H5918" s="67">
        <v>408.48</v>
      </c>
      <c r="I5918">
        <f>IF(AND(Dashboard!$C$24&lt;G5918,G5918&lt;Dashboard!$C$25),1,0)</f>
        <v>1</v>
      </c>
      <c r="J5918">
        <f>IF((I5918*$Y$6*(0.5*Dashboard!$C$26*Dashboard!$C$27*(PI()*(Dashboard!$C$23/2)^2)*G5918^3)/10^3)&lt;$Y$6*Dashboard!$C$28,1,0)</f>
        <v>1</v>
      </c>
      <c r="K5918" s="95">
        <f>IF($Y$7*H5918*Dashboard!$C$31*Dashboard!$C$32/(10^3)&lt;Dashboard!$C$33*$Y$5,1,0)</f>
        <v>0</v>
      </c>
      <c r="L5918" s="39">
        <f>IF(J5918=1,I5918*$Y$6*(0.5*Dashboard!$C$26*Dashboard!$C$27*(PI()*(Dashboard!$C$23/2)^2)*G5918^3)/10^6,I5918*$Y$6*Dashboard!$C$28/10^3)</f>
        <v>8.5972422240314774</v>
      </c>
      <c r="M5918">
        <f>IF(K5918=1,$Y$7*H5918*Dashboard!$C$31*Dashboard!$C$32/(10^6),$Y$5*Dashboard!$C$33/10^3)</f>
        <v>0</v>
      </c>
      <c r="N5918" s="70">
        <f t="shared" si="464"/>
        <v>8.5972422240314774</v>
      </c>
      <c r="O5918" s="39">
        <f t="shared" si="467"/>
        <v>3.3476538588549626E-2</v>
      </c>
      <c r="P5918" s="70">
        <f t="shared" si="468"/>
        <v>8.5637656854429274</v>
      </c>
      <c r="Q5918">
        <f>IF(P5918&gt;Dashboard!$C$9*Dashboard!$C$10,1,0)</f>
        <v>1</v>
      </c>
      <c r="R5918" s="95">
        <f>IF(P5918&gt;Dashboard!$C$9,0,1)</f>
        <v>1</v>
      </c>
      <c r="S5918" s="73" cm="1">
        <f t="array" ref="S5918">_xlfn.IFS(Q5918=0,0,R5918=1,(P5918*10^3)/55,R5918=0,(Dashboard!$C$9*10^3)/55)</f>
        <v>155.70483064441686</v>
      </c>
      <c r="T5918" s="39">
        <f t="shared" si="465"/>
        <v>0</v>
      </c>
      <c r="U5918" s="63">
        <f t="shared" si="466"/>
        <v>222.80795211426744</v>
      </c>
      <c r="AC5918" s="76"/>
      <c r="AD5918" s="76"/>
    </row>
    <row r="5919" spans="2:30" x14ac:dyDescent="0.2">
      <c r="B5919" s="59">
        <v>2014</v>
      </c>
      <c r="C5919">
        <v>9</v>
      </c>
      <c r="D5919">
        <v>4</v>
      </c>
      <c r="E5919">
        <v>10</v>
      </c>
      <c r="F5919" s="114">
        <v>3.5</v>
      </c>
      <c r="G5919" s="114">
        <f>F5919*(Dashboard!$C$21/50)^Dashboard!$C$22</f>
        <v>3.8566679055681372</v>
      </c>
      <c r="H5919" s="67">
        <v>556.16</v>
      </c>
      <c r="I5919">
        <f>IF(AND(Dashboard!$C$24&lt;G5919,G5919&lt;Dashboard!$C$25),1,0)</f>
        <v>1</v>
      </c>
      <c r="J5919">
        <f>IF((I5919*$Y$6*(0.5*Dashboard!$C$26*Dashboard!$C$27*(PI()*(Dashboard!$C$23/2)^2)*G5919^3)/10^3)&lt;$Y$6*Dashboard!$C$28,1,0)</f>
        <v>1</v>
      </c>
      <c r="K5919" s="95">
        <f>IF($Y$7*H5919*Dashboard!$C$31*Dashboard!$C$32/(10^3)&lt;Dashboard!$C$33*$Y$5,1,0)</f>
        <v>0</v>
      </c>
      <c r="L5919" s="39">
        <f>IF(J5919=1,I5919*$Y$6*(0.5*Dashboard!$C$26*Dashboard!$C$27*(PI()*(Dashboard!$C$23/2)^2)*G5919^3)/10^6,I5919*$Y$6*Dashboard!$C$28/10^3)</f>
        <v>3.2917146575039036</v>
      </c>
      <c r="M5919">
        <f>IF(K5919=1,$Y$7*H5919*Dashboard!$C$31*Dashboard!$C$32/(10^6),$Y$5*Dashboard!$C$33/10^3)</f>
        <v>0</v>
      </c>
      <c r="N5919" s="70">
        <f t="shared" si="464"/>
        <v>3.2917146575039036</v>
      </c>
      <c r="O5919" s="39">
        <f t="shared" si="467"/>
        <v>1.281750704271193E-2</v>
      </c>
      <c r="P5919" s="70">
        <f t="shared" si="468"/>
        <v>3.2788971504611917</v>
      </c>
      <c r="Q5919">
        <f>IF(P5919&gt;Dashboard!$C$9*Dashboard!$C$10,1,0)</f>
        <v>0</v>
      </c>
      <c r="R5919" s="95">
        <f>IF(P5919&gt;Dashboard!$C$9,0,1)</f>
        <v>1</v>
      </c>
      <c r="S5919" s="73" cm="1">
        <f t="array" ref="S5919">_xlfn.IFS(Q5919=0,0,R5919=1,(P5919*10^3)/55,R5919=0,(Dashboard!$C$9*10^3)/55)</f>
        <v>0</v>
      </c>
      <c r="T5919" s="39">
        <f t="shared" si="465"/>
        <v>0</v>
      </c>
      <c r="U5919" s="63">
        <f t="shared" si="466"/>
        <v>85.308774915386948</v>
      </c>
      <c r="AC5919" s="76"/>
      <c r="AD5919" s="76"/>
    </row>
    <row r="5920" spans="2:30" x14ac:dyDescent="0.2">
      <c r="B5920" s="59">
        <v>2014</v>
      </c>
      <c r="C5920">
        <v>9</v>
      </c>
      <c r="D5920">
        <v>4</v>
      </c>
      <c r="E5920">
        <v>11</v>
      </c>
      <c r="F5920" s="114">
        <v>1.1299999999999999</v>
      </c>
      <c r="G5920" s="114">
        <f>F5920*(Dashboard!$C$21/50)^Dashboard!$C$22</f>
        <v>1.24515278094057</v>
      </c>
      <c r="H5920" s="67">
        <v>640.09</v>
      </c>
      <c r="I5920">
        <f>IF(AND(Dashboard!$C$24&lt;G5920,G5920&lt;Dashboard!$C$25),1,0)</f>
        <v>0</v>
      </c>
      <c r="J5920">
        <f>IF((I5920*$Y$6*(0.5*Dashboard!$C$26*Dashboard!$C$27*(PI()*(Dashboard!$C$23/2)^2)*G5920^3)/10^3)&lt;$Y$6*Dashboard!$C$28,1,0)</f>
        <v>1</v>
      </c>
      <c r="K5920" s="95">
        <f>IF($Y$7*H5920*Dashboard!$C$31*Dashboard!$C$32/(10^3)&lt;Dashboard!$C$33*$Y$5,1,0)</f>
        <v>0</v>
      </c>
      <c r="L5920" s="39">
        <f>IF(J5920=1,I5920*$Y$6*(0.5*Dashboard!$C$26*Dashboard!$C$27*(PI()*(Dashboard!$C$23/2)^2)*G5920^3)/10^6,I5920*$Y$6*Dashboard!$C$28/10^3)</f>
        <v>0</v>
      </c>
      <c r="M5920">
        <f>IF(K5920=1,$Y$7*H5920*Dashboard!$C$31*Dashboard!$C$32/(10^6),$Y$5*Dashboard!$C$33/10^3)</f>
        <v>0</v>
      </c>
      <c r="N5920" s="70">
        <f t="shared" si="464"/>
        <v>0</v>
      </c>
      <c r="O5920" s="39">
        <f t="shared" si="467"/>
        <v>0</v>
      </c>
      <c r="P5920" s="70">
        <f t="shared" si="468"/>
        <v>0</v>
      </c>
      <c r="Q5920">
        <f>IF(P5920&gt;Dashboard!$C$9*Dashboard!$C$10,1,0)</f>
        <v>0</v>
      </c>
      <c r="R5920" s="95">
        <f>IF(P5920&gt;Dashboard!$C$9,0,1)</f>
        <v>1</v>
      </c>
      <c r="S5920" s="73" cm="1">
        <f t="array" ref="S5920">_xlfn.IFS(Q5920=0,0,R5920=1,(P5920*10^3)/55,R5920=0,(Dashboard!$C$9*10^3)/55)</f>
        <v>0</v>
      </c>
      <c r="T5920" s="39">
        <f t="shared" si="465"/>
        <v>0</v>
      </c>
      <c r="U5920" s="63">
        <f t="shared" si="466"/>
        <v>0</v>
      </c>
      <c r="AC5920" s="76"/>
      <c r="AD5920" s="76"/>
    </row>
    <row r="5921" spans="2:30" x14ac:dyDescent="0.2">
      <c r="B5921" s="59">
        <v>2014</v>
      </c>
      <c r="C5921">
        <v>9</v>
      </c>
      <c r="D5921">
        <v>4</v>
      </c>
      <c r="E5921">
        <v>12</v>
      </c>
      <c r="F5921" s="114">
        <v>4.43</v>
      </c>
      <c r="G5921" s="114">
        <f>F5921*(Dashboard!$C$21/50)^Dashboard!$C$22</f>
        <v>4.881439663333385</v>
      </c>
      <c r="H5921" s="67">
        <v>551.97</v>
      </c>
      <c r="I5921">
        <f>IF(AND(Dashboard!$C$24&lt;G5921,G5921&lt;Dashboard!$C$25),1,0)</f>
        <v>1</v>
      </c>
      <c r="J5921">
        <f>IF((I5921*$Y$6*(0.5*Dashboard!$C$26*Dashboard!$C$27*(PI()*(Dashboard!$C$23/2)^2)*G5921^3)/10^3)&lt;$Y$6*Dashboard!$C$28,1,0)</f>
        <v>1</v>
      </c>
      <c r="K5921" s="95">
        <f>IF($Y$7*H5921*Dashboard!$C$31*Dashboard!$C$32/(10^3)&lt;Dashboard!$C$33*$Y$5,1,0)</f>
        <v>0</v>
      </c>
      <c r="L5921" s="39">
        <f>IF(J5921=1,I5921*$Y$6*(0.5*Dashboard!$C$26*Dashboard!$C$27*(PI()*(Dashboard!$C$23/2)^2)*G5921^3)/10^6,I5921*$Y$6*Dashboard!$C$28/10^3)</f>
        <v>6.6746612116728663</v>
      </c>
      <c r="M5921">
        <f>IF(K5921=1,$Y$7*H5921*Dashboard!$C$31*Dashboard!$C$32/(10^6),$Y$5*Dashboard!$C$33/10^3)</f>
        <v>0</v>
      </c>
      <c r="N5921" s="70">
        <f t="shared" si="464"/>
        <v>6.6746612116728663</v>
      </c>
      <c r="O5921" s="39">
        <f t="shared" si="467"/>
        <v>2.5990259177934731E-2</v>
      </c>
      <c r="P5921" s="70">
        <f t="shared" si="468"/>
        <v>6.6486709524949319</v>
      </c>
      <c r="Q5921">
        <f>IF(P5921&gt;Dashboard!$C$9*Dashboard!$C$10,1,0)</f>
        <v>1</v>
      </c>
      <c r="R5921" s="95">
        <f>IF(P5921&gt;Dashboard!$C$9,0,1)</f>
        <v>1</v>
      </c>
      <c r="S5921" s="73" cm="1">
        <f t="array" ref="S5921">_xlfn.IFS(Q5921=0,0,R5921=1,(P5921*10^3)/55,R5921=0,(Dashboard!$C$9*10^3)/55)</f>
        <v>120.88492640899877</v>
      </c>
      <c r="T5921" s="39">
        <f t="shared" si="465"/>
        <v>0</v>
      </c>
      <c r="U5921" s="63">
        <f t="shared" si="466"/>
        <v>172.98193500612962</v>
      </c>
      <c r="AC5921" s="76"/>
      <c r="AD5921" s="76"/>
    </row>
    <row r="5922" spans="2:30" x14ac:dyDescent="0.2">
      <c r="B5922" s="59">
        <v>2014</v>
      </c>
      <c r="C5922">
        <v>9</v>
      </c>
      <c r="D5922">
        <v>4</v>
      </c>
      <c r="E5922">
        <v>13</v>
      </c>
      <c r="F5922" s="114">
        <v>4.9000000000000004</v>
      </c>
      <c r="G5922" s="114">
        <f>F5922*(Dashboard!$C$21/50)^Dashboard!$C$22</f>
        <v>5.3993350677953931</v>
      </c>
      <c r="H5922" s="67">
        <v>448.24</v>
      </c>
      <c r="I5922">
        <f>IF(AND(Dashboard!$C$24&lt;G5922,G5922&lt;Dashboard!$C$25),1,0)</f>
        <v>1</v>
      </c>
      <c r="J5922">
        <f>IF((I5922*$Y$6*(0.5*Dashboard!$C$26*Dashboard!$C$27*(PI()*(Dashboard!$C$23/2)^2)*G5922^3)/10^3)&lt;$Y$6*Dashboard!$C$28,1,0)</f>
        <v>1</v>
      </c>
      <c r="K5922" s="95">
        <f>IF($Y$7*H5922*Dashboard!$C$31*Dashboard!$C$32/(10^3)&lt;Dashboard!$C$33*$Y$5,1,0)</f>
        <v>0</v>
      </c>
      <c r="L5922" s="39">
        <f>IF(J5922=1,I5922*$Y$6*(0.5*Dashboard!$C$26*Dashboard!$C$27*(PI()*(Dashboard!$C$23/2)^2)*G5922^3)/10^6,I5922*$Y$6*Dashboard!$C$28/10^3)</f>
        <v>9.0324650201907151</v>
      </c>
      <c r="M5922">
        <f>IF(K5922=1,$Y$7*H5922*Dashboard!$C$31*Dashboard!$C$32/(10^6),$Y$5*Dashboard!$C$33/10^3)</f>
        <v>0</v>
      </c>
      <c r="N5922" s="70">
        <f t="shared" si="464"/>
        <v>9.0324650201907151</v>
      </c>
      <c r="O5922" s="39">
        <f t="shared" si="467"/>
        <v>3.5171239325201553E-2</v>
      </c>
      <c r="P5922" s="70">
        <f t="shared" si="468"/>
        <v>8.9972937808655136</v>
      </c>
      <c r="Q5922">
        <f>IF(P5922&gt;Dashboard!$C$9*Dashboard!$C$10,1,0)</f>
        <v>1</v>
      </c>
      <c r="R5922" s="95">
        <f>IF(P5922&gt;Dashboard!$C$9,0,1)</f>
        <v>1</v>
      </c>
      <c r="S5922" s="73" cm="1">
        <f t="array" ref="S5922">_xlfn.IFS(Q5922=0,0,R5922=1,(P5922*10^3)/55,R5922=0,(Dashboard!$C$9*10^3)/55)</f>
        <v>163.58715965210024</v>
      </c>
      <c r="T5922" s="39">
        <f t="shared" si="465"/>
        <v>0</v>
      </c>
      <c r="U5922" s="63">
        <f t="shared" si="466"/>
        <v>234.08727836782188</v>
      </c>
      <c r="AC5922" s="76"/>
      <c r="AD5922" s="76"/>
    </row>
    <row r="5923" spans="2:30" x14ac:dyDescent="0.2">
      <c r="B5923" s="59">
        <v>2014</v>
      </c>
      <c r="C5923">
        <v>9</v>
      </c>
      <c r="D5923">
        <v>4</v>
      </c>
      <c r="E5923">
        <v>14</v>
      </c>
      <c r="F5923" s="114">
        <v>4.63</v>
      </c>
      <c r="G5923" s="114">
        <f>F5923*(Dashboard!$C$21/50)^Dashboard!$C$22</f>
        <v>5.1018206865087077</v>
      </c>
      <c r="H5923" s="67">
        <v>321.27</v>
      </c>
      <c r="I5923">
        <f>IF(AND(Dashboard!$C$24&lt;G5923,G5923&lt;Dashboard!$C$25),1,0)</f>
        <v>1</v>
      </c>
      <c r="J5923">
        <f>IF((I5923*$Y$6*(0.5*Dashboard!$C$26*Dashboard!$C$27*(PI()*(Dashboard!$C$23/2)^2)*G5923^3)/10^3)&lt;$Y$6*Dashboard!$C$28,1,0)</f>
        <v>1</v>
      </c>
      <c r="K5923" s="95">
        <f>IF($Y$7*H5923*Dashboard!$C$31*Dashboard!$C$32/(10^3)&lt;Dashboard!$C$33*$Y$5,1,0)</f>
        <v>0</v>
      </c>
      <c r="L5923" s="39">
        <f>IF(J5923=1,I5923*$Y$6*(0.5*Dashboard!$C$26*Dashboard!$C$27*(PI()*(Dashboard!$C$23/2)^2)*G5923^3)/10^6,I5923*$Y$6*Dashboard!$C$28/10^3)</f>
        <v>7.620106152044138</v>
      </c>
      <c r="M5923">
        <f>IF(K5923=1,$Y$7*H5923*Dashboard!$C$31*Dashboard!$C$32/(10^6),$Y$5*Dashboard!$C$33/10^3)</f>
        <v>0</v>
      </c>
      <c r="N5923" s="70">
        <f t="shared" si="464"/>
        <v>7.620106152044138</v>
      </c>
      <c r="O5923" s="39">
        <f t="shared" si="467"/>
        <v>2.9671698319106939E-2</v>
      </c>
      <c r="P5923" s="70">
        <f t="shared" si="468"/>
        <v>7.590434453725031</v>
      </c>
      <c r="Q5923">
        <f>IF(P5923&gt;Dashboard!$C$9*Dashboard!$C$10,1,0)</f>
        <v>1</v>
      </c>
      <c r="R5923" s="95">
        <f>IF(P5923&gt;Dashboard!$C$9,0,1)</f>
        <v>1</v>
      </c>
      <c r="S5923" s="73" cm="1">
        <f t="array" ref="S5923">_xlfn.IFS(Q5923=0,0,R5923=1,(P5923*10^3)/55,R5923=0,(Dashboard!$C$9*10^3)/55)</f>
        <v>138.00789915863692</v>
      </c>
      <c r="T5923" s="39">
        <f t="shared" si="465"/>
        <v>0</v>
      </c>
      <c r="U5923" s="63">
        <f t="shared" si="466"/>
        <v>197.48428651741901</v>
      </c>
      <c r="AC5923" s="76"/>
      <c r="AD5923" s="76"/>
    </row>
    <row r="5924" spans="2:30" x14ac:dyDescent="0.2">
      <c r="B5924" s="59">
        <v>2014</v>
      </c>
      <c r="C5924">
        <v>9</v>
      </c>
      <c r="D5924">
        <v>4</v>
      </c>
      <c r="E5924">
        <v>15</v>
      </c>
      <c r="F5924" s="114">
        <v>5.43</v>
      </c>
      <c r="G5924" s="114">
        <f>F5924*(Dashboard!$C$21/50)^Dashboard!$C$22</f>
        <v>5.9833447792099959</v>
      </c>
      <c r="H5924" s="67">
        <v>299.08999999999997</v>
      </c>
      <c r="I5924">
        <f>IF(AND(Dashboard!$C$24&lt;G5924,G5924&lt;Dashboard!$C$25),1,0)</f>
        <v>1</v>
      </c>
      <c r="J5924">
        <f>IF((I5924*$Y$6*(0.5*Dashboard!$C$26*Dashboard!$C$27*(PI()*(Dashboard!$C$23/2)^2)*G5924^3)/10^3)&lt;$Y$6*Dashboard!$C$28,1,0)</f>
        <v>1</v>
      </c>
      <c r="K5924" s="95">
        <f>IF($Y$7*H5924*Dashboard!$C$31*Dashboard!$C$32/(10^3)&lt;Dashboard!$C$33*$Y$5,1,0)</f>
        <v>0</v>
      </c>
      <c r="L5924" s="39">
        <f>IF(J5924=1,I5924*$Y$6*(0.5*Dashboard!$C$26*Dashboard!$C$27*(PI()*(Dashboard!$C$23/2)^2)*G5924^3)/10^6,I5924*$Y$6*Dashboard!$C$28/10^3)</f>
        <v>12.29185807235802</v>
      </c>
      <c r="M5924">
        <f>IF(K5924=1,$Y$7*H5924*Dashboard!$C$31*Dashboard!$C$32/(10^6),$Y$5*Dashboard!$C$33/10^3)</f>
        <v>0</v>
      </c>
      <c r="N5924" s="70">
        <f t="shared" si="464"/>
        <v>12.29185807235802</v>
      </c>
      <c r="O5924" s="39">
        <f t="shared" si="467"/>
        <v>4.7862890257302802E-2</v>
      </c>
      <c r="P5924" s="70">
        <f t="shared" si="468"/>
        <v>12.243995182100717</v>
      </c>
      <c r="Q5924">
        <f>IF(P5924&gt;Dashboard!$C$9*Dashboard!$C$10,1,0)</f>
        <v>1</v>
      </c>
      <c r="R5924" s="95">
        <f>IF(P5924&gt;Dashboard!$C$9,0,1)</f>
        <v>1</v>
      </c>
      <c r="S5924" s="73" cm="1">
        <f t="array" ref="S5924">_xlfn.IFS(Q5924=0,0,R5924=1,(P5924*10^3)/55,R5924=0,(Dashboard!$C$9*10^3)/55)</f>
        <v>222.61809422001303</v>
      </c>
      <c r="T5924" s="39">
        <f t="shared" si="465"/>
        <v>0</v>
      </c>
      <c r="U5924" s="63">
        <f t="shared" si="466"/>
        <v>318.55839970704653</v>
      </c>
      <c r="AC5924" s="76"/>
      <c r="AD5924" s="76"/>
    </row>
    <row r="5925" spans="2:30" x14ac:dyDescent="0.2">
      <c r="B5925" s="59">
        <v>2014</v>
      </c>
      <c r="C5925">
        <v>9</v>
      </c>
      <c r="D5925">
        <v>4</v>
      </c>
      <c r="E5925">
        <v>16</v>
      </c>
      <c r="F5925" s="114">
        <v>6.18</v>
      </c>
      <c r="G5925" s="114">
        <f>F5925*(Dashboard!$C$21/50)^Dashboard!$C$22</f>
        <v>6.8097736161174538</v>
      </c>
      <c r="H5925" s="67">
        <v>169.74</v>
      </c>
      <c r="I5925">
        <f>IF(AND(Dashboard!$C$24&lt;G5925,G5925&lt;Dashboard!$C$25),1,0)</f>
        <v>1</v>
      </c>
      <c r="J5925">
        <f>IF((I5925*$Y$6*(0.5*Dashboard!$C$26*Dashboard!$C$27*(PI()*(Dashboard!$C$23/2)^2)*G5925^3)/10^3)&lt;$Y$6*Dashboard!$C$28,1,0)</f>
        <v>1</v>
      </c>
      <c r="K5925" s="95">
        <f>IF($Y$7*H5925*Dashboard!$C$31*Dashboard!$C$32/(10^3)&lt;Dashboard!$C$33*$Y$5,1,0)</f>
        <v>0</v>
      </c>
      <c r="L5925" s="39">
        <f>IF(J5925=1,I5925*$Y$6*(0.5*Dashboard!$C$26*Dashboard!$C$27*(PI()*(Dashboard!$C$23/2)^2)*G5925^3)/10^6,I5925*$Y$6*Dashboard!$C$28/10^3)</f>
        <v>18.12105479255645</v>
      </c>
      <c r="M5925">
        <f>IF(K5925=1,$Y$7*H5925*Dashboard!$C$31*Dashboard!$C$32/(10^6),$Y$5*Dashboard!$C$33/10^3)</f>
        <v>0</v>
      </c>
      <c r="N5925" s="70">
        <f t="shared" si="464"/>
        <v>18.12105479255645</v>
      </c>
      <c r="O5925" s="39">
        <f t="shared" si="467"/>
        <v>7.0561021106576777E-2</v>
      </c>
      <c r="P5925" s="70">
        <f t="shared" si="468"/>
        <v>18.050493771449872</v>
      </c>
      <c r="Q5925">
        <f>IF(P5925&gt;Dashboard!$C$9*Dashboard!$C$10,1,0)</f>
        <v>1</v>
      </c>
      <c r="R5925" s="95">
        <f>IF(P5925&gt;Dashboard!$C$9,0,1)</f>
        <v>1</v>
      </c>
      <c r="S5925" s="73" cm="1">
        <f t="array" ref="S5925">_xlfn.IFS(Q5925=0,0,R5925=1,(P5925*10^3)/55,R5925=0,(Dashboard!$C$9*10^3)/55)</f>
        <v>328.19079584454317</v>
      </c>
      <c r="T5925" s="39">
        <f t="shared" si="465"/>
        <v>0</v>
      </c>
      <c r="U5925" s="63">
        <f t="shared" si="466"/>
        <v>469.62909771159553</v>
      </c>
      <c r="AC5925" s="76"/>
      <c r="AD5925" s="76"/>
    </row>
    <row r="5926" spans="2:30" x14ac:dyDescent="0.2">
      <c r="B5926" s="59">
        <v>2014</v>
      </c>
      <c r="C5926">
        <v>9</v>
      </c>
      <c r="D5926">
        <v>4</v>
      </c>
      <c r="E5926">
        <v>17</v>
      </c>
      <c r="F5926" s="114">
        <v>6.21</v>
      </c>
      <c r="G5926" s="114">
        <f>F5926*(Dashboard!$C$21/50)^Dashboard!$C$22</f>
        <v>6.8428307695937525</v>
      </c>
      <c r="H5926" s="67">
        <v>49.95</v>
      </c>
      <c r="I5926">
        <f>IF(AND(Dashboard!$C$24&lt;G5926,G5926&lt;Dashboard!$C$25),1,0)</f>
        <v>1</v>
      </c>
      <c r="J5926">
        <f>IF((I5926*$Y$6*(0.5*Dashboard!$C$26*Dashboard!$C$27*(PI()*(Dashboard!$C$23/2)^2)*G5926^3)/10^3)&lt;$Y$6*Dashboard!$C$28,1,0)</f>
        <v>1</v>
      </c>
      <c r="K5926" s="95">
        <f>IF($Y$7*H5926*Dashboard!$C$31*Dashboard!$C$32/(10^3)&lt;Dashboard!$C$33*$Y$5,1,0)</f>
        <v>0</v>
      </c>
      <c r="L5926" s="39">
        <f>IF(J5926=1,I5926*$Y$6*(0.5*Dashboard!$C$26*Dashboard!$C$27*(PI()*(Dashboard!$C$23/2)^2)*G5926^3)/10^6,I5926*$Y$6*Dashboard!$C$28/10^3)</f>
        <v>18.386236784084005</v>
      </c>
      <c r="M5926">
        <f>IF(K5926=1,$Y$7*H5926*Dashboard!$C$31*Dashboard!$C$32/(10^6),$Y$5*Dashboard!$C$33/10^3)</f>
        <v>0</v>
      </c>
      <c r="N5926" s="70">
        <f t="shared" si="464"/>
        <v>18.386236784084005</v>
      </c>
      <c r="O5926" s="39">
        <f t="shared" si="467"/>
        <v>7.159360515399911E-2</v>
      </c>
      <c r="P5926" s="70">
        <f t="shared" si="468"/>
        <v>18.314643178930005</v>
      </c>
      <c r="Q5926">
        <f>IF(P5926&gt;Dashboard!$C$9*Dashboard!$C$10,1,0)</f>
        <v>1</v>
      </c>
      <c r="R5926" s="95">
        <f>IF(P5926&gt;Dashboard!$C$9,0,1)</f>
        <v>1</v>
      </c>
      <c r="S5926" s="73" cm="1">
        <f t="array" ref="S5926">_xlfn.IFS(Q5926=0,0,R5926=1,(P5926*10^3)/55,R5926=0,(Dashboard!$C$9*10^3)/55)</f>
        <v>332.99351234418191</v>
      </c>
      <c r="T5926" s="39">
        <f t="shared" si="465"/>
        <v>0</v>
      </c>
      <c r="U5926" s="63">
        <f t="shared" si="466"/>
        <v>476.50161042325107</v>
      </c>
      <c r="AC5926" s="76"/>
      <c r="AD5926" s="76"/>
    </row>
    <row r="5927" spans="2:30" x14ac:dyDescent="0.2">
      <c r="B5927" s="59">
        <v>2014</v>
      </c>
      <c r="C5927">
        <v>9</v>
      </c>
      <c r="D5927">
        <v>4</v>
      </c>
      <c r="E5927">
        <v>18</v>
      </c>
      <c r="F5927" s="114">
        <v>5.51</v>
      </c>
      <c r="G5927" s="114">
        <f>F5927*(Dashboard!$C$21/50)^Dashboard!$C$22</f>
        <v>6.0714971884801248</v>
      </c>
      <c r="H5927" s="67">
        <v>0</v>
      </c>
      <c r="I5927">
        <f>IF(AND(Dashboard!$C$24&lt;G5927,G5927&lt;Dashboard!$C$25),1,0)</f>
        <v>1</v>
      </c>
      <c r="J5927">
        <f>IF((I5927*$Y$6*(0.5*Dashboard!$C$26*Dashboard!$C$27*(PI()*(Dashboard!$C$23/2)^2)*G5927^3)/10^3)&lt;$Y$6*Dashboard!$C$28,1,0)</f>
        <v>1</v>
      </c>
      <c r="K5927" s="95">
        <f>IF($Y$7*H5927*Dashboard!$C$31*Dashboard!$C$32/(10^3)&lt;Dashboard!$C$33*$Y$5,1,0)</f>
        <v>0</v>
      </c>
      <c r="L5927" s="39">
        <f>IF(J5927=1,I5927*$Y$6*(0.5*Dashboard!$C$26*Dashboard!$C$27*(PI()*(Dashboard!$C$23/2)^2)*G5927^3)/10^6,I5927*$Y$6*Dashboard!$C$28/10^3)</f>
        <v>12.843188147283879</v>
      </c>
      <c r="M5927">
        <f>IF(K5927=1,$Y$7*H5927*Dashboard!$C$31*Dashboard!$C$32/(10^6),$Y$5*Dashboard!$C$33/10^3)</f>
        <v>0</v>
      </c>
      <c r="N5927" s="70">
        <f t="shared" si="464"/>
        <v>12.843188147283879</v>
      </c>
      <c r="O5927" s="39">
        <f t="shared" si="467"/>
        <v>5.0009697576130288E-2</v>
      </c>
      <c r="P5927" s="70">
        <f t="shared" si="468"/>
        <v>12.793178449707749</v>
      </c>
      <c r="Q5927">
        <f>IF(P5927&gt;Dashboard!$C$9*Dashboard!$C$10,1,0)</f>
        <v>1</v>
      </c>
      <c r="R5927" s="95">
        <f>IF(P5927&gt;Dashboard!$C$9,0,1)</f>
        <v>1</v>
      </c>
      <c r="S5927" s="73" cm="1">
        <f t="array" ref="S5927">_xlfn.IFS(Q5927=0,0,R5927=1,(P5927*10^3)/55,R5927=0,(Dashboard!$C$9*10^3)/55)</f>
        <v>232.60324454014091</v>
      </c>
      <c r="T5927" s="39">
        <f t="shared" si="465"/>
        <v>0</v>
      </c>
      <c r="U5927" s="63">
        <f t="shared" si="466"/>
        <v>332.84678681214234</v>
      </c>
      <c r="AC5927" s="76"/>
      <c r="AD5927" s="76"/>
    </row>
    <row r="5928" spans="2:30" x14ac:dyDescent="0.2">
      <c r="B5928" s="59">
        <v>2014</v>
      </c>
      <c r="C5928">
        <v>9</v>
      </c>
      <c r="D5928">
        <v>4</v>
      </c>
      <c r="E5928">
        <v>19</v>
      </c>
      <c r="F5928" s="114">
        <v>5.4</v>
      </c>
      <c r="G5928" s="114">
        <f>F5928*(Dashboard!$C$21/50)^Dashboard!$C$22</f>
        <v>5.9502876257336981</v>
      </c>
      <c r="H5928" s="67">
        <v>0</v>
      </c>
      <c r="I5928">
        <f>IF(AND(Dashboard!$C$24&lt;G5928,G5928&lt;Dashboard!$C$25),1,0)</f>
        <v>1</v>
      </c>
      <c r="J5928">
        <f>IF((I5928*$Y$6*(0.5*Dashboard!$C$26*Dashboard!$C$27*(PI()*(Dashboard!$C$23/2)^2)*G5928^3)/10^3)&lt;$Y$6*Dashboard!$C$28,1,0)</f>
        <v>1</v>
      </c>
      <c r="K5928" s="95">
        <f>IF($Y$7*H5928*Dashboard!$C$31*Dashboard!$C$32/(10^3)&lt;Dashboard!$C$33*$Y$5,1,0)</f>
        <v>0</v>
      </c>
      <c r="L5928" s="39">
        <f>IF(J5928=1,I5928*$Y$6*(0.5*Dashboard!$C$26*Dashboard!$C$27*(PI()*(Dashboard!$C$23/2)^2)*G5928^3)/10^6,I5928*$Y$6*Dashboard!$C$28/10^3)</f>
        <v>12.089249138873347</v>
      </c>
      <c r="M5928">
        <f>IF(K5928=1,$Y$7*H5928*Dashboard!$C$31*Dashboard!$C$32/(10^6),$Y$5*Dashboard!$C$33/10^3)</f>
        <v>0</v>
      </c>
      <c r="N5928" s="70">
        <f t="shared" si="464"/>
        <v>12.089249138873347</v>
      </c>
      <c r="O5928" s="39">
        <f t="shared" si="467"/>
        <v>4.7073957527080858E-2</v>
      </c>
      <c r="P5928" s="70">
        <f t="shared" si="468"/>
        <v>12.042175181346266</v>
      </c>
      <c r="Q5928">
        <f>IF(P5928&gt;Dashboard!$C$9*Dashboard!$C$10,1,0)</f>
        <v>1</v>
      </c>
      <c r="R5928" s="95">
        <f>IF(P5928&gt;Dashboard!$C$9,0,1)</f>
        <v>1</v>
      </c>
      <c r="S5928" s="73" cm="1">
        <f t="array" ref="S5928">_xlfn.IFS(Q5928=0,0,R5928=1,(P5928*10^3)/55,R5928=0,(Dashboard!$C$9*10^3)/55)</f>
        <v>218.94863966084122</v>
      </c>
      <c r="T5928" s="39">
        <f t="shared" si="465"/>
        <v>0</v>
      </c>
      <c r="U5928" s="63">
        <f t="shared" si="466"/>
        <v>313.30754363327094</v>
      </c>
      <c r="AC5928" s="76"/>
      <c r="AD5928" s="76"/>
    </row>
    <row r="5929" spans="2:30" x14ac:dyDescent="0.2">
      <c r="B5929" s="59">
        <v>2014</v>
      </c>
      <c r="C5929">
        <v>9</v>
      </c>
      <c r="D5929">
        <v>4</v>
      </c>
      <c r="E5929">
        <v>20</v>
      </c>
      <c r="F5929" s="114">
        <v>5.65</v>
      </c>
      <c r="G5929" s="114">
        <f>F5929*(Dashboard!$C$21/50)^Dashboard!$C$22</f>
        <v>6.225763904702851</v>
      </c>
      <c r="H5929" s="67">
        <v>0</v>
      </c>
      <c r="I5929">
        <f>IF(AND(Dashboard!$C$24&lt;G5929,G5929&lt;Dashboard!$C$25),1,0)</f>
        <v>1</v>
      </c>
      <c r="J5929">
        <f>IF((I5929*$Y$6*(0.5*Dashboard!$C$26*Dashboard!$C$27*(PI()*(Dashboard!$C$23/2)^2)*G5929^3)/10^3)&lt;$Y$6*Dashboard!$C$28,1,0)</f>
        <v>1</v>
      </c>
      <c r="K5929" s="95">
        <f>IF($Y$7*H5929*Dashboard!$C$31*Dashboard!$C$32/(10^3)&lt;Dashboard!$C$33*$Y$5,1,0)</f>
        <v>0</v>
      </c>
      <c r="L5929" s="39">
        <f>IF(J5929=1,I5929*$Y$6*(0.5*Dashboard!$C$26*Dashboard!$C$27*(PI()*(Dashboard!$C$23/2)^2)*G5929^3)/10^6,I5929*$Y$6*Dashboard!$C$28/10^3)</f>
        <v>13.847245493202365</v>
      </c>
      <c r="M5929">
        <f>IF(K5929=1,$Y$7*H5929*Dashboard!$C$31*Dashboard!$C$32/(10^6),$Y$5*Dashboard!$C$33/10^3)</f>
        <v>0</v>
      </c>
      <c r="N5929" s="70">
        <f t="shared" si="464"/>
        <v>13.847245493202365</v>
      </c>
      <c r="O5929" s="39">
        <f t="shared" si="467"/>
        <v>5.3919365770868574E-2</v>
      </c>
      <c r="P5929" s="70">
        <f t="shared" si="468"/>
        <v>13.793326127431497</v>
      </c>
      <c r="Q5929">
        <f>IF(P5929&gt;Dashboard!$C$9*Dashboard!$C$10,1,0)</f>
        <v>1</v>
      </c>
      <c r="R5929" s="95">
        <f>IF(P5929&gt;Dashboard!$C$9,0,1)</f>
        <v>1</v>
      </c>
      <c r="S5929" s="73" cm="1">
        <f t="array" ref="S5929">_xlfn.IFS(Q5929=0,0,R5929=1,(P5929*10^3)/55,R5929=0,(Dashboard!$C$9*10^3)/55)</f>
        <v>250.78774777148178</v>
      </c>
      <c r="T5929" s="39">
        <f t="shared" si="465"/>
        <v>0</v>
      </c>
      <c r="U5929" s="63">
        <f t="shared" si="466"/>
        <v>358.86814985156593</v>
      </c>
      <c r="AC5929" s="76"/>
      <c r="AD5929" s="76"/>
    </row>
    <row r="5930" spans="2:30" x14ac:dyDescent="0.2">
      <c r="B5930" s="59">
        <v>2014</v>
      </c>
      <c r="C5930">
        <v>9</v>
      </c>
      <c r="D5930">
        <v>4</v>
      </c>
      <c r="E5930">
        <v>21</v>
      </c>
      <c r="F5930" s="114">
        <v>5.99</v>
      </c>
      <c r="G5930" s="114">
        <f>F5930*(Dashboard!$C$21/50)^Dashboard!$C$22</f>
        <v>6.6004116441008982</v>
      </c>
      <c r="H5930" s="67">
        <v>0</v>
      </c>
      <c r="I5930">
        <f>IF(AND(Dashboard!$C$24&lt;G5930,G5930&lt;Dashboard!$C$25),1,0)</f>
        <v>1</v>
      </c>
      <c r="J5930">
        <f>IF((I5930*$Y$6*(0.5*Dashboard!$C$26*Dashboard!$C$27*(PI()*(Dashboard!$C$23/2)^2)*G5930^3)/10^3)&lt;$Y$6*Dashboard!$C$28,1,0)</f>
        <v>1</v>
      </c>
      <c r="K5930" s="95">
        <f>IF($Y$7*H5930*Dashboard!$C$31*Dashboard!$C$32/(10^3)&lt;Dashboard!$C$33*$Y$5,1,0)</f>
        <v>0</v>
      </c>
      <c r="L5930" s="39">
        <f>IF(J5930=1,I5930*$Y$6*(0.5*Dashboard!$C$26*Dashboard!$C$27*(PI()*(Dashboard!$C$23/2)^2)*G5930^3)/10^6,I5930*$Y$6*Dashboard!$C$28/10^3)</f>
        <v>16.500553608989105</v>
      </c>
      <c r="M5930">
        <f>IF(K5930=1,$Y$7*H5930*Dashboard!$C$31*Dashboard!$C$32/(10^6),$Y$5*Dashboard!$C$33/10^3)</f>
        <v>0</v>
      </c>
      <c r="N5930" s="70">
        <f t="shared" si="464"/>
        <v>16.500553608989105</v>
      </c>
      <c r="O5930" s="39">
        <f t="shared" si="467"/>
        <v>6.4251001103552613E-2</v>
      </c>
      <c r="P5930" s="70">
        <f t="shared" si="468"/>
        <v>16.436302607885551</v>
      </c>
      <c r="Q5930">
        <f>IF(P5930&gt;Dashboard!$C$9*Dashboard!$C$10,1,0)</f>
        <v>1</v>
      </c>
      <c r="R5930" s="95">
        <f>IF(P5930&gt;Dashboard!$C$9,0,1)</f>
        <v>1</v>
      </c>
      <c r="S5930" s="73" cm="1">
        <f t="array" ref="S5930">_xlfn.IFS(Q5930=0,0,R5930=1,(P5930*10^3)/55,R5930=0,(Dashboard!$C$9*10^3)/55)</f>
        <v>298.84186559791908</v>
      </c>
      <c r="T5930" s="39">
        <f t="shared" si="465"/>
        <v>0</v>
      </c>
      <c r="U5930" s="63">
        <f t="shared" si="466"/>
        <v>427.63184548807084</v>
      </c>
      <c r="AC5930" s="76"/>
      <c r="AD5930" s="76"/>
    </row>
    <row r="5931" spans="2:30" x14ac:dyDescent="0.2">
      <c r="B5931" s="59">
        <v>2014</v>
      </c>
      <c r="C5931">
        <v>9</v>
      </c>
      <c r="D5931">
        <v>4</v>
      </c>
      <c r="E5931">
        <v>22</v>
      </c>
      <c r="F5931" s="114">
        <v>6.39</v>
      </c>
      <c r="G5931" s="114">
        <f>F5931*(Dashboard!$C$21/50)^Dashboard!$C$22</f>
        <v>7.0411736904515418</v>
      </c>
      <c r="H5931" s="67">
        <v>0</v>
      </c>
      <c r="I5931">
        <f>IF(AND(Dashboard!$C$24&lt;G5931,G5931&lt;Dashboard!$C$25),1,0)</f>
        <v>1</v>
      </c>
      <c r="J5931">
        <f>IF((I5931*$Y$6*(0.5*Dashboard!$C$26*Dashboard!$C$27*(PI()*(Dashboard!$C$23/2)^2)*G5931^3)/10^3)&lt;$Y$6*Dashboard!$C$28,1,0)</f>
        <v>1</v>
      </c>
      <c r="K5931" s="95">
        <f>IF($Y$7*H5931*Dashboard!$C$31*Dashboard!$C$32/(10^3)&lt;Dashboard!$C$33*$Y$5,1,0)</f>
        <v>0</v>
      </c>
      <c r="L5931" s="39">
        <f>IF(J5931=1,I5931*$Y$6*(0.5*Dashboard!$C$26*Dashboard!$C$27*(PI()*(Dashboard!$C$23/2)^2)*G5931^3)/10^6,I5931*$Y$6*Dashboard!$C$28/10^3)</f>
        <v>20.031829854367118</v>
      </c>
      <c r="M5931">
        <f>IF(K5931=1,$Y$7*H5931*Dashboard!$C$31*Dashboard!$C$32/(10^6),$Y$5*Dashboard!$C$33/10^3)</f>
        <v>0</v>
      </c>
      <c r="N5931" s="70">
        <f t="shared" si="464"/>
        <v>20.031829854367118</v>
      </c>
      <c r="O5931" s="39">
        <f t="shared" si="467"/>
        <v>7.8001329687384408E-2</v>
      </c>
      <c r="P5931" s="70">
        <f t="shared" si="468"/>
        <v>19.953828524679732</v>
      </c>
      <c r="Q5931">
        <f>IF(P5931&gt;Dashboard!$C$9*Dashboard!$C$10,1,0)</f>
        <v>1</v>
      </c>
      <c r="R5931" s="95">
        <f>IF(P5931&gt;Dashboard!$C$9,0,1)</f>
        <v>1</v>
      </c>
      <c r="S5931" s="73" cm="1">
        <f t="array" ref="S5931">_xlfn.IFS(Q5931=0,0,R5931=1,(P5931*10^3)/55,R5931=0,(Dashboard!$C$9*10^3)/55)</f>
        <v>362.79688226690422</v>
      </c>
      <c r="T5931" s="39">
        <f t="shared" si="465"/>
        <v>0</v>
      </c>
      <c r="U5931" s="63">
        <f t="shared" si="466"/>
        <v>519.14914930244265</v>
      </c>
      <c r="AC5931" s="76"/>
      <c r="AD5931" s="76"/>
    </row>
    <row r="5932" spans="2:30" x14ac:dyDescent="0.2">
      <c r="B5932" s="59">
        <v>2014</v>
      </c>
      <c r="C5932">
        <v>9</v>
      </c>
      <c r="D5932">
        <v>4</v>
      </c>
      <c r="E5932">
        <v>23</v>
      </c>
      <c r="F5932" s="114">
        <v>6.33</v>
      </c>
      <c r="G5932" s="114">
        <f>F5932*(Dashboard!$C$21/50)^Dashboard!$C$22</f>
        <v>6.9750593834989454</v>
      </c>
      <c r="H5932" s="67">
        <v>0</v>
      </c>
      <c r="I5932">
        <f>IF(AND(Dashboard!$C$24&lt;G5932,G5932&lt;Dashboard!$C$25),1,0)</f>
        <v>1</v>
      </c>
      <c r="J5932">
        <f>IF((I5932*$Y$6*(0.5*Dashboard!$C$26*Dashboard!$C$27*(PI()*(Dashboard!$C$23/2)^2)*G5932^3)/10^3)&lt;$Y$6*Dashboard!$C$28,1,0)</f>
        <v>1</v>
      </c>
      <c r="K5932" s="95">
        <f>IF($Y$7*H5932*Dashboard!$C$31*Dashboard!$C$32/(10^3)&lt;Dashboard!$C$33*$Y$5,1,0)</f>
        <v>0</v>
      </c>
      <c r="L5932" s="39">
        <f>IF(J5932=1,I5932*$Y$6*(0.5*Dashboard!$C$26*Dashboard!$C$27*(PI()*(Dashboard!$C$23/2)^2)*G5932^3)/10^6,I5932*$Y$6*Dashboard!$C$28/10^3)</f>
        <v>19.472834748351442</v>
      </c>
      <c r="M5932">
        <f>IF(K5932=1,$Y$7*H5932*Dashboard!$C$31*Dashboard!$C$32/(10^6),$Y$5*Dashboard!$C$33/10^3)</f>
        <v>0</v>
      </c>
      <c r="N5932" s="70">
        <f t="shared" si="464"/>
        <v>19.472834748351442</v>
      </c>
      <c r="O5932" s="39">
        <f t="shared" si="467"/>
        <v>7.5824675738396449E-2</v>
      </c>
      <c r="P5932" s="70">
        <f t="shared" si="468"/>
        <v>19.397010072613046</v>
      </c>
      <c r="Q5932">
        <f>IF(P5932&gt;Dashboard!$C$9*Dashboard!$C$10,1,0)</f>
        <v>1</v>
      </c>
      <c r="R5932" s="95">
        <f>IF(P5932&gt;Dashboard!$C$9,0,1)</f>
        <v>1</v>
      </c>
      <c r="S5932" s="73" cm="1">
        <f t="array" ref="S5932">_xlfn.IFS(Q5932=0,0,R5932=1,(P5932*10^3)/55,R5932=0,(Dashboard!$C$9*10^3)/55)</f>
        <v>352.67291041114635</v>
      </c>
      <c r="T5932" s="39">
        <f t="shared" si="465"/>
        <v>0</v>
      </c>
      <c r="U5932" s="63">
        <f t="shared" si="466"/>
        <v>504.66211362661795</v>
      </c>
      <c r="AC5932" s="76"/>
      <c r="AD5932" s="76"/>
    </row>
    <row r="5933" spans="2:30" x14ac:dyDescent="0.2">
      <c r="B5933" s="59">
        <v>2014</v>
      </c>
      <c r="C5933">
        <v>9</v>
      </c>
      <c r="D5933">
        <v>5</v>
      </c>
      <c r="E5933">
        <v>0</v>
      </c>
      <c r="F5933" s="114">
        <v>5.79</v>
      </c>
      <c r="G5933" s="114">
        <f>F5933*(Dashboard!$C$21/50)^Dashboard!$C$22</f>
        <v>6.3800306209255755</v>
      </c>
      <c r="H5933" s="67">
        <v>0</v>
      </c>
      <c r="I5933">
        <f>IF(AND(Dashboard!$C$24&lt;G5933,G5933&lt;Dashboard!$C$25),1,0)</f>
        <v>1</v>
      </c>
      <c r="J5933">
        <f>IF((I5933*$Y$6*(0.5*Dashboard!$C$26*Dashboard!$C$27*(PI()*(Dashboard!$C$23/2)^2)*G5933^3)/10^3)&lt;$Y$6*Dashboard!$C$28,1,0)</f>
        <v>1</v>
      </c>
      <c r="K5933" s="95">
        <f>IF($Y$7*H5933*Dashboard!$C$31*Dashboard!$C$32/(10^3)&lt;Dashboard!$C$33*$Y$5,1,0)</f>
        <v>0</v>
      </c>
      <c r="L5933" s="39">
        <f>IF(J5933=1,I5933*$Y$6*(0.5*Dashboard!$C$26*Dashboard!$C$27*(PI()*(Dashboard!$C$23/2)^2)*G5933^3)/10^6,I5933*$Y$6*Dashboard!$C$28/10^3)</f>
        <v>14.902315011413132</v>
      </c>
      <c r="M5933">
        <f>IF(K5933=1,$Y$7*H5933*Dashboard!$C$31*Dashboard!$C$32/(10^6),$Y$5*Dashboard!$C$33/10^3)</f>
        <v>0</v>
      </c>
      <c r="N5933" s="70">
        <f t="shared" si="464"/>
        <v>14.902315011413132</v>
      </c>
      <c r="O5933" s="39">
        <f t="shared" si="467"/>
        <v>5.802766870332017E-2</v>
      </c>
      <c r="P5933" s="70">
        <f t="shared" si="468"/>
        <v>14.844287342709812</v>
      </c>
      <c r="Q5933">
        <f>IF(P5933&gt;Dashboard!$C$9*Dashboard!$C$10,1,0)</f>
        <v>1</v>
      </c>
      <c r="R5933" s="95">
        <f>IF(P5933&gt;Dashboard!$C$9,0,1)</f>
        <v>1</v>
      </c>
      <c r="S5933" s="73" cm="1">
        <f t="array" ref="S5933">_xlfn.IFS(Q5933=0,0,R5933=1,(P5933*10^3)/55,R5933=0,(Dashboard!$C$9*10^3)/55)</f>
        <v>269.89613350381478</v>
      </c>
      <c r="T5933" s="39">
        <f t="shared" si="465"/>
        <v>0</v>
      </c>
      <c r="U5933" s="63">
        <f t="shared" si="466"/>
        <v>386.21155516282084</v>
      </c>
      <c r="AC5933" s="76"/>
      <c r="AD5933" s="76"/>
    </row>
    <row r="5934" spans="2:30" x14ac:dyDescent="0.2">
      <c r="B5934" s="59">
        <v>2014</v>
      </c>
      <c r="C5934">
        <v>9</v>
      </c>
      <c r="D5934">
        <v>5</v>
      </c>
      <c r="E5934">
        <v>1</v>
      </c>
      <c r="F5934" s="114">
        <v>5.37</v>
      </c>
      <c r="G5934" s="114">
        <f>F5934*(Dashboard!$C$21/50)^Dashboard!$C$22</f>
        <v>5.9172304722573994</v>
      </c>
      <c r="H5934" s="67">
        <v>0</v>
      </c>
      <c r="I5934">
        <f>IF(AND(Dashboard!$C$24&lt;G5934,G5934&lt;Dashboard!$C$25),1,0)</f>
        <v>1</v>
      </c>
      <c r="J5934">
        <f>IF((I5934*$Y$6*(0.5*Dashboard!$C$26*Dashboard!$C$27*(PI()*(Dashboard!$C$23/2)^2)*G5934^3)/10^3)&lt;$Y$6*Dashboard!$C$28,1,0)</f>
        <v>1</v>
      </c>
      <c r="K5934" s="95">
        <f>IF($Y$7*H5934*Dashboard!$C$31*Dashboard!$C$32/(10^3)&lt;Dashboard!$C$33*$Y$5,1,0)</f>
        <v>0</v>
      </c>
      <c r="L5934" s="39">
        <f>IF(J5934=1,I5934*$Y$6*(0.5*Dashboard!$C$26*Dashboard!$C$27*(PI()*(Dashboard!$C$23/2)^2)*G5934^3)/10^6,I5934*$Y$6*Dashboard!$C$28/10^3)</f>
        <v>11.888878955229204</v>
      </c>
      <c r="M5934">
        <f>IF(K5934=1,$Y$7*H5934*Dashboard!$C$31*Dashboard!$C$32/(10^6),$Y$5*Dashboard!$C$33/10^3)</f>
        <v>0</v>
      </c>
      <c r="N5934" s="70">
        <f t="shared" si="464"/>
        <v>11.888878955229204</v>
      </c>
      <c r="O5934" s="39">
        <f t="shared" si="467"/>
        <v>4.6293742196400957E-2</v>
      </c>
      <c r="P5934" s="70">
        <f t="shared" si="468"/>
        <v>11.842585213032804</v>
      </c>
      <c r="Q5934">
        <f>IF(P5934&gt;Dashboard!$C$9*Dashboard!$C$10,1,0)</f>
        <v>1</v>
      </c>
      <c r="R5934" s="95">
        <f>IF(P5934&gt;Dashboard!$C$9,0,1)</f>
        <v>1</v>
      </c>
      <c r="S5934" s="73" cm="1">
        <f t="array" ref="S5934">_xlfn.IFS(Q5934=0,0,R5934=1,(P5934*10^3)/55,R5934=0,(Dashboard!$C$9*10^3)/55)</f>
        <v>215.31973114605097</v>
      </c>
      <c r="T5934" s="39">
        <f t="shared" si="465"/>
        <v>0</v>
      </c>
      <c r="U5934" s="63">
        <f t="shared" si="466"/>
        <v>308.11470747498294</v>
      </c>
      <c r="AC5934" s="76"/>
      <c r="AD5934" s="76"/>
    </row>
    <row r="5935" spans="2:30" x14ac:dyDescent="0.2">
      <c r="B5935" s="59">
        <v>2014</v>
      </c>
      <c r="C5935">
        <v>9</v>
      </c>
      <c r="D5935">
        <v>5</v>
      </c>
      <c r="E5935">
        <v>2</v>
      </c>
      <c r="F5935" s="114">
        <v>5.16</v>
      </c>
      <c r="G5935" s="114">
        <f>F5935*(Dashboard!$C$21/50)^Dashboard!$C$22</f>
        <v>5.6858303979233114</v>
      </c>
      <c r="H5935" s="67">
        <v>0</v>
      </c>
      <c r="I5935">
        <f>IF(AND(Dashboard!$C$24&lt;G5935,G5935&lt;Dashboard!$C$25),1,0)</f>
        <v>1</v>
      </c>
      <c r="J5935">
        <f>IF((I5935*$Y$6*(0.5*Dashboard!$C$26*Dashboard!$C$27*(PI()*(Dashboard!$C$23/2)^2)*G5935^3)/10^3)&lt;$Y$6*Dashboard!$C$28,1,0)</f>
        <v>1</v>
      </c>
      <c r="K5935" s="95">
        <f>IF($Y$7*H5935*Dashboard!$C$31*Dashboard!$C$32/(10^3)&lt;Dashboard!$C$33*$Y$5,1,0)</f>
        <v>0</v>
      </c>
      <c r="L5935" s="39">
        <f>IF(J5935=1,I5935*$Y$6*(0.5*Dashboard!$C$26*Dashboard!$C$27*(PI()*(Dashboard!$C$23/2)^2)*G5935^3)/10^6,I5935*$Y$6*Dashboard!$C$28/10^3)</f>
        <v>10.547927915329529</v>
      </c>
      <c r="M5935">
        <f>IF(K5935=1,$Y$7*H5935*Dashboard!$C$31*Dashboard!$C$32/(10^6),$Y$5*Dashboard!$C$33/10^3)</f>
        <v>0</v>
      </c>
      <c r="N5935" s="70">
        <f t="shared" si="464"/>
        <v>10.547927915329529</v>
      </c>
      <c r="O5935" s="39">
        <f t="shared" si="467"/>
        <v>4.1072253949032848E-2</v>
      </c>
      <c r="P5935" s="70">
        <f t="shared" si="468"/>
        <v>10.506855661380497</v>
      </c>
      <c r="Q5935">
        <f>IF(P5935&gt;Dashboard!$C$9*Dashboard!$C$10,1,0)</f>
        <v>1</v>
      </c>
      <c r="R5935" s="95">
        <f>IF(P5935&gt;Dashboard!$C$9,0,1)</f>
        <v>1</v>
      </c>
      <c r="S5935" s="73" cm="1">
        <f t="array" ref="S5935">_xlfn.IFS(Q5935=0,0,R5935=1,(P5935*10^3)/55,R5935=0,(Dashboard!$C$9*10^3)/55)</f>
        <v>191.03373929782722</v>
      </c>
      <c r="T5935" s="39">
        <f t="shared" si="465"/>
        <v>0</v>
      </c>
      <c r="U5935" s="63">
        <f t="shared" si="466"/>
        <v>273.36233604006009</v>
      </c>
      <c r="AC5935" s="76"/>
      <c r="AD5935" s="76"/>
    </row>
    <row r="5936" spans="2:30" x14ac:dyDescent="0.2">
      <c r="B5936" s="59">
        <v>2014</v>
      </c>
      <c r="C5936">
        <v>9</v>
      </c>
      <c r="D5936">
        <v>5</v>
      </c>
      <c r="E5936">
        <v>3</v>
      </c>
      <c r="F5936" s="114">
        <v>5.08</v>
      </c>
      <c r="G5936" s="114">
        <f>F5936*(Dashboard!$C$21/50)^Dashboard!$C$22</f>
        <v>5.5976779886531824</v>
      </c>
      <c r="H5936" s="67">
        <v>0</v>
      </c>
      <c r="I5936">
        <f>IF(AND(Dashboard!$C$24&lt;G5936,G5936&lt;Dashboard!$C$25),1,0)</f>
        <v>1</v>
      </c>
      <c r="J5936">
        <f>IF((I5936*$Y$6*(0.5*Dashboard!$C$26*Dashboard!$C$27*(PI()*(Dashboard!$C$23/2)^2)*G5936^3)/10^3)&lt;$Y$6*Dashboard!$C$28,1,0)</f>
        <v>1</v>
      </c>
      <c r="K5936" s="95">
        <f>IF($Y$7*H5936*Dashboard!$C$31*Dashboard!$C$32/(10^3)&lt;Dashboard!$C$33*$Y$5,1,0)</f>
        <v>0</v>
      </c>
      <c r="L5936" s="39">
        <f>IF(J5936=1,I5936*$Y$6*(0.5*Dashboard!$C$26*Dashboard!$C$27*(PI()*(Dashboard!$C$23/2)^2)*G5936^3)/10^6,I5936*$Y$6*Dashboard!$C$28/10^3)</f>
        <v>10.064893529983356</v>
      </c>
      <c r="M5936">
        <f>IF(K5936=1,$Y$7*H5936*Dashboard!$C$31*Dashboard!$C$32/(10^6),$Y$5*Dashboard!$C$33/10^3)</f>
        <v>0</v>
      </c>
      <c r="N5936" s="70">
        <f t="shared" si="464"/>
        <v>10.064893529983356</v>
      </c>
      <c r="O5936" s="39">
        <f t="shared" si="467"/>
        <v>3.9191381127346221E-2</v>
      </c>
      <c r="P5936" s="70">
        <f t="shared" si="468"/>
        <v>10.025702148856011</v>
      </c>
      <c r="Q5936">
        <f>IF(P5936&gt;Dashboard!$C$9*Dashboard!$C$10,1,0)</f>
        <v>1</v>
      </c>
      <c r="R5936" s="95">
        <f>IF(P5936&gt;Dashboard!$C$9,0,1)</f>
        <v>1</v>
      </c>
      <c r="S5936" s="73" cm="1">
        <f t="array" ref="S5936">_xlfn.IFS(Q5936=0,0,R5936=1,(P5936*10^3)/55,R5936=0,(Dashboard!$C$9*10^3)/55)</f>
        <v>182.28549361556384</v>
      </c>
      <c r="T5936" s="39">
        <f t="shared" si="465"/>
        <v>0</v>
      </c>
      <c r="U5936" s="63">
        <f t="shared" si="466"/>
        <v>260.84391450496383</v>
      </c>
      <c r="AC5936" s="76"/>
      <c r="AD5936" s="76"/>
    </row>
    <row r="5937" spans="2:30" x14ac:dyDescent="0.2">
      <c r="B5937" s="59">
        <v>2014</v>
      </c>
      <c r="C5937">
        <v>9</v>
      </c>
      <c r="D5937">
        <v>5</v>
      </c>
      <c r="E5937">
        <v>4</v>
      </c>
      <c r="F5937" s="114">
        <v>4.91</v>
      </c>
      <c r="G5937" s="114">
        <f>F5937*(Dashboard!$C$21/50)^Dashboard!$C$22</f>
        <v>5.4103541189541584</v>
      </c>
      <c r="H5937" s="67">
        <v>0</v>
      </c>
      <c r="I5937">
        <f>IF(AND(Dashboard!$C$24&lt;G5937,G5937&lt;Dashboard!$C$25),1,0)</f>
        <v>1</v>
      </c>
      <c r="J5937">
        <f>IF((I5937*$Y$6*(0.5*Dashboard!$C$26*Dashboard!$C$27*(PI()*(Dashboard!$C$23/2)^2)*G5937^3)/10^3)&lt;$Y$6*Dashboard!$C$28,1,0)</f>
        <v>1</v>
      </c>
      <c r="K5937" s="95">
        <f>IF($Y$7*H5937*Dashboard!$C$31*Dashboard!$C$32/(10^3)&lt;Dashboard!$C$33*$Y$5,1,0)</f>
        <v>0</v>
      </c>
      <c r="L5937" s="39">
        <f>IF(J5937=1,I5937*$Y$6*(0.5*Dashboard!$C$26*Dashboard!$C$27*(PI()*(Dashboard!$C$23/2)^2)*G5937^3)/10^6,I5937*$Y$6*Dashboard!$C$28/10^3)</f>
        <v>9.0878787619997183</v>
      </c>
      <c r="M5937">
        <f>IF(K5937=1,$Y$7*H5937*Dashboard!$C$31*Dashboard!$C$32/(10^6),$Y$5*Dashboard!$C$33/10^3)</f>
        <v>0</v>
      </c>
      <c r="N5937" s="70">
        <f t="shared" si="464"/>
        <v>9.0878787619997183</v>
      </c>
      <c r="O5937" s="39">
        <f t="shared" si="467"/>
        <v>3.538701319985401E-2</v>
      </c>
      <c r="P5937" s="70">
        <f t="shared" si="468"/>
        <v>9.0524917487998646</v>
      </c>
      <c r="Q5937">
        <f>IF(P5937&gt;Dashboard!$C$9*Dashboard!$C$10,1,0)</f>
        <v>1</v>
      </c>
      <c r="R5937" s="95">
        <f>IF(P5937&gt;Dashboard!$C$9,0,1)</f>
        <v>1</v>
      </c>
      <c r="S5937" s="73" cm="1">
        <f t="array" ref="S5937">_xlfn.IFS(Q5937=0,0,R5937=1,(P5937*10^3)/55,R5937=0,(Dashboard!$C$9*10^3)/55)</f>
        <v>164.59075906908845</v>
      </c>
      <c r="T5937" s="39">
        <f t="shared" si="465"/>
        <v>0</v>
      </c>
      <c r="U5937" s="63">
        <f t="shared" si="466"/>
        <v>235.52339264839208</v>
      </c>
      <c r="AC5937" s="76"/>
      <c r="AD5937" s="76"/>
    </row>
    <row r="5938" spans="2:30" x14ac:dyDescent="0.2">
      <c r="B5938" s="59">
        <v>2014</v>
      </c>
      <c r="C5938">
        <v>9</v>
      </c>
      <c r="D5938">
        <v>5</v>
      </c>
      <c r="E5938">
        <v>5</v>
      </c>
      <c r="F5938" s="114">
        <v>4.9000000000000004</v>
      </c>
      <c r="G5938" s="114">
        <f>F5938*(Dashboard!$C$21/50)^Dashboard!$C$22</f>
        <v>5.3993350677953931</v>
      </c>
      <c r="H5938" s="67">
        <v>0</v>
      </c>
      <c r="I5938">
        <f>IF(AND(Dashboard!$C$24&lt;G5938,G5938&lt;Dashboard!$C$25),1,0)</f>
        <v>1</v>
      </c>
      <c r="J5938">
        <f>IF((I5938*$Y$6*(0.5*Dashboard!$C$26*Dashboard!$C$27*(PI()*(Dashboard!$C$23/2)^2)*G5938^3)/10^3)&lt;$Y$6*Dashboard!$C$28,1,0)</f>
        <v>1</v>
      </c>
      <c r="K5938" s="95">
        <f>IF($Y$7*H5938*Dashboard!$C$31*Dashboard!$C$32/(10^3)&lt;Dashboard!$C$33*$Y$5,1,0)</f>
        <v>0</v>
      </c>
      <c r="L5938" s="39">
        <f>IF(J5938=1,I5938*$Y$6*(0.5*Dashboard!$C$26*Dashboard!$C$27*(PI()*(Dashboard!$C$23/2)^2)*G5938^3)/10^6,I5938*$Y$6*Dashboard!$C$28/10^3)</f>
        <v>9.0324650201907151</v>
      </c>
      <c r="M5938">
        <f>IF(K5938=1,$Y$7*H5938*Dashboard!$C$31*Dashboard!$C$32/(10^6),$Y$5*Dashboard!$C$33/10^3)</f>
        <v>0</v>
      </c>
      <c r="N5938" s="70">
        <f t="shared" si="464"/>
        <v>9.0324650201907151</v>
      </c>
      <c r="O5938" s="39">
        <f t="shared" si="467"/>
        <v>3.5171239325201553E-2</v>
      </c>
      <c r="P5938" s="70">
        <f t="shared" si="468"/>
        <v>8.9972937808655136</v>
      </c>
      <c r="Q5938">
        <f>IF(P5938&gt;Dashboard!$C$9*Dashboard!$C$10,1,0)</f>
        <v>1</v>
      </c>
      <c r="R5938" s="95">
        <f>IF(P5938&gt;Dashboard!$C$9,0,1)</f>
        <v>1</v>
      </c>
      <c r="S5938" s="73" cm="1">
        <f t="array" ref="S5938">_xlfn.IFS(Q5938=0,0,R5938=1,(P5938*10^3)/55,R5938=0,(Dashboard!$C$9*10^3)/55)</f>
        <v>163.58715965210024</v>
      </c>
      <c r="T5938" s="39">
        <f t="shared" si="465"/>
        <v>0</v>
      </c>
      <c r="U5938" s="63">
        <f t="shared" si="466"/>
        <v>234.08727836782188</v>
      </c>
      <c r="AC5938" s="76"/>
      <c r="AD5938" s="76"/>
    </row>
    <row r="5939" spans="2:30" x14ac:dyDescent="0.2">
      <c r="B5939" s="59">
        <v>2014</v>
      </c>
      <c r="C5939">
        <v>9</v>
      </c>
      <c r="D5939">
        <v>5</v>
      </c>
      <c r="E5939">
        <v>6</v>
      </c>
      <c r="F5939" s="114">
        <v>5.16</v>
      </c>
      <c r="G5939" s="114">
        <f>F5939*(Dashboard!$C$21/50)^Dashboard!$C$22</f>
        <v>5.6858303979233114</v>
      </c>
      <c r="H5939" s="67">
        <v>7.68</v>
      </c>
      <c r="I5939">
        <f>IF(AND(Dashboard!$C$24&lt;G5939,G5939&lt;Dashboard!$C$25),1,0)</f>
        <v>1</v>
      </c>
      <c r="J5939">
        <f>IF((I5939*$Y$6*(0.5*Dashboard!$C$26*Dashboard!$C$27*(PI()*(Dashboard!$C$23/2)^2)*G5939^3)/10^3)&lt;$Y$6*Dashboard!$C$28,1,0)</f>
        <v>1</v>
      </c>
      <c r="K5939" s="95">
        <f>IF($Y$7*H5939*Dashboard!$C$31*Dashboard!$C$32/(10^3)&lt;Dashboard!$C$33*$Y$5,1,0)</f>
        <v>0</v>
      </c>
      <c r="L5939" s="39">
        <f>IF(J5939=1,I5939*$Y$6*(0.5*Dashboard!$C$26*Dashboard!$C$27*(PI()*(Dashboard!$C$23/2)^2)*G5939^3)/10^6,I5939*$Y$6*Dashboard!$C$28/10^3)</f>
        <v>10.547927915329529</v>
      </c>
      <c r="M5939">
        <f>IF(K5939=1,$Y$7*H5939*Dashboard!$C$31*Dashboard!$C$32/(10^6),$Y$5*Dashboard!$C$33/10^3)</f>
        <v>0</v>
      </c>
      <c r="N5939" s="70">
        <f t="shared" si="464"/>
        <v>10.547927915329529</v>
      </c>
      <c r="O5939" s="39">
        <f t="shared" si="467"/>
        <v>4.1072253949032848E-2</v>
      </c>
      <c r="P5939" s="70">
        <f t="shared" si="468"/>
        <v>10.506855661380497</v>
      </c>
      <c r="Q5939">
        <f>IF(P5939&gt;Dashboard!$C$9*Dashboard!$C$10,1,0)</f>
        <v>1</v>
      </c>
      <c r="R5939" s="95">
        <f>IF(P5939&gt;Dashboard!$C$9,0,1)</f>
        <v>1</v>
      </c>
      <c r="S5939" s="73" cm="1">
        <f t="array" ref="S5939">_xlfn.IFS(Q5939=0,0,R5939=1,(P5939*10^3)/55,R5939=0,(Dashboard!$C$9*10^3)/55)</f>
        <v>191.03373929782722</v>
      </c>
      <c r="T5939" s="39">
        <f t="shared" si="465"/>
        <v>0</v>
      </c>
      <c r="U5939" s="63">
        <f t="shared" si="466"/>
        <v>273.36233604006009</v>
      </c>
      <c r="AC5939" s="76"/>
      <c r="AD5939" s="76"/>
    </row>
    <row r="5940" spans="2:30" x14ac:dyDescent="0.2">
      <c r="B5940" s="59">
        <v>2014</v>
      </c>
      <c r="C5940">
        <v>9</v>
      </c>
      <c r="D5940">
        <v>5</v>
      </c>
      <c r="E5940">
        <v>7</v>
      </c>
      <c r="F5940" s="114">
        <v>5.44</v>
      </c>
      <c r="G5940" s="114">
        <f>F5940*(Dashboard!$C$21/50)^Dashboard!$C$22</f>
        <v>5.9943638303687621</v>
      </c>
      <c r="H5940" s="67">
        <v>88.53</v>
      </c>
      <c r="I5940">
        <f>IF(AND(Dashboard!$C$24&lt;G5940,G5940&lt;Dashboard!$C$25),1,0)</f>
        <v>1</v>
      </c>
      <c r="J5940">
        <f>IF((I5940*$Y$6*(0.5*Dashboard!$C$26*Dashboard!$C$27*(PI()*(Dashboard!$C$23/2)^2)*G5940^3)/10^3)&lt;$Y$6*Dashboard!$C$28,1,0)</f>
        <v>1</v>
      </c>
      <c r="K5940" s="95">
        <f>IF($Y$7*H5940*Dashboard!$C$31*Dashboard!$C$32/(10^3)&lt;Dashboard!$C$33*$Y$5,1,0)</f>
        <v>0</v>
      </c>
      <c r="L5940" s="39">
        <f>IF(J5940=1,I5940*$Y$6*(0.5*Dashboard!$C$26*Dashboard!$C$27*(PI()*(Dashboard!$C$23/2)^2)*G5940^3)/10^6,I5940*$Y$6*Dashboard!$C$28/10^3)</f>
        <v>12.359894033175346</v>
      </c>
      <c r="M5940">
        <f>IF(K5940=1,$Y$7*H5940*Dashboard!$C$31*Dashboard!$C$32/(10^6),$Y$5*Dashboard!$C$33/10^3)</f>
        <v>0</v>
      </c>
      <c r="N5940" s="70">
        <f t="shared" si="464"/>
        <v>12.359894033175346</v>
      </c>
      <c r="O5940" s="39">
        <f t="shared" si="467"/>
        <v>4.8127813404558531E-2</v>
      </c>
      <c r="P5940" s="70">
        <f t="shared" si="468"/>
        <v>12.311766219770787</v>
      </c>
      <c r="Q5940">
        <f>IF(P5940&gt;Dashboard!$C$9*Dashboard!$C$10,1,0)</f>
        <v>1</v>
      </c>
      <c r="R5940" s="95">
        <f>IF(P5940&gt;Dashboard!$C$9,0,1)</f>
        <v>1</v>
      </c>
      <c r="S5940" s="73" cm="1">
        <f t="array" ref="S5940">_xlfn.IFS(Q5940=0,0,R5940=1,(P5940*10^3)/55,R5940=0,(Dashboard!$C$9*10^3)/55)</f>
        <v>223.8502949049234</v>
      </c>
      <c r="T5940" s="39">
        <f t="shared" si="465"/>
        <v>0</v>
      </c>
      <c r="U5940" s="63">
        <f t="shared" si="466"/>
        <v>320.32163409137758</v>
      </c>
      <c r="AC5940" s="76"/>
      <c r="AD5940" s="76"/>
    </row>
    <row r="5941" spans="2:30" x14ac:dyDescent="0.2">
      <c r="B5941" s="59">
        <v>2014</v>
      </c>
      <c r="C5941">
        <v>9</v>
      </c>
      <c r="D5941">
        <v>5</v>
      </c>
      <c r="E5941">
        <v>8</v>
      </c>
      <c r="F5941" s="114">
        <v>5.78</v>
      </c>
      <c r="G5941" s="114">
        <f>F5941*(Dashboard!$C$21/50)^Dashboard!$C$22</f>
        <v>6.3690115697668102</v>
      </c>
      <c r="H5941" s="67">
        <v>258.24</v>
      </c>
      <c r="I5941">
        <f>IF(AND(Dashboard!$C$24&lt;G5941,G5941&lt;Dashboard!$C$25),1,0)</f>
        <v>1</v>
      </c>
      <c r="J5941">
        <f>IF((I5941*$Y$6*(0.5*Dashboard!$C$26*Dashboard!$C$27*(PI()*(Dashboard!$C$23/2)^2)*G5941^3)/10^3)&lt;$Y$6*Dashboard!$C$28,1,0)</f>
        <v>1</v>
      </c>
      <c r="K5941" s="95">
        <f>IF($Y$7*H5941*Dashboard!$C$31*Dashboard!$C$32/(10^3)&lt;Dashboard!$C$33*$Y$5,1,0)</f>
        <v>0</v>
      </c>
      <c r="L5941" s="39">
        <f>IF(J5941=1,I5941*$Y$6*(0.5*Dashboard!$C$26*Dashboard!$C$27*(PI()*(Dashboard!$C$23/2)^2)*G5941^3)/10^6,I5941*$Y$6*Dashboard!$C$28/10^3)</f>
        <v>14.825234224851192</v>
      </c>
      <c r="M5941">
        <f>IF(K5941=1,$Y$7*H5941*Dashboard!$C$31*Dashboard!$C$32/(10^6),$Y$5*Dashboard!$C$33/10^3)</f>
        <v>0</v>
      </c>
      <c r="N5941" s="70">
        <f t="shared" si="464"/>
        <v>14.825234224851192</v>
      </c>
      <c r="O5941" s="39">
        <f t="shared" si="467"/>
        <v>5.7727526185692407E-2</v>
      </c>
      <c r="P5941" s="70">
        <f t="shared" si="468"/>
        <v>14.7675066986655</v>
      </c>
      <c r="Q5941">
        <f>IF(P5941&gt;Dashboard!$C$9*Dashboard!$C$10,1,0)</f>
        <v>1</v>
      </c>
      <c r="R5941" s="95">
        <f>IF(P5941&gt;Dashboard!$C$9,0,1)</f>
        <v>1</v>
      </c>
      <c r="S5941" s="73" cm="1">
        <f t="array" ref="S5941">_xlfn.IFS(Q5941=0,0,R5941=1,(P5941*10^3)/55,R5941=0,(Dashboard!$C$9*10^3)/55)</f>
        <v>268.5001217939182</v>
      </c>
      <c r="T5941" s="39">
        <f t="shared" si="465"/>
        <v>0</v>
      </c>
      <c r="U5941" s="63">
        <f t="shared" si="466"/>
        <v>384.21391315696735</v>
      </c>
      <c r="AC5941" s="76"/>
      <c r="AD5941" s="76"/>
    </row>
    <row r="5942" spans="2:30" x14ac:dyDescent="0.2">
      <c r="B5942" s="59">
        <v>2014</v>
      </c>
      <c r="C5942">
        <v>9</v>
      </c>
      <c r="D5942">
        <v>5</v>
      </c>
      <c r="E5942">
        <v>9</v>
      </c>
      <c r="F5942" s="114">
        <v>6.21</v>
      </c>
      <c r="G5942" s="114">
        <f>F5942*(Dashboard!$C$21/50)^Dashboard!$C$22</f>
        <v>6.8428307695937525</v>
      </c>
      <c r="H5942" s="67">
        <v>412.64</v>
      </c>
      <c r="I5942">
        <f>IF(AND(Dashboard!$C$24&lt;G5942,G5942&lt;Dashboard!$C$25),1,0)</f>
        <v>1</v>
      </c>
      <c r="J5942">
        <f>IF((I5942*$Y$6*(0.5*Dashboard!$C$26*Dashboard!$C$27*(PI()*(Dashboard!$C$23/2)^2)*G5942^3)/10^3)&lt;$Y$6*Dashboard!$C$28,1,0)</f>
        <v>1</v>
      </c>
      <c r="K5942" s="95">
        <f>IF($Y$7*H5942*Dashboard!$C$31*Dashboard!$C$32/(10^3)&lt;Dashboard!$C$33*$Y$5,1,0)</f>
        <v>0</v>
      </c>
      <c r="L5942" s="39">
        <f>IF(J5942=1,I5942*$Y$6*(0.5*Dashboard!$C$26*Dashboard!$C$27*(PI()*(Dashboard!$C$23/2)^2)*G5942^3)/10^6,I5942*$Y$6*Dashboard!$C$28/10^3)</f>
        <v>18.386236784084005</v>
      </c>
      <c r="M5942">
        <f>IF(K5942=1,$Y$7*H5942*Dashboard!$C$31*Dashboard!$C$32/(10^6),$Y$5*Dashboard!$C$33/10^3)</f>
        <v>0</v>
      </c>
      <c r="N5942" s="70">
        <f t="shared" si="464"/>
        <v>18.386236784084005</v>
      </c>
      <c r="O5942" s="39">
        <f t="shared" si="467"/>
        <v>7.159360515399911E-2</v>
      </c>
      <c r="P5942" s="70">
        <f t="shared" si="468"/>
        <v>18.314643178930005</v>
      </c>
      <c r="Q5942">
        <f>IF(P5942&gt;Dashboard!$C$9*Dashboard!$C$10,1,0)</f>
        <v>1</v>
      </c>
      <c r="R5942" s="95">
        <f>IF(P5942&gt;Dashboard!$C$9,0,1)</f>
        <v>1</v>
      </c>
      <c r="S5942" s="73" cm="1">
        <f t="array" ref="S5942">_xlfn.IFS(Q5942=0,0,R5942=1,(P5942*10^3)/55,R5942=0,(Dashboard!$C$9*10^3)/55)</f>
        <v>332.99351234418191</v>
      </c>
      <c r="T5942" s="39">
        <f t="shared" si="465"/>
        <v>0</v>
      </c>
      <c r="U5942" s="63">
        <f t="shared" si="466"/>
        <v>476.50161042325107</v>
      </c>
      <c r="AC5942" s="76"/>
      <c r="AD5942" s="76"/>
    </row>
    <row r="5943" spans="2:30" x14ac:dyDescent="0.2">
      <c r="B5943" s="59">
        <v>2014</v>
      </c>
      <c r="C5943">
        <v>9</v>
      </c>
      <c r="D5943">
        <v>5</v>
      </c>
      <c r="E5943">
        <v>10</v>
      </c>
      <c r="F5943" s="114">
        <v>6.63</v>
      </c>
      <c r="G5943" s="114">
        <f>F5943*(Dashboard!$C$21/50)^Dashboard!$C$22</f>
        <v>7.3056309182619286</v>
      </c>
      <c r="H5943" s="67">
        <v>563.04999999999995</v>
      </c>
      <c r="I5943">
        <f>IF(AND(Dashboard!$C$24&lt;G5943,G5943&lt;Dashboard!$C$25),1,0)</f>
        <v>1</v>
      </c>
      <c r="J5943">
        <f>IF((I5943*$Y$6*(0.5*Dashboard!$C$26*Dashboard!$C$27*(PI()*(Dashboard!$C$23/2)^2)*G5943^3)/10^3)&lt;$Y$6*Dashboard!$C$28,1,0)</f>
        <v>1</v>
      </c>
      <c r="K5943" s="95">
        <f>IF($Y$7*H5943*Dashboard!$C$31*Dashboard!$C$32/(10^3)&lt;Dashboard!$C$33*$Y$5,1,0)</f>
        <v>0</v>
      </c>
      <c r="L5943" s="39">
        <f>IF(J5943=1,I5943*$Y$6*(0.5*Dashboard!$C$26*Dashboard!$C$27*(PI()*(Dashboard!$C$23/2)^2)*G5943^3)/10^6,I5943*$Y$6*Dashboard!$C$28/10^3)</f>
        <v>22.374772770810797</v>
      </c>
      <c r="M5943">
        <f>IF(K5943=1,$Y$7*H5943*Dashboard!$C$31*Dashboard!$C$32/(10^6),$Y$5*Dashboard!$C$33/10^3)</f>
        <v>0</v>
      </c>
      <c r="N5943" s="70">
        <f t="shared" si="464"/>
        <v>22.374772770810797</v>
      </c>
      <c r="O5943" s="39">
        <f t="shared" si="467"/>
        <v>8.7124443461456508E-2</v>
      </c>
      <c r="P5943" s="70">
        <f t="shared" si="468"/>
        <v>22.287648327349341</v>
      </c>
      <c r="Q5943">
        <f>IF(P5943&gt;Dashboard!$C$9*Dashboard!$C$10,1,0)</f>
        <v>1</v>
      </c>
      <c r="R5943" s="95">
        <f>IF(P5943&gt;Dashboard!$C$9,0,1)</f>
        <v>1</v>
      </c>
      <c r="S5943" s="73" cm="1">
        <f t="array" ref="S5943">_xlfn.IFS(Q5943=0,0,R5943=1,(P5943*10^3)/55,R5943=0,(Dashboard!$C$9*10^3)/55)</f>
        <v>405.22996958816981</v>
      </c>
      <c r="T5943" s="39">
        <f t="shared" si="465"/>
        <v>0</v>
      </c>
      <c r="U5943" s="63">
        <f t="shared" si="466"/>
        <v>579.86935463459542</v>
      </c>
      <c r="AC5943" s="76"/>
      <c r="AD5943" s="76"/>
    </row>
    <row r="5944" spans="2:30" x14ac:dyDescent="0.2">
      <c r="B5944" s="59">
        <v>2014</v>
      </c>
      <c r="C5944">
        <v>9</v>
      </c>
      <c r="D5944">
        <v>5</v>
      </c>
      <c r="E5944">
        <v>11</v>
      </c>
      <c r="F5944" s="114">
        <v>6.75</v>
      </c>
      <c r="G5944" s="114">
        <f>F5944*(Dashboard!$C$21/50)^Dashboard!$C$22</f>
        <v>7.4378595321671224</v>
      </c>
      <c r="H5944" s="67">
        <v>643.14</v>
      </c>
      <c r="I5944">
        <f>IF(AND(Dashboard!$C$24&lt;G5944,G5944&lt;Dashboard!$C$25),1,0)</f>
        <v>1</v>
      </c>
      <c r="J5944">
        <f>IF((I5944*$Y$6*(0.5*Dashboard!$C$26*Dashboard!$C$27*(PI()*(Dashboard!$C$23/2)^2)*G5944^3)/10^3)&lt;$Y$6*Dashboard!$C$28,1,0)</f>
        <v>1</v>
      </c>
      <c r="K5944" s="95">
        <f>IF($Y$7*H5944*Dashboard!$C$31*Dashboard!$C$32/(10^3)&lt;Dashboard!$C$33*$Y$5,1,0)</f>
        <v>0</v>
      </c>
      <c r="L5944" s="39">
        <f>IF(J5944=1,I5944*$Y$6*(0.5*Dashboard!$C$26*Dashboard!$C$27*(PI()*(Dashboard!$C$23/2)^2)*G5944^3)/10^6,I5944*$Y$6*Dashboard!$C$28/10^3)</f>
        <v>23.611814724362009</v>
      </c>
      <c r="M5944">
        <f>IF(K5944=1,$Y$7*H5944*Dashboard!$C$31*Dashboard!$C$32/(10^6),$Y$5*Dashboard!$C$33/10^3)</f>
        <v>0</v>
      </c>
      <c r="N5944" s="70">
        <f t="shared" si="464"/>
        <v>23.611814724362009</v>
      </c>
      <c r="O5944" s="39">
        <f t="shared" si="467"/>
        <v>9.1941323295079813E-2</v>
      </c>
      <c r="P5944" s="70">
        <f t="shared" si="468"/>
        <v>23.519873401066931</v>
      </c>
      <c r="Q5944">
        <f>IF(P5944&gt;Dashboard!$C$9*Dashboard!$C$10,1,0)</f>
        <v>1</v>
      </c>
      <c r="R5944" s="95">
        <f>IF(P5944&gt;Dashboard!$C$9,0,1)</f>
        <v>1</v>
      </c>
      <c r="S5944" s="73" cm="1">
        <f t="array" ref="S5944">_xlfn.IFS(Q5944=0,0,R5944=1,(P5944*10^3)/55,R5944=0,(Dashboard!$C$9*10^3)/55)</f>
        <v>427.63406183758059</v>
      </c>
      <c r="T5944" s="39">
        <f t="shared" si="465"/>
        <v>0</v>
      </c>
      <c r="U5944" s="63">
        <f t="shared" si="466"/>
        <v>611.92879615873244</v>
      </c>
      <c r="AC5944" s="76"/>
      <c r="AD5944" s="76"/>
    </row>
    <row r="5945" spans="2:30" x14ac:dyDescent="0.2">
      <c r="B5945" s="59">
        <v>2014</v>
      </c>
      <c r="C5945">
        <v>9</v>
      </c>
      <c r="D5945">
        <v>5</v>
      </c>
      <c r="E5945">
        <v>12</v>
      </c>
      <c r="F5945" s="114">
        <v>6.71</v>
      </c>
      <c r="G5945" s="114">
        <f>F5945*(Dashboard!$C$21/50)^Dashboard!$C$22</f>
        <v>7.3937833275320575</v>
      </c>
      <c r="H5945" s="67">
        <v>632.46</v>
      </c>
      <c r="I5945">
        <f>IF(AND(Dashboard!$C$24&lt;G5945,G5945&lt;Dashboard!$C$25),1,0)</f>
        <v>1</v>
      </c>
      <c r="J5945">
        <f>IF((I5945*$Y$6*(0.5*Dashboard!$C$26*Dashboard!$C$27*(PI()*(Dashboard!$C$23/2)^2)*G5945^3)/10^3)&lt;$Y$6*Dashboard!$C$28,1,0)</f>
        <v>1</v>
      </c>
      <c r="K5945" s="95">
        <f>IF($Y$7*H5945*Dashboard!$C$31*Dashboard!$C$32/(10^3)&lt;Dashboard!$C$33*$Y$5,1,0)</f>
        <v>0</v>
      </c>
      <c r="L5945" s="39">
        <f>IF(J5945=1,I5945*$Y$6*(0.5*Dashboard!$C$26*Dashboard!$C$27*(PI()*(Dashboard!$C$23/2)^2)*G5945^3)/10^6,I5945*$Y$6*Dashboard!$C$28/10^3)</f>
        <v>23.19453171550515</v>
      </c>
      <c r="M5945">
        <f>IF(K5945=1,$Y$7*H5945*Dashboard!$C$31*Dashboard!$C$32/(10^6),$Y$5*Dashboard!$C$33/10^3)</f>
        <v>0</v>
      </c>
      <c r="N5945" s="70">
        <f t="shared" si="464"/>
        <v>23.19453171550515</v>
      </c>
      <c r="O5945" s="39">
        <f t="shared" si="467"/>
        <v>9.0316477747597698E-2</v>
      </c>
      <c r="P5945" s="70">
        <f t="shared" si="468"/>
        <v>23.10421523775755</v>
      </c>
      <c r="Q5945">
        <f>IF(P5945&gt;Dashboard!$C$9*Dashboard!$C$10,1,0)</f>
        <v>1</v>
      </c>
      <c r="R5945" s="95">
        <f>IF(P5945&gt;Dashboard!$C$9,0,1)</f>
        <v>1</v>
      </c>
      <c r="S5945" s="73" cm="1">
        <f t="array" ref="S5945">_xlfn.IFS(Q5945=0,0,R5945=1,(P5945*10^3)/55,R5945=0,(Dashboard!$C$9*10^3)/55)</f>
        <v>420.07664068650092</v>
      </c>
      <c r="T5945" s="39">
        <f t="shared" si="465"/>
        <v>0</v>
      </c>
      <c r="U5945" s="63">
        <f t="shared" si="466"/>
        <v>601.1144012361849</v>
      </c>
      <c r="AC5945" s="76"/>
      <c r="AD5945" s="76"/>
    </row>
    <row r="5946" spans="2:30" x14ac:dyDescent="0.2">
      <c r="B5946" s="59">
        <v>2014</v>
      </c>
      <c r="C5946">
        <v>9</v>
      </c>
      <c r="D5946">
        <v>5</v>
      </c>
      <c r="E5946">
        <v>13</v>
      </c>
      <c r="F5946" s="114">
        <v>7.06</v>
      </c>
      <c r="G5946" s="114">
        <f>F5946*(Dashboard!$C$21/50)^Dashboard!$C$22</f>
        <v>7.7794501180888709</v>
      </c>
      <c r="H5946" s="67">
        <v>660.76</v>
      </c>
      <c r="I5946">
        <f>IF(AND(Dashboard!$C$24&lt;G5946,G5946&lt;Dashboard!$C$25),1,0)</f>
        <v>1</v>
      </c>
      <c r="J5946">
        <f>IF((I5946*$Y$6*(0.5*Dashboard!$C$26*Dashboard!$C$27*(PI()*(Dashboard!$C$23/2)^2)*G5946^3)/10^3)&lt;$Y$6*Dashboard!$C$28,1,0)</f>
        <v>1</v>
      </c>
      <c r="K5946" s="95">
        <f>IF($Y$7*H5946*Dashboard!$C$31*Dashboard!$C$32/(10^3)&lt;Dashboard!$C$33*$Y$5,1,0)</f>
        <v>0</v>
      </c>
      <c r="L5946" s="39">
        <f>IF(J5946=1,I5946*$Y$6*(0.5*Dashboard!$C$26*Dashboard!$C$27*(PI()*(Dashboard!$C$23/2)^2)*G5946^3)/10^6,I5946*$Y$6*Dashboard!$C$28/10^3)</f>
        <v>27.016690739160268</v>
      </c>
      <c r="M5946">
        <f>IF(K5946=1,$Y$7*H5946*Dashboard!$C$31*Dashboard!$C$32/(10^6),$Y$5*Dashboard!$C$33/10^3)</f>
        <v>0</v>
      </c>
      <c r="N5946" s="70">
        <f t="shared" si="464"/>
        <v>27.016690739160268</v>
      </c>
      <c r="O5946" s="39">
        <f t="shared" si="467"/>
        <v>0.10519946588643407</v>
      </c>
      <c r="P5946" s="70">
        <f t="shared" si="468"/>
        <v>26.911491273273835</v>
      </c>
      <c r="Q5946">
        <f>IF(P5946&gt;Dashboard!$C$9*Dashboard!$C$10,1,0)</f>
        <v>1</v>
      </c>
      <c r="R5946" s="95">
        <f>IF(P5946&gt;Dashboard!$C$9,0,1)</f>
        <v>1</v>
      </c>
      <c r="S5946" s="73" cm="1">
        <f t="array" ref="S5946">_xlfn.IFS(Q5946=0,0,R5946=1,(P5946*10^3)/55,R5946=0,(Dashboard!$C$9*10^3)/55)</f>
        <v>489.2998413322515</v>
      </c>
      <c r="T5946" s="39">
        <f t="shared" si="465"/>
        <v>0</v>
      </c>
      <c r="U5946" s="63">
        <f t="shared" si="466"/>
        <v>700.17028480024294</v>
      </c>
      <c r="AC5946" s="76"/>
      <c r="AD5946" s="76"/>
    </row>
    <row r="5947" spans="2:30" x14ac:dyDescent="0.2">
      <c r="B5947" s="59">
        <v>2014</v>
      </c>
      <c r="C5947">
        <v>9</v>
      </c>
      <c r="D5947">
        <v>5</v>
      </c>
      <c r="E5947">
        <v>14</v>
      </c>
      <c r="F5947" s="114">
        <v>7.63</v>
      </c>
      <c r="G5947" s="114">
        <f>F5947*(Dashboard!$C$21/50)^Dashboard!$C$22</f>
        <v>8.4075360341385394</v>
      </c>
      <c r="H5947" s="67">
        <v>617.02</v>
      </c>
      <c r="I5947">
        <f>IF(AND(Dashboard!$C$24&lt;G5947,G5947&lt;Dashboard!$C$25),1,0)</f>
        <v>1</v>
      </c>
      <c r="J5947">
        <f>IF((I5947*$Y$6*(0.5*Dashboard!$C$26*Dashboard!$C$27*(PI()*(Dashboard!$C$23/2)^2)*G5947^3)/10^3)&lt;$Y$6*Dashboard!$C$28,1,0)</f>
        <v>1</v>
      </c>
      <c r="K5947" s="95">
        <f>IF($Y$7*H5947*Dashboard!$C$31*Dashboard!$C$32/(10^3)&lt;Dashboard!$C$33*$Y$5,1,0)</f>
        <v>0</v>
      </c>
      <c r="L5947" s="39">
        <f>IF(J5947=1,I5947*$Y$6*(0.5*Dashboard!$C$26*Dashboard!$C$27*(PI()*(Dashboard!$C$23/2)^2)*G5947^3)/10^6,I5947*$Y$6*Dashboard!$C$28/10^3)</f>
        <v>34.102927529540985</v>
      </c>
      <c r="M5947">
        <f>IF(K5947=1,$Y$7*H5947*Dashboard!$C$31*Dashboard!$C$32/(10^6),$Y$5*Dashboard!$C$33/10^3)</f>
        <v>0</v>
      </c>
      <c r="N5947" s="70">
        <f t="shared" si="464"/>
        <v>34.102927529540985</v>
      </c>
      <c r="O5947" s="39">
        <f t="shared" si="467"/>
        <v>0.1327923466241295</v>
      </c>
      <c r="P5947" s="70">
        <f t="shared" si="468"/>
        <v>33.970135182916856</v>
      </c>
      <c r="Q5947">
        <f>IF(P5947&gt;Dashboard!$C$9*Dashboard!$C$10,1,0)</f>
        <v>1</v>
      </c>
      <c r="R5947" s="95">
        <f>IF(P5947&gt;Dashboard!$C$9,0,1)</f>
        <v>1</v>
      </c>
      <c r="S5947" s="73" cm="1">
        <f t="array" ref="S5947">_xlfn.IFS(Q5947=0,0,R5947=1,(P5947*10^3)/55,R5947=0,(Dashboard!$C$9*10^3)/55)</f>
        <v>617.63882150757922</v>
      </c>
      <c r="T5947" s="39">
        <f t="shared" si="465"/>
        <v>0</v>
      </c>
      <c r="U5947" s="63">
        <f t="shared" si="466"/>
        <v>883.81869975918914</v>
      </c>
      <c r="AC5947" s="76"/>
      <c r="AD5947" s="76"/>
    </row>
    <row r="5948" spans="2:30" x14ac:dyDescent="0.2">
      <c r="B5948" s="59">
        <v>2014</v>
      </c>
      <c r="C5948">
        <v>9</v>
      </c>
      <c r="D5948">
        <v>5</v>
      </c>
      <c r="E5948">
        <v>15</v>
      </c>
      <c r="F5948" s="114">
        <v>8.07</v>
      </c>
      <c r="G5948" s="114">
        <f>F5948*(Dashboard!$C$21/50)^Dashboard!$C$22</f>
        <v>8.892374285124248</v>
      </c>
      <c r="H5948" s="67">
        <v>469.72</v>
      </c>
      <c r="I5948">
        <f>IF(AND(Dashboard!$C$24&lt;G5948,G5948&lt;Dashboard!$C$25),1,0)</f>
        <v>1</v>
      </c>
      <c r="J5948">
        <f>IF((I5948*$Y$6*(0.5*Dashboard!$C$26*Dashboard!$C$27*(PI()*(Dashboard!$C$23/2)^2)*G5948^3)/10^3)&lt;$Y$6*Dashboard!$C$28,1,0)</f>
        <v>1</v>
      </c>
      <c r="K5948" s="95">
        <f>IF($Y$7*H5948*Dashboard!$C$31*Dashboard!$C$32/(10^3)&lt;Dashboard!$C$33*$Y$5,1,0)</f>
        <v>0</v>
      </c>
      <c r="L5948" s="39">
        <f>IF(J5948=1,I5948*$Y$6*(0.5*Dashboard!$C$26*Dashboard!$C$27*(PI()*(Dashboard!$C$23/2)^2)*G5948^3)/10^6,I5948*$Y$6*Dashboard!$C$28/10^3)</f>
        <v>40.34954599045367</v>
      </c>
      <c r="M5948">
        <f>IF(K5948=1,$Y$7*H5948*Dashboard!$C$31*Dashboard!$C$32/(10^6),$Y$5*Dashboard!$C$33/10^3)</f>
        <v>0</v>
      </c>
      <c r="N5948" s="70">
        <f t="shared" si="464"/>
        <v>40.34954599045367</v>
      </c>
      <c r="O5948" s="39">
        <f t="shared" si="467"/>
        <v>0.15711586322462262</v>
      </c>
      <c r="P5948" s="70">
        <f t="shared" si="468"/>
        <v>40.192430127229045</v>
      </c>
      <c r="Q5948">
        <f>IF(P5948&gt;Dashboard!$C$9*Dashboard!$C$10,1,0)</f>
        <v>1</v>
      </c>
      <c r="R5948" s="95">
        <f>IF(P5948&gt;Dashboard!$C$9,0,1)</f>
        <v>1</v>
      </c>
      <c r="S5948" s="73" cm="1">
        <f t="array" ref="S5948">_xlfn.IFS(Q5948=0,0,R5948=1,(P5948*10^3)/55,R5948=0,(Dashboard!$C$9*10^3)/55)</f>
        <v>730.77145685870994</v>
      </c>
      <c r="T5948" s="39">
        <f t="shared" si="465"/>
        <v>0</v>
      </c>
      <c r="U5948" s="63">
        <f t="shared" si="466"/>
        <v>1045.7073880905134</v>
      </c>
      <c r="AC5948" s="76"/>
      <c r="AD5948" s="76"/>
    </row>
    <row r="5949" spans="2:30" x14ac:dyDescent="0.2">
      <c r="B5949" s="59">
        <v>2014</v>
      </c>
      <c r="C5949">
        <v>9</v>
      </c>
      <c r="D5949">
        <v>5</v>
      </c>
      <c r="E5949">
        <v>16</v>
      </c>
      <c r="F5949" s="114">
        <v>8.36</v>
      </c>
      <c r="G5949" s="114">
        <f>F5949*(Dashboard!$C$21/50)^Dashboard!$C$22</f>
        <v>9.2119267687284641</v>
      </c>
      <c r="H5949" s="67">
        <v>288.48</v>
      </c>
      <c r="I5949">
        <f>IF(AND(Dashboard!$C$24&lt;G5949,G5949&lt;Dashboard!$C$25),1,0)</f>
        <v>1</v>
      </c>
      <c r="J5949">
        <f>IF((I5949*$Y$6*(0.5*Dashboard!$C$26*Dashboard!$C$27*(PI()*(Dashboard!$C$23/2)^2)*G5949^3)/10^3)&lt;$Y$6*Dashboard!$C$28,1,0)</f>
        <v>1</v>
      </c>
      <c r="K5949" s="95">
        <f>IF($Y$7*H5949*Dashboard!$C$31*Dashboard!$C$32/(10^3)&lt;Dashboard!$C$33*$Y$5,1,0)</f>
        <v>0</v>
      </c>
      <c r="L5949" s="39">
        <f>IF(J5949=1,I5949*$Y$6*(0.5*Dashboard!$C$26*Dashboard!$C$27*(PI()*(Dashboard!$C$23/2)^2)*G5949^3)/10^6,I5949*$Y$6*Dashboard!$C$28/10^3)</f>
        <v>44.857687446727191</v>
      </c>
      <c r="M5949">
        <f>IF(K5949=1,$Y$7*H5949*Dashboard!$C$31*Dashboard!$C$32/(10^6),$Y$5*Dashboard!$C$33/10^3)</f>
        <v>0</v>
      </c>
      <c r="N5949" s="70">
        <f t="shared" si="464"/>
        <v>44.857687446727191</v>
      </c>
      <c r="O5949" s="39">
        <f t="shared" si="467"/>
        <v>0.1746699773801747</v>
      </c>
      <c r="P5949" s="70">
        <f t="shared" si="468"/>
        <v>44.683017469347014</v>
      </c>
      <c r="Q5949">
        <f>IF(P5949&gt;Dashboard!$C$9*Dashboard!$C$10,1,0)</f>
        <v>1</v>
      </c>
      <c r="R5949" s="95">
        <f>IF(P5949&gt;Dashboard!$C$9,0,1)</f>
        <v>1</v>
      </c>
      <c r="S5949" s="73" cm="1">
        <f t="array" ref="S5949">_xlfn.IFS(Q5949=0,0,R5949=1,(P5949*10^3)/55,R5949=0,(Dashboard!$C$9*10^3)/55)</f>
        <v>812.4184994426729</v>
      </c>
      <c r="T5949" s="39">
        <f t="shared" si="465"/>
        <v>0</v>
      </c>
      <c r="U5949" s="63">
        <f t="shared" si="466"/>
        <v>1162.5413378082544</v>
      </c>
      <c r="AC5949" s="76"/>
      <c r="AD5949" s="76"/>
    </row>
    <row r="5950" spans="2:30" x14ac:dyDescent="0.2">
      <c r="B5950" s="59">
        <v>2014</v>
      </c>
      <c r="C5950">
        <v>9</v>
      </c>
      <c r="D5950">
        <v>5</v>
      </c>
      <c r="E5950">
        <v>17</v>
      </c>
      <c r="F5950" s="114">
        <v>8.5</v>
      </c>
      <c r="G5950" s="114">
        <f>F5950*(Dashboard!$C$21/50)^Dashboard!$C$22</f>
        <v>9.3661934849511912</v>
      </c>
      <c r="H5950" s="67">
        <v>95.95</v>
      </c>
      <c r="I5950">
        <f>IF(AND(Dashboard!$C$24&lt;G5950,G5950&lt;Dashboard!$C$25),1,0)</f>
        <v>1</v>
      </c>
      <c r="J5950">
        <f>IF((I5950*$Y$6*(0.5*Dashboard!$C$26*Dashboard!$C$27*(PI()*(Dashboard!$C$23/2)^2)*G5950^3)/10^3)&lt;$Y$6*Dashboard!$C$28,1,0)</f>
        <v>1</v>
      </c>
      <c r="K5950" s="95">
        <f>IF($Y$7*H5950*Dashboard!$C$31*Dashboard!$C$32/(10^3)&lt;Dashboard!$C$33*$Y$5,1,0)</f>
        <v>0</v>
      </c>
      <c r="L5950" s="39">
        <f>IF(J5950=1,I5950*$Y$6*(0.5*Dashboard!$C$26*Dashboard!$C$27*(PI()*(Dashboard!$C$23/2)^2)*G5950^3)/10^6,I5950*$Y$6*Dashboard!$C$28/10^3)</f>
        <v>47.149253971768751</v>
      </c>
      <c r="M5950">
        <f>IF(K5950=1,$Y$7*H5950*Dashboard!$C$31*Dashboard!$C$32/(10^6),$Y$5*Dashboard!$C$33/10^3)</f>
        <v>0</v>
      </c>
      <c r="N5950" s="70">
        <f t="shared" si="464"/>
        <v>47.149253971768751</v>
      </c>
      <c r="O5950" s="39">
        <f t="shared" si="467"/>
        <v>0.18359303819487965</v>
      </c>
      <c r="P5950" s="70">
        <f t="shared" si="468"/>
        <v>46.965660933573872</v>
      </c>
      <c r="Q5950">
        <f>IF(P5950&gt;Dashboard!$C$9*Dashboard!$C$10,1,0)</f>
        <v>1</v>
      </c>
      <c r="R5950" s="95">
        <f>IF(P5950&gt;Dashboard!$C$9,0,1)</f>
        <v>1</v>
      </c>
      <c r="S5950" s="73" cm="1">
        <f t="array" ref="S5950">_xlfn.IFS(Q5950=0,0,R5950=1,(P5950*10^3)/55,R5950=0,(Dashboard!$C$9*10^3)/55)</f>
        <v>853.92110788316143</v>
      </c>
      <c r="T5950" s="39">
        <f t="shared" si="465"/>
        <v>0</v>
      </c>
      <c r="U5950" s="63">
        <f t="shared" si="466"/>
        <v>1221.93006168891</v>
      </c>
      <c r="AC5950" s="76"/>
      <c r="AD5950" s="76"/>
    </row>
    <row r="5951" spans="2:30" x14ac:dyDescent="0.2">
      <c r="B5951" s="59">
        <v>2014</v>
      </c>
      <c r="C5951">
        <v>9</v>
      </c>
      <c r="D5951">
        <v>5</v>
      </c>
      <c r="E5951">
        <v>18</v>
      </c>
      <c r="F5951" s="114">
        <v>8.2899999999999991</v>
      </c>
      <c r="G5951" s="114">
        <f>F5951*(Dashboard!$C$21/50)^Dashboard!$C$22</f>
        <v>9.1347934106171014</v>
      </c>
      <c r="H5951" s="67">
        <v>0</v>
      </c>
      <c r="I5951">
        <f>IF(AND(Dashboard!$C$24&lt;G5951,G5951&lt;Dashboard!$C$25),1,0)</f>
        <v>1</v>
      </c>
      <c r="J5951">
        <f>IF((I5951*$Y$6*(0.5*Dashboard!$C$26*Dashboard!$C$27*(PI()*(Dashboard!$C$23/2)^2)*G5951^3)/10^3)&lt;$Y$6*Dashboard!$C$28,1,0)</f>
        <v>1</v>
      </c>
      <c r="K5951" s="95">
        <f>IF($Y$7*H5951*Dashboard!$C$31*Dashboard!$C$32/(10^3)&lt;Dashboard!$C$33*$Y$5,1,0)</f>
        <v>0</v>
      </c>
      <c r="L5951" s="39">
        <f>IF(J5951=1,I5951*$Y$6*(0.5*Dashboard!$C$26*Dashboard!$C$27*(PI()*(Dashboard!$C$23/2)^2)*G5951^3)/10^6,I5951*$Y$6*Dashboard!$C$28/10^3)</f>
        <v>43.740288169453137</v>
      </c>
      <c r="M5951">
        <f>IF(K5951=1,$Y$7*H5951*Dashboard!$C$31*Dashboard!$C$32/(10^6),$Y$5*Dashboard!$C$33/10^3)</f>
        <v>0</v>
      </c>
      <c r="N5951" s="70">
        <f t="shared" si="464"/>
        <v>43.740288169453137</v>
      </c>
      <c r="O5951" s="39">
        <f t="shared" si="467"/>
        <v>0.17031897050497916</v>
      </c>
      <c r="P5951" s="70">
        <f t="shared" si="468"/>
        <v>43.569969198948158</v>
      </c>
      <c r="Q5951">
        <f>IF(P5951&gt;Dashboard!$C$9*Dashboard!$C$10,1,0)</f>
        <v>1</v>
      </c>
      <c r="R5951" s="95">
        <f>IF(P5951&gt;Dashboard!$C$9,0,1)</f>
        <v>1</v>
      </c>
      <c r="S5951" s="73" cm="1">
        <f t="array" ref="S5951">_xlfn.IFS(Q5951=0,0,R5951=1,(P5951*10^3)/55,R5951=0,(Dashboard!$C$9*10^3)/55)</f>
        <v>792.18125816269378</v>
      </c>
      <c r="T5951" s="39">
        <f t="shared" si="465"/>
        <v>0</v>
      </c>
      <c r="U5951" s="63">
        <f t="shared" si="466"/>
        <v>1133.5825812470548</v>
      </c>
      <c r="AC5951" s="76"/>
      <c r="AD5951" s="76"/>
    </row>
    <row r="5952" spans="2:30" x14ac:dyDescent="0.2">
      <c r="B5952" s="59">
        <v>2014</v>
      </c>
      <c r="C5952">
        <v>9</v>
      </c>
      <c r="D5952">
        <v>5</v>
      </c>
      <c r="E5952">
        <v>19</v>
      </c>
      <c r="F5952" s="114">
        <v>7.67</v>
      </c>
      <c r="G5952" s="114">
        <f>F5952*(Dashboard!$C$21/50)^Dashboard!$C$22</f>
        <v>8.4516122387736043</v>
      </c>
      <c r="H5952" s="67">
        <v>0</v>
      </c>
      <c r="I5952">
        <f>IF(AND(Dashboard!$C$24&lt;G5952,G5952&lt;Dashboard!$C$25),1,0)</f>
        <v>1</v>
      </c>
      <c r="J5952">
        <f>IF((I5952*$Y$6*(0.5*Dashboard!$C$26*Dashboard!$C$27*(PI()*(Dashboard!$C$23/2)^2)*G5952^3)/10^3)&lt;$Y$6*Dashboard!$C$28,1,0)</f>
        <v>1</v>
      </c>
      <c r="K5952" s="95">
        <f>IF($Y$7*H5952*Dashboard!$C$31*Dashboard!$C$32/(10^3)&lt;Dashboard!$C$33*$Y$5,1,0)</f>
        <v>0</v>
      </c>
      <c r="L5952" s="39">
        <f>IF(J5952=1,I5952*$Y$6*(0.5*Dashboard!$C$26*Dashboard!$C$27*(PI()*(Dashboard!$C$23/2)^2)*G5952^3)/10^6,I5952*$Y$6*Dashboard!$C$28/10^3)</f>
        <v>34.642094344530776</v>
      </c>
      <c r="M5952">
        <f>IF(K5952=1,$Y$7*H5952*Dashboard!$C$31*Dashboard!$C$32/(10^6),$Y$5*Dashboard!$C$33/10^3)</f>
        <v>0</v>
      </c>
      <c r="N5952" s="70">
        <f t="shared" si="464"/>
        <v>34.642094344530776</v>
      </c>
      <c r="O5952" s="39">
        <f t="shared" si="467"/>
        <v>0.13489179179705002</v>
      </c>
      <c r="P5952" s="70">
        <f t="shared" si="468"/>
        <v>34.507202552733723</v>
      </c>
      <c r="Q5952">
        <f>IF(P5952&gt;Dashboard!$C$9*Dashboard!$C$10,1,0)</f>
        <v>1</v>
      </c>
      <c r="R5952" s="95">
        <f>IF(P5952&gt;Dashboard!$C$9,0,1)</f>
        <v>1</v>
      </c>
      <c r="S5952" s="73" cm="1">
        <f t="array" ref="S5952">_xlfn.IFS(Q5952=0,0,R5952=1,(P5952*10^3)/55,R5952=0,(Dashboard!$C$9*10^3)/55)</f>
        <v>627.40368277697678</v>
      </c>
      <c r="T5952" s="39">
        <f t="shared" si="465"/>
        <v>0</v>
      </c>
      <c r="U5952" s="63">
        <f t="shared" si="466"/>
        <v>897.79186124114108</v>
      </c>
      <c r="AC5952" s="76"/>
      <c r="AD5952" s="76"/>
    </row>
    <row r="5953" spans="2:30" x14ac:dyDescent="0.2">
      <c r="B5953" s="59">
        <v>2014</v>
      </c>
      <c r="C5953">
        <v>9</v>
      </c>
      <c r="D5953">
        <v>5</v>
      </c>
      <c r="E5953">
        <v>20</v>
      </c>
      <c r="F5953" s="114">
        <v>6.83</v>
      </c>
      <c r="G5953" s="114">
        <f>F5953*(Dashboard!$C$21/50)^Dashboard!$C$22</f>
        <v>7.5260119414372513</v>
      </c>
      <c r="H5953" s="67">
        <v>0</v>
      </c>
      <c r="I5953">
        <f>IF(AND(Dashboard!$C$24&lt;G5953,G5953&lt;Dashboard!$C$25),1,0)</f>
        <v>1</v>
      </c>
      <c r="J5953">
        <f>IF((I5953*$Y$6*(0.5*Dashboard!$C$26*Dashboard!$C$27*(PI()*(Dashboard!$C$23/2)^2)*G5953^3)/10^3)&lt;$Y$6*Dashboard!$C$28,1,0)</f>
        <v>1</v>
      </c>
      <c r="K5953" s="95">
        <f>IF($Y$7*H5953*Dashboard!$C$31*Dashboard!$C$32/(10^3)&lt;Dashboard!$C$33*$Y$5,1,0)</f>
        <v>0</v>
      </c>
      <c r="L5953" s="39">
        <f>IF(J5953=1,I5953*$Y$6*(0.5*Dashboard!$C$26*Dashboard!$C$27*(PI()*(Dashboard!$C$23/2)^2)*G5953^3)/10^6,I5953*$Y$6*Dashboard!$C$28/10^3)</f>
        <v>24.461335222491975</v>
      </c>
      <c r="M5953">
        <f>IF(K5953=1,$Y$7*H5953*Dashboard!$C$31*Dashboard!$C$32/(10^6),$Y$5*Dashboard!$C$33/10^3)</f>
        <v>0</v>
      </c>
      <c r="N5953" s="70">
        <f t="shared" si="464"/>
        <v>24.461335222491975</v>
      </c>
      <c r="O5953" s="39">
        <f t="shared" si="467"/>
        <v>9.5249245184021988E-2</v>
      </c>
      <c r="P5953" s="70">
        <f t="shared" si="468"/>
        <v>24.366085977307954</v>
      </c>
      <c r="Q5953">
        <f>IF(P5953&gt;Dashboard!$C$9*Dashboard!$C$10,1,0)</f>
        <v>1</v>
      </c>
      <c r="R5953" s="95">
        <f>IF(P5953&gt;Dashboard!$C$9,0,1)</f>
        <v>1</v>
      </c>
      <c r="S5953" s="73" cm="1">
        <f t="array" ref="S5953">_xlfn.IFS(Q5953=0,0,R5953=1,(P5953*10^3)/55,R5953=0,(Dashboard!$C$9*10^3)/55)</f>
        <v>443.01974504196278</v>
      </c>
      <c r="T5953" s="39">
        <f t="shared" si="465"/>
        <v>0</v>
      </c>
      <c r="U5953" s="63">
        <f t="shared" si="466"/>
        <v>633.94514948868095</v>
      </c>
      <c r="AC5953" s="76"/>
      <c r="AD5953" s="76"/>
    </row>
    <row r="5954" spans="2:30" x14ac:dyDescent="0.2">
      <c r="B5954" s="59">
        <v>2014</v>
      </c>
      <c r="C5954">
        <v>9</v>
      </c>
      <c r="D5954">
        <v>5</v>
      </c>
      <c r="E5954">
        <v>21</v>
      </c>
      <c r="F5954" s="114">
        <v>6.11</v>
      </c>
      <c r="G5954" s="114">
        <f>F5954*(Dashboard!$C$21/50)^Dashboard!$C$22</f>
        <v>6.7326402580060911</v>
      </c>
      <c r="H5954" s="67">
        <v>0</v>
      </c>
      <c r="I5954">
        <f>IF(AND(Dashboard!$C$24&lt;G5954,G5954&lt;Dashboard!$C$25),1,0)</f>
        <v>1</v>
      </c>
      <c r="J5954">
        <f>IF((I5954*$Y$6*(0.5*Dashboard!$C$26*Dashboard!$C$27*(PI()*(Dashboard!$C$23/2)^2)*G5954^3)/10^3)&lt;$Y$6*Dashboard!$C$28,1,0)</f>
        <v>1</v>
      </c>
      <c r="K5954" s="95">
        <f>IF($Y$7*H5954*Dashboard!$C$31*Dashboard!$C$32/(10^3)&lt;Dashboard!$C$33*$Y$5,1,0)</f>
        <v>0</v>
      </c>
      <c r="L5954" s="39">
        <f>IF(J5954=1,I5954*$Y$6*(0.5*Dashboard!$C$26*Dashboard!$C$27*(PI()*(Dashboard!$C$23/2)^2)*G5954^3)/10^6,I5954*$Y$6*Dashboard!$C$28/10^3)</f>
        <v>17.512239134148174</v>
      </c>
      <c r="M5954">
        <f>IF(K5954=1,$Y$7*H5954*Dashboard!$C$31*Dashboard!$C$32/(10^6),$Y$5*Dashboard!$C$33/10^3)</f>
        <v>0</v>
      </c>
      <c r="N5954" s="70">
        <f t="shared" si="464"/>
        <v>17.512239134148174</v>
      </c>
      <c r="O5954" s="39">
        <f t="shared" si="467"/>
        <v>6.8190372432162583E-2</v>
      </c>
      <c r="P5954" s="70">
        <f t="shared" si="468"/>
        <v>17.444048761716012</v>
      </c>
      <c r="Q5954">
        <f>IF(P5954&gt;Dashboard!$C$9*Dashboard!$C$10,1,0)</f>
        <v>1</v>
      </c>
      <c r="R5954" s="95">
        <f>IF(P5954&gt;Dashboard!$C$9,0,1)</f>
        <v>1</v>
      </c>
      <c r="S5954" s="73" cm="1">
        <f t="array" ref="S5954">_xlfn.IFS(Q5954=0,0,R5954=1,(P5954*10^3)/55,R5954=0,(Dashboard!$C$9*10^3)/55)</f>
        <v>317.16452294029108</v>
      </c>
      <c r="T5954" s="39">
        <f t="shared" si="465"/>
        <v>0</v>
      </c>
      <c r="U5954" s="63">
        <f t="shared" si="466"/>
        <v>453.85090203788593</v>
      </c>
      <c r="AC5954" s="76"/>
      <c r="AD5954" s="76"/>
    </row>
    <row r="5955" spans="2:30" x14ac:dyDescent="0.2">
      <c r="B5955" s="59">
        <v>2014</v>
      </c>
      <c r="C5955">
        <v>9</v>
      </c>
      <c r="D5955">
        <v>5</v>
      </c>
      <c r="E5955">
        <v>22</v>
      </c>
      <c r="F5955" s="114">
        <v>5.77</v>
      </c>
      <c r="G5955" s="114">
        <f>F5955*(Dashboard!$C$21/50)^Dashboard!$C$22</f>
        <v>6.357992518608043</v>
      </c>
      <c r="H5955" s="67">
        <v>0</v>
      </c>
      <c r="I5955">
        <f>IF(AND(Dashboard!$C$24&lt;G5955,G5955&lt;Dashboard!$C$25),1,0)</f>
        <v>1</v>
      </c>
      <c r="J5955">
        <f>IF((I5955*$Y$6*(0.5*Dashboard!$C$26*Dashboard!$C$27*(PI()*(Dashboard!$C$23/2)^2)*G5955^3)/10^3)&lt;$Y$6*Dashboard!$C$28,1,0)</f>
        <v>1</v>
      </c>
      <c r="K5955" s="95">
        <f>IF($Y$7*H5955*Dashboard!$C$31*Dashboard!$C$32/(10^3)&lt;Dashboard!$C$33*$Y$5,1,0)</f>
        <v>0</v>
      </c>
      <c r="L5955" s="39">
        <f>IF(J5955=1,I5955*$Y$6*(0.5*Dashboard!$C$26*Dashboard!$C$27*(PI()*(Dashboard!$C$23/2)^2)*G5955^3)/10^6,I5955*$Y$6*Dashboard!$C$28/10^3)</f>
        <v>14.748419692899903</v>
      </c>
      <c r="M5955">
        <f>IF(K5955=1,$Y$7*H5955*Dashboard!$C$31*Dashboard!$C$32/(10^6),$Y$5*Dashboard!$C$33/10^3)</f>
        <v>0</v>
      </c>
      <c r="N5955" s="70">
        <f t="shared" si="464"/>
        <v>14.748419692899903</v>
      </c>
      <c r="O5955" s="39">
        <f t="shared" si="467"/>
        <v>5.7428420428750862E-2</v>
      </c>
      <c r="P5955" s="70">
        <f t="shared" si="468"/>
        <v>14.690991272471152</v>
      </c>
      <c r="Q5955">
        <f>IF(P5955&gt;Dashboard!$C$9*Dashboard!$C$10,1,0)</f>
        <v>1</v>
      </c>
      <c r="R5955" s="95">
        <f>IF(P5955&gt;Dashboard!$C$9,0,1)</f>
        <v>1</v>
      </c>
      <c r="S5955" s="73" cm="1">
        <f t="array" ref="S5955">_xlfn.IFS(Q5955=0,0,R5955=1,(P5955*10^3)/55,R5955=0,(Dashboard!$C$9*10^3)/55)</f>
        <v>267.10893222674821</v>
      </c>
      <c r="T5955" s="39">
        <f t="shared" si="465"/>
        <v>0</v>
      </c>
      <c r="U5955" s="63">
        <f t="shared" si="466"/>
        <v>382.22317146205012</v>
      </c>
      <c r="AC5955" s="76"/>
      <c r="AD5955" s="76"/>
    </row>
    <row r="5956" spans="2:30" x14ac:dyDescent="0.2">
      <c r="B5956" s="59">
        <v>2014</v>
      </c>
      <c r="C5956">
        <v>9</v>
      </c>
      <c r="D5956">
        <v>5</v>
      </c>
      <c r="E5956">
        <v>23</v>
      </c>
      <c r="F5956" s="114">
        <v>6.26</v>
      </c>
      <c r="G5956" s="114">
        <f>F5956*(Dashboard!$C$21/50)^Dashboard!$C$22</f>
        <v>6.8979260253875827</v>
      </c>
      <c r="H5956" s="67">
        <v>0</v>
      </c>
      <c r="I5956">
        <f>IF(AND(Dashboard!$C$24&lt;G5956,G5956&lt;Dashboard!$C$25),1,0)</f>
        <v>1</v>
      </c>
      <c r="J5956">
        <f>IF((I5956*$Y$6*(0.5*Dashboard!$C$26*Dashboard!$C$27*(PI()*(Dashboard!$C$23/2)^2)*G5956^3)/10^3)&lt;$Y$6*Dashboard!$C$28,1,0)</f>
        <v>1</v>
      </c>
      <c r="K5956" s="95">
        <f>IF($Y$7*H5956*Dashboard!$C$31*Dashboard!$C$32/(10^3)&lt;Dashboard!$C$33*$Y$5,1,0)</f>
        <v>0</v>
      </c>
      <c r="L5956" s="39">
        <f>IF(J5956=1,I5956*$Y$6*(0.5*Dashboard!$C$26*Dashboard!$C$27*(PI()*(Dashboard!$C$23/2)^2)*G5956^3)/10^6,I5956*$Y$6*Dashboard!$C$28/10^3)</f>
        <v>18.833934161530586</v>
      </c>
      <c r="M5956">
        <f>IF(K5956=1,$Y$7*H5956*Dashboard!$C$31*Dashboard!$C$32/(10^6),$Y$5*Dashboard!$C$33/10^3)</f>
        <v>0</v>
      </c>
      <c r="N5956" s="70">
        <f t="shared" si="464"/>
        <v>18.833934161530586</v>
      </c>
      <c r="O5956" s="39">
        <f t="shared" si="467"/>
        <v>7.3336880281247407E-2</v>
      </c>
      <c r="P5956" s="70">
        <f t="shared" si="468"/>
        <v>18.760597281249339</v>
      </c>
      <c r="Q5956">
        <f>IF(P5956&gt;Dashboard!$C$9*Dashboard!$C$10,1,0)</f>
        <v>1</v>
      </c>
      <c r="R5956" s="95">
        <f>IF(P5956&gt;Dashboard!$C$9,0,1)</f>
        <v>1</v>
      </c>
      <c r="S5956" s="73" cm="1">
        <f t="array" ref="S5956">_xlfn.IFS(Q5956=0,0,R5956=1,(P5956*10^3)/55,R5956=0,(Dashboard!$C$9*10^3)/55)</f>
        <v>341.10176874998797</v>
      </c>
      <c r="T5956" s="39">
        <f t="shared" si="465"/>
        <v>0</v>
      </c>
      <c r="U5956" s="63">
        <f t="shared" si="466"/>
        <v>488.10423057008984</v>
      </c>
      <c r="AC5956" s="76"/>
      <c r="AD5956" s="76"/>
    </row>
    <row r="5957" spans="2:30" x14ac:dyDescent="0.2">
      <c r="B5957" s="59">
        <v>2014</v>
      </c>
      <c r="C5957">
        <v>9</v>
      </c>
      <c r="D5957">
        <v>6</v>
      </c>
      <c r="E5957">
        <v>0</v>
      </c>
      <c r="F5957" s="114">
        <v>7.07</v>
      </c>
      <c r="G5957" s="114">
        <f>F5957*(Dashboard!$C$21/50)^Dashboard!$C$22</f>
        <v>7.790469169247638</v>
      </c>
      <c r="H5957" s="67">
        <v>0</v>
      </c>
      <c r="I5957">
        <f>IF(AND(Dashboard!$C$24&lt;G5957,G5957&lt;Dashboard!$C$25),1,0)</f>
        <v>1</v>
      </c>
      <c r="J5957">
        <f>IF((I5957*$Y$6*(0.5*Dashboard!$C$26*Dashboard!$C$27*(PI()*(Dashboard!$C$23/2)^2)*G5957^3)/10^3)&lt;$Y$6*Dashboard!$C$28,1,0)</f>
        <v>1</v>
      </c>
      <c r="K5957" s="95">
        <f>IF($Y$7*H5957*Dashboard!$C$31*Dashboard!$C$32/(10^3)&lt;Dashboard!$C$33*$Y$5,1,0)</f>
        <v>0</v>
      </c>
      <c r="L5957" s="39">
        <f>IF(J5957=1,I5957*$Y$6*(0.5*Dashboard!$C$26*Dashboard!$C$27*(PI()*(Dashboard!$C$23/2)^2)*G5957^3)/10^6,I5957*$Y$6*Dashboard!$C$28/10^3)</f>
        <v>27.131655226727442</v>
      </c>
      <c r="M5957">
        <f>IF(K5957=1,$Y$7*H5957*Dashboard!$C$31*Dashboard!$C$32/(10^6),$Y$5*Dashboard!$C$33/10^3)</f>
        <v>0</v>
      </c>
      <c r="N5957" s="70">
        <f t="shared" ref="N5957:N6020" si="469">L5957+M5957</f>
        <v>27.131655226727442</v>
      </c>
      <c r="O5957" s="39">
        <f t="shared" si="467"/>
        <v>0.10564712258890518</v>
      </c>
      <c r="P5957" s="70">
        <f t="shared" si="468"/>
        <v>27.026008104138537</v>
      </c>
      <c r="Q5957">
        <f>IF(P5957&gt;Dashboard!$C$9*Dashboard!$C$10,1,0)</f>
        <v>1</v>
      </c>
      <c r="R5957" s="95">
        <f>IF(P5957&gt;Dashboard!$C$9,0,1)</f>
        <v>1</v>
      </c>
      <c r="S5957" s="73" cm="1">
        <f t="array" ref="S5957">_xlfn.IFS(Q5957=0,0,R5957=1,(P5957*10^3)/55,R5957=0,(Dashboard!$C$9*10^3)/55)</f>
        <v>491.38196552979161</v>
      </c>
      <c r="T5957" s="39">
        <f t="shared" ref="T5957:T6020" si="470">M5957*$Y$16</f>
        <v>0</v>
      </c>
      <c r="U5957" s="63">
        <f t="shared" ref="U5957:U6020" si="471">L5957*$Y$18</f>
        <v>703.14972883278483</v>
      </c>
      <c r="AC5957" s="76"/>
      <c r="AD5957" s="76"/>
    </row>
    <row r="5958" spans="2:30" x14ac:dyDescent="0.2">
      <c r="B5958" s="59">
        <v>2014</v>
      </c>
      <c r="C5958">
        <v>9</v>
      </c>
      <c r="D5958">
        <v>6</v>
      </c>
      <c r="E5958">
        <v>1</v>
      </c>
      <c r="F5958" s="114">
        <v>8.0299999999999994</v>
      </c>
      <c r="G5958" s="114">
        <f>F5958*(Dashboard!$C$21/50)^Dashboard!$C$22</f>
        <v>8.8482980804891831</v>
      </c>
      <c r="H5958" s="67">
        <v>0</v>
      </c>
      <c r="I5958">
        <f>IF(AND(Dashboard!$C$24&lt;G5958,G5958&lt;Dashboard!$C$25),1,0)</f>
        <v>1</v>
      </c>
      <c r="J5958">
        <f>IF((I5958*$Y$6*(0.5*Dashboard!$C$26*Dashboard!$C$27*(PI()*(Dashboard!$C$23/2)^2)*G5958^3)/10^3)&lt;$Y$6*Dashboard!$C$28,1,0)</f>
        <v>1</v>
      </c>
      <c r="K5958" s="95">
        <f>IF($Y$7*H5958*Dashboard!$C$31*Dashboard!$C$32/(10^3)&lt;Dashboard!$C$33*$Y$5,1,0)</f>
        <v>0</v>
      </c>
      <c r="L5958" s="39">
        <f>IF(J5958=1,I5958*$Y$6*(0.5*Dashboard!$C$26*Dashboard!$C$27*(PI()*(Dashboard!$C$23/2)^2)*G5958^3)/10^6,I5958*$Y$6*Dashboard!$C$28/10^3)</f>
        <v>39.752521772177694</v>
      </c>
      <c r="M5958">
        <f>IF(K5958=1,$Y$7*H5958*Dashboard!$C$31*Dashboard!$C$32/(10^6),$Y$5*Dashboard!$C$33/10^3)</f>
        <v>0</v>
      </c>
      <c r="N5958" s="70">
        <f t="shared" si="469"/>
        <v>39.752521772177694</v>
      </c>
      <c r="O5958" s="39">
        <f t="shared" ref="O5958:O6021" si="472">(0.215/55.215)*N5958</f>
        <v>0.15479112887835197</v>
      </c>
      <c r="P5958" s="70">
        <f t="shared" ref="P5958:P6021" si="473">N5958-O5958</f>
        <v>39.597730643299343</v>
      </c>
      <c r="Q5958">
        <f>IF(P5958&gt;Dashboard!$C$9*Dashboard!$C$10,1,0)</f>
        <v>1</v>
      </c>
      <c r="R5958" s="95">
        <f>IF(P5958&gt;Dashboard!$C$9,0,1)</f>
        <v>1</v>
      </c>
      <c r="S5958" s="73" cm="1">
        <f t="array" ref="S5958">_xlfn.IFS(Q5958=0,0,R5958=1,(P5958*10^3)/55,R5958=0,(Dashboard!$C$9*10^3)/55)</f>
        <v>719.95873896907892</v>
      </c>
      <c r="T5958" s="39">
        <f t="shared" si="470"/>
        <v>0</v>
      </c>
      <c r="U5958" s="63">
        <f t="shared" si="471"/>
        <v>1030.2347818790865</v>
      </c>
      <c r="AC5958" s="76"/>
      <c r="AD5958" s="76"/>
    </row>
    <row r="5959" spans="2:30" x14ac:dyDescent="0.2">
      <c r="B5959" s="59">
        <v>2014</v>
      </c>
      <c r="C5959">
        <v>9</v>
      </c>
      <c r="D5959">
        <v>6</v>
      </c>
      <c r="E5959">
        <v>2</v>
      </c>
      <c r="F5959" s="114">
        <v>8.84</v>
      </c>
      <c r="G5959" s="114">
        <f>F5959*(Dashboard!$C$21/50)^Dashboard!$C$22</f>
        <v>9.7408412243492375</v>
      </c>
      <c r="H5959" s="67">
        <v>0</v>
      </c>
      <c r="I5959">
        <f>IF(AND(Dashboard!$C$24&lt;G5959,G5959&lt;Dashboard!$C$25),1,0)</f>
        <v>1</v>
      </c>
      <c r="J5959">
        <f>IF((I5959*$Y$6*(0.5*Dashboard!$C$26*Dashboard!$C$27*(PI()*(Dashboard!$C$23/2)^2)*G5959^3)/10^3)&lt;$Y$6*Dashboard!$C$28,1,0)</f>
        <v>0</v>
      </c>
      <c r="K5959" s="95">
        <f>IF($Y$7*H5959*Dashboard!$C$31*Dashboard!$C$32/(10^3)&lt;Dashboard!$C$33*$Y$5,1,0)</f>
        <v>0</v>
      </c>
      <c r="L5959" s="39">
        <f>IF(J5959=1,I5959*$Y$6*(0.5*Dashboard!$C$26*Dashboard!$C$27*(PI()*(Dashboard!$C$23/2)^2)*G5959^3)/10^6,I5959*$Y$6*Dashboard!$C$28/10^3)</f>
        <v>48.24</v>
      </c>
      <c r="M5959">
        <f>IF(K5959=1,$Y$7*H5959*Dashboard!$C$31*Dashboard!$C$32/(10^6),$Y$5*Dashboard!$C$33/10^3)</f>
        <v>0</v>
      </c>
      <c r="N5959" s="70">
        <f t="shared" si="469"/>
        <v>48.24</v>
      </c>
      <c r="O5959" s="39">
        <f t="shared" si="472"/>
        <v>0.18784026079869601</v>
      </c>
      <c r="P5959" s="70">
        <f t="shared" si="473"/>
        <v>48.052159739201308</v>
      </c>
      <c r="Q5959">
        <f>IF(P5959&gt;Dashboard!$C$9*Dashboard!$C$10,1,0)</f>
        <v>1</v>
      </c>
      <c r="R5959" s="95">
        <f>IF(P5959&gt;Dashboard!$C$9,0,1)</f>
        <v>1</v>
      </c>
      <c r="S5959" s="73" cm="1">
        <f t="array" ref="S5959">_xlfn.IFS(Q5959=0,0,R5959=1,(P5959*10^3)/55,R5959=0,(Dashboard!$C$9*10^3)/55)</f>
        <v>873.67563162184194</v>
      </c>
      <c r="T5959" s="39">
        <f t="shared" si="470"/>
        <v>0</v>
      </c>
      <c r="U5959" s="63">
        <f t="shared" si="471"/>
        <v>1250.1980669973627</v>
      </c>
      <c r="AC5959" s="76"/>
      <c r="AD5959" s="76"/>
    </row>
    <row r="5960" spans="2:30" x14ac:dyDescent="0.2">
      <c r="B5960" s="59">
        <v>2014</v>
      </c>
      <c r="C5960">
        <v>9</v>
      </c>
      <c r="D5960">
        <v>6</v>
      </c>
      <c r="E5960">
        <v>3</v>
      </c>
      <c r="F5960" s="114">
        <v>9.98</v>
      </c>
      <c r="G5960" s="114">
        <f>F5960*(Dashboard!$C$21/50)^Dashboard!$C$22</f>
        <v>10.997013056448575</v>
      </c>
      <c r="H5960" s="67">
        <v>0</v>
      </c>
      <c r="I5960">
        <f>IF(AND(Dashboard!$C$24&lt;G5960,G5960&lt;Dashboard!$C$25),1,0)</f>
        <v>1</v>
      </c>
      <c r="J5960">
        <f>IF((I5960*$Y$6*(0.5*Dashboard!$C$26*Dashboard!$C$27*(PI()*(Dashboard!$C$23/2)^2)*G5960^3)/10^3)&lt;$Y$6*Dashboard!$C$28,1,0)</f>
        <v>0</v>
      </c>
      <c r="K5960" s="95">
        <f>IF($Y$7*H5960*Dashboard!$C$31*Dashboard!$C$32/(10^3)&lt;Dashboard!$C$33*$Y$5,1,0)</f>
        <v>0</v>
      </c>
      <c r="L5960" s="39">
        <f>IF(J5960=1,I5960*$Y$6*(0.5*Dashboard!$C$26*Dashboard!$C$27*(PI()*(Dashboard!$C$23/2)^2)*G5960^3)/10^6,I5960*$Y$6*Dashboard!$C$28/10^3)</f>
        <v>48.24</v>
      </c>
      <c r="M5960">
        <f>IF(K5960=1,$Y$7*H5960*Dashboard!$C$31*Dashboard!$C$32/(10^6),$Y$5*Dashboard!$C$33/10^3)</f>
        <v>0</v>
      </c>
      <c r="N5960" s="70">
        <f t="shared" si="469"/>
        <v>48.24</v>
      </c>
      <c r="O5960" s="39">
        <f t="shared" si="472"/>
        <v>0.18784026079869601</v>
      </c>
      <c r="P5960" s="70">
        <f t="shared" si="473"/>
        <v>48.052159739201308</v>
      </c>
      <c r="Q5960">
        <f>IF(P5960&gt;Dashboard!$C$9*Dashboard!$C$10,1,0)</f>
        <v>1</v>
      </c>
      <c r="R5960" s="95">
        <f>IF(P5960&gt;Dashboard!$C$9,0,1)</f>
        <v>1</v>
      </c>
      <c r="S5960" s="73" cm="1">
        <f t="array" ref="S5960">_xlfn.IFS(Q5960=0,0,R5960=1,(P5960*10^3)/55,R5960=0,(Dashboard!$C$9*10^3)/55)</f>
        <v>873.67563162184194</v>
      </c>
      <c r="T5960" s="39">
        <f t="shared" si="470"/>
        <v>0</v>
      </c>
      <c r="U5960" s="63">
        <f t="shared" si="471"/>
        <v>1250.1980669973627</v>
      </c>
      <c r="AC5960" s="76"/>
      <c r="AD5960" s="76"/>
    </row>
    <row r="5961" spans="2:30" x14ac:dyDescent="0.2">
      <c r="B5961" s="59">
        <v>2014</v>
      </c>
      <c r="C5961">
        <v>9</v>
      </c>
      <c r="D5961">
        <v>6</v>
      </c>
      <c r="E5961">
        <v>4</v>
      </c>
      <c r="F5961" s="114">
        <v>10.61</v>
      </c>
      <c r="G5961" s="114">
        <f>F5961*(Dashboard!$C$21/50)^Dashboard!$C$22</f>
        <v>11.691213279450839</v>
      </c>
      <c r="H5961" s="67">
        <v>0</v>
      </c>
      <c r="I5961">
        <f>IF(AND(Dashboard!$C$24&lt;G5961,G5961&lt;Dashboard!$C$25),1,0)</f>
        <v>1</v>
      </c>
      <c r="J5961">
        <f>IF((I5961*$Y$6*(0.5*Dashboard!$C$26*Dashboard!$C$27*(PI()*(Dashboard!$C$23/2)^2)*G5961^3)/10^3)&lt;$Y$6*Dashboard!$C$28,1,0)</f>
        <v>0</v>
      </c>
      <c r="K5961" s="95">
        <f>IF($Y$7*H5961*Dashboard!$C$31*Dashboard!$C$32/(10^3)&lt;Dashboard!$C$33*$Y$5,1,0)</f>
        <v>0</v>
      </c>
      <c r="L5961" s="39">
        <f>IF(J5961=1,I5961*$Y$6*(0.5*Dashboard!$C$26*Dashboard!$C$27*(PI()*(Dashboard!$C$23/2)^2)*G5961^3)/10^6,I5961*$Y$6*Dashboard!$C$28/10^3)</f>
        <v>48.24</v>
      </c>
      <c r="M5961">
        <f>IF(K5961=1,$Y$7*H5961*Dashboard!$C$31*Dashboard!$C$32/(10^6),$Y$5*Dashboard!$C$33/10^3)</f>
        <v>0</v>
      </c>
      <c r="N5961" s="70">
        <f t="shared" si="469"/>
        <v>48.24</v>
      </c>
      <c r="O5961" s="39">
        <f t="shared" si="472"/>
        <v>0.18784026079869601</v>
      </c>
      <c r="P5961" s="70">
        <f t="shared" si="473"/>
        <v>48.052159739201308</v>
      </c>
      <c r="Q5961">
        <f>IF(P5961&gt;Dashboard!$C$9*Dashboard!$C$10,1,0)</f>
        <v>1</v>
      </c>
      <c r="R5961" s="95">
        <f>IF(P5961&gt;Dashboard!$C$9,0,1)</f>
        <v>1</v>
      </c>
      <c r="S5961" s="73" cm="1">
        <f t="array" ref="S5961">_xlfn.IFS(Q5961=0,0,R5961=1,(P5961*10^3)/55,R5961=0,(Dashboard!$C$9*10^3)/55)</f>
        <v>873.67563162184194</v>
      </c>
      <c r="T5961" s="39">
        <f t="shared" si="470"/>
        <v>0</v>
      </c>
      <c r="U5961" s="63">
        <f t="shared" si="471"/>
        <v>1250.1980669973627</v>
      </c>
      <c r="AC5961" s="76"/>
      <c r="AD5961" s="76"/>
    </row>
    <row r="5962" spans="2:30" x14ac:dyDescent="0.2">
      <c r="B5962" s="59">
        <v>2014</v>
      </c>
      <c r="C5962">
        <v>9</v>
      </c>
      <c r="D5962">
        <v>6</v>
      </c>
      <c r="E5962">
        <v>5</v>
      </c>
      <c r="F5962" s="114">
        <v>11</v>
      </c>
      <c r="G5962" s="114">
        <f>F5962*(Dashboard!$C$21/50)^Dashboard!$C$22</f>
        <v>12.120956274642717</v>
      </c>
      <c r="H5962" s="67">
        <v>0</v>
      </c>
      <c r="I5962">
        <f>IF(AND(Dashboard!$C$24&lt;G5962,G5962&lt;Dashboard!$C$25),1,0)</f>
        <v>1</v>
      </c>
      <c r="J5962">
        <f>IF((I5962*$Y$6*(0.5*Dashboard!$C$26*Dashboard!$C$27*(PI()*(Dashboard!$C$23/2)^2)*G5962^3)/10^3)&lt;$Y$6*Dashboard!$C$28,1,0)</f>
        <v>0</v>
      </c>
      <c r="K5962" s="95">
        <f>IF($Y$7*H5962*Dashboard!$C$31*Dashboard!$C$32/(10^3)&lt;Dashboard!$C$33*$Y$5,1,0)</f>
        <v>0</v>
      </c>
      <c r="L5962" s="39">
        <f>IF(J5962=1,I5962*$Y$6*(0.5*Dashboard!$C$26*Dashboard!$C$27*(PI()*(Dashboard!$C$23/2)^2)*G5962^3)/10^6,I5962*$Y$6*Dashboard!$C$28/10^3)</f>
        <v>48.24</v>
      </c>
      <c r="M5962">
        <f>IF(K5962=1,$Y$7*H5962*Dashboard!$C$31*Dashboard!$C$32/(10^6),$Y$5*Dashboard!$C$33/10^3)</f>
        <v>0</v>
      </c>
      <c r="N5962" s="70">
        <f t="shared" si="469"/>
        <v>48.24</v>
      </c>
      <c r="O5962" s="39">
        <f t="shared" si="472"/>
        <v>0.18784026079869601</v>
      </c>
      <c r="P5962" s="70">
        <f t="shared" si="473"/>
        <v>48.052159739201308</v>
      </c>
      <c r="Q5962">
        <f>IF(P5962&gt;Dashboard!$C$9*Dashboard!$C$10,1,0)</f>
        <v>1</v>
      </c>
      <c r="R5962" s="95">
        <f>IF(P5962&gt;Dashboard!$C$9,0,1)</f>
        <v>1</v>
      </c>
      <c r="S5962" s="73" cm="1">
        <f t="array" ref="S5962">_xlfn.IFS(Q5962=0,0,R5962=1,(P5962*10^3)/55,R5962=0,(Dashboard!$C$9*10^3)/55)</f>
        <v>873.67563162184194</v>
      </c>
      <c r="T5962" s="39">
        <f t="shared" si="470"/>
        <v>0</v>
      </c>
      <c r="U5962" s="63">
        <f t="shared" si="471"/>
        <v>1250.1980669973627</v>
      </c>
      <c r="AC5962" s="76"/>
      <c r="AD5962" s="76"/>
    </row>
    <row r="5963" spans="2:30" x14ac:dyDescent="0.2">
      <c r="B5963" s="59">
        <v>2014</v>
      </c>
      <c r="C5963">
        <v>9</v>
      </c>
      <c r="D5963">
        <v>6</v>
      </c>
      <c r="E5963">
        <v>6</v>
      </c>
      <c r="F5963" s="114">
        <v>11.52</v>
      </c>
      <c r="G5963" s="114">
        <f>F5963*(Dashboard!$C$21/50)^Dashboard!$C$22</f>
        <v>12.693946934898554</v>
      </c>
      <c r="H5963" s="67">
        <v>6.56</v>
      </c>
      <c r="I5963">
        <f>IF(AND(Dashboard!$C$24&lt;G5963,G5963&lt;Dashboard!$C$25),1,0)</f>
        <v>1</v>
      </c>
      <c r="J5963">
        <f>IF((I5963*$Y$6*(0.5*Dashboard!$C$26*Dashboard!$C$27*(PI()*(Dashboard!$C$23/2)^2)*G5963^3)/10^3)&lt;$Y$6*Dashboard!$C$28,1,0)</f>
        <v>0</v>
      </c>
      <c r="K5963" s="95">
        <f>IF($Y$7*H5963*Dashboard!$C$31*Dashboard!$C$32/(10^3)&lt;Dashboard!$C$33*$Y$5,1,0)</f>
        <v>0</v>
      </c>
      <c r="L5963" s="39">
        <f>IF(J5963=1,I5963*$Y$6*(0.5*Dashboard!$C$26*Dashboard!$C$27*(PI()*(Dashboard!$C$23/2)^2)*G5963^3)/10^6,I5963*$Y$6*Dashboard!$C$28/10^3)</f>
        <v>48.24</v>
      </c>
      <c r="M5963">
        <f>IF(K5963=1,$Y$7*H5963*Dashboard!$C$31*Dashboard!$C$32/(10^6),$Y$5*Dashboard!$C$33/10^3)</f>
        <v>0</v>
      </c>
      <c r="N5963" s="70">
        <f t="shared" si="469"/>
        <v>48.24</v>
      </c>
      <c r="O5963" s="39">
        <f t="shared" si="472"/>
        <v>0.18784026079869601</v>
      </c>
      <c r="P5963" s="70">
        <f t="shared" si="473"/>
        <v>48.052159739201308</v>
      </c>
      <c r="Q5963">
        <f>IF(P5963&gt;Dashboard!$C$9*Dashboard!$C$10,1,0)</f>
        <v>1</v>
      </c>
      <c r="R5963" s="95">
        <f>IF(P5963&gt;Dashboard!$C$9,0,1)</f>
        <v>1</v>
      </c>
      <c r="S5963" s="73" cm="1">
        <f t="array" ref="S5963">_xlfn.IFS(Q5963=0,0,R5963=1,(P5963*10^3)/55,R5963=0,(Dashboard!$C$9*10^3)/55)</f>
        <v>873.67563162184194</v>
      </c>
      <c r="T5963" s="39">
        <f t="shared" si="470"/>
        <v>0</v>
      </c>
      <c r="U5963" s="63">
        <f t="shared" si="471"/>
        <v>1250.1980669973627</v>
      </c>
      <c r="AC5963" s="76"/>
      <c r="AD5963" s="76"/>
    </row>
    <row r="5964" spans="2:30" x14ac:dyDescent="0.2">
      <c r="B5964" s="59">
        <v>2014</v>
      </c>
      <c r="C5964">
        <v>9</v>
      </c>
      <c r="D5964">
        <v>6</v>
      </c>
      <c r="E5964">
        <v>7</v>
      </c>
      <c r="F5964" s="114">
        <v>11.94</v>
      </c>
      <c r="G5964" s="114">
        <f>F5964*(Dashboard!$C$21/50)^Dashboard!$C$22</f>
        <v>13.156747083566732</v>
      </c>
      <c r="H5964" s="67">
        <v>98.38</v>
      </c>
      <c r="I5964">
        <f>IF(AND(Dashboard!$C$24&lt;G5964,G5964&lt;Dashboard!$C$25),1,0)</f>
        <v>1</v>
      </c>
      <c r="J5964">
        <f>IF((I5964*$Y$6*(0.5*Dashboard!$C$26*Dashboard!$C$27*(PI()*(Dashboard!$C$23/2)^2)*G5964^3)/10^3)&lt;$Y$6*Dashboard!$C$28,1,0)</f>
        <v>0</v>
      </c>
      <c r="K5964" s="95">
        <f>IF($Y$7*H5964*Dashboard!$C$31*Dashboard!$C$32/(10^3)&lt;Dashboard!$C$33*$Y$5,1,0)</f>
        <v>0</v>
      </c>
      <c r="L5964" s="39">
        <f>IF(J5964=1,I5964*$Y$6*(0.5*Dashboard!$C$26*Dashboard!$C$27*(PI()*(Dashboard!$C$23/2)^2)*G5964^3)/10^6,I5964*$Y$6*Dashboard!$C$28/10^3)</f>
        <v>48.24</v>
      </c>
      <c r="M5964">
        <f>IF(K5964=1,$Y$7*H5964*Dashboard!$C$31*Dashboard!$C$32/(10^6),$Y$5*Dashboard!$C$33/10^3)</f>
        <v>0</v>
      </c>
      <c r="N5964" s="70">
        <f t="shared" si="469"/>
        <v>48.24</v>
      </c>
      <c r="O5964" s="39">
        <f t="shared" si="472"/>
        <v>0.18784026079869601</v>
      </c>
      <c r="P5964" s="70">
        <f t="shared" si="473"/>
        <v>48.052159739201308</v>
      </c>
      <c r="Q5964">
        <f>IF(P5964&gt;Dashboard!$C$9*Dashboard!$C$10,1,0)</f>
        <v>1</v>
      </c>
      <c r="R5964" s="95">
        <f>IF(P5964&gt;Dashboard!$C$9,0,1)</f>
        <v>1</v>
      </c>
      <c r="S5964" s="73" cm="1">
        <f t="array" ref="S5964">_xlfn.IFS(Q5964=0,0,R5964=1,(P5964*10^3)/55,R5964=0,(Dashboard!$C$9*10^3)/55)</f>
        <v>873.67563162184194</v>
      </c>
      <c r="T5964" s="39">
        <f t="shared" si="470"/>
        <v>0</v>
      </c>
      <c r="U5964" s="63">
        <f t="shared" si="471"/>
        <v>1250.1980669973627</v>
      </c>
      <c r="AC5964" s="76"/>
      <c r="AD5964" s="76"/>
    </row>
    <row r="5965" spans="2:30" x14ac:dyDescent="0.2">
      <c r="B5965" s="59">
        <v>2014</v>
      </c>
      <c r="C5965">
        <v>9</v>
      </c>
      <c r="D5965">
        <v>6</v>
      </c>
      <c r="E5965">
        <v>8</v>
      </c>
      <c r="F5965" s="114">
        <v>12.72</v>
      </c>
      <c r="G5965" s="114">
        <f>F5965*(Dashboard!$C$21/50)^Dashboard!$C$22</f>
        <v>14.016233073950488</v>
      </c>
      <c r="H5965" s="67">
        <v>255.24</v>
      </c>
      <c r="I5965">
        <f>IF(AND(Dashboard!$C$24&lt;G5965,G5965&lt;Dashboard!$C$25),1,0)</f>
        <v>1</v>
      </c>
      <c r="J5965">
        <f>IF((I5965*$Y$6*(0.5*Dashboard!$C$26*Dashboard!$C$27*(PI()*(Dashboard!$C$23/2)^2)*G5965^3)/10^3)&lt;$Y$6*Dashboard!$C$28,1,0)</f>
        <v>0</v>
      </c>
      <c r="K5965" s="95">
        <f>IF($Y$7*H5965*Dashboard!$C$31*Dashboard!$C$32/(10^3)&lt;Dashboard!$C$33*$Y$5,1,0)</f>
        <v>0</v>
      </c>
      <c r="L5965" s="39">
        <f>IF(J5965=1,I5965*$Y$6*(0.5*Dashboard!$C$26*Dashboard!$C$27*(PI()*(Dashboard!$C$23/2)^2)*G5965^3)/10^6,I5965*$Y$6*Dashboard!$C$28/10^3)</f>
        <v>48.24</v>
      </c>
      <c r="M5965">
        <f>IF(K5965=1,$Y$7*H5965*Dashboard!$C$31*Dashboard!$C$32/(10^6),$Y$5*Dashboard!$C$33/10^3)</f>
        <v>0</v>
      </c>
      <c r="N5965" s="70">
        <f t="shared" si="469"/>
        <v>48.24</v>
      </c>
      <c r="O5965" s="39">
        <f t="shared" si="472"/>
        <v>0.18784026079869601</v>
      </c>
      <c r="P5965" s="70">
        <f t="shared" si="473"/>
        <v>48.052159739201308</v>
      </c>
      <c r="Q5965">
        <f>IF(P5965&gt;Dashboard!$C$9*Dashboard!$C$10,1,0)</f>
        <v>1</v>
      </c>
      <c r="R5965" s="95">
        <f>IF(P5965&gt;Dashboard!$C$9,0,1)</f>
        <v>1</v>
      </c>
      <c r="S5965" s="73" cm="1">
        <f t="array" ref="S5965">_xlfn.IFS(Q5965=0,0,R5965=1,(P5965*10^3)/55,R5965=0,(Dashboard!$C$9*10^3)/55)</f>
        <v>873.67563162184194</v>
      </c>
      <c r="T5965" s="39">
        <f t="shared" si="470"/>
        <v>0</v>
      </c>
      <c r="U5965" s="63">
        <f t="shared" si="471"/>
        <v>1250.1980669973627</v>
      </c>
      <c r="AC5965" s="76"/>
      <c r="AD5965" s="76"/>
    </row>
    <row r="5966" spans="2:30" x14ac:dyDescent="0.2">
      <c r="B5966" s="59">
        <v>2014</v>
      </c>
      <c r="C5966">
        <v>9</v>
      </c>
      <c r="D5966">
        <v>6</v>
      </c>
      <c r="E5966">
        <v>9</v>
      </c>
      <c r="F5966" s="114">
        <v>13.04</v>
      </c>
      <c r="G5966" s="114">
        <f>F5966*(Dashboard!$C$21/50)^Dashboard!$C$22</f>
        <v>14.368842711031002</v>
      </c>
      <c r="H5966" s="67">
        <v>493.27</v>
      </c>
      <c r="I5966">
        <f>IF(AND(Dashboard!$C$24&lt;G5966,G5966&lt;Dashboard!$C$25),1,0)</f>
        <v>1</v>
      </c>
      <c r="J5966">
        <f>IF((I5966*$Y$6*(0.5*Dashboard!$C$26*Dashboard!$C$27*(PI()*(Dashboard!$C$23/2)^2)*G5966^3)/10^3)&lt;$Y$6*Dashboard!$C$28,1,0)</f>
        <v>0</v>
      </c>
      <c r="K5966" s="95">
        <f>IF($Y$7*H5966*Dashboard!$C$31*Dashboard!$C$32/(10^3)&lt;Dashboard!$C$33*$Y$5,1,0)</f>
        <v>0</v>
      </c>
      <c r="L5966" s="39">
        <f>IF(J5966=1,I5966*$Y$6*(0.5*Dashboard!$C$26*Dashboard!$C$27*(PI()*(Dashboard!$C$23/2)^2)*G5966^3)/10^6,I5966*$Y$6*Dashboard!$C$28/10^3)</f>
        <v>48.24</v>
      </c>
      <c r="M5966">
        <f>IF(K5966=1,$Y$7*H5966*Dashboard!$C$31*Dashboard!$C$32/(10^6),$Y$5*Dashboard!$C$33/10^3)</f>
        <v>0</v>
      </c>
      <c r="N5966" s="70">
        <f t="shared" si="469"/>
        <v>48.24</v>
      </c>
      <c r="O5966" s="39">
        <f t="shared" si="472"/>
        <v>0.18784026079869601</v>
      </c>
      <c r="P5966" s="70">
        <f t="shared" si="473"/>
        <v>48.052159739201308</v>
      </c>
      <c r="Q5966">
        <f>IF(P5966&gt;Dashboard!$C$9*Dashboard!$C$10,1,0)</f>
        <v>1</v>
      </c>
      <c r="R5966" s="95">
        <f>IF(P5966&gt;Dashboard!$C$9,0,1)</f>
        <v>1</v>
      </c>
      <c r="S5966" s="73" cm="1">
        <f t="array" ref="S5966">_xlfn.IFS(Q5966=0,0,R5966=1,(P5966*10^3)/55,R5966=0,(Dashboard!$C$9*10^3)/55)</f>
        <v>873.67563162184194</v>
      </c>
      <c r="T5966" s="39">
        <f t="shared" si="470"/>
        <v>0</v>
      </c>
      <c r="U5966" s="63">
        <f t="shared" si="471"/>
        <v>1250.1980669973627</v>
      </c>
      <c r="AC5966" s="76"/>
      <c r="AD5966" s="76"/>
    </row>
    <row r="5967" spans="2:30" x14ac:dyDescent="0.2">
      <c r="B5967" s="59">
        <v>2014</v>
      </c>
      <c r="C5967">
        <v>9</v>
      </c>
      <c r="D5967">
        <v>6</v>
      </c>
      <c r="E5967">
        <v>10</v>
      </c>
      <c r="F5967" s="114">
        <v>13.25</v>
      </c>
      <c r="G5967" s="114">
        <f>F5967*(Dashboard!$C$21/50)^Dashboard!$C$22</f>
        <v>14.600242785365092</v>
      </c>
      <c r="H5967" s="67">
        <v>610.91</v>
      </c>
      <c r="I5967">
        <f>IF(AND(Dashboard!$C$24&lt;G5967,G5967&lt;Dashboard!$C$25),1,0)</f>
        <v>1</v>
      </c>
      <c r="J5967">
        <f>IF((I5967*$Y$6*(0.5*Dashboard!$C$26*Dashboard!$C$27*(PI()*(Dashboard!$C$23/2)^2)*G5967^3)/10^3)&lt;$Y$6*Dashboard!$C$28,1,0)</f>
        <v>0</v>
      </c>
      <c r="K5967" s="95">
        <f>IF($Y$7*H5967*Dashboard!$C$31*Dashboard!$C$32/(10^3)&lt;Dashboard!$C$33*$Y$5,1,0)</f>
        <v>0</v>
      </c>
      <c r="L5967" s="39">
        <f>IF(J5967=1,I5967*$Y$6*(0.5*Dashboard!$C$26*Dashboard!$C$27*(PI()*(Dashboard!$C$23/2)^2)*G5967^3)/10^6,I5967*$Y$6*Dashboard!$C$28/10^3)</f>
        <v>48.24</v>
      </c>
      <c r="M5967">
        <f>IF(K5967=1,$Y$7*H5967*Dashboard!$C$31*Dashboard!$C$32/(10^6),$Y$5*Dashboard!$C$33/10^3)</f>
        <v>0</v>
      </c>
      <c r="N5967" s="70">
        <f t="shared" si="469"/>
        <v>48.24</v>
      </c>
      <c r="O5967" s="39">
        <f t="shared" si="472"/>
        <v>0.18784026079869601</v>
      </c>
      <c r="P5967" s="70">
        <f t="shared" si="473"/>
        <v>48.052159739201308</v>
      </c>
      <c r="Q5967">
        <f>IF(P5967&gt;Dashboard!$C$9*Dashboard!$C$10,1,0)</f>
        <v>1</v>
      </c>
      <c r="R5967" s="95">
        <f>IF(P5967&gt;Dashboard!$C$9,0,1)</f>
        <v>1</v>
      </c>
      <c r="S5967" s="73" cm="1">
        <f t="array" ref="S5967">_xlfn.IFS(Q5967=0,0,R5967=1,(P5967*10^3)/55,R5967=0,(Dashboard!$C$9*10^3)/55)</f>
        <v>873.67563162184194</v>
      </c>
      <c r="T5967" s="39">
        <f t="shared" si="470"/>
        <v>0</v>
      </c>
      <c r="U5967" s="63">
        <f t="shared" si="471"/>
        <v>1250.1980669973627</v>
      </c>
      <c r="AC5967" s="76"/>
      <c r="AD5967" s="76"/>
    </row>
    <row r="5968" spans="2:30" x14ac:dyDescent="0.2">
      <c r="B5968" s="59">
        <v>2014</v>
      </c>
      <c r="C5968">
        <v>9</v>
      </c>
      <c r="D5968">
        <v>6</v>
      </c>
      <c r="E5968">
        <v>11</v>
      </c>
      <c r="F5968" s="114">
        <v>13.17</v>
      </c>
      <c r="G5968" s="114">
        <f>F5968*(Dashboard!$C$21/50)^Dashboard!$C$22</f>
        <v>14.512090376094962</v>
      </c>
      <c r="H5968" s="67">
        <v>601.5</v>
      </c>
      <c r="I5968">
        <f>IF(AND(Dashboard!$C$24&lt;G5968,G5968&lt;Dashboard!$C$25),1,0)</f>
        <v>1</v>
      </c>
      <c r="J5968">
        <f>IF((I5968*$Y$6*(0.5*Dashboard!$C$26*Dashboard!$C$27*(PI()*(Dashboard!$C$23/2)^2)*G5968^3)/10^3)&lt;$Y$6*Dashboard!$C$28,1,0)</f>
        <v>0</v>
      </c>
      <c r="K5968" s="95">
        <f>IF($Y$7*H5968*Dashboard!$C$31*Dashboard!$C$32/(10^3)&lt;Dashboard!$C$33*$Y$5,1,0)</f>
        <v>0</v>
      </c>
      <c r="L5968" s="39">
        <f>IF(J5968=1,I5968*$Y$6*(0.5*Dashboard!$C$26*Dashboard!$C$27*(PI()*(Dashboard!$C$23/2)^2)*G5968^3)/10^6,I5968*$Y$6*Dashboard!$C$28/10^3)</f>
        <v>48.24</v>
      </c>
      <c r="M5968">
        <f>IF(K5968=1,$Y$7*H5968*Dashboard!$C$31*Dashboard!$C$32/(10^6),$Y$5*Dashboard!$C$33/10^3)</f>
        <v>0</v>
      </c>
      <c r="N5968" s="70">
        <f t="shared" si="469"/>
        <v>48.24</v>
      </c>
      <c r="O5968" s="39">
        <f t="shared" si="472"/>
        <v>0.18784026079869601</v>
      </c>
      <c r="P5968" s="70">
        <f t="shared" si="473"/>
        <v>48.052159739201308</v>
      </c>
      <c r="Q5968">
        <f>IF(P5968&gt;Dashboard!$C$9*Dashboard!$C$10,1,0)</f>
        <v>1</v>
      </c>
      <c r="R5968" s="95">
        <f>IF(P5968&gt;Dashboard!$C$9,0,1)</f>
        <v>1</v>
      </c>
      <c r="S5968" s="73" cm="1">
        <f t="array" ref="S5968">_xlfn.IFS(Q5968=0,0,R5968=1,(P5968*10^3)/55,R5968=0,(Dashboard!$C$9*10^3)/55)</f>
        <v>873.67563162184194</v>
      </c>
      <c r="T5968" s="39">
        <f t="shared" si="470"/>
        <v>0</v>
      </c>
      <c r="U5968" s="63">
        <f t="shared" si="471"/>
        <v>1250.1980669973627</v>
      </c>
      <c r="AC5968" s="76"/>
      <c r="AD5968" s="76"/>
    </row>
    <row r="5969" spans="2:30" x14ac:dyDescent="0.2">
      <c r="B5969" s="59">
        <v>2014</v>
      </c>
      <c r="C5969">
        <v>9</v>
      </c>
      <c r="D5969">
        <v>6</v>
      </c>
      <c r="E5969">
        <v>12</v>
      </c>
      <c r="F5969" s="114">
        <v>12.83</v>
      </c>
      <c r="G5969" s="114">
        <f>F5969*(Dashboard!$C$21/50)^Dashboard!$C$22</f>
        <v>14.137442636696916</v>
      </c>
      <c r="H5969" s="67">
        <v>684.88</v>
      </c>
      <c r="I5969">
        <f>IF(AND(Dashboard!$C$24&lt;G5969,G5969&lt;Dashboard!$C$25),1,0)</f>
        <v>1</v>
      </c>
      <c r="J5969">
        <f>IF((I5969*$Y$6*(0.5*Dashboard!$C$26*Dashboard!$C$27*(PI()*(Dashboard!$C$23/2)^2)*G5969^3)/10^3)&lt;$Y$6*Dashboard!$C$28,1,0)</f>
        <v>0</v>
      </c>
      <c r="K5969" s="95">
        <f>IF($Y$7*H5969*Dashboard!$C$31*Dashboard!$C$32/(10^3)&lt;Dashboard!$C$33*$Y$5,1,0)</f>
        <v>0</v>
      </c>
      <c r="L5969" s="39">
        <f>IF(J5969=1,I5969*$Y$6*(0.5*Dashboard!$C$26*Dashboard!$C$27*(PI()*(Dashboard!$C$23/2)^2)*G5969^3)/10^6,I5969*$Y$6*Dashboard!$C$28/10^3)</f>
        <v>48.24</v>
      </c>
      <c r="M5969">
        <f>IF(K5969=1,$Y$7*H5969*Dashboard!$C$31*Dashboard!$C$32/(10^6),$Y$5*Dashboard!$C$33/10^3)</f>
        <v>0</v>
      </c>
      <c r="N5969" s="70">
        <f t="shared" si="469"/>
        <v>48.24</v>
      </c>
      <c r="O5969" s="39">
        <f t="shared" si="472"/>
        <v>0.18784026079869601</v>
      </c>
      <c r="P5969" s="70">
        <f t="shared" si="473"/>
        <v>48.052159739201308</v>
      </c>
      <c r="Q5969">
        <f>IF(P5969&gt;Dashboard!$C$9*Dashboard!$C$10,1,0)</f>
        <v>1</v>
      </c>
      <c r="R5969" s="95">
        <f>IF(P5969&gt;Dashboard!$C$9,0,1)</f>
        <v>1</v>
      </c>
      <c r="S5969" s="73" cm="1">
        <f t="array" ref="S5969">_xlfn.IFS(Q5969=0,0,R5969=1,(P5969*10^3)/55,R5969=0,(Dashboard!$C$9*10^3)/55)</f>
        <v>873.67563162184194</v>
      </c>
      <c r="T5969" s="39">
        <f t="shared" si="470"/>
        <v>0</v>
      </c>
      <c r="U5969" s="63">
        <f t="shared" si="471"/>
        <v>1250.1980669973627</v>
      </c>
      <c r="AC5969" s="76"/>
      <c r="AD5969" s="76"/>
    </row>
    <row r="5970" spans="2:30" x14ac:dyDescent="0.2">
      <c r="B5970" s="59">
        <v>2014</v>
      </c>
      <c r="C5970">
        <v>9</v>
      </c>
      <c r="D5970">
        <v>6</v>
      </c>
      <c r="E5970">
        <v>13</v>
      </c>
      <c r="F5970" s="114">
        <v>12.57</v>
      </c>
      <c r="G5970" s="114">
        <f>F5970*(Dashboard!$C$21/50)^Dashboard!$C$22</f>
        <v>13.850947306568996</v>
      </c>
      <c r="H5970" s="67">
        <v>558.91999999999996</v>
      </c>
      <c r="I5970">
        <f>IF(AND(Dashboard!$C$24&lt;G5970,G5970&lt;Dashboard!$C$25),1,0)</f>
        <v>1</v>
      </c>
      <c r="J5970">
        <f>IF((I5970*$Y$6*(0.5*Dashboard!$C$26*Dashboard!$C$27*(PI()*(Dashboard!$C$23/2)^2)*G5970^3)/10^3)&lt;$Y$6*Dashboard!$C$28,1,0)</f>
        <v>0</v>
      </c>
      <c r="K5970" s="95">
        <f>IF($Y$7*H5970*Dashboard!$C$31*Dashboard!$C$32/(10^3)&lt;Dashboard!$C$33*$Y$5,1,0)</f>
        <v>0</v>
      </c>
      <c r="L5970" s="39">
        <f>IF(J5970=1,I5970*$Y$6*(0.5*Dashboard!$C$26*Dashboard!$C$27*(PI()*(Dashboard!$C$23/2)^2)*G5970^3)/10^6,I5970*$Y$6*Dashboard!$C$28/10^3)</f>
        <v>48.24</v>
      </c>
      <c r="M5970">
        <f>IF(K5970=1,$Y$7*H5970*Dashboard!$C$31*Dashboard!$C$32/(10^6),$Y$5*Dashboard!$C$33/10^3)</f>
        <v>0</v>
      </c>
      <c r="N5970" s="70">
        <f t="shared" si="469"/>
        <v>48.24</v>
      </c>
      <c r="O5970" s="39">
        <f t="shared" si="472"/>
        <v>0.18784026079869601</v>
      </c>
      <c r="P5970" s="70">
        <f t="shared" si="473"/>
        <v>48.052159739201308</v>
      </c>
      <c r="Q5970">
        <f>IF(P5970&gt;Dashboard!$C$9*Dashboard!$C$10,1,0)</f>
        <v>1</v>
      </c>
      <c r="R5970" s="95">
        <f>IF(P5970&gt;Dashboard!$C$9,0,1)</f>
        <v>1</v>
      </c>
      <c r="S5970" s="73" cm="1">
        <f t="array" ref="S5970">_xlfn.IFS(Q5970=0,0,R5970=1,(P5970*10^3)/55,R5970=0,(Dashboard!$C$9*10^3)/55)</f>
        <v>873.67563162184194</v>
      </c>
      <c r="T5970" s="39">
        <f t="shared" si="470"/>
        <v>0</v>
      </c>
      <c r="U5970" s="63">
        <f t="shared" si="471"/>
        <v>1250.1980669973627</v>
      </c>
      <c r="AC5970" s="76"/>
      <c r="AD5970" s="76"/>
    </row>
    <row r="5971" spans="2:30" x14ac:dyDescent="0.2">
      <c r="B5971" s="59">
        <v>2014</v>
      </c>
      <c r="C5971">
        <v>9</v>
      </c>
      <c r="D5971">
        <v>6</v>
      </c>
      <c r="E5971">
        <v>14</v>
      </c>
      <c r="F5971" s="114">
        <v>12.2</v>
      </c>
      <c r="G5971" s="114">
        <f>F5971*(Dashboard!$C$21/50)^Dashboard!$C$22</f>
        <v>13.44324241369465</v>
      </c>
      <c r="H5971" s="67">
        <v>540.48</v>
      </c>
      <c r="I5971">
        <f>IF(AND(Dashboard!$C$24&lt;G5971,G5971&lt;Dashboard!$C$25),1,0)</f>
        <v>1</v>
      </c>
      <c r="J5971">
        <f>IF((I5971*$Y$6*(0.5*Dashboard!$C$26*Dashboard!$C$27*(PI()*(Dashboard!$C$23/2)^2)*G5971^3)/10^3)&lt;$Y$6*Dashboard!$C$28,1,0)</f>
        <v>0</v>
      </c>
      <c r="K5971" s="95">
        <f>IF($Y$7*H5971*Dashboard!$C$31*Dashboard!$C$32/(10^3)&lt;Dashboard!$C$33*$Y$5,1,0)</f>
        <v>0</v>
      </c>
      <c r="L5971" s="39">
        <f>IF(J5971=1,I5971*$Y$6*(0.5*Dashboard!$C$26*Dashboard!$C$27*(PI()*(Dashboard!$C$23/2)^2)*G5971^3)/10^6,I5971*$Y$6*Dashboard!$C$28/10^3)</f>
        <v>48.24</v>
      </c>
      <c r="M5971">
        <f>IF(K5971=1,$Y$7*H5971*Dashboard!$C$31*Dashboard!$C$32/(10^6),$Y$5*Dashboard!$C$33/10^3)</f>
        <v>0</v>
      </c>
      <c r="N5971" s="70">
        <f t="shared" si="469"/>
        <v>48.24</v>
      </c>
      <c r="O5971" s="39">
        <f t="shared" si="472"/>
        <v>0.18784026079869601</v>
      </c>
      <c r="P5971" s="70">
        <f t="shared" si="473"/>
        <v>48.052159739201308</v>
      </c>
      <c r="Q5971">
        <f>IF(P5971&gt;Dashboard!$C$9*Dashboard!$C$10,1,0)</f>
        <v>1</v>
      </c>
      <c r="R5971" s="95">
        <f>IF(P5971&gt;Dashboard!$C$9,0,1)</f>
        <v>1</v>
      </c>
      <c r="S5971" s="73" cm="1">
        <f t="array" ref="S5971">_xlfn.IFS(Q5971=0,0,R5971=1,(P5971*10^3)/55,R5971=0,(Dashboard!$C$9*10^3)/55)</f>
        <v>873.67563162184194</v>
      </c>
      <c r="T5971" s="39">
        <f t="shared" si="470"/>
        <v>0</v>
      </c>
      <c r="U5971" s="63">
        <f t="shared" si="471"/>
        <v>1250.1980669973627</v>
      </c>
      <c r="AC5971" s="76"/>
      <c r="AD5971" s="76"/>
    </row>
    <row r="5972" spans="2:30" x14ac:dyDescent="0.2">
      <c r="B5972" s="59">
        <v>2014</v>
      </c>
      <c r="C5972">
        <v>9</v>
      </c>
      <c r="D5972">
        <v>6</v>
      </c>
      <c r="E5972">
        <v>15</v>
      </c>
      <c r="F5972" s="114">
        <v>11.71</v>
      </c>
      <c r="G5972" s="114">
        <f>F5972*(Dashboard!$C$21/50)^Dashboard!$C$22</f>
        <v>12.903308906915111</v>
      </c>
      <c r="H5972" s="67">
        <v>382.58</v>
      </c>
      <c r="I5972">
        <f>IF(AND(Dashboard!$C$24&lt;G5972,G5972&lt;Dashboard!$C$25),1,0)</f>
        <v>1</v>
      </c>
      <c r="J5972">
        <f>IF((I5972*$Y$6*(0.5*Dashboard!$C$26*Dashboard!$C$27*(PI()*(Dashboard!$C$23/2)^2)*G5972^3)/10^3)&lt;$Y$6*Dashboard!$C$28,1,0)</f>
        <v>0</v>
      </c>
      <c r="K5972" s="95">
        <f>IF($Y$7*H5972*Dashboard!$C$31*Dashboard!$C$32/(10^3)&lt;Dashboard!$C$33*$Y$5,1,0)</f>
        <v>0</v>
      </c>
      <c r="L5972" s="39">
        <f>IF(J5972=1,I5972*$Y$6*(0.5*Dashboard!$C$26*Dashboard!$C$27*(PI()*(Dashboard!$C$23/2)^2)*G5972^3)/10^6,I5972*$Y$6*Dashboard!$C$28/10^3)</f>
        <v>48.24</v>
      </c>
      <c r="M5972">
        <f>IF(K5972=1,$Y$7*H5972*Dashboard!$C$31*Dashboard!$C$32/(10^6),$Y$5*Dashboard!$C$33/10^3)</f>
        <v>0</v>
      </c>
      <c r="N5972" s="70">
        <f t="shared" si="469"/>
        <v>48.24</v>
      </c>
      <c r="O5972" s="39">
        <f t="shared" si="472"/>
        <v>0.18784026079869601</v>
      </c>
      <c r="P5972" s="70">
        <f t="shared" si="473"/>
        <v>48.052159739201308</v>
      </c>
      <c r="Q5972">
        <f>IF(P5972&gt;Dashboard!$C$9*Dashboard!$C$10,1,0)</f>
        <v>1</v>
      </c>
      <c r="R5972" s="95">
        <f>IF(P5972&gt;Dashboard!$C$9,0,1)</f>
        <v>1</v>
      </c>
      <c r="S5972" s="73" cm="1">
        <f t="array" ref="S5972">_xlfn.IFS(Q5972=0,0,R5972=1,(P5972*10^3)/55,R5972=0,(Dashboard!$C$9*10^3)/55)</f>
        <v>873.67563162184194</v>
      </c>
      <c r="T5972" s="39">
        <f t="shared" si="470"/>
        <v>0</v>
      </c>
      <c r="U5972" s="63">
        <f t="shared" si="471"/>
        <v>1250.1980669973627</v>
      </c>
      <c r="AC5972" s="76"/>
      <c r="AD5972" s="76"/>
    </row>
    <row r="5973" spans="2:30" x14ac:dyDescent="0.2">
      <c r="B5973" s="59">
        <v>2014</v>
      </c>
      <c r="C5973">
        <v>9</v>
      </c>
      <c r="D5973">
        <v>6</v>
      </c>
      <c r="E5973">
        <v>16</v>
      </c>
      <c r="F5973" s="114">
        <v>11.15</v>
      </c>
      <c r="G5973" s="114">
        <f>F5973*(Dashboard!$C$21/50)^Dashboard!$C$22</f>
        <v>12.28624204202421</v>
      </c>
      <c r="H5973" s="67">
        <v>237.38</v>
      </c>
      <c r="I5973">
        <f>IF(AND(Dashboard!$C$24&lt;G5973,G5973&lt;Dashboard!$C$25),1,0)</f>
        <v>1</v>
      </c>
      <c r="J5973">
        <f>IF((I5973*$Y$6*(0.5*Dashboard!$C$26*Dashboard!$C$27*(PI()*(Dashboard!$C$23/2)^2)*G5973^3)/10^3)&lt;$Y$6*Dashboard!$C$28,1,0)</f>
        <v>0</v>
      </c>
      <c r="K5973" s="95">
        <f>IF($Y$7*H5973*Dashboard!$C$31*Dashboard!$C$32/(10^3)&lt;Dashboard!$C$33*$Y$5,1,0)</f>
        <v>0</v>
      </c>
      <c r="L5973" s="39">
        <f>IF(J5973=1,I5973*$Y$6*(0.5*Dashboard!$C$26*Dashboard!$C$27*(PI()*(Dashboard!$C$23/2)^2)*G5973^3)/10^6,I5973*$Y$6*Dashboard!$C$28/10^3)</f>
        <v>48.24</v>
      </c>
      <c r="M5973">
        <f>IF(K5973=1,$Y$7*H5973*Dashboard!$C$31*Dashboard!$C$32/(10^6),$Y$5*Dashboard!$C$33/10^3)</f>
        <v>0</v>
      </c>
      <c r="N5973" s="70">
        <f t="shared" si="469"/>
        <v>48.24</v>
      </c>
      <c r="O5973" s="39">
        <f t="shared" si="472"/>
        <v>0.18784026079869601</v>
      </c>
      <c r="P5973" s="70">
        <f t="shared" si="473"/>
        <v>48.052159739201308</v>
      </c>
      <c r="Q5973">
        <f>IF(P5973&gt;Dashboard!$C$9*Dashboard!$C$10,1,0)</f>
        <v>1</v>
      </c>
      <c r="R5973" s="95">
        <f>IF(P5973&gt;Dashboard!$C$9,0,1)</f>
        <v>1</v>
      </c>
      <c r="S5973" s="73" cm="1">
        <f t="array" ref="S5973">_xlfn.IFS(Q5973=0,0,R5973=1,(P5973*10^3)/55,R5973=0,(Dashboard!$C$9*10^3)/55)</f>
        <v>873.67563162184194</v>
      </c>
      <c r="T5973" s="39">
        <f t="shared" si="470"/>
        <v>0</v>
      </c>
      <c r="U5973" s="63">
        <f t="shared" si="471"/>
        <v>1250.1980669973627</v>
      </c>
      <c r="AC5973" s="76"/>
      <c r="AD5973" s="76"/>
    </row>
    <row r="5974" spans="2:30" x14ac:dyDescent="0.2">
      <c r="B5974" s="59">
        <v>2014</v>
      </c>
      <c r="C5974">
        <v>9</v>
      </c>
      <c r="D5974">
        <v>6</v>
      </c>
      <c r="E5974">
        <v>17</v>
      </c>
      <c r="F5974" s="114">
        <v>10.43</v>
      </c>
      <c r="G5974" s="114">
        <f>F5974*(Dashboard!$C$21/50)^Dashboard!$C$22</f>
        <v>11.492870358593049</v>
      </c>
      <c r="H5974" s="67">
        <v>82.52</v>
      </c>
      <c r="I5974">
        <f>IF(AND(Dashboard!$C$24&lt;G5974,G5974&lt;Dashboard!$C$25),1,0)</f>
        <v>1</v>
      </c>
      <c r="J5974">
        <f>IF((I5974*$Y$6*(0.5*Dashboard!$C$26*Dashboard!$C$27*(PI()*(Dashboard!$C$23/2)^2)*G5974^3)/10^3)&lt;$Y$6*Dashboard!$C$28,1,0)</f>
        <v>0</v>
      </c>
      <c r="K5974" s="95">
        <f>IF($Y$7*H5974*Dashboard!$C$31*Dashboard!$C$32/(10^3)&lt;Dashboard!$C$33*$Y$5,1,0)</f>
        <v>0</v>
      </c>
      <c r="L5974" s="39">
        <f>IF(J5974=1,I5974*$Y$6*(0.5*Dashboard!$C$26*Dashboard!$C$27*(PI()*(Dashboard!$C$23/2)^2)*G5974^3)/10^6,I5974*$Y$6*Dashboard!$C$28/10^3)</f>
        <v>48.24</v>
      </c>
      <c r="M5974">
        <f>IF(K5974=1,$Y$7*H5974*Dashboard!$C$31*Dashboard!$C$32/(10^6),$Y$5*Dashboard!$C$33/10^3)</f>
        <v>0</v>
      </c>
      <c r="N5974" s="70">
        <f t="shared" si="469"/>
        <v>48.24</v>
      </c>
      <c r="O5974" s="39">
        <f t="shared" si="472"/>
        <v>0.18784026079869601</v>
      </c>
      <c r="P5974" s="70">
        <f t="shared" si="473"/>
        <v>48.052159739201308</v>
      </c>
      <c r="Q5974">
        <f>IF(P5974&gt;Dashboard!$C$9*Dashboard!$C$10,1,0)</f>
        <v>1</v>
      </c>
      <c r="R5974" s="95">
        <f>IF(P5974&gt;Dashboard!$C$9,0,1)</f>
        <v>1</v>
      </c>
      <c r="S5974" s="73" cm="1">
        <f t="array" ref="S5974">_xlfn.IFS(Q5974=0,0,R5974=1,(P5974*10^3)/55,R5974=0,(Dashboard!$C$9*10^3)/55)</f>
        <v>873.67563162184194</v>
      </c>
      <c r="T5974" s="39">
        <f t="shared" si="470"/>
        <v>0</v>
      </c>
      <c r="U5974" s="63">
        <f t="shared" si="471"/>
        <v>1250.1980669973627</v>
      </c>
      <c r="AC5974" s="76"/>
      <c r="AD5974" s="76"/>
    </row>
    <row r="5975" spans="2:30" x14ac:dyDescent="0.2">
      <c r="B5975" s="59">
        <v>2014</v>
      </c>
      <c r="C5975">
        <v>9</v>
      </c>
      <c r="D5975">
        <v>6</v>
      </c>
      <c r="E5975">
        <v>18</v>
      </c>
      <c r="F5975" s="114">
        <v>9.48</v>
      </c>
      <c r="G5975" s="114">
        <f>F5975*(Dashboard!$C$21/50)^Dashboard!$C$22</f>
        <v>10.446060498510269</v>
      </c>
      <c r="H5975" s="67">
        <v>0</v>
      </c>
      <c r="I5975">
        <f>IF(AND(Dashboard!$C$24&lt;G5975,G5975&lt;Dashboard!$C$25),1,0)</f>
        <v>1</v>
      </c>
      <c r="J5975">
        <f>IF((I5975*$Y$6*(0.5*Dashboard!$C$26*Dashboard!$C$27*(PI()*(Dashboard!$C$23/2)^2)*G5975^3)/10^3)&lt;$Y$6*Dashboard!$C$28,1,0)</f>
        <v>0</v>
      </c>
      <c r="K5975" s="95">
        <f>IF($Y$7*H5975*Dashboard!$C$31*Dashboard!$C$32/(10^3)&lt;Dashboard!$C$33*$Y$5,1,0)</f>
        <v>0</v>
      </c>
      <c r="L5975" s="39">
        <f>IF(J5975=1,I5975*$Y$6*(0.5*Dashboard!$C$26*Dashboard!$C$27*(PI()*(Dashboard!$C$23/2)^2)*G5975^3)/10^6,I5975*$Y$6*Dashboard!$C$28/10^3)</f>
        <v>48.24</v>
      </c>
      <c r="M5975">
        <f>IF(K5975=1,$Y$7*H5975*Dashboard!$C$31*Dashboard!$C$32/(10^6),$Y$5*Dashboard!$C$33/10^3)</f>
        <v>0</v>
      </c>
      <c r="N5975" s="70">
        <f t="shared" si="469"/>
        <v>48.24</v>
      </c>
      <c r="O5975" s="39">
        <f t="shared" si="472"/>
        <v>0.18784026079869601</v>
      </c>
      <c r="P5975" s="70">
        <f t="shared" si="473"/>
        <v>48.052159739201308</v>
      </c>
      <c r="Q5975">
        <f>IF(P5975&gt;Dashboard!$C$9*Dashboard!$C$10,1,0)</f>
        <v>1</v>
      </c>
      <c r="R5975" s="95">
        <f>IF(P5975&gt;Dashboard!$C$9,0,1)</f>
        <v>1</v>
      </c>
      <c r="S5975" s="73" cm="1">
        <f t="array" ref="S5975">_xlfn.IFS(Q5975=0,0,R5975=1,(P5975*10^3)/55,R5975=0,(Dashboard!$C$9*10^3)/55)</f>
        <v>873.67563162184194</v>
      </c>
      <c r="T5975" s="39">
        <f t="shared" si="470"/>
        <v>0</v>
      </c>
      <c r="U5975" s="63">
        <f t="shared" si="471"/>
        <v>1250.1980669973627</v>
      </c>
      <c r="AC5975" s="76"/>
      <c r="AD5975" s="76"/>
    </row>
    <row r="5976" spans="2:30" x14ac:dyDescent="0.2">
      <c r="B5976" s="59">
        <v>2014</v>
      </c>
      <c r="C5976">
        <v>9</v>
      </c>
      <c r="D5976">
        <v>6</v>
      </c>
      <c r="E5976">
        <v>19</v>
      </c>
      <c r="F5976" s="114">
        <v>8.8699999999999992</v>
      </c>
      <c r="G5976" s="114">
        <f>F5976*(Dashboard!$C$21/50)^Dashboard!$C$22</f>
        <v>9.7738983778255353</v>
      </c>
      <c r="H5976" s="67">
        <v>0</v>
      </c>
      <c r="I5976">
        <f>IF(AND(Dashboard!$C$24&lt;G5976,G5976&lt;Dashboard!$C$25),1,0)</f>
        <v>1</v>
      </c>
      <c r="J5976">
        <f>IF((I5976*$Y$6*(0.5*Dashboard!$C$26*Dashboard!$C$27*(PI()*(Dashboard!$C$23/2)^2)*G5976^3)/10^3)&lt;$Y$6*Dashboard!$C$28,1,0)</f>
        <v>0</v>
      </c>
      <c r="K5976" s="95">
        <f>IF($Y$7*H5976*Dashboard!$C$31*Dashboard!$C$32/(10^3)&lt;Dashboard!$C$33*$Y$5,1,0)</f>
        <v>0</v>
      </c>
      <c r="L5976" s="39">
        <f>IF(J5976=1,I5976*$Y$6*(0.5*Dashboard!$C$26*Dashboard!$C$27*(PI()*(Dashboard!$C$23/2)^2)*G5976^3)/10^6,I5976*$Y$6*Dashboard!$C$28/10^3)</f>
        <v>48.24</v>
      </c>
      <c r="M5976">
        <f>IF(K5976=1,$Y$7*H5976*Dashboard!$C$31*Dashboard!$C$32/(10^6),$Y$5*Dashboard!$C$33/10^3)</f>
        <v>0</v>
      </c>
      <c r="N5976" s="70">
        <f t="shared" si="469"/>
        <v>48.24</v>
      </c>
      <c r="O5976" s="39">
        <f t="shared" si="472"/>
        <v>0.18784026079869601</v>
      </c>
      <c r="P5976" s="70">
        <f t="shared" si="473"/>
        <v>48.052159739201308</v>
      </c>
      <c r="Q5976">
        <f>IF(P5976&gt;Dashboard!$C$9*Dashboard!$C$10,1,0)</f>
        <v>1</v>
      </c>
      <c r="R5976" s="95">
        <f>IF(P5976&gt;Dashboard!$C$9,0,1)</f>
        <v>1</v>
      </c>
      <c r="S5976" s="73" cm="1">
        <f t="array" ref="S5976">_xlfn.IFS(Q5976=0,0,R5976=1,(P5976*10^3)/55,R5976=0,(Dashboard!$C$9*10^3)/55)</f>
        <v>873.67563162184194</v>
      </c>
      <c r="T5976" s="39">
        <f t="shared" si="470"/>
        <v>0</v>
      </c>
      <c r="U5976" s="63">
        <f t="shared" si="471"/>
        <v>1250.1980669973627</v>
      </c>
      <c r="AC5976" s="76"/>
      <c r="AD5976" s="76"/>
    </row>
    <row r="5977" spans="2:30" x14ac:dyDescent="0.2">
      <c r="B5977" s="59">
        <v>2014</v>
      </c>
      <c r="C5977">
        <v>9</v>
      </c>
      <c r="D5977">
        <v>6</v>
      </c>
      <c r="E5977">
        <v>20</v>
      </c>
      <c r="F5977" s="114">
        <v>8.57</v>
      </c>
      <c r="G5977" s="114">
        <f>F5977*(Dashboard!$C$21/50)^Dashboard!$C$22</f>
        <v>9.4433268430625539</v>
      </c>
      <c r="H5977" s="67">
        <v>0</v>
      </c>
      <c r="I5977">
        <f>IF(AND(Dashboard!$C$24&lt;G5977,G5977&lt;Dashboard!$C$25),1,0)</f>
        <v>1</v>
      </c>
      <c r="J5977">
        <f>IF((I5977*$Y$6*(0.5*Dashboard!$C$26*Dashboard!$C$27*(PI()*(Dashboard!$C$23/2)^2)*G5977^3)/10^3)&lt;$Y$6*Dashboard!$C$28,1,0)</f>
        <v>0</v>
      </c>
      <c r="K5977" s="95">
        <f>IF($Y$7*H5977*Dashboard!$C$31*Dashboard!$C$32/(10^3)&lt;Dashboard!$C$33*$Y$5,1,0)</f>
        <v>0</v>
      </c>
      <c r="L5977" s="39">
        <f>IF(J5977=1,I5977*$Y$6*(0.5*Dashboard!$C$26*Dashboard!$C$27*(PI()*(Dashboard!$C$23/2)^2)*G5977^3)/10^6,I5977*$Y$6*Dashboard!$C$28/10^3)</f>
        <v>48.24</v>
      </c>
      <c r="M5977">
        <f>IF(K5977=1,$Y$7*H5977*Dashboard!$C$31*Dashboard!$C$32/(10^6),$Y$5*Dashboard!$C$33/10^3)</f>
        <v>0</v>
      </c>
      <c r="N5977" s="70">
        <f t="shared" si="469"/>
        <v>48.24</v>
      </c>
      <c r="O5977" s="39">
        <f t="shared" si="472"/>
        <v>0.18784026079869601</v>
      </c>
      <c r="P5977" s="70">
        <f t="shared" si="473"/>
        <v>48.052159739201308</v>
      </c>
      <c r="Q5977">
        <f>IF(P5977&gt;Dashboard!$C$9*Dashboard!$C$10,1,0)</f>
        <v>1</v>
      </c>
      <c r="R5977" s="95">
        <f>IF(P5977&gt;Dashboard!$C$9,0,1)</f>
        <v>1</v>
      </c>
      <c r="S5977" s="73" cm="1">
        <f t="array" ref="S5977">_xlfn.IFS(Q5977=0,0,R5977=1,(P5977*10^3)/55,R5977=0,(Dashboard!$C$9*10^3)/55)</f>
        <v>873.67563162184194</v>
      </c>
      <c r="T5977" s="39">
        <f t="shared" si="470"/>
        <v>0</v>
      </c>
      <c r="U5977" s="63">
        <f t="shared" si="471"/>
        <v>1250.1980669973627</v>
      </c>
      <c r="AC5977" s="76"/>
      <c r="AD5977" s="76"/>
    </row>
    <row r="5978" spans="2:30" x14ac:dyDescent="0.2">
      <c r="B5978" s="59">
        <v>2014</v>
      </c>
      <c r="C5978">
        <v>9</v>
      </c>
      <c r="D5978">
        <v>6</v>
      </c>
      <c r="E5978">
        <v>21</v>
      </c>
      <c r="F5978" s="114">
        <v>8.4600000000000009</v>
      </c>
      <c r="G5978" s="114">
        <f>F5978*(Dashboard!$C$21/50)^Dashboard!$C$22</f>
        <v>9.3221172803161263</v>
      </c>
      <c r="H5978" s="67">
        <v>0</v>
      </c>
      <c r="I5978">
        <f>IF(AND(Dashboard!$C$24&lt;G5978,G5978&lt;Dashboard!$C$25),1,0)</f>
        <v>1</v>
      </c>
      <c r="J5978">
        <f>IF((I5978*$Y$6*(0.5*Dashboard!$C$26*Dashboard!$C$27*(PI()*(Dashboard!$C$23/2)^2)*G5978^3)/10^3)&lt;$Y$6*Dashboard!$C$28,1,0)</f>
        <v>1</v>
      </c>
      <c r="K5978" s="95">
        <f>IF($Y$7*H5978*Dashboard!$C$31*Dashboard!$C$32/(10^3)&lt;Dashboard!$C$33*$Y$5,1,0)</f>
        <v>0</v>
      </c>
      <c r="L5978" s="39">
        <f>IF(J5978=1,I5978*$Y$6*(0.5*Dashboard!$C$26*Dashboard!$C$27*(PI()*(Dashboard!$C$23/2)^2)*G5978^3)/10^6,I5978*$Y$6*Dashboard!$C$28/10^3)</f>
        <v>46.486744938712867</v>
      </c>
      <c r="M5978">
        <f>IF(K5978=1,$Y$7*H5978*Dashboard!$C$31*Dashboard!$C$32/(10^6),$Y$5*Dashboard!$C$33/10^3)</f>
        <v>0</v>
      </c>
      <c r="N5978" s="70">
        <f t="shared" si="469"/>
        <v>46.486744938712867</v>
      </c>
      <c r="O5978" s="39">
        <f t="shared" si="472"/>
        <v>0.18101331453089317</v>
      </c>
      <c r="P5978" s="70">
        <f t="shared" si="473"/>
        <v>46.305731624181973</v>
      </c>
      <c r="Q5978">
        <f>IF(P5978&gt;Dashboard!$C$9*Dashboard!$C$10,1,0)</f>
        <v>1</v>
      </c>
      <c r="R5978" s="95">
        <f>IF(P5978&gt;Dashboard!$C$9,0,1)</f>
        <v>1</v>
      </c>
      <c r="S5978" s="73" cm="1">
        <f t="array" ref="S5978">_xlfn.IFS(Q5978=0,0,R5978=1,(P5978*10^3)/55,R5978=0,(Dashboard!$C$9*10^3)/55)</f>
        <v>841.92239316694497</v>
      </c>
      <c r="T5978" s="39">
        <f t="shared" si="470"/>
        <v>0</v>
      </c>
      <c r="U5978" s="63">
        <f t="shared" si="471"/>
        <v>1204.760337134707</v>
      </c>
      <c r="AC5978" s="76"/>
      <c r="AD5978" s="76"/>
    </row>
    <row r="5979" spans="2:30" x14ac:dyDescent="0.2">
      <c r="B5979" s="59">
        <v>2014</v>
      </c>
      <c r="C5979">
        <v>9</v>
      </c>
      <c r="D5979">
        <v>6</v>
      </c>
      <c r="E5979">
        <v>22</v>
      </c>
      <c r="F5979" s="114">
        <v>8.41</v>
      </c>
      <c r="G5979" s="114">
        <f>F5979*(Dashboard!$C$21/50)^Dashboard!$C$22</f>
        <v>9.2670220245222961</v>
      </c>
      <c r="H5979" s="67">
        <v>0</v>
      </c>
      <c r="I5979">
        <f>IF(AND(Dashboard!$C$24&lt;G5979,G5979&lt;Dashboard!$C$25),1,0)</f>
        <v>1</v>
      </c>
      <c r="J5979">
        <f>IF((I5979*$Y$6*(0.5*Dashboard!$C$26*Dashboard!$C$27*(PI()*(Dashboard!$C$23/2)^2)*G5979^3)/10^3)&lt;$Y$6*Dashboard!$C$28,1,0)</f>
        <v>1</v>
      </c>
      <c r="K5979" s="95">
        <f>IF($Y$7*H5979*Dashboard!$C$31*Dashboard!$C$32/(10^3)&lt;Dashboard!$C$33*$Y$5,1,0)</f>
        <v>0</v>
      </c>
      <c r="L5979" s="39">
        <f>IF(J5979=1,I5979*$Y$6*(0.5*Dashboard!$C$26*Dashboard!$C$27*(PI()*(Dashboard!$C$23/2)^2)*G5979^3)/10^6,I5979*$Y$6*Dashboard!$C$28/10^3)</f>
        <v>45.667373629407571</v>
      </c>
      <c r="M5979">
        <f>IF(K5979=1,$Y$7*H5979*Dashboard!$C$31*Dashboard!$C$32/(10^6),$Y$5*Dashboard!$C$33/10^3)</f>
        <v>0</v>
      </c>
      <c r="N5979" s="70">
        <f t="shared" si="469"/>
        <v>45.667373629407571</v>
      </c>
      <c r="O5979" s="39">
        <f t="shared" si="472"/>
        <v>0.17782278964633935</v>
      </c>
      <c r="P5979" s="70">
        <f t="shared" si="473"/>
        <v>45.489550839761229</v>
      </c>
      <c r="Q5979">
        <f>IF(P5979&gt;Dashboard!$C$9*Dashboard!$C$10,1,0)</f>
        <v>1</v>
      </c>
      <c r="R5979" s="95">
        <f>IF(P5979&gt;Dashboard!$C$9,0,1)</f>
        <v>1</v>
      </c>
      <c r="S5979" s="73" cm="1">
        <f t="array" ref="S5979">_xlfn.IFS(Q5979=0,0,R5979=1,(P5979*10^3)/55,R5979=0,(Dashboard!$C$9*10^3)/55)</f>
        <v>827.08274254111325</v>
      </c>
      <c r="T5979" s="39">
        <f t="shared" si="470"/>
        <v>0</v>
      </c>
      <c r="U5979" s="63">
        <f t="shared" si="471"/>
        <v>1183.5253365740398</v>
      </c>
      <c r="AC5979" s="76"/>
      <c r="AD5979" s="76"/>
    </row>
    <row r="5980" spans="2:30" x14ac:dyDescent="0.2">
      <c r="B5980" s="59">
        <v>2014</v>
      </c>
      <c r="C5980">
        <v>9</v>
      </c>
      <c r="D5980">
        <v>6</v>
      </c>
      <c r="E5980">
        <v>23</v>
      </c>
      <c r="F5980" s="114">
        <v>8.36</v>
      </c>
      <c r="G5980" s="114">
        <f>F5980*(Dashboard!$C$21/50)^Dashboard!$C$22</f>
        <v>9.2119267687284641</v>
      </c>
      <c r="H5980" s="67">
        <v>0</v>
      </c>
      <c r="I5980">
        <f>IF(AND(Dashboard!$C$24&lt;G5980,G5980&lt;Dashboard!$C$25),1,0)</f>
        <v>1</v>
      </c>
      <c r="J5980">
        <f>IF((I5980*$Y$6*(0.5*Dashboard!$C$26*Dashboard!$C$27*(PI()*(Dashboard!$C$23/2)^2)*G5980^3)/10^3)&lt;$Y$6*Dashboard!$C$28,1,0)</f>
        <v>1</v>
      </c>
      <c r="K5980" s="95">
        <f>IF($Y$7*H5980*Dashboard!$C$31*Dashboard!$C$32/(10^3)&lt;Dashboard!$C$33*$Y$5,1,0)</f>
        <v>0</v>
      </c>
      <c r="L5980" s="39">
        <f>IF(J5980=1,I5980*$Y$6*(0.5*Dashboard!$C$26*Dashboard!$C$27*(PI()*(Dashboard!$C$23/2)^2)*G5980^3)/10^6,I5980*$Y$6*Dashboard!$C$28/10^3)</f>
        <v>44.857687446727191</v>
      </c>
      <c r="M5980">
        <f>IF(K5980=1,$Y$7*H5980*Dashboard!$C$31*Dashboard!$C$32/(10^6),$Y$5*Dashboard!$C$33/10^3)</f>
        <v>0</v>
      </c>
      <c r="N5980" s="70">
        <f t="shared" si="469"/>
        <v>44.857687446727191</v>
      </c>
      <c r="O5980" s="39">
        <f t="shared" si="472"/>
        <v>0.1746699773801747</v>
      </c>
      <c r="P5980" s="70">
        <f t="shared" si="473"/>
        <v>44.683017469347014</v>
      </c>
      <c r="Q5980">
        <f>IF(P5980&gt;Dashboard!$C$9*Dashboard!$C$10,1,0)</f>
        <v>1</v>
      </c>
      <c r="R5980" s="95">
        <f>IF(P5980&gt;Dashboard!$C$9,0,1)</f>
        <v>1</v>
      </c>
      <c r="S5980" s="73" cm="1">
        <f t="array" ref="S5980">_xlfn.IFS(Q5980=0,0,R5980=1,(P5980*10^3)/55,R5980=0,(Dashboard!$C$9*10^3)/55)</f>
        <v>812.4184994426729</v>
      </c>
      <c r="T5980" s="39">
        <f t="shared" si="470"/>
        <v>0</v>
      </c>
      <c r="U5980" s="63">
        <f t="shared" si="471"/>
        <v>1162.5413378082544</v>
      </c>
      <c r="AC5980" s="76"/>
      <c r="AD5980" s="76"/>
    </row>
    <row r="5981" spans="2:30" x14ac:dyDescent="0.2">
      <c r="B5981" s="59">
        <v>2014</v>
      </c>
      <c r="C5981">
        <v>9</v>
      </c>
      <c r="D5981">
        <v>7</v>
      </c>
      <c r="E5981">
        <v>0</v>
      </c>
      <c r="F5981" s="114">
        <v>8.2799999999999994</v>
      </c>
      <c r="G5981" s="114">
        <f>F5981*(Dashboard!$C$21/50)^Dashboard!$C$22</f>
        <v>9.123774359458336</v>
      </c>
      <c r="H5981" s="67">
        <v>0</v>
      </c>
      <c r="I5981">
        <f>IF(AND(Dashboard!$C$24&lt;G5981,G5981&lt;Dashboard!$C$25),1,0)</f>
        <v>1</v>
      </c>
      <c r="J5981">
        <f>IF((I5981*$Y$6*(0.5*Dashboard!$C$26*Dashboard!$C$27*(PI()*(Dashboard!$C$23/2)^2)*G5981^3)/10^3)&lt;$Y$6*Dashboard!$C$28,1,0)</f>
        <v>1</v>
      </c>
      <c r="K5981" s="95">
        <f>IF($Y$7*H5981*Dashboard!$C$31*Dashboard!$C$32/(10^3)&lt;Dashboard!$C$33*$Y$5,1,0)</f>
        <v>0</v>
      </c>
      <c r="L5981" s="39">
        <f>IF(J5981=1,I5981*$Y$6*(0.5*Dashboard!$C$26*Dashboard!$C$27*(PI()*(Dashboard!$C$23/2)^2)*G5981^3)/10^6,I5981*$Y$6*Dashboard!$C$28/10^3)</f>
        <v>43.582190895606509</v>
      </c>
      <c r="M5981">
        <f>IF(K5981=1,$Y$7*H5981*Dashboard!$C$31*Dashboard!$C$32/(10^6),$Y$5*Dashboard!$C$33/10^3)</f>
        <v>0</v>
      </c>
      <c r="N5981" s="70">
        <f t="shared" si="469"/>
        <v>43.582190895606509</v>
      </c>
      <c r="O5981" s="39">
        <f t="shared" si="472"/>
        <v>0.16970336036503483</v>
      </c>
      <c r="P5981" s="70">
        <f t="shared" si="473"/>
        <v>43.412487535241475</v>
      </c>
      <c r="Q5981">
        <f>IF(P5981&gt;Dashboard!$C$9*Dashboard!$C$10,1,0)</f>
        <v>1</v>
      </c>
      <c r="R5981" s="95">
        <f>IF(P5981&gt;Dashboard!$C$9,0,1)</f>
        <v>1</v>
      </c>
      <c r="S5981" s="73" cm="1">
        <f t="array" ref="S5981">_xlfn.IFS(Q5981=0,0,R5981=1,(P5981*10^3)/55,R5981=0,(Dashboard!$C$9*10^3)/55)</f>
        <v>789.31795518620868</v>
      </c>
      <c r="T5981" s="39">
        <f t="shared" si="470"/>
        <v>0</v>
      </c>
      <c r="U5981" s="63">
        <f t="shared" si="471"/>
        <v>1129.4852987810389</v>
      </c>
      <c r="AC5981" s="76"/>
      <c r="AD5981" s="76"/>
    </row>
    <row r="5982" spans="2:30" x14ac:dyDescent="0.2">
      <c r="B5982" s="59">
        <v>2014</v>
      </c>
      <c r="C5982">
        <v>9</v>
      </c>
      <c r="D5982">
        <v>7</v>
      </c>
      <c r="E5982">
        <v>1</v>
      </c>
      <c r="F5982" s="114">
        <v>8.09</v>
      </c>
      <c r="G5982" s="114">
        <f>F5982*(Dashboard!$C$21/50)^Dashboard!$C$22</f>
        <v>8.9144123874417804</v>
      </c>
      <c r="H5982" s="67">
        <v>0</v>
      </c>
      <c r="I5982">
        <f>IF(AND(Dashboard!$C$24&lt;G5982,G5982&lt;Dashboard!$C$25),1,0)</f>
        <v>1</v>
      </c>
      <c r="J5982">
        <f>IF((I5982*$Y$6*(0.5*Dashboard!$C$26*Dashboard!$C$27*(PI()*(Dashboard!$C$23/2)^2)*G5982^3)/10^3)&lt;$Y$6*Dashboard!$C$28,1,0)</f>
        <v>1</v>
      </c>
      <c r="K5982" s="95">
        <f>IF($Y$7*H5982*Dashboard!$C$31*Dashboard!$C$32/(10^3)&lt;Dashboard!$C$33*$Y$5,1,0)</f>
        <v>0</v>
      </c>
      <c r="L5982" s="39">
        <f>IF(J5982=1,I5982*$Y$6*(0.5*Dashboard!$C$26*Dashboard!$C$27*(PI()*(Dashboard!$C$23/2)^2)*G5982^3)/10^6,I5982*$Y$6*Dashboard!$C$28/10^3)</f>
        <v>40.650286715173664</v>
      </c>
      <c r="M5982">
        <f>IF(K5982=1,$Y$7*H5982*Dashboard!$C$31*Dashboard!$C$32/(10^6),$Y$5*Dashboard!$C$33/10^3)</f>
        <v>0</v>
      </c>
      <c r="N5982" s="70">
        <f t="shared" si="469"/>
        <v>40.650286715173664</v>
      </c>
      <c r="O5982" s="39">
        <f t="shared" si="472"/>
        <v>0.15828690833582065</v>
      </c>
      <c r="P5982" s="70">
        <f t="shared" si="473"/>
        <v>40.491999806837846</v>
      </c>
      <c r="Q5982">
        <f>IF(P5982&gt;Dashboard!$C$9*Dashboard!$C$10,1,0)</f>
        <v>1</v>
      </c>
      <c r="R5982" s="95">
        <f>IF(P5982&gt;Dashboard!$C$9,0,1)</f>
        <v>1</v>
      </c>
      <c r="S5982" s="73" cm="1">
        <f t="array" ref="S5982">_xlfn.IFS(Q5982=0,0,R5982=1,(P5982*10^3)/55,R5982=0,(Dashboard!$C$9*10^3)/55)</f>
        <v>736.2181783061427</v>
      </c>
      <c r="T5982" s="39">
        <f t="shared" si="470"/>
        <v>0</v>
      </c>
      <c r="U5982" s="63">
        <f t="shared" si="471"/>
        <v>1053.5014484701221</v>
      </c>
      <c r="AC5982" s="76"/>
      <c r="AD5982" s="76"/>
    </row>
    <row r="5983" spans="2:30" x14ac:dyDescent="0.2">
      <c r="B5983" s="59">
        <v>2014</v>
      </c>
      <c r="C5983">
        <v>9</v>
      </c>
      <c r="D5983">
        <v>7</v>
      </c>
      <c r="E5983">
        <v>2</v>
      </c>
      <c r="F5983" s="114">
        <v>7.81</v>
      </c>
      <c r="G5983" s="114">
        <f>F5983*(Dashboard!$C$21/50)^Dashboard!$C$22</f>
        <v>8.6058789549963297</v>
      </c>
      <c r="H5983" s="67">
        <v>0</v>
      </c>
      <c r="I5983">
        <f>IF(AND(Dashboard!$C$24&lt;G5983,G5983&lt;Dashboard!$C$25),1,0)</f>
        <v>1</v>
      </c>
      <c r="J5983">
        <f>IF((I5983*$Y$6*(0.5*Dashboard!$C$26*Dashboard!$C$27*(PI()*(Dashboard!$C$23/2)^2)*G5983^3)/10^3)&lt;$Y$6*Dashboard!$C$28,1,0)</f>
        <v>1</v>
      </c>
      <c r="K5983" s="95">
        <f>IF($Y$7*H5983*Dashboard!$C$31*Dashboard!$C$32/(10^3)&lt;Dashboard!$C$33*$Y$5,1,0)</f>
        <v>0</v>
      </c>
      <c r="L5983" s="39">
        <f>IF(J5983=1,I5983*$Y$6*(0.5*Dashboard!$C$26*Dashboard!$C$27*(PI()*(Dashboard!$C$23/2)^2)*G5983^3)/10^6,I5983*$Y$6*Dashboard!$C$28/10^3)</f>
        <v>36.573889624365755</v>
      </c>
      <c r="M5983">
        <f>IF(K5983=1,$Y$7*H5983*Dashboard!$C$31*Dashboard!$C$32/(10^6),$Y$5*Dashboard!$C$33/10^3)</f>
        <v>0</v>
      </c>
      <c r="N5983" s="70">
        <f t="shared" si="469"/>
        <v>36.573889624365755</v>
      </c>
      <c r="O5983" s="39">
        <f t="shared" si="472"/>
        <v>0.14241395036201462</v>
      </c>
      <c r="P5983" s="70">
        <f t="shared" si="473"/>
        <v>36.431475674003742</v>
      </c>
      <c r="Q5983">
        <f>IF(P5983&gt;Dashboard!$C$9*Dashboard!$C$10,1,0)</f>
        <v>1</v>
      </c>
      <c r="R5983" s="95">
        <f>IF(P5983&gt;Dashboard!$C$9,0,1)</f>
        <v>1</v>
      </c>
      <c r="S5983" s="73" cm="1">
        <f t="array" ref="S5983">_xlfn.IFS(Q5983=0,0,R5983=1,(P5983*10^3)/55,R5983=0,(Dashboard!$C$9*10^3)/55)</f>
        <v>662.390466800068</v>
      </c>
      <c r="T5983" s="39">
        <f t="shared" si="470"/>
        <v>0</v>
      </c>
      <c r="U5983" s="63">
        <f t="shared" si="471"/>
        <v>947.85667725864357</v>
      </c>
      <c r="AC5983" s="76"/>
      <c r="AD5983" s="76"/>
    </row>
    <row r="5984" spans="2:30" x14ac:dyDescent="0.2">
      <c r="B5984" s="59">
        <v>2014</v>
      </c>
      <c r="C5984">
        <v>9</v>
      </c>
      <c r="D5984">
        <v>7</v>
      </c>
      <c r="E5984">
        <v>3</v>
      </c>
      <c r="F5984" s="114">
        <v>7.55</v>
      </c>
      <c r="G5984" s="114">
        <f>F5984*(Dashboard!$C$21/50)^Dashboard!$C$22</f>
        <v>8.3193836248684097</v>
      </c>
      <c r="H5984" s="67">
        <v>0</v>
      </c>
      <c r="I5984">
        <f>IF(AND(Dashboard!$C$24&lt;G5984,G5984&lt;Dashboard!$C$25),1,0)</f>
        <v>1</v>
      </c>
      <c r="J5984">
        <f>IF((I5984*$Y$6*(0.5*Dashboard!$C$26*Dashboard!$C$27*(PI()*(Dashboard!$C$23/2)^2)*G5984^3)/10^3)&lt;$Y$6*Dashboard!$C$28,1,0)</f>
        <v>1</v>
      </c>
      <c r="K5984" s="95">
        <f>IF($Y$7*H5984*Dashboard!$C$31*Dashboard!$C$32/(10^3)&lt;Dashboard!$C$33*$Y$5,1,0)</f>
        <v>0</v>
      </c>
      <c r="L5984" s="39">
        <f>IF(J5984=1,I5984*$Y$6*(0.5*Dashboard!$C$26*Dashboard!$C$27*(PI()*(Dashboard!$C$23/2)^2)*G5984^3)/10^6,I5984*$Y$6*Dashboard!$C$28/10^3)</f>
        <v>33.041435194658071</v>
      </c>
      <c r="M5984">
        <f>IF(K5984=1,$Y$7*H5984*Dashboard!$C$31*Dashboard!$C$32/(10^6),$Y$5*Dashboard!$C$33/10^3)</f>
        <v>0</v>
      </c>
      <c r="N5984" s="70">
        <f t="shared" si="469"/>
        <v>33.041435194658071</v>
      </c>
      <c r="O5984" s="39">
        <f t="shared" si="472"/>
        <v>0.12865903408225093</v>
      </c>
      <c r="P5984" s="70">
        <f t="shared" si="473"/>
        <v>32.912776160575817</v>
      </c>
      <c r="Q5984">
        <f>IF(P5984&gt;Dashboard!$C$9*Dashboard!$C$10,1,0)</f>
        <v>1</v>
      </c>
      <c r="R5984" s="95">
        <f>IF(P5984&gt;Dashboard!$C$9,0,1)</f>
        <v>1</v>
      </c>
      <c r="S5984" s="73" cm="1">
        <f t="array" ref="S5984">_xlfn.IFS(Q5984=0,0,R5984=1,(P5984*10^3)/55,R5984=0,(Dashboard!$C$9*10^3)/55)</f>
        <v>598.41411201046935</v>
      </c>
      <c r="T5984" s="39">
        <f t="shared" si="470"/>
        <v>0</v>
      </c>
      <c r="U5984" s="63">
        <f t="shared" si="471"/>
        <v>856.30883936940609</v>
      </c>
      <c r="AC5984" s="76"/>
      <c r="AD5984" s="76"/>
    </row>
    <row r="5985" spans="2:30" x14ac:dyDescent="0.2">
      <c r="B5985" s="59">
        <v>2014</v>
      </c>
      <c r="C5985">
        <v>9</v>
      </c>
      <c r="D5985">
        <v>7</v>
      </c>
      <c r="E5985">
        <v>4</v>
      </c>
      <c r="F5985" s="114">
        <v>7.39</v>
      </c>
      <c r="G5985" s="114">
        <f>F5985*(Dashboard!$C$21/50)^Dashboard!$C$22</f>
        <v>8.1430788063281518</v>
      </c>
      <c r="H5985" s="67">
        <v>0</v>
      </c>
      <c r="I5985">
        <f>IF(AND(Dashboard!$C$24&lt;G5985,G5985&lt;Dashboard!$C$25),1,0)</f>
        <v>1</v>
      </c>
      <c r="J5985">
        <f>IF((I5985*$Y$6*(0.5*Dashboard!$C$26*Dashboard!$C$27*(PI()*(Dashboard!$C$23/2)^2)*G5985^3)/10^3)&lt;$Y$6*Dashboard!$C$28,1,0)</f>
        <v>1</v>
      </c>
      <c r="K5985" s="95">
        <f>IF($Y$7*H5985*Dashboard!$C$31*Dashboard!$C$32/(10^3)&lt;Dashboard!$C$33*$Y$5,1,0)</f>
        <v>0</v>
      </c>
      <c r="L5985" s="39">
        <f>IF(J5985=1,I5985*$Y$6*(0.5*Dashboard!$C$26*Dashboard!$C$27*(PI()*(Dashboard!$C$23/2)^2)*G5985^3)/10^6,I5985*$Y$6*Dashboard!$C$28/10^3)</f>
        <v>30.9849902238563</v>
      </c>
      <c r="M5985">
        <f>IF(K5985=1,$Y$7*H5985*Dashboard!$C$31*Dashboard!$C$32/(10^6),$Y$5*Dashboard!$C$33/10^3)</f>
        <v>0</v>
      </c>
      <c r="N5985" s="70">
        <f t="shared" si="469"/>
        <v>30.9849902238563</v>
      </c>
      <c r="O5985" s="39">
        <f t="shared" si="472"/>
        <v>0.12065150589747541</v>
      </c>
      <c r="P5985" s="70">
        <f t="shared" si="473"/>
        <v>30.864338717958827</v>
      </c>
      <c r="Q5985">
        <f>IF(P5985&gt;Dashboard!$C$9*Dashboard!$C$10,1,0)</f>
        <v>1</v>
      </c>
      <c r="R5985" s="95">
        <f>IF(P5985&gt;Dashboard!$C$9,0,1)</f>
        <v>1</v>
      </c>
      <c r="S5985" s="73" cm="1">
        <f t="array" ref="S5985">_xlfn.IFS(Q5985=0,0,R5985=1,(P5985*10^3)/55,R5985=0,(Dashboard!$C$9*10^3)/55)</f>
        <v>561.16979487197864</v>
      </c>
      <c r="T5985" s="39">
        <f t="shared" si="470"/>
        <v>0</v>
      </c>
      <c r="U5985" s="63">
        <f t="shared" si="471"/>
        <v>803.01357553477055</v>
      </c>
      <c r="AC5985" s="76"/>
      <c r="AD5985" s="76"/>
    </row>
    <row r="5986" spans="2:30" x14ac:dyDescent="0.2">
      <c r="B5986" s="59">
        <v>2014</v>
      </c>
      <c r="C5986">
        <v>9</v>
      </c>
      <c r="D5986">
        <v>7</v>
      </c>
      <c r="E5986">
        <v>5</v>
      </c>
      <c r="F5986" s="114">
        <v>7.29</v>
      </c>
      <c r="G5986" s="114">
        <f>F5986*(Dashboard!$C$21/50)^Dashboard!$C$22</f>
        <v>8.0328882947404914</v>
      </c>
      <c r="H5986" s="67">
        <v>0</v>
      </c>
      <c r="I5986">
        <f>IF(AND(Dashboard!$C$24&lt;G5986,G5986&lt;Dashboard!$C$25),1,0)</f>
        <v>1</v>
      </c>
      <c r="J5986">
        <f>IF((I5986*$Y$6*(0.5*Dashboard!$C$26*Dashboard!$C$27*(PI()*(Dashboard!$C$23/2)^2)*G5986^3)/10^3)&lt;$Y$6*Dashboard!$C$28,1,0)</f>
        <v>1</v>
      </c>
      <c r="K5986" s="95">
        <f>IF($Y$7*H5986*Dashboard!$C$31*Dashboard!$C$32/(10^3)&lt;Dashboard!$C$33*$Y$5,1,0)</f>
        <v>0</v>
      </c>
      <c r="L5986" s="39">
        <f>IF(J5986=1,I5986*$Y$6*(0.5*Dashboard!$C$26*Dashboard!$C$27*(PI()*(Dashboard!$C$23/2)^2)*G5986^3)/10^6,I5986*$Y$6*Dashboard!$C$28/10^3)</f>
        <v>29.744086350055497</v>
      </c>
      <c r="M5986">
        <f>IF(K5986=1,$Y$7*H5986*Dashboard!$C$31*Dashboard!$C$32/(10^6),$Y$5*Dashboard!$C$33/10^3)</f>
        <v>0</v>
      </c>
      <c r="N5986" s="70">
        <f t="shared" si="469"/>
        <v>29.744086350055497</v>
      </c>
      <c r="O5986" s="39">
        <f t="shared" si="472"/>
        <v>0.11581958825069151</v>
      </c>
      <c r="P5986" s="70">
        <f t="shared" si="473"/>
        <v>29.628266761804806</v>
      </c>
      <c r="Q5986">
        <f>IF(P5986&gt;Dashboard!$C$9*Dashboard!$C$10,1,0)</f>
        <v>1</v>
      </c>
      <c r="R5986" s="95">
        <f>IF(P5986&gt;Dashboard!$C$9,0,1)</f>
        <v>1</v>
      </c>
      <c r="S5986" s="73" cm="1">
        <f t="array" ref="S5986">_xlfn.IFS(Q5986=0,0,R5986=1,(P5986*10^3)/55,R5986=0,(Dashboard!$C$9*10^3)/55)</f>
        <v>538.69575930554197</v>
      </c>
      <c r="T5986" s="39">
        <f t="shared" si="470"/>
        <v>0</v>
      </c>
      <c r="U5986" s="63">
        <f t="shared" si="471"/>
        <v>770.85404766670865</v>
      </c>
      <c r="AC5986" s="76"/>
      <c r="AD5986" s="76"/>
    </row>
    <row r="5987" spans="2:30" x14ac:dyDescent="0.2">
      <c r="B5987" s="59">
        <v>2014</v>
      </c>
      <c r="C5987">
        <v>9</v>
      </c>
      <c r="D5987">
        <v>7</v>
      </c>
      <c r="E5987">
        <v>6</v>
      </c>
      <c r="F5987" s="114">
        <v>7.14</v>
      </c>
      <c r="G5987" s="114">
        <f>F5987*(Dashboard!$C$21/50)^Dashboard!$C$22</f>
        <v>7.8676025273589998</v>
      </c>
      <c r="H5987" s="67">
        <v>7.77</v>
      </c>
      <c r="I5987">
        <f>IF(AND(Dashboard!$C$24&lt;G5987,G5987&lt;Dashboard!$C$25),1,0)</f>
        <v>1</v>
      </c>
      <c r="J5987">
        <f>IF((I5987*$Y$6*(0.5*Dashboard!$C$26*Dashboard!$C$27*(PI()*(Dashboard!$C$23/2)^2)*G5987^3)/10^3)&lt;$Y$6*Dashboard!$C$28,1,0)</f>
        <v>1</v>
      </c>
      <c r="K5987" s="95">
        <f>IF($Y$7*H5987*Dashboard!$C$31*Dashboard!$C$32/(10^3)&lt;Dashboard!$C$33*$Y$5,1,0)</f>
        <v>0</v>
      </c>
      <c r="L5987" s="39">
        <f>IF(J5987=1,I5987*$Y$6*(0.5*Dashboard!$C$26*Dashboard!$C$27*(PI()*(Dashboard!$C$23/2)^2)*G5987^3)/10^6,I5987*$Y$6*Dashboard!$C$28/10^3)</f>
        <v>27.945551426083213</v>
      </c>
      <c r="M5987">
        <f>IF(K5987=1,$Y$7*H5987*Dashboard!$C$31*Dashboard!$C$32/(10^6),$Y$5*Dashboard!$C$33/10^3)</f>
        <v>0</v>
      </c>
      <c r="N5987" s="70">
        <f t="shared" si="469"/>
        <v>27.945551426083213</v>
      </c>
      <c r="O5987" s="39">
        <f t="shared" si="472"/>
        <v>0.1088163281102579</v>
      </c>
      <c r="P5987" s="70">
        <f t="shared" si="473"/>
        <v>27.836735097972955</v>
      </c>
      <c r="Q5987">
        <f>IF(P5987&gt;Dashboard!$C$9*Dashboard!$C$10,1,0)</f>
        <v>1</v>
      </c>
      <c r="R5987" s="95">
        <f>IF(P5987&gt;Dashboard!$C$9,0,1)</f>
        <v>1</v>
      </c>
      <c r="S5987" s="73" cm="1">
        <f t="array" ref="S5987">_xlfn.IFS(Q5987=0,0,R5987=1,(P5987*10^3)/55,R5987=0,(Dashboard!$C$9*10^3)/55)</f>
        <v>506.12245632678105</v>
      </c>
      <c r="T5987" s="39">
        <f t="shared" si="470"/>
        <v>0</v>
      </c>
      <c r="U5987" s="63">
        <f t="shared" si="471"/>
        <v>724.24283528326339</v>
      </c>
      <c r="AC5987" s="76"/>
      <c r="AD5987" s="76"/>
    </row>
    <row r="5988" spans="2:30" x14ac:dyDescent="0.2">
      <c r="B5988" s="59">
        <v>2014</v>
      </c>
      <c r="C5988">
        <v>9</v>
      </c>
      <c r="D5988">
        <v>7</v>
      </c>
      <c r="E5988">
        <v>7</v>
      </c>
      <c r="F5988" s="114">
        <v>7.05</v>
      </c>
      <c r="G5988" s="114">
        <f>F5988*(Dashboard!$C$21/50)^Dashboard!$C$22</f>
        <v>7.7684310669301047</v>
      </c>
      <c r="H5988" s="67">
        <v>84.19</v>
      </c>
      <c r="I5988">
        <f>IF(AND(Dashboard!$C$24&lt;G5988,G5988&lt;Dashboard!$C$25),1,0)</f>
        <v>1</v>
      </c>
      <c r="J5988">
        <f>IF((I5988*$Y$6*(0.5*Dashboard!$C$26*Dashboard!$C$27*(PI()*(Dashboard!$C$23/2)^2)*G5988^3)/10^3)&lt;$Y$6*Dashboard!$C$28,1,0)</f>
        <v>1</v>
      </c>
      <c r="K5988" s="95">
        <f>IF($Y$7*H5988*Dashboard!$C$31*Dashboard!$C$32/(10^3)&lt;Dashboard!$C$33*$Y$5,1,0)</f>
        <v>0</v>
      </c>
      <c r="L5988" s="39">
        <f>IF(J5988=1,I5988*$Y$6*(0.5*Dashboard!$C$26*Dashboard!$C$27*(PI()*(Dashboard!$C$23/2)^2)*G5988^3)/10^6,I5988*$Y$6*Dashboard!$C$28/10^3)</f>
        <v>26.902051469162529</v>
      </c>
      <c r="M5988">
        <f>IF(K5988=1,$Y$7*H5988*Dashboard!$C$31*Dashboard!$C$32/(10^6),$Y$5*Dashboard!$C$33/10^3)</f>
        <v>0</v>
      </c>
      <c r="N5988" s="70">
        <f t="shared" si="469"/>
        <v>26.902051469162529</v>
      </c>
      <c r="O5988" s="39">
        <f t="shared" si="472"/>
        <v>0.10475307553871128</v>
      </c>
      <c r="P5988" s="70">
        <f t="shared" si="473"/>
        <v>26.797298393623819</v>
      </c>
      <c r="Q5988">
        <f>IF(P5988&gt;Dashboard!$C$9*Dashboard!$C$10,1,0)</f>
        <v>1</v>
      </c>
      <c r="R5988" s="95">
        <f>IF(P5988&gt;Dashboard!$C$9,0,1)</f>
        <v>1</v>
      </c>
      <c r="S5988" s="73" cm="1">
        <f t="array" ref="S5988">_xlfn.IFS(Q5988=0,0,R5988=1,(P5988*10^3)/55,R5988=0,(Dashboard!$C$9*10^3)/55)</f>
        <v>487.22360715679673</v>
      </c>
      <c r="T5988" s="39">
        <f t="shared" si="470"/>
        <v>0</v>
      </c>
      <c r="U5988" s="63">
        <f t="shared" si="471"/>
        <v>697.19926917517739</v>
      </c>
      <c r="AC5988" s="76"/>
      <c r="AD5988" s="76"/>
    </row>
    <row r="5989" spans="2:30" x14ac:dyDescent="0.2">
      <c r="B5989" s="59">
        <v>2014</v>
      </c>
      <c r="C5989">
        <v>9</v>
      </c>
      <c r="D5989">
        <v>7</v>
      </c>
      <c r="E5989">
        <v>8</v>
      </c>
      <c r="F5989" s="114">
        <v>7.52</v>
      </c>
      <c r="G5989" s="114">
        <f>F5989*(Dashboard!$C$21/50)^Dashboard!$C$22</f>
        <v>8.2863264713921119</v>
      </c>
      <c r="H5989" s="67">
        <v>231.35</v>
      </c>
      <c r="I5989">
        <f>IF(AND(Dashboard!$C$24&lt;G5989,G5989&lt;Dashboard!$C$25),1,0)</f>
        <v>1</v>
      </c>
      <c r="J5989">
        <f>IF((I5989*$Y$6*(0.5*Dashboard!$C$26*Dashboard!$C$27*(PI()*(Dashboard!$C$23/2)^2)*G5989^3)/10^3)&lt;$Y$6*Dashboard!$C$28,1,0)</f>
        <v>1</v>
      </c>
      <c r="K5989" s="95">
        <f>IF($Y$7*H5989*Dashboard!$C$31*Dashboard!$C$32/(10^3)&lt;Dashboard!$C$33*$Y$5,1,0)</f>
        <v>0</v>
      </c>
      <c r="L5989" s="39">
        <f>IF(J5989=1,I5989*$Y$6*(0.5*Dashboard!$C$26*Dashboard!$C$27*(PI()*(Dashboard!$C$23/2)^2)*G5989^3)/10^6,I5989*$Y$6*Dashboard!$C$28/10^3)</f>
        <v>32.649126760796953</v>
      </c>
      <c r="M5989">
        <f>IF(K5989=1,$Y$7*H5989*Dashboard!$C$31*Dashboard!$C$32/(10^6),$Y$5*Dashboard!$C$33/10^3)</f>
        <v>0</v>
      </c>
      <c r="N5989" s="70">
        <f t="shared" si="469"/>
        <v>32.649126760796953</v>
      </c>
      <c r="O5989" s="39">
        <f t="shared" si="472"/>
        <v>0.12713143626861079</v>
      </c>
      <c r="P5989" s="70">
        <f t="shared" si="473"/>
        <v>32.521995324528341</v>
      </c>
      <c r="Q5989">
        <f>IF(P5989&gt;Dashboard!$C$9*Dashboard!$C$10,1,0)</f>
        <v>1</v>
      </c>
      <c r="R5989" s="95">
        <f>IF(P5989&gt;Dashboard!$C$9,0,1)</f>
        <v>1</v>
      </c>
      <c r="S5989" s="73" cm="1">
        <f t="array" ref="S5989">_xlfn.IFS(Q5989=0,0,R5989=1,(P5989*10^3)/55,R5989=0,(Dashboard!$C$9*10^3)/55)</f>
        <v>591.30900590051522</v>
      </c>
      <c r="T5989" s="39">
        <f t="shared" si="470"/>
        <v>0</v>
      </c>
      <c r="U5989" s="63">
        <f t="shared" si="471"/>
        <v>846.14169082711896</v>
      </c>
      <c r="AC5989" s="76"/>
      <c r="AD5989" s="76"/>
    </row>
    <row r="5990" spans="2:30" x14ac:dyDescent="0.2">
      <c r="B5990" s="59">
        <v>2014</v>
      </c>
      <c r="C5990">
        <v>9</v>
      </c>
      <c r="D5990">
        <v>7</v>
      </c>
      <c r="E5990">
        <v>9</v>
      </c>
      <c r="F5990" s="114">
        <v>8.25</v>
      </c>
      <c r="G5990" s="114">
        <f>F5990*(Dashboard!$C$21/50)^Dashboard!$C$22</f>
        <v>9.0907172059820383</v>
      </c>
      <c r="H5990" s="67">
        <v>324.5</v>
      </c>
      <c r="I5990">
        <f>IF(AND(Dashboard!$C$24&lt;G5990,G5990&lt;Dashboard!$C$25),1,0)</f>
        <v>1</v>
      </c>
      <c r="J5990">
        <f>IF((I5990*$Y$6*(0.5*Dashboard!$C$26*Dashboard!$C$27*(PI()*(Dashboard!$C$23/2)^2)*G5990^3)/10^3)&lt;$Y$6*Dashboard!$C$28,1,0)</f>
        <v>1</v>
      </c>
      <c r="K5990" s="95">
        <f>IF($Y$7*H5990*Dashboard!$C$31*Dashboard!$C$32/(10^3)&lt;Dashboard!$C$33*$Y$5,1,0)</f>
        <v>0</v>
      </c>
      <c r="L5990" s="39">
        <f>IF(J5990=1,I5990*$Y$6*(0.5*Dashboard!$C$26*Dashboard!$C$27*(PI()*(Dashboard!$C$23/2)^2)*G5990^3)/10^6,I5990*$Y$6*Dashboard!$C$28/10^3)</f>
        <v>43.110185731311155</v>
      </c>
      <c r="M5990">
        <f>IF(K5990=1,$Y$7*H5990*Dashboard!$C$31*Dashboard!$C$32/(10^6),$Y$5*Dashboard!$C$33/10^3)</f>
        <v>0</v>
      </c>
      <c r="N5990" s="70">
        <f t="shared" si="469"/>
        <v>43.110185731311155</v>
      </c>
      <c r="O5990" s="39">
        <f t="shared" si="472"/>
        <v>0.16786543388991937</v>
      </c>
      <c r="P5990" s="70">
        <f t="shared" si="473"/>
        <v>42.942320297421233</v>
      </c>
      <c r="Q5990">
        <f>IF(P5990&gt;Dashboard!$C$9*Dashboard!$C$10,1,0)</f>
        <v>1</v>
      </c>
      <c r="R5990" s="95">
        <f>IF(P5990&gt;Dashboard!$C$9,0,1)</f>
        <v>1</v>
      </c>
      <c r="S5990" s="73" cm="1">
        <f t="array" ref="S5990">_xlfn.IFS(Q5990=0,0,R5990=1,(P5990*10^3)/55,R5990=0,(Dashboard!$C$9*10^3)/55)</f>
        <v>780.76945995311337</v>
      </c>
      <c r="T5990" s="39">
        <f t="shared" si="470"/>
        <v>0</v>
      </c>
      <c r="U5990" s="63">
        <f t="shared" si="471"/>
        <v>1117.2527128769175</v>
      </c>
      <c r="AC5990" s="76"/>
      <c r="AD5990" s="76"/>
    </row>
    <row r="5991" spans="2:30" x14ac:dyDescent="0.2">
      <c r="B5991" s="59">
        <v>2014</v>
      </c>
      <c r="C5991">
        <v>9</v>
      </c>
      <c r="D5991">
        <v>7</v>
      </c>
      <c r="E5991">
        <v>10</v>
      </c>
      <c r="F5991" s="114">
        <v>9.0299999999999994</v>
      </c>
      <c r="G5991" s="114">
        <f>F5991*(Dashboard!$C$21/50)^Dashboard!$C$22</f>
        <v>9.9502031963657931</v>
      </c>
      <c r="H5991" s="67">
        <v>464.9</v>
      </c>
      <c r="I5991">
        <f>IF(AND(Dashboard!$C$24&lt;G5991,G5991&lt;Dashboard!$C$25),1,0)</f>
        <v>1</v>
      </c>
      <c r="J5991">
        <f>IF((I5991*$Y$6*(0.5*Dashboard!$C$26*Dashboard!$C$27*(PI()*(Dashboard!$C$23/2)^2)*G5991^3)/10^3)&lt;$Y$6*Dashboard!$C$28,1,0)</f>
        <v>0</v>
      </c>
      <c r="K5991" s="95">
        <f>IF($Y$7*H5991*Dashboard!$C$31*Dashboard!$C$32/(10^3)&lt;Dashboard!$C$33*$Y$5,1,0)</f>
        <v>0</v>
      </c>
      <c r="L5991" s="39">
        <f>IF(J5991=1,I5991*$Y$6*(0.5*Dashboard!$C$26*Dashboard!$C$27*(PI()*(Dashboard!$C$23/2)^2)*G5991^3)/10^6,I5991*$Y$6*Dashboard!$C$28/10^3)</f>
        <v>48.24</v>
      </c>
      <c r="M5991">
        <f>IF(K5991=1,$Y$7*H5991*Dashboard!$C$31*Dashboard!$C$32/(10^6),$Y$5*Dashboard!$C$33/10^3)</f>
        <v>0</v>
      </c>
      <c r="N5991" s="70">
        <f t="shared" si="469"/>
        <v>48.24</v>
      </c>
      <c r="O5991" s="39">
        <f t="shared" si="472"/>
        <v>0.18784026079869601</v>
      </c>
      <c r="P5991" s="70">
        <f t="shared" si="473"/>
        <v>48.052159739201308</v>
      </c>
      <c r="Q5991">
        <f>IF(P5991&gt;Dashboard!$C$9*Dashboard!$C$10,1,0)</f>
        <v>1</v>
      </c>
      <c r="R5991" s="95">
        <f>IF(P5991&gt;Dashboard!$C$9,0,1)</f>
        <v>1</v>
      </c>
      <c r="S5991" s="73" cm="1">
        <f t="array" ref="S5991">_xlfn.IFS(Q5991=0,0,R5991=1,(P5991*10^3)/55,R5991=0,(Dashboard!$C$9*10^3)/55)</f>
        <v>873.67563162184194</v>
      </c>
      <c r="T5991" s="39">
        <f t="shared" si="470"/>
        <v>0</v>
      </c>
      <c r="U5991" s="63">
        <f t="shared" si="471"/>
        <v>1250.1980669973627</v>
      </c>
      <c r="AC5991" s="76"/>
      <c r="AD5991" s="76"/>
    </row>
    <row r="5992" spans="2:30" x14ac:dyDescent="0.2">
      <c r="B5992" s="59">
        <v>2014</v>
      </c>
      <c r="C5992">
        <v>9</v>
      </c>
      <c r="D5992">
        <v>7</v>
      </c>
      <c r="E5992">
        <v>11</v>
      </c>
      <c r="F5992" s="114">
        <v>9.68</v>
      </c>
      <c r="G5992" s="114">
        <f>F5992*(Dashboard!$C$21/50)^Dashboard!$C$22</f>
        <v>10.666441521685591</v>
      </c>
      <c r="H5992" s="67">
        <v>548.39</v>
      </c>
      <c r="I5992">
        <f>IF(AND(Dashboard!$C$24&lt;G5992,G5992&lt;Dashboard!$C$25),1,0)</f>
        <v>1</v>
      </c>
      <c r="J5992">
        <f>IF((I5992*$Y$6*(0.5*Dashboard!$C$26*Dashboard!$C$27*(PI()*(Dashboard!$C$23/2)^2)*G5992^3)/10^3)&lt;$Y$6*Dashboard!$C$28,1,0)</f>
        <v>0</v>
      </c>
      <c r="K5992" s="95">
        <f>IF($Y$7*H5992*Dashboard!$C$31*Dashboard!$C$32/(10^3)&lt;Dashboard!$C$33*$Y$5,1,0)</f>
        <v>0</v>
      </c>
      <c r="L5992" s="39">
        <f>IF(J5992=1,I5992*$Y$6*(0.5*Dashboard!$C$26*Dashboard!$C$27*(PI()*(Dashboard!$C$23/2)^2)*G5992^3)/10^6,I5992*$Y$6*Dashboard!$C$28/10^3)</f>
        <v>48.24</v>
      </c>
      <c r="M5992">
        <f>IF(K5992=1,$Y$7*H5992*Dashboard!$C$31*Dashboard!$C$32/(10^6),$Y$5*Dashboard!$C$33/10^3)</f>
        <v>0</v>
      </c>
      <c r="N5992" s="70">
        <f t="shared" si="469"/>
        <v>48.24</v>
      </c>
      <c r="O5992" s="39">
        <f t="shared" si="472"/>
        <v>0.18784026079869601</v>
      </c>
      <c r="P5992" s="70">
        <f t="shared" si="473"/>
        <v>48.052159739201308</v>
      </c>
      <c r="Q5992">
        <f>IF(P5992&gt;Dashboard!$C$9*Dashboard!$C$10,1,0)</f>
        <v>1</v>
      </c>
      <c r="R5992" s="95">
        <f>IF(P5992&gt;Dashboard!$C$9,0,1)</f>
        <v>1</v>
      </c>
      <c r="S5992" s="73" cm="1">
        <f t="array" ref="S5992">_xlfn.IFS(Q5992=0,0,R5992=1,(P5992*10^3)/55,R5992=0,(Dashboard!$C$9*10^3)/55)</f>
        <v>873.67563162184194</v>
      </c>
      <c r="T5992" s="39">
        <f t="shared" si="470"/>
        <v>0</v>
      </c>
      <c r="U5992" s="63">
        <f t="shared" si="471"/>
        <v>1250.1980669973627</v>
      </c>
      <c r="AC5992" s="76"/>
      <c r="AD5992" s="76"/>
    </row>
    <row r="5993" spans="2:30" x14ac:dyDescent="0.2">
      <c r="B5993" s="59">
        <v>2014</v>
      </c>
      <c r="C5993">
        <v>9</v>
      </c>
      <c r="D5993">
        <v>7</v>
      </c>
      <c r="E5993">
        <v>12</v>
      </c>
      <c r="F5993" s="114">
        <v>10.39</v>
      </c>
      <c r="G5993" s="114">
        <f>F5993*(Dashboard!$C$21/50)^Dashboard!$C$22</f>
        <v>11.448794153957985</v>
      </c>
      <c r="H5993" s="67">
        <v>614.59</v>
      </c>
      <c r="I5993">
        <f>IF(AND(Dashboard!$C$24&lt;G5993,G5993&lt;Dashboard!$C$25),1,0)</f>
        <v>1</v>
      </c>
      <c r="J5993">
        <f>IF((I5993*$Y$6*(0.5*Dashboard!$C$26*Dashboard!$C$27*(PI()*(Dashboard!$C$23/2)^2)*G5993^3)/10^3)&lt;$Y$6*Dashboard!$C$28,1,0)</f>
        <v>0</v>
      </c>
      <c r="K5993" s="95">
        <f>IF($Y$7*H5993*Dashboard!$C$31*Dashboard!$C$32/(10^3)&lt;Dashboard!$C$33*$Y$5,1,0)</f>
        <v>0</v>
      </c>
      <c r="L5993" s="39">
        <f>IF(J5993=1,I5993*$Y$6*(0.5*Dashboard!$C$26*Dashboard!$C$27*(PI()*(Dashboard!$C$23/2)^2)*G5993^3)/10^6,I5993*$Y$6*Dashboard!$C$28/10^3)</f>
        <v>48.24</v>
      </c>
      <c r="M5993">
        <f>IF(K5993=1,$Y$7*H5993*Dashboard!$C$31*Dashboard!$C$32/(10^6),$Y$5*Dashboard!$C$33/10^3)</f>
        <v>0</v>
      </c>
      <c r="N5993" s="70">
        <f t="shared" si="469"/>
        <v>48.24</v>
      </c>
      <c r="O5993" s="39">
        <f t="shared" si="472"/>
        <v>0.18784026079869601</v>
      </c>
      <c r="P5993" s="70">
        <f t="shared" si="473"/>
        <v>48.052159739201308</v>
      </c>
      <c r="Q5993">
        <f>IF(P5993&gt;Dashboard!$C$9*Dashboard!$C$10,1,0)</f>
        <v>1</v>
      </c>
      <c r="R5993" s="95">
        <f>IF(P5993&gt;Dashboard!$C$9,0,1)</f>
        <v>1</v>
      </c>
      <c r="S5993" s="73" cm="1">
        <f t="array" ref="S5993">_xlfn.IFS(Q5993=0,0,R5993=1,(P5993*10^3)/55,R5993=0,(Dashboard!$C$9*10^3)/55)</f>
        <v>873.67563162184194</v>
      </c>
      <c r="T5993" s="39">
        <f t="shared" si="470"/>
        <v>0</v>
      </c>
      <c r="U5993" s="63">
        <f t="shared" si="471"/>
        <v>1250.1980669973627</v>
      </c>
      <c r="AC5993" s="76"/>
      <c r="AD5993" s="76"/>
    </row>
    <row r="5994" spans="2:30" x14ac:dyDescent="0.2">
      <c r="B5994" s="59">
        <v>2014</v>
      </c>
      <c r="C5994">
        <v>9</v>
      </c>
      <c r="D5994">
        <v>7</v>
      </c>
      <c r="E5994">
        <v>13</v>
      </c>
      <c r="F5994" s="114">
        <v>11.41</v>
      </c>
      <c r="G5994" s="114">
        <f>F5994*(Dashboard!$C$21/50)^Dashboard!$C$22</f>
        <v>12.572737372152128</v>
      </c>
      <c r="H5994" s="67">
        <v>482.02</v>
      </c>
      <c r="I5994">
        <f>IF(AND(Dashboard!$C$24&lt;G5994,G5994&lt;Dashboard!$C$25),1,0)</f>
        <v>1</v>
      </c>
      <c r="J5994">
        <f>IF((I5994*$Y$6*(0.5*Dashboard!$C$26*Dashboard!$C$27*(PI()*(Dashboard!$C$23/2)^2)*G5994^3)/10^3)&lt;$Y$6*Dashboard!$C$28,1,0)</f>
        <v>0</v>
      </c>
      <c r="K5994" s="95">
        <f>IF($Y$7*H5994*Dashboard!$C$31*Dashboard!$C$32/(10^3)&lt;Dashboard!$C$33*$Y$5,1,0)</f>
        <v>0</v>
      </c>
      <c r="L5994" s="39">
        <f>IF(J5994=1,I5994*$Y$6*(0.5*Dashboard!$C$26*Dashboard!$C$27*(PI()*(Dashboard!$C$23/2)^2)*G5994^3)/10^6,I5994*$Y$6*Dashboard!$C$28/10^3)</f>
        <v>48.24</v>
      </c>
      <c r="M5994">
        <f>IF(K5994=1,$Y$7*H5994*Dashboard!$C$31*Dashboard!$C$32/(10^6),$Y$5*Dashboard!$C$33/10^3)</f>
        <v>0</v>
      </c>
      <c r="N5994" s="70">
        <f t="shared" si="469"/>
        <v>48.24</v>
      </c>
      <c r="O5994" s="39">
        <f t="shared" si="472"/>
        <v>0.18784026079869601</v>
      </c>
      <c r="P5994" s="70">
        <f t="shared" si="473"/>
        <v>48.052159739201308</v>
      </c>
      <c r="Q5994">
        <f>IF(P5994&gt;Dashboard!$C$9*Dashboard!$C$10,1,0)</f>
        <v>1</v>
      </c>
      <c r="R5994" s="95">
        <f>IF(P5994&gt;Dashboard!$C$9,0,1)</f>
        <v>1</v>
      </c>
      <c r="S5994" s="73" cm="1">
        <f t="array" ref="S5994">_xlfn.IFS(Q5994=0,0,R5994=1,(P5994*10^3)/55,R5994=0,(Dashboard!$C$9*10^3)/55)</f>
        <v>873.67563162184194</v>
      </c>
      <c r="T5994" s="39">
        <f t="shared" si="470"/>
        <v>0</v>
      </c>
      <c r="U5994" s="63">
        <f t="shared" si="471"/>
        <v>1250.1980669973627</v>
      </c>
      <c r="AC5994" s="76"/>
      <c r="AD5994" s="76"/>
    </row>
    <row r="5995" spans="2:30" x14ac:dyDescent="0.2">
      <c r="B5995" s="59">
        <v>2014</v>
      </c>
      <c r="C5995">
        <v>9</v>
      </c>
      <c r="D5995">
        <v>7</v>
      </c>
      <c r="E5995">
        <v>14</v>
      </c>
      <c r="F5995" s="114">
        <v>12.53</v>
      </c>
      <c r="G5995" s="114">
        <f>F5995*(Dashboard!$C$21/50)^Dashboard!$C$22</f>
        <v>13.806871101933931</v>
      </c>
      <c r="H5995" s="67">
        <v>369.3</v>
      </c>
      <c r="I5995">
        <f>IF(AND(Dashboard!$C$24&lt;G5995,G5995&lt;Dashboard!$C$25),1,0)</f>
        <v>1</v>
      </c>
      <c r="J5995">
        <f>IF((I5995*$Y$6*(0.5*Dashboard!$C$26*Dashboard!$C$27*(PI()*(Dashboard!$C$23/2)^2)*G5995^3)/10^3)&lt;$Y$6*Dashboard!$C$28,1,0)</f>
        <v>0</v>
      </c>
      <c r="K5995" s="95">
        <f>IF($Y$7*H5995*Dashboard!$C$31*Dashboard!$C$32/(10^3)&lt;Dashboard!$C$33*$Y$5,1,0)</f>
        <v>0</v>
      </c>
      <c r="L5995" s="39">
        <f>IF(J5995=1,I5995*$Y$6*(0.5*Dashboard!$C$26*Dashboard!$C$27*(PI()*(Dashboard!$C$23/2)^2)*G5995^3)/10^6,I5995*$Y$6*Dashboard!$C$28/10^3)</f>
        <v>48.24</v>
      </c>
      <c r="M5995">
        <f>IF(K5995=1,$Y$7*H5995*Dashboard!$C$31*Dashboard!$C$32/(10^6),$Y$5*Dashboard!$C$33/10^3)</f>
        <v>0</v>
      </c>
      <c r="N5995" s="70">
        <f t="shared" si="469"/>
        <v>48.24</v>
      </c>
      <c r="O5995" s="39">
        <f t="shared" si="472"/>
        <v>0.18784026079869601</v>
      </c>
      <c r="P5995" s="70">
        <f t="shared" si="473"/>
        <v>48.052159739201308</v>
      </c>
      <c r="Q5995">
        <f>IF(P5995&gt;Dashboard!$C$9*Dashboard!$C$10,1,0)</f>
        <v>1</v>
      </c>
      <c r="R5995" s="95">
        <f>IF(P5995&gt;Dashboard!$C$9,0,1)</f>
        <v>1</v>
      </c>
      <c r="S5995" s="73" cm="1">
        <f t="array" ref="S5995">_xlfn.IFS(Q5995=0,0,R5995=1,(P5995*10^3)/55,R5995=0,(Dashboard!$C$9*10^3)/55)</f>
        <v>873.67563162184194</v>
      </c>
      <c r="T5995" s="39">
        <f t="shared" si="470"/>
        <v>0</v>
      </c>
      <c r="U5995" s="63">
        <f t="shared" si="471"/>
        <v>1250.1980669973627</v>
      </c>
      <c r="AC5995" s="76"/>
      <c r="AD5995" s="76"/>
    </row>
    <row r="5996" spans="2:30" x14ac:dyDescent="0.2">
      <c r="B5996" s="59">
        <v>2014</v>
      </c>
      <c r="C5996">
        <v>9</v>
      </c>
      <c r="D5996">
        <v>7</v>
      </c>
      <c r="E5996">
        <v>15</v>
      </c>
      <c r="F5996" s="114">
        <v>13.36</v>
      </c>
      <c r="G5996" s="114">
        <f>F5996*(Dashboard!$C$21/50)^Dashboard!$C$22</f>
        <v>14.721452348111518</v>
      </c>
      <c r="H5996" s="67">
        <v>204.19</v>
      </c>
      <c r="I5996">
        <f>IF(AND(Dashboard!$C$24&lt;G5996,G5996&lt;Dashboard!$C$25),1,0)</f>
        <v>1</v>
      </c>
      <c r="J5996">
        <f>IF((I5996*$Y$6*(0.5*Dashboard!$C$26*Dashboard!$C$27*(PI()*(Dashboard!$C$23/2)^2)*G5996^3)/10^3)&lt;$Y$6*Dashboard!$C$28,1,0)</f>
        <v>0</v>
      </c>
      <c r="K5996" s="95">
        <f>IF($Y$7*H5996*Dashboard!$C$31*Dashboard!$C$32/(10^3)&lt;Dashboard!$C$33*$Y$5,1,0)</f>
        <v>0</v>
      </c>
      <c r="L5996" s="39">
        <f>IF(J5996=1,I5996*$Y$6*(0.5*Dashboard!$C$26*Dashboard!$C$27*(PI()*(Dashboard!$C$23/2)^2)*G5996^3)/10^6,I5996*$Y$6*Dashboard!$C$28/10^3)</f>
        <v>48.24</v>
      </c>
      <c r="M5996">
        <f>IF(K5996=1,$Y$7*H5996*Dashboard!$C$31*Dashboard!$C$32/(10^6),$Y$5*Dashboard!$C$33/10^3)</f>
        <v>0</v>
      </c>
      <c r="N5996" s="70">
        <f t="shared" si="469"/>
        <v>48.24</v>
      </c>
      <c r="O5996" s="39">
        <f t="shared" si="472"/>
        <v>0.18784026079869601</v>
      </c>
      <c r="P5996" s="70">
        <f t="shared" si="473"/>
        <v>48.052159739201308</v>
      </c>
      <c r="Q5996">
        <f>IF(P5996&gt;Dashboard!$C$9*Dashboard!$C$10,1,0)</f>
        <v>1</v>
      </c>
      <c r="R5996" s="95">
        <f>IF(P5996&gt;Dashboard!$C$9,0,1)</f>
        <v>1</v>
      </c>
      <c r="S5996" s="73" cm="1">
        <f t="array" ref="S5996">_xlfn.IFS(Q5996=0,0,R5996=1,(P5996*10^3)/55,R5996=0,(Dashboard!$C$9*10^3)/55)</f>
        <v>873.67563162184194</v>
      </c>
      <c r="T5996" s="39">
        <f t="shared" si="470"/>
        <v>0</v>
      </c>
      <c r="U5996" s="63">
        <f t="shared" si="471"/>
        <v>1250.1980669973627</v>
      </c>
      <c r="AC5996" s="76"/>
      <c r="AD5996" s="76"/>
    </row>
    <row r="5997" spans="2:30" x14ac:dyDescent="0.2">
      <c r="B5997" s="59">
        <v>2014</v>
      </c>
      <c r="C5997">
        <v>9</v>
      </c>
      <c r="D5997">
        <v>7</v>
      </c>
      <c r="E5997">
        <v>16</v>
      </c>
      <c r="F5997" s="114">
        <v>13.77</v>
      </c>
      <c r="G5997" s="114">
        <f>F5997*(Dashboard!$C$21/50)^Dashboard!$C$22</f>
        <v>15.173233445620928</v>
      </c>
      <c r="H5997" s="67">
        <v>120.65</v>
      </c>
      <c r="I5997">
        <f>IF(AND(Dashboard!$C$24&lt;G5997,G5997&lt;Dashboard!$C$25),1,0)</f>
        <v>1</v>
      </c>
      <c r="J5997">
        <f>IF((I5997*$Y$6*(0.5*Dashboard!$C$26*Dashboard!$C$27*(PI()*(Dashboard!$C$23/2)^2)*G5997^3)/10^3)&lt;$Y$6*Dashboard!$C$28,1,0)</f>
        <v>0</v>
      </c>
      <c r="K5997" s="95">
        <f>IF($Y$7*H5997*Dashboard!$C$31*Dashboard!$C$32/(10^3)&lt;Dashboard!$C$33*$Y$5,1,0)</f>
        <v>0</v>
      </c>
      <c r="L5997" s="39">
        <f>IF(J5997=1,I5997*$Y$6*(0.5*Dashboard!$C$26*Dashboard!$C$27*(PI()*(Dashboard!$C$23/2)^2)*G5997^3)/10^6,I5997*$Y$6*Dashboard!$C$28/10^3)</f>
        <v>48.24</v>
      </c>
      <c r="M5997">
        <f>IF(K5997=1,$Y$7*H5997*Dashboard!$C$31*Dashboard!$C$32/(10^6),$Y$5*Dashboard!$C$33/10^3)</f>
        <v>0</v>
      </c>
      <c r="N5997" s="70">
        <f t="shared" si="469"/>
        <v>48.24</v>
      </c>
      <c r="O5997" s="39">
        <f t="shared" si="472"/>
        <v>0.18784026079869601</v>
      </c>
      <c r="P5997" s="70">
        <f t="shared" si="473"/>
        <v>48.052159739201308</v>
      </c>
      <c r="Q5997">
        <f>IF(P5997&gt;Dashboard!$C$9*Dashboard!$C$10,1,0)</f>
        <v>1</v>
      </c>
      <c r="R5997" s="95">
        <f>IF(P5997&gt;Dashboard!$C$9,0,1)</f>
        <v>1</v>
      </c>
      <c r="S5997" s="73" cm="1">
        <f t="array" ref="S5997">_xlfn.IFS(Q5997=0,0,R5997=1,(P5997*10^3)/55,R5997=0,(Dashboard!$C$9*10^3)/55)</f>
        <v>873.67563162184194</v>
      </c>
      <c r="T5997" s="39">
        <f t="shared" si="470"/>
        <v>0</v>
      </c>
      <c r="U5997" s="63">
        <f t="shared" si="471"/>
        <v>1250.1980669973627</v>
      </c>
      <c r="AC5997" s="76"/>
      <c r="AD5997" s="76"/>
    </row>
    <row r="5998" spans="2:30" x14ac:dyDescent="0.2">
      <c r="B5998" s="59">
        <v>2014</v>
      </c>
      <c r="C5998">
        <v>9</v>
      </c>
      <c r="D5998">
        <v>7</v>
      </c>
      <c r="E5998">
        <v>17</v>
      </c>
      <c r="F5998" s="114">
        <v>13.06</v>
      </c>
      <c r="G5998" s="114">
        <f>F5998*(Dashboard!$C$21/50)^Dashboard!$C$22</f>
        <v>14.390880813348536</v>
      </c>
      <c r="H5998" s="67">
        <v>44.54</v>
      </c>
      <c r="I5998">
        <f>IF(AND(Dashboard!$C$24&lt;G5998,G5998&lt;Dashboard!$C$25),1,0)</f>
        <v>1</v>
      </c>
      <c r="J5998">
        <f>IF((I5998*$Y$6*(0.5*Dashboard!$C$26*Dashboard!$C$27*(PI()*(Dashboard!$C$23/2)^2)*G5998^3)/10^3)&lt;$Y$6*Dashboard!$C$28,1,0)</f>
        <v>0</v>
      </c>
      <c r="K5998" s="95">
        <f>IF($Y$7*H5998*Dashboard!$C$31*Dashboard!$C$32/(10^3)&lt;Dashboard!$C$33*$Y$5,1,0)</f>
        <v>0</v>
      </c>
      <c r="L5998" s="39">
        <f>IF(J5998=1,I5998*$Y$6*(0.5*Dashboard!$C$26*Dashboard!$C$27*(PI()*(Dashboard!$C$23/2)^2)*G5998^3)/10^6,I5998*$Y$6*Dashboard!$C$28/10^3)</f>
        <v>48.24</v>
      </c>
      <c r="M5998">
        <f>IF(K5998=1,$Y$7*H5998*Dashboard!$C$31*Dashboard!$C$32/(10^6),$Y$5*Dashboard!$C$33/10^3)</f>
        <v>0</v>
      </c>
      <c r="N5998" s="70">
        <f t="shared" si="469"/>
        <v>48.24</v>
      </c>
      <c r="O5998" s="39">
        <f t="shared" si="472"/>
        <v>0.18784026079869601</v>
      </c>
      <c r="P5998" s="70">
        <f t="shared" si="473"/>
        <v>48.052159739201308</v>
      </c>
      <c r="Q5998">
        <f>IF(P5998&gt;Dashboard!$C$9*Dashboard!$C$10,1,0)</f>
        <v>1</v>
      </c>
      <c r="R5998" s="95">
        <f>IF(P5998&gt;Dashboard!$C$9,0,1)</f>
        <v>1</v>
      </c>
      <c r="S5998" s="73" cm="1">
        <f t="array" ref="S5998">_xlfn.IFS(Q5998=0,0,R5998=1,(P5998*10^3)/55,R5998=0,(Dashboard!$C$9*10^3)/55)</f>
        <v>873.67563162184194</v>
      </c>
      <c r="T5998" s="39">
        <f t="shared" si="470"/>
        <v>0</v>
      </c>
      <c r="U5998" s="63">
        <f t="shared" si="471"/>
        <v>1250.1980669973627</v>
      </c>
      <c r="AC5998" s="76"/>
      <c r="AD5998" s="76"/>
    </row>
    <row r="5999" spans="2:30" x14ac:dyDescent="0.2">
      <c r="B5999" s="59">
        <v>2014</v>
      </c>
      <c r="C5999">
        <v>9</v>
      </c>
      <c r="D5999">
        <v>7</v>
      </c>
      <c r="E5999">
        <v>18</v>
      </c>
      <c r="F5999" s="114">
        <v>12.6</v>
      </c>
      <c r="G5999" s="114">
        <f>F5999*(Dashboard!$C$21/50)^Dashboard!$C$22</f>
        <v>13.884004460045293</v>
      </c>
      <c r="H5999" s="67">
        <v>0</v>
      </c>
      <c r="I5999">
        <f>IF(AND(Dashboard!$C$24&lt;G5999,G5999&lt;Dashboard!$C$25),1,0)</f>
        <v>1</v>
      </c>
      <c r="J5999">
        <f>IF((I5999*$Y$6*(0.5*Dashboard!$C$26*Dashboard!$C$27*(PI()*(Dashboard!$C$23/2)^2)*G5999^3)/10^3)&lt;$Y$6*Dashboard!$C$28,1,0)</f>
        <v>0</v>
      </c>
      <c r="K5999" s="95">
        <f>IF($Y$7*H5999*Dashboard!$C$31*Dashboard!$C$32/(10^3)&lt;Dashboard!$C$33*$Y$5,1,0)</f>
        <v>0</v>
      </c>
      <c r="L5999" s="39">
        <f>IF(J5999=1,I5999*$Y$6*(0.5*Dashboard!$C$26*Dashboard!$C$27*(PI()*(Dashboard!$C$23/2)^2)*G5999^3)/10^6,I5999*$Y$6*Dashboard!$C$28/10^3)</f>
        <v>48.24</v>
      </c>
      <c r="M5999">
        <f>IF(K5999=1,$Y$7*H5999*Dashboard!$C$31*Dashboard!$C$32/(10^6),$Y$5*Dashboard!$C$33/10^3)</f>
        <v>0</v>
      </c>
      <c r="N5999" s="70">
        <f t="shared" si="469"/>
        <v>48.24</v>
      </c>
      <c r="O5999" s="39">
        <f t="shared" si="472"/>
        <v>0.18784026079869601</v>
      </c>
      <c r="P5999" s="70">
        <f t="shared" si="473"/>
        <v>48.052159739201308</v>
      </c>
      <c r="Q5999">
        <f>IF(P5999&gt;Dashboard!$C$9*Dashboard!$C$10,1,0)</f>
        <v>1</v>
      </c>
      <c r="R5999" s="95">
        <f>IF(P5999&gt;Dashboard!$C$9,0,1)</f>
        <v>1</v>
      </c>
      <c r="S5999" s="73" cm="1">
        <f t="array" ref="S5999">_xlfn.IFS(Q5999=0,0,R5999=1,(P5999*10^3)/55,R5999=0,(Dashboard!$C$9*10^3)/55)</f>
        <v>873.67563162184194</v>
      </c>
      <c r="T5999" s="39">
        <f t="shared" si="470"/>
        <v>0</v>
      </c>
      <c r="U5999" s="63">
        <f t="shared" si="471"/>
        <v>1250.1980669973627</v>
      </c>
      <c r="AC5999" s="76"/>
      <c r="AD5999" s="76"/>
    </row>
    <row r="6000" spans="2:30" x14ac:dyDescent="0.2">
      <c r="B6000" s="59">
        <v>2014</v>
      </c>
      <c r="C6000">
        <v>9</v>
      </c>
      <c r="D6000">
        <v>7</v>
      </c>
      <c r="E6000">
        <v>19</v>
      </c>
      <c r="F6000" s="114">
        <v>12.91</v>
      </c>
      <c r="G6000" s="114">
        <f>F6000*(Dashboard!$C$21/50)^Dashboard!$C$22</f>
        <v>14.225595045967044</v>
      </c>
      <c r="H6000" s="67">
        <v>0</v>
      </c>
      <c r="I6000">
        <f>IF(AND(Dashboard!$C$24&lt;G6000,G6000&lt;Dashboard!$C$25),1,0)</f>
        <v>1</v>
      </c>
      <c r="J6000">
        <f>IF((I6000*$Y$6*(0.5*Dashboard!$C$26*Dashboard!$C$27*(PI()*(Dashboard!$C$23/2)^2)*G6000^3)/10^3)&lt;$Y$6*Dashboard!$C$28,1,0)</f>
        <v>0</v>
      </c>
      <c r="K6000" s="95">
        <f>IF($Y$7*H6000*Dashboard!$C$31*Dashboard!$C$32/(10^3)&lt;Dashboard!$C$33*$Y$5,1,0)</f>
        <v>0</v>
      </c>
      <c r="L6000" s="39">
        <f>IF(J6000=1,I6000*$Y$6*(0.5*Dashboard!$C$26*Dashboard!$C$27*(PI()*(Dashboard!$C$23/2)^2)*G6000^3)/10^6,I6000*$Y$6*Dashboard!$C$28/10^3)</f>
        <v>48.24</v>
      </c>
      <c r="M6000">
        <f>IF(K6000=1,$Y$7*H6000*Dashboard!$C$31*Dashboard!$C$32/(10^6),$Y$5*Dashboard!$C$33/10^3)</f>
        <v>0</v>
      </c>
      <c r="N6000" s="70">
        <f t="shared" si="469"/>
        <v>48.24</v>
      </c>
      <c r="O6000" s="39">
        <f t="shared" si="472"/>
        <v>0.18784026079869601</v>
      </c>
      <c r="P6000" s="70">
        <f t="shared" si="473"/>
        <v>48.052159739201308</v>
      </c>
      <c r="Q6000">
        <f>IF(P6000&gt;Dashboard!$C$9*Dashboard!$C$10,1,0)</f>
        <v>1</v>
      </c>
      <c r="R6000" s="95">
        <f>IF(P6000&gt;Dashboard!$C$9,0,1)</f>
        <v>1</v>
      </c>
      <c r="S6000" s="73" cm="1">
        <f t="array" ref="S6000">_xlfn.IFS(Q6000=0,0,R6000=1,(P6000*10^3)/55,R6000=0,(Dashboard!$C$9*10^3)/55)</f>
        <v>873.67563162184194</v>
      </c>
      <c r="T6000" s="39">
        <f t="shared" si="470"/>
        <v>0</v>
      </c>
      <c r="U6000" s="63">
        <f t="shared" si="471"/>
        <v>1250.1980669973627</v>
      </c>
      <c r="AC6000" s="76"/>
      <c r="AD6000" s="76"/>
    </row>
    <row r="6001" spans="2:30" x14ac:dyDescent="0.2">
      <c r="B6001" s="59">
        <v>2014</v>
      </c>
      <c r="C6001">
        <v>9</v>
      </c>
      <c r="D6001">
        <v>7</v>
      </c>
      <c r="E6001">
        <v>20</v>
      </c>
      <c r="F6001" s="114">
        <v>13.13</v>
      </c>
      <c r="G6001" s="114">
        <f>F6001*(Dashboard!$C$21/50)^Dashboard!$C$22</f>
        <v>14.468014171459899</v>
      </c>
      <c r="H6001" s="67">
        <v>0</v>
      </c>
      <c r="I6001">
        <f>IF(AND(Dashboard!$C$24&lt;G6001,G6001&lt;Dashboard!$C$25),1,0)</f>
        <v>1</v>
      </c>
      <c r="J6001">
        <f>IF((I6001*$Y$6*(0.5*Dashboard!$C$26*Dashboard!$C$27*(PI()*(Dashboard!$C$23/2)^2)*G6001^3)/10^3)&lt;$Y$6*Dashboard!$C$28,1,0)</f>
        <v>0</v>
      </c>
      <c r="K6001" s="95">
        <f>IF($Y$7*H6001*Dashboard!$C$31*Dashboard!$C$32/(10^3)&lt;Dashboard!$C$33*$Y$5,1,0)</f>
        <v>0</v>
      </c>
      <c r="L6001" s="39">
        <f>IF(J6001=1,I6001*$Y$6*(0.5*Dashboard!$C$26*Dashboard!$C$27*(PI()*(Dashboard!$C$23/2)^2)*G6001^3)/10^6,I6001*$Y$6*Dashboard!$C$28/10^3)</f>
        <v>48.24</v>
      </c>
      <c r="M6001">
        <f>IF(K6001=1,$Y$7*H6001*Dashboard!$C$31*Dashboard!$C$32/(10^6),$Y$5*Dashboard!$C$33/10^3)</f>
        <v>0</v>
      </c>
      <c r="N6001" s="70">
        <f t="shared" si="469"/>
        <v>48.24</v>
      </c>
      <c r="O6001" s="39">
        <f t="shared" si="472"/>
        <v>0.18784026079869601</v>
      </c>
      <c r="P6001" s="70">
        <f t="shared" si="473"/>
        <v>48.052159739201308</v>
      </c>
      <c r="Q6001">
        <f>IF(P6001&gt;Dashboard!$C$9*Dashboard!$C$10,1,0)</f>
        <v>1</v>
      </c>
      <c r="R6001" s="95">
        <f>IF(P6001&gt;Dashboard!$C$9,0,1)</f>
        <v>1</v>
      </c>
      <c r="S6001" s="73" cm="1">
        <f t="array" ref="S6001">_xlfn.IFS(Q6001=0,0,R6001=1,(P6001*10^3)/55,R6001=0,(Dashboard!$C$9*10^3)/55)</f>
        <v>873.67563162184194</v>
      </c>
      <c r="T6001" s="39">
        <f t="shared" si="470"/>
        <v>0</v>
      </c>
      <c r="U6001" s="63">
        <f t="shared" si="471"/>
        <v>1250.1980669973627</v>
      </c>
      <c r="AC6001" s="76"/>
      <c r="AD6001" s="76"/>
    </row>
    <row r="6002" spans="2:30" x14ac:dyDescent="0.2">
      <c r="B6002" s="59">
        <v>2014</v>
      </c>
      <c r="C6002">
        <v>9</v>
      </c>
      <c r="D6002">
        <v>7</v>
      </c>
      <c r="E6002">
        <v>21</v>
      </c>
      <c r="F6002" s="114">
        <v>13.72</v>
      </c>
      <c r="G6002" s="114">
        <f>F6002*(Dashboard!$C$21/50)^Dashboard!$C$22</f>
        <v>15.1181381898271</v>
      </c>
      <c r="H6002" s="67">
        <v>0</v>
      </c>
      <c r="I6002">
        <f>IF(AND(Dashboard!$C$24&lt;G6002,G6002&lt;Dashboard!$C$25),1,0)</f>
        <v>1</v>
      </c>
      <c r="J6002">
        <f>IF((I6002*$Y$6*(0.5*Dashboard!$C$26*Dashboard!$C$27*(PI()*(Dashboard!$C$23/2)^2)*G6002^3)/10^3)&lt;$Y$6*Dashboard!$C$28,1,0)</f>
        <v>0</v>
      </c>
      <c r="K6002" s="95">
        <f>IF($Y$7*H6002*Dashboard!$C$31*Dashboard!$C$32/(10^3)&lt;Dashboard!$C$33*$Y$5,1,0)</f>
        <v>0</v>
      </c>
      <c r="L6002" s="39">
        <f>IF(J6002=1,I6002*$Y$6*(0.5*Dashboard!$C$26*Dashboard!$C$27*(PI()*(Dashboard!$C$23/2)^2)*G6002^3)/10^6,I6002*$Y$6*Dashboard!$C$28/10^3)</f>
        <v>48.24</v>
      </c>
      <c r="M6002">
        <f>IF(K6002=1,$Y$7*H6002*Dashboard!$C$31*Dashboard!$C$32/(10^6),$Y$5*Dashboard!$C$33/10^3)</f>
        <v>0</v>
      </c>
      <c r="N6002" s="70">
        <f t="shared" si="469"/>
        <v>48.24</v>
      </c>
      <c r="O6002" s="39">
        <f t="shared" si="472"/>
        <v>0.18784026079869601</v>
      </c>
      <c r="P6002" s="70">
        <f t="shared" si="473"/>
        <v>48.052159739201308</v>
      </c>
      <c r="Q6002">
        <f>IF(P6002&gt;Dashboard!$C$9*Dashboard!$C$10,1,0)</f>
        <v>1</v>
      </c>
      <c r="R6002" s="95">
        <f>IF(P6002&gt;Dashboard!$C$9,0,1)</f>
        <v>1</v>
      </c>
      <c r="S6002" s="73" cm="1">
        <f t="array" ref="S6002">_xlfn.IFS(Q6002=0,0,R6002=1,(P6002*10^3)/55,R6002=0,(Dashboard!$C$9*10^3)/55)</f>
        <v>873.67563162184194</v>
      </c>
      <c r="T6002" s="39">
        <f t="shared" si="470"/>
        <v>0</v>
      </c>
      <c r="U6002" s="63">
        <f t="shared" si="471"/>
        <v>1250.1980669973627</v>
      </c>
      <c r="AC6002" s="76"/>
      <c r="AD6002" s="76"/>
    </row>
    <row r="6003" spans="2:30" x14ac:dyDescent="0.2">
      <c r="B6003" s="59">
        <v>2014</v>
      </c>
      <c r="C6003">
        <v>9</v>
      </c>
      <c r="D6003">
        <v>7</v>
      </c>
      <c r="E6003">
        <v>22</v>
      </c>
      <c r="F6003" s="114">
        <v>14.69</v>
      </c>
      <c r="G6003" s="114">
        <f>F6003*(Dashboard!$C$21/50)^Dashboard!$C$22</f>
        <v>16.186986152227409</v>
      </c>
      <c r="H6003" s="67">
        <v>0</v>
      </c>
      <c r="I6003">
        <f>IF(AND(Dashboard!$C$24&lt;G6003,G6003&lt;Dashboard!$C$25),1,0)</f>
        <v>1</v>
      </c>
      <c r="J6003">
        <f>IF((I6003*$Y$6*(0.5*Dashboard!$C$26*Dashboard!$C$27*(PI()*(Dashboard!$C$23/2)^2)*G6003^3)/10^3)&lt;$Y$6*Dashboard!$C$28,1,0)</f>
        <v>0</v>
      </c>
      <c r="K6003" s="95">
        <f>IF($Y$7*H6003*Dashboard!$C$31*Dashboard!$C$32/(10^3)&lt;Dashboard!$C$33*$Y$5,1,0)</f>
        <v>0</v>
      </c>
      <c r="L6003" s="39">
        <f>IF(J6003=1,I6003*$Y$6*(0.5*Dashboard!$C$26*Dashboard!$C$27*(PI()*(Dashboard!$C$23/2)^2)*G6003^3)/10^6,I6003*$Y$6*Dashboard!$C$28/10^3)</f>
        <v>48.24</v>
      </c>
      <c r="M6003">
        <f>IF(K6003=1,$Y$7*H6003*Dashboard!$C$31*Dashboard!$C$32/(10^6),$Y$5*Dashboard!$C$33/10^3)</f>
        <v>0</v>
      </c>
      <c r="N6003" s="70">
        <f t="shared" si="469"/>
        <v>48.24</v>
      </c>
      <c r="O6003" s="39">
        <f t="shared" si="472"/>
        <v>0.18784026079869601</v>
      </c>
      <c r="P6003" s="70">
        <f t="shared" si="473"/>
        <v>48.052159739201308</v>
      </c>
      <c r="Q6003">
        <f>IF(P6003&gt;Dashboard!$C$9*Dashboard!$C$10,1,0)</f>
        <v>1</v>
      </c>
      <c r="R6003" s="95">
        <f>IF(P6003&gt;Dashboard!$C$9,0,1)</f>
        <v>1</v>
      </c>
      <c r="S6003" s="73" cm="1">
        <f t="array" ref="S6003">_xlfn.IFS(Q6003=0,0,R6003=1,(P6003*10^3)/55,R6003=0,(Dashboard!$C$9*10^3)/55)</f>
        <v>873.67563162184194</v>
      </c>
      <c r="T6003" s="39">
        <f t="shared" si="470"/>
        <v>0</v>
      </c>
      <c r="U6003" s="63">
        <f t="shared" si="471"/>
        <v>1250.1980669973627</v>
      </c>
      <c r="AC6003" s="76"/>
      <c r="AD6003" s="76"/>
    </row>
    <row r="6004" spans="2:30" x14ac:dyDescent="0.2">
      <c r="B6004" s="59">
        <v>2014</v>
      </c>
      <c r="C6004">
        <v>9</v>
      </c>
      <c r="D6004">
        <v>7</v>
      </c>
      <c r="E6004">
        <v>23</v>
      </c>
      <c r="F6004" s="114">
        <v>15.67</v>
      </c>
      <c r="G6004" s="114">
        <f>F6004*(Dashboard!$C$21/50)^Dashboard!$C$22</f>
        <v>17.26685316578649</v>
      </c>
      <c r="H6004" s="67">
        <v>0</v>
      </c>
      <c r="I6004">
        <f>IF(AND(Dashboard!$C$24&lt;G6004,G6004&lt;Dashboard!$C$25),1,0)</f>
        <v>1</v>
      </c>
      <c r="J6004">
        <f>IF((I6004*$Y$6*(0.5*Dashboard!$C$26*Dashboard!$C$27*(PI()*(Dashboard!$C$23/2)^2)*G6004^3)/10^3)&lt;$Y$6*Dashboard!$C$28,1,0)</f>
        <v>0</v>
      </c>
      <c r="K6004" s="95">
        <f>IF($Y$7*H6004*Dashboard!$C$31*Dashboard!$C$32/(10^3)&lt;Dashboard!$C$33*$Y$5,1,0)</f>
        <v>0</v>
      </c>
      <c r="L6004" s="39">
        <f>IF(J6004=1,I6004*$Y$6*(0.5*Dashboard!$C$26*Dashboard!$C$27*(PI()*(Dashboard!$C$23/2)^2)*G6004^3)/10^6,I6004*$Y$6*Dashboard!$C$28/10^3)</f>
        <v>48.24</v>
      </c>
      <c r="M6004">
        <f>IF(K6004=1,$Y$7*H6004*Dashboard!$C$31*Dashboard!$C$32/(10^6),$Y$5*Dashboard!$C$33/10^3)</f>
        <v>0</v>
      </c>
      <c r="N6004" s="70">
        <f t="shared" si="469"/>
        <v>48.24</v>
      </c>
      <c r="O6004" s="39">
        <f t="shared" si="472"/>
        <v>0.18784026079869601</v>
      </c>
      <c r="P6004" s="70">
        <f t="shared" si="473"/>
        <v>48.052159739201308</v>
      </c>
      <c r="Q6004">
        <f>IF(P6004&gt;Dashboard!$C$9*Dashboard!$C$10,1,0)</f>
        <v>1</v>
      </c>
      <c r="R6004" s="95">
        <f>IF(P6004&gt;Dashboard!$C$9,0,1)</f>
        <v>1</v>
      </c>
      <c r="S6004" s="73" cm="1">
        <f t="array" ref="S6004">_xlfn.IFS(Q6004=0,0,R6004=1,(P6004*10^3)/55,R6004=0,(Dashboard!$C$9*10^3)/55)</f>
        <v>873.67563162184194</v>
      </c>
      <c r="T6004" s="39">
        <f t="shared" si="470"/>
        <v>0</v>
      </c>
      <c r="U6004" s="63">
        <f t="shared" si="471"/>
        <v>1250.1980669973627</v>
      </c>
      <c r="AC6004" s="76"/>
      <c r="AD6004" s="76"/>
    </row>
    <row r="6005" spans="2:30" x14ac:dyDescent="0.2">
      <c r="B6005" s="59">
        <v>2014</v>
      </c>
      <c r="C6005">
        <v>9</v>
      </c>
      <c r="D6005">
        <v>8</v>
      </c>
      <c r="E6005">
        <v>0</v>
      </c>
      <c r="F6005" s="114">
        <v>16.079999999999998</v>
      </c>
      <c r="G6005" s="114">
        <f>F6005*(Dashboard!$C$21/50)^Dashboard!$C$22</f>
        <v>17.718634263295897</v>
      </c>
      <c r="H6005" s="67">
        <v>0</v>
      </c>
      <c r="I6005">
        <f>IF(AND(Dashboard!$C$24&lt;G6005,G6005&lt;Dashboard!$C$25),1,0)</f>
        <v>1</v>
      </c>
      <c r="J6005">
        <f>IF((I6005*$Y$6*(0.5*Dashboard!$C$26*Dashboard!$C$27*(PI()*(Dashboard!$C$23/2)^2)*G6005^3)/10^3)&lt;$Y$6*Dashboard!$C$28,1,0)</f>
        <v>0</v>
      </c>
      <c r="K6005" s="95">
        <f>IF($Y$7*H6005*Dashboard!$C$31*Dashboard!$C$32/(10^3)&lt;Dashboard!$C$33*$Y$5,1,0)</f>
        <v>0</v>
      </c>
      <c r="L6005" s="39">
        <f>IF(J6005=1,I6005*$Y$6*(0.5*Dashboard!$C$26*Dashboard!$C$27*(PI()*(Dashboard!$C$23/2)^2)*G6005^3)/10^6,I6005*$Y$6*Dashboard!$C$28/10^3)</f>
        <v>48.24</v>
      </c>
      <c r="M6005">
        <f>IF(K6005=1,$Y$7*H6005*Dashboard!$C$31*Dashboard!$C$32/(10^6),$Y$5*Dashboard!$C$33/10^3)</f>
        <v>0</v>
      </c>
      <c r="N6005" s="70">
        <f t="shared" si="469"/>
        <v>48.24</v>
      </c>
      <c r="O6005" s="39">
        <f t="shared" si="472"/>
        <v>0.18784026079869601</v>
      </c>
      <c r="P6005" s="70">
        <f t="shared" si="473"/>
        <v>48.052159739201308</v>
      </c>
      <c r="Q6005">
        <f>IF(P6005&gt;Dashboard!$C$9*Dashboard!$C$10,1,0)</f>
        <v>1</v>
      </c>
      <c r="R6005" s="95">
        <f>IF(P6005&gt;Dashboard!$C$9,0,1)</f>
        <v>1</v>
      </c>
      <c r="S6005" s="73" cm="1">
        <f t="array" ref="S6005">_xlfn.IFS(Q6005=0,0,R6005=1,(P6005*10^3)/55,R6005=0,(Dashboard!$C$9*10^3)/55)</f>
        <v>873.67563162184194</v>
      </c>
      <c r="T6005" s="39">
        <f t="shared" si="470"/>
        <v>0</v>
      </c>
      <c r="U6005" s="63">
        <f t="shared" si="471"/>
        <v>1250.1980669973627</v>
      </c>
      <c r="AC6005" s="76"/>
      <c r="AD6005" s="76"/>
    </row>
    <row r="6006" spans="2:30" x14ac:dyDescent="0.2">
      <c r="B6006" s="59">
        <v>2014</v>
      </c>
      <c r="C6006">
        <v>9</v>
      </c>
      <c r="D6006">
        <v>8</v>
      </c>
      <c r="E6006">
        <v>1</v>
      </c>
      <c r="F6006" s="114">
        <v>15.9</v>
      </c>
      <c r="G6006" s="114">
        <f>F6006*(Dashboard!$C$21/50)^Dashboard!$C$22</f>
        <v>17.52029134243811</v>
      </c>
      <c r="H6006" s="67">
        <v>0</v>
      </c>
      <c r="I6006">
        <f>IF(AND(Dashboard!$C$24&lt;G6006,G6006&lt;Dashboard!$C$25),1,0)</f>
        <v>1</v>
      </c>
      <c r="J6006">
        <f>IF((I6006*$Y$6*(0.5*Dashboard!$C$26*Dashboard!$C$27*(PI()*(Dashboard!$C$23/2)^2)*G6006^3)/10^3)&lt;$Y$6*Dashboard!$C$28,1,0)</f>
        <v>0</v>
      </c>
      <c r="K6006" s="95">
        <f>IF($Y$7*H6006*Dashboard!$C$31*Dashboard!$C$32/(10^3)&lt;Dashboard!$C$33*$Y$5,1,0)</f>
        <v>0</v>
      </c>
      <c r="L6006" s="39">
        <f>IF(J6006=1,I6006*$Y$6*(0.5*Dashboard!$C$26*Dashboard!$C$27*(PI()*(Dashboard!$C$23/2)^2)*G6006^3)/10^6,I6006*$Y$6*Dashboard!$C$28/10^3)</f>
        <v>48.24</v>
      </c>
      <c r="M6006">
        <f>IF(K6006=1,$Y$7*H6006*Dashboard!$C$31*Dashboard!$C$32/(10^6),$Y$5*Dashboard!$C$33/10^3)</f>
        <v>0</v>
      </c>
      <c r="N6006" s="70">
        <f t="shared" si="469"/>
        <v>48.24</v>
      </c>
      <c r="O6006" s="39">
        <f t="shared" si="472"/>
        <v>0.18784026079869601</v>
      </c>
      <c r="P6006" s="70">
        <f t="shared" si="473"/>
        <v>48.052159739201308</v>
      </c>
      <c r="Q6006">
        <f>IF(P6006&gt;Dashboard!$C$9*Dashboard!$C$10,1,0)</f>
        <v>1</v>
      </c>
      <c r="R6006" s="95">
        <f>IF(P6006&gt;Dashboard!$C$9,0,1)</f>
        <v>1</v>
      </c>
      <c r="S6006" s="73" cm="1">
        <f t="array" ref="S6006">_xlfn.IFS(Q6006=0,0,R6006=1,(P6006*10^3)/55,R6006=0,(Dashboard!$C$9*10^3)/55)</f>
        <v>873.67563162184194</v>
      </c>
      <c r="T6006" s="39">
        <f t="shared" si="470"/>
        <v>0</v>
      </c>
      <c r="U6006" s="63">
        <f t="shared" si="471"/>
        <v>1250.1980669973627</v>
      </c>
      <c r="AC6006" s="76"/>
      <c r="AD6006" s="76"/>
    </row>
    <row r="6007" spans="2:30" x14ac:dyDescent="0.2">
      <c r="B6007" s="59">
        <v>2014</v>
      </c>
      <c r="C6007">
        <v>9</v>
      </c>
      <c r="D6007">
        <v>8</v>
      </c>
      <c r="E6007">
        <v>2</v>
      </c>
      <c r="F6007" s="114">
        <v>15.92</v>
      </c>
      <c r="G6007" s="114">
        <f>F6007*(Dashboard!$C$21/50)^Dashboard!$C$22</f>
        <v>17.542329444755641</v>
      </c>
      <c r="H6007" s="67">
        <v>0</v>
      </c>
      <c r="I6007">
        <f>IF(AND(Dashboard!$C$24&lt;G6007,G6007&lt;Dashboard!$C$25),1,0)</f>
        <v>1</v>
      </c>
      <c r="J6007">
        <f>IF((I6007*$Y$6*(0.5*Dashboard!$C$26*Dashboard!$C$27*(PI()*(Dashboard!$C$23/2)^2)*G6007^3)/10^3)&lt;$Y$6*Dashboard!$C$28,1,0)</f>
        <v>0</v>
      </c>
      <c r="K6007" s="95">
        <f>IF($Y$7*H6007*Dashboard!$C$31*Dashboard!$C$32/(10^3)&lt;Dashboard!$C$33*$Y$5,1,0)</f>
        <v>0</v>
      </c>
      <c r="L6007" s="39">
        <f>IF(J6007=1,I6007*$Y$6*(0.5*Dashboard!$C$26*Dashboard!$C$27*(PI()*(Dashboard!$C$23/2)^2)*G6007^3)/10^6,I6007*$Y$6*Dashboard!$C$28/10^3)</f>
        <v>48.24</v>
      </c>
      <c r="M6007">
        <f>IF(K6007=1,$Y$7*H6007*Dashboard!$C$31*Dashboard!$C$32/(10^6),$Y$5*Dashboard!$C$33/10^3)</f>
        <v>0</v>
      </c>
      <c r="N6007" s="70">
        <f t="shared" si="469"/>
        <v>48.24</v>
      </c>
      <c r="O6007" s="39">
        <f t="shared" si="472"/>
        <v>0.18784026079869601</v>
      </c>
      <c r="P6007" s="70">
        <f t="shared" si="473"/>
        <v>48.052159739201308</v>
      </c>
      <c r="Q6007">
        <f>IF(P6007&gt;Dashboard!$C$9*Dashboard!$C$10,1,0)</f>
        <v>1</v>
      </c>
      <c r="R6007" s="95">
        <f>IF(P6007&gt;Dashboard!$C$9,0,1)</f>
        <v>1</v>
      </c>
      <c r="S6007" s="73" cm="1">
        <f t="array" ref="S6007">_xlfn.IFS(Q6007=0,0,R6007=1,(P6007*10^3)/55,R6007=0,(Dashboard!$C$9*10^3)/55)</f>
        <v>873.67563162184194</v>
      </c>
      <c r="T6007" s="39">
        <f t="shared" si="470"/>
        <v>0</v>
      </c>
      <c r="U6007" s="63">
        <f t="shared" si="471"/>
        <v>1250.1980669973627</v>
      </c>
      <c r="AC6007" s="76"/>
      <c r="AD6007" s="76"/>
    </row>
    <row r="6008" spans="2:30" x14ac:dyDescent="0.2">
      <c r="B6008" s="59">
        <v>2014</v>
      </c>
      <c r="C6008">
        <v>9</v>
      </c>
      <c r="D6008">
        <v>8</v>
      </c>
      <c r="E6008">
        <v>3</v>
      </c>
      <c r="F6008" s="114">
        <v>16.309999999999999</v>
      </c>
      <c r="G6008" s="114">
        <f>F6008*(Dashboard!$C$21/50)^Dashboard!$C$22</f>
        <v>17.972072439947517</v>
      </c>
      <c r="H6008" s="67">
        <v>0</v>
      </c>
      <c r="I6008">
        <f>IF(AND(Dashboard!$C$24&lt;G6008,G6008&lt;Dashboard!$C$25),1,0)</f>
        <v>1</v>
      </c>
      <c r="J6008">
        <f>IF((I6008*$Y$6*(0.5*Dashboard!$C$26*Dashboard!$C$27*(PI()*(Dashboard!$C$23/2)^2)*G6008^3)/10^3)&lt;$Y$6*Dashboard!$C$28,1,0)</f>
        <v>0</v>
      </c>
      <c r="K6008" s="95">
        <f>IF($Y$7*H6008*Dashboard!$C$31*Dashboard!$C$32/(10^3)&lt;Dashboard!$C$33*$Y$5,1,0)</f>
        <v>0</v>
      </c>
      <c r="L6008" s="39">
        <f>IF(J6008=1,I6008*$Y$6*(0.5*Dashboard!$C$26*Dashboard!$C$27*(PI()*(Dashboard!$C$23/2)^2)*G6008^3)/10^6,I6008*$Y$6*Dashboard!$C$28/10^3)</f>
        <v>48.24</v>
      </c>
      <c r="M6008">
        <f>IF(K6008=1,$Y$7*H6008*Dashboard!$C$31*Dashboard!$C$32/(10^6),$Y$5*Dashboard!$C$33/10^3)</f>
        <v>0</v>
      </c>
      <c r="N6008" s="70">
        <f t="shared" si="469"/>
        <v>48.24</v>
      </c>
      <c r="O6008" s="39">
        <f t="shared" si="472"/>
        <v>0.18784026079869601</v>
      </c>
      <c r="P6008" s="70">
        <f t="shared" si="473"/>
        <v>48.052159739201308</v>
      </c>
      <c r="Q6008">
        <f>IF(P6008&gt;Dashboard!$C$9*Dashboard!$C$10,1,0)</f>
        <v>1</v>
      </c>
      <c r="R6008" s="95">
        <f>IF(P6008&gt;Dashboard!$C$9,0,1)</f>
        <v>1</v>
      </c>
      <c r="S6008" s="73" cm="1">
        <f t="array" ref="S6008">_xlfn.IFS(Q6008=0,0,R6008=1,(P6008*10^3)/55,R6008=0,(Dashboard!$C$9*10^3)/55)</f>
        <v>873.67563162184194</v>
      </c>
      <c r="T6008" s="39">
        <f t="shared" si="470"/>
        <v>0</v>
      </c>
      <c r="U6008" s="63">
        <f t="shared" si="471"/>
        <v>1250.1980669973627</v>
      </c>
      <c r="AC6008" s="76"/>
      <c r="AD6008" s="76"/>
    </row>
    <row r="6009" spans="2:30" x14ac:dyDescent="0.2">
      <c r="B6009" s="59">
        <v>2014</v>
      </c>
      <c r="C6009">
        <v>9</v>
      </c>
      <c r="D6009">
        <v>8</v>
      </c>
      <c r="E6009">
        <v>4</v>
      </c>
      <c r="F6009" s="114">
        <v>15.33</v>
      </c>
      <c r="G6009" s="114">
        <f>F6009*(Dashboard!$C$21/50)^Dashboard!$C$22</f>
        <v>16.89220542638844</v>
      </c>
      <c r="H6009" s="67">
        <v>0</v>
      </c>
      <c r="I6009">
        <f>IF(AND(Dashboard!$C$24&lt;G6009,G6009&lt;Dashboard!$C$25),1,0)</f>
        <v>1</v>
      </c>
      <c r="J6009">
        <f>IF((I6009*$Y$6*(0.5*Dashboard!$C$26*Dashboard!$C$27*(PI()*(Dashboard!$C$23/2)^2)*G6009^3)/10^3)&lt;$Y$6*Dashboard!$C$28,1,0)</f>
        <v>0</v>
      </c>
      <c r="K6009" s="95">
        <f>IF($Y$7*H6009*Dashboard!$C$31*Dashboard!$C$32/(10^3)&lt;Dashboard!$C$33*$Y$5,1,0)</f>
        <v>0</v>
      </c>
      <c r="L6009" s="39">
        <f>IF(J6009=1,I6009*$Y$6*(0.5*Dashboard!$C$26*Dashboard!$C$27*(PI()*(Dashboard!$C$23/2)^2)*G6009^3)/10^6,I6009*$Y$6*Dashboard!$C$28/10^3)</f>
        <v>48.24</v>
      </c>
      <c r="M6009">
        <f>IF(K6009=1,$Y$7*H6009*Dashboard!$C$31*Dashboard!$C$32/(10^6),$Y$5*Dashboard!$C$33/10^3)</f>
        <v>0</v>
      </c>
      <c r="N6009" s="70">
        <f t="shared" si="469"/>
        <v>48.24</v>
      </c>
      <c r="O6009" s="39">
        <f t="shared" si="472"/>
        <v>0.18784026079869601</v>
      </c>
      <c r="P6009" s="70">
        <f t="shared" si="473"/>
        <v>48.052159739201308</v>
      </c>
      <c r="Q6009">
        <f>IF(P6009&gt;Dashboard!$C$9*Dashboard!$C$10,1,0)</f>
        <v>1</v>
      </c>
      <c r="R6009" s="95">
        <f>IF(P6009&gt;Dashboard!$C$9,0,1)</f>
        <v>1</v>
      </c>
      <c r="S6009" s="73" cm="1">
        <f t="array" ref="S6009">_xlfn.IFS(Q6009=0,0,R6009=1,(P6009*10^3)/55,R6009=0,(Dashboard!$C$9*10^3)/55)</f>
        <v>873.67563162184194</v>
      </c>
      <c r="T6009" s="39">
        <f t="shared" si="470"/>
        <v>0</v>
      </c>
      <c r="U6009" s="63">
        <f t="shared" si="471"/>
        <v>1250.1980669973627</v>
      </c>
      <c r="AC6009" s="76"/>
      <c r="AD6009" s="76"/>
    </row>
    <row r="6010" spans="2:30" x14ac:dyDescent="0.2">
      <c r="B6010" s="59">
        <v>2014</v>
      </c>
      <c r="C6010">
        <v>9</v>
      </c>
      <c r="D6010">
        <v>8</v>
      </c>
      <c r="E6010">
        <v>5</v>
      </c>
      <c r="F6010" s="114">
        <v>13.29</v>
      </c>
      <c r="G6010" s="114">
        <f>F6010*(Dashboard!$C$21/50)^Dashboard!$C$22</f>
        <v>14.644318990000155</v>
      </c>
      <c r="H6010" s="67">
        <v>0</v>
      </c>
      <c r="I6010">
        <f>IF(AND(Dashboard!$C$24&lt;G6010,G6010&lt;Dashboard!$C$25),1,0)</f>
        <v>1</v>
      </c>
      <c r="J6010">
        <f>IF((I6010*$Y$6*(0.5*Dashboard!$C$26*Dashboard!$C$27*(PI()*(Dashboard!$C$23/2)^2)*G6010^3)/10^3)&lt;$Y$6*Dashboard!$C$28,1,0)</f>
        <v>0</v>
      </c>
      <c r="K6010" s="95">
        <f>IF($Y$7*H6010*Dashboard!$C$31*Dashboard!$C$32/(10^3)&lt;Dashboard!$C$33*$Y$5,1,0)</f>
        <v>0</v>
      </c>
      <c r="L6010" s="39">
        <f>IF(J6010=1,I6010*$Y$6*(0.5*Dashboard!$C$26*Dashboard!$C$27*(PI()*(Dashboard!$C$23/2)^2)*G6010^3)/10^6,I6010*$Y$6*Dashboard!$C$28/10^3)</f>
        <v>48.24</v>
      </c>
      <c r="M6010">
        <f>IF(K6010=1,$Y$7*H6010*Dashboard!$C$31*Dashboard!$C$32/(10^6),$Y$5*Dashboard!$C$33/10^3)</f>
        <v>0</v>
      </c>
      <c r="N6010" s="70">
        <f t="shared" si="469"/>
        <v>48.24</v>
      </c>
      <c r="O6010" s="39">
        <f t="shared" si="472"/>
        <v>0.18784026079869601</v>
      </c>
      <c r="P6010" s="70">
        <f t="shared" si="473"/>
        <v>48.052159739201308</v>
      </c>
      <c r="Q6010">
        <f>IF(P6010&gt;Dashboard!$C$9*Dashboard!$C$10,1,0)</f>
        <v>1</v>
      </c>
      <c r="R6010" s="95">
        <f>IF(P6010&gt;Dashboard!$C$9,0,1)</f>
        <v>1</v>
      </c>
      <c r="S6010" s="73" cm="1">
        <f t="array" ref="S6010">_xlfn.IFS(Q6010=0,0,R6010=1,(P6010*10^3)/55,R6010=0,(Dashboard!$C$9*10^3)/55)</f>
        <v>873.67563162184194</v>
      </c>
      <c r="T6010" s="39">
        <f t="shared" si="470"/>
        <v>0</v>
      </c>
      <c r="U6010" s="63">
        <f t="shared" si="471"/>
        <v>1250.1980669973627</v>
      </c>
      <c r="AC6010" s="76"/>
      <c r="AD6010" s="76"/>
    </row>
    <row r="6011" spans="2:30" x14ac:dyDescent="0.2">
      <c r="B6011" s="59">
        <v>2014</v>
      </c>
      <c r="C6011">
        <v>9</v>
      </c>
      <c r="D6011">
        <v>8</v>
      </c>
      <c r="E6011">
        <v>6</v>
      </c>
      <c r="F6011" s="114">
        <v>11.49</v>
      </c>
      <c r="G6011" s="114">
        <f>F6011*(Dashboard!$C$21/50)^Dashboard!$C$22</f>
        <v>12.660889781422258</v>
      </c>
      <c r="H6011" s="67">
        <v>7.61</v>
      </c>
      <c r="I6011">
        <f>IF(AND(Dashboard!$C$24&lt;G6011,G6011&lt;Dashboard!$C$25),1,0)</f>
        <v>1</v>
      </c>
      <c r="J6011">
        <f>IF((I6011*$Y$6*(0.5*Dashboard!$C$26*Dashboard!$C$27*(PI()*(Dashboard!$C$23/2)^2)*G6011^3)/10^3)&lt;$Y$6*Dashboard!$C$28,1,0)</f>
        <v>0</v>
      </c>
      <c r="K6011" s="95">
        <f>IF($Y$7*H6011*Dashboard!$C$31*Dashboard!$C$32/(10^3)&lt;Dashboard!$C$33*$Y$5,1,0)</f>
        <v>0</v>
      </c>
      <c r="L6011" s="39">
        <f>IF(J6011=1,I6011*$Y$6*(0.5*Dashboard!$C$26*Dashboard!$C$27*(PI()*(Dashboard!$C$23/2)^2)*G6011^3)/10^6,I6011*$Y$6*Dashboard!$C$28/10^3)</f>
        <v>48.24</v>
      </c>
      <c r="M6011">
        <f>IF(K6011=1,$Y$7*H6011*Dashboard!$C$31*Dashboard!$C$32/(10^6),$Y$5*Dashboard!$C$33/10^3)</f>
        <v>0</v>
      </c>
      <c r="N6011" s="70">
        <f t="shared" si="469"/>
        <v>48.24</v>
      </c>
      <c r="O6011" s="39">
        <f t="shared" si="472"/>
        <v>0.18784026079869601</v>
      </c>
      <c r="P6011" s="70">
        <f t="shared" si="473"/>
        <v>48.052159739201308</v>
      </c>
      <c r="Q6011">
        <f>IF(P6011&gt;Dashboard!$C$9*Dashboard!$C$10,1,0)</f>
        <v>1</v>
      </c>
      <c r="R6011" s="95">
        <f>IF(P6011&gt;Dashboard!$C$9,0,1)</f>
        <v>1</v>
      </c>
      <c r="S6011" s="73" cm="1">
        <f t="array" ref="S6011">_xlfn.IFS(Q6011=0,0,R6011=1,(P6011*10^3)/55,R6011=0,(Dashboard!$C$9*10^3)/55)</f>
        <v>873.67563162184194</v>
      </c>
      <c r="T6011" s="39">
        <f t="shared" si="470"/>
        <v>0</v>
      </c>
      <c r="U6011" s="63">
        <f t="shared" si="471"/>
        <v>1250.1980669973627</v>
      </c>
      <c r="AC6011" s="76"/>
      <c r="AD6011" s="76"/>
    </row>
    <row r="6012" spans="2:30" x14ac:dyDescent="0.2">
      <c r="B6012" s="59">
        <v>2014</v>
      </c>
      <c r="C6012">
        <v>9</v>
      </c>
      <c r="D6012">
        <v>8</v>
      </c>
      <c r="E6012">
        <v>7</v>
      </c>
      <c r="F6012" s="114">
        <v>10.06</v>
      </c>
      <c r="G6012" s="114">
        <f>F6012*(Dashboard!$C$21/50)^Dashboard!$C$22</f>
        <v>11.085165465718704</v>
      </c>
      <c r="H6012" s="67">
        <v>91.18</v>
      </c>
      <c r="I6012">
        <f>IF(AND(Dashboard!$C$24&lt;G6012,G6012&lt;Dashboard!$C$25),1,0)</f>
        <v>1</v>
      </c>
      <c r="J6012">
        <f>IF((I6012*$Y$6*(0.5*Dashboard!$C$26*Dashboard!$C$27*(PI()*(Dashboard!$C$23/2)^2)*G6012^3)/10^3)&lt;$Y$6*Dashboard!$C$28,1,0)</f>
        <v>0</v>
      </c>
      <c r="K6012" s="95">
        <f>IF($Y$7*H6012*Dashboard!$C$31*Dashboard!$C$32/(10^3)&lt;Dashboard!$C$33*$Y$5,1,0)</f>
        <v>0</v>
      </c>
      <c r="L6012" s="39">
        <f>IF(J6012=1,I6012*$Y$6*(0.5*Dashboard!$C$26*Dashboard!$C$27*(PI()*(Dashboard!$C$23/2)^2)*G6012^3)/10^6,I6012*$Y$6*Dashboard!$C$28/10^3)</f>
        <v>48.24</v>
      </c>
      <c r="M6012">
        <f>IF(K6012=1,$Y$7*H6012*Dashboard!$C$31*Dashboard!$C$32/(10^6),$Y$5*Dashboard!$C$33/10^3)</f>
        <v>0</v>
      </c>
      <c r="N6012" s="70">
        <f t="shared" si="469"/>
        <v>48.24</v>
      </c>
      <c r="O6012" s="39">
        <f t="shared" si="472"/>
        <v>0.18784026079869601</v>
      </c>
      <c r="P6012" s="70">
        <f t="shared" si="473"/>
        <v>48.052159739201308</v>
      </c>
      <c r="Q6012">
        <f>IF(P6012&gt;Dashboard!$C$9*Dashboard!$C$10,1,0)</f>
        <v>1</v>
      </c>
      <c r="R6012" s="95">
        <f>IF(P6012&gt;Dashboard!$C$9,0,1)</f>
        <v>1</v>
      </c>
      <c r="S6012" s="73" cm="1">
        <f t="array" ref="S6012">_xlfn.IFS(Q6012=0,0,R6012=1,(P6012*10^3)/55,R6012=0,(Dashboard!$C$9*10^3)/55)</f>
        <v>873.67563162184194</v>
      </c>
      <c r="T6012" s="39">
        <f t="shared" si="470"/>
        <v>0</v>
      </c>
      <c r="U6012" s="63">
        <f t="shared" si="471"/>
        <v>1250.1980669973627</v>
      </c>
      <c r="AC6012" s="76"/>
      <c r="AD6012" s="76"/>
    </row>
    <row r="6013" spans="2:30" x14ac:dyDescent="0.2">
      <c r="B6013" s="59">
        <v>2014</v>
      </c>
      <c r="C6013">
        <v>9</v>
      </c>
      <c r="D6013">
        <v>8</v>
      </c>
      <c r="E6013">
        <v>8</v>
      </c>
      <c r="F6013" s="114">
        <v>9.01</v>
      </c>
      <c r="G6013" s="114">
        <f>F6013*(Dashboard!$C$21/50)^Dashboard!$C$22</f>
        <v>9.9281650940482624</v>
      </c>
      <c r="H6013" s="67">
        <v>209.03</v>
      </c>
      <c r="I6013">
        <f>IF(AND(Dashboard!$C$24&lt;G6013,G6013&lt;Dashboard!$C$25),1,0)</f>
        <v>1</v>
      </c>
      <c r="J6013">
        <f>IF((I6013*$Y$6*(0.5*Dashboard!$C$26*Dashboard!$C$27*(PI()*(Dashboard!$C$23/2)^2)*G6013^3)/10^3)&lt;$Y$6*Dashboard!$C$28,1,0)</f>
        <v>0</v>
      </c>
      <c r="K6013" s="95">
        <f>IF($Y$7*H6013*Dashboard!$C$31*Dashboard!$C$32/(10^3)&lt;Dashboard!$C$33*$Y$5,1,0)</f>
        <v>0</v>
      </c>
      <c r="L6013" s="39">
        <f>IF(J6013=1,I6013*$Y$6*(0.5*Dashboard!$C$26*Dashboard!$C$27*(PI()*(Dashboard!$C$23/2)^2)*G6013^3)/10^6,I6013*$Y$6*Dashboard!$C$28/10^3)</f>
        <v>48.24</v>
      </c>
      <c r="M6013">
        <f>IF(K6013=1,$Y$7*H6013*Dashboard!$C$31*Dashboard!$C$32/(10^6),$Y$5*Dashboard!$C$33/10^3)</f>
        <v>0</v>
      </c>
      <c r="N6013" s="70">
        <f t="shared" si="469"/>
        <v>48.24</v>
      </c>
      <c r="O6013" s="39">
        <f t="shared" si="472"/>
        <v>0.18784026079869601</v>
      </c>
      <c r="P6013" s="70">
        <f t="shared" si="473"/>
        <v>48.052159739201308</v>
      </c>
      <c r="Q6013">
        <f>IF(P6013&gt;Dashboard!$C$9*Dashboard!$C$10,1,0)</f>
        <v>1</v>
      </c>
      <c r="R6013" s="95">
        <f>IF(P6013&gt;Dashboard!$C$9,0,1)</f>
        <v>1</v>
      </c>
      <c r="S6013" s="73" cm="1">
        <f t="array" ref="S6013">_xlfn.IFS(Q6013=0,0,R6013=1,(P6013*10^3)/55,R6013=0,(Dashboard!$C$9*10^3)/55)</f>
        <v>873.67563162184194</v>
      </c>
      <c r="T6013" s="39">
        <f t="shared" si="470"/>
        <v>0</v>
      </c>
      <c r="U6013" s="63">
        <f t="shared" si="471"/>
        <v>1250.1980669973627</v>
      </c>
      <c r="AC6013" s="76"/>
      <c r="AD6013" s="76"/>
    </row>
    <row r="6014" spans="2:30" x14ac:dyDescent="0.2">
      <c r="B6014" s="59">
        <v>2014</v>
      </c>
      <c r="C6014">
        <v>9</v>
      </c>
      <c r="D6014">
        <v>8</v>
      </c>
      <c r="E6014">
        <v>9</v>
      </c>
      <c r="F6014" s="114">
        <v>8.15</v>
      </c>
      <c r="G6014" s="114">
        <f>F6014*(Dashboard!$C$21/50)^Dashboard!$C$22</f>
        <v>8.9805266943943778</v>
      </c>
      <c r="H6014" s="67">
        <v>358.8</v>
      </c>
      <c r="I6014">
        <f>IF(AND(Dashboard!$C$24&lt;G6014,G6014&lt;Dashboard!$C$25),1,0)</f>
        <v>1</v>
      </c>
      <c r="J6014">
        <f>IF((I6014*$Y$6*(0.5*Dashboard!$C$26*Dashboard!$C$27*(PI()*(Dashboard!$C$23/2)^2)*G6014^3)/10^3)&lt;$Y$6*Dashboard!$C$28,1,0)</f>
        <v>1</v>
      </c>
      <c r="K6014" s="95">
        <f>IF($Y$7*H6014*Dashboard!$C$31*Dashboard!$C$32/(10^3)&lt;Dashboard!$C$33*$Y$5,1,0)</f>
        <v>0</v>
      </c>
      <c r="L6014" s="39">
        <f>IF(J6014=1,I6014*$Y$6*(0.5*Dashboard!$C$26*Dashboard!$C$27*(PI()*(Dashboard!$C$23/2)^2)*G6014^3)/10^6,I6014*$Y$6*Dashboard!$C$28/10^3)</f>
        <v>41.561467573880648</v>
      </c>
      <c r="M6014">
        <f>IF(K6014=1,$Y$7*H6014*Dashboard!$C$31*Dashboard!$C$32/(10^6),$Y$5*Dashboard!$C$33/10^3)</f>
        <v>0</v>
      </c>
      <c r="N6014" s="70">
        <f t="shared" si="469"/>
        <v>41.561467573880648</v>
      </c>
      <c r="O6014" s="39">
        <f t="shared" si="472"/>
        <v>0.1618349276172116</v>
      </c>
      <c r="P6014" s="70">
        <f t="shared" si="473"/>
        <v>41.399632646263434</v>
      </c>
      <c r="Q6014">
        <f>IF(P6014&gt;Dashboard!$C$9*Dashboard!$C$10,1,0)</f>
        <v>1</v>
      </c>
      <c r="R6014" s="95">
        <f>IF(P6014&gt;Dashboard!$C$9,0,1)</f>
        <v>1</v>
      </c>
      <c r="S6014" s="73" cm="1">
        <f t="array" ref="S6014">_xlfn.IFS(Q6014=0,0,R6014=1,(P6014*10^3)/55,R6014=0,(Dashboard!$C$9*10^3)/55)</f>
        <v>752.72059356842601</v>
      </c>
      <c r="T6014" s="39">
        <f t="shared" si="470"/>
        <v>0</v>
      </c>
      <c r="U6014" s="63">
        <f t="shared" si="471"/>
        <v>1077.1158047769311</v>
      </c>
      <c r="AC6014" s="76"/>
      <c r="AD6014" s="76"/>
    </row>
    <row r="6015" spans="2:30" x14ac:dyDescent="0.2">
      <c r="B6015" s="59">
        <v>2014</v>
      </c>
      <c r="C6015">
        <v>9</v>
      </c>
      <c r="D6015">
        <v>8</v>
      </c>
      <c r="E6015">
        <v>10</v>
      </c>
      <c r="F6015" s="114">
        <v>7.51</v>
      </c>
      <c r="G6015" s="114">
        <f>F6015*(Dashboard!$C$21/50)^Dashboard!$C$22</f>
        <v>8.2753074202333465</v>
      </c>
      <c r="H6015" s="67">
        <v>536.1</v>
      </c>
      <c r="I6015">
        <f>IF(AND(Dashboard!$C$24&lt;G6015,G6015&lt;Dashboard!$C$25),1,0)</f>
        <v>1</v>
      </c>
      <c r="J6015">
        <f>IF((I6015*$Y$6*(0.5*Dashboard!$C$26*Dashboard!$C$27*(PI()*(Dashboard!$C$23/2)^2)*G6015^3)/10^3)&lt;$Y$6*Dashboard!$C$28,1,0)</f>
        <v>1</v>
      </c>
      <c r="K6015" s="95">
        <f>IF($Y$7*H6015*Dashboard!$C$31*Dashboard!$C$32/(10^3)&lt;Dashboard!$C$33*$Y$5,1,0)</f>
        <v>0</v>
      </c>
      <c r="L6015" s="39">
        <f>IF(J6015=1,I6015*$Y$6*(0.5*Dashboard!$C$26*Dashboard!$C$27*(PI()*(Dashboard!$C$23/2)^2)*G6015^3)/10^6,I6015*$Y$6*Dashboard!$C$28/10^3)</f>
        <v>32.519050711806209</v>
      </c>
      <c r="M6015">
        <f>IF(K6015=1,$Y$7*H6015*Dashboard!$C$31*Dashboard!$C$32/(10^6),$Y$5*Dashboard!$C$33/10^3)</f>
        <v>0</v>
      </c>
      <c r="N6015" s="70">
        <f t="shared" si="469"/>
        <v>32.519050711806209</v>
      </c>
      <c r="O6015" s="39">
        <f t="shared" si="472"/>
        <v>0.1266249371192309</v>
      </c>
      <c r="P6015" s="70">
        <f t="shared" si="473"/>
        <v>32.392425774686977</v>
      </c>
      <c r="Q6015">
        <f>IF(P6015&gt;Dashboard!$C$9*Dashboard!$C$10,1,0)</f>
        <v>1</v>
      </c>
      <c r="R6015" s="95">
        <f>IF(P6015&gt;Dashboard!$C$9,0,1)</f>
        <v>1</v>
      </c>
      <c r="S6015" s="73" cm="1">
        <f t="array" ref="S6015">_xlfn.IFS(Q6015=0,0,R6015=1,(P6015*10^3)/55,R6015=0,(Dashboard!$C$9*10^3)/55)</f>
        <v>588.95319590339955</v>
      </c>
      <c r="T6015" s="39">
        <f t="shared" si="470"/>
        <v>0</v>
      </c>
      <c r="U6015" s="63">
        <f t="shared" si="471"/>
        <v>842.77061236503596</v>
      </c>
      <c r="AC6015" s="76"/>
      <c r="AD6015" s="76"/>
    </row>
    <row r="6016" spans="2:30" x14ac:dyDescent="0.2">
      <c r="B6016" s="59">
        <v>2014</v>
      </c>
      <c r="C6016">
        <v>9</v>
      </c>
      <c r="D6016">
        <v>8</v>
      </c>
      <c r="E6016">
        <v>11</v>
      </c>
      <c r="F6016" s="114">
        <v>6.9</v>
      </c>
      <c r="G6016" s="114">
        <f>F6016*(Dashboard!$C$21/50)^Dashboard!$C$22</f>
        <v>7.603145299548614</v>
      </c>
      <c r="H6016" s="67">
        <v>694.05</v>
      </c>
      <c r="I6016">
        <f>IF(AND(Dashboard!$C$24&lt;G6016,G6016&lt;Dashboard!$C$25),1,0)</f>
        <v>1</v>
      </c>
      <c r="J6016">
        <f>IF((I6016*$Y$6*(0.5*Dashboard!$C$26*Dashboard!$C$27*(PI()*(Dashboard!$C$23/2)^2)*G6016^3)/10^3)&lt;$Y$6*Dashboard!$C$28,1,0)</f>
        <v>1</v>
      </c>
      <c r="K6016" s="95">
        <f>IF($Y$7*H6016*Dashboard!$C$31*Dashboard!$C$32/(10^3)&lt;Dashboard!$C$33*$Y$5,1,0)</f>
        <v>0</v>
      </c>
      <c r="L6016" s="39">
        <f>IF(J6016=1,I6016*$Y$6*(0.5*Dashboard!$C$26*Dashboard!$C$27*(PI()*(Dashboard!$C$23/2)^2)*G6016^3)/10^6,I6016*$Y$6*Dashboard!$C$28/10^3)</f>
        <v>25.221175286809324</v>
      </c>
      <c r="M6016">
        <f>IF(K6016=1,$Y$7*H6016*Dashboard!$C$31*Dashboard!$C$32/(10^6),$Y$5*Dashboard!$C$33/10^3)</f>
        <v>0</v>
      </c>
      <c r="N6016" s="70">
        <f t="shared" si="469"/>
        <v>25.221175286809324</v>
      </c>
      <c r="O6016" s="39">
        <f t="shared" si="472"/>
        <v>9.8207963174209989E-2</v>
      </c>
      <c r="P6016" s="70">
        <f t="shared" si="473"/>
        <v>25.122967323635113</v>
      </c>
      <c r="Q6016">
        <f>IF(P6016&gt;Dashboard!$C$9*Dashboard!$C$10,1,0)</f>
        <v>1</v>
      </c>
      <c r="R6016" s="95">
        <f>IF(P6016&gt;Dashboard!$C$9,0,1)</f>
        <v>1</v>
      </c>
      <c r="S6016" s="73" cm="1">
        <f t="array" ref="S6016">_xlfn.IFS(Q6016=0,0,R6016=1,(P6016*10^3)/55,R6016=0,(Dashboard!$C$9*10^3)/55)</f>
        <v>456.78122406609293</v>
      </c>
      <c r="T6016" s="39">
        <f t="shared" si="470"/>
        <v>0</v>
      </c>
      <c r="U6016" s="63">
        <f t="shared" si="471"/>
        <v>653.63732568347166</v>
      </c>
      <c r="AC6016" s="76"/>
      <c r="AD6016" s="76"/>
    </row>
    <row r="6017" spans="2:30" x14ac:dyDescent="0.2">
      <c r="B6017" s="59">
        <v>2014</v>
      </c>
      <c r="C6017">
        <v>9</v>
      </c>
      <c r="D6017">
        <v>8</v>
      </c>
      <c r="E6017">
        <v>12</v>
      </c>
      <c r="F6017" s="114">
        <v>6.35</v>
      </c>
      <c r="G6017" s="114">
        <f>F6017*(Dashboard!$C$21/50)^Dashboard!$C$22</f>
        <v>6.9970974858164769</v>
      </c>
      <c r="H6017" s="67">
        <v>779.37</v>
      </c>
      <c r="I6017">
        <f>IF(AND(Dashboard!$C$24&lt;G6017,G6017&lt;Dashboard!$C$25),1,0)</f>
        <v>1</v>
      </c>
      <c r="J6017">
        <f>IF((I6017*$Y$6*(0.5*Dashboard!$C$26*Dashboard!$C$27*(PI()*(Dashboard!$C$23/2)^2)*G6017^3)/10^3)&lt;$Y$6*Dashboard!$C$28,1,0)</f>
        <v>1</v>
      </c>
      <c r="K6017" s="95">
        <f>IF($Y$7*H6017*Dashboard!$C$31*Dashboard!$C$32/(10^3)&lt;Dashboard!$C$33*$Y$5,1,0)</f>
        <v>0</v>
      </c>
      <c r="L6017" s="39">
        <f>IF(J6017=1,I6017*$Y$6*(0.5*Dashboard!$C$26*Dashboard!$C$27*(PI()*(Dashboard!$C$23/2)^2)*G6017^3)/10^6,I6017*$Y$6*Dashboard!$C$28/10^3)</f>
        <v>19.657995175748734</v>
      </c>
      <c r="M6017">
        <f>IF(K6017=1,$Y$7*H6017*Dashboard!$C$31*Dashboard!$C$32/(10^6),$Y$5*Dashboard!$C$33/10^3)</f>
        <v>0</v>
      </c>
      <c r="N6017" s="70">
        <f t="shared" si="469"/>
        <v>19.657995175748734</v>
      </c>
      <c r="O6017" s="39">
        <f t="shared" si="472"/>
        <v>7.6545666264348056E-2</v>
      </c>
      <c r="P6017" s="70">
        <f t="shared" si="473"/>
        <v>19.581449509484386</v>
      </c>
      <c r="Q6017">
        <f>IF(P6017&gt;Dashboard!$C$9*Dashboard!$C$10,1,0)</f>
        <v>1</v>
      </c>
      <c r="R6017" s="95">
        <f>IF(P6017&gt;Dashboard!$C$9,0,1)</f>
        <v>1</v>
      </c>
      <c r="S6017" s="73" cm="1">
        <f t="array" ref="S6017">_xlfn.IFS(Q6017=0,0,R6017=1,(P6017*10^3)/55,R6017=0,(Dashboard!$C$9*10^3)/55)</f>
        <v>356.02635471789796</v>
      </c>
      <c r="T6017" s="39">
        <f t="shared" si="470"/>
        <v>0</v>
      </c>
      <c r="U6017" s="63">
        <f t="shared" si="471"/>
        <v>509.46077051750723</v>
      </c>
      <c r="AC6017" s="76"/>
      <c r="AD6017" s="76"/>
    </row>
    <row r="6018" spans="2:30" x14ac:dyDescent="0.2">
      <c r="B6018" s="59">
        <v>2014</v>
      </c>
      <c r="C6018">
        <v>9</v>
      </c>
      <c r="D6018">
        <v>8</v>
      </c>
      <c r="E6018">
        <v>13</v>
      </c>
      <c r="F6018" s="114">
        <v>6.29</v>
      </c>
      <c r="G6018" s="114">
        <f>F6018*(Dashboard!$C$21/50)^Dashboard!$C$22</f>
        <v>6.9309831788638814</v>
      </c>
      <c r="H6018" s="67">
        <v>639.09</v>
      </c>
      <c r="I6018">
        <f>IF(AND(Dashboard!$C$24&lt;G6018,G6018&lt;Dashboard!$C$25),1,0)</f>
        <v>1</v>
      </c>
      <c r="J6018">
        <f>IF((I6018*$Y$6*(0.5*Dashboard!$C$26*Dashboard!$C$27*(PI()*(Dashboard!$C$23/2)^2)*G6018^3)/10^3)&lt;$Y$6*Dashboard!$C$28,1,0)</f>
        <v>1</v>
      </c>
      <c r="K6018" s="95">
        <f>IF($Y$7*H6018*Dashboard!$C$31*Dashboard!$C$32/(10^3)&lt;Dashboard!$C$33*$Y$5,1,0)</f>
        <v>0</v>
      </c>
      <c r="L6018" s="39">
        <f>IF(J6018=1,I6018*$Y$6*(0.5*Dashboard!$C$26*Dashboard!$C$27*(PI()*(Dashboard!$C$23/2)^2)*G6018^3)/10^6,I6018*$Y$6*Dashboard!$C$28/10^3)</f>
        <v>19.106009291456022</v>
      </c>
      <c r="M6018">
        <f>IF(K6018=1,$Y$7*H6018*Dashboard!$C$31*Dashboard!$C$32/(10^6),$Y$5*Dashboard!$C$33/10^3)</f>
        <v>0</v>
      </c>
      <c r="N6018" s="70">
        <f t="shared" si="469"/>
        <v>19.106009291456022</v>
      </c>
      <c r="O6018" s="39">
        <f t="shared" si="472"/>
        <v>7.4396305309481922E-2</v>
      </c>
      <c r="P6018" s="70">
        <f t="shared" si="473"/>
        <v>19.031612986146541</v>
      </c>
      <c r="Q6018">
        <f>IF(P6018&gt;Dashboard!$C$9*Dashboard!$C$10,1,0)</f>
        <v>1</v>
      </c>
      <c r="R6018" s="95">
        <f>IF(P6018&gt;Dashboard!$C$9,0,1)</f>
        <v>1</v>
      </c>
      <c r="S6018" s="73" cm="1">
        <f t="array" ref="S6018">_xlfn.IFS(Q6018=0,0,R6018=1,(P6018*10^3)/55,R6018=0,(Dashboard!$C$9*10^3)/55)</f>
        <v>346.02932702084621</v>
      </c>
      <c r="T6018" s="39">
        <f t="shared" si="470"/>
        <v>0</v>
      </c>
      <c r="U6018" s="63">
        <f t="shared" si="471"/>
        <v>495.15538731782692</v>
      </c>
      <c r="AC6018" s="76"/>
      <c r="AD6018" s="76"/>
    </row>
    <row r="6019" spans="2:30" x14ac:dyDescent="0.2">
      <c r="B6019" s="59">
        <v>2014</v>
      </c>
      <c r="C6019">
        <v>9</v>
      </c>
      <c r="D6019">
        <v>8</v>
      </c>
      <c r="E6019">
        <v>14</v>
      </c>
      <c r="F6019" s="114">
        <v>6.73</v>
      </c>
      <c r="G6019" s="114">
        <f>F6019*(Dashboard!$C$21/50)^Dashboard!$C$22</f>
        <v>7.4158214298495899</v>
      </c>
      <c r="H6019" s="67">
        <v>493.52</v>
      </c>
      <c r="I6019">
        <f>IF(AND(Dashboard!$C$24&lt;G6019,G6019&lt;Dashboard!$C$25),1,0)</f>
        <v>1</v>
      </c>
      <c r="J6019">
        <f>IF((I6019*$Y$6*(0.5*Dashboard!$C$26*Dashboard!$C$27*(PI()*(Dashboard!$C$23/2)^2)*G6019^3)/10^3)&lt;$Y$6*Dashboard!$C$28,1,0)</f>
        <v>1</v>
      </c>
      <c r="K6019" s="95">
        <f>IF($Y$7*H6019*Dashboard!$C$31*Dashboard!$C$32/(10^3)&lt;Dashboard!$C$33*$Y$5,1,0)</f>
        <v>0</v>
      </c>
      <c r="L6019" s="39">
        <f>IF(J6019=1,I6019*$Y$6*(0.5*Dashboard!$C$26*Dashboard!$C$27*(PI()*(Dashboard!$C$23/2)^2)*G6019^3)/10^6,I6019*$Y$6*Dashboard!$C$28/10^3)</f>
        <v>23.402553187570337</v>
      </c>
      <c r="M6019">
        <f>IF(K6019=1,$Y$7*H6019*Dashboard!$C$31*Dashboard!$C$32/(10^6),$Y$5*Dashboard!$C$33/10^3)</f>
        <v>0</v>
      </c>
      <c r="N6019" s="70">
        <f t="shared" si="469"/>
        <v>23.402553187570337</v>
      </c>
      <c r="O6019" s="39">
        <f t="shared" si="472"/>
        <v>9.1126486196280401E-2</v>
      </c>
      <c r="P6019" s="70">
        <f t="shared" si="473"/>
        <v>23.311426701374057</v>
      </c>
      <c r="Q6019">
        <f>IF(P6019&gt;Dashboard!$C$9*Dashboard!$C$10,1,0)</f>
        <v>1</v>
      </c>
      <c r="R6019" s="95">
        <f>IF(P6019&gt;Dashboard!$C$9,0,1)</f>
        <v>1</v>
      </c>
      <c r="S6019" s="73" cm="1">
        <f t="array" ref="S6019">_xlfn.IFS(Q6019=0,0,R6019=1,(P6019*10^3)/55,R6019=0,(Dashboard!$C$9*10^3)/55)</f>
        <v>423.84412184316466</v>
      </c>
      <c r="T6019" s="39">
        <f t="shared" si="470"/>
        <v>0</v>
      </c>
      <c r="U6019" s="63">
        <f t="shared" si="471"/>
        <v>606.50552980728457</v>
      </c>
      <c r="AC6019" s="76"/>
      <c r="AD6019" s="76"/>
    </row>
    <row r="6020" spans="2:30" x14ac:dyDescent="0.2">
      <c r="B6020" s="59">
        <v>2014</v>
      </c>
      <c r="C6020">
        <v>9</v>
      </c>
      <c r="D6020">
        <v>8</v>
      </c>
      <c r="E6020">
        <v>15</v>
      </c>
      <c r="F6020" s="114">
        <v>7.19</v>
      </c>
      <c r="G6020" s="114">
        <f>F6020*(Dashboard!$C$21/50)^Dashboard!$C$22</f>
        <v>7.9226977831528309</v>
      </c>
      <c r="H6020" s="67">
        <v>368.12</v>
      </c>
      <c r="I6020">
        <f>IF(AND(Dashboard!$C$24&lt;G6020,G6020&lt;Dashboard!$C$25),1,0)</f>
        <v>1</v>
      </c>
      <c r="J6020">
        <f>IF((I6020*$Y$6*(0.5*Dashboard!$C$26*Dashboard!$C$27*(PI()*(Dashboard!$C$23/2)^2)*G6020^3)/10^3)&lt;$Y$6*Dashboard!$C$28,1,0)</f>
        <v>1</v>
      </c>
      <c r="K6020" s="95">
        <f>IF($Y$7*H6020*Dashboard!$C$31*Dashboard!$C$32/(10^3)&lt;Dashboard!$C$33*$Y$5,1,0)</f>
        <v>0</v>
      </c>
      <c r="L6020" s="39">
        <f>IF(J6020=1,I6020*$Y$6*(0.5*Dashboard!$C$26*Dashboard!$C$27*(PI()*(Dashboard!$C$23/2)^2)*G6020^3)/10^6,I6020*$Y$6*Dashboard!$C$28/10^3)</f>
        <v>28.536763723862684</v>
      </c>
      <c r="M6020">
        <f>IF(K6020=1,$Y$7*H6020*Dashboard!$C$31*Dashboard!$C$32/(10^6),$Y$5*Dashboard!$C$33/10^3)</f>
        <v>0</v>
      </c>
      <c r="N6020" s="70">
        <f t="shared" si="469"/>
        <v>28.536763723862684</v>
      </c>
      <c r="O6020" s="39">
        <f t="shared" si="472"/>
        <v>0.11111843159703842</v>
      </c>
      <c r="P6020" s="70">
        <f t="shared" si="473"/>
        <v>28.425645292265646</v>
      </c>
      <c r="Q6020">
        <f>IF(P6020&gt;Dashboard!$C$9*Dashboard!$C$10,1,0)</f>
        <v>1</v>
      </c>
      <c r="R6020" s="95">
        <f>IF(P6020&gt;Dashboard!$C$9,0,1)</f>
        <v>1</v>
      </c>
      <c r="S6020" s="73" cm="1">
        <f t="array" ref="S6020">_xlfn.IFS(Q6020=0,0,R6020=1,(P6020*10^3)/55,R6020=0,(Dashboard!$C$9*10^3)/55)</f>
        <v>516.82991440482988</v>
      </c>
      <c r="T6020" s="39">
        <f t="shared" si="470"/>
        <v>0</v>
      </c>
      <c r="U6020" s="63">
        <f t="shared" si="471"/>
        <v>739.5648185309617</v>
      </c>
      <c r="AC6020" s="76"/>
      <c r="AD6020" s="76"/>
    </row>
    <row r="6021" spans="2:30" x14ac:dyDescent="0.2">
      <c r="B6021" s="59">
        <v>2014</v>
      </c>
      <c r="C6021">
        <v>9</v>
      </c>
      <c r="D6021">
        <v>8</v>
      </c>
      <c r="E6021">
        <v>16</v>
      </c>
      <c r="F6021" s="114">
        <v>7.53</v>
      </c>
      <c r="G6021" s="114">
        <f>F6021*(Dashboard!$C$21/50)^Dashboard!$C$22</f>
        <v>8.297345522550879</v>
      </c>
      <c r="H6021" s="67">
        <v>206.37</v>
      </c>
      <c r="I6021">
        <f>IF(AND(Dashboard!$C$24&lt;G6021,G6021&lt;Dashboard!$C$25),1,0)</f>
        <v>1</v>
      </c>
      <c r="J6021">
        <f>IF((I6021*$Y$6*(0.5*Dashboard!$C$26*Dashboard!$C$27*(PI()*(Dashboard!$C$23/2)^2)*G6021^3)/10^3)&lt;$Y$6*Dashboard!$C$28,1,0)</f>
        <v>1</v>
      </c>
      <c r="K6021" s="95">
        <f>IF($Y$7*H6021*Dashboard!$C$31*Dashboard!$C$32/(10^3)&lt;Dashboard!$C$33*$Y$5,1,0)</f>
        <v>0</v>
      </c>
      <c r="L6021" s="39">
        <f>IF(J6021=1,I6021*$Y$6*(0.5*Dashboard!$C$26*Dashboard!$C$27*(PI()*(Dashboard!$C$23/2)^2)*G6021^3)/10^6,I6021*$Y$6*Dashboard!$C$28/10^3)</f>
        <v>32.779549217170455</v>
      </c>
      <c r="M6021">
        <f>IF(K6021=1,$Y$7*H6021*Dashboard!$C$31*Dashboard!$C$32/(10^6),$Y$5*Dashboard!$C$33/10^3)</f>
        <v>0</v>
      </c>
      <c r="N6021" s="70">
        <f t="shared" ref="N6021:N6084" si="474">L6021+M6021</f>
        <v>32.779549217170455</v>
      </c>
      <c r="O6021" s="39">
        <f t="shared" si="472"/>
        <v>0.12763928428310509</v>
      </c>
      <c r="P6021" s="70">
        <f t="shared" si="473"/>
        <v>32.651909932887349</v>
      </c>
      <c r="Q6021">
        <f>IF(P6021&gt;Dashboard!$C$9*Dashboard!$C$10,1,0)</f>
        <v>1</v>
      </c>
      <c r="R6021" s="95">
        <f>IF(P6021&gt;Dashboard!$C$9,0,1)</f>
        <v>1</v>
      </c>
      <c r="S6021" s="73" cm="1">
        <f t="array" ref="S6021">_xlfn.IFS(Q6021=0,0,R6021=1,(P6021*10^3)/55,R6021=0,(Dashboard!$C$9*10^3)/55)</f>
        <v>593.67108968886089</v>
      </c>
      <c r="T6021" s="39">
        <f t="shared" ref="T6021:T6084" si="475">M6021*$Y$16</f>
        <v>0</v>
      </c>
      <c r="U6021" s="63">
        <f t="shared" ref="U6021:U6084" si="476">L6021*$Y$18</f>
        <v>849.52174685637272</v>
      </c>
      <c r="AC6021" s="76"/>
      <c r="AD6021" s="76"/>
    </row>
    <row r="6022" spans="2:30" x14ac:dyDescent="0.2">
      <c r="B6022" s="59">
        <v>2014</v>
      </c>
      <c r="C6022">
        <v>9</v>
      </c>
      <c r="D6022">
        <v>8</v>
      </c>
      <c r="E6022">
        <v>17</v>
      </c>
      <c r="F6022" s="114">
        <v>7.72</v>
      </c>
      <c r="G6022" s="114">
        <f>F6022*(Dashboard!$C$21/50)^Dashboard!$C$22</f>
        <v>8.5067074945674346</v>
      </c>
      <c r="H6022" s="67">
        <v>82.09</v>
      </c>
      <c r="I6022">
        <f>IF(AND(Dashboard!$C$24&lt;G6022,G6022&lt;Dashboard!$C$25),1,0)</f>
        <v>1</v>
      </c>
      <c r="J6022">
        <f>IF((I6022*$Y$6*(0.5*Dashboard!$C$26*Dashboard!$C$27*(PI()*(Dashboard!$C$23/2)^2)*G6022^3)/10^3)&lt;$Y$6*Dashboard!$C$28,1,0)</f>
        <v>1</v>
      </c>
      <c r="K6022" s="95">
        <f>IF($Y$7*H6022*Dashboard!$C$31*Dashboard!$C$32/(10^3)&lt;Dashboard!$C$33*$Y$5,1,0)</f>
        <v>0</v>
      </c>
      <c r="L6022" s="39">
        <f>IF(J6022=1,I6022*$Y$6*(0.5*Dashboard!$C$26*Dashboard!$C$27*(PI()*(Dashboard!$C$23/2)^2)*G6022^3)/10^6,I6022*$Y$6*Dashboard!$C$28/10^3)</f>
        <v>35.324005952979292</v>
      </c>
      <c r="M6022">
        <f>IF(K6022=1,$Y$7*H6022*Dashboard!$C$31*Dashboard!$C$32/(10^6),$Y$5*Dashboard!$C$33/10^3)</f>
        <v>0</v>
      </c>
      <c r="N6022" s="70">
        <f t="shared" si="474"/>
        <v>35.324005952979292</v>
      </c>
      <c r="O6022" s="39">
        <f t="shared" ref="O6022:O6085" si="477">(0.215/55.215)*N6022</f>
        <v>0.13754706655601825</v>
      </c>
      <c r="P6022" s="70">
        <f t="shared" ref="P6022:P6085" si="478">N6022-O6022</f>
        <v>35.186458886423274</v>
      </c>
      <c r="Q6022">
        <f>IF(P6022&gt;Dashboard!$C$9*Dashboard!$C$10,1,0)</f>
        <v>1</v>
      </c>
      <c r="R6022" s="95">
        <f>IF(P6022&gt;Dashboard!$C$9,0,1)</f>
        <v>1</v>
      </c>
      <c r="S6022" s="73" cm="1">
        <f t="array" ref="S6022">_xlfn.IFS(Q6022=0,0,R6022=1,(P6022*10^3)/55,R6022=0,(Dashboard!$C$9*10^3)/55)</f>
        <v>639.75379793496859</v>
      </c>
      <c r="T6022" s="39">
        <f t="shared" si="475"/>
        <v>0</v>
      </c>
      <c r="U6022" s="63">
        <f t="shared" si="476"/>
        <v>915.4644270526129</v>
      </c>
      <c r="AC6022" s="76"/>
      <c r="AD6022" s="76"/>
    </row>
    <row r="6023" spans="2:30" x14ac:dyDescent="0.2">
      <c r="B6023" s="59">
        <v>2014</v>
      </c>
      <c r="C6023">
        <v>9</v>
      </c>
      <c r="D6023">
        <v>8</v>
      </c>
      <c r="E6023">
        <v>18</v>
      </c>
      <c r="F6023" s="114">
        <v>7.75</v>
      </c>
      <c r="G6023" s="114">
        <f>F6023*(Dashboard!$C$21/50)^Dashboard!$C$22</f>
        <v>8.5397646480437324</v>
      </c>
      <c r="H6023" s="67">
        <v>0</v>
      </c>
      <c r="I6023">
        <f>IF(AND(Dashboard!$C$24&lt;G6023,G6023&lt;Dashboard!$C$25),1,0)</f>
        <v>1</v>
      </c>
      <c r="J6023">
        <f>IF((I6023*$Y$6*(0.5*Dashboard!$C$26*Dashboard!$C$27*(PI()*(Dashboard!$C$23/2)^2)*G6023^3)/10^3)&lt;$Y$6*Dashboard!$C$28,1,0)</f>
        <v>1</v>
      </c>
      <c r="K6023" s="95">
        <f>IF($Y$7*H6023*Dashboard!$C$31*Dashboard!$C$32/(10^3)&lt;Dashboard!$C$33*$Y$5,1,0)</f>
        <v>0</v>
      </c>
      <c r="L6023" s="39">
        <f>IF(J6023=1,I6023*$Y$6*(0.5*Dashboard!$C$26*Dashboard!$C$27*(PI()*(Dashboard!$C$23/2)^2)*G6023^3)/10^6,I6023*$Y$6*Dashboard!$C$28/10^3)</f>
        <v>35.737416677003928</v>
      </c>
      <c r="M6023">
        <f>IF(K6023=1,$Y$7*H6023*Dashboard!$C$31*Dashboard!$C$32/(10^6),$Y$5*Dashboard!$C$33/10^3)</f>
        <v>0</v>
      </c>
      <c r="N6023" s="70">
        <f t="shared" si="474"/>
        <v>35.737416677003928</v>
      </c>
      <c r="O6023" s="39">
        <f t="shared" si="477"/>
        <v>0.13915683393200839</v>
      </c>
      <c r="P6023" s="70">
        <f t="shared" si="478"/>
        <v>35.598259843071922</v>
      </c>
      <c r="Q6023">
        <f>IF(P6023&gt;Dashboard!$C$9*Dashboard!$C$10,1,0)</f>
        <v>1</v>
      </c>
      <c r="R6023" s="95">
        <f>IF(P6023&gt;Dashboard!$C$9,0,1)</f>
        <v>1</v>
      </c>
      <c r="S6023" s="73" cm="1">
        <f t="array" ref="S6023">_xlfn.IFS(Q6023=0,0,R6023=1,(P6023*10^3)/55,R6023=0,(Dashboard!$C$9*10^3)/55)</f>
        <v>647.24108805585308</v>
      </c>
      <c r="T6023" s="39">
        <f t="shared" si="475"/>
        <v>0</v>
      </c>
      <c r="U6023" s="63">
        <f t="shared" si="476"/>
        <v>926.17846702051463</v>
      </c>
      <c r="AC6023" s="76"/>
      <c r="AD6023" s="76"/>
    </row>
    <row r="6024" spans="2:30" x14ac:dyDescent="0.2">
      <c r="B6024" s="59">
        <v>2014</v>
      </c>
      <c r="C6024">
        <v>9</v>
      </c>
      <c r="D6024">
        <v>8</v>
      </c>
      <c r="E6024">
        <v>19</v>
      </c>
      <c r="F6024" s="114">
        <v>7.77</v>
      </c>
      <c r="G6024" s="114">
        <f>F6024*(Dashboard!$C$21/50)^Dashboard!$C$22</f>
        <v>8.5618027503612648</v>
      </c>
      <c r="H6024" s="67">
        <v>0</v>
      </c>
      <c r="I6024">
        <f>IF(AND(Dashboard!$C$24&lt;G6024,G6024&lt;Dashboard!$C$25),1,0)</f>
        <v>1</v>
      </c>
      <c r="J6024">
        <f>IF((I6024*$Y$6*(0.5*Dashboard!$C$26*Dashboard!$C$27*(PI()*(Dashboard!$C$23/2)^2)*G6024^3)/10^3)&lt;$Y$6*Dashboard!$C$28,1,0)</f>
        <v>1</v>
      </c>
      <c r="K6024" s="95">
        <f>IF($Y$7*H6024*Dashboard!$C$31*Dashboard!$C$32/(10^3)&lt;Dashboard!$C$33*$Y$5,1,0)</f>
        <v>0</v>
      </c>
      <c r="L6024" s="39">
        <f>IF(J6024=1,I6024*$Y$6*(0.5*Dashboard!$C$26*Dashboard!$C$27*(PI()*(Dashboard!$C$23/2)^2)*G6024^3)/10^6,I6024*$Y$6*Dashboard!$C$28/10^3)</f>
        <v>36.014808070053768</v>
      </c>
      <c r="M6024">
        <f>IF(K6024=1,$Y$7*H6024*Dashboard!$C$31*Dashboard!$C$32/(10^6),$Y$5*Dashboard!$C$33/10^3)</f>
        <v>0</v>
      </c>
      <c r="N6024" s="70">
        <f t="shared" si="474"/>
        <v>36.014808070053768</v>
      </c>
      <c r="O6024" s="39">
        <f t="shared" si="477"/>
        <v>0.14023695979464929</v>
      </c>
      <c r="P6024" s="70">
        <f t="shared" si="478"/>
        <v>35.874571110259119</v>
      </c>
      <c r="Q6024">
        <f>IF(P6024&gt;Dashboard!$C$9*Dashboard!$C$10,1,0)</f>
        <v>1</v>
      </c>
      <c r="R6024" s="95">
        <f>IF(P6024&gt;Dashboard!$C$9,0,1)</f>
        <v>1</v>
      </c>
      <c r="S6024" s="73" cm="1">
        <f t="array" ref="S6024">_xlfn.IFS(Q6024=0,0,R6024=1,(P6024*10^3)/55,R6024=0,(Dashboard!$C$9*10^3)/55)</f>
        <v>652.26492927743845</v>
      </c>
      <c r="T6024" s="39">
        <f t="shared" si="475"/>
        <v>0</v>
      </c>
      <c r="U6024" s="63">
        <f t="shared" si="476"/>
        <v>933.36740117044451</v>
      </c>
      <c r="AC6024" s="76"/>
      <c r="AD6024" s="76"/>
    </row>
    <row r="6025" spans="2:30" x14ac:dyDescent="0.2">
      <c r="B6025" s="59">
        <v>2014</v>
      </c>
      <c r="C6025">
        <v>9</v>
      </c>
      <c r="D6025">
        <v>8</v>
      </c>
      <c r="E6025">
        <v>20</v>
      </c>
      <c r="F6025" s="114">
        <v>7.64</v>
      </c>
      <c r="G6025" s="114">
        <f>F6025*(Dashboard!$C$21/50)^Dashboard!$C$22</f>
        <v>8.4185550852973048</v>
      </c>
      <c r="H6025" s="67">
        <v>0</v>
      </c>
      <c r="I6025">
        <f>IF(AND(Dashboard!$C$24&lt;G6025,G6025&lt;Dashboard!$C$25),1,0)</f>
        <v>1</v>
      </c>
      <c r="J6025">
        <f>IF((I6025*$Y$6*(0.5*Dashboard!$C$26*Dashboard!$C$27*(PI()*(Dashboard!$C$23/2)^2)*G6025^3)/10^3)&lt;$Y$6*Dashboard!$C$28,1,0)</f>
        <v>1</v>
      </c>
      <c r="K6025" s="95">
        <f>IF($Y$7*H6025*Dashboard!$C$31*Dashboard!$C$32/(10^3)&lt;Dashboard!$C$33*$Y$5,1,0)</f>
        <v>0</v>
      </c>
      <c r="L6025" s="39">
        <f>IF(J6025=1,I6025*$Y$6*(0.5*Dashboard!$C$26*Dashboard!$C$27*(PI()*(Dashboard!$C$23/2)^2)*G6025^3)/10^6,I6025*$Y$6*Dashboard!$C$28/10^3)</f>
        <v>34.237190869900132</v>
      </c>
      <c r="M6025">
        <f>IF(K6025=1,$Y$7*H6025*Dashboard!$C$31*Dashboard!$C$32/(10^6),$Y$5*Dashboard!$C$33/10^3)</f>
        <v>0</v>
      </c>
      <c r="N6025" s="70">
        <f t="shared" si="474"/>
        <v>34.237190869900132</v>
      </c>
      <c r="O6025" s="39">
        <f t="shared" si="477"/>
        <v>0.13331515053931953</v>
      </c>
      <c r="P6025" s="70">
        <f t="shared" si="478"/>
        <v>34.103875719360815</v>
      </c>
      <c r="Q6025">
        <f>IF(P6025&gt;Dashboard!$C$9*Dashboard!$C$10,1,0)</f>
        <v>1</v>
      </c>
      <c r="R6025" s="95">
        <f>IF(P6025&gt;Dashboard!$C$9,0,1)</f>
        <v>1</v>
      </c>
      <c r="S6025" s="73" cm="1">
        <f t="array" ref="S6025">_xlfn.IFS(Q6025=0,0,R6025=1,(P6025*10^3)/55,R6025=0,(Dashboard!$C$9*10^3)/55)</f>
        <v>620.07046762474215</v>
      </c>
      <c r="T6025" s="39">
        <f t="shared" si="475"/>
        <v>0</v>
      </c>
      <c r="U6025" s="63">
        <f t="shared" si="476"/>
        <v>887.29829695209162</v>
      </c>
      <c r="AC6025" s="76"/>
      <c r="AD6025" s="76"/>
    </row>
    <row r="6026" spans="2:30" x14ac:dyDescent="0.2">
      <c r="B6026" s="59">
        <v>2014</v>
      </c>
      <c r="C6026">
        <v>9</v>
      </c>
      <c r="D6026">
        <v>8</v>
      </c>
      <c r="E6026">
        <v>21</v>
      </c>
      <c r="F6026" s="114">
        <v>7.31</v>
      </c>
      <c r="G6026" s="114">
        <f>F6026*(Dashboard!$C$21/50)^Dashboard!$C$22</f>
        <v>8.0549263970580238</v>
      </c>
      <c r="H6026" s="67">
        <v>0</v>
      </c>
      <c r="I6026">
        <f>IF(AND(Dashboard!$C$24&lt;G6026,G6026&lt;Dashboard!$C$25),1,0)</f>
        <v>1</v>
      </c>
      <c r="J6026">
        <f>IF((I6026*$Y$6*(0.5*Dashboard!$C$26*Dashboard!$C$27*(PI()*(Dashboard!$C$23/2)^2)*G6026^3)/10^3)&lt;$Y$6*Dashboard!$C$28,1,0)</f>
        <v>1</v>
      </c>
      <c r="K6026" s="95">
        <f>IF($Y$7*H6026*Dashboard!$C$31*Dashboard!$C$32/(10^3)&lt;Dashboard!$C$33*$Y$5,1,0)</f>
        <v>0</v>
      </c>
      <c r="L6026" s="39">
        <f>IF(J6026=1,I6026*$Y$6*(0.5*Dashboard!$C$26*Dashboard!$C$27*(PI()*(Dashboard!$C$23/2)^2)*G6026^3)/10^6,I6026*$Y$6*Dashboard!$C$28/10^3)</f>
        <v>29.989565884267339</v>
      </c>
      <c r="M6026">
        <f>IF(K6026=1,$Y$7*H6026*Dashboard!$C$31*Dashboard!$C$32/(10^6),$Y$5*Dashboard!$C$33/10^3)</f>
        <v>0</v>
      </c>
      <c r="N6026" s="70">
        <f t="shared" si="474"/>
        <v>29.989565884267339</v>
      </c>
      <c r="O6026" s="39">
        <f t="shared" si="477"/>
        <v>0.11677545350208236</v>
      </c>
      <c r="P6026" s="70">
        <f t="shared" si="478"/>
        <v>29.872790430765257</v>
      </c>
      <c r="Q6026">
        <f>IF(P6026&gt;Dashboard!$C$9*Dashboard!$C$10,1,0)</f>
        <v>1</v>
      </c>
      <c r="R6026" s="95">
        <f>IF(P6026&gt;Dashboard!$C$9,0,1)</f>
        <v>1</v>
      </c>
      <c r="S6026" s="73" cm="1">
        <f t="array" ref="S6026">_xlfn.IFS(Q6026=0,0,R6026=1,(P6026*10^3)/55,R6026=0,(Dashboard!$C$9*10^3)/55)</f>
        <v>543.14164419573194</v>
      </c>
      <c r="T6026" s="39">
        <f t="shared" si="475"/>
        <v>0</v>
      </c>
      <c r="U6026" s="63">
        <f t="shared" si="476"/>
        <v>777.21594731760126</v>
      </c>
      <c r="AC6026" s="76"/>
      <c r="AD6026" s="76"/>
    </row>
    <row r="6027" spans="2:30" x14ac:dyDescent="0.2">
      <c r="B6027" s="59">
        <v>2014</v>
      </c>
      <c r="C6027">
        <v>9</v>
      </c>
      <c r="D6027">
        <v>8</v>
      </c>
      <c r="E6027">
        <v>22</v>
      </c>
      <c r="F6027" s="114">
        <v>6.87</v>
      </c>
      <c r="G6027" s="114">
        <f>F6027*(Dashboard!$C$21/50)^Dashboard!$C$22</f>
        <v>7.5700881460723153</v>
      </c>
      <c r="H6027" s="67">
        <v>0</v>
      </c>
      <c r="I6027">
        <f>IF(AND(Dashboard!$C$24&lt;G6027,G6027&lt;Dashboard!$C$25),1,0)</f>
        <v>1</v>
      </c>
      <c r="J6027">
        <f>IF((I6027*$Y$6*(0.5*Dashboard!$C$26*Dashboard!$C$27*(PI()*(Dashboard!$C$23/2)^2)*G6027^3)/10^3)&lt;$Y$6*Dashboard!$C$28,1,0)</f>
        <v>1</v>
      </c>
      <c r="K6027" s="95">
        <f>IF($Y$7*H6027*Dashboard!$C$31*Dashboard!$C$32/(10^3)&lt;Dashboard!$C$33*$Y$5,1,0)</f>
        <v>0</v>
      </c>
      <c r="L6027" s="39">
        <f>IF(J6027=1,I6027*$Y$6*(0.5*Dashboard!$C$26*Dashboard!$C$27*(PI()*(Dashboard!$C$23/2)^2)*G6027^3)/10^6,I6027*$Y$6*Dashboard!$C$28/10^3)</f>
        <v>24.893631674723849</v>
      </c>
      <c r="M6027">
        <f>IF(K6027=1,$Y$7*H6027*Dashboard!$C$31*Dashboard!$C$32/(10^6),$Y$5*Dashboard!$C$33/10^3)</f>
        <v>0</v>
      </c>
      <c r="N6027" s="70">
        <f t="shared" si="474"/>
        <v>24.893631674723849</v>
      </c>
      <c r="O6027" s="39">
        <f t="shared" si="477"/>
        <v>9.6932551119544103E-2</v>
      </c>
      <c r="P6027" s="70">
        <f t="shared" si="478"/>
        <v>24.796699123604306</v>
      </c>
      <c r="Q6027">
        <f>IF(P6027&gt;Dashboard!$C$9*Dashboard!$C$10,1,0)</f>
        <v>1</v>
      </c>
      <c r="R6027" s="95">
        <f>IF(P6027&gt;Dashboard!$C$9,0,1)</f>
        <v>1</v>
      </c>
      <c r="S6027" s="73" cm="1">
        <f t="array" ref="S6027">_xlfn.IFS(Q6027=0,0,R6027=1,(P6027*10^3)/55,R6027=0,(Dashboard!$C$9*10^3)/55)</f>
        <v>450.84907497462376</v>
      </c>
      <c r="T6027" s="39">
        <f t="shared" si="475"/>
        <v>0</v>
      </c>
      <c r="U6027" s="63">
        <f t="shared" si="476"/>
        <v>645.14863599262185</v>
      </c>
      <c r="AC6027" s="76"/>
      <c r="AD6027" s="76"/>
    </row>
    <row r="6028" spans="2:30" x14ac:dyDescent="0.2">
      <c r="B6028" s="59">
        <v>2014</v>
      </c>
      <c r="C6028">
        <v>9</v>
      </c>
      <c r="D6028">
        <v>8</v>
      </c>
      <c r="E6028">
        <v>23</v>
      </c>
      <c r="F6028" s="114">
        <v>6.62</v>
      </c>
      <c r="G6028" s="114">
        <f>F6028*(Dashboard!$C$21/50)^Dashboard!$C$22</f>
        <v>7.2946118671031623</v>
      </c>
      <c r="H6028" s="67">
        <v>0</v>
      </c>
      <c r="I6028">
        <f>IF(AND(Dashboard!$C$24&lt;G6028,G6028&lt;Dashboard!$C$25),1,0)</f>
        <v>1</v>
      </c>
      <c r="J6028">
        <f>IF((I6028*$Y$6*(0.5*Dashboard!$C$26*Dashboard!$C$27*(PI()*(Dashboard!$C$23/2)^2)*G6028^3)/10^3)&lt;$Y$6*Dashboard!$C$28,1,0)</f>
        <v>1</v>
      </c>
      <c r="K6028" s="95">
        <f>IF($Y$7*H6028*Dashboard!$C$31*Dashboard!$C$32/(10^3)&lt;Dashboard!$C$33*$Y$5,1,0)</f>
        <v>0</v>
      </c>
      <c r="L6028" s="39">
        <f>IF(J6028=1,I6028*$Y$6*(0.5*Dashboard!$C$26*Dashboard!$C$27*(PI()*(Dashboard!$C$23/2)^2)*G6028^3)/10^6,I6028*$Y$6*Dashboard!$C$28/10^3)</f>
        <v>22.273682083181317</v>
      </c>
      <c r="M6028">
        <f>IF(K6028=1,$Y$7*H6028*Dashboard!$C$31*Dashboard!$C$32/(10^6),$Y$5*Dashboard!$C$33/10^3)</f>
        <v>0</v>
      </c>
      <c r="N6028" s="70">
        <f t="shared" si="474"/>
        <v>22.273682083181317</v>
      </c>
      <c r="O6028" s="39">
        <f t="shared" si="477"/>
        <v>8.6730809524295627E-2</v>
      </c>
      <c r="P6028" s="70">
        <f t="shared" si="478"/>
        <v>22.186951273657023</v>
      </c>
      <c r="Q6028">
        <f>IF(P6028&gt;Dashboard!$C$9*Dashboard!$C$10,1,0)</f>
        <v>1</v>
      </c>
      <c r="R6028" s="95">
        <f>IF(P6028&gt;Dashboard!$C$9,0,1)</f>
        <v>1</v>
      </c>
      <c r="S6028" s="73" cm="1">
        <f t="array" ref="S6028">_xlfn.IFS(Q6028=0,0,R6028=1,(P6028*10^3)/55,R6028=0,(Dashboard!$C$9*10^3)/55)</f>
        <v>403.39911406649128</v>
      </c>
      <c r="T6028" s="39">
        <f t="shared" si="475"/>
        <v>0</v>
      </c>
      <c r="U6028" s="63">
        <f t="shared" si="476"/>
        <v>577.2494669425181</v>
      </c>
      <c r="AC6028" s="76"/>
      <c r="AD6028" s="76"/>
    </row>
    <row r="6029" spans="2:30" x14ac:dyDescent="0.2">
      <c r="B6029" s="59">
        <v>2014</v>
      </c>
      <c r="C6029">
        <v>9</v>
      </c>
      <c r="D6029">
        <v>9</v>
      </c>
      <c r="E6029">
        <v>0</v>
      </c>
      <c r="F6029" s="114">
        <v>6.57</v>
      </c>
      <c r="G6029" s="114">
        <f>F6029*(Dashboard!$C$21/50)^Dashboard!$C$22</f>
        <v>7.2395166113093321</v>
      </c>
      <c r="H6029" s="67">
        <v>0</v>
      </c>
      <c r="I6029">
        <f>IF(AND(Dashboard!$C$24&lt;G6029,G6029&lt;Dashboard!$C$25),1,0)</f>
        <v>1</v>
      </c>
      <c r="J6029">
        <f>IF((I6029*$Y$6*(0.5*Dashboard!$C$26*Dashboard!$C$27*(PI()*(Dashboard!$C$23/2)^2)*G6029^3)/10^3)&lt;$Y$6*Dashboard!$C$28,1,0)</f>
        <v>1</v>
      </c>
      <c r="K6029" s="95">
        <f>IF($Y$7*H6029*Dashboard!$C$31*Dashboard!$C$32/(10^3)&lt;Dashboard!$C$33*$Y$5,1,0)</f>
        <v>0</v>
      </c>
      <c r="L6029" s="39">
        <f>IF(J6029=1,I6029*$Y$6*(0.5*Dashboard!$C$26*Dashboard!$C$27*(PI()*(Dashboard!$C$23/2)^2)*G6029^3)/10^6,I6029*$Y$6*Dashboard!$C$28/10^3)</f>
        <v>21.772793667856909</v>
      </c>
      <c r="M6029">
        <f>IF(K6029=1,$Y$7*H6029*Dashboard!$C$31*Dashboard!$C$32/(10^6),$Y$5*Dashboard!$C$33/10^3)</f>
        <v>0</v>
      </c>
      <c r="N6029" s="70">
        <f t="shared" si="474"/>
        <v>21.772793667856909</v>
      </c>
      <c r="O6029" s="39">
        <f t="shared" si="477"/>
        <v>8.4780415441261164E-2</v>
      </c>
      <c r="P6029" s="70">
        <f t="shared" si="478"/>
        <v>21.688013252415647</v>
      </c>
      <c r="Q6029">
        <f>IF(P6029&gt;Dashboard!$C$9*Dashboard!$C$10,1,0)</f>
        <v>1</v>
      </c>
      <c r="R6029" s="95">
        <f>IF(P6029&gt;Dashboard!$C$9,0,1)</f>
        <v>1</v>
      </c>
      <c r="S6029" s="73" cm="1">
        <f t="array" ref="S6029">_xlfn.IFS(Q6029=0,0,R6029=1,(P6029*10^3)/55,R6029=0,(Dashboard!$C$9*10^3)/55)</f>
        <v>394.32751368028448</v>
      </c>
      <c r="T6029" s="39">
        <f t="shared" si="475"/>
        <v>0</v>
      </c>
      <c r="U6029" s="63">
        <f t="shared" si="476"/>
        <v>564.26833658140811</v>
      </c>
      <c r="AC6029" s="76"/>
      <c r="AD6029" s="76"/>
    </row>
    <row r="6030" spans="2:30" x14ac:dyDescent="0.2">
      <c r="B6030" s="59">
        <v>2014</v>
      </c>
      <c r="C6030">
        <v>9</v>
      </c>
      <c r="D6030">
        <v>9</v>
      </c>
      <c r="E6030">
        <v>1</v>
      </c>
      <c r="F6030" s="114">
        <v>6.67</v>
      </c>
      <c r="G6030" s="114">
        <f>F6030*(Dashboard!$C$21/50)^Dashboard!$C$22</f>
        <v>7.3497071228969935</v>
      </c>
      <c r="H6030" s="67">
        <v>0</v>
      </c>
      <c r="I6030">
        <f>IF(AND(Dashboard!$C$24&lt;G6030,G6030&lt;Dashboard!$C$25),1,0)</f>
        <v>1</v>
      </c>
      <c r="J6030">
        <f>IF((I6030*$Y$6*(0.5*Dashboard!$C$26*Dashboard!$C$27*(PI()*(Dashboard!$C$23/2)^2)*G6030^3)/10^3)&lt;$Y$6*Dashboard!$C$28,1,0)</f>
        <v>1</v>
      </c>
      <c r="K6030" s="95">
        <f>IF($Y$7*H6030*Dashboard!$C$31*Dashboard!$C$32/(10^3)&lt;Dashboard!$C$33*$Y$5,1,0)</f>
        <v>0</v>
      </c>
      <c r="L6030" s="39">
        <f>IF(J6030=1,I6030*$Y$6*(0.5*Dashboard!$C$26*Dashboard!$C$27*(PI()*(Dashboard!$C$23/2)^2)*G6030^3)/10^6,I6030*$Y$6*Dashboard!$C$28/10^3)</f>
        <v>22.782194224814546</v>
      </c>
      <c r="M6030">
        <f>IF(K6030=1,$Y$7*H6030*Dashboard!$C$31*Dashboard!$C$32/(10^6),$Y$5*Dashboard!$C$33/10^3)</f>
        <v>0</v>
      </c>
      <c r="N6030" s="70">
        <f t="shared" si="474"/>
        <v>22.782194224814546</v>
      </c>
      <c r="O6030" s="39">
        <f t="shared" si="477"/>
        <v>8.8710889402066964E-2</v>
      </c>
      <c r="P6030" s="70">
        <f t="shared" si="478"/>
        <v>22.693483335412481</v>
      </c>
      <c r="Q6030">
        <f>IF(P6030&gt;Dashboard!$C$9*Dashboard!$C$10,1,0)</f>
        <v>1</v>
      </c>
      <c r="R6030" s="95">
        <f>IF(P6030&gt;Dashboard!$C$9,0,1)</f>
        <v>1</v>
      </c>
      <c r="S6030" s="73" cm="1">
        <f t="array" ref="S6030">_xlfn.IFS(Q6030=0,0,R6030=1,(P6030*10^3)/55,R6030=0,(Dashboard!$C$9*10^3)/55)</f>
        <v>412.60878791659059</v>
      </c>
      <c r="T6030" s="39">
        <f t="shared" si="475"/>
        <v>0</v>
      </c>
      <c r="U6030" s="63">
        <f t="shared" si="476"/>
        <v>590.42817541089607</v>
      </c>
      <c r="AC6030" s="76"/>
      <c r="AD6030" s="76"/>
    </row>
    <row r="6031" spans="2:30" x14ac:dyDescent="0.2">
      <c r="B6031" s="59">
        <v>2014</v>
      </c>
      <c r="C6031">
        <v>9</v>
      </c>
      <c r="D6031">
        <v>9</v>
      </c>
      <c r="E6031">
        <v>2</v>
      </c>
      <c r="F6031" s="114">
        <v>6.75</v>
      </c>
      <c r="G6031" s="114">
        <f>F6031*(Dashboard!$C$21/50)^Dashboard!$C$22</f>
        <v>7.4378595321671224</v>
      </c>
      <c r="H6031" s="67">
        <v>0</v>
      </c>
      <c r="I6031">
        <f>IF(AND(Dashboard!$C$24&lt;G6031,G6031&lt;Dashboard!$C$25),1,0)</f>
        <v>1</v>
      </c>
      <c r="J6031">
        <f>IF((I6031*$Y$6*(0.5*Dashboard!$C$26*Dashboard!$C$27*(PI()*(Dashboard!$C$23/2)^2)*G6031^3)/10^3)&lt;$Y$6*Dashboard!$C$28,1,0)</f>
        <v>1</v>
      </c>
      <c r="K6031" s="95">
        <f>IF($Y$7*H6031*Dashboard!$C$31*Dashboard!$C$32/(10^3)&lt;Dashboard!$C$33*$Y$5,1,0)</f>
        <v>0</v>
      </c>
      <c r="L6031" s="39">
        <f>IF(J6031=1,I6031*$Y$6*(0.5*Dashboard!$C$26*Dashboard!$C$27*(PI()*(Dashboard!$C$23/2)^2)*G6031^3)/10^6,I6031*$Y$6*Dashboard!$C$28/10^3)</f>
        <v>23.611814724362009</v>
      </c>
      <c r="M6031">
        <f>IF(K6031=1,$Y$7*H6031*Dashboard!$C$31*Dashboard!$C$32/(10^6),$Y$5*Dashboard!$C$33/10^3)</f>
        <v>0</v>
      </c>
      <c r="N6031" s="70">
        <f t="shared" si="474"/>
        <v>23.611814724362009</v>
      </c>
      <c r="O6031" s="39">
        <f t="shared" si="477"/>
        <v>9.1941323295079813E-2</v>
      </c>
      <c r="P6031" s="70">
        <f t="shared" si="478"/>
        <v>23.519873401066931</v>
      </c>
      <c r="Q6031">
        <f>IF(P6031&gt;Dashboard!$C$9*Dashboard!$C$10,1,0)</f>
        <v>1</v>
      </c>
      <c r="R6031" s="95">
        <f>IF(P6031&gt;Dashboard!$C$9,0,1)</f>
        <v>1</v>
      </c>
      <c r="S6031" s="73" cm="1">
        <f t="array" ref="S6031">_xlfn.IFS(Q6031=0,0,R6031=1,(P6031*10^3)/55,R6031=0,(Dashboard!$C$9*10^3)/55)</f>
        <v>427.63406183758059</v>
      </c>
      <c r="T6031" s="39">
        <f t="shared" si="475"/>
        <v>0</v>
      </c>
      <c r="U6031" s="63">
        <f t="shared" si="476"/>
        <v>611.92879615873244</v>
      </c>
      <c r="AC6031" s="76"/>
      <c r="AD6031" s="76"/>
    </row>
    <row r="6032" spans="2:30" x14ac:dyDescent="0.2">
      <c r="B6032" s="59">
        <v>2014</v>
      </c>
      <c r="C6032">
        <v>9</v>
      </c>
      <c r="D6032">
        <v>9</v>
      </c>
      <c r="E6032">
        <v>3</v>
      </c>
      <c r="F6032" s="114">
        <v>6.72</v>
      </c>
      <c r="G6032" s="114">
        <f>F6032*(Dashboard!$C$21/50)^Dashboard!$C$22</f>
        <v>7.4048023786908237</v>
      </c>
      <c r="H6032" s="67">
        <v>0</v>
      </c>
      <c r="I6032">
        <f>IF(AND(Dashboard!$C$24&lt;G6032,G6032&lt;Dashboard!$C$25),1,0)</f>
        <v>1</v>
      </c>
      <c r="J6032">
        <f>IF((I6032*$Y$6*(0.5*Dashboard!$C$26*Dashboard!$C$27*(PI()*(Dashboard!$C$23/2)^2)*G6032^3)/10^3)&lt;$Y$6*Dashboard!$C$28,1,0)</f>
        <v>1</v>
      </c>
      <c r="K6032" s="95">
        <f>IF($Y$7*H6032*Dashboard!$C$31*Dashboard!$C$32/(10^3)&lt;Dashboard!$C$33*$Y$5,1,0)</f>
        <v>0</v>
      </c>
      <c r="L6032" s="39">
        <f>IF(J6032=1,I6032*$Y$6*(0.5*Dashboard!$C$26*Dashboard!$C$27*(PI()*(Dashboard!$C$23/2)^2)*G6032^3)/10^6,I6032*$Y$6*Dashboard!$C$28/10^3)</f>
        <v>23.298387673770986</v>
      </c>
      <c r="M6032">
        <f>IF(K6032=1,$Y$7*H6032*Dashboard!$C$31*Dashboard!$C$32/(10^6),$Y$5*Dashboard!$C$33/10^3)</f>
        <v>0</v>
      </c>
      <c r="N6032" s="70">
        <f t="shared" si="474"/>
        <v>23.298387673770986</v>
      </c>
      <c r="O6032" s="39">
        <f t="shared" si="477"/>
        <v>9.0720879287526243E-2</v>
      </c>
      <c r="P6032" s="70">
        <f t="shared" si="478"/>
        <v>23.207666794483458</v>
      </c>
      <c r="Q6032">
        <f>IF(P6032&gt;Dashboard!$C$9*Dashboard!$C$10,1,0)</f>
        <v>1</v>
      </c>
      <c r="R6032" s="95">
        <f>IF(P6032&gt;Dashboard!$C$9,0,1)</f>
        <v>1</v>
      </c>
      <c r="S6032" s="73" cm="1">
        <f t="array" ref="S6032">_xlfn.IFS(Q6032=0,0,R6032=1,(P6032*10^3)/55,R6032=0,(Dashboard!$C$9*10^3)/55)</f>
        <v>421.95757808151745</v>
      </c>
      <c r="T6032" s="39">
        <f t="shared" si="475"/>
        <v>0</v>
      </c>
      <c r="U6032" s="63">
        <f t="shared" si="476"/>
        <v>603.80595426831815</v>
      </c>
      <c r="AC6032" s="76"/>
      <c r="AD6032" s="76"/>
    </row>
    <row r="6033" spans="2:30" x14ac:dyDescent="0.2">
      <c r="B6033" s="59">
        <v>2014</v>
      </c>
      <c r="C6033">
        <v>9</v>
      </c>
      <c r="D6033">
        <v>9</v>
      </c>
      <c r="E6033">
        <v>4</v>
      </c>
      <c r="F6033" s="114">
        <v>6.55</v>
      </c>
      <c r="G6033" s="114">
        <f>F6033*(Dashboard!$C$21/50)^Dashboard!$C$22</f>
        <v>7.2174785089917997</v>
      </c>
      <c r="H6033" s="67">
        <v>0</v>
      </c>
      <c r="I6033">
        <f>IF(AND(Dashboard!$C$24&lt;G6033,G6033&lt;Dashboard!$C$25),1,0)</f>
        <v>1</v>
      </c>
      <c r="J6033">
        <f>IF((I6033*$Y$6*(0.5*Dashboard!$C$26*Dashboard!$C$27*(PI()*(Dashboard!$C$23/2)^2)*G6033^3)/10^3)&lt;$Y$6*Dashboard!$C$28,1,0)</f>
        <v>1</v>
      </c>
      <c r="K6033" s="95">
        <f>IF($Y$7*H6033*Dashboard!$C$31*Dashboard!$C$32/(10^3)&lt;Dashboard!$C$33*$Y$5,1,0)</f>
        <v>0</v>
      </c>
      <c r="L6033" s="39">
        <f>IF(J6033=1,I6033*$Y$6*(0.5*Dashboard!$C$26*Dashboard!$C$27*(PI()*(Dashboard!$C$23/2)^2)*G6033^3)/10^6,I6033*$Y$6*Dashboard!$C$28/10^3)</f>
        <v>21.574560046946377</v>
      </c>
      <c r="M6033">
        <f>IF(K6033=1,$Y$7*H6033*Dashboard!$C$31*Dashboard!$C$32/(10^6),$Y$5*Dashboard!$C$33/10^3)</f>
        <v>0</v>
      </c>
      <c r="N6033" s="70">
        <f t="shared" si="474"/>
        <v>21.574560046946377</v>
      </c>
      <c r="O6033" s="39">
        <f t="shared" si="477"/>
        <v>8.4008519606872611E-2</v>
      </c>
      <c r="P6033" s="70">
        <f t="shared" si="478"/>
        <v>21.490551527339505</v>
      </c>
      <c r="Q6033">
        <f>IF(P6033&gt;Dashboard!$C$9*Dashboard!$C$10,1,0)</f>
        <v>1</v>
      </c>
      <c r="R6033" s="95">
        <f>IF(P6033&gt;Dashboard!$C$9,0,1)</f>
        <v>1</v>
      </c>
      <c r="S6033" s="73" cm="1">
        <f t="array" ref="S6033">_xlfn.IFS(Q6033=0,0,R6033=1,(P6033*10^3)/55,R6033=0,(Dashboard!$C$9*10^3)/55)</f>
        <v>390.73730049708195</v>
      </c>
      <c r="T6033" s="39">
        <f t="shared" si="475"/>
        <v>0</v>
      </c>
      <c r="U6033" s="63">
        <f t="shared" si="476"/>
        <v>559.13087203588088</v>
      </c>
      <c r="AC6033" s="76"/>
      <c r="AD6033" s="76"/>
    </row>
    <row r="6034" spans="2:30" x14ac:dyDescent="0.2">
      <c r="B6034" s="59">
        <v>2014</v>
      </c>
      <c r="C6034">
        <v>9</v>
      </c>
      <c r="D6034">
        <v>9</v>
      </c>
      <c r="E6034">
        <v>5</v>
      </c>
      <c r="F6034" s="114">
        <v>6.26</v>
      </c>
      <c r="G6034" s="114">
        <f>F6034*(Dashboard!$C$21/50)^Dashboard!$C$22</f>
        <v>6.8979260253875827</v>
      </c>
      <c r="H6034" s="67">
        <v>0</v>
      </c>
      <c r="I6034">
        <f>IF(AND(Dashboard!$C$24&lt;G6034,G6034&lt;Dashboard!$C$25),1,0)</f>
        <v>1</v>
      </c>
      <c r="J6034">
        <f>IF((I6034*$Y$6*(0.5*Dashboard!$C$26*Dashboard!$C$27*(PI()*(Dashboard!$C$23/2)^2)*G6034^3)/10^3)&lt;$Y$6*Dashboard!$C$28,1,0)</f>
        <v>1</v>
      </c>
      <c r="K6034" s="95">
        <f>IF($Y$7*H6034*Dashboard!$C$31*Dashboard!$C$32/(10^3)&lt;Dashboard!$C$33*$Y$5,1,0)</f>
        <v>0</v>
      </c>
      <c r="L6034" s="39">
        <f>IF(J6034=1,I6034*$Y$6*(0.5*Dashboard!$C$26*Dashboard!$C$27*(PI()*(Dashboard!$C$23/2)^2)*G6034^3)/10^6,I6034*$Y$6*Dashboard!$C$28/10^3)</f>
        <v>18.833934161530586</v>
      </c>
      <c r="M6034">
        <f>IF(K6034=1,$Y$7*H6034*Dashboard!$C$31*Dashboard!$C$32/(10^6),$Y$5*Dashboard!$C$33/10^3)</f>
        <v>0</v>
      </c>
      <c r="N6034" s="70">
        <f t="shared" si="474"/>
        <v>18.833934161530586</v>
      </c>
      <c r="O6034" s="39">
        <f t="shared" si="477"/>
        <v>7.3336880281247407E-2</v>
      </c>
      <c r="P6034" s="70">
        <f t="shared" si="478"/>
        <v>18.760597281249339</v>
      </c>
      <c r="Q6034">
        <f>IF(P6034&gt;Dashboard!$C$9*Dashboard!$C$10,1,0)</f>
        <v>1</v>
      </c>
      <c r="R6034" s="95">
        <f>IF(P6034&gt;Dashboard!$C$9,0,1)</f>
        <v>1</v>
      </c>
      <c r="S6034" s="73" cm="1">
        <f t="array" ref="S6034">_xlfn.IFS(Q6034=0,0,R6034=1,(P6034*10^3)/55,R6034=0,(Dashboard!$C$9*10^3)/55)</f>
        <v>341.10176874998797</v>
      </c>
      <c r="T6034" s="39">
        <f t="shared" si="475"/>
        <v>0</v>
      </c>
      <c r="U6034" s="63">
        <f t="shared" si="476"/>
        <v>488.10423057008984</v>
      </c>
      <c r="AC6034" s="76"/>
      <c r="AD6034" s="76"/>
    </row>
    <row r="6035" spans="2:30" x14ac:dyDescent="0.2">
      <c r="B6035" s="59">
        <v>2014</v>
      </c>
      <c r="C6035">
        <v>9</v>
      </c>
      <c r="D6035">
        <v>9</v>
      </c>
      <c r="E6035">
        <v>6</v>
      </c>
      <c r="F6035" s="114">
        <v>5.87</v>
      </c>
      <c r="G6035" s="114">
        <f>F6035*(Dashboard!$C$21/50)^Dashboard!$C$22</f>
        <v>6.4681830301957044</v>
      </c>
      <c r="H6035" s="67">
        <v>5.7</v>
      </c>
      <c r="I6035">
        <f>IF(AND(Dashboard!$C$24&lt;G6035,G6035&lt;Dashboard!$C$25),1,0)</f>
        <v>1</v>
      </c>
      <c r="J6035">
        <f>IF((I6035*$Y$6*(0.5*Dashboard!$C$26*Dashboard!$C$27*(PI()*(Dashboard!$C$23/2)^2)*G6035^3)/10^3)&lt;$Y$6*Dashboard!$C$28,1,0)</f>
        <v>1</v>
      </c>
      <c r="K6035" s="95">
        <f>IF($Y$7*H6035*Dashboard!$C$31*Dashboard!$C$32/(10^3)&lt;Dashboard!$C$33*$Y$5,1,0)</f>
        <v>0</v>
      </c>
      <c r="L6035" s="39">
        <f>IF(J6035=1,I6035*$Y$6*(0.5*Dashboard!$C$26*Dashboard!$C$27*(PI()*(Dashboard!$C$23/2)^2)*G6035^3)/10^6,I6035*$Y$6*Dashboard!$C$28/10^3)</f>
        <v>15.528601747666437</v>
      </c>
      <c r="M6035">
        <f>IF(K6035=1,$Y$7*H6035*Dashboard!$C$31*Dashboard!$C$32/(10^6),$Y$5*Dashboard!$C$33/10^3)</f>
        <v>0</v>
      </c>
      <c r="N6035" s="70">
        <f t="shared" si="474"/>
        <v>15.528601747666437</v>
      </c>
      <c r="O6035" s="39">
        <f t="shared" si="477"/>
        <v>6.0466347473481549E-2</v>
      </c>
      <c r="P6035" s="70">
        <f t="shared" si="478"/>
        <v>15.468135400192956</v>
      </c>
      <c r="Q6035">
        <f>IF(P6035&gt;Dashboard!$C$9*Dashboard!$C$10,1,0)</f>
        <v>1</v>
      </c>
      <c r="R6035" s="95">
        <f>IF(P6035&gt;Dashboard!$C$9,0,1)</f>
        <v>1</v>
      </c>
      <c r="S6035" s="73" cm="1">
        <f t="array" ref="S6035">_xlfn.IFS(Q6035=0,0,R6035=1,(P6035*10^3)/55,R6035=0,(Dashboard!$C$9*10^3)/55)</f>
        <v>281.23882545805373</v>
      </c>
      <c r="T6035" s="39">
        <f t="shared" si="475"/>
        <v>0</v>
      </c>
      <c r="U6035" s="63">
        <f t="shared" si="476"/>
        <v>402.44253499387332</v>
      </c>
      <c r="AC6035" s="76"/>
      <c r="AD6035" s="76"/>
    </row>
    <row r="6036" spans="2:30" x14ac:dyDescent="0.2">
      <c r="B6036" s="59">
        <v>2014</v>
      </c>
      <c r="C6036">
        <v>9</v>
      </c>
      <c r="D6036">
        <v>9</v>
      </c>
      <c r="E6036">
        <v>7</v>
      </c>
      <c r="F6036" s="114">
        <v>5.32</v>
      </c>
      <c r="G6036" s="114">
        <f>F6036*(Dashboard!$C$21/50)^Dashboard!$C$22</f>
        <v>5.8621352164635692</v>
      </c>
      <c r="H6036" s="67">
        <v>55.85</v>
      </c>
      <c r="I6036">
        <f>IF(AND(Dashboard!$C$24&lt;G6036,G6036&lt;Dashboard!$C$25),1,0)</f>
        <v>1</v>
      </c>
      <c r="J6036">
        <f>IF((I6036*$Y$6*(0.5*Dashboard!$C$26*Dashboard!$C$27*(PI()*(Dashboard!$C$23/2)^2)*G6036^3)/10^3)&lt;$Y$6*Dashboard!$C$28,1,0)</f>
        <v>1</v>
      </c>
      <c r="K6036" s="95">
        <f>IF($Y$7*H6036*Dashboard!$C$31*Dashboard!$C$32/(10^3)&lt;Dashboard!$C$33*$Y$5,1,0)</f>
        <v>0</v>
      </c>
      <c r="L6036" s="39">
        <f>IF(J6036=1,I6036*$Y$6*(0.5*Dashboard!$C$26*Dashboard!$C$27*(PI()*(Dashboard!$C$23/2)^2)*G6036^3)/10^6,I6036*$Y$6*Dashboard!$C$28/10^3)</f>
        <v>11.559869867939472</v>
      </c>
      <c r="M6036">
        <f>IF(K6036=1,$Y$7*H6036*Dashboard!$C$31*Dashboard!$C$32/(10^6),$Y$5*Dashboard!$C$33/10^3)</f>
        <v>0</v>
      </c>
      <c r="N6036" s="70">
        <f t="shared" si="474"/>
        <v>11.559869867939472</v>
      </c>
      <c r="O6036" s="39">
        <f t="shared" si="477"/>
        <v>4.5012623772652111E-2</v>
      </c>
      <c r="P6036" s="70">
        <f t="shared" si="478"/>
        <v>11.514857244166819</v>
      </c>
      <c r="Q6036">
        <f>IF(P6036&gt;Dashboard!$C$9*Dashboard!$C$10,1,0)</f>
        <v>1</v>
      </c>
      <c r="R6036" s="95">
        <f>IF(P6036&gt;Dashboard!$C$9,0,1)</f>
        <v>1</v>
      </c>
      <c r="S6036" s="73" cm="1">
        <f t="array" ref="S6036">_xlfn.IFS(Q6036=0,0,R6036=1,(P6036*10^3)/55,R6036=0,(Dashboard!$C$9*10^3)/55)</f>
        <v>209.36104080303306</v>
      </c>
      <c r="T6036" s="39">
        <f t="shared" si="475"/>
        <v>0</v>
      </c>
      <c r="U6036" s="63">
        <f t="shared" si="476"/>
        <v>299.58803821805532</v>
      </c>
      <c r="AC6036" s="76"/>
      <c r="AD6036" s="76"/>
    </row>
    <row r="6037" spans="2:30" x14ac:dyDescent="0.2">
      <c r="B6037" s="59">
        <v>2014</v>
      </c>
      <c r="C6037">
        <v>9</v>
      </c>
      <c r="D6037">
        <v>9</v>
      </c>
      <c r="E6037">
        <v>8</v>
      </c>
      <c r="F6037" s="114">
        <v>4.8899999999999997</v>
      </c>
      <c r="G6037" s="114">
        <f>F6037*(Dashboard!$C$21/50)^Dashboard!$C$22</f>
        <v>5.388316016636626</v>
      </c>
      <c r="H6037" s="67">
        <v>136.05000000000001</v>
      </c>
      <c r="I6037">
        <f>IF(AND(Dashboard!$C$24&lt;G6037,G6037&lt;Dashboard!$C$25),1,0)</f>
        <v>1</v>
      </c>
      <c r="J6037">
        <f>IF((I6037*$Y$6*(0.5*Dashboard!$C$26*Dashboard!$C$27*(PI()*(Dashboard!$C$23/2)^2)*G6037^3)/10^3)&lt;$Y$6*Dashboard!$C$28,1,0)</f>
        <v>1</v>
      </c>
      <c r="K6037" s="95">
        <f>IF($Y$7*H6037*Dashboard!$C$31*Dashboard!$C$32/(10^3)&lt;Dashboard!$C$33*$Y$5,1,0)</f>
        <v>0</v>
      </c>
      <c r="L6037" s="39">
        <f>IF(J6037=1,I6037*$Y$6*(0.5*Dashboard!$C$26*Dashboard!$C$27*(PI()*(Dashboard!$C$23/2)^2)*G6037^3)/10^6,I6037*$Y$6*Dashboard!$C$28/10^3)</f>
        <v>8.977276995958217</v>
      </c>
      <c r="M6037">
        <f>IF(K6037=1,$Y$7*H6037*Dashboard!$C$31*Dashboard!$C$32/(10^6),$Y$5*Dashboard!$C$33/10^3)</f>
        <v>0</v>
      </c>
      <c r="N6037" s="70">
        <f t="shared" si="474"/>
        <v>8.977276995958217</v>
      </c>
      <c r="O6037" s="39">
        <f t="shared" si="477"/>
        <v>3.4956344365317693E-2</v>
      </c>
      <c r="P6037" s="70">
        <f t="shared" si="478"/>
        <v>8.9423206515928992</v>
      </c>
      <c r="Q6037">
        <f>IF(P6037&gt;Dashboard!$C$9*Dashboard!$C$10,1,0)</f>
        <v>1</v>
      </c>
      <c r="R6037" s="95">
        <f>IF(P6037&gt;Dashboard!$C$9,0,1)</f>
        <v>1</v>
      </c>
      <c r="S6037" s="73" cm="1">
        <f t="array" ref="S6037">_xlfn.IFS(Q6037=0,0,R6037=1,(P6037*10^3)/55,R6037=0,(Dashboard!$C$9*10^3)/55)</f>
        <v>162.58764821078</v>
      </c>
      <c r="T6037" s="39">
        <f t="shared" si="475"/>
        <v>0</v>
      </c>
      <c r="U6037" s="63">
        <f t="shared" si="476"/>
        <v>232.65701383181704</v>
      </c>
      <c r="AC6037" s="76"/>
      <c r="AD6037" s="76"/>
    </row>
    <row r="6038" spans="2:30" x14ac:dyDescent="0.2">
      <c r="B6038" s="59">
        <v>2014</v>
      </c>
      <c r="C6038">
        <v>9</v>
      </c>
      <c r="D6038">
        <v>9</v>
      </c>
      <c r="E6038">
        <v>9</v>
      </c>
      <c r="F6038" s="114">
        <v>4.4000000000000004</v>
      </c>
      <c r="G6038" s="114">
        <f>F6038*(Dashboard!$C$21/50)^Dashboard!$C$22</f>
        <v>4.8483825098570872</v>
      </c>
      <c r="H6038" s="67">
        <v>220.59</v>
      </c>
      <c r="I6038">
        <f>IF(AND(Dashboard!$C$24&lt;G6038,G6038&lt;Dashboard!$C$25),1,0)</f>
        <v>1</v>
      </c>
      <c r="J6038">
        <f>IF((I6038*$Y$6*(0.5*Dashboard!$C$26*Dashboard!$C$27*(PI()*(Dashboard!$C$23/2)^2)*G6038^3)/10^3)&lt;$Y$6*Dashboard!$C$28,1,0)</f>
        <v>1</v>
      </c>
      <c r="K6038" s="95">
        <f>IF($Y$7*H6038*Dashboard!$C$31*Dashboard!$C$32/(10^3)&lt;Dashboard!$C$33*$Y$5,1,0)</f>
        <v>0</v>
      </c>
      <c r="L6038" s="39">
        <f>IF(J6038=1,I6038*$Y$6*(0.5*Dashboard!$C$26*Dashboard!$C$27*(PI()*(Dashboard!$C$23/2)^2)*G6038^3)/10^6,I6038*$Y$6*Dashboard!$C$28/10^3)</f>
        <v>6.5399748427944617</v>
      </c>
      <c r="M6038">
        <f>IF(K6038=1,$Y$7*H6038*Dashboard!$C$31*Dashboard!$C$32/(10^6),$Y$5*Dashboard!$C$33/10^3)</f>
        <v>0</v>
      </c>
      <c r="N6038" s="70">
        <f t="shared" si="474"/>
        <v>6.5399748427944617</v>
      </c>
      <c r="O6038" s="39">
        <f t="shared" si="477"/>
        <v>2.5465808044929986E-2</v>
      </c>
      <c r="P6038" s="70">
        <f t="shared" si="478"/>
        <v>6.5145090347495316</v>
      </c>
      <c r="Q6038">
        <f>IF(P6038&gt;Dashboard!$C$9*Dashboard!$C$10,1,0)</f>
        <v>1</v>
      </c>
      <c r="R6038" s="95">
        <f>IF(P6038&gt;Dashboard!$C$9,0,1)</f>
        <v>1</v>
      </c>
      <c r="S6038" s="73" cm="1">
        <f t="array" ref="S6038">_xlfn.IFS(Q6038=0,0,R6038=1,(P6038*10^3)/55,R6038=0,(Dashboard!$C$9*10^3)/55)</f>
        <v>118.44561881362785</v>
      </c>
      <c r="T6038" s="39">
        <f t="shared" si="475"/>
        <v>0</v>
      </c>
      <c r="U6038" s="63">
        <f t="shared" si="476"/>
        <v>169.49137451643901</v>
      </c>
      <c r="AC6038" s="76"/>
      <c r="AD6038" s="76"/>
    </row>
    <row r="6039" spans="2:30" x14ac:dyDescent="0.2">
      <c r="B6039" s="59">
        <v>2014</v>
      </c>
      <c r="C6039">
        <v>9</v>
      </c>
      <c r="D6039">
        <v>9</v>
      </c>
      <c r="E6039">
        <v>10</v>
      </c>
      <c r="F6039" s="114">
        <v>3.95</v>
      </c>
      <c r="G6039" s="114">
        <f>F6039*(Dashboard!$C$21/50)^Dashboard!$C$22</f>
        <v>4.3525252077126124</v>
      </c>
      <c r="H6039" s="67">
        <v>291.2</v>
      </c>
      <c r="I6039">
        <f>IF(AND(Dashboard!$C$24&lt;G6039,G6039&lt;Dashboard!$C$25),1,0)</f>
        <v>1</v>
      </c>
      <c r="J6039">
        <f>IF((I6039*$Y$6*(0.5*Dashboard!$C$26*Dashboard!$C$27*(PI()*(Dashboard!$C$23/2)^2)*G6039^3)/10^3)&lt;$Y$6*Dashboard!$C$28,1,0)</f>
        <v>1</v>
      </c>
      <c r="K6039" s="95">
        <f>IF($Y$7*H6039*Dashboard!$C$31*Dashboard!$C$32/(10^3)&lt;Dashboard!$C$33*$Y$5,1,0)</f>
        <v>0</v>
      </c>
      <c r="L6039" s="39">
        <f>IF(J6039=1,I6039*$Y$6*(0.5*Dashboard!$C$26*Dashboard!$C$27*(PI()*(Dashboard!$C$23/2)^2)*G6039^3)/10^6,I6039*$Y$6*Dashboard!$C$28/10^3)</f>
        <v>4.7316142945220632</v>
      </c>
      <c r="M6039">
        <f>IF(K6039=1,$Y$7*H6039*Dashboard!$C$31*Dashboard!$C$32/(10^6),$Y$5*Dashboard!$C$33/10^3)</f>
        <v>0</v>
      </c>
      <c r="N6039" s="70">
        <f t="shared" si="474"/>
        <v>4.7316142945220632</v>
      </c>
      <c r="O6039" s="39">
        <f t="shared" si="477"/>
        <v>1.8424288206506267E-2</v>
      </c>
      <c r="P6039" s="70">
        <f t="shared" si="478"/>
        <v>4.713190006315557</v>
      </c>
      <c r="Q6039">
        <f>IF(P6039&gt;Dashboard!$C$9*Dashboard!$C$10,1,0)</f>
        <v>0</v>
      </c>
      <c r="R6039" s="95">
        <f>IF(P6039&gt;Dashboard!$C$9,0,1)</f>
        <v>1</v>
      </c>
      <c r="S6039" s="73" cm="1">
        <f t="array" ref="S6039">_xlfn.IFS(Q6039=0,0,R6039=1,(P6039*10^3)/55,R6039=0,(Dashboard!$C$9*10^3)/55)</f>
        <v>0</v>
      </c>
      <c r="T6039" s="39">
        <f t="shared" si="475"/>
        <v>0</v>
      </c>
      <c r="U6039" s="63">
        <f t="shared" si="476"/>
        <v>122.62551917057574</v>
      </c>
      <c r="AC6039" s="76"/>
      <c r="AD6039" s="76"/>
    </row>
    <row r="6040" spans="2:30" x14ac:dyDescent="0.2">
      <c r="B6040" s="59">
        <v>2014</v>
      </c>
      <c r="C6040">
        <v>9</v>
      </c>
      <c r="D6040">
        <v>9</v>
      </c>
      <c r="E6040">
        <v>11</v>
      </c>
      <c r="F6040" s="114">
        <v>3.72</v>
      </c>
      <c r="G6040" s="114">
        <f>F6040*(Dashboard!$C$21/50)^Dashboard!$C$22</f>
        <v>4.0990870310609919</v>
      </c>
      <c r="H6040" s="67">
        <v>402.54</v>
      </c>
      <c r="I6040">
        <f>IF(AND(Dashboard!$C$24&lt;G6040,G6040&lt;Dashboard!$C$25),1,0)</f>
        <v>1</v>
      </c>
      <c r="J6040">
        <f>IF((I6040*$Y$6*(0.5*Dashboard!$C$26*Dashboard!$C$27*(PI()*(Dashboard!$C$23/2)^2)*G6040^3)/10^3)&lt;$Y$6*Dashboard!$C$28,1,0)</f>
        <v>1</v>
      </c>
      <c r="K6040" s="95">
        <f>IF($Y$7*H6040*Dashboard!$C$31*Dashboard!$C$32/(10^3)&lt;Dashboard!$C$33*$Y$5,1,0)</f>
        <v>0</v>
      </c>
      <c r="L6040" s="39">
        <f>IF(J6040=1,I6040*$Y$6*(0.5*Dashboard!$C$26*Dashboard!$C$27*(PI()*(Dashboard!$C$23/2)^2)*G6040^3)/10^6,I6040*$Y$6*Dashboard!$C$28/10^3)</f>
        <v>3.9522723851432193</v>
      </c>
      <c r="M6040">
        <f>IF(K6040=1,$Y$7*H6040*Dashboard!$C$31*Dashboard!$C$32/(10^6),$Y$5*Dashboard!$C$33/10^3)</f>
        <v>0</v>
      </c>
      <c r="N6040" s="70">
        <f t="shared" si="474"/>
        <v>3.9522723851432193</v>
      </c>
      <c r="O6040" s="39">
        <f t="shared" si="477"/>
        <v>1.5389632578208677E-2</v>
      </c>
      <c r="P6040" s="70">
        <f t="shared" si="478"/>
        <v>3.9368827525650105</v>
      </c>
      <c r="Q6040">
        <f>IF(P6040&gt;Dashboard!$C$9*Dashboard!$C$10,1,0)</f>
        <v>0</v>
      </c>
      <c r="R6040" s="95">
        <f>IF(P6040&gt;Dashboard!$C$9,0,1)</f>
        <v>1</v>
      </c>
      <c r="S6040" s="73" cm="1">
        <f t="array" ref="S6040">_xlfn.IFS(Q6040=0,0,R6040=1,(P6040*10^3)/55,R6040=0,(Dashboard!$C$9*10^3)/55)</f>
        <v>0</v>
      </c>
      <c r="T6040" s="39">
        <f t="shared" si="475"/>
        <v>0</v>
      </c>
      <c r="U6040" s="63">
        <f t="shared" si="476"/>
        <v>102.42792902473278</v>
      </c>
      <c r="AC6040" s="76"/>
      <c r="AD6040" s="76"/>
    </row>
    <row r="6041" spans="2:30" x14ac:dyDescent="0.2">
      <c r="B6041" s="59">
        <v>2014</v>
      </c>
      <c r="C6041">
        <v>9</v>
      </c>
      <c r="D6041">
        <v>9</v>
      </c>
      <c r="E6041">
        <v>12</v>
      </c>
      <c r="F6041" s="114">
        <v>3.95</v>
      </c>
      <c r="G6041" s="114">
        <f>F6041*(Dashboard!$C$21/50)^Dashboard!$C$22</f>
        <v>4.3525252077126124</v>
      </c>
      <c r="H6041" s="67">
        <v>489.65</v>
      </c>
      <c r="I6041">
        <f>IF(AND(Dashboard!$C$24&lt;G6041,G6041&lt;Dashboard!$C$25),1,0)</f>
        <v>1</v>
      </c>
      <c r="J6041">
        <f>IF((I6041*$Y$6*(0.5*Dashboard!$C$26*Dashboard!$C$27*(PI()*(Dashboard!$C$23/2)^2)*G6041^3)/10^3)&lt;$Y$6*Dashboard!$C$28,1,0)</f>
        <v>1</v>
      </c>
      <c r="K6041" s="95">
        <f>IF($Y$7*H6041*Dashboard!$C$31*Dashboard!$C$32/(10^3)&lt;Dashboard!$C$33*$Y$5,1,0)</f>
        <v>0</v>
      </c>
      <c r="L6041" s="39">
        <f>IF(J6041=1,I6041*$Y$6*(0.5*Dashboard!$C$26*Dashboard!$C$27*(PI()*(Dashboard!$C$23/2)^2)*G6041^3)/10^6,I6041*$Y$6*Dashboard!$C$28/10^3)</f>
        <v>4.7316142945220632</v>
      </c>
      <c r="M6041">
        <f>IF(K6041=1,$Y$7*H6041*Dashboard!$C$31*Dashboard!$C$32/(10^6),$Y$5*Dashboard!$C$33/10^3)</f>
        <v>0</v>
      </c>
      <c r="N6041" s="70">
        <f t="shared" si="474"/>
        <v>4.7316142945220632</v>
      </c>
      <c r="O6041" s="39">
        <f t="shared" si="477"/>
        <v>1.8424288206506267E-2</v>
      </c>
      <c r="P6041" s="70">
        <f t="shared" si="478"/>
        <v>4.713190006315557</v>
      </c>
      <c r="Q6041">
        <f>IF(P6041&gt;Dashboard!$C$9*Dashboard!$C$10,1,0)</f>
        <v>0</v>
      </c>
      <c r="R6041" s="95">
        <f>IF(P6041&gt;Dashboard!$C$9,0,1)</f>
        <v>1</v>
      </c>
      <c r="S6041" s="73" cm="1">
        <f t="array" ref="S6041">_xlfn.IFS(Q6041=0,0,R6041=1,(P6041*10^3)/55,R6041=0,(Dashboard!$C$9*10^3)/55)</f>
        <v>0</v>
      </c>
      <c r="T6041" s="39">
        <f t="shared" si="475"/>
        <v>0</v>
      </c>
      <c r="U6041" s="63">
        <f t="shared" si="476"/>
        <v>122.62551917057574</v>
      </c>
      <c r="AC6041" s="76"/>
      <c r="AD6041" s="76"/>
    </row>
    <row r="6042" spans="2:30" x14ac:dyDescent="0.2">
      <c r="B6042" s="59">
        <v>2014</v>
      </c>
      <c r="C6042">
        <v>9</v>
      </c>
      <c r="D6042">
        <v>9</v>
      </c>
      <c r="E6042">
        <v>13</v>
      </c>
      <c r="F6042" s="114">
        <v>4.55</v>
      </c>
      <c r="G6042" s="114">
        <f>F6042*(Dashboard!$C$21/50)^Dashboard!$C$22</f>
        <v>5.0136682772385779</v>
      </c>
      <c r="H6042" s="67">
        <v>543.1</v>
      </c>
      <c r="I6042">
        <f>IF(AND(Dashboard!$C$24&lt;G6042,G6042&lt;Dashboard!$C$25),1,0)</f>
        <v>1</v>
      </c>
      <c r="J6042">
        <f>IF((I6042*$Y$6*(0.5*Dashboard!$C$26*Dashboard!$C$27*(PI()*(Dashboard!$C$23/2)^2)*G6042^3)/10^3)&lt;$Y$6*Dashboard!$C$28,1,0)</f>
        <v>1</v>
      </c>
      <c r="K6042" s="95">
        <f>IF($Y$7*H6042*Dashboard!$C$31*Dashboard!$C$32/(10^3)&lt;Dashboard!$C$33*$Y$5,1,0)</f>
        <v>0</v>
      </c>
      <c r="L6042" s="39">
        <f>IF(J6042=1,I6042*$Y$6*(0.5*Dashboard!$C$26*Dashboard!$C$27*(PI()*(Dashboard!$C$23/2)^2)*G6042^3)/10^6,I6042*$Y$6*Dashboard!$C$28/10^3)</f>
        <v>7.231897102536073</v>
      </c>
      <c r="M6042">
        <f>IF(K6042=1,$Y$7*H6042*Dashboard!$C$31*Dashboard!$C$32/(10^6),$Y$5*Dashboard!$C$33/10^3)</f>
        <v>0</v>
      </c>
      <c r="N6042" s="70">
        <f t="shared" si="474"/>
        <v>7.231897102536073</v>
      </c>
      <c r="O6042" s="39">
        <f t="shared" si="477"/>
        <v>2.8160062972838098E-2</v>
      </c>
      <c r="P6042" s="70">
        <f t="shared" si="478"/>
        <v>7.2037370395632347</v>
      </c>
      <c r="Q6042">
        <f>IF(P6042&gt;Dashboard!$C$9*Dashboard!$C$10,1,0)</f>
        <v>1</v>
      </c>
      <c r="R6042" s="95">
        <f>IF(P6042&gt;Dashboard!$C$9,0,1)</f>
        <v>1</v>
      </c>
      <c r="S6042" s="73" cm="1">
        <f t="array" ref="S6042">_xlfn.IFS(Q6042=0,0,R6042=1,(P6042*10^3)/55,R6042=0,(Dashboard!$C$9*10^3)/55)</f>
        <v>130.97703708296791</v>
      </c>
      <c r="T6042" s="39">
        <f t="shared" si="475"/>
        <v>0</v>
      </c>
      <c r="U6042" s="63">
        <f t="shared" si="476"/>
        <v>187.42337848910503</v>
      </c>
      <c r="AC6042" s="76"/>
      <c r="AD6042" s="76"/>
    </row>
    <row r="6043" spans="2:30" x14ac:dyDescent="0.2">
      <c r="B6043" s="59">
        <v>2014</v>
      </c>
      <c r="C6043">
        <v>9</v>
      </c>
      <c r="D6043">
        <v>9</v>
      </c>
      <c r="E6043">
        <v>14</v>
      </c>
      <c r="F6043" s="114">
        <v>5.27</v>
      </c>
      <c r="G6043" s="114">
        <f>F6043*(Dashboard!$C$21/50)^Dashboard!$C$22</f>
        <v>5.807039960669738</v>
      </c>
      <c r="H6043" s="67">
        <v>398.38</v>
      </c>
      <c r="I6043">
        <f>IF(AND(Dashboard!$C$24&lt;G6043,G6043&lt;Dashboard!$C$25),1,0)</f>
        <v>1</v>
      </c>
      <c r="J6043">
        <f>IF((I6043*$Y$6*(0.5*Dashboard!$C$26*Dashboard!$C$27*(PI()*(Dashboard!$C$23/2)^2)*G6043^3)/10^3)&lt;$Y$6*Dashboard!$C$28,1,0)</f>
        <v>1</v>
      </c>
      <c r="K6043" s="95">
        <f>IF($Y$7*H6043*Dashboard!$C$31*Dashboard!$C$32/(10^3)&lt;Dashboard!$C$33*$Y$5,1,0)</f>
        <v>0</v>
      </c>
      <c r="L6043" s="39">
        <f>IF(J6043=1,I6043*$Y$6*(0.5*Dashboard!$C$26*Dashboard!$C$27*(PI()*(Dashboard!$C$23/2)^2)*G6043^3)/10^6,I6043*$Y$6*Dashboard!$C$28/10^3)</f>
        <v>11.2369874005837</v>
      </c>
      <c r="M6043">
        <f>IF(K6043=1,$Y$7*H6043*Dashboard!$C$31*Dashboard!$C$32/(10^6),$Y$5*Dashboard!$C$33/10^3)</f>
        <v>0</v>
      </c>
      <c r="N6043" s="70">
        <f t="shared" si="474"/>
        <v>11.2369874005837</v>
      </c>
      <c r="O6043" s="39">
        <f t="shared" si="477"/>
        <v>4.3755361606909272E-2</v>
      </c>
      <c r="P6043" s="70">
        <f t="shared" si="478"/>
        <v>11.193232038976792</v>
      </c>
      <c r="Q6043">
        <f>IF(P6043&gt;Dashboard!$C$9*Dashboard!$C$10,1,0)</f>
        <v>1</v>
      </c>
      <c r="R6043" s="95">
        <f>IF(P6043&gt;Dashboard!$C$9,0,1)</f>
        <v>1</v>
      </c>
      <c r="S6043" s="73" cm="1">
        <f t="array" ref="S6043">_xlfn.IFS(Q6043=0,0,R6043=1,(P6043*10^3)/55,R6043=0,(Dashboard!$C$9*10^3)/55)</f>
        <v>203.51330979957802</v>
      </c>
      <c r="T6043" s="39">
        <f t="shared" si="475"/>
        <v>0</v>
      </c>
      <c r="U6043" s="63">
        <f t="shared" si="476"/>
        <v>291.22014774219451</v>
      </c>
      <c r="AC6043" s="76"/>
      <c r="AD6043" s="76"/>
    </row>
    <row r="6044" spans="2:30" x14ac:dyDescent="0.2">
      <c r="B6044" s="59">
        <v>2014</v>
      </c>
      <c r="C6044">
        <v>9</v>
      </c>
      <c r="D6044">
        <v>9</v>
      </c>
      <c r="E6044">
        <v>15</v>
      </c>
      <c r="F6044" s="114">
        <v>5.74</v>
      </c>
      <c r="G6044" s="114">
        <f>F6044*(Dashboard!$C$21/50)^Dashboard!$C$22</f>
        <v>6.3249353651317453</v>
      </c>
      <c r="H6044" s="67">
        <v>314.18</v>
      </c>
      <c r="I6044">
        <f>IF(AND(Dashboard!$C$24&lt;G6044,G6044&lt;Dashboard!$C$25),1,0)</f>
        <v>1</v>
      </c>
      <c r="J6044">
        <f>IF((I6044*$Y$6*(0.5*Dashboard!$C$26*Dashboard!$C$27*(PI()*(Dashboard!$C$23/2)^2)*G6044^3)/10^3)&lt;$Y$6*Dashboard!$C$28,1,0)</f>
        <v>1</v>
      </c>
      <c r="K6044" s="95">
        <f>IF($Y$7*H6044*Dashboard!$C$31*Dashboard!$C$32/(10^3)&lt;Dashboard!$C$33*$Y$5,1,0)</f>
        <v>0</v>
      </c>
      <c r="L6044" s="39">
        <f>IF(J6044=1,I6044*$Y$6*(0.5*Dashboard!$C$26*Dashboard!$C$27*(PI()*(Dashboard!$C$23/2)^2)*G6044^3)/10^6,I6044*$Y$6*Dashboard!$C$28/10^3)</f>
        <v>14.5195690182289</v>
      </c>
      <c r="M6044">
        <f>IF(K6044=1,$Y$7*H6044*Dashboard!$C$31*Dashboard!$C$32/(10^6),$Y$5*Dashboard!$C$33/10^3)</f>
        <v>0</v>
      </c>
      <c r="N6044" s="70">
        <f t="shared" si="474"/>
        <v>14.5195690182289</v>
      </c>
      <c r="O6044" s="39">
        <f t="shared" si="477"/>
        <v>5.6537305785007937E-2</v>
      </c>
      <c r="P6044" s="70">
        <f t="shared" si="478"/>
        <v>14.463031712443891</v>
      </c>
      <c r="Q6044">
        <f>IF(P6044&gt;Dashboard!$C$9*Dashboard!$C$10,1,0)</f>
        <v>1</v>
      </c>
      <c r="R6044" s="95">
        <f>IF(P6044&gt;Dashboard!$C$9,0,1)</f>
        <v>1</v>
      </c>
      <c r="S6044" s="73" cm="1">
        <f t="array" ref="S6044">_xlfn.IFS(Q6044=0,0,R6044=1,(P6044*10^3)/55,R6044=0,(Dashboard!$C$9*10^3)/55)</f>
        <v>262.9642129535253</v>
      </c>
      <c r="T6044" s="39">
        <f t="shared" si="475"/>
        <v>0</v>
      </c>
      <c r="U6044" s="63">
        <f t="shared" si="476"/>
        <v>376.29222886037661</v>
      </c>
      <c r="AC6044" s="76"/>
      <c r="AD6044" s="76"/>
    </row>
    <row r="6045" spans="2:30" x14ac:dyDescent="0.2">
      <c r="B6045" s="59">
        <v>2014</v>
      </c>
      <c r="C6045">
        <v>9</v>
      </c>
      <c r="D6045">
        <v>9</v>
      </c>
      <c r="E6045">
        <v>16</v>
      </c>
      <c r="F6045" s="114">
        <v>6.08</v>
      </c>
      <c r="G6045" s="114">
        <f>F6045*(Dashboard!$C$21/50)^Dashboard!$C$22</f>
        <v>6.6995831045297933</v>
      </c>
      <c r="H6045" s="67">
        <v>182.45</v>
      </c>
      <c r="I6045">
        <f>IF(AND(Dashboard!$C$24&lt;G6045,G6045&lt;Dashboard!$C$25),1,0)</f>
        <v>1</v>
      </c>
      <c r="J6045">
        <f>IF((I6045*$Y$6*(0.5*Dashboard!$C$26*Dashboard!$C$27*(PI()*(Dashboard!$C$23/2)^2)*G6045^3)/10^3)&lt;$Y$6*Dashboard!$C$28,1,0)</f>
        <v>1</v>
      </c>
      <c r="K6045" s="95">
        <f>IF($Y$7*H6045*Dashboard!$C$31*Dashboard!$C$32/(10^3)&lt;Dashboard!$C$33*$Y$5,1,0)</f>
        <v>0</v>
      </c>
      <c r="L6045" s="39">
        <f>IF(J6045=1,I6045*$Y$6*(0.5*Dashboard!$C$26*Dashboard!$C$27*(PI()*(Dashboard!$C$23/2)^2)*G6045^3)/10^6,I6045*$Y$6*Dashboard!$C$28/10^3)</f>
        <v>17.255549190626851</v>
      </c>
      <c r="M6045">
        <f>IF(K6045=1,$Y$7*H6045*Dashboard!$C$31*Dashboard!$C$32/(10^6),$Y$5*Dashboard!$C$33/10^3)</f>
        <v>0</v>
      </c>
      <c r="N6045" s="70">
        <f t="shared" si="474"/>
        <v>17.255549190626851</v>
      </c>
      <c r="O6045" s="39">
        <f t="shared" si="477"/>
        <v>6.7190855310780992E-2</v>
      </c>
      <c r="P6045" s="70">
        <f t="shared" si="478"/>
        <v>17.188358335316071</v>
      </c>
      <c r="Q6045">
        <f>IF(P6045&gt;Dashboard!$C$9*Dashboard!$C$10,1,0)</f>
        <v>1</v>
      </c>
      <c r="R6045" s="95">
        <f>IF(P6045&gt;Dashboard!$C$9,0,1)</f>
        <v>1</v>
      </c>
      <c r="S6045" s="73" cm="1">
        <f t="array" ref="S6045">_xlfn.IFS(Q6045=0,0,R6045=1,(P6045*10^3)/55,R6045=0,(Dashboard!$C$9*10^3)/55)</f>
        <v>312.51560609665586</v>
      </c>
      <c r="T6045" s="39">
        <f t="shared" si="475"/>
        <v>0</v>
      </c>
      <c r="U6045" s="63">
        <f t="shared" si="476"/>
        <v>447.19847104269479</v>
      </c>
      <c r="AC6045" s="76"/>
      <c r="AD6045" s="76"/>
    </row>
    <row r="6046" spans="2:30" x14ac:dyDescent="0.2">
      <c r="B6046" s="59">
        <v>2014</v>
      </c>
      <c r="C6046">
        <v>9</v>
      </c>
      <c r="D6046">
        <v>9</v>
      </c>
      <c r="E6046">
        <v>17</v>
      </c>
      <c r="F6046" s="114">
        <v>6</v>
      </c>
      <c r="G6046" s="114">
        <f>F6046*(Dashboard!$C$21/50)^Dashboard!$C$22</f>
        <v>6.6114306952596635</v>
      </c>
      <c r="H6046" s="67">
        <v>62</v>
      </c>
      <c r="I6046">
        <f>IF(AND(Dashboard!$C$24&lt;G6046,G6046&lt;Dashboard!$C$25),1,0)</f>
        <v>1</v>
      </c>
      <c r="J6046">
        <f>IF((I6046*$Y$6*(0.5*Dashboard!$C$26*Dashboard!$C$27*(PI()*(Dashboard!$C$23/2)^2)*G6046^3)/10^3)&lt;$Y$6*Dashboard!$C$28,1,0)</f>
        <v>1</v>
      </c>
      <c r="K6046" s="95">
        <f>IF($Y$7*H6046*Dashboard!$C$31*Dashboard!$C$32/(10^3)&lt;Dashboard!$C$33*$Y$5,1,0)</f>
        <v>0</v>
      </c>
      <c r="L6046" s="39">
        <f>IF(J6046=1,I6046*$Y$6*(0.5*Dashboard!$C$26*Dashboard!$C$27*(PI()*(Dashboard!$C$23/2)^2)*G6046^3)/10^6,I6046*$Y$6*Dashboard!$C$28/10^3)</f>
        <v>16.583332152089636</v>
      </c>
      <c r="M6046">
        <f>IF(K6046=1,$Y$7*H6046*Dashboard!$C$31*Dashboard!$C$32/(10^6),$Y$5*Dashboard!$C$33/10^3)</f>
        <v>0</v>
      </c>
      <c r="N6046" s="70">
        <f t="shared" si="474"/>
        <v>16.583332152089636</v>
      </c>
      <c r="O6046" s="39">
        <f t="shared" si="477"/>
        <v>6.4573329941125981E-2</v>
      </c>
      <c r="P6046" s="70">
        <f t="shared" si="478"/>
        <v>16.518758822148509</v>
      </c>
      <c r="Q6046">
        <f>IF(P6046&gt;Dashboard!$C$9*Dashboard!$C$10,1,0)</f>
        <v>1</v>
      </c>
      <c r="R6046" s="95">
        <f>IF(P6046&gt;Dashboard!$C$9,0,1)</f>
        <v>1</v>
      </c>
      <c r="S6046" s="73" cm="1">
        <f t="array" ref="S6046">_xlfn.IFS(Q6046=0,0,R6046=1,(P6046*10^3)/55,R6046=0,(Dashboard!$C$9*10^3)/55)</f>
        <v>300.34106949360927</v>
      </c>
      <c r="T6046" s="39">
        <f t="shared" si="475"/>
        <v>0</v>
      </c>
      <c r="U6046" s="63">
        <f t="shared" si="476"/>
        <v>429.77715176031671</v>
      </c>
      <c r="AC6046" s="76"/>
      <c r="AD6046" s="76"/>
    </row>
    <row r="6047" spans="2:30" x14ac:dyDescent="0.2">
      <c r="B6047" s="59">
        <v>2014</v>
      </c>
      <c r="C6047">
        <v>9</v>
      </c>
      <c r="D6047">
        <v>9</v>
      </c>
      <c r="E6047">
        <v>18</v>
      </c>
      <c r="F6047" s="114">
        <v>5.75</v>
      </c>
      <c r="G6047" s="114">
        <f>F6047*(Dashboard!$C$21/50)^Dashboard!$C$22</f>
        <v>6.3359544162905115</v>
      </c>
      <c r="H6047" s="67">
        <v>0</v>
      </c>
      <c r="I6047">
        <f>IF(AND(Dashboard!$C$24&lt;G6047,G6047&lt;Dashboard!$C$25),1,0)</f>
        <v>1</v>
      </c>
      <c r="J6047">
        <f>IF((I6047*$Y$6*(0.5*Dashboard!$C$26*Dashboard!$C$27*(PI()*(Dashboard!$C$23/2)^2)*G6047^3)/10^3)&lt;$Y$6*Dashboard!$C$28,1,0)</f>
        <v>1</v>
      </c>
      <c r="K6047" s="95">
        <f>IF($Y$7*H6047*Dashboard!$C$31*Dashboard!$C$32/(10^3)&lt;Dashboard!$C$33*$Y$5,1,0)</f>
        <v>0</v>
      </c>
      <c r="L6047" s="39">
        <f>IF(J6047=1,I6047*$Y$6*(0.5*Dashboard!$C$26*Dashboard!$C$27*(PI()*(Dashboard!$C$23/2)^2)*G6047^3)/10^6,I6047*$Y$6*Dashboard!$C$28/10^3)</f>
        <v>14.59558755023688</v>
      </c>
      <c r="M6047">
        <f>IF(K6047=1,$Y$7*H6047*Dashboard!$C$31*Dashboard!$C$32/(10^6),$Y$5*Dashboard!$C$33/10^3)</f>
        <v>0</v>
      </c>
      <c r="N6047" s="70">
        <f t="shared" si="474"/>
        <v>14.59558755023688</v>
      </c>
      <c r="O6047" s="39">
        <f t="shared" si="477"/>
        <v>5.6833312022112274E-2</v>
      </c>
      <c r="P6047" s="70">
        <f t="shared" si="478"/>
        <v>14.538754238214768</v>
      </c>
      <c r="Q6047">
        <f>IF(P6047&gt;Dashboard!$C$9*Dashboard!$C$10,1,0)</f>
        <v>1</v>
      </c>
      <c r="R6047" s="95">
        <f>IF(P6047&gt;Dashboard!$C$9,0,1)</f>
        <v>1</v>
      </c>
      <c r="S6047" s="73" cm="1">
        <f t="array" ref="S6047">_xlfn.IFS(Q6047=0,0,R6047=1,(P6047*10^3)/55,R6047=0,(Dashboard!$C$9*10^3)/55)</f>
        <v>264.34098614935942</v>
      </c>
      <c r="T6047" s="39">
        <f t="shared" si="475"/>
        <v>0</v>
      </c>
      <c r="U6047" s="63">
        <f t="shared" si="476"/>
        <v>378.26234125200915</v>
      </c>
      <c r="AC6047" s="76"/>
      <c r="AD6047" s="76"/>
    </row>
    <row r="6048" spans="2:30" x14ac:dyDescent="0.2">
      <c r="B6048" s="59">
        <v>2014</v>
      </c>
      <c r="C6048">
        <v>9</v>
      </c>
      <c r="D6048">
        <v>9</v>
      </c>
      <c r="E6048">
        <v>19</v>
      </c>
      <c r="F6048" s="114">
        <v>5.43</v>
      </c>
      <c r="G6048" s="114">
        <f>F6048*(Dashboard!$C$21/50)^Dashboard!$C$22</f>
        <v>5.9833447792099959</v>
      </c>
      <c r="H6048" s="67">
        <v>0</v>
      </c>
      <c r="I6048">
        <f>IF(AND(Dashboard!$C$24&lt;G6048,G6048&lt;Dashboard!$C$25),1,0)</f>
        <v>1</v>
      </c>
      <c r="J6048">
        <f>IF((I6048*$Y$6*(0.5*Dashboard!$C$26*Dashboard!$C$27*(PI()*(Dashboard!$C$23/2)^2)*G6048^3)/10^3)&lt;$Y$6*Dashboard!$C$28,1,0)</f>
        <v>1</v>
      </c>
      <c r="K6048" s="95">
        <f>IF($Y$7*H6048*Dashboard!$C$31*Dashboard!$C$32/(10^3)&lt;Dashboard!$C$33*$Y$5,1,0)</f>
        <v>0</v>
      </c>
      <c r="L6048" s="39">
        <f>IF(J6048=1,I6048*$Y$6*(0.5*Dashboard!$C$26*Dashboard!$C$27*(PI()*(Dashboard!$C$23/2)^2)*G6048^3)/10^6,I6048*$Y$6*Dashboard!$C$28/10^3)</f>
        <v>12.29185807235802</v>
      </c>
      <c r="M6048">
        <f>IF(K6048=1,$Y$7*H6048*Dashboard!$C$31*Dashboard!$C$32/(10^6),$Y$5*Dashboard!$C$33/10^3)</f>
        <v>0</v>
      </c>
      <c r="N6048" s="70">
        <f t="shared" si="474"/>
        <v>12.29185807235802</v>
      </c>
      <c r="O6048" s="39">
        <f t="shared" si="477"/>
        <v>4.7862890257302802E-2</v>
      </c>
      <c r="P6048" s="70">
        <f t="shared" si="478"/>
        <v>12.243995182100717</v>
      </c>
      <c r="Q6048">
        <f>IF(P6048&gt;Dashboard!$C$9*Dashboard!$C$10,1,0)</f>
        <v>1</v>
      </c>
      <c r="R6048" s="95">
        <f>IF(P6048&gt;Dashboard!$C$9,0,1)</f>
        <v>1</v>
      </c>
      <c r="S6048" s="73" cm="1">
        <f t="array" ref="S6048">_xlfn.IFS(Q6048=0,0,R6048=1,(P6048*10^3)/55,R6048=0,(Dashboard!$C$9*10^3)/55)</f>
        <v>222.61809422001303</v>
      </c>
      <c r="T6048" s="39">
        <f t="shared" si="475"/>
        <v>0</v>
      </c>
      <c r="U6048" s="63">
        <f t="shared" si="476"/>
        <v>318.55839970704653</v>
      </c>
      <c r="AC6048" s="76"/>
      <c r="AD6048" s="76"/>
    </row>
    <row r="6049" spans="2:30" x14ac:dyDescent="0.2">
      <c r="B6049" s="59">
        <v>2014</v>
      </c>
      <c r="C6049">
        <v>9</v>
      </c>
      <c r="D6049">
        <v>9</v>
      </c>
      <c r="E6049">
        <v>20</v>
      </c>
      <c r="F6049" s="114">
        <v>5.12</v>
      </c>
      <c r="G6049" s="114">
        <f>F6049*(Dashboard!$C$21/50)^Dashboard!$C$22</f>
        <v>5.6417541932882465</v>
      </c>
      <c r="H6049" s="67">
        <v>0</v>
      </c>
      <c r="I6049">
        <f>IF(AND(Dashboard!$C$24&lt;G6049,G6049&lt;Dashboard!$C$25),1,0)</f>
        <v>1</v>
      </c>
      <c r="J6049">
        <f>IF((I6049*$Y$6*(0.5*Dashboard!$C$26*Dashboard!$C$27*(PI()*(Dashboard!$C$23/2)^2)*G6049^3)/10^3)&lt;$Y$6*Dashboard!$C$28,1,0)</f>
        <v>1</v>
      </c>
      <c r="K6049" s="95">
        <f>IF($Y$7*H6049*Dashboard!$C$31*Dashboard!$C$32/(10^3)&lt;Dashboard!$C$33*$Y$5,1,0)</f>
        <v>0</v>
      </c>
      <c r="L6049" s="39">
        <f>IF(J6049=1,I6049*$Y$6*(0.5*Dashboard!$C$26*Dashboard!$C$27*(PI()*(Dashboard!$C$23/2)^2)*G6049^3)/10^6,I6049*$Y$6*Dashboard!$C$28/10^3)</f>
        <v>10.304523907976025</v>
      </c>
      <c r="M6049">
        <f>IF(K6049=1,$Y$7*H6049*Dashboard!$C$31*Dashboard!$C$32/(10^6),$Y$5*Dashboard!$C$33/10^3)</f>
        <v>0</v>
      </c>
      <c r="N6049" s="70">
        <f t="shared" si="474"/>
        <v>10.304523907976025</v>
      </c>
      <c r="O6049" s="39">
        <f t="shared" si="477"/>
        <v>4.0124470528205114E-2</v>
      </c>
      <c r="P6049" s="70">
        <f t="shared" si="478"/>
        <v>10.264399437447819</v>
      </c>
      <c r="Q6049">
        <f>IF(P6049&gt;Dashboard!$C$9*Dashboard!$C$10,1,0)</f>
        <v>1</v>
      </c>
      <c r="R6049" s="95">
        <f>IF(P6049&gt;Dashboard!$C$9,0,1)</f>
        <v>1</v>
      </c>
      <c r="S6049" s="73" cm="1">
        <f t="array" ref="S6049">_xlfn.IFS(Q6049=0,0,R6049=1,(P6049*10^3)/55,R6049=0,(Dashboard!$C$9*10^3)/55)</f>
        <v>186.62544431723308</v>
      </c>
      <c r="T6049" s="39">
        <f t="shared" si="475"/>
        <v>0</v>
      </c>
      <c r="U6049" s="63">
        <f t="shared" si="476"/>
        <v>267.05422618324496</v>
      </c>
      <c r="AC6049" s="76"/>
      <c r="AD6049" s="76"/>
    </row>
    <row r="6050" spans="2:30" x14ac:dyDescent="0.2">
      <c r="B6050" s="59">
        <v>2014</v>
      </c>
      <c r="C6050">
        <v>9</v>
      </c>
      <c r="D6050">
        <v>9</v>
      </c>
      <c r="E6050">
        <v>21</v>
      </c>
      <c r="F6050" s="114">
        <v>4.93</v>
      </c>
      <c r="G6050" s="114">
        <f>F6050*(Dashboard!$C$21/50)^Dashboard!$C$22</f>
        <v>5.43239222127169</v>
      </c>
      <c r="H6050" s="67">
        <v>0</v>
      </c>
      <c r="I6050">
        <f>IF(AND(Dashboard!$C$24&lt;G6050,G6050&lt;Dashboard!$C$25),1,0)</f>
        <v>1</v>
      </c>
      <c r="J6050">
        <f>IF((I6050*$Y$6*(0.5*Dashboard!$C$26*Dashboard!$C$27*(PI()*(Dashboard!$C$23/2)^2)*G6050^3)/10^3)&lt;$Y$6*Dashboard!$C$28,1,0)</f>
        <v>1</v>
      </c>
      <c r="K6050" s="95">
        <f>IF($Y$7*H6050*Dashboard!$C$31*Dashboard!$C$32/(10^3)&lt;Dashboard!$C$33*$Y$5,1,0)</f>
        <v>0</v>
      </c>
      <c r="L6050" s="39">
        <f>IF(J6050=1,I6050*$Y$6*(0.5*Dashboard!$C$26*Dashboard!$C$27*(PI()*(Dashboard!$C$23/2)^2)*G6050^3)/10^6,I6050*$Y$6*Dashboard!$C$28/10^3)</f>
        <v>9.1993852409397405</v>
      </c>
      <c r="M6050">
        <f>IF(K6050=1,$Y$7*H6050*Dashboard!$C$31*Dashboard!$C$32/(10^6),$Y$5*Dashboard!$C$33/10^3)</f>
        <v>0</v>
      </c>
      <c r="N6050" s="70">
        <f t="shared" si="474"/>
        <v>9.1993852409397405</v>
      </c>
      <c r="O6050" s="39">
        <f t="shared" si="477"/>
        <v>3.5821204868279347E-2</v>
      </c>
      <c r="P6050" s="70">
        <f t="shared" si="478"/>
        <v>9.1635640360714614</v>
      </c>
      <c r="Q6050">
        <f>IF(P6050&gt;Dashboard!$C$9*Dashboard!$C$10,1,0)</f>
        <v>1</v>
      </c>
      <c r="R6050" s="95">
        <f>IF(P6050&gt;Dashboard!$C$9,0,1)</f>
        <v>1</v>
      </c>
      <c r="S6050" s="73" cm="1">
        <f t="array" ref="S6050">_xlfn.IFS(Q6050=0,0,R6050=1,(P6050*10^3)/55,R6050=0,(Dashboard!$C$9*10^3)/55)</f>
        <v>166.61025520129928</v>
      </c>
      <c r="T6050" s="39">
        <f t="shared" si="475"/>
        <v>0</v>
      </c>
      <c r="U6050" s="63">
        <f t="shared" si="476"/>
        <v>238.4132181962465</v>
      </c>
      <c r="AC6050" s="76"/>
      <c r="AD6050" s="76"/>
    </row>
    <row r="6051" spans="2:30" x14ac:dyDescent="0.2">
      <c r="B6051" s="59">
        <v>2014</v>
      </c>
      <c r="C6051">
        <v>9</v>
      </c>
      <c r="D6051">
        <v>9</v>
      </c>
      <c r="E6051">
        <v>22</v>
      </c>
      <c r="F6051" s="114">
        <v>4.82</v>
      </c>
      <c r="G6051" s="114">
        <f>F6051*(Dashboard!$C$21/50)^Dashboard!$C$22</f>
        <v>5.3111826585252633</v>
      </c>
      <c r="H6051" s="67">
        <v>0</v>
      </c>
      <c r="I6051">
        <f>IF(AND(Dashboard!$C$24&lt;G6051,G6051&lt;Dashboard!$C$25),1,0)</f>
        <v>1</v>
      </c>
      <c r="J6051">
        <f>IF((I6051*$Y$6*(0.5*Dashboard!$C$26*Dashboard!$C$27*(PI()*(Dashboard!$C$23/2)^2)*G6051^3)/10^3)&lt;$Y$6*Dashboard!$C$28,1,0)</f>
        <v>1</v>
      </c>
      <c r="K6051" s="95">
        <f>IF($Y$7*H6051*Dashboard!$C$31*Dashboard!$C$32/(10^3)&lt;Dashboard!$C$33*$Y$5,1,0)</f>
        <v>0</v>
      </c>
      <c r="L6051" s="39">
        <f>IF(J6051=1,I6051*$Y$6*(0.5*Dashboard!$C$26*Dashboard!$C$27*(PI()*(Dashboard!$C$23/2)^2)*G6051^3)/10^6,I6051*$Y$6*Dashboard!$C$28/10^3)</f>
        <v>8.5972422240314774</v>
      </c>
      <c r="M6051">
        <f>IF(K6051=1,$Y$7*H6051*Dashboard!$C$31*Dashboard!$C$32/(10^6),$Y$5*Dashboard!$C$33/10^3)</f>
        <v>0</v>
      </c>
      <c r="N6051" s="70">
        <f t="shared" si="474"/>
        <v>8.5972422240314774</v>
      </c>
      <c r="O6051" s="39">
        <f t="shared" si="477"/>
        <v>3.3476538588549626E-2</v>
      </c>
      <c r="P6051" s="70">
        <f t="shared" si="478"/>
        <v>8.5637656854429274</v>
      </c>
      <c r="Q6051">
        <f>IF(P6051&gt;Dashboard!$C$9*Dashboard!$C$10,1,0)</f>
        <v>1</v>
      </c>
      <c r="R6051" s="95">
        <f>IF(P6051&gt;Dashboard!$C$9,0,1)</f>
        <v>1</v>
      </c>
      <c r="S6051" s="73" cm="1">
        <f t="array" ref="S6051">_xlfn.IFS(Q6051=0,0,R6051=1,(P6051*10^3)/55,R6051=0,(Dashboard!$C$9*10^3)/55)</f>
        <v>155.70483064441686</v>
      </c>
      <c r="T6051" s="39">
        <f t="shared" si="475"/>
        <v>0</v>
      </c>
      <c r="U6051" s="63">
        <f t="shared" si="476"/>
        <v>222.80795211426744</v>
      </c>
      <c r="AC6051" s="76"/>
      <c r="AD6051" s="76"/>
    </row>
    <row r="6052" spans="2:30" x14ac:dyDescent="0.2">
      <c r="B6052" s="59">
        <v>2014</v>
      </c>
      <c r="C6052">
        <v>9</v>
      </c>
      <c r="D6052">
        <v>9</v>
      </c>
      <c r="E6052">
        <v>23</v>
      </c>
      <c r="F6052" s="114">
        <v>4.68</v>
      </c>
      <c r="G6052" s="114">
        <f>F6052*(Dashboard!$C$21/50)^Dashboard!$C$22</f>
        <v>5.1569159423025379</v>
      </c>
      <c r="H6052" s="67">
        <v>0</v>
      </c>
      <c r="I6052">
        <f>IF(AND(Dashboard!$C$24&lt;G6052,G6052&lt;Dashboard!$C$25),1,0)</f>
        <v>1</v>
      </c>
      <c r="J6052">
        <f>IF((I6052*$Y$6*(0.5*Dashboard!$C$26*Dashboard!$C$27*(PI()*(Dashboard!$C$23/2)^2)*G6052^3)/10^3)&lt;$Y$6*Dashboard!$C$28,1,0)</f>
        <v>1</v>
      </c>
      <c r="K6052" s="95">
        <f>IF($Y$7*H6052*Dashboard!$C$31*Dashboard!$C$32/(10^3)&lt;Dashboard!$C$33*$Y$5,1,0)</f>
        <v>0</v>
      </c>
      <c r="L6052" s="39">
        <f>IF(J6052=1,I6052*$Y$6*(0.5*Dashboard!$C$26*Dashboard!$C$27*(PI()*(Dashboard!$C$23/2)^2)*G6052^3)/10^6,I6052*$Y$6*Dashboard!$C$28/10^3)</f>
        <v>7.8696534394384408</v>
      </c>
      <c r="M6052">
        <f>IF(K6052=1,$Y$7*H6052*Dashboard!$C$31*Dashboard!$C$32/(10^6),$Y$5*Dashboard!$C$33/10^3)</f>
        <v>0</v>
      </c>
      <c r="N6052" s="70">
        <f t="shared" si="474"/>
        <v>7.8696534394384408</v>
      </c>
      <c r="O6052" s="39">
        <f t="shared" si="477"/>
        <v>3.0643402870221222E-2</v>
      </c>
      <c r="P6052" s="70">
        <f t="shared" si="478"/>
        <v>7.8390100365682196</v>
      </c>
      <c r="Q6052">
        <f>IF(P6052&gt;Dashboard!$C$9*Dashboard!$C$10,1,0)</f>
        <v>1</v>
      </c>
      <c r="R6052" s="95">
        <f>IF(P6052&gt;Dashboard!$C$9,0,1)</f>
        <v>1</v>
      </c>
      <c r="S6052" s="73" cm="1">
        <f t="array" ref="S6052">_xlfn.IFS(Q6052=0,0,R6052=1,(P6052*10^3)/55,R6052=0,(Dashboard!$C$9*10^3)/55)</f>
        <v>142.52745521033125</v>
      </c>
      <c r="T6052" s="39">
        <f t="shared" si="475"/>
        <v>0</v>
      </c>
      <c r="U6052" s="63">
        <f t="shared" si="476"/>
        <v>203.9516069221618</v>
      </c>
      <c r="AC6052" s="76"/>
      <c r="AD6052" s="76"/>
    </row>
    <row r="6053" spans="2:30" x14ac:dyDescent="0.2">
      <c r="B6053" s="59">
        <v>2014</v>
      </c>
      <c r="C6053">
        <v>9</v>
      </c>
      <c r="D6053">
        <v>10</v>
      </c>
      <c r="E6053">
        <v>0</v>
      </c>
      <c r="F6053" s="114">
        <v>4.5599999999999996</v>
      </c>
      <c r="G6053" s="114">
        <f>F6053*(Dashboard!$C$21/50)^Dashboard!$C$22</f>
        <v>5.0246873283973441</v>
      </c>
      <c r="H6053" s="67">
        <v>0</v>
      </c>
      <c r="I6053">
        <f>IF(AND(Dashboard!$C$24&lt;G6053,G6053&lt;Dashboard!$C$25),1,0)</f>
        <v>1</v>
      </c>
      <c r="J6053">
        <f>IF((I6053*$Y$6*(0.5*Dashboard!$C$26*Dashboard!$C$27*(PI()*(Dashboard!$C$23/2)^2)*G6053^3)/10^3)&lt;$Y$6*Dashboard!$C$28,1,0)</f>
        <v>1</v>
      </c>
      <c r="K6053" s="95">
        <f>IF($Y$7*H6053*Dashboard!$C$31*Dashboard!$C$32/(10^3)&lt;Dashboard!$C$33*$Y$5,1,0)</f>
        <v>0</v>
      </c>
      <c r="L6053" s="39">
        <f>IF(J6053=1,I6053*$Y$6*(0.5*Dashboard!$C$26*Dashboard!$C$27*(PI()*(Dashboard!$C$23/2)^2)*G6053^3)/10^6,I6053*$Y$6*Dashboard!$C$28/10^3)</f>
        <v>7.279684814795699</v>
      </c>
      <c r="M6053">
        <f>IF(K6053=1,$Y$7*H6053*Dashboard!$C$31*Dashboard!$C$32/(10^6),$Y$5*Dashboard!$C$33/10^3)</f>
        <v>0</v>
      </c>
      <c r="N6053" s="70">
        <f t="shared" si="474"/>
        <v>7.279684814795699</v>
      </c>
      <c r="O6053" s="39">
        <f t="shared" si="477"/>
        <v>2.8346142084235717E-2</v>
      </c>
      <c r="P6053" s="70">
        <f t="shared" si="478"/>
        <v>7.251338672711463</v>
      </c>
      <c r="Q6053">
        <f>IF(P6053&gt;Dashboard!$C$9*Dashboard!$C$10,1,0)</f>
        <v>1</v>
      </c>
      <c r="R6053" s="95">
        <f>IF(P6053&gt;Dashboard!$C$9,0,1)</f>
        <v>1</v>
      </c>
      <c r="S6053" s="73" cm="1">
        <f t="array" ref="S6053">_xlfn.IFS(Q6053=0,0,R6053=1,(P6053*10^3)/55,R6053=0,(Dashboard!$C$9*10^3)/55)</f>
        <v>131.84252132202661</v>
      </c>
      <c r="T6053" s="39">
        <f t="shared" si="475"/>
        <v>0</v>
      </c>
      <c r="U6053" s="63">
        <f t="shared" si="476"/>
        <v>188.66185497113676</v>
      </c>
      <c r="AC6053" s="76"/>
      <c r="AD6053" s="76"/>
    </row>
    <row r="6054" spans="2:30" x14ac:dyDescent="0.2">
      <c r="B6054" s="59">
        <v>2014</v>
      </c>
      <c r="C6054">
        <v>9</v>
      </c>
      <c r="D6054">
        <v>10</v>
      </c>
      <c r="E6054">
        <v>1</v>
      </c>
      <c r="F6054" s="114">
        <v>4.53</v>
      </c>
      <c r="G6054" s="114">
        <f>F6054*(Dashboard!$C$21/50)^Dashboard!$C$22</f>
        <v>4.9916301749210463</v>
      </c>
      <c r="H6054" s="67">
        <v>0</v>
      </c>
      <c r="I6054">
        <f>IF(AND(Dashboard!$C$24&lt;G6054,G6054&lt;Dashboard!$C$25),1,0)</f>
        <v>1</v>
      </c>
      <c r="J6054">
        <f>IF((I6054*$Y$6*(0.5*Dashboard!$C$26*Dashboard!$C$27*(PI()*(Dashboard!$C$23/2)^2)*G6054^3)/10^3)&lt;$Y$6*Dashboard!$C$28,1,0)</f>
        <v>1</v>
      </c>
      <c r="K6054" s="95">
        <f>IF($Y$7*H6054*Dashboard!$C$31*Dashboard!$C$32/(10^3)&lt;Dashboard!$C$33*$Y$5,1,0)</f>
        <v>0</v>
      </c>
      <c r="L6054" s="39">
        <f>IF(J6054=1,I6054*$Y$6*(0.5*Dashboard!$C$26*Dashboard!$C$27*(PI()*(Dashboard!$C$23/2)^2)*G6054^3)/10^6,I6054*$Y$6*Dashboard!$C$28/10^3)</f>
        <v>7.1369500020461452</v>
      </c>
      <c r="M6054">
        <f>IF(K6054=1,$Y$7*H6054*Dashboard!$C$31*Dashboard!$C$32/(10^6),$Y$5*Dashboard!$C$33/10^3)</f>
        <v>0</v>
      </c>
      <c r="N6054" s="70">
        <f t="shared" si="474"/>
        <v>7.1369500020461452</v>
      </c>
      <c r="O6054" s="39">
        <f t="shared" si="477"/>
        <v>2.7790351361766209E-2</v>
      </c>
      <c r="P6054" s="70">
        <f t="shared" si="478"/>
        <v>7.1091596506843793</v>
      </c>
      <c r="Q6054">
        <f>IF(P6054&gt;Dashboard!$C$9*Dashboard!$C$10,1,0)</f>
        <v>1</v>
      </c>
      <c r="R6054" s="95">
        <f>IF(P6054&gt;Dashboard!$C$9,0,1)</f>
        <v>1</v>
      </c>
      <c r="S6054" s="73" cm="1">
        <f t="array" ref="S6054">_xlfn.IFS(Q6054=0,0,R6054=1,(P6054*10^3)/55,R6054=0,(Dashboard!$C$9*10^3)/55)</f>
        <v>129.25744819426143</v>
      </c>
      <c r="T6054" s="39">
        <f t="shared" si="475"/>
        <v>0</v>
      </c>
      <c r="U6054" s="63">
        <f t="shared" si="476"/>
        <v>184.96270930379177</v>
      </c>
      <c r="AC6054" s="76"/>
      <c r="AD6054" s="76"/>
    </row>
    <row r="6055" spans="2:30" x14ac:dyDescent="0.2">
      <c r="B6055" s="59">
        <v>2014</v>
      </c>
      <c r="C6055">
        <v>9</v>
      </c>
      <c r="D6055">
        <v>10</v>
      </c>
      <c r="E6055">
        <v>2</v>
      </c>
      <c r="F6055" s="114">
        <v>4.5199999999999996</v>
      </c>
      <c r="G6055" s="114">
        <f>F6055*(Dashboard!$C$21/50)^Dashboard!$C$22</f>
        <v>4.9806111237622801</v>
      </c>
      <c r="H6055" s="67">
        <v>0</v>
      </c>
      <c r="I6055">
        <f>IF(AND(Dashboard!$C$24&lt;G6055,G6055&lt;Dashboard!$C$25),1,0)</f>
        <v>1</v>
      </c>
      <c r="J6055">
        <f>IF((I6055*$Y$6*(0.5*Dashboard!$C$26*Dashboard!$C$27*(PI()*(Dashboard!$C$23/2)^2)*G6055^3)/10^3)&lt;$Y$6*Dashboard!$C$28,1,0)</f>
        <v>1</v>
      </c>
      <c r="K6055" s="95">
        <f>IF($Y$7*H6055*Dashboard!$C$31*Dashboard!$C$32/(10^3)&lt;Dashboard!$C$33*$Y$5,1,0)</f>
        <v>0</v>
      </c>
      <c r="L6055" s="39">
        <f>IF(J6055=1,I6055*$Y$6*(0.5*Dashboard!$C$26*Dashboard!$C$27*(PI()*(Dashboard!$C$23/2)^2)*G6055^3)/10^6,I6055*$Y$6*Dashboard!$C$28/10^3)</f>
        <v>7.0897896925196084</v>
      </c>
      <c r="M6055">
        <f>IF(K6055=1,$Y$7*H6055*Dashboard!$C$31*Dashboard!$C$32/(10^6),$Y$5*Dashboard!$C$33/10^3)</f>
        <v>0</v>
      </c>
      <c r="N6055" s="70">
        <f t="shared" si="474"/>
        <v>7.0897896925196084</v>
      </c>
      <c r="O6055" s="39">
        <f t="shared" si="477"/>
        <v>2.7606715274684699E-2</v>
      </c>
      <c r="P6055" s="70">
        <f t="shared" si="478"/>
        <v>7.0621829772449241</v>
      </c>
      <c r="Q6055">
        <f>IF(P6055&gt;Dashboard!$C$9*Dashboard!$C$10,1,0)</f>
        <v>1</v>
      </c>
      <c r="R6055" s="95">
        <f>IF(P6055&gt;Dashboard!$C$9,0,1)</f>
        <v>1</v>
      </c>
      <c r="S6055" s="73" cm="1">
        <f t="array" ref="S6055">_xlfn.IFS(Q6055=0,0,R6055=1,(P6055*10^3)/55,R6055=0,(Dashboard!$C$9*10^3)/55)</f>
        <v>128.40332685899861</v>
      </c>
      <c r="T6055" s="39">
        <f t="shared" si="475"/>
        <v>0</v>
      </c>
      <c r="U6055" s="63">
        <f t="shared" si="476"/>
        <v>183.74049272400168</v>
      </c>
      <c r="AC6055" s="76"/>
      <c r="AD6055" s="76"/>
    </row>
    <row r="6056" spans="2:30" x14ac:dyDescent="0.2">
      <c r="B6056" s="59">
        <v>2014</v>
      </c>
      <c r="C6056">
        <v>9</v>
      </c>
      <c r="D6056">
        <v>10</v>
      </c>
      <c r="E6056">
        <v>3</v>
      </c>
      <c r="F6056" s="114">
        <v>4.41</v>
      </c>
      <c r="G6056" s="114">
        <f>F6056*(Dashboard!$C$21/50)^Dashboard!$C$22</f>
        <v>4.8594015610158534</v>
      </c>
      <c r="H6056" s="67">
        <v>0</v>
      </c>
      <c r="I6056">
        <f>IF(AND(Dashboard!$C$24&lt;G6056,G6056&lt;Dashboard!$C$25),1,0)</f>
        <v>1</v>
      </c>
      <c r="J6056">
        <f>IF((I6056*$Y$6*(0.5*Dashboard!$C$26*Dashboard!$C$27*(PI()*(Dashboard!$C$23/2)^2)*G6056^3)/10^3)&lt;$Y$6*Dashboard!$C$28,1,0)</f>
        <v>1</v>
      </c>
      <c r="K6056" s="95">
        <f>IF($Y$7*H6056*Dashboard!$C$31*Dashboard!$C$32/(10^3)&lt;Dashboard!$C$33*$Y$5,1,0)</f>
        <v>0</v>
      </c>
      <c r="L6056" s="39">
        <f>IF(J6056=1,I6056*$Y$6*(0.5*Dashboard!$C$26*Dashboard!$C$27*(PI()*(Dashboard!$C$23/2)^2)*G6056^3)/10^6,I6056*$Y$6*Dashboard!$C$28/10^3)</f>
        <v>6.5846669997190306</v>
      </c>
      <c r="M6056">
        <f>IF(K6056=1,$Y$7*H6056*Dashboard!$C$31*Dashboard!$C$32/(10^6),$Y$5*Dashboard!$C$33/10^3)</f>
        <v>0</v>
      </c>
      <c r="N6056" s="70">
        <f t="shared" si="474"/>
        <v>6.5846669997190306</v>
      </c>
      <c r="O6056" s="39">
        <f t="shared" si="477"/>
        <v>2.5639833468071929E-2</v>
      </c>
      <c r="P6056" s="70">
        <f t="shared" si="478"/>
        <v>6.5590271662509583</v>
      </c>
      <c r="Q6056">
        <f>IF(P6056&gt;Dashboard!$C$9*Dashboard!$C$10,1,0)</f>
        <v>1</v>
      </c>
      <c r="R6056" s="95">
        <f>IF(P6056&gt;Dashboard!$C$9,0,1)</f>
        <v>1</v>
      </c>
      <c r="S6056" s="73" cm="1">
        <f t="array" ref="S6056">_xlfn.IFS(Q6056=0,0,R6056=1,(P6056*10^3)/55,R6056=0,(Dashboard!$C$9*10^3)/55)</f>
        <v>119.25503938638107</v>
      </c>
      <c r="T6056" s="39">
        <f t="shared" si="475"/>
        <v>0</v>
      </c>
      <c r="U6056" s="63">
        <f t="shared" si="476"/>
        <v>170.64962593014212</v>
      </c>
      <c r="AC6056" s="76"/>
      <c r="AD6056" s="76"/>
    </row>
    <row r="6057" spans="2:30" x14ac:dyDescent="0.2">
      <c r="B6057" s="59">
        <v>2014</v>
      </c>
      <c r="C6057">
        <v>9</v>
      </c>
      <c r="D6057">
        <v>10</v>
      </c>
      <c r="E6057">
        <v>4</v>
      </c>
      <c r="F6057" s="114">
        <v>4.22</v>
      </c>
      <c r="G6057" s="114">
        <f>F6057*(Dashboard!$C$21/50)^Dashboard!$C$22</f>
        <v>4.6500395889992969</v>
      </c>
      <c r="H6057" s="67">
        <v>0</v>
      </c>
      <c r="I6057">
        <f>IF(AND(Dashboard!$C$24&lt;G6057,G6057&lt;Dashboard!$C$25),1,0)</f>
        <v>1</v>
      </c>
      <c r="J6057">
        <f>IF((I6057*$Y$6*(0.5*Dashboard!$C$26*Dashboard!$C$27*(PI()*(Dashboard!$C$23/2)^2)*G6057^3)/10^3)&lt;$Y$6*Dashboard!$C$28,1,0)</f>
        <v>1</v>
      </c>
      <c r="K6057" s="95">
        <f>IF($Y$7*H6057*Dashboard!$C$31*Dashboard!$C$32/(10^3)&lt;Dashboard!$C$33*$Y$5,1,0)</f>
        <v>0</v>
      </c>
      <c r="L6057" s="39">
        <f>IF(J6057=1,I6057*$Y$6*(0.5*Dashboard!$C$26*Dashboard!$C$27*(PI()*(Dashboard!$C$23/2)^2)*G6057^3)/10^6,I6057*$Y$6*Dashboard!$C$28/10^3)</f>
        <v>5.7697288143263536</v>
      </c>
      <c r="M6057">
        <f>IF(K6057=1,$Y$7*H6057*Dashboard!$C$31*Dashboard!$C$32/(10^6),$Y$5*Dashboard!$C$33/10^3)</f>
        <v>0</v>
      </c>
      <c r="N6057" s="70">
        <f t="shared" si="474"/>
        <v>5.7697288143263536</v>
      </c>
      <c r="O6057" s="39">
        <f t="shared" si="477"/>
        <v>2.2466570589154505E-2</v>
      </c>
      <c r="P6057" s="70">
        <f t="shared" si="478"/>
        <v>5.7472622437371994</v>
      </c>
      <c r="Q6057">
        <f>IF(P6057&gt;Dashboard!$C$9*Dashboard!$C$10,1,0)</f>
        <v>1</v>
      </c>
      <c r="R6057" s="95">
        <f>IF(P6057&gt;Dashboard!$C$9,0,1)</f>
        <v>1</v>
      </c>
      <c r="S6057" s="73" cm="1">
        <f t="array" ref="S6057">_xlfn.IFS(Q6057=0,0,R6057=1,(P6057*10^3)/55,R6057=0,(Dashboard!$C$9*10^3)/55)</f>
        <v>104.49567715885817</v>
      </c>
      <c r="T6057" s="39">
        <f t="shared" si="475"/>
        <v>0</v>
      </c>
      <c r="U6057" s="63">
        <f t="shared" si="476"/>
        <v>149.52951514862755</v>
      </c>
      <c r="AC6057" s="76"/>
      <c r="AD6057" s="76"/>
    </row>
    <row r="6058" spans="2:30" x14ac:dyDescent="0.2">
      <c r="B6058" s="59">
        <v>2014</v>
      </c>
      <c r="C6058">
        <v>9</v>
      </c>
      <c r="D6058">
        <v>10</v>
      </c>
      <c r="E6058">
        <v>5</v>
      </c>
      <c r="F6058" s="114">
        <v>4.09</v>
      </c>
      <c r="G6058" s="114">
        <f>F6058*(Dashboard!$C$21/50)^Dashboard!$C$22</f>
        <v>4.5067919239353378</v>
      </c>
      <c r="H6058" s="67">
        <v>0</v>
      </c>
      <c r="I6058">
        <f>IF(AND(Dashboard!$C$24&lt;G6058,G6058&lt;Dashboard!$C$25),1,0)</f>
        <v>1</v>
      </c>
      <c r="J6058">
        <f>IF((I6058*$Y$6*(0.5*Dashboard!$C$26*Dashboard!$C$27*(PI()*(Dashboard!$C$23/2)^2)*G6058^3)/10^3)&lt;$Y$6*Dashboard!$C$28,1,0)</f>
        <v>1</v>
      </c>
      <c r="K6058" s="95">
        <f>IF($Y$7*H6058*Dashboard!$C$31*Dashboard!$C$32/(10^3)&lt;Dashboard!$C$33*$Y$5,1,0)</f>
        <v>0</v>
      </c>
      <c r="L6058" s="39">
        <f>IF(J6058=1,I6058*$Y$6*(0.5*Dashboard!$C$26*Dashboard!$C$27*(PI()*(Dashboard!$C$23/2)^2)*G6058^3)/10^6,I6058*$Y$6*Dashboard!$C$28/10^3)</f>
        <v>5.2527650081716946</v>
      </c>
      <c r="M6058">
        <f>IF(K6058=1,$Y$7*H6058*Dashboard!$C$31*Dashboard!$C$32/(10^6),$Y$5*Dashboard!$C$33/10^3)</f>
        <v>0</v>
      </c>
      <c r="N6058" s="70">
        <f t="shared" si="474"/>
        <v>5.2527650081716946</v>
      </c>
      <c r="O6058" s="39">
        <f t="shared" si="477"/>
        <v>2.0453581033358946E-2</v>
      </c>
      <c r="P6058" s="70">
        <f t="shared" si="478"/>
        <v>5.2323114271383355</v>
      </c>
      <c r="Q6058">
        <f>IF(P6058&gt;Dashboard!$C$9*Dashboard!$C$10,1,0)</f>
        <v>1</v>
      </c>
      <c r="R6058" s="95">
        <f>IF(P6058&gt;Dashboard!$C$9,0,1)</f>
        <v>1</v>
      </c>
      <c r="S6058" s="73" cm="1">
        <f t="array" ref="S6058">_xlfn.IFS(Q6058=0,0,R6058=1,(P6058*10^3)/55,R6058=0,(Dashboard!$C$9*10^3)/55)</f>
        <v>95.132935038878827</v>
      </c>
      <c r="T6058" s="39">
        <f t="shared" si="475"/>
        <v>0</v>
      </c>
      <c r="U6058" s="63">
        <f t="shared" si="476"/>
        <v>136.13177155073879</v>
      </c>
      <c r="AC6058" s="76"/>
      <c r="AD6058" s="76"/>
    </row>
    <row r="6059" spans="2:30" x14ac:dyDescent="0.2">
      <c r="B6059" s="59">
        <v>2014</v>
      </c>
      <c r="C6059">
        <v>9</v>
      </c>
      <c r="D6059">
        <v>10</v>
      </c>
      <c r="E6059">
        <v>6</v>
      </c>
      <c r="F6059" s="114">
        <v>4.1100000000000003</v>
      </c>
      <c r="G6059" s="114">
        <f>F6059*(Dashboard!$C$21/50)^Dashboard!$C$22</f>
        <v>4.5288300262528702</v>
      </c>
      <c r="H6059" s="67">
        <v>8.77</v>
      </c>
      <c r="I6059">
        <f>IF(AND(Dashboard!$C$24&lt;G6059,G6059&lt;Dashboard!$C$25),1,0)</f>
        <v>1</v>
      </c>
      <c r="J6059">
        <f>IF((I6059*$Y$6*(0.5*Dashboard!$C$26*Dashboard!$C$27*(PI()*(Dashboard!$C$23/2)^2)*G6059^3)/10^3)&lt;$Y$6*Dashboard!$C$28,1,0)</f>
        <v>1</v>
      </c>
      <c r="K6059" s="95">
        <f>IF($Y$7*H6059*Dashboard!$C$31*Dashboard!$C$32/(10^3)&lt;Dashboard!$C$33*$Y$5,1,0)</f>
        <v>0</v>
      </c>
      <c r="L6059" s="39">
        <f>IF(J6059=1,I6059*$Y$6*(0.5*Dashboard!$C$26*Dashboard!$C$27*(PI()*(Dashboard!$C$23/2)^2)*G6059^3)/10^6,I6059*$Y$6*Dashboard!$C$28/10^3)</f>
        <v>5.3302001099090193</v>
      </c>
      <c r="M6059">
        <f>IF(K6059=1,$Y$7*H6059*Dashboard!$C$31*Dashboard!$C$32/(10^6),$Y$5*Dashboard!$C$33/10^3)</f>
        <v>0</v>
      </c>
      <c r="N6059" s="70">
        <f t="shared" si="474"/>
        <v>5.3302001099090193</v>
      </c>
      <c r="O6059" s="39">
        <f t="shared" si="477"/>
        <v>2.0755103208013024E-2</v>
      </c>
      <c r="P6059" s="70">
        <f t="shared" si="478"/>
        <v>5.3094450067010062</v>
      </c>
      <c r="Q6059">
        <f>IF(P6059&gt;Dashboard!$C$9*Dashboard!$C$10,1,0)</f>
        <v>1</v>
      </c>
      <c r="R6059" s="95">
        <f>IF(P6059&gt;Dashboard!$C$9,0,1)</f>
        <v>1</v>
      </c>
      <c r="S6059" s="73" cm="1">
        <f t="array" ref="S6059">_xlfn.IFS(Q6059=0,0,R6059=1,(P6059*10^3)/55,R6059=0,(Dashboard!$C$9*10^3)/55)</f>
        <v>96.53536375820012</v>
      </c>
      <c r="T6059" s="39">
        <f t="shared" si="475"/>
        <v>0</v>
      </c>
      <c r="U6059" s="63">
        <f t="shared" si="476"/>
        <v>138.13859606379324</v>
      </c>
      <c r="AC6059" s="76"/>
      <c r="AD6059" s="76"/>
    </row>
    <row r="6060" spans="2:30" x14ac:dyDescent="0.2">
      <c r="B6060" s="59">
        <v>2014</v>
      </c>
      <c r="C6060">
        <v>9</v>
      </c>
      <c r="D6060">
        <v>10</v>
      </c>
      <c r="E6060">
        <v>7</v>
      </c>
      <c r="F6060" s="114">
        <v>4.03</v>
      </c>
      <c r="G6060" s="114">
        <f>F6060*(Dashboard!$C$21/50)^Dashboard!$C$22</f>
        <v>4.4406776169827413</v>
      </c>
      <c r="H6060" s="67">
        <v>89.16</v>
      </c>
      <c r="I6060">
        <f>IF(AND(Dashboard!$C$24&lt;G6060,G6060&lt;Dashboard!$C$25),1,0)</f>
        <v>1</v>
      </c>
      <c r="J6060">
        <f>IF((I6060*$Y$6*(0.5*Dashboard!$C$26*Dashboard!$C$27*(PI()*(Dashboard!$C$23/2)^2)*G6060^3)/10^3)&lt;$Y$6*Dashboard!$C$28,1,0)</f>
        <v>1</v>
      </c>
      <c r="K6060" s="95">
        <f>IF($Y$7*H6060*Dashboard!$C$31*Dashboard!$C$32/(10^3)&lt;Dashboard!$C$33*$Y$5,1,0)</f>
        <v>0</v>
      </c>
      <c r="L6060" s="39">
        <f>IF(J6060=1,I6060*$Y$6*(0.5*Dashboard!$C$26*Dashboard!$C$27*(PI()*(Dashboard!$C$23/2)^2)*G6060^3)/10^6,I6060*$Y$6*Dashboard!$C$28/10^3)</f>
        <v>5.0249666841201703</v>
      </c>
      <c r="M6060">
        <f>IF(K6060=1,$Y$7*H6060*Dashboard!$C$31*Dashboard!$C$32/(10^6),$Y$5*Dashboard!$C$33/10^3)</f>
        <v>0</v>
      </c>
      <c r="N6060" s="70">
        <f t="shared" si="474"/>
        <v>5.0249666841201703</v>
      </c>
      <c r="O6060" s="39">
        <f t="shared" si="477"/>
        <v>1.9566564105511847E-2</v>
      </c>
      <c r="P6060" s="70">
        <f t="shared" si="478"/>
        <v>5.0054001200146585</v>
      </c>
      <c r="Q6060">
        <f>IF(P6060&gt;Dashboard!$C$9*Dashboard!$C$10,1,0)</f>
        <v>1</v>
      </c>
      <c r="R6060" s="95">
        <f>IF(P6060&gt;Dashboard!$C$9,0,1)</f>
        <v>1</v>
      </c>
      <c r="S6060" s="73" cm="1">
        <f t="array" ref="S6060">_xlfn.IFS(Q6060=0,0,R6060=1,(P6060*10^3)/55,R6060=0,(Dashboard!$C$9*10^3)/55)</f>
        <v>91.007274909357434</v>
      </c>
      <c r="T6060" s="39">
        <f t="shared" si="475"/>
        <v>0</v>
      </c>
      <c r="U6060" s="63">
        <f t="shared" si="476"/>
        <v>130.22810189082057</v>
      </c>
      <c r="AC6060" s="76"/>
      <c r="AD6060" s="76"/>
    </row>
    <row r="6061" spans="2:30" x14ac:dyDescent="0.2">
      <c r="B6061" s="59">
        <v>2014</v>
      </c>
      <c r="C6061">
        <v>9</v>
      </c>
      <c r="D6061">
        <v>10</v>
      </c>
      <c r="E6061">
        <v>8</v>
      </c>
      <c r="F6061" s="114">
        <v>4.2</v>
      </c>
      <c r="G6061" s="114">
        <f>F6061*(Dashboard!$C$21/50)^Dashboard!$C$22</f>
        <v>4.6280014866817654</v>
      </c>
      <c r="H6061" s="67">
        <v>207.28</v>
      </c>
      <c r="I6061">
        <f>IF(AND(Dashboard!$C$24&lt;G6061,G6061&lt;Dashboard!$C$25),1,0)</f>
        <v>1</v>
      </c>
      <c r="J6061">
        <f>IF((I6061*$Y$6*(0.5*Dashboard!$C$26*Dashboard!$C$27*(PI()*(Dashboard!$C$23/2)^2)*G6061^3)/10^3)&lt;$Y$6*Dashboard!$C$28,1,0)</f>
        <v>1</v>
      </c>
      <c r="K6061" s="95">
        <f>IF($Y$7*H6061*Dashboard!$C$31*Dashboard!$C$32/(10^3)&lt;Dashboard!$C$33*$Y$5,1,0)</f>
        <v>0</v>
      </c>
      <c r="L6061" s="39">
        <f>IF(J6061=1,I6061*$Y$6*(0.5*Dashboard!$C$26*Dashboard!$C$27*(PI()*(Dashboard!$C$23/2)^2)*G6061^3)/10^6,I6061*$Y$6*Dashboard!$C$28/10^3)</f>
        <v>5.6880829281667484</v>
      </c>
      <c r="M6061">
        <f>IF(K6061=1,$Y$7*H6061*Dashboard!$C$31*Dashboard!$C$32/(10^6),$Y$5*Dashboard!$C$33/10^3)</f>
        <v>0</v>
      </c>
      <c r="N6061" s="70">
        <f t="shared" si="474"/>
        <v>5.6880829281667484</v>
      </c>
      <c r="O6061" s="39">
        <f t="shared" si="477"/>
        <v>2.2148652169806226E-2</v>
      </c>
      <c r="P6061" s="70">
        <f t="shared" si="478"/>
        <v>5.6659342759969418</v>
      </c>
      <c r="Q6061">
        <f>IF(P6061&gt;Dashboard!$C$9*Dashboard!$C$10,1,0)</f>
        <v>1</v>
      </c>
      <c r="R6061" s="95">
        <f>IF(P6061&gt;Dashboard!$C$9,0,1)</f>
        <v>1</v>
      </c>
      <c r="S6061" s="73" cm="1">
        <f t="array" ref="S6061">_xlfn.IFS(Q6061=0,0,R6061=1,(P6061*10^3)/55,R6061=0,(Dashboard!$C$9*10^3)/55)</f>
        <v>103.01698683630802</v>
      </c>
      <c r="T6061" s="39">
        <f t="shared" si="475"/>
        <v>0</v>
      </c>
      <c r="U6061" s="63">
        <f t="shared" si="476"/>
        <v>147.41356305378872</v>
      </c>
      <c r="AC6061" s="76"/>
      <c r="AD6061" s="76"/>
    </row>
    <row r="6062" spans="2:30" x14ac:dyDescent="0.2">
      <c r="B6062" s="59">
        <v>2014</v>
      </c>
      <c r="C6062">
        <v>9</v>
      </c>
      <c r="D6062">
        <v>10</v>
      </c>
      <c r="E6062">
        <v>9</v>
      </c>
      <c r="F6062" s="114">
        <v>3.95</v>
      </c>
      <c r="G6062" s="114">
        <f>F6062*(Dashboard!$C$21/50)^Dashboard!$C$22</f>
        <v>4.3525252077126124</v>
      </c>
      <c r="H6062" s="67">
        <v>341.3</v>
      </c>
      <c r="I6062">
        <f>IF(AND(Dashboard!$C$24&lt;G6062,G6062&lt;Dashboard!$C$25),1,0)</f>
        <v>1</v>
      </c>
      <c r="J6062">
        <f>IF((I6062*$Y$6*(0.5*Dashboard!$C$26*Dashboard!$C$27*(PI()*(Dashboard!$C$23/2)^2)*G6062^3)/10^3)&lt;$Y$6*Dashboard!$C$28,1,0)</f>
        <v>1</v>
      </c>
      <c r="K6062" s="95">
        <f>IF($Y$7*H6062*Dashboard!$C$31*Dashboard!$C$32/(10^3)&lt;Dashboard!$C$33*$Y$5,1,0)</f>
        <v>0</v>
      </c>
      <c r="L6062" s="39">
        <f>IF(J6062=1,I6062*$Y$6*(0.5*Dashboard!$C$26*Dashboard!$C$27*(PI()*(Dashboard!$C$23/2)^2)*G6062^3)/10^6,I6062*$Y$6*Dashboard!$C$28/10^3)</f>
        <v>4.7316142945220632</v>
      </c>
      <c r="M6062">
        <f>IF(K6062=1,$Y$7*H6062*Dashboard!$C$31*Dashboard!$C$32/(10^6),$Y$5*Dashboard!$C$33/10^3)</f>
        <v>0</v>
      </c>
      <c r="N6062" s="70">
        <f t="shared" si="474"/>
        <v>4.7316142945220632</v>
      </c>
      <c r="O6062" s="39">
        <f t="shared" si="477"/>
        <v>1.8424288206506267E-2</v>
      </c>
      <c r="P6062" s="70">
        <f t="shared" si="478"/>
        <v>4.713190006315557</v>
      </c>
      <c r="Q6062">
        <f>IF(P6062&gt;Dashboard!$C$9*Dashboard!$C$10,1,0)</f>
        <v>0</v>
      </c>
      <c r="R6062" s="95">
        <f>IF(P6062&gt;Dashboard!$C$9,0,1)</f>
        <v>1</v>
      </c>
      <c r="S6062" s="73" cm="1">
        <f t="array" ref="S6062">_xlfn.IFS(Q6062=0,0,R6062=1,(P6062*10^3)/55,R6062=0,(Dashboard!$C$9*10^3)/55)</f>
        <v>0</v>
      </c>
      <c r="T6062" s="39">
        <f t="shared" si="475"/>
        <v>0</v>
      </c>
      <c r="U6062" s="63">
        <f t="shared" si="476"/>
        <v>122.62551917057574</v>
      </c>
      <c r="AC6062" s="76"/>
      <c r="AD6062" s="76"/>
    </row>
    <row r="6063" spans="2:30" x14ac:dyDescent="0.2">
      <c r="B6063" s="59">
        <v>2014</v>
      </c>
      <c r="C6063">
        <v>9</v>
      </c>
      <c r="D6063">
        <v>10</v>
      </c>
      <c r="E6063">
        <v>10</v>
      </c>
      <c r="F6063" s="114">
        <v>3.71</v>
      </c>
      <c r="G6063" s="114">
        <f>F6063*(Dashboard!$C$21/50)^Dashboard!$C$22</f>
        <v>4.0880679799022257</v>
      </c>
      <c r="H6063" s="67">
        <v>506.61</v>
      </c>
      <c r="I6063">
        <f>IF(AND(Dashboard!$C$24&lt;G6063,G6063&lt;Dashboard!$C$25),1,0)</f>
        <v>1</v>
      </c>
      <c r="J6063">
        <f>IF((I6063*$Y$6*(0.5*Dashboard!$C$26*Dashboard!$C$27*(PI()*(Dashboard!$C$23/2)^2)*G6063^3)/10^3)&lt;$Y$6*Dashboard!$C$28,1,0)</f>
        <v>1</v>
      </c>
      <c r="K6063" s="95">
        <f>IF($Y$7*H6063*Dashboard!$C$31*Dashboard!$C$32/(10^3)&lt;Dashboard!$C$33*$Y$5,1,0)</f>
        <v>0</v>
      </c>
      <c r="L6063" s="39">
        <f>IF(J6063=1,I6063*$Y$6*(0.5*Dashboard!$C$26*Dashboard!$C$27*(PI()*(Dashboard!$C$23/2)^2)*G6063^3)/10^6,I6063*$Y$6*Dashboard!$C$28/10^3)</f>
        <v>3.9204848245216701</v>
      </c>
      <c r="M6063">
        <f>IF(K6063=1,$Y$7*H6063*Dashboard!$C$31*Dashboard!$C$32/(10^6),$Y$5*Dashboard!$C$33/10^3)</f>
        <v>0</v>
      </c>
      <c r="N6063" s="70">
        <f t="shared" si="474"/>
        <v>3.9204848245216701</v>
      </c>
      <c r="O6063" s="39">
        <f t="shared" si="477"/>
        <v>1.5265855967982595E-2</v>
      </c>
      <c r="P6063" s="70">
        <f t="shared" si="478"/>
        <v>3.9052189685536876</v>
      </c>
      <c r="Q6063">
        <f>IF(P6063&gt;Dashboard!$C$9*Dashboard!$C$10,1,0)</f>
        <v>0</v>
      </c>
      <c r="R6063" s="95">
        <f>IF(P6063&gt;Dashboard!$C$9,0,1)</f>
        <v>1</v>
      </c>
      <c r="S6063" s="73" cm="1">
        <f t="array" ref="S6063">_xlfn.IFS(Q6063=0,0,R6063=1,(P6063*10^3)/55,R6063=0,(Dashboard!$C$9*10^3)/55)</f>
        <v>0</v>
      </c>
      <c r="T6063" s="39">
        <f t="shared" si="475"/>
        <v>0</v>
      </c>
      <c r="U6063" s="63">
        <f t="shared" si="476"/>
        <v>101.60411586462452</v>
      </c>
      <c r="AC6063" s="76"/>
      <c r="AD6063" s="76"/>
    </row>
    <row r="6064" spans="2:30" x14ac:dyDescent="0.2">
      <c r="B6064" s="59">
        <v>2014</v>
      </c>
      <c r="C6064">
        <v>9</v>
      </c>
      <c r="D6064">
        <v>10</v>
      </c>
      <c r="E6064">
        <v>11</v>
      </c>
      <c r="F6064" s="114">
        <v>3.74</v>
      </c>
      <c r="G6064" s="114">
        <f>F6064*(Dashboard!$C$21/50)^Dashboard!$C$22</f>
        <v>4.1211251333785244</v>
      </c>
      <c r="H6064" s="67">
        <v>524.66</v>
      </c>
      <c r="I6064">
        <f>IF(AND(Dashboard!$C$24&lt;G6064,G6064&lt;Dashboard!$C$25),1,0)</f>
        <v>1</v>
      </c>
      <c r="J6064">
        <f>IF((I6064*$Y$6*(0.5*Dashboard!$C$26*Dashboard!$C$27*(PI()*(Dashboard!$C$23/2)^2)*G6064^3)/10^3)&lt;$Y$6*Dashboard!$C$28,1,0)</f>
        <v>1</v>
      </c>
      <c r="K6064" s="95">
        <f>IF($Y$7*H6064*Dashboard!$C$31*Dashboard!$C$32/(10^3)&lt;Dashboard!$C$33*$Y$5,1,0)</f>
        <v>0</v>
      </c>
      <c r="L6064" s="39">
        <f>IF(J6064=1,I6064*$Y$6*(0.5*Dashboard!$C$26*Dashboard!$C$27*(PI()*(Dashboard!$C$23/2)^2)*G6064^3)/10^6,I6064*$Y$6*Dashboard!$C$28/10^3)</f>
        <v>4.0163620503311499</v>
      </c>
      <c r="M6064">
        <f>IF(K6064=1,$Y$7*H6064*Dashboard!$C$31*Dashboard!$C$32/(10^6),$Y$5*Dashboard!$C$33/10^3)</f>
        <v>0</v>
      </c>
      <c r="N6064" s="70">
        <f t="shared" si="474"/>
        <v>4.0163620503311499</v>
      </c>
      <c r="O6064" s="39">
        <f t="shared" si="477"/>
        <v>1.563918936559263E-2</v>
      </c>
      <c r="P6064" s="70">
        <f t="shared" si="478"/>
        <v>4.0007228609655572</v>
      </c>
      <c r="Q6064">
        <f>IF(P6064&gt;Dashboard!$C$9*Dashboard!$C$10,1,0)</f>
        <v>0</v>
      </c>
      <c r="R6064" s="95">
        <f>IF(P6064&gt;Dashboard!$C$9,0,1)</f>
        <v>1</v>
      </c>
      <c r="S6064" s="73" cm="1">
        <f t="array" ref="S6064">_xlfn.IFS(Q6064=0,0,R6064=1,(P6064*10^3)/55,R6064=0,(Dashboard!$C$9*10^3)/55)</f>
        <v>0</v>
      </c>
      <c r="T6064" s="39">
        <f t="shared" si="475"/>
        <v>0</v>
      </c>
      <c r="U6064" s="63">
        <f t="shared" si="476"/>
        <v>104.08889037490813</v>
      </c>
      <c r="AC6064" s="76"/>
      <c r="AD6064" s="76"/>
    </row>
    <row r="6065" spans="2:30" x14ac:dyDescent="0.2">
      <c r="B6065" s="59">
        <v>2014</v>
      </c>
      <c r="C6065">
        <v>9</v>
      </c>
      <c r="D6065">
        <v>10</v>
      </c>
      <c r="E6065">
        <v>12</v>
      </c>
      <c r="F6065" s="114">
        <v>4.2</v>
      </c>
      <c r="G6065" s="114">
        <f>F6065*(Dashboard!$C$21/50)^Dashboard!$C$22</f>
        <v>4.6280014866817654</v>
      </c>
      <c r="H6065" s="67">
        <v>567.44000000000005</v>
      </c>
      <c r="I6065">
        <f>IF(AND(Dashboard!$C$24&lt;G6065,G6065&lt;Dashboard!$C$25),1,0)</f>
        <v>1</v>
      </c>
      <c r="J6065">
        <f>IF((I6065*$Y$6*(0.5*Dashboard!$C$26*Dashboard!$C$27*(PI()*(Dashboard!$C$23/2)^2)*G6065^3)/10^3)&lt;$Y$6*Dashboard!$C$28,1,0)</f>
        <v>1</v>
      </c>
      <c r="K6065" s="95">
        <f>IF($Y$7*H6065*Dashboard!$C$31*Dashboard!$C$32/(10^3)&lt;Dashboard!$C$33*$Y$5,1,0)</f>
        <v>0</v>
      </c>
      <c r="L6065" s="39">
        <f>IF(J6065=1,I6065*$Y$6*(0.5*Dashboard!$C$26*Dashboard!$C$27*(PI()*(Dashboard!$C$23/2)^2)*G6065^3)/10^6,I6065*$Y$6*Dashboard!$C$28/10^3)</f>
        <v>5.6880829281667484</v>
      </c>
      <c r="M6065">
        <f>IF(K6065=1,$Y$7*H6065*Dashboard!$C$31*Dashboard!$C$32/(10^6),$Y$5*Dashboard!$C$33/10^3)</f>
        <v>0</v>
      </c>
      <c r="N6065" s="70">
        <f t="shared" si="474"/>
        <v>5.6880829281667484</v>
      </c>
      <c r="O6065" s="39">
        <f t="shared" si="477"/>
        <v>2.2148652169806226E-2</v>
      </c>
      <c r="P6065" s="70">
        <f t="shared" si="478"/>
        <v>5.6659342759969418</v>
      </c>
      <c r="Q6065">
        <f>IF(P6065&gt;Dashboard!$C$9*Dashboard!$C$10,1,0)</f>
        <v>1</v>
      </c>
      <c r="R6065" s="95">
        <f>IF(P6065&gt;Dashboard!$C$9,0,1)</f>
        <v>1</v>
      </c>
      <c r="S6065" s="73" cm="1">
        <f t="array" ref="S6065">_xlfn.IFS(Q6065=0,0,R6065=1,(P6065*10^3)/55,R6065=0,(Dashboard!$C$9*10^3)/55)</f>
        <v>103.01698683630802</v>
      </c>
      <c r="T6065" s="39">
        <f t="shared" si="475"/>
        <v>0</v>
      </c>
      <c r="U6065" s="63">
        <f t="shared" si="476"/>
        <v>147.41356305378872</v>
      </c>
      <c r="AC6065" s="76"/>
      <c r="AD6065" s="76"/>
    </row>
    <row r="6066" spans="2:30" x14ac:dyDescent="0.2">
      <c r="B6066" s="59">
        <v>2014</v>
      </c>
      <c r="C6066">
        <v>9</v>
      </c>
      <c r="D6066">
        <v>10</v>
      </c>
      <c r="E6066">
        <v>13</v>
      </c>
      <c r="F6066" s="114">
        <v>5.0599999999999996</v>
      </c>
      <c r="G6066" s="114">
        <f>F6066*(Dashboard!$C$21/50)^Dashboard!$C$22</f>
        <v>5.5756398863356491</v>
      </c>
      <c r="H6066" s="67">
        <v>668.23</v>
      </c>
      <c r="I6066">
        <f>IF(AND(Dashboard!$C$24&lt;G6066,G6066&lt;Dashboard!$C$25),1,0)</f>
        <v>1</v>
      </c>
      <c r="J6066">
        <f>IF((I6066*$Y$6*(0.5*Dashboard!$C$26*Dashboard!$C$27*(PI()*(Dashboard!$C$23/2)^2)*G6066^3)/10^3)&lt;$Y$6*Dashboard!$C$28,1,0)</f>
        <v>1</v>
      </c>
      <c r="K6066" s="95">
        <f>IF($Y$7*H6066*Dashboard!$C$31*Dashboard!$C$32/(10^3)&lt;Dashboard!$C$33*$Y$5,1,0)</f>
        <v>0</v>
      </c>
      <c r="L6066" s="39">
        <f>IF(J6066=1,I6066*$Y$6*(0.5*Dashboard!$C$26*Dashboard!$C$27*(PI()*(Dashboard!$C$23/2)^2)*G6066^3)/10^6,I6066*$Y$6*Dashboard!$C$28/10^3)</f>
        <v>9.946484239035021</v>
      </c>
      <c r="M6066">
        <f>IF(K6066=1,$Y$7*H6066*Dashboard!$C$31*Dashboard!$C$32/(10^6),$Y$5*Dashboard!$C$33/10^3)</f>
        <v>0</v>
      </c>
      <c r="N6066" s="70">
        <f t="shared" si="474"/>
        <v>9.946484239035021</v>
      </c>
      <c r="O6066" s="39">
        <f t="shared" si="477"/>
        <v>3.8730310810332867E-2</v>
      </c>
      <c r="P6066" s="70">
        <f t="shared" si="478"/>
        <v>9.9077539282246878</v>
      </c>
      <c r="Q6066">
        <f>IF(P6066&gt;Dashboard!$C$9*Dashboard!$C$10,1,0)</f>
        <v>1</v>
      </c>
      <c r="R6066" s="95">
        <f>IF(P6066&gt;Dashboard!$C$9,0,1)</f>
        <v>1</v>
      </c>
      <c r="S6066" s="73" cm="1">
        <f t="array" ref="S6066">_xlfn.IFS(Q6066=0,0,R6066=1,(P6066*10^3)/55,R6066=0,(Dashboard!$C$9*10^3)/55)</f>
        <v>180.14098051317612</v>
      </c>
      <c r="T6066" s="39">
        <f t="shared" si="475"/>
        <v>0</v>
      </c>
      <c r="U6066" s="63">
        <f t="shared" si="476"/>
        <v>257.77519421768903</v>
      </c>
      <c r="AC6066" s="76"/>
      <c r="AD6066" s="76"/>
    </row>
    <row r="6067" spans="2:30" x14ac:dyDescent="0.2">
      <c r="B6067" s="59">
        <v>2014</v>
      </c>
      <c r="C6067">
        <v>9</v>
      </c>
      <c r="D6067">
        <v>10</v>
      </c>
      <c r="E6067">
        <v>14</v>
      </c>
      <c r="F6067" s="114">
        <v>6.05</v>
      </c>
      <c r="G6067" s="114">
        <f>F6067*(Dashboard!$C$21/50)^Dashboard!$C$22</f>
        <v>6.6665259510534947</v>
      </c>
      <c r="H6067" s="67">
        <v>576</v>
      </c>
      <c r="I6067">
        <f>IF(AND(Dashboard!$C$24&lt;G6067,G6067&lt;Dashboard!$C$25),1,0)</f>
        <v>1</v>
      </c>
      <c r="J6067">
        <f>IF((I6067*$Y$6*(0.5*Dashboard!$C$26*Dashboard!$C$27*(PI()*(Dashboard!$C$23/2)^2)*G6067^3)/10^3)&lt;$Y$6*Dashboard!$C$28,1,0)</f>
        <v>1</v>
      </c>
      <c r="K6067" s="95">
        <f>IF($Y$7*H6067*Dashboard!$C$31*Dashboard!$C$32/(10^3)&lt;Dashboard!$C$33*$Y$5,1,0)</f>
        <v>0</v>
      </c>
      <c r="L6067" s="39">
        <f>IF(J6067=1,I6067*$Y$6*(0.5*Dashboard!$C$26*Dashboard!$C$27*(PI()*(Dashboard!$C$23/2)^2)*G6067^3)/10^6,I6067*$Y$6*Dashboard!$C$28/10^3)</f>
        <v>17.001379913592633</v>
      </c>
      <c r="M6067">
        <f>IF(K6067=1,$Y$7*H6067*Dashboard!$C$31*Dashboard!$C$32/(10^6),$Y$5*Dashboard!$C$33/10^3)</f>
        <v>0</v>
      </c>
      <c r="N6067" s="70">
        <f t="shared" si="474"/>
        <v>17.001379913592633</v>
      </c>
      <c r="O6067" s="39">
        <f t="shared" si="477"/>
        <v>6.6201153335550406E-2</v>
      </c>
      <c r="P6067" s="70">
        <f t="shared" si="478"/>
        <v>16.935178760257081</v>
      </c>
      <c r="Q6067">
        <f>IF(P6067&gt;Dashboard!$C$9*Dashboard!$C$10,1,0)</f>
        <v>1</v>
      </c>
      <c r="R6067" s="95">
        <f>IF(P6067&gt;Dashboard!$C$9,0,1)</f>
        <v>1</v>
      </c>
      <c r="S6067" s="73" cm="1">
        <f t="array" ref="S6067">_xlfn.IFS(Q6067=0,0,R6067=1,(P6067*10^3)/55,R6067=0,(Dashboard!$C$9*10^3)/55)</f>
        <v>307.91234109558326</v>
      </c>
      <c r="T6067" s="39">
        <f t="shared" si="475"/>
        <v>0</v>
      </c>
      <c r="U6067" s="63">
        <f t="shared" si="476"/>
        <v>440.61136617457089</v>
      </c>
      <c r="AC6067" s="76"/>
      <c r="AD6067" s="76"/>
    </row>
    <row r="6068" spans="2:30" x14ac:dyDescent="0.2">
      <c r="B6068" s="59">
        <v>2014</v>
      </c>
      <c r="C6068">
        <v>9</v>
      </c>
      <c r="D6068">
        <v>10</v>
      </c>
      <c r="E6068">
        <v>15</v>
      </c>
      <c r="F6068" s="114">
        <v>6.86</v>
      </c>
      <c r="G6068" s="114">
        <f>F6068*(Dashboard!$C$21/50)^Dashboard!$C$22</f>
        <v>7.5590690949135499</v>
      </c>
      <c r="H6068" s="67">
        <v>527.02</v>
      </c>
      <c r="I6068">
        <f>IF(AND(Dashboard!$C$24&lt;G6068,G6068&lt;Dashboard!$C$25),1,0)</f>
        <v>1</v>
      </c>
      <c r="J6068">
        <f>IF((I6068*$Y$6*(0.5*Dashboard!$C$26*Dashboard!$C$27*(PI()*(Dashboard!$C$23/2)^2)*G6068^3)/10^3)&lt;$Y$6*Dashboard!$C$28,1,0)</f>
        <v>1</v>
      </c>
      <c r="K6068" s="95">
        <f>IF($Y$7*H6068*Dashboard!$C$31*Dashboard!$C$32/(10^3)&lt;Dashboard!$C$33*$Y$5,1,0)</f>
        <v>0</v>
      </c>
      <c r="L6068" s="39">
        <f>IF(J6068=1,I6068*$Y$6*(0.5*Dashboard!$C$26*Dashboard!$C$27*(PI()*(Dashboard!$C$23/2)^2)*G6068^3)/10^6,I6068*$Y$6*Dashboard!$C$28/10^3)</f>
        <v>24.785084015403324</v>
      </c>
      <c r="M6068">
        <f>IF(K6068=1,$Y$7*H6068*Dashboard!$C$31*Dashboard!$C$32/(10^6),$Y$5*Dashboard!$C$33/10^3)</f>
        <v>0</v>
      </c>
      <c r="N6068" s="70">
        <f t="shared" si="474"/>
        <v>24.785084015403324</v>
      </c>
      <c r="O6068" s="39">
        <f t="shared" si="477"/>
        <v>9.6509880708353063E-2</v>
      </c>
      <c r="P6068" s="70">
        <f t="shared" si="478"/>
        <v>24.688574134694971</v>
      </c>
      <c r="Q6068">
        <f>IF(P6068&gt;Dashboard!$C$9*Dashboard!$C$10,1,0)</f>
        <v>1</v>
      </c>
      <c r="R6068" s="95">
        <f>IF(P6068&gt;Dashboard!$C$9,0,1)</f>
        <v>1</v>
      </c>
      <c r="S6068" s="73" cm="1">
        <f t="array" ref="S6068">_xlfn.IFS(Q6068=0,0,R6068=1,(P6068*10^3)/55,R6068=0,(Dashboard!$C$9*10^3)/55)</f>
        <v>448.88316608536309</v>
      </c>
      <c r="T6068" s="39">
        <f t="shared" si="475"/>
        <v>0</v>
      </c>
      <c r="U6068" s="63">
        <f t="shared" si="476"/>
        <v>642.33549184130322</v>
      </c>
      <c r="AC6068" s="76"/>
      <c r="AD6068" s="76"/>
    </row>
    <row r="6069" spans="2:30" x14ac:dyDescent="0.2">
      <c r="B6069" s="59">
        <v>2014</v>
      </c>
      <c r="C6069">
        <v>9</v>
      </c>
      <c r="D6069">
        <v>10</v>
      </c>
      <c r="E6069">
        <v>16</v>
      </c>
      <c r="F6069" s="114">
        <v>7.52</v>
      </c>
      <c r="G6069" s="114">
        <f>F6069*(Dashboard!$C$21/50)^Dashboard!$C$22</f>
        <v>8.2863264713921119</v>
      </c>
      <c r="H6069" s="67">
        <v>291.19</v>
      </c>
      <c r="I6069">
        <f>IF(AND(Dashboard!$C$24&lt;G6069,G6069&lt;Dashboard!$C$25),1,0)</f>
        <v>1</v>
      </c>
      <c r="J6069">
        <f>IF((I6069*$Y$6*(0.5*Dashboard!$C$26*Dashboard!$C$27*(PI()*(Dashboard!$C$23/2)^2)*G6069^3)/10^3)&lt;$Y$6*Dashboard!$C$28,1,0)</f>
        <v>1</v>
      </c>
      <c r="K6069" s="95">
        <f>IF($Y$7*H6069*Dashboard!$C$31*Dashboard!$C$32/(10^3)&lt;Dashboard!$C$33*$Y$5,1,0)</f>
        <v>0</v>
      </c>
      <c r="L6069" s="39">
        <f>IF(J6069=1,I6069*$Y$6*(0.5*Dashboard!$C$26*Dashboard!$C$27*(PI()*(Dashboard!$C$23/2)^2)*G6069^3)/10^6,I6069*$Y$6*Dashboard!$C$28/10^3)</f>
        <v>32.649126760796953</v>
      </c>
      <c r="M6069">
        <f>IF(K6069=1,$Y$7*H6069*Dashboard!$C$31*Dashboard!$C$32/(10^6),$Y$5*Dashboard!$C$33/10^3)</f>
        <v>0</v>
      </c>
      <c r="N6069" s="70">
        <f t="shared" si="474"/>
        <v>32.649126760796953</v>
      </c>
      <c r="O6069" s="39">
        <f t="shared" si="477"/>
        <v>0.12713143626861079</v>
      </c>
      <c r="P6069" s="70">
        <f t="shared" si="478"/>
        <v>32.521995324528341</v>
      </c>
      <c r="Q6069">
        <f>IF(P6069&gt;Dashboard!$C$9*Dashboard!$C$10,1,0)</f>
        <v>1</v>
      </c>
      <c r="R6069" s="95">
        <f>IF(P6069&gt;Dashboard!$C$9,0,1)</f>
        <v>1</v>
      </c>
      <c r="S6069" s="73" cm="1">
        <f t="array" ref="S6069">_xlfn.IFS(Q6069=0,0,R6069=1,(P6069*10^3)/55,R6069=0,(Dashboard!$C$9*10^3)/55)</f>
        <v>591.30900590051522</v>
      </c>
      <c r="T6069" s="39">
        <f t="shared" si="475"/>
        <v>0</v>
      </c>
      <c r="U6069" s="63">
        <f t="shared" si="476"/>
        <v>846.14169082711896</v>
      </c>
      <c r="AC6069" s="76"/>
      <c r="AD6069" s="76"/>
    </row>
    <row r="6070" spans="2:30" x14ac:dyDescent="0.2">
      <c r="B6070" s="59">
        <v>2014</v>
      </c>
      <c r="C6070">
        <v>9</v>
      </c>
      <c r="D6070">
        <v>10</v>
      </c>
      <c r="E6070">
        <v>17</v>
      </c>
      <c r="F6070" s="114">
        <v>8.1199999999999992</v>
      </c>
      <c r="G6070" s="114">
        <f>F6070*(Dashboard!$C$21/50)^Dashboard!$C$22</f>
        <v>8.9474695409180782</v>
      </c>
      <c r="H6070" s="67">
        <v>131.36000000000001</v>
      </c>
      <c r="I6070">
        <f>IF(AND(Dashboard!$C$24&lt;G6070,G6070&lt;Dashboard!$C$25),1,0)</f>
        <v>1</v>
      </c>
      <c r="J6070">
        <f>IF((I6070*$Y$6*(0.5*Dashboard!$C$26*Dashboard!$C$27*(PI()*(Dashboard!$C$23/2)^2)*G6070^3)/10^3)&lt;$Y$6*Dashboard!$C$28,1,0)</f>
        <v>1</v>
      </c>
      <c r="K6070" s="95">
        <f>IF($Y$7*H6070*Dashboard!$C$31*Dashboard!$C$32/(10^3)&lt;Dashboard!$C$33*$Y$5,1,0)</f>
        <v>0</v>
      </c>
      <c r="L6070" s="39">
        <f>IF(J6070=1,I6070*$Y$6*(0.5*Dashboard!$C$26*Dashboard!$C$27*(PI()*(Dashboard!$C$23/2)^2)*G6070^3)/10^6,I6070*$Y$6*Dashboard!$C$28/10^3)</f>
        <v>41.104193936313706</v>
      </c>
      <c r="M6070">
        <f>IF(K6070=1,$Y$7*H6070*Dashboard!$C$31*Dashboard!$C$32/(10^6),$Y$5*Dashboard!$C$33/10^3)</f>
        <v>0</v>
      </c>
      <c r="N6070" s="70">
        <f t="shared" si="474"/>
        <v>41.104193936313706</v>
      </c>
      <c r="O6070" s="39">
        <f t="shared" si="477"/>
        <v>0.16005436378352705</v>
      </c>
      <c r="P6070" s="70">
        <f t="shared" si="478"/>
        <v>40.944139572530176</v>
      </c>
      <c r="Q6070">
        <f>IF(P6070&gt;Dashboard!$C$9*Dashboard!$C$10,1,0)</f>
        <v>1</v>
      </c>
      <c r="R6070" s="95">
        <f>IF(P6070&gt;Dashboard!$C$9,0,1)</f>
        <v>1</v>
      </c>
      <c r="S6070" s="73" cm="1">
        <f t="array" ref="S6070">_xlfn.IFS(Q6070=0,0,R6070=1,(P6070*10^3)/55,R6070=0,(Dashboard!$C$9*10^3)/55)</f>
        <v>744.43890131873047</v>
      </c>
      <c r="T6070" s="39">
        <f t="shared" si="475"/>
        <v>0</v>
      </c>
      <c r="U6070" s="63">
        <f t="shared" si="476"/>
        <v>1065.2650042426226</v>
      </c>
      <c r="AC6070" s="76"/>
      <c r="AD6070" s="76"/>
    </row>
    <row r="6071" spans="2:30" x14ac:dyDescent="0.2">
      <c r="B6071" s="59">
        <v>2014</v>
      </c>
      <c r="C6071">
        <v>9</v>
      </c>
      <c r="D6071">
        <v>10</v>
      </c>
      <c r="E6071">
        <v>18</v>
      </c>
      <c r="F6071" s="114">
        <v>8.6199999999999992</v>
      </c>
      <c r="G6071" s="114">
        <f>F6071*(Dashboard!$C$21/50)^Dashboard!$C$22</f>
        <v>9.4984220988563823</v>
      </c>
      <c r="H6071" s="67">
        <v>0</v>
      </c>
      <c r="I6071">
        <f>IF(AND(Dashboard!$C$24&lt;G6071,G6071&lt;Dashboard!$C$25),1,0)</f>
        <v>1</v>
      </c>
      <c r="J6071">
        <f>IF((I6071*$Y$6*(0.5*Dashboard!$C$26*Dashboard!$C$27*(PI()*(Dashboard!$C$23/2)^2)*G6071^3)/10^3)&lt;$Y$6*Dashboard!$C$28,1,0)</f>
        <v>0</v>
      </c>
      <c r="K6071" s="95">
        <f>IF($Y$7*H6071*Dashboard!$C$31*Dashboard!$C$32/(10^3)&lt;Dashboard!$C$33*$Y$5,1,0)</f>
        <v>0</v>
      </c>
      <c r="L6071" s="39">
        <f>IF(J6071=1,I6071*$Y$6*(0.5*Dashboard!$C$26*Dashboard!$C$27*(PI()*(Dashboard!$C$23/2)^2)*G6071^3)/10^6,I6071*$Y$6*Dashboard!$C$28/10^3)</f>
        <v>48.24</v>
      </c>
      <c r="M6071">
        <f>IF(K6071=1,$Y$7*H6071*Dashboard!$C$31*Dashboard!$C$32/(10^6),$Y$5*Dashboard!$C$33/10^3)</f>
        <v>0</v>
      </c>
      <c r="N6071" s="70">
        <f t="shared" si="474"/>
        <v>48.24</v>
      </c>
      <c r="O6071" s="39">
        <f t="shared" si="477"/>
        <v>0.18784026079869601</v>
      </c>
      <c r="P6071" s="70">
        <f t="shared" si="478"/>
        <v>48.052159739201308</v>
      </c>
      <c r="Q6071">
        <f>IF(P6071&gt;Dashboard!$C$9*Dashboard!$C$10,1,0)</f>
        <v>1</v>
      </c>
      <c r="R6071" s="95">
        <f>IF(P6071&gt;Dashboard!$C$9,0,1)</f>
        <v>1</v>
      </c>
      <c r="S6071" s="73" cm="1">
        <f t="array" ref="S6071">_xlfn.IFS(Q6071=0,0,R6071=1,(P6071*10^3)/55,R6071=0,(Dashboard!$C$9*10^3)/55)</f>
        <v>873.67563162184194</v>
      </c>
      <c r="T6071" s="39">
        <f t="shared" si="475"/>
        <v>0</v>
      </c>
      <c r="U6071" s="63">
        <f t="shared" si="476"/>
        <v>1250.1980669973627</v>
      </c>
      <c r="AC6071" s="76"/>
      <c r="AD6071" s="76"/>
    </row>
    <row r="6072" spans="2:30" x14ac:dyDescent="0.2">
      <c r="B6072" s="59">
        <v>2014</v>
      </c>
      <c r="C6072">
        <v>9</v>
      </c>
      <c r="D6072">
        <v>10</v>
      </c>
      <c r="E6072">
        <v>19</v>
      </c>
      <c r="F6072" s="114">
        <v>8.99</v>
      </c>
      <c r="G6072" s="114">
        <f>F6072*(Dashboard!$C$21/50)^Dashboard!$C$22</f>
        <v>9.90612699173073</v>
      </c>
      <c r="H6072" s="67">
        <v>0</v>
      </c>
      <c r="I6072">
        <f>IF(AND(Dashboard!$C$24&lt;G6072,G6072&lt;Dashboard!$C$25),1,0)</f>
        <v>1</v>
      </c>
      <c r="J6072">
        <f>IF((I6072*$Y$6*(0.5*Dashboard!$C$26*Dashboard!$C$27*(PI()*(Dashboard!$C$23/2)^2)*G6072^3)/10^3)&lt;$Y$6*Dashboard!$C$28,1,0)</f>
        <v>0</v>
      </c>
      <c r="K6072" s="95">
        <f>IF($Y$7*H6072*Dashboard!$C$31*Dashboard!$C$32/(10^3)&lt;Dashboard!$C$33*$Y$5,1,0)</f>
        <v>0</v>
      </c>
      <c r="L6072" s="39">
        <f>IF(J6072=1,I6072*$Y$6*(0.5*Dashboard!$C$26*Dashboard!$C$27*(PI()*(Dashboard!$C$23/2)^2)*G6072^3)/10^6,I6072*$Y$6*Dashboard!$C$28/10^3)</f>
        <v>48.24</v>
      </c>
      <c r="M6072">
        <f>IF(K6072=1,$Y$7*H6072*Dashboard!$C$31*Dashboard!$C$32/(10^6),$Y$5*Dashboard!$C$33/10^3)</f>
        <v>0</v>
      </c>
      <c r="N6072" s="70">
        <f t="shared" si="474"/>
        <v>48.24</v>
      </c>
      <c r="O6072" s="39">
        <f t="shared" si="477"/>
        <v>0.18784026079869601</v>
      </c>
      <c r="P6072" s="70">
        <f t="shared" si="478"/>
        <v>48.052159739201308</v>
      </c>
      <c r="Q6072">
        <f>IF(P6072&gt;Dashboard!$C$9*Dashboard!$C$10,1,0)</f>
        <v>1</v>
      </c>
      <c r="R6072" s="95">
        <f>IF(P6072&gt;Dashboard!$C$9,0,1)</f>
        <v>1</v>
      </c>
      <c r="S6072" s="73" cm="1">
        <f t="array" ref="S6072">_xlfn.IFS(Q6072=0,0,R6072=1,(P6072*10^3)/55,R6072=0,(Dashboard!$C$9*10^3)/55)</f>
        <v>873.67563162184194</v>
      </c>
      <c r="T6072" s="39">
        <f t="shared" si="475"/>
        <v>0</v>
      </c>
      <c r="U6072" s="63">
        <f t="shared" si="476"/>
        <v>1250.1980669973627</v>
      </c>
      <c r="AC6072" s="76"/>
      <c r="AD6072" s="76"/>
    </row>
    <row r="6073" spans="2:30" x14ac:dyDescent="0.2">
      <c r="B6073" s="59">
        <v>2014</v>
      </c>
      <c r="C6073">
        <v>9</v>
      </c>
      <c r="D6073">
        <v>10</v>
      </c>
      <c r="E6073">
        <v>20</v>
      </c>
      <c r="F6073" s="114">
        <v>9.3699999999999992</v>
      </c>
      <c r="G6073" s="114">
        <f>F6073*(Dashboard!$C$21/50)^Dashboard!$C$22</f>
        <v>10.324850935763841</v>
      </c>
      <c r="H6073" s="67">
        <v>0</v>
      </c>
      <c r="I6073">
        <f>IF(AND(Dashboard!$C$24&lt;G6073,G6073&lt;Dashboard!$C$25),1,0)</f>
        <v>1</v>
      </c>
      <c r="J6073">
        <f>IF((I6073*$Y$6*(0.5*Dashboard!$C$26*Dashboard!$C$27*(PI()*(Dashboard!$C$23/2)^2)*G6073^3)/10^3)&lt;$Y$6*Dashboard!$C$28,1,0)</f>
        <v>0</v>
      </c>
      <c r="K6073" s="95">
        <f>IF($Y$7*H6073*Dashboard!$C$31*Dashboard!$C$32/(10^3)&lt;Dashboard!$C$33*$Y$5,1,0)</f>
        <v>0</v>
      </c>
      <c r="L6073" s="39">
        <f>IF(J6073=1,I6073*$Y$6*(0.5*Dashboard!$C$26*Dashboard!$C$27*(PI()*(Dashboard!$C$23/2)^2)*G6073^3)/10^6,I6073*$Y$6*Dashboard!$C$28/10^3)</f>
        <v>48.24</v>
      </c>
      <c r="M6073">
        <f>IF(K6073=1,$Y$7*H6073*Dashboard!$C$31*Dashboard!$C$32/(10^6),$Y$5*Dashboard!$C$33/10^3)</f>
        <v>0</v>
      </c>
      <c r="N6073" s="70">
        <f t="shared" si="474"/>
        <v>48.24</v>
      </c>
      <c r="O6073" s="39">
        <f t="shared" si="477"/>
        <v>0.18784026079869601</v>
      </c>
      <c r="P6073" s="70">
        <f t="shared" si="478"/>
        <v>48.052159739201308</v>
      </c>
      <c r="Q6073">
        <f>IF(P6073&gt;Dashboard!$C$9*Dashboard!$C$10,1,0)</f>
        <v>1</v>
      </c>
      <c r="R6073" s="95">
        <f>IF(P6073&gt;Dashboard!$C$9,0,1)</f>
        <v>1</v>
      </c>
      <c r="S6073" s="73" cm="1">
        <f t="array" ref="S6073">_xlfn.IFS(Q6073=0,0,R6073=1,(P6073*10^3)/55,R6073=0,(Dashboard!$C$9*10^3)/55)</f>
        <v>873.67563162184194</v>
      </c>
      <c r="T6073" s="39">
        <f t="shared" si="475"/>
        <v>0</v>
      </c>
      <c r="U6073" s="63">
        <f t="shared" si="476"/>
        <v>1250.1980669973627</v>
      </c>
      <c r="AC6073" s="76"/>
      <c r="AD6073" s="76"/>
    </row>
    <row r="6074" spans="2:30" x14ac:dyDescent="0.2">
      <c r="B6074" s="59">
        <v>2014</v>
      </c>
      <c r="C6074">
        <v>9</v>
      </c>
      <c r="D6074">
        <v>10</v>
      </c>
      <c r="E6074">
        <v>21</v>
      </c>
      <c r="F6074" s="114">
        <v>9.65</v>
      </c>
      <c r="G6074" s="114">
        <f>F6074*(Dashboard!$C$21/50)^Dashboard!$C$22</f>
        <v>10.633384368209294</v>
      </c>
      <c r="H6074" s="67">
        <v>0</v>
      </c>
      <c r="I6074">
        <f>IF(AND(Dashboard!$C$24&lt;G6074,G6074&lt;Dashboard!$C$25),1,0)</f>
        <v>1</v>
      </c>
      <c r="J6074">
        <f>IF((I6074*$Y$6*(0.5*Dashboard!$C$26*Dashboard!$C$27*(PI()*(Dashboard!$C$23/2)^2)*G6074^3)/10^3)&lt;$Y$6*Dashboard!$C$28,1,0)</f>
        <v>0</v>
      </c>
      <c r="K6074" s="95">
        <f>IF($Y$7*H6074*Dashboard!$C$31*Dashboard!$C$32/(10^3)&lt;Dashboard!$C$33*$Y$5,1,0)</f>
        <v>0</v>
      </c>
      <c r="L6074" s="39">
        <f>IF(J6074=1,I6074*$Y$6*(0.5*Dashboard!$C$26*Dashboard!$C$27*(PI()*(Dashboard!$C$23/2)^2)*G6074^3)/10^6,I6074*$Y$6*Dashboard!$C$28/10^3)</f>
        <v>48.24</v>
      </c>
      <c r="M6074">
        <f>IF(K6074=1,$Y$7*H6074*Dashboard!$C$31*Dashboard!$C$32/(10^6),$Y$5*Dashboard!$C$33/10^3)</f>
        <v>0</v>
      </c>
      <c r="N6074" s="70">
        <f t="shared" si="474"/>
        <v>48.24</v>
      </c>
      <c r="O6074" s="39">
        <f t="shared" si="477"/>
        <v>0.18784026079869601</v>
      </c>
      <c r="P6074" s="70">
        <f t="shared" si="478"/>
        <v>48.052159739201308</v>
      </c>
      <c r="Q6074">
        <f>IF(P6074&gt;Dashboard!$C$9*Dashboard!$C$10,1,0)</f>
        <v>1</v>
      </c>
      <c r="R6074" s="95">
        <f>IF(P6074&gt;Dashboard!$C$9,0,1)</f>
        <v>1</v>
      </c>
      <c r="S6074" s="73" cm="1">
        <f t="array" ref="S6074">_xlfn.IFS(Q6074=0,0,R6074=1,(P6074*10^3)/55,R6074=0,(Dashboard!$C$9*10^3)/55)</f>
        <v>873.67563162184194</v>
      </c>
      <c r="T6074" s="39">
        <f t="shared" si="475"/>
        <v>0</v>
      </c>
      <c r="U6074" s="63">
        <f t="shared" si="476"/>
        <v>1250.1980669973627</v>
      </c>
      <c r="AC6074" s="76"/>
      <c r="AD6074" s="76"/>
    </row>
    <row r="6075" spans="2:30" x14ac:dyDescent="0.2">
      <c r="B6075" s="59">
        <v>2014</v>
      </c>
      <c r="C6075">
        <v>9</v>
      </c>
      <c r="D6075">
        <v>10</v>
      </c>
      <c r="E6075">
        <v>22</v>
      </c>
      <c r="F6075" s="114">
        <v>9.6199999999999992</v>
      </c>
      <c r="G6075" s="114">
        <f>F6075*(Dashboard!$C$21/50)^Dashboard!$C$22</f>
        <v>10.600327214732994</v>
      </c>
      <c r="H6075" s="67">
        <v>0</v>
      </c>
      <c r="I6075">
        <f>IF(AND(Dashboard!$C$24&lt;G6075,G6075&lt;Dashboard!$C$25),1,0)</f>
        <v>1</v>
      </c>
      <c r="J6075">
        <f>IF((I6075*$Y$6*(0.5*Dashboard!$C$26*Dashboard!$C$27*(PI()*(Dashboard!$C$23/2)^2)*G6075^3)/10^3)&lt;$Y$6*Dashboard!$C$28,1,0)</f>
        <v>0</v>
      </c>
      <c r="K6075" s="95">
        <f>IF($Y$7*H6075*Dashboard!$C$31*Dashboard!$C$32/(10^3)&lt;Dashboard!$C$33*$Y$5,1,0)</f>
        <v>0</v>
      </c>
      <c r="L6075" s="39">
        <f>IF(J6075=1,I6075*$Y$6*(0.5*Dashboard!$C$26*Dashboard!$C$27*(PI()*(Dashboard!$C$23/2)^2)*G6075^3)/10^6,I6075*$Y$6*Dashboard!$C$28/10^3)</f>
        <v>48.24</v>
      </c>
      <c r="M6075">
        <f>IF(K6075=1,$Y$7*H6075*Dashboard!$C$31*Dashboard!$C$32/(10^6),$Y$5*Dashboard!$C$33/10^3)</f>
        <v>0</v>
      </c>
      <c r="N6075" s="70">
        <f t="shared" si="474"/>
        <v>48.24</v>
      </c>
      <c r="O6075" s="39">
        <f t="shared" si="477"/>
        <v>0.18784026079869601</v>
      </c>
      <c r="P6075" s="70">
        <f t="shared" si="478"/>
        <v>48.052159739201308</v>
      </c>
      <c r="Q6075">
        <f>IF(P6075&gt;Dashboard!$C$9*Dashboard!$C$10,1,0)</f>
        <v>1</v>
      </c>
      <c r="R6075" s="95">
        <f>IF(P6075&gt;Dashboard!$C$9,0,1)</f>
        <v>1</v>
      </c>
      <c r="S6075" s="73" cm="1">
        <f t="array" ref="S6075">_xlfn.IFS(Q6075=0,0,R6075=1,(P6075*10^3)/55,R6075=0,(Dashboard!$C$9*10^3)/55)</f>
        <v>873.67563162184194</v>
      </c>
      <c r="T6075" s="39">
        <f t="shared" si="475"/>
        <v>0</v>
      </c>
      <c r="U6075" s="63">
        <f t="shared" si="476"/>
        <v>1250.1980669973627</v>
      </c>
      <c r="AC6075" s="76"/>
      <c r="AD6075" s="76"/>
    </row>
    <row r="6076" spans="2:30" x14ac:dyDescent="0.2">
      <c r="B6076" s="59">
        <v>2014</v>
      </c>
      <c r="C6076">
        <v>9</v>
      </c>
      <c r="D6076">
        <v>10</v>
      </c>
      <c r="E6076">
        <v>23</v>
      </c>
      <c r="F6076" s="114">
        <v>9.5500000000000007</v>
      </c>
      <c r="G6076" s="114">
        <f>F6076*(Dashboard!$C$21/50)^Dashboard!$C$22</f>
        <v>10.523193856621633</v>
      </c>
      <c r="H6076" s="67">
        <v>0</v>
      </c>
      <c r="I6076">
        <f>IF(AND(Dashboard!$C$24&lt;G6076,G6076&lt;Dashboard!$C$25),1,0)</f>
        <v>1</v>
      </c>
      <c r="J6076">
        <f>IF((I6076*$Y$6*(0.5*Dashboard!$C$26*Dashboard!$C$27*(PI()*(Dashboard!$C$23/2)^2)*G6076^3)/10^3)&lt;$Y$6*Dashboard!$C$28,1,0)</f>
        <v>0</v>
      </c>
      <c r="K6076" s="95">
        <f>IF($Y$7*H6076*Dashboard!$C$31*Dashboard!$C$32/(10^3)&lt;Dashboard!$C$33*$Y$5,1,0)</f>
        <v>0</v>
      </c>
      <c r="L6076" s="39">
        <f>IF(J6076=1,I6076*$Y$6*(0.5*Dashboard!$C$26*Dashboard!$C$27*(PI()*(Dashboard!$C$23/2)^2)*G6076^3)/10^6,I6076*$Y$6*Dashboard!$C$28/10^3)</f>
        <v>48.24</v>
      </c>
      <c r="M6076">
        <f>IF(K6076=1,$Y$7*H6076*Dashboard!$C$31*Dashboard!$C$32/(10^6),$Y$5*Dashboard!$C$33/10^3)</f>
        <v>0</v>
      </c>
      <c r="N6076" s="70">
        <f t="shared" si="474"/>
        <v>48.24</v>
      </c>
      <c r="O6076" s="39">
        <f t="shared" si="477"/>
        <v>0.18784026079869601</v>
      </c>
      <c r="P6076" s="70">
        <f t="shared" si="478"/>
        <v>48.052159739201308</v>
      </c>
      <c r="Q6076">
        <f>IF(P6076&gt;Dashboard!$C$9*Dashboard!$C$10,1,0)</f>
        <v>1</v>
      </c>
      <c r="R6076" s="95">
        <f>IF(P6076&gt;Dashboard!$C$9,0,1)</f>
        <v>1</v>
      </c>
      <c r="S6076" s="73" cm="1">
        <f t="array" ref="S6076">_xlfn.IFS(Q6076=0,0,R6076=1,(P6076*10^3)/55,R6076=0,(Dashboard!$C$9*10^3)/55)</f>
        <v>873.67563162184194</v>
      </c>
      <c r="T6076" s="39">
        <f t="shared" si="475"/>
        <v>0</v>
      </c>
      <c r="U6076" s="63">
        <f t="shared" si="476"/>
        <v>1250.1980669973627</v>
      </c>
      <c r="AC6076" s="76"/>
      <c r="AD6076" s="76"/>
    </row>
    <row r="6077" spans="2:30" x14ac:dyDescent="0.2">
      <c r="B6077" s="59">
        <v>2014</v>
      </c>
      <c r="C6077">
        <v>9</v>
      </c>
      <c r="D6077">
        <v>11</v>
      </c>
      <c r="E6077">
        <v>0</v>
      </c>
      <c r="F6077" s="114">
        <v>9.48</v>
      </c>
      <c r="G6077" s="114">
        <f>F6077*(Dashboard!$C$21/50)^Dashboard!$C$22</f>
        <v>10.446060498510269</v>
      </c>
      <c r="H6077" s="67">
        <v>0</v>
      </c>
      <c r="I6077">
        <f>IF(AND(Dashboard!$C$24&lt;G6077,G6077&lt;Dashboard!$C$25),1,0)</f>
        <v>1</v>
      </c>
      <c r="J6077">
        <f>IF((I6077*$Y$6*(0.5*Dashboard!$C$26*Dashboard!$C$27*(PI()*(Dashboard!$C$23/2)^2)*G6077^3)/10^3)&lt;$Y$6*Dashboard!$C$28,1,0)</f>
        <v>0</v>
      </c>
      <c r="K6077" s="95">
        <f>IF($Y$7*H6077*Dashboard!$C$31*Dashboard!$C$32/(10^3)&lt;Dashboard!$C$33*$Y$5,1,0)</f>
        <v>0</v>
      </c>
      <c r="L6077" s="39">
        <f>IF(J6077=1,I6077*$Y$6*(0.5*Dashboard!$C$26*Dashboard!$C$27*(PI()*(Dashboard!$C$23/2)^2)*G6077^3)/10^6,I6077*$Y$6*Dashboard!$C$28/10^3)</f>
        <v>48.24</v>
      </c>
      <c r="M6077">
        <f>IF(K6077=1,$Y$7*H6077*Dashboard!$C$31*Dashboard!$C$32/(10^6),$Y$5*Dashboard!$C$33/10^3)</f>
        <v>0</v>
      </c>
      <c r="N6077" s="70">
        <f t="shared" si="474"/>
        <v>48.24</v>
      </c>
      <c r="O6077" s="39">
        <f t="shared" si="477"/>
        <v>0.18784026079869601</v>
      </c>
      <c r="P6077" s="70">
        <f t="shared" si="478"/>
        <v>48.052159739201308</v>
      </c>
      <c r="Q6077">
        <f>IF(P6077&gt;Dashboard!$C$9*Dashboard!$C$10,1,0)</f>
        <v>1</v>
      </c>
      <c r="R6077" s="95">
        <f>IF(P6077&gt;Dashboard!$C$9,0,1)</f>
        <v>1</v>
      </c>
      <c r="S6077" s="73" cm="1">
        <f t="array" ref="S6077">_xlfn.IFS(Q6077=0,0,R6077=1,(P6077*10^3)/55,R6077=0,(Dashboard!$C$9*10^3)/55)</f>
        <v>873.67563162184194</v>
      </c>
      <c r="T6077" s="39">
        <f t="shared" si="475"/>
        <v>0</v>
      </c>
      <c r="U6077" s="63">
        <f t="shared" si="476"/>
        <v>1250.1980669973627</v>
      </c>
      <c r="AC6077" s="76"/>
      <c r="AD6077" s="76"/>
    </row>
    <row r="6078" spans="2:30" x14ac:dyDescent="0.2">
      <c r="B6078" s="59">
        <v>2014</v>
      </c>
      <c r="C6078">
        <v>9</v>
      </c>
      <c r="D6078">
        <v>11</v>
      </c>
      <c r="E6078">
        <v>1</v>
      </c>
      <c r="F6078" s="114">
        <v>9.3699999999999992</v>
      </c>
      <c r="G6078" s="114">
        <f>F6078*(Dashboard!$C$21/50)^Dashboard!$C$22</f>
        <v>10.324850935763841</v>
      </c>
      <c r="H6078" s="67">
        <v>0</v>
      </c>
      <c r="I6078">
        <f>IF(AND(Dashboard!$C$24&lt;G6078,G6078&lt;Dashboard!$C$25),1,0)</f>
        <v>1</v>
      </c>
      <c r="J6078">
        <f>IF((I6078*$Y$6*(0.5*Dashboard!$C$26*Dashboard!$C$27*(PI()*(Dashboard!$C$23/2)^2)*G6078^3)/10^3)&lt;$Y$6*Dashboard!$C$28,1,0)</f>
        <v>0</v>
      </c>
      <c r="K6078" s="95">
        <f>IF($Y$7*H6078*Dashboard!$C$31*Dashboard!$C$32/(10^3)&lt;Dashboard!$C$33*$Y$5,1,0)</f>
        <v>0</v>
      </c>
      <c r="L6078" s="39">
        <f>IF(J6078=1,I6078*$Y$6*(0.5*Dashboard!$C$26*Dashboard!$C$27*(PI()*(Dashboard!$C$23/2)^2)*G6078^3)/10^6,I6078*$Y$6*Dashboard!$C$28/10^3)</f>
        <v>48.24</v>
      </c>
      <c r="M6078">
        <f>IF(K6078=1,$Y$7*H6078*Dashboard!$C$31*Dashboard!$C$32/(10^6),$Y$5*Dashboard!$C$33/10^3)</f>
        <v>0</v>
      </c>
      <c r="N6078" s="70">
        <f t="shared" si="474"/>
        <v>48.24</v>
      </c>
      <c r="O6078" s="39">
        <f t="shared" si="477"/>
        <v>0.18784026079869601</v>
      </c>
      <c r="P6078" s="70">
        <f t="shared" si="478"/>
        <v>48.052159739201308</v>
      </c>
      <c r="Q6078">
        <f>IF(P6078&gt;Dashboard!$C$9*Dashboard!$C$10,1,0)</f>
        <v>1</v>
      </c>
      <c r="R6078" s="95">
        <f>IF(P6078&gt;Dashboard!$C$9,0,1)</f>
        <v>1</v>
      </c>
      <c r="S6078" s="73" cm="1">
        <f t="array" ref="S6078">_xlfn.IFS(Q6078=0,0,R6078=1,(P6078*10^3)/55,R6078=0,(Dashboard!$C$9*10^3)/55)</f>
        <v>873.67563162184194</v>
      </c>
      <c r="T6078" s="39">
        <f t="shared" si="475"/>
        <v>0</v>
      </c>
      <c r="U6078" s="63">
        <f t="shared" si="476"/>
        <v>1250.1980669973627</v>
      </c>
      <c r="AC6078" s="76"/>
      <c r="AD6078" s="76"/>
    </row>
    <row r="6079" spans="2:30" x14ac:dyDescent="0.2">
      <c r="B6079" s="59">
        <v>2014</v>
      </c>
      <c r="C6079">
        <v>9</v>
      </c>
      <c r="D6079">
        <v>11</v>
      </c>
      <c r="E6079">
        <v>2</v>
      </c>
      <c r="F6079" s="114">
        <v>9.32</v>
      </c>
      <c r="G6079" s="114">
        <f>F6079*(Dashboard!$C$21/50)^Dashboard!$C$22</f>
        <v>10.269755679970011</v>
      </c>
      <c r="H6079" s="67">
        <v>0</v>
      </c>
      <c r="I6079">
        <f>IF(AND(Dashboard!$C$24&lt;G6079,G6079&lt;Dashboard!$C$25),1,0)</f>
        <v>1</v>
      </c>
      <c r="J6079">
        <f>IF((I6079*$Y$6*(0.5*Dashboard!$C$26*Dashboard!$C$27*(PI()*(Dashboard!$C$23/2)^2)*G6079^3)/10^3)&lt;$Y$6*Dashboard!$C$28,1,0)</f>
        <v>0</v>
      </c>
      <c r="K6079" s="95">
        <f>IF($Y$7*H6079*Dashboard!$C$31*Dashboard!$C$32/(10^3)&lt;Dashboard!$C$33*$Y$5,1,0)</f>
        <v>0</v>
      </c>
      <c r="L6079" s="39">
        <f>IF(J6079=1,I6079*$Y$6*(0.5*Dashboard!$C$26*Dashboard!$C$27*(PI()*(Dashboard!$C$23/2)^2)*G6079^3)/10^6,I6079*$Y$6*Dashboard!$C$28/10^3)</f>
        <v>48.24</v>
      </c>
      <c r="M6079">
        <f>IF(K6079=1,$Y$7*H6079*Dashboard!$C$31*Dashboard!$C$32/(10^6),$Y$5*Dashboard!$C$33/10^3)</f>
        <v>0</v>
      </c>
      <c r="N6079" s="70">
        <f t="shared" si="474"/>
        <v>48.24</v>
      </c>
      <c r="O6079" s="39">
        <f t="shared" si="477"/>
        <v>0.18784026079869601</v>
      </c>
      <c r="P6079" s="70">
        <f t="shared" si="478"/>
        <v>48.052159739201308</v>
      </c>
      <c r="Q6079">
        <f>IF(P6079&gt;Dashboard!$C$9*Dashboard!$C$10,1,0)</f>
        <v>1</v>
      </c>
      <c r="R6079" s="95">
        <f>IF(P6079&gt;Dashboard!$C$9,0,1)</f>
        <v>1</v>
      </c>
      <c r="S6079" s="73" cm="1">
        <f t="array" ref="S6079">_xlfn.IFS(Q6079=0,0,R6079=1,(P6079*10^3)/55,R6079=0,(Dashboard!$C$9*10^3)/55)</f>
        <v>873.67563162184194</v>
      </c>
      <c r="T6079" s="39">
        <f t="shared" si="475"/>
        <v>0</v>
      </c>
      <c r="U6079" s="63">
        <f t="shared" si="476"/>
        <v>1250.1980669973627</v>
      </c>
      <c r="AC6079" s="76"/>
      <c r="AD6079" s="76"/>
    </row>
    <row r="6080" spans="2:30" x14ac:dyDescent="0.2">
      <c r="B6080" s="59">
        <v>2014</v>
      </c>
      <c r="C6080">
        <v>9</v>
      </c>
      <c r="D6080">
        <v>11</v>
      </c>
      <c r="E6080">
        <v>3</v>
      </c>
      <c r="F6080" s="114">
        <v>9.35</v>
      </c>
      <c r="G6080" s="114">
        <f>F6080*(Dashboard!$C$21/50)^Dashboard!$C$22</f>
        <v>10.302812833446309</v>
      </c>
      <c r="H6080" s="67">
        <v>0</v>
      </c>
      <c r="I6080">
        <f>IF(AND(Dashboard!$C$24&lt;G6080,G6080&lt;Dashboard!$C$25),1,0)</f>
        <v>1</v>
      </c>
      <c r="J6080">
        <f>IF((I6080*$Y$6*(0.5*Dashboard!$C$26*Dashboard!$C$27*(PI()*(Dashboard!$C$23/2)^2)*G6080^3)/10^3)&lt;$Y$6*Dashboard!$C$28,1,0)</f>
        <v>0</v>
      </c>
      <c r="K6080" s="95">
        <f>IF($Y$7*H6080*Dashboard!$C$31*Dashboard!$C$32/(10^3)&lt;Dashboard!$C$33*$Y$5,1,0)</f>
        <v>0</v>
      </c>
      <c r="L6080" s="39">
        <f>IF(J6080=1,I6080*$Y$6*(0.5*Dashboard!$C$26*Dashboard!$C$27*(PI()*(Dashboard!$C$23/2)^2)*G6080^3)/10^6,I6080*$Y$6*Dashboard!$C$28/10^3)</f>
        <v>48.24</v>
      </c>
      <c r="M6080">
        <f>IF(K6080=1,$Y$7*H6080*Dashboard!$C$31*Dashboard!$C$32/(10^6),$Y$5*Dashboard!$C$33/10^3)</f>
        <v>0</v>
      </c>
      <c r="N6080" s="70">
        <f t="shared" si="474"/>
        <v>48.24</v>
      </c>
      <c r="O6080" s="39">
        <f t="shared" si="477"/>
        <v>0.18784026079869601</v>
      </c>
      <c r="P6080" s="70">
        <f t="shared" si="478"/>
        <v>48.052159739201308</v>
      </c>
      <c r="Q6080">
        <f>IF(P6080&gt;Dashboard!$C$9*Dashboard!$C$10,1,0)</f>
        <v>1</v>
      </c>
      <c r="R6080" s="95">
        <f>IF(P6080&gt;Dashboard!$C$9,0,1)</f>
        <v>1</v>
      </c>
      <c r="S6080" s="73" cm="1">
        <f t="array" ref="S6080">_xlfn.IFS(Q6080=0,0,R6080=1,(P6080*10^3)/55,R6080=0,(Dashboard!$C$9*10^3)/55)</f>
        <v>873.67563162184194</v>
      </c>
      <c r="T6080" s="39">
        <f t="shared" si="475"/>
        <v>0</v>
      </c>
      <c r="U6080" s="63">
        <f t="shared" si="476"/>
        <v>1250.1980669973627</v>
      </c>
      <c r="AC6080" s="76"/>
      <c r="AD6080" s="76"/>
    </row>
    <row r="6081" spans="2:30" x14ac:dyDescent="0.2">
      <c r="B6081" s="59">
        <v>2014</v>
      </c>
      <c r="C6081">
        <v>9</v>
      </c>
      <c r="D6081">
        <v>11</v>
      </c>
      <c r="E6081">
        <v>4</v>
      </c>
      <c r="F6081" s="114">
        <v>9.48</v>
      </c>
      <c r="G6081" s="114">
        <f>F6081*(Dashboard!$C$21/50)^Dashboard!$C$22</f>
        <v>10.446060498510269</v>
      </c>
      <c r="H6081" s="67">
        <v>0</v>
      </c>
      <c r="I6081">
        <f>IF(AND(Dashboard!$C$24&lt;G6081,G6081&lt;Dashboard!$C$25),1,0)</f>
        <v>1</v>
      </c>
      <c r="J6081">
        <f>IF((I6081*$Y$6*(0.5*Dashboard!$C$26*Dashboard!$C$27*(PI()*(Dashboard!$C$23/2)^2)*G6081^3)/10^3)&lt;$Y$6*Dashboard!$C$28,1,0)</f>
        <v>0</v>
      </c>
      <c r="K6081" s="95">
        <f>IF($Y$7*H6081*Dashboard!$C$31*Dashboard!$C$32/(10^3)&lt;Dashboard!$C$33*$Y$5,1,0)</f>
        <v>0</v>
      </c>
      <c r="L6081" s="39">
        <f>IF(J6081=1,I6081*$Y$6*(0.5*Dashboard!$C$26*Dashboard!$C$27*(PI()*(Dashboard!$C$23/2)^2)*G6081^3)/10^6,I6081*$Y$6*Dashboard!$C$28/10^3)</f>
        <v>48.24</v>
      </c>
      <c r="M6081">
        <f>IF(K6081=1,$Y$7*H6081*Dashboard!$C$31*Dashboard!$C$32/(10^6),$Y$5*Dashboard!$C$33/10^3)</f>
        <v>0</v>
      </c>
      <c r="N6081" s="70">
        <f t="shared" si="474"/>
        <v>48.24</v>
      </c>
      <c r="O6081" s="39">
        <f t="shared" si="477"/>
        <v>0.18784026079869601</v>
      </c>
      <c r="P6081" s="70">
        <f t="shared" si="478"/>
        <v>48.052159739201308</v>
      </c>
      <c r="Q6081">
        <f>IF(P6081&gt;Dashboard!$C$9*Dashboard!$C$10,1,0)</f>
        <v>1</v>
      </c>
      <c r="R6081" s="95">
        <f>IF(P6081&gt;Dashboard!$C$9,0,1)</f>
        <v>1</v>
      </c>
      <c r="S6081" s="73" cm="1">
        <f t="array" ref="S6081">_xlfn.IFS(Q6081=0,0,R6081=1,(P6081*10^3)/55,R6081=0,(Dashboard!$C$9*10^3)/55)</f>
        <v>873.67563162184194</v>
      </c>
      <c r="T6081" s="39">
        <f t="shared" si="475"/>
        <v>0</v>
      </c>
      <c r="U6081" s="63">
        <f t="shared" si="476"/>
        <v>1250.1980669973627</v>
      </c>
      <c r="AC6081" s="76"/>
      <c r="AD6081" s="76"/>
    </row>
    <row r="6082" spans="2:30" x14ac:dyDescent="0.2">
      <c r="B6082" s="59">
        <v>2014</v>
      </c>
      <c r="C6082">
        <v>9</v>
      </c>
      <c r="D6082">
        <v>11</v>
      </c>
      <c r="E6082">
        <v>5</v>
      </c>
      <c r="F6082" s="114">
        <v>9.6300000000000008</v>
      </c>
      <c r="G6082" s="114">
        <f>F6082*(Dashboard!$C$21/50)^Dashboard!$C$22</f>
        <v>10.611346265891761</v>
      </c>
      <c r="H6082" s="67">
        <v>0</v>
      </c>
      <c r="I6082">
        <f>IF(AND(Dashboard!$C$24&lt;G6082,G6082&lt;Dashboard!$C$25),1,0)</f>
        <v>1</v>
      </c>
      <c r="J6082">
        <f>IF((I6082*$Y$6*(0.5*Dashboard!$C$26*Dashboard!$C$27*(PI()*(Dashboard!$C$23/2)^2)*G6082^3)/10^3)&lt;$Y$6*Dashboard!$C$28,1,0)</f>
        <v>0</v>
      </c>
      <c r="K6082" s="95">
        <f>IF($Y$7*H6082*Dashboard!$C$31*Dashboard!$C$32/(10^3)&lt;Dashboard!$C$33*$Y$5,1,0)</f>
        <v>0</v>
      </c>
      <c r="L6082" s="39">
        <f>IF(J6082=1,I6082*$Y$6*(0.5*Dashboard!$C$26*Dashboard!$C$27*(PI()*(Dashboard!$C$23/2)^2)*G6082^3)/10^6,I6082*$Y$6*Dashboard!$C$28/10^3)</f>
        <v>48.24</v>
      </c>
      <c r="M6082">
        <f>IF(K6082=1,$Y$7*H6082*Dashboard!$C$31*Dashboard!$C$32/(10^6),$Y$5*Dashboard!$C$33/10^3)</f>
        <v>0</v>
      </c>
      <c r="N6082" s="70">
        <f t="shared" si="474"/>
        <v>48.24</v>
      </c>
      <c r="O6082" s="39">
        <f t="shared" si="477"/>
        <v>0.18784026079869601</v>
      </c>
      <c r="P6082" s="70">
        <f t="shared" si="478"/>
        <v>48.052159739201308</v>
      </c>
      <c r="Q6082">
        <f>IF(P6082&gt;Dashboard!$C$9*Dashboard!$C$10,1,0)</f>
        <v>1</v>
      </c>
      <c r="R6082" s="95">
        <f>IF(P6082&gt;Dashboard!$C$9,0,1)</f>
        <v>1</v>
      </c>
      <c r="S6082" s="73" cm="1">
        <f t="array" ref="S6082">_xlfn.IFS(Q6082=0,0,R6082=1,(P6082*10^3)/55,R6082=0,(Dashboard!$C$9*10^3)/55)</f>
        <v>873.67563162184194</v>
      </c>
      <c r="T6082" s="39">
        <f t="shared" si="475"/>
        <v>0</v>
      </c>
      <c r="U6082" s="63">
        <f t="shared" si="476"/>
        <v>1250.1980669973627</v>
      </c>
      <c r="AC6082" s="76"/>
      <c r="AD6082" s="76"/>
    </row>
    <row r="6083" spans="2:30" x14ac:dyDescent="0.2">
      <c r="B6083" s="59">
        <v>2014</v>
      </c>
      <c r="C6083">
        <v>9</v>
      </c>
      <c r="D6083">
        <v>11</v>
      </c>
      <c r="E6083">
        <v>6</v>
      </c>
      <c r="F6083" s="114">
        <v>9.6999999999999993</v>
      </c>
      <c r="G6083" s="114">
        <f>F6083*(Dashboard!$C$21/50)^Dashboard!$C$22</f>
        <v>10.688479624003122</v>
      </c>
      <c r="H6083" s="67">
        <v>12.84</v>
      </c>
      <c r="I6083">
        <f>IF(AND(Dashboard!$C$24&lt;G6083,G6083&lt;Dashboard!$C$25),1,0)</f>
        <v>1</v>
      </c>
      <c r="J6083">
        <f>IF((I6083*$Y$6*(0.5*Dashboard!$C$26*Dashboard!$C$27*(PI()*(Dashboard!$C$23/2)^2)*G6083^3)/10^3)&lt;$Y$6*Dashboard!$C$28,1,0)</f>
        <v>0</v>
      </c>
      <c r="K6083" s="95">
        <f>IF($Y$7*H6083*Dashboard!$C$31*Dashboard!$C$32/(10^3)&lt;Dashboard!$C$33*$Y$5,1,0)</f>
        <v>0</v>
      </c>
      <c r="L6083" s="39">
        <f>IF(J6083=1,I6083*$Y$6*(0.5*Dashboard!$C$26*Dashboard!$C$27*(PI()*(Dashboard!$C$23/2)^2)*G6083^3)/10^6,I6083*$Y$6*Dashboard!$C$28/10^3)</f>
        <v>48.24</v>
      </c>
      <c r="M6083">
        <f>IF(K6083=1,$Y$7*H6083*Dashboard!$C$31*Dashboard!$C$32/(10^6),$Y$5*Dashboard!$C$33/10^3)</f>
        <v>0</v>
      </c>
      <c r="N6083" s="70">
        <f t="shared" si="474"/>
        <v>48.24</v>
      </c>
      <c r="O6083" s="39">
        <f t="shared" si="477"/>
        <v>0.18784026079869601</v>
      </c>
      <c r="P6083" s="70">
        <f t="shared" si="478"/>
        <v>48.052159739201308</v>
      </c>
      <c r="Q6083">
        <f>IF(P6083&gt;Dashboard!$C$9*Dashboard!$C$10,1,0)</f>
        <v>1</v>
      </c>
      <c r="R6083" s="95">
        <f>IF(P6083&gt;Dashboard!$C$9,0,1)</f>
        <v>1</v>
      </c>
      <c r="S6083" s="73" cm="1">
        <f t="array" ref="S6083">_xlfn.IFS(Q6083=0,0,R6083=1,(P6083*10^3)/55,R6083=0,(Dashboard!$C$9*10^3)/55)</f>
        <v>873.67563162184194</v>
      </c>
      <c r="T6083" s="39">
        <f t="shared" si="475"/>
        <v>0</v>
      </c>
      <c r="U6083" s="63">
        <f t="shared" si="476"/>
        <v>1250.1980669973627</v>
      </c>
      <c r="AC6083" s="76"/>
      <c r="AD6083" s="76"/>
    </row>
    <row r="6084" spans="2:30" x14ac:dyDescent="0.2">
      <c r="B6084" s="59">
        <v>2014</v>
      </c>
      <c r="C6084">
        <v>9</v>
      </c>
      <c r="D6084">
        <v>11</v>
      </c>
      <c r="E6084">
        <v>7</v>
      </c>
      <c r="F6084" s="114">
        <v>9.4499999999999993</v>
      </c>
      <c r="G6084" s="114">
        <f>F6084*(Dashboard!$C$21/50)^Dashboard!$C$22</f>
        <v>10.413003345033969</v>
      </c>
      <c r="H6084" s="67">
        <v>167.49</v>
      </c>
      <c r="I6084">
        <f>IF(AND(Dashboard!$C$24&lt;G6084,G6084&lt;Dashboard!$C$25),1,0)</f>
        <v>1</v>
      </c>
      <c r="J6084">
        <f>IF((I6084*$Y$6*(0.5*Dashboard!$C$26*Dashboard!$C$27*(PI()*(Dashboard!$C$23/2)^2)*G6084^3)/10^3)&lt;$Y$6*Dashboard!$C$28,1,0)</f>
        <v>0</v>
      </c>
      <c r="K6084" s="95">
        <f>IF($Y$7*H6084*Dashboard!$C$31*Dashboard!$C$32/(10^3)&lt;Dashboard!$C$33*$Y$5,1,0)</f>
        <v>0</v>
      </c>
      <c r="L6084" s="39">
        <f>IF(J6084=1,I6084*$Y$6*(0.5*Dashboard!$C$26*Dashboard!$C$27*(PI()*(Dashboard!$C$23/2)^2)*G6084^3)/10^6,I6084*$Y$6*Dashboard!$C$28/10^3)</f>
        <v>48.24</v>
      </c>
      <c r="M6084">
        <f>IF(K6084=1,$Y$7*H6084*Dashboard!$C$31*Dashboard!$C$32/(10^6),$Y$5*Dashboard!$C$33/10^3)</f>
        <v>0</v>
      </c>
      <c r="N6084" s="70">
        <f t="shared" si="474"/>
        <v>48.24</v>
      </c>
      <c r="O6084" s="39">
        <f t="shared" si="477"/>
        <v>0.18784026079869601</v>
      </c>
      <c r="P6084" s="70">
        <f t="shared" si="478"/>
        <v>48.052159739201308</v>
      </c>
      <c r="Q6084">
        <f>IF(P6084&gt;Dashboard!$C$9*Dashboard!$C$10,1,0)</f>
        <v>1</v>
      </c>
      <c r="R6084" s="95">
        <f>IF(P6084&gt;Dashboard!$C$9,0,1)</f>
        <v>1</v>
      </c>
      <c r="S6084" s="73" cm="1">
        <f t="array" ref="S6084">_xlfn.IFS(Q6084=0,0,R6084=1,(P6084*10^3)/55,R6084=0,(Dashboard!$C$9*10^3)/55)</f>
        <v>873.67563162184194</v>
      </c>
      <c r="T6084" s="39">
        <f t="shared" si="475"/>
        <v>0</v>
      </c>
      <c r="U6084" s="63">
        <f t="shared" si="476"/>
        <v>1250.1980669973627</v>
      </c>
      <c r="AC6084" s="76"/>
      <c r="AD6084" s="76"/>
    </row>
    <row r="6085" spans="2:30" x14ac:dyDescent="0.2">
      <c r="B6085" s="59">
        <v>2014</v>
      </c>
      <c r="C6085">
        <v>9</v>
      </c>
      <c r="D6085">
        <v>11</v>
      </c>
      <c r="E6085">
        <v>8</v>
      </c>
      <c r="F6085" s="114">
        <v>9.1199999999999992</v>
      </c>
      <c r="G6085" s="114">
        <f>F6085*(Dashboard!$C$21/50)^Dashboard!$C$22</f>
        <v>10.049374656794688</v>
      </c>
      <c r="H6085" s="67">
        <v>392.59</v>
      </c>
      <c r="I6085">
        <f>IF(AND(Dashboard!$C$24&lt;G6085,G6085&lt;Dashboard!$C$25),1,0)</f>
        <v>1</v>
      </c>
      <c r="J6085">
        <f>IF((I6085*$Y$6*(0.5*Dashboard!$C$26*Dashboard!$C$27*(PI()*(Dashboard!$C$23/2)^2)*G6085^3)/10^3)&lt;$Y$6*Dashboard!$C$28,1,0)</f>
        <v>0</v>
      </c>
      <c r="K6085" s="95">
        <f>IF($Y$7*H6085*Dashboard!$C$31*Dashboard!$C$32/(10^3)&lt;Dashboard!$C$33*$Y$5,1,0)</f>
        <v>0</v>
      </c>
      <c r="L6085" s="39">
        <f>IF(J6085=1,I6085*$Y$6*(0.5*Dashboard!$C$26*Dashboard!$C$27*(PI()*(Dashboard!$C$23/2)^2)*G6085^3)/10^6,I6085*$Y$6*Dashboard!$C$28/10^3)</f>
        <v>48.24</v>
      </c>
      <c r="M6085">
        <f>IF(K6085=1,$Y$7*H6085*Dashboard!$C$31*Dashboard!$C$32/(10^6),$Y$5*Dashboard!$C$33/10^3)</f>
        <v>0</v>
      </c>
      <c r="N6085" s="70">
        <f t="shared" ref="N6085:N6148" si="479">L6085+M6085</f>
        <v>48.24</v>
      </c>
      <c r="O6085" s="39">
        <f t="shared" si="477"/>
        <v>0.18784026079869601</v>
      </c>
      <c r="P6085" s="70">
        <f t="shared" si="478"/>
        <v>48.052159739201308</v>
      </c>
      <c r="Q6085">
        <f>IF(P6085&gt;Dashboard!$C$9*Dashboard!$C$10,1,0)</f>
        <v>1</v>
      </c>
      <c r="R6085" s="95">
        <f>IF(P6085&gt;Dashboard!$C$9,0,1)</f>
        <v>1</v>
      </c>
      <c r="S6085" s="73" cm="1">
        <f t="array" ref="S6085">_xlfn.IFS(Q6085=0,0,R6085=1,(P6085*10^3)/55,R6085=0,(Dashboard!$C$9*10^3)/55)</f>
        <v>873.67563162184194</v>
      </c>
      <c r="T6085" s="39">
        <f t="shared" ref="T6085:T6148" si="480">M6085*$Y$16</f>
        <v>0</v>
      </c>
      <c r="U6085" s="63">
        <f t="shared" ref="U6085:U6148" si="481">L6085*$Y$18</f>
        <v>1250.1980669973627</v>
      </c>
      <c r="AC6085" s="76"/>
      <c r="AD6085" s="76"/>
    </row>
    <row r="6086" spans="2:30" x14ac:dyDescent="0.2">
      <c r="B6086" s="59">
        <v>2014</v>
      </c>
      <c r="C6086">
        <v>9</v>
      </c>
      <c r="D6086">
        <v>11</v>
      </c>
      <c r="E6086">
        <v>9</v>
      </c>
      <c r="F6086" s="114">
        <v>8.11</v>
      </c>
      <c r="G6086" s="114">
        <f>F6086*(Dashboard!$C$21/50)^Dashboard!$C$22</f>
        <v>8.9364504897593111</v>
      </c>
      <c r="H6086" s="67">
        <v>584.59</v>
      </c>
      <c r="I6086">
        <f>IF(AND(Dashboard!$C$24&lt;G6086,G6086&lt;Dashboard!$C$25),1,0)</f>
        <v>1</v>
      </c>
      <c r="J6086">
        <f>IF((I6086*$Y$6*(0.5*Dashboard!$C$26*Dashboard!$C$27*(PI()*(Dashboard!$C$23/2)^2)*G6086^3)/10^3)&lt;$Y$6*Dashboard!$C$28,1,0)</f>
        <v>1</v>
      </c>
      <c r="K6086" s="95">
        <f>IF($Y$7*H6086*Dashboard!$C$31*Dashboard!$C$32/(10^3)&lt;Dashboard!$C$33*$Y$5,1,0)</f>
        <v>0</v>
      </c>
      <c r="L6086" s="39">
        <f>IF(J6086=1,I6086*$Y$6*(0.5*Dashboard!$C$26*Dashboard!$C$27*(PI()*(Dashboard!$C$23/2)^2)*G6086^3)/10^6,I6086*$Y$6*Dashboard!$C$28/10^3)</f>
        <v>40.952518097194833</v>
      </c>
      <c r="M6086">
        <f>IF(K6086=1,$Y$7*H6086*Dashboard!$C$31*Dashboard!$C$32/(10^6),$Y$5*Dashboard!$C$33/10^3)</f>
        <v>0</v>
      </c>
      <c r="N6086" s="70">
        <f t="shared" si="479"/>
        <v>40.952518097194833</v>
      </c>
      <c r="O6086" s="39">
        <f t="shared" ref="O6086:O6149" si="482">(0.215/55.215)*N6086</f>
        <v>0.15946375787189873</v>
      </c>
      <c r="P6086" s="70">
        <f t="shared" ref="P6086:P6149" si="483">N6086-O6086</f>
        <v>40.793054339322936</v>
      </c>
      <c r="Q6086">
        <f>IF(P6086&gt;Dashboard!$C$9*Dashboard!$C$10,1,0)</f>
        <v>1</v>
      </c>
      <c r="R6086" s="95">
        <f>IF(P6086&gt;Dashboard!$C$9,0,1)</f>
        <v>1</v>
      </c>
      <c r="S6086" s="73" cm="1">
        <f t="array" ref="S6086">_xlfn.IFS(Q6086=0,0,R6086=1,(P6086*10^3)/55,R6086=0,(Dashboard!$C$9*10^3)/55)</f>
        <v>741.69189707859891</v>
      </c>
      <c r="T6086" s="39">
        <f t="shared" si="480"/>
        <v>0</v>
      </c>
      <c r="U6086" s="63">
        <f t="shared" si="481"/>
        <v>1061.3341410403709</v>
      </c>
      <c r="AC6086" s="76"/>
      <c r="AD6086" s="76"/>
    </row>
    <row r="6087" spans="2:30" x14ac:dyDescent="0.2">
      <c r="B6087" s="59">
        <v>2014</v>
      </c>
      <c r="C6087">
        <v>9</v>
      </c>
      <c r="D6087">
        <v>11</v>
      </c>
      <c r="E6087">
        <v>10</v>
      </c>
      <c r="F6087" s="114">
        <v>6.9</v>
      </c>
      <c r="G6087" s="114">
        <f>F6087*(Dashboard!$C$21/50)^Dashboard!$C$22</f>
        <v>7.603145299548614</v>
      </c>
      <c r="H6087" s="67">
        <v>765.34</v>
      </c>
      <c r="I6087">
        <f>IF(AND(Dashboard!$C$24&lt;G6087,G6087&lt;Dashboard!$C$25),1,0)</f>
        <v>1</v>
      </c>
      <c r="J6087">
        <f>IF((I6087*$Y$6*(0.5*Dashboard!$C$26*Dashboard!$C$27*(PI()*(Dashboard!$C$23/2)^2)*G6087^3)/10^3)&lt;$Y$6*Dashboard!$C$28,1,0)</f>
        <v>1</v>
      </c>
      <c r="K6087" s="95">
        <f>IF($Y$7*H6087*Dashboard!$C$31*Dashboard!$C$32/(10^3)&lt;Dashboard!$C$33*$Y$5,1,0)</f>
        <v>0</v>
      </c>
      <c r="L6087" s="39">
        <f>IF(J6087=1,I6087*$Y$6*(0.5*Dashboard!$C$26*Dashboard!$C$27*(PI()*(Dashboard!$C$23/2)^2)*G6087^3)/10^6,I6087*$Y$6*Dashboard!$C$28/10^3)</f>
        <v>25.221175286809324</v>
      </c>
      <c r="M6087">
        <f>IF(K6087=1,$Y$7*H6087*Dashboard!$C$31*Dashboard!$C$32/(10^6),$Y$5*Dashboard!$C$33/10^3)</f>
        <v>0</v>
      </c>
      <c r="N6087" s="70">
        <f t="shared" si="479"/>
        <v>25.221175286809324</v>
      </c>
      <c r="O6087" s="39">
        <f t="shared" si="482"/>
        <v>9.8207963174209989E-2</v>
      </c>
      <c r="P6087" s="70">
        <f t="shared" si="483"/>
        <v>25.122967323635113</v>
      </c>
      <c r="Q6087">
        <f>IF(P6087&gt;Dashboard!$C$9*Dashboard!$C$10,1,0)</f>
        <v>1</v>
      </c>
      <c r="R6087" s="95">
        <f>IF(P6087&gt;Dashboard!$C$9,0,1)</f>
        <v>1</v>
      </c>
      <c r="S6087" s="73" cm="1">
        <f t="array" ref="S6087">_xlfn.IFS(Q6087=0,0,R6087=1,(P6087*10^3)/55,R6087=0,(Dashboard!$C$9*10^3)/55)</f>
        <v>456.78122406609293</v>
      </c>
      <c r="T6087" s="39">
        <f t="shared" si="480"/>
        <v>0</v>
      </c>
      <c r="U6087" s="63">
        <f t="shared" si="481"/>
        <v>653.63732568347166</v>
      </c>
      <c r="AC6087" s="76"/>
      <c r="AD6087" s="76"/>
    </row>
    <row r="6088" spans="2:30" x14ac:dyDescent="0.2">
      <c r="B6088" s="59">
        <v>2014</v>
      </c>
      <c r="C6088">
        <v>9</v>
      </c>
      <c r="D6088">
        <v>11</v>
      </c>
      <c r="E6088">
        <v>11</v>
      </c>
      <c r="F6088" s="114">
        <v>5.79</v>
      </c>
      <c r="G6088" s="114">
        <f>F6088*(Dashboard!$C$21/50)^Dashboard!$C$22</f>
        <v>6.3800306209255755</v>
      </c>
      <c r="H6088" s="67">
        <v>850.73</v>
      </c>
      <c r="I6088">
        <f>IF(AND(Dashboard!$C$24&lt;G6088,G6088&lt;Dashboard!$C$25),1,0)</f>
        <v>1</v>
      </c>
      <c r="J6088">
        <f>IF((I6088*$Y$6*(0.5*Dashboard!$C$26*Dashboard!$C$27*(PI()*(Dashboard!$C$23/2)^2)*G6088^3)/10^3)&lt;$Y$6*Dashboard!$C$28,1,0)</f>
        <v>1</v>
      </c>
      <c r="K6088" s="95">
        <f>IF($Y$7*H6088*Dashboard!$C$31*Dashboard!$C$32/(10^3)&lt;Dashboard!$C$33*$Y$5,1,0)</f>
        <v>0</v>
      </c>
      <c r="L6088" s="39">
        <f>IF(J6088=1,I6088*$Y$6*(0.5*Dashboard!$C$26*Dashboard!$C$27*(PI()*(Dashboard!$C$23/2)^2)*G6088^3)/10^6,I6088*$Y$6*Dashboard!$C$28/10^3)</f>
        <v>14.902315011413132</v>
      </c>
      <c r="M6088">
        <f>IF(K6088=1,$Y$7*H6088*Dashboard!$C$31*Dashboard!$C$32/(10^6),$Y$5*Dashboard!$C$33/10^3)</f>
        <v>0</v>
      </c>
      <c r="N6088" s="70">
        <f t="shared" si="479"/>
        <v>14.902315011413132</v>
      </c>
      <c r="O6088" s="39">
        <f t="shared" si="482"/>
        <v>5.802766870332017E-2</v>
      </c>
      <c r="P6088" s="70">
        <f t="shared" si="483"/>
        <v>14.844287342709812</v>
      </c>
      <c r="Q6088">
        <f>IF(P6088&gt;Dashboard!$C$9*Dashboard!$C$10,1,0)</f>
        <v>1</v>
      </c>
      <c r="R6088" s="95">
        <f>IF(P6088&gt;Dashboard!$C$9,0,1)</f>
        <v>1</v>
      </c>
      <c r="S6088" s="73" cm="1">
        <f t="array" ref="S6088">_xlfn.IFS(Q6088=0,0,R6088=1,(P6088*10^3)/55,R6088=0,(Dashboard!$C$9*10^3)/55)</f>
        <v>269.89613350381478</v>
      </c>
      <c r="T6088" s="39">
        <f t="shared" si="480"/>
        <v>0</v>
      </c>
      <c r="U6088" s="63">
        <f t="shared" si="481"/>
        <v>386.21155516282084</v>
      </c>
      <c r="AC6088" s="76"/>
      <c r="AD6088" s="76"/>
    </row>
    <row r="6089" spans="2:30" x14ac:dyDescent="0.2">
      <c r="B6089" s="59">
        <v>2014</v>
      </c>
      <c r="C6089">
        <v>9</v>
      </c>
      <c r="D6089">
        <v>11</v>
      </c>
      <c r="E6089">
        <v>12</v>
      </c>
      <c r="F6089" s="114">
        <v>4.88</v>
      </c>
      <c r="G6089" s="114">
        <f>F6089*(Dashboard!$C$21/50)^Dashboard!$C$22</f>
        <v>5.3772969654778597</v>
      </c>
      <c r="H6089" s="67">
        <v>902.2</v>
      </c>
      <c r="I6089">
        <f>IF(AND(Dashboard!$C$24&lt;G6089,G6089&lt;Dashboard!$C$25),1,0)</f>
        <v>1</v>
      </c>
      <c r="J6089">
        <f>IF((I6089*$Y$6*(0.5*Dashboard!$C$26*Dashboard!$C$27*(PI()*(Dashboard!$C$23/2)^2)*G6089^3)/10^3)&lt;$Y$6*Dashboard!$C$28,1,0)</f>
        <v>1</v>
      </c>
      <c r="K6089" s="95">
        <f>IF($Y$7*H6089*Dashboard!$C$31*Dashboard!$C$32/(10^3)&lt;Dashboard!$C$33*$Y$5,1,0)</f>
        <v>0</v>
      </c>
      <c r="L6089" s="39">
        <f>IF(J6089=1,I6089*$Y$6*(0.5*Dashboard!$C$26*Dashboard!$C$27*(PI()*(Dashboard!$C$23/2)^2)*G6089^3)/10^6,I6089*$Y$6*Dashboard!$C$28/10^3)</f>
        <v>8.9223142286541215</v>
      </c>
      <c r="M6089">
        <f>IF(K6089=1,$Y$7*H6089*Dashboard!$C$31*Dashboard!$C$32/(10^6),$Y$5*Dashboard!$C$33/10^3)</f>
        <v>0</v>
      </c>
      <c r="N6089" s="70">
        <f t="shared" si="479"/>
        <v>8.9223142286541215</v>
      </c>
      <c r="O6089" s="39">
        <f t="shared" si="482"/>
        <v>3.4742326526498883E-2</v>
      </c>
      <c r="P6089" s="70">
        <f t="shared" si="483"/>
        <v>8.8875719021276218</v>
      </c>
      <c r="Q6089">
        <f>IF(P6089&gt;Dashboard!$C$9*Dashboard!$C$10,1,0)</f>
        <v>1</v>
      </c>
      <c r="R6089" s="95">
        <f>IF(P6089&gt;Dashboard!$C$9,0,1)</f>
        <v>1</v>
      </c>
      <c r="S6089" s="73" cm="1">
        <f t="array" ref="S6089">_xlfn.IFS(Q6089=0,0,R6089=1,(P6089*10^3)/55,R6089=0,(Dashboard!$C$9*10^3)/55)</f>
        <v>161.59221640232039</v>
      </c>
      <c r="T6089" s="39">
        <f t="shared" si="480"/>
        <v>0</v>
      </c>
      <c r="U6089" s="63">
        <f t="shared" si="481"/>
        <v>231.23258710212372</v>
      </c>
      <c r="AC6089" s="76"/>
      <c r="AD6089" s="76"/>
    </row>
    <row r="6090" spans="2:30" x14ac:dyDescent="0.2">
      <c r="B6090" s="59">
        <v>2014</v>
      </c>
      <c r="C6090">
        <v>9</v>
      </c>
      <c r="D6090">
        <v>11</v>
      </c>
      <c r="E6090">
        <v>13</v>
      </c>
      <c r="F6090" s="114">
        <v>4.46</v>
      </c>
      <c r="G6090" s="114">
        <f>F6090*(Dashboard!$C$21/50)^Dashboard!$C$22</f>
        <v>4.9144968168096836</v>
      </c>
      <c r="H6090" s="67">
        <v>868.97</v>
      </c>
      <c r="I6090">
        <f>IF(AND(Dashboard!$C$24&lt;G6090,G6090&lt;Dashboard!$C$25),1,0)</f>
        <v>1</v>
      </c>
      <c r="J6090">
        <f>IF((I6090*$Y$6*(0.5*Dashboard!$C$26*Dashboard!$C$27*(PI()*(Dashboard!$C$23/2)^2)*G6090^3)/10^3)&lt;$Y$6*Dashboard!$C$28,1,0)</f>
        <v>1</v>
      </c>
      <c r="K6090" s="95">
        <f>IF($Y$7*H6090*Dashboard!$C$31*Dashboard!$C$32/(10^3)&lt;Dashboard!$C$33*$Y$5,1,0)</f>
        <v>0</v>
      </c>
      <c r="L6090" s="39">
        <f>IF(J6090=1,I6090*$Y$6*(0.5*Dashboard!$C$26*Dashboard!$C$27*(PI()*(Dashboard!$C$23/2)^2)*G6090^3)/10^6,I6090*$Y$6*Dashboard!$C$28/10^3)</f>
        <v>6.8111841845871188</v>
      </c>
      <c r="M6090">
        <f>IF(K6090=1,$Y$7*H6090*Dashboard!$C$31*Dashboard!$C$32/(10^6),$Y$5*Dashboard!$C$33/10^3)</f>
        <v>0</v>
      </c>
      <c r="N6090" s="70">
        <f t="shared" si="479"/>
        <v>6.8111841845871188</v>
      </c>
      <c r="O6090" s="39">
        <f t="shared" si="482"/>
        <v>2.6521861807230471E-2</v>
      </c>
      <c r="P6090" s="70">
        <f t="shared" si="483"/>
        <v>6.7846623227798881</v>
      </c>
      <c r="Q6090">
        <f>IF(P6090&gt;Dashboard!$C$9*Dashboard!$C$10,1,0)</f>
        <v>1</v>
      </c>
      <c r="R6090" s="95">
        <f>IF(P6090&gt;Dashboard!$C$9,0,1)</f>
        <v>1</v>
      </c>
      <c r="S6090" s="73" cm="1">
        <f t="array" ref="S6090">_xlfn.IFS(Q6090=0,0,R6090=1,(P6090*10^3)/55,R6090=0,(Dashboard!$C$9*10^3)/55)</f>
        <v>123.35749677781615</v>
      </c>
      <c r="T6090" s="39">
        <f t="shared" si="480"/>
        <v>0</v>
      </c>
      <c r="U6090" s="63">
        <f t="shared" si="481"/>
        <v>176.52009331537778</v>
      </c>
      <c r="AC6090" s="76"/>
      <c r="AD6090" s="76"/>
    </row>
    <row r="6091" spans="2:30" x14ac:dyDescent="0.2">
      <c r="B6091" s="59">
        <v>2014</v>
      </c>
      <c r="C6091">
        <v>9</v>
      </c>
      <c r="D6091">
        <v>11</v>
      </c>
      <c r="E6091">
        <v>14</v>
      </c>
      <c r="F6091" s="114">
        <v>4.8499999999999996</v>
      </c>
      <c r="G6091" s="114">
        <f>F6091*(Dashboard!$C$21/50)^Dashboard!$C$22</f>
        <v>5.3442398120015611</v>
      </c>
      <c r="H6091" s="67">
        <v>754.68</v>
      </c>
      <c r="I6091">
        <f>IF(AND(Dashboard!$C$24&lt;G6091,G6091&lt;Dashboard!$C$25),1,0)</f>
        <v>1</v>
      </c>
      <c r="J6091">
        <f>IF((I6091*$Y$6*(0.5*Dashboard!$C$26*Dashboard!$C$27*(PI()*(Dashboard!$C$23/2)^2)*G6091^3)/10^3)&lt;$Y$6*Dashboard!$C$28,1,0)</f>
        <v>1</v>
      </c>
      <c r="K6091" s="95">
        <f>IF($Y$7*H6091*Dashboard!$C$31*Dashboard!$C$32/(10^3)&lt;Dashboard!$C$33*$Y$5,1,0)</f>
        <v>0</v>
      </c>
      <c r="L6091" s="39">
        <f>IF(J6091=1,I6091*$Y$6*(0.5*Dashboard!$C$26*Dashboard!$C$27*(PI()*(Dashboard!$C$23/2)^2)*G6091^3)/10^6,I6091*$Y$6*Dashboard!$C$28/10^3)</f>
        <v>8.7587728618310745</v>
      </c>
      <c r="M6091">
        <f>IF(K6091=1,$Y$7*H6091*Dashboard!$C$31*Dashboard!$C$32/(10^6),$Y$5*Dashboard!$C$33/10^3)</f>
        <v>0</v>
      </c>
      <c r="N6091" s="70">
        <f t="shared" si="479"/>
        <v>8.7587728618310745</v>
      </c>
      <c r="O6091" s="39">
        <f t="shared" si="482"/>
        <v>3.4105517799396558E-2</v>
      </c>
      <c r="P6091" s="70">
        <f t="shared" si="483"/>
        <v>8.724667344031678</v>
      </c>
      <c r="Q6091">
        <f>IF(P6091&gt;Dashboard!$C$9*Dashboard!$C$10,1,0)</f>
        <v>1</v>
      </c>
      <c r="R6091" s="95">
        <f>IF(P6091&gt;Dashboard!$C$9,0,1)</f>
        <v>1</v>
      </c>
      <c r="S6091" s="73" cm="1">
        <f t="array" ref="S6091">_xlfn.IFS(Q6091=0,0,R6091=1,(P6091*10^3)/55,R6091=0,(Dashboard!$C$9*10^3)/55)</f>
        <v>158.6303153460305</v>
      </c>
      <c r="T6091" s="39">
        <f t="shared" si="480"/>
        <v>0</v>
      </c>
      <c r="U6091" s="63">
        <f t="shared" si="481"/>
        <v>226.99421436837</v>
      </c>
      <c r="AC6091" s="76"/>
      <c r="AD6091" s="76"/>
    </row>
    <row r="6092" spans="2:30" x14ac:dyDescent="0.2">
      <c r="B6092" s="59">
        <v>2014</v>
      </c>
      <c r="C6092">
        <v>9</v>
      </c>
      <c r="D6092">
        <v>11</v>
      </c>
      <c r="E6092">
        <v>15</v>
      </c>
      <c r="F6092" s="114">
        <v>5.87</v>
      </c>
      <c r="G6092" s="114">
        <f>F6092*(Dashboard!$C$21/50)^Dashboard!$C$22</f>
        <v>6.4681830301957044</v>
      </c>
      <c r="H6092" s="67">
        <v>589.45000000000005</v>
      </c>
      <c r="I6092">
        <f>IF(AND(Dashboard!$C$24&lt;G6092,G6092&lt;Dashboard!$C$25),1,0)</f>
        <v>1</v>
      </c>
      <c r="J6092">
        <f>IF((I6092*$Y$6*(0.5*Dashboard!$C$26*Dashboard!$C$27*(PI()*(Dashboard!$C$23/2)^2)*G6092^3)/10^3)&lt;$Y$6*Dashboard!$C$28,1,0)</f>
        <v>1</v>
      </c>
      <c r="K6092" s="95">
        <f>IF($Y$7*H6092*Dashboard!$C$31*Dashboard!$C$32/(10^3)&lt;Dashboard!$C$33*$Y$5,1,0)</f>
        <v>0</v>
      </c>
      <c r="L6092" s="39">
        <f>IF(J6092=1,I6092*$Y$6*(0.5*Dashboard!$C$26*Dashboard!$C$27*(PI()*(Dashboard!$C$23/2)^2)*G6092^3)/10^6,I6092*$Y$6*Dashboard!$C$28/10^3)</f>
        <v>15.528601747666437</v>
      </c>
      <c r="M6092">
        <f>IF(K6092=1,$Y$7*H6092*Dashboard!$C$31*Dashboard!$C$32/(10^6),$Y$5*Dashboard!$C$33/10^3)</f>
        <v>0</v>
      </c>
      <c r="N6092" s="70">
        <f t="shared" si="479"/>
        <v>15.528601747666437</v>
      </c>
      <c r="O6092" s="39">
        <f t="shared" si="482"/>
        <v>6.0466347473481549E-2</v>
      </c>
      <c r="P6092" s="70">
        <f t="shared" si="483"/>
        <v>15.468135400192956</v>
      </c>
      <c r="Q6092">
        <f>IF(P6092&gt;Dashboard!$C$9*Dashboard!$C$10,1,0)</f>
        <v>1</v>
      </c>
      <c r="R6092" s="95">
        <f>IF(P6092&gt;Dashboard!$C$9,0,1)</f>
        <v>1</v>
      </c>
      <c r="S6092" s="73" cm="1">
        <f t="array" ref="S6092">_xlfn.IFS(Q6092=0,0,R6092=1,(P6092*10^3)/55,R6092=0,(Dashboard!$C$9*10^3)/55)</f>
        <v>281.23882545805373</v>
      </c>
      <c r="T6092" s="39">
        <f t="shared" si="480"/>
        <v>0</v>
      </c>
      <c r="U6092" s="63">
        <f t="shared" si="481"/>
        <v>402.44253499387332</v>
      </c>
      <c r="AC6092" s="76"/>
      <c r="AD6092" s="76"/>
    </row>
    <row r="6093" spans="2:30" x14ac:dyDescent="0.2">
      <c r="B6093" s="59">
        <v>2014</v>
      </c>
      <c r="C6093">
        <v>9</v>
      </c>
      <c r="D6093">
        <v>11</v>
      </c>
      <c r="E6093">
        <v>16</v>
      </c>
      <c r="F6093" s="114">
        <v>7.34</v>
      </c>
      <c r="G6093" s="114">
        <f>F6093*(Dashboard!$C$21/50)^Dashboard!$C$22</f>
        <v>8.0879835505343216</v>
      </c>
      <c r="H6093" s="67">
        <v>371.14</v>
      </c>
      <c r="I6093">
        <f>IF(AND(Dashboard!$C$24&lt;G6093,G6093&lt;Dashboard!$C$25),1,0)</f>
        <v>1</v>
      </c>
      <c r="J6093">
        <f>IF((I6093*$Y$6*(0.5*Dashboard!$C$26*Dashboard!$C$27*(PI()*(Dashboard!$C$23/2)^2)*G6093^3)/10^3)&lt;$Y$6*Dashboard!$C$28,1,0)</f>
        <v>1</v>
      </c>
      <c r="K6093" s="95">
        <f>IF($Y$7*H6093*Dashboard!$C$31*Dashboard!$C$32/(10^3)&lt;Dashboard!$C$33*$Y$5,1,0)</f>
        <v>0</v>
      </c>
      <c r="L6093" s="39">
        <f>IF(J6093=1,I6093*$Y$6*(0.5*Dashboard!$C$26*Dashboard!$C$27*(PI()*(Dashboard!$C$23/2)^2)*G6093^3)/10^6,I6093*$Y$6*Dashboard!$C$28/10^3)</f>
        <v>30.360311840497694</v>
      </c>
      <c r="M6093">
        <f>IF(K6093=1,$Y$7*H6093*Dashboard!$C$31*Dashboard!$C$32/(10^6),$Y$5*Dashboard!$C$33/10^3)</f>
        <v>0</v>
      </c>
      <c r="N6093" s="70">
        <f t="shared" si="479"/>
        <v>30.360311840497694</v>
      </c>
      <c r="O6093" s="39">
        <f t="shared" si="482"/>
        <v>0.11821908984346652</v>
      </c>
      <c r="P6093" s="70">
        <f t="shared" si="483"/>
        <v>30.242092750654226</v>
      </c>
      <c r="Q6093">
        <f>IF(P6093&gt;Dashboard!$C$9*Dashboard!$C$10,1,0)</f>
        <v>1</v>
      </c>
      <c r="R6093" s="95">
        <f>IF(P6093&gt;Dashboard!$C$9,0,1)</f>
        <v>1</v>
      </c>
      <c r="S6093" s="73" cm="1">
        <f t="array" ref="S6093">_xlfn.IFS(Q6093=0,0,R6093=1,(P6093*10^3)/55,R6093=0,(Dashboard!$C$9*10^3)/55)</f>
        <v>549.85623183007681</v>
      </c>
      <c r="T6093" s="39">
        <f t="shared" si="480"/>
        <v>0</v>
      </c>
      <c r="U6093" s="63">
        <f t="shared" si="481"/>
        <v>786.82427811831178</v>
      </c>
      <c r="AC6093" s="76"/>
      <c r="AD6093" s="76"/>
    </row>
    <row r="6094" spans="2:30" x14ac:dyDescent="0.2">
      <c r="B6094" s="59">
        <v>2014</v>
      </c>
      <c r="C6094">
        <v>9</v>
      </c>
      <c r="D6094">
        <v>11</v>
      </c>
      <c r="E6094">
        <v>17</v>
      </c>
      <c r="F6094" s="114">
        <v>9.3699999999999992</v>
      </c>
      <c r="G6094" s="114">
        <f>F6094*(Dashboard!$C$21/50)^Dashboard!$C$22</f>
        <v>10.324850935763841</v>
      </c>
      <c r="H6094" s="67">
        <v>135.02000000000001</v>
      </c>
      <c r="I6094">
        <f>IF(AND(Dashboard!$C$24&lt;G6094,G6094&lt;Dashboard!$C$25),1,0)</f>
        <v>1</v>
      </c>
      <c r="J6094">
        <f>IF((I6094*$Y$6*(0.5*Dashboard!$C$26*Dashboard!$C$27*(PI()*(Dashboard!$C$23/2)^2)*G6094^3)/10^3)&lt;$Y$6*Dashboard!$C$28,1,0)</f>
        <v>0</v>
      </c>
      <c r="K6094" s="95">
        <f>IF($Y$7*H6094*Dashboard!$C$31*Dashboard!$C$32/(10^3)&lt;Dashboard!$C$33*$Y$5,1,0)</f>
        <v>0</v>
      </c>
      <c r="L6094" s="39">
        <f>IF(J6094=1,I6094*$Y$6*(0.5*Dashboard!$C$26*Dashboard!$C$27*(PI()*(Dashboard!$C$23/2)^2)*G6094^3)/10^6,I6094*$Y$6*Dashboard!$C$28/10^3)</f>
        <v>48.24</v>
      </c>
      <c r="M6094">
        <f>IF(K6094=1,$Y$7*H6094*Dashboard!$C$31*Dashboard!$C$32/(10^6),$Y$5*Dashboard!$C$33/10^3)</f>
        <v>0</v>
      </c>
      <c r="N6094" s="70">
        <f t="shared" si="479"/>
        <v>48.24</v>
      </c>
      <c r="O6094" s="39">
        <f t="shared" si="482"/>
        <v>0.18784026079869601</v>
      </c>
      <c r="P6094" s="70">
        <f t="shared" si="483"/>
        <v>48.052159739201308</v>
      </c>
      <c r="Q6094">
        <f>IF(P6094&gt;Dashboard!$C$9*Dashboard!$C$10,1,0)</f>
        <v>1</v>
      </c>
      <c r="R6094" s="95">
        <f>IF(P6094&gt;Dashboard!$C$9,0,1)</f>
        <v>1</v>
      </c>
      <c r="S6094" s="73" cm="1">
        <f t="array" ref="S6094">_xlfn.IFS(Q6094=0,0,R6094=1,(P6094*10^3)/55,R6094=0,(Dashboard!$C$9*10^3)/55)</f>
        <v>873.67563162184194</v>
      </c>
      <c r="T6094" s="39">
        <f t="shared" si="480"/>
        <v>0</v>
      </c>
      <c r="U6094" s="63">
        <f t="shared" si="481"/>
        <v>1250.1980669973627</v>
      </c>
      <c r="AC6094" s="76"/>
      <c r="AD6094" s="76"/>
    </row>
    <row r="6095" spans="2:30" x14ac:dyDescent="0.2">
      <c r="B6095" s="59">
        <v>2014</v>
      </c>
      <c r="C6095">
        <v>9</v>
      </c>
      <c r="D6095">
        <v>11</v>
      </c>
      <c r="E6095">
        <v>18</v>
      </c>
      <c r="F6095" s="114">
        <v>10.95</v>
      </c>
      <c r="G6095" s="114">
        <f>F6095*(Dashboard!$C$21/50)^Dashboard!$C$22</f>
        <v>12.065861018848887</v>
      </c>
      <c r="H6095" s="67">
        <v>0</v>
      </c>
      <c r="I6095">
        <f>IF(AND(Dashboard!$C$24&lt;G6095,G6095&lt;Dashboard!$C$25),1,0)</f>
        <v>1</v>
      </c>
      <c r="J6095">
        <f>IF((I6095*$Y$6*(0.5*Dashboard!$C$26*Dashboard!$C$27*(PI()*(Dashboard!$C$23/2)^2)*G6095^3)/10^3)&lt;$Y$6*Dashboard!$C$28,1,0)</f>
        <v>0</v>
      </c>
      <c r="K6095" s="95">
        <f>IF($Y$7*H6095*Dashboard!$C$31*Dashboard!$C$32/(10^3)&lt;Dashboard!$C$33*$Y$5,1,0)</f>
        <v>0</v>
      </c>
      <c r="L6095" s="39">
        <f>IF(J6095=1,I6095*$Y$6*(0.5*Dashboard!$C$26*Dashboard!$C$27*(PI()*(Dashboard!$C$23/2)^2)*G6095^3)/10^6,I6095*$Y$6*Dashboard!$C$28/10^3)</f>
        <v>48.24</v>
      </c>
      <c r="M6095">
        <f>IF(K6095=1,$Y$7*H6095*Dashboard!$C$31*Dashboard!$C$32/(10^6),$Y$5*Dashboard!$C$33/10^3)</f>
        <v>0</v>
      </c>
      <c r="N6095" s="70">
        <f t="shared" si="479"/>
        <v>48.24</v>
      </c>
      <c r="O6095" s="39">
        <f t="shared" si="482"/>
        <v>0.18784026079869601</v>
      </c>
      <c r="P6095" s="70">
        <f t="shared" si="483"/>
        <v>48.052159739201308</v>
      </c>
      <c r="Q6095">
        <f>IF(P6095&gt;Dashboard!$C$9*Dashboard!$C$10,1,0)</f>
        <v>1</v>
      </c>
      <c r="R6095" s="95">
        <f>IF(P6095&gt;Dashboard!$C$9,0,1)</f>
        <v>1</v>
      </c>
      <c r="S6095" s="73" cm="1">
        <f t="array" ref="S6095">_xlfn.IFS(Q6095=0,0,R6095=1,(P6095*10^3)/55,R6095=0,(Dashboard!$C$9*10^3)/55)</f>
        <v>873.67563162184194</v>
      </c>
      <c r="T6095" s="39">
        <f t="shared" si="480"/>
        <v>0</v>
      </c>
      <c r="U6095" s="63">
        <f t="shared" si="481"/>
        <v>1250.1980669973627</v>
      </c>
      <c r="AC6095" s="76"/>
      <c r="AD6095" s="76"/>
    </row>
    <row r="6096" spans="2:30" x14ac:dyDescent="0.2">
      <c r="B6096" s="59">
        <v>2014</v>
      </c>
      <c r="C6096">
        <v>9</v>
      </c>
      <c r="D6096">
        <v>11</v>
      </c>
      <c r="E6096">
        <v>19</v>
      </c>
      <c r="F6096" s="114">
        <v>11.33</v>
      </c>
      <c r="G6096" s="114">
        <f>F6096*(Dashboard!$C$21/50)^Dashboard!$C$22</f>
        <v>12.484584962881998</v>
      </c>
      <c r="H6096" s="67">
        <v>0</v>
      </c>
      <c r="I6096">
        <f>IF(AND(Dashboard!$C$24&lt;G6096,G6096&lt;Dashboard!$C$25),1,0)</f>
        <v>1</v>
      </c>
      <c r="J6096">
        <f>IF((I6096*$Y$6*(0.5*Dashboard!$C$26*Dashboard!$C$27*(PI()*(Dashboard!$C$23/2)^2)*G6096^3)/10^3)&lt;$Y$6*Dashboard!$C$28,1,0)</f>
        <v>0</v>
      </c>
      <c r="K6096" s="95">
        <f>IF($Y$7*H6096*Dashboard!$C$31*Dashboard!$C$32/(10^3)&lt;Dashboard!$C$33*$Y$5,1,0)</f>
        <v>0</v>
      </c>
      <c r="L6096" s="39">
        <f>IF(J6096=1,I6096*$Y$6*(0.5*Dashboard!$C$26*Dashboard!$C$27*(PI()*(Dashboard!$C$23/2)^2)*G6096^3)/10^6,I6096*$Y$6*Dashboard!$C$28/10^3)</f>
        <v>48.24</v>
      </c>
      <c r="M6096">
        <f>IF(K6096=1,$Y$7*H6096*Dashboard!$C$31*Dashboard!$C$32/(10^6),$Y$5*Dashboard!$C$33/10^3)</f>
        <v>0</v>
      </c>
      <c r="N6096" s="70">
        <f t="shared" si="479"/>
        <v>48.24</v>
      </c>
      <c r="O6096" s="39">
        <f t="shared" si="482"/>
        <v>0.18784026079869601</v>
      </c>
      <c r="P6096" s="70">
        <f t="shared" si="483"/>
        <v>48.052159739201308</v>
      </c>
      <c r="Q6096">
        <f>IF(P6096&gt;Dashboard!$C$9*Dashboard!$C$10,1,0)</f>
        <v>1</v>
      </c>
      <c r="R6096" s="95">
        <f>IF(P6096&gt;Dashboard!$C$9,0,1)</f>
        <v>1</v>
      </c>
      <c r="S6096" s="73" cm="1">
        <f t="array" ref="S6096">_xlfn.IFS(Q6096=0,0,R6096=1,(P6096*10^3)/55,R6096=0,(Dashboard!$C$9*10^3)/55)</f>
        <v>873.67563162184194</v>
      </c>
      <c r="T6096" s="39">
        <f t="shared" si="480"/>
        <v>0</v>
      </c>
      <c r="U6096" s="63">
        <f t="shared" si="481"/>
        <v>1250.1980669973627</v>
      </c>
      <c r="AC6096" s="76"/>
      <c r="AD6096" s="76"/>
    </row>
    <row r="6097" spans="2:30" x14ac:dyDescent="0.2">
      <c r="B6097" s="59">
        <v>2014</v>
      </c>
      <c r="C6097">
        <v>9</v>
      </c>
      <c r="D6097">
        <v>11</v>
      </c>
      <c r="E6097">
        <v>20</v>
      </c>
      <c r="F6097" s="114">
        <v>11.29</v>
      </c>
      <c r="G6097" s="114">
        <f>F6097*(Dashboard!$C$21/50)^Dashboard!$C$22</f>
        <v>12.440508758246933</v>
      </c>
      <c r="H6097" s="67">
        <v>0</v>
      </c>
      <c r="I6097">
        <f>IF(AND(Dashboard!$C$24&lt;G6097,G6097&lt;Dashboard!$C$25),1,0)</f>
        <v>1</v>
      </c>
      <c r="J6097">
        <f>IF((I6097*$Y$6*(0.5*Dashboard!$C$26*Dashboard!$C$27*(PI()*(Dashboard!$C$23/2)^2)*G6097^3)/10^3)&lt;$Y$6*Dashboard!$C$28,1,0)</f>
        <v>0</v>
      </c>
      <c r="K6097" s="95">
        <f>IF($Y$7*H6097*Dashboard!$C$31*Dashboard!$C$32/(10^3)&lt;Dashboard!$C$33*$Y$5,1,0)</f>
        <v>0</v>
      </c>
      <c r="L6097" s="39">
        <f>IF(J6097=1,I6097*$Y$6*(0.5*Dashboard!$C$26*Dashboard!$C$27*(PI()*(Dashboard!$C$23/2)^2)*G6097^3)/10^6,I6097*$Y$6*Dashboard!$C$28/10^3)</f>
        <v>48.24</v>
      </c>
      <c r="M6097">
        <f>IF(K6097=1,$Y$7*H6097*Dashboard!$C$31*Dashboard!$C$32/(10^6),$Y$5*Dashboard!$C$33/10^3)</f>
        <v>0</v>
      </c>
      <c r="N6097" s="70">
        <f t="shared" si="479"/>
        <v>48.24</v>
      </c>
      <c r="O6097" s="39">
        <f t="shared" si="482"/>
        <v>0.18784026079869601</v>
      </c>
      <c r="P6097" s="70">
        <f t="shared" si="483"/>
        <v>48.052159739201308</v>
      </c>
      <c r="Q6097">
        <f>IF(P6097&gt;Dashboard!$C$9*Dashboard!$C$10,1,0)</f>
        <v>1</v>
      </c>
      <c r="R6097" s="95">
        <f>IF(P6097&gt;Dashboard!$C$9,0,1)</f>
        <v>1</v>
      </c>
      <c r="S6097" s="73" cm="1">
        <f t="array" ref="S6097">_xlfn.IFS(Q6097=0,0,R6097=1,(P6097*10^3)/55,R6097=0,(Dashboard!$C$9*10^3)/55)</f>
        <v>873.67563162184194</v>
      </c>
      <c r="T6097" s="39">
        <f t="shared" si="480"/>
        <v>0</v>
      </c>
      <c r="U6097" s="63">
        <f t="shared" si="481"/>
        <v>1250.1980669973627</v>
      </c>
      <c r="AC6097" s="76"/>
      <c r="AD6097" s="76"/>
    </row>
    <row r="6098" spans="2:30" x14ac:dyDescent="0.2">
      <c r="B6098" s="59">
        <v>2014</v>
      </c>
      <c r="C6098">
        <v>9</v>
      </c>
      <c r="D6098">
        <v>11</v>
      </c>
      <c r="E6098">
        <v>21</v>
      </c>
      <c r="F6098" s="114">
        <v>11.38</v>
      </c>
      <c r="G6098" s="114">
        <f>F6098*(Dashboard!$C$21/50)^Dashboard!$C$22</f>
        <v>12.53968021867583</v>
      </c>
      <c r="H6098" s="67">
        <v>0</v>
      </c>
      <c r="I6098">
        <f>IF(AND(Dashboard!$C$24&lt;G6098,G6098&lt;Dashboard!$C$25),1,0)</f>
        <v>1</v>
      </c>
      <c r="J6098">
        <f>IF((I6098*$Y$6*(0.5*Dashboard!$C$26*Dashboard!$C$27*(PI()*(Dashboard!$C$23/2)^2)*G6098^3)/10^3)&lt;$Y$6*Dashboard!$C$28,1,0)</f>
        <v>0</v>
      </c>
      <c r="K6098" s="95">
        <f>IF($Y$7*H6098*Dashboard!$C$31*Dashboard!$C$32/(10^3)&lt;Dashboard!$C$33*$Y$5,1,0)</f>
        <v>0</v>
      </c>
      <c r="L6098" s="39">
        <f>IF(J6098=1,I6098*$Y$6*(0.5*Dashboard!$C$26*Dashboard!$C$27*(PI()*(Dashboard!$C$23/2)^2)*G6098^3)/10^6,I6098*$Y$6*Dashboard!$C$28/10^3)</f>
        <v>48.24</v>
      </c>
      <c r="M6098">
        <f>IF(K6098=1,$Y$7*H6098*Dashboard!$C$31*Dashboard!$C$32/(10^6),$Y$5*Dashboard!$C$33/10^3)</f>
        <v>0</v>
      </c>
      <c r="N6098" s="70">
        <f t="shared" si="479"/>
        <v>48.24</v>
      </c>
      <c r="O6098" s="39">
        <f t="shared" si="482"/>
        <v>0.18784026079869601</v>
      </c>
      <c r="P6098" s="70">
        <f t="shared" si="483"/>
        <v>48.052159739201308</v>
      </c>
      <c r="Q6098">
        <f>IF(P6098&gt;Dashboard!$C$9*Dashboard!$C$10,1,0)</f>
        <v>1</v>
      </c>
      <c r="R6098" s="95">
        <f>IF(P6098&gt;Dashboard!$C$9,0,1)</f>
        <v>1</v>
      </c>
      <c r="S6098" s="73" cm="1">
        <f t="array" ref="S6098">_xlfn.IFS(Q6098=0,0,R6098=1,(P6098*10^3)/55,R6098=0,(Dashboard!$C$9*10^3)/55)</f>
        <v>873.67563162184194</v>
      </c>
      <c r="T6098" s="39">
        <f t="shared" si="480"/>
        <v>0</v>
      </c>
      <c r="U6098" s="63">
        <f t="shared" si="481"/>
        <v>1250.1980669973627</v>
      </c>
      <c r="AC6098" s="76"/>
      <c r="AD6098" s="76"/>
    </row>
    <row r="6099" spans="2:30" x14ac:dyDescent="0.2">
      <c r="B6099" s="59">
        <v>2014</v>
      </c>
      <c r="C6099">
        <v>9</v>
      </c>
      <c r="D6099">
        <v>11</v>
      </c>
      <c r="E6099">
        <v>22</v>
      </c>
      <c r="F6099" s="114">
        <v>11.6</v>
      </c>
      <c r="G6099" s="114">
        <f>F6099*(Dashboard!$C$21/50)^Dashboard!$C$22</f>
        <v>12.782099344168683</v>
      </c>
      <c r="H6099" s="67">
        <v>0</v>
      </c>
      <c r="I6099">
        <f>IF(AND(Dashboard!$C$24&lt;G6099,G6099&lt;Dashboard!$C$25),1,0)</f>
        <v>1</v>
      </c>
      <c r="J6099">
        <f>IF((I6099*$Y$6*(0.5*Dashboard!$C$26*Dashboard!$C$27*(PI()*(Dashboard!$C$23/2)^2)*G6099^3)/10^3)&lt;$Y$6*Dashboard!$C$28,1,0)</f>
        <v>0</v>
      </c>
      <c r="K6099" s="95">
        <f>IF($Y$7*H6099*Dashboard!$C$31*Dashboard!$C$32/(10^3)&lt;Dashboard!$C$33*$Y$5,1,0)</f>
        <v>0</v>
      </c>
      <c r="L6099" s="39">
        <f>IF(J6099=1,I6099*$Y$6*(0.5*Dashboard!$C$26*Dashboard!$C$27*(PI()*(Dashboard!$C$23/2)^2)*G6099^3)/10^6,I6099*$Y$6*Dashboard!$C$28/10^3)</f>
        <v>48.24</v>
      </c>
      <c r="M6099">
        <f>IF(K6099=1,$Y$7*H6099*Dashboard!$C$31*Dashboard!$C$32/(10^6),$Y$5*Dashboard!$C$33/10^3)</f>
        <v>0</v>
      </c>
      <c r="N6099" s="70">
        <f t="shared" si="479"/>
        <v>48.24</v>
      </c>
      <c r="O6099" s="39">
        <f t="shared" si="482"/>
        <v>0.18784026079869601</v>
      </c>
      <c r="P6099" s="70">
        <f t="shared" si="483"/>
        <v>48.052159739201308</v>
      </c>
      <c r="Q6099">
        <f>IF(P6099&gt;Dashboard!$C$9*Dashboard!$C$10,1,0)</f>
        <v>1</v>
      </c>
      <c r="R6099" s="95">
        <f>IF(P6099&gt;Dashboard!$C$9,0,1)</f>
        <v>1</v>
      </c>
      <c r="S6099" s="73" cm="1">
        <f t="array" ref="S6099">_xlfn.IFS(Q6099=0,0,R6099=1,(P6099*10^3)/55,R6099=0,(Dashboard!$C$9*10^3)/55)</f>
        <v>873.67563162184194</v>
      </c>
      <c r="T6099" s="39">
        <f t="shared" si="480"/>
        <v>0</v>
      </c>
      <c r="U6099" s="63">
        <f t="shared" si="481"/>
        <v>1250.1980669973627</v>
      </c>
      <c r="AC6099" s="76"/>
      <c r="AD6099" s="76"/>
    </row>
    <row r="6100" spans="2:30" x14ac:dyDescent="0.2">
      <c r="B6100" s="59">
        <v>2014</v>
      </c>
      <c r="C6100">
        <v>9</v>
      </c>
      <c r="D6100">
        <v>11</v>
      </c>
      <c r="E6100">
        <v>23</v>
      </c>
      <c r="F6100" s="114">
        <v>11.67</v>
      </c>
      <c r="G6100" s="114">
        <f>F6100*(Dashboard!$C$21/50)^Dashboard!$C$22</f>
        <v>12.859232702280046</v>
      </c>
      <c r="H6100" s="67">
        <v>0</v>
      </c>
      <c r="I6100">
        <f>IF(AND(Dashboard!$C$24&lt;G6100,G6100&lt;Dashboard!$C$25),1,0)</f>
        <v>1</v>
      </c>
      <c r="J6100">
        <f>IF((I6100*$Y$6*(0.5*Dashboard!$C$26*Dashboard!$C$27*(PI()*(Dashboard!$C$23/2)^2)*G6100^3)/10^3)&lt;$Y$6*Dashboard!$C$28,1,0)</f>
        <v>0</v>
      </c>
      <c r="K6100" s="95">
        <f>IF($Y$7*H6100*Dashboard!$C$31*Dashboard!$C$32/(10^3)&lt;Dashboard!$C$33*$Y$5,1,0)</f>
        <v>0</v>
      </c>
      <c r="L6100" s="39">
        <f>IF(J6100=1,I6100*$Y$6*(0.5*Dashboard!$C$26*Dashboard!$C$27*(PI()*(Dashboard!$C$23/2)^2)*G6100^3)/10^6,I6100*$Y$6*Dashboard!$C$28/10^3)</f>
        <v>48.24</v>
      </c>
      <c r="M6100">
        <f>IF(K6100=1,$Y$7*H6100*Dashboard!$C$31*Dashboard!$C$32/(10^6),$Y$5*Dashboard!$C$33/10^3)</f>
        <v>0</v>
      </c>
      <c r="N6100" s="70">
        <f t="shared" si="479"/>
        <v>48.24</v>
      </c>
      <c r="O6100" s="39">
        <f t="shared" si="482"/>
        <v>0.18784026079869601</v>
      </c>
      <c r="P6100" s="70">
        <f t="shared" si="483"/>
        <v>48.052159739201308</v>
      </c>
      <c r="Q6100">
        <f>IF(P6100&gt;Dashboard!$C$9*Dashboard!$C$10,1,0)</f>
        <v>1</v>
      </c>
      <c r="R6100" s="95">
        <f>IF(P6100&gt;Dashboard!$C$9,0,1)</f>
        <v>1</v>
      </c>
      <c r="S6100" s="73" cm="1">
        <f t="array" ref="S6100">_xlfn.IFS(Q6100=0,0,R6100=1,(P6100*10^3)/55,R6100=0,(Dashboard!$C$9*10^3)/55)</f>
        <v>873.67563162184194</v>
      </c>
      <c r="T6100" s="39">
        <f t="shared" si="480"/>
        <v>0</v>
      </c>
      <c r="U6100" s="63">
        <f t="shared" si="481"/>
        <v>1250.1980669973627</v>
      </c>
      <c r="AC6100" s="76"/>
      <c r="AD6100" s="76"/>
    </row>
    <row r="6101" spans="2:30" x14ac:dyDescent="0.2">
      <c r="B6101" s="59">
        <v>2014</v>
      </c>
      <c r="C6101">
        <v>9</v>
      </c>
      <c r="D6101">
        <v>12</v>
      </c>
      <c r="E6101">
        <v>0</v>
      </c>
      <c r="F6101" s="114">
        <v>11.43</v>
      </c>
      <c r="G6101" s="114">
        <f>F6101*(Dashboard!$C$21/50)^Dashboard!$C$22</f>
        <v>12.59477547446966</v>
      </c>
      <c r="H6101" s="67">
        <v>0</v>
      </c>
      <c r="I6101">
        <f>IF(AND(Dashboard!$C$24&lt;G6101,G6101&lt;Dashboard!$C$25),1,0)</f>
        <v>1</v>
      </c>
      <c r="J6101">
        <f>IF((I6101*$Y$6*(0.5*Dashboard!$C$26*Dashboard!$C$27*(PI()*(Dashboard!$C$23/2)^2)*G6101^3)/10^3)&lt;$Y$6*Dashboard!$C$28,1,0)</f>
        <v>0</v>
      </c>
      <c r="K6101" s="95">
        <f>IF($Y$7*H6101*Dashboard!$C$31*Dashboard!$C$32/(10^3)&lt;Dashboard!$C$33*$Y$5,1,0)</f>
        <v>0</v>
      </c>
      <c r="L6101" s="39">
        <f>IF(J6101=1,I6101*$Y$6*(0.5*Dashboard!$C$26*Dashboard!$C$27*(PI()*(Dashboard!$C$23/2)^2)*G6101^3)/10^6,I6101*$Y$6*Dashboard!$C$28/10^3)</f>
        <v>48.24</v>
      </c>
      <c r="M6101">
        <f>IF(K6101=1,$Y$7*H6101*Dashboard!$C$31*Dashboard!$C$32/(10^6),$Y$5*Dashboard!$C$33/10^3)</f>
        <v>0</v>
      </c>
      <c r="N6101" s="70">
        <f t="shared" si="479"/>
        <v>48.24</v>
      </c>
      <c r="O6101" s="39">
        <f t="shared" si="482"/>
        <v>0.18784026079869601</v>
      </c>
      <c r="P6101" s="70">
        <f t="shared" si="483"/>
        <v>48.052159739201308</v>
      </c>
      <c r="Q6101">
        <f>IF(P6101&gt;Dashboard!$C$9*Dashboard!$C$10,1,0)</f>
        <v>1</v>
      </c>
      <c r="R6101" s="95">
        <f>IF(P6101&gt;Dashboard!$C$9,0,1)</f>
        <v>1</v>
      </c>
      <c r="S6101" s="73" cm="1">
        <f t="array" ref="S6101">_xlfn.IFS(Q6101=0,0,R6101=1,(P6101*10^3)/55,R6101=0,(Dashboard!$C$9*10^3)/55)</f>
        <v>873.67563162184194</v>
      </c>
      <c r="T6101" s="39">
        <f t="shared" si="480"/>
        <v>0</v>
      </c>
      <c r="U6101" s="63">
        <f t="shared" si="481"/>
        <v>1250.1980669973627</v>
      </c>
      <c r="AC6101" s="76"/>
      <c r="AD6101" s="76"/>
    </row>
    <row r="6102" spans="2:30" x14ac:dyDescent="0.2">
      <c r="B6102" s="59">
        <v>2014</v>
      </c>
      <c r="C6102">
        <v>9</v>
      </c>
      <c r="D6102">
        <v>12</v>
      </c>
      <c r="E6102">
        <v>1</v>
      </c>
      <c r="F6102" s="114">
        <v>11.06</v>
      </c>
      <c r="G6102" s="114">
        <f>F6102*(Dashboard!$C$21/50)^Dashboard!$C$22</f>
        <v>12.187070581595314</v>
      </c>
      <c r="H6102" s="67">
        <v>0</v>
      </c>
      <c r="I6102">
        <f>IF(AND(Dashboard!$C$24&lt;G6102,G6102&lt;Dashboard!$C$25),1,0)</f>
        <v>1</v>
      </c>
      <c r="J6102">
        <f>IF((I6102*$Y$6*(0.5*Dashboard!$C$26*Dashboard!$C$27*(PI()*(Dashboard!$C$23/2)^2)*G6102^3)/10^3)&lt;$Y$6*Dashboard!$C$28,1,0)</f>
        <v>0</v>
      </c>
      <c r="K6102" s="95">
        <f>IF($Y$7*H6102*Dashboard!$C$31*Dashboard!$C$32/(10^3)&lt;Dashboard!$C$33*$Y$5,1,0)</f>
        <v>0</v>
      </c>
      <c r="L6102" s="39">
        <f>IF(J6102=1,I6102*$Y$6*(0.5*Dashboard!$C$26*Dashboard!$C$27*(PI()*(Dashboard!$C$23/2)^2)*G6102^3)/10^6,I6102*$Y$6*Dashboard!$C$28/10^3)</f>
        <v>48.24</v>
      </c>
      <c r="M6102">
        <f>IF(K6102=1,$Y$7*H6102*Dashboard!$C$31*Dashboard!$C$32/(10^6),$Y$5*Dashboard!$C$33/10^3)</f>
        <v>0</v>
      </c>
      <c r="N6102" s="70">
        <f t="shared" si="479"/>
        <v>48.24</v>
      </c>
      <c r="O6102" s="39">
        <f t="shared" si="482"/>
        <v>0.18784026079869601</v>
      </c>
      <c r="P6102" s="70">
        <f t="shared" si="483"/>
        <v>48.052159739201308</v>
      </c>
      <c r="Q6102">
        <f>IF(P6102&gt;Dashboard!$C$9*Dashboard!$C$10,1,0)</f>
        <v>1</v>
      </c>
      <c r="R6102" s="95">
        <f>IF(P6102&gt;Dashboard!$C$9,0,1)</f>
        <v>1</v>
      </c>
      <c r="S6102" s="73" cm="1">
        <f t="array" ref="S6102">_xlfn.IFS(Q6102=0,0,R6102=1,(P6102*10^3)/55,R6102=0,(Dashboard!$C$9*10^3)/55)</f>
        <v>873.67563162184194</v>
      </c>
      <c r="T6102" s="39">
        <f t="shared" si="480"/>
        <v>0</v>
      </c>
      <c r="U6102" s="63">
        <f t="shared" si="481"/>
        <v>1250.1980669973627</v>
      </c>
      <c r="AC6102" s="76"/>
      <c r="AD6102" s="76"/>
    </row>
    <row r="6103" spans="2:30" x14ac:dyDescent="0.2">
      <c r="B6103" s="59">
        <v>2014</v>
      </c>
      <c r="C6103">
        <v>9</v>
      </c>
      <c r="D6103">
        <v>12</v>
      </c>
      <c r="E6103">
        <v>2</v>
      </c>
      <c r="F6103" s="114">
        <v>10.8</v>
      </c>
      <c r="G6103" s="114">
        <f>F6103*(Dashboard!$C$21/50)^Dashboard!$C$22</f>
        <v>11.900575251467396</v>
      </c>
      <c r="H6103" s="67">
        <v>0</v>
      </c>
      <c r="I6103">
        <f>IF(AND(Dashboard!$C$24&lt;G6103,G6103&lt;Dashboard!$C$25),1,0)</f>
        <v>1</v>
      </c>
      <c r="J6103">
        <f>IF((I6103*$Y$6*(0.5*Dashboard!$C$26*Dashboard!$C$27*(PI()*(Dashboard!$C$23/2)^2)*G6103^3)/10^3)&lt;$Y$6*Dashboard!$C$28,1,0)</f>
        <v>0</v>
      </c>
      <c r="K6103" s="95">
        <f>IF($Y$7*H6103*Dashboard!$C$31*Dashboard!$C$32/(10^3)&lt;Dashboard!$C$33*$Y$5,1,0)</f>
        <v>0</v>
      </c>
      <c r="L6103" s="39">
        <f>IF(J6103=1,I6103*$Y$6*(0.5*Dashboard!$C$26*Dashboard!$C$27*(PI()*(Dashboard!$C$23/2)^2)*G6103^3)/10^6,I6103*$Y$6*Dashboard!$C$28/10^3)</f>
        <v>48.24</v>
      </c>
      <c r="M6103">
        <f>IF(K6103=1,$Y$7*H6103*Dashboard!$C$31*Dashboard!$C$32/(10^6),$Y$5*Dashboard!$C$33/10^3)</f>
        <v>0</v>
      </c>
      <c r="N6103" s="70">
        <f t="shared" si="479"/>
        <v>48.24</v>
      </c>
      <c r="O6103" s="39">
        <f t="shared" si="482"/>
        <v>0.18784026079869601</v>
      </c>
      <c r="P6103" s="70">
        <f t="shared" si="483"/>
        <v>48.052159739201308</v>
      </c>
      <c r="Q6103">
        <f>IF(P6103&gt;Dashboard!$C$9*Dashboard!$C$10,1,0)</f>
        <v>1</v>
      </c>
      <c r="R6103" s="95">
        <f>IF(P6103&gt;Dashboard!$C$9,0,1)</f>
        <v>1</v>
      </c>
      <c r="S6103" s="73" cm="1">
        <f t="array" ref="S6103">_xlfn.IFS(Q6103=0,0,R6103=1,(P6103*10^3)/55,R6103=0,(Dashboard!$C$9*10^3)/55)</f>
        <v>873.67563162184194</v>
      </c>
      <c r="T6103" s="39">
        <f t="shared" si="480"/>
        <v>0</v>
      </c>
      <c r="U6103" s="63">
        <f t="shared" si="481"/>
        <v>1250.1980669973627</v>
      </c>
      <c r="AC6103" s="76"/>
      <c r="AD6103" s="76"/>
    </row>
    <row r="6104" spans="2:30" x14ac:dyDescent="0.2">
      <c r="B6104" s="59">
        <v>2014</v>
      </c>
      <c r="C6104">
        <v>9</v>
      </c>
      <c r="D6104">
        <v>12</v>
      </c>
      <c r="E6104">
        <v>3</v>
      </c>
      <c r="F6104" s="114">
        <v>10.48</v>
      </c>
      <c r="G6104" s="114">
        <f>F6104*(Dashboard!$C$21/50)^Dashboard!$C$22</f>
        <v>11.547965614386881</v>
      </c>
      <c r="H6104" s="67">
        <v>0</v>
      </c>
      <c r="I6104">
        <f>IF(AND(Dashboard!$C$24&lt;G6104,G6104&lt;Dashboard!$C$25),1,0)</f>
        <v>1</v>
      </c>
      <c r="J6104">
        <f>IF((I6104*$Y$6*(0.5*Dashboard!$C$26*Dashboard!$C$27*(PI()*(Dashboard!$C$23/2)^2)*G6104^3)/10^3)&lt;$Y$6*Dashboard!$C$28,1,0)</f>
        <v>0</v>
      </c>
      <c r="K6104" s="95">
        <f>IF($Y$7*H6104*Dashboard!$C$31*Dashboard!$C$32/(10^3)&lt;Dashboard!$C$33*$Y$5,1,0)</f>
        <v>0</v>
      </c>
      <c r="L6104" s="39">
        <f>IF(J6104=1,I6104*$Y$6*(0.5*Dashboard!$C$26*Dashboard!$C$27*(PI()*(Dashboard!$C$23/2)^2)*G6104^3)/10^6,I6104*$Y$6*Dashboard!$C$28/10^3)</f>
        <v>48.24</v>
      </c>
      <c r="M6104">
        <f>IF(K6104=1,$Y$7*H6104*Dashboard!$C$31*Dashboard!$C$32/(10^6),$Y$5*Dashboard!$C$33/10^3)</f>
        <v>0</v>
      </c>
      <c r="N6104" s="70">
        <f t="shared" si="479"/>
        <v>48.24</v>
      </c>
      <c r="O6104" s="39">
        <f t="shared" si="482"/>
        <v>0.18784026079869601</v>
      </c>
      <c r="P6104" s="70">
        <f t="shared" si="483"/>
        <v>48.052159739201308</v>
      </c>
      <c r="Q6104">
        <f>IF(P6104&gt;Dashboard!$C$9*Dashboard!$C$10,1,0)</f>
        <v>1</v>
      </c>
      <c r="R6104" s="95">
        <f>IF(P6104&gt;Dashboard!$C$9,0,1)</f>
        <v>1</v>
      </c>
      <c r="S6104" s="73" cm="1">
        <f t="array" ref="S6104">_xlfn.IFS(Q6104=0,0,R6104=1,(P6104*10^3)/55,R6104=0,(Dashboard!$C$9*10^3)/55)</f>
        <v>873.67563162184194</v>
      </c>
      <c r="T6104" s="39">
        <f t="shared" si="480"/>
        <v>0</v>
      </c>
      <c r="U6104" s="63">
        <f t="shared" si="481"/>
        <v>1250.1980669973627</v>
      </c>
      <c r="AC6104" s="76"/>
      <c r="AD6104" s="76"/>
    </row>
    <row r="6105" spans="2:30" x14ac:dyDescent="0.2">
      <c r="B6105" s="59">
        <v>2014</v>
      </c>
      <c r="C6105">
        <v>9</v>
      </c>
      <c r="D6105">
        <v>12</v>
      </c>
      <c r="E6105">
        <v>4</v>
      </c>
      <c r="F6105" s="114">
        <v>10.06</v>
      </c>
      <c r="G6105" s="114">
        <f>F6105*(Dashboard!$C$21/50)^Dashboard!$C$22</f>
        <v>11.085165465718704</v>
      </c>
      <c r="H6105" s="67">
        <v>0</v>
      </c>
      <c r="I6105">
        <f>IF(AND(Dashboard!$C$24&lt;G6105,G6105&lt;Dashboard!$C$25),1,0)</f>
        <v>1</v>
      </c>
      <c r="J6105">
        <f>IF((I6105*$Y$6*(0.5*Dashboard!$C$26*Dashboard!$C$27*(PI()*(Dashboard!$C$23/2)^2)*G6105^3)/10^3)&lt;$Y$6*Dashboard!$C$28,1,0)</f>
        <v>0</v>
      </c>
      <c r="K6105" s="95">
        <f>IF($Y$7*H6105*Dashboard!$C$31*Dashboard!$C$32/(10^3)&lt;Dashboard!$C$33*$Y$5,1,0)</f>
        <v>0</v>
      </c>
      <c r="L6105" s="39">
        <f>IF(J6105=1,I6105*$Y$6*(0.5*Dashboard!$C$26*Dashboard!$C$27*(PI()*(Dashboard!$C$23/2)^2)*G6105^3)/10^6,I6105*$Y$6*Dashboard!$C$28/10^3)</f>
        <v>48.24</v>
      </c>
      <c r="M6105">
        <f>IF(K6105=1,$Y$7*H6105*Dashboard!$C$31*Dashboard!$C$32/(10^6),$Y$5*Dashboard!$C$33/10^3)</f>
        <v>0</v>
      </c>
      <c r="N6105" s="70">
        <f t="shared" si="479"/>
        <v>48.24</v>
      </c>
      <c r="O6105" s="39">
        <f t="shared" si="482"/>
        <v>0.18784026079869601</v>
      </c>
      <c r="P6105" s="70">
        <f t="shared" si="483"/>
        <v>48.052159739201308</v>
      </c>
      <c r="Q6105">
        <f>IF(P6105&gt;Dashboard!$C$9*Dashboard!$C$10,1,0)</f>
        <v>1</v>
      </c>
      <c r="R6105" s="95">
        <f>IF(P6105&gt;Dashboard!$C$9,0,1)</f>
        <v>1</v>
      </c>
      <c r="S6105" s="73" cm="1">
        <f t="array" ref="S6105">_xlfn.IFS(Q6105=0,0,R6105=1,(P6105*10^3)/55,R6105=0,(Dashboard!$C$9*10^3)/55)</f>
        <v>873.67563162184194</v>
      </c>
      <c r="T6105" s="39">
        <f t="shared" si="480"/>
        <v>0</v>
      </c>
      <c r="U6105" s="63">
        <f t="shared" si="481"/>
        <v>1250.1980669973627</v>
      </c>
      <c r="AC6105" s="76"/>
      <c r="AD6105" s="76"/>
    </row>
    <row r="6106" spans="2:30" x14ac:dyDescent="0.2">
      <c r="B6106" s="59">
        <v>2014</v>
      </c>
      <c r="C6106">
        <v>9</v>
      </c>
      <c r="D6106">
        <v>12</v>
      </c>
      <c r="E6106">
        <v>5</v>
      </c>
      <c r="F6106" s="114">
        <v>9.5399999999999991</v>
      </c>
      <c r="G6106" s="114">
        <f>F6106*(Dashboard!$C$21/50)^Dashboard!$C$22</f>
        <v>10.512174805462864</v>
      </c>
      <c r="H6106" s="67">
        <v>0</v>
      </c>
      <c r="I6106">
        <f>IF(AND(Dashboard!$C$24&lt;G6106,G6106&lt;Dashboard!$C$25),1,0)</f>
        <v>1</v>
      </c>
      <c r="J6106">
        <f>IF((I6106*$Y$6*(0.5*Dashboard!$C$26*Dashboard!$C$27*(PI()*(Dashboard!$C$23/2)^2)*G6106^3)/10^3)&lt;$Y$6*Dashboard!$C$28,1,0)</f>
        <v>0</v>
      </c>
      <c r="K6106" s="95">
        <f>IF($Y$7*H6106*Dashboard!$C$31*Dashboard!$C$32/(10^3)&lt;Dashboard!$C$33*$Y$5,1,0)</f>
        <v>0</v>
      </c>
      <c r="L6106" s="39">
        <f>IF(J6106=1,I6106*$Y$6*(0.5*Dashboard!$C$26*Dashboard!$C$27*(PI()*(Dashboard!$C$23/2)^2)*G6106^3)/10^6,I6106*$Y$6*Dashboard!$C$28/10^3)</f>
        <v>48.24</v>
      </c>
      <c r="M6106">
        <f>IF(K6106=1,$Y$7*H6106*Dashboard!$C$31*Dashboard!$C$32/(10^6),$Y$5*Dashboard!$C$33/10^3)</f>
        <v>0</v>
      </c>
      <c r="N6106" s="70">
        <f t="shared" si="479"/>
        <v>48.24</v>
      </c>
      <c r="O6106" s="39">
        <f t="shared" si="482"/>
        <v>0.18784026079869601</v>
      </c>
      <c r="P6106" s="70">
        <f t="shared" si="483"/>
        <v>48.052159739201308</v>
      </c>
      <c r="Q6106">
        <f>IF(P6106&gt;Dashboard!$C$9*Dashboard!$C$10,1,0)</f>
        <v>1</v>
      </c>
      <c r="R6106" s="95">
        <f>IF(P6106&gt;Dashboard!$C$9,0,1)</f>
        <v>1</v>
      </c>
      <c r="S6106" s="73" cm="1">
        <f t="array" ref="S6106">_xlfn.IFS(Q6106=0,0,R6106=1,(P6106*10^3)/55,R6106=0,(Dashboard!$C$9*10^3)/55)</f>
        <v>873.67563162184194</v>
      </c>
      <c r="T6106" s="39">
        <f t="shared" si="480"/>
        <v>0</v>
      </c>
      <c r="U6106" s="63">
        <f t="shared" si="481"/>
        <v>1250.1980669973627</v>
      </c>
      <c r="AC6106" s="76"/>
      <c r="AD6106" s="76"/>
    </row>
    <row r="6107" spans="2:30" x14ac:dyDescent="0.2">
      <c r="B6107" s="59">
        <v>2014</v>
      </c>
      <c r="C6107">
        <v>9</v>
      </c>
      <c r="D6107">
        <v>12</v>
      </c>
      <c r="E6107">
        <v>6</v>
      </c>
      <c r="F6107" s="114">
        <v>9.1199999999999992</v>
      </c>
      <c r="G6107" s="114">
        <f>F6107*(Dashboard!$C$21/50)^Dashboard!$C$22</f>
        <v>10.049374656794688</v>
      </c>
      <c r="H6107" s="67">
        <v>15.02</v>
      </c>
      <c r="I6107">
        <f>IF(AND(Dashboard!$C$24&lt;G6107,G6107&lt;Dashboard!$C$25),1,0)</f>
        <v>1</v>
      </c>
      <c r="J6107">
        <f>IF((I6107*$Y$6*(0.5*Dashboard!$C$26*Dashboard!$C$27*(PI()*(Dashboard!$C$23/2)^2)*G6107^3)/10^3)&lt;$Y$6*Dashboard!$C$28,1,0)</f>
        <v>0</v>
      </c>
      <c r="K6107" s="95">
        <f>IF($Y$7*H6107*Dashboard!$C$31*Dashboard!$C$32/(10^3)&lt;Dashboard!$C$33*$Y$5,1,0)</f>
        <v>0</v>
      </c>
      <c r="L6107" s="39">
        <f>IF(J6107=1,I6107*$Y$6*(0.5*Dashboard!$C$26*Dashboard!$C$27*(PI()*(Dashboard!$C$23/2)^2)*G6107^3)/10^6,I6107*$Y$6*Dashboard!$C$28/10^3)</f>
        <v>48.24</v>
      </c>
      <c r="M6107">
        <f>IF(K6107=1,$Y$7*H6107*Dashboard!$C$31*Dashboard!$C$32/(10^6),$Y$5*Dashboard!$C$33/10^3)</f>
        <v>0</v>
      </c>
      <c r="N6107" s="70">
        <f t="shared" si="479"/>
        <v>48.24</v>
      </c>
      <c r="O6107" s="39">
        <f t="shared" si="482"/>
        <v>0.18784026079869601</v>
      </c>
      <c r="P6107" s="70">
        <f t="shared" si="483"/>
        <v>48.052159739201308</v>
      </c>
      <c r="Q6107">
        <f>IF(P6107&gt;Dashboard!$C$9*Dashboard!$C$10,1,0)</f>
        <v>1</v>
      </c>
      <c r="R6107" s="95">
        <f>IF(P6107&gt;Dashboard!$C$9,0,1)</f>
        <v>1</v>
      </c>
      <c r="S6107" s="73" cm="1">
        <f t="array" ref="S6107">_xlfn.IFS(Q6107=0,0,R6107=1,(P6107*10^3)/55,R6107=0,(Dashboard!$C$9*10^3)/55)</f>
        <v>873.67563162184194</v>
      </c>
      <c r="T6107" s="39">
        <f t="shared" si="480"/>
        <v>0</v>
      </c>
      <c r="U6107" s="63">
        <f t="shared" si="481"/>
        <v>1250.1980669973627</v>
      </c>
      <c r="AC6107" s="76"/>
      <c r="AD6107" s="76"/>
    </row>
    <row r="6108" spans="2:30" x14ac:dyDescent="0.2">
      <c r="B6108" s="59">
        <v>2014</v>
      </c>
      <c r="C6108">
        <v>9</v>
      </c>
      <c r="D6108">
        <v>12</v>
      </c>
      <c r="E6108">
        <v>7</v>
      </c>
      <c r="F6108" s="114">
        <v>8.5</v>
      </c>
      <c r="G6108" s="114">
        <f>F6108*(Dashboard!$C$21/50)^Dashboard!$C$22</f>
        <v>9.3661934849511912</v>
      </c>
      <c r="H6108" s="67">
        <v>163.55000000000001</v>
      </c>
      <c r="I6108">
        <f>IF(AND(Dashboard!$C$24&lt;G6108,G6108&lt;Dashboard!$C$25),1,0)</f>
        <v>1</v>
      </c>
      <c r="J6108">
        <f>IF((I6108*$Y$6*(0.5*Dashboard!$C$26*Dashboard!$C$27*(PI()*(Dashboard!$C$23/2)^2)*G6108^3)/10^3)&lt;$Y$6*Dashboard!$C$28,1,0)</f>
        <v>1</v>
      </c>
      <c r="K6108" s="95">
        <f>IF($Y$7*H6108*Dashboard!$C$31*Dashboard!$C$32/(10^3)&lt;Dashboard!$C$33*$Y$5,1,0)</f>
        <v>0</v>
      </c>
      <c r="L6108" s="39">
        <f>IF(J6108=1,I6108*$Y$6*(0.5*Dashboard!$C$26*Dashboard!$C$27*(PI()*(Dashboard!$C$23/2)^2)*G6108^3)/10^6,I6108*$Y$6*Dashboard!$C$28/10^3)</f>
        <v>47.149253971768751</v>
      </c>
      <c r="M6108">
        <f>IF(K6108=1,$Y$7*H6108*Dashboard!$C$31*Dashboard!$C$32/(10^6),$Y$5*Dashboard!$C$33/10^3)</f>
        <v>0</v>
      </c>
      <c r="N6108" s="70">
        <f t="shared" si="479"/>
        <v>47.149253971768751</v>
      </c>
      <c r="O6108" s="39">
        <f t="shared" si="482"/>
        <v>0.18359303819487965</v>
      </c>
      <c r="P6108" s="70">
        <f t="shared" si="483"/>
        <v>46.965660933573872</v>
      </c>
      <c r="Q6108">
        <f>IF(P6108&gt;Dashboard!$C$9*Dashboard!$C$10,1,0)</f>
        <v>1</v>
      </c>
      <c r="R6108" s="95">
        <f>IF(P6108&gt;Dashboard!$C$9,0,1)</f>
        <v>1</v>
      </c>
      <c r="S6108" s="73" cm="1">
        <f t="array" ref="S6108">_xlfn.IFS(Q6108=0,0,R6108=1,(P6108*10^3)/55,R6108=0,(Dashboard!$C$9*10^3)/55)</f>
        <v>853.92110788316143</v>
      </c>
      <c r="T6108" s="39">
        <f t="shared" si="480"/>
        <v>0</v>
      </c>
      <c r="U6108" s="63">
        <f t="shared" si="481"/>
        <v>1221.93006168891</v>
      </c>
      <c r="AC6108" s="76"/>
      <c r="AD6108" s="76"/>
    </row>
    <row r="6109" spans="2:30" x14ac:dyDescent="0.2">
      <c r="B6109" s="59">
        <v>2014</v>
      </c>
      <c r="C6109">
        <v>9</v>
      </c>
      <c r="D6109">
        <v>12</v>
      </c>
      <c r="E6109">
        <v>8</v>
      </c>
      <c r="F6109" s="114">
        <v>8.19</v>
      </c>
      <c r="G6109" s="114">
        <f>F6109*(Dashboard!$C$21/50)^Dashboard!$C$22</f>
        <v>9.0246028990294409</v>
      </c>
      <c r="H6109" s="67">
        <v>415.4</v>
      </c>
      <c r="I6109">
        <f>IF(AND(Dashboard!$C$24&lt;G6109,G6109&lt;Dashboard!$C$25),1,0)</f>
        <v>1</v>
      </c>
      <c r="J6109">
        <f>IF((I6109*$Y$6*(0.5*Dashboard!$C$26*Dashboard!$C$27*(PI()*(Dashboard!$C$23/2)^2)*G6109^3)/10^3)&lt;$Y$6*Dashboard!$C$28,1,0)</f>
        <v>1</v>
      </c>
      <c r="K6109" s="95">
        <f>IF($Y$7*H6109*Dashboard!$C$31*Dashboard!$C$32/(10^3)&lt;Dashboard!$C$33*$Y$5,1,0)</f>
        <v>0</v>
      </c>
      <c r="L6109" s="39">
        <f>IF(J6109=1,I6109*$Y$6*(0.5*Dashboard!$C$26*Dashboard!$C$27*(PI()*(Dashboard!$C$23/2)^2)*G6109^3)/10^6,I6109*$Y$6*Dashboard!$C$28/10^3)</f>
        <v>42.176423901990383</v>
      </c>
      <c r="M6109">
        <f>IF(K6109=1,$Y$7*H6109*Dashboard!$C$31*Dashboard!$C$32/(10^6),$Y$5*Dashboard!$C$33/10^3)</f>
        <v>0</v>
      </c>
      <c r="N6109" s="70">
        <f t="shared" si="479"/>
        <v>42.176423901990383</v>
      </c>
      <c r="O6109" s="39">
        <f t="shared" si="482"/>
        <v>0.16422948725759182</v>
      </c>
      <c r="P6109" s="70">
        <f t="shared" si="483"/>
        <v>42.012194414732789</v>
      </c>
      <c r="Q6109">
        <f>IF(P6109&gt;Dashboard!$C$9*Dashboard!$C$10,1,0)</f>
        <v>1</v>
      </c>
      <c r="R6109" s="95">
        <f>IF(P6109&gt;Dashboard!$C$9,0,1)</f>
        <v>1</v>
      </c>
      <c r="S6109" s="73" cm="1">
        <f t="array" ref="S6109">_xlfn.IFS(Q6109=0,0,R6109=1,(P6109*10^3)/55,R6109=0,(Dashboard!$C$9*10^3)/55)</f>
        <v>763.8580802678689</v>
      </c>
      <c r="T6109" s="39">
        <f t="shared" si="480"/>
        <v>0</v>
      </c>
      <c r="U6109" s="63">
        <f t="shared" si="481"/>
        <v>1093.0531433484607</v>
      </c>
      <c r="AC6109" s="76"/>
      <c r="AD6109" s="76"/>
    </row>
    <row r="6110" spans="2:30" x14ac:dyDescent="0.2">
      <c r="B6110" s="59">
        <v>2014</v>
      </c>
      <c r="C6110">
        <v>9</v>
      </c>
      <c r="D6110">
        <v>12</v>
      </c>
      <c r="E6110">
        <v>9</v>
      </c>
      <c r="F6110" s="114">
        <v>8.15</v>
      </c>
      <c r="G6110" s="114">
        <f>F6110*(Dashboard!$C$21/50)^Dashboard!$C$22</f>
        <v>8.9805266943943778</v>
      </c>
      <c r="H6110" s="67">
        <v>625.04999999999995</v>
      </c>
      <c r="I6110">
        <f>IF(AND(Dashboard!$C$24&lt;G6110,G6110&lt;Dashboard!$C$25),1,0)</f>
        <v>1</v>
      </c>
      <c r="J6110">
        <f>IF((I6110*$Y$6*(0.5*Dashboard!$C$26*Dashboard!$C$27*(PI()*(Dashboard!$C$23/2)^2)*G6110^3)/10^3)&lt;$Y$6*Dashboard!$C$28,1,0)</f>
        <v>1</v>
      </c>
      <c r="K6110" s="95">
        <f>IF($Y$7*H6110*Dashboard!$C$31*Dashboard!$C$32/(10^3)&lt;Dashboard!$C$33*$Y$5,1,0)</f>
        <v>0</v>
      </c>
      <c r="L6110" s="39">
        <f>IF(J6110=1,I6110*$Y$6*(0.5*Dashboard!$C$26*Dashboard!$C$27*(PI()*(Dashboard!$C$23/2)^2)*G6110^3)/10^6,I6110*$Y$6*Dashboard!$C$28/10^3)</f>
        <v>41.561467573880648</v>
      </c>
      <c r="M6110">
        <f>IF(K6110=1,$Y$7*H6110*Dashboard!$C$31*Dashboard!$C$32/(10^6),$Y$5*Dashboard!$C$33/10^3)</f>
        <v>0</v>
      </c>
      <c r="N6110" s="70">
        <f t="shared" si="479"/>
        <v>41.561467573880648</v>
      </c>
      <c r="O6110" s="39">
        <f t="shared" si="482"/>
        <v>0.1618349276172116</v>
      </c>
      <c r="P6110" s="70">
        <f t="shared" si="483"/>
        <v>41.399632646263434</v>
      </c>
      <c r="Q6110">
        <f>IF(P6110&gt;Dashboard!$C$9*Dashboard!$C$10,1,0)</f>
        <v>1</v>
      </c>
      <c r="R6110" s="95">
        <f>IF(P6110&gt;Dashboard!$C$9,0,1)</f>
        <v>1</v>
      </c>
      <c r="S6110" s="73" cm="1">
        <f t="array" ref="S6110">_xlfn.IFS(Q6110=0,0,R6110=1,(P6110*10^3)/55,R6110=0,(Dashboard!$C$9*10^3)/55)</f>
        <v>752.72059356842601</v>
      </c>
      <c r="T6110" s="39">
        <f t="shared" si="480"/>
        <v>0</v>
      </c>
      <c r="U6110" s="63">
        <f t="shared" si="481"/>
        <v>1077.1158047769311</v>
      </c>
      <c r="AC6110" s="76"/>
      <c r="AD6110" s="76"/>
    </row>
    <row r="6111" spans="2:30" x14ac:dyDescent="0.2">
      <c r="B6111" s="59">
        <v>2014</v>
      </c>
      <c r="C6111">
        <v>9</v>
      </c>
      <c r="D6111">
        <v>12</v>
      </c>
      <c r="E6111">
        <v>10</v>
      </c>
      <c r="F6111" s="114">
        <v>7.92</v>
      </c>
      <c r="G6111" s="114">
        <f>F6111*(Dashboard!$C$21/50)^Dashboard!$C$22</f>
        <v>8.7270885177427555</v>
      </c>
      <c r="H6111" s="67">
        <v>769.4</v>
      </c>
      <c r="I6111">
        <f>IF(AND(Dashboard!$C$24&lt;G6111,G6111&lt;Dashboard!$C$25),1,0)</f>
        <v>1</v>
      </c>
      <c r="J6111">
        <f>IF((I6111*$Y$6*(0.5*Dashboard!$C$26*Dashboard!$C$27*(PI()*(Dashboard!$C$23/2)^2)*G6111^3)/10^3)&lt;$Y$6*Dashboard!$C$28,1,0)</f>
        <v>1</v>
      </c>
      <c r="K6111" s="95">
        <f>IF($Y$7*H6111*Dashboard!$C$31*Dashboard!$C$32/(10^3)&lt;Dashboard!$C$33*$Y$5,1,0)</f>
        <v>0</v>
      </c>
      <c r="L6111" s="39">
        <f>IF(J6111=1,I6111*$Y$6*(0.5*Dashboard!$C$26*Dashboard!$C$27*(PI()*(Dashboard!$C$23/2)^2)*G6111^3)/10^6,I6111*$Y$6*Dashboard!$C$28/10^3)</f>
        <v>38.14113328317729</v>
      </c>
      <c r="M6111">
        <f>IF(K6111=1,$Y$7*H6111*Dashboard!$C$31*Dashboard!$C$32/(10^6),$Y$5*Dashboard!$C$33/10^3)</f>
        <v>0</v>
      </c>
      <c r="N6111" s="70">
        <f t="shared" si="479"/>
        <v>38.14113328317729</v>
      </c>
      <c r="O6111" s="39">
        <f t="shared" si="482"/>
        <v>0.14851659251803165</v>
      </c>
      <c r="P6111" s="70">
        <f t="shared" si="483"/>
        <v>37.992616690659261</v>
      </c>
      <c r="Q6111">
        <f>IF(P6111&gt;Dashboard!$C$9*Dashboard!$C$10,1,0)</f>
        <v>1</v>
      </c>
      <c r="R6111" s="95">
        <f>IF(P6111&gt;Dashboard!$C$9,0,1)</f>
        <v>1</v>
      </c>
      <c r="S6111" s="73" cm="1">
        <f t="array" ref="S6111">_xlfn.IFS(Q6111=0,0,R6111=1,(P6111*10^3)/55,R6111=0,(Dashboard!$C$9*10^3)/55)</f>
        <v>690.77484892107748</v>
      </c>
      <c r="T6111" s="39">
        <f t="shared" si="480"/>
        <v>0</v>
      </c>
      <c r="U6111" s="63">
        <f t="shared" si="481"/>
        <v>988.47369617987192</v>
      </c>
      <c r="AC6111" s="76"/>
      <c r="AD6111" s="76"/>
    </row>
    <row r="6112" spans="2:30" x14ac:dyDescent="0.2">
      <c r="B6112" s="59">
        <v>2014</v>
      </c>
      <c r="C6112">
        <v>9</v>
      </c>
      <c r="D6112">
        <v>12</v>
      </c>
      <c r="E6112">
        <v>11</v>
      </c>
      <c r="F6112" s="114">
        <v>7.81</v>
      </c>
      <c r="G6112" s="114">
        <f>F6112*(Dashboard!$C$21/50)^Dashboard!$C$22</f>
        <v>8.6058789549963297</v>
      </c>
      <c r="H6112" s="67">
        <v>871.1</v>
      </c>
      <c r="I6112">
        <f>IF(AND(Dashboard!$C$24&lt;G6112,G6112&lt;Dashboard!$C$25),1,0)</f>
        <v>1</v>
      </c>
      <c r="J6112">
        <f>IF((I6112*$Y$6*(0.5*Dashboard!$C$26*Dashboard!$C$27*(PI()*(Dashboard!$C$23/2)^2)*G6112^3)/10^3)&lt;$Y$6*Dashboard!$C$28,1,0)</f>
        <v>1</v>
      </c>
      <c r="K6112" s="95">
        <f>IF($Y$7*H6112*Dashboard!$C$31*Dashboard!$C$32/(10^3)&lt;Dashboard!$C$33*$Y$5,1,0)</f>
        <v>0</v>
      </c>
      <c r="L6112" s="39">
        <f>IF(J6112=1,I6112*$Y$6*(0.5*Dashboard!$C$26*Dashboard!$C$27*(PI()*(Dashboard!$C$23/2)^2)*G6112^3)/10^6,I6112*$Y$6*Dashboard!$C$28/10^3)</f>
        <v>36.573889624365755</v>
      </c>
      <c r="M6112">
        <f>IF(K6112=1,$Y$7*H6112*Dashboard!$C$31*Dashboard!$C$32/(10^6),$Y$5*Dashboard!$C$33/10^3)</f>
        <v>0</v>
      </c>
      <c r="N6112" s="70">
        <f t="shared" si="479"/>
        <v>36.573889624365755</v>
      </c>
      <c r="O6112" s="39">
        <f t="shared" si="482"/>
        <v>0.14241395036201462</v>
      </c>
      <c r="P6112" s="70">
        <f t="shared" si="483"/>
        <v>36.431475674003742</v>
      </c>
      <c r="Q6112">
        <f>IF(P6112&gt;Dashboard!$C$9*Dashboard!$C$10,1,0)</f>
        <v>1</v>
      </c>
      <c r="R6112" s="95">
        <f>IF(P6112&gt;Dashboard!$C$9,0,1)</f>
        <v>1</v>
      </c>
      <c r="S6112" s="73" cm="1">
        <f t="array" ref="S6112">_xlfn.IFS(Q6112=0,0,R6112=1,(P6112*10^3)/55,R6112=0,(Dashboard!$C$9*10^3)/55)</f>
        <v>662.390466800068</v>
      </c>
      <c r="T6112" s="39">
        <f t="shared" si="480"/>
        <v>0</v>
      </c>
      <c r="U6112" s="63">
        <f t="shared" si="481"/>
        <v>947.85667725864357</v>
      </c>
      <c r="AC6112" s="76"/>
      <c r="AD6112" s="76"/>
    </row>
    <row r="6113" spans="2:30" x14ac:dyDescent="0.2">
      <c r="B6113" s="59">
        <v>2014</v>
      </c>
      <c r="C6113">
        <v>9</v>
      </c>
      <c r="D6113">
        <v>12</v>
      </c>
      <c r="E6113">
        <v>12</v>
      </c>
      <c r="F6113" s="114">
        <v>8.35</v>
      </c>
      <c r="G6113" s="114">
        <f>F6113*(Dashboard!$C$21/50)^Dashboard!$C$22</f>
        <v>9.2009077175696987</v>
      </c>
      <c r="H6113" s="67">
        <v>900.77</v>
      </c>
      <c r="I6113">
        <f>IF(AND(Dashboard!$C$24&lt;G6113,G6113&lt;Dashboard!$C$25),1,0)</f>
        <v>1</v>
      </c>
      <c r="J6113">
        <f>IF((I6113*$Y$6*(0.5*Dashboard!$C$26*Dashboard!$C$27*(PI()*(Dashboard!$C$23/2)^2)*G6113^3)/10^3)&lt;$Y$6*Dashboard!$C$28,1,0)</f>
        <v>1</v>
      </c>
      <c r="K6113" s="95">
        <f>IF($Y$7*H6113*Dashboard!$C$31*Dashboard!$C$32/(10^3)&lt;Dashboard!$C$33*$Y$5,1,0)</f>
        <v>0</v>
      </c>
      <c r="L6113" s="39">
        <f>IF(J6113=1,I6113*$Y$6*(0.5*Dashboard!$C$26*Dashboard!$C$27*(PI()*(Dashboard!$C$23/2)^2)*G6113^3)/10^6,I6113*$Y$6*Dashboard!$C$28/10^3)</f>
        <v>44.696907358256858</v>
      </c>
      <c r="M6113">
        <f>IF(K6113=1,$Y$7*H6113*Dashboard!$C$31*Dashboard!$C$32/(10^6),$Y$5*Dashboard!$C$33/10^3)</f>
        <v>0</v>
      </c>
      <c r="N6113" s="70">
        <f t="shared" si="479"/>
        <v>44.696907358256858</v>
      </c>
      <c r="O6113" s="39">
        <f t="shared" si="482"/>
        <v>0.17404392071040883</v>
      </c>
      <c r="P6113" s="70">
        <f t="shared" si="483"/>
        <v>44.522863437546448</v>
      </c>
      <c r="Q6113">
        <f>IF(P6113&gt;Dashboard!$C$9*Dashboard!$C$10,1,0)</f>
        <v>1</v>
      </c>
      <c r="R6113" s="95">
        <f>IF(P6113&gt;Dashboard!$C$9,0,1)</f>
        <v>1</v>
      </c>
      <c r="S6113" s="73" cm="1">
        <f t="array" ref="S6113">_xlfn.IFS(Q6113=0,0,R6113=1,(P6113*10^3)/55,R6113=0,(Dashboard!$C$9*10^3)/55)</f>
        <v>809.50660795538988</v>
      </c>
      <c r="T6113" s="39">
        <f t="shared" si="480"/>
        <v>0</v>
      </c>
      <c r="U6113" s="63">
        <f t="shared" si="481"/>
        <v>1158.3745269496874</v>
      </c>
      <c r="AC6113" s="76"/>
      <c r="AD6113" s="76"/>
    </row>
    <row r="6114" spans="2:30" x14ac:dyDescent="0.2">
      <c r="B6114" s="59">
        <v>2014</v>
      </c>
      <c r="C6114">
        <v>9</v>
      </c>
      <c r="D6114">
        <v>12</v>
      </c>
      <c r="E6114">
        <v>13</v>
      </c>
      <c r="F6114" s="114">
        <v>9.16</v>
      </c>
      <c r="G6114" s="114">
        <f>F6114*(Dashboard!$C$21/50)^Dashboard!$C$22</f>
        <v>10.093450861429753</v>
      </c>
      <c r="H6114" s="67">
        <v>862.48</v>
      </c>
      <c r="I6114">
        <f>IF(AND(Dashboard!$C$24&lt;G6114,G6114&lt;Dashboard!$C$25),1,0)</f>
        <v>1</v>
      </c>
      <c r="J6114">
        <f>IF((I6114*$Y$6*(0.5*Dashboard!$C$26*Dashboard!$C$27*(PI()*(Dashboard!$C$23/2)^2)*G6114^3)/10^3)&lt;$Y$6*Dashboard!$C$28,1,0)</f>
        <v>0</v>
      </c>
      <c r="K6114" s="95">
        <f>IF($Y$7*H6114*Dashboard!$C$31*Dashboard!$C$32/(10^3)&lt;Dashboard!$C$33*$Y$5,1,0)</f>
        <v>0</v>
      </c>
      <c r="L6114" s="39">
        <f>IF(J6114=1,I6114*$Y$6*(0.5*Dashboard!$C$26*Dashboard!$C$27*(PI()*(Dashboard!$C$23/2)^2)*G6114^3)/10^6,I6114*$Y$6*Dashboard!$C$28/10^3)</f>
        <v>48.24</v>
      </c>
      <c r="M6114">
        <f>IF(K6114=1,$Y$7*H6114*Dashboard!$C$31*Dashboard!$C$32/(10^6),$Y$5*Dashboard!$C$33/10^3)</f>
        <v>0</v>
      </c>
      <c r="N6114" s="70">
        <f t="shared" si="479"/>
        <v>48.24</v>
      </c>
      <c r="O6114" s="39">
        <f t="shared" si="482"/>
        <v>0.18784026079869601</v>
      </c>
      <c r="P6114" s="70">
        <f t="shared" si="483"/>
        <v>48.052159739201308</v>
      </c>
      <c r="Q6114">
        <f>IF(P6114&gt;Dashboard!$C$9*Dashboard!$C$10,1,0)</f>
        <v>1</v>
      </c>
      <c r="R6114" s="95">
        <f>IF(P6114&gt;Dashboard!$C$9,0,1)</f>
        <v>1</v>
      </c>
      <c r="S6114" s="73" cm="1">
        <f t="array" ref="S6114">_xlfn.IFS(Q6114=0,0,R6114=1,(P6114*10^3)/55,R6114=0,(Dashboard!$C$9*10^3)/55)</f>
        <v>873.67563162184194</v>
      </c>
      <c r="T6114" s="39">
        <f t="shared" si="480"/>
        <v>0</v>
      </c>
      <c r="U6114" s="63">
        <f t="shared" si="481"/>
        <v>1250.1980669973627</v>
      </c>
      <c r="AC6114" s="76"/>
      <c r="AD6114" s="76"/>
    </row>
    <row r="6115" spans="2:30" x14ac:dyDescent="0.2">
      <c r="B6115" s="59">
        <v>2014</v>
      </c>
      <c r="C6115">
        <v>9</v>
      </c>
      <c r="D6115">
        <v>12</v>
      </c>
      <c r="E6115">
        <v>14</v>
      </c>
      <c r="F6115" s="114">
        <v>9.61</v>
      </c>
      <c r="G6115" s="114">
        <f>F6115*(Dashboard!$C$21/50)^Dashboard!$C$22</f>
        <v>10.589308163574227</v>
      </c>
      <c r="H6115" s="67">
        <v>745.16</v>
      </c>
      <c r="I6115">
        <f>IF(AND(Dashboard!$C$24&lt;G6115,G6115&lt;Dashboard!$C$25),1,0)</f>
        <v>1</v>
      </c>
      <c r="J6115">
        <f>IF((I6115*$Y$6*(0.5*Dashboard!$C$26*Dashboard!$C$27*(PI()*(Dashboard!$C$23/2)^2)*G6115^3)/10^3)&lt;$Y$6*Dashboard!$C$28,1,0)</f>
        <v>0</v>
      </c>
      <c r="K6115" s="95">
        <f>IF($Y$7*H6115*Dashboard!$C$31*Dashboard!$C$32/(10^3)&lt;Dashboard!$C$33*$Y$5,1,0)</f>
        <v>0</v>
      </c>
      <c r="L6115" s="39">
        <f>IF(J6115=1,I6115*$Y$6*(0.5*Dashboard!$C$26*Dashboard!$C$27*(PI()*(Dashboard!$C$23/2)^2)*G6115^3)/10^6,I6115*$Y$6*Dashboard!$C$28/10^3)</f>
        <v>48.24</v>
      </c>
      <c r="M6115">
        <f>IF(K6115=1,$Y$7*H6115*Dashboard!$C$31*Dashboard!$C$32/(10^6),$Y$5*Dashboard!$C$33/10^3)</f>
        <v>0</v>
      </c>
      <c r="N6115" s="70">
        <f t="shared" si="479"/>
        <v>48.24</v>
      </c>
      <c r="O6115" s="39">
        <f t="shared" si="482"/>
        <v>0.18784026079869601</v>
      </c>
      <c r="P6115" s="70">
        <f t="shared" si="483"/>
        <v>48.052159739201308</v>
      </c>
      <c r="Q6115">
        <f>IF(P6115&gt;Dashboard!$C$9*Dashboard!$C$10,1,0)</f>
        <v>1</v>
      </c>
      <c r="R6115" s="95">
        <f>IF(P6115&gt;Dashboard!$C$9,0,1)</f>
        <v>1</v>
      </c>
      <c r="S6115" s="73" cm="1">
        <f t="array" ref="S6115">_xlfn.IFS(Q6115=0,0,R6115=1,(P6115*10^3)/55,R6115=0,(Dashboard!$C$9*10^3)/55)</f>
        <v>873.67563162184194</v>
      </c>
      <c r="T6115" s="39">
        <f t="shared" si="480"/>
        <v>0</v>
      </c>
      <c r="U6115" s="63">
        <f t="shared" si="481"/>
        <v>1250.1980669973627</v>
      </c>
      <c r="AC6115" s="76"/>
      <c r="AD6115" s="76"/>
    </row>
    <row r="6116" spans="2:30" x14ac:dyDescent="0.2">
      <c r="B6116" s="59">
        <v>2014</v>
      </c>
      <c r="C6116">
        <v>9</v>
      </c>
      <c r="D6116">
        <v>12</v>
      </c>
      <c r="E6116">
        <v>15</v>
      </c>
      <c r="F6116" s="114">
        <v>9.9499999999999993</v>
      </c>
      <c r="G6116" s="114">
        <f>F6116*(Dashboard!$C$21/50)^Dashboard!$C$22</f>
        <v>10.963955902972275</v>
      </c>
      <c r="H6116" s="67">
        <v>571.96</v>
      </c>
      <c r="I6116">
        <f>IF(AND(Dashboard!$C$24&lt;G6116,G6116&lt;Dashboard!$C$25),1,0)</f>
        <v>1</v>
      </c>
      <c r="J6116">
        <f>IF((I6116*$Y$6*(0.5*Dashboard!$C$26*Dashboard!$C$27*(PI()*(Dashboard!$C$23/2)^2)*G6116^3)/10^3)&lt;$Y$6*Dashboard!$C$28,1,0)</f>
        <v>0</v>
      </c>
      <c r="K6116" s="95">
        <f>IF($Y$7*H6116*Dashboard!$C$31*Dashboard!$C$32/(10^3)&lt;Dashboard!$C$33*$Y$5,1,0)</f>
        <v>0</v>
      </c>
      <c r="L6116" s="39">
        <f>IF(J6116=1,I6116*$Y$6*(0.5*Dashboard!$C$26*Dashboard!$C$27*(PI()*(Dashboard!$C$23/2)^2)*G6116^3)/10^6,I6116*$Y$6*Dashboard!$C$28/10^3)</f>
        <v>48.24</v>
      </c>
      <c r="M6116">
        <f>IF(K6116=1,$Y$7*H6116*Dashboard!$C$31*Dashboard!$C$32/(10^6),$Y$5*Dashboard!$C$33/10^3)</f>
        <v>0</v>
      </c>
      <c r="N6116" s="70">
        <f t="shared" si="479"/>
        <v>48.24</v>
      </c>
      <c r="O6116" s="39">
        <f t="shared" si="482"/>
        <v>0.18784026079869601</v>
      </c>
      <c r="P6116" s="70">
        <f t="shared" si="483"/>
        <v>48.052159739201308</v>
      </c>
      <c r="Q6116">
        <f>IF(P6116&gt;Dashboard!$C$9*Dashboard!$C$10,1,0)</f>
        <v>1</v>
      </c>
      <c r="R6116" s="95">
        <f>IF(P6116&gt;Dashboard!$C$9,0,1)</f>
        <v>1</v>
      </c>
      <c r="S6116" s="73" cm="1">
        <f t="array" ref="S6116">_xlfn.IFS(Q6116=0,0,R6116=1,(P6116*10^3)/55,R6116=0,(Dashboard!$C$9*10^3)/55)</f>
        <v>873.67563162184194</v>
      </c>
      <c r="T6116" s="39">
        <f t="shared" si="480"/>
        <v>0</v>
      </c>
      <c r="U6116" s="63">
        <f t="shared" si="481"/>
        <v>1250.1980669973627</v>
      </c>
      <c r="AC6116" s="76"/>
      <c r="AD6116" s="76"/>
    </row>
    <row r="6117" spans="2:30" x14ac:dyDescent="0.2">
      <c r="B6117" s="59">
        <v>2014</v>
      </c>
      <c r="C6117">
        <v>9</v>
      </c>
      <c r="D6117">
        <v>12</v>
      </c>
      <c r="E6117">
        <v>16</v>
      </c>
      <c r="F6117" s="114">
        <v>10.49</v>
      </c>
      <c r="G6117" s="114">
        <f>F6117*(Dashboard!$C$21/50)^Dashboard!$C$22</f>
        <v>11.558984665545646</v>
      </c>
      <c r="H6117" s="67">
        <v>357.07</v>
      </c>
      <c r="I6117">
        <f>IF(AND(Dashboard!$C$24&lt;G6117,G6117&lt;Dashboard!$C$25),1,0)</f>
        <v>1</v>
      </c>
      <c r="J6117">
        <f>IF((I6117*$Y$6*(0.5*Dashboard!$C$26*Dashboard!$C$27*(PI()*(Dashboard!$C$23/2)^2)*G6117^3)/10^3)&lt;$Y$6*Dashboard!$C$28,1,0)</f>
        <v>0</v>
      </c>
      <c r="K6117" s="95">
        <f>IF($Y$7*H6117*Dashboard!$C$31*Dashboard!$C$32/(10^3)&lt;Dashboard!$C$33*$Y$5,1,0)</f>
        <v>0</v>
      </c>
      <c r="L6117" s="39">
        <f>IF(J6117=1,I6117*$Y$6*(0.5*Dashboard!$C$26*Dashboard!$C$27*(PI()*(Dashboard!$C$23/2)^2)*G6117^3)/10^6,I6117*$Y$6*Dashboard!$C$28/10^3)</f>
        <v>48.24</v>
      </c>
      <c r="M6117">
        <f>IF(K6117=1,$Y$7*H6117*Dashboard!$C$31*Dashboard!$C$32/(10^6),$Y$5*Dashboard!$C$33/10^3)</f>
        <v>0</v>
      </c>
      <c r="N6117" s="70">
        <f t="shared" si="479"/>
        <v>48.24</v>
      </c>
      <c r="O6117" s="39">
        <f t="shared" si="482"/>
        <v>0.18784026079869601</v>
      </c>
      <c r="P6117" s="70">
        <f t="shared" si="483"/>
        <v>48.052159739201308</v>
      </c>
      <c r="Q6117">
        <f>IF(P6117&gt;Dashboard!$C$9*Dashboard!$C$10,1,0)</f>
        <v>1</v>
      </c>
      <c r="R6117" s="95">
        <f>IF(P6117&gt;Dashboard!$C$9,0,1)</f>
        <v>1</v>
      </c>
      <c r="S6117" s="73" cm="1">
        <f t="array" ref="S6117">_xlfn.IFS(Q6117=0,0,R6117=1,(P6117*10^3)/55,R6117=0,(Dashboard!$C$9*10^3)/55)</f>
        <v>873.67563162184194</v>
      </c>
      <c r="T6117" s="39">
        <f t="shared" si="480"/>
        <v>0</v>
      </c>
      <c r="U6117" s="63">
        <f t="shared" si="481"/>
        <v>1250.1980669973627</v>
      </c>
      <c r="AC6117" s="76"/>
      <c r="AD6117" s="76"/>
    </row>
    <row r="6118" spans="2:30" x14ac:dyDescent="0.2">
      <c r="B6118" s="59">
        <v>2014</v>
      </c>
      <c r="C6118">
        <v>9</v>
      </c>
      <c r="D6118">
        <v>12</v>
      </c>
      <c r="E6118">
        <v>17</v>
      </c>
      <c r="F6118" s="114">
        <v>11.04</v>
      </c>
      <c r="G6118" s="114">
        <f>F6118*(Dashboard!$C$21/50)^Dashboard!$C$22</f>
        <v>12.16503247927778</v>
      </c>
      <c r="H6118" s="67">
        <v>128.84</v>
      </c>
      <c r="I6118">
        <f>IF(AND(Dashboard!$C$24&lt;G6118,G6118&lt;Dashboard!$C$25),1,0)</f>
        <v>1</v>
      </c>
      <c r="J6118">
        <f>IF((I6118*$Y$6*(0.5*Dashboard!$C$26*Dashboard!$C$27*(PI()*(Dashboard!$C$23/2)^2)*G6118^3)/10^3)&lt;$Y$6*Dashboard!$C$28,1,0)</f>
        <v>0</v>
      </c>
      <c r="K6118" s="95">
        <f>IF($Y$7*H6118*Dashboard!$C$31*Dashboard!$C$32/(10^3)&lt;Dashboard!$C$33*$Y$5,1,0)</f>
        <v>0</v>
      </c>
      <c r="L6118" s="39">
        <f>IF(J6118=1,I6118*$Y$6*(0.5*Dashboard!$C$26*Dashboard!$C$27*(PI()*(Dashboard!$C$23/2)^2)*G6118^3)/10^6,I6118*$Y$6*Dashboard!$C$28/10^3)</f>
        <v>48.24</v>
      </c>
      <c r="M6118">
        <f>IF(K6118=1,$Y$7*H6118*Dashboard!$C$31*Dashboard!$C$32/(10^6),$Y$5*Dashboard!$C$33/10^3)</f>
        <v>0</v>
      </c>
      <c r="N6118" s="70">
        <f t="shared" si="479"/>
        <v>48.24</v>
      </c>
      <c r="O6118" s="39">
        <f t="shared" si="482"/>
        <v>0.18784026079869601</v>
      </c>
      <c r="P6118" s="70">
        <f t="shared" si="483"/>
        <v>48.052159739201308</v>
      </c>
      <c r="Q6118">
        <f>IF(P6118&gt;Dashboard!$C$9*Dashboard!$C$10,1,0)</f>
        <v>1</v>
      </c>
      <c r="R6118" s="95">
        <f>IF(P6118&gt;Dashboard!$C$9,0,1)</f>
        <v>1</v>
      </c>
      <c r="S6118" s="73" cm="1">
        <f t="array" ref="S6118">_xlfn.IFS(Q6118=0,0,R6118=1,(P6118*10^3)/55,R6118=0,(Dashboard!$C$9*10^3)/55)</f>
        <v>873.67563162184194</v>
      </c>
      <c r="T6118" s="39">
        <f t="shared" si="480"/>
        <v>0</v>
      </c>
      <c r="U6118" s="63">
        <f t="shared" si="481"/>
        <v>1250.1980669973627</v>
      </c>
      <c r="AC6118" s="76"/>
      <c r="AD6118" s="76"/>
    </row>
    <row r="6119" spans="2:30" x14ac:dyDescent="0.2">
      <c r="B6119" s="59">
        <v>2014</v>
      </c>
      <c r="C6119">
        <v>9</v>
      </c>
      <c r="D6119">
        <v>12</v>
      </c>
      <c r="E6119">
        <v>18</v>
      </c>
      <c r="F6119" s="114">
        <v>11.26</v>
      </c>
      <c r="G6119" s="114">
        <f>F6119*(Dashboard!$C$21/50)^Dashboard!$C$22</f>
        <v>12.407451604770635</v>
      </c>
      <c r="H6119" s="67">
        <v>0</v>
      </c>
      <c r="I6119">
        <f>IF(AND(Dashboard!$C$24&lt;G6119,G6119&lt;Dashboard!$C$25),1,0)</f>
        <v>1</v>
      </c>
      <c r="J6119">
        <f>IF((I6119*$Y$6*(0.5*Dashboard!$C$26*Dashboard!$C$27*(PI()*(Dashboard!$C$23/2)^2)*G6119^3)/10^3)&lt;$Y$6*Dashboard!$C$28,1,0)</f>
        <v>0</v>
      </c>
      <c r="K6119" s="95">
        <f>IF($Y$7*H6119*Dashboard!$C$31*Dashboard!$C$32/(10^3)&lt;Dashboard!$C$33*$Y$5,1,0)</f>
        <v>0</v>
      </c>
      <c r="L6119" s="39">
        <f>IF(J6119=1,I6119*$Y$6*(0.5*Dashboard!$C$26*Dashboard!$C$27*(PI()*(Dashboard!$C$23/2)^2)*G6119^3)/10^6,I6119*$Y$6*Dashboard!$C$28/10^3)</f>
        <v>48.24</v>
      </c>
      <c r="M6119">
        <f>IF(K6119=1,$Y$7*H6119*Dashboard!$C$31*Dashboard!$C$32/(10^6),$Y$5*Dashboard!$C$33/10^3)</f>
        <v>0</v>
      </c>
      <c r="N6119" s="70">
        <f t="shared" si="479"/>
        <v>48.24</v>
      </c>
      <c r="O6119" s="39">
        <f t="shared" si="482"/>
        <v>0.18784026079869601</v>
      </c>
      <c r="P6119" s="70">
        <f t="shared" si="483"/>
        <v>48.052159739201308</v>
      </c>
      <c r="Q6119">
        <f>IF(P6119&gt;Dashboard!$C$9*Dashboard!$C$10,1,0)</f>
        <v>1</v>
      </c>
      <c r="R6119" s="95">
        <f>IF(P6119&gt;Dashboard!$C$9,0,1)</f>
        <v>1</v>
      </c>
      <c r="S6119" s="73" cm="1">
        <f t="array" ref="S6119">_xlfn.IFS(Q6119=0,0,R6119=1,(P6119*10^3)/55,R6119=0,(Dashboard!$C$9*10^3)/55)</f>
        <v>873.67563162184194</v>
      </c>
      <c r="T6119" s="39">
        <f t="shared" si="480"/>
        <v>0</v>
      </c>
      <c r="U6119" s="63">
        <f t="shared" si="481"/>
        <v>1250.1980669973627</v>
      </c>
      <c r="AC6119" s="76"/>
      <c r="AD6119" s="76"/>
    </row>
    <row r="6120" spans="2:30" x14ac:dyDescent="0.2">
      <c r="B6120" s="59">
        <v>2014</v>
      </c>
      <c r="C6120">
        <v>9</v>
      </c>
      <c r="D6120">
        <v>12</v>
      </c>
      <c r="E6120">
        <v>19</v>
      </c>
      <c r="F6120" s="114">
        <v>11.21</v>
      </c>
      <c r="G6120" s="114">
        <f>F6120*(Dashboard!$C$21/50)^Dashboard!$C$22</f>
        <v>12.352356348976807</v>
      </c>
      <c r="H6120" s="67">
        <v>0</v>
      </c>
      <c r="I6120">
        <f>IF(AND(Dashboard!$C$24&lt;G6120,G6120&lt;Dashboard!$C$25),1,0)</f>
        <v>1</v>
      </c>
      <c r="J6120">
        <f>IF((I6120*$Y$6*(0.5*Dashboard!$C$26*Dashboard!$C$27*(PI()*(Dashboard!$C$23/2)^2)*G6120^3)/10^3)&lt;$Y$6*Dashboard!$C$28,1,0)</f>
        <v>0</v>
      </c>
      <c r="K6120" s="95">
        <f>IF($Y$7*H6120*Dashboard!$C$31*Dashboard!$C$32/(10^3)&lt;Dashboard!$C$33*$Y$5,1,0)</f>
        <v>0</v>
      </c>
      <c r="L6120" s="39">
        <f>IF(J6120=1,I6120*$Y$6*(0.5*Dashboard!$C$26*Dashboard!$C$27*(PI()*(Dashboard!$C$23/2)^2)*G6120^3)/10^6,I6120*$Y$6*Dashboard!$C$28/10^3)</f>
        <v>48.24</v>
      </c>
      <c r="M6120">
        <f>IF(K6120=1,$Y$7*H6120*Dashboard!$C$31*Dashboard!$C$32/(10^6),$Y$5*Dashboard!$C$33/10^3)</f>
        <v>0</v>
      </c>
      <c r="N6120" s="70">
        <f t="shared" si="479"/>
        <v>48.24</v>
      </c>
      <c r="O6120" s="39">
        <f t="shared" si="482"/>
        <v>0.18784026079869601</v>
      </c>
      <c r="P6120" s="70">
        <f t="shared" si="483"/>
        <v>48.052159739201308</v>
      </c>
      <c r="Q6120">
        <f>IF(P6120&gt;Dashboard!$C$9*Dashboard!$C$10,1,0)</f>
        <v>1</v>
      </c>
      <c r="R6120" s="95">
        <f>IF(P6120&gt;Dashboard!$C$9,0,1)</f>
        <v>1</v>
      </c>
      <c r="S6120" s="73" cm="1">
        <f t="array" ref="S6120">_xlfn.IFS(Q6120=0,0,R6120=1,(P6120*10^3)/55,R6120=0,(Dashboard!$C$9*10^3)/55)</f>
        <v>873.67563162184194</v>
      </c>
      <c r="T6120" s="39">
        <f t="shared" si="480"/>
        <v>0</v>
      </c>
      <c r="U6120" s="63">
        <f t="shared" si="481"/>
        <v>1250.1980669973627</v>
      </c>
      <c r="AC6120" s="76"/>
      <c r="AD6120" s="76"/>
    </row>
    <row r="6121" spans="2:30" x14ac:dyDescent="0.2">
      <c r="B6121" s="59">
        <v>2014</v>
      </c>
      <c r="C6121">
        <v>9</v>
      </c>
      <c r="D6121">
        <v>12</v>
      </c>
      <c r="E6121">
        <v>20</v>
      </c>
      <c r="F6121" s="114">
        <v>11.03</v>
      </c>
      <c r="G6121" s="114">
        <f>F6121*(Dashboard!$C$21/50)^Dashboard!$C$22</f>
        <v>12.154013428119015</v>
      </c>
      <c r="H6121" s="67">
        <v>0</v>
      </c>
      <c r="I6121">
        <f>IF(AND(Dashboard!$C$24&lt;G6121,G6121&lt;Dashboard!$C$25),1,0)</f>
        <v>1</v>
      </c>
      <c r="J6121">
        <f>IF((I6121*$Y$6*(0.5*Dashboard!$C$26*Dashboard!$C$27*(PI()*(Dashboard!$C$23/2)^2)*G6121^3)/10^3)&lt;$Y$6*Dashboard!$C$28,1,0)</f>
        <v>0</v>
      </c>
      <c r="K6121" s="95">
        <f>IF($Y$7*H6121*Dashboard!$C$31*Dashboard!$C$32/(10^3)&lt;Dashboard!$C$33*$Y$5,1,0)</f>
        <v>0</v>
      </c>
      <c r="L6121" s="39">
        <f>IF(J6121=1,I6121*$Y$6*(0.5*Dashboard!$C$26*Dashboard!$C$27*(PI()*(Dashboard!$C$23/2)^2)*G6121^3)/10^6,I6121*$Y$6*Dashboard!$C$28/10^3)</f>
        <v>48.24</v>
      </c>
      <c r="M6121">
        <f>IF(K6121=1,$Y$7*H6121*Dashboard!$C$31*Dashboard!$C$32/(10^6),$Y$5*Dashboard!$C$33/10^3)</f>
        <v>0</v>
      </c>
      <c r="N6121" s="70">
        <f t="shared" si="479"/>
        <v>48.24</v>
      </c>
      <c r="O6121" s="39">
        <f t="shared" si="482"/>
        <v>0.18784026079869601</v>
      </c>
      <c r="P6121" s="70">
        <f t="shared" si="483"/>
        <v>48.052159739201308</v>
      </c>
      <c r="Q6121">
        <f>IF(P6121&gt;Dashboard!$C$9*Dashboard!$C$10,1,0)</f>
        <v>1</v>
      </c>
      <c r="R6121" s="95">
        <f>IF(P6121&gt;Dashboard!$C$9,0,1)</f>
        <v>1</v>
      </c>
      <c r="S6121" s="73" cm="1">
        <f t="array" ref="S6121">_xlfn.IFS(Q6121=0,0,R6121=1,(P6121*10^3)/55,R6121=0,(Dashboard!$C$9*10^3)/55)</f>
        <v>873.67563162184194</v>
      </c>
      <c r="T6121" s="39">
        <f t="shared" si="480"/>
        <v>0</v>
      </c>
      <c r="U6121" s="63">
        <f t="shared" si="481"/>
        <v>1250.1980669973627</v>
      </c>
      <c r="AC6121" s="76"/>
      <c r="AD6121" s="76"/>
    </row>
    <row r="6122" spans="2:30" x14ac:dyDescent="0.2">
      <c r="B6122" s="59">
        <v>2014</v>
      </c>
      <c r="C6122">
        <v>9</v>
      </c>
      <c r="D6122">
        <v>12</v>
      </c>
      <c r="E6122">
        <v>21</v>
      </c>
      <c r="F6122" s="114">
        <v>10.68</v>
      </c>
      <c r="G6122" s="114">
        <f>F6122*(Dashboard!$C$21/50)^Dashboard!$C$22</f>
        <v>11.768346637562201</v>
      </c>
      <c r="H6122" s="67">
        <v>0</v>
      </c>
      <c r="I6122">
        <f>IF(AND(Dashboard!$C$24&lt;G6122,G6122&lt;Dashboard!$C$25),1,0)</f>
        <v>1</v>
      </c>
      <c r="J6122">
        <f>IF((I6122*$Y$6*(0.5*Dashboard!$C$26*Dashboard!$C$27*(PI()*(Dashboard!$C$23/2)^2)*G6122^3)/10^3)&lt;$Y$6*Dashboard!$C$28,1,0)</f>
        <v>0</v>
      </c>
      <c r="K6122" s="95">
        <f>IF($Y$7*H6122*Dashboard!$C$31*Dashboard!$C$32/(10^3)&lt;Dashboard!$C$33*$Y$5,1,0)</f>
        <v>0</v>
      </c>
      <c r="L6122" s="39">
        <f>IF(J6122=1,I6122*$Y$6*(0.5*Dashboard!$C$26*Dashboard!$C$27*(PI()*(Dashboard!$C$23/2)^2)*G6122^3)/10^6,I6122*$Y$6*Dashboard!$C$28/10^3)</f>
        <v>48.24</v>
      </c>
      <c r="M6122">
        <f>IF(K6122=1,$Y$7*H6122*Dashboard!$C$31*Dashboard!$C$32/(10^6),$Y$5*Dashboard!$C$33/10^3)</f>
        <v>0</v>
      </c>
      <c r="N6122" s="70">
        <f t="shared" si="479"/>
        <v>48.24</v>
      </c>
      <c r="O6122" s="39">
        <f t="shared" si="482"/>
        <v>0.18784026079869601</v>
      </c>
      <c r="P6122" s="70">
        <f t="shared" si="483"/>
        <v>48.052159739201308</v>
      </c>
      <c r="Q6122">
        <f>IF(P6122&gt;Dashboard!$C$9*Dashboard!$C$10,1,0)</f>
        <v>1</v>
      </c>
      <c r="R6122" s="95">
        <f>IF(P6122&gt;Dashboard!$C$9,0,1)</f>
        <v>1</v>
      </c>
      <c r="S6122" s="73" cm="1">
        <f t="array" ref="S6122">_xlfn.IFS(Q6122=0,0,R6122=1,(P6122*10^3)/55,R6122=0,(Dashboard!$C$9*10^3)/55)</f>
        <v>873.67563162184194</v>
      </c>
      <c r="T6122" s="39">
        <f t="shared" si="480"/>
        <v>0</v>
      </c>
      <c r="U6122" s="63">
        <f t="shared" si="481"/>
        <v>1250.1980669973627</v>
      </c>
      <c r="AC6122" s="76"/>
      <c r="AD6122" s="76"/>
    </row>
    <row r="6123" spans="2:30" x14ac:dyDescent="0.2">
      <c r="B6123" s="59">
        <v>2014</v>
      </c>
      <c r="C6123">
        <v>9</v>
      </c>
      <c r="D6123">
        <v>12</v>
      </c>
      <c r="E6123">
        <v>22</v>
      </c>
      <c r="F6123" s="114">
        <v>10.25</v>
      </c>
      <c r="G6123" s="114">
        <f>F6123*(Dashboard!$C$21/50)^Dashboard!$C$22</f>
        <v>11.29452743773526</v>
      </c>
      <c r="H6123" s="67">
        <v>0</v>
      </c>
      <c r="I6123">
        <f>IF(AND(Dashboard!$C$24&lt;G6123,G6123&lt;Dashboard!$C$25),1,0)</f>
        <v>1</v>
      </c>
      <c r="J6123">
        <f>IF((I6123*$Y$6*(0.5*Dashboard!$C$26*Dashboard!$C$27*(PI()*(Dashboard!$C$23/2)^2)*G6123^3)/10^3)&lt;$Y$6*Dashboard!$C$28,1,0)</f>
        <v>0</v>
      </c>
      <c r="K6123" s="95">
        <f>IF($Y$7*H6123*Dashboard!$C$31*Dashboard!$C$32/(10^3)&lt;Dashboard!$C$33*$Y$5,1,0)</f>
        <v>0</v>
      </c>
      <c r="L6123" s="39">
        <f>IF(J6123=1,I6123*$Y$6*(0.5*Dashboard!$C$26*Dashboard!$C$27*(PI()*(Dashboard!$C$23/2)^2)*G6123^3)/10^6,I6123*$Y$6*Dashboard!$C$28/10^3)</f>
        <v>48.24</v>
      </c>
      <c r="M6123">
        <f>IF(K6123=1,$Y$7*H6123*Dashboard!$C$31*Dashboard!$C$32/(10^6),$Y$5*Dashboard!$C$33/10^3)</f>
        <v>0</v>
      </c>
      <c r="N6123" s="70">
        <f t="shared" si="479"/>
        <v>48.24</v>
      </c>
      <c r="O6123" s="39">
        <f t="shared" si="482"/>
        <v>0.18784026079869601</v>
      </c>
      <c r="P6123" s="70">
        <f t="shared" si="483"/>
        <v>48.052159739201308</v>
      </c>
      <c r="Q6123">
        <f>IF(P6123&gt;Dashboard!$C$9*Dashboard!$C$10,1,0)</f>
        <v>1</v>
      </c>
      <c r="R6123" s="95">
        <f>IF(P6123&gt;Dashboard!$C$9,0,1)</f>
        <v>1</v>
      </c>
      <c r="S6123" s="73" cm="1">
        <f t="array" ref="S6123">_xlfn.IFS(Q6123=0,0,R6123=1,(P6123*10^3)/55,R6123=0,(Dashboard!$C$9*10^3)/55)</f>
        <v>873.67563162184194</v>
      </c>
      <c r="T6123" s="39">
        <f t="shared" si="480"/>
        <v>0</v>
      </c>
      <c r="U6123" s="63">
        <f t="shared" si="481"/>
        <v>1250.1980669973627</v>
      </c>
      <c r="AC6123" s="76"/>
      <c r="AD6123" s="76"/>
    </row>
    <row r="6124" spans="2:30" x14ac:dyDescent="0.2">
      <c r="B6124" s="59">
        <v>2014</v>
      </c>
      <c r="C6124">
        <v>9</v>
      </c>
      <c r="D6124">
        <v>12</v>
      </c>
      <c r="E6124">
        <v>23</v>
      </c>
      <c r="F6124" s="114">
        <v>9.75</v>
      </c>
      <c r="G6124" s="114">
        <f>F6124*(Dashboard!$C$21/50)^Dashboard!$C$22</f>
        <v>10.743574879796954</v>
      </c>
      <c r="H6124" s="67">
        <v>0</v>
      </c>
      <c r="I6124">
        <f>IF(AND(Dashboard!$C$24&lt;G6124,G6124&lt;Dashboard!$C$25),1,0)</f>
        <v>1</v>
      </c>
      <c r="J6124">
        <f>IF((I6124*$Y$6*(0.5*Dashboard!$C$26*Dashboard!$C$27*(PI()*(Dashboard!$C$23/2)^2)*G6124^3)/10^3)&lt;$Y$6*Dashboard!$C$28,1,0)</f>
        <v>0</v>
      </c>
      <c r="K6124" s="95">
        <f>IF($Y$7*H6124*Dashboard!$C$31*Dashboard!$C$32/(10^3)&lt;Dashboard!$C$33*$Y$5,1,0)</f>
        <v>0</v>
      </c>
      <c r="L6124" s="39">
        <f>IF(J6124=1,I6124*$Y$6*(0.5*Dashboard!$C$26*Dashboard!$C$27*(PI()*(Dashboard!$C$23/2)^2)*G6124^3)/10^6,I6124*$Y$6*Dashboard!$C$28/10^3)</f>
        <v>48.24</v>
      </c>
      <c r="M6124">
        <f>IF(K6124=1,$Y$7*H6124*Dashboard!$C$31*Dashboard!$C$32/(10^6),$Y$5*Dashboard!$C$33/10^3)</f>
        <v>0</v>
      </c>
      <c r="N6124" s="70">
        <f t="shared" si="479"/>
        <v>48.24</v>
      </c>
      <c r="O6124" s="39">
        <f t="shared" si="482"/>
        <v>0.18784026079869601</v>
      </c>
      <c r="P6124" s="70">
        <f t="shared" si="483"/>
        <v>48.052159739201308</v>
      </c>
      <c r="Q6124">
        <f>IF(P6124&gt;Dashboard!$C$9*Dashboard!$C$10,1,0)</f>
        <v>1</v>
      </c>
      <c r="R6124" s="95">
        <f>IF(P6124&gt;Dashboard!$C$9,0,1)</f>
        <v>1</v>
      </c>
      <c r="S6124" s="73" cm="1">
        <f t="array" ref="S6124">_xlfn.IFS(Q6124=0,0,R6124=1,(P6124*10^3)/55,R6124=0,(Dashboard!$C$9*10^3)/55)</f>
        <v>873.67563162184194</v>
      </c>
      <c r="T6124" s="39">
        <f t="shared" si="480"/>
        <v>0</v>
      </c>
      <c r="U6124" s="63">
        <f t="shared" si="481"/>
        <v>1250.1980669973627</v>
      </c>
      <c r="AC6124" s="76"/>
      <c r="AD6124" s="76"/>
    </row>
    <row r="6125" spans="2:30" x14ac:dyDescent="0.2">
      <c r="B6125" s="59">
        <v>2014</v>
      </c>
      <c r="C6125">
        <v>9</v>
      </c>
      <c r="D6125">
        <v>13</v>
      </c>
      <c r="E6125">
        <v>0</v>
      </c>
      <c r="F6125" s="114">
        <v>9.31</v>
      </c>
      <c r="G6125" s="114">
        <f>F6125*(Dashboard!$C$21/50)^Dashboard!$C$22</f>
        <v>10.258736628811246</v>
      </c>
      <c r="H6125" s="67">
        <v>0</v>
      </c>
      <c r="I6125">
        <f>IF(AND(Dashboard!$C$24&lt;G6125,G6125&lt;Dashboard!$C$25),1,0)</f>
        <v>1</v>
      </c>
      <c r="J6125">
        <f>IF((I6125*$Y$6*(0.5*Dashboard!$C$26*Dashboard!$C$27*(PI()*(Dashboard!$C$23/2)^2)*G6125^3)/10^3)&lt;$Y$6*Dashboard!$C$28,1,0)</f>
        <v>0</v>
      </c>
      <c r="K6125" s="95">
        <f>IF($Y$7*H6125*Dashboard!$C$31*Dashboard!$C$32/(10^3)&lt;Dashboard!$C$33*$Y$5,1,0)</f>
        <v>0</v>
      </c>
      <c r="L6125" s="39">
        <f>IF(J6125=1,I6125*$Y$6*(0.5*Dashboard!$C$26*Dashboard!$C$27*(PI()*(Dashboard!$C$23/2)^2)*G6125^3)/10^6,I6125*$Y$6*Dashboard!$C$28/10^3)</f>
        <v>48.24</v>
      </c>
      <c r="M6125">
        <f>IF(K6125=1,$Y$7*H6125*Dashboard!$C$31*Dashboard!$C$32/(10^6),$Y$5*Dashboard!$C$33/10^3)</f>
        <v>0</v>
      </c>
      <c r="N6125" s="70">
        <f t="shared" si="479"/>
        <v>48.24</v>
      </c>
      <c r="O6125" s="39">
        <f t="shared" si="482"/>
        <v>0.18784026079869601</v>
      </c>
      <c r="P6125" s="70">
        <f t="shared" si="483"/>
        <v>48.052159739201308</v>
      </c>
      <c r="Q6125">
        <f>IF(P6125&gt;Dashboard!$C$9*Dashboard!$C$10,1,0)</f>
        <v>1</v>
      </c>
      <c r="R6125" s="95">
        <f>IF(P6125&gt;Dashboard!$C$9,0,1)</f>
        <v>1</v>
      </c>
      <c r="S6125" s="73" cm="1">
        <f t="array" ref="S6125">_xlfn.IFS(Q6125=0,0,R6125=1,(P6125*10^3)/55,R6125=0,(Dashboard!$C$9*10^3)/55)</f>
        <v>873.67563162184194</v>
      </c>
      <c r="T6125" s="39">
        <f t="shared" si="480"/>
        <v>0</v>
      </c>
      <c r="U6125" s="63">
        <f t="shared" si="481"/>
        <v>1250.1980669973627</v>
      </c>
      <c r="AC6125" s="76"/>
      <c r="AD6125" s="76"/>
    </row>
    <row r="6126" spans="2:30" x14ac:dyDescent="0.2">
      <c r="B6126" s="59">
        <v>2014</v>
      </c>
      <c r="C6126">
        <v>9</v>
      </c>
      <c r="D6126">
        <v>13</v>
      </c>
      <c r="E6126">
        <v>1</v>
      </c>
      <c r="F6126" s="114">
        <v>8.94</v>
      </c>
      <c r="G6126" s="114">
        <f>F6126*(Dashboard!$C$21/50)^Dashboard!$C$22</f>
        <v>9.851031735936898</v>
      </c>
      <c r="H6126" s="67">
        <v>0</v>
      </c>
      <c r="I6126">
        <f>IF(AND(Dashboard!$C$24&lt;G6126,G6126&lt;Dashboard!$C$25),1,0)</f>
        <v>1</v>
      </c>
      <c r="J6126">
        <f>IF((I6126*$Y$6*(0.5*Dashboard!$C$26*Dashboard!$C$27*(PI()*(Dashboard!$C$23/2)^2)*G6126^3)/10^3)&lt;$Y$6*Dashboard!$C$28,1,0)</f>
        <v>0</v>
      </c>
      <c r="K6126" s="95">
        <f>IF($Y$7*H6126*Dashboard!$C$31*Dashboard!$C$32/(10^3)&lt;Dashboard!$C$33*$Y$5,1,0)</f>
        <v>0</v>
      </c>
      <c r="L6126" s="39">
        <f>IF(J6126=1,I6126*$Y$6*(0.5*Dashboard!$C$26*Dashboard!$C$27*(PI()*(Dashboard!$C$23/2)^2)*G6126^3)/10^6,I6126*$Y$6*Dashboard!$C$28/10^3)</f>
        <v>48.24</v>
      </c>
      <c r="M6126">
        <f>IF(K6126=1,$Y$7*H6126*Dashboard!$C$31*Dashboard!$C$32/(10^6),$Y$5*Dashboard!$C$33/10^3)</f>
        <v>0</v>
      </c>
      <c r="N6126" s="70">
        <f t="shared" si="479"/>
        <v>48.24</v>
      </c>
      <c r="O6126" s="39">
        <f t="shared" si="482"/>
        <v>0.18784026079869601</v>
      </c>
      <c r="P6126" s="70">
        <f t="shared" si="483"/>
        <v>48.052159739201308</v>
      </c>
      <c r="Q6126">
        <f>IF(P6126&gt;Dashboard!$C$9*Dashboard!$C$10,1,0)</f>
        <v>1</v>
      </c>
      <c r="R6126" s="95">
        <f>IF(P6126&gt;Dashboard!$C$9,0,1)</f>
        <v>1</v>
      </c>
      <c r="S6126" s="73" cm="1">
        <f t="array" ref="S6126">_xlfn.IFS(Q6126=0,0,R6126=1,(P6126*10^3)/55,R6126=0,(Dashboard!$C$9*10^3)/55)</f>
        <v>873.67563162184194</v>
      </c>
      <c r="T6126" s="39">
        <f t="shared" si="480"/>
        <v>0</v>
      </c>
      <c r="U6126" s="63">
        <f t="shared" si="481"/>
        <v>1250.1980669973627</v>
      </c>
      <c r="AC6126" s="76"/>
      <c r="AD6126" s="76"/>
    </row>
    <row r="6127" spans="2:30" x14ac:dyDescent="0.2">
      <c r="B6127" s="59">
        <v>2014</v>
      </c>
      <c r="C6127">
        <v>9</v>
      </c>
      <c r="D6127">
        <v>13</v>
      </c>
      <c r="E6127">
        <v>2</v>
      </c>
      <c r="F6127" s="114">
        <v>8.51</v>
      </c>
      <c r="G6127" s="114">
        <f>F6127*(Dashboard!$C$21/50)^Dashboard!$C$22</f>
        <v>9.3772125361099565</v>
      </c>
      <c r="H6127" s="67">
        <v>0</v>
      </c>
      <c r="I6127">
        <f>IF(AND(Dashboard!$C$24&lt;G6127,G6127&lt;Dashboard!$C$25),1,0)</f>
        <v>1</v>
      </c>
      <c r="J6127">
        <f>IF((I6127*$Y$6*(0.5*Dashboard!$C$26*Dashboard!$C$27*(PI()*(Dashboard!$C$23/2)^2)*G6127^3)/10^3)&lt;$Y$6*Dashboard!$C$28,1,0)</f>
        <v>1</v>
      </c>
      <c r="K6127" s="95">
        <f>IF($Y$7*H6127*Dashboard!$C$31*Dashboard!$C$32/(10^3)&lt;Dashboard!$C$33*$Y$5,1,0)</f>
        <v>0</v>
      </c>
      <c r="L6127" s="39">
        <f>IF(J6127=1,I6127*$Y$6*(0.5*Dashboard!$C$26*Dashboard!$C$27*(PI()*(Dashboard!$C$23/2)^2)*G6127^3)/10^6,I6127*$Y$6*Dashboard!$C$28/10^3)</f>
        <v>47.315858955657511</v>
      </c>
      <c r="M6127">
        <f>IF(K6127=1,$Y$7*H6127*Dashboard!$C$31*Dashboard!$C$32/(10^6),$Y$5*Dashboard!$C$33/10^3)</f>
        <v>0</v>
      </c>
      <c r="N6127" s="70">
        <f t="shared" si="479"/>
        <v>47.315858955657511</v>
      </c>
      <c r="O6127" s="39">
        <f t="shared" si="482"/>
        <v>0.18424177624678736</v>
      </c>
      <c r="P6127" s="70">
        <f t="shared" si="483"/>
        <v>47.131617179410725</v>
      </c>
      <c r="Q6127">
        <f>IF(P6127&gt;Dashboard!$C$9*Dashboard!$C$10,1,0)</f>
        <v>1</v>
      </c>
      <c r="R6127" s="95">
        <f>IF(P6127&gt;Dashboard!$C$9,0,1)</f>
        <v>1</v>
      </c>
      <c r="S6127" s="73" cm="1">
        <f t="array" ref="S6127">_xlfn.IFS(Q6127=0,0,R6127=1,(P6127*10^3)/55,R6127=0,(Dashboard!$C$9*10^3)/55)</f>
        <v>856.93849417110403</v>
      </c>
      <c r="T6127" s="39">
        <f t="shared" si="480"/>
        <v>0</v>
      </c>
      <c r="U6127" s="63">
        <f t="shared" si="481"/>
        <v>1226.2478317720331</v>
      </c>
      <c r="AC6127" s="76"/>
      <c r="AD6127" s="76"/>
    </row>
    <row r="6128" spans="2:30" x14ac:dyDescent="0.2">
      <c r="B6128" s="59">
        <v>2014</v>
      </c>
      <c r="C6128">
        <v>9</v>
      </c>
      <c r="D6128">
        <v>13</v>
      </c>
      <c r="E6128">
        <v>3</v>
      </c>
      <c r="F6128" s="114">
        <v>8</v>
      </c>
      <c r="G6128" s="114">
        <f>F6128*(Dashboard!$C$21/50)^Dashboard!$C$22</f>
        <v>8.8152409270128853</v>
      </c>
      <c r="H6128" s="67">
        <v>0</v>
      </c>
      <c r="I6128">
        <f>IF(AND(Dashboard!$C$24&lt;G6128,G6128&lt;Dashboard!$C$25),1,0)</f>
        <v>1</v>
      </c>
      <c r="J6128">
        <f>IF((I6128*$Y$6*(0.5*Dashboard!$C$26*Dashboard!$C$27*(PI()*(Dashboard!$C$23/2)^2)*G6128^3)/10^3)&lt;$Y$6*Dashboard!$C$28,1,0)</f>
        <v>1</v>
      </c>
      <c r="K6128" s="95">
        <f>IF($Y$7*H6128*Dashboard!$C$31*Dashboard!$C$32/(10^3)&lt;Dashboard!$C$33*$Y$5,1,0)</f>
        <v>0</v>
      </c>
      <c r="L6128" s="39">
        <f>IF(J6128=1,I6128*$Y$6*(0.5*Dashboard!$C$26*Dashboard!$C$27*(PI()*(Dashboard!$C$23/2)^2)*G6128^3)/10^6,I6128*$Y$6*Dashboard!$C$28/10^3)</f>
        <v>39.308639175323577</v>
      </c>
      <c r="M6128">
        <f>IF(K6128=1,$Y$7*H6128*Dashboard!$C$31*Dashboard!$C$32/(10^6),$Y$5*Dashboard!$C$33/10^3)</f>
        <v>0</v>
      </c>
      <c r="N6128" s="70">
        <f t="shared" si="479"/>
        <v>39.308639175323577</v>
      </c>
      <c r="O6128" s="39">
        <f t="shared" si="482"/>
        <v>0.15306270800859492</v>
      </c>
      <c r="P6128" s="70">
        <f t="shared" si="483"/>
        <v>39.15557646731498</v>
      </c>
      <c r="Q6128">
        <f>IF(P6128&gt;Dashboard!$C$9*Dashboard!$C$10,1,0)</f>
        <v>1</v>
      </c>
      <c r="R6128" s="95">
        <f>IF(P6128&gt;Dashboard!$C$9,0,1)</f>
        <v>1</v>
      </c>
      <c r="S6128" s="73" cm="1">
        <f t="array" ref="S6128">_xlfn.IFS(Q6128=0,0,R6128=1,(P6128*10^3)/55,R6128=0,(Dashboard!$C$9*10^3)/55)</f>
        <v>711.91957213299963</v>
      </c>
      <c r="T6128" s="39">
        <f t="shared" si="480"/>
        <v>0</v>
      </c>
      <c r="U6128" s="63">
        <f t="shared" si="481"/>
        <v>1018.7310263948247</v>
      </c>
      <c r="AC6128" s="76"/>
      <c r="AD6128" s="76"/>
    </row>
    <row r="6129" spans="2:30" x14ac:dyDescent="0.2">
      <c r="B6129" s="59">
        <v>2014</v>
      </c>
      <c r="C6129">
        <v>9</v>
      </c>
      <c r="D6129">
        <v>13</v>
      </c>
      <c r="E6129">
        <v>4</v>
      </c>
      <c r="F6129" s="114">
        <v>7.54</v>
      </c>
      <c r="G6129" s="114">
        <f>F6129*(Dashboard!$C$21/50)^Dashboard!$C$22</f>
        <v>8.3083645737096443</v>
      </c>
      <c r="H6129" s="67">
        <v>0</v>
      </c>
      <c r="I6129">
        <f>IF(AND(Dashboard!$C$24&lt;G6129,G6129&lt;Dashboard!$C$25),1,0)</f>
        <v>1</v>
      </c>
      <c r="J6129">
        <f>IF((I6129*$Y$6*(0.5*Dashboard!$C$26*Dashboard!$C$27*(PI()*(Dashboard!$C$23/2)^2)*G6129^3)/10^3)&lt;$Y$6*Dashboard!$C$28,1,0)</f>
        <v>1</v>
      </c>
      <c r="K6129" s="95">
        <f>IF($Y$7*H6129*Dashboard!$C$31*Dashboard!$C$32/(10^3)&lt;Dashboard!$C$33*$Y$5,1,0)</f>
        <v>0</v>
      </c>
      <c r="L6129" s="39">
        <f>IF(J6129=1,I6129*$Y$6*(0.5*Dashboard!$C$26*Dashboard!$C$27*(PI()*(Dashboard!$C$23/2)^2)*G6129^3)/10^6,I6129*$Y$6*Dashboard!$C$28/10^3)</f>
        <v>32.910318541574782</v>
      </c>
      <c r="M6129">
        <f>IF(K6129=1,$Y$7*H6129*Dashboard!$C$31*Dashboard!$C$32/(10^6),$Y$5*Dashboard!$C$33/10^3)</f>
        <v>0</v>
      </c>
      <c r="N6129" s="70">
        <f t="shared" si="479"/>
        <v>32.910318541574782</v>
      </c>
      <c r="O6129" s="39">
        <f t="shared" si="482"/>
        <v>0.12814848295641723</v>
      </c>
      <c r="P6129" s="70">
        <f t="shared" si="483"/>
        <v>32.782170058618362</v>
      </c>
      <c r="Q6129">
        <f>IF(P6129&gt;Dashboard!$C$9*Dashboard!$C$10,1,0)</f>
        <v>1</v>
      </c>
      <c r="R6129" s="95">
        <f>IF(P6129&gt;Dashboard!$C$9,0,1)</f>
        <v>1</v>
      </c>
      <c r="S6129" s="73" cm="1">
        <f t="array" ref="S6129">_xlfn.IFS(Q6129=0,0,R6129=1,(P6129*10^3)/55,R6129=0,(Dashboard!$C$9*10^3)/55)</f>
        <v>596.03945561124306</v>
      </c>
      <c r="T6129" s="39">
        <f t="shared" si="480"/>
        <v>0</v>
      </c>
      <c r="U6129" s="63">
        <f t="shared" si="481"/>
        <v>852.91079239105011</v>
      </c>
      <c r="AC6129" s="76"/>
      <c r="AD6129" s="76"/>
    </row>
    <row r="6130" spans="2:30" x14ac:dyDescent="0.2">
      <c r="B6130" s="59">
        <v>2014</v>
      </c>
      <c r="C6130">
        <v>9</v>
      </c>
      <c r="D6130">
        <v>13</v>
      </c>
      <c r="E6130">
        <v>5</v>
      </c>
      <c r="F6130" s="114">
        <v>7.25</v>
      </c>
      <c r="G6130" s="114">
        <f>F6130*(Dashboard!$C$21/50)^Dashboard!$C$22</f>
        <v>7.9888120901054274</v>
      </c>
      <c r="H6130" s="67">
        <v>0</v>
      </c>
      <c r="I6130">
        <f>IF(AND(Dashboard!$C$24&lt;G6130,G6130&lt;Dashboard!$C$25),1,0)</f>
        <v>1</v>
      </c>
      <c r="J6130">
        <f>IF((I6130*$Y$6*(0.5*Dashboard!$C$26*Dashboard!$C$27*(PI()*(Dashboard!$C$23/2)^2)*G6130^3)/10^3)&lt;$Y$6*Dashboard!$C$28,1,0)</f>
        <v>1</v>
      </c>
      <c r="K6130" s="95">
        <f>IF($Y$7*H6130*Dashboard!$C$31*Dashboard!$C$32/(10^3)&lt;Dashboard!$C$33*$Y$5,1,0)</f>
        <v>0</v>
      </c>
      <c r="L6130" s="39">
        <f>IF(J6130=1,I6130*$Y$6*(0.5*Dashboard!$C$26*Dashboard!$C$27*(PI()*(Dashboard!$C$23/2)^2)*G6130^3)/10^6,I6130*$Y$6*Dashboard!$C$28/10^3)</f>
        <v>29.257153346159878</v>
      </c>
      <c r="M6130">
        <f>IF(K6130=1,$Y$7*H6130*Dashboard!$C$31*Dashboard!$C$32/(10^6),$Y$5*Dashboard!$C$33/10^3)</f>
        <v>0</v>
      </c>
      <c r="N6130" s="70">
        <f t="shared" si="479"/>
        <v>29.257153346159878</v>
      </c>
      <c r="O6130" s="39">
        <f t="shared" si="482"/>
        <v>0.11392353471745673</v>
      </c>
      <c r="P6130" s="70">
        <f t="shared" si="483"/>
        <v>29.143229811442421</v>
      </c>
      <c r="Q6130">
        <f>IF(P6130&gt;Dashboard!$C$9*Dashboard!$C$10,1,0)</f>
        <v>1</v>
      </c>
      <c r="R6130" s="95">
        <f>IF(P6130&gt;Dashboard!$C$9,0,1)</f>
        <v>1</v>
      </c>
      <c r="S6130" s="73" cm="1">
        <f t="array" ref="S6130">_xlfn.IFS(Q6130=0,0,R6130=1,(P6130*10^3)/55,R6130=0,(Dashboard!$C$9*10^3)/55)</f>
        <v>529.87690566258948</v>
      </c>
      <c r="T6130" s="39">
        <f t="shared" si="480"/>
        <v>0</v>
      </c>
      <c r="U6130" s="63">
        <f t="shared" si="481"/>
        <v>758.23458870676836</v>
      </c>
      <c r="AC6130" s="76"/>
      <c r="AD6130" s="76"/>
    </row>
    <row r="6131" spans="2:30" x14ac:dyDescent="0.2">
      <c r="B6131" s="59">
        <v>2014</v>
      </c>
      <c r="C6131">
        <v>9</v>
      </c>
      <c r="D6131">
        <v>13</v>
      </c>
      <c r="E6131">
        <v>6</v>
      </c>
      <c r="F6131" s="114">
        <v>7.05</v>
      </c>
      <c r="G6131" s="114">
        <f>F6131*(Dashboard!$C$21/50)^Dashboard!$C$22</f>
        <v>7.7684310669301047</v>
      </c>
      <c r="H6131" s="67">
        <v>14.3</v>
      </c>
      <c r="I6131">
        <f>IF(AND(Dashboard!$C$24&lt;G6131,G6131&lt;Dashboard!$C$25),1,0)</f>
        <v>1</v>
      </c>
      <c r="J6131">
        <f>IF((I6131*$Y$6*(0.5*Dashboard!$C$26*Dashboard!$C$27*(PI()*(Dashboard!$C$23/2)^2)*G6131^3)/10^3)&lt;$Y$6*Dashboard!$C$28,1,0)</f>
        <v>1</v>
      </c>
      <c r="K6131" s="95">
        <f>IF($Y$7*H6131*Dashboard!$C$31*Dashboard!$C$32/(10^3)&lt;Dashboard!$C$33*$Y$5,1,0)</f>
        <v>0</v>
      </c>
      <c r="L6131" s="39">
        <f>IF(J6131=1,I6131*$Y$6*(0.5*Dashboard!$C$26*Dashboard!$C$27*(PI()*(Dashboard!$C$23/2)^2)*G6131^3)/10^6,I6131*$Y$6*Dashboard!$C$28/10^3)</f>
        <v>26.902051469162529</v>
      </c>
      <c r="M6131">
        <f>IF(K6131=1,$Y$7*H6131*Dashboard!$C$31*Dashboard!$C$32/(10^6),$Y$5*Dashboard!$C$33/10^3)</f>
        <v>0</v>
      </c>
      <c r="N6131" s="70">
        <f t="shared" si="479"/>
        <v>26.902051469162529</v>
      </c>
      <c r="O6131" s="39">
        <f t="shared" si="482"/>
        <v>0.10475307553871128</v>
      </c>
      <c r="P6131" s="70">
        <f t="shared" si="483"/>
        <v>26.797298393623819</v>
      </c>
      <c r="Q6131">
        <f>IF(P6131&gt;Dashboard!$C$9*Dashboard!$C$10,1,0)</f>
        <v>1</v>
      </c>
      <c r="R6131" s="95">
        <f>IF(P6131&gt;Dashboard!$C$9,0,1)</f>
        <v>1</v>
      </c>
      <c r="S6131" s="73" cm="1">
        <f t="array" ref="S6131">_xlfn.IFS(Q6131=0,0,R6131=1,(P6131*10^3)/55,R6131=0,(Dashboard!$C$9*10^3)/55)</f>
        <v>487.22360715679673</v>
      </c>
      <c r="T6131" s="39">
        <f t="shared" si="480"/>
        <v>0</v>
      </c>
      <c r="U6131" s="63">
        <f t="shared" si="481"/>
        <v>697.19926917517739</v>
      </c>
      <c r="AC6131" s="76"/>
      <c r="AD6131" s="76"/>
    </row>
    <row r="6132" spans="2:30" x14ac:dyDescent="0.2">
      <c r="B6132" s="59">
        <v>2014</v>
      </c>
      <c r="C6132">
        <v>9</v>
      </c>
      <c r="D6132">
        <v>13</v>
      </c>
      <c r="E6132">
        <v>7</v>
      </c>
      <c r="F6132" s="114">
        <v>6.77</v>
      </c>
      <c r="G6132" s="114">
        <f>F6132*(Dashboard!$C$21/50)^Dashboard!$C$22</f>
        <v>7.4598976344846539</v>
      </c>
      <c r="H6132" s="67">
        <v>182.62</v>
      </c>
      <c r="I6132">
        <f>IF(AND(Dashboard!$C$24&lt;G6132,G6132&lt;Dashboard!$C$25),1,0)</f>
        <v>1</v>
      </c>
      <c r="J6132">
        <f>IF((I6132*$Y$6*(0.5*Dashboard!$C$26*Dashboard!$C$27*(PI()*(Dashboard!$C$23/2)^2)*G6132^3)/10^3)&lt;$Y$6*Dashboard!$C$28,1,0)</f>
        <v>1</v>
      </c>
      <c r="K6132" s="95">
        <f>IF($Y$7*H6132*Dashboard!$C$31*Dashboard!$C$32/(10^3)&lt;Dashboard!$C$33*$Y$5,1,0)</f>
        <v>0</v>
      </c>
      <c r="L6132" s="39">
        <f>IF(J6132=1,I6132*$Y$6*(0.5*Dashboard!$C$26*Dashboard!$C$27*(PI()*(Dashboard!$C$23/2)^2)*G6132^3)/10^6,I6132*$Y$6*Dashboard!$C$28/10^3)</f>
        <v>23.822320011065074</v>
      </c>
      <c r="M6132">
        <f>IF(K6132=1,$Y$7*H6132*Dashboard!$C$31*Dashboard!$C$32/(10^6),$Y$5*Dashboard!$C$33/10^3)</f>
        <v>0</v>
      </c>
      <c r="N6132" s="70">
        <f t="shared" si="479"/>
        <v>23.822320011065074</v>
      </c>
      <c r="O6132" s="39">
        <f t="shared" si="482"/>
        <v>9.2761003393624752E-2</v>
      </c>
      <c r="P6132" s="70">
        <f t="shared" si="483"/>
        <v>23.729559007671448</v>
      </c>
      <c r="Q6132">
        <f>IF(P6132&gt;Dashboard!$C$9*Dashboard!$C$10,1,0)</f>
        <v>1</v>
      </c>
      <c r="R6132" s="95">
        <f>IF(P6132&gt;Dashboard!$C$9,0,1)</f>
        <v>1</v>
      </c>
      <c r="S6132" s="73" cm="1">
        <f t="array" ref="S6132">_xlfn.IFS(Q6132=0,0,R6132=1,(P6132*10^3)/55,R6132=0,(Dashboard!$C$9*10^3)/55)</f>
        <v>431.44652741220813</v>
      </c>
      <c r="T6132" s="39">
        <f t="shared" si="480"/>
        <v>0</v>
      </c>
      <c r="U6132" s="63">
        <f t="shared" si="481"/>
        <v>617.3842957965619</v>
      </c>
      <c r="AC6132" s="76"/>
      <c r="AD6132" s="76"/>
    </row>
    <row r="6133" spans="2:30" x14ac:dyDescent="0.2">
      <c r="B6133" s="59">
        <v>2014</v>
      </c>
      <c r="C6133">
        <v>9</v>
      </c>
      <c r="D6133">
        <v>13</v>
      </c>
      <c r="E6133">
        <v>8</v>
      </c>
      <c r="F6133" s="114">
        <v>6.6</v>
      </c>
      <c r="G6133" s="114">
        <f>F6133*(Dashboard!$C$21/50)^Dashboard!$C$22</f>
        <v>7.2725737647856299</v>
      </c>
      <c r="H6133" s="67">
        <v>412.52</v>
      </c>
      <c r="I6133">
        <f>IF(AND(Dashboard!$C$24&lt;G6133,G6133&lt;Dashboard!$C$25),1,0)</f>
        <v>1</v>
      </c>
      <c r="J6133">
        <f>IF((I6133*$Y$6*(0.5*Dashboard!$C$26*Dashboard!$C$27*(PI()*(Dashboard!$C$23/2)^2)*G6133^3)/10^3)&lt;$Y$6*Dashboard!$C$28,1,0)</f>
        <v>1</v>
      </c>
      <c r="K6133" s="95">
        <f>IF($Y$7*H6133*Dashboard!$C$31*Dashboard!$C$32/(10^3)&lt;Dashboard!$C$33*$Y$5,1,0)</f>
        <v>0</v>
      </c>
      <c r="L6133" s="39">
        <f>IF(J6133=1,I6133*$Y$6*(0.5*Dashboard!$C$26*Dashboard!$C$27*(PI()*(Dashboard!$C$23/2)^2)*G6133^3)/10^6,I6133*$Y$6*Dashboard!$C$28/10^3)</f>
        <v>22.072415094431303</v>
      </c>
      <c r="M6133">
        <f>IF(K6133=1,$Y$7*H6133*Dashboard!$C$31*Dashboard!$C$32/(10^6),$Y$5*Dashboard!$C$33/10^3)</f>
        <v>0</v>
      </c>
      <c r="N6133" s="70">
        <f t="shared" si="479"/>
        <v>22.072415094431303</v>
      </c>
      <c r="O6133" s="39">
        <f t="shared" si="482"/>
        <v>8.5947102151638685E-2</v>
      </c>
      <c r="P6133" s="70">
        <f t="shared" si="483"/>
        <v>21.986467992279664</v>
      </c>
      <c r="Q6133">
        <f>IF(P6133&gt;Dashboard!$C$9*Dashboard!$C$10,1,0)</f>
        <v>1</v>
      </c>
      <c r="R6133" s="95">
        <f>IF(P6133&gt;Dashboard!$C$9,0,1)</f>
        <v>1</v>
      </c>
      <c r="S6133" s="73" cm="1">
        <f t="array" ref="S6133">_xlfn.IFS(Q6133=0,0,R6133=1,(P6133*10^3)/55,R6133=0,(Dashboard!$C$9*10^3)/55)</f>
        <v>399.7539634959939</v>
      </c>
      <c r="T6133" s="39">
        <f t="shared" si="480"/>
        <v>0</v>
      </c>
      <c r="U6133" s="63">
        <f t="shared" si="481"/>
        <v>572.03338899298149</v>
      </c>
      <c r="AC6133" s="76"/>
      <c r="AD6133" s="76"/>
    </row>
    <row r="6134" spans="2:30" x14ac:dyDescent="0.2">
      <c r="B6134" s="59">
        <v>2014</v>
      </c>
      <c r="C6134">
        <v>9</v>
      </c>
      <c r="D6134">
        <v>13</v>
      </c>
      <c r="E6134">
        <v>9</v>
      </c>
      <c r="F6134" s="114">
        <v>5.82</v>
      </c>
      <c r="G6134" s="114">
        <f>F6134*(Dashboard!$C$21/50)^Dashboard!$C$22</f>
        <v>6.4130877744018742</v>
      </c>
      <c r="H6134" s="67">
        <v>593.9</v>
      </c>
      <c r="I6134">
        <f>IF(AND(Dashboard!$C$24&lt;G6134,G6134&lt;Dashboard!$C$25),1,0)</f>
        <v>1</v>
      </c>
      <c r="J6134">
        <f>IF((I6134*$Y$6*(0.5*Dashboard!$C$26*Dashboard!$C$27*(PI()*(Dashboard!$C$23/2)^2)*G6134^3)/10^3)&lt;$Y$6*Dashboard!$C$28,1,0)</f>
        <v>1</v>
      </c>
      <c r="K6134" s="95">
        <f>IF($Y$7*H6134*Dashboard!$C$31*Dashboard!$C$32/(10^3)&lt;Dashboard!$C$33*$Y$5,1,0)</f>
        <v>0</v>
      </c>
      <c r="L6134" s="39">
        <f>IF(J6134=1,I6134*$Y$6*(0.5*Dashboard!$C$26*Dashboard!$C$27*(PI()*(Dashboard!$C$23/2)^2)*G6134^3)/10^6,I6134*$Y$6*Dashboard!$C$28/10^3)</f>
        <v>15.135159505244102</v>
      </c>
      <c r="M6134">
        <f>IF(K6134=1,$Y$7*H6134*Dashboard!$C$31*Dashboard!$C$32/(10^6),$Y$5*Dashboard!$C$33/10^3)</f>
        <v>0</v>
      </c>
      <c r="N6134" s="70">
        <f t="shared" si="479"/>
        <v>15.135159505244102</v>
      </c>
      <c r="O6134" s="39">
        <f t="shared" si="482"/>
        <v>5.8934334757357272E-2</v>
      </c>
      <c r="P6134" s="70">
        <f t="shared" si="483"/>
        <v>15.076225170486746</v>
      </c>
      <c r="Q6134">
        <f>IF(P6134&gt;Dashboard!$C$9*Dashboard!$C$10,1,0)</f>
        <v>1</v>
      </c>
      <c r="R6134" s="95">
        <f>IF(P6134&gt;Dashboard!$C$9,0,1)</f>
        <v>1</v>
      </c>
      <c r="S6134" s="73" cm="1">
        <f t="array" ref="S6134">_xlfn.IFS(Q6134=0,0,R6134=1,(P6134*10^3)/55,R6134=0,(Dashboard!$C$9*10^3)/55)</f>
        <v>274.11318491794083</v>
      </c>
      <c r="T6134" s="39">
        <f t="shared" si="480"/>
        <v>0</v>
      </c>
      <c r="U6134" s="63">
        <f t="shared" si="481"/>
        <v>392.24600242854348</v>
      </c>
      <c r="AC6134" s="76"/>
      <c r="AD6134" s="76"/>
    </row>
    <row r="6135" spans="2:30" x14ac:dyDescent="0.2">
      <c r="B6135" s="59">
        <v>2014</v>
      </c>
      <c r="C6135">
        <v>9</v>
      </c>
      <c r="D6135">
        <v>13</v>
      </c>
      <c r="E6135">
        <v>10</v>
      </c>
      <c r="F6135" s="114">
        <v>5.0599999999999996</v>
      </c>
      <c r="G6135" s="114">
        <f>F6135*(Dashboard!$C$21/50)^Dashboard!$C$22</f>
        <v>5.5756398863356491</v>
      </c>
      <c r="H6135" s="67">
        <v>775.83</v>
      </c>
      <c r="I6135">
        <f>IF(AND(Dashboard!$C$24&lt;G6135,G6135&lt;Dashboard!$C$25),1,0)</f>
        <v>1</v>
      </c>
      <c r="J6135">
        <f>IF((I6135*$Y$6*(0.5*Dashboard!$C$26*Dashboard!$C$27*(PI()*(Dashboard!$C$23/2)^2)*G6135^3)/10^3)&lt;$Y$6*Dashboard!$C$28,1,0)</f>
        <v>1</v>
      </c>
      <c r="K6135" s="95">
        <f>IF($Y$7*H6135*Dashboard!$C$31*Dashboard!$C$32/(10^3)&lt;Dashboard!$C$33*$Y$5,1,0)</f>
        <v>0</v>
      </c>
      <c r="L6135" s="39">
        <f>IF(J6135=1,I6135*$Y$6*(0.5*Dashboard!$C$26*Dashboard!$C$27*(PI()*(Dashboard!$C$23/2)^2)*G6135^3)/10^6,I6135*$Y$6*Dashboard!$C$28/10^3)</f>
        <v>9.946484239035021</v>
      </c>
      <c r="M6135">
        <f>IF(K6135=1,$Y$7*H6135*Dashboard!$C$31*Dashboard!$C$32/(10^6),$Y$5*Dashboard!$C$33/10^3)</f>
        <v>0</v>
      </c>
      <c r="N6135" s="70">
        <f t="shared" si="479"/>
        <v>9.946484239035021</v>
      </c>
      <c r="O6135" s="39">
        <f t="shared" si="482"/>
        <v>3.8730310810332867E-2</v>
      </c>
      <c r="P6135" s="70">
        <f t="shared" si="483"/>
        <v>9.9077539282246878</v>
      </c>
      <c r="Q6135">
        <f>IF(P6135&gt;Dashboard!$C$9*Dashboard!$C$10,1,0)</f>
        <v>1</v>
      </c>
      <c r="R6135" s="95">
        <f>IF(P6135&gt;Dashboard!$C$9,0,1)</f>
        <v>1</v>
      </c>
      <c r="S6135" s="73" cm="1">
        <f t="array" ref="S6135">_xlfn.IFS(Q6135=0,0,R6135=1,(P6135*10^3)/55,R6135=0,(Dashboard!$C$9*10^3)/55)</f>
        <v>180.14098051317612</v>
      </c>
      <c r="T6135" s="39">
        <f t="shared" si="480"/>
        <v>0</v>
      </c>
      <c r="U6135" s="63">
        <f t="shared" si="481"/>
        <v>257.77519421768903</v>
      </c>
      <c r="AC6135" s="76"/>
      <c r="AD6135" s="76"/>
    </row>
    <row r="6136" spans="2:30" x14ac:dyDescent="0.2">
      <c r="B6136" s="59">
        <v>2014</v>
      </c>
      <c r="C6136">
        <v>9</v>
      </c>
      <c r="D6136">
        <v>13</v>
      </c>
      <c r="E6136">
        <v>11</v>
      </c>
      <c r="F6136" s="114">
        <v>4.55</v>
      </c>
      <c r="G6136" s="114">
        <f>F6136*(Dashboard!$C$21/50)^Dashboard!$C$22</f>
        <v>5.0136682772385779</v>
      </c>
      <c r="H6136" s="67">
        <v>874.81</v>
      </c>
      <c r="I6136">
        <f>IF(AND(Dashboard!$C$24&lt;G6136,G6136&lt;Dashboard!$C$25),1,0)</f>
        <v>1</v>
      </c>
      <c r="J6136">
        <f>IF((I6136*$Y$6*(0.5*Dashboard!$C$26*Dashboard!$C$27*(PI()*(Dashboard!$C$23/2)^2)*G6136^3)/10^3)&lt;$Y$6*Dashboard!$C$28,1,0)</f>
        <v>1</v>
      </c>
      <c r="K6136" s="95">
        <f>IF($Y$7*H6136*Dashboard!$C$31*Dashboard!$C$32/(10^3)&lt;Dashboard!$C$33*$Y$5,1,0)</f>
        <v>0</v>
      </c>
      <c r="L6136" s="39">
        <f>IF(J6136=1,I6136*$Y$6*(0.5*Dashboard!$C$26*Dashboard!$C$27*(PI()*(Dashboard!$C$23/2)^2)*G6136^3)/10^6,I6136*$Y$6*Dashboard!$C$28/10^3)</f>
        <v>7.231897102536073</v>
      </c>
      <c r="M6136">
        <f>IF(K6136=1,$Y$7*H6136*Dashboard!$C$31*Dashboard!$C$32/(10^6),$Y$5*Dashboard!$C$33/10^3)</f>
        <v>0</v>
      </c>
      <c r="N6136" s="70">
        <f t="shared" si="479"/>
        <v>7.231897102536073</v>
      </c>
      <c r="O6136" s="39">
        <f t="shared" si="482"/>
        <v>2.8160062972838098E-2</v>
      </c>
      <c r="P6136" s="70">
        <f t="shared" si="483"/>
        <v>7.2037370395632347</v>
      </c>
      <c r="Q6136">
        <f>IF(P6136&gt;Dashboard!$C$9*Dashboard!$C$10,1,0)</f>
        <v>1</v>
      </c>
      <c r="R6136" s="95">
        <f>IF(P6136&gt;Dashboard!$C$9,0,1)</f>
        <v>1</v>
      </c>
      <c r="S6136" s="73" cm="1">
        <f t="array" ref="S6136">_xlfn.IFS(Q6136=0,0,R6136=1,(P6136*10^3)/55,R6136=0,(Dashboard!$C$9*10^3)/55)</f>
        <v>130.97703708296791</v>
      </c>
      <c r="T6136" s="39">
        <f t="shared" si="480"/>
        <v>0</v>
      </c>
      <c r="U6136" s="63">
        <f t="shared" si="481"/>
        <v>187.42337848910503</v>
      </c>
      <c r="AC6136" s="76"/>
      <c r="AD6136" s="76"/>
    </row>
    <row r="6137" spans="2:30" x14ac:dyDescent="0.2">
      <c r="B6137" s="59">
        <v>2014</v>
      </c>
      <c r="C6137">
        <v>9</v>
      </c>
      <c r="D6137">
        <v>13</v>
      </c>
      <c r="E6137">
        <v>12</v>
      </c>
      <c r="F6137" s="114">
        <v>4.5</v>
      </c>
      <c r="G6137" s="114">
        <f>F6137*(Dashboard!$C$21/50)^Dashboard!$C$22</f>
        <v>4.9585730214447477</v>
      </c>
      <c r="H6137" s="67">
        <v>901.81</v>
      </c>
      <c r="I6137">
        <f>IF(AND(Dashboard!$C$24&lt;G6137,G6137&lt;Dashboard!$C$25),1,0)</f>
        <v>1</v>
      </c>
      <c r="J6137">
        <f>IF((I6137*$Y$6*(0.5*Dashboard!$C$26*Dashboard!$C$27*(PI()*(Dashboard!$C$23/2)^2)*G6137^3)/10^3)&lt;$Y$6*Dashboard!$C$28,1,0)</f>
        <v>1</v>
      </c>
      <c r="K6137" s="95">
        <f>IF($Y$7*H6137*Dashboard!$C$31*Dashboard!$C$32/(10^3)&lt;Dashboard!$C$33*$Y$5,1,0)</f>
        <v>0</v>
      </c>
      <c r="L6137" s="39">
        <f>IF(J6137=1,I6137*$Y$6*(0.5*Dashboard!$C$26*Dashboard!$C$27*(PI()*(Dashboard!$C$23/2)^2)*G6137^3)/10^6,I6137*$Y$6*Dashboard!$C$28/10^3)</f>
        <v>6.9960932516628134</v>
      </c>
      <c r="M6137">
        <f>IF(K6137=1,$Y$7*H6137*Dashboard!$C$31*Dashboard!$C$32/(10^6),$Y$5*Dashboard!$C$33/10^3)</f>
        <v>0</v>
      </c>
      <c r="N6137" s="70">
        <f t="shared" si="479"/>
        <v>6.9960932516628134</v>
      </c>
      <c r="O6137" s="39">
        <f t="shared" si="482"/>
        <v>2.7241873568912521E-2</v>
      </c>
      <c r="P6137" s="70">
        <f t="shared" si="483"/>
        <v>6.968851378093901</v>
      </c>
      <c r="Q6137">
        <f>IF(P6137&gt;Dashboard!$C$9*Dashboard!$C$10,1,0)</f>
        <v>1</v>
      </c>
      <c r="R6137" s="95">
        <f>IF(P6137&gt;Dashboard!$C$9,0,1)</f>
        <v>1</v>
      </c>
      <c r="S6137" s="73" cm="1">
        <f t="array" ref="S6137">_xlfn.IFS(Q6137=0,0,R6137=1,(P6137*10^3)/55,R6137=0,(Dashboard!$C$9*10^3)/55)</f>
        <v>126.70638869261639</v>
      </c>
      <c r="T6137" s="39">
        <f t="shared" si="480"/>
        <v>0</v>
      </c>
      <c r="U6137" s="63">
        <f t="shared" si="481"/>
        <v>181.31223589888356</v>
      </c>
      <c r="AC6137" s="76"/>
      <c r="AD6137" s="76"/>
    </row>
    <row r="6138" spans="2:30" x14ac:dyDescent="0.2">
      <c r="B6138" s="59">
        <v>2014</v>
      </c>
      <c r="C6138">
        <v>9</v>
      </c>
      <c r="D6138">
        <v>13</v>
      </c>
      <c r="E6138">
        <v>13</v>
      </c>
      <c r="F6138" s="114">
        <v>5.23</v>
      </c>
      <c r="G6138" s="114">
        <f>F6138*(Dashboard!$C$21/50)^Dashboard!$C$22</f>
        <v>5.762963756034674</v>
      </c>
      <c r="H6138" s="67">
        <v>863.74</v>
      </c>
      <c r="I6138">
        <f>IF(AND(Dashboard!$C$24&lt;G6138,G6138&lt;Dashboard!$C$25),1,0)</f>
        <v>1</v>
      </c>
      <c r="J6138">
        <f>IF((I6138*$Y$6*(0.5*Dashboard!$C$26*Dashboard!$C$27*(PI()*(Dashboard!$C$23/2)^2)*G6138^3)/10^3)&lt;$Y$6*Dashboard!$C$28,1,0)</f>
        <v>1</v>
      </c>
      <c r="K6138" s="95">
        <f>IF($Y$7*H6138*Dashboard!$C$31*Dashboard!$C$32/(10^3)&lt;Dashboard!$C$33*$Y$5,1,0)</f>
        <v>0</v>
      </c>
      <c r="L6138" s="39">
        <f>IF(J6138=1,I6138*$Y$6*(0.5*Dashboard!$C$26*Dashboard!$C$27*(PI()*(Dashboard!$C$23/2)^2)*G6138^3)/10^6,I6138*$Y$6*Dashboard!$C$28/10^3)</f>
        <v>10.983053898609855</v>
      </c>
      <c r="M6138">
        <f>IF(K6138=1,$Y$7*H6138*Dashboard!$C$31*Dashboard!$C$32/(10^6),$Y$5*Dashboard!$C$33/10^3)</f>
        <v>0</v>
      </c>
      <c r="N6138" s="70">
        <f t="shared" si="479"/>
        <v>10.983053898609855</v>
      </c>
      <c r="O6138" s="39">
        <f t="shared" si="482"/>
        <v>4.2766577708976163E-2</v>
      </c>
      <c r="P6138" s="70">
        <f t="shared" si="483"/>
        <v>10.940287320900879</v>
      </c>
      <c r="Q6138">
        <f>IF(P6138&gt;Dashboard!$C$9*Dashboard!$C$10,1,0)</f>
        <v>1</v>
      </c>
      <c r="R6138" s="95">
        <f>IF(P6138&gt;Dashboard!$C$9,0,1)</f>
        <v>1</v>
      </c>
      <c r="S6138" s="73" cm="1">
        <f t="array" ref="S6138">_xlfn.IFS(Q6138=0,0,R6138=1,(P6138*10^3)/55,R6138=0,(Dashboard!$C$9*10^3)/55)</f>
        <v>198.91431492547053</v>
      </c>
      <c r="T6138" s="39">
        <f t="shared" si="480"/>
        <v>0</v>
      </c>
      <c r="U6138" s="63">
        <f t="shared" si="481"/>
        <v>284.63915327052013</v>
      </c>
      <c r="AC6138" s="76"/>
      <c r="AD6138" s="76"/>
    </row>
    <row r="6139" spans="2:30" x14ac:dyDescent="0.2">
      <c r="B6139" s="59">
        <v>2014</v>
      </c>
      <c r="C6139">
        <v>9</v>
      </c>
      <c r="D6139">
        <v>13</v>
      </c>
      <c r="E6139">
        <v>14</v>
      </c>
      <c r="F6139" s="114">
        <v>6.49</v>
      </c>
      <c r="G6139" s="114">
        <f>F6139*(Dashboard!$C$21/50)^Dashboard!$C$22</f>
        <v>7.1513642020392032</v>
      </c>
      <c r="H6139" s="67">
        <v>754.05</v>
      </c>
      <c r="I6139">
        <f>IF(AND(Dashboard!$C$24&lt;G6139,G6139&lt;Dashboard!$C$25),1,0)</f>
        <v>1</v>
      </c>
      <c r="J6139">
        <f>IF((I6139*$Y$6*(0.5*Dashboard!$C$26*Dashboard!$C$27*(PI()*(Dashboard!$C$23/2)^2)*G6139^3)/10^3)&lt;$Y$6*Dashboard!$C$28,1,0)</f>
        <v>1</v>
      </c>
      <c r="K6139" s="95">
        <f>IF($Y$7*H6139*Dashboard!$C$31*Dashboard!$C$32/(10^3)&lt;Dashboard!$C$33*$Y$5,1,0)</f>
        <v>0</v>
      </c>
      <c r="L6139" s="39">
        <f>IF(J6139=1,I6139*$Y$6*(0.5*Dashboard!$C$26*Dashboard!$C$27*(PI()*(Dashboard!$C$23/2)^2)*G6139^3)/10^6,I6139*$Y$6*Dashboard!$C$28/10^3)</f>
        <v>20.98708583184818</v>
      </c>
      <c r="M6139">
        <f>IF(K6139=1,$Y$7*H6139*Dashboard!$C$31*Dashboard!$C$32/(10^6),$Y$5*Dashboard!$C$33/10^3)</f>
        <v>0</v>
      </c>
      <c r="N6139" s="70">
        <f t="shared" si="479"/>
        <v>20.98708583184818</v>
      </c>
      <c r="O6139" s="39">
        <f t="shared" si="482"/>
        <v>8.1720971725932415E-2</v>
      </c>
      <c r="P6139" s="70">
        <f t="shared" si="483"/>
        <v>20.905364860122248</v>
      </c>
      <c r="Q6139">
        <f>IF(P6139&gt;Dashboard!$C$9*Dashboard!$C$10,1,0)</f>
        <v>1</v>
      </c>
      <c r="R6139" s="95">
        <f>IF(P6139&gt;Dashboard!$C$9,0,1)</f>
        <v>1</v>
      </c>
      <c r="S6139" s="73" cm="1">
        <f t="array" ref="S6139">_xlfn.IFS(Q6139=0,0,R6139=1,(P6139*10^3)/55,R6139=0,(Dashboard!$C$9*10^3)/55)</f>
        <v>380.09754291131361</v>
      </c>
      <c r="T6139" s="39">
        <f t="shared" si="480"/>
        <v>0</v>
      </c>
      <c r="U6139" s="63">
        <f t="shared" si="481"/>
        <v>543.90576573143312</v>
      </c>
      <c r="AC6139" s="76"/>
      <c r="AD6139" s="76"/>
    </row>
    <row r="6140" spans="2:30" x14ac:dyDescent="0.2">
      <c r="B6140" s="59">
        <v>2014</v>
      </c>
      <c r="C6140">
        <v>9</v>
      </c>
      <c r="D6140">
        <v>13</v>
      </c>
      <c r="E6140">
        <v>15</v>
      </c>
      <c r="F6140" s="114">
        <v>7.7</v>
      </c>
      <c r="G6140" s="114">
        <f>F6140*(Dashboard!$C$21/50)^Dashboard!$C$22</f>
        <v>8.4846693922499021</v>
      </c>
      <c r="H6140" s="67">
        <v>583.39</v>
      </c>
      <c r="I6140">
        <f>IF(AND(Dashboard!$C$24&lt;G6140,G6140&lt;Dashboard!$C$25),1,0)</f>
        <v>1</v>
      </c>
      <c r="J6140">
        <f>IF((I6140*$Y$6*(0.5*Dashboard!$C$26*Dashboard!$C$27*(PI()*(Dashboard!$C$23/2)^2)*G6140^3)/10^3)&lt;$Y$6*Dashboard!$C$28,1,0)</f>
        <v>1</v>
      </c>
      <c r="K6140" s="95">
        <f>IF($Y$7*H6140*Dashboard!$C$31*Dashboard!$C$32/(10^3)&lt;Dashboard!$C$33*$Y$5,1,0)</f>
        <v>0</v>
      </c>
      <c r="L6140" s="39">
        <f>IF(J6140=1,I6140*$Y$6*(0.5*Dashboard!$C$26*Dashboard!$C$27*(PI()*(Dashboard!$C$23/2)^2)*G6140^3)/10^6,I6140*$Y$6*Dashboard!$C$28/10^3)</f>
        <v>35.050177673101565</v>
      </c>
      <c r="M6140">
        <f>IF(K6140=1,$Y$7*H6140*Dashboard!$C$31*Dashboard!$C$32/(10^6),$Y$5*Dashboard!$C$33/10^3)</f>
        <v>0</v>
      </c>
      <c r="N6140" s="70">
        <f t="shared" si="479"/>
        <v>35.050177673101565</v>
      </c>
      <c r="O6140" s="39">
        <f t="shared" si="482"/>
        <v>0.13648081499079665</v>
      </c>
      <c r="P6140" s="70">
        <f t="shared" si="483"/>
        <v>34.913696858110768</v>
      </c>
      <c r="Q6140">
        <f>IF(P6140&gt;Dashboard!$C$9*Dashboard!$C$10,1,0)</f>
        <v>1</v>
      </c>
      <c r="R6140" s="95">
        <f>IF(P6140&gt;Dashboard!$C$9,0,1)</f>
        <v>1</v>
      </c>
      <c r="S6140" s="73" cm="1">
        <f t="array" ref="S6140">_xlfn.IFS(Q6140=0,0,R6140=1,(P6140*10^3)/55,R6140=0,(Dashboard!$C$9*10^3)/55)</f>
        <v>634.79448832928665</v>
      </c>
      <c r="T6140" s="39">
        <f t="shared" si="480"/>
        <v>0</v>
      </c>
      <c r="U6140" s="63">
        <f t="shared" si="481"/>
        <v>908.36783529904017</v>
      </c>
      <c r="AC6140" s="76"/>
      <c r="AD6140" s="76"/>
    </row>
    <row r="6141" spans="2:30" x14ac:dyDescent="0.2">
      <c r="B6141" s="59">
        <v>2014</v>
      </c>
      <c r="C6141">
        <v>9</v>
      </c>
      <c r="D6141">
        <v>13</v>
      </c>
      <c r="E6141">
        <v>16</v>
      </c>
      <c r="F6141" s="114">
        <v>8.64</v>
      </c>
      <c r="G6141" s="114">
        <f>F6141*(Dashboard!$C$21/50)^Dashboard!$C$22</f>
        <v>9.5204602011739166</v>
      </c>
      <c r="H6141" s="67">
        <v>369.23</v>
      </c>
      <c r="I6141">
        <f>IF(AND(Dashboard!$C$24&lt;G6141,G6141&lt;Dashboard!$C$25),1,0)</f>
        <v>1</v>
      </c>
      <c r="J6141">
        <f>IF((I6141*$Y$6*(0.5*Dashboard!$C$26*Dashboard!$C$27*(PI()*(Dashboard!$C$23/2)^2)*G6141^3)/10^3)&lt;$Y$6*Dashboard!$C$28,1,0)</f>
        <v>0</v>
      </c>
      <c r="K6141" s="95">
        <f>IF($Y$7*H6141*Dashboard!$C$31*Dashboard!$C$32/(10^3)&lt;Dashboard!$C$33*$Y$5,1,0)</f>
        <v>0</v>
      </c>
      <c r="L6141" s="39">
        <f>IF(J6141=1,I6141*$Y$6*(0.5*Dashboard!$C$26*Dashboard!$C$27*(PI()*(Dashboard!$C$23/2)^2)*G6141^3)/10^6,I6141*$Y$6*Dashboard!$C$28/10^3)</f>
        <v>48.24</v>
      </c>
      <c r="M6141">
        <f>IF(K6141=1,$Y$7*H6141*Dashboard!$C$31*Dashboard!$C$32/(10^6),$Y$5*Dashboard!$C$33/10^3)</f>
        <v>0</v>
      </c>
      <c r="N6141" s="70">
        <f t="shared" si="479"/>
        <v>48.24</v>
      </c>
      <c r="O6141" s="39">
        <f t="shared" si="482"/>
        <v>0.18784026079869601</v>
      </c>
      <c r="P6141" s="70">
        <f t="shared" si="483"/>
        <v>48.052159739201308</v>
      </c>
      <c r="Q6141">
        <f>IF(P6141&gt;Dashboard!$C$9*Dashboard!$C$10,1,0)</f>
        <v>1</v>
      </c>
      <c r="R6141" s="95">
        <f>IF(P6141&gt;Dashboard!$C$9,0,1)</f>
        <v>1</v>
      </c>
      <c r="S6141" s="73" cm="1">
        <f t="array" ref="S6141">_xlfn.IFS(Q6141=0,0,R6141=1,(P6141*10^3)/55,R6141=0,(Dashboard!$C$9*10^3)/55)</f>
        <v>873.67563162184194</v>
      </c>
      <c r="T6141" s="39">
        <f t="shared" si="480"/>
        <v>0</v>
      </c>
      <c r="U6141" s="63">
        <f t="shared" si="481"/>
        <v>1250.1980669973627</v>
      </c>
      <c r="AC6141" s="76"/>
      <c r="AD6141" s="76"/>
    </row>
    <row r="6142" spans="2:30" x14ac:dyDescent="0.2">
      <c r="B6142" s="59">
        <v>2014</v>
      </c>
      <c r="C6142">
        <v>9</v>
      </c>
      <c r="D6142">
        <v>13</v>
      </c>
      <c r="E6142">
        <v>17</v>
      </c>
      <c r="F6142" s="114">
        <v>9.34</v>
      </c>
      <c r="G6142" s="114">
        <f>F6142*(Dashboard!$C$21/50)^Dashboard!$C$22</f>
        <v>10.291793782287543</v>
      </c>
      <c r="H6142" s="67">
        <v>136.99</v>
      </c>
      <c r="I6142">
        <f>IF(AND(Dashboard!$C$24&lt;G6142,G6142&lt;Dashboard!$C$25),1,0)</f>
        <v>1</v>
      </c>
      <c r="J6142">
        <f>IF((I6142*$Y$6*(0.5*Dashboard!$C$26*Dashboard!$C$27*(PI()*(Dashboard!$C$23/2)^2)*G6142^3)/10^3)&lt;$Y$6*Dashboard!$C$28,1,0)</f>
        <v>0</v>
      </c>
      <c r="K6142" s="95">
        <f>IF($Y$7*H6142*Dashboard!$C$31*Dashboard!$C$32/(10^3)&lt;Dashboard!$C$33*$Y$5,1,0)</f>
        <v>0</v>
      </c>
      <c r="L6142" s="39">
        <f>IF(J6142=1,I6142*$Y$6*(0.5*Dashboard!$C$26*Dashboard!$C$27*(PI()*(Dashboard!$C$23/2)^2)*G6142^3)/10^6,I6142*$Y$6*Dashboard!$C$28/10^3)</f>
        <v>48.24</v>
      </c>
      <c r="M6142">
        <f>IF(K6142=1,$Y$7*H6142*Dashboard!$C$31*Dashboard!$C$32/(10^6),$Y$5*Dashboard!$C$33/10^3)</f>
        <v>0</v>
      </c>
      <c r="N6142" s="70">
        <f t="shared" si="479"/>
        <v>48.24</v>
      </c>
      <c r="O6142" s="39">
        <f t="shared" si="482"/>
        <v>0.18784026079869601</v>
      </c>
      <c r="P6142" s="70">
        <f t="shared" si="483"/>
        <v>48.052159739201308</v>
      </c>
      <c r="Q6142">
        <f>IF(P6142&gt;Dashboard!$C$9*Dashboard!$C$10,1,0)</f>
        <v>1</v>
      </c>
      <c r="R6142" s="95">
        <f>IF(P6142&gt;Dashboard!$C$9,0,1)</f>
        <v>1</v>
      </c>
      <c r="S6142" s="73" cm="1">
        <f t="array" ref="S6142">_xlfn.IFS(Q6142=0,0,R6142=1,(P6142*10^3)/55,R6142=0,(Dashboard!$C$9*10^3)/55)</f>
        <v>873.67563162184194</v>
      </c>
      <c r="T6142" s="39">
        <f t="shared" si="480"/>
        <v>0</v>
      </c>
      <c r="U6142" s="63">
        <f t="shared" si="481"/>
        <v>1250.1980669973627</v>
      </c>
      <c r="AC6142" s="76"/>
      <c r="AD6142" s="76"/>
    </row>
    <row r="6143" spans="2:30" x14ac:dyDescent="0.2">
      <c r="B6143" s="59">
        <v>2014</v>
      </c>
      <c r="C6143">
        <v>9</v>
      </c>
      <c r="D6143">
        <v>13</v>
      </c>
      <c r="E6143">
        <v>18</v>
      </c>
      <c r="F6143" s="114">
        <v>9.57</v>
      </c>
      <c r="G6143" s="114">
        <f>F6143*(Dashboard!$C$21/50)^Dashboard!$C$22</f>
        <v>10.545231958939164</v>
      </c>
      <c r="H6143" s="67">
        <v>0</v>
      </c>
      <c r="I6143">
        <f>IF(AND(Dashboard!$C$24&lt;G6143,G6143&lt;Dashboard!$C$25),1,0)</f>
        <v>1</v>
      </c>
      <c r="J6143">
        <f>IF((I6143*$Y$6*(0.5*Dashboard!$C$26*Dashboard!$C$27*(PI()*(Dashboard!$C$23/2)^2)*G6143^3)/10^3)&lt;$Y$6*Dashboard!$C$28,1,0)</f>
        <v>0</v>
      </c>
      <c r="K6143" s="95">
        <f>IF($Y$7*H6143*Dashboard!$C$31*Dashboard!$C$32/(10^3)&lt;Dashboard!$C$33*$Y$5,1,0)</f>
        <v>0</v>
      </c>
      <c r="L6143" s="39">
        <f>IF(J6143=1,I6143*$Y$6*(0.5*Dashboard!$C$26*Dashboard!$C$27*(PI()*(Dashboard!$C$23/2)^2)*G6143^3)/10^6,I6143*$Y$6*Dashboard!$C$28/10^3)</f>
        <v>48.24</v>
      </c>
      <c r="M6143">
        <f>IF(K6143=1,$Y$7*H6143*Dashboard!$C$31*Dashboard!$C$32/(10^6),$Y$5*Dashboard!$C$33/10^3)</f>
        <v>0</v>
      </c>
      <c r="N6143" s="70">
        <f t="shared" si="479"/>
        <v>48.24</v>
      </c>
      <c r="O6143" s="39">
        <f t="shared" si="482"/>
        <v>0.18784026079869601</v>
      </c>
      <c r="P6143" s="70">
        <f t="shared" si="483"/>
        <v>48.052159739201308</v>
      </c>
      <c r="Q6143">
        <f>IF(P6143&gt;Dashboard!$C$9*Dashboard!$C$10,1,0)</f>
        <v>1</v>
      </c>
      <c r="R6143" s="95">
        <f>IF(P6143&gt;Dashboard!$C$9,0,1)</f>
        <v>1</v>
      </c>
      <c r="S6143" s="73" cm="1">
        <f t="array" ref="S6143">_xlfn.IFS(Q6143=0,0,R6143=1,(P6143*10^3)/55,R6143=0,(Dashboard!$C$9*10^3)/55)</f>
        <v>873.67563162184194</v>
      </c>
      <c r="T6143" s="39">
        <f t="shared" si="480"/>
        <v>0</v>
      </c>
      <c r="U6143" s="63">
        <f t="shared" si="481"/>
        <v>1250.1980669973627</v>
      </c>
      <c r="AC6143" s="76"/>
      <c r="AD6143" s="76"/>
    </row>
    <row r="6144" spans="2:30" x14ac:dyDescent="0.2">
      <c r="B6144" s="59">
        <v>2014</v>
      </c>
      <c r="C6144">
        <v>9</v>
      </c>
      <c r="D6144">
        <v>13</v>
      </c>
      <c r="E6144">
        <v>19</v>
      </c>
      <c r="F6144" s="114">
        <v>9.6300000000000008</v>
      </c>
      <c r="G6144" s="114">
        <f>F6144*(Dashboard!$C$21/50)^Dashboard!$C$22</f>
        <v>10.611346265891761</v>
      </c>
      <c r="H6144" s="67">
        <v>0</v>
      </c>
      <c r="I6144">
        <f>IF(AND(Dashboard!$C$24&lt;G6144,G6144&lt;Dashboard!$C$25),1,0)</f>
        <v>1</v>
      </c>
      <c r="J6144">
        <f>IF((I6144*$Y$6*(0.5*Dashboard!$C$26*Dashboard!$C$27*(PI()*(Dashboard!$C$23/2)^2)*G6144^3)/10^3)&lt;$Y$6*Dashboard!$C$28,1,0)</f>
        <v>0</v>
      </c>
      <c r="K6144" s="95">
        <f>IF($Y$7*H6144*Dashboard!$C$31*Dashboard!$C$32/(10^3)&lt;Dashboard!$C$33*$Y$5,1,0)</f>
        <v>0</v>
      </c>
      <c r="L6144" s="39">
        <f>IF(J6144=1,I6144*$Y$6*(0.5*Dashboard!$C$26*Dashboard!$C$27*(PI()*(Dashboard!$C$23/2)^2)*G6144^3)/10^6,I6144*$Y$6*Dashboard!$C$28/10^3)</f>
        <v>48.24</v>
      </c>
      <c r="M6144">
        <f>IF(K6144=1,$Y$7*H6144*Dashboard!$C$31*Dashboard!$C$32/(10^6),$Y$5*Dashboard!$C$33/10^3)</f>
        <v>0</v>
      </c>
      <c r="N6144" s="70">
        <f t="shared" si="479"/>
        <v>48.24</v>
      </c>
      <c r="O6144" s="39">
        <f t="shared" si="482"/>
        <v>0.18784026079869601</v>
      </c>
      <c r="P6144" s="70">
        <f t="shared" si="483"/>
        <v>48.052159739201308</v>
      </c>
      <c r="Q6144">
        <f>IF(P6144&gt;Dashboard!$C$9*Dashboard!$C$10,1,0)</f>
        <v>1</v>
      </c>
      <c r="R6144" s="95">
        <f>IF(P6144&gt;Dashboard!$C$9,0,1)</f>
        <v>1</v>
      </c>
      <c r="S6144" s="73" cm="1">
        <f t="array" ref="S6144">_xlfn.IFS(Q6144=0,0,R6144=1,(P6144*10^3)/55,R6144=0,(Dashboard!$C$9*10^3)/55)</f>
        <v>873.67563162184194</v>
      </c>
      <c r="T6144" s="39">
        <f t="shared" si="480"/>
        <v>0</v>
      </c>
      <c r="U6144" s="63">
        <f t="shared" si="481"/>
        <v>1250.1980669973627</v>
      </c>
      <c r="AC6144" s="76"/>
      <c r="AD6144" s="76"/>
    </row>
    <row r="6145" spans="2:30" x14ac:dyDescent="0.2">
      <c r="B6145" s="59">
        <v>2014</v>
      </c>
      <c r="C6145">
        <v>9</v>
      </c>
      <c r="D6145">
        <v>13</v>
      </c>
      <c r="E6145">
        <v>20</v>
      </c>
      <c r="F6145" s="114">
        <v>9.77</v>
      </c>
      <c r="G6145" s="114">
        <f>F6145*(Dashboard!$C$21/50)^Dashboard!$C$22</f>
        <v>10.765612982114487</v>
      </c>
      <c r="H6145" s="67">
        <v>0</v>
      </c>
      <c r="I6145">
        <f>IF(AND(Dashboard!$C$24&lt;G6145,G6145&lt;Dashboard!$C$25),1,0)</f>
        <v>1</v>
      </c>
      <c r="J6145">
        <f>IF((I6145*$Y$6*(0.5*Dashboard!$C$26*Dashboard!$C$27*(PI()*(Dashboard!$C$23/2)^2)*G6145^3)/10^3)&lt;$Y$6*Dashboard!$C$28,1,0)</f>
        <v>0</v>
      </c>
      <c r="K6145" s="95">
        <f>IF($Y$7*H6145*Dashboard!$C$31*Dashboard!$C$32/(10^3)&lt;Dashboard!$C$33*$Y$5,1,0)</f>
        <v>0</v>
      </c>
      <c r="L6145" s="39">
        <f>IF(J6145=1,I6145*$Y$6*(0.5*Dashboard!$C$26*Dashboard!$C$27*(PI()*(Dashboard!$C$23/2)^2)*G6145^3)/10^6,I6145*$Y$6*Dashboard!$C$28/10^3)</f>
        <v>48.24</v>
      </c>
      <c r="M6145">
        <f>IF(K6145=1,$Y$7*H6145*Dashboard!$C$31*Dashboard!$C$32/(10^6),$Y$5*Dashboard!$C$33/10^3)</f>
        <v>0</v>
      </c>
      <c r="N6145" s="70">
        <f t="shared" si="479"/>
        <v>48.24</v>
      </c>
      <c r="O6145" s="39">
        <f t="shared" si="482"/>
        <v>0.18784026079869601</v>
      </c>
      <c r="P6145" s="70">
        <f t="shared" si="483"/>
        <v>48.052159739201308</v>
      </c>
      <c r="Q6145">
        <f>IF(P6145&gt;Dashboard!$C$9*Dashboard!$C$10,1,0)</f>
        <v>1</v>
      </c>
      <c r="R6145" s="95">
        <f>IF(P6145&gt;Dashboard!$C$9,0,1)</f>
        <v>1</v>
      </c>
      <c r="S6145" s="73" cm="1">
        <f t="array" ref="S6145">_xlfn.IFS(Q6145=0,0,R6145=1,(P6145*10^3)/55,R6145=0,(Dashboard!$C$9*10^3)/55)</f>
        <v>873.67563162184194</v>
      </c>
      <c r="T6145" s="39">
        <f t="shared" si="480"/>
        <v>0</v>
      </c>
      <c r="U6145" s="63">
        <f t="shared" si="481"/>
        <v>1250.1980669973627</v>
      </c>
      <c r="AC6145" s="76"/>
      <c r="AD6145" s="76"/>
    </row>
    <row r="6146" spans="2:30" x14ac:dyDescent="0.2">
      <c r="B6146" s="59">
        <v>2014</v>
      </c>
      <c r="C6146">
        <v>9</v>
      </c>
      <c r="D6146">
        <v>13</v>
      </c>
      <c r="E6146">
        <v>21</v>
      </c>
      <c r="F6146" s="114">
        <v>9.86</v>
      </c>
      <c r="G6146" s="114">
        <f>F6146*(Dashboard!$C$21/50)^Dashboard!$C$22</f>
        <v>10.86478444254338</v>
      </c>
      <c r="H6146" s="67">
        <v>0</v>
      </c>
      <c r="I6146">
        <f>IF(AND(Dashboard!$C$24&lt;G6146,G6146&lt;Dashboard!$C$25),1,0)</f>
        <v>1</v>
      </c>
      <c r="J6146">
        <f>IF((I6146*$Y$6*(0.5*Dashboard!$C$26*Dashboard!$C$27*(PI()*(Dashboard!$C$23/2)^2)*G6146^3)/10^3)&lt;$Y$6*Dashboard!$C$28,1,0)</f>
        <v>0</v>
      </c>
      <c r="K6146" s="95">
        <f>IF($Y$7*H6146*Dashboard!$C$31*Dashboard!$C$32/(10^3)&lt;Dashboard!$C$33*$Y$5,1,0)</f>
        <v>0</v>
      </c>
      <c r="L6146" s="39">
        <f>IF(J6146=1,I6146*$Y$6*(0.5*Dashboard!$C$26*Dashboard!$C$27*(PI()*(Dashboard!$C$23/2)^2)*G6146^3)/10^6,I6146*$Y$6*Dashboard!$C$28/10^3)</f>
        <v>48.24</v>
      </c>
      <c r="M6146">
        <f>IF(K6146=1,$Y$7*H6146*Dashboard!$C$31*Dashboard!$C$32/(10^6),$Y$5*Dashboard!$C$33/10^3)</f>
        <v>0</v>
      </c>
      <c r="N6146" s="70">
        <f t="shared" si="479"/>
        <v>48.24</v>
      </c>
      <c r="O6146" s="39">
        <f t="shared" si="482"/>
        <v>0.18784026079869601</v>
      </c>
      <c r="P6146" s="70">
        <f t="shared" si="483"/>
        <v>48.052159739201308</v>
      </c>
      <c r="Q6146">
        <f>IF(P6146&gt;Dashboard!$C$9*Dashboard!$C$10,1,0)</f>
        <v>1</v>
      </c>
      <c r="R6146" s="95">
        <f>IF(P6146&gt;Dashboard!$C$9,0,1)</f>
        <v>1</v>
      </c>
      <c r="S6146" s="73" cm="1">
        <f t="array" ref="S6146">_xlfn.IFS(Q6146=0,0,R6146=1,(P6146*10^3)/55,R6146=0,(Dashboard!$C$9*10^3)/55)</f>
        <v>873.67563162184194</v>
      </c>
      <c r="T6146" s="39">
        <f t="shared" si="480"/>
        <v>0</v>
      </c>
      <c r="U6146" s="63">
        <f t="shared" si="481"/>
        <v>1250.1980669973627</v>
      </c>
      <c r="AC6146" s="76"/>
      <c r="AD6146" s="76"/>
    </row>
    <row r="6147" spans="2:30" x14ac:dyDescent="0.2">
      <c r="B6147" s="59">
        <v>2014</v>
      </c>
      <c r="C6147">
        <v>9</v>
      </c>
      <c r="D6147">
        <v>13</v>
      </c>
      <c r="E6147">
        <v>22</v>
      </c>
      <c r="F6147" s="114">
        <v>9.89</v>
      </c>
      <c r="G6147" s="114">
        <f>F6147*(Dashboard!$C$21/50)^Dashboard!$C$22</f>
        <v>10.897841596019679</v>
      </c>
      <c r="H6147" s="67">
        <v>0</v>
      </c>
      <c r="I6147">
        <f>IF(AND(Dashboard!$C$24&lt;G6147,G6147&lt;Dashboard!$C$25),1,0)</f>
        <v>1</v>
      </c>
      <c r="J6147">
        <f>IF((I6147*$Y$6*(0.5*Dashboard!$C$26*Dashboard!$C$27*(PI()*(Dashboard!$C$23/2)^2)*G6147^3)/10^3)&lt;$Y$6*Dashboard!$C$28,1,0)</f>
        <v>0</v>
      </c>
      <c r="K6147" s="95">
        <f>IF($Y$7*H6147*Dashboard!$C$31*Dashboard!$C$32/(10^3)&lt;Dashboard!$C$33*$Y$5,1,0)</f>
        <v>0</v>
      </c>
      <c r="L6147" s="39">
        <f>IF(J6147=1,I6147*$Y$6*(0.5*Dashboard!$C$26*Dashboard!$C$27*(PI()*(Dashboard!$C$23/2)^2)*G6147^3)/10^6,I6147*$Y$6*Dashboard!$C$28/10^3)</f>
        <v>48.24</v>
      </c>
      <c r="M6147">
        <f>IF(K6147=1,$Y$7*H6147*Dashboard!$C$31*Dashboard!$C$32/(10^6),$Y$5*Dashboard!$C$33/10^3)</f>
        <v>0</v>
      </c>
      <c r="N6147" s="70">
        <f t="shared" si="479"/>
        <v>48.24</v>
      </c>
      <c r="O6147" s="39">
        <f t="shared" si="482"/>
        <v>0.18784026079869601</v>
      </c>
      <c r="P6147" s="70">
        <f t="shared" si="483"/>
        <v>48.052159739201308</v>
      </c>
      <c r="Q6147">
        <f>IF(P6147&gt;Dashboard!$C$9*Dashboard!$C$10,1,0)</f>
        <v>1</v>
      </c>
      <c r="R6147" s="95">
        <f>IF(P6147&gt;Dashboard!$C$9,0,1)</f>
        <v>1</v>
      </c>
      <c r="S6147" s="73" cm="1">
        <f t="array" ref="S6147">_xlfn.IFS(Q6147=0,0,R6147=1,(P6147*10^3)/55,R6147=0,(Dashboard!$C$9*10^3)/55)</f>
        <v>873.67563162184194</v>
      </c>
      <c r="T6147" s="39">
        <f t="shared" si="480"/>
        <v>0</v>
      </c>
      <c r="U6147" s="63">
        <f t="shared" si="481"/>
        <v>1250.1980669973627</v>
      </c>
      <c r="AC6147" s="76"/>
      <c r="AD6147" s="76"/>
    </row>
    <row r="6148" spans="2:30" x14ac:dyDescent="0.2">
      <c r="B6148" s="59">
        <v>2014</v>
      </c>
      <c r="C6148">
        <v>9</v>
      </c>
      <c r="D6148">
        <v>13</v>
      </c>
      <c r="E6148">
        <v>23</v>
      </c>
      <c r="F6148" s="114">
        <v>9.8699999999999992</v>
      </c>
      <c r="G6148" s="114">
        <f>F6148*(Dashboard!$C$21/50)^Dashboard!$C$22</f>
        <v>10.875803493702147</v>
      </c>
      <c r="H6148" s="67">
        <v>0</v>
      </c>
      <c r="I6148">
        <f>IF(AND(Dashboard!$C$24&lt;G6148,G6148&lt;Dashboard!$C$25),1,0)</f>
        <v>1</v>
      </c>
      <c r="J6148">
        <f>IF((I6148*$Y$6*(0.5*Dashboard!$C$26*Dashboard!$C$27*(PI()*(Dashboard!$C$23/2)^2)*G6148^3)/10^3)&lt;$Y$6*Dashboard!$C$28,1,0)</f>
        <v>0</v>
      </c>
      <c r="K6148" s="95">
        <f>IF($Y$7*H6148*Dashboard!$C$31*Dashboard!$C$32/(10^3)&lt;Dashboard!$C$33*$Y$5,1,0)</f>
        <v>0</v>
      </c>
      <c r="L6148" s="39">
        <f>IF(J6148=1,I6148*$Y$6*(0.5*Dashboard!$C$26*Dashboard!$C$27*(PI()*(Dashboard!$C$23/2)^2)*G6148^3)/10^6,I6148*$Y$6*Dashboard!$C$28/10^3)</f>
        <v>48.24</v>
      </c>
      <c r="M6148">
        <f>IF(K6148=1,$Y$7*H6148*Dashboard!$C$31*Dashboard!$C$32/(10^6),$Y$5*Dashboard!$C$33/10^3)</f>
        <v>0</v>
      </c>
      <c r="N6148" s="70">
        <f t="shared" si="479"/>
        <v>48.24</v>
      </c>
      <c r="O6148" s="39">
        <f t="shared" si="482"/>
        <v>0.18784026079869601</v>
      </c>
      <c r="P6148" s="70">
        <f t="shared" si="483"/>
        <v>48.052159739201308</v>
      </c>
      <c r="Q6148">
        <f>IF(P6148&gt;Dashboard!$C$9*Dashboard!$C$10,1,0)</f>
        <v>1</v>
      </c>
      <c r="R6148" s="95">
        <f>IF(P6148&gt;Dashboard!$C$9,0,1)</f>
        <v>1</v>
      </c>
      <c r="S6148" s="73" cm="1">
        <f t="array" ref="S6148">_xlfn.IFS(Q6148=0,0,R6148=1,(P6148*10^3)/55,R6148=0,(Dashboard!$C$9*10^3)/55)</f>
        <v>873.67563162184194</v>
      </c>
      <c r="T6148" s="39">
        <f t="shared" si="480"/>
        <v>0</v>
      </c>
      <c r="U6148" s="63">
        <f t="shared" si="481"/>
        <v>1250.1980669973627</v>
      </c>
      <c r="AC6148" s="76"/>
      <c r="AD6148" s="76"/>
    </row>
    <row r="6149" spans="2:30" x14ac:dyDescent="0.2">
      <c r="B6149" s="59">
        <v>2014</v>
      </c>
      <c r="C6149">
        <v>9</v>
      </c>
      <c r="D6149">
        <v>14</v>
      </c>
      <c r="E6149">
        <v>0</v>
      </c>
      <c r="F6149" s="114">
        <v>9.74</v>
      </c>
      <c r="G6149" s="114">
        <f>F6149*(Dashboard!$C$21/50)^Dashboard!$C$22</f>
        <v>10.732555828638189</v>
      </c>
      <c r="H6149" s="67">
        <v>0</v>
      </c>
      <c r="I6149">
        <f>IF(AND(Dashboard!$C$24&lt;G6149,G6149&lt;Dashboard!$C$25),1,0)</f>
        <v>1</v>
      </c>
      <c r="J6149">
        <f>IF((I6149*$Y$6*(0.5*Dashboard!$C$26*Dashboard!$C$27*(PI()*(Dashboard!$C$23/2)^2)*G6149^3)/10^3)&lt;$Y$6*Dashboard!$C$28,1,0)</f>
        <v>0</v>
      </c>
      <c r="K6149" s="95">
        <f>IF($Y$7*H6149*Dashboard!$C$31*Dashboard!$C$32/(10^3)&lt;Dashboard!$C$33*$Y$5,1,0)</f>
        <v>0</v>
      </c>
      <c r="L6149" s="39">
        <f>IF(J6149=1,I6149*$Y$6*(0.5*Dashboard!$C$26*Dashboard!$C$27*(PI()*(Dashboard!$C$23/2)^2)*G6149^3)/10^6,I6149*$Y$6*Dashboard!$C$28/10^3)</f>
        <v>48.24</v>
      </c>
      <c r="M6149">
        <f>IF(K6149=1,$Y$7*H6149*Dashboard!$C$31*Dashboard!$C$32/(10^6),$Y$5*Dashboard!$C$33/10^3)</f>
        <v>0</v>
      </c>
      <c r="N6149" s="70">
        <f t="shared" ref="N6149:N6212" si="484">L6149+M6149</f>
        <v>48.24</v>
      </c>
      <c r="O6149" s="39">
        <f t="shared" si="482"/>
        <v>0.18784026079869601</v>
      </c>
      <c r="P6149" s="70">
        <f t="shared" si="483"/>
        <v>48.052159739201308</v>
      </c>
      <c r="Q6149">
        <f>IF(P6149&gt;Dashboard!$C$9*Dashboard!$C$10,1,0)</f>
        <v>1</v>
      </c>
      <c r="R6149" s="95">
        <f>IF(P6149&gt;Dashboard!$C$9,0,1)</f>
        <v>1</v>
      </c>
      <c r="S6149" s="73" cm="1">
        <f t="array" ref="S6149">_xlfn.IFS(Q6149=0,0,R6149=1,(P6149*10^3)/55,R6149=0,(Dashboard!$C$9*10^3)/55)</f>
        <v>873.67563162184194</v>
      </c>
      <c r="T6149" s="39">
        <f t="shared" ref="T6149:T6212" si="485">M6149*$Y$16</f>
        <v>0</v>
      </c>
      <c r="U6149" s="63">
        <f t="shared" ref="U6149:U6212" si="486">L6149*$Y$18</f>
        <v>1250.1980669973627</v>
      </c>
      <c r="AC6149" s="76"/>
      <c r="AD6149" s="76"/>
    </row>
    <row r="6150" spans="2:30" x14ac:dyDescent="0.2">
      <c r="B6150" s="59">
        <v>2014</v>
      </c>
      <c r="C6150">
        <v>9</v>
      </c>
      <c r="D6150">
        <v>14</v>
      </c>
      <c r="E6150">
        <v>1</v>
      </c>
      <c r="F6150" s="114">
        <v>9.7100000000000009</v>
      </c>
      <c r="G6150" s="114">
        <f>F6150*(Dashboard!$C$21/50)^Dashboard!$C$22</f>
        <v>10.699498675161891</v>
      </c>
      <c r="H6150" s="67">
        <v>0</v>
      </c>
      <c r="I6150">
        <f>IF(AND(Dashboard!$C$24&lt;G6150,G6150&lt;Dashboard!$C$25),1,0)</f>
        <v>1</v>
      </c>
      <c r="J6150">
        <f>IF((I6150*$Y$6*(0.5*Dashboard!$C$26*Dashboard!$C$27*(PI()*(Dashboard!$C$23/2)^2)*G6150^3)/10^3)&lt;$Y$6*Dashboard!$C$28,1,0)</f>
        <v>0</v>
      </c>
      <c r="K6150" s="95">
        <f>IF($Y$7*H6150*Dashboard!$C$31*Dashboard!$C$32/(10^3)&lt;Dashboard!$C$33*$Y$5,1,0)</f>
        <v>0</v>
      </c>
      <c r="L6150" s="39">
        <f>IF(J6150=1,I6150*$Y$6*(0.5*Dashboard!$C$26*Dashboard!$C$27*(PI()*(Dashboard!$C$23/2)^2)*G6150^3)/10^6,I6150*$Y$6*Dashboard!$C$28/10^3)</f>
        <v>48.24</v>
      </c>
      <c r="M6150">
        <f>IF(K6150=1,$Y$7*H6150*Dashboard!$C$31*Dashboard!$C$32/(10^6),$Y$5*Dashboard!$C$33/10^3)</f>
        <v>0</v>
      </c>
      <c r="N6150" s="70">
        <f t="shared" si="484"/>
        <v>48.24</v>
      </c>
      <c r="O6150" s="39">
        <f t="shared" ref="O6150:O6213" si="487">(0.215/55.215)*N6150</f>
        <v>0.18784026079869601</v>
      </c>
      <c r="P6150" s="70">
        <f t="shared" ref="P6150:P6213" si="488">N6150-O6150</f>
        <v>48.052159739201308</v>
      </c>
      <c r="Q6150">
        <f>IF(P6150&gt;Dashboard!$C$9*Dashboard!$C$10,1,0)</f>
        <v>1</v>
      </c>
      <c r="R6150" s="95">
        <f>IF(P6150&gt;Dashboard!$C$9,0,1)</f>
        <v>1</v>
      </c>
      <c r="S6150" s="73" cm="1">
        <f t="array" ref="S6150">_xlfn.IFS(Q6150=0,0,R6150=1,(P6150*10^3)/55,R6150=0,(Dashboard!$C$9*10^3)/55)</f>
        <v>873.67563162184194</v>
      </c>
      <c r="T6150" s="39">
        <f t="shared" si="485"/>
        <v>0</v>
      </c>
      <c r="U6150" s="63">
        <f t="shared" si="486"/>
        <v>1250.1980669973627</v>
      </c>
      <c r="AC6150" s="76"/>
      <c r="AD6150" s="76"/>
    </row>
    <row r="6151" spans="2:30" x14ac:dyDescent="0.2">
      <c r="B6151" s="59">
        <v>2014</v>
      </c>
      <c r="C6151">
        <v>9</v>
      </c>
      <c r="D6151">
        <v>14</v>
      </c>
      <c r="E6151">
        <v>2</v>
      </c>
      <c r="F6151" s="114">
        <v>9.7899999999999991</v>
      </c>
      <c r="G6151" s="114">
        <f>F6151*(Dashboard!$C$21/50)^Dashboard!$C$22</f>
        <v>10.787651084432017</v>
      </c>
      <c r="H6151" s="67">
        <v>0</v>
      </c>
      <c r="I6151">
        <f>IF(AND(Dashboard!$C$24&lt;G6151,G6151&lt;Dashboard!$C$25),1,0)</f>
        <v>1</v>
      </c>
      <c r="J6151">
        <f>IF((I6151*$Y$6*(0.5*Dashboard!$C$26*Dashboard!$C$27*(PI()*(Dashboard!$C$23/2)^2)*G6151^3)/10^3)&lt;$Y$6*Dashboard!$C$28,1,0)</f>
        <v>0</v>
      </c>
      <c r="K6151" s="95">
        <f>IF($Y$7*H6151*Dashboard!$C$31*Dashboard!$C$32/(10^3)&lt;Dashboard!$C$33*$Y$5,1,0)</f>
        <v>0</v>
      </c>
      <c r="L6151" s="39">
        <f>IF(J6151=1,I6151*$Y$6*(0.5*Dashboard!$C$26*Dashboard!$C$27*(PI()*(Dashboard!$C$23/2)^2)*G6151^3)/10^6,I6151*$Y$6*Dashboard!$C$28/10^3)</f>
        <v>48.24</v>
      </c>
      <c r="M6151">
        <f>IF(K6151=1,$Y$7*H6151*Dashboard!$C$31*Dashboard!$C$32/(10^6),$Y$5*Dashboard!$C$33/10^3)</f>
        <v>0</v>
      </c>
      <c r="N6151" s="70">
        <f t="shared" si="484"/>
        <v>48.24</v>
      </c>
      <c r="O6151" s="39">
        <f t="shared" si="487"/>
        <v>0.18784026079869601</v>
      </c>
      <c r="P6151" s="70">
        <f t="shared" si="488"/>
        <v>48.052159739201308</v>
      </c>
      <c r="Q6151">
        <f>IF(P6151&gt;Dashboard!$C$9*Dashboard!$C$10,1,0)</f>
        <v>1</v>
      </c>
      <c r="R6151" s="95">
        <f>IF(P6151&gt;Dashboard!$C$9,0,1)</f>
        <v>1</v>
      </c>
      <c r="S6151" s="73" cm="1">
        <f t="array" ref="S6151">_xlfn.IFS(Q6151=0,0,R6151=1,(P6151*10^3)/55,R6151=0,(Dashboard!$C$9*10^3)/55)</f>
        <v>873.67563162184194</v>
      </c>
      <c r="T6151" s="39">
        <f t="shared" si="485"/>
        <v>0</v>
      </c>
      <c r="U6151" s="63">
        <f t="shared" si="486"/>
        <v>1250.1980669973627</v>
      </c>
      <c r="AC6151" s="76"/>
      <c r="AD6151" s="76"/>
    </row>
    <row r="6152" spans="2:30" x14ac:dyDescent="0.2">
      <c r="B6152" s="59">
        <v>2014</v>
      </c>
      <c r="C6152">
        <v>9</v>
      </c>
      <c r="D6152">
        <v>14</v>
      </c>
      <c r="E6152">
        <v>3</v>
      </c>
      <c r="F6152" s="114">
        <v>9.83</v>
      </c>
      <c r="G6152" s="114">
        <f>F6152*(Dashboard!$C$21/50)^Dashboard!$C$22</f>
        <v>10.831727289067082</v>
      </c>
      <c r="H6152" s="67">
        <v>0</v>
      </c>
      <c r="I6152">
        <f>IF(AND(Dashboard!$C$24&lt;G6152,G6152&lt;Dashboard!$C$25),1,0)</f>
        <v>1</v>
      </c>
      <c r="J6152">
        <f>IF((I6152*$Y$6*(0.5*Dashboard!$C$26*Dashboard!$C$27*(PI()*(Dashboard!$C$23/2)^2)*G6152^3)/10^3)&lt;$Y$6*Dashboard!$C$28,1,0)</f>
        <v>0</v>
      </c>
      <c r="K6152" s="95">
        <f>IF($Y$7*H6152*Dashboard!$C$31*Dashboard!$C$32/(10^3)&lt;Dashboard!$C$33*$Y$5,1,0)</f>
        <v>0</v>
      </c>
      <c r="L6152" s="39">
        <f>IF(J6152=1,I6152*$Y$6*(0.5*Dashboard!$C$26*Dashboard!$C$27*(PI()*(Dashboard!$C$23/2)^2)*G6152^3)/10^6,I6152*$Y$6*Dashboard!$C$28/10^3)</f>
        <v>48.24</v>
      </c>
      <c r="M6152">
        <f>IF(K6152=1,$Y$7*H6152*Dashboard!$C$31*Dashboard!$C$32/(10^6),$Y$5*Dashboard!$C$33/10^3)</f>
        <v>0</v>
      </c>
      <c r="N6152" s="70">
        <f t="shared" si="484"/>
        <v>48.24</v>
      </c>
      <c r="O6152" s="39">
        <f t="shared" si="487"/>
        <v>0.18784026079869601</v>
      </c>
      <c r="P6152" s="70">
        <f t="shared" si="488"/>
        <v>48.052159739201308</v>
      </c>
      <c r="Q6152">
        <f>IF(P6152&gt;Dashboard!$C$9*Dashboard!$C$10,1,0)</f>
        <v>1</v>
      </c>
      <c r="R6152" s="95">
        <f>IF(P6152&gt;Dashboard!$C$9,0,1)</f>
        <v>1</v>
      </c>
      <c r="S6152" s="73" cm="1">
        <f t="array" ref="S6152">_xlfn.IFS(Q6152=0,0,R6152=1,(P6152*10^3)/55,R6152=0,(Dashboard!$C$9*10^3)/55)</f>
        <v>873.67563162184194</v>
      </c>
      <c r="T6152" s="39">
        <f t="shared" si="485"/>
        <v>0</v>
      </c>
      <c r="U6152" s="63">
        <f t="shared" si="486"/>
        <v>1250.1980669973627</v>
      </c>
      <c r="AC6152" s="76"/>
      <c r="AD6152" s="76"/>
    </row>
    <row r="6153" spans="2:30" x14ac:dyDescent="0.2">
      <c r="B6153" s="59">
        <v>2014</v>
      </c>
      <c r="C6153">
        <v>9</v>
      </c>
      <c r="D6153">
        <v>14</v>
      </c>
      <c r="E6153">
        <v>4</v>
      </c>
      <c r="F6153" s="114">
        <v>9.76</v>
      </c>
      <c r="G6153" s="114">
        <f>F6153*(Dashboard!$C$21/50)^Dashboard!$C$22</f>
        <v>10.754593930955719</v>
      </c>
      <c r="H6153" s="67">
        <v>0</v>
      </c>
      <c r="I6153">
        <f>IF(AND(Dashboard!$C$24&lt;G6153,G6153&lt;Dashboard!$C$25),1,0)</f>
        <v>1</v>
      </c>
      <c r="J6153">
        <f>IF((I6153*$Y$6*(0.5*Dashboard!$C$26*Dashboard!$C$27*(PI()*(Dashboard!$C$23/2)^2)*G6153^3)/10^3)&lt;$Y$6*Dashboard!$C$28,1,0)</f>
        <v>0</v>
      </c>
      <c r="K6153" s="95">
        <f>IF($Y$7*H6153*Dashboard!$C$31*Dashboard!$C$32/(10^3)&lt;Dashboard!$C$33*$Y$5,1,0)</f>
        <v>0</v>
      </c>
      <c r="L6153" s="39">
        <f>IF(J6153=1,I6153*$Y$6*(0.5*Dashboard!$C$26*Dashboard!$C$27*(PI()*(Dashboard!$C$23/2)^2)*G6153^3)/10^6,I6153*$Y$6*Dashboard!$C$28/10^3)</f>
        <v>48.24</v>
      </c>
      <c r="M6153">
        <f>IF(K6153=1,$Y$7*H6153*Dashboard!$C$31*Dashboard!$C$32/(10^6),$Y$5*Dashboard!$C$33/10^3)</f>
        <v>0</v>
      </c>
      <c r="N6153" s="70">
        <f t="shared" si="484"/>
        <v>48.24</v>
      </c>
      <c r="O6153" s="39">
        <f t="shared" si="487"/>
        <v>0.18784026079869601</v>
      </c>
      <c r="P6153" s="70">
        <f t="shared" si="488"/>
        <v>48.052159739201308</v>
      </c>
      <c r="Q6153">
        <f>IF(P6153&gt;Dashboard!$C$9*Dashboard!$C$10,1,0)</f>
        <v>1</v>
      </c>
      <c r="R6153" s="95">
        <f>IF(P6153&gt;Dashboard!$C$9,0,1)</f>
        <v>1</v>
      </c>
      <c r="S6153" s="73" cm="1">
        <f t="array" ref="S6153">_xlfn.IFS(Q6153=0,0,R6153=1,(P6153*10^3)/55,R6153=0,(Dashboard!$C$9*10^3)/55)</f>
        <v>873.67563162184194</v>
      </c>
      <c r="T6153" s="39">
        <f t="shared" si="485"/>
        <v>0</v>
      </c>
      <c r="U6153" s="63">
        <f t="shared" si="486"/>
        <v>1250.1980669973627</v>
      </c>
      <c r="AC6153" s="76"/>
      <c r="AD6153" s="76"/>
    </row>
    <row r="6154" spans="2:30" x14ac:dyDescent="0.2">
      <c r="B6154" s="59">
        <v>2014</v>
      </c>
      <c r="C6154">
        <v>9</v>
      </c>
      <c r="D6154">
        <v>14</v>
      </c>
      <c r="E6154">
        <v>5</v>
      </c>
      <c r="F6154" s="114">
        <v>9.66</v>
      </c>
      <c r="G6154" s="114">
        <f>F6154*(Dashboard!$C$21/50)^Dashboard!$C$22</f>
        <v>10.644403419368059</v>
      </c>
      <c r="H6154" s="67">
        <v>0</v>
      </c>
      <c r="I6154">
        <f>IF(AND(Dashboard!$C$24&lt;G6154,G6154&lt;Dashboard!$C$25),1,0)</f>
        <v>1</v>
      </c>
      <c r="J6154">
        <f>IF((I6154*$Y$6*(0.5*Dashboard!$C$26*Dashboard!$C$27*(PI()*(Dashboard!$C$23/2)^2)*G6154^3)/10^3)&lt;$Y$6*Dashboard!$C$28,1,0)</f>
        <v>0</v>
      </c>
      <c r="K6154" s="95">
        <f>IF($Y$7*H6154*Dashboard!$C$31*Dashboard!$C$32/(10^3)&lt;Dashboard!$C$33*$Y$5,1,0)</f>
        <v>0</v>
      </c>
      <c r="L6154" s="39">
        <f>IF(J6154=1,I6154*$Y$6*(0.5*Dashboard!$C$26*Dashboard!$C$27*(PI()*(Dashboard!$C$23/2)^2)*G6154^3)/10^6,I6154*$Y$6*Dashboard!$C$28/10^3)</f>
        <v>48.24</v>
      </c>
      <c r="M6154">
        <f>IF(K6154=1,$Y$7*H6154*Dashboard!$C$31*Dashboard!$C$32/(10^6),$Y$5*Dashboard!$C$33/10^3)</f>
        <v>0</v>
      </c>
      <c r="N6154" s="70">
        <f t="shared" si="484"/>
        <v>48.24</v>
      </c>
      <c r="O6154" s="39">
        <f t="shared" si="487"/>
        <v>0.18784026079869601</v>
      </c>
      <c r="P6154" s="70">
        <f t="shared" si="488"/>
        <v>48.052159739201308</v>
      </c>
      <c r="Q6154">
        <f>IF(P6154&gt;Dashboard!$C$9*Dashboard!$C$10,1,0)</f>
        <v>1</v>
      </c>
      <c r="R6154" s="95">
        <f>IF(P6154&gt;Dashboard!$C$9,0,1)</f>
        <v>1</v>
      </c>
      <c r="S6154" s="73" cm="1">
        <f t="array" ref="S6154">_xlfn.IFS(Q6154=0,0,R6154=1,(P6154*10^3)/55,R6154=0,(Dashboard!$C$9*10^3)/55)</f>
        <v>873.67563162184194</v>
      </c>
      <c r="T6154" s="39">
        <f t="shared" si="485"/>
        <v>0</v>
      </c>
      <c r="U6154" s="63">
        <f t="shared" si="486"/>
        <v>1250.1980669973627</v>
      </c>
      <c r="AC6154" s="76"/>
      <c r="AD6154" s="76"/>
    </row>
    <row r="6155" spans="2:30" x14ac:dyDescent="0.2">
      <c r="B6155" s="59">
        <v>2014</v>
      </c>
      <c r="C6155">
        <v>9</v>
      </c>
      <c r="D6155">
        <v>14</v>
      </c>
      <c r="E6155">
        <v>6</v>
      </c>
      <c r="F6155" s="114">
        <v>9.6300000000000008</v>
      </c>
      <c r="G6155" s="114">
        <f>F6155*(Dashboard!$C$21/50)^Dashboard!$C$22</f>
        <v>10.611346265891761</v>
      </c>
      <c r="H6155" s="67">
        <v>17.45</v>
      </c>
      <c r="I6155">
        <f>IF(AND(Dashboard!$C$24&lt;G6155,G6155&lt;Dashboard!$C$25),1,0)</f>
        <v>1</v>
      </c>
      <c r="J6155">
        <f>IF((I6155*$Y$6*(0.5*Dashboard!$C$26*Dashboard!$C$27*(PI()*(Dashboard!$C$23/2)^2)*G6155^3)/10^3)&lt;$Y$6*Dashboard!$C$28,1,0)</f>
        <v>0</v>
      </c>
      <c r="K6155" s="95">
        <f>IF($Y$7*H6155*Dashboard!$C$31*Dashboard!$C$32/(10^3)&lt;Dashboard!$C$33*$Y$5,1,0)</f>
        <v>0</v>
      </c>
      <c r="L6155" s="39">
        <f>IF(J6155=1,I6155*$Y$6*(0.5*Dashboard!$C$26*Dashboard!$C$27*(PI()*(Dashboard!$C$23/2)^2)*G6155^3)/10^6,I6155*$Y$6*Dashboard!$C$28/10^3)</f>
        <v>48.24</v>
      </c>
      <c r="M6155">
        <f>IF(K6155=1,$Y$7*H6155*Dashboard!$C$31*Dashboard!$C$32/(10^6),$Y$5*Dashboard!$C$33/10^3)</f>
        <v>0</v>
      </c>
      <c r="N6155" s="70">
        <f t="shared" si="484"/>
        <v>48.24</v>
      </c>
      <c r="O6155" s="39">
        <f t="shared" si="487"/>
        <v>0.18784026079869601</v>
      </c>
      <c r="P6155" s="70">
        <f t="shared" si="488"/>
        <v>48.052159739201308</v>
      </c>
      <c r="Q6155">
        <f>IF(P6155&gt;Dashboard!$C$9*Dashboard!$C$10,1,0)</f>
        <v>1</v>
      </c>
      <c r="R6155" s="95">
        <f>IF(P6155&gt;Dashboard!$C$9,0,1)</f>
        <v>1</v>
      </c>
      <c r="S6155" s="73" cm="1">
        <f t="array" ref="S6155">_xlfn.IFS(Q6155=0,0,R6155=1,(P6155*10^3)/55,R6155=0,(Dashboard!$C$9*10^3)/55)</f>
        <v>873.67563162184194</v>
      </c>
      <c r="T6155" s="39">
        <f t="shared" si="485"/>
        <v>0</v>
      </c>
      <c r="U6155" s="63">
        <f t="shared" si="486"/>
        <v>1250.1980669973627</v>
      </c>
      <c r="AC6155" s="76"/>
      <c r="AD6155" s="76"/>
    </row>
    <row r="6156" spans="2:30" x14ac:dyDescent="0.2">
      <c r="B6156" s="59">
        <v>2014</v>
      </c>
      <c r="C6156">
        <v>9</v>
      </c>
      <c r="D6156">
        <v>14</v>
      </c>
      <c r="E6156">
        <v>7</v>
      </c>
      <c r="F6156" s="114">
        <v>9.68</v>
      </c>
      <c r="G6156" s="114">
        <f>F6156*(Dashboard!$C$21/50)^Dashboard!$C$22</f>
        <v>10.666441521685591</v>
      </c>
      <c r="H6156" s="67">
        <v>189.87</v>
      </c>
      <c r="I6156">
        <f>IF(AND(Dashboard!$C$24&lt;G6156,G6156&lt;Dashboard!$C$25),1,0)</f>
        <v>1</v>
      </c>
      <c r="J6156">
        <f>IF((I6156*$Y$6*(0.5*Dashboard!$C$26*Dashboard!$C$27*(PI()*(Dashboard!$C$23/2)^2)*G6156^3)/10^3)&lt;$Y$6*Dashboard!$C$28,1,0)</f>
        <v>0</v>
      </c>
      <c r="K6156" s="95">
        <f>IF($Y$7*H6156*Dashboard!$C$31*Dashboard!$C$32/(10^3)&lt;Dashboard!$C$33*$Y$5,1,0)</f>
        <v>0</v>
      </c>
      <c r="L6156" s="39">
        <f>IF(J6156=1,I6156*$Y$6*(0.5*Dashboard!$C$26*Dashboard!$C$27*(PI()*(Dashboard!$C$23/2)^2)*G6156^3)/10^6,I6156*$Y$6*Dashboard!$C$28/10^3)</f>
        <v>48.24</v>
      </c>
      <c r="M6156">
        <f>IF(K6156=1,$Y$7*H6156*Dashboard!$C$31*Dashboard!$C$32/(10^6),$Y$5*Dashboard!$C$33/10^3)</f>
        <v>0</v>
      </c>
      <c r="N6156" s="70">
        <f t="shared" si="484"/>
        <v>48.24</v>
      </c>
      <c r="O6156" s="39">
        <f t="shared" si="487"/>
        <v>0.18784026079869601</v>
      </c>
      <c r="P6156" s="70">
        <f t="shared" si="488"/>
        <v>48.052159739201308</v>
      </c>
      <c r="Q6156">
        <f>IF(P6156&gt;Dashboard!$C$9*Dashboard!$C$10,1,0)</f>
        <v>1</v>
      </c>
      <c r="R6156" s="95">
        <f>IF(P6156&gt;Dashboard!$C$9,0,1)</f>
        <v>1</v>
      </c>
      <c r="S6156" s="73" cm="1">
        <f t="array" ref="S6156">_xlfn.IFS(Q6156=0,0,R6156=1,(P6156*10^3)/55,R6156=0,(Dashboard!$C$9*10^3)/55)</f>
        <v>873.67563162184194</v>
      </c>
      <c r="T6156" s="39">
        <f t="shared" si="485"/>
        <v>0</v>
      </c>
      <c r="U6156" s="63">
        <f t="shared" si="486"/>
        <v>1250.1980669973627</v>
      </c>
      <c r="AC6156" s="76"/>
      <c r="AD6156" s="76"/>
    </row>
    <row r="6157" spans="2:30" x14ac:dyDescent="0.2">
      <c r="B6157" s="59">
        <v>2014</v>
      </c>
      <c r="C6157">
        <v>9</v>
      </c>
      <c r="D6157">
        <v>14</v>
      </c>
      <c r="E6157">
        <v>8</v>
      </c>
      <c r="F6157" s="114">
        <v>9.8000000000000007</v>
      </c>
      <c r="G6157" s="114">
        <f>F6157*(Dashboard!$C$21/50)^Dashboard!$C$22</f>
        <v>10.798670135590786</v>
      </c>
      <c r="H6157" s="67">
        <v>419.34</v>
      </c>
      <c r="I6157">
        <f>IF(AND(Dashboard!$C$24&lt;G6157,G6157&lt;Dashboard!$C$25),1,0)</f>
        <v>1</v>
      </c>
      <c r="J6157">
        <f>IF((I6157*$Y$6*(0.5*Dashboard!$C$26*Dashboard!$C$27*(PI()*(Dashboard!$C$23/2)^2)*G6157^3)/10^3)&lt;$Y$6*Dashboard!$C$28,1,0)</f>
        <v>0</v>
      </c>
      <c r="K6157" s="95">
        <f>IF($Y$7*H6157*Dashboard!$C$31*Dashboard!$C$32/(10^3)&lt;Dashboard!$C$33*$Y$5,1,0)</f>
        <v>0</v>
      </c>
      <c r="L6157" s="39">
        <f>IF(J6157=1,I6157*$Y$6*(0.5*Dashboard!$C$26*Dashboard!$C$27*(PI()*(Dashboard!$C$23/2)^2)*G6157^3)/10^6,I6157*$Y$6*Dashboard!$C$28/10^3)</f>
        <v>48.24</v>
      </c>
      <c r="M6157">
        <f>IF(K6157=1,$Y$7*H6157*Dashboard!$C$31*Dashboard!$C$32/(10^6),$Y$5*Dashboard!$C$33/10^3)</f>
        <v>0</v>
      </c>
      <c r="N6157" s="70">
        <f t="shared" si="484"/>
        <v>48.24</v>
      </c>
      <c r="O6157" s="39">
        <f t="shared" si="487"/>
        <v>0.18784026079869601</v>
      </c>
      <c r="P6157" s="70">
        <f t="shared" si="488"/>
        <v>48.052159739201308</v>
      </c>
      <c r="Q6157">
        <f>IF(P6157&gt;Dashboard!$C$9*Dashboard!$C$10,1,0)</f>
        <v>1</v>
      </c>
      <c r="R6157" s="95">
        <f>IF(P6157&gt;Dashboard!$C$9,0,1)</f>
        <v>1</v>
      </c>
      <c r="S6157" s="73" cm="1">
        <f t="array" ref="S6157">_xlfn.IFS(Q6157=0,0,R6157=1,(P6157*10^3)/55,R6157=0,(Dashboard!$C$9*10^3)/55)</f>
        <v>873.67563162184194</v>
      </c>
      <c r="T6157" s="39">
        <f t="shared" si="485"/>
        <v>0</v>
      </c>
      <c r="U6157" s="63">
        <f t="shared" si="486"/>
        <v>1250.1980669973627</v>
      </c>
      <c r="AC6157" s="76"/>
      <c r="AD6157" s="76"/>
    </row>
    <row r="6158" spans="2:30" x14ac:dyDescent="0.2">
      <c r="B6158" s="59">
        <v>2014</v>
      </c>
      <c r="C6158">
        <v>9</v>
      </c>
      <c r="D6158">
        <v>14</v>
      </c>
      <c r="E6158">
        <v>9</v>
      </c>
      <c r="F6158" s="114">
        <v>9.5500000000000007</v>
      </c>
      <c r="G6158" s="114">
        <f>F6158*(Dashboard!$C$21/50)^Dashboard!$C$22</f>
        <v>10.523193856621633</v>
      </c>
      <c r="H6158" s="67">
        <v>608.25</v>
      </c>
      <c r="I6158">
        <f>IF(AND(Dashboard!$C$24&lt;G6158,G6158&lt;Dashboard!$C$25),1,0)</f>
        <v>1</v>
      </c>
      <c r="J6158">
        <f>IF((I6158*$Y$6*(0.5*Dashboard!$C$26*Dashboard!$C$27*(PI()*(Dashboard!$C$23/2)^2)*G6158^3)/10^3)&lt;$Y$6*Dashboard!$C$28,1,0)</f>
        <v>0</v>
      </c>
      <c r="K6158" s="95">
        <f>IF($Y$7*H6158*Dashboard!$C$31*Dashboard!$C$32/(10^3)&lt;Dashboard!$C$33*$Y$5,1,0)</f>
        <v>0</v>
      </c>
      <c r="L6158" s="39">
        <f>IF(J6158=1,I6158*$Y$6*(0.5*Dashboard!$C$26*Dashboard!$C$27*(PI()*(Dashboard!$C$23/2)^2)*G6158^3)/10^6,I6158*$Y$6*Dashboard!$C$28/10^3)</f>
        <v>48.24</v>
      </c>
      <c r="M6158">
        <f>IF(K6158=1,$Y$7*H6158*Dashboard!$C$31*Dashboard!$C$32/(10^6),$Y$5*Dashboard!$C$33/10^3)</f>
        <v>0</v>
      </c>
      <c r="N6158" s="70">
        <f t="shared" si="484"/>
        <v>48.24</v>
      </c>
      <c r="O6158" s="39">
        <f t="shared" si="487"/>
        <v>0.18784026079869601</v>
      </c>
      <c r="P6158" s="70">
        <f t="shared" si="488"/>
        <v>48.052159739201308</v>
      </c>
      <c r="Q6158">
        <f>IF(P6158&gt;Dashboard!$C$9*Dashboard!$C$10,1,0)</f>
        <v>1</v>
      </c>
      <c r="R6158" s="95">
        <f>IF(P6158&gt;Dashboard!$C$9,0,1)</f>
        <v>1</v>
      </c>
      <c r="S6158" s="73" cm="1">
        <f t="array" ref="S6158">_xlfn.IFS(Q6158=0,0,R6158=1,(P6158*10^3)/55,R6158=0,(Dashboard!$C$9*10^3)/55)</f>
        <v>873.67563162184194</v>
      </c>
      <c r="T6158" s="39">
        <f t="shared" si="485"/>
        <v>0</v>
      </c>
      <c r="U6158" s="63">
        <f t="shared" si="486"/>
        <v>1250.1980669973627</v>
      </c>
      <c r="AC6158" s="76"/>
      <c r="AD6158" s="76"/>
    </row>
    <row r="6159" spans="2:30" x14ac:dyDescent="0.2">
      <c r="B6159" s="59">
        <v>2014</v>
      </c>
      <c r="C6159">
        <v>9</v>
      </c>
      <c r="D6159">
        <v>14</v>
      </c>
      <c r="E6159">
        <v>10</v>
      </c>
      <c r="F6159" s="114">
        <v>8.8800000000000008</v>
      </c>
      <c r="G6159" s="114">
        <f>F6159*(Dashboard!$C$21/50)^Dashboard!$C$22</f>
        <v>9.7849174289843042</v>
      </c>
      <c r="H6159" s="67">
        <v>779.52</v>
      </c>
      <c r="I6159">
        <f>IF(AND(Dashboard!$C$24&lt;G6159,G6159&lt;Dashboard!$C$25),1,0)</f>
        <v>1</v>
      </c>
      <c r="J6159">
        <f>IF((I6159*$Y$6*(0.5*Dashboard!$C$26*Dashboard!$C$27*(PI()*(Dashboard!$C$23/2)^2)*G6159^3)/10^3)&lt;$Y$6*Dashboard!$C$28,1,0)</f>
        <v>0</v>
      </c>
      <c r="K6159" s="95">
        <f>IF($Y$7*H6159*Dashboard!$C$31*Dashboard!$C$32/(10^3)&lt;Dashboard!$C$33*$Y$5,1,0)</f>
        <v>0</v>
      </c>
      <c r="L6159" s="39">
        <f>IF(J6159=1,I6159*$Y$6*(0.5*Dashboard!$C$26*Dashboard!$C$27*(PI()*(Dashboard!$C$23/2)^2)*G6159^3)/10^6,I6159*$Y$6*Dashboard!$C$28/10^3)</f>
        <v>48.24</v>
      </c>
      <c r="M6159">
        <f>IF(K6159=1,$Y$7*H6159*Dashboard!$C$31*Dashboard!$C$32/(10^6),$Y$5*Dashboard!$C$33/10^3)</f>
        <v>0</v>
      </c>
      <c r="N6159" s="70">
        <f t="shared" si="484"/>
        <v>48.24</v>
      </c>
      <c r="O6159" s="39">
        <f t="shared" si="487"/>
        <v>0.18784026079869601</v>
      </c>
      <c r="P6159" s="70">
        <f t="shared" si="488"/>
        <v>48.052159739201308</v>
      </c>
      <c r="Q6159">
        <f>IF(P6159&gt;Dashboard!$C$9*Dashboard!$C$10,1,0)</f>
        <v>1</v>
      </c>
      <c r="R6159" s="95">
        <f>IF(P6159&gt;Dashboard!$C$9,0,1)</f>
        <v>1</v>
      </c>
      <c r="S6159" s="73" cm="1">
        <f t="array" ref="S6159">_xlfn.IFS(Q6159=0,0,R6159=1,(P6159*10^3)/55,R6159=0,(Dashboard!$C$9*10^3)/55)</f>
        <v>873.67563162184194</v>
      </c>
      <c r="T6159" s="39">
        <f t="shared" si="485"/>
        <v>0</v>
      </c>
      <c r="U6159" s="63">
        <f t="shared" si="486"/>
        <v>1250.1980669973627</v>
      </c>
      <c r="AC6159" s="76"/>
      <c r="AD6159" s="76"/>
    </row>
    <row r="6160" spans="2:30" x14ac:dyDescent="0.2">
      <c r="B6160" s="59">
        <v>2014</v>
      </c>
      <c r="C6160">
        <v>9</v>
      </c>
      <c r="D6160">
        <v>14</v>
      </c>
      <c r="E6160">
        <v>11</v>
      </c>
      <c r="F6160" s="114">
        <v>7.95</v>
      </c>
      <c r="G6160" s="114">
        <f>F6160*(Dashboard!$C$21/50)^Dashboard!$C$22</f>
        <v>8.7601456712190551</v>
      </c>
      <c r="H6160" s="67">
        <v>882.53</v>
      </c>
      <c r="I6160">
        <f>IF(AND(Dashboard!$C$24&lt;G6160,G6160&lt;Dashboard!$C$25),1,0)</f>
        <v>1</v>
      </c>
      <c r="J6160">
        <f>IF((I6160*$Y$6*(0.5*Dashboard!$C$26*Dashboard!$C$27*(PI()*(Dashboard!$C$23/2)^2)*G6160^3)/10^3)&lt;$Y$6*Dashboard!$C$28,1,0)</f>
        <v>1</v>
      </c>
      <c r="K6160" s="95">
        <f>IF($Y$7*H6160*Dashboard!$C$31*Dashboard!$C$32/(10^3)&lt;Dashboard!$C$33*$Y$5,1,0)</f>
        <v>0</v>
      </c>
      <c r="L6160" s="39">
        <f>IF(J6160=1,I6160*$Y$6*(0.5*Dashboard!$C$26*Dashboard!$C$27*(PI()*(Dashboard!$C$23/2)^2)*G6160^3)/10^6,I6160*$Y$6*Dashboard!$C$28/10^3)</f>
        <v>38.576199075103894</v>
      </c>
      <c r="M6160">
        <f>IF(K6160=1,$Y$7*H6160*Dashboard!$C$31*Dashboard!$C$32/(10^6),$Y$5*Dashboard!$C$33/10^3)</f>
        <v>0</v>
      </c>
      <c r="N6160" s="70">
        <f t="shared" si="484"/>
        <v>38.576199075103894</v>
      </c>
      <c r="O6160" s="39">
        <f t="shared" si="487"/>
        <v>0.15021068190070336</v>
      </c>
      <c r="P6160" s="70">
        <f t="shared" si="488"/>
        <v>38.425988393203191</v>
      </c>
      <c r="Q6160">
        <f>IF(P6160&gt;Dashboard!$C$9*Dashboard!$C$10,1,0)</f>
        <v>1</v>
      </c>
      <c r="R6160" s="95">
        <f>IF(P6160&gt;Dashboard!$C$9,0,1)</f>
        <v>1</v>
      </c>
      <c r="S6160" s="73" cm="1">
        <f t="array" ref="S6160">_xlfn.IFS(Q6160=0,0,R6160=1,(P6160*10^3)/55,R6160=0,(Dashboard!$C$9*10^3)/55)</f>
        <v>698.65433442187611</v>
      </c>
      <c r="T6160" s="39">
        <f t="shared" si="485"/>
        <v>0</v>
      </c>
      <c r="U6160" s="63">
        <f t="shared" si="486"/>
        <v>999.74895347844824</v>
      </c>
      <c r="AC6160" s="76"/>
      <c r="AD6160" s="76"/>
    </row>
    <row r="6161" spans="2:30" x14ac:dyDescent="0.2">
      <c r="B6161" s="59">
        <v>2014</v>
      </c>
      <c r="C6161">
        <v>9</v>
      </c>
      <c r="D6161">
        <v>14</v>
      </c>
      <c r="E6161">
        <v>12</v>
      </c>
      <c r="F6161" s="114">
        <v>7.05</v>
      </c>
      <c r="G6161" s="114">
        <f>F6161*(Dashboard!$C$21/50)^Dashboard!$C$22</f>
        <v>7.7684310669301047</v>
      </c>
      <c r="H6161" s="67">
        <v>910.33</v>
      </c>
      <c r="I6161">
        <f>IF(AND(Dashboard!$C$24&lt;G6161,G6161&lt;Dashboard!$C$25),1,0)</f>
        <v>1</v>
      </c>
      <c r="J6161">
        <f>IF((I6161*$Y$6*(0.5*Dashboard!$C$26*Dashboard!$C$27*(PI()*(Dashboard!$C$23/2)^2)*G6161^3)/10^3)&lt;$Y$6*Dashboard!$C$28,1,0)</f>
        <v>1</v>
      </c>
      <c r="K6161" s="95">
        <f>IF($Y$7*H6161*Dashboard!$C$31*Dashboard!$C$32/(10^3)&lt;Dashboard!$C$33*$Y$5,1,0)</f>
        <v>0</v>
      </c>
      <c r="L6161" s="39">
        <f>IF(J6161=1,I6161*$Y$6*(0.5*Dashboard!$C$26*Dashboard!$C$27*(PI()*(Dashboard!$C$23/2)^2)*G6161^3)/10^6,I6161*$Y$6*Dashboard!$C$28/10^3)</f>
        <v>26.902051469162529</v>
      </c>
      <c r="M6161">
        <f>IF(K6161=1,$Y$7*H6161*Dashboard!$C$31*Dashboard!$C$32/(10^6),$Y$5*Dashboard!$C$33/10^3)</f>
        <v>0</v>
      </c>
      <c r="N6161" s="70">
        <f t="shared" si="484"/>
        <v>26.902051469162529</v>
      </c>
      <c r="O6161" s="39">
        <f t="shared" si="487"/>
        <v>0.10475307553871128</v>
      </c>
      <c r="P6161" s="70">
        <f t="shared" si="488"/>
        <v>26.797298393623819</v>
      </c>
      <c r="Q6161">
        <f>IF(P6161&gt;Dashboard!$C$9*Dashboard!$C$10,1,0)</f>
        <v>1</v>
      </c>
      <c r="R6161" s="95">
        <f>IF(P6161&gt;Dashboard!$C$9,0,1)</f>
        <v>1</v>
      </c>
      <c r="S6161" s="73" cm="1">
        <f t="array" ref="S6161">_xlfn.IFS(Q6161=0,0,R6161=1,(P6161*10^3)/55,R6161=0,(Dashboard!$C$9*10^3)/55)</f>
        <v>487.22360715679673</v>
      </c>
      <c r="T6161" s="39">
        <f t="shared" si="485"/>
        <v>0</v>
      </c>
      <c r="U6161" s="63">
        <f t="shared" si="486"/>
        <v>697.19926917517739</v>
      </c>
      <c r="AC6161" s="76"/>
      <c r="AD6161" s="76"/>
    </row>
    <row r="6162" spans="2:30" x14ac:dyDescent="0.2">
      <c r="B6162" s="59">
        <v>2014</v>
      </c>
      <c r="C6162">
        <v>9</v>
      </c>
      <c r="D6162">
        <v>14</v>
      </c>
      <c r="E6162">
        <v>13</v>
      </c>
      <c r="F6162" s="114">
        <v>6.68</v>
      </c>
      <c r="G6162" s="114">
        <f>F6162*(Dashboard!$C$21/50)^Dashboard!$C$22</f>
        <v>7.3607261740557588</v>
      </c>
      <c r="H6162" s="67">
        <v>873.27</v>
      </c>
      <c r="I6162">
        <f>IF(AND(Dashboard!$C$24&lt;G6162,G6162&lt;Dashboard!$C$25),1,0)</f>
        <v>1</v>
      </c>
      <c r="J6162">
        <f>IF((I6162*$Y$6*(0.5*Dashboard!$C$26*Dashboard!$C$27*(PI()*(Dashboard!$C$23/2)^2)*G6162^3)/10^3)&lt;$Y$6*Dashboard!$C$28,1,0)</f>
        <v>1</v>
      </c>
      <c r="K6162" s="95">
        <f>IF($Y$7*H6162*Dashboard!$C$31*Dashboard!$C$32/(10^3)&lt;Dashboard!$C$33*$Y$5,1,0)</f>
        <v>0</v>
      </c>
      <c r="L6162" s="39">
        <f>IF(J6162=1,I6162*$Y$6*(0.5*Dashboard!$C$26*Dashboard!$C$27*(PI()*(Dashboard!$C$23/2)^2)*G6162^3)/10^6,I6162*$Y$6*Dashboard!$C$28/10^3)</f>
        <v>22.884816567427514</v>
      </c>
      <c r="M6162">
        <f>IF(K6162=1,$Y$7*H6162*Dashboard!$C$31*Dashboard!$C$32/(10^6),$Y$5*Dashboard!$C$33/10^3)</f>
        <v>0</v>
      </c>
      <c r="N6162" s="70">
        <f t="shared" si="484"/>
        <v>22.884816567427514</v>
      </c>
      <c r="O6162" s="39">
        <f t="shared" si="487"/>
        <v>8.911048740372933E-2</v>
      </c>
      <c r="P6162" s="70">
        <f t="shared" si="488"/>
        <v>22.795706080023784</v>
      </c>
      <c r="Q6162">
        <f>IF(P6162&gt;Dashboard!$C$9*Dashboard!$C$10,1,0)</f>
        <v>1</v>
      </c>
      <c r="R6162" s="95">
        <f>IF(P6162&gt;Dashboard!$C$9,0,1)</f>
        <v>1</v>
      </c>
      <c r="S6162" s="73" cm="1">
        <f t="array" ref="S6162">_xlfn.IFS(Q6162=0,0,R6162=1,(P6162*10^3)/55,R6162=0,(Dashboard!$C$9*10^3)/55)</f>
        <v>414.46738327315973</v>
      </c>
      <c r="T6162" s="39">
        <f t="shared" si="485"/>
        <v>0</v>
      </c>
      <c r="U6162" s="63">
        <f t="shared" si="486"/>
        <v>593.08775779824009</v>
      </c>
      <c r="AC6162" s="76"/>
      <c r="AD6162" s="76"/>
    </row>
    <row r="6163" spans="2:30" x14ac:dyDescent="0.2">
      <c r="B6163" s="59">
        <v>2014</v>
      </c>
      <c r="C6163">
        <v>9</v>
      </c>
      <c r="D6163">
        <v>14</v>
      </c>
      <c r="E6163">
        <v>14</v>
      </c>
      <c r="F6163" s="114">
        <v>6.93</v>
      </c>
      <c r="G6163" s="114">
        <f>F6163*(Dashboard!$C$21/50)^Dashboard!$C$22</f>
        <v>7.6362024530249117</v>
      </c>
      <c r="H6163" s="67">
        <v>756.29</v>
      </c>
      <c r="I6163">
        <f>IF(AND(Dashboard!$C$24&lt;G6163,G6163&lt;Dashboard!$C$25),1,0)</f>
        <v>1</v>
      </c>
      <c r="J6163">
        <f>IF((I6163*$Y$6*(0.5*Dashboard!$C$26*Dashboard!$C$27*(PI()*(Dashboard!$C$23/2)^2)*G6163^3)/10^3)&lt;$Y$6*Dashboard!$C$28,1,0)</f>
        <v>1</v>
      </c>
      <c r="K6163" s="95">
        <f>IF($Y$7*H6163*Dashboard!$C$31*Dashboard!$C$32/(10^3)&lt;Dashboard!$C$33*$Y$5,1,0)</f>
        <v>0</v>
      </c>
      <c r="L6163" s="39">
        <f>IF(J6163=1,I6163*$Y$6*(0.5*Dashboard!$C$26*Dashboard!$C$27*(PI()*(Dashboard!$C$23/2)^2)*G6163^3)/10^6,I6163*$Y$6*Dashboard!$C$28/10^3)</f>
        <v>25.551579523691039</v>
      </c>
      <c r="M6163">
        <f>IF(K6163=1,$Y$7*H6163*Dashboard!$C$31*Dashboard!$C$32/(10^6),$Y$5*Dashboard!$C$33/10^3)</f>
        <v>0</v>
      </c>
      <c r="N6163" s="70">
        <f t="shared" si="484"/>
        <v>25.551579523691039</v>
      </c>
      <c r="O6163" s="39">
        <f t="shared" si="487"/>
        <v>9.9494514128290745E-2</v>
      </c>
      <c r="P6163" s="70">
        <f t="shared" si="488"/>
        <v>25.452085009562747</v>
      </c>
      <c r="Q6163">
        <f>IF(P6163&gt;Dashboard!$C$9*Dashboard!$C$10,1,0)</f>
        <v>1</v>
      </c>
      <c r="R6163" s="95">
        <f>IF(P6163&gt;Dashboard!$C$9,0,1)</f>
        <v>1</v>
      </c>
      <c r="S6163" s="73" cm="1">
        <f t="array" ref="S6163">_xlfn.IFS(Q6163=0,0,R6163=1,(P6163*10^3)/55,R6163=0,(Dashboard!$C$9*10^3)/55)</f>
        <v>462.76518199204992</v>
      </c>
      <c r="T6163" s="39">
        <f t="shared" si="485"/>
        <v>0</v>
      </c>
      <c r="U6163" s="63">
        <f t="shared" si="486"/>
        <v>662.20015193300026</v>
      </c>
      <c r="AC6163" s="76"/>
      <c r="AD6163" s="76"/>
    </row>
    <row r="6164" spans="2:30" x14ac:dyDescent="0.2">
      <c r="B6164" s="59">
        <v>2014</v>
      </c>
      <c r="C6164">
        <v>9</v>
      </c>
      <c r="D6164">
        <v>14</v>
      </c>
      <c r="E6164">
        <v>15</v>
      </c>
      <c r="F6164" s="114">
        <v>7.79</v>
      </c>
      <c r="G6164" s="114">
        <f>F6164*(Dashboard!$C$21/50)^Dashboard!$C$22</f>
        <v>8.5838408526787973</v>
      </c>
      <c r="H6164" s="67">
        <v>588.61</v>
      </c>
      <c r="I6164">
        <f>IF(AND(Dashboard!$C$24&lt;G6164,G6164&lt;Dashboard!$C$25),1,0)</f>
        <v>1</v>
      </c>
      <c r="J6164">
        <f>IF((I6164*$Y$6*(0.5*Dashboard!$C$26*Dashboard!$C$27*(PI()*(Dashboard!$C$23/2)^2)*G6164^3)/10^3)&lt;$Y$6*Dashboard!$C$28,1,0)</f>
        <v>1</v>
      </c>
      <c r="K6164" s="95">
        <f>IF($Y$7*H6164*Dashboard!$C$31*Dashboard!$C$32/(10^3)&lt;Dashboard!$C$33*$Y$5,1,0)</f>
        <v>0</v>
      </c>
      <c r="L6164" s="39">
        <f>IF(J6164=1,I6164*$Y$6*(0.5*Dashboard!$C$26*Dashboard!$C$27*(PI()*(Dashboard!$C$23/2)^2)*G6164^3)/10^6,I6164*$Y$6*Dashboard!$C$28/10^3)</f>
        <v>36.293631157446072</v>
      </c>
      <c r="M6164">
        <f>IF(K6164=1,$Y$7*H6164*Dashboard!$C$31*Dashboard!$C$32/(10^6),$Y$5*Dashboard!$C$33/10^3)</f>
        <v>0</v>
      </c>
      <c r="N6164" s="70">
        <f t="shared" si="484"/>
        <v>36.293631157446072</v>
      </c>
      <c r="O6164" s="39">
        <f t="shared" si="487"/>
        <v>0.1413226604881084</v>
      </c>
      <c r="P6164" s="70">
        <f t="shared" si="488"/>
        <v>36.152308496957964</v>
      </c>
      <c r="Q6164">
        <f>IF(P6164&gt;Dashboard!$C$9*Dashboard!$C$10,1,0)</f>
        <v>1</v>
      </c>
      <c r="R6164" s="95">
        <f>IF(P6164&gt;Dashboard!$C$9,0,1)</f>
        <v>1</v>
      </c>
      <c r="S6164" s="73" cm="1">
        <f t="array" ref="S6164">_xlfn.IFS(Q6164=0,0,R6164=1,(P6164*10^3)/55,R6164=0,(Dashboard!$C$9*10^3)/55)</f>
        <v>657.31469994469023</v>
      </c>
      <c r="T6164" s="39">
        <f t="shared" si="485"/>
        <v>0</v>
      </c>
      <c r="U6164" s="63">
        <f t="shared" si="486"/>
        <v>940.59343941447628</v>
      </c>
      <c r="AC6164" s="76"/>
      <c r="AD6164" s="76"/>
    </row>
    <row r="6165" spans="2:30" x14ac:dyDescent="0.2">
      <c r="B6165" s="59">
        <v>2014</v>
      </c>
      <c r="C6165">
        <v>9</v>
      </c>
      <c r="D6165">
        <v>14</v>
      </c>
      <c r="E6165">
        <v>16</v>
      </c>
      <c r="F6165" s="114">
        <v>9.2799999999999994</v>
      </c>
      <c r="G6165" s="114">
        <f>F6165*(Dashboard!$C$21/50)^Dashboard!$C$22</f>
        <v>10.225679475334946</v>
      </c>
      <c r="H6165" s="67">
        <v>372.35</v>
      </c>
      <c r="I6165">
        <f>IF(AND(Dashboard!$C$24&lt;G6165,G6165&lt;Dashboard!$C$25),1,0)</f>
        <v>1</v>
      </c>
      <c r="J6165">
        <f>IF((I6165*$Y$6*(0.5*Dashboard!$C$26*Dashboard!$C$27*(PI()*(Dashboard!$C$23/2)^2)*G6165^3)/10^3)&lt;$Y$6*Dashboard!$C$28,1,0)</f>
        <v>0</v>
      </c>
      <c r="K6165" s="95">
        <f>IF($Y$7*H6165*Dashboard!$C$31*Dashboard!$C$32/(10^3)&lt;Dashboard!$C$33*$Y$5,1,0)</f>
        <v>0</v>
      </c>
      <c r="L6165" s="39">
        <f>IF(J6165=1,I6165*$Y$6*(0.5*Dashboard!$C$26*Dashboard!$C$27*(PI()*(Dashboard!$C$23/2)^2)*G6165^3)/10^6,I6165*$Y$6*Dashboard!$C$28/10^3)</f>
        <v>48.24</v>
      </c>
      <c r="M6165">
        <f>IF(K6165=1,$Y$7*H6165*Dashboard!$C$31*Dashboard!$C$32/(10^6),$Y$5*Dashboard!$C$33/10^3)</f>
        <v>0</v>
      </c>
      <c r="N6165" s="70">
        <f t="shared" si="484"/>
        <v>48.24</v>
      </c>
      <c r="O6165" s="39">
        <f t="shared" si="487"/>
        <v>0.18784026079869601</v>
      </c>
      <c r="P6165" s="70">
        <f t="shared" si="488"/>
        <v>48.052159739201308</v>
      </c>
      <c r="Q6165">
        <f>IF(P6165&gt;Dashboard!$C$9*Dashboard!$C$10,1,0)</f>
        <v>1</v>
      </c>
      <c r="R6165" s="95">
        <f>IF(P6165&gt;Dashboard!$C$9,0,1)</f>
        <v>1</v>
      </c>
      <c r="S6165" s="73" cm="1">
        <f t="array" ref="S6165">_xlfn.IFS(Q6165=0,0,R6165=1,(P6165*10^3)/55,R6165=0,(Dashboard!$C$9*10^3)/55)</f>
        <v>873.67563162184194</v>
      </c>
      <c r="T6165" s="39">
        <f t="shared" si="485"/>
        <v>0</v>
      </c>
      <c r="U6165" s="63">
        <f t="shared" si="486"/>
        <v>1250.1980669973627</v>
      </c>
      <c r="AC6165" s="76"/>
      <c r="AD6165" s="76"/>
    </row>
    <row r="6166" spans="2:30" x14ac:dyDescent="0.2">
      <c r="B6166" s="59">
        <v>2014</v>
      </c>
      <c r="C6166">
        <v>9</v>
      </c>
      <c r="D6166">
        <v>14</v>
      </c>
      <c r="E6166">
        <v>17</v>
      </c>
      <c r="F6166" s="114">
        <v>11.17</v>
      </c>
      <c r="G6166" s="114">
        <f>F6166*(Dashboard!$C$21/50)^Dashboard!$C$22</f>
        <v>12.30828014434174</v>
      </c>
      <c r="H6166" s="67">
        <v>140.51</v>
      </c>
      <c r="I6166">
        <f>IF(AND(Dashboard!$C$24&lt;G6166,G6166&lt;Dashboard!$C$25),1,0)</f>
        <v>1</v>
      </c>
      <c r="J6166">
        <f>IF((I6166*$Y$6*(0.5*Dashboard!$C$26*Dashboard!$C$27*(PI()*(Dashboard!$C$23/2)^2)*G6166^3)/10^3)&lt;$Y$6*Dashboard!$C$28,1,0)</f>
        <v>0</v>
      </c>
      <c r="K6166" s="95">
        <f>IF($Y$7*H6166*Dashboard!$C$31*Dashboard!$C$32/(10^3)&lt;Dashboard!$C$33*$Y$5,1,0)</f>
        <v>0</v>
      </c>
      <c r="L6166" s="39">
        <f>IF(J6166=1,I6166*$Y$6*(0.5*Dashboard!$C$26*Dashboard!$C$27*(PI()*(Dashboard!$C$23/2)^2)*G6166^3)/10^6,I6166*$Y$6*Dashboard!$C$28/10^3)</f>
        <v>48.24</v>
      </c>
      <c r="M6166">
        <f>IF(K6166=1,$Y$7*H6166*Dashboard!$C$31*Dashboard!$C$32/(10^6),$Y$5*Dashboard!$C$33/10^3)</f>
        <v>0</v>
      </c>
      <c r="N6166" s="70">
        <f t="shared" si="484"/>
        <v>48.24</v>
      </c>
      <c r="O6166" s="39">
        <f t="shared" si="487"/>
        <v>0.18784026079869601</v>
      </c>
      <c r="P6166" s="70">
        <f t="shared" si="488"/>
        <v>48.052159739201308</v>
      </c>
      <c r="Q6166">
        <f>IF(P6166&gt;Dashboard!$C$9*Dashboard!$C$10,1,0)</f>
        <v>1</v>
      </c>
      <c r="R6166" s="95">
        <f>IF(P6166&gt;Dashboard!$C$9,0,1)</f>
        <v>1</v>
      </c>
      <c r="S6166" s="73" cm="1">
        <f t="array" ref="S6166">_xlfn.IFS(Q6166=0,0,R6166=1,(P6166*10^3)/55,R6166=0,(Dashboard!$C$9*10^3)/55)</f>
        <v>873.67563162184194</v>
      </c>
      <c r="T6166" s="39">
        <f t="shared" si="485"/>
        <v>0</v>
      </c>
      <c r="U6166" s="63">
        <f t="shared" si="486"/>
        <v>1250.1980669973627</v>
      </c>
      <c r="AC6166" s="76"/>
      <c r="AD6166" s="76"/>
    </row>
    <row r="6167" spans="2:30" x14ac:dyDescent="0.2">
      <c r="B6167" s="59">
        <v>2014</v>
      </c>
      <c r="C6167">
        <v>9</v>
      </c>
      <c r="D6167">
        <v>14</v>
      </c>
      <c r="E6167">
        <v>18</v>
      </c>
      <c r="F6167" s="114">
        <v>12.6</v>
      </c>
      <c r="G6167" s="114">
        <f>F6167*(Dashboard!$C$21/50)^Dashboard!$C$22</f>
        <v>13.884004460045293</v>
      </c>
      <c r="H6167" s="67">
        <v>0</v>
      </c>
      <c r="I6167">
        <f>IF(AND(Dashboard!$C$24&lt;G6167,G6167&lt;Dashboard!$C$25),1,0)</f>
        <v>1</v>
      </c>
      <c r="J6167">
        <f>IF((I6167*$Y$6*(0.5*Dashboard!$C$26*Dashboard!$C$27*(PI()*(Dashboard!$C$23/2)^2)*G6167^3)/10^3)&lt;$Y$6*Dashboard!$C$28,1,0)</f>
        <v>0</v>
      </c>
      <c r="K6167" s="95">
        <f>IF($Y$7*H6167*Dashboard!$C$31*Dashboard!$C$32/(10^3)&lt;Dashboard!$C$33*$Y$5,1,0)</f>
        <v>0</v>
      </c>
      <c r="L6167" s="39">
        <f>IF(J6167=1,I6167*$Y$6*(0.5*Dashboard!$C$26*Dashboard!$C$27*(PI()*(Dashboard!$C$23/2)^2)*G6167^3)/10^6,I6167*$Y$6*Dashboard!$C$28/10^3)</f>
        <v>48.24</v>
      </c>
      <c r="M6167">
        <f>IF(K6167=1,$Y$7*H6167*Dashboard!$C$31*Dashboard!$C$32/(10^6),$Y$5*Dashboard!$C$33/10^3)</f>
        <v>0</v>
      </c>
      <c r="N6167" s="70">
        <f t="shared" si="484"/>
        <v>48.24</v>
      </c>
      <c r="O6167" s="39">
        <f t="shared" si="487"/>
        <v>0.18784026079869601</v>
      </c>
      <c r="P6167" s="70">
        <f t="shared" si="488"/>
        <v>48.052159739201308</v>
      </c>
      <c r="Q6167">
        <f>IF(P6167&gt;Dashboard!$C$9*Dashboard!$C$10,1,0)</f>
        <v>1</v>
      </c>
      <c r="R6167" s="95">
        <f>IF(P6167&gt;Dashboard!$C$9,0,1)</f>
        <v>1</v>
      </c>
      <c r="S6167" s="73" cm="1">
        <f t="array" ref="S6167">_xlfn.IFS(Q6167=0,0,R6167=1,(P6167*10^3)/55,R6167=0,(Dashboard!$C$9*10^3)/55)</f>
        <v>873.67563162184194</v>
      </c>
      <c r="T6167" s="39">
        <f t="shared" si="485"/>
        <v>0</v>
      </c>
      <c r="U6167" s="63">
        <f t="shared" si="486"/>
        <v>1250.1980669973627</v>
      </c>
      <c r="AC6167" s="76"/>
      <c r="AD6167" s="76"/>
    </row>
    <row r="6168" spans="2:30" x14ac:dyDescent="0.2">
      <c r="B6168" s="59">
        <v>2014</v>
      </c>
      <c r="C6168">
        <v>9</v>
      </c>
      <c r="D6168">
        <v>14</v>
      </c>
      <c r="E6168">
        <v>19</v>
      </c>
      <c r="F6168" s="114">
        <v>12.77</v>
      </c>
      <c r="G6168" s="114">
        <f>F6168*(Dashboard!$C$21/50)^Dashboard!$C$22</f>
        <v>14.071328329744318</v>
      </c>
      <c r="H6168" s="67">
        <v>0</v>
      </c>
      <c r="I6168">
        <f>IF(AND(Dashboard!$C$24&lt;G6168,G6168&lt;Dashboard!$C$25),1,0)</f>
        <v>1</v>
      </c>
      <c r="J6168">
        <f>IF((I6168*$Y$6*(0.5*Dashboard!$C$26*Dashboard!$C$27*(PI()*(Dashboard!$C$23/2)^2)*G6168^3)/10^3)&lt;$Y$6*Dashboard!$C$28,1,0)</f>
        <v>0</v>
      </c>
      <c r="K6168" s="95">
        <f>IF($Y$7*H6168*Dashboard!$C$31*Dashboard!$C$32/(10^3)&lt;Dashboard!$C$33*$Y$5,1,0)</f>
        <v>0</v>
      </c>
      <c r="L6168" s="39">
        <f>IF(J6168=1,I6168*$Y$6*(0.5*Dashboard!$C$26*Dashboard!$C$27*(PI()*(Dashboard!$C$23/2)^2)*G6168^3)/10^6,I6168*$Y$6*Dashboard!$C$28/10^3)</f>
        <v>48.24</v>
      </c>
      <c r="M6168">
        <f>IF(K6168=1,$Y$7*H6168*Dashboard!$C$31*Dashboard!$C$32/(10^6),$Y$5*Dashboard!$C$33/10^3)</f>
        <v>0</v>
      </c>
      <c r="N6168" s="70">
        <f t="shared" si="484"/>
        <v>48.24</v>
      </c>
      <c r="O6168" s="39">
        <f t="shared" si="487"/>
        <v>0.18784026079869601</v>
      </c>
      <c r="P6168" s="70">
        <f t="shared" si="488"/>
        <v>48.052159739201308</v>
      </c>
      <c r="Q6168">
        <f>IF(P6168&gt;Dashboard!$C$9*Dashboard!$C$10,1,0)</f>
        <v>1</v>
      </c>
      <c r="R6168" s="95">
        <f>IF(P6168&gt;Dashboard!$C$9,0,1)</f>
        <v>1</v>
      </c>
      <c r="S6168" s="73" cm="1">
        <f t="array" ref="S6168">_xlfn.IFS(Q6168=0,0,R6168=1,(P6168*10^3)/55,R6168=0,(Dashboard!$C$9*10^3)/55)</f>
        <v>873.67563162184194</v>
      </c>
      <c r="T6168" s="39">
        <f t="shared" si="485"/>
        <v>0</v>
      </c>
      <c r="U6168" s="63">
        <f t="shared" si="486"/>
        <v>1250.1980669973627</v>
      </c>
      <c r="AC6168" s="76"/>
      <c r="AD6168" s="76"/>
    </row>
    <row r="6169" spans="2:30" x14ac:dyDescent="0.2">
      <c r="B6169" s="59">
        <v>2014</v>
      </c>
      <c r="C6169">
        <v>9</v>
      </c>
      <c r="D6169">
        <v>14</v>
      </c>
      <c r="E6169">
        <v>20</v>
      </c>
      <c r="F6169" s="114">
        <v>12.71</v>
      </c>
      <c r="G6169" s="114">
        <f>F6169*(Dashboard!$C$21/50)^Dashboard!$C$22</f>
        <v>14.005214022791723</v>
      </c>
      <c r="H6169" s="67">
        <v>0</v>
      </c>
      <c r="I6169">
        <f>IF(AND(Dashboard!$C$24&lt;G6169,G6169&lt;Dashboard!$C$25),1,0)</f>
        <v>1</v>
      </c>
      <c r="J6169">
        <f>IF((I6169*$Y$6*(0.5*Dashboard!$C$26*Dashboard!$C$27*(PI()*(Dashboard!$C$23/2)^2)*G6169^3)/10^3)&lt;$Y$6*Dashboard!$C$28,1,0)</f>
        <v>0</v>
      </c>
      <c r="K6169" s="95">
        <f>IF($Y$7*H6169*Dashboard!$C$31*Dashboard!$C$32/(10^3)&lt;Dashboard!$C$33*$Y$5,1,0)</f>
        <v>0</v>
      </c>
      <c r="L6169" s="39">
        <f>IF(J6169=1,I6169*$Y$6*(0.5*Dashboard!$C$26*Dashboard!$C$27*(PI()*(Dashboard!$C$23/2)^2)*G6169^3)/10^6,I6169*$Y$6*Dashboard!$C$28/10^3)</f>
        <v>48.24</v>
      </c>
      <c r="M6169">
        <f>IF(K6169=1,$Y$7*H6169*Dashboard!$C$31*Dashboard!$C$32/(10^6),$Y$5*Dashboard!$C$33/10^3)</f>
        <v>0</v>
      </c>
      <c r="N6169" s="70">
        <f t="shared" si="484"/>
        <v>48.24</v>
      </c>
      <c r="O6169" s="39">
        <f t="shared" si="487"/>
        <v>0.18784026079869601</v>
      </c>
      <c r="P6169" s="70">
        <f t="shared" si="488"/>
        <v>48.052159739201308</v>
      </c>
      <c r="Q6169">
        <f>IF(P6169&gt;Dashboard!$C$9*Dashboard!$C$10,1,0)</f>
        <v>1</v>
      </c>
      <c r="R6169" s="95">
        <f>IF(P6169&gt;Dashboard!$C$9,0,1)</f>
        <v>1</v>
      </c>
      <c r="S6169" s="73" cm="1">
        <f t="array" ref="S6169">_xlfn.IFS(Q6169=0,0,R6169=1,(P6169*10^3)/55,R6169=0,(Dashboard!$C$9*10^3)/55)</f>
        <v>873.67563162184194</v>
      </c>
      <c r="T6169" s="39">
        <f t="shared" si="485"/>
        <v>0</v>
      </c>
      <c r="U6169" s="63">
        <f t="shared" si="486"/>
        <v>1250.1980669973627</v>
      </c>
      <c r="AC6169" s="76"/>
      <c r="AD6169" s="76"/>
    </row>
    <row r="6170" spans="2:30" x14ac:dyDescent="0.2">
      <c r="B6170" s="59">
        <v>2014</v>
      </c>
      <c r="C6170">
        <v>9</v>
      </c>
      <c r="D6170">
        <v>14</v>
      </c>
      <c r="E6170">
        <v>21</v>
      </c>
      <c r="F6170" s="114">
        <v>12.89</v>
      </c>
      <c r="G6170" s="114">
        <f>F6170*(Dashboard!$C$21/50)^Dashboard!$C$22</f>
        <v>14.203556943649511</v>
      </c>
      <c r="H6170" s="67">
        <v>0</v>
      </c>
      <c r="I6170">
        <f>IF(AND(Dashboard!$C$24&lt;G6170,G6170&lt;Dashboard!$C$25),1,0)</f>
        <v>1</v>
      </c>
      <c r="J6170">
        <f>IF((I6170*$Y$6*(0.5*Dashboard!$C$26*Dashboard!$C$27*(PI()*(Dashboard!$C$23/2)^2)*G6170^3)/10^3)&lt;$Y$6*Dashboard!$C$28,1,0)</f>
        <v>0</v>
      </c>
      <c r="K6170" s="95">
        <f>IF($Y$7*H6170*Dashboard!$C$31*Dashboard!$C$32/(10^3)&lt;Dashboard!$C$33*$Y$5,1,0)</f>
        <v>0</v>
      </c>
      <c r="L6170" s="39">
        <f>IF(J6170=1,I6170*$Y$6*(0.5*Dashboard!$C$26*Dashboard!$C$27*(PI()*(Dashboard!$C$23/2)^2)*G6170^3)/10^6,I6170*$Y$6*Dashboard!$C$28/10^3)</f>
        <v>48.24</v>
      </c>
      <c r="M6170">
        <f>IF(K6170=1,$Y$7*H6170*Dashboard!$C$31*Dashboard!$C$32/(10^6),$Y$5*Dashboard!$C$33/10^3)</f>
        <v>0</v>
      </c>
      <c r="N6170" s="70">
        <f t="shared" si="484"/>
        <v>48.24</v>
      </c>
      <c r="O6170" s="39">
        <f t="shared" si="487"/>
        <v>0.18784026079869601</v>
      </c>
      <c r="P6170" s="70">
        <f t="shared" si="488"/>
        <v>48.052159739201308</v>
      </c>
      <c r="Q6170">
        <f>IF(P6170&gt;Dashboard!$C$9*Dashboard!$C$10,1,0)</f>
        <v>1</v>
      </c>
      <c r="R6170" s="95">
        <f>IF(P6170&gt;Dashboard!$C$9,0,1)</f>
        <v>1</v>
      </c>
      <c r="S6170" s="73" cm="1">
        <f t="array" ref="S6170">_xlfn.IFS(Q6170=0,0,R6170=1,(P6170*10^3)/55,R6170=0,(Dashboard!$C$9*10^3)/55)</f>
        <v>873.67563162184194</v>
      </c>
      <c r="T6170" s="39">
        <f t="shared" si="485"/>
        <v>0</v>
      </c>
      <c r="U6170" s="63">
        <f t="shared" si="486"/>
        <v>1250.1980669973627</v>
      </c>
      <c r="AC6170" s="76"/>
      <c r="AD6170" s="76"/>
    </row>
    <row r="6171" spans="2:30" x14ac:dyDescent="0.2">
      <c r="B6171" s="59">
        <v>2014</v>
      </c>
      <c r="C6171">
        <v>9</v>
      </c>
      <c r="D6171">
        <v>14</v>
      </c>
      <c r="E6171">
        <v>22</v>
      </c>
      <c r="F6171" s="114">
        <v>12.81</v>
      </c>
      <c r="G6171" s="114">
        <f>F6171*(Dashboard!$C$21/50)^Dashboard!$C$22</f>
        <v>14.115404534379383</v>
      </c>
      <c r="H6171" s="67">
        <v>0</v>
      </c>
      <c r="I6171">
        <f>IF(AND(Dashboard!$C$24&lt;G6171,G6171&lt;Dashboard!$C$25),1,0)</f>
        <v>1</v>
      </c>
      <c r="J6171">
        <f>IF((I6171*$Y$6*(0.5*Dashboard!$C$26*Dashboard!$C$27*(PI()*(Dashboard!$C$23/2)^2)*G6171^3)/10^3)&lt;$Y$6*Dashboard!$C$28,1,0)</f>
        <v>0</v>
      </c>
      <c r="K6171" s="95">
        <f>IF($Y$7*H6171*Dashboard!$C$31*Dashboard!$C$32/(10^3)&lt;Dashboard!$C$33*$Y$5,1,0)</f>
        <v>0</v>
      </c>
      <c r="L6171" s="39">
        <f>IF(J6171=1,I6171*$Y$6*(0.5*Dashboard!$C$26*Dashboard!$C$27*(PI()*(Dashboard!$C$23/2)^2)*G6171^3)/10^6,I6171*$Y$6*Dashboard!$C$28/10^3)</f>
        <v>48.24</v>
      </c>
      <c r="M6171">
        <f>IF(K6171=1,$Y$7*H6171*Dashboard!$C$31*Dashboard!$C$32/(10^6),$Y$5*Dashboard!$C$33/10^3)</f>
        <v>0</v>
      </c>
      <c r="N6171" s="70">
        <f t="shared" si="484"/>
        <v>48.24</v>
      </c>
      <c r="O6171" s="39">
        <f t="shared" si="487"/>
        <v>0.18784026079869601</v>
      </c>
      <c r="P6171" s="70">
        <f t="shared" si="488"/>
        <v>48.052159739201308</v>
      </c>
      <c r="Q6171">
        <f>IF(P6171&gt;Dashboard!$C$9*Dashboard!$C$10,1,0)</f>
        <v>1</v>
      </c>
      <c r="R6171" s="95">
        <f>IF(P6171&gt;Dashboard!$C$9,0,1)</f>
        <v>1</v>
      </c>
      <c r="S6171" s="73" cm="1">
        <f t="array" ref="S6171">_xlfn.IFS(Q6171=0,0,R6171=1,(P6171*10^3)/55,R6171=0,(Dashboard!$C$9*10^3)/55)</f>
        <v>873.67563162184194</v>
      </c>
      <c r="T6171" s="39">
        <f t="shared" si="485"/>
        <v>0</v>
      </c>
      <c r="U6171" s="63">
        <f t="shared" si="486"/>
        <v>1250.1980669973627</v>
      </c>
      <c r="AC6171" s="76"/>
      <c r="AD6171" s="76"/>
    </row>
    <row r="6172" spans="2:30" x14ac:dyDescent="0.2">
      <c r="B6172" s="59">
        <v>2014</v>
      </c>
      <c r="C6172">
        <v>9</v>
      </c>
      <c r="D6172">
        <v>14</v>
      </c>
      <c r="E6172">
        <v>23</v>
      </c>
      <c r="F6172" s="114">
        <v>12.75</v>
      </c>
      <c r="G6172" s="114">
        <f>F6172*(Dashboard!$C$21/50)^Dashboard!$C$22</f>
        <v>14.049290227426786</v>
      </c>
      <c r="H6172" s="67">
        <v>0</v>
      </c>
      <c r="I6172">
        <f>IF(AND(Dashboard!$C$24&lt;G6172,G6172&lt;Dashboard!$C$25),1,0)</f>
        <v>1</v>
      </c>
      <c r="J6172">
        <f>IF((I6172*$Y$6*(0.5*Dashboard!$C$26*Dashboard!$C$27*(PI()*(Dashboard!$C$23/2)^2)*G6172^3)/10^3)&lt;$Y$6*Dashboard!$C$28,1,0)</f>
        <v>0</v>
      </c>
      <c r="K6172" s="95">
        <f>IF($Y$7*H6172*Dashboard!$C$31*Dashboard!$C$32/(10^3)&lt;Dashboard!$C$33*$Y$5,1,0)</f>
        <v>0</v>
      </c>
      <c r="L6172" s="39">
        <f>IF(J6172=1,I6172*$Y$6*(0.5*Dashboard!$C$26*Dashboard!$C$27*(PI()*(Dashboard!$C$23/2)^2)*G6172^3)/10^6,I6172*$Y$6*Dashboard!$C$28/10^3)</f>
        <v>48.24</v>
      </c>
      <c r="M6172">
        <f>IF(K6172=1,$Y$7*H6172*Dashboard!$C$31*Dashboard!$C$32/(10^6),$Y$5*Dashboard!$C$33/10^3)</f>
        <v>0</v>
      </c>
      <c r="N6172" s="70">
        <f t="shared" si="484"/>
        <v>48.24</v>
      </c>
      <c r="O6172" s="39">
        <f t="shared" si="487"/>
        <v>0.18784026079869601</v>
      </c>
      <c r="P6172" s="70">
        <f t="shared" si="488"/>
        <v>48.052159739201308</v>
      </c>
      <c r="Q6172">
        <f>IF(P6172&gt;Dashboard!$C$9*Dashboard!$C$10,1,0)</f>
        <v>1</v>
      </c>
      <c r="R6172" s="95">
        <f>IF(P6172&gt;Dashboard!$C$9,0,1)</f>
        <v>1</v>
      </c>
      <c r="S6172" s="73" cm="1">
        <f t="array" ref="S6172">_xlfn.IFS(Q6172=0,0,R6172=1,(P6172*10^3)/55,R6172=0,(Dashboard!$C$9*10^3)/55)</f>
        <v>873.67563162184194</v>
      </c>
      <c r="T6172" s="39">
        <f t="shared" si="485"/>
        <v>0</v>
      </c>
      <c r="U6172" s="63">
        <f t="shared" si="486"/>
        <v>1250.1980669973627</v>
      </c>
      <c r="AC6172" s="76"/>
      <c r="AD6172" s="76"/>
    </row>
    <row r="6173" spans="2:30" x14ac:dyDescent="0.2">
      <c r="B6173" s="59">
        <v>2014</v>
      </c>
      <c r="C6173">
        <v>9</v>
      </c>
      <c r="D6173">
        <v>15</v>
      </c>
      <c r="E6173">
        <v>0</v>
      </c>
      <c r="F6173" s="114">
        <v>12.36</v>
      </c>
      <c r="G6173" s="114">
        <f>F6173*(Dashboard!$C$21/50)^Dashboard!$C$22</f>
        <v>13.619547232234908</v>
      </c>
      <c r="H6173" s="67">
        <v>0</v>
      </c>
      <c r="I6173">
        <f>IF(AND(Dashboard!$C$24&lt;G6173,G6173&lt;Dashboard!$C$25),1,0)</f>
        <v>1</v>
      </c>
      <c r="J6173">
        <f>IF((I6173*$Y$6*(0.5*Dashboard!$C$26*Dashboard!$C$27*(PI()*(Dashboard!$C$23/2)^2)*G6173^3)/10^3)&lt;$Y$6*Dashboard!$C$28,1,0)</f>
        <v>0</v>
      </c>
      <c r="K6173" s="95">
        <f>IF($Y$7*H6173*Dashboard!$C$31*Dashboard!$C$32/(10^3)&lt;Dashboard!$C$33*$Y$5,1,0)</f>
        <v>0</v>
      </c>
      <c r="L6173" s="39">
        <f>IF(J6173=1,I6173*$Y$6*(0.5*Dashboard!$C$26*Dashboard!$C$27*(PI()*(Dashboard!$C$23/2)^2)*G6173^3)/10^6,I6173*$Y$6*Dashboard!$C$28/10^3)</f>
        <v>48.24</v>
      </c>
      <c r="M6173">
        <f>IF(K6173=1,$Y$7*H6173*Dashboard!$C$31*Dashboard!$C$32/(10^6),$Y$5*Dashboard!$C$33/10^3)</f>
        <v>0</v>
      </c>
      <c r="N6173" s="70">
        <f t="shared" si="484"/>
        <v>48.24</v>
      </c>
      <c r="O6173" s="39">
        <f t="shared" si="487"/>
        <v>0.18784026079869601</v>
      </c>
      <c r="P6173" s="70">
        <f t="shared" si="488"/>
        <v>48.052159739201308</v>
      </c>
      <c r="Q6173">
        <f>IF(P6173&gt;Dashboard!$C$9*Dashboard!$C$10,1,0)</f>
        <v>1</v>
      </c>
      <c r="R6173" s="95">
        <f>IF(P6173&gt;Dashboard!$C$9,0,1)</f>
        <v>1</v>
      </c>
      <c r="S6173" s="73" cm="1">
        <f t="array" ref="S6173">_xlfn.IFS(Q6173=0,0,R6173=1,(P6173*10^3)/55,R6173=0,(Dashboard!$C$9*10^3)/55)</f>
        <v>873.67563162184194</v>
      </c>
      <c r="T6173" s="39">
        <f t="shared" si="485"/>
        <v>0</v>
      </c>
      <c r="U6173" s="63">
        <f t="shared" si="486"/>
        <v>1250.1980669973627</v>
      </c>
      <c r="AC6173" s="76"/>
      <c r="AD6173" s="76"/>
    </row>
    <row r="6174" spans="2:30" x14ac:dyDescent="0.2">
      <c r="B6174" s="59">
        <v>2014</v>
      </c>
      <c r="C6174">
        <v>9</v>
      </c>
      <c r="D6174">
        <v>15</v>
      </c>
      <c r="E6174">
        <v>1</v>
      </c>
      <c r="F6174" s="114">
        <v>12.13</v>
      </c>
      <c r="G6174" s="114">
        <f>F6174*(Dashboard!$C$21/50)^Dashboard!$C$22</f>
        <v>13.366109055583289</v>
      </c>
      <c r="H6174" s="67">
        <v>0</v>
      </c>
      <c r="I6174">
        <f>IF(AND(Dashboard!$C$24&lt;G6174,G6174&lt;Dashboard!$C$25),1,0)</f>
        <v>1</v>
      </c>
      <c r="J6174">
        <f>IF((I6174*$Y$6*(0.5*Dashboard!$C$26*Dashboard!$C$27*(PI()*(Dashboard!$C$23/2)^2)*G6174^3)/10^3)&lt;$Y$6*Dashboard!$C$28,1,0)</f>
        <v>0</v>
      </c>
      <c r="K6174" s="95">
        <f>IF($Y$7*H6174*Dashboard!$C$31*Dashboard!$C$32/(10^3)&lt;Dashboard!$C$33*$Y$5,1,0)</f>
        <v>0</v>
      </c>
      <c r="L6174" s="39">
        <f>IF(J6174=1,I6174*$Y$6*(0.5*Dashboard!$C$26*Dashboard!$C$27*(PI()*(Dashboard!$C$23/2)^2)*G6174^3)/10^6,I6174*$Y$6*Dashboard!$C$28/10^3)</f>
        <v>48.24</v>
      </c>
      <c r="M6174">
        <f>IF(K6174=1,$Y$7*H6174*Dashboard!$C$31*Dashboard!$C$32/(10^6),$Y$5*Dashboard!$C$33/10^3)</f>
        <v>0</v>
      </c>
      <c r="N6174" s="70">
        <f t="shared" si="484"/>
        <v>48.24</v>
      </c>
      <c r="O6174" s="39">
        <f t="shared" si="487"/>
        <v>0.18784026079869601</v>
      </c>
      <c r="P6174" s="70">
        <f t="shared" si="488"/>
        <v>48.052159739201308</v>
      </c>
      <c r="Q6174">
        <f>IF(P6174&gt;Dashboard!$C$9*Dashboard!$C$10,1,0)</f>
        <v>1</v>
      </c>
      <c r="R6174" s="95">
        <f>IF(P6174&gt;Dashboard!$C$9,0,1)</f>
        <v>1</v>
      </c>
      <c r="S6174" s="73" cm="1">
        <f t="array" ref="S6174">_xlfn.IFS(Q6174=0,0,R6174=1,(P6174*10^3)/55,R6174=0,(Dashboard!$C$9*10^3)/55)</f>
        <v>873.67563162184194</v>
      </c>
      <c r="T6174" s="39">
        <f t="shared" si="485"/>
        <v>0</v>
      </c>
      <c r="U6174" s="63">
        <f t="shared" si="486"/>
        <v>1250.1980669973627</v>
      </c>
      <c r="AC6174" s="76"/>
      <c r="AD6174" s="76"/>
    </row>
    <row r="6175" spans="2:30" x14ac:dyDescent="0.2">
      <c r="B6175" s="59">
        <v>2014</v>
      </c>
      <c r="C6175">
        <v>9</v>
      </c>
      <c r="D6175">
        <v>15</v>
      </c>
      <c r="E6175">
        <v>2</v>
      </c>
      <c r="F6175" s="114">
        <v>12.01</v>
      </c>
      <c r="G6175" s="114">
        <f>F6175*(Dashboard!$C$21/50)^Dashboard!$C$22</f>
        <v>13.233880441678094</v>
      </c>
      <c r="H6175" s="67">
        <v>0</v>
      </c>
      <c r="I6175">
        <f>IF(AND(Dashboard!$C$24&lt;G6175,G6175&lt;Dashboard!$C$25),1,0)</f>
        <v>1</v>
      </c>
      <c r="J6175">
        <f>IF((I6175*$Y$6*(0.5*Dashboard!$C$26*Dashboard!$C$27*(PI()*(Dashboard!$C$23/2)^2)*G6175^3)/10^3)&lt;$Y$6*Dashboard!$C$28,1,0)</f>
        <v>0</v>
      </c>
      <c r="K6175" s="95">
        <f>IF($Y$7*H6175*Dashboard!$C$31*Dashboard!$C$32/(10^3)&lt;Dashboard!$C$33*$Y$5,1,0)</f>
        <v>0</v>
      </c>
      <c r="L6175" s="39">
        <f>IF(J6175=1,I6175*$Y$6*(0.5*Dashboard!$C$26*Dashboard!$C$27*(PI()*(Dashboard!$C$23/2)^2)*G6175^3)/10^6,I6175*$Y$6*Dashboard!$C$28/10^3)</f>
        <v>48.24</v>
      </c>
      <c r="M6175">
        <f>IF(K6175=1,$Y$7*H6175*Dashboard!$C$31*Dashboard!$C$32/(10^6),$Y$5*Dashboard!$C$33/10^3)</f>
        <v>0</v>
      </c>
      <c r="N6175" s="70">
        <f t="shared" si="484"/>
        <v>48.24</v>
      </c>
      <c r="O6175" s="39">
        <f t="shared" si="487"/>
        <v>0.18784026079869601</v>
      </c>
      <c r="P6175" s="70">
        <f t="shared" si="488"/>
        <v>48.052159739201308</v>
      </c>
      <c r="Q6175">
        <f>IF(P6175&gt;Dashboard!$C$9*Dashboard!$C$10,1,0)</f>
        <v>1</v>
      </c>
      <c r="R6175" s="95">
        <f>IF(P6175&gt;Dashboard!$C$9,0,1)</f>
        <v>1</v>
      </c>
      <c r="S6175" s="73" cm="1">
        <f t="array" ref="S6175">_xlfn.IFS(Q6175=0,0,R6175=1,(P6175*10^3)/55,R6175=0,(Dashboard!$C$9*10^3)/55)</f>
        <v>873.67563162184194</v>
      </c>
      <c r="T6175" s="39">
        <f t="shared" si="485"/>
        <v>0</v>
      </c>
      <c r="U6175" s="63">
        <f t="shared" si="486"/>
        <v>1250.1980669973627</v>
      </c>
      <c r="AC6175" s="76"/>
      <c r="AD6175" s="76"/>
    </row>
    <row r="6176" spans="2:30" x14ac:dyDescent="0.2">
      <c r="B6176" s="59">
        <v>2014</v>
      </c>
      <c r="C6176">
        <v>9</v>
      </c>
      <c r="D6176">
        <v>15</v>
      </c>
      <c r="E6176">
        <v>3</v>
      </c>
      <c r="F6176" s="114">
        <v>11.91</v>
      </c>
      <c r="G6176" s="114">
        <f>F6176*(Dashboard!$C$21/50)^Dashboard!$C$22</f>
        <v>13.123689930090434</v>
      </c>
      <c r="H6176" s="67">
        <v>0</v>
      </c>
      <c r="I6176">
        <f>IF(AND(Dashboard!$C$24&lt;G6176,G6176&lt;Dashboard!$C$25),1,0)</f>
        <v>1</v>
      </c>
      <c r="J6176">
        <f>IF((I6176*$Y$6*(0.5*Dashboard!$C$26*Dashboard!$C$27*(PI()*(Dashboard!$C$23/2)^2)*G6176^3)/10^3)&lt;$Y$6*Dashboard!$C$28,1,0)</f>
        <v>0</v>
      </c>
      <c r="K6176" s="95">
        <f>IF($Y$7*H6176*Dashboard!$C$31*Dashboard!$C$32/(10^3)&lt;Dashboard!$C$33*$Y$5,1,0)</f>
        <v>0</v>
      </c>
      <c r="L6176" s="39">
        <f>IF(J6176=1,I6176*$Y$6*(0.5*Dashboard!$C$26*Dashboard!$C$27*(PI()*(Dashboard!$C$23/2)^2)*G6176^3)/10^6,I6176*$Y$6*Dashboard!$C$28/10^3)</f>
        <v>48.24</v>
      </c>
      <c r="M6176">
        <f>IF(K6176=1,$Y$7*H6176*Dashboard!$C$31*Dashboard!$C$32/(10^6),$Y$5*Dashboard!$C$33/10^3)</f>
        <v>0</v>
      </c>
      <c r="N6176" s="70">
        <f t="shared" si="484"/>
        <v>48.24</v>
      </c>
      <c r="O6176" s="39">
        <f t="shared" si="487"/>
        <v>0.18784026079869601</v>
      </c>
      <c r="P6176" s="70">
        <f t="shared" si="488"/>
        <v>48.052159739201308</v>
      </c>
      <c r="Q6176">
        <f>IF(P6176&gt;Dashboard!$C$9*Dashboard!$C$10,1,0)</f>
        <v>1</v>
      </c>
      <c r="R6176" s="95">
        <f>IF(P6176&gt;Dashboard!$C$9,0,1)</f>
        <v>1</v>
      </c>
      <c r="S6176" s="73" cm="1">
        <f t="array" ref="S6176">_xlfn.IFS(Q6176=0,0,R6176=1,(P6176*10^3)/55,R6176=0,(Dashboard!$C$9*10^3)/55)</f>
        <v>873.67563162184194</v>
      </c>
      <c r="T6176" s="39">
        <f t="shared" si="485"/>
        <v>0</v>
      </c>
      <c r="U6176" s="63">
        <f t="shared" si="486"/>
        <v>1250.1980669973627</v>
      </c>
      <c r="AC6176" s="76"/>
      <c r="AD6176" s="76"/>
    </row>
    <row r="6177" spans="2:30" x14ac:dyDescent="0.2">
      <c r="B6177" s="59">
        <v>2014</v>
      </c>
      <c r="C6177">
        <v>9</v>
      </c>
      <c r="D6177">
        <v>15</v>
      </c>
      <c r="E6177">
        <v>4</v>
      </c>
      <c r="F6177" s="114">
        <v>11.71</v>
      </c>
      <c r="G6177" s="114">
        <f>F6177*(Dashboard!$C$21/50)^Dashboard!$C$22</f>
        <v>12.903308906915111</v>
      </c>
      <c r="H6177" s="67">
        <v>0</v>
      </c>
      <c r="I6177">
        <f>IF(AND(Dashboard!$C$24&lt;G6177,G6177&lt;Dashboard!$C$25),1,0)</f>
        <v>1</v>
      </c>
      <c r="J6177">
        <f>IF((I6177*$Y$6*(0.5*Dashboard!$C$26*Dashboard!$C$27*(PI()*(Dashboard!$C$23/2)^2)*G6177^3)/10^3)&lt;$Y$6*Dashboard!$C$28,1,0)</f>
        <v>0</v>
      </c>
      <c r="K6177" s="95">
        <f>IF($Y$7*H6177*Dashboard!$C$31*Dashboard!$C$32/(10^3)&lt;Dashboard!$C$33*$Y$5,1,0)</f>
        <v>0</v>
      </c>
      <c r="L6177" s="39">
        <f>IF(J6177=1,I6177*$Y$6*(0.5*Dashboard!$C$26*Dashboard!$C$27*(PI()*(Dashboard!$C$23/2)^2)*G6177^3)/10^6,I6177*$Y$6*Dashboard!$C$28/10^3)</f>
        <v>48.24</v>
      </c>
      <c r="M6177">
        <f>IF(K6177=1,$Y$7*H6177*Dashboard!$C$31*Dashboard!$C$32/(10^6),$Y$5*Dashboard!$C$33/10^3)</f>
        <v>0</v>
      </c>
      <c r="N6177" s="70">
        <f t="shared" si="484"/>
        <v>48.24</v>
      </c>
      <c r="O6177" s="39">
        <f t="shared" si="487"/>
        <v>0.18784026079869601</v>
      </c>
      <c r="P6177" s="70">
        <f t="shared" si="488"/>
        <v>48.052159739201308</v>
      </c>
      <c r="Q6177">
        <f>IF(P6177&gt;Dashboard!$C$9*Dashboard!$C$10,1,0)</f>
        <v>1</v>
      </c>
      <c r="R6177" s="95">
        <f>IF(P6177&gt;Dashboard!$C$9,0,1)</f>
        <v>1</v>
      </c>
      <c r="S6177" s="73" cm="1">
        <f t="array" ref="S6177">_xlfn.IFS(Q6177=0,0,R6177=1,(P6177*10^3)/55,R6177=0,(Dashboard!$C$9*10^3)/55)</f>
        <v>873.67563162184194</v>
      </c>
      <c r="T6177" s="39">
        <f t="shared" si="485"/>
        <v>0</v>
      </c>
      <c r="U6177" s="63">
        <f t="shared" si="486"/>
        <v>1250.1980669973627</v>
      </c>
      <c r="AC6177" s="76"/>
      <c r="AD6177" s="76"/>
    </row>
    <row r="6178" spans="2:30" x14ac:dyDescent="0.2">
      <c r="B6178" s="59">
        <v>2014</v>
      </c>
      <c r="C6178">
        <v>9</v>
      </c>
      <c r="D6178">
        <v>15</v>
      </c>
      <c r="E6178">
        <v>5</v>
      </c>
      <c r="F6178" s="114">
        <v>11.39</v>
      </c>
      <c r="G6178" s="114">
        <f>F6178*(Dashboard!$C$21/50)^Dashboard!$C$22</f>
        <v>12.550699269834595</v>
      </c>
      <c r="H6178" s="67">
        <v>0</v>
      </c>
      <c r="I6178">
        <f>IF(AND(Dashboard!$C$24&lt;G6178,G6178&lt;Dashboard!$C$25),1,0)</f>
        <v>1</v>
      </c>
      <c r="J6178">
        <f>IF((I6178*$Y$6*(0.5*Dashboard!$C$26*Dashboard!$C$27*(PI()*(Dashboard!$C$23/2)^2)*G6178^3)/10^3)&lt;$Y$6*Dashboard!$C$28,1,0)</f>
        <v>0</v>
      </c>
      <c r="K6178" s="95">
        <f>IF($Y$7*H6178*Dashboard!$C$31*Dashboard!$C$32/(10^3)&lt;Dashboard!$C$33*$Y$5,1,0)</f>
        <v>0</v>
      </c>
      <c r="L6178" s="39">
        <f>IF(J6178=1,I6178*$Y$6*(0.5*Dashboard!$C$26*Dashboard!$C$27*(PI()*(Dashboard!$C$23/2)^2)*G6178^3)/10^6,I6178*$Y$6*Dashboard!$C$28/10^3)</f>
        <v>48.24</v>
      </c>
      <c r="M6178">
        <f>IF(K6178=1,$Y$7*H6178*Dashboard!$C$31*Dashboard!$C$32/(10^6),$Y$5*Dashboard!$C$33/10^3)</f>
        <v>0</v>
      </c>
      <c r="N6178" s="70">
        <f t="shared" si="484"/>
        <v>48.24</v>
      </c>
      <c r="O6178" s="39">
        <f t="shared" si="487"/>
        <v>0.18784026079869601</v>
      </c>
      <c r="P6178" s="70">
        <f t="shared" si="488"/>
        <v>48.052159739201308</v>
      </c>
      <c r="Q6178">
        <f>IF(P6178&gt;Dashboard!$C$9*Dashboard!$C$10,1,0)</f>
        <v>1</v>
      </c>
      <c r="R6178" s="95">
        <f>IF(P6178&gt;Dashboard!$C$9,0,1)</f>
        <v>1</v>
      </c>
      <c r="S6178" s="73" cm="1">
        <f t="array" ref="S6178">_xlfn.IFS(Q6178=0,0,R6178=1,(P6178*10^3)/55,R6178=0,(Dashboard!$C$9*10^3)/55)</f>
        <v>873.67563162184194</v>
      </c>
      <c r="T6178" s="39">
        <f t="shared" si="485"/>
        <v>0</v>
      </c>
      <c r="U6178" s="63">
        <f t="shared" si="486"/>
        <v>1250.1980669973627</v>
      </c>
      <c r="AC6178" s="76"/>
      <c r="AD6178" s="76"/>
    </row>
    <row r="6179" spans="2:30" x14ac:dyDescent="0.2">
      <c r="B6179" s="59">
        <v>2014</v>
      </c>
      <c r="C6179">
        <v>9</v>
      </c>
      <c r="D6179">
        <v>15</v>
      </c>
      <c r="E6179">
        <v>6</v>
      </c>
      <c r="F6179" s="114">
        <v>11.1</v>
      </c>
      <c r="G6179" s="114">
        <f>F6179*(Dashboard!$C$21/50)^Dashboard!$C$22</f>
        <v>12.231146786230378</v>
      </c>
      <c r="H6179" s="67">
        <v>19.23</v>
      </c>
      <c r="I6179">
        <f>IF(AND(Dashboard!$C$24&lt;G6179,G6179&lt;Dashboard!$C$25),1,0)</f>
        <v>1</v>
      </c>
      <c r="J6179">
        <f>IF((I6179*$Y$6*(0.5*Dashboard!$C$26*Dashboard!$C$27*(PI()*(Dashboard!$C$23/2)^2)*G6179^3)/10^3)&lt;$Y$6*Dashboard!$C$28,1,0)</f>
        <v>0</v>
      </c>
      <c r="K6179" s="95">
        <f>IF($Y$7*H6179*Dashboard!$C$31*Dashboard!$C$32/(10^3)&lt;Dashboard!$C$33*$Y$5,1,0)</f>
        <v>0</v>
      </c>
      <c r="L6179" s="39">
        <f>IF(J6179=1,I6179*$Y$6*(0.5*Dashboard!$C$26*Dashboard!$C$27*(PI()*(Dashboard!$C$23/2)^2)*G6179^3)/10^6,I6179*$Y$6*Dashboard!$C$28/10^3)</f>
        <v>48.24</v>
      </c>
      <c r="M6179">
        <f>IF(K6179=1,$Y$7*H6179*Dashboard!$C$31*Dashboard!$C$32/(10^6),$Y$5*Dashboard!$C$33/10^3)</f>
        <v>0</v>
      </c>
      <c r="N6179" s="70">
        <f t="shared" si="484"/>
        <v>48.24</v>
      </c>
      <c r="O6179" s="39">
        <f t="shared" si="487"/>
        <v>0.18784026079869601</v>
      </c>
      <c r="P6179" s="70">
        <f t="shared" si="488"/>
        <v>48.052159739201308</v>
      </c>
      <c r="Q6179">
        <f>IF(P6179&gt;Dashboard!$C$9*Dashboard!$C$10,1,0)</f>
        <v>1</v>
      </c>
      <c r="R6179" s="95">
        <f>IF(P6179&gt;Dashboard!$C$9,0,1)</f>
        <v>1</v>
      </c>
      <c r="S6179" s="73" cm="1">
        <f t="array" ref="S6179">_xlfn.IFS(Q6179=0,0,R6179=1,(P6179*10^3)/55,R6179=0,(Dashboard!$C$9*10^3)/55)</f>
        <v>873.67563162184194</v>
      </c>
      <c r="T6179" s="39">
        <f t="shared" si="485"/>
        <v>0</v>
      </c>
      <c r="U6179" s="63">
        <f t="shared" si="486"/>
        <v>1250.1980669973627</v>
      </c>
      <c r="AC6179" s="76"/>
      <c r="AD6179" s="76"/>
    </row>
    <row r="6180" spans="2:30" x14ac:dyDescent="0.2">
      <c r="B6180" s="59">
        <v>2014</v>
      </c>
      <c r="C6180">
        <v>9</v>
      </c>
      <c r="D6180">
        <v>15</v>
      </c>
      <c r="E6180">
        <v>7</v>
      </c>
      <c r="F6180" s="114">
        <v>10.58</v>
      </c>
      <c r="G6180" s="114">
        <f>F6180*(Dashboard!$C$21/50)^Dashboard!$C$22</f>
        <v>11.658156125974541</v>
      </c>
      <c r="H6180" s="67">
        <v>180.62</v>
      </c>
      <c r="I6180">
        <f>IF(AND(Dashboard!$C$24&lt;G6180,G6180&lt;Dashboard!$C$25),1,0)</f>
        <v>1</v>
      </c>
      <c r="J6180">
        <f>IF((I6180*$Y$6*(0.5*Dashboard!$C$26*Dashboard!$C$27*(PI()*(Dashboard!$C$23/2)^2)*G6180^3)/10^3)&lt;$Y$6*Dashboard!$C$28,1,0)</f>
        <v>0</v>
      </c>
      <c r="K6180" s="95">
        <f>IF($Y$7*H6180*Dashboard!$C$31*Dashboard!$C$32/(10^3)&lt;Dashboard!$C$33*$Y$5,1,0)</f>
        <v>0</v>
      </c>
      <c r="L6180" s="39">
        <f>IF(J6180=1,I6180*$Y$6*(0.5*Dashboard!$C$26*Dashboard!$C$27*(PI()*(Dashboard!$C$23/2)^2)*G6180^3)/10^6,I6180*$Y$6*Dashboard!$C$28/10^3)</f>
        <v>48.24</v>
      </c>
      <c r="M6180">
        <f>IF(K6180=1,$Y$7*H6180*Dashboard!$C$31*Dashboard!$C$32/(10^6),$Y$5*Dashboard!$C$33/10^3)</f>
        <v>0</v>
      </c>
      <c r="N6180" s="70">
        <f t="shared" si="484"/>
        <v>48.24</v>
      </c>
      <c r="O6180" s="39">
        <f t="shared" si="487"/>
        <v>0.18784026079869601</v>
      </c>
      <c r="P6180" s="70">
        <f t="shared" si="488"/>
        <v>48.052159739201308</v>
      </c>
      <c r="Q6180">
        <f>IF(P6180&gt;Dashboard!$C$9*Dashboard!$C$10,1,0)</f>
        <v>1</v>
      </c>
      <c r="R6180" s="95">
        <f>IF(P6180&gt;Dashboard!$C$9,0,1)</f>
        <v>1</v>
      </c>
      <c r="S6180" s="73" cm="1">
        <f t="array" ref="S6180">_xlfn.IFS(Q6180=0,0,R6180=1,(P6180*10^3)/55,R6180=0,(Dashboard!$C$9*10^3)/55)</f>
        <v>873.67563162184194</v>
      </c>
      <c r="T6180" s="39">
        <f t="shared" si="485"/>
        <v>0</v>
      </c>
      <c r="U6180" s="63">
        <f t="shared" si="486"/>
        <v>1250.1980669973627</v>
      </c>
      <c r="AC6180" s="76"/>
      <c r="AD6180" s="76"/>
    </row>
    <row r="6181" spans="2:30" x14ac:dyDescent="0.2">
      <c r="B6181" s="59">
        <v>2014</v>
      </c>
      <c r="C6181">
        <v>9</v>
      </c>
      <c r="D6181">
        <v>15</v>
      </c>
      <c r="E6181">
        <v>8</v>
      </c>
      <c r="F6181" s="114">
        <v>10.26</v>
      </c>
      <c r="G6181" s="114">
        <f>F6181*(Dashboard!$C$21/50)^Dashboard!$C$22</f>
        <v>11.305546488894025</v>
      </c>
      <c r="H6181" s="67">
        <v>427.11</v>
      </c>
      <c r="I6181">
        <f>IF(AND(Dashboard!$C$24&lt;G6181,G6181&lt;Dashboard!$C$25),1,0)</f>
        <v>1</v>
      </c>
      <c r="J6181">
        <f>IF((I6181*$Y$6*(0.5*Dashboard!$C$26*Dashboard!$C$27*(PI()*(Dashboard!$C$23/2)^2)*G6181^3)/10^3)&lt;$Y$6*Dashboard!$C$28,1,0)</f>
        <v>0</v>
      </c>
      <c r="K6181" s="95">
        <f>IF($Y$7*H6181*Dashboard!$C$31*Dashboard!$C$32/(10^3)&lt;Dashboard!$C$33*$Y$5,1,0)</f>
        <v>0</v>
      </c>
      <c r="L6181" s="39">
        <f>IF(J6181=1,I6181*$Y$6*(0.5*Dashboard!$C$26*Dashboard!$C$27*(PI()*(Dashboard!$C$23/2)^2)*G6181^3)/10^6,I6181*$Y$6*Dashboard!$C$28/10^3)</f>
        <v>48.24</v>
      </c>
      <c r="M6181">
        <f>IF(K6181=1,$Y$7*H6181*Dashboard!$C$31*Dashboard!$C$32/(10^6),$Y$5*Dashboard!$C$33/10^3)</f>
        <v>0</v>
      </c>
      <c r="N6181" s="70">
        <f t="shared" si="484"/>
        <v>48.24</v>
      </c>
      <c r="O6181" s="39">
        <f t="shared" si="487"/>
        <v>0.18784026079869601</v>
      </c>
      <c r="P6181" s="70">
        <f t="shared" si="488"/>
        <v>48.052159739201308</v>
      </c>
      <c r="Q6181">
        <f>IF(P6181&gt;Dashboard!$C$9*Dashboard!$C$10,1,0)</f>
        <v>1</v>
      </c>
      <c r="R6181" s="95">
        <f>IF(P6181&gt;Dashboard!$C$9,0,1)</f>
        <v>1</v>
      </c>
      <c r="S6181" s="73" cm="1">
        <f t="array" ref="S6181">_xlfn.IFS(Q6181=0,0,R6181=1,(P6181*10^3)/55,R6181=0,(Dashboard!$C$9*10^3)/55)</f>
        <v>873.67563162184194</v>
      </c>
      <c r="T6181" s="39">
        <f t="shared" si="485"/>
        <v>0</v>
      </c>
      <c r="U6181" s="63">
        <f t="shared" si="486"/>
        <v>1250.1980669973627</v>
      </c>
      <c r="AC6181" s="76"/>
      <c r="AD6181" s="76"/>
    </row>
    <row r="6182" spans="2:30" x14ac:dyDescent="0.2">
      <c r="B6182" s="59">
        <v>2014</v>
      </c>
      <c r="C6182">
        <v>9</v>
      </c>
      <c r="D6182">
        <v>15</v>
      </c>
      <c r="E6182">
        <v>9</v>
      </c>
      <c r="F6182" s="114">
        <v>9.19</v>
      </c>
      <c r="G6182" s="114">
        <f>F6182*(Dashboard!$C$21/50)^Dashboard!$C$22</f>
        <v>10.126508014906051</v>
      </c>
      <c r="H6182" s="67">
        <v>615.12</v>
      </c>
      <c r="I6182">
        <f>IF(AND(Dashboard!$C$24&lt;G6182,G6182&lt;Dashboard!$C$25),1,0)</f>
        <v>1</v>
      </c>
      <c r="J6182">
        <f>IF((I6182*$Y$6*(0.5*Dashboard!$C$26*Dashboard!$C$27*(PI()*(Dashboard!$C$23/2)^2)*G6182^3)/10^3)&lt;$Y$6*Dashboard!$C$28,1,0)</f>
        <v>0</v>
      </c>
      <c r="K6182" s="95">
        <f>IF($Y$7*H6182*Dashboard!$C$31*Dashboard!$C$32/(10^3)&lt;Dashboard!$C$33*$Y$5,1,0)</f>
        <v>0</v>
      </c>
      <c r="L6182" s="39">
        <f>IF(J6182=1,I6182*$Y$6*(0.5*Dashboard!$C$26*Dashboard!$C$27*(PI()*(Dashboard!$C$23/2)^2)*G6182^3)/10^6,I6182*$Y$6*Dashboard!$C$28/10^3)</f>
        <v>48.24</v>
      </c>
      <c r="M6182">
        <f>IF(K6182=1,$Y$7*H6182*Dashboard!$C$31*Dashboard!$C$32/(10^6),$Y$5*Dashboard!$C$33/10^3)</f>
        <v>0</v>
      </c>
      <c r="N6182" s="70">
        <f t="shared" si="484"/>
        <v>48.24</v>
      </c>
      <c r="O6182" s="39">
        <f t="shared" si="487"/>
        <v>0.18784026079869601</v>
      </c>
      <c r="P6182" s="70">
        <f t="shared" si="488"/>
        <v>48.052159739201308</v>
      </c>
      <c r="Q6182">
        <f>IF(P6182&gt;Dashboard!$C$9*Dashboard!$C$10,1,0)</f>
        <v>1</v>
      </c>
      <c r="R6182" s="95">
        <f>IF(P6182&gt;Dashboard!$C$9,0,1)</f>
        <v>1</v>
      </c>
      <c r="S6182" s="73" cm="1">
        <f t="array" ref="S6182">_xlfn.IFS(Q6182=0,0,R6182=1,(P6182*10^3)/55,R6182=0,(Dashboard!$C$9*10^3)/55)</f>
        <v>873.67563162184194</v>
      </c>
      <c r="T6182" s="39">
        <f t="shared" si="485"/>
        <v>0</v>
      </c>
      <c r="U6182" s="63">
        <f t="shared" si="486"/>
        <v>1250.1980669973627</v>
      </c>
      <c r="AC6182" s="76"/>
      <c r="AD6182" s="76"/>
    </row>
    <row r="6183" spans="2:30" x14ac:dyDescent="0.2">
      <c r="B6183" s="59">
        <v>2014</v>
      </c>
      <c r="C6183">
        <v>9</v>
      </c>
      <c r="D6183">
        <v>15</v>
      </c>
      <c r="E6183">
        <v>10</v>
      </c>
      <c r="F6183" s="114">
        <v>8.5</v>
      </c>
      <c r="G6183" s="114">
        <f>F6183*(Dashboard!$C$21/50)^Dashboard!$C$22</f>
        <v>9.3661934849511912</v>
      </c>
      <c r="H6183" s="67">
        <v>799.76</v>
      </c>
      <c r="I6183">
        <f>IF(AND(Dashboard!$C$24&lt;G6183,G6183&lt;Dashboard!$C$25),1,0)</f>
        <v>1</v>
      </c>
      <c r="J6183">
        <f>IF((I6183*$Y$6*(0.5*Dashboard!$C$26*Dashboard!$C$27*(PI()*(Dashboard!$C$23/2)^2)*G6183^3)/10^3)&lt;$Y$6*Dashboard!$C$28,1,0)</f>
        <v>1</v>
      </c>
      <c r="K6183" s="95">
        <f>IF($Y$7*H6183*Dashboard!$C$31*Dashboard!$C$32/(10^3)&lt;Dashboard!$C$33*$Y$5,1,0)</f>
        <v>0</v>
      </c>
      <c r="L6183" s="39">
        <f>IF(J6183=1,I6183*$Y$6*(0.5*Dashboard!$C$26*Dashboard!$C$27*(PI()*(Dashboard!$C$23/2)^2)*G6183^3)/10^6,I6183*$Y$6*Dashboard!$C$28/10^3)</f>
        <v>47.149253971768751</v>
      </c>
      <c r="M6183">
        <f>IF(K6183=1,$Y$7*H6183*Dashboard!$C$31*Dashboard!$C$32/(10^6),$Y$5*Dashboard!$C$33/10^3)</f>
        <v>0</v>
      </c>
      <c r="N6183" s="70">
        <f t="shared" si="484"/>
        <v>47.149253971768751</v>
      </c>
      <c r="O6183" s="39">
        <f t="shared" si="487"/>
        <v>0.18359303819487965</v>
      </c>
      <c r="P6183" s="70">
        <f t="shared" si="488"/>
        <v>46.965660933573872</v>
      </c>
      <c r="Q6183">
        <f>IF(P6183&gt;Dashboard!$C$9*Dashboard!$C$10,1,0)</f>
        <v>1</v>
      </c>
      <c r="R6183" s="95">
        <f>IF(P6183&gt;Dashboard!$C$9,0,1)</f>
        <v>1</v>
      </c>
      <c r="S6183" s="73" cm="1">
        <f t="array" ref="S6183">_xlfn.IFS(Q6183=0,0,R6183=1,(P6183*10^3)/55,R6183=0,(Dashboard!$C$9*10^3)/55)</f>
        <v>853.92110788316143</v>
      </c>
      <c r="T6183" s="39">
        <f t="shared" si="485"/>
        <v>0</v>
      </c>
      <c r="U6183" s="63">
        <f t="shared" si="486"/>
        <v>1221.93006168891</v>
      </c>
      <c r="AC6183" s="76"/>
      <c r="AD6183" s="76"/>
    </row>
    <row r="6184" spans="2:30" x14ac:dyDescent="0.2">
      <c r="B6184" s="59">
        <v>2014</v>
      </c>
      <c r="C6184">
        <v>9</v>
      </c>
      <c r="D6184">
        <v>15</v>
      </c>
      <c r="E6184">
        <v>11</v>
      </c>
      <c r="F6184" s="114">
        <v>7.35</v>
      </c>
      <c r="G6184" s="114">
        <f>F6184*(Dashboard!$C$21/50)^Dashboard!$C$22</f>
        <v>8.0990026016930887</v>
      </c>
      <c r="H6184" s="67">
        <v>880.49</v>
      </c>
      <c r="I6184">
        <f>IF(AND(Dashboard!$C$24&lt;G6184,G6184&lt;Dashboard!$C$25),1,0)</f>
        <v>1</v>
      </c>
      <c r="J6184">
        <f>IF((I6184*$Y$6*(0.5*Dashboard!$C$26*Dashboard!$C$27*(PI()*(Dashboard!$C$23/2)^2)*G6184^3)/10^3)&lt;$Y$6*Dashboard!$C$28,1,0)</f>
        <v>1</v>
      </c>
      <c r="K6184" s="95">
        <f>IF($Y$7*H6184*Dashboard!$C$31*Dashboard!$C$32/(10^3)&lt;Dashboard!$C$33*$Y$5,1,0)</f>
        <v>0</v>
      </c>
      <c r="L6184" s="39">
        <f>IF(J6184=1,I6184*$Y$6*(0.5*Dashboard!$C$26*Dashboard!$C$27*(PI()*(Dashboard!$C$23/2)^2)*G6184^3)/10^6,I6184*$Y$6*Dashboard!$C$28/10^3)</f>
        <v>30.484569443143656</v>
      </c>
      <c r="M6184">
        <f>IF(K6184=1,$Y$7*H6184*Dashboard!$C$31*Dashboard!$C$32/(10^6),$Y$5*Dashboard!$C$33/10^3)</f>
        <v>0</v>
      </c>
      <c r="N6184" s="70">
        <f t="shared" si="484"/>
        <v>30.484569443143656</v>
      </c>
      <c r="O6184" s="39">
        <f t="shared" si="487"/>
        <v>0.11870293272255521</v>
      </c>
      <c r="P6184" s="70">
        <f t="shared" si="488"/>
        <v>30.3658665104211</v>
      </c>
      <c r="Q6184">
        <f>IF(P6184&gt;Dashboard!$C$9*Dashboard!$C$10,1,0)</f>
        <v>1</v>
      </c>
      <c r="R6184" s="95">
        <f>IF(P6184&gt;Dashboard!$C$9,0,1)</f>
        <v>1</v>
      </c>
      <c r="S6184" s="73" cm="1">
        <f t="array" ref="S6184">_xlfn.IFS(Q6184=0,0,R6184=1,(P6184*10^3)/55,R6184=0,(Dashboard!$C$9*10^3)/55)</f>
        <v>552.10666382583815</v>
      </c>
      <c r="T6184" s="39">
        <f t="shared" si="485"/>
        <v>0</v>
      </c>
      <c r="U6184" s="63">
        <f t="shared" si="486"/>
        <v>790.04456449139866</v>
      </c>
      <c r="AC6184" s="76"/>
      <c r="AD6184" s="76"/>
    </row>
    <row r="6185" spans="2:30" x14ac:dyDescent="0.2">
      <c r="B6185" s="59">
        <v>2014</v>
      </c>
      <c r="C6185">
        <v>9</v>
      </c>
      <c r="D6185">
        <v>15</v>
      </c>
      <c r="E6185">
        <v>12</v>
      </c>
      <c r="F6185" s="114">
        <v>5.26</v>
      </c>
      <c r="G6185" s="114">
        <f>F6185*(Dashboard!$C$21/50)^Dashboard!$C$22</f>
        <v>5.7960209095109718</v>
      </c>
      <c r="H6185" s="67">
        <v>921.64</v>
      </c>
      <c r="I6185">
        <f>IF(AND(Dashboard!$C$24&lt;G6185,G6185&lt;Dashboard!$C$25),1,0)</f>
        <v>1</v>
      </c>
      <c r="J6185">
        <f>IF((I6185*$Y$6*(0.5*Dashboard!$C$26*Dashboard!$C$27*(PI()*(Dashboard!$C$23/2)^2)*G6185^3)/10^3)&lt;$Y$6*Dashboard!$C$28,1,0)</f>
        <v>1</v>
      </c>
      <c r="K6185" s="95">
        <f>IF($Y$7*H6185*Dashboard!$C$31*Dashboard!$C$32/(10^3)&lt;Dashboard!$C$33*$Y$5,1,0)</f>
        <v>0</v>
      </c>
      <c r="L6185" s="39">
        <f>IF(J6185=1,I6185*$Y$6*(0.5*Dashboard!$C$26*Dashboard!$C$27*(PI()*(Dashboard!$C$23/2)^2)*G6185^3)/10^6,I6185*$Y$6*Dashboard!$C$28/10^3)</f>
        <v>11.173141034375353</v>
      </c>
      <c r="M6185">
        <f>IF(K6185=1,$Y$7*H6185*Dashboard!$C$31*Dashboard!$C$32/(10^6),$Y$5*Dashboard!$C$33/10^3)</f>
        <v>0</v>
      </c>
      <c r="N6185" s="70">
        <f t="shared" si="484"/>
        <v>11.173141034375353</v>
      </c>
      <c r="O6185" s="39">
        <f t="shared" si="487"/>
        <v>4.3506752193981722E-2</v>
      </c>
      <c r="P6185" s="70">
        <f t="shared" si="488"/>
        <v>11.129634282181371</v>
      </c>
      <c r="Q6185">
        <f>IF(P6185&gt;Dashboard!$C$9*Dashboard!$C$10,1,0)</f>
        <v>1</v>
      </c>
      <c r="R6185" s="95">
        <f>IF(P6185&gt;Dashboard!$C$9,0,1)</f>
        <v>1</v>
      </c>
      <c r="S6185" s="73" cm="1">
        <f t="array" ref="S6185">_xlfn.IFS(Q6185=0,0,R6185=1,(P6185*10^3)/55,R6185=0,(Dashboard!$C$9*10^3)/55)</f>
        <v>202.35698694875219</v>
      </c>
      <c r="T6185" s="39">
        <f t="shared" si="485"/>
        <v>0</v>
      </c>
      <c r="U6185" s="63">
        <f t="shared" si="486"/>
        <v>289.56549177995402</v>
      </c>
      <c r="AC6185" s="76"/>
      <c r="AD6185" s="76"/>
    </row>
    <row r="6186" spans="2:30" x14ac:dyDescent="0.2">
      <c r="B6186" s="59">
        <v>2014</v>
      </c>
      <c r="C6186">
        <v>9</v>
      </c>
      <c r="D6186">
        <v>15</v>
      </c>
      <c r="E6186">
        <v>13</v>
      </c>
      <c r="F6186" s="114">
        <v>3.98</v>
      </c>
      <c r="G6186" s="114">
        <f>F6186*(Dashboard!$C$21/50)^Dashboard!$C$22</f>
        <v>4.3855823611889102</v>
      </c>
      <c r="H6186" s="67">
        <v>880.48</v>
      </c>
      <c r="I6186">
        <f>IF(AND(Dashboard!$C$24&lt;G6186,G6186&lt;Dashboard!$C$25),1,0)</f>
        <v>1</v>
      </c>
      <c r="J6186">
        <f>IF((I6186*$Y$6*(0.5*Dashboard!$C$26*Dashboard!$C$27*(PI()*(Dashboard!$C$23/2)^2)*G6186^3)/10^3)&lt;$Y$6*Dashboard!$C$28,1,0)</f>
        <v>1</v>
      </c>
      <c r="K6186" s="95">
        <f>IF($Y$7*H6186*Dashboard!$C$31*Dashboard!$C$32/(10^3)&lt;Dashboard!$C$33*$Y$5,1,0)</f>
        <v>0</v>
      </c>
      <c r="L6186" s="39">
        <f>IF(J6186=1,I6186*$Y$6*(0.5*Dashboard!$C$26*Dashboard!$C$27*(PI()*(Dashboard!$C$23/2)^2)*G6186^3)/10^6,I6186*$Y$6*Dashboard!$C$28/10^3)</f>
        <v>4.8402441027564969</v>
      </c>
      <c r="M6186">
        <f>IF(K6186=1,$Y$7*H6186*Dashboard!$C$31*Dashboard!$C$32/(10^6),$Y$5*Dashboard!$C$33/10^3)</f>
        <v>0</v>
      </c>
      <c r="N6186" s="70">
        <f t="shared" si="484"/>
        <v>4.8402441027564969</v>
      </c>
      <c r="O6186" s="39">
        <f t="shared" si="487"/>
        <v>1.8847278494841017E-2</v>
      </c>
      <c r="P6186" s="70">
        <f t="shared" si="488"/>
        <v>4.8213968242616563</v>
      </c>
      <c r="Q6186">
        <f>IF(P6186&gt;Dashboard!$C$9*Dashboard!$C$10,1,0)</f>
        <v>0</v>
      </c>
      <c r="R6186" s="95">
        <f>IF(P6186&gt;Dashboard!$C$9,0,1)</f>
        <v>1</v>
      </c>
      <c r="S6186" s="73" cm="1">
        <f t="array" ref="S6186">_xlfn.IFS(Q6186=0,0,R6186=1,(P6186*10^3)/55,R6186=0,(Dashboard!$C$9*10^3)/55)</f>
        <v>0</v>
      </c>
      <c r="T6186" s="39">
        <f t="shared" si="485"/>
        <v>0</v>
      </c>
      <c r="U6186" s="63">
        <f t="shared" si="486"/>
        <v>125.44079231056295</v>
      </c>
      <c r="AC6186" s="76"/>
      <c r="AD6186" s="76"/>
    </row>
    <row r="6187" spans="2:30" x14ac:dyDescent="0.2">
      <c r="B6187" s="59">
        <v>2014</v>
      </c>
      <c r="C6187">
        <v>9</v>
      </c>
      <c r="D6187">
        <v>15</v>
      </c>
      <c r="E6187">
        <v>14</v>
      </c>
      <c r="F6187" s="114">
        <v>5.09</v>
      </c>
      <c r="G6187" s="114">
        <f>F6187*(Dashboard!$C$21/50)^Dashboard!$C$22</f>
        <v>5.6086970398119478</v>
      </c>
      <c r="H6187" s="67">
        <v>763.61</v>
      </c>
      <c r="I6187">
        <f>IF(AND(Dashboard!$C$24&lt;G6187,G6187&lt;Dashboard!$C$25),1,0)</f>
        <v>1</v>
      </c>
      <c r="J6187">
        <f>IF((I6187*$Y$6*(0.5*Dashboard!$C$26*Dashboard!$C$27*(PI()*(Dashboard!$C$23/2)^2)*G6187^3)/10^3)&lt;$Y$6*Dashboard!$C$28,1,0)</f>
        <v>1</v>
      </c>
      <c r="K6187" s="95">
        <f>IF($Y$7*H6187*Dashboard!$C$31*Dashboard!$C$32/(10^3)&lt;Dashboard!$C$33*$Y$5,1,0)</f>
        <v>0</v>
      </c>
      <c r="L6187" s="39">
        <f>IF(J6187=1,I6187*$Y$6*(0.5*Dashboard!$C$26*Dashboard!$C$27*(PI()*(Dashboard!$C$23/2)^2)*G6187^3)/10^6,I6187*$Y$6*Dashboard!$C$28/10^3)</f>
        <v>10.124448958997347</v>
      </c>
      <c r="M6187">
        <f>IF(K6187=1,$Y$7*H6187*Dashboard!$C$31*Dashboard!$C$32/(10^6),$Y$5*Dashboard!$C$33/10^3)</f>
        <v>0</v>
      </c>
      <c r="N6187" s="70">
        <f t="shared" si="484"/>
        <v>10.124448958997347</v>
      </c>
      <c r="O6187" s="39">
        <f t="shared" si="487"/>
        <v>3.9423282191151487E-2</v>
      </c>
      <c r="P6187" s="70">
        <f t="shared" si="488"/>
        <v>10.085025676806195</v>
      </c>
      <c r="Q6187">
        <f>IF(P6187&gt;Dashboard!$C$9*Dashboard!$C$10,1,0)</f>
        <v>1</v>
      </c>
      <c r="R6187" s="95">
        <f>IF(P6187&gt;Dashboard!$C$9,0,1)</f>
        <v>1</v>
      </c>
      <c r="S6187" s="73" cm="1">
        <f t="array" ref="S6187">_xlfn.IFS(Q6187=0,0,R6187=1,(P6187*10^3)/55,R6187=0,(Dashboard!$C$9*10^3)/55)</f>
        <v>183.36410321465809</v>
      </c>
      <c r="T6187" s="39">
        <f t="shared" si="485"/>
        <v>0</v>
      </c>
      <c r="U6187" s="63">
        <f t="shared" si="486"/>
        <v>262.38736562918626</v>
      </c>
      <c r="AC6187" s="76"/>
      <c r="AD6187" s="76"/>
    </row>
    <row r="6188" spans="2:30" x14ac:dyDescent="0.2">
      <c r="B6188" s="59">
        <v>2014</v>
      </c>
      <c r="C6188">
        <v>9</v>
      </c>
      <c r="D6188">
        <v>15</v>
      </c>
      <c r="E6188">
        <v>15</v>
      </c>
      <c r="F6188" s="114">
        <v>7.71</v>
      </c>
      <c r="G6188" s="114">
        <f>F6188*(Dashboard!$C$21/50)^Dashboard!$C$22</f>
        <v>8.4956884434086675</v>
      </c>
      <c r="H6188" s="67">
        <v>590.58000000000004</v>
      </c>
      <c r="I6188">
        <f>IF(AND(Dashboard!$C$24&lt;G6188,G6188&lt;Dashboard!$C$25),1,0)</f>
        <v>1</v>
      </c>
      <c r="J6188">
        <f>IF((I6188*$Y$6*(0.5*Dashboard!$C$26*Dashboard!$C$27*(PI()*(Dashboard!$C$23/2)^2)*G6188^3)/10^3)&lt;$Y$6*Dashboard!$C$28,1,0)</f>
        <v>1</v>
      </c>
      <c r="K6188" s="95">
        <f>IF($Y$7*H6188*Dashboard!$C$31*Dashboard!$C$32/(10^3)&lt;Dashboard!$C$33*$Y$5,1,0)</f>
        <v>0</v>
      </c>
      <c r="L6188" s="39">
        <f>IF(J6188=1,I6188*$Y$6*(0.5*Dashboard!$C$26*Dashboard!$C$27*(PI()*(Dashboard!$C$23/2)^2)*G6188^3)/10^6,I6188*$Y$6*Dashboard!$C$28/10^3)</f>
        <v>35.186914233191949</v>
      </c>
      <c r="M6188">
        <f>IF(K6188=1,$Y$7*H6188*Dashboard!$C$31*Dashboard!$C$32/(10^6),$Y$5*Dashboard!$C$33/10^3)</f>
        <v>0</v>
      </c>
      <c r="N6188" s="70">
        <f t="shared" si="484"/>
        <v>35.186914233191949</v>
      </c>
      <c r="O6188" s="39">
        <f t="shared" si="487"/>
        <v>0.13701324930066591</v>
      </c>
      <c r="P6188" s="70">
        <f t="shared" si="488"/>
        <v>35.049900983891284</v>
      </c>
      <c r="Q6188">
        <f>IF(P6188&gt;Dashboard!$C$9*Dashboard!$C$10,1,0)</f>
        <v>1</v>
      </c>
      <c r="R6188" s="95">
        <f>IF(P6188&gt;Dashboard!$C$9,0,1)</f>
        <v>1</v>
      </c>
      <c r="S6188" s="73" cm="1">
        <f t="array" ref="S6188">_xlfn.IFS(Q6188=0,0,R6188=1,(P6188*10^3)/55,R6188=0,(Dashboard!$C$9*10^3)/55)</f>
        <v>637.27092697984153</v>
      </c>
      <c r="T6188" s="39">
        <f t="shared" si="485"/>
        <v>0</v>
      </c>
      <c r="U6188" s="63">
        <f t="shared" si="486"/>
        <v>911.91152897882603</v>
      </c>
      <c r="AC6188" s="76"/>
      <c r="AD6188" s="76"/>
    </row>
    <row r="6189" spans="2:30" x14ac:dyDescent="0.2">
      <c r="B6189" s="59">
        <v>2014</v>
      </c>
      <c r="C6189">
        <v>9</v>
      </c>
      <c r="D6189">
        <v>15</v>
      </c>
      <c r="E6189">
        <v>16</v>
      </c>
      <c r="F6189" s="114">
        <v>10.96</v>
      </c>
      <c r="G6189" s="114">
        <f>F6189*(Dashboard!$C$21/50)^Dashboard!$C$22</f>
        <v>12.076880070007654</v>
      </c>
      <c r="H6189" s="67">
        <v>374.17</v>
      </c>
      <c r="I6189">
        <f>IF(AND(Dashboard!$C$24&lt;G6189,G6189&lt;Dashboard!$C$25),1,0)</f>
        <v>1</v>
      </c>
      <c r="J6189">
        <f>IF((I6189*$Y$6*(0.5*Dashboard!$C$26*Dashboard!$C$27*(PI()*(Dashboard!$C$23/2)^2)*G6189^3)/10^3)&lt;$Y$6*Dashboard!$C$28,1,0)</f>
        <v>0</v>
      </c>
      <c r="K6189" s="95">
        <f>IF($Y$7*H6189*Dashboard!$C$31*Dashboard!$C$32/(10^3)&lt;Dashboard!$C$33*$Y$5,1,0)</f>
        <v>0</v>
      </c>
      <c r="L6189" s="39">
        <f>IF(J6189=1,I6189*$Y$6*(0.5*Dashboard!$C$26*Dashboard!$C$27*(PI()*(Dashboard!$C$23/2)^2)*G6189^3)/10^6,I6189*$Y$6*Dashboard!$C$28/10^3)</f>
        <v>48.24</v>
      </c>
      <c r="M6189">
        <f>IF(K6189=1,$Y$7*H6189*Dashboard!$C$31*Dashboard!$C$32/(10^6),$Y$5*Dashboard!$C$33/10^3)</f>
        <v>0</v>
      </c>
      <c r="N6189" s="70">
        <f t="shared" si="484"/>
        <v>48.24</v>
      </c>
      <c r="O6189" s="39">
        <f t="shared" si="487"/>
        <v>0.18784026079869601</v>
      </c>
      <c r="P6189" s="70">
        <f t="shared" si="488"/>
        <v>48.052159739201308</v>
      </c>
      <c r="Q6189">
        <f>IF(P6189&gt;Dashboard!$C$9*Dashboard!$C$10,1,0)</f>
        <v>1</v>
      </c>
      <c r="R6189" s="95">
        <f>IF(P6189&gt;Dashboard!$C$9,0,1)</f>
        <v>1</v>
      </c>
      <c r="S6189" s="73" cm="1">
        <f t="array" ref="S6189">_xlfn.IFS(Q6189=0,0,R6189=1,(P6189*10^3)/55,R6189=0,(Dashboard!$C$9*10^3)/55)</f>
        <v>873.67563162184194</v>
      </c>
      <c r="T6189" s="39">
        <f t="shared" si="485"/>
        <v>0</v>
      </c>
      <c r="U6189" s="63">
        <f t="shared" si="486"/>
        <v>1250.1980669973627</v>
      </c>
      <c r="AC6189" s="76"/>
      <c r="AD6189" s="76"/>
    </row>
    <row r="6190" spans="2:30" x14ac:dyDescent="0.2">
      <c r="B6190" s="59">
        <v>2014</v>
      </c>
      <c r="C6190">
        <v>9</v>
      </c>
      <c r="D6190">
        <v>15</v>
      </c>
      <c r="E6190">
        <v>17</v>
      </c>
      <c r="F6190" s="114">
        <v>13.51</v>
      </c>
      <c r="G6190" s="114">
        <f>F6190*(Dashboard!$C$21/50)^Dashboard!$C$22</f>
        <v>14.88673811549301</v>
      </c>
      <c r="H6190" s="67">
        <v>133.88999999999999</v>
      </c>
      <c r="I6190">
        <f>IF(AND(Dashboard!$C$24&lt;G6190,G6190&lt;Dashboard!$C$25),1,0)</f>
        <v>1</v>
      </c>
      <c r="J6190">
        <f>IF((I6190*$Y$6*(0.5*Dashboard!$C$26*Dashboard!$C$27*(PI()*(Dashboard!$C$23/2)^2)*G6190^3)/10^3)&lt;$Y$6*Dashboard!$C$28,1,0)</f>
        <v>0</v>
      </c>
      <c r="K6190" s="95">
        <f>IF($Y$7*H6190*Dashboard!$C$31*Dashboard!$C$32/(10^3)&lt;Dashboard!$C$33*$Y$5,1,0)</f>
        <v>0</v>
      </c>
      <c r="L6190" s="39">
        <f>IF(J6190=1,I6190*$Y$6*(0.5*Dashboard!$C$26*Dashboard!$C$27*(PI()*(Dashboard!$C$23/2)^2)*G6190^3)/10^6,I6190*$Y$6*Dashboard!$C$28/10^3)</f>
        <v>48.24</v>
      </c>
      <c r="M6190">
        <f>IF(K6190=1,$Y$7*H6190*Dashboard!$C$31*Dashboard!$C$32/(10^6),$Y$5*Dashboard!$C$33/10^3)</f>
        <v>0</v>
      </c>
      <c r="N6190" s="70">
        <f t="shared" si="484"/>
        <v>48.24</v>
      </c>
      <c r="O6190" s="39">
        <f t="shared" si="487"/>
        <v>0.18784026079869601</v>
      </c>
      <c r="P6190" s="70">
        <f t="shared" si="488"/>
        <v>48.052159739201308</v>
      </c>
      <c r="Q6190">
        <f>IF(P6190&gt;Dashboard!$C$9*Dashboard!$C$10,1,0)</f>
        <v>1</v>
      </c>
      <c r="R6190" s="95">
        <f>IF(P6190&gt;Dashboard!$C$9,0,1)</f>
        <v>1</v>
      </c>
      <c r="S6190" s="73" cm="1">
        <f t="array" ref="S6190">_xlfn.IFS(Q6190=0,0,R6190=1,(P6190*10^3)/55,R6190=0,(Dashboard!$C$9*10^3)/55)</f>
        <v>873.67563162184194</v>
      </c>
      <c r="T6190" s="39">
        <f t="shared" si="485"/>
        <v>0</v>
      </c>
      <c r="U6190" s="63">
        <f t="shared" si="486"/>
        <v>1250.1980669973627</v>
      </c>
      <c r="AC6190" s="76"/>
      <c r="AD6190" s="76"/>
    </row>
    <row r="6191" spans="2:30" x14ac:dyDescent="0.2">
      <c r="B6191" s="59">
        <v>2014</v>
      </c>
      <c r="C6191">
        <v>9</v>
      </c>
      <c r="D6191">
        <v>15</v>
      </c>
      <c r="E6191">
        <v>18</v>
      </c>
      <c r="F6191" s="114">
        <v>14.45</v>
      </c>
      <c r="G6191" s="114">
        <f>F6191*(Dashboard!$C$21/50)^Dashboard!$C$22</f>
        <v>15.922528924417023</v>
      </c>
      <c r="H6191" s="67">
        <v>0</v>
      </c>
      <c r="I6191">
        <f>IF(AND(Dashboard!$C$24&lt;G6191,G6191&lt;Dashboard!$C$25),1,0)</f>
        <v>1</v>
      </c>
      <c r="J6191">
        <f>IF((I6191*$Y$6*(0.5*Dashboard!$C$26*Dashboard!$C$27*(PI()*(Dashboard!$C$23/2)^2)*G6191^3)/10^3)&lt;$Y$6*Dashboard!$C$28,1,0)</f>
        <v>0</v>
      </c>
      <c r="K6191" s="95">
        <f>IF($Y$7*H6191*Dashboard!$C$31*Dashboard!$C$32/(10^3)&lt;Dashboard!$C$33*$Y$5,1,0)</f>
        <v>0</v>
      </c>
      <c r="L6191" s="39">
        <f>IF(J6191=1,I6191*$Y$6*(0.5*Dashboard!$C$26*Dashboard!$C$27*(PI()*(Dashboard!$C$23/2)^2)*G6191^3)/10^6,I6191*$Y$6*Dashboard!$C$28/10^3)</f>
        <v>48.24</v>
      </c>
      <c r="M6191">
        <f>IF(K6191=1,$Y$7*H6191*Dashboard!$C$31*Dashboard!$C$32/(10^6),$Y$5*Dashboard!$C$33/10^3)</f>
        <v>0</v>
      </c>
      <c r="N6191" s="70">
        <f t="shared" si="484"/>
        <v>48.24</v>
      </c>
      <c r="O6191" s="39">
        <f t="shared" si="487"/>
        <v>0.18784026079869601</v>
      </c>
      <c r="P6191" s="70">
        <f t="shared" si="488"/>
        <v>48.052159739201308</v>
      </c>
      <c r="Q6191">
        <f>IF(P6191&gt;Dashboard!$C$9*Dashboard!$C$10,1,0)</f>
        <v>1</v>
      </c>
      <c r="R6191" s="95">
        <f>IF(P6191&gt;Dashboard!$C$9,0,1)</f>
        <v>1</v>
      </c>
      <c r="S6191" s="73" cm="1">
        <f t="array" ref="S6191">_xlfn.IFS(Q6191=0,0,R6191=1,(P6191*10^3)/55,R6191=0,(Dashboard!$C$9*10^3)/55)</f>
        <v>873.67563162184194</v>
      </c>
      <c r="T6191" s="39">
        <f t="shared" si="485"/>
        <v>0</v>
      </c>
      <c r="U6191" s="63">
        <f t="shared" si="486"/>
        <v>1250.1980669973627</v>
      </c>
      <c r="AC6191" s="76"/>
      <c r="AD6191" s="76"/>
    </row>
    <row r="6192" spans="2:30" x14ac:dyDescent="0.2">
      <c r="B6192" s="59">
        <v>2014</v>
      </c>
      <c r="C6192">
        <v>9</v>
      </c>
      <c r="D6192">
        <v>15</v>
      </c>
      <c r="E6192">
        <v>19</v>
      </c>
      <c r="F6192" s="114">
        <v>14.33</v>
      </c>
      <c r="G6192" s="114">
        <f>F6192*(Dashboard!$C$21/50)^Dashboard!$C$22</f>
        <v>15.790300310511832</v>
      </c>
      <c r="H6192" s="67">
        <v>0</v>
      </c>
      <c r="I6192">
        <f>IF(AND(Dashboard!$C$24&lt;G6192,G6192&lt;Dashboard!$C$25),1,0)</f>
        <v>1</v>
      </c>
      <c r="J6192">
        <f>IF((I6192*$Y$6*(0.5*Dashboard!$C$26*Dashboard!$C$27*(PI()*(Dashboard!$C$23/2)^2)*G6192^3)/10^3)&lt;$Y$6*Dashboard!$C$28,1,0)</f>
        <v>0</v>
      </c>
      <c r="K6192" s="95">
        <f>IF($Y$7*H6192*Dashboard!$C$31*Dashboard!$C$32/(10^3)&lt;Dashboard!$C$33*$Y$5,1,0)</f>
        <v>0</v>
      </c>
      <c r="L6192" s="39">
        <f>IF(J6192=1,I6192*$Y$6*(0.5*Dashboard!$C$26*Dashboard!$C$27*(PI()*(Dashboard!$C$23/2)^2)*G6192^3)/10^6,I6192*$Y$6*Dashboard!$C$28/10^3)</f>
        <v>48.24</v>
      </c>
      <c r="M6192">
        <f>IF(K6192=1,$Y$7*H6192*Dashboard!$C$31*Dashboard!$C$32/(10^6),$Y$5*Dashboard!$C$33/10^3)</f>
        <v>0</v>
      </c>
      <c r="N6192" s="70">
        <f t="shared" si="484"/>
        <v>48.24</v>
      </c>
      <c r="O6192" s="39">
        <f t="shared" si="487"/>
        <v>0.18784026079869601</v>
      </c>
      <c r="P6192" s="70">
        <f t="shared" si="488"/>
        <v>48.052159739201308</v>
      </c>
      <c r="Q6192">
        <f>IF(P6192&gt;Dashboard!$C$9*Dashboard!$C$10,1,0)</f>
        <v>1</v>
      </c>
      <c r="R6192" s="95">
        <f>IF(P6192&gt;Dashboard!$C$9,0,1)</f>
        <v>1</v>
      </c>
      <c r="S6192" s="73" cm="1">
        <f t="array" ref="S6192">_xlfn.IFS(Q6192=0,0,R6192=1,(P6192*10^3)/55,R6192=0,(Dashboard!$C$9*10^3)/55)</f>
        <v>873.67563162184194</v>
      </c>
      <c r="T6192" s="39">
        <f t="shared" si="485"/>
        <v>0</v>
      </c>
      <c r="U6192" s="63">
        <f t="shared" si="486"/>
        <v>1250.1980669973627</v>
      </c>
      <c r="AC6192" s="76"/>
      <c r="AD6192" s="76"/>
    </row>
    <row r="6193" spans="2:30" x14ac:dyDescent="0.2">
      <c r="B6193" s="59">
        <v>2014</v>
      </c>
      <c r="C6193">
        <v>9</v>
      </c>
      <c r="D6193">
        <v>15</v>
      </c>
      <c r="E6193">
        <v>20</v>
      </c>
      <c r="F6193" s="114">
        <v>14.36</v>
      </c>
      <c r="G6193" s="114">
        <f>F6193*(Dashboard!$C$21/50)^Dashboard!$C$22</f>
        <v>15.823357463988129</v>
      </c>
      <c r="H6193" s="67">
        <v>0</v>
      </c>
      <c r="I6193">
        <f>IF(AND(Dashboard!$C$24&lt;G6193,G6193&lt;Dashboard!$C$25),1,0)</f>
        <v>1</v>
      </c>
      <c r="J6193">
        <f>IF((I6193*$Y$6*(0.5*Dashboard!$C$26*Dashboard!$C$27*(PI()*(Dashboard!$C$23/2)^2)*G6193^3)/10^3)&lt;$Y$6*Dashboard!$C$28,1,0)</f>
        <v>0</v>
      </c>
      <c r="K6193" s="95">
        <f>IF($Y$7*H6193*Dashboard!$C$31*Dashboard!$C$32/(10^3)&lt;Dashboard!$C$33*$Y$5,1,0)</f>
        <v>0</v>
      </c>
      <c r="L6193" s="39">
        <f>IF(J6193=1,I6193*$Y$6*(0.5*Dashboard!$C$26*Dashboard!$C$27*(PI()*(Dashboard!$C$23/2)^2)*G6193^3)/10^6,I6193*$Y$6*Dashboard!$C$28/10^3)</f>
        <v>48.24</v>
      </c>
      <c r="M6193">
        <f>IF(K6193=1,$Y$7*H6193*Dashboard!$C$31*Dashboard!$C$32/(10^6),$Y$5*Dashboard!$C$33/10^3)</f>
        <v>0</v>
      </c>
      <c r="N6193" s="70">
        <f t="shared" si="484"/>
        <v>48.24</v>
      </c>
      <c r="O6193" s="39">
        <f t="shared" si="487"/>
        <v>0.18784026079869601</v>
      </c>
      <c r="P6193" s="70">
        <f t="shared" si="488"/>
        <v>48.052159739201308</v>
      </c>
      <c r="Q6193">
        <f>IF(P6193&gt;Dashboard!$C$9*Dashboard!$C$10,1,0)</f>
        <v>1</v>
      </c>
      <c r="R6193" s="95">
        <f>IF(P6193&gt;Dashboard!$C$9,0,1)</f>
        <v>1</v>
      </c>
      <c r="S6193" s="73" cm="1">
        <f t="array" ref="S6193">_xlfn.IFS(Q6193=0,0,R6193=1,(P6193*10^3)/55,R6193=0,(Dashboard!$C$9*10^3)/55)</f>
        <v>873.67563162184194</v>
      </c>
      <c r="T6193" s="39">
        <f t="shared" si="485"/>
        <v>0</v>
      </c>
      <c r="U6193" s="63">
        <f t="shared" si="486"/>
        <v>1250.1980669973627</v>
      </c>
      <c r="AC6193" s="76"/>
      <c r="AD6193" s="76"/>
    </row>
    <row r="6194" spans="2:30" x14ac:dyDescent="0.2">
      <c r="B6194" s="59">
        <v>2014</v>
      </c>
      <c r="C6194">
        <v>9</v>
      </c>
      <c r="D6194">
        <v>15</v>
      </c>
      <c r="E6194">
        <v>21</v>
      </c>
      <c r="F6194" s="114">
        <v>14.36</v>
      </c>
      <c r="G6194" s="114">
        <f>F6194*(Dashboard!$C$21/50)^Dashboard!$C$22</f>
        <v>15.823357463988129</v>
      </c>
      <c r="H6194" s="67">
        <v>0</v>
      </c>
      <c r="I6194">
        <f>IF(AND(Dashboard!$C$24&lt;G6194,G6194&lt;Dashboard!$C$25),1,0)</f>
        <v>1</v>
      </c>
      <c r="J6194">
        <f>IF((I6194*$Y$6*(0.5*Dashboard!$C$26*Dashboard!$C$27*(PI()*(Dashboard!$C$23/2)^2)*G6194^3)/10^3)&lt;$Y$6*Dashboard!$C$28,1,0)</f>
        <v>0</v>
      </c>
      <c r="K6194" s="95">
        <f>IF($Y$7*H6194*Dashboard!$C$31*Dashboard!$C$32/(10^3)&lt;Dashboard!$C$33*$Y$5,1,0)</f>
        <v>0</v>
      </c>
      <c r="L6194" s="39">
        <f>IF(J6194=1,I6194*$Y$6*(0.5*Dashboard!$C$26*Dashboard!$C$27*(PI()*(Dashboard!$C$23/2)^2)*G6194^3)/10^6,I6194*$Y$6*Dashboard!$C$28/10^3)</f>
        <v>48.24</v>
      </c>
      <c r="M6194">
        <f>IF(K6194=1,$Y$7*H6194*Dashboard!$C$31*Dashboard!$C$32/(10^6),$Y$5*Dashboard!$C$33/10^3)</f>
        <v>0</v>
      </c>
      <c r="N6194" s="70">
        <f t="shared" si="484"/>
        <v>48.24</v>
      </c>
      <c r="O6194" s="39">
        <f t="shared" si="487"/>
        <v>0.18784026079869601</v>
      </c>
      <c r="P6194" s="70">
        <f t="shared" si="488"/>
        <v>48.052159739201308</v>
      </c>
      <c r="Q6194">
        <f>IF(P6194&gt;Dashboard!$C$9*Dashboard!$C$10,1,0)</f>
        <v>1</v>
      </c>
      <c r="R6194" s="95">
        <f>IF(P6194&gt;Dashboard!$C$9,0,1)</f>
        <v>1</v>
      </c>
      <c r="S6194" s="73" cm="1">
        <f t="array" ref="S6194">_xlfn.IFS(Q6194=0,0,R6194=1,(P6194*10^3)/55,R6194=0,(Dashboard!$C$9*10^3)/55)</f>
        <v>873.67563162184194</v>
      </c>
      <c r="T6194" s="39">
        <f t="shared" si="485"/>
        <v>0</v>
      </c>
      <c r="U6194" s="63">
        <f t="shared" si="486"/>
        <v>1250.1980669973627</v>
      </c>
      <c r="AC6194" s="76"/>
      <c r="AD6194" s="76"/>
    </row>
    <row r="6195" spans="2:30" x14ac:dyDescent="0.2">
      <c r="B6195" s="59">
        <v>2014</v>
      </c>
      <c r="C6195">
        <v>9</v>
      </c>
      <c r="D6195">
        <v>15</v>
      </c>
      <c r="E6195">
        <v>22</v>
      </c>
      <c r="F6195" s="114">
        <v>14.38</v>
      </c>
      <c r="G6195" s="114">
        <f>F6195*(Dashboard!$C$21/50)^Dashboard!$C$22</f>
        <v>15.845395566305662</v>
      </c>
      <c r="H6195" s="67">
        <v>0</v>
      </c>
      <c r="I6195">
        <f>IF(AND(Dashboard!$C$24&lt;G6195,G6195&lt;Dashboard!$C$25),1,0)</f>
        <v>1</v>
      </c>
      <c r="J6195">
        <f>IF((I6195*$Y$6*(0.5*Dashboard!$C$26*Dashboard!$C$27*(PI()*(Dashboard!$C$23/2)^2)*G6195^3)/10^3)&lt;$Y$6*Dashboard!$C$28,1,0)</f>
        <v>0</v>
      </c>
      <c r="K6195" s="95">
        <f>IF($Y$7*H6195*Dashboard!$C$31*Dashboard!$C$32/(10^3)&lt;Dashboard!$C$33*$Y$5,1,0)</f>
        <v>0</v>
      </c>
      <c r="L6195" s="39">
        <f>IF(J6195=1,I6195*$Y$6*(0.5*Dashboard!$C$26*Dashboard!$C$27*(PI()*(Dashboard!$C$23/2)^2)*G6195^3)/10^6,I6195*$Y$6*Dashboard!$C$28/10^3)</f>
        <v>48.24</v>
      </c>
      <c r="M6195">
        <f>IF(K6195=1,$Y$7*H6195*Dashboard!$C$31*Dashboard!$C$32/(10^6),$Y$5*Dashboard!$C$33/10^3)</f>
        <v>0</v>
      </c>
      <c r="N6195" s="70">
        <f t="shared" si="484"/>
        <v>48.24</v>
      </c>
      <c r="O6195" s="39">
        <f t="shared" si="487"/>
        <v>0.18784026079869601</v>
      </c>
      <c r="P6195" s="70">
        <f t="shared" si="488"/>
        <v>48.052159739201308</v>
      </c>
      <c r="Q6195">
        <f>IF(P6195&gt;Dashboard!$C$9*Dashboard!$C$10,1,0)</f>
        <v>1</v>
      </c>
      <c r="R6195" s="95">
        <f>IF(P6195&gt;Dashboard!$C$9,0,1)</f>
        <v>1</v>
      </c>
      <c r="S6195" s="73" cm="1">
        <f t="array" ref="S6195">_xlfn.IFS(Q6195=0,0,R6195=1,(P6195*10^3)/55,R6195=0,(Dashboard!$C$9*10^3)/55)</f>
        <v>873.67563162184194</v>
      </c>
      <c r="T6195" s="39">
        <f t="shared" si="485"/>
        <v>0</v>
      </c>
      <c r="U6195" s="63">
        <f t="shared" si="486"/>
        <v>1250.1980669973627</v>
      </c>
      <c r="AC6195" s="76"/>
      <c r="AD6195" s="76"/>
    </row>
    <row r="6196" spans="2:30" x14ac:dyDescent="0.2">
      <c r="B6196" s="59">
        <v>2014</v>
      </c>
      <c r="C6196">
        <v>9</v>
      </c>
      <c r="D6196">
        <v>15</v>
      </c>
      <c r="E6196">
        <v>23</v>
      </c>
      <c r="F6196" s="114">
        <v>14.36</v>
      </c>
      <c r="G6196" s="114">
        <f>F6196*(Dashboard!$C$21/50)^Dashboard!$C$22</f>
        <v>15.823357463988129</v>
      </c>
      <c r="H6196" s="67">
        <v>0</v>
      </c>
      <c r="I6196">
        <f>IF(AND(Dashboard!$C$24&lt;G6196,G6196&lt;Dashboard!$C$25),1,0)</f>
        <v>1</v>
      </c>
      <c r="J6196">
        <f>IF((I6196*$Y$6*(0.5*Dashboard!$C$26*Dashboard!$C$27*(PI()*(Dashboard!$C$23/2)^2)*G6196^3)/10^3)&lt;$Y$6*Dashboard!$C$28,1,0)</f>
        <v>0</v>
      </c>
      <c r="K6196" s="95">
        <f>IF($Y$7*H6196*Dashboard!$C$31*Dashboard!$C$32/(10^3)&lt;Dashboard!$C$33*$Y$5,1,0)</f>
        <v>0</v>
      </c>
      <c r="L6196" s="39">
        <f>IF(J6196=1,I6196*$Y$6*(0.5*Dashboard!$C$26*Dashboard!$C$27*(PI()*(Dashboard!$C$23/2)^2)*G6196^3)/10^6,I6196*$Y$6*Dashboard!$C$28/10^3)</f>
        <v>48.24</v>
      </c>
      <c r="M6196">
        <f>IF(K6196=1,$Y$7*H6196*Dashboard!$C$31*Dashboard!$C$32/(10^6),$Y$5*Dashboard!$C$33/10^3)</f>
        <v>0</v>
      </c>
      <c r="N6196" s="70">
        <f t="shared" si="484"/>
        <v>48.24</v>
      </c>
      <c r="O6196" s="39">
        <f t="shared" si="487"/>
        <v>0.18784026079869601</v>
      </c>
      <c r="P6196" s="70">
        <f t="shared" si="488"/>
        <v>48.052159739201308</v>
      </c>
      <c r="Q6196">
        <f>IF(P6196&gt;Dashboard!$C$9*Dashboard!$C$10,1,0)</f>
        <v>1</v>
      </c>
      <c r="R6196" s="95">
        <f>IF(P6196&gt;Dashboard!$C$9,0,1)</f>
        <v>1</v>
      </c>
      <c r="S6196" s="73" cm="1">
        <f t="array" ref="S6196">_xlfn.IFS(Q6196=0,0,R6196=1,(P6196*10^3)/55,R6196=0,(Dashboard!$C$9*10^3)/55)</f>
        <v>873.67563162184194</v>
      </c>
      <c r="T6196" s="39">
        <f t="shared" si="485"/>
        <v>0</v>
      </c>
      <c r="U6196" s="63">
        <f t="shared" si="486"/>
        <v>1250.1980669973627</v>
      </c>
      <c r="AC6196" s="76"/>
      <c r="AD6196" s="76"/>
    </row>
    <row r="6197" spans="2:30" x14ac:dyDescent="0.2">
      <c r="B6197" s="59">
        <v>2014</v>
      </c>
      <c r="C6197">
        <v>9</v>
      </c>
      <c r="D6197">
        <v>16</v>
      </c>
      <c r="E6197">
        <v>0</v>
      </c>
      <c r="F6197" s="114">
        <v>14.28</v>
      </c>
      <c r="G6197" s="114">
        <f>F6197*(Dashboard!$C$21/50)^Dashboard!$C$22</f>
        <v>15.735205054718</v>
      </c>
      <c r="H6197" s="67">
        <v>0</v>
      </c>
      <c r="I6197">
        <f>IF(AND(Dashboard!$C$24&lt;G6197,G6197&lt;Dashboard!$C$25),1,0)</f>
        <v>1</v>
      </c>
      <c r="J6197">
        <f>IF((I6197*$Y$6*(0.5*Dashboard!$C$26*Dashboard!$C$27*(PI()*(Dashboard!$C$23/2)^2)*G6197^3)/10^3)&lt;$Y$6*Dashboard!$C$28,1,0)</f>
        <v>0</v>
      </c>
      <c r="K6197" s="95">
        <f>IF($Y$7*H6197*Dashboard!$C$31*Dashboard!$C$32/(10^3)&lt;Dashboard!$C$33*$Y$5,1,0)</f>
        <v>0</v>
      </c>
      <c r="L6197" s="39">
        <f>IF(J6197=1,I6197*$Y$6*(0.5*Dashboard!$C$26*Dashboard!$C$27*(PI()*(Dashboard!$C$23/2)^2)*G6197^3)/10^6,I6197*$Y$6*Dashboard!$C$28/10^3)</f>
        <v>48.24</v>
      </c>
      <c r="M6197">
        <f>IF(K6197=1,$Y$7*H6197*Dashboard!$C$31*Dashboard!$C$32/(10^6),$Y$5*Dashboard!$C$33/10^3)</f>
        <v>0</v>
      </c>
      <c r="N6197" s="70">
        <f t="shared" si="484"/>
        <v>48.24</v>
      </c>
      <c r="O6197" s="39">
        <f t="shared" si="487"/>
        <v>0.18784026079869601</v>
      </c>
      <c r="P6197" s="70">
        <f t="shared" si="488"/>
        <v>48.052159739201308</v>
      </c>
      <c r="Q6197">
        <f>IF(P6197&gt;Dashboard!$C$9*Dashboard!$C$10,1,0)</f>
        <v>1</v>
      </c>
      <c r="R6197" s="95">
        <f>IF(P6197&gt;Dashboard!$C$9,0,1)</f>
        <v>1</v>
      </c>
      <c r="S6197" s="73" cm="1">
        <f t="array" ref="S6197">_xlfn.IFS(Q6197=0,0,R6197=1,(P6197*10^3)/55,R6197=0,(Dashboard!$C$9*10^3)/55)</f>
        <v>873.67563162184194</v>
      </c>
      <c r="T6197" s="39">
        <f t="shared" si="485"/>
        <v>0</v>
      </c>
      <c r="U6197" s="63">
        <f t="shared" si="486"/>
        <v>1250.1980669973627</v>
      </c>
      <c r="AC6197" s="76"/>
      <c r="AD6197" s="76"/>
    </row>
    <row r="6198" spans="2:30" x14ac:dyDescent="0.2">
      <c r="B6198" s="59">
        <v>2014</v>
      </c>
      <c r="C6198">
        <v>9</v>
      </c>
      <c r="D6198">
        <v>16</v>
      </c>
      <c r="E6198">
        <v>1</v>
      </c>
      <c r="F6198" s="114">
        <v>14.01</v>
      </c>
      <c r="G6198" s="114">
        <f>F6198*(Dashboard!$C$21/50)^Dashboard!$C$22</f>
        <v>15.437690673431316</v>
      </c>
      <c r="H6198" s="67">
        <v>0</v>
      </c>
      <c r="I6198">
        <f>IF(AND(Dashboard!$C$24&lt;G6198,G6198&lt;Dashboard!$C$25),1,0)</f>
        <v>1</v>
      </c>
      <c r="J6198">
        <f>IF((I6198*$Y$6*(0.5*Dashboard!$C$26*Dashboard!$C$27*(PI()*(Dashboard!$C$23/2)^2)*G6198^3)/10^3)&lt;$Y$6*Dashboard!$C$28,1,0)</f>
        <v>0</v>
      </c>
      <c r="K6198" s="95">
        <f>IF($Y$7*H6198*Dashboard!$C$31*Dashboard!$C$32/(10^3)&lt;Dashboard!$C$33*$Y$5,1,0)</f>
        <v>0</v>
      </c>
      <c r="L6198" s="39">
        <f>IF(J6198=1,I6198*$Y$6*(0.5*Dashboard!$C$26*Dashboard!$C$27*(PI()*(Dashboard!$C$23/2)^2)*G6198^3)/10^6,I6198*$Y$6*Dashboard!$C$28/10^3)</f>
        <v>48.24</v>
      </c>
      <c r="M6198">
        <f>IF(K6198=1,$Y$7*H6198*Dashboard!$C$31*Dashboard!$C$32/(10^6),$Y$5*Dashboard!$C$33/10^3)</f>
        <v>0</v>
      </c>
      <c r="N6198" s="70">
        <f t="shared" si="484"/>
        <v>48.24</v>
      </c>
      <c r="O6198" s="39">
        <f t="shared" si="487"/>
        <v>0.18784026079869601</v>
      </c>
      <c r="P6198" s="70">
        <f t="shared" si="488"/>
        <v>48.052159739201308</v>
      </c>
      <c r="Q6198">
        <f>IF(P6198&gt;Dashboard!$C$9*Dashboard!$C$10,1,0)</f>
        <v>1</v>
      </c>
      <c r="R6198" s="95">
        <f>IF(P6198&gt;Dashboard!$C$9,0,1)</f>
        <v>1</v>
      </c>
      <c r="S6198" s="73" cm="1">
        <f t="array" ref="S6198">_xlfn.IFS(Q6198=0,0,R6198=1,(P6198*10^3)/55,R6198=0,(Dashboard!$C$9*10^3)/55)</f>
        <v>873.67563162184194</v>
      </c>
      <c r="T6198" s="39">
        <f t="shared" si="485"/>
        <v>0</v>
      </c>
      <c r="U6198" s="63">
        <f t="shared" si="486"/>
        <v>1250.1980669973627</v>
      </c>
      <c r="AC6198" s="76"/>
      <c r="AD6198" s="76"/>
    </row>
    <row r="6199" spans="2:30" x14ac:dyDescent="0.2">
      <c r="B6199" s="59">
        <v>2014</v>
      </c>
      <c r="C6199">
        <v>9</v>
      </c>
      <c r="D6199">
        <v>16</v>
      </c>
      <c r="E6199">
        <v>2</v>
      </c>
      <c r="F6199" s="114">
        <v>13.48</v>
      </c>
      <c r="G6199" s="114">
        <f>F6199*(Dashboard!$C$21/50)^Dashboard!$C$22</f>
        <v>14.853680962016712</v>
      </c>
      <c r="H6199" s="67">
        <v>0</v>
      </c>
      <c r="I6199">
        <f>IF(AND(Dashboard!$C$24&lt;G6199,G6199&lt;Dashboard!$C$25),1,0)</f>
        <v>1</v>
      </c>
      <c r="J6199">
        <f>IF((I6199*$Y$6*(0.5*Dashboard!$C$26*Dashboard!$C$27*(PI()*(Dashboard!$C$23/2)^2)*G6199^3)/10^3)&lt;$Y$6*Dashboard!$C$28,1,0)</f>
        <v>0</v>
      </c>
      <c r="K6199" s="95">
        <f>IF($Y$7*H6199*Dashboard!$C$31*Dashboard!$C$32/(10^3)&lt;Dashboard!$C$33*$Y$5,1,0)</f>
        <v>0</v>
      </c>
      <c r="L6199" s="39">
        <f>IF(J6199=1,I6199*$Y$6*(0.5*Dashboard!$C$26*Dashboard!$C$27*(PI()*(Dashboard!$C$23/2)^2)*G6199^3)/10^6,I6199*$Y$6*Dashboard!$C$28/10^3)</f>
        <v>48.24</v>
      </c>
      <c r="M6199">
        <f>IF(K6199=1,$Y$7*H6199*Dashboard!$C$31*Dashboard!$C$32/(10^6),$Y$5*Dashboard!$C$33/10^3)</f>
        <v>0</v>
      </c>
      <c r="N6199" s="70">
        <f t="shared" si="484"/>
        <v>48.24</v>
      </c>
      <c r="O6199" s="39">
        <f t="shared" si="487"/>
        <v>0.18784026079869601</v>
      </c>
      <c r="P6199" s="70">
        <f t="shared" si="488"/>
        <v>48.052159739201308</v>
      </c>
      <c r="Q6199">
        <f>IF(P6199&gt;Dashboard!$C$9*Dashboard!$C$10,1,0)</f>
        <v>1</v>
      </c>
      <c r="R6199" s="95">
        <f>IF(P6199&gt;Dashboard!$C$9,0,1)</f>
        <v>1</v>
      </c>
      <c r="S6199" s="73" cm="1">
        <f t="array" ref="S6199">_xlfn.IFS(Q6199=0,0,R6199=1,(P6199*10^3)/55,R6199=0,(Dashboard!$C$9*10^3)/55)</f>
        <v>873.67563162184194</v>
      </c>
      <c r="T6199" s="39">
        <f t="shared" si="485"/>
        <v>0</v>
      </c>
      <c r="U6199" s="63">
        <f t="shared" si="486"/>
        <v>1250.1980669973627</v>
      </c>
      <c r="AC6199" s="76"/>
      <c r="AD6199" s="76"/>
    </row>
    <row r="6200" spans="2:30" x14ac:dyDescent="0.2">
      <c r="B6200" s="59">
        <v>2014</v>
      </c>
      <c r="C6200">
        <v>9</v>
      </c>
      <c r="D6200">
        <v>16</v>
      </c>
      <c r="E6200">
        <v>3</v>
      </c>
      <c r="F6200" s="114">
        <v>13.05</v>
      </c>
      <c r="G6200" s="114">
        <f>F6200*(Dashboard!$C$21/50)^Dashboard!$C$22</f>
        <v>14.379861762189769</v>
      </c>
      <c r="H6200" s="67">
        <v>0</v>
      </c>
      <c r="I6200">
        <f>IF(AND(Dashboard!$C$24&lt;G6200,G6200&lt;Dashboard!$C$25),1,0)</f>
        <v>1</v>
      </c>
      <c r="J6200">
        <f>IF((I6200*$Y$6*(0.5*Dashboard!$C$26*Dashboard!$C$27*(PI()*(Dashboard!$C$23/2)^2)*G6200^3)/10^3)&lt;$Y$6*Dashboard!$C$28,1,0)</f>
        <v>0</v>
      </c>
      <c r="K6200" s="95">
        <f>IF($Y$7*H6200*Dashboard!$C$31*Dashboard!$C$32/(10^3)&lt;Dashboard!$C$33*$Y$5,1,0)</f>
        <v>0</v>
      </c>
      <c r="L6200" s="39">
        <f>IF(J6200=1,I6200*$Y$6*(0.5*Dashboard!$C$26*Dashboard!$C$27*(PI()*(Dashboard!$C$23/2)^2)*G6200^3)/10^6,I6200*$Y$6*Dashboard!$C$28/10^3)</f>
        <v>48.24</v>
      </c>
      <c r="M6200">
        <f>IF(K6200=1,$Y$7*H6200*Dashboard!$C$31*Dashboard!$C$32/(10^6),$Y$5*Dashboard!$C$33/10^3)</f>
        <v>0</v>
      </c>
      <c r="N6200" s="70">
        <f t="shared" si="484"/>
        <v>48.24</v>
      </c>
      <c r="O6200" s="39">
        <f t="shared" si="487"/>
        <v>0.18784026079869601</v>
      </c>
      <c r="P6200" s="70">
        <f t="shared" si="488"/>
        <v>48.052159739201308</v>
      </c>
      <c r="Q6200">
        <f>IF(P6200&gt;Dashboard!$C$9*Dashboard!$C$10,1,0)</f>
        <v>1</v>
      </c>
      <c r="R6200" s="95">
        <f>IF(P6200&gt;Dashboard!$C$9,0,1)</f>
        <v>1</v>
      </c>
      <c r="S6200" s="73" cm="1">
        <f t="array" ref="S6200">_xlfn.IFS(Q6200=0,0,R6200=1,(P6200*10^3)/55,R6200=0,(Dashboard!$C$9*10^3)/55)</f>
        <v>873.67563162184194</v>
      </c>
      <c r="T6200" s="39">
        <f t="shared" si="485"/>
        <v>0</v>
      </c>
      <c r="U6200" s="63">
        <f t="shared" si="486"/>
        <v>1250.1980669973627</v>
      </c>
      <c r="AC6200" s="76"/>
      <c r="AD6200" s="76"/>
    </row>
    <row r="6201" spans="2:30" x14ac:dyDescent="0.2">
      <c r="B6201" s="59">
        <v>2014</v>
      </c>
      <c r="C6201">
        <v>9</v>
      </c>
      <c r="D6201">
        <v>16</v>
      </c>
      <c r="E6201">
        <v>4</v>
      </c>
      <c r="F6201" s="114">
        <v>12.34</v>
      </c>
      <c r="G6201" s="114">
        <f>F6201*(Dashboard!$C$21/50)^Dashboard!$C$22</f>
        <v>13.597509129917375</v>
      </c>
      <c r="H6201" s="67">
        <v>0</v>
      </c>
      <c r="I6201">
        <f>IF(AND(Dashboard!$C$24&lt;G6201,G6201&lt;Dashboard!$C$25),1,0)</f>
        <v>1</v>
      </c>
      <c r="J6201">
        <f>IF((I6201*$Y$6*(0.5*Dashboard!$C$26*Dashboard!$C$27*(PI()*(Dashboard!$C$23/2)^2)*G6201^3)/10^3)&lt;$Y$6*Dashboard!$C$28,1,0)</f>
        <v>0</v>
      </c>
      <c r="K6201" s="95">
        <f>IF($Y$7*H6201*Dashboard!$C$31*Dashboard!$C$32/(10^3)&lt;Dashboard!$C$33*$Y$5,1,0)</f>
        <v>0</v>
      </c>
      <c r="L6201" s="39">
        <f>IF(J6201=1,I6201*$Y$6*(0.5*Dashboard!$C$26*Dashboard!$C$27*(PI()*(Dashboard!$C$23/2)^2)*G6201^3)/10^6,I6201*$Y$6*Dashboard!$C$28/10^3)</f>
        <v>48.24</v>
      </c>
      <c r="M6201">
        <f>IF(K6201=1,$Y$7*H6201*Dashboard!$C$31*Dashboard!$C$32/(10^6),$Y$5*Dashboard!$C$33/10^3)</f>
        <v>0</v>
      </c>
      <c r="N6201" s="70">
        <f t="shared" si="484"/>
        <v>48.24</v>
      </c>
      <c r="O6201" s="39">
        <f t="shared" si="487"/>
        <v>0.18784026079869601</v>
      </c>
      <c r="P6201" s="70">
        <f t="shared" si="488"/>
        <v>48.052159739201308</v>
      </c>
      <c r="Q6201">
        <f>IF(P6201&gt;Dashboard!$C$9*Dashboard!$C$10,1,0)</f>
        <v>1</v>
      </c>
      <c r="R6201" s="95">
        <f>IF(P6201&gt;Dashboard!$C$9,0,1)</f>
        <v>1</v>
      </c>
      <c r="S6201" s="73" cm="1">
        <f t="array" ref="S6201">_xlfn.IFS(Q6201=0,0,R6201=1,(P6201*10^3)/55,R6201=0,(Dashboard!$C$9*10^3)/55)</f>
        <v>873.67563162184194</v>
      </c>
      <c r="T6201" s="39">
        <f t="shared" si="485"/>
        <v>0</v>
      </c>
      <c r="U6201" s="63">
        <f t="shared" si="486"/>
        <v>1250.1980669973627</v>
      </c>
      <c r="AC6201" s="76"/>
      <c r="AD6201" s="76"/>
    </row>
    <row r="6202" spans="2:30" x14ac:dyDescent="0.2">
      <c r="B6202" s="59">
        <v>2014</v>
      </c>
      <c r="C6202">
        <v>9</v>
      </c>
      <c r="D6202">
        <v>16</v>
      </c>
      <c r="E6202">
        <v>5</v>
      </c>
      <c r="F6202" s="114">
        <v>11.4</v>
      </c>
      <c r="G6202" s="114">
        <f>F6202*(Dashboard!$C$21/50)^Dashboard!$C$22</f>
        <v>12.561718320993362</v>
      </c>
      <c r="H6202" s="67">
        <v>0</v>
      </c>
      <c r="I6202">
        <f>IF(AND(Dashboard!$C$24&lt;G6202,G6202&lt;Dashboard!$C$25),1,0)</f>
        <v>1</v>
      </c>
      <c r="J6202">
        <f>IF((I6202*$Y$6*(0.5*Dashboard!$C$26*Dashboard!$C$27*(PI()*(Dashboard!$C$23/2)^2)*G6202^3)/10^3)&lt;$Y$6*Dashboard!$C$28,1,0)</f>
        <v>0</v>
      </c>
      <c r="K6202" s="95">
        <f>IF($Y$7*H6202*Dashboard!$C$31*Dashboard!$C$32/(10^3)&lt;Dashboard!$C$33*$Y$5,1,0)</f>
        <v>0</v>
      </c>
      <c r="L6202" s="39">
        <f>IF(J6202=1,I6202*$Y$6*(0.5*Dashboard!$C$26*Dashboard!$C$27*(PI()*(Dashboard!$C$23/2)^2)*G6202^3)/10^6,I6202*$Y$6*Dashboard!$C$28/10^3)</f>
        <v>48.24</v>
      </c>
      <c r="M6202">
        <f>IF(K6202=1,$Y$7*H6202*Dashboard!$C$31*Dashboard!$C$32/(10^6),$Y$5*Dashboard!$C$33/10^3)</f>
        <v>0</v>
      </c>
      <c r="N6202" s="70">
        <f t="shared" si="484"/>
        <v>48.24</v>
      </c>
      <c r="O6202" s="39">
        <f t="shared" si="487"/>
        <v>0.18784026079869601</v>
      </c>
      <c r="P6202" s="70">
        <f t="shared" si="488"/>
        <v>48.052159739201308</v>
      </c>
      <c r="Q6202">
        <f>IF(P6202&gt;Dashboard!$C$9*Dashboard!$C$10,1,0)</f>
        <v>1</v>
      </c>
      <c r="R6202" s="95">
        <f>IF(P6202&gt;Dashboard!$C$9,0,1)</f>
        <v>1</v>
      </c>
      <c r="S6202" s="73" cm="1">
        <f t="array" ref="S6202">_xlfn.IFS(Q6202=0,0,R6202=1,(P6202*10^3)/55,R6202=0,(Dashboard!$C$9*10^3)/55)</f>
        <v>873.67563162184194</v>
      </c>
      <c r="T6202" s="39">
        <f t="shared" si="485"/>
        <v>0</v>
      </c>
      <c r="U6202" s="63">
        <f t="shared" si="486"/>
        <v>1250.1980669973627</v>
      </c>
      <c r="AC6202" s="76"/>
      <c r="AD6202" s="76"/>
    </row>
    <row r="6203" spans="2:30" x14ac:dyDescent="0.2">
      <c r="B6203" s="59">
        <v>2014</v>
      </c>
      <c r="C6203">
        <v>9</v>
      </c>
      <c r="D6203">
        <v>16</v>
      </c>
      <c r="E6203">
        <v>6</v>
      </c>
      <c r="F6203" s="114">
        <v>10.45</v>
      </c>
      <c r="G6203" s="114">
        <f>F6203*(Dashboard!$C$21/50)^Dashboard!$C$22</f>
        <v>11.514908460910581</v>
      </c>
      <c r="H6203" s="67">
        <v>19.39</v>
      </c>
      <c r="I6203">
        <f>IF(AND(Dashboard!$C$24&lt;G6203,G6203&lt;Dashboard!$C$25),1,0)</f>
        <v>1</v>
      </c>
      <c r="J6203">
        <f>IF((I6203*$Y$6*(0.5*Dashboard!$C$26*Dashboard!$C$27*(PI()*(Dashboard!$C$23/2)^2)*G6203^3)/10^3)&lt;$Y$6*Dashboard!$C$28,1,0)</f>
        <v>0</v>
      </c>
      <c r="K6203" s="95">
        <f>IF($Y$7*H6203*Dashboard!$C$31*Dashboard!$C$32/(10^3)&lt;Dashboard!$C$33*$Y$5,1,0)</f>
        <v>0</v>
      </c>
      <c r="L6203" s="39">
        <f>IF(J6203=1,I6203*$Y$6*(0.5*Dashboard!$C$26*Dashboard!$C$27*(PI()*(Dashboard!$C$23/2)^2)*G6203^3)/10^6,I6203*$Y$6*Dashboard!$C$28/10^3)</f>
        <v>48.24</v>
      </c>
      <c r="M6203">
        <f>IF(K6203=1,$Y$7*H6203*Dashboard!$C$31*Dashboard!$C$32/(10^6),$Y$5*Dashboard!$C$33/10^3)</f>
        <v>0</v>
      </c>
      <c r="N6203" s="70">
        <f t="shared" si="484"/>
        <v>48.24</v>
      </c>
      <c r="O6203" s="39">
        <f t="shared" si="487"/>
        <v>0.18784026079869601</v>
      </c>
      <c r="P6203" s="70">
        <f t="shared" si="488"/>
        <v>48.052159739201308</v>
      </c>
      <c r="Q6203">
        <f>IF(P6203&gt;Dashboard!$C$9*Dashboard!$C$10,1,0)</f>
        <v>1</v>
      </c>
      <c r="R6203" s="95">
        <f>IF(P6203&gt;Dashboard!$C$9,0,1)</f>
        <v>1</v>
      </c>
      <c r="S6203" s="73" cm="1">
        <f t="array" ref="S6203">_xlfn.IFS(Q6203=0,0,R6203=1,(P6203*10^3)/55,R6203=0,(Dashboard!$C$9*10^3)/55)</f>
        <v>873.67563162184194</v>
      </c>
      <c r="T6203" s="39">
        <f t="shared" si="485"/>
        <v>0</v>
      </c>
      <c r="U6203" s="63">
        <f t="shared" si="486"/>
        <v>1250.1980669973627</v>
      </c>
      <c r="AC6203" s="76"/>
      <c r="AD6203" s="76"/>
    </row>
    <row r="6204" spans="2:30" x14ac:dyDescent="0.2">
      <c r="B6204" s="59">
        <v>2014</v>
      </c>
      <c r="C6204">
        <v>9</v>
      </c>
      <c r="D6204">
        <v>16</v>
      </c>
      <c r="E6204">
        <v>7</v>
      </c>
      <c r="F6204" s="114">
        <v>9.2899999999999991</v>
      </c>
      <c r="G6204" s="114">
        <f>F6204*(Dashboard!$C$21/50)^Dashboard!$C$22</f>
        <v>10.236698526493711</v>
      </c>
      <c r="H6204" s="67">
        <v>179.57</v>
      </c>
      <c r="I6204">
        <f>IF(AND(Dashboard!$C$24&lt;G6204,G6204&lt;Dashboard!$C$25),1,0)</f>
        <v>1</v>
      </c>
      <c r="J6204">
        <f>IF((I6204*$Y$6*(0.5*Dashboard!$C$26*Dashboard!$C$27*(PI()*(Dashboard!$C$23/2)^2)*G6204^3)/10^3)&lt;$Y$6*Dashboard!$C$28,1,0)</f>
        <v>0</v>
      </c>
      <c r="K6204" s="95">
        <f>IF($Y$7*H6204*Dashboard!$C$31*Dashboard!$C$32/(10^3)&lt;Dashboard!$C$33*$Y$5,1,0)</f>
        <v>0</v>
      </c>
      <c r="L6204" s="39">
        <f>IF(J6204=1,I6204*$Y$6*(0.5*Dashboard!$C$26*Dashboard!$C$27*(PI()*(Dashboard!$C$23/2)^2)*G6204^3)/10^6,I6204*$Y$6*Dashboard!$C$28/10^3)</f>
        <v>48.24</v>
      </c>
      <c r="M6204">
        <f>IF(K6204=1,$Y$7*H6204*Dashboard!$C$31*Dashboard!$C$32/(10^6),$Y$5*Dashboard!$C$33/10^3)</f>
        <v>0</v>
      </c>
      <c r="N6204" s="70">
        <f t="shared" si="484"/>
        <v>48.24</v>
      </c>
      <c r="O6204" s="39">
        <f t="shared" si="487"/>
        <v>0.18784026079869601</v>
      </c>
      <c r="P6204" s="70">
        <f t="shared" si="488"/>
        <v>48.052159739201308</v>
      </c>
      <c r="Q6204">
        <f>IF(P6204&gt;Dashboard!$C$9*Dashboard!$C$10,1,0)</f>
        <v>1</v>
      </c>
      <c r="R6204" s="95">
        <f>IF(P6204&gt;Dashboard!$C$9,0,1)</f>
        <v>1</v>
      </c>
      <c r="S6204" s="73" cm="1">
        <f t="array" ref="S6204">_xlfn.IFS(Q6204=0,0,R6204=1,(P6204*10^3)/55,R6204=0,(Dashboard!$C$9*10^3)/55)</f>
        <v>873.67563162184194</v>
      </c>
      <c r="T6204" s="39">
        <f t="shared" si="485"/>
        <v>0</v>
      </c>
      <c r="U6204" s="63">
        <f t="shared" si="486"/>
        <v>1250.1980669973627</v>
      </c>
      <c r="AC6204" s="76"/>
      <c r="AD6204" s="76"/>
    </row>
    <row r="6205" spans="2:30" x14ac:dyDescent="0.2">
      <c r="B6205" s="59">
        <v>2014</v>
      </c>
      <c r="C6205">
        <v>9</v>
      </c>
      <c r="D6205">
        <v>16</v>
      </c>
      <c r="E6205">
        <v>8</v>
      </c>
      <c r="F6205" s="114">
        <v>8.27</v>
      </c>
      <c r="G6205" s="114">
        <f>F6205*(Dashboard!$C$21/50)^Dashboard!$C$22</f>
        <v>9.1127553082995689</v>
      </c>
      <c r="H6205" s="67">
        <v>427.88</v>
      </c>
      <c r="I6205">
        <f>IF(AND(Dashboard!$C$24&lt;G6205,G6205&lt;Dashboard!$C$25),1,0)</f>
        <v>1</v>
      </c>
      <c r="J6205">
        <f>IF((I6205*$Y$6*(0.5*Dashboard!$C$26*Dashboard!$C$27*(PI()*(Dashboard!$C$23/2)^2)*G6205^3)/10^3)&lt;$Y$6*Dashboard!$C$28,1,0)</f>
        <v>1</v>
      </c>
      <c r="K6205" s="95">
        <f>IF($Y$7*H6205*Dashboard!$C$31*Dashboard!$C$32/(10^3)&lt;Dashboard!$C$33*$Y$5,1,0)</f>
        <v>0</v>
      </c>
      <c r="L6205" s="39">
        <f>IF(J6205=1,I6205*$Y$6*(0.5*Dashboard!$C$26*Dashboard!$C$27*(PI()*(Dashboard!$C$23/2)^2)*G6205^3)/10^6,I6205*$Y$6*Dashboard!$C$28/10^3)</f>
        <v>43.424475038399372</v>
      </c>
      <c r="M6205">
        <f>IF(K6205=1,$Y$7*H6205*Dashboard!$C$31*Dashboard!$C$32/(10^6),$Y$5*Dashboard!$C$33/10^3)</f>
        <v>0</v>
      </c>
      <c r="N6205" s="70">
        <f t="shared" si="484"/>
        <v>43.424475038399372</v>
      </c>
      <c r="O6205" s="39">
        <f t="shared" si="487"/>
        <v>0.16908923541167914</v>
      </c>
      <c r="P6205" s="70">
        <f t="shared" si="488"/>
        <v>43.255385802987689</v>
      </c>
      <c r="Q6205">
        <f>IF(P6205&gt;Dashboard!$C$9*Dashboard!$C$10,1,0)</f>
        <v>1</v>
      </c>
      <c r="R6205" s="95">
        <f>IF(P6205&gt;Dashboard!$C$9,0,1)</f>
        <v>1</v>
      </c>
      <c r="S6205" s="73" cm="1">
        <f t="array" ref="S6205">_xlfn.IFS(Q6205=0,0,R6205=1,(P6205*10^3)/55,R6205=0,(Dashboard!$C$9*10^3)/55)</f>
        <v>786.46156005432158</v>
      </c>
      <c r="T6205" s="39">
        <f t="shared" si="485"/>
        <v>0</v>
      </c>
      <c r="U6205" s="63">
        <f t="shared" si="486"/>
        <v>1125.3979011895133</v>
      </c>
      <c r="AC6205" s="76"/>
      <c r="AD6205" s="76"/>
    </row>
    <row r="6206" spans="2:30" x14ac:dyDescent="0.2">
      <c r="B6206" s="59">
        <v>2014</v>
      </c>
      <c r="C6206">
        <v>9</v>
      </c>
      <c r="D6206">
        <v>16</v>
      </c>
      <c r="E6206">
        <v>9</v>
      </c>
      <c r="F6206" s="114">
        <v>7.49</v>
      </c>
      <c r="G6206" s="114">
        <f>F6206*(Dashboard!$C$21/50)^Dashboard!$C$22</f>
        <v>8.2532693179158141</v>
      </c>
      <c r="H6206" s="67">
        <v>610.03</v>
      </c>
      <c r="I6206">
        <f>IF(AND(Dashboard!$C$24&lt;G6206,G6206&lt;Dashboard!$C$25),1,0)</f>
        <v>1</v>
      </c>
      <c r="J6206">
        <f>IF((I6206*$Y$6*(0.5*Dashboard!$C$26*Dashboard!$C$27*(PI()*(Dashboard!$C$23/2)^2)*G6206^3)/10^3)&lt;$Y$6*Dashboard!$C$28,1,0)</f>
        <v>1</v>
      </c>
      <c r="K6206" s="95">
        <f>IF($Y$7*H6206*Dashboard!$C$31*Dashboard!$C$32/(10^3)&lt;Dashboard!$C$33*$Y$5,1,0)</f>
        <v>0</v>
      </c>
      <c r="L6206" s="39">
        <f>IF(J6206=1,I6206*$Y$6*(0.5*Dashboard!$C$26*Dashboard!$C$27*(PI()*(Dashboard!$C$23/2)^2)*G6206^3)/10^6,I6206*$Y$6*Dashboard!$C$28/10^3)</f>
        <v>32.259935993380445</v>
      </c>
      <c r="M6206">
        <f>IF(K6206=1,$Y$7*H6206*Dashboard!$C$31*Dashboard!$C$32/(10^6),$Y$5*Dashboard!$C$33/10^3)</f>
        <v>0</v>
      </c>
      <c r="N6206" s="70">
        <f t="shared" si="484"/>
        <v>32.259935993380445</v>
      </c>
      <c r="O6206" s="39">
        <f t="shared" si="487"/>
        <v>0.12561597824099965</v>
      </c>
      <c r="P6206" s="70">
        <f t="shared" si="488"/>
        <v>32.134320015139444</v>
      </c>
      <c r="Q6206">
        <f>IF(P6206&gt;Dashboard!$C$9*Dashboard!$C$10,1,0)</f>
        <v>1</v>
      </c>
      <c r="R6206" s="95">
        <f>IF(P6206&gt;Dashboard!$C$9,0,1)</f>
        <v>1</v>
      </c>
      <c r="S6206" s="73" cm="1">
        <f t="array" ref="S6206">_xlfn.IFS(Q6206=0,0,R6206=1,(P6206*10^3)/55,R6206=0,(Dashboard!$C$9*10^3)/55)</f>
        <v>584.26036391162631</v>
      </c>
      <c r="T6206" s="39">
        <f t="shared" si="485"/>
        <v>0</v>
      </c>
      <c r="U6206" s="63">
        <f t="shared" si="486"/>
        <v>836.05534038936321</v>
      </c>
      <c r="AC6206" s="76"/>
      <c r="AD6206" s="76"/>
    </row>
    <row r="6207" spans="2:30" x14ac:dyDescent="0.2">
      <c r="B6207" s="59">
        <v>2014</v>
      </c>
      <c r="C6207">
        <v>9</v>
      </c>
      <c r="D6207">
        <v>16</v>
      </c>
      <c r="E6207">
        <v>10</v>
      </c>
      <c r="F6207" s="114">
        <v>6.95</v>
      </c>
      <c r="G6207" s="114">
        <f>F6207*(Dashboard!$C$21/50)^Dashboard!$C$22</f>
        <v>7.6582405553424442</v>
      </c>
      <c r="H6207" s="67">
        <v>785.55</v>
      </c>
      <c r="I6207">
        <f>IF(AND(Dashboard!$C$24&lt;G6207,G6207&lt;Dashboard!$C$25),1,0)</f>
        <v>1</v>
      </c>
      <c r="J6207">
        <f>IF((I6207*$Y$6*(0.5*Dashboard!$C$26*Dashboard!$C$27*(PI()*(Dashboard!$C$23/2)^2)*G6207^3)/10^3)&lt;$Y$6*Dashboard!$C$28,1,0)</f>
        <v>1</v>
      </c>
      <c r="K6207" s="95">
        <f>IF($Y$7*H6207*Dashboard!$C$31*Dashboard!$C$32/(10^3)&lt;Dashboard!$C$33*$Y$5,1,0)</f>
        <v>0</v>
      </c>
      <c r="L6207" s="39">
        <f>IF(J6207=1,I6207*$Y$6*(0.5*Dashboard!$C$26*Dashboard!$C$27*(PI()*(Dashboard!$C$23/2)^2)*G6207^3)/10^6,I6207*$Y$6*Dashboard!$C$28/10^3)</f>
        <v>25.773444392918297</v>
      </c>
      <c r="M6207">
        <f>IF(K6207=1,$Y$7*H6207*Dashboard!$C$31*Dashboard!$C$32/(10^6),$Y$5*Dashboard!$C$33/10^3)</f>
        <v>0</v>
      </c>
      <c r="N6207" s="70">
        <f t="shared" si="484"/>
        <v>25.773444392918297</v>
      </c>
      <c r="O6207" s="39">
        <f t="shared" si="487"/>
        <v>0.1003584269578454</v>
      </c>
      <c r="P6207" s="70">
        <f t="shared" si="488"/>
        <v>25.67308596596045</v>
      </c>
      <c r="Q6207">
        <f>IF(P6207&gt;Dashboard!$C$9*Dashboard!$C$10,1,0)</f>
        <v>1</v>
      </c>
      <c r="R6207" s="95">
        <f>IF(P6207&gt;Dashboard!$C$9,0,1)</f>
        <v>1</v>
      </c>
      <c r="S6207" s="73" cm="1">
        <f t="array" ref="S6207">_xlfn.IFS(Q6207=0,0,R6207=1,(P6207*10^3)/55,R6207=0,(Dashboard!$C$9*10^3)/55)</f>
        <v>466.78338119928094</v>
      </c>
      <c r="T6207" s="39">
        <f t="shared" si="485"/>
        <v>0</v>
      </c>
      <c r="U6207" s="63">
        <f t="shared" si="486"/>
        <v>667.9500489197859</v>
      </c>
      <c r="AC6207" s="76"/>
      <c r="AD6207" s="76"/>
    </row>
    <row r="6208" spans="2:30" x14ac:dyDescent="0.2">
      <c r="B6208" s="59">
        <v>2014</v>
      </c>
      <c r="C6208">
        <v>9</v>
      </c>
      <c r="D6208">
        <v>16</v>
      </c>
      <c r="E6208">
        <v>11</v>
      </c>
      <c r="F6208" s="114">
        <v>6.42</v>
      </c>
      <c r="G6208" s="114">
        <f>F6208*(Dashboard!$C$21/50)^Dashboard!$C$22</f>
        <v>7.0742308439278405</v>
      </c>
      <c r="H6208" s="67">
        <v>893.23</v>
      </c>
      <c r="I6208">
        <f>IF(AND(Dashboard!$C$24&lt;G6208,G6208&lt;Dashboard!$C$25),1,0)</f>
        <v>1</v>
      </c>
      <c r="J6208">
        <f>IF((I6208*$Y$6*(0.5*Dashboard!$C$26*Dashboard!$C$27*(PI()*(Dashboard!$C$23/2)^2)*G6208^3)/10^3)&lt;$Y$6*Dashboard!$C$28,1,0)</f>
        <v>1</v>
      </c>
      <c r="K6208" s="95">
        <f>IF($Y$7*H6208*Dashboard!$C$31*Dashboard!$C$32/(10^3)&lt;Dashboard!$C$33*$Y$5,1,0)</f>
        <v>0</v>
      </c>
      <c r="L6208" s="39">
        <f>IF(J6208=1,I6208*$Y$6*(0.5*Dashboard!$C$26*Dashboard!$C$27*(PI()*(Dashboard!$C$23/2)^2)*G6208^3)/10^6,I6208*$Y$6*Dashboard!$C$28/10^3)</f>
        <v>20.315294969592347</v>
      </c>
      <c r="M6208">
        <f>IF(K6208=1,$Y$7*H6208*Dashboard!$C$31*Dashboard!$C$32/(10^6),$Y$5*Dashboard!$C$33/10^3)</f>
        <v>0</v>
      </c>
      <c r="N6208" s="70">
        <f t="shared" si="484"/>
        <v>20.315294969592347</v>
      </c>
      <c r="O6208" s="39">
        <f t="shared" si="487"/>
        <v>7.9105105831066821E-2</v>
      </c>
      <c r="P6208" s="70">
        <f t="shared" si="488"/>
        <v>20.236189863761279</v>
      </c>
      <c r="Q6208">
        <f>IF(P6208&gt;Dashboard!$C$9*Dashboard!$C$10,1,0)</f>
        <v>1</v>
      </c>
      <c r="R6208" s="95">
        <f>IF(P6208&gt;Dashboard!$C$9,0,1)</f>
        <v>1</v>
      </c>
      <c r="S6208" s="73" cm="1">
        <f t="array" ref="S6208">_xlfn.IFS(Q6208=0,0,R6208=1,(P6208*10^3)/55,R6208=0,(Dashboard!$C$9*10^3)/55)</f>
        <v>367.93072479565961</v>
      </c>
      <c r="T6208" s="39">
        <f t="shared" si="485"/>
        <v>0</v>
      </c>
      <c r="U6208" s="63">
        <f t="shared" si="486"/>
        <v>526.49549132391371</v>
      </c>
      <c r="AC6208" s="76"/>
      <c r="AD6208" s="76"/>
    </row>
    <row r="6209" spans="2:30" x14ac:dyDescent="0.2">
      <c r="B6209" s="59">
        <v>2014</v>
      </c>
      <c r="C6209">
        <v>9</v>
      </c>
      <c r="D6209">
        <v>16</v>
      </c>
      <c r="E6209">
        <v>12</v>
      </c>
      <c r="F6209" s="114">
        <v>6.04</v>
      </c>
      <c r="G6209" s="114">
        <f>F6209*(Dashboard!$C$21/50)^Dashboard!$C$22</f>
        <v>6.6555068998947284</v>
      </c>
      <c r="H6209" s="67">
        <v>914.3</v>
      </c>
      <c r="I6209">
        <f>IF(AND(Dashboard!$C$24&lt;G6209,G6209&lt;Dashboard!$C$25),1,0)</f>
        <v>1</v>
      </c>
      <c r="J6209">
        <f>IF((I6209*$Y$6*(0.5*Dashboard!$C$26*Dashboard!$C$27*(PI()*(Dashboard!$C$23/2)^2)*G6209^3)/10^3)&lt;$Y$6*Dashboard!$C$28,1,0)</f>
        <v>1</v>
      </c>
      <c r="K6209" s="95">
        <f>IF($Y$7*H6209*Dashboard!$C$31*Dashboard!$C$32/(10^3)&lt;Dashboard!$C$33*$Y$5,1,0)</f>
        <v>0</v>
      </c>
      <c r="L6209" s="39">
        <f>IF(J6209=1,I6209*$Y$6*(0.5*Dashboard!$C$26*Dashboard!$C$27*(PI()*(Dashboard!$C$23/2)^2)*G6209^3)/10^6,I6209*$Y$6*Dashboard!$C$28/10^3)</f>
        <v>16.917214819664942</v>
      </c>
      <c r="M6209">
        <f>IF(K6209=1,$Y$7*H6209*Dashboard!$C$31*Dashboard!$C$32/(10^6),$Y$5*Dashboard!$C$33/10^3)</f>
        <v>0</v>
      </c>
      <c r="N6209" s="70">
        <f t="shared" si="484"/>
        <v>16.917214819664942</v>
      </c>
      <c r="O6209" s="39">
        <f t="shared" si="487"/>
        <v>6.5873425450112516E-2</v>
      </c>
      <c r="P6209" s="70">
        <f t="shared" si="488"/>
        <v>16.851341394214828</v>
      </c>
      <c r="Q6209">
        <f>IF(P6209&gt;Dashboard!$C$9*Dashboard!$C$10,1,0)</f>
        <v>1</v>
      </c>
      <c r="R6209" s="95">
        <f>IF(P6209&gt;Dashboard!$C$9,0,1)</f>
        <v>1</v>
      </c>
      <c r="S6209" s="73" cm="1">
        <f t="array" ref="S6209">_xlfn.IFS(Q6209=0,0,R6209=1,(P6209*10^3)/55,R6209=0,(Dashboard!$C$9*10^3)/55)</f>
        <v>306.38802534936053</v>
      </c>
      <c r="T6209" s="39">
        <f t="shared" si="485"/>
        <v>0</v>
      </c>
      <c r="U6209" s="63">
        <f t="shared" si="486"/>
        <v>438.43012575713618</v>
      </c>
      <c r="AC6209" s="76"/>
      <c r="AD6209" s="76"/>
    </row>
    <row r="6210" spans="2:30" x14ac:dyDescent="0.2">
      <c r="B6210" s="59">
        <v>2014</v>
      </c>
      <c r="C6210">
        <v>9</v>
      </c>
      <c r="D6210">
        <v>16</v>
      </c>
      <c r="E6210">
        <v>13</v>
      </c>
      <c r="F6210" s="114">
        <v>6.48</v>
      </c>
      <c r="G6210" s="114">
        <f>F6210*(Dashboard!$C$21/50)^Dashboard!$C$22</f>
        <v>7.1403451508804379</v>
      </c>
      <c r="H6210" s="67">
        <v>872.31</v>
      </c>
      <c r="I6210">
        <f>IF(AND(Dashboard!$C$24&lt;G6210,G6210&lt;Dashboard!$C$25),1,0)</f>
        <v>1</v>
      </c>
      <c r="J6210">
        <f>IF((I6210*$Y$6*(0.5*Dashboard!$C$26*Dashboard!$C$27*(PI()*(Dashboard!$C$23/2)^2)*G6210^3)/10^3)&lt;$Y$6*Dashboard!$C$28,1,0)</f>
        <v>1</v>
      </c>
      <c r="K6210" s="95">
        <f>IF($Y$7*H6210*Dashboard!$C$31*Dashboard!$C$32/(10^3)&lt;Dashboard!$C$33*$Y$5,1,0)</f>
        <v>0</v>
      </c>
      <c r="L6210" s="39">
        <f>IF(J6210=1,I6210*$Y$6*(0.5*Dashboard!$C$26*Dashboard!$C$27*(PI()*(Dashboard!$C$23/2)^2)*G6210^3)/10^6,I6210*$Y$6*Dashboard!$C$28/10^3)</f>
        <v>20.890222511973146</v>
      </c>
      <c r="M6210">
        <f>IF(K6210=1,$Y$7*H6210*Dashboard!$C$31*Dashboard!$C$32/(10^6),$Y$5*Dashboard!$C$33/10^3)</f>
        <v>0</v>
      </c>
      <c r="N6210" s="70">
        <f t="shared" si="484"/>
        <v>20.890222511973146</v>
      </c>
      <c r="O6210" s="39">
        <f t="shared" si="487"/>
        <v>8.1343798606795734E-2</v>
      </c>
      <c r="P6210" s="70">
        <f t="shared" si="488"/>
        <v>20.808878713366351</v>
      </c>
      <c r="Q6210">
        <f>IF(P6210&gt;Dashboard!$C$9*Dashboard!$C$10,1,0)</f>
        <v>1</v>
      </c>
      <c r="R6210" s="95">
        <f>IF(P6210&gt;Dashboard!$C$9,0,1)</f>
        <v>1</v>
      </c>
      <c r="S6210" s="73" cm="1">
        <f t="array" ref="S6210">_xlfn.IFS(Q6210=0,0,R6210=1,(P6210*10^3)/55,R6210=0,(Dashboard!$C$9*10^3)/55)</f>
        <v>378.34324933393361</v>
      </c>
      <c r="T6210" s="39">
        <f t="shared" si="485"/>
        <v>0</v>
      </c>
      <c r="U6210" s="63">
        <f t="shared" si="486"/>
        <v>541.39543539829231</v>
      </c>
      <c r="AC6210" s="76"/>
      <c r="AD6210" s="76"/>
    </row>
    <row r="6211" spans="2:30" x14ac:dyDescent="0.2">
      <c r="B6211" s="59">
        <v>2014</v>
      </c>
      <c r="C6211">
        <v>9</v>
      </c>
      <c r="D6211">
        <v>16</v>
      </c>
      <c r="E6211">
        <v>14</v>
      </c>
      <c r="F6211" s="114">
        <v>8.2100000000000009</v>
      </c>
      <c r="G6211" s="114">
        <f>F6211*(Dashboard!$C$21/50)^Dashboard!$C$22</f>
        <v>9.0466410013469751</v>
      </c>
      <c r="H6211" s="67">
        <v>758.58</v>
      </c>
      <c r="I6211">
        <f>IF(AND(Dashboard!$C$24&lt;G6211,G6211&lt;Dashboard!$C$25),1,0)</f>
        <v>1</v>
      </c>
      <c r="J6211">
        <f>IF((I6211*$Y$6*(0.5*Dashboard!$C$26*Dashboard!$C$27*(PI()*(Dashboard!$C$23/2)^2)*G6211^3)/10^3)&lt;$Y$6*Dashboard!$C$28,1,0)</f>
        <v>1</v>
      </c>
      <c r="K6211" s="95">
        <f>IF($Y$7*H6211*Dashboard!$C$31*Dashboard!$C$32/(10^3)&lt;Dashboard!$C$33*$Y$5,1,0)</f>
        <v>0</v>
      </c>
      <c r="L6211" s="39">
        <f>IF(J6211=1,I6211*$Y$6*(0.5*Dashboard!$C$26*Dashboard!$C$27*(PI()*(Dashboard!$C$23/2)^2)*G6211^3)/10^6,I6211*$Y$6*Dashboard!$C$28/10^3)</f>
        <v>42.486163848291596</v>
      </c>
      <c r="M6211">
        <f>IF(K6211=1,$Y$7*H6211*Dashboard!$C$31*Dashboard!$C$32/(10^6),$Y$5*Dashboard!$C$33/10^3)</f>
        <v>0</v>
      </c>
      <c r="N6211" s="70">
        <f t="shared" si="484"/>
        <v>42.486163848291596</v>
      </c>
      <c r="O6211" s="39">
        <f t="shared" si="487"/>
        <v>0.16543557416250462</v>
      </c>
      <c r="P6211" s="70">
        <f t="shared" si="488"/>
        <v>42.320728274129095</v>
      </c>
      <c r="Q6211">
        <f>IF(P6211&gt;Dashboard!$C$9*Dashboard!$C$10,1,0)</f>
        <v>1</v>
      </c>
      <c r="R6211" s="95">
        <f>IF(P6211&gt;Dashboard!$C$9,0,1)</f>
        <v>1</v>
      </c>
      <c r="S6211" s="73" cm="1">
        <f t="array" ref="S6211">_xlfn.IFS(Q6211=0,0,R6211=1,(P6211*10^3)/55,R6211=0,(Dashboard!$C$9*10^3)/55)</f>
        <v>769.46778680234729</v>
      </c>
      <c r="T6211" s="39">
        <f t="shared" si="485"/>
        <v>0</v>
      </c>
      <c r="U6211" s="63">
        <f t="shared" si="486"/>
        <v>1101.0804294624252</v>
      </c>
      <c r="AC6211" s="76"/>
      <c r="AD6211" s="76"/>
    </row>
    <row r="6212" spans="2:30" x14ac:dyDescent="0.2">
      <c r="B6212" s="59">
        <v>2014</v>
      </c>
      <c r="C6212">
        <v>9</v>
      </c>
      <c r="D6212">
        <v>16</v>
      </c>
      <c r="E6212">
        <v>15</v>
      </c>
      <c r="F6212" s="114">
        <v>10.45</v>
      </c>
      <c r="G6212" s="114">
        <f>F6212*(Dashboard!$C$21/50)^Dashboard!$C$22</f>
        <v>11.514908460910581</v>
      </c>
      <c r="H6212" s="67">
        <v>588.54999999999995</v>
      </c>
      <c r="I6212">
        <f>IF(AND(Dashboard!$C$24&lt;G6212,G6212&lt;Dashboard!$C$25),1,0)</f>
        <v>1</v>
      </c>
      <c r="J6212">
        <f>IF((I6212*$Y$6*(0.5*Dashboard!$C$26*Dashboard!$C$27*(PI()*(Dashboard!$C$23/2)^2)*G6212^3)/10^3)&lt;$Y$6*Dashboard!$C$28,1,0)</f>
        <v>0</v>
      </c>
      <c r="K6212" s="95">
        <f>IF($Y$7*H6212*Dashboard!$C$31*Dashboard!$C$32/(10^3)&lt;Dashboard!$C$33*$Y$5,1,0)</f>
        <v>0</v>
      </c>
      <c r="L6212" s="39">
        <f>IF(J6212=1,I6212*$Y$6*(0.5*Dashboard!$C$26*Dashboard!$C$27*(PI()*(Dashboard!$C$23/2)^2)*G6212^3)/10^6,I6212*$Y$6*Dashboard!$C$28/10^3)</f>
        <v>48.24</v>
      </c>
      <c r="M6212">
        <f>IF(K6212=1,$Y$7*H6212*Dashboard!$C$31*Dashboard!$C$32/(10^6),$Y$5*Dashboard!$C$33/10^3)</f>
        <v>0</v>
      </c>
      <c r="N6212" s="70">
        <f t="shared" si="484"/>
        <v>48.24</v>
      </c>
      <c r="O6212" s="39">
        <f t="shared" si="487"/>
        <v>0.18784026079869601</v>
      </c>
      <c r="P6212" s="70">
        <f t="shared" si="488"/>
        <v>48.052159739201308</v>
      </c>
      <c r="Q6212">
        <f>IF(P6212&gt;Dashboard!$C$9*Dashboard!$C$10,1,0)</f>
        <v>1</v>
      </c>
      <c r="R6212" s="95">
        <f>IF(P6212&gt;Dashboard!$C$9,0,1)</f>
        <v>1</v>
      </c>
      <c r="S6212" s="73" cm="1">
        <f t="array" ref="S6212">_xlfn.IFS(Q6212=0,0,R6212=1,(P6212*10^3)/55,R6212=0,(Dashboard!$C$9*10^3)/55)</f>
        <v>873.67563162184194</v>
      </c>
      <c r="T6212" s="39">
        <f t="shared" si="485"/>
        <v>0</v>
      </c>
      <c r="U6212" s="63">
        <f t="shared" si="486"/>
        <v>1250.1980669973627</v>
      </c>
      <c r="AC6212" s="76"/>
      <c r="AD6212" s="76"/>
    </row>
    <row r="6213" spans="2:30" x14ac:dyDescent="0.2">
      <c r="B6213" s="59">
        <v>2014</v>
      </c>
      <c r="C6213">
        <v>9</v>
      </c>
      <c r="D6213">
        <v>16</v>
      </c>
      <c r="E6213">
        <v>16</v>
      </c>
      <c r="F6213" s="114">
        <v>12.27</v>
      </c>
      <c r="G6213" s="114">
        <f>F6213*(Dashboard!$C$21/50)^Dashboard!$C$22</f>
        <v>13.520375771806012</v>
      </c>
      <c r="H6213" s="67">
        <v>371.41</v>
      </c>
      <c r="I6213">
        <f>IF(AND(Dashboard!$C$24&lt;G6213,G6213&lt;Dashboard!$C$25),1,0)</f>
        <v>1</v>
      </c>
      <c r="J6213">
        <f>IF((I6213*$Y$6*(0.5*Dashboard!$C$26*Dashboard!$C$27*(PI()*(Dashboard!$C$23/2)^2)*G6213^3)/10^3)&lt;$Y$6*Dashboard!$C$28,1,0)</f>
        <v>0</v>
      </c>
      <c r="K6213" s="95">
        <f>IF($Y$7*H6213*Dashboard!$C$31*Dashboard!$C$32/(10^3)&lt;Dashboard!$C$33*$Y$5,1,0)</f>
        <v>0</v>
      </c>
      <c r="L6213" s="39">
        <f>IF(J6213=1,I6213*$Y$6*(0.5*Dashboard!$C$26*Dashboard!$C$27*(PI()*(Dashboard!$C$23/2)^2)*G6213^3)/10^6,I6213*$Y$6*Dashboard!$C$28/10^3)</f>
        <v>48.24</v>
      </c>
      <c r="M6213">
        <f>IF(K6213=1,$Y$7*H6213*Dashboard!$C$31*Dashboard!$C$32/(10^6),$Y$5*Dashboard!$C$33/10^3)</f>
        <v>0</v>
      </c>
      <c r="N6213" s="70">
        <f t="shared" ref="N6213:N6276" si="489">L6213+M6213</f>
        <v>48.24</v>
      </c>
      <c r="O6213" s="39">
        <f t="shared" si="487"/>
        <v>0.18784026079869601</v>
      </c>
      <c r="P6213" s="70">
        <f t="shared" si="488"/>
        <v>48.052159739201308</v>
      </c>
      <c r="Q6213">
        <f>IF(P6213&gt;Dashboard!$C$9*Dashboard!$C$10,1,0)</f>
        <v>1</v>
      </c>
      <c r="R6213" s="95">
        <f>IF(P6213&gt;Dashboard!$C$9,0,1)</f>
        <v>1</v>
      </c>
      <c r="S6213" s="73" cm="1">
        <f t="array" ref="S6213">_xlfn.IFS(Q6213=0,0,R6213=1,(P6213*10^3)/55,R6213=0,(Dashboard!$C$9*10^3)/55)</f>
        <v>873.67563162184194</v>
      </c>
      <c r="T6213" s="39">
        <f t="shared" ref="T6213:T6276" si="490">M6213*$Y$16</f>
        <v>0</v>
      </c>
      <c r="U6213" s="63">
        <f t="shared" ref="U6213:U6276" si="491">L6213*$Y$18</f>
        <v>1250.1980669973627</v>
      </c>
      <c r="AC6213" s="76"/>
      <c r="AD6213" s="76"/>
    </row>
    <row r="6214" spans="2:30" x14ac:dyDescent="0.2">
      <c r="B6214" s="59">
        <v>2014</v>
      </c>
      <c r="C6214">
        <v>9</v>
      </c>
      <c r="D6214">
        <v>16</v>
      </c>
      <c r="E6214">
        <v>17</v>
      </c>
      <c r="F6214" s="114">
        <v>13.22</v>
      </c>
      <c r="G6214" s="114">
        <f>F6214*(Dashboard!$C$21/50)^Dashboard!$C$22</f>
        <v>14.567185631888794</v>
      </c>
      <c r="H6214" s="67">
        <v>139.38</v>
      </c>
      <c r="I6214">
        <f>IF(AND(Dashboard!$C$24&lt;G6214,G6214&lt;Dashboard!$C$25),1,0)</f>
        <v>1</v>
      </c>
      <c r="J6214">
        <f>IF((I6214*$Y$6*(0.5*Dashboard!$C$26*Dashboard!$C$27*(PI()*(Dashboard!$C$23/2)^2)*G6214^3)/10^3)&lt;$Y$6*Dashboard!$C$28,1,0)</f>
        <v>0</v>
      </c>
      <c r="K6214" s="95">
        <f>IF($Y$7*H6214*Dashboard!$C$31*Dashboard!$C$32/(10^3)&lt;Dashboard!$C$33*$Y$5,1,0)</f>
        <v>0</v>
      </c>
      <c r="L6214" s="39">
        <f>IF(J6214=1,I6214*$Y$6*(0.5*Dashboard!$C$26*Dashboard!$C$27*(PI()*(Dashboard!$C$23/2)^2)*G6214^3)/10^6,I6214*$Y$6*Dashboard!$C$28/10^3)</f>
        <v>48.24</v>
      </c>
      <c r="M6214">
        <f>IF(K6214=1,$Y$7*H6214*Dashboard!$C$31*Dashboard!$C$32/(10^6),$Y$5*Dashboard!$C$33/10^3)</f>
        <v>0</v>
      </c>
      <c r="N6214" s="70">
        <f t="shared" si="489"/>
        <v>48.24</v>
      </c>
      <c r="O6214" s="39">
        <f t="shared" ref="O6214:O6277" si="492">(0.215/55.215)*N6214</f>
        <v>0.18784026079869601</v>
      </c>
      <c r="P6214" s="70">
        <f t="shared" ref="P6214:P6277" si="493">N6214-O6214</f>
        <v>48.052159739201308</v>
      </c>
      <c r="Q6214">
        <f>IF(P6214&gt;Dashboard!$C$9*Dashboard!$C$10,1,0)</f>
        <v>1</v>
      </c>
      <c r="R6214" s="95">
        <f>IF(P6214&gt;Dashboard!$C$9,0,1)</f>
        <v>1</v>
      </c>
      <c r="S6214" s="73" cm="1">
        <f t="array" ref="S6214">_xlfn.IFS(Q6214=0,0,R6214=1,(P6214*10^3)/55,R6214=0,(Dashboard!$C$9*10^3)/55)</f>
        <v>873.67563162184194</v>
      </c>
      <c r="T6214" s="39">
        <f t="shared" si="490"/>
        <v>0</v>
      </c>
      <c r="U6214" s="63">
        <f t="shared" si="491"/>
        <v>1250.1980669973627</v>
      </c>
      <c r="AC6214" s="76"/>
      <c r="AD6214" s="76"/>
    </row>
    <row r="6215" spans="2:30" x14ac:dyDescent="0.2">
      <c r="B6215" s="59">
        <v>2014</v>
      </c>
      <c r="C6215">
        <v>9</v>
      </c>
      <c r="D6215">
        <v>16</v>
      </c>
      <c r="E6215">
        <v>18</v>
      </c>
      <c r="F6215" s="114">
        <v>13.01</v>
      </c>
      <c r="G6215" s="114">
        <f>F6215*(Dashboard!$C$21/50)^Dashboard!$C$22</f>
        <v>14.335785557554704</v>
      </c>
      <c r="H6215" s="67">
        <v>0</v>
      </c>
      <c r="I6215">
        <f>IF(AND(Dashboard!$C$24&lt;G6215,G6215&lt;Dashboard!$C$25),1,0)</f>
        <v>1</v>
      </c>
      <c r="J6215">
        <f>IF((I6215*$Y$6*(0.5*Dashboard!$C$26*Dashboard!$C$27*(PI()*(Dashboard!$C$23/2)^2)*G6215^3)/10^3)&lt;$Y$6*Dashboard!$C$28,1,0)</f>
        <v>0</v>
      </c>
      <c r="K6215" s="95">
        <f>IF($Y$7*H6215*Dashboard!$C$31*Dashboard!$C$32/(10^3)&lt;Dashboard!$C$33*$Y$5,1,0)</f>
        <v>0</v>
      </c>
      <c r="L6215" s="39">
        <f>IF(J6215=1,I6215*$Y$6*(0.5*Dashboard!$C$26*Dashboard!$C$27*(PI()*(Dashboard!$C$23/2)^2)*G6215^3)/10^6,I6215*$Y$6*Dashboard!$C$28/10^3)</f>
        <v>48.24</v>
      </c>
      <c r="M6215">
        <f>IF(K6215=1,$Y$7*H6215*Dashboard!$C$31*Dashboard!$C$32/(10^6),$Y$5*Dashboard!$C$33/10^3)</f>
        <v>0</v>
      </c>
      <c r="N6215" s="70">
        <f t="shared" si="489"/>
        <v>48.24</v>
      </c>
      <c r="O6215" s="39">
        <f t="shared" si="492"/>
        <v>0.18784026079869601</v>
      </c>
      <c r="P6215" s="70">
        <f t="shared" si="493"/>
        <v>48.052159739201308</v>
      </c>
      <c r="Q6215">
        <f>IF(P6215&gt;Dashboard!$C$9*Dashboard!$C$10,1,0)</f>
        <v>1</v>
      </c>
      <c r="R6215" s="95">
        <f>IF(P6215&gt;Dashboard!$C$9,0,1)</f>
        <v>1</v>
      </c>
      <c r="S6215" s="73" cm="1">
        <f t="array" ref="S6215">_xlfn.IFS(Q6215=0,0,R6215=1,(P6215*10^3)/55,R6215=0,(Dashboard!$C$9*10^3)/55)</f>
        <v>873.67563162184194</v>
      </c>
      <c r="T6215" s="39">
        <f t="shared" si="490"/>
        <v>0</v>
      </c>
      <c r="U6215" s="63">
        <f t="shared" si="491"/>
        <v>1250.1980669973627</v>
      </c>
      <c r="AC6215" s="76"/>
      <c r="AD6215" s="76"/>
    </row>
    <row r="6216" spans="2:30" x14ac:dyDescent="0.2">
      <c r="B6216" s="59">
        <v>2014</v>
      </c>
      <c r="C6216">
        <v>9</v>
      </c>
      <c r="D6216">
        <v>16</v>
      </c>
      <c r="E6216">
        <v>19</v>
      </c>
      <c r="F6216" s="114">
        <v>12.37</v>
      </c>
      <c r="G6216" s="114">
        <f>F6216*(Dashboard!$C$21/50)^Dashboard!$C$22</f>
        <v>13.630566283393673</v>
      </c>
      <c r="H6216" s="67">
        <v>0</v>
      </c>
      <c r="I6216">
        <f>IF(AND(Dashboard!$C$24&lt;G6216,G6216&lt;Dashboard!$C$25),1,0)</f>
        <v>1</v>
      </c>
      <c r="J6216">
        <f>IF((I6216*$Y$6*(0.5*Dashboard!$C$26*Dashboard!$C$27*(PI()*(Dashboard!$C$23/2)^2)*G6216^3)/10^3)&lt;$Y$6*Dashboard!$C$28,1,0)</f>
        <v>0</v>
      </c>
      <c r="K6216" s="95">
        <f>IF($Y$7*H6216*Dashboard!$C$31*Dashboard!$C$32/(10^3)&lt;Dashboard!$C$33*$Y$5,1,0)</f>
        <v>0</v>
      </c>
      <c r="L6216" s="39">
        <f>IF(J6216=1,I6216*$Y$6*(0.5*Dashboard!$C$26*Dashboard!$C$27*(PI()*(Dashboard!$C$23/2)^2)*G6216^3)/10^6,I6216*$Y$6*Dashboard!$C$28/10^3)</f>
        <v>48.24</v>
      </c>
      <c r="M6216">
        <f>IF(K6216=1,$Y$7*H6216*Dashboard!$C$31*Dashboard!$C$32/(10^6),$Y$5*Dashboard!$C$33/10^3)</f>
        <v>0</v>
      </c>
      <c r="N6216" s="70">
        <f t="shared" si="489"/>
        <v>48.24</v>
      </c>
      <c r="O6216" s="39">
        <f t="shared" si="492"/>
        <v>0.18784026079869601</v>
      </c>
      <c r="P6216" s="70">
        <f t="shared" si="493"/>
        <v>48.052159739201308</v>
      </c>
      <c r="Q6216">
        <f>IF(P6216&gt;Dashboard!$C$9*Dashboard!$C$10,1,0)</f>
        <v>1</v>
      </c>
      <c r="R6216" s="95">
        <f>IF(P6216&gt;Dashboard!$C$9,0,1)</f>
        <v>1</v>
      </c>
      <c r="S6216" s="73" cm="1">
        <f t="array" ref="S6216">_xlfn.IFS(Q6216=0,0,R6216=1,(P6216*10^3)/55,R6216=0,(Dashboard!$C$9*10^3)/55)</f>
        <v>873.67563162184194</v>
      </c>
      <c r="T6216" s="39">
        <f t="shared" si="490"/>
        <v>0</v>
      </c>
      <c r="U6216" s="63">
        <f t="shared" si="491"/>
        <v>1250.1980669973627</v>
      </c>
      <c r="AC6216" s="76"/>
      <c r="AD6216" s="76"/>
    </row>
    <row r="6217" spans="2:30" x14ac:dyDescent="0.2">
      <c r="B6217" s="59">
        <v>2014</v>
      </c>
      <c r="C6217">
        <v>9</v>
      </c>
      <c r="D6217">
        <v>16</v>
      </c>
      <c r="E6217">
        <v>20</v>
      </c>
      <c r="F6217" s="114">
        <v>11.58</v>
      </c>
      <c r="G6217" s="114">
        <f>F6217*(Dashboard!$C$21/50)^Dashboard!$C$22</f>
        <v>12.760061241851151</v>
      </c>
      <c r="H6217" s="67">
        <v>0</v>
      </c>
      <c r="I6217">
        <f>IF(AND(Dashboard!$C$24&lt;G6217,G6217&lt;Dashboard!$C$25),1,0)</f>
        <v>1</v>
      </c>
      <c r="J6217">
        <f>IF((I6217*$Y$6*(0.5*Dashboard!$C$26*Dashboard!$C$27*(PI()*(Dashboard!$C$23/2)^2)*G6217^3)/10^3)&lt;$Y$6*Dashboard!$C$28,1,0)</f>
        <v>0</v>
      </c>
      <c r="K6217" s="95">
        <f>IF($Y$7*H6217*Dashboard!$C$31*Dashboard!$C$32/(10^3)&lt;Dashboard!$C$33*$Y$5,1,0)</f>
        <v>0</v>
      </c>
      <c r="L6217" s="39">
        <f>IF(J6217=1,I6217*$Y$6*(0.5*Dashboard!$C$26*Dashboard!$C$27*(PI()*(Dashboard!$C$23/2)^2)*G6217^3)/10^6,I6217*$Y$6*Dashboard!$C$28/10^3)</f>
        <v>48.24</v>
      </c>
      <c r="M6217">
        <f>IF(K6217=1,$Y$7*H6217*Dashboard!$C$31*Dashboard!$C$32/(10^6),$Y$5*Dashboard!$C$33/10^3)</f>
        <v>0</v>
      </c>
      <c r="N6217" s="70">
        <f t="shared" si="489"/>
        <v>48.24</v>
      </c>
      <c r="O6217" s="39">
        <f t="shared" si="492"/>
        <v>0.18784026079869601</v>
      </c>
      <c r="P6217" s="70">
        <f t="shared" si="493"/>
        <v>48.052159739201308</v>
      </c>
      <c r="Q6217">
        <f>IF(P6217&gt;Dashboard!$C$9*Dashboard!$C$10,1,0)</f>
        <v>1</v>
      </c>
      <c r="R6217" s="95">
        <f>IF(P6217&gt;Dashboard!$C$9,0,1)</f>
        <v>1</v>
      </c>
      <c r="S6217" s="73" cm="1">
        <f t="array" ref="S6217">_xlfn.IFS(Q6217=0,0,R6217=1,(P6217*10^3)/55,R6217=0,(Dashboard!$C$9*10^3)/55)</f>
        <v>873.67563162184194</v>
      </c>
      <c r="T6217" s="39">
        <f t="shared" si="490"/>
        <v>0</v>
      </c>
      <c r="U6217" s="63">
        <f t="shared" si="491"/>
        <v>1250.1980669973627</v>
      </c>
      <c r="AC6217" s="76"/>
      <c r="AD6217" s="76"/>
    </row>
    <row r="6218" spans="2:30" x14ac:dyDescent="0.2">
      <c r="B6218" s="59">
        <v>2014</v>
      </c>
      <c r="C6218">
        <v>9</v>
      </c>
      <c r="D6218">
        <v>16</v>
      </c>
      <c r="E6218">
        <v>21</v>
      </c>
      <c r="F6218" s="114">
        <v>10.95</v>
      </c>
      <c r="G6218" s="114">
        <f>F6218*(Dashboard!$C$21/50)^Dashboard!$C$22</f>
        <v>12.065861018848887</v>
      </c>
      <c r="H6218" s="67">
        <v>0</v>
      </c>
      <c r="I6218">
        <f>IF(AND(Dashboard!$C$24&lt;G6218,G6218&lt;Dashboard!$C$25),1,0)</f>
        <v>1</v>
      </c>
      <c r="J6218">
        <f>IF((I6218*$Y$6*(0.5*Dashboard!$C$26*Dashboard!$C$27*(PI()*(Dashboard!$C$23/2)^2)*G6218^3)/10^3)&lt;$Y$6*Dashboard!$C$28,1,0)</f>
        <v>0</v>
      </c>
      <c r="K6218" s="95">
        <f>IF($Y$7*H6218*Dashboard!$C$31*Dashboard!$C$32/(10^3)&lt;Dashboard!$C$33*$Y$5,1,0)</f>
        <v>0</v>
      </c>
      <c r="L6218" s="39">
        <f>IF(J6218=1,I6218*$Y$6*(0.5*Dashboard!$C$26*Dashboard!$C$27*(PI()*(Dashboard!$C$23/2)^2)*G6218^3)/10^6,I6218*$Y$6*Dashboard!$C$28/10^3)</f>
        <v>48.24</v>
      </c>
      <c r="M6218">
        <f>IF(K6218=1,$Y$7*H6218*Dashboard!$C$31*Dashboard!$C$32/(10^6),$Y$5*Dashboard!$C$33/10^3)</f>
        <v>0</v>
      </c>
      <c r="N6218" s="70">
        <f t="shared" si="489"/>
        <v>48.24</v>
      </c>
      <c r="O6218" s="39">
        <f t="shared" si="492"/>
        <v>0.18784026079869601</v>
      </c>
      <c r="P6218" s="70">
        <f t="shared" si="493"/>
        <v>48.052159739201308</v>
      </c>
      <c r="Q6218">
        <f>IF(P6218&gt;Dashboard!$C$9*Dashboard!$C$10,1,0)</f>
        <v>1</v>
      </c>
      <c r="R6218" s="95">
        <f>IF(P6218&gt;Dashboard!$C$9,0,1)</f>
        <v>1</v>
      </c>
      <c r="S6218" s="73" cm="1">
        <f t="array" ref="S6218">_xlfn.IFS(Q6218=0,0,R6218=1,(P6218*10^3)/55,R6218=0,(Dashboard!$C$9*10^3)/55)</f>
        <v>873.67563162184194</v>
      </c>
      <c r="T6218" s="39">
        <f t="shared" si="490"/>
        <v>0</v>
      </c>
      <c r="U6218" s="63">
        <f t="shared" si="491"/>
        <v>1250.1980669973627</v>
      </c>
      <c r="AC6218" s="76"/>
      <c r="AD6218" s="76"/>
    </row>
    <row r="6219" spans="2:30" x14ac:dyDescent="0.2">
      <c r="B6219" s="59">
        <v>2014</v>
      </c>
      <c r="C6219">
        <v>9</v>
      </c>
      <c r="D6219">
        <v>16</v>
      </c>
      <c r="E6219">
        <v>22</v>
      </c>
      <c r="F6219" s="114">
        <v>10.61</v>
      </c>
      <c r="G6219" s="114">
        <f>F6219*(Dashboard!$C$21/50)^Dashboard!$C$22</f>
        <v>11.691213279450839</v>
      </c>
      <c r="H6219" s="67">
        <v>0</v>
      </c>
      <c r="I6219">
        <f>IF(AND(Dashboard!$C$24&lt;G6219,G6219&lt;Dashboard!$C$25),1,0)</f>
        <v>1</v>
      </c>
      <c r="J6219">
        <f>IF((I6219*$Y$6*(0.5*Dashboard!$C$26*Dashboard!$C$27*(PI()*(Dashboard!$C$23/2)^2)*G6219^3)/10^3)&lt;$Y$6*Dashboard!$C$28,1,0)</f>
        <v>0</v>
      </c>
      <c r="K6219" s="95">
        <f>IF($Y$7*H6219*Dashboard!$C$31*Dashboard!$C$32/(10^3)&lt;Dashboard!$C$33*$Y$5,1,0)</f>
        <v>0</v>
      </c>
      <c r="L6219" s="39">
        <f>IF(J6219=1,I6219*$Y$6*(0.5*Dashboard!$C$26*Dashboard!$C$27*(PI()*(Dashboard!$C$23/2)^2)*G6219^3)/10^6,I6219*$Y$6*Dashboard!$C$28/10^3)</f>
        <v>48.24</v>
      </c>
      <c r="M6219">
        <f>IF(K6219=1,$Y$7*H6219*Dashboard!$C$31*Dashboard!$C$32/(10^6),$Y$5*Dashboard!$C$33/10^3)</f>
        <v>0</v>
      </c>
      <c r="N6219" s="70">
        <f t="shared" si="489"/>
        <v>48.24</v>
      </c>
      <c r="O6219" s="39">
        <f t="shared" si="492"/>
        <v>0.18784026079869601</v>
      </c>
      <c r="P6219" s="70">
        <f t="shared" si="493"/>
        <v>48.052159739201308</v>
      </c>
      <c r="Q6219">
        <f>IF(P6219&gt;Dashboard!$C$9*Dashboard!$C$10,1,0)</f>
        <v>1</v>
      </c>
      <c r="R6219" s="95">
        <f>IF(P6219&gt;Dashboard!$C$9,0,1)</f>
        <v>1</v>
      </c>
      <c r="S6219" s="73" cm="1">
        <f t="array" ref="S6219">_xlfn.IFS(Q6219=0,0,R6219=1,(P6219*10^3)/55,R6219=0,(Dashboard!$C$9*10^3)/55)</f>
        <v>873.67563162184194</v>
      </c>
      <c r="T6219" s="39">
        <f t="shared" si="490"/>
        <v>0</v>
      </c>
      <c r="U6219" s="63">
        <f t="shared" si="491"/>
        <v>1250.1980669973627</v>
      </c>
      <c r="AC6219" s="76"/>
      <c r="AD6219" s="76"/>
    </row>
    <row r="6220" spans="2:30" x14ac:dyDescent="0.2">
      <c r="B6220" s="59">
        <v>2014</v>
      </c>
      <c r="C6220">
        <v>9</v>
      </c>
      <c r="D6220">
        <v>16</v>
      </c>
      <c r="E6220">
        <v>23</v>
      </c>
      <c r="F6220" s="114">
        <v>10.56</v>
      </c>
      <c r="G6220" s="114">
        <f>F6220*(Dashboard!$C$21/50)^Dashboard!$C$22</f>
        <v>11.636118023657009</v>
      </c>
      <c r="H6220" s="67">
        <v>0</v>
      </c>
      <c r="I6220">
        <f>IF(AND(Dashboard!$C$24&lt;G6220,G6220&lt;Dashboard!$C$25),1,0)</f>
        <v>1</v>
      </c>
      <c r="J6220">
        <f>IF((I6220*$Y$6*(0.5*Dashboard!$C$26*Dashboard!$C$27*(PI()*(Dashboard!$C$23/2)^2)*G6220^3)/10^3)&lt;$Y$6*Dashboard!$C$28,1,0)</f>
        <v>0</v>
      </c>
      <c r="K6220" s="95">
        <f>IF($Y$7*H6220*Dashboard!$C$31*Dashboard!$C$32/(10^3)&lt;Dashboard!$C$33*$Y$5,1,0)</f>
        <v>0</v>
      </c>
      <c r="L6220" s="39">
        <f>IF(J6220=1,I6220*$Y$6*(0.5*Dashboard!$C$26*Dashboard!$C$27*(PI()*(Dashboard!$C$23/2)^2)*G6220^3)/10^6,I6220*$Y$6*Dashboard!$C$28/10^3)</f>
        <v>48.24</v>
      </c>
      <c r="M6220">
        <f>IF(K6220=1,$Y$7*H6220*Dashboard!$C$31*Dashboard!$C$32/(10^6),$Y$5*Dashboard!$C$33/10^3)</f>
        <v>0</v>
      </c>
      <c r="N6220" s="70">
        <f t="shared" si="489"/>
        <v>48.24</v>
      </c>
      <c r="O6220" s="39">
        <f t="shared" si="492"/>
        <v>0.18784026079869601</v>
      </c>
      <c r="P6220" s="70">
        <f t="shared" si="493"/>
        <v>48.052159739201308</v>
      </c>
      <c r="Q6220">
        <f>IF(P6220&gt;Dashboard!$C$9*Dashboard!$C$10,1,0)</f>
        <v>1</v>
      </c>
      <c r="R6220" s="95">
        <f>IF(P6220&gt;Dashboard!$C$9,0,1)</f>
        <v>1</v>
      </c>
      <c r="S6220" s="73" cm="1">
        <f t="array" ref="S6220">_xlfn.IFS(Q6220=0,0,R6220=1,(P6220*10^3)/55,R6220=0,(Dashboard!$C$9*10^3)/55)</f>
        <v>873.67563162184194</v>
      </c>
      <c r="T6220" s="39">
        <f t="shared" si="490"/>
        <v>0</v>
      </c>
      <c r="U6220" s="63">
        <f t="shared" si="491"/>
        <v>1250.1980669973627</v>
      </c>
      <c r="AC6220" s="76"/>
      <c r="AD6220" s="76"/>
    </row>
    <row r="6221" spans="2:30" x14ac:dyDescent="0.2">
      <c r="B6221" s="59">
        <v>2014</v>
      </c>
      <c r="C6221">
        <v>9</v>
      </c>
      <c r="D6221">
        <v>17</v>
      </c>
      <c r="E6221">
        <v>0</v>
      </c>
      <c r="F6221" s="114">
        <v>10.54</v>
      </c>
      <c r="G6221" s="114">
        <f>F6221*(Dashboard!$C$21/50)^Dashboard!$C$22</f>
        <v>11.614079921339476</v>
      </c>
      <c r="H6221" s="67">
        <v>0</v>
      </c>
      <c r="I6221">
        <f>IF(AND(Dashboard!$C$24&lt;G6221,G6221&lt;Dashboard!$C$25),1,0)</f>
        <v>1</v>
      </c>
      <c r="J6221">
        <f>IF((I6221*$Y$6*(0.5*Dashboard!$C$26*Dashboard!$C$27*(PI()*(Dashboard!$C$23/2)^2)*G6221^3)/10^3)&lt;$Y$6*Dashboard!$C$28,1,0)</f>
        <v>0</v>
      </c>
      <c r="K6221" s="95">
        <f>IF($Y$7*H6221*Dashboard!$C$31*Dashboard!$C$32/(10^3)&lt;Dashboard!$C$33*$Y$5,1,0)</f>
        <v>0</v>
      </c>
      <c r="L6221" s="39">
        <f>IF(J6221=1,I6221*$Y$6*(0.5*Dashboard!$C$26*Dashboard!$C$27*(PI()*(Dashboard!$C$23/2)^2)*G6221^3)/10^6,I6221*$Y$6*Dashboard!$C$28/10^3)</f>
        <v>48.24</v>
      </c>
      <c r="M6221">
        <f>IF(K6221=1,$Y$7*H6221*Dashboard!$C$31*Dashboard!$C$32/(10^6),$Y$5*Dashboard!$C$33/10^3)</f>
        <v>0</v>
      </c>
      <c r="N6221" s="70">
        <f t="shared" si="489"/>
        <v>48.24</v>
      </c>
      <c r="O6221" s="39">
        <f t="shared" si="492"/>
        <v>0.18784026079869601</v>
      </c>
      <c r="P6221" s="70">
        <f t="shared" si="493"/>
        <v>48.052159739201308</v>
      </c>
      <c r="Q6221">
        <f>IF(P6221&gt;Dashboard!$C$9*Dashboard!$C$10,1,0)</f>
        <v>1</v>
      </c>
      <c r="R6221" s="95">
        <f>IF(P6221&gt;Dashboard!$C$9,0,1)</f>
        <v>1</v>
      </c>
      <c r="S6221" s="73" cm="1">
        <f t="array" ref="S6221">_xlfn.IFS(Q6221=0,0,R6221=1,(P6221*10^3)/55,R6221=0,(Dashboard!$C$9*10^3)/55)</f>
        <v>873.67563162184194</v>
      </c>
      <c r="T6221" s="39">
        <f t="shared" si="490"/>
        <v>0</v>
      </c>
      <c r="U6221" s="63">
        <f t="shared" si="491"/>
        <v>1250.1980669973627</v>
      </c>
      <c r="AC6221" s="76"/>
      <c r="AD6221" s="76"/>
    </row>
    <row r="6222" spans="2:30" x14ac:dyDescent="0.2">
      <c r="B6222" s="59">
        <v>2014</v>
      </c>
      <c r="C6222">
        <v>9</v>
      </c>
      <c r="D6222">
        <v>17</v>
      </c>
      <c r="E6222">
        <v>1</v>
      </c>
      <c r="F6222" s="114">
        <v>10.4</v>
      </c>
      <c r="G6222" s="114">
        <f>F6222*(Dashboard!$C$21/50)^Dashboard!$C$22</f>
        <v>11.459813205116751</v>
      </c>
      <c r="H6222" s="67">
        <v>0</v>
      </c>
      <c r="I6222">
        <f>IF(AND(Dashboard!$C$24&lt;G6222,G6222&lt;Dashboard!$C$25),1,0)</f>
        <v>1</v>
      </c>
      <c r="J6222">
        <f>IF((I6222*$Y$6*(0.5*Dashboard!$C$26*Dashboard!$C$27*(PI()*(Dashboard!$C$23/2)^2)*G6222^3)/10^3)&lt;$Y$6*Dashboard!$C$28,1,0)</f>
        <v>0</v>
      </c>
      <c r="K6222" s="95">
        <f>IF($Y$7*H6222*Dashboard!$C$31*Dashboard!$C$32/(10^3)&lt;Dashboard!$C$33*$Y$5,1,0)</f>
        <v>0</v>
      </c>
      <c r="L6222" s="39">
        <f>IF(J6222=1,I6222*$Y$6*(0.5*Dashboard!$C$26*Dashboard!$C$27*(PI()*(Dashboard!$C$23/2)^2)*G6222^3)/10^6,I6222*$Y$6*Dashboard!$C$28/10^3)</f>
        <v>48.24</v>
      </c>
      <c r="M6222">
        <f>IF(K6222=1,$Y$7*H6222*Dashboard!$C$31*Dashboard!$C$32/(10^6),$Y$5*Dashboard!$C$33/10^3)</f>
        <v>0</v>
      </c>
      <c r="N6222" s="70">
        <f t="shared" si="489"/>
        <v>48.24</v>
      </c>
      <c r="O6222" s="39">
        <f t="shared" si="492"/>
        <v>0.18784026079869601</v>
      </c>
      <c r="P6222" s="70">
        <f t="shared" si="493"/>
        <v>48.052159739201308</v>
      </c>
      <c r="Q6222">
        <f>IF(P6222&gt;Dashboard!$C$9*Dashboard!$C$10,1,0)</f>
        <v>1</v>
      </c>
      <c r="R6222" s="95">
        <f>IF(P6222&gt;Dashboard!$C$9,0,1)</f>
        <v>1</v>
      </c>
      <c r="S6222" s="73" cm="1">
        <f t="array" ref="S6222">_xlfn.IFS(Q6222=0,0,R6222=1,(P6222*10^3)/55,R6222=0,(Dashboard!$C$9*10^3)/55)</f>
        <v>873.67563162184194</v>
      </c>
      <c r="T6222" s="39">
        <f t="shared" si="490"/>
        <v>0</v>
      </c>
      <c r="U6222" s="63">
        <f t="shared" si="491"/>
        <v>1250.1980669973627</v>
      </c>
      <c r="AC6222" s="76"/>
      <c r="AD6222" s="76"/>
    </row>
    <row r="6223" spans="2:30" x14ac:dyDescent="0.2">
      <c r="B6223" s="59">
        <v>2014</v>
      </c>
      <c r="C6223">
        <v>9</v>
      </c>
      <c r="D6223">
        <v>17</v>
      </c>
      <c r="E6223">
        <v>2</v>
      </c>
      <c r="F6223" s="114">
        <v>10.220000000000001</v>
      </c>
      <c r="G6223" s="114">
        <f>F6223*(Dashboard!$C$21/50)^Dashboard!$C$22</f>
        <v>11.261470284258962</v>
      </c>
      <c r="H6223" s="67">
        <v>0</v>
      </c>
      <c r="I6223">
        <f>IF(AND(Dashboard!$C$24&lt;G6223,G6223&lt;Dashboard!$C$25),1,0)</f>
        <v>1</v>
      </c>
      <c r="J6223">
        <f>IF((I6223*$Y$6*(0.5*Dashboard!$C$26*Dashboard!$C$27*(PI()*(Dashboard!$C$23/2)^2)*G6223^3)/10^3)&lt;$Y$6*Dashboard!$C$28,1,0)</f>
        <v>0</v>
      </c>
      <c r="K6223" s="95">
        <f>IF($Y$7*H6223*Dashboard!$C$31*Dashboard!$C$32/(10^3)&lt;Dashboard!$C$33*$Y$5,1,0)</f>
        <v>0</v>
      </c>
      <c r="L6223" s="39">
        <f>IF(J6223=1,I6223*$Y$6*(0.5*Dashboard!$C$26*Dashboard!$C$27*(PI()*(Dashboard!$C$23/2)^2)*G6223^3)/10^6,I6223*$Y$6*Dashboard!$C$28/10^3)</f>
        <v>48.24</v>
      </c>
      <c r="M6223">
        <f>IF(K6223=1,$Y$7*H6223*Dashboard!$C$31*Dashboard!$C$32/(10^6),$Y$5*Dashboard!$C$33/10^3)</f>
        <v>0</v>
      </c>
      <c r="N6223" s="70">
        <f t="shared" si="489"/>
        <v>48.24</v>
      </c>
      <c r="O6223" s="39">
        <f t="shared" si="492"/>
        <v>0.18784026079869601</v>
      </c>
      <c r="P6223" s="70">
        <f t="shared" si="493"/>
        <v>48.052159739201308</v>
      </c>
      <c r="Q6223">
        <f>IF(P6223&gt;Dashboard!$C$9*Dashboard!$C$10,1,0)</f>
        <v>1</v>
      </c>
      <c r="R6223" s="95">
        <f>IF(P6223&gt;Dashboard!$C$9,0,1)</f>
        <v>1</v>
      </c>
      <c r="S6223" s="73" cm="1">
        <f t="array" ref="S6223">_xlfn.IFS(Q6223=0,0,R6223=1,(P6223*10^3)/55,R6223=0,(Dashboard!$C$9*10^3)/55)</f>
        <v>873.67563162184194</v>
      </c>
      <c r="T6223" s="39">
        <f t="shared" si="490"/>
        <v>0</v>
      </c>
      <c r="U6223" s="63">
        <f t="shared" si="491"/>
        <v>1250.1980669973627</v>
      </c>
      <c r="AC6223" s="76"/>
      <c r="AD6223" s="76"/>
    </row>
    <row r="6224" spans="2:30" x14ac:dyDescent="0.2">
      <c r="B6224" s="59">
        <v>2014</v>
      </c>
      <c r="C6224">
        <v>9</v>
      </c>
      <c r="D6224">
        <v>17</v>
      </c>
      <c r="E6224">
        <v>3</v>
      </c>
      <c r="F6224" s="114">
        <v>10.1</v>
      </c>
      <c r="G6224" s="114">
        <f>F6224*(Dashboard!$C$21/50)^Dashboard!$C$22</f>
        <v>11.129241670353768</v>
      </c>
      <c r="H6224" s="67">
        <v>0</v>
      </c>
      <c r="I6224">
        <f>IF(AND(Dashboard!$C$24&lt;G6224,G6224&lt;Dashboard!$C$25),1,0)</f>
        <v>1</v>
      </c>
      <c r="J6224">
        <f>IF((I6224*$Y$6*(0.5*Dashboard!$C$26*Dashboard!$C$27*(PI()*(Dashboard!$C$23/2)^2)*G6224^3)/10^3)&lt;$Y$6*Dashboard!$C$28,1,0)</f>
        <v>0</v>
      </c>
      <c r="K6224" s="95">
        <f>IF($Y$7*H6224*Dashboard!$C$31*Dashboard!$C$32/(10^3)&lt;Dashboard!$C$33*$Y$5,1,0)</f>
        <v>0</v>
      </c>
      <c r="L6224" s="39">
        <f>IF(J6224=1,I6224*$Y$6*(0.5*Dashboard!$C$26*Dashboard!$C$27*(PI()*(Dashboard!$C$23/2)^2)*G6224^3)/10^6,I6224*$Y$6*Dashboard!$C$28/10^3)</f>
        <v>48.24</v>
      </c>
      <c r="M6224">
        <f>IF(K6224=1,$Y$7*H6224*Dashboard!$C$31*Dashboard!$C$32/(10^6),$Y$5*Dashboard!$C$33/10^3)</f>
        <v>0</v>
      </c>
      <c r="N6224" s="70">
        <f t="shared" si="489"/>
        <v>48.24</v>
      </c>
      <c r="O6224" s="39">
        <f t="shared" si="492"/>
        <v>0.18784026079869601</v>
      </c>
      <c r="P6224" s="70">
        <f t="shared" si="493"/>
        <v>48.052159739201308</v>
      </c>
      <c r="Q6224">
        <f>IF(P6224&gt;Dashboard!$C$9*Dashboard!$C$10,1,0)</f>
        <v>1</v>
      </c>
      <c r="R6224" s="95">
        <f>IF(P6224&gt;Dashboard!$C$9,0,1)</f>
        <v>1</v>
      </c>
      <c r="S6224" s="73" cm="1">
        <f t="array" ref="S6224">_xlfn.IFS(Q6224=0,0,R6224=1,(P6224*10^3)/55,R6224=0,(Dashboard!$C$9*10^3)/55)</f>
        <v>873.67563162184194</v>
      </c>
      <c r="T6224" s="39">
        <f t="shared" si="490"/>
        <v>0</v>
      </c>
      <c r="U6224" s="63">
        <f t="shared" si="491"/>
        <v>1250.1980669973627</v>
      </c>
      <c r="AC6224" s="76"/>
      <c r="AD6224" s="76"/>
    </row>
    <row r="6225" spans="2:30" x14ac:dyDescent="0.2">
      <c r="B6225" s="59">
        <v>2014</v>
      </c>
      <c r="C6225">
        <v>9</v>
      </c>
      <c r="D6225">
        <v>17</v>
      </c>
      <c r="E6225">
        <v>4</v>
      </c>
      <c r="F6225" s="114">
        <v>10.09</v>
      </c>
      <c r="G6225" s="114">
        <f>F6225*(Dashboard!$C$21/50)^Dashboard!$C$22</f>
        <v>11.118222619195002</v>
      </c>
      <c r="H6225" s="67">
        <v>0</v>
      </c>
      <c r="I6225">
        <f>IF(AND(Dashboard!$C$24&lt;G6225,G6225&lt;Dashboard!$C$25),1,0)</f>
        <v>1</v>
      </c>
      <c r="J6225">
        <f>IF((I6225*$Y$6*(0.5*Dashboard!$C$26*Dashboard!$C$27*(PI()*(Dashboard!$C$23/2)^2)*G6225^3)/10^3)&lt;$Y$6*Dashboard!$C$28,1,0)</f>
        <v>0</v>
      </c>
      <c r="K6225" s="95">
        <f>IF($Y$7*H6225*Dashboard!$C$31*Dashboard!$C$32/(10^3)&lt;Dashboard!$C$33*$Y$5,1,0)</f>
        <v>0</v>
      </c>
      <c r="L6225" s="39">
        <f>IF(J6225=1,I6225*$Y$6*(0.5*Dashboard!$C$26*Dashboard!$C$27*(PI()*(Dashboard!$C$23/2)^2)*G6225^3)/10^6,I6225*$Y$6*Dashboard!$C$28/10^3)</f>
        <v>48.24</v>
      </c>
      <c r="M6225">
        <f>IF(K6225=1,$Y$7*H6225*Dashboard!$C$31*Dashboard!$C$32/(10^6),$Y$5*Dashboard!$C$33/10^3)</f>
        <v>0</v>
      </c>
      <c r="N6225" s="70">
        <f t="shared" si="489"/>
        <v>48.24</v>
      </c>
      <c r="O6225" s="39">
        <f t="shared" si="492"/>
        <v>0.18784026079869601</v>
      </c>
      <c r="P6225" s="70">
        <f t="shared" si="493"/>
        <v>48.052159739201308</v>
      </c>
      <c r="Q6225">
        <f>IF(P6225&gt;Dashboard!$C$9*Dashboard!$C$10,1,0)</f>
        <v>1</v>
      </c>
      <c r="R6225" s="95">
        <f>IF(P6225&gt;Dashboard!$C$9,0,1)</f>
        <v>1</v>
      </c>
      <c r="S6225" s="73" cm="1">
        <f t="array" ref="S6225">_xlfn.IFS(Q6225=0,0,R6225=1,(P6225*10^3)/55,R6225=0,(Dashboard!$C$9*10^3)/55)</f>
        <v>873.67563162184194</v>
      </c>
      <c r="T6225" s="39">
        <f t="shared" si="490"/>
        <v>0</v>
      </c>
      <c r="U6225" s="63">
        <f t="shared" si="491"/>
        <v>1250.1980669973627</v>
      </c>
      <c r="AC6225" s="76"/>
      <c r="AD6225" s="76"/>
    </row>
    <row r="6226" spans="2:30" x14ac:dyDescent="0.2">
      <c r="B6226" s="59">
        <v>2014</v>
      </c>
      <c r="C6226">
        <v>9</v>
      </c>
      <c r="D6226">
        <v>17</v>
      </c>
      <c r="E6226">
        <v>5</v>
      </c>
      <c r="F6226" s="114">
        <v>10.210000000000001</v>
      </c>
      <c r="G6226" s="114">
        <f>F6226*(Dashboard!$C$21/50)^Dashboard!$C$22</f>
        <v>11.250451233100195</v>
      </c>
      <c r="H6226" s="67">
        <v>0</v>
      </c>
      <c r="I6226">
        <f>IF(AND(Dashboard!$C$24&lt;G6226,G6226&lt;Dashboard!$C$25),1,0)</f>
        <v>1</v>
      </c>
      <c r="J6226">
        <f>IF((I6226*$Y$6*(0.5*Dashboard!$C$26*Dashboard!$C$27*(PI()*(Dashboard!$C$23/2)^2)*G6226^3)/10^3)&lt;$Y$6*Dashboard!$C$28,1,0)</f>
        <v>0</v>
      </c>
      <c r="K6226" s="95">
        <f>IF($Y$7*H6226*Dashboard!$C$31*Dashboard!$C$32/(10^3)&lt;Dashboard!$C$33*$Y$5,1,0)</f>
        <v>0</v>
      </c>
      <c r="L6226" s="39">
        <f>IF(J6226=1,I6226*$Y$6*(0.5*Dashboard!$C$26*Dashboard!$C$27*(PI()*(Dashboard!$C$23/2)^2)*G6226^3)/10^6,I6226*$Y$6*Dashboard!$C$28/10^3)</f>
        <v>48.24</v>
      </c>
      <c r="M6226">
        <f>IF(K6226=1,$Y$7*H6226*Dashboard!$C$31*Dashboard!$C$32/(10^6),$Y$5*Dashboard!$C$33/10^3)</f>
        <v>0</v>
      </c>
      <c r="N6226" s="70">
        <f t="shared" si="489"/>
        <v>48.24</v>
      </c>
      <c r="O6226" s="39">
        <f t="shared" si="492"/>
        <v>0.18784026079869601</v>
      </c>
      <c r="P6226" s="70">
        <f t="shared" si="493"/>
        <v>48.052159739201308</v>
      </c>
      <c r="Q6226">
        <f>IF(P6226&gt;Dashboard!$C$9*Dashboard!$C$10,1,0)</f>
        <v>1</v>
      </c>
      <c r="R6226" s="95">
        <f>IF(P6226&gt;Dashboard!$C$9,0,1)</f>
        <v>1</v>
      </c>
      <c r="S6226" s="73" cm="1">
        <f t="array" ref="S6226">_xlfn.IFS(Q6226=0,0,R6226=1,(P6226*10^3)/55,R6226=0,(Dashboard!$C$9*10^3)/55)</f>
        <v>873.67563162184194</v>
      </c>
      <c r="T6226" s="39">
        <f t="shared" si="490"/>
        <v>0</v>
      </c>
      <c r="U6226" s="63">
        <f t="shared" si="491"/>
        <v>1250.1980669973627</v>
      </c>
      <c r="AC6226" s="76"/>
      <c r="AD6226" s="76"/>
    </row>
    <row r="6227" spans="2:30" x14ac:dyDescent="0.2">
      <c r="B6227" s="59">
        <v>2014</v>
      </c>
      <c r="C6227">
        <v>9</v>
      </c>
      <c r="D6227">
        <v>17</v>
      </c>
      <c r="E6227">
        <v>6</v>
      </c>
      <c r="F6227" s="114">
        <v>10.58</v>
      </c>
      <c r="G6227" s="114">
        <f>F6227*(Dashboard!$C$21/50)^Dashboard!$C$22</f>
        <v>11.658156125974541</v>
      </c>
      <c r="H6227" s="67">
        <v>19.59</v>
      </c>
      <c r="I6227">
        <f>IF(AND(Dashboard!$C$24&lt;G6227,G6227&lt;Dashboard!$C$25),1,0)</f>
        <v>1</v>
      </c>
      <c r="J6227">
        <f>IF((I6227*$Y$6*(0.5*Dashboard!$C$26*Dashboard!$C$27*(PI()*(Dashboard!$C$23/2)^2)*G6227^3)/10^3)&lt;$Y$6*Dashboard!$C$28,1,0)</f>
        <v>0</v>
      </c>
      <c r="K6227" s="95">
        <f>IF($Y$7*H6227*Dashboard!$C$31*Dashboard!$C$32/(10^3)&lt;Dashboard!$C$33*$Y$5,1,0)</f>
        <v>0</v>
      </c>
      <c r="L6227" s="39">
        <f>IF(J6227=1,I6227*$Y$6*(0.5*Dashboard!$C$26*Dashboard!$C$27*(PI()*(Dashboard!$C$23/2)^2)*G6227^3)/10^6,I6227*$Y$6*Dashboard!$C$28/10^3)</f>
        <v>48.24</v>
      </c>
      <c r="M6227">
        <f>IF(K6227=1,$Y$7*H6227*Dashboard!$C$31*Dashboard!$C$32/(10^6),$Y$5*Dashboard!$C$33/10^3)</f>
        <v>0</v>
      </c>
      <c r="N6227" s="70">
        <f t="shared" si="489"/>
        <v>48.24</v>
      </c>
      <c r="O6227" s="39">
        <f t="shared" si="492"/>
        <v>0.18784026079869601</v>
      </c>
      <c r="P6227" s="70">
        <f t="shared" si="493"/>
        <v>48.052159739201308</v>
      </c>
      <c r="Q6227">
        <f>IF(P6227&gt;Dashboard!$C$9*Dashboard!$C$10,1,0)</f>
        <v>1</v>
      </c>
      <c r="R6227" s="95">
        <f>IF(P6227&gt;Dashboard!$C$9,0,1)</f>
        <v>1</v>
      </c>
      <c r="S6227" s="73" cm="1">
        <f t="array" ref="S6227">_xlfn.IFS(Q6227=0,0,R6227=1,(P6227*10^3)/55,R6227=0,(Dashboard!$C$9*10^3)/55)</f>
        <v>873.67563162184194</v>
      </c>
      <c r="T6227" s="39">
        <f t="shared" si="490"/>
        <v>0</v>
      </c>
      <c r="U6227" s="63">
        <f t="shared" si="491"/>
        <v>1250.1980669973627</v>
      </c>
      <c r="AC6227" s="76"/>
      <c r="AD6227" s="76"/>
    </row>
    <row r="6228" spans="2:30" x14ac:dyDescent="0.2">
      <c r="B6228" s="59">
        <v>2014</v>
      </c>
      <c r="C6228">
        <v>9</v>
      </c>
      <c r="D6228">
        <v>17</v>
      </c>
      <c r="E6228">
        <v>7</v>
      </c>
      <c r="F6228" s="114">
        <v>10.97</v>
      </c>
      <c r="G6228" s="114">
        <f>F6228*(Dashboard!$C$21/50)^Dashboard!$C$22</f>
        <v>12.087899121166419</v>
      </c>
      <c r="H6228" s="67">
        <v>150.77000000000001</v>
      </c>
      <c r="I6228">
        <f>IF(AND(Dashboard!$C$24&lt;G6228,G6228&lt;Dashboard!$C$25),1,0)</f>
        <v>1</v>
      </c>
      <c r="J6228">
        <f>IF((I6228*$Y$6*(0.5*Dashboard!$C$26*Dashboard!$C$27*(PI()*(Dashboard!$C$23/2)^2)*G6228^3)/10^3)&lt;$Y$6*Dashboard!$C$28,1,0)</f>
        <v>0</v>
      </c>
      <c r="K6228" s="95">
        <f>IF($Y$7*H6228*Dashboard!$C$31*Dashboard!$C$32/(10^3)&lt;Dashboard!$C$33*$Y$5,1,0)</f>
        <v>0</v>
      </c>
      <c r="L6228" s="39">
        <f>IF(J6228=1,I6228*$Y$6*(0.5*Dashboard!$C$26*Dashboard!$C$27*(PI()*(Dashboard!$C$23/2)^2)*G6228^3)/10^6,I6228*$Y$6*Dashboard!$C$28/10^3)</f>
        <v>48.24</v>
      </c>
      <c r="M6228">
        <f>IF(K6228=1,$Y$7*H6228*Dashboard!$C$31*Dashboard!$C$32/(10^6),$Y$5*Dashboard!$C$33/10^3)</f>
        <v>0</v>
      </c>
      <c r="N6228" s="70">
        <f t="shared" si="489"/>
        <v>48.24</v>
      </c>
      <c r="O6228" s="39">
        <f t="shared" si="492"/>
        <v>0.18784026079869601</v>
      </c>
      <c r="P6228" s="70">
        <f t="shared" si="493"/>
        <v>48.052159739201308</v>
      </c>
      <c r="Q6228">
        <f>IF(P6228&gt;Dashboard!$C$9*Dashboard!$C$10,1,0)</f>
        <v>1</v>
      </c>
      <c r="R6228" s="95">
        <f>IF(P6228&gt;Dashboard!$C$9,0,1)</f>
        <v>1</v>
      </c>
      <c r="S6228" s="73" cm="1">
        <f t="array" ref="S6228">_xlfn.IFS(Q6228=0,0,R6228=1,(P6228*10^3)/55,R6228=0,(Dashboard!$C$9*10^3)/55)</f>
        <v>873.67563162184194</v>
      </c>
      <c r="T6228" s="39">
        <f t="shared" si="490"/>
        <v>0</v>
      </c>
      <c r="U6228" s="63">
        <f t="shared" si="491"/>
        <v>1250.1980669973627</v>
      </c>
      <c r="AC6228" s="76"/>
      <c r="AD6228" s="76"/>
    </row>
    <row r="6229" spans="2:30" x14ac:dyDescent="0.2">
      <c r="B6229" s="59">
        <v>2014</v>
      </c>
      <c r="C6229">
        <v>9</v>
      </c>
      <c r="D6229">
        <v>17</v>
      </c>
      <c r="E6229">
        <v>8</v>
      </c>
      <c r="F6229" s="114">
        <v>11.26</v>
      </c>
      <c r="G6229" s="114">
        <f>F6229*(Dashboard!$C$21/50)^Dashboard!$C$22</f>
        <v>12.407451604770635</v>
      </c>
      <c r="H6229" s="67">
        <v>333.17</v>
      </c>
      <c r="I6229">
        <f>IF(AND(Dashboard!$C$24&lt;G6229,G6229&lt;Dashboard!$C$25),1,0)</f>
        <v>1</v>
      </c>
      <c r="J6229">
        <f>IF((I6229*$Y$6*(0.5*Dashboard!$C$26*Dashboard!$C$27*(PI()*(Dashboard!$C$23/2)^2)*G6229^3)/10^3)&lt;$Y$6*Dashboard!$C$28,1,0)</f>
        <v>0</v>
      </c>
      <c r="K6229" s="95">
        <f>IF($Y$7*H6229*Dashboard!$C$31*Dashboard!$C$32/(10^3)&lt;Dashboard!$C$33*$Y$5,1,0)</f>
        <v>0</v>
      </c>
      <c r="L6229" s="39">
        <f>IF(J6229=1,I6229*$Y$6*(0.5*Dashboard!$C$26*Dashboard!$C$27*(PI()*(Dashboard!$C$23/2)^2)*G6229^3)/10^6,I6229*$Y$6*Dashboard!$C$28/10^3)</f>
        <v>48.24</v>
      </c>
      <c r="M6229">
        <f>IF(K6229=1,$Y$7*H6229*Dashboard!$C$31*Dashboard!$C$32/(10^6),$Y$5*Dashboard!$C$33/10^3)</f>
        <v>0</v>
      </c>
      <c r="N6229" s="70">
        <f t="shared" si="489"/>
        <v>48.24</v>
      </c>
      <c r="O6229" s="39">
        <f t="shared" si="492"/>
        <v>0.18784026079869601</v>
      </c>
      <c r="P6229" s="70">
        <f t="shared" si="493"/>
        <v>48.052159739201308</v>
      </c>
      <c r="Q6229">
        <f>IF(P6229&gt;Dashboard!$C$9*Dashboard!$C$10,1,0)</f>
        <v>1</v>
      </c>
      <c r="R6229" s="95">
        <f>IF(P6229&gt;Dashboard!$C$9,0,1)</f>
        <v>1</v>
      </c>
      <c r="S6229" s="73" cm="1">
        <f t="array" ref="S6229">_xlfn.IFS(Q6229=0,0,R6229=1,(P6229*10^3)/55,R6229=0,(Dashboard!$C$9*10^3)/55)</f>
        <v>873.67563162184194</v>
      </c>
      <c r="T6229" s="39">
        <f t="shared" si="490"/>
        <v>0</v>
      </c>
      <c r="U6229" s="63">
        <f t="shared" si="491"/>
        <v>1250.1980669973627</v>
      </c>
      <c r="AC6229" s="76"/>
      <c r="AD6229" s="76"/>
    </row>
    <row r="6230" spans="2:30" x14ac:dyDescent="0.2">
      <c r="B6230" s="59">
        <v>2014</v>
      </c>
      <c r="C6230">
        <v>9</v>
      </c>
      <c r="D6230">
        <v>17</v>
      </c>
      <c r="E6230">
        <v>9</v>
      </c>
      <c r="F6230" s="114">
        <v>11.23</v>
      </c>
      <c r="G6230" s="114">
        <f>F6230*(Dashboard!$C$21/50)^Dashboard!$C$22</f>
        <v>12.374394451294338</v>
      </c>
      <c r="H6230" s="67">
        <v>486.34</v>
      </c>
      <c r="I6230">
        <f>IF(AND(Dashboard!$C$24&lt;G6230,G6230&lt;Dashboard!$C$25),1,0)</f>
        <v>1</v>
      </c>
      <c r="J6230">
        <f>IF((I6230*$Y$6*(0.5*Dashboard!$C$26*Dashboard!$C$27*(PI()*(Dashboard!$C$23/2)^2)*G6230^3)/10^3)&lt;$Y$6*Dashboard!$C$28,1,0)</f>
        <v>0</v>
      </c>
      <c r="K6230" s="95">
        <f>IF($Y$7*H6230*Dashboard!$C$31*Dashboard!$C$32/(10^3)&lt;Dashboard!$C$33*$Y$5,1,0)</f>
        <v>0</v>
      </c>
      <c r="L6230" s="39">
        <f>IF(J6230=1,I6230*$Y$6*(0.5*Dashboard!$C$26*Dashboard!$C$27*(PI()*(Dashboard!$C$23/2)^2)*G6230^3)/10^6,I6230*$Y$6*Dashboard!$C$28/10^3)</f>
        <v>48.24</v>
      </c>
      <c r="M6230">
        <f>IF(K6230=1,$Y$7*H6230*Dashboard!$C$31*Dashboard!$C$32/(10^6),$Y$5*Dashboard!$C$33/10^3)</f>
        <v>0</v>
      </c>
      <c r="N6230" s="70">
        <f t="shared" si="489"/>
        <v>48.24</v>
      </c>
      <c r="O6230" s="39">
        <f t="shared" si="492"/>
        <v>0.18784026079869601</v>
      </c>
      <c r="P6230" s="70">
        <f t="shared" si="493"/>
        <v>48.052159739201308</v>
      </c>
      <c r="Q6230">
        <f>IF(P6230&gt;Dashboard!$C$9*Dashboard!$C$10,1,0)</f>
        <v>1</v>
      </c>
      <c r="R6230" s="95">
        <f>IF(P6230&gt;Dashboard!$C$9,0,1)</f>
        <v>1</v>
      </c>
      <c r="S6230" s="73" cm="1">
        <f t="array" ref="S6230">_xlfn.IFS(Q6230=0,0,R6230=1,(P6230*10^3)/55,R6230=0,(Dashboard!$C$9*10^3)/55)</f>
        <v>873.67563162184194</v>
      </c>
      <c r="T6230" s="39">
        <f t="shared" si="490"/>
        <v>0</v>
      </c>
      <c r="U6230" s="63">
        <f t="shared" si="491"/>
        <v>1250.1980669973627</v>
      </c>
      <c r="AC6230" s="76"/>
      <c r="AD6230" s="76"/>
    </row>
    <row r="6231" spans="2:30" x14ac:dyDescent="0.2">
      <c r="B6231" s="59">
        <v>2014</v>
      </c>
      <c r="C6231">
        <v>9</v>
      </c>
      <c r="D6231">
        <v>17</v>
      </c>
      <c r="E6231">
        <v>10</v>
      </c>
      <c r="F6231" s="114">
        <v>11.18</v>
      </c>
      <c r="G6231" s="114">
        <f>F6231*(Dashboard!$C$21/50)^Dashboard!$C$22</f>
        <v>12.319299195500507</v>
      </c>
      <c r="H6231" s="67">
        <v>686.2</v>
      </c>
      <c r="I6231">
        <f>IF(AND(Dashboard!$C$24&lt;G6231,G6231&lt;Dashboard!$C$25),1,0)</f>
        <v>1</v>
      </c>
      <c r="J6231">
        <f>IF((I6231*$Y$6*(0.5*Dashboard!$C$26*Dashboard!$C$27*(PI()*(Dashboard!$C$23/2)^2)*G6231^3)/10^3)&lt;$Y$6*Dashboard!$C$28,1,0)</f>
        <v>0</v>
      </c>
      <c r="K6231" s="95">
        <f>IF($Y$7*H6231*Dashboard!$C$31*Dashboard!$C$32/(10^3)&lt;Dashboard!$C$33*$Y$5,1,0)</f>
        <v>0</v>
      </c>
      <c r="L6231" s="39">
        <f>IF(J6231=1,I6231*$Y$6*(0.5*Dashboard!$C$26*Dashboard!$C$27*(PI()*(Dashboard!$C$23/2)^2)*G6231^3)/10^6,I6231*$Y$6*Dashboard!$C$28/10^3)</f>
        <v>48.24</v>
      </c>
      <c r="M6231">
        <f>IF(K6231=1,$Y$7*H6231*Dashboard!$C$31*Dashboard!$C$32/(10^6),$Y$5*Dashboard!$C$33/10^3)</f>
        <v>0</v>
      </c>
      <c r="N6231" s="70">
        <f t="shared" si="489"/>
        <v>48.24</v>
      </c>
      <c r="O6231" s="39">
        <f t="shared" si="492"/>
        <v>0.18784026079869601</v>
      </c>
      <c r="P6231" s="70">
        <f t="shared" si="493"/>
        <v>48.052159739201308</v>
      </c>
      <c r="Q6231">
        <f>IF(P6231&gt;Dashboard!$C$9*Dashboard!$C$10,1,0)</f>
        <v>1</v>
      </c>
      <c r="R6231" s="95">
        <f>IF(P6231&gt;Dashboard!$C$9,0,1)</f>
        <v>1</v>
      </c>
      <c r="S6231" s="73" cm="1">
        <f t="array" ref="S6231">_xlfn.IFS(Q6231=0,0,R6231=1,(P6231*10^3)/55,R6231=0,(Dashboard!$C$9*10^3)/55)</f>
        <v>873.67563162184194</v>
      </c>
      <c r="T6231" s="39">
        <f t="shared" si="490"/>
        <v>0</v>
      </c>
      <c r="U6231" s="63">
        <f t="shared" si="491"/>
        <v>1250.1980669973627</v>
      </c>
      <c r="AC6231" s="76"/>
      <c r="AD6231" s="76"/>
    </row>
    <row r="6232" spans="2:30" x14ac:dyDescent="0.2">
      <c r="B6232" s="59">
        <v>2014</v>
      </c>
      <c r="C6232">
        <v>9</v>
      </c>
      <c r="D6232">
        <v>17</v>
      </c>
      <c r="E6232">
        <v>11</v>
      </c>
      <c r="F6232" s="114">
        <v>11.14</v>
      </c>
      <c r="G6232" s="114">
        <f>F6232*(Dashboard!$C$21/50)^Dashboard!$C$22</f>
        <v>12.275222990865444</v>
      </c>
      <c r="H6232" s="67">
        <v>836.56</v>
      </c>
      <c r="I6232">
        <f>IF(AND(Dashboard!$C$24&lt;G6232,G6232&lt;Dashboard!$C$25),1,0)</f>
        <v>1</v>
      </c>
      <c r="J6232">
        <f>IF((I6232*$Y$6*(0.5*Dashboard!$C$26*Dashboard!$C$27*(PI()*(Dashboard!$C$23/2)^2)*G6232^3)/10^3)&lt;$Y$6*Dashboard!$C$28,1,0)</f>
        <v>0</v>
      </c>
      <c r="K6232" s="95">
        <f>IF($Y$7*H6232*Dashboard!$C$31*Dashboard!$C$32/(10^3)&lt;Dashboard!$C$33*$Y$5,1,0)</f>
        <v>0</v>
      </c>
      <c r="L6232" s="39">
        <f>IF(J6232=1,I6232*$Y$6*(0.5*Dashboard!$C$26*Dashboard!$C$27*(PI()*(Dashboard!$C$23/2)^2)*G6232^3)/10^6,I6232*$Y$6*Dashboard!$C$28/10^3)</f>
        <v>48.24</v>
      </c>
      <c r="M6232">
        <f>IF(K6232=1,$Y$7*H6232*Dashboard!$C$31*Dashboard!$C$32/(10^6),$Y$5*Dashboard!$C$33/10^3)</f>
        <v>0</v>
      </c>
      <c r="N6232" s="70">
        <f t="shared" si="489"/>
        <v>48.24</v>
      </c>
      <c r="O6232" s="39">
        <f t="shared" si="492"/>
        <v>0.18784026079869601</v>
      </c>
      <c r="P6232" s="70">
        <f t="shared" si="493"/>
        <v>48.052159739201308</v>
      </c>
      <c r="Q6232">
        <f>IF(P6232&gt;Dashboard!$C$9*Dashboard!$C$10,1,0)</f>
        <v>1</v>
      </c>
      <c r="R6232" s="95">
        <f>IF(P6232&gt;Dashboard!$C$9,0,1)</f>
        <v>1</v>
      </c>
      <c r="S6232" s="73" cm="1">
        <f t="array" ref="S6232">_xlfn.IFS(Q6232=0,0,R6232=1,(P6232*10^3)/55,R6232=0,(Dashboard!$C$9*10^3)/55)</f>
        <v>873.67563162184194</v>
      </c>
      <c r="T6232" s="39">
        <f t="shared" si="490"/>
        <v>0</v>
      </c>
      <c r="U6232" s="63">
        <f t="shared" si="491"/>
        <v>1250.1980669973627</v>
      </c>
      <c r="AC6232" s="76"/>
      <c r="AD6232" s="76"/>
    </row>
    <row r="6233" spans="2:30" x14ac:dyDescent="0.2">
      <c r="B6233" s="59">
        <v>2014</v>
      </c>
      <c r="C6233">
        <v>9</v>
      </c>
      <c r="D6233">
        <v>17</v>
      </c>
      <c r="E6233">
        <v>12</v>
      </c>
      <c r="F6233" s="114">
        <v>11.09</v>
      </c>
      <c r="G6233" s="114">
        <f>F6233*(Dashboard!$C$21/50)^Dashboard!$C$22</f>
        <v>12.220127735071612</v>
      </c>
      <c r="H6233" s="67">
        <v>897.77</v>
      </c>
      <c r="I6233">
        <f>IF(AND(Dashboard!$C$24&lt;G6233,G6233&lt;Dashboard!$C$25),1,0)</f>
        <v>1</v>
      </c>
      <c r="J6233">
        <f>IF((I6233*$Y$6*(0.5*Dashboard!$C$26*Dashboard!$C$27*(PI()*(Dashboard!$C$23/2)^2)*G6233^3)/10^3)&lt;$Y$6*Dashboard!$C$28,1,0)</f>
        <v>0</v>
      </c>
      <c r="K6233" s="95">
        <f>IF($Y$7*H6233*Dashboard!$C$31*Dashboard!$C$32/(10^3)&lt;Dashboard!$C$33*$Y$5,1,0)</f>
        <v>0</v>
      </c>
      <c r="L6233" s="39">
        <f>IF(J6233=1,I6233*$Y$6*(0.5*Dashboard!$C$26*Dashboard!$C$27*(PI()*(Dashboard!$C$23/2)^2)*G6233^3)/10^6,I6233*$Y$6*Dashboard!$C$28/10^3)</f>
        <v>48.24</v>
      </c>
      <c r="M6233">
        <f>IF(K6233=1,$Y$7*H6233*Dashboard!$C$31*Dashboard!$C$32/(10^6),$Y$5*Dashboard!$C$33/10^3)</f>
        <v>0</v>
      </c>
      <c r="N6233" s="70">
        <f t="shared" si="489"/>
        <v>48.24</v>
      </c>
      <c r="O6233" s="39">
        <f t="shared" si="492"/>
        <v>0.18784026079869601</v>
      </c>
      <c r="P6233" s="70">
        <f t="shared" si="493"/>
        <v>48.052159739201308</v>
      </c>
      <c r="Q6233">
        <f>IF(P6233&gt;Dashboard!$C$9*Dashboard!$C$10,1,0)</f>
        <v>1</v>
      </c>
      <c r="R6233" s="95">
        <f>IF(P6233&gt;Dashboard!$C$9,0,1)</f>
        <v>1</v>
      </c>
      <c r="S6233" s="73" cm="1">
        <f t="array" ref="S6233">_xlfn.IFS(Q6233=0,0,R6233=1,(P6233*10^3)/55,R6233=0,(Dashboard!$C$9*10^3)/55)</f>
        <v>873.67563162184194</v>
      </c>
      <c r="T6233" s="39">
        <f t="shared" si="490"/>
        <v>0</v>
      </c>
      <c r="U6233" s="63">
        <f t="shared" si="491"/>
        <v>1250.1980669973627</v>
      </c>
      <c r="AC6233" s="76"/>
      <c r="AD6233" s="76"/>
    </row>
    <row r="6234" spans="2:30" x14ac:dyDescent="0.2">
      <c r="B6234" s="59">
        <v>2014</v>
      </c>
      <c r="C6234">
        <v>9</v>
      </c>
      <c r="D6234">
        <v>17</v>
      </c>
      <c r="E6234">
        <v>13</v>
      </c>
      <c r="F6234" s="114">
        <v>11.21</v>
      </c>
      <c r="G6234" s="114">
        <f>F6234*(Dashboard!$C$21/50)^Dashboard!$C$22</f>
        <v>12.352356348976807</v>
      </c>
      <c r="H6234" s="67">
        <v>844.41</v>
      </c>
      <c r="I6234">
        <f>IF(AND(Dashboard!$C$24&lt;G6234,G6234&lt;Dashboard!$C$25),1,0)</f>
        <v>1</v>
      </c>
      <c r="J6234">
        <f>IF((I6234*$Y$6*(0.5*Dashboard!$C$26*Dashboard!$C$27*(PI()*(Dashboard!$C$23/2)^2)*G6234^3)/10^3)&lt;$Y$6*Dashboard!$C$28,1,0)</f>
        <v>0</v>
      </c>
      <c r="K6234" s="95">
        <f>IF($Y$7*H6234*Dashboard!$C$31*Dashboard!$C$32/(10^3)&lt;Dashboard!$C$33*$Y$5,1,0)</f>
        <v>0</v>
      </c>
      <c r="L6234" s="39">
        <f>IF(J6234=1,I6234*$Y$6*(0.5*Dashboard!$C$26*Dashboard!$C$27*(PI()*(Dashboard!$C$23/2)^2)*G6234^3)/10^6,I6234*$Y$6*Dashboard!$C$28/10^3)</f>
        <v>48.24</v>
      </c>
      <c r="M6234">
        <f>IF(K6234=1,$Y$7*H6234*Dashboard!$C$31*Dashboard!$C$32/(10^6),$Y$5*Dashboard!$C$33/10^3)</f>
        <v>0</v>
      </c>
      <c r="N6234" s="70">
        <f t="shared" si="489"/>
        <v>48.24</v>
      </c>
      <c r="O6234" s="39">
        <f t="shared" si="492"/>
        <v>0.18784026079869601</v>
      </c>
      <c r="P6234" s="70">
        <f t="shared" si="493"/>
        <v>48.052159739201308</v>
      </c>
      <c r="Q6234">
        <f>IF(P6234&gt;Dashboard!$C$9*Dashboard!$C$10,1,0)</f>
        <v>1</v>
      </c>
      <c r="R6234" s="95">
        <f>IF(P6234&gt;Dashboard!$C$9,0,1)</f>
        <v>1</v>
      </c>
      <c r="S6234" s="73" cm="1">
        <f t="array" ref="S6234">_xlfn.IFS(Q6234=0,0,R6234=1,(P6234*10^3)/55,R6234=0,(Dashboard!$C$9*10^3)/55)</f>
        <v>873.67563162184194</v>
      </c>
      <c r="T6234" s="39">
        <f t="shared" si="490"/>
        <v>0</v>
      </c>
      <c r="U6234" s="63">
        <f t="shared" si="491"/>
        <v>1250.1980669973627</v>
      </c>
      <c r="AC6234" s="76"/>
      <c r="AD6234" s="76"/>
    </row>
    <row r="6235" spans="2:30" x14ac:dyDescent="0.2">
      <c r="B6235" s="59">
        <v>2014</v>
      </c>
      <c r="C6235">
        <v>9</v>
      </c>
      <c r="D6235">
        <v>17</v>
      </c>
      <c r="E6235">
        <v>14</v>
      </c>
      <c r="F6235" s="114">
        <v>11.49</v>
      </c>
      <c r="G6235" s="114">
        <f>F6235*(Dashboard!$C$21/50)^Dashboard!$C$22</f>
        <v>12.660889781422258</v>
      </c>
      <c r="H6235" s="67">
        <v>649.03</v>
      </c>
      <c r="I6235">
        <f>IF(AND(Dashboard!$C$24&lt;G6235,G6235&lt;Dashboard!$C$25),1,0)</f>
        <v>1</v>
      </c>
      <c r="J6235">
        <f>IF((I6235*$Y$6*(0.5*Dashboard!$C$26*Dashboard!$C$27*(PI()*(Dashboard!$C$23/2)^2)*G6235^3)/10^3)&lt;$Y$6*Dashboard!$C$28,1,0)</f>
        <v>0</v>
      </c>
      <c r="K6235" s="95">
        <f>IF($Y$7*H6235*Dashboard!$C$31*Dashboard!$C$32/(10^3)&lt;Dashboard!$C$33*$Y$5,1,0)</f>
        <v>0</v>
      </c>
      <c r="L6235" s="39">
        <f>IF(J6235=1,I6235*$Y$6*(0.5*Dashboard!$C$26*Dashboard!$C$27*(PI()*(Dashboard!$C$23/2)^2)*G6235^3)/10^6,I6235*$Y$6*Dashboard!$C$28/10^3)</f>
        <v>48.24</v>
      </c>
      <c r="M6235">
        <f>IF(K6235=1,$Y$7*H6235*Dashboard!$C$31*Dashboard!$C$32/(10^6),$Y$5*Dashboard!$C$33/10^3)</f>
        <v>0</v>
      </c>
      <c r="N6235" s="70">
        <f t="shared" si="489"/>
        <v>48.24</v>
      </c>
      <c r="O6235" s="39">
        <f t="shared" si="492"/>
        <v>0.18784026079869601</v>
      </c>
      <c r="P6235" s="70">
        <f t="shared" si="493"/>
        <v>48.052159739201308</v>
      </c>
      <c r="Q6235">
        <f>IF(P6235&gt;Dashboard!$C$9*Dashboard!$C$10,1,0)</f>
        <v>1</v>
      </c>
      <c r="R6235" s="95">
        <f>IF(P6235&gt;Dashboard!$C$9,0,1)</f>
        <v>1</v>
      </c>
      <c r="S6235" s="73" cm="1">
        <f t="array" ref="S6235">_xlfn.IFS(Q6235=0,0,R6235=1,(P6235*10^3)/55,R6235=0,(Dashboard!$C$9*10^3)/55)</f>
        <v>873.67563162184194</v>
      </c>
      <c r="T6235" s="39">
        <f t="shared" si="490"/>
        <v>0</v>
      </c>
      <c r="U6235" s="63">
        <f t="shared" si="491"/>
        <v>1250.1980669973627</v>
      </c>
      <c r="AC6235" s="76"/>
      <c r="AD6235" s="76"/>
    </row>
    <row r="6236" spans="2:30" x14ac:dyDescent="0.2">
      <c r="B6236" s="59">
        <v>2014</v>
      </c>
      <c r="C6236">
        <v>9</v>
      </c>
      <c r="D6236">
        <v>17</v>
      </c>
      <c r="E6236">
        <v>15</v>
      </c>
      <c r="F6236" s="114">
        <v>11.75</v>
      </c>
      <c r="G6236" s="114">
        <f>F6236*(Dashboard!$C$21/50)^Dashboard!$C$22</f>
        <v>12.947385111550176</v>
      </c>
      <c r="H6236" s="67">
        <v>513.35</v>
      </c>
      <c r="I6236">
        <f>IF(AND(Dashboard!$C$24&lt;G6236,G6236&lt;Dashboard!$C$25),1,0)</f>
        <v>1</v>
      </c>
      <c r="J6236">
        <f>IF((I6236*$Y$6*(0.5*Dashboard!$C$26*Dashboard!$C$27*(PI()*(Dashboard!$C$23/2)^2)*G6236^3)/10^3)&lt;$Y$6*Dashboard!$C$28,1,0)</f>
        <v>0</v>
      </c>
      <c r="K6236" s="95">
        <f>IF($Y$7*H6236*Dashboard!$C$31*Dashboard!$C$32/(10^3)&lt;Dashboard!$C$33*$Y$5,1,0)</f>
        <v>0</v>
      </c>
      <c r="L6236" s="39">
        <f>IF(J6236=1,I6236*$Y$6*(0.5*Dashboard!$C$26*Dashboard!$C$27*(PI()*(Dashboard!$C$23/2)^2)*G6236^3)/10^6,I6236*$Y$6*Dashboard!$C$28/10^3)</f>
        <v>48.24</v>
      </c>
      <c r="M6236">
        <f>IF(K6236=1,$Y$7*H6236*Dashboard!$C$31*Dashboard!$C$32/(10^6),$Y$5*Dashboard!$C$33/10^3)</f>
        <v>0</v>
      </c>
      <c r="N6236" s="70">
        <f t="shared" si="489"/>
        <v>48.24</v>
      </c>
      <c r="O6236" s="39">
        <f t="shared" si="492"/>
        <v>0.18784026079869601</v>
      </c>
      <c r="P6236" s="70">
        <f t="shared" si="493"/>
        <v>48.052159739201308</v>
      </c>
      <c r="Q6236">
        <f>IF(P6236&gt;Dashboard!$C$9*Dashboard!$C$10,1,0)</f>
        <v>1</v>
      </c>
      <c r="R6236" s="95">
        <f>IF(P6236&gt;Dashboard!$C$9,0,1)</f>
        <v>1</v>
      </c>
      <c r="S6236" s="73" cm="1">
        <f t="array" ref="S6236">_xlfn.IFS(Q6236=0,0,R6236=1,(P6236*10^3)/55,R6236=0,(Dashboard!$C$9*10^3)/55)</f>
        <v>873.67563162184194</v>
      </c>
      <c r="T6236" s="39">
        <f t="shared" si="490"/>
        <v>0</v>
      </c>
      <c r="U6236" s="63">
        <f t="shared" si="491"/>
        <v>1250.1980669973627</v>
      </c>
      <c r="AC6236" s="76"/>
      <c r="AD6236" s="76"/>
    </row>
    <row r="6237" spans="2:30" x14ac:dyDescent="0.2">
      <c r="B6237" s="59">
        <v>2014</v>
      </c>
      <c r="C6237">
        <v>9</v>
      </c>
      <c r="D6237">
        <v>17</v>
      </c>
      <c r="E6237">
        <v>16</v>
      </c>
      <c r="F6237" s="114">
        <v>11.84</v>
      </c>
      <c r="G6237" s="114">
        <f>F6237*(Dashboard!$C$21/50)^Dashboard!$C$22</f>
        <v>13.046556571979069</v>
      </c>
      <c r="H6237" s="67">
        <v>305.88</v>
      </c>
      <c r="I6237">
        <f>IF(AND(Dashboard!$C$24&lt;G6237,G6237&lt;Dashboard!$C$25),1,0)</f>
        <v>1</v>
      </c>
      <c r="J6237">
        <f>IF((I6237*$Y$6*(0.5*Dashboard!$C$26*Dashboard!$C$27*(PI()*(Dashboard!$C$23/2)^2)*G6237^3)/10^3)&lt;$Y$6*Dashboard!$C$28,1,0)</f>
        <v>0</v>
      </c>
      <c r="K6237" s="95">
        <f>IF($Y$7*H6237*Dashboard!$C$31*Dashboard!$C$32/(10^3)&lt;Dashboard!$C$33*$Y$5,1,0)</f>
        <v>0</v>
      </c>
      <c r="L6237" s="39">
        <f>IF(J6237=1,I6237*$Y$6*(0.5*Dashboard!$C$26*Dashboard!$C$27*(PI()*(Dashboard!$C$23/2)^2)*G6237^3)/10^6,I6237*$Y$6*Dashboard!$C$28/10^3)</f>
        <v>48.24</v>
      </c>
      <c r="M6237">
        <f>IF(K6237=1,$Y$7*H6237*Dashboard!$C$31*Dashboard!$C$32/(10^6),$Y$5*Dashboard!$C$33/10^3)</f>
        <v>0</v>
      </c>
      <c r="N6237" s="70">
        <f t="shared" si="489"/>
        <v>48.24</v>
      </c>
      <c r="O6237" s="39">
        <f t="shared" si="492"/>
        <v>0.18784026079869601</v>
      </c>
      <c r="P6237" s="70">
        <f t="shared" si="493"/>
        <v>48.052159739201308</v>
      </c>
      <c r="Q6237">
        <f>IF(P6237&gt;Dashboard!$C$9*Dashboard!$C$10,1,0)</f>
        <v>1</v>
      </c>
      <c r="R6237" s="95">
        <f>IF(P6237&gt;Dashboard!$C$9,0,1)</f>
        <v>1</v>
      </c>
      <c r="S6237" s="73" cm="1">
        <f t="array" ref="S6237">_xlfn.IFS(Q6237=0,0,R6237=1,(P6237*10^3)/55,R6237=0,(Dashboard!$C$9*10^3)/55)</f>
        <v>873.67563162184194</v>
      </c>
      <c r="T6237" s="39">
        <f t="shared" si="490"/>
        <v>0</v>
      </c>
      <c r="U6237" s="63">
        <f t="shared" si="491"/>
        <v>1250.1980669973627</v>
      </c>
      <c r="AC6237" s="76"/>
      <c r="AD6237" s="76"/>
    </row>
    <row r="6238" spans="2:30" x14ac:dyDescent="0.2">
      <c r="B6238" s="59">
        <v>2014</v>
      </c>
      <c r="C6238">
        <v>9</v>
      </c>
      <c r="D6238">
        <v>17</v>
      </c>
      <c r="E6238">
        <v>17</v>
      </c>
      <c r="F6238" s="114">
        <v>11.61</v>
      </c>
      <c r="G6238" s="114">
        <f>F6238*(Dashboard!$C$21/50)^Dashboard!$C$22</f>
        <v>12.793118395327449</v>
      </c>
      <c r="H6238" s="67">
        <v>106.3</v>
      </c>
      <c r="I6238">
        <f>IF(AND(Dashboard!$C$24&lt;G6238,G6238&lt;Dashboard!$C$25),1,0)</f>
        <v>1</v>
      </c>
      <c r="J6238">
        <f>IF((I6238*$Y$6*(0.5*Dashboard!$C$26*Dashboard!$C$27*(PI()*(Dashboard!$C$23/2)^2)*G6238^3)/10^3)&lt;$Y$6*Dashboard!$C$28,1,0)</f>
        <v>0</v>
      </c>
      <c r="K6238" s="95">
        <f>IF($Y$7*H6238*Dashboard!$C$31*Dashboard!$C$32/(10^3)&lt;Dashboard!$C$33*$Y$5,1,0)</f>
        <v>0</v>
      </c>
      <c r="L6238" s="39">
        <f>IF(J6238=1,I6238*$Y$6*(0.5*Dashboard!$C$26*Dashboard!$C$27*(PI()*(Dashboard!$C$23/2)^2)*G6238^3)/10^6,I6238*$Y$6*Dashboard!$C$28/10^3)</f>
        <v>48.24</v>
      </c>
      <c r="M6238">
        <f>IF(K6238=1,$Y$7*H6238*Dashboard!$C$31*Dashboard!$C$32/(10^6),$Y$5*Dashboard!$C$33/10^3)</f>
        <v>0</v>
      </c>
      <c r="N6238" s="70">
        <f t="shared" si="489"/>
        <v>48.24</v>
      </c>
      <c r="O6238" s="39">
        <f t="shared" si="492"/>
        <v>0.18784026079869601</v>
      </c>
      <c r="P6238" s="70">
        <f t="shared" si="493"/>
        <v>48.052159739201308</v>
      </c>
      <c r="Q6238">
        <f>IF(P6238&gt;Dashboard!$C$9*Dashboard!$C$10,1,0)</f>
        <v>1</v>
      </c>
      <c r="R6238" s="95">
        <f>IF(P6238&gt;Dashboard!$C$9,0,1)</f>
        <v>1</v>
      </c>
      <c r="S6238" s="73" cm="1">
        <f t="array" ref="S6238">_xlfn.IFS(Q6238=0,0,R6238=1,(P6238*10^3)/55,R6238=0,(Dashboard!$C$9*10^3)/55)</f>
        <v>873.67563162184194</v>
      </c>
      <c r="T6238" s="39">
        <f t="shared" si="490"/>
        <v>0</v>
      </c>
      <c r="U6238" s="63">
        <f t="shared" si="491"/>
        <v>1250.1980669973627</v>
      </c>
      <c r="AC6238" s="76"/>
      <c r="AD6238" s="76"/>
    </row>
    <row r="6239" spans="2:30" x14ac:dyDescent="0.2">
      <c r="B6239" s="59">
        <v>2014</v>
      </c>
      <c r="C6239">
        <v>9</v>
      </c>
      <c r="D6239">
        <v>17</v>
      </c>
      <c r="E6239">
        <v>18</v>
      </c>
      <c r="F6239" s="114">
        <v>11.1</v>
      </c>
      <c r="G6239" s="114">
        <f>F6239*(Dashboard!$C$21/50)^Dashboard!$C$22</f>
        <v>12.231146786230378</v>
      </c>
      <c r="H6239" s="67">
        <v>0</v>
      </c>
      <c r="I6239">
        <f>IF(AND(Dashboard!$C$24&lt;G6239,G6239&lt;Dashboard!$C$25),1,0)</f>
        <v>1</v>
      </c>
      <c r="J6239">
        <f>IF((I6239*$Y$6*(0.5*Dashboard!$C$26*Dashboard!$C$27*(PI()*(Dashboard!$C$23/2)^2)*G6239^3)/10^3)&lt;$Y$6*Dashboard!$C$28,1,0)</f>
        <v>0</v>
      </c>
      <c r="K6239" s="95">
        <f>IF($Y$7*H6239*Dashboard!$C$31*Dashboard!$C$32/(10^3)&lt;Dashboard!$C$33*$Y$5,1,0)</f>
        <v>0</v>
      </c>
      <c r="L6239" s="39">
        <f>IF(J6239=1,I6239*$Y$6*(0.5*Dashboard!$C$26*Dashboard!$C$27*(PI()*(Dashboard!$C$23/2)^2)*G6239^3)/10^6,I6239*$Y$6*Dashboard!$C$28/10^3)</f>
        <v>48.24</v>
      </c>
      <c r="M6239">
        <f>IF(K6239=1,$Y$7*H6239*Dashboard!$C$31*Dashboard!$C$32/(10^6),$Y$5*Dashboard!$C$33/10^3)</f>
        <v>0</v>
      </c>
      <c r="N6239" s="70">
        <f t="shared" si="489"/>
        <v>48.24</v>
      </c>
      <c r="O6239" s="39">
        <f t="shared" si="492"/>
        <v>0.18784026079869601</v>
      </c>
      <c r="P6239" s="70">
        <f t="shared" si="493"/>
        <v>48.052159739201308</v>
      </c>
      <c r="Q6239">
        <f>IF(P6239&gt;Dashboard!$C$9*Dashboard!$C$10,1,0)</f>
        <v>1</v>
      </c>
      <c r="R6239" s="95">
        <f>IF(P6239&gt;Dashboard!$C$9,0,1)</f>
        <v>1</v>
      </c>
      <c r="S6239" s="73" cm="1">
        <f t="array" ref="S6239">_xlfn.IFS(Q6239=0,0,R6239=1,(P6239*10^3)/55,R6239=0,(Dashboard!$C$9*10^3)/55)</f>
        <v>873.67563162184194</v>
      </c>
      <c r="T6239" s="39">
        <f t="shared" si="490"/>
        <v>0</v>
      </c>
      <c r="U6239" s="63">
        <f t="shared" si="491"/>
        <v>1250.1980669973627</v>
      </c>
      <c r="AC6239" s="76"/>
      <c r="AD6239" s="76"/>
    </row>
    <row r="6240" spans="2:30" x14ac:dyDescent="0.2">
      <c r="B6240" s="59">
        <v>2014</v>
      </c>
      <c r="C6240">
        <v>9</v>
      </c>
      <c r="D6240">
        <v>17</v>
      </c>
      <c r="E6240">
        <v>19</v>
      </c>
      <c r="F6240" s="114">
        <v>10.63</v>
      </c>
      <c r="G6240" s="114">
        <f>F6240*(Dashboard!$C$21/50)^Dashboard!$C$22</f>
        <v>11.713251381768373</v>
      </c>
      <c r="H6240" s="67">
        <v>0</v>
      </c>
      <c r="I6240">
        <f>IF(AND(Dashboard!$C$24&lt;G6240,G6240&lt;Dashboard!$C$25),1,0)</f>
        <v>1</v>
      </c>
      <c r="J6240">
        <f>IF((I6240*$Y$6*(0.5*Dashboard!$C$26*Dashboard!$C$27*(PI()*(Dashboard!$C$23/2)^2)*G6240^3)/10^3)&lt;$Y$6*Dashboard!$C$28,1,0)</f>
        <v>0</v>
      </c>
      <c r="K6240" s="95">
        <f>IF($Y$7*H6240*Dashboard!$C$31*Dashboard!$C$32/(10^3)&lt;Dashboard!$C$33*$Y$5,1,0)</f>
        <v>0</v>
      </c>
      <c r="L6240" s="39">
        <f>IF(J6240=1,I6240*$Y$6*(0.5*Dashboard!$C$26*Dashboard!$C$27*(PI()*(Dashboard!$C$23/2)^2)*G6240^3)/10^6,I6240*$Y$6*Dashboard!$C$28/10^3)</f>
        <v>48.24</v>
      </c>
      <c r="M6240">
        <f>IF(K6240=1,$Y$7*H6240*Dashboard!$C$31*Dashboard!$C$32/(10^6),$Y$5*Dashboard!$C$33/10^3)</f>
        <v>0</v>
      </c>
      <c r="N6240" s="70">
        <f t="shared" si="489"/>
        <v>48.24</v>
      </c>
      <c r="O6240" s="39">
        <f t="shared" si="492"/>
        <v>0.18784026079869601</v>
      </c>
      <c r="P6240" s="70">
        <f t="shared" si="493"/>
        <v>48.052159739201308</v>
      </c>
      <c r="Q6240">
        <f>IF(P6240&gt;Dashboard!$C$9*Dashboard!$C$10,1,0)</f>
        <v>1</v>
      </c>
      <c r="R6240" s="95">
        <f>IF(P6240&gt;Dashboard!$C$9,0,1)</f>
        <v>1</v>
      </c>
      <c r="S6240" s="73" cm="1">
        <f t="array" ref="S6240">_xlfn.IFS(Q6240=0,0,R6240=1,(P6240*10^3)/55,R6240=0,(Dashboard!$C$9*10^3)/55)</f>
        <v>873.67563162184194</v>
      </c>
      <c r="T6240" s="39">
        <f t="shared" si="490"/>
        <v>0</v>
      </c>
      <c r="U6240" s="63">
        <f t="shared" si="491"/>
        <v>1250.1980669973627</v>
      </c>
      <c r="AC6240" s="76"/>
      <c r="AD6240" s="76"/>
    </row>
    <row r="6241" spans="2:30" x14ac:dyDescent="0.2">
      <c r="B6241" s="59">
        <v>2014</v>
      </c>
      <c r="C6241">
        <v>9</v>
      </c>
      <c r="D6241">
        <v>17</v>
      </c>
      <c r="E6241">
        <v>20</v>
      </c>
      <c r="F6241" s="114">
        <v>10.119999999999999</v>
      </c>
      <c r="G6241" s="114">
        <f>F6241*(Dashboard!$C$21/50)^Dashboard!$C$22</f>
        <v>11.151279772671298</v>
      </c>
      <c r="H6241" s="67">
        <v>0</v>
      </c>
      <c r="I6241">
        <f>IF(AND(Dashboard!$C$24&lt;G6241,G6241&lt;Dashboard!$C$25),1,0)</f>
        <v>1</v>
      </c>
      <c r="J6241">
        <f>IF((I6241*$Y$6*(0.5*Dashboard!$C$26*Dashboard!$C$27*(PI()*(Dashboard!$C$23/2)^2)*G6241^3)/10^3)&lt;$Y$6*Dashboard!$C$28,1,0)</f>
        <v>0</v>
      </c>
      <c r="K6241" s="95">
        <f>IF($Y$7*H6241*Dashboard!$C$31*Dashboard!$C$32/(10^3)&lt;Dashboard!$C$33*$Y$5,1,0)</f>
        <v>0</v>
      </c>
      <c r="L6241" s="39">
        <f>IF(J6241=1,I6241*$Y$6*(0.5*Dashboard!$C$26*Dashboard!$C$27*(PI()*(Dashboard!$C$23/2)^2)*G6241^3)/10^6,I6241*$Y$6*Dashboard!$C$28/10^3)</f>
        <v>48.24</v>
      </c>
      <c r="M6241">
        <f>IF(K6241=1,$Y$7*H6241*Dashboard!$C$31*Dashboard!$C$32/(10^6),$Y$5*Dashboard!$C$33/10^3)</f>
        <v>0</v>
      </c>
      <c r="N6241" s="70">
        <f t="shared" si="489"/>
        <v>48.24</v>
      </c>
      <c r="O6241" s="39">
        <f t="shared" si="492"/>
        <v>0.18784026079869601</v>
      </c>
      <c r="P6241" s="70">
        <f t="shared" si="493"/>
        <v>48.052159739201308</v>
      </c>
      <c r="Q6241">
        <f>IF(P6241&gt;Dashboard!$C$9*Dashboard!$C$10,1,0)</f>
        <v>1</v>
      </c>
      <c r="R6241" s="95">
        <f>IF(P6241&gt;Dashboard!$C$9,0,1)</f>
        <v>1</v>
      </c>
      <c r="S6241" s="73" cm="1">
        <f t="array" ref="S6241">_xlfn.IFS(Q6241=0,0,R6241=1,(P6241*10^3)/55,R6241=0,(Dashboard!$C$9*10^3)/55)</f>
        <v>873.67563162184194</v>
      </c>
      <c r="T6241" s="39">
        <f t="shared" si="490"/>
        <v>0</v>
      </c>
      <c r="U6241" s="63">
        <f t="shared" si="491"/>
        <v>1250.1980669973627</v>
      </c>
      <c r="AC6241" s="76"/>
      <c r="AD6241" s="76"/>
    </row>
    <row r="6242" spans="2:30" x14ac:dyDescent="0.2">
      <c r="B6242" s="59">
        <v>2014</v>
      </c>
      <c r="C6242">
        <v>9</v>
      </c>
      <c r="D6242">
        <v>17</v>
      </c>
      <c r="E6242">
        <v>21</v>
      </c>
      <c r="F6242" s="114">
        <v>9.7899999999999991</v>
      </c>
      <c r="G6242" s="114">
        <f>F6242*(Dashboard!$C$21/50)^Dashboard!$C$22</f>
        <v>10.787651084432017</v>
      </c>
      <c r="H6242" s="67">
        <v>0</v>
      </c>
      <c r="I6242">
        <f>IF(AND(Dashboard!$C$24&lt;G6242,G6242&lt;Dashboard!$C$25),1,0)</f>
        <v>1</v>
      </c>
      <c r="J6242">
        <f>IF((I6242*$Y$6*(0.5*Dashboard!$C$26*Dashboard!$C$27*(PI()*(Dashboard!$C$23/2)^2)*G6242^3)/10^3)&lt;$Y$6*Dashboard!$C$28,1,0)</f>
        <v>0</v>
      </c>
      <c r="K6242" s="95">
        <f>IF($Y$7*H6242*Dashboard!$C$31*Dashboard!$C$32/(10^3)&lt;Dashboard!$C$33*$Y$5,1,0)</f>
        <v>0</v>
      </c>
      <c r="L6242" s="39">
        <f>IF(J6242=1,I6242*$Y$6*(0.5*Dashboard!$C$26*Dashboard!$C$27*(PI()*(Dashboard!$C$23/2)^2)*G6242^3)/10^6,I6242*$Y$6*Dashboard!$C$28/10^3)</f>
        <v>48.24</v>
      </c>
      <c r="M6242">
        <f>IF(K6242=1,$Y$7*H6242*Dashboard!$C$31*Dashboard!$C$32/(10^6),$Y$5*Dashboard!$C$33/10^3)</f>
        <v>0</v>
      </c>
      <c r="N6242" s="70">
        <f t="shared" si="489"/>
        <v>48.24</v>
      </c>
      <c r="O6242" s="39">
        <f t="shared" si="492"/>
        <v>0.18784026079869601</v>
      </c>
      <c r="P6242" s="70">
        <f t="shared" si="493"/>
        <v>48.052159739201308</v>
      </c>
      <c r="Q6242">
        <f>IF(P6242&gt;Dashboard!$C$9*Dashboard!$C$10,1,0)</f>
        <v>1</v>
      </c>
      <c r="R6242" s="95">
        <f>IF(P6242&gt;Dashboard!$C$9,0,1)</f>
        <v>1</v>
      </c>
      <c r="S6242" s="73" cm="1">
        <f t="array" ref="S6242">_xlfn.IFS(Q6242=0,0,R6242=1,(P6242*10^3)/55,R6242=0,(Dashboard!$C$9*10^3)/55)</f>
        <v>873.67563162184194</v>
      </c>
      <c r="T6242" s="39">
        <f t="shared" si="490"/>
        <v>0</v>
      </c>
      <c r="U6242" s="63">
        <f t="shared" si="491"/>
        <v>1250.1980669973627</v>
      </c>
      <c r="AC6242" s="76"/>
      <c r="AD6242" s="76"/>
    </row>
    <row r="6243" spans="2:30" x14ac:dyDescent="0.2">
      <c r="B6243" s="59">
        <v>2014</v>
      </c>
      <c r="C6243">
        <v>9</v>
      </c>
      <c r="D6243">
        <v>17</v>
      </c>
      <c r="E6243">
        <v>22</v>
      </c>
      <c r="F6243" s="114">
        <v>9.66</v>
      </c>
      <c r="G6243" s="114">
        <f>F6243*(Dashboard!$C$21/50)^Dashboard!$C$22</f>
        <v>10.644403419368059</v>
      </c>
      <c r="H6243" s="67">
        <v>0</v>
      </c>
      <c r="I6243">
        <f>IF(AND(Dashboard!$C$24&lt;G6243,G6243&lt;Dashboard!$C$25),1,0)</f>
        <v>1</v>
      </c>
      <c r="J6243">
        <f>IF((I6243*$Y$6*(0.5*Dashboard!$C$26*Dashboard!$C$27*(PI()*(Dashboard!$C$23/2)^2)*G6243^3)/10^3)&lt;$Y$6*Dashboard!$C$28,1,0)</f>
        <v>0</v>
      </c>
      <c r="K6243" s="95">
        <f>IF($Y$7*H6243*Dashboard!$C$31*Dashboard!$C$32/(10^3)&lt;Dashboard!$C$33*$Y$5,1,0)</f>
        <v>0</v>
      </c>
      <c r="L6243" s="39">
        <f>IF(J6243=1,I6243*$Y$6*(0.5*Dashboard!$C$26*Dashboard!$C$27*(PI()*(Dashboard!$C$23/2)^2)*G6243^3)/10^6,I6243*$Y$6*Dashboard!$C$28/10^3)</f>
        <v>48.24</v>
      </c>
      <c r="M6243">
        <f>IF(K6243=1,$Y$7*H6243*Dashboard!$C$31*Dashboard!$C$32/(10^6),$Y$5*Dashboard!$C$33/10^3)</f>
        <v>0</v>
      </c>
      <c r="N6243" s="70">
        <f t="shared" si="489"/>
        <v>48.24</v>
      </c>
      <c r="O6243" s="39">
        <f t="shared" si="492"/>
        <v>0.18784026079869601</v>
      </c>
      <c r="P6243" s="70">
        <f t="shared" si="493"/>
        <v>48.052159739201308</v>
      </c>
      <c r="Q6243">
        <f>IF(P6243&gt;Dashboard!$C$9*Dashboard!$C$10,1,0)</f>
        <v>1</v>
      </c>
      <c r="R6243" s="95">
        <f>IF(P6243&gt;Dashboard!$C$9,0,1)</f>
        <v>1</v>
      </c>
      <c r="S6243" s="73" cm="1">
        <f t="array" ref="S6243">_xlfn.IFS(Q6243=0,0,R6243=1,(P6243*10^3)/55,R6243=0,(Dashboard!$C$9*10^3)/55)</f>
        <v>873.67563162184194</v>
      </c>
      <c r="T6243" s="39">
        <f t="shared" si="490"/>
        <v>0</v>
      </c>
      <c r="U6243" s="63">
        <f t="shared" si="491"/>
        <v>1250.1980669973627</v>
      </c>
      <c r="AC6243" s="76"/>
      <c r="AD6243" s="76"/>
    </row>
    <row r="6244" spans="2:30" x14ac:dyDescent="0.2">
      <c r="B6244" s="59">
        <v>2014</v>
      </c>
      <c r="C6244">
        <v>9</v>
      </c>
      <c r="D6244">
        <v>17</v>
      </c>
      <c r="E6244">
        <v>23</v>
      </c>
      <c r="F6244" s="114">
        <v>9.68</v>
      </c>
      <c r="G6244" s="114">
        <f>F6244*(Dashboard!$C$21/50)^Dashboard!$C$22</f>
        <v>10.666441521685591</v>
      </c>
      <c r="H6244" s="67">
        <v>0</v>
      </c>
      <c r="I6244">
        <f>IF(AND(Dashboard!$C$24&lt;G6244,G6244&lt;Dashboard!$C$25),1,0)</f>
        <v>1</v>
      </c>
      <c r="J6244">
        <f>IF((I6244*$Y$6*(0.5*Dashboard!$C$26*Dashboard!$C$27*(PI()*(Dashboard!$C$23/2)^2)*G6244^3)/10^3)&lt;$Y$6*Dashboard!$C$28,1,0)</f>
        <v>0</v>
      </c>
      <c r="K6244" s="95">
        <f>IF($Y$7*H6244*Dashboard!$C$31*Dashboard!$C$32/(10^3)&lt;Dashboard!$C$33*$Y$5,1,0)</f>
        <v>0</v>
      </c>
      <c r="L6244" s="39">
        <f>IF(J6244=1,I6244*$Y$6*(0.5*Dashboard!$C$26*Dashboard!$C$27*(PI()*(Dashboard!$C$23/2)^2)*G6244^3)/10^6,I6244*$Y$6*Dashboard!$C$28/10^3)</f>
        <v>48.24</v>
      </c>
      <c r="M6244">
        <f>IF(K6244=1,$Y$7*H6244*Dashboard!$C$31*Dashboard!$C$32/(10^6),$Y$5*Dashboard!$C$33/10^3)</f>
        <v>0</v>
      </c>
      <c r="N6244" s="70">
        <f t="shared" si="489"/>
        <v>48.24</v>
      </c>
      <c r="O6244" s="39">
        <f t="shared" si="492"/>
        <v>0.18784026079869601</v>
      </c>
      <c r="P6244" s="70">
        <f t="shared" si="493"/>
        <v>48.052159739201308</v>
      </c>
      <c r="Q6244">
        <f>IF(P6244&gt;Dashboard!$C$9*Dashboard!$C$10,1,0)</f>
        <v>1</v>
      </c>
      <c r="R6244" s="95">
        <f>IF(P6244&gt;Dashboard!$C$9,0,1)</f>
        <v>1</v>
      </c>
      <c r="S6244" s="73" cm="1">
        <f t="array" ref="S6244">_xlfn.IFS(Q6244=0,0,R6244=1,(P6244*10^3)/55,R6244=0,(Dashboard!$C$9*10^3)/55)</f>
        <v>873.67563162184194</v>
      </c>
      <c r="T6244" s="39">
        <f t="shared" si="490"/>
        <v>0</v>
      </c>
      <c r="U6244" s="63">
        <f t="shared" si="491"/>
        <v>1250.1980669973627</v>
      </c>
      <c r="AC6244" s="76"/>
      <c r="AD6244" s="76"/>
    </row>
    <row r="6245" spans="2:30" x14ac:dyDescent="0.2">
      <c r="B6245" s="59">
        <v>2014</v>
      </c>
      <c r="C6245">
        <v>9</v>
      </c>
      <c r="D6245">
        <v>18</v>
      </c>
      <c r="E6245">
        <v>0</v>
      </c>
      <c r="F6245" s="114">
        <v>9.67</v>
      </c>
      <c r="G6245" s="114">
        <f>F6245*(Dashboard!$C$21/50)^Dashboard!$C$22</f>
        <v>10.655422470526824</v>
      </c>
      <c r="H6245" s="67">
        <v>0</v>
      </c>
      <c r="I6245">
        <f>IF(AND(Dashboard!$C$24&lt;G6245,G6245&lt;Dashboard!$C$25),1,0)</f>
        <v>1</v>
      </c>
      <c r="J6245">
        <f>IF((I6245*$Y$6*(0.5*Dashboard!$C$26*Dashboard!$C$27*(PI()*(Dashboard!$C$23/2)^2)*G6245^3)/10^3)&lt;$Y$6*Dashboard!$C$28,1,0)</f>
        <v>0</v>
      </c>
      <c r="K6245" s="95">
        <f>IF($Y$7*H6245*Dashboard!$C$31*Dashboard!$C$32/(10^3)&lt;Dashboard!$C$33*$Y$5,1,0)</f>
        <v>0</v>
      </c>
      <c r="L6245" s="39">
        <f>IF(J6245=1,I6245*$Y$6*(0.5*Dashboard!$C$26*Dashboard!$C$27*(PI()*(Dashboard!$C$23/2)^2)*G6245^3)/10^6,I6245*$Y$6*Dashboard!$C$28/10^3)</f>
        <v>48.24</v>
      </c>
      <c r="M6245">
        <f>IF(K6245=1,$Y$7*H6245*Dashboard!$C$31*Dashboard!$C$32/(10^6),$Y$5*Dashboard!$C$33/10^3)</f>
        <v>0</v>
      </c>
      <c r="N6245" s="70">
        <f t="shared" si="489"/>
        <v>48.24</v>
      </c>
      <c r="O6245" s="39">
        <f t="shared" si="492"/>
        <v>0.18784026079869601</v>
      </c>
      <c r="P6245" s="70">
        <f t="shared" si="493"/>
        <v>48.052159739201308</v>
      </c>
      <c r="Q6245">
        <f>IF(P6245&gt;Dashboard!$C$9*Dashboard!$C$10,1,0)</f>
        <v>1</v>
      </c>
      <c r="R6245" s="95">
        <f>IF(P6245&gt;Dashboard!$C$9,0,1)</f>
        <v>1</v>
      </c>
      <c r="S6245" s="73" cm="1">
        <f t="array" ref="S6245">_xlfn.IFS(Q6245=0,0,R6245=1,(P6245*10^3)/55,R6245=0,(Dashboard!$C$9*10^3)/55)</f>
        <v>873.67563162184194</v>
      </c>
      <c r="T6245" s="39">
        <f t="shared" si="490"/>
        <v>0</v>
      </c>
      <c r="U6245" s="63">
        <f t="shared" si="491"/>
        <v>1250.1980669973627</v>
      </c>
      <c r="AC6245" s="76"/>
      <c r="AD6245" s="76"/>
    </row>
    <row r="6246" spans="2:30" x14ac:dyDescent="0.2">
      <c r="B6246" s="59">
        <v>2014</v>
      </c>
      <c r="C6246">
        <v>9</v>
      </c>
      <c r="D6246">
        <v>18</v>
      </c>
      <c r="E6246">
        <v>1</v>
      </c>
      <c r="F6246" s="114">
        <v>9.59</v>
      </c>
      <c r="G6246" s="114">
        <f>F6246*(Dashboard!$C$21/50)^Dashboard!$C$22</f>
        <v>10.567270061256696</v>
      </c>
      <c r="H6246" s="67">
        <v>0</v>
      </c>
      <c r="I6246">
        <f>IF(AND(Dashboard!$C$24&lt;G6246,G6246&lt;Dashboard!$C$25),1,0)</f>
        <v>1</v>
      </c>
      <c r="J6246">
        <f>IF((I6246*$Y$6*(0.5*Dashboard!$C$26*Dashboard!$C$27*(PI()*(Dashboard!$C$23/2)^2)*G6246^3)/10^3)&lt;$Y$6*Dashboard!$C$28,1,0)</f>
        <v>0</v>
      </c>
      <c r="K6246" s="95">
        <f>IF($Y$7*H6246*Dashboard!$C$31*Dashboard!$C$32/(10^3)&lt;Dashboard!$C$33*$Y$5,1,0)</f>
        <v>0</v>
      </c>
      <c r="L6246" s="39">
        <f>IF(J6246=1,I6246*$Y$6*(0.5*Dashboard!$C$26*Dashboard!$C$27*(PI()*(Dashboard!$C$23/2)^2)*G6246^3)/10^6,I6246*$Y$6*Dashboard!$C$28/10^3)</f>
        <v>48.24</v>
      </c>
      <c r="M6246">
        <f>IF(K6246=1,$Y$7*H6246*Dashboard!$C$31*Dashboard!$C$32/(10^6),$Y$5*Dashboard!$C$33/10^3)</f>
        <v>0</v>
      </c>
      <c r="N6246" s="70">
        <f t="shared" si="489"/>
        <v>48.24</v>
      </c>
      <c r="O6246" s="39">
        <f t="shared" si="492"/>
        <v>0.18784026079869601</v>
      </c>
      <c r="P6246" s="70">
        <f t="shared" si="493"/>
        <v>48.052159739201308</v>
      </c>
      <c r="Q6246">
        <f>IF(P6246&gt;Dashboard!$C$9*Dashboard!$C$10,1,0)</f>
        <v>1</v>
      </c>
      <c r="R6246" s="95">
        <f>IF(P6246&gt;Dashboard!$C$9,0,1)</f>
        <v>1</v>
      </c>
      <c r="S6246" s="73" cm="1">
        <f t="array" ref="S6246">_xlfn.IFS(Q6246=0,0,R6246=1,(P6246*10^3)/55,R6246=0,(Dashboard!$C$9*10^3)/55)</f>
        <v>873.67563162184194</v>
      </c>
      <c r="T6246" s="39">
        <f t="shared" si="490"/>
        <v>0</v>
      </c>
      <c r="U6246" s="63">
        <f t="shared" si="491"/>
        <v>1250.1980669973627</v>
      </c>
      <c r="AC6246" s="76"/>
      <c r="AD6246" s="76"/>
    </row>
    <row r="6247" spans="2:30" x14ac:dyDescent="0.2">
      <c r="B6247" s="59">
        <v>2014</v>
      </c>
      <c r="C6247">
        <v>9</v>
      </c>
      <c r="D6247">
        <v>18</v>
      </c>
      <c r="E6247">
        <v>2</v>
      </c>
      <c r="F6247" s="114">
        <v>9.44</v>
      </c>
      <c r="G6247" s="114">
        <f>F6247*(Dashboard!$C$21/50)^Dashboard!$C$22</f>
        <v>10.401984293875204</v>
      </c>
      <c r="H6247" s="67">
        <v>0</v>
      </c>
      <c r="I6247">
        <f>IF(AND(Dashboard!$C$24&lt;G6247,G6247&lt;Dashboard!$C$25),1,0)</f>
        <v>1</v>
      </c>
      <c r="J6247">
        <f>IF((I6247*$Y$6*(0.5*Dashboard!$C$26*Dashboard!$C$27*(PI()*(Dashboard!$C$23/2)^2)*G6247^3)/10^3)&lt;$Y$6*Dashboard!$C$28,1,0)</f>
        <v>0</v>
      </c>
      <c r="K6247" s="95">
        <f>IF($Y$7*H6247*Dashboard!$C$31*Dashboard!$C$32/(10^3)&lt;Dashboard!$C$33*$Y$5,1,0)</f>
        <v>0</v>
      </c>
      <c r="L6247" s="39">
        <f>IF(J6247=1,I6247*$Y$6*(0.5*Dashboard!$C$26*Dashboard!$C$27*(PI()*(Dashboard!$C$23/2)^2)*G6247^3)/10^6,I6247*$Y$6*Dashboard!$C$28/10^3)</f>
        <v>48.24</v>
      </c>
      <c r="M6247">
        <f>IF(K6247=1,$Y$7*H6247*Dashboard!$C$31*Dashboard!$C$32/(10^6),$Y$5*Dashboard!$C$33/10^3)</f>
        <v>0</v>
      </c>
      <c r="N6247" s="70">
        <f t="shared" si="489"/>
        <v>48.24</v>
      </c>
      <c r="O6247" s="39">
        <f t="shared" si="492"/>
        <v>0.18784026079869601</v>
      </c>
      <c r="P6247" s="70">
        <f t="shared" si="493"/>
        <v>48.052159739201308</v>
      </c>
      <c r="Q6247">
        <f>IF(P6247&gt;Dashboard!$C$9*Dashboard!$C$10,1,0)</f>
        <v>1</v>
      </c>
      <c r="R6247" s="95">
        <f>IF(P6247&gt;Dashboard!$C$9,0,1)</f>
        <v>1</v>
      </c>
      <c r="S6247" s="73" cm="1">
        <f t="array" ref="S6247">_xlfn.IFS(Q6247=0,0,R6247=1,(P6247*10^3)/55,R6247=0,(Dashboard!$C$9*10^3)/55)</f>
        <v>873.67563162184194</v>
      </c>
      <c r="T6247" s="39">
        <f t="shared" si="490"/>
        <v>0</v>
      </c>
      <c r="U6247" s="63">
        <f t="shared" si="491"/>
        <v>1250.1980669973627</v>
      </c>
      <c r="AC6247" s="76"/>
      <c r="AD6247" s="76"/>
    </row>
    <row r="6248" spans="2:30" x14ac:dyDescent="0.2">
      <c r="B6248" s="59">
        <v>2014</v>
      </c>
      <c r="C6248">
        <v>9</v>
      </c>
      <c r="D6248">
        <v>18</v>
      </c>
      <c r="E6248">
        <v>3</v>
      </c>
      <c r="F6248" s="114">
        <v>9.2899999999999991</v>
      </c>
      <c r="G6248" s="114">
        <f>F6248*(Dashboard!$C$21/50)^Dashboard!$C$22</f>
        <v>10.236698526493711</v>
      </c>
      <c r="H6248" s="67">
        <v>0</v>
      </c>
      <c r="I6248">
        <f>IF(AND(Dashboard!$C$24&lt;G6248,G6248&lt;Dashboard!$C$25),1,0)</f>
        <v>1</v>
      </c>
      <c r="J6248">
        <f>IF((I6248*$Y$6*(0.5*Dashboard!$C$26*Dashboard!$C$27*(PI()*(Dashboard!$C$23/2)^2)*G6248^3)/10^3)&lt;$Y$6*Dashboard!$C$28,1,0)</f>
        <v>0</v>
      </c>
      <c r="K6248" s="95">
        <f>IF($Y$7*H6248*Dashboard!$C$31*Dashboard!$C$32/(10^3)&lt;Dashboard!$C$33*$Y$5,1,0)</f>
        <v>0</v>
      </c>
      <c r="L6248" s="39">
        <f>IF(J6248=1,I6248*$Y$6*(0.5*Dashboard!$C$26*Dashboard!$C$27*(PI()*(Dashboard!$C$23/2)^2)*G6248^3)/10^6,I6248*$Y$6*Dashboard!$C$28/10^3)</f>
        <v>48.24</v>
      </c>
      <c r="M6248">
        <f>IF(K6248=1,$Y$7*H6248*Dashboard!$C$31*Dashboard!$C$32/(10^6),$Y$5*Dashboard!$C$33/10^3)</f>
        <v>0</v>
      </c>
      <c r="N6248" s="70">
        <f t="shared" si="489"/>
        <v>48.24</v>
      </c>
      <c r="O6248" s="39">
        <f t="shared" si="492"/>
        <v>0.18784026079869601</v>
      </c>
      <c r="P6248" s="70">
        <f t="shared" si="493"/>
        <v>48.052159739201308</v>
      </c>
      <c r="Q6248">
        <f>IF(P6248&gt;Dashboard!$C$9*Dashboard!$C$10,1,0)</f>
        <v>1</v>
      </c>
      <c r="R6248" s="95">
        <f>IF(P6248&gt;Dashboard!$C$9,0,1)</f>
        <v>1</v>
      </c>
      <c r="S6248" s="73" cm="1">
        <f t="array" ref="S6248">_xlfn.IFS(Q6248=0,0,R6248=1,(P6248*10^3)/55,R6248=0,(Dashboard!$C$9*10^3)/55)</f>
        <v>873.67563162184194</v>
      </c>
      <c r="T6248" s="39">
        <f t="shared" si="490"/>
        <v>0</v>
      </c>
      <c r="U6248" s="63">
        <f t="shared" si="491"/>
        <v>1250.1980669973627</v>
      </c>
      <c r="AC6248" s="76"/>
      <c r="AD6248" s="76"/>
    </row>
    <row r="6249" spans="2:30" x14ac:dyDescent="0.2">
      <c r="B6249" s="59">
        <v>2014</v>
      </c>
      <c r="C6249">
        <v>9</v>
      </c>
      <c r="D6249">
        <v>18</v>
      </c>
      <c r="E6249">
        <v>4</v>
      </c>
      <c r="F6249" s="114">
        <v>9.07</v>
      </c>
      <c r="G6249" s="114">
        <f>F6249*(Dashboard!$C$21/50)^Dashboard!$C$22</f>
        <v>9.9942794010008598</v>
      </c>
      <c r="H6249" s="67">
        <v>0</v>
      </c>
      <c r="I6249">
        <f>IF(AND(Dashboard!$C$24&lt;G6249,G6249&lt;Dashboard!$C$25),1,0)</f>
        <v>1</v>
      </c>
      <c r="J6249">
        <f>IF((I6249*$Y$6*(0.5*Dashboard!$C$26*Dashboard!$C$27*(PI()*(Dashboard!$C$23/2)^2)*G6249^3)/10^3)&lt;$Y$6*Dashboard!$C$28,1,0)</f>
        <v>0</v>
      </c>
      <c r="K6249" s="95">
        <f>IF($Y$7*H6249*Dashboard!$C$31*Dashboard!$C$32/(10^3)&lt;Dashboard!$C$33*$Y$5,1,0)</f>
        <v>0</v>
      </c>
      <c r="L6249" s="39">
        <f>IF(J6249=1,I6249*$Y$6*(0.5*Dashboard!$C$26*Dashboard!$C$27*(PI()*(Dashboard!$C$23/2)^2)*G6249^3)/10^6,I6249*$Y$6*Dashboard!$C$28/10^3)</f>
        <v>48.24</v>
      </c>
      <c r="M6249">
        <f>IF(K6249=1,$Y$7*H6249*Dashboard!$C$31*Dashboard!$C$32/(10^6),$Y$5*Dashboard!$C$33/10^3)</f>
        <v>0</v>
      </c>
      <c r="N6249" s="70">
        <f t="shared" si="489"/>
        <v>48.24</v>
      </c>
      <c r="O6249" s="39">
        <f t="shared" si="492"/>
        <v>0.18784026079869601</v>
      </c>
      <c r="P6249" s="70">
        <f t="shared" si="493"/>
        <v>48.052159739201308</v>
      </c>
      <c r="Q6249">
        <f>IF(P6249&gt;Dashboard!$C$9*Dashboard!$C$10,1,0)</f>
        <v>1</v>
      </c>
      <c r="R6249" s="95">
        <f>IF(P6249&gt;Dashboard!$C$9,0,1)</f>
        <v>1</v>
      </c>
      <c r="S6249" s="73" cm="1">
        <f t="array" ref="S6249">_xlfn.IFS(Q6249=0,0,R6249=1,(P6249*10^3)/55,R6249=0,(Dashboard!$C$9*10^3)/55)</f>
        <v>873.67563162184194</v>
      </c>
      <c r="T6249" s="39">
        <f t="shared" si="490"/>
        <v>0</v>
      </c>
      <c r="U6249" s="63">
        <f t="shared" si="491"/>
        <v>1250.1980669973627</v>
      </c>
      <c r="AC6249" s="76"/>
      <c r="AD6249" s="76"/>
    </row>
    <row r="6250" spans="2:30" x14ac:dyDescent="0.2">
      <c r="B6250" s="59">
        <v>2014</v>
      </c>
      <c r="C6250">
        <v>9</v>
      </c>
      <c r="D6250">
        <v>18</v>
      </c>
      <c r="E6250">
        <v>5</v>
      </c>
      <c r="F6250" s="114">
        <v>8.68</v>
      </c>
      <c r="G6250" s="114">
        <f>F6250*(Dashboard!$C$21/50)^Dashboard!$C$22</f>
        <v>9.5645364058089797</v>
      </c>
      <c r="H6250" s="67">
        <v>0</v>
      </c>
      <c r="I6250">
        <f>IF(AND(Dashboard!$C$24&lt;G6250,G6250&lt;Dashboard!$C$25),1,0)</f>
        <v>1</v>
      </c>
      <c r="J6250">
        <f>IF((I6250*$Y$6*(0.5*Dashboard!$C$26*Dashboard!$C$27*(PI()*(Dashboard!$C$23/2)^2)*G6250^3)/10^3)&lt;$Y$6*Dashboard!$C$28,1,0)</f>
        <v>0</v>
      </c>
      <c r="K6250" s="95">
        <f>IF($Y$7*H6250*Dashboard!$C$31*Dashboard!$C$32/(10^3)&lt;Dashboard!$C$33*$Y$5,1,0)</f>
        <v>0</v>
      </c>
      <c r="L6250" s="39">
        <f>IF(J6250=1,I6250*$Y$6*(0.5*Dashboard!$C$26*Dashboard!$C$27*(PI()*(Dashboard!$C$23/2)^2)*G6250^3)/10^6,I6250*$Y$6*Dashboard!$C$28/10^3)</f>
        <v>48.24</v>
      </c>
      <c r="M6250">
        <f>IF(K6250=1,$Y$7*H6250*Dashboard!$C$31*Dashboard!$C$32/(10^6),$Y$5*Dashboard!$C$33/10^3)</f>
        <v>0</v>
      </c>
      <c r="N6250" s="70">
        <f t="shared" si="489"/>
        <v>48.24</v>
      </c>
      <c r="O6250" s="39">
        <f t="shared" si="492"/>
        <v>0.18784026079869601</v>
      </c>
      <c r="P6250" s="70">
        <f t="shared" si="493"/>
        <v>48.052159739201308</v>
      </c>
      <c r="Q6250">
        <f>IF(P6250&gt;Dashboard!$C$9*Dashboard!$C$10,1,0)</f>
        <v>1</v>
      </c>
      <c r="R6250" s="95">
        <f>IF(P6250&gt;Dashboard!$C$9,0,1)</f>
        <v>1</v>
      </c>
      <c r="S6250" s="73" cm="1">
        <f t="array" ref="S6250">_xlfn.IFS(Q6250=0,0,R6250=1,(P6250*10^3)/55,R6250=0,(Dashboard!$C$9*10^3)/55)</f>
        <v>873.67563162184194</v>
      </c>
      <c r="T6250" s="39">
        <f t="shared" si="490"/>
        <v>0</v>
      </c>
      <c r="U6250" s="63">
        <f t="shared" si="491"/>
        <v>1250.1980669973627</v>
      </c>
      <c r="AC6250" s="76"/>
      <c r="AD6250" s="76"/>
    </row>
    <row r="6251" spans="2:30" x14ac:dyDescent="0.2">
      <c r="B6251" s="59">
        <v>2014</v>
      </c>
      <c r="C6251">
        <v>9</v>
      </c>
      <c r="D6251">
        <v>18</v>
      </c>
      <c r="E6251">
        <v>6</v>
      </c>
      <c r="F6251" s="114">
        <v>8.15</v>
      </c>
      <c r="G6251" s="114">
        <f>F6251*(Dashboard!$C$21/50)^Dashboard!$C$22</f>
        <v>8.9805266943943778</v>
      </c>
      <c r="H6251" s="67">
        <v>22.36</v>
      </c>
      <c r="I6251">
        <f>IF(AND(Dashboard!$C$24&lt;G6251,G6251&lt;Dashboard!$C$25),1,0)</f>
        <v>1</v>
      </c>
      <c r="J6251">
        <f>IF((I6251*$Y$6*(0.5*Dashboard!$C$26*Dashboard!$C$27*(PI()*(Dashboard!$C$23/2)^2)*G6251^3)/10^3)&lt;$Y$6*Dashboard!$C$28,1,0)</f>
        <v>1</v>
      </c>
      <c r="K6251" s="95">
        <f>IF($Y$7*H6251*Dashboard!$C$31*Dashboard!$C$32/(10^3)&lt;Dashboard!$C$33*$Y$5,1,0)</f>
        <v>0</v>
      </c>
      <c r="L6251" s="39">
        <f>IF(J6251=1,I6251*$Y$6*(0.5*Dashboard!$C$26*Dashboard!$C$27*(PI()*(Dashboard!$C$23/2)^2)*G6251^3)/10^6,I6251*$Y$6*Dashboard!$C$28/10^3)</f>
        <v>41.561467573880648</v>
      </c>
      <c r="M6251">
        <f>IF(K6251=1,$Y$7*H6251*Dashboard!$C$31*Dashboard!$C$32/(10^6),$Y$5*Dashboard!$C$33/10^3)</f>
        <v>0</v>
      </c>
      <c r="N6251" s="70">
        <f t="shared" si="489"/>
        <v>41.561467573880648</v>
      </c>
      <c r="O6251" s="39">
        <f t="shared" si="492"/>
        <v>0.1618349276172116</v>
      </c>
      <c r="P6251" s="70">
        <f t="shared" si="493"/>
        <v>41.399632646263434</v>
      </c>
      <c r="Q6251">
        <f>IF(P6251&gt;Dashboard!$C$9*Dashboard!$C$10,1,0)</f>
        <v>1</v>
      </c>
      <c r="R6251" s="95">
        <f>IF(P6251&gt;Dashboard!$C$9,0,1)</f>
        <v>1</v>
      </c>
      <c r="S6251" s="73" cm="1">
        <f t="array" ref="S6251">_xlfn.IFS(Q6251=0,0,R6251=1,(P6251*10^3)/55,R6251=0,(Dashboard!$C$9*10^3)/55)</f>
        <v>752.72059356842601</v>
      </c>
      <c r="T6251" s="39">
        <f t="shared" si="490"/>
        <v>0</v>
      </c>
      <c r="U6251" s="63">
        <f t="shared" si="491"/>
        <v>1077.1158047769311</v>
      </c>
      <c r="AC6251" s="76"/>
      <c r="AD6251" s="76"/>
    </row>
    <row r="6252" spans="2:30" x14ac:dyDescent="0.2">
      <c r="B6252" s="59">
        <v>2014</v>
      </c>
      <c r="C6252">
        <v>9</v>
      </c>
      <c r="D6252">
        <v>18</v>
      </c>
      <c r="E6252">
        <v>7</v>
      </c>
      <c r="F6252" s="114">
        <v>7.55</v>
      </c>
      <c r="G6252" s="114">
        <f>F6252*(Dashboard!$C$21/50)^Dashboard!$C$22</f>
        <v>8.3193836248684097</v>
      </c>
      <c r="H6252" s="67">
        <v>206.25</v>
      </c>
      <c r="I6252">
        <f>IF(AND(Dashboard!$C$24&lt;G6252,G6252&lt;Dashboard!$C$25),1,0)</f>
        <v>1</v>
      </c>
      <c r="J6252">
        <f>IF((I6252*$Y$6*(0.5*Dashboard!$C$26*Dashboard!$C$27*(PI()*(Dashboard!$C$23/2)^2)*G6252^3)/10^3)&lt;$Y$6*Dashboard!$C$28,1,0)</f>
        <v>1</v>
      </c>
      <c r="K6252" s="95">
        <f>IF($Y$7*H6252*Dashboard!$C$31*Dashboard!$C$32/(10^3)&lt;Dashboard!$C$33*$Y$5,1,0)</f>
        <v>0</v>
      </c>
      <c r="L6252" s="39">
        <f>IF(J6252=1,I6252*$Y$6*(0.5*Dashboard!$C$26*Dashboard!$C$27*(PI()*(Dashboard!$C$23/2)^2)*G6252^3)/10^6,I6252*$Y$6*Dashboard!$C$28/10^3)</f>
        <v>33.041435194658071</v>
      </c>
      <c r="M6252">
        <f>IF(K6252=1,$Y$7*H6252*Dashboard!$C$31*Dashboard!$C$32/(10^6),$Y$5*Dashboard!$C$33/10^3)</f>
        <v>0</v>
      </c>
      <c r="N6252" s="70">
        <f t="shared" si="489"/>
        <v>33.041435194658071</v>
      </c>
      <c r="O6252" s="39">
        <f t="shared" si="492"/>
        <v>0.12865903408225093</v>
      </c>
      <c r="P6252" s="70">
        <f t="shared" si="493"/>
        <v>32.912776160575817</v>
      </c>
      <c r="Q6252">
        <f>IF(P6252&gt;Dashboard!$C$9*Dashboard!$C$10,1,0)</f>
        <v>1</v>
      </c>
      <c r="R6252" s="95">
        <f>IF(P6252&gt;Dashboard!$C$9,0,1)</f>
        <v>1</v>
      </c>
      <c r="S6252" s="73" cm="1">
        <f t="array" ref="S6252">_xlfn.IFS(Q6252=0,0,R6252=1,(P6252*10^3)/55,R6252=0,(Dashboard!$C$9*10^3)/55)</f>
        <v>598.41411201046935</v>
      </c>
      <c r="T6252" s="39">
        <f t="shared" si="490"/>
        <v>0</v>
      </c>
      <c r="U6252" s="63">
        <f t="shared" si="491"/>
        <v>856.30883936940609</v>
      </c>
      <c r="AC6252" s="76"/>
      <c r="AD6252" s="76"/>
    </row>
    <row r="6253" spans="2:30" x14ac:dyDescent="0.2">
      <c r="B6253" s="59">
        <v>2014</v>
      </c>
      <c r="C6253">
        <v>9</v>
      </c>
      <c r="D6253">
        <v>18</v>
      </c>
      <c r="E6253">
        <v>8</v>
      </c>
      <c r="F6253" s="114">
        <v>6.87</v>
      </c>
      <c r="G6253" s="114">
        <f>F6253*(Dashboard!$C$21/50)^Dashboard!$C$22</f>
        <v>7.5700881460723153</v>
      </c>
      <c r="H6253" s="67">
        <v>442.82</v>
      </c>
      <c r="I6253">
        <f>IF(AND(Dashboard!$C$24&lt;G6253,G6253&lt;Dashboard!$C$25),1,0)</f>
        <v>1</v>
      </c>
      <c r="J6253">
        <f>IF((I6253*$Y$6*(0.5*Dashboard!$C$26*Dashboard!$C$27*(PI()*(Dashboard!$C$23/2)^2)*G6253^3)/10^3)&lt;$Y$6*Dashboard!$C$28,1,0)</f>
        <v>1</v>
      </c>
      <c r="K6253" s="95">
        <f>IF($Y$7*H6253*Dashboard!$C$31*Dashboard!$C$32/(10^3)&lt;Dashboard!$C$33*$Y$5,1,0)</f>
        <v>0</v>
      </c>
      <c r="L6253" s="39">
        <f>IF(J6253=1,I6253*$Y$6*(0.5*Dashboard!$C$26*Dashboard!$C$27*(PI()*(Dashboard!$C$23/2)^2)*G6253^3)/10^6,I6253*$Y$6*Dashboard!$C$28/10^3)</f>
        <v>24.893631674723849</v>
      </c>
      <c r="M6253">
        <f>IF(K6253=1,$Y$7*H6253*Dashboard!$C$31*Dashboard!$C$32/(10^6),$Y$5*Dashboard!$C$33/10^3)</f>
        <v>0</v>
      </c>
      <c r="N6253" s="70">
        <f t="shared" si="489"/>
        <v>24.893631674723849</v>
      </c>
      <c r="O6253" s="39">
        <f t="shared" si="492"/>
        <v>9.6932551119544103E-2</v>
      </c>
      <c r="P6253" s="70">
        <f t="shared" si="493"/>
        <v>24.796699123604306</v>
      </c>
      <c r="Q6253">
        <f>IF(P6253&gt;Dashboard!$C$9*Dashboard!$C$10,1,0)</f>
        <v>1</v>
      </c>
      <c r="R6253" s="95">
        <f>IF(P6253&gt;Dashboard!$C$9,0,1)</f>
        <v>1</v>
      </c>
      <c r="S6253" s="73" cm="1">
        <f t="array" ref="S6253">_xlfn.IFS(Q6253=0,0,R6253=1,(P6253*10^3)/55,R6253=0,(Dashboard!$C$9*10^3)/55)</f>
        <v>450.84907497462376</v>
      </c>
      <c r="T6253" s="39">
        <f t="shared" si="490"/>
        <v>0</v>
      </c>
      <c r="U6253" s="63">
        <f t="shared" si="491"/>
        <v>645.14863599262185</v>
      </c>
      <c r="AC6253" s="76"/>
      <c r="AD6253" s="76"/>
    </row>
    <row r="6254" spans="2:30" x14ac:dyDescent="0.2">
      <c r="B6254" s="59">
        <v>2014</v>
      </c>
      <c r="C6254">
        <v>9</v>
      </c>
      <c r="D6254">
        <v>18</v>
      </c>
      <c r="E6254">
        <v>9</v>
      </c>
      <c r="F6254" s="114">
        <v>6.01</v>
      </c>
      <c r="G6254" s="114">
        <f>F6254*(Dashboard!$C$21/50)^Dashboard!$C$22</f>
        <v>6.6224497464184298</v>
      </c>
      <c r="H6254" s="67">
        <v>634.29999999999995</v>
      </c>
      <c r="I6254">
        <f>IF(AND(Dashboard!$C$24&lt;G6254,G6254&lt;Dashboard!$C$25),1,0)</f>
        <v>1</v>
      </c>
      <c r="J6254">
        <f>IF((I6254*$Y$6*(0.5*Dashboard!$C$26*Dashboard!$C$27*(PI()*(Dashboard!$C$23/2)^2)*G6254^3)/10^3)&lt;$Y$6*Dashboard!$C$28,1,0)</f>
        <v>1</v>
      </c>
      <c r="K6254" s="95">
        <f>IF($Y$7*H6254*Dashboard!$C$31*Dashboard!$C$32/(10^3)&lt;Dashboard!$C$33*$Y$5,1,0)</f>
        <v>0</v>
      </c>
      <c r="L6254" s="39">
        <f>IF(J6254=1,I6254*$Y$6*(0.5*Dashboard!$C$26*Dashboard!$C$27*(PI()*(Dashboard!$C$23/2)^2)*G6254^3)/10^6,I6254*$Y$6*Dashboard!$C$28/10^3)</f>
        <v>16.66638708405937</v>
      </c>
      <c r="M6254">
        <f>IF(K6254=1,$Y$7*H6254*Dashboard!$C$31*Dashboard!$C$32/(10^6),$Y$5*Dashboard!$C$33/10^3)</f>
        <v>0</v>
      </c>
      <c r="N6254" s="70">
        <f t="shared" si="489"/>
        <v>16.66638708405937</v>
      </c>
      <c r="O6254" s="39">
        <f t="shared" si="492"/>
        <v>6.4896735000865055E-2</v>
      </c>
      <c r="P6254" s="70">
        <f t="shared" si="493"/>
        <v>16.601490349058505</v>
      </c>
      <c r="Q6254">
        <f>IF(P6254&gt;Dashboard!$C$9*Dashboard!$C$10,1,0)</f>
        <v>1</v>
      </c>
      <c r="R6254" s="95">
        <f>IF(P6254&gt;Dashboard!$C$9,0,1)</f>
        <v>1</v>
      </c>
      <c r="S6254" s="73" cm="1">
        <f t="array" ref="S6254">_xlfn.IFS(Q6254=0,0,R6254=1,(P6254*10^3)/55,R6254=0,(Dashboard!$C$9*10^3)/55)</f>
        <v>301.845279073791</v>
      </c>
      <c r="T6254" s="39">
        <f t="shared" si="490"/>
        <v>0</v>
      </c>
      <c r="U6254" s="63">
        <f t="shared" si="491"/>
        <v>431.92962098509196</v>
      </c>
      <c r="AC6254" s="76"/>
      <c r="AD6254" s="76"/>
    </row>
    <row r="6255" spans="2:30" x14ac:dyDescent="0.2">
      <c r="B6255" s="59">
        <v>2014</v>
      </c>
      <c r="C6255">
        <v>9</v>
      </c>
      <c r="D6255">
        <v>18</v>
      </c>
      <c r="E6255">
        <v>10</v>
      </c>
      <c r="F6255" s="114">
        <v>5.24</v>
      </c>
      <c r="G6255" s="114">
        <f>F6255*(Dashboard!$C$21/50)^Dashboard!$C$22</f>
        <v>5.7739828071934403</v>
      </c>
      <c r="H6255" s="67">
        <v>810.17</v>
      </c>
      <c r="I6255">
        <f>IF(AND(Dashboard!$C$24&lt;G6255,G6255&lt;Dashboard!$C$25),1,0)</f>
        <v>1</v>
      </c>
      <c r="J6255">
        <f>IF((I6255*$Y$6*(0.5*Dashboard!$C$26*Dashboard!$C$27*(PI()*(Dashboard!$C$23/2)^2)*G6255^3)/10^3)&lt;$Y$6*Dashboard!$C$28,1,0)</f>
        <v>1</v>
      </c>
      <c r="K6255" s="95">
        <f>IF($Y$7*H6255*Dashboard!$C$31*Dashboard!$C$32/(10^3)&lt;Dashboard!$C$33*$Y$5,1,0)</f>
        <v>0</v>
      </c>
      <c r="L6255" s="39">
        <f>IF(J6255=1,I6255*$Y$6*(0.5*Dashboard!$C$26*Dashboard!$C$27*(PI()*(Dashboard!$C$23/2)^2)*G6255^3)/10^6,I6255*$Y$6*Dashboard!$C$28/10^3)</f>
        <v>11.046174744036549</v>
      </c>
      <c r="M6255">
        <f>IF(K6255=1,$Y$7*H6255*Dashboard!$C$31*Dashboard!$C$32/(10^6),$Y$5*Dashboard!$C$33/10^3)</f>
        <v>0</v>
      </c>
      <c r="N6255" s="70">
        <f t="shared" si="489"/>
        <v>11.046174744036549</v>
      </c>
      <c r="O6255" s="39">
        <f t="shared" si="492"/>
        <v>4.3012362038718784E-2</v>
      </c>
      <c r="P6255" s="70">
        <f t="shared" si="493"/>
        <v>11.00316238199783</v>
      </c>
      <c r="Q6255">
        <f>IF(P6255&gt;Dashboard!$C$9*Dashboard!$C$10,1,0)</f>
        <v>1</v>
      </c>
      <c r="R6255" s="95">
        <f>IF(P6255&gt;Dashboard!$C$9,0,1)</f>
        <v>1</v>
      </c>
      <c r="S6255" s="73" cm="1">
        <f t="array" ref="S6255">_xlfn.IFS(Q6255=0,0,R6255=1,(P6255*10^3)/55,R6255=0,(Dashboard!$C$9*10^3)/55)</f>
        <v>200.05749785450601</v>
      </c>
      <c r="T6255" s="39">
        <f t="shared" si="490"/>
        <v>0</v>
      </c>
      <c r="U6255" s="63">
        <f t="shared" si="491"/>
        <v>286.27500648237111</v>
      </c>
      <c r="AC6255" s="76"/>
      <c r="AD6255" s="76"/>
    </row>
    <row r="6256" spans="2:30" x14ac:dyDescent="0.2">
      <c r="B6256" s="59">
        <v>2014</v>
      </c>
      <c r="C6256">
        <v>9</v>
      </c>
      <c r="D6256">
        <v>18</v>
      </c>
      <c r="E6256">
        <v>11</v>
      </c>
      <c r="F6256" s="114">
        <v>4.92</v>
      </c>
      <c r="G6256" s="114">
        <f>F6256*(Dashboard!$C$21/50)^Dashboard!$C$22</f>
        <v>5.4213731701129246</v>
      </c>
      <c r="H6256" s="67">
        <v>897.54</v>
      </c>
      <c r="I6256">
        <f>IF(AND(Dashboard!$C$24&lt;G6256,G6256&lt;Dashboard!$C$25),1,0)</f>
        <v>1</v>
      </c>
      <c r="J6256">
        <f>IF((I6256*$Y$6*(0.5*Dashboard!$C$26*Dashboard!$C$27*(PI()*(Dashboard!$C$23/2)^2)*G6256^3)/10^3)&lt;$Y$6*Dashboard!$C$28,1,0)</f>
        <v>1</v>
      </c>
      <c r="K6256" s="95">
        <f>IF($Y$7*H6256*Dashboard!$C$31*Dashboard!$C$32/(10^3)&lt;Dashboard!$C$33*$Y$5,1,0)</f>
        <v>0</v>
      </c>
      <c r="L6256" s="39">
        <f>IF(J6256=1,I6256*$Y$6*(0.5*Dashboard!$C$26*Dashboard!$C$27*(PI()*(Dashboard!$C$23/2)^2)*G6256^3)/10^6,I6256*$Y$6*Dashboard!$C$28/10^3)</f>
        <v>9.1435186820333598</v>
      </c>
      <c r="M6256">
        <f>IF(K6256=1,$Y$7*H6256*Dashboard!$C$31*Dashboard!$C$32/(10^6),$Y$5*Dashboard!$C$33/10^3)</f>
        <v>0</v>
      </c>
      <c r="N6256" s="70">
        <f t="shared" si="489"/>
        <v>9.1435186820333598</v>
      </c>
      <c r="O6256" s="39">
        <f t="shared" si="492"/>
        <v>3.5603667782978764E-2</v>
      </c>
      <c r="P6256" s="70">
        <f t="shared" si="493"/>
        <v>9.1079150142503806</v>
      </c>
      <c r="Q6256">
        <f>IF(P6256&gt;Dashboard!$C$9*Dashboard!$C$10,1,0)</f>
        <v>1</v>
      </c>
      <c r="R6256" s="95">
        <f>IF(P6256&gt;Dashboard!$C$9,0,1)</f>
        <v>1</v>
      </c>
      <c r="S6256" s="73" cm="1">
        <f t="array" ref="S6256">_xlfn.IFS(Q6256=0,0,R6256=1,(P6256*10^3)/55,R6256=0,(Dashboard!$C$9*10^3)/55)</f>
        <v>165.59845480455238</v>
      </c>
      <c r="T6256" s="39">
        <f t="shared" si="490"/>
        <v>0</v>
      </c>
      <c r="U6256" s="63">
        <f t="shared" si="491"/>
        <v>236.96536861178234</v>
      </c>
      <c r="AC6256" s="76"/>
      <c r="AD6256" s="76"/>
    </row>
    <row r="6257" spans="2:30" x14ac:dyDescent="0.2">
      <c r="B6257" s="59">
        <v>2014</v>
      </c>
      <c r="C6257">
        <v>9</v>
      </c>
      <c r="D6257">
        <v>18</v>
      </c>
      <c r="E6257">
        <v>12</v>
      </c>
      <c r="F6257" s="114">
        <v>5.53</v>
      </c>
      <c r="G6257" s="114">
        <f>F6257*(Dashboard!$C$21/50)^Dashboard!$C$22</f>
        <v>6.0935352907976572</v>
      </c>
      <c r="H6257" s="67">
        <v>929.22</v>
      </c>
      <c r="I6257">
        <f>IF(AND(Dashboard!$C$24&lt;G6257,G6257&lt;Dashboard!$C$25),1,0)</f>
        <v>1</v>
      </c>
      <c r="J6257">
        <f>IF((I6257*$Y$6*(0.5*Dashboard!$C$26*Dashboard!$C$27*(PI()*(Dashboard!$C$23/2)^2)*G6257^3)/10^3)&lt;$Y$6*Dashboard!$C$28,1,0)</f>
        <v>1</v>
      </c>
      <c r="K6257" s="95">
        <f>IF($Y$7*H6257*Dashboard!$C$31*Dashboard!$C$32/(10^3)&lt;Dashboard!$C$33*$Y$5,1,0)</f>
        <v>0</v>
      </c>
      <c r="L6257" s="39">
        <f>IF(J6257=1,I6257*$Y$6*(0.5*Dashboard!$C$26*Dashboard!$C$27*(PI()*(Dashboard!$C$23/2)^2)*G6257^3)/10^6,I6257*$Y$6*Dashboard!$C$28/10^3)</f>
        <v>12.983549624168537</v>
      </c>
      <c r="M6257">
        <f>IF(K6257=1,$Y$7*H6257*Dashboard!$C$31*Dashboard!$C$32/(10^6),$Y$5*Dashboard!$C$33/10^3)</f>
        <v>0</v>
      </c>
      <c r="N6257" s="70">
        <f t="shared" si="489"/>
        <v>12.983549624168537</v>
      </c>
      <c r="O6257" s="39">
        <f t="shared" si="492"/>
        <v>5.0556246838653181E-2</v>
      </c>
      <c r="P6257" s="70">
        <f t="shared" si="493"/>
        <v>12.932993377329884</v>
      </c>
      <c r="Q6257">
        <f>IF(P6257&gt;Dashboard!$C$9*Dashboard!$C$10,1,0)</f>
        <v>1</v>
      </c>
      <c r="R6257" s="95">
        <f>IF(P6257&gt;Dashboard!$C$9,0,1)</f>
        <v>1</v>
      </c>
      <c r="S6257" s="73" cm="1">
        <f t="array" ref="S6257">_xlfn.IFS(Q6257=0,0,R6257=1,(P6257*10^3)/55,R6257=0,(Dashboard!$C$9*10^3)/55)</f>
        <v>235.14533413327061</v>
      </c>
      <c r="T6257" s="39">
        <f t="shared" si="490"/>
        <v>0</v>
      </c>
      <c r="U6257" s="63">
        <f t="shared" si="491"/>
        <v>336.48442460405971</v>
      </c>
      <c r="AC6257" s="76"/>
      <c r="AD6257" s="76"/>
    </row>
    <row r="6258" spans="2:30" x14ac:dyDescent="0.2">
      <c r="B6258" s="59">
        <v>2014</v>
      </c>
      <c r="C6258">
        <v>9</v>
      </c>
      <c r="D6258">
        <v>18</v>
      </c>
      <c r="E6258">
        <v>13</v>
      </c>
      <c r="F6258" s="114">
        <v>6.56</v>
      </c>
      <c r="G6258" s="114">
        <f>F6258*(Dashboard!$C$21/50)^Dashboard!$C$22</f>
        <v>7.2284975601505659</v>
      </c>
      <c r="H6258" s="67">
        <v>871.14</v>
      </c>
      <c r="I6258">
        <f>IF(AND(Dashboard!$C$24&lt;G6258,G6258&lt;Dashboard!$C$25),1,0)</f>
        <v>1</v>
      </c>
      <c r="J6258">
        <f>IF((I6258*$Y$6*(0.5*Dashboard!$C$26*Dashboard!$C$27*(PI()*(Dashboard!$C$23/2)^2)*G6258^3)/10^3)&lt;$Y$6*Dashboard!$C$28,1,0)</f>
        <v>1</v>
      </c>
      <c r="K6258" s="95">
        <f>IF($Y$7*H6258*Dashboard!$C$31*Dashboard!$C$32/(10^3)&lt;Dashboard!$C$33*$Y$5,1,0)</f>
        <v>0</v>
      </c>
      <c r="L6258" s="39">
        <f>IF(J6258=1,I6258*$Y$6*(0.5*Dashboard!$C$26*Dashboard!$C$27*(PI()*(Dashboard!$C$23/2)^2)*G6258^3)/10^6,I6258*$Y$6*Dashboard!$C$28/10^3)</f>
        <v>21.673525764819811</v>
      </c>
      <c r="M6258">
        <f>IF(K6258=1,$Y$7*H6258*Dashboard!$C$31*Dashboard!$C$32/(10^6),$Y$5*Dashboard!$C$33/10^3)</f>
        <v>0</v>
      </c>
      <c r="N6258" s="70">
        <f t="shared" si="489"/>
        <v>21.673525764819811</v>
      </c>
      <c r="O6258" s="39">
        <f t="shared" si="492"/>
        <v>8.4393879189282969E-2</v>
      </c>
      <c r="P6258" s="70">
        <f t="shared" si="493"/>
        <v>21.589131885630529</v>
      </c>
      <c r="Q6258">
        <f>IF(P6258&gt;Dashboard!$C$9*Dashboard!$C$10,1,0)</f>
        <v>1</v>
      </c>
      <c r="R6258" s="95">
        <f>IF(P6258&gt;Dashboard!$C$9,0,1)</f>
        <v>1</v>
      </c>
      <c r="S6258" s="73" cm="1">
        <f t="array" ref="S6258">_xlfn.IFS(Q6258=0,0,R6258=1,(P6258*10^3)/55,R6258=0,(Dashboard!$C$9*10^3)/55)</f>
        <v>392.5296706478278</v>
      </c>
      <c r="T6258" s="39">
        <f t="shared" si="490"/>
        <v>0</v>
      </c>
      <c r="U6258" s="63">
        <f t="shared" si="491"/>
        <v>561.6956885612617</v>
      </c>
      <c r="AC6258" s="76"/>
      <c r="AD6258" s="76"/>
    </row>
    <row r="6259" spans="2:30" x14ac:dyDescent="0.2">
      <c r="B6259" s="59">
        <v>2014</v>
      </c>
      <c r="C6259">
        <v>9</v>
      </c>
      <c r="D6259">
        <v>18</v>
      </c>
      <c r="E6259">
        <v>14</v>
      </c>
      <c r="F6259" s="114">
        <v>7.48</v>
      </c>
      <c r="G6259" s="114">
        <f>F6259*(Dashboard!$C$21/50)^Dashboard!$C$22</f>
        <v>8.2422502667570487</v>
      </c>
      <c r="H6259" s="67">
        <v>770.64</v>
      </c>
      <c r="I6259">
        <f>IF(AND(Dashboard!$C$24&lt;G6259,G6259&lt;Dashboard!$C$25),1,0)</f>
        <v>1</v>
      </c>
      <c r="J6259">
        <f>IF((I6259*$Y$6*(0.5*Dashboard!$C$26*Dashboard!$C$27*(PI()*(Dashboard!$C$23/2)^2)*G6259^3)/10^3)&lt;$Y$6*Dashboard!$C$28,1,0)</f>
        <v>1</v>
      </c>
      <c r="K6259" s="95">
        <f>IF($Y$7*H6259*Dashboard!$C$31*Dashboard!$C$32/(10^3)&lt;Dashboard!$C$33*$Y$5,1,0)</f>
        <v>0</v>
      </c>
      <c r="L6259" s="39">
        <f>IF(J6259=1,I6259*$Y$6*(0.5*Dashboard!$C$26*Dashboard!$C$27*(PI()*(Dashboard!$C$23/2)^2)*G6259^3)/10^6,I6259*$Y$6*Dashboard!$C$28/10^3)</f>
        <v>32.130896402649199</v>
      </c>
      <c r="M6259">
        <f>IF(K6259=1,$Y$7*H6259*Dashboard!$C$31*Dashboard!$C$32/(10^6),$Y$5*Dashboard!$C$33/10^3)</f>
        <v>0</v>
      </c>
      <c r="N6259" s="70">
        <f t="shared" si="489"/>
        <v>32.130896402649199</v>
      </c>
      <c r="O6259" s="39">
        <f t="shared" si="492"/>
        <v>0.12511351492474104</v>
      </c>
      <c r="P6259" s="70">
        <f t="shared" si="493"/>
        <v>32.005782887724457</v>
      </c>
      <c r="Q6259">
        <f>IF(P6259&gt;Dashboard!$C$9*Dashboard!$C$10,1,0)</f>
        <v>1</v>
      </c>
      <c r="R6259" s="95">
        <f>IF(P6259&gt;Dashboard!$C$9,0,1)</f>
        <v>1</v>
      </c>
      <c r="S6259" s="73" cm="1">
        <f t="array" ref="S6259">_xlfn.IFS(Q6259=0,0,R6259=1,(P6259*10^3)/55,R6259=0,(Dashboard!$C$9*10^3)/55)</f>
        <v>581.92332523135372</v>
      </c>
      <c r="T6259" s="39">
        <f t="shared" si="490"/>
        <v>0</v>
      </c>
      <c r="U6259" s="63">
        <f t="shared" si="491"/>
        <v>832.71112299926506</v>
      </c>
      <c r="AC6259" s="76"/>
      <c r="AD6259" s="76"/>
    </row>
    <row r="6260" spans="2:30" x14ac:dyDescent="0.2">
      <c r="B6260" s="59">
        <v>2014</v>
      </c>
      <c r="C6260">
        <v>9</v>
      </c>
      <c r="D6260">
        <v>18</v>
      </c>
      <c r="E6260">
        <v>15</v>
      </c>
      <c r="F6260" s="114">
        <v>8.01</v>
      </c>
      <c r="G6260" s="114">
        <f>F6260*(Dashboard!$C$21/50)^Dashboard!$C$22</f>
        <v>8.8262599781716506</v>
      </c>
      <c r="H6260" s="67">
        <v>597.34</v>
      </c>
      <c r="I6260">
        <f>IF(AND(Dashboard!$C$24&lt;G6260,G6260&lt;Dashboard!$C$25),1,0)</f>
        <v>1</v>
      </c>
      <c r="J6260">
        <f>IF((I6260*$Y$6*(0.5*Dashboard!$C$26*Dashboard!$C$27*(PI()*(Dashboard!$C$23/2)^2)*G6260^3)/10^3)&lt;$Y$6*Dashboard!$C$28,1,0)</f>
        <v>1</v>
      </c>
      <c r="K6260" s="95">
        <f>IF($Y$7*H6260*Dashboard!$C$31*Dashboard!$C$32/(10^3)&lt;Dashboard!$C$33*$Y$5,1,0)</f>
        <v>0</v>
      </c>
      <c r="L6260" s="39">
        <f>IF(J6260=1,I6260*$Y$6*(0.5*Dashboard!$C$26*Dashboard!$C$27*(PI()*(Dashboard!$C$23/2)^2)*G6260^3)/10^6,I6260*$Y$6*Dashboard!$C$28/10^3)</f>
        <v>39.456230908251854</v>
      </c>
      <c r="M6260">
        <f>IF(K6260=1,$Y$7*H6260*Dashboard!$C$31*Dashboard!$C$32/(10^6),$Y$5*Dashboard!$C$33/10^3)</f>
        <v>0</v>
      </c>
      <c r="N6260" s="70">
        <f t="shared" si="489"/>
        <v>39.456230908251854</v>
      </c>
      <c r="O6260" s="39">
        <f t="shared" si="492"/>
        <v>0.15363741094402153</v>
      </c>
      <c r="P6260" s="70">
        <f t="shared" si="493"/>
        <v>39.302593497307832</v>
      </c>
      <c r="Q6260">
        <f>IF(P6260&gt;Dashboard!$C$9*Dashboard!$C$10,1,0)</f>
        <v>1</v>
      </c>
      <c r="R6260" s="95">
        <f>IF(P6260&gt;Dashboard!$C$9,0,1)</f>
        <v>1</v>
      </c>
      <c r="S6260" s="73" cm="1">
        <f t="array" ref="S6260">_xlfn.IFS(Q6260=0,0,R6260=1,(P6260*10^3)/55,R6260=0,(Dashboard!$C$9*10^3)/55)</f>
        <v>714.5926090419606</v>
      </c>
      <c r="T6260" s="39">
        <f t="shared" si="490"/>
        <v>0</v>
      </c>
      <c r="U6260" s="63">
        <f t="shared" si="491"/>
        <v>1022.5560450352003</v>
      </c>
      <c r="AC6260" s="76"/>
      <c r="AD6260" s="76"/>
    </row>
    <row r="6261" spans="2:30" x14ac:dyDescent="0.2">
      <c r="B6261" s="59">
        <v>2014</v>
      </c>
      <c r="C6261">
        <v>9</v>
      </c>
      <c r="D6261">
        <v>18</v>
      </c>
      <c r="E6261">
        <v>16</v>
      </c>
      <c r="F6261" s="114">
        <v>8.2899999999999991</v>
      </c>
      <c r="G6261" s="114">
        <f>F6261*(Dashboard!$C$21/50)^Dashboard!$C$22</f>
        <v>9.1347934106171014</v>
      </c>
      <c r="H6261" s="67">
        <v>375.2</v>
      </c>
      <c r="I6261">
        <f>IF(AND(Dashboard!$C$24&lt;G6261,G6261&lt;Dashboard!$C$25),1,0)</f>
        <v>1</v>
      </c>
      <c r="J6261">
        <f>IF((I6261*$Y$6*(0.5*Dashboard!$C$26*Dashboard!$C$27*(PI()*(Dashboard!$C$23/2)^2)*G6261^3)/10^3)&lt;$Y$6*Dashboard!$C$28,1,0)</f>
        <v>1</v>
      </c>
      <c r="K6261" s="95">
        <f>IF($Y$7*H6261*Dashboard!$C$31*Dashboard!$C$32/(10^3)&lt;Dashboard!$C$33*$Y$5,1,0)</f>
        <v>0</v>
      </c>
      <c r="L6261" s="39">
        <f>IF(J6261=1,I6261*$Y$6*(0.5*Dashboard!$C$26*Dashboard!$C$27*(PI()*(Dashboard!$C$23/2)^2)*G6261^3)/10^6,I6261*$Y$6*Dashboard!$C$28/10^3)</f>
        <v>43.740288169453137</v>
      </c>
      <c r="M6261">
        <f>IF(K6261=1,$Y$7*H6261*Dashboard!$C$31*Dashboard!$C$32/(10^6),$Y$5*Dashboard!$C$33/10^3)</f>
        <v>0</v>
      </c>
      <c r="N6261" s="70">
        <f t="shared" si="489"/>
        <v>43.740288169453137</v>
      </c>
      <c r="O6261" s="39">
        <f t="shared" si="492"/>
        <v>0.17031897050497916</v>
      </c>
      <c r="P6261" s="70">
        <f t="shared" si="493"/>
        <v>43.569969198948158</v>
      </c>
      <c r="Q6261">
        <f>IF(P6261&gt;Dashboard!$C$9*Dashboard!$C$10,1,0)</f>
        <v>1</v>
      </c>
      <c r="R6261" s="95">
        <f>IF(P6261&gt;Dashboard!$C$9,0,1)</f>
        <v>1</v>
      </c>
      <c r="S6261" s="73" cm="1">
        <f t="array" ref="S6261">_xlfn.IFS(Q6261=0,0,R6261=1,(P6261*10^3)/55,R6261=0,(Dashboard!$C$9*10^3)/55)</f>
        <v>792.18125816269378</v>
      </c>
      <c r="T6261" s="39">
        <f t="shared" si="490"/>
        <v>0</v>
      </c>
      <c r="U6261" s="63">
        <f t="shared" si="491"/>
        <v>1133.5825812470548</v>
      </c>
      <c r="AC6261" s="76"/>
      <c r="AD6261" s="76"/>
    </row>
    <row r="6262" spans="2:30" x14ac:dyDescent="0.2">
      <c r="B6262" s="59">
        <v>2014</v>
      </c>
      <c r="C6262">
        <v>9</v>
      </c>
      <c r="D6262">
        <v>18</v>
      </c>
      <c r="E6262">
        <v>17</v>
      </c>
      <c r="F6262" s="114">
        <v>8.7100000000000009</v>
      </c>
      <c r="G6262" s="114">
        <f>F6262*(Dashboard!$C$21/50)^Dashboard!$C$22</f>
        <v>9.5975935592852792</v>
      </c>
      <c r="H6262" s="67">
        <v>147.83000000000001</v>
      </c>
      <c r="I6262">
        <f>IF(AND(Dashboard!$C$24&lt;G6262,G6262&lt;Dashboard!$C$25),1,0)</f>
        <v>1</v>
      </c>
      <c r="J6262">
        <f>IF((I6262*$Y$6*(0.5*Dashboard!$C$26*Dashboard!$C$27*(PI()*(Dashboard!$C$23/2)^2)*G6262^3)/10^3)&lt;$Y$6*Dashboard!$C$28,1,0)</f>
        <v>0</v>
      </c>
      <c r="K6262" s="95">
        <f>IF($Y$7*H6262*Dashboard!$C$31*Dashboard!$C$32/(10^3)&lt;Dashboard!$C$33*$Y$5,1,0)</f>
        <v>0</v>
      </c>
      <c r="L6262" s="39">
        <f>IF(J6262=1,I6262*$Y$6*(0.5*Dashboard!$C$26*Dashboard!$C$27*(PI()*(Dashboard!$C$23/2)^2)*G6262^3)/10^6,I6262*$Y$6*Dashboard!$C$28/10^3)</f>
        <v>48.24</v>
      </c>
      <c r="M6262">
        <f>IF(K6262=1,$Y$7*H6262*Dashboard!$C$31*Dashboard!$C$32/(10^6),$Y$5*Dashboard!$C$33/10^3)</f>
        <v>0</v>
      </c>
      <c r="N6262" s="70">
        <f t="shared" si="489"/>
        <v>48.24</v>
      </c>
      <c r="O6262" s="39">
        <f t="shared" si="492"/>
        <v>0.18784026079869601</v>
      </c>
      <c r="P6262" s="70">
        <f t="shared" si="493"/>
        <v>48.052159739201308</v>
      </c>
      <c r="Q6262">
        <f>IF(P6262&gt;Dashboard!$C$9*Dashboard!$C$10,1,0)</f>
        <v>1</v>
      </c>
      <c r="R6262" s="95">
        <f>IF(P6262&gt;Dashboard!$C$9,0,1)</f>
        <v>1</v>
      </c>
      <c r="S6262" s="73" cm="1">
        <f t="array" ref="S6262">_xlfn.IFS(Q6262=0,0,R6262=1,(P6262*10^3)/55,R6262=0,(Dashboard!$C$9*10^3)/55)</f>
        <v>873.67563162184194</v>
      </c>
      <c r="T6262" s="39">
        <f t="shared" si="490"/>
        <v>0</v>
      </c>
      <c r="U6262" s="63">
        <f t="shared" si="491"/>
        <v>1250.1980669973627</v>
      </c>
      <c r="AC6262" s="76"/>
      <c r="AD6262" s="76"/>
    </row>
    <row r="6263" spans="2:30" x14ac:dyDescent="0.2">
      <c r="B6263" s="59">
        <v>2014</v>
      </c>
      <c r="C6263">
        <v>9</v>
      </c>
      <c r="D6263">
        <v>18</v>
      </c>
      <c r="E6263">
        <v>18</v>
      </c>
      <c r="F6263" s="114">
        <v>9.1199999999999992</v>
      </c>
      <c r="G6263" s="114">
        <f>F6263*(Dashboard!$C$21/50)^Dashboard!$C$22</f>
        <v>10.049374656794688</v>
      </c>
      <c r="H6263" s="67">
        <v>0</v>
      </c>
      <c r="I6263">
        <f>IF(AND(Dashboard!$C$24&lt;G6263,G6263&lt;Dashboard!$C$25),1,0)</f>
        <v>1</v>
      </c>
      <c r="J6263">
        <f>IF((I6263*$Y$6*(0.5*Dashboard!$C$26*Dashboard!$C$27*(PI()*(Dashboard!$C$23/2)^2)*G6263^3)/10^3)&lt;$Y$6*Dashboard!$C$28,1,0)</f>
        <v>0</v>
      </c>
      <c r="K6263" s="95">
        <f>IF($Y$7*H6263*Dashboard!$C$31*Dashboard!$C$32/(10^3)&lt;Dashboard!$C$33*$Y$5,1,0)</f>
        <v>0</v>
      </c>
      <c r="L6263" s="39">
        <f>IF(J6263=1,I6263*$Y$6*(0.5*Dashboard!$C$26*Dashboard!$C$27*(PI()*(Dashboard!$C$23/2)^2)*G6263^3)/10^6,I6263*$Y$6*Dashboard!$C$28/10^3)</f>
        <v>48.24</v>
      </c>
      <c r="M6263">
        <f>IF(K6263=1,$Y$7*H6263*Dashboard!$C$31*Dashboard!$C$32/(10^6),$Y$5*Dashboard!$C$33/10^3)</f>
        <v>0</v>
      </c>
      <c r="N6263" s="70">
        <f t="shared" si="489"/>
        <v>48.24</v>
      </c>
      <c r="O6263" s="39">
        <f t="shared" si="492"/>
        <v>0.18784026079869601</v>
      </c>
      <c r="P6263" s="70">
        <f t="shared" si="493"/>
        <v>48.052159739201308</v>
      </c>
      <c r="Q6263">
        <f>IF(P6263&gt;Dashboard!$C$9*Dashboard!$C$10,1,0)</f>
        <v>1</v>
      </c>
      <c r="R6263" s="95">
        <f>IF(P6263&gt;Dashboard!$C$9,0,1)</f>
        <v>1</v>
      </c>
      <c r="S6263" s="73" cm="1">
        <f t="array" ref="S6263">_xlfn.IFS(Q6263=0,0,R6263=1,(P6263*10^3)/55,R6263=0,(Dashboard!$C$9*10^3)/55)</f>
        <v>873.67563162184194</v>
      </c>
      <c r="T6263" s="39">
        <f t="shared" si="490"/>
        <v>0</v>
      </c>
      <c r="U6263" s="63">
        <f t="shared" si="491"/>
        <v>1250.1980669973627</v>
      </c>
      <c r="AC6263" s="76"/>
      <c r="AD6263" s="76"/>
    </row>
    <row r="6264" spans="2:30" x14ac:dyDescent="0.2">
      <c r="B6264" s="59">
        <v>2014</v>
      </c>
      <c r="C6264">
        <v>9</v>
      </c>
      <c r="D6264">
        <v>18</v>
      </c>
      <c r="E6264">
        <v>19</v>
      </c>
      <c r="F6264" s="114">
        <v>9.5299999999999994</v>
      </c>
      <c r="G6264" s="114">
        <f>F6264*(Dashboard!$C$21/50)^Dashboard!$C$22</f>
        <v>10.501155754304099</v>
      </c>
      <c r="H6264" s="67">
        <v>0</v>
      </c>
      <c r="I6264">
        <f>IF(AND(Dashboard!$C$24&lt;G6264,G6264&lt;Dashboard!$C$25),1,0)</f>
        <v>1</v>
      </c>
      <c r="J6264">
        <f>IF((I6264*$Y$6*(0.5*Dashboard!$C$26*Dashboard!$C$27*(PI()*(Dashboard!$C$23/2)^2)*G6264^3)/10^3)&lt;$Y$6*Dashboard!$C$28,1,0)</f>
        <v>0</v>
      </c>
      <c r="K6264" s="95">
        <f>IF($Y$7*H6264*Dashboard!$C$31*Dashboard!$C$32/(10^3)&lt;Dashboard!$C$33*$Y$5,1,0)</f>
        <v>0</v>
      </c>
      <c r="L6264" s="39">
        <f>IF(J6264=1,I6264*$Y$6*(0.5*Dashboard!$C$26*Dashboard!$C$27*(PI()*(Dashboard!$C$23/2)^2)*G6264^3)/10^6,I6264*$Y$6*Dashboard!$C$28/10^3)</f>
        <v>48.24</v>
      </c>
      <c r="M6264">
        <f>IF(K6264=1,$Y$7*H6264*Dashboard!$C$31*Dashboard!$C$32/(10^6),$Y$5*Dashboard!$C$33/10^3)</f>
        <v>0</v>
      </c>
      <c r="N6264" s="70">
        <f t="shared" si="489"/>
        <v>48.24</v>
      </c>
      <c r="O6264" s="39">
        <f t="shared" si="492"/>
        <v>0.18784026079869601</v>
      </c>
      <c r="P6264" s="70">
        <f t="shared" si="493"/>
        <v>48.052159739201308</v>
      </c>
      <c r="Q6264">
        <f>IF(P6264&gt;Dashboard!$C$9*Dashboard!$C$10,1,0)</f>
        <v>1</v>
      </c>
      <c r="R6264" s="95">
        <f>IF(P6264&gt;Dashboard!$C$9,0,1)</f>
        <v>1</v>
      </c>
      <c r="S6264" s="73" cm="1">
        <f t="array" ref="S6264">_xlfn.IFS(Q6264=0,0,R6264=1,(P6264*10^3)/55,R6264=0,(Dashboard!$C$9*10^3)/55)</f>
        <v>873.67563162184194</v>
      </c>
      <c r="T6264" s="39">
        <f t="shared" si="490"/>
        <v>0</v>
      </c>
      <c r="U6264" s="63">
        <f t="shared" si="491"/>
        <v>1250.1980669973627</v>
      </c>
      <c r="AC6264" s="76"/>
      <c r="AD6264" s="76"/>
    </row>
    <row r="6265" spans="2:30" x14ac:dyDescent="0.2">
      <c r="B6265" s="59">
        <v>2014</v>
      </c>
      <c r="C6265">
        <v>9</v>
      </c>
      <c r="D6265">
        <v>18</v>
      </c>
      <c r="E6265">
        <v>20</v>
      </c>
      <c r="F6265" s="114">
        <v>9.8800000000000008</v>
      </c>
      <c r="G6265" s="114">
        <f>F6265*(Dashboard!$C$21/50)^Dashboard!$C$22</f>
        <v>10.886822544860914</v>
      </c>
      <c r="H6265" s="67">
        <v>0</v>
      </c>
      <c r="I6265">
        <f>IF(AND(Dashboard!$C$24&lt;G6265,G6265&lt;Dashboard!$C$25),1,0)</f>
        <v>1</v>
      </c>
      <c r="J6265">
        <f>IF((I6265*$Y$6*(0.5*Dashboard!$C$26*Dashboard!$C$27*(PI()*(Dashboard!$C$23/2)^2)*G6265^3)/10^3)&lt;$Y$6*Dashboard!$C$28,1,0)</f>
        <v>0</v>
      </c>
      <c r="K6265" s="95">
        <f>IF($Y$7*H6265*Dashboard!$C$31*Dashboard!$C$32/(10^3)&lt;Dashboard!$C$33*$Y$5,1,0)</f>
        <v>0</v>
      </c>
      <c r="L6265" s="39">
        <f>IF(J6265=1,I6265*$Y$6*(0.5*Dashboard!$C$26*Dashboard!$C$27*(PI()*(Dashboard!$C$23/2)^2)*G6265^3)/10^6,I6265*$Y$6*Dashboard!$C$28/10^3)</f>
        <v>48.24</v>
      </c>
      <c r="M6265">
        <f>IF(K6265=1,$Y$7*H6265*Dashboard!$C$31*Dashboard!$C$32/(10^6),$Y$5*Dashboard!$C$33/10^3)</f>
        <v>0</v>
      </c>
      <c r="N6265" s="70">
        <f t="shared" si="489"/>
        <v>48.24</v>
      </c>
      <c r="O6265" s="39">
        <f t="shared" si="492"/>
        <v>0.18784026079869601</v>
      </c>
      <c r="P6265" s="70">
        <f t="shared" si="493"/>
        <v>48.052159739201308</v>
      </c>
      <c r="Q6265">
        <f>IF(P6265&gt;Dashboard!$C$9*Dashboard!$C$10,1,0)</f>
        <v>1</v>
      </c>
      <c r="R6265" s="95">
        <f>IF(P6265&gt;Dashboard!$C$9,0,1)</f>
        <v>1</v>
      </c>
      <c r="S6265" s="73" cm="1">
        <f t="array" ref="S6265">_xlfn.IFS(Q6265=0,0,R6265=1,(P6265*10^3)/55,R6265=0,(Dashboard!$C$9*10^3)/55)</f>
        <v>873.67563162184194</v>
      </c>
      <c r="T6265" s="39">
        <f t="shared" si="490"/>
        <v>0</v>
      </c>
      <c r="U6265" s="63">
        <f t="shared" si="491"/>
        <v>1250.1980669973627</v>
      </c>
      <c r="AC6265" s="76"/>
      <c r="AD6265" s="76"/>
    </row>
    <row r="6266" spans="2:30" x14ac:dyDescent="0.2">
      <c r="B6266" s="59">
        <v>2014</v>
      </c>
      <c r="C6266">
        <v>9</v>
      </c>
      <c r="D6266">
        <v>18</v>
      </c>
      <c r="E6266">
        <v>21</v>
      </c>
      <c r="F6266" s="114">
        <v>10.039999999999999</v>
      </c>
      <c r="G6266" s="114">
        <f>F6266*(Dashboard!$C$21/50)^Dashboard!$C$22</f>
        <v>11.06312736340117</v>
      </c>
      <c r="H6266" s="67">
        <v>0</v>
      </c>
      <c r="I6266">
        <f>IF(AND(Dashboard!$C$24&lt;G6266,G6266&lt;Dashboard!$C$25),1,0)</f>
        <v>1</v>
      </c>
      <c r="J6266">
        <f>IF((I6266*$Y$6*(0.5*Dashboard!$C$26*Dashboard!$C$27*(PI()*(Dashboard!$C$23/2)^2)*G6266^3)/10^3)&lt;$Y$6*Dashboard!$C$28,1,0)</f>
        <v>0</v>
      </c>
      <c r="K6266" s="95">
        <f>IF($Y$7*H6266*Dashboard!$C$31*Dashboard!$C$32/(10^3)&lt;Dashboard!$C$33*$Y$5,1,0)</f>
        <v>0</v>
      </c>
      <c r="L6266" s="39">
        <f>IF(J6266=1,I6266*$Y$6*(0.5*Dashboard!$C$26*Dashboard!$C$27*(PI()*(Dashboard!$C$23/2)^2)*G6266^3)/10^6,I6266*$Y$6*Dashboard!$C$28/10^3)</f>
        <v>48.24</v>
      </c>
      <c r="M6266">
        <f>IF(K6266=1,$Y$7*H6266*Dashboard!$C$31*Dashboard!$C$32/(10^6),$Y$5*Dashboard!$C$33/10^3)</f>
        <v>0</v>
      </c>
      <c r="N6266" s="70">
        <f t="shared" si="489"/>
        <v>48.24</v>
      </c>
      <c r="O6266" s="39">
        <f t="shared" si="492"/>
        <v>0.18784026079869601</v>
      </c>
      <c r="P6266" s="70">
        <f t="shared" si="493"/>
        <v>48.052159739201308</v>
      </c>
      <c r="Q6266">
        <f>IF(P6266&gt;Dashboard!$C$9*Dashboard!$C$10,1,0)</f>
        <v>1</v>
      </c>
      <c r="R6266" s="95">
        <f>IF(P6266&gt;Dashboard!$C$9,0,1)</f>
        <v>1</v>
      </c>
      <c r="S6266" s="73" cm="1">
        <f t="array" ref="S6266">_xlfn.IFS(Q6266=0,0,R6266=1,(P6266*10^3)/55,R6266=0,(Dashboard!$C$9*10^3)/55)</f>
        <v>873.67563162184194</v>
      </c>
      <c r="T6266" s="39">
        <f t="shared" si="490"/>
        <v>0</v>
      </c>
      <c r="U6266" s="63">
        <f t="shared" si="491"/>
        <v>1250.1980669973627</v>
      </c>
      <c r="AC6266" s="76"/>
      <c r="AD6266" s="76"/>
    </row>
    <row r="6267" spans="2:30" x14ac:dyDescent="0.2">
      <c r="B6267" s="59">
        <v>2014</v>
      </c>
      <c r="C6267">
        <v>9</v>
      </c>
      <c r="D6267">
        <v>18</v>
      </c>
      <c r="E6267">
        <v>22</v>
      </c>
      <c r="F6267" s="114">
        <v>10.06</v>
      </c>
      <c r="G6267" s="114">
        <f>F6267*(Dashboard!$C$21/50)^Dashboard!$C$22</f>
        <v>11.085165465718704</v>
      </c>
      <c r="H6267" s="67">
        <v>0</v>
      </c>
      <c r="I6267">
        <f>IF(AND(Dashboard!$C$24&lt;G6267,G6267&lt;Dashboard!$C$25),1,0)</f>
        <v>1</v>
      </c>
      <c r="J6267">
        <f>IF((I6267*$Y$6*(0.5*Dashboard!$C$26*Dashboard!$C$27*(PI()*(Dashboard!$C$23/2)^2)*G6267^3)/10^3)&lt;$Y$6*Dashboard!$C$28,1,0)</f>
        <v>0</v>
      </c>
      <c r="K6267" s="95">
        <f>IF($Y$7*H6267*Dashboard!$C$31*Dashboard!$C$32/(10^3)&lt;Dashboard!$C$33*$Y$5,1,0)</f>
        <v>0</v>
      </c>
      <c r="L6267" s="39">
        <f>IF(J6267=1,I6267*$Y$6*(0.5*Dashboard!$C$26*Dashboard!$C$27*(PI()*(Dashboard!$C$23/2)^2)*G6267^3)/10^6,I6267*$Y$6*Dashboard!$C$28/10^3)</f>
        <v>48.24</v>
      </c>
      <c r="M6267">
        <f>IF(K6267=1,$Y$7*H6267*Dashboard!$C$31*Dashboard!$C$32/(10^6),$Y$5*Dashboard!$C$33/10^3)</f>
        <v>0</v>
      </c>
      <c r="N6267" s="70">
        <f t="shared" si="489"/>
        <v>48.24</v>
      </c>
      <c r="O6267" s="39">
        <f t="shared" si="492"/>
        <v>0.18784026079869601</v>
      </c>
      <c r="P6267" s="70">
        <f t="shared" si="493"/>
        <v>48.052159739201308</v>
      </c>
      <c r="Q6267">
        <f>IF(P6267&gt;Dashboard!$C$9*Dashboard!$C$10,1,0)</f>
        <v>1</v>
      </c>
      <c r="R6267" s="95">
        <f>IF(P6267&gt;Dashboard!$C$9,0,1)</f>
        <v>1</v>
      </c>
      <c r="S6267" s="73" cm="1">
        <f t="array" ref="S6267">_xlfn.IFS(Q6267=0,0,R6267=1,(P6267*10^3)/55,R6267=0,(Dashboard!$C$9*10^3)/55)</f>
        <v>873.67563162184194</v>
      </c>
      <c r="T6267" s="39">
        <f t="shared" si="490"/>
        <v>0</v>
      </c>
      <c r="U6267" s="63">
        <f t="shared" si="491"/>
        <v>1250.1980669973627</v>
      </c>
      <c r="AC6267" s="76"/>
      <c r="AD6267" s="76"/>
    </row>
    <row r="6268" spans="2:30" x14ac:dyDescent="0.2">
      <c r="B6268" s="59">
        <v>2014</v>
      </c>
      <c r="C6268">
        <v>9</v>
      </c>
      <c r="D6268">
        <v>18</v>
      </c>
      <c r="E6268">
        <v>23</v>
      </c>
      <c r="F6268" s="114">
        <v>10.050000000000001</v>
      </c>
      <c r="G6268" s="114">
        <f>F6268*(Dashboard!$C$21/50)^Dashboard!$C$22</f>
        <v>11.074146414559937</v>
      </c>
      <c r="H6268" s="67">
        <v>0</v>
      </c>
      <c r="I6268">
        <f>IF(AND(Dashboard!$C$24&lt;G6268,G6268&lt;Dashboard!$C$25),1,0)</f>
        <v>1</v>
      </c>
      <c r="J6268">
        <f>IF((I6268*$Y$6*(0.5*Dashboard!$C$26*Dashboard!$C$27*(PI()*(Dashboard!$C$23/2)^2)*G6268^3)/10^3)&lt;$Y$6*Dashboard!$C$28,1,0)</f>
        <v>0</v>
      </c>
      <c r="K6268" s="95">
        <f>IF($Y$7*H6268*Dashboard!$C$31*Dashboard!$C$32/(10^3)&lt;Dashboard!$C$33*$Y$5,1,0)</f>
        <v>0</v>
      </c>
      <c r="L6268" s="39">
        <f>IF(J6268=1,I6268*$Y$6*(0.5*Dashboard!$C$26*Dashboard!$C$27*(PI()*(Dashboard!$C$23/2)^2)*G6268^3)/10^6,I6268*$Y$6*Dashboard!$C$28/10^3)</f>
        <v>48.24</v>
      </c>
      <c r="M6268">
        <f>IF(K6268=1,$Y$7*H6268*Dashboard!$C$31*Dashboard!$C$32/(10^6),$Y$5*Dashboard!$C$33/10^3)</f>
        <v>0</v>
      </c>
      <c r="N6268" s="70">
        <f t="shared" si="489"/>
        <v>48.24</v>
      </c>
      <c r="O6268" s="39">
        <f t="shared" si="492"/>
        <v>0.18784026079869601</v>
      </c>
      <c r="P6268" s="70">
        <f t="shared" si="493"/>
        <v>48.052159739201308</v>
      </c>
      <c r="Q6268">
        <f>IF(P6268&gt;Dashboard!$C$9*Dashboard!$C$10,1,0)</f>
        <v>1</v>
      </c>
      <c r="R6268" s="95">
        <f>IF(P6268&gt;Dashboard!$C$9,0,1)</f>
        <v>1</v>
      </c>
      <c r="S6268" s="73" cm="1">
        <f t="array" ref="S6268">_xlfn.IFS(Q6268=0,0,R6268=1,(P6268*10^3)/55,R6268=0,(Dashboard!$C$9*10^3)/55)</f>
        <v>873.67563162184194</v>
      </c>
      <c r="T6268" s="39">
        <f t="shared" si="490"/>
        <v>0</v>
      </c>
      <c r="U6268" s="63">
        <f t="shared" si="491"/>
        <v>1250.1980669973627</v>
      </c>
      <c r="AC6268" s="76"/>
      <c r="AD6268" s="76"/>
    </row>
    <row r="6269" spans="2:30" x14ac:dyDescent="0.2">
      <c r="B6269" s="59">
        <v>2014</v>
      </c>
      <c r="C6269">
        <v>9</v>
      </c>
      <c r="D6269">
        <v>19</v>
      </c>
      <c r="E6269">
        <v>0</v>
      </c>
      <c r="F6269" s="114">
        <v>10.01</v>
      </c>
      <c r="G6269" s="114">
        <f>F6269*(Dashboard!$C$21/50)^Dashboard!$C$22</f>
        <v>11.030070209924872</v>
      </c>
      <c r="H6269" s="67">
        <v>0</v>
      </c>
      <c r="I6269">
        <f>IF(AND(Dashboard!$C$24&lt;G6269,G6269&lt;Dashboard!$C$25),1,0)</f>
        <v>1</v>
      </c>
      <c r="J6269">
        <f>IF((I6269*$Y$6*(0.5*Dashboard!$C$26*Dashboard!$C$27*(PI()*(Dashboard!$C$23/2)^2)*G6269^3)/10^3)&lt;$Y$6*Dashboard!$C$28,1,0)</f>
        <v>0</v>
      </c>
      <c r="K6269" s="95">
        <f>IF($Y$7*H6269*Dashboard!$C$31*Dashboard!$C$32/(10^3)&lt;Dashboard!$C$33*$Y$5,1,0)</f>
        <v>0</v>
      </c>
      <c r="L6269" s="39">
        <f>IF(J6269=1,I6269*$Y$6*(0.5*Dashboard!$C$26*Dashboard!$C$27*(PI()*(Dashboard!$C$23/2)^2)*G6269^3)/10^6,I6269*$Y$6*Dashboard!$C$28/10^3)</f>
        <v>48.24</v>
      </c>
      <c r="M6269">
        <f>IF(K6269=1,$Y$7*H6269*Dashboard!$C$31*Dashboard!$C$32/(10^6),$Y$5*Dashboard!$C$33/10^3)</f>
        <v>0</v>
      </c>
      <c r="N6269" s="70">
        <f t="shared" si="489"/>
        <v>48.24</v>
      </c>
      <c r="O6269" s="39">
        <f t="shared" si="492"/>
        <v>0.18784026079869601</v>
      </c>
      <c r="P6269" s="70">
        <f t="shared" si="493"/>
        <v>48.052159739201308</v>
      </c>
      <c r="Q6269">
        <f>IF(P6269&gt;Dashboard!$C$9*Dashboard!$C$10,1,0)</f>
        <v>1</v>
      </c>
      <c r="R6269" s="95">
        <f>IF(P6269&gt;Dashboard!$C$9,0,1)</f>
        <v>1</v>
      </c>
      <c r="S6269" s="73" cm="1">
        <f t="array" ref="S6269">_xlfn.IFS(Q6269=0,0,R6269=1,(P6269*10^3)/55,R6269=0,(Dashboard!$C$9*10^3)/55)</f>
        <v>873.67563162184194</v>
      </c>
      <c r="T6269" s="39">
        <f t="shared" si="490"/>
        <v>0</v>
      </c>
      <c r="U6269" s="63">
        <f t="shared" si="491"/>
        <v>1250.1980669973627</v>
      </c>
      <c r="AC6269" s="76"/>
      <c r="AD6269" s="76"/>
    </row>
    <row r="6270" spans="2:30" x14ac:dyDescent="0.2">
      <c r="B6270" s="59">
        <v>2014</v>
      </c>
      <c r="C6270">
        <v>9</v>
      </c>
      <c r="D6270">
        <v>19</v>
      </c>
      <c r="E6270">
        <v>1</v>
      </c>
      <c r="F6270" s="114">
        <v>9.9700000000000006</v>
      </c>
      <c r="G6270" s="114">
        <f>F6270*(Dashboard!$C$21/50)^Dashboard!$C$22</f>
        <v>10.985994005289809</v>
      </c>
      <c r="H6270" s="67">
        <v>0</v>
      </c>
      <c r="I6270">
        <f>IF(AND(Dashboard!$C$24&lt;G6270,G6270&lt;Dashboard!$C$25),1,0)</f>
        <v>1</v>
      </c>
      <c r="J6270">
        <f>IF((I6270*$Y$6*(0.5*Dashboard!$C$26*Dashboard!$C$27*(PI()*(Dashboard!$C$23/2)^2)*G6270^3)/10^3)&lt;$Y$6*Dashboard!$C$28,1,0)</f>
        <v>0</v>
      </c>
      <c r="K6270" s="95">
        <f>IF($Y$7*H6270*Dashboard!$C$31*Dashboard!$C$32/(10^3)&lt;Dashboard!$C$33*$Y$5,1,0)</f>
        <v>0</v>
      </c>
      <c r="L6270" s="39">
        <f>IF(J6270=1,I6270*$Y$6*(0.5*Dashboard!$C$26*Dashboard!$C$27*(PI()*(Dashboard!$C$23/2)^2)*G6270^3)/10^6,I6270*$Y$6*Dashboard!$C$28/10^3)</f>
        <v>48.24</v>
      </c>
      <c r="M6270">
        <f>IF(K6270=1,$Y$7*H6270*Dashboard!$C$31*Dashboard!$C$32/(10^6),$Y$5*Dashboard!$C$33/10^3)</f>
        <v>0</v>
      </c>
      <c r="N6270" s="70">
        <f t="shared" si="489"/>
        <v>48.24</v>
      </c>
      <c r="O6270" s="39">
        <f t="shared" si="492"/>
        <v>0.18784026079869601</v>
      </c>
      <c r="P6270" s="70">
        <f t="shared" si="493"/>
        <v>48.052159739201308</v>
      </c>
      <c r="Q6270">
        <f>IF(P6270&gt;Dashboard!$C$9*Dashboard!$C$10,1,0)</f>
        <v>1</v>
      </c>
      <c r="R6270" s="95">
        <f>IF(P6270&gt;Dashboard!$C$9,0,1)</f>
        <v>1</v>
      </c>
      <c r="S6270" s="73" cm="1">
        <f t="array" ref="S6270">_xlfn.IFS(Q6270=0,0,R6270=1,(P6270*10^3)/55,R6270=0,(Dashboard!$C$9*10^3)/55)</f>
        <v>873.67563162184194</v>
      </c>
      <c r="T6270" s="39">
        <f t="shared" si="490"/>
        <v>0</v>
      </c>
      <c r="U6270" s="63">
        <f t="shared" si="491"/>
        <v>1250.1980669973627</v>
      </c>
      <c r="AC6270" s="76"/>
      <c r="AD6270" s="76"/>
    </row>
    <row r="6271" spans="2:30" x14ac:dyDescent="0.2">
      <c r="B6271" s="59">
        <v>2014</v>
      </c>
      <c r="C6271">
        <v>9</v>
      </c>
      <c r="D6271">
        <v>19</v>
      </c>
      <c r="E6271">
        <v>2</v>
      </c>
      <c r="F6271" s="114">
        <v>9.92</v>
      </c>
      <c r="G6271" s="114">
        <f>F6271*(Dashboard!$C$21/50)^Dashboard!$C$22</f>
        <v>10.930898749495977</v>
      </c>
      <c r="H6271" s="67">
        <v>0</v>
      </c>
      <c r="I6271">
        <f>IF(AND(Dashboard!$C$24&lt;G6271,G6271&lt;Dashboard!$C$25),1,0)</f>
        <v>1</v>
      </c>
      <c r="J6271">
        <f>IF((I6271*$Y$6*(0.5*Dashboard!$C$26*Dashboard!$C$27*(PI()*(Dashboard!$C$23/2)^2)*G6271^3)/10^3)&lt;$Y$6*Dashboard!$C$28,1,0)</f>
        <v>0</v>
      </c>
      <c r="K6271" s="95">
        <f>IF($Y$7*H6271*Dashboard!$C$31*Dashboard!$C$32/(10^3)&lt;Dashboard!$C$33*$Y$5,1,0)</f>
        <v>0</v>
      </c>
      <c r="L6271" s="39">
        <f>IF(J6271=1,I6271*$Y$6*(0.5*Dashboard!$C$26*Dashboard!$C$27*(PI()*(Dashboard!$C$23/2)^2)*G6271^3)/10^6,I6271*$Y$6*Dashboard!$C$28/10^3)</f>
        <v>48.24</v>
      </c>
      <c r="M6271">
        <f>IF(K6271=1,$Y$7*H6271*Dashboard!$C$31*Dashboard!$C$32/(10^6),$Y$5*Dashboard!$C$33/10^3)</f>
        <v>0</v>
      </c>
      <c r="N6271" s="70">
        <f t="shared" si="489"/>
        <v>48.24</v>
      </c>
      <c r="O6271" s="39">
        <f t="shared" si="492"/>
        <v>0.18784026079869601</v>
      </c>
      <c r="P6271" s="70">
        <f t="shared" si="493"/>
        <v>48.052159739201308</v>
      </c>
      <c r="Q6271">
        <f>IF(P6271&gt;Dashboard!$C$9*Dashboard!$C$10,1,0)</f>
        <v>1</v>
      </c>
      <c r="R6271" s="95">
        <f>IF(P6271&gt;Dashboard!$C$9,0,1)</f>
        <v>1</v>
      </c>
      <c r="S6271" s="73" cm="1">
        <f t="array" ref="S6271">_xlfn.IFS(Q6271=0,0,R6271=1,(P6271*10^3)/55,R6271=0,(Dashboard!$C$9*10^3)/55)</f>
        <v>873.67563162184194</v>
      </c>
      <c r="T6271" s="39">
        <f t="shared" si="490"/>
        <v>0</v>
      </c>
      <c r="U6271" s="63">
        <f t="shared" si="491"/>
        <v>1250.1980669973627</v>
      </c>
      <c r="AC6271" s="76"/>
      <c r="AD6271" s="76"/>
    </row>
    <row r="6272" spans="2:30" x14ac:dyDescent="0.2">
      <c r="B6272" s="59">
        <v>2014</v>
      </c>
      <c r="C6272">
        <v>9</v>
      </c>
      <c r="D6272">
        <v>19</v>
      </c>
      <c r="E6272">
        <v>3</v>
      </c>
      <c r="F6272" s="114">
        <v>9.84</v>
      </c>
      <c r="G6272" s="114">
        <f>F6272*(Dashboard!$C$21/50)^Dashboard!$C$22</f>
        <v>10.842746340225849</v>
      </c>
      <c r="H6272" s="67">
        <v>0</v>
      </c>
      <c r="I6272">
        <f>IF(AND(Dashboard!$C$24&lt;G6272,G6272&lt;Dashboard!$C$25),1,0)</f>
        <v>1</v>
      </c>
      <c r="J6272">
        <f>IF((I6272*$Y$6*(0.5*Dashboard!$C$26*Dashboard!$C$27*(PI()*(Dashboard!$C$23/2)^2)*G6272^3)/10^3)&lt;$Y$6*Dashboard!$C$28,1,0)</f>
        <v>0</v>
      </c>
      <c r="K6272" s="95">
        <f>IF($Y$7*H6272*Dashboard!$C$31*Dashboard!$C$32/(10^3)&lt;Dashboard!$C$33*$Y$5,1,0)</f>
        <v>0</v>
      </c>
      <c r="L6272" s="39">
        <f>IF(J6272=1,I6272*$Y$6*(0.5*Dashboard!$C$26*Dashboard!$C$27*(PI()*(Dashboard!$C$23/2)^2)*G6272^3)/10^6,I6272*$Y$6*Dashboard!$C$28/10^3)</f>
        <v>48.24</v>
      </c>
      <c r="M6272">
        <f>IF(K6272=1,$Y$7*H6272*Dashboard!$C$31*Dashboard!$C$32/(10^6),$Y$5*Dashboard!$C$33/10^3)</f>
        <v>0</v>
      </c>
      <c r="N6272" s="70">
        <f t="shared" si="489"/>
        <v>48.24</v>
      </c>
      <c r="O6272" s="39">
        <f t="shared" si="492"/>
        <v>0.18784026079869601</v>
      </c>
      <c r="P6272" s="70">
        <f t="shared" si="493"/>
        <v>48.052159739201308</v>
      </c>
      <c r="Q6272">
        <f>IF(P6272&gt;Dashboard!$C$9*Dashboard!$C$10,1,0)</f>
        <v>1</v>
      </c>
      <c r="R6272" s="95">
        <f>IF(P6272&gt;Dashboard!$C$9,0,1)</f>
        <v>1</v>
      </c>
      <c r="S6272" s="73" cm="1">
        <f t="array" ref="S6272">_xlfn.IFS(Q6272=0,0,R6272=1,(P6272*10^3)/55,R6272=0,(Dashboard!$C$9*10^3)/55)</f>
        <v>873.67563162184194</v>
      </c>
      <c r="T6272" s="39">
        <f t="shared" si="490"/>
        <v>0</v>
      </c>
      <c r="U6272" s="63">
        <f t="shared" si="491"/>
        <v>1250.1980669973627</v>
      </c>
      <c r="AC6272" s="76"/>
      <c r="AD6272" s="76"/>
    </row>
    <row r="6273" spans="2:30" x14ac:dyDescent="0.2">
      <c r="B6273" s="59">
        <v>2014</v>
      </c>
      <c r="C6273">
        <v>9</v>
      </c>
      <c r="D6273">
        <v>19</v>
      </c>
      <c r="E6273">
        <v>4</v>
      </c>
      <c r="F6273" s="114">
        <v>9.68</v>
      </c>
      <c r="G6273" s="114">
        <f>F6273*(Dashboard!$C$21/50)^Dashboard!$C$22</f>
        <v>10.666441521685591</v>
      </c>
      <c r="H6273" s="67">
        <v>0</v>
      </c>
      <c r="I6273">
        <f>IF(AND(Dashboard!$C$24&lt;G6273,G6273&lt;Dashboard!$C$25),1,0)</f>
        <v>1</v>
      </c>
      <c r="J6273">
        <f>IF((I6273*$Y$6*(0.5*Dashboard!$C$26*Dashboard!$C$27*(PI()*(Dashboard!$C$23/2)^2)*G6273^3)/10^3)&lt;$Y$6*Dashboard!$C$28,1,0)</f>
        <v>0</v>
      </c>
      <c r="K6273" s="95">
        <f>IF($Y$7*H6273*Dashboard!$C$31*Dashboard!$C$32/(10^3)&lt;Dashboard!$C$33*$Y$5,1,0)</f>
        <v>0</v>
      </c>
      <c r="L6273" s="39">
        <f>IF(J6273=1,I6273*$Y$6*(0.5*Dashboard!$C$26*Dashboard!$C$27*(PI()*(Dashboard!$C$23/2)^2)*G6273^3)/10^6,I6273*$Y$6*Dashboard!$C$28/10^3)</f>
        <v>48.24</v>
      </c>
      <c r="M6273">
        <f>IF(K6273=1,$Y$7*H6273*Dashboard!$C$31*Dashboard!$C$32/(10^6),$Y$5*Dashboard!$C$33/10^3)</f>
        <v>0</v>
      </c>
      <c r="N6273" s="70">
        <f t="shared" si="489"/>
        <v>48.24</v>
      </c>
      <c r="O6273" s="39">
        <f t="shared" si="492"/>
        <v>0.18784026079869601</v>
      </c>
      <c r="P6273" s="70">
        <f t="shared" si="493"/>
        <v>48.052159739201308</v>
      </c>
      <c r="Q6273">
        <f>IF(P6273&gt;Dashboard!$C$9*Dashboard!$C$10,1,0)</f>
        <v>1</v>
      </c>
      <c r="R6273" s="95">
        <f>IF(P6273&gt;Dashboard!$C$9,0,1)</f>
        <v>1</v>
      </c>
      <c r="S6273" s="73" cm="1">
        <f t="array" ref="S6273">_xlfn.IFS(Q6273=0,0,R6273=1,(P6273*10^3)/55,R6273=0,(Dashboard!$C$9*10^3)/55)</f>
        <v>873.67563162184194</v>
      </c>
      <c r="T6273" s="39">
        <f t="shared" si="490"/>
        <v>0</v>
      </c>
      <c r="U6273" s="63">
        <f t="shared" si="491"/>
        <v>1250.1980669973627</v>
      </c>
      <c r="AC6273" s="76"/>
      <c r="AD6273" s="76"/>
    </row>
    <row r="6274" spans="2:30" x14ac:dyDescent="0.2">
      <c r="B6274" s="59">
        <v>2014</v>
      </c>
      <c r="C6274">
        <v>9</v>
      </c>
      <c r="D6274">
        <v>19</v>
      </c>
      <c r="E6274">
        <v>5</v>
      </c>
      <c r="F6274" s="114">
        <v>9.6</v>
      </c>
      <c r="G6274" s="114">
        <f>F6274*(Dashboard!$C$21/50)^Dashboard!$C$22</f>
        <v>10.578289112415462</v>
      </c>
      <c r="H6274" s="67">
        <v>0</v>
      </c>
      <c r="I6274">
        <f>IF(AND(Dashboard!$C$24&lt;G6274,G6274&lt;Dashboard!$C$25),1,0)</f>
        <v>1</v>
      </c>
      <c r="J6274">
        <f>IF((I6274*$Y$6*(0.5*Dashboard!$C$26*Dashboard!$C$27*(PI()*(Dashboard!$C$23/2)^2)*G6274^3)/10^3)&lt;$Y$6*Dashboard!$C$28,1,0)</f>
        <v>0</v>
      </c>
      <c r="K6274" s="95">
        <f>IF($Y$7*H6274*Dashboard!$C$31*Dashboard!$C$32/(10^3)&lt;Dashboard!$C$33*$Y$5,1,0)</f>
        <v>0</v>
      </c>
      <c r="L6274" s="39">
        <f>IF(J6274=1,I6274*$Y$6*(0.5*Dashboard!$C$26*Dashboard!$C$27*(PI()*(Dashboard!$C$23/2)^2)*G6274^3)/10^6,I6274*$Y$6*Dashboard!$C$28/10^3)</f>
        <v>48.24</v>
      </c>
      <c r="M6274">
        <f>IF(K6274=1,$Y$7*H6274*Dashboard!$C$31*Dashboard!$C$32/(10^6),$Y$5*Dashboard!$C$33/10^3)</f>
        <v>0</v>
      </c>
      <c r="N6274" s="70">
        <f t="shared" si="489"/>
        <v>48.24</v>
      </c>
      <c r="O6274" s="39">
        <f t="shared" si="492"/>
        <v>0.18784026079869601</v>
      </c>
      <c r="P6274" s="70">
        <f t="shared" si="493"/>
        <v>48.052159739201308</v>
      </c>
      <c r="Q6274">
        <f>IF(P6274&gt;Dashboard!$C$9*Dashboard!$C$10,1,0)</f>
        <v>1</v>
      </c>
      <c r="R6274" s="95">
        <f>IF(P6274&gt;Dashboard!$C$9,0,1)</f>
        <v>1</v>
      </c>
      <c r="S6274" s="73" cm="1">
        <f t="array" ref="S6274">_xlfn.IFS(Q6274=0,0,R6274=1,(P6274*10^3)/55,R6274=0,(Dashboard!$C$9*10^3)/55)</f>
        <v>873.67563162184194</v>
      </c>
      <c r="T6274" s="39">
        <f t="shared" si="490"/>
        <v>0</v>
      </c>
      <c r="U6274" s="63">
        <f t="shared" si="491"/>
        <v>1250.1980669973627</v>
      </c>
      <c r="AC6274" s="76"/>
      <c r="AD6274" s="76"/>
    </row>
    <row r="6275" spans="2:30" x14ac:dyDescent="0.2">
      <c r="B6275" s="59">
        <v>2014</v>
      </c>
      <c r="C6275">
        <v>9</v>
      </c>
      <c r="D6275">
        <v>19</v>
      </c>
      <c r="E6275">
        <v>6</v>
      </c>
      <c r="F6275" s="114">
        <v>9.5299999999999994</v>
      </c>
      <c r="G6275" s="114">
        <f>F6275*(Dashboard!$C$21/50)^Dashboard!$C$22</f>
        <v>10.501155754304099</v>
      </c>
      <c r="H6275" s="67">
        <v>25.31</v>
      </c>
      <c r="I6275">
        <f>IF(AND(Dashboard!$C$24&lt;G6275,G6275&lt;Dashboard!$C$25),1,0)</f>
        <v>1</v>
      </c>
      <c r="J6275">
        <f>IF((I6275*$Y$6*(0.5*Dashboard!$C$26*Dashboard!$C$27*(PI()*(Dashboard!$C$23/2)^2)*G6275^3)/10^3)&lt;$Y$6*Dashboard!$C$28,1,0)</f>
        <v>0</v>
      </c>
      <c r="K6275" s="95">
        <f>IF($Y$7*H6275*Dashboard!$C$31*Dashboard!$C$32/(10^3)&lt;Dashboard!$C$33*$Y$5,1,0)</f>
        <v>0</v>
      </c>
      <c r="L6275" s="39">
        <f>IF(J6275=1,I6275*$Y$6*(0.5*Dashboard!$C$26*Dashboard!$C$27*(PI()*(Dashboard!$C$23/2)^2)*G6275^3)/10^6,I6275*$Y$6*Dashboard!$C$28/10^3)</f>
        <v>48.24</v>
      </c>
      <c r="M6275">
        <f>IF(K6275=1,$Y$7*H6275*Dashboard!$C$31*Dashboard!$C$32/(10^6),$Y$5*Dashboard!$C$33/10^3)</f>
        <v>0</v>
      </c>
      <c r="N6275" s="70">
        <f t="shared" si="489"/>
        <v>48.24</v>
      </c>
      <c r="O6275" s="39">
        <f t="shared" si="492"/>
        <v>0.18784026079869601</v>
      </c>
      <c r="P6275" s="70">
        <f t="shared" si="493"/>
        <v>48.052159739201308</v>
      </c>
      <c r="Q6275">
        <f>IF(P6275&gt;Dashboard!$C$9*Dashboard!$C$10,1,0)</f>
        <v>1</v>
      </c>
      <c r="R6275" s="95">
        <f>IF(P6275&gt;Dashboard!$C$9,0,1)</f>
        <v>1</v>
      </c>
      <c r="S6275" s="73" cm="1">
        <f t="array" ref="S6275">_xlfn.IFS(Q6275=0,0,R6275=1,(P6275*10^3)/55,R6275=0,(Dashboard!$C$9*10^3)/55)</f>
        <v>873.67563162184194</v>
      </c>
      <c r="T6275" s="39">
        <f t="shared" si="490"/>
        <v>0</v>
      </c>
      <c r="U6275" s="63">
        <f t="shared" si="491"/>
        <v>1250.1980669973627</v>
      </c>
      <c r="AC6275" s="76"/>
      <c r="AD6275" s="76"/>
    </row>
    <row r="6276" spans="2:30" x14ac:dyDescent="0.2">
      <c r="B6276" s="59">
        <v>2014</v>
      </c>
      <c r="C6276">
        <v>9</v>
      </c>
      <c r="D6276">
        <v>19</v>
      </c>
      <c r="E6276">
        <v>7</v>
      </c>
      <c r="F6276" s="114">
        <v>9.3800000000000008</v>
      </c>
      <c r="G6276" s="114">
        <f>F6276*(Dashboard!$C$21/50)^Dashboard!$C$22</f>
        <v>10.335869986922608</v>
      </c>
      <c r="H6276" s="67">
        <v>211.2</v>
      </c>
      <c r="I6276">
        <f>IF(AND(Dashboard!$C$24&lt;G6276,G6276&lt;Dashboard!$C$25),1,0)</f>
        <v>1</v>
      </c>
      <c r="J6276">
        <f>IF((I6276*$Y$6*(0.5*Dashboard!$C$26*Dashboard!$C$27*(PI()*(Dashboard!$C$23/2)^2)*G6276^3)/10^3)&lt;$Y$6*Dashboard!$C$28,1,0)</f>
        <v>0</v>
      </c>
      <c r="K6276" s="95">
        <f>IF($Y$7*H6276*Dashboard!$C$31*Dashboard!$C$32/(10^3)&lt;Dashboard!$C$33*$Y$5,1,0)</f>
        <v>0</v>
      </c>
      <c r="L6276" s="39">
        <f>IF(J6276=1,I6276*$Y$6*(0.5*Dashboard!$C$26*Dashboard!$C$27*(PI()*(Dashboard!$C$23/2)^2)*G6276^3)/10^6,I6276*$Y$6*Dashboard!$C$28/10^3)</f>
        <v>48.24</v>
      </c>
      <c r="M6276">
        <f>IF(K6276=1,$Y$7*H6276*Dashboard!$C$31*Dashboard!$C$32/(10^6),$Y$5*Dashboard!$C$33/10^3)</f>
        <v>0</v>
      </c>
      <c r="N6276" s="70">
        <f t="shared" si="489"/>
        <v>48.24</v>
      </c>
      <c r="O6276" s="39">
        <f t="shared" si="492"/>
        <v>0.18784026079869601</v>
      </c>
      <c r="P6276" s="70">
        <f t="shared" si="493"/>
        <v>48.052159739201308</v>
      </c>
      <c r="Q6276">
        <f>IF(P6276&gt;Dashboard!$C$9*Dashboard!$C$10,1,0)</f>
        <v>1</v>
      </c>
      <c r="R6276" s="95">
        <f>IF(P6276&gt;Dashboard!$C$9,0,1)</f>
        <v>1</v>
      </c>
      <c r="S6276" s="73" cm="1">
        <f t="array" ref="S6276">_xlfn.IFS(Q6276=0,0,R6276=1,(P6276*10^3)/55,R6276=0,(Dashboard!$C$9*10^3)/55)</f>
        <v>873.67563162184194</v>
      </c>
      <c r="T6276" s="39">
        <f t="shared" si="490"/>
        <v>0</v>
      </c>
      <c r="U6276" s="63">
        <f t="shared" si="491"/>
        <v>1250.1980669973627</v>
      </c>
      <c r="AC6276" s="76"/>
      <c r="AD6276" s="76"/>
    </row>
    <row r="6277" spans="2:30" x14ac:dyDescent="0.2">
      <c r="B6277" s="59">
        <v>2014</v>
      </c>
      <c r="C6277">
        <v>9</v>
      </c>
      <c r="D6277">
        <v>19</v>
      </c>
      <c r="E6277">
        <v>8</v>
      </c>
      <c r="F6277" s="114">
        <v>9.1</v>
      </c>
      <c r="G6277" s="114">
        <f>F6277*(Dashboard!$C$21/50)^Dashboard!$C$22</f>
        <v>10.027336554477156</v>
      </c>
      <c r="H6277" s="67">
        <v>450.34</v>
      </c>
      <c r="I6277">
        <f>IF(AND(Dashboard!$C$24&lt;G6277,G6277&lt;Dashboard!$C$25),1,0)</f>
        <v>1</v>
      </c>
      <c r="J6277">
        <f>IF((I6277*$Y$6*(0.5*Dashboard!$C$26*Dashboard!$C$27*(PI()*(Dashboard!$C$23/2)^2)*G6277^3)/10^3)&lt;$Y$6*Dashboard!$C$28,1,0)</f>
        <v>0</v>
      </c>
      <c r="K6277" s="95">
        <f>IF($Y$7*H6277*Dashboard!$C$31*Dashboard!$C$32/(10^3)&lt;Dashboard!$C$33*$Y$5,1,0)</f>
        <v>0</v>
      </c>
      <c r="L6277" s="39">
        <f>IF(J6277=1,I6277*$Y$6*(0.5*Dashboard!$C$26*Dashboard!$C$27*(PI()*(Dashboard!$C$23/2)^2)*G6277^3)/10^6,I6277*$Y$6*Dashboard!$C$28/10^3)</f>
        <v>48.24</v>
      </c>
      <c r="M6277">
        <f>IF(K6277=1,$Y$7*H6277*Dashboard!$C$31*Dashboard!$C$32/(10^6),$Y$5*Dashboard!$C$33/10^3)</f>
        <v>0</v>
      </c>
      <c r="N6277" s="70">
        <f t="shared" ref="N6277:N6340" si="494">L6277+M6277</f>
        <v>48.24</v>
      </c>
      <c r="O6277" s="39">
        <f t="shared" si="492"/>
        <v>0.18784026079869601</v>
      </c>
      <c r="P6277" s="70">
        <f t="shared" si="493"/>
        <v>48.052159739201308</v>
      </c>
      <c r="Q6277">
        <f>IF(P6277&gt;Dashboard!$C$9*Dashboard!$C$10,1,0)</f>
        <v>1</v>
      </c>
      <c r="R6277" s="95">
        <f>IF(P6277&gt;Dashboard!$C$9,0,1)</f>
        <v>1</v>
      </c>
      <c r="S6277" s="73" cm="1">
        <f t="array" ref="S6277">_xlfn.IFS(Q6277=0,0,R6277=1,(P6277*10^3)/55,R6277=0,(Dashboard!$C$9*10^3)/55)</f>
        <v>873.67563162184194</v>
      </c>
      <c r="T6277" s="39">
        <f t="shared" ref="T6277:T6340" si="495">M6277*$Y$16</f>
        <v>0</v>
      </c>
      <c r="U6277" s="63">
        <f t="shared" ref="U6277:U6340" si="496">L6277*$Y$18</f>
        <v>1250.1980669973627</v>
      </c>
      <c r="AC6277" s="76"/>
      <c r="AD6277" s="76"/>
    </row>
    <row r="6278" spans="2:30" x14ac:dyDescent="0.2">
      <c r="B6278" s="59">
        <v>2014</v>
      </c>
      <c r="C6278">
        <v>9</v>
      </c>
      <c r="D6278">
        <v>19</v>
      </c>
      <c r="E6278">
        <v>9</v>
      </c>
      <c r="F6278" s="114">
        <v>8.49</v>
      </c>
      <c r="G6278" s="114">
        <f>F6278*(Dashboard!$C$21/50)^Dashboard!$C$22</f>
        <v>9.3551744337924241</v>
      </c>
      <c r="H6278" s="67">
        <v>667.97</v>
      </c>
      <c r="I6278">
        <f>IF(AND(Dashboard!$C$24&lt;G6278,G6278&lt;Dashboard!$C$25),1,0)</f>
        <v>1</v>
      </c>
      <c r="J6278">
        <f>IF((I6278*$Y$6*(0.5*Dashboard!$C$26*Dashboard!$C$27*(PI()*(Dashboard!$C$23/2)^2)*G6278^3)/10^3)&lt;$Y$6*Dashboard!$C$28,1,0)</f>
        <v>1</v>
      </c>
      <c r="K6278" s="95">
        <f>IF($Y$7*H6278*Dashboard!$C$31*Dashboard!$C$32/(10^3)&lt;Dashboard!$C$33*$Y$5,1,0)</f>
        <v>0</v>
      </c>
      <c r="L6278" s="39">
        <f>IF(J6278=1,I6278*$Y$6*(0.5*Dashboard!$C$26*Dashboard!$C$27*(PI()*(Dashboard!$C$23/2)^2)*G6278^3)/10^6,I6278*$Y$6*Dashboard!$C$28/10^3)</f>
        <v>46.983040538777999</v>
      </c>
      <c r="M6278">
        <f>IF(K6278=1,$Y$7*H6278*Dashboard!$C$31*Dashboard!$C$32/(10^6),$Y$5*Dashboard!$C$33/10^3)</f>
        <v>0</v>
      </c>
      <c r="N6278" s="70">
        <f t="shared" si="494"/>
        <v>46.983040538777999</v>
      </c>
      <c r="O6278" s="39">
        <f t="shared" ref="O6278:O6341" si="497">(0.215/55.215)*N6278</f>
        <v>0.18294582479103991</v>
      </c>
      <c r="P6278" s="70">
        <f t="shared" ref="P6278:P6341" si="498">N6278-O6278</f>
        <v>46.800094713986958</v>
      </c>
      <c r="Q6278">
        <f>IF(P6278&gt;Dashboard!$C$9*Dashboard!$C$10,1,0)</f>
        <v>1</v>
      </c>
      <c r="R6278" s="95">
        <f>IF(P6278&gt;Dashboard!$C$9,0,1)</f>
        <v>1</v>
      </c>
      <c r="S6278" s="73" cm="1">
        <f t="array" ref="S6278">_xlfn.IFS(Q6278=0,0,R6278=1,(P6278*10^3)/55,R6278=0,(Dashboard!$C$9*10^3)/55)</f>
        <v>850.9108129815811</v>
      </c>
      <c r="T6278" s="39">
        <f t="shared" si="495"/>
        <v>0</v>
      </c>
      <c r="U6278" s="63">
        <f t="shared" si="496"/>
        <v>1217.6224391218695</v>
      </c>
      <c r="AC6278" s="76"/>
      <c r="AD6278" s="76"/>
    </row>
    <row r="6279" spans="2:30" x14ac:dyDescent="0.2">
      <c r="B6279" s="59">
        <v>2014</v>
      </c>
      <c r="C6279">
        <v>9</v>
      </c>
      <c r="D6279">
        <v>19</v>
      </c>
      <c r="E6279">
        <v>10</v>
      </c>
      <c r="F6279" s="114">
        <v>7.45</v>
      </c>
      <c r="G6279" s="114">
        <f>F6279*(Dashboard!$C$21/50)^Dashboard!$C$22</f>
        <v>8.2091931132807492</v>
      </c>
      <c r="H6279" s="67">
        <v>805.95</v>
      </c>
      <c r="I6279">
        <f>IF(AND(Dashboard!$C$24&lt;G6279,G6279&lt;Dashboard!$C$25),1,0)</f>
        <v>1</v>
      </c>
      <c r="J6279">
        <f>IF((I6279*$Y$6*(0.5*Dashboard!$C$26*Dashboard!$C$27*(PI()*(Dashboard!$C$23/2)^2)*G6279^3)/10^3)&lt;$Y$6*Dashboard!$C$28,1,0)</f>
        <v>1</v>
      </c>
      <c r="K6279" s="95">
        <f>IF($Y$7*H6279*Dashboard!$C$31*Dashboard!$C$32/(10^3)&lt;Dashboard!$C$33*$Y$5,1,0)</f>
        <v>0</v>
      </c>
      <c r="L6279" s="39">
        <f>IF(J6279=1,I6279*$Y$6*(0.5*Dashboard!$C$26*Dashboard!$C$27*(PI()*(Dashboard!$C$23/2)^2)*G6279^3)/10^6,I6279*$Y$6*Dashboard!$C$28/10^3)</f>
        <v>31.745843176604605</v>
      </c>
      <c r="M6279">
        <f>IF(K6279=1,$Y$7*H6279*Dashboard!$C$31*Dashboard!$C$32/(10^6),$Y$5*Dashboard!$C$33/10^3)</f>
        <v>0</v>
      </c>
      <c r="N6279" s="70">
        <f t="shared" si="494"/>
        <v>31.745843176604605</v>
      </c>
      <c r="O6279" s="39">
        <f t="shared" si="497"/>
        <v>0.1236141679429501</v>
      </c>
      <c r="P6279" s="70">
        <f t="shared" si="498"/>
        <v>31.622229008661655</v>
      </c>
      <c r="Q6279">
        <f>IF(P6279&gt;Dashboard!$C$9*Dashboard!$C$10,1,0)</f>
        <v>1</v>
      </c>
      <c r="R6279" s="95">
        <f>IF(P6279&gt;Dashboard!$C$9,0,1)</f>
        <v>1</v>
      </c>
      <c r="S6279" s="73" cm="1">
        <f t="array" ref="S6279">_xlfn.IFS(Q6279=0,0,R6279=1,(P6279*10^3)/55,R6279=0,(Dashboard!$C$9*10^3)/55)</f>
        <v>574.94961833930279</v>
      </c>
      <c r="T6279" s="39">
        <f t="shared" si="495"/>
        <v>0</v>
      </c>
      <c r="U6279" s="63">
        <f t="shared" si="496"/>
        <v>822.73200196087259</v>
      </c>
      <c r="AC6279" s="76"/>
      <c r="AD6279" s="76"/>
    </row>
    <row r="6280" spans="2:30" x14ac:dyDescent="0.2">
      <c r="B6280" s="59">
        <v>2014</v>
      </c>
      <c r="C6280">
        <v>9</v>
      </c>
      <c r="D6280">
        <v>19</v>
      </c>
      <c r="E6280">
        <v>11</v>
      </c>
      <c r="F6280" s="114">
        <v>5.93</v>
      </c>
      <c r="G6280" s="114">
        <f>F6280*(Dashboard!$C$21/50)^Dashboard!$C$22</f>
        <v>6.5342973371483009</v>
      </c>
      <c r="H6280" s="67">
        <v>906.23</v>
      </c>
      <c r="I6280">
        <f>IF(AND(Dashboard!$C$24&lt;G6280,G6280&lt;Dashboard!$C$25),1,0)</f>
        <v>1</v>
      </c>
      <c r="J6280">
        <f>IF((I6280*$Y$6*(0.5*Dashboard!$C$26*Dashboard!$C$27*(PI()*(Dashboard!$C$23/2)^2)*G6280^3)/10^3)&lt;$Y$6*Dashboard!$C$28,1,0)</f>
        <v>1</v>
      </c>
      <c r="K6280" s="95">
        <f>IF($Y$7*H6280*Dashboard!$C$31*Dashboard!$C$32/(10^3)&lt;Dashboard!$C$33*$Y$5,1,0)</f>
        <v>0</v>
      </c>
      <c r="L6280" s="39">
        <f>IF(J6280=1,I6280*$Y$6*(0.5*Dashboard!$C$26*Dashboard!$C$27*(PI()*(Dashboard!$C$23/2)^2)*G6280^3)/10^6,I6280*$Y$6*Dashboard!$C$28/10^3)</f>
        <v>16.009660720344673</v>
      </c>
      <c r="M6280">
        <f>IF(K6280=1,$Y$7*H6280*Dashboard!$C$31*Dashboard!$C$32/(10^6),$Y$5*Dashboard!$C$33/10^3)</f>
        <v>0</v>
      </c>
      <c r="N6280" s="70">
        <f t="shared" si="494"/>
        <v>16.009660720344673</v>
      </c>
      <c r="O6280" s="39">
        <f t="shared" si="497"/>
        <v>6.2339528296189523E-2</v>
      </c>
      <c r="P6280" s="70">
        <f t="shared" si="498"/>
        <v>15.947321192048484</v>
      </c>
      <c r="Q6280">
        <f>IF(P6280&gt;Dashboard!$C$9*Dashboard!$C$10,1,0)</f>
        <v>1</v>
      </c>
      <c r="R6280" s="95">
        <f>IF(P6280&gt;Dashboard!$C$9,0,1)</f>
        <v>1</v>
      </c>
      <c r="S6280" s="73" cm="1">
        <f t="array" ref="S6280">_xlfn.IFS(Q6280=0,0,R6280=1,(P6280*10^3)/55,R6280=0,(Dashboard!$C$9*10^3)/55)</f>
        <v>289.95129440088152</v>
      </c>
      <c r="T6280" s="39">
        <f t="shared" si="495"/>
        <v>0</v>
      </c>
      <c r="U6280" s="63">
        <f t="shared" si="496"/>
        <v>414.90976131547507</v>
      </c>
      <c r="AC6280" s="76"/>
      <c r="AD6280" s="76"/>
    </row>
    <row r="6281" spans="2:30" x14ac:dyDescent="0.2">
      <c r="B6281" s="59">
        <v>2014</v>
      </c>
      <c r="C6281">
        <v>9</v>
      </c>
      <c r="D6281">
        <v>19</v>
      </c>
      <c r="E6281">
        <v>12</v>
      </c>
      <c r="F6281" s="114">
        <v>4.21</v>
      </c>
      <c r="G6281" s="114">
        <f>F6281*(Dashboard!$C$21/50)^Dashboard!$C$22</f>
        <v>4.6390205378405307</v>
      </c>
      <c r="H6281" s="67">
        <v>939.81</v>
      </c>
      <c r="I6281">
        <f>IF(AND(Dashboard!$C$24&lt;G6281,G6281&lt;Dashboard!$C$25),1,0)</f>
        <v>1</v>
      </c>
      <c r="J6281">
        <f>IF((I6281*$Y$6*(0.5*Dashboard!$C$26*Dashboard!$C$27*(PI()*(Dashboard!$C$23/2)^2)*G6281^3)/10^3)&lt;$Y$6*Dashboard!$C$28,1,0)</f>
        <v>1</v>
      </c>
      <c r="K6281" s="95">
        <f>IF($Y$7*H6281*Dashboard!$C$31*Dashboard!$C$32/(10^3)&lt;Dashboard!$C$33*$Y$5,1,0)</f>
        <v>0</v>
      </c>
      <c r="L6281" s="39">
        <f>IF(J6281=1,I6281*$Y$6*(0.5*Dashboard!$C$26*Dashboard!$C$27*(PI()*(Dashboard!$C$23/2)^2)*G6281^3)/10^6,I6281*$Y$6*Dashboard!$C$28/10^3)</f>
        <v>5.7288089048182709</v>
      </c>
      <c r="M6281">
        <f>IF(K6281=1,$Y$7*H6281*Dashboard!$C$31*Dashboard!$C$32/(10^6),$Y$5*Dashboard!$C$33/10^3)</f>
        <v>0</v>
      </c>
      <c r="N6281" s="70">
        <f t="shared" si="494"/>
        <v>5.7288089048182709</v>
      </c>
      <c r="O6281" s="39">
        <f t="shared" si="497"/>
        <v>2.2307233804870565E-2</v>
      </c>
      <c r="P6281" s="70">
        <f t="shared" si="498"/>
        <v>5.7065016710134007</v>
      </c>
      <c r="Q6281">
        <f>IF(P6281&gt;Dashboard!$C$9*Dashboard!$C$10,1,0)</f>
        <v>1</v>
      </c>
      <c r="R6281" s="95">
        <f>IF(P6281&gt;Dashboard!$C$9,0,1)</f>
        <v>1</v>
      </c>
      <c r="S6281" s="73" cm="1">
        <f t="array" ref="S6281">_xlfn.IFS(Q6281=0,0,R6281=1,(P6281*10^3)/55,R6281=0,(Dashboard!$C$9*10^3)/55)</f>
        <v>103.75457583660729</v>
      </c>
      <c r="T6281" s="39">
        <f t="shared" si="495"/>
        <v>0</v>
      </c>
      <c r="U6281" s="63">
        <f t="shared" si="496"/>
        <v>148.46902609869571</v>
      </c>
      <c r="AC6281" s="76"/>
      <c r="AD6281" s="76"/>
    </row>
    <row r="6282" spans="2:30" x14ac:dyDescent="0.2">
      <c r="B6282" s="59">
        <v>2014</v>
      </c>
      <c r="C6282">
        <v>9</v>
      </c>
      <c r="D6282">
        <v>19</v>
      </c>
      <c r="E6282">
        <v>13</v>
      </c>
      <c r="F6282" s="114">
        <v>2.78</v>
      </c>
      <c r="G6282" s="114">
        <f>F6282*(Dashboard!$C$21/50)^Dashboard!$C$22</f>
        <v>3.0632962221369775</v>
      </c>
      <c r="H6282" s="67">
        <v>893.4</v>
      </c>
      <c r="I6282">
        <f>IF(AND(Dashboard!$C$24&lt;G6282,G6282&lt;Dashboard!$C$25),1,0)</f>
        <v>1</v>
      </c>
      <c r="J6282">
        <f>IF((I6282*$Y$6*(0.5*Dashboard!$C$26*Dashboard!$C$27*(PI()*(Dashboard!$C$23/2)^2)*G6282^3)/10^3)&lt;$Y$6*Dashboard!$C$28,1,0)</f>
        <v>1</v>
      </c>
      <c r="K6282" s="95">
        <f>IF($Y$7*H6282*Dashboard!$C$31*Dashboard!$C$32/(10^3)&lt;Dashboard!$C$33*$Y$5,1,0)</f>
        <v>0</v>
      </c>
      <c r="L6282" s="39">
        <f>IF(J6282=1,I6282*$Y$6*(0.5*Dashboard!$C$26*Dashboard!$C$27*(PI()*(Dashboard!$C$23/2)^2)*G6282^3)/10^6,I6282*$Y$6*Dashboard!$C$28/10^3)</f>
        <v>1.6495004411467706</v>
      </c>
      <c r="M6282">
        <f>IF(K6282=1,$Y$7*H6282*Dashboard!$C$31*Dashboard!$C$32/(10^6),$Y$5*Dashboard!$C$33/10^3)</f>
        <v>0</v>
      </c>
      <c r="N6282" s="70">
        <f t="shared" si="494"/>
        <v>1.6495004411467706</v>
      </c>
      <c r="O6282" s="39">
        <f t="shared" si="497"/>
        <v>6.4229393253021037E-3</v>
      </c>
      <c r="P6282" s="70">
        <f t="shared" si="498"/>
        <v>1.6430775018214685</v>
      </c>
      <c r="Q6282">
        <f>IF(P6282&gt;Dashboard!$C$9*Dashboard!$C$10,1,0)</f>
        <v>0</v>
      </c>
      <c r="R6282" s="95">
        <f>IF(P6282&gt;Dashboard!$C$9,0,1)</f>
        <v>1</v>
      </c>
      <c r="S6282" s="73" cm="1">
        <f t="array" ref="S6282">_xlfn.IFS(Q6282=0,0,R6282=1,(P6282*10^3)/55,R6282=0,(Dashboard!$C$9*10^3)/55)</f>
        <v>0</v>
      </c>
      <c r="T6282" s="39">
        <f t="shared" si="495"/>
        <v>0</v>
      </c>
      <c r="U6282" s="63">
        <f t="shared" si="496"/>
        <v>42.748803130866285</v>
      </c>
      <c r="AC6282" s="76"/>
      <c r="AD6282" s="76"/>
    </row>
    <row r="6283" spans="2:30" x14ac:dyDescent="0.2">
      <c r="B6283" s="59">
        <v>2014</v>
      </c>
      <c r="C6283">
        <v>9</v>
      </c>
      <c r="D6283">
        <v>19</v>
      </c>
      <c r="E6283">
        <v>14</v>
      </c>
      <c r="F6283" s="114">
        <v>2.02</v>
      </c>
      <c r="G6283" s="114">
        <f>F6283*(Dashboard!$C$21/50)^Dashboard!$C$22</f>
        <v>2.2258483340707538</v>
      </c>
      <c r="H6283" s="67">
        <v>778.65</v>
      </c>
      <c r="I6283">
        <f>IF(AND(Dashboard!$C$24&lt;G6283,G6283&lt;Dashboard!$C$25),1,0)</f>
        <v>0</v>
      </c>
      <c r="J6283">
        <f>IF((I6283*$Y$6*(0.5*Dashboard!$C$26*Dashboard!$C$27*(PI()*(Dashboard!$C$23/2)^2)*G6283^3)/10^3)&lt;$Y$6*Dashboard!$C$28,1,0)</f>
        <v>1</v>
      </c>
      <c r="K6283" s="95">
        <f>IF($Y$7*H6283*Dashboard!$C$31*Dashboard!$C$32/(10^3)&lt;Dashboard!$C$33*$Y$5,1,0)</f>
        <v>0</v>
      </c>
      <c r="L6283" s="39">
        <f>IF(J6283=1,I6283*$Y$6*(0.5*Dashboard!$C$26*Dashboard!$C$27*(PI()*(Dashboard!$C$23/2)^2)*G6283^3)/10^6,I6283*$Y$6*Dashboard!$C$28/10^3)</f>
        <v>0</v>
      </c>
      <c r="M6283">
        <f>IF(K6283=1,$Y$7*H6283*Dashboard!$C$31*Dashboard!$C$32/(10^6),$Y$5*Dashboard!$C$33/10^3)</f>
        <v>0</v>
      </c>
      <c r="N6283" s="70">
        <f t="shared" si="494"/>
        <v>0</v>
      </c>
      <c r="O6283" s="39">
        <f t="shared" si="497"/>
        <v>0</v>
      </c>
      <c r="P6283" s="70">
        <f t="shared" si="498"/>
        <v>0</v>
      </c>
      <c r="Q6283">
        <f>IF(P6283&gt;Dashboard!$C$9*Dashboard!$C$10,1,0)</f>
        <v>0</v>
      </c>
      <c r="R6283" s="95">
        <f>IF(P6283&gt;Dashboard!$C$9,0,1)</f>
        <v>1</v>
      </c>
      <c r="S6283" s="73" cm="1">
        <f t="array" ref="S6283">_xlfn.IFS(Q6283=0,0,R6283=1,(P6283*10^3)/55,R6283=0,(Dashboard!$C$9*10^3)/55)</f>
        <v>0</v>
      </c>
      <c r="T6283" s="39">
        <f t="shared" si="495"/>
        <v>0</v>
      </c>
      <c r="U6283" s="63">
        <f t="shared" si="496"/>
        <v>0</v>
      </c>
      <c r="AC6283" s="76"/>
      <c r="AD6283" s="76"/>
    </row>
    <row r="6284" spans="2:30" x14ac:dyDescent="0.2">
      <c r="B6284" s="59">
        <v>2014</v>
      </c>
      <c r="C6284">
        <v>9</v>
      </c>
      <c r="D6284">
        <v>19</v>
      </c>
      <c r="E6284">
        <v>15</v>
      </c>
      <c r="F6284" s="114">
        <v>2.87</v>
      </c>
      <c r="G6284" s="114">
        <f>F6284*(Dashboard!$C$21/50)^Dashboard!$C$22</f>
        <v>3.1624676825658726</v>
      </c>
      <c r="H6284" s="67">
        <v>593.52</v>
      </c>
      <c r="I6284">
        <f>IF(AND(Dashboard!$C$24&lt;G6284,G6284&lt;Dashboard!$C$25),1,0)</f>
        <v>1</v>
      </c>
      <c r="J6284">
        <f>IF((I6284*$Y$6*(0.5*Dashboard!$C$26*Dashboard!$C$27*(PI()*(Dashboard!$C$23/2)^2)*G6284^3)/10^3)&lt;$Y$6*Dashboard!$C$28,1,0)</f>
        <v>1</v>
      </c>
      <c r="K6284" s="95">
        <f>IF($Y$7*H6284*Dashboard!$C$31*Dashboard!$C$32/(10^3)&lt;Dashboard!$C$33*$Y$5,1,0)</f>
        <v>0</v>
      </c>
      <c r="L6284" s="39">
        <f>IF(J6284=1,I6284*$Y$6*(0.5*Dashboard!$C$26*Dashboard!$C$27*(PI()*(Dashboard!$C$23/2)^2)*G6284^3)/10^6,I6284*$Y$6*Dashboard!$C$28/10^3)</f>
        <v>1.8149461272786125</v>
      </c>
      <c r="M6284">
        <f>IF(K6284=1,$Y$7*H6284*Dashboard!$C$31*Dashboard!$C$32/(10^6),$Y$5*Dashboard!$C$33/10^3)</f>
        <v>0</v>
      </c>
      <c r="N6284" s="70">
        <f t="shared" si="494"/>
        <v>1.8149461272786125</v>
      </c>
      <c r="O6284" s="39">
        <f t="shared" si="497"/>
        <v>7.0671632231259921E-3</v>
      </c>
      <c r="P6284" s="70">
        <f t="shared" si="498"/>
        <v>1.8078789640554864</v>
      </c>
      <c r="Q6284">
        <f>IF(P6284&gt;Dashboard!$C$9*Dashboard!$C$10,1,0)</f>
        <v>0</v>
      </c>
      <c r="R6284" s="95">
        <f>IF(P6284&gt;Dashboard!$C$9,0,1)</f>
        <v>1</v>
      </c>
      <c r="S6284" s="73" cm="1">
        <f t="array" ref="S6284">_xlfn.IFS(Q6284=0,0,R6284=1,(P6284*10^3)/55,R6284=0,(Dashboard!$C$9*10^3)/55)</f>
        <v>0</v>
      </c>
      <c r="T6284" s="39">
        <f t="shared" si="495"/>
        <v>0</v>
      </c>
      <c r="U6284" s="63">
        <f t="shared" si="496"/>
        <v>47.036528607547076</v>
      </c>
      <c r="AC6284" s="76"/>
      <c r="AD6284" s="76"/>
    </row>
    <row r="6285" spans="2:30" x14ac:dyDescent="0.2">
      <c r="B6285" s="59">
        <v>2014</v>
      </c>
      <c r="C6285">
        <v>9</v>
      </c>
      <c r="D6285">
        <v>19</v>
      </c>
      <c r="E6285">
        <v>16</v>
      </c>
      <c r="F6285" s="114">
        <v>4.47</v>
      </c>
      <c r="G6285" s="114">
        <f>F6285*(Dashboard!$C$21/50)^Dashboard!$C$22</f>
        <v>4.925515867968449</v>
      </c>
      <c r="H6285" s="67">
        <v>364.44</v>
      </c>
      <c r="I6285">
        <f>IF(AND(Dashboard!$C$24&lt;G6285,G6285&lt;Dashboard!$C$25),1,0)</f>
        <v>1</v>
      </c>
      <c r="J6285">
        <f>IF((I6285*$Y$6*(0.5*Dashboard!$C$26*Dashboard!$C$27*(PI()*(Dashboard!$C$23/2)^2)*G6285^3)/10^3)&lt;$Y$6*Dashboard!$C$28,1,0)</f>
        <v>1</v>
      </c>
      <c r="K6285" s="95">
        <f>IF($Y$7*H6285*Dashboard!$C$31*Dashboard!$C$32/(10^3)&lt;Dashboard!$C$33*$Y$5,1,0)</f>
        <v>0</v>
      </c>
      <c r="L6285" s="39">
        <f>IF(J6285=1,I6285*$Y$6*(0.5*Dashboard!$C$26*Dashboard!$C$27*(PI()*(Dashboard!$C$23/2)^2)*G6285^3)/10^6,I6285*$Y$6*Dashboard!$C$28/10^3)</f>
        <v>6.8571021261465921</v>
      </c>
      <c r="M6285">
        <f>IF(K6285=1,$Y$7*H6285*Dashboard!$C$31*Dashboard!$C$32/(10^6),$Y$5*Dashboard!$C$33/10^3)</f>
        <v>0</v>
      </c>
      <c r="N6285" s="70">
        <f t="shared" si="494"/>
        <v>6.8571021261465921</v>
      </c>
      <c r="O6285" s="39">
        <f t="shared" si="497"/>
        <v>2.6700660275677211E-2</v>
      </c>
      <c r="P6285" s="70">
        <f t="shared" si="498"/>
        <v>6.8304014658709145</v>
      </c>
      <c r="Q6285">
        <f>IF(P6285&gt;Dashboard!$C$9*Dashboard!$C$10,1,0)</f>
        <v>1</v>
      </c>
      <c r="R6285" s="95">
        <f>IF(P6285&gt;Dashboard!$C$9,0,1)</f>
        <v>1</v>
      </c>
      <c r="S6285" s="73" cm="1">
        <f t="array" ref="S6285">_xlfn.IFS(Q6285=0,0,R6285=1,(P6285*10^3)/55,R6285=0,(Dashboard!$C$9*10^3)/55)</f>
        <v>124.18911756128936</v>
      </c>
      <c r="T6285" s="39">
        <f t="shared" si="495"/>
        <v>0</v>
      </c>
      <c r="U6285" s="63">
        <f t="shared" si="496"/>
        <v>177.71011242354842</v>
      </c>
      <c r="AC6285" s="76"/>
      <c r="AD6285" s="76"/>
    </row>
    <row r="6286" spans="2:30" x14ac:dyDescent="0.2">
      <c r="B6286" s="59">
        <v>2014</v>
      </c>
      <c r="C6286">
        <v>9</v>
      </c>
      <c r="D6286">
        <v>19</v>
      </c>
      <c r="E6286">
        <v>17</v>
      </c>
      <c r="F6286" s="114">
        <v>7.44</v>
      </c>
      <c r="G6286" s="114">
        <f>F6286*(Dashboard!$C$21/50)^Dashboard!$C$22</f>
        <v>8.1981740621219839</v>
      </c>
      <c r="H6286" s="67">
        <v>138.31</v>
      </c>
      <c r="I6286">
        <f>IF(AND(Dashboard!$C$24&lt;G6286,G6286&lt;Dashboard!$C$25),1,0)</f>
        <v>1</v>
      </c>
      <c r="J6286">
        <f>IF((I6286*$Y$6*(0.5*Dashboard!$C$26*Dashboard!$C$27*(PI()*(Dashboard!$C$23/2)^2)*G6286^3)/10^3)&lt;$Y$6*Dashboard!$C$28,1,0)</f>
        <v>1</v>
      </c>
      <c r="K6286" s="95">
        <f>IF($Y$7*H6286*Dashboard!$C$31*Dashboard!$C$32/(10^3)&lt;Dashboard!$C$33*$Y$5,1,0)</f>
        <v>0</v>
      </c>
      <c r="L6286" s="39">
        <f>IF(J6286=1,I6286*$Y$6*(0.5*Dashboard!$C$26*Dashboard!$C$27*(PI()*(Dashboard!$C$23/2)^2)*G6286^3)/10^6,I6286*$Y$6*Dashboard!$C$28/10^3)</f>
        <v>31.618179081145755</v>
      </c>
      <c r="M6286">
        <f>IF(K6286=1,$Y$7*H6286*Dashboard!$C$31*Dashboard!$C$32/(10^6),$Y$5*Dashboard!$C$33/10^3)</f>
        <v>0</v>
      </c>
      <c r="N6286" s="70">
        <f t="shared" si="494"/>
        <v>31.618179081145755</v>
      </c>
      <c r="O6286" s="39">
        <f t="shared" si="497"/>
        <v>0.12311706062566942</v>
      </c>
      <c r="P6286" s="70">
        <f t="shared" si="498"/>
        <v>31.495062020520084</v>
      </c>
      <c r="Q6286">
        <f>IF(P6286&gt;Dashboard!$C$9*Dashboard!$C$10,1,0)</f>
        <v>1</v>
      </c>
      <c r="R6286" s="95">
        <f>IF(P6286&gt;Dashboard!$C$9,0,1)</f>
        <v>1</v>
      </c>
      <c r="S6286" s="73" cm="1">
        <f t="array" ref="S6286">_xlfn.IFS(Q6286=0,0,R6286=1,(P6286*10^3)/55,R6286=0,(Dashboard!$C$9*10^3)/55)</f>
        <v>572.6374912821833</v>
      </c>
      <c r="T6286" s="39">
        <f t="shared" si="495"/>
        <v>0</v>
      </c>
      <c r="U6286" s="63">
        <f t="shared" si="496"/>
        <v>819.42343219786221</v>
      </c>
      <c r="AC6286" s="76"/>
      <c r="AD6286" s="76"/>
    </row>
    <row r="6287" spans="2:30" x14ac:dyDescent="0.2">
      <c r="B6287" s="59">
        <v>2014</v>
      </c>
      <c r="C6287">
        <v>9</v>
      </c>
      <c r="D6287">
        <v>19</v>
      </c>
      <c r="E6287">
        <v>18</v>
      </c>
      <c r="F6287" s="114">
        <v>9.8000000000000007</v>
      </c>
      <c r="G6287" s="114">
        <f>F6287*(Dashboard!$C$21/50)^Dashboard!$C$22</f>
        <v>10.798670135590786</v>
      </c>
      <c r="H6287" s="67">
        <v>0</v>
      </c>
      <c r="I6287">
        <f>IF(AND(Dashboard!$C$24&lt;G6287,G6287&lt;Dashboard!$C$25),1,0)</f>
        <v>1</v>
      </c>
      <c r="J6287">
        <f>IF((I6287*$Y$6*(0.5*Dashboard!$C$26*Dashboard!$C$27*(PI()*(Dashboard!$C$23/2)^2)*G6287^3)/10^3)&lt;$Y$6*Dashboard!$C$28,1,0)</f>
        <v>0</v>
      </c>
      <c r="K6287" s="95">
        <f>IF($Y$7*H6287*Dashboard!$C$31*Dashboard!$C$32/(10^3)&lt;Dashboard!$C$33*$Y$5,1,0)</f>
        <v>0</v>
      </c>
      <c r="L6287" s="39">
        <f>IF(J6287=1,I6287*$Y$6*(0.5*Dashboard!$C$26*Dashboard!$C$27*(PI()*(Dashboard!$C$23/2)^2)*G6287^3)/10^6,I6287*$Y$6*Dashboard!$C$28/10^3)</f>
        <v>48.24</v>
      </c>
      <c r="M6287">
        <f>IF(K6287=1,$Y$7*H6287*Dashboard!$C$31*Dashboard!$C$32/(10^6),$Y$5*Dashboard!$C$33/10^3)</f>
        <v>0</v>
      </c>
      <c r="N6287" s="70">
        <f t="shared" si="494"/>
        <v>48.24</v>
      </c>
      <c r="O6287" s="39">
        <f t="shared" si="497"/>
        <v>0.18784026079869601</v>
      </c>
      <c r="P6287" s="70">
        <f t="shared" si="498"/>
        <v>48.052159739201308</v>
      </c>
      <c r="Q6287">
        <f>IF(P6287&gt;Dashboard!$C$9*Dashboard!$C$10,1,0)</f>
        <v>1</v>
      </c>
      <c r="R6287" s="95">
        <f>IF(P6287&gt;Dashboard!$C$9,0,1)</f>
        <v>1</v>
      </c>
      <c r="S6287" s="73" cm="1">
        <f t="array" ref="S6287">_xlfn.IFS(Q6287=0,0,R6287=1,(P6287*10^3)/55,R6287=0,(Dashboard!$C$9*10^3)/55)</f>
        <v>873.67563162184194</v>
      </c>
      <c r="T6287" s="39">
        <f t="shared" si="495"/>
        <v>0</v>
      </c>
      <c r="U6287" s="63">
        <f t="shared" si="496"/>
        <v>1250.1980669973627</v>
      </c>
      <c r="AC6287" s="76"/>
      <c r="AD6287" s="76"/>
    </row>
    <row r="6288" spans="2:30" x14ac:dyDescent="0.2">
      <c r="B6288" s="59">
        <v>2014</v>
      </c>
      <c r="C6288">
        <v>9</v>
      </c>
      <c r="D6288">
        <v>19</v>
      </c>
      <c r="E6288">
        <v>19</v>
      </c>
      <c r="F6288" s="114">
        <v>10.39</v>
      </c>
      <c r="G6288" s="114">
        <f>F6288*(Dashboard!$C$21/50)^Dashboard!$C$22</f>
        <v>11.448794153957985</v>
      </c>
      <c r="H6288" s="67">
        <v>0</v>
      </c>
      <c r="I6288">
        <f>IF(AND(Dashboard!$C$24&lt;G6288,G6288&lt;Dashboard!$C$25),1,0)</f>
        <v>1</v>
      </c>
      <c r="J6288">
        <f>IF((I6288*$Y$6*(0.5*Dashboard!$C$26*Dashboard!$C$27*(PI()*(Dashboard!$C$23/2)^2)*G6288^3)/10^3)&lt;$Y$6*Dashboard!$C$28,1,0)</f>
        <v>0</v>
      </c>
      <c r="K6288" s="95">
        <f>IF($Y$7*H6288*Dashboard!$C$31*Dashboard!$C$32/(10^3)&lt;Dashboard!$C$33*$Y$5,1,0)</f>
        <v>0</v>
      </c>
      <c r="L6288" s="39">
        <f>IF(J6288=1,I6288*$Y$6*(0.5*Dashboard!$C$26*Dashboard!$C$27*(PI()*(Dashboard!$C$23/2)^2)*G6288^3)/10^6,I6288*$Y$6*Dashboard!$C$28/10^3)</f>
        <v>48.24</v>
      </c>
      <c r="M6288">
        <f>IF(K6288=1,$Y$7*H6288*Dashboard!$C$31*Dashboard!$C$32/(10^6),$Y$5*Dashboard!$C$33/10^3)</f>
        <v>0</v>
      </c>
      <c r="N6288" s="70">
        <f t="shared" si="494"/>
        <v>48.24</v>
      </c>
      <c r="O6288" s="39">
        <f t="shared" si="497"/>
        <v>0.18784026079869601</v>
      </c>
      <c r="P6288" s="70">
        <f t="shared" si="498"/>
        <v>48.052159739201308</v>
      </c>
      <c r="Q6288">
        <f>IF(P6288&gt;Dashboard!$C$9*Dashboard!$C$10,1,0)</f>
        <v>1</v>
      </c>
      <c r="R6288" s="95">
        <f>IF(P6288&gt;Dashboard!$C$9,0,1)</f>
        <v>1</v>
      </c>
      <c r="S6288" s="73" cm="1">
        <f t="array" ref="S6288">_xlfn.IFS(Q6288=0,0,R6288=1,(P6288*10^3)/55,R6288=0,(Dashboard!$C$9*10^3)/55)</f>
        <v>873.67563162184194</v>
      </c>
      <c r="T6288" s="39">
        <f t="shared" si="495"/>
        <v>0</v>
      </c>
      <c r="U6288" s="63">
        <f t="shared" si="496"/>
        <v>1250.1980669973627</v>
      </c>
      <c r="AC6288" s="76"/>
      <c r="AD6288" s="76"/>
    </row>
    <row r="6289" spans="2:30" x14ac:dyDescent="0.2">
      <c r="B6289" s="59">
        <v>2014</v>
      </c>
      <c r="C6289">
        <v>9</v>
      </c>
      <c r="D6289">
        <v>19</v>
      </c>
      <c r="E6289">
        <v>20</v>
      </c>
      <c r="F6289" s="114">
        <v>10.23</v>
      </c>
      <c r="G6289" s="114">
        <f>F6289*(Dashboard!$C$21/50)^Dashboard!$C$22</f>
        <v>11.272489335417728</v>
      </c>
      <c r="H6289" s="67">
        <v>0</v>
      </c>
      <c r="I6289">
        <f>IF(AND(Dashboard!$C$24&lt;G6289,G6289&lt;Dashboard!$C$25),1,0)</f>
        <v>1</v>
      </c>
      <c r="J6289">
        <f>IF((I6289*$Y$6*(0.5*Dashboard!$C$26*Dashboard!$C$27*(PI()*(Dashboard!$C$23/2)^2)*G6289^3)/10^3)&lt;$Y$6*Dashboard!$C$28,1,0)</f>
        <v>0</v>
      </c>
      <c r="K6289" s="95">
        <f>IF($Y$7*H6289*Dashboard!$C$31*Dashboard!$C$32/(10^3)&lt;Dashboard!$C$33*$Y$5,1,0)</f>
        <v>0</v>
      </c>
      <c r="L6289" s="39">
        <f>IF(J6289=1,I6289*$Y$6*(0.5*Dashboard!$C$26*Dashboard!$C$27*(PI()*(Dashboard!$C$23/2)^2)*G6289^3)/10^6,I6289*$Y$6*Dashboard!$C$28/10^3)</f>
        <v>48.24</v>
      </c>
      <c r="M6289">
        <f>IF(K6289=1,$Y$7*H6289*Dashboard!$C$31*Dashboard!$C$32/(10^6),$Y$5*Dashboard!$C$33/10^3)</f>
        <v>0</v>
      </c>
      <c r="N6289" s="70">
        <f t="shared" si="494"/>
        <v>48.24</v>
      </c>
      <c r="O6289" s="39">
        <f t="shared" si="497"/>
        <v>0.18784026079869601</v>
      </c>
      <c r="P6289" s="70">
        <f t="shared" si="498"/>
        <v>48.052159739201308</v>
      </c>
      <c r="Q6289">
        <f>IF(P6289&gt;Dashboard!$C$9*Dashboard!$C$10,1,0)</f>
        <v>1</v>
      </c>
      <c r="R6289" s="95">
        <f>IF(P6289&gt;Dashboard!$C$9,0,1)</f>
        <v>1</v>
      </c>
      <c r="S6289" s="73" cm="1">
        <f t="array" ref="S6289">_xlfn.IFS(Q6289=0,0,R6289=1,(P6289*10^3)/55,R6289=0,(Dashboard!$C$9*10^3)/55)</f>
        <v>873.67563162184194</v>
      </c>
      <c r="T6289" s="39">
        <f t="shared" si="495"/>
        <v>0</v>
      </c>
      <c r="U6289" s="63">
        <f t="shared" si="496"/>
        <v>1250.1980669973627</v>
      </c>
      <c r="AC6289" s="76"/>
      <c r="AD6289" s="76"/>
    </row>
    <row r="6290" spans="2:30" x14ac:dyDescent="0.2">
      <c r="B6290" s="59">
        <v>2014</v>
      </c>
      <c r="C6290">
        <v>9</v>
      </c>
      <c r="D6290">
        <v>19</v>
      </c>
      <c r="E6290">
        <v>21</v>
      </c>
      <c r="F6290" s="114">
        <v>9.3699999999999992</v>
      </c>
      <c r="G6290" s="114">
        <f>F6290*(Dashboard!$C$21/50)^Dashboard!$C$22</f>
        <v>10.324850935763841</v>
      </c>
      <c r="H6290" s="67">
        <v>0</v>
      </c>
      <c r="I6290">
        <f>IF(AND(Dashboard!$C$24&lt;G6290,G6290&lt;Dashboard!$C$25),1,0)</f>
        <v>1</v>
      </c>
      <c r="J6290">
        <f>IF((I6290*$Y$6*(0.5*Dashboard!$C$26*Dashboard!$C$27*(PI()*(Dashboard!$C$23/2)^2)*G6290^3)/10^3)&lt;$Y$6*Dashboard!$C$28,1,0)</f>
        <v>0</v>
      </c>
      <c r="K6290" s="95">
        <f>IF($Y$7*H6290*Dashboard!$C$31*Dashboard!$C$32/(10^3)&lt;Dashboard!$C$33*$Y$5,1,0)</f>
        <v>0</v>
      </c>
      <c r="L6290" s="39">
        <f>IF(J6290=1,I6290*$Y$6*(0.5*Dashboard!$C$26*Dashboard!$C$27*(PI()*(Dashboard!$C$23/2)^2)*G6290^3)/10^6,I6290*$Y$6*Dashboard!$C$28/10^3)</f>
        <v>48.24</v>
      </c>
      <c r="M6290">
        <f>IF(K6290=1,$Y$7*H6290*Dashboard!$C$31*Dashboard!$C$32/(10^6),$Y$5*Dashboard!$C$33/10^3)</f>
        <v>0</v>
      </c>
      <c r="N6290" s="70">
        <f t="shared" si="494"/>
        <v>48.24</v>
      </c>
      <c r="O6290" s="39">
        <f t="shared" si="497"/>
        <v>0.18784026079869601</v>
      </c>
      <c r="P6290" s="70">
        <f t="shared" si="498"/>
        <v>48.052159739201308</v>
      </c>
      <c r="Q6290">
        <f>IF(P6290&gt;Dashboard!$C$9*Dashboard!$C$10,1,0)</f>
        <v>1</v>
      </c>
      <c r="R6290" s="95">
        <f>IF(P6290&gt;Dashboard!$C$9,0,1)</f>
        <v>1</v>
      </c>
      <c r="S6290" s="73" cm="1">
        <f t="array" ref="S6290">_xlfn.IFS(Q6290=0,0,R6290=1,(P6290*10^3)/55,R6290=0,(Dashboard!$C$9*10^3)/55)</f>
        <v>873.67563162184194</v>
      </c>
      <c r="T6290" s="39">
        <f t="shared" si="495"/>
        <v>0</v>
      </c>
      <c r="U6290" s="63">
        <f t="shared" si="496"/>
        <v>1250.1980669973627</v>
      </c>
      <c r="AC6290" s="76"/>
      <c r="AD6290" s="76"/>
    </row>
    <row r="6291" spans="2:30" x14ac:dyDescent="0.2">
      <c r="B6291" s="59">
        <v>2014</v>
      </c>
      <c r="C6291">
        <v>9</v>
      </c>
      <c r="D6291">
        <v>19</v>
      </c>
      <c r="E6291">
        <v>22</v>
      </c>
      <c r="F6291" s="114">
        <v>8.4</v>
      </c>
      <c r="G6291" s="114">
        <f>F6291*(Dashboard!$C$21/50)^Dashboard!$C$22</f>
        <v>9.2560029733635307</v>
      </c>
      <c r="H6291" s="67">
        <v>0</v>
      </c>
      <c r="I6291">
        <f>IF(AND(Dashboard!$C$24&lt;G6291,G6291&lt;Dashboard!$C$25),1,0)</f>
        <v>1</v>
      </c>
      <c r="J6291">
        <f>IF((I6291*$Y$6*(0.5*Dashboard!$C$26*Dashboard!$C$27*(PI()*(Dashboard!$C$23/2)^2)*G6291^3)/10^3)&lt;$Y$6*Dashboard!$C$28,1,0)</f>
        <v>1</v>
      </c>
      <c r="K6291" s="95">
        <f>IF($Y$7*H6291*Dashboard!$C$31*Dashboard!$C$32/(10^3)&lt;Dashboard!$C$33*$Y$5,1,0)</f>
        <v>0</v>
      </c>
      <c r="L6291" s="39">
        <f>IF(J6291=1,I6291*$Y$6*(0.5*Dashboard!$C$26*Dashboard!$C$27*(PI()*(Dashboard!$C$23/2)^2)*G6291^3)/10^6,I6291*$Y$6*Dashboard!$C$28/10^3)</f>
        <v>45.504663425333987</v>
      </c>
      <c r="M6291">
        <f>IF(K6291=1,$Y$7*H6291*Dashboard!$C$31*Dashboard!$C$32/(10^6),$Y$5*Dashboard!$C$33/10^3)</f>
        <v>0</v>
      </c>
      <c r="N6291" s="70">
        <f t="shared" si="494"/>
        <v>45.504663425333987</v>
      </c>
      <c r="O6291" s="39">
        <f t="shared" si="497"/>
        <v>0.17718921735844981</v>
      </c>
      <c r="P6291" s="70">
        <f t="shared" si="498"/>
        <v>45.327474207975534</v>
      </c>
      <c r="Q6291">
        <f>IF(P6291&gt;Dashboard!$C$9*Dashboard!$C$10,1,0)</f>
        <v>1</v>
      </c>
      <c r="R6291" s="95">
        <f>IF(P6291&gt;Dashboard!$C$9,0,1)</f>
        <v>1</v>
      </c>
      <c r="S6291" s="73" cm="1">
        <f t="array" ref="S6291">_xlfn.IFS(Q6291=0,0,R6291=1,(P6291*10^3)/55,R6291=0,(Dashboard!$C$9*10^3)/55)</f>
        <v>824.13589469046417</v>
      </c>
      <c r="T6291" s="39">
        <f t="shared" si="495"/>
        <v>0</v>
      </c>
      <c r="U6291" s="63">
        <f t="shared" si="496"/>
        <v>1179.3085044303098</v>
      </c>
      <c r="AC6291" s="76"/>
      <c r="AD6291" s="76"/>
    </row>
    <row r="6292" spans="2:30" x14ac:dyDescent="0.2">
      <c r="B6292" s="59">
        <v>2014</v>
      </c>
      <c r="C6292">
        <v>9</v>
      </c>
      <c r="D6292">
        <v>19</v>
      </c>
      <c r="E6292">
        <v>23</v>
      </c>
      <c r="F6292" s="114">
        <v>7.41</v>
      </c>
      <c r="G6292" s="114">
        <f>F6292*(Dashboard!$C$21/50)^Dashboard!$C$22</f>
        <v>8.1651169086456843</v>
      </c>
      <c r="H6292" s="67">
        <v>0</v>
      </c>
      <c r="I6292">
        <f>IF(AND(Dashboard!$C$24&lt;G6292,G6292&lt;Dashboard!$C$25),1,0)</f>
        <v>1</v>
      </c>
      <c r="J6292">
        <f>IF((I6292*$Y$6*(0.5*Dashboard!$C$26*Dashboard!$C$27*(PI()*(Dashboard!$C$23/2)^2)*G6292^3)/10^3)&lt;$Y$6*Dashboard!$C$28,1,0)</f>
        <v>1</v>
      </c>
      <c r="K6292" s="95">
        <f>IF($Y$7*H6292*Dashboard!$C$31*Dashboard!$C$32/(10^3)&lt;Dashboard!$C$33*$Y$5,1,0)</f>
        <v>0</v>
      </c>
      <c r="L6292" s="39">
        <f>IF(J6292=1,I6292*$Y$6*(0.5*Dashboard!$C$26*Dashboard!$C$27*(PI()*(Dashboard!$C$23/2)^2)*G6292^3)/10^6,I6292*$Y$6*Dashboard!$C$28/10^3)</f>
        <v>31.23724128536357</v>
      </c>
      <c r="M6292">
        <f>IF(K6292=1,$Y$7*H6292*Dashboard!$C$31*Dashboard!$C$32/(10^6),$Y$5*Dashboard!$C$33/10^3)</f>
        <v>0</v>
      </c>
      <c r="N6292" s="70">
        <f t="shared" si="494"/>
        <v>31.23724128536357</v>
      </c>
      <c r="O6292" s="39">
        <f t="shared" si="497"/>
        <v>0.12163373859192551</v>
      </c>
      <c r="P6292" s="70">
        <f t="shared" si="498"/>
        <v>31.115607546771646</v>
      </c>
      <c r="Q6292">
        <f>IF(P6292&gt;Dashboard!$C$9*Dashboard!$C$10,1,0)</f>
        <v>1</v>
      </c>
      <c r="R6292" s="95">
        <f>IF(P6292&gt;Dashboard!$C$9,0,1)</f>
        <v>1</v>
      </c>
      <c r="S6292" s="73" cm="1">
        <f t="array" ref="S6292">_xlfn.IFS(Q6292=0,0,R6292=1,(P6292*10^3)/55,R6292=0,(Dashboard!$C$9*10^3)/55)</f>
        <v>565.73831903221173</v>
      </c>
      <c r="T6292" s="39">
        <f t="shared" si="495"/>
        <v>0</v>
      </c>
      <c r="U6292" s="63">
        <f t="shared" si="496"/>
        <v>809.55096752263159</v>
      </c>
      <c r="AC6292" s="76"/>
      <c r="AD6292" s="76"/>
    </row>
    <row r="6293" spans="2:30" x14ac:dyDescent="0.2">
      <c r="B6293" s="59">
        <v>2014</v>
      </c>
      <c r="C6293">
        <v>9</v>
      </c>
      <c r="D6293">
        <v>20</v>
      </c>
      <c r="E6293">
        <v>0</v>
      </c>
      <c r="F6293" s="114">
        <v>6.48</v>
      </c>
      <c r="G6293" s="114">
        <f>F6293*(Dashboard!$C$21/50)^Dashboard!$C$22</f>
        <v>7.1403451508804379</v>
      </c>
      <c r="H6293" s="67">
        <v>0</v>
      </c>
      <c r="I6293">
        <f>IF(AND(Dashboard!$C$24&lt;G6293,G6293&lt;Dashboard!$C$25),1,0)</f>
        <v>1</v>
      </c>
      <c r="J6293">
        <f>IF((I6293*$Y$6*(0.5*Dashboard!$C$26*Dashboard!$C$27*(PI()*(Dashboard!$C$23/2)^2)*G6293^3)/10^3)&lt;$Y$6*Dashboard!$C$28,1,0)</f>
        <v>1</v>
      </c>
      <c r="K6293" s="95">
        <f>IF($Y$7*H6293*Dashboard!$C$31*Dashboard!$C$32/(10^3)&lt;Dashboard!$C$33*$Y$5,1,0)</f>
        <v>0</v>
      </c>
      <c r="L6293" s="39">
        <f>IF(J6293=1,I6293*$Y$6*(0.5*Dashboard!$C$26*Dashboard!$C$27*(PI()*(Dashboard!$C$23/2)^2)*G6293^3)/10^6,I6293*$Y$6*Dashboard!$C$28/10^3)</f>
        <v>20.890222511973146</v>
      </c>
      <c r="M6293">
        <f>IF(K6293=1,$Y$7*H6293*Dashboard!$C$31*Dashboard!$C$32/(10^6),$Y$5*Dashboard!$C$33/10^3)</f>
        <v>0</v>
      </c>
      <c r="N6293" s="70">
        <f t="shared" si="494"/>
        <v>20.890222511973146</v>
      </c>
      <c r="O6293" s="39">
        <f t="shared" si="497"/>
        <v>8.1343798606795734E-2</v>
      </c>
      <c r="P6293" s="70">
        <f t="shared" si="498"/>
        <v>20.808878713366351</v>
      </c>
      <c r="Q6293">
        <f>IF(P6293&gt;Dashboard!$C$9*Dashboard!$C$10,1,0)</f>
        <v>1</v>
      </c>
      <c r="R6293" s="95">
        <f>IF(P6293&gt;Dashboard!$C$9,0,1)</f>
        <v>1</v>
      </c>
      <c r="S6293" s="73" cm="1">
        <f t="array" ref="S6293">_xlfn.IFS(Q6293=0,0,R6293=1,(P6293*10^3)/55,R6293=0,(Dashboard!$C$9*10^3)/55)</f>
        <v>378.34324933393361</v>
      </c>
      <c r="T6293" s="39">
        <f t="shared" si="495"/>
        <v>0</v>
      </c>
      <c r="U6293" s="63">
        <f t="shared" si="496"/>
        <v>541.39543539829231</v>
      </c>
      <c r="AC6293" s="76"/>
      <c r="AD6293" s="76"/>
    </row>
    <row r="6294" spans="2:30" x14ac:dyDescent="0.2">
      <c r="B6294" s="59">
        <v>2014</v>
      </c>
      <c r="C6294">
        <v>9</v>
      </c>
      <c r="D6294">
        <v>20</v>
      </c>
      <c r="E6294">
        <v>1</v>
      </c>
      <c r="F6294" s="114">
        <v>5.64</v>
      </c>
      <c r="G6294" s="114">
        <f>F6294*(Dashboard!$C$21/50)^Dashboard!$C$22</f>
        <v>6.2147448535440839</v>
      </c>
      <c r="H6294" s="67">
        <v>0</v>
      </c>
      <c r="I6294">
        <f>IF(AND(Dashboard!$C$24&lt;G6294,G6294&lt;Dashboard!$C$25),1,0)</f>
        <v>1</v>
      </c>
      <c r="J6294">
        <f>IF((I6294*$Y$6*(0.5*Dashboard!$C$26*Dashboard!$C$27*(PI()*(Dashboard!$C$23/2)^2)*G6294^3)/10^3)&lt;$Y$6*Dashboard!$C$28,1,0)</f>
        <v>1</v>
      </c>
      <c r="K6294" s="95">
        <f>IF($Y$7*H6294*Dashboard!$C$31*Dashboard!$C$32/(10^3)&lt;Dashboard!$C$33*$Y$5,1,0)</f>
        <v>0</v>
      </c>
      <c r="L6294" s="39">
        <f>IF(J6294=1,I6294*$Y$6*(0.5*Dashboard!$C$26*Dashboard!$C$27*(PI()*(Dashboard!$C$23/2)^2)*G6294^3)/10^6,I6294*$Y$6*Dashboard!$C$28/10^3)</f>
        <v>13.773850352211216</v>
      </c>
      <c r="M6294">
        <f>IF(K6294=1,$Y$7*H6294*Dashboard!$C$31*Dashboard!$C$32/(10^6),$Y$5*Dashboard!$C$33/10^3)</f>
        <v>0</v>
      </c>
      <c r="N6294" s="70">
        <f t="shared" si="494"/>
        <v>13.773850352211216</v>
      </c>
      <c r="O6294" s="39">
        <f t="shared" si="497"/>
        <v>5.3633574675820181E-2</v>
      </c>
      <c r="P6294" s="70">
        <f t="shared" si="498"/>
        <v>13.720216777535397</v>
      </c>
      <c r="Q6294">
        <f>IF(P6294&gt;Dashboard!$C$9*Dashboard!$C$10,1,0)</f>
        <v>1</v>
      </c>
      <c r="R6294" s="95">
        <f>IF(P6294&gt;Dashboard!$C$9,0,1)</f>
        <v>1</v>
      </c>
      <c r="S6294" s="73" cm="1">
        <f t="array" ref="S6294">_xlfn.IFS(Q6294=0,0,R6294=1,(P6294*10^3)/55,R6294=0,(Dashboard!$C$9*10^3)/55)</f>
        <v>249.45848686427996</v>
      </c>
      <c r="T6294" s="39">
        <f t="shared" si="495"/>
        <v>0</v>
      </c>
      <c r="U6294" s="63">
        <f t="shared" si="496"/>
        <v>356.96602581769082</v>
      </c>
      <c r="AC6294" s="76"/>
      <c r="AD6294" s="76"/>
    </row>
    <row r="6295" spans="2:30" x14ac:dyDescent="0.2">
      <c r="B6295" s="59">
        <v>2014</v>
      </c>
      <c r="C6295">
        <v>9</v>
      </c>
      <c r="D6295">
        <v>20</v>
      </c>
      <c r="E6295">
        <v>2</v>
      </c>
      <c r="F6295" s="114">
        <v>4.66</v>
      </c>
      <c r="G6295" s="114">
        <f>F6295*(Dashboard!$C$21/50)^Dashboard!$C$22</f>
        <v>5.1348778399850055</v>
      </c>
      <c r="H6295" s="67">
        <v>0</v>
      </c>
      <c r="I6295">
        <f>IF(AND(Dashboard!$C$24&lt;G6295,G6295&lt;Dashboard!$C$25),1,0)</f>
        <v>1</v>
      </c>
      <c r="J6295">
        <f>IF((I6295*$Y$6*(0.5*Dashboard!$C$26*Dashboard!$C$27*(PI()*(Dashboard!$C$23/2)^2)*G6295^3)/10^3)&lt;$Y$6*Dashboard!$C$28,1,0)</f>
        <v>1</v>
      </c>
      <c r="K6295" s="95">
        <f>IF($Y$7*H6295*Dashboard!$C$31*Dashboard!$C$32/(10^3)&lt;Dashboard!$C$33*$Y$5,1,0)</f>
        <v>0</v>
      </c>
      <c r="L6295" s="39">
        <f>IF(J6295=1,I6295*$Y$6*(0.5*Dashboard!$C$26*Dashboard!$C$27*(PI()*(Dashboard!$C$23/2)^2)*G6295^3)/10^6,I6295*$Y$6*Dashboard!$C$28/10^3)</f>
        <v>7.7691909990635954</v>
      </c>
      <c r="M6295">
        <f>IF(K6295=1,$Y$7*H6295*Dashboard!$C$31*Dashboard!$C$32/(10^6),$Y$5*Dashboard!$C$33/10^3)</f>
        <v>0</v>
      </c>
      <c r="N6295" s="70">
        <f t="shared" si="494"/>
        <v>7.7691909990635954</v>
      </c>
      <c r="O6295" s="39">
        <f t="shared" si="497"/>
        <v>3.0252215245833068E-2</v>
      </c>
      <c r="P6295" s="70">
        <f t="shared" si="498"/>
        <v>7.7389387838177628</v>
      </c>
      <c r="Q6295">
        <f>IF(P6295&gt;Dashboard!$C$9*Dashboard!$C$10,1,0)</f>
        <v>1</v>
      </c>
      <c r="R6295" s="95">
        <f>IF(P6295&gt;Dashboard!$C$9,0,1)</f>
        <v>1</v>
      </c>
      <c r="S6295" s="73" cm="1">
        <f t="array" ref="S6295">_xlfn.IFS(Q6295=0,0,R6295=1,(P6295*10^3)/55,R6295=0,(Dashboard!$C$9*10^3)/55)</f>
        <v>140.70797788759569</v>
      </c>
      <c r="T6295" s="39">
        <f t="shared" si="495"/>
        <v>0</v>
      </c>
      <c r="U6295" s="63">
        <f t="shared" si="496"/>
        <v>201.34800101912555</v>
      </c>
      <c r="AC6295" s="76"/>
      <c r="AD6295" s="76"/>
    </row>
    <row r="6296" spans="2:30" x14ac:dyDescent="0.2">
      <c r="B6296" s="59">
        <v>2014</v>
      </c>
      <c r="C6296">
        <v>9</v>
      </c>
      <c r="D6296">
        <v>20</v>
      </c>
      <c r="E6296">
        <v>3</v>
      </c>
      <c r="F6296" s="114">
        <v>3.58</v>
      </c>
      <c r="G6296" s="114">
        <f>F6296*(Dashboard!$C$21/50)^Dashboard!$C$22</f>
        <v>3.9448203148382661</v>
      </c>
      <c r="H6296" s="67">
        <v>0</v>
      </c>
      <c r="I6296">
        <f>IF(AND(Dashboard!$C$24&lt;G6296,G6296&lt;Dashboard!$C$25),1,0)</f>
        <v>1</v>
      </c>
      <c r="J6296">
        <f>IF((I6296*$Y$6*(0.5*Dashboard!$C$26*Dashboard!$C$27*(PI()*(Dashboard!$C$23/2)^2)*G6296^3)/10^3)&lt;$Y$6*Dashboard!$C$28,1,0)</f>
        <v>1</v>
      </c>
      <c r="K6296" s="95">
        <f>IF($Y$7*H6296*Dashboard!$C$31*Dashboard!$C$32/(10^3)&lt;Dashboard!$C$33*$Y$5,1,0)</f>
        <v>0</v>
      </c>
      <c r="L6296" s="39">
        <f>IF(J6296=1,I6296*$Y$6*(0.5*Dashboard!$C$26*Dashboard!$C$27*(PI()*(Dashboard!$C$23/2)^2)*G6296^3)/10^6,I6296*$Y$6*Dashboard!$C$28/10^3)</f>
        <v>3.522630801549393</v>
      </c>
      <c r="M6296">
        <f>IF(K6296=1,$Y$7*H6296*Dashboard!$C$31*Dashboard!$C$32/(10^6),$Y$5*Dashboard!$C$33/10^3)</f>
        <v>0</v>
      </c>
      <c r="N6296" s="70">
        <f t="shared" si="494"/>
        <v>3.522630801549393</v>
      </c>
      <c r="O6296" s="39">
        <f t="shared" si="497"/>
        <v>1.3716664354489169E-2</v>
      </c>
      <c r="P6296" s="70">
        <f t="shared" si="498"/>
        <v>3.5089141371949037</v>
      </c>
      <c r="Q6296">
        <f>IF(P6296&gt;Dashboard!$C$9*Dashboard!$C$10,1,0)</f>
        <v>0</v>
      </c>
      <c r="R6296" s="95">
        <f>IF(P6296&gt;Dashboard!$C$9,0,1)</f>
        <v>1</v>
      </c>
      <c r="S6296" s="73" cm="1">
        <f t="array" ref="S6296">_xlfn.IFS(Q6296=0,0,R6296=1,(P6296*10^3)/55,R6296=0,(Dashboard!$C$9*10^3)/55)</f>
        <v>0</v>
      </c>
      <c r="T6296" s="39">
        <f t="shared" si="495"/>
        <v>0</v>
      </c>
      <c r="U6296" s="63">
        <f t="shared" si="496"/>
        <v>91.29324665925418</v>
      </c>
      <c r="AC6296" s="76"/>
      <c r="AD6296" s="76"/>
    </row>
    <row r="6297" spans="2:30" x14ac:dyDescent="0.2">
      <c r="B6297" s="59">
        <v>2014</v>
      </c>
      <c r="C6297">
        <v>9</v>
      </c>
      <c r="D6297">
        <v>20</v>
      </c>
      <c r="E6297">
        <v>4</v>
      </c>
      <c r="F6297" s="114">
        <v>2.66</v>
      </c>
      <c r="G6297" s="114">
        <f>F6297*(Dashboard!$C$21/50)^Dashboard!$C$22</f>
        <v>2.9310676082317846</v>
      </c>
      <c r="H6297" s="67">
        <v>0</v>
      </c>
      <c r="I6297">
        <f>IF(AND(Dashboard!$C$24&lt;G6297,G6297&lt;Dashboard!$C$25),1,0)</f>
        <v>0</v>
      </c>
      <c r="J6297">
        <f>IF((I6297*$Y$6*(0.5*Dashboard!$C$26*Dashboard!$C$27*(PI()*(Dashboard!$C$23/2)^2)*G6297^3)/10^3)&lt;$Y$6*Dashboard!$C$28,1,0)</f>
        <v>1</v>
      </c>
      <c r="K6297" s="95">
        <f>IF($Y$7*H6297*Dashboard!$C$31*Dashboard!$C$32/(10^3)&lt;Dashboard!$C$33*$Y$5,1,0)</f>
        <v>0</v>
      </c>
      <c r="L6297" s="39">
        <f>IF(J6297=1,I6297*$Y$6*(0.5*Dashboard!$C$26*Dashboard!$C$27*(PI()*(Dashboard!$C$23/2)^2)*G6297^3)/10^6,I6297*$Y$6*Dashboard!$C$28/10^3)</f>
        <v>0</v>
      </c>
      <c r="M6297">
        <f>IF(K6297=1,$Y$7*H6297*Dashboard!$C$31*Dashboard!$C$32/(10^6),$Y$5*Dashboard!$C$33/10^3)</f>
        <v>0</v>
      </c>
      <c r="N6297" s="70">
        <f t="shared" si="494"/>
        <v>0</v>
      </c>
      <c r="O6297" s="39">
        <f t="shared" si="497"/>
        <v>0</v>
      </c>
      <c r="P6297" s="70">
        <f t="shared" si="498"/>
        <v>0</v>
      </c>
      <c r="Q6297">
        <f>IF(P6297&gt;Dashboard!$C$9*Dashboard!$C$10,1,0)</f>
        <v>0</v>
      </c>
      <c r="R6297" s="95">
        <f>IF(P6297&gt;Dashboard!$C$9,0,1)</f>
        <v>1</v>
      </c>
      <c r="S6297" s="73" cm="1">
        <f t="array" ref="S6297">_xlfn.IFS(Q6297=0,0,R6297=1,(P6297*10^3)/55,R6297=0,(Dashboard!$C$9*10^3)/55)</f>
        <v>0</v>
      </c>
      <c r="T6297" s="39">
        <f t="shared" si="495"/>
        <v>0</v>
      </c>
      <c r="U6297" s="63">
        <f t="shared" si="496"/>
        <v>0</v>
      </c>
      <c r="AC6297" s="76"/>
      <c r="AD6297" s="76"/>
    </row>
    <row r="6298" spans="2:30" x14ac:dyDescent="0.2">
      <c r="B6298" s="59">
        <v>2014</v>
      </c>
      <c r="C6298">
        <v>9</v>
      </c>
      <c r="D6298">
        <v>20</v>
      </c>
      <c r="E6298">
        <v>5</v>
      </c>
      <c r="F6298" s="114">
        <v>1.87</v>
      </c>
      <c r="G6298" s="114">
        <f>F6298*(Dashboard!$C$21/50)^Dashboard!$C$22</f>
        <v>2.0605625666892622</v>
      </c>
      <c r="H6298" s="67">
        <v>0</v>
      </c>
      <c r="I6298">
        <f>IF(AND(Dashboard!$C$24&lt;G6298,G6298&lt;Dashboard!$C$25),1,0)</f>
        <v>0</v>
      </c>
      <c r="J6298">
        <f>IF((I6298*$Y$6*(0.5*Dashboard!$C$26*Dashboard!$C$27*(PI()*(Dashboard!$C$23/2)^2)*G6298^3)/10^3)&lt;$Y$6*Dashboard!$C$28,1,0)</f>
        <v>1</v>
      </c>
      <c r="K6298" s="95">
        <f>IF($Y$7*H6298*Dashboard!$C$31*Dashboard!$C$32/(10^3)&lt;Dashboard!$C$33*$Y$5,1,0)</f>
        <v>0</v>
      </c>
      <c r="L6298" s="39">
        <f>IF(J6298=1,I6298*$Y$6*(0.5*Dashboard!$C$26*Dashboard!$C$27*(PI()*(Dashboard!$C$23/2)^2)*G6298^3)/10^6,I6298*$Y$6*Dashboard!$C$28/10^3)</f>
        <v>0</v>
      </c>
      <c r="M6298">
        <f>IF(K6298=1,$Y$7*H6298*Dashboard!$C$31*Dashboard!$C$32/(10^6),$Y$5*Dashboard!$C$33/10^3)</f>
        <v>0</v>
      </c>
      <c r="N6298" s="70">
        <f t="shared" si="494"/>
        <v>0</v>
      </c>
      <c r="O6298" s="39">
        <f t="shared" si="497"/>
        <v>0</v>
      </c>
      <c r="P6298" s="70">
        <f t="shared" si="498"/>
        <v>0</v>
      </c>
      <c r="Q6298">
        <f>IF(P6298&gt;Dashboard!$C$9*Dashboard!$C$10,1,0)</f>
        <v>0</v>
      </c>
      <c r="R6298" s="95">
        <f>IF(P6298&gt;Dashboard!$C$9,0,1)</f>
        <v>1</v>
      </c>
      <c r="S6298" s="73" cm="1">
        <f t="array" ref="S6298">_xlfn.IFS(Q6298=0,0,R6298=1,(P6298*10^3)/55,R6298=0,(Dashboard!$C$9*10^3)/55)</f>
        <v>0</v>
      </c>
      <c r="T6298" s="39">
        <f t="shared" si="495"/>
        <v>0</v>
      </c>
      <c r="U6298" s="63">
        <f t="shared" si="496"/>
        <v>0</v>
      </c>
      <c r="AC6298" s="76"/>
      <c r="AD6298" s="76"/>
    </row>
    <row r="6299" spans="2:30" x14ac:dyDescent="0.2">
      <c r="B6299" s="59">
        <v>2014</v>
      </c>
      <c r="C6299">
        <v>9</v>
      </c>
      <c r="D6299">
        <v>20</v>
      </c>
      <c r="E6299">
        <v>6</v>
      </c>
      <c r="F6299" s="114">
        <v>2.31</v>
      </c>
      <c r="G6299" s="114">
        <f>F6299*(Dashboard!$C$21/50)^Dashboard!$C$22</f>
        <v>2.5454008176749707</v>
      </c>
      <c r="H6299" s="67">
        <v>26.77</v>
      </c>
      <c r="I6299">
        <f>IF(AND(Dashboard!$C$24&lt;G6299,G6299&lt;Dashboard!$C$25),1,0)</f>
        <v>0</v>
      </c>
      <c r="J6299">
        <f>IF((I6299*$Y$6*(0.5*Dashboard!$C$26*Dashboard!$C$27*(PI()*(Dashboard!$C$23/2)^2)*G6299^3)/10^3)&lt;$Y$6*Dashboard!$C$28,1,0)</f>
        <v>1</v>
      </c>
      <c r="K6299" s="95">
        <f>IF($Y$7*H6299*Dashboard!$C$31*Dashboard!$C$32/(10^3)&lt;Dashboard!$C$33*$Y$5,1,0)</f>
        <v>0</v>
      </c>
      <c r="L6299" s="39">
        <f>IF(J6299=1,I6299*$Y$6*(0.5*Dashboard!$C$26*Dashboard!$C$27*(PI()*(Dashboard!$C$23/2)^2)*G6299^3)/10^6,I6299*$Y$6*Dashboard!$C$28/10^3)</f>
        <v>0</v>
      </c>
      <c r="M6299">
        <f>IF(K6299=1,$Y$7*H6299*Dashboard!$C$31*Dashboard!$C$32/(10^6),$Y$5*Dashboard!$C$33/10^3)</f>
        <v>0</v>
      </c>
      <c r="N6299" s="70">
        <f t="shared" si="494"/>
        <v>0</v>
      </c>
      <c r="O6299" s="39">
        <f t="shared" si="497"/>
        <v>0</v>
      </c>
      <c r="P6299" s="70">
        <f t="shared" si="498"/>
        <v>0</v>
      </c>
      <c r="Q6299">
        <f>IF(P6299&gt;Dashboard!$C$9*Dashboard!$C$10,1,0)</f>
        <v>0</v>
      </c>
      <c r="R6299" s="95">
        <f>IF(P6299&gt;Dashboard!$C$9,0,1)</f>
        <v>1</v>
      </c>
      <c r="S6299" s="73" cm="1">
        <f t="array" ref="S6299">_xlfn.IFS(Q6299=0,0,R6299=1,(P6299*10^3)/55,R6299=0,(Dashboard!$C$9*10^3)/55)</f>
        <v>0</v>
      </c>
      <c r="T6299" s="39">
        <f t="shared" si="495"/>
        <v>0</v>
      </c>
      <c r="U6299" s="63">
        <f t="shared" si="496"/>
        <v>0</v>
      </c>
      <c r="AC6299" s="76"/>
      <c r="AD6299" s="76"/>
    </row>
    <row r="6300" spans="2:30" x14ac:dyDescent="0.2">
      <c r="B6300" s="59">
        <v>2014</v>
      </c>
      <c r="C6300">
        <v>9</v>
      </c>
      <c r="D6300">
        <v>20</v>
      </c>
      <c r="E6300">
        <v>7</v>
      </c>
      <c r="F6300" s="114">
        <v>3.32</v>
      </c>
      <c r="G6300" s="114">
        <f>F6300*(Dashboard!$C$21/50)^Dashboard!$C$22</f>
        <v>3.6583249847103474</v>
      </c>
      <c r="H6300" s="67">
        <v>200.46</v>
      </c>
      <c r="I6300">
        <f>IF(AND(Dashboard!$C$24&lt;G6300,G6300&lt;Dashboard!$C$25),1,0)</f>
        <v>1</v>
      </c>
      <c r="J6300">
        <f>IF((I6300*$Y$6*(0.5*Dashboard!$C$26*Dashboard!$C$27*(PI()*(Dashboard!$C$23/2)^2)*G6300^3)/10^3)&lt;$Y$6*Dashboard!$C$28,1,0)</f>
        <v>1</v>
      </c>
      <c r="K6300" s="95">
        <f>IF($Y$7*H6300*Dashboard!$C$31*Dashboard!$C$32/(10^3)&lt;Dashboard!$C$33*$Y$5,1,0)</f>
        <v>0</v>
      </c>
      <c r="L6300" s="39">
        <f>IF(J6300=1,I6300*$Y$6*(0.5*Dashboard!$C$26*Dashboard!$C$27*(PI()*(Dashboard!$C$23/2)^2)*G6300^3)/10^6,I6300*$Y$6*Dashboard!$C$28/10^3)</f>
        <v>2.8095211085175928</v>
      </c>
      <c r="M6300">
        <f>IF(K6300=1,$Y$7*H6300*Dashboard!$C$31*Dashboard!$C$32/(10^6),$Y$5*Dashboard!$C$33/10^3)</f>
        <v>0</v>
      </c>
      <c r="N6300" s="70">
        <f t="shared" si="494"/>
        <v>2.8095211085175928</v>
      </c>
      <c r="O6300" s="39">
        <f t="shared" si="497"/>
        <v>1.0939908328013809E-2</v>
      </c>
      <c r="P6300" s="70">
        <f t="shared" si="498"/>
        <v>2.7985812001895791</v>
      </c>
      <c r="Q6300">
        <f>IF(P6300&gt;Dashboard!$C$9*Dashboard!$C$10,1,0)</f>
        <v>0</v>
      </c>
      <c r="R6300" s="95">
        <f>IF(P6300&gt;Dashboard!$C$9,0,1)</f>
        <v>1</v>
      </c>
      <c r="S6300" s="73" cm="1">
        <f t="array" ref="S6300">_xlfn.IFS(Q6300=0,0,R6300=1,(P6300*10^3)/55,R6300=0,(Dashboard!$C$9*10^3)/55)</f>
        <v>0</v>
      </c>
      <c r="T6300" s="39">
        <f t="shared" si="495"/>
        <v>0</v>
      </c>
      <c r="U6300" s="63">
        <f t="shared" si="496"/>
        <v>72.812144673652199</v>
      </c>
      <c r="AC6300" s="76"/>
      <c r="AD6300" s="76"/>
    </row>
    <row r="6301" spans="2:30" x14ac:dyDescent="0.2">
      <c r="B6301" s="59">
        <v>2014</v>
      </c>
      <c r="C6301">
        <v>9</v>
      </c>
      <c r="D6301">
        <v>20</v>
      </c>
      <c r="E6301">
        <v>8</v>
      </c>
      <c r="F6301" s="114">
        <v>4.72</v>
      </c>
      <c r="G6301" s="114">
        <f>F6301*(Dashboard!$C$21/50)^Dashboard!$C$22</f>
        <v>5.2009921469376019</v>
      </c>
      <c r="H6301" s="67">
        <v>446.42</v>
      </c>
      <c r="I6301">
        <f>IF(AND(Dashboard!$C$24&lt;G6301,G6301&lt;Dashboard!$C$25),1,0)</f>
        <v>1</v>
      </c>
      <c r="J6301">
        <f>IF((I6301*$Y$6*(0.5*Dashboard!$C$26*Dashboard!$C$27*(PI()*(Dashboard!$C$23/2)^2)*G6301^3)/10^3)&lt;$Y$6*Dashboard!$C$28,1,0)</f>
        <v>1</v>
      </c>
      <c r="K6301" s="95">
        <f>IF($Y$7*H6301*Dashboard!$C$31*Dashboard!$C$32/(10^3)&lt;Dashboard!$C$33*$Y$5,1,0)</f>
        <v>0</v>
      </c>
      <c r="L6301" s="39">
        <f>IF(J6301=1,I6301*$Y$6*(0.5*Dashboard!$C$26*Dashboard!$C$27*(PI()*(Dashboard!$C$23/2)^2)*G6301^3)/10^6,I6301*$Y$6*Dashboard!$C$28/10^3)</f>
        <v>8.0731690051887792</v>
      </c>
      <c r="M6301">
        <f>IF(K6301=1,$Y$7*H6301*Dashboard!$C$31*Dashboard!$C$32/(10^6),$Y$5*Dashboard!$C$33/10^3)</f>
        <v>0</v>
      </c>
      <c r="N6301" s="70">
        <f t="shared" si="494"/>
        <v>8.0731690051887792</v>
      </c>
      <c r="O6301" s="39">
        <f t="shared" si="497"/>
        <v>3.1435865908097209E-2</v>
      </c>
      <c r="P6301" s="70">
        <f t="shared" si="498"/>
        <v>8.0417331392806819</v>
      </c>
      <c r="Q6301">
        <f>IF(P6301&gt;Dashboard!$C$9*Dashboard!$C$10,1,0)</f>
        <v>1</v>
      </c>
      <c r="R6301" s="95">
        <f>IF(P6301&gt;Dashboard!$C$9,0,1)</f>
        <v>1</v>
      </c>
      <c r="S6301" s="73" cm="1">
        <f t="array" ref="S6301">_xlfn.IFS(Q6301=0,0,R6301=1,(P6301*10^3)/55,R6301=0,(Dashboard!$C$9*10^3)/55)</f>
        <v>146.21332980510331</v>
      </c>
      <c r="T6301" s="39">
        <f t="shared" si="495"/>
        <v>0</v>
      </c>
      <c r="U6301" s="63">
        <f t="shared" si="496"/>
        <v>209.22595946994267</v>
      </c>
      <c r="AC6301" s="76"/>
      <c r="AD6301" s="76"/>
    </row>
    <row r="6302" spans="2:30" x14ac:dyDescent="0.2">
      <c r="B6302" s="59">
        <v>2014</v>
      </c>
      <c r="C6302">
        <v>9</v>
      </c>
      <c r="D6302">
        <v>20</v>
      </c>
      <c r="E6302">
        <v>9</v>
      </c>
      <c r="F6302" s="114">
        <v>6.37</v>
      </c>
      <c r="G6302" s="114">
        <f>F6302*(Dashboard!$C$21/50)^Dashboard!$C$22</f>
        <v>7.0191355881340103</v>
      </c>
      <c r="H6302" s="67">
        <v>638.78</v>
      </c>
      <c r="I6302">
        <f>IF(AND(Dashboard!$C$24&lt;G6302,G6302&lt;Dashboard!$C$25),1,0)</f>
        <v>1</v>
      </c>
      <c r="J6302">
        <f>IF((I6302*$Y$6*(0.5*Dashboard!$C$26*Dashboard!$C$27*(PI()*(Dashboard!$C$23/2)^2)*G6302^3)/10^3)&lt;$Y$6*Dashboard!$C$28,1,0)</f>
        <v>1</v>
      </c>
      <c r="K6302" s="95">
        <f>IF($Y$7*H6302*Dashboard!$C$31*Dashboard!$C$32/(10^3)&lt;Dashboard!$C$33*$Y$5,1,0)</f>
        <v>0</v>
      </c>
      <c r="L6302" s="39">
        <f>IF(J6302=1,I6302*$Y$6*(0.5*Dashboard!$C$26*Dashboard!$C$27*(PI()*(Dashboard!$C$23/2)^2)*G6302^3)/10^6,I6302*$Y$6*Dashboard!$C$28/10^3)</f>
        <v>19.844325649358996</v>
      </c>
      <c r="M6302">
        <f>IF(K6302=1,$Y$7*H6302*Dashboard!$C$31*Dashboard!$C$32/(10^6),$Y$5*Dashboard!$C$33/10^3)</f>
        <v>0</v>
      </c>
      <c r="N6302" s="70">
        <f t="shared" si="494"/>
        <v>19.844325649358996</v>
      </c>
      <c r="O6302" s="39">
        <f t="shared" si="497"/>
        <v>7.7271212797467792E-2</v>
      </c>
      <c r="P6302" s="70">
        <f t="shared" si="498"/>
        <v>19.76705443656153</v>
      </c>
      <c r="Q6302">
        <f>IF(P6302&gt;Dashboard!$C$9*Dashboard!$C$10,1,0)</f>
        <v>1</v>
      </c>
      <c r="R6302" s="95">
        <f>IF(P6302&gt;Dashboard!$C$9,0,1)</f>
        <v>1</v>
      </c>
      <c r="S6302" s="73" cm="1">
        <f t="array" ref="S6302">_xlfn.IFS(Q6302=0,0,R6302=1,(P6302*10^3)/55,R6302=0,(Dashboard!$C$9*10^3)/55)</f>
        <v>359.40098975566423</v>
      </c>
      <c r="T6302" s="39">
        <f t="shared" si="495"/>
        <v>0</v>
      </c>
      <c r="U6302" s="63">
        <f t="shared" si="496"/>
        <v>514.28975057410457</v>
      </c>
      <c r="AC6302" s="76"/>
      <c r="AD6302" s="76"/>
    </row>
    <row r="6303" spans="2:30" x14ac:dyDescent="0.2">
      <c r="B6303" s="59">
        <v>2014</v>
      </c>
      <c r="C6303">
        <v>9</v>
      </c>
      <c r="D6303">
        <v>20</v>
      </c>
      <c r="E6303">
        <v>10</v>
      </c>
      <c r="F6303" s="114">
        <v>8.08</v>
      </c>
      <c r="G6303" s="114">
        <f>F6303*(Dashboard!$C$21/50)^Dashboard!$C$22</f>
        <v>8.9033933362830151</v>
      </c>
      <c r="H6303" s="67">
        <v>812.37</v>
      </c>
      <c r="I6303">
        <f>IF(AND(Dashboard!$C$24&lt;G6303,G6303&lt;Dashboard!$C$25),1,0)</f>
        <v>1</v>
      </c>
      <c r="J6303">
        <f>IF((I6303*$Y$6*(0.5*Dashboard!$C$26*Dashboard!$C$27*(PI()*(Dashboard!$C$23/2)^2)*G6303^3)/10^3)&lt;$Y$6*Dashboard!$C$28,1,0)</f>
        <v>1</v>
      </c>
      <c r="K6303" s="95">
        <f>IF($Y$7*H6303*Dashboard!$C$31*Dashboard!$C$32/(10^3)&lt;Dashboard!$C$33*$Y$5,1,0)</f>
        <v>0</v>
      </c>
      <c r="L6303" s="39">
        <f>IF(J6303=1,I6303*$Y$6*(0.5*Dashboard!$C$26*Dashboard!$C$27*(PI()*(Dashboard!$C$23/2)^2)*G6303^3)/10^6,I6303*$Y$6*Dashboard!$C$28/10^3)</f>
        <v>40.49973025097507</v>
      </c>
      <c r="M6303">
        <f>IF(K6303=1,$Y$7*H6303*Dashboard!$C$31*Dashboard!$C$32/(10^6),$Y$5*Dashboard!$C$33/10^3)</f>
        <v>0</v>
      </c>
      <c r="N6303" s="70">
        <f t="shared" si="494"/>
        <v>40.49973025097507</v>
      </c>
      <c r="O6303" s="39">
        <f t="shared" si="497"/>
        <v>0.15770066112396341</v>
      </c>
      <c r="P6303" s="70">
        <f t="shared" si="498"/>
        <v>40.342029589851109</v>
      </c>
      <c r="Q6303">
        <f>IF(P6303&gt;Dashboard!$C$9*Dashboard!$C$10,1,0)</f>
        <v>1</v>
      </c>
      <c r="R6303" s="95">
        <f>IF(P6303&gt;Dashboard!$C$9,0,1)</f>
        <v>1</v>
      </c>
      <c r="S6303" s="73" cm="1">
        <f t="array" ref="S6303">_xlfn.IFS(Q6303=0,0,R6303=1,(P6303*10^3)/55,R6303=0,(Dashboard!$C$9*10^3)/55)</f>
        <v>733.49144708820199</v>
      </c>
      <c r="T6303" s="39">
        <f t="shared" si="495"/>
        <v>0</v>
      </c>
      <c r="U6303" s="63">
        <f t="shared" si="496"/>
        <v>1049.5995952256146</v>
      </c>
      <c r="AC6303" s="76"/>
      <c r="AD6303" s="76"/>
    </row>
    <row r="6304" spans="2:30" x14ac:dyDescent="0.2">
      <c r="B6304" s="59">
        <v>2014</v>
      </c>
      <c r="C6304">
        <v>9</v>
      </c>
      <c r="D6304">
        <v>20</v>
      </c>
      <c r="E6304">
        <v>11</v>
      </c>
      <c r="F6304" s="114">
        <v>9.44</v>
      </c>
      <c r="G6304" s="114">
        <f>F6304*(Dashboard!$C$21/50)^Dashboard!$C$22</f>
        <v>10.401984293875204</v>
      </c>
      <c r="H6304" s="67">
        <v>898.02</v>
      </c>
      <c r="I6304">
        <f>IF(AND(Dashboard!$C$24&lt;G6304,G6304&lt;Dashboard!$C$25),1,0)</f>
        <v>1</v>
      </c>
      <c r="J6304">
        <f>IF((I6304*$Y$6*(0.5*Dashboard!$C$26*Dashboard!$C$27*(PI()*(Dashboard!$C$23/2)^2)*G6304^3)/10^3)&lt;$Y$6*Dashboard!$C$28,1,0)</f>
        <v>0</v>
      </c>
      <c r="K6304" s="95">
        <f>IF($Y$7*H6304*Dashboard!$C$31*Dashboard!$C$32/(10^3)&lt;Dashboard!$C$33*$Y$5,1,0)</f>
        <v>0</v>
      </c>
      <c r="L6304" s="39">
        <f>IF(J6304=1,I6304*$Y$6*(0.5*Dashboard!$C$26*Dashboard!$C$27*(PI()*(Dashboard!$C$23/2)^2)*G6304^3)/10^6,I6304*$Y$6*Dashboard!$C$28/10^3)</f>
        <v>48.24</v>
      </c>
      <c r="M6304">
        <f>IF(K6304=1,$Y$7*H6304*Dashboard!$C$31*Dashboard!$C$32/(10^6),$Y$5*Dashboard!$C$33/10^3)</f>
        <v>0</v>
      </c>
      <c r="N6304" s="70">
        <f t="shared" si="494"/>
        <v>48.24</v>
      </c>
      <c r="O6304" s="39">
        <f t="shared" si="497"/>
        <v>0.18784026079869601</v>
      </c>
      <c r="P6304" s="70">
        <f t="shared" si="498"/>
        <v>48.052159739201308</v>
      </c>
      <c r="Q6304">
        <f>IF(P6304&gt;Dashboard!$C$9*Dashboard!$C$10,1,0)</f>
        <v>1</v>
      </c>
      <c r="R6304" s="95">
        <f>IF(P6304&gt;Dashboard!$C$9,0,1)</f>
        <v>1</v>
      </c>
      <c r="S6304" s="73" cm="1">
        <f t="array" ref="S6304">_xlfn.IFS(Q6304=0,0,R6304=1,(P6304*10^3)/55,R6304=0,(Dashboard!$C$9*10^3)/55)</f>
        <v>873.67563162184194</v>
      </c>
      <c r="T6304" s="39">
        <f t="shared" si="495"/>
        <v>0</v>
      </c>
      <c r="U6304" s="63">
        <f t="shared" si="496"/>
        <v>1250.1980669973627</v>
      </c>
      <c r="AC6304" s="76"/>
      <c r="AD6304" s="76"/>
    </row>
    <row r="6305" spans="2:30" x14ac:dyDescent="0.2">
      <c r="B6305" s="59">
        <v>2014</v>
      </c>
      <c r="C6305">
        <v>9</v>
      </c>
      <c r="D6305">
        <v>20</v>
      </c>
      <c r="E6305">
        <v>12</v>
      </c>
      <c r="F6305" s="114">
        <v>10.029999999999999</v>
      </c>
      <c r="G6305" s="114">
        <f>F6305*(Dashboard!$C$21/50)^Dashboard!$C$22</f>
        <v>11.052108312242405</v>
      </c>
      <c r="H6305" s="67">
        <v>929.86</v>
      </c>
      <c r="I6305">
        <f>IF(AND(Dashboard!$C$24&lt;G6305,G6305&lt;Dashboard!$C$25),1,0)</f>
        <v>1</v>
      </c>
      <c r="J6305">
        <f>IF((I6305*$Y$6*(0.5*Dashboard!$C$26*Dashboard!$C$27*(PI()*(Dashboard!$C$23/2)^2)*G6305^3)/10^3)&lt;$Y$6*Dashboard!$C$28,1,0)</f>
        <v>0</v>
      </c>
      <c r="K6305" s="95">
        <f>IF($Y$7*H6305*Dashboard!$C$31*Dashboard!$C$32/(10^3)&lt;Dashboard!$C$33*$Y$5,1,0)</f>
        <v>0</v>
      </c>
      <c r="L6305" s="39">
        <f>IF(J6305=1,I6305*$Y$6*(0.5*Dashboard!$C$26*Dashboard!$C$27*(PI()*(Dashboard!$C$23/2)^2)*G6305^3)/10^6,I6305*$Y$6*Dashboard!$C$28/10^3)</f>
        <v>48.24</v>
      </c>
      <c r="M6305">
        <f>IF(K6305=1,$Y$7*H6305*Dashboard!$C$31*Dashboard!$C$32/(10^6),$Y$5*Dashboard!$C$33/10^3)</f>
        <v>0</v>
      </c>
      <c r="N6305" s="70">
        <f t="shared" si="494"/>
        <v>48.24</v>
      </c>
      <c r="O6305" s="39">
        <f t="shared" si="497"/>
        <v>0.18784026079869601</v>
      </c>
      <c r="P6305" s="70">
        <f t="shared" si="498"/>
        <v>48.052159739201308</v>
      </c>
      <c r="Q6305">
        <f>IF(P6305&gt;Dashboard!$C$9*Dashboard!$C$10,1,0)</f>
        <v>1</v>
      </c>
      <c r="R6305" s="95">
        <f>IF(P6305&gt;Dashboard!$C$9,0,1)</f>
        <v>1</v>
      </c>
      <c r="S6305" s="73" cm="1">
        <f t="array" ref="S6305">_xlfn.IFS(Q6305=0,0,R6305=1,(P6305*10^3)/55,R6305=0,(Dashboard!$C$9*10^3)/55)</f>
        <v>873.67563162184194</v>
      </c>
      <c r="T6305" s="39">
        <f t="shared" si="495"/>
        <v>0</v>
      </c>
      <c r="U6305" s="63">
        <f t="shared" si="496"/>
        <v>1250.1980669973627</v>
      </c>
      <c r="AC6305" s="76"/>
      <c r="AD6305" s="76"/>
    </row>
    <row r="6306" spans="2:30" x14ac:dyDescent="0.2">
      <c r="B6306" s="59">
        <v>2014</v>
      </c>
      <c r="C6306">
        <v>9</v>
      </c>
      <c r="D6306">
        <v>20</v>
      </c>
      <c r="E6306">
        <v>13</v>
      </c>
      <c r="F6306" s="114">
        <v>10.49</v>
      </c>
      <c r="G6306" s="114">
        <f>F6306*(Dashboard!$C$21/50)^Dashboard!$C$22</f>
        <v>11.558984665545646</v>
      </c>
      <c r="H6306" s="67">
        <v>876.09</v>
      </c>
      <c r="I6306">
        <f>IF(AND(Dashboard!$C$24&lt;G6306,G6306&lt;Dashboard!$C$25),1,0)</f>
        <v>1</v>
      </c>
      <c r="J6306">
        <f>IF((I6306*$Y$6*(0.5*Dashboard!$C$26*Dashboard!$C$27*(PI()*(Dashboard!$C$23/2)^2)*G6306^3)/10^3)&lt;$Y$6*Dashboard!$C$28,1,0)</f>
        <v>0</v>
      </c>
      <c r="K6306" s="95">
        <f>IF($Y$7*H6306*Dashboard!$C$31*Dashboard!$C$32/(10^3)&lt;Dashboard!$C$33*$Y$5,1,0)</f>
        <v>0</v>
      </c>
      <c r="L6306" s="39">
        <f>IF(J6306=1,I6306*$Y$6*(0.5*Dashboard!$C$26*Dashboard!$C$27*(PI()*(Dashboard!$C$23/2)^2)*G6306^3)/10^6,I6306*$Y$6*Dashboard!$C$28/10^3)</f>
        <v>48.24</v>
      </c>
      <c r="M6306">
        <f>IF(K6306=1,$Y$7*H6306*Dashboard!$C$31*Dashboard!$C$32/(10^6),$Y$5*Dashboard!$C$33/10^3)</f>
        <v>0</v>
      </c>
      <c r="N6306" s="70">
        <f t="shared" si="494"/>
        <v>48.24</v>
      </c>
      <c r="O6306" s="39">
        <f t="shared" si="497"/>
        <v>0.18784026079869601</v>
      </c>
      <c r="P6306" s="70">
        <f t="shared" si="498"/>
        <v>48.052159739201308</v>
      </c>
      <c r="Q6306">
        <f>IF(P6306&gt;Dashboard!$C$9*Dashboard!$C$10,1,0)</f>
        <v>1</v>
      </c>
      <c r="R6306" s="95">
        <f>IF(P6306&gt;Dashboard!$C$9,0,1)</f>
        <v>1</v>
      </c>
      <c r="S6306" s="73" cm="1">
        <f t="array" ref="S6306">_xlfn.IFS(Q6306=0,0,R6306=1,(P6306*10^3)/55,R6306=0,(Dashboard!$C$9*10^3)/55)</f>
        <v>873.67563162184194</v>
      </c>
      <c r="T6306" s="39">
        <f t="shared" si="495"/>
        <v>0</v>
      </c>
      <c r="U6306" s="63">
        <f t="shared" si="496"/>
        <v>1250.1980669973627</v>
      </c>
      <c r="AC6306" s="76"/>
      <c r="AD6306" s="76"/>
    </row>
    <row r="6307" spans="2:30" x14ac:dyDescent="0.2">
      <c r="B6307" s="59">
        <v>2014</v>
      </c>
      <c r="C6307">
        <v>9</v>
      </c>
      <c r="D6307">
        <v>20</v>
      </c>
      <c r="E6307">
        <v>14</v>
      </c>
      <c r="F6307" s="114">
        <v>10.8</v>
      </c>
      <c r="G6307" s="114">
        <f>F6307*(Dashboard!$C$21/50)^Dashboard!$C$22</f>
        <v>11.900575251467396</v>
      </c>
      <c r="H6307" s="67">
        <v>760.18</v>
      </c>
      <c r="I6307">
        <f>IF(AND(Dashboard!$C$24&lt;G6307,G6307&lt;Dashboard!$C$25),1,0)</f>
        <v>1</v>
      </c>
      <c r="J6307">
        <f>IF((I6307*$Y$6*(0.5*Dashboard!$C$26*Dashboard!$C$27*(PI()*(Dashboard!$C$23/2)^2)*G6307^3)/10^3)&lt;$Y$6*Dashboard!$C$28,1,0)</f>
        <v>0</v>
      </c>
      <c r="K6307" s="95">
        <f>IF($Y$7*H6307*Dashboard!$C$31*Dashboard!$C$32/(10^3)&lt;Dashboard!$C$33*$Y$5,1,0)</f>
        <v>0</v>
      </c>
      <c r="L6307" s="39">
        <f>IF(J6307=1,I6307*$Y$6*(0.5*Dashboard!$C$26*Dashboard!$C$27*(PI()*(Dashboard!$C$23/2)^2)*G6307^3)/10^6,I6307*$Y$6*Dashboard!$C$28/10^3)</f>
        <v>48.24</v>
      </c>
      <c r="M6307">
        <f>IF(K6307=1,$Y$7*H6307*Dashboard!$C$31*Dashboard!$C$32/(10^6),$Y$5*Dashboard!$C$33/10^3)</f>
        <v>0</v>
      </c>
      <c r="N6307" s="70">
        <f t="shared" si="494"/>
        <v>48.24</v>
      </c>
      <c r="O6307" s="39">
        <f t="shared" si="497"/>
        <v>0.18784026079869601</v>
      </c>
      <c r="P6307" s="70">
        <f t="shared" si="498"/>
        <v>48.052159739201308</v>
      </c>
      <c r="Q6307">
        <f>IF(P6307&gt;Dashboard!$C$9*Dashboard!$C$10,1,0)</f>
        <v>1</v>
      </c>
      <c r="R6307" s="95">
        <f>IF(P6307&gt;Dashboard!$C$9,0,1)</f>
        <v>1</v>
      </c>
      <c r="S6307" s="73" cm="1">
        <f t="array" ref="S6307">_xlfn.IFS(Q6307=0,0,R6307=1,(P6307*10^3)/55,R6307=0,(Dashboard!$C$9*10^3)/55)</f>
        <v>873.67563162184194</v>
      </c>
      <c r="T6307" s="39">
        <f t="shared" si="495"/>
        <v>0</v>
      </c>
      <c r="U6307" s="63">
        <f t="shared" si="496"/>
        <v>1250.1980669973627</v>
      </c>
      <c r="AC6307" s="76"/>
      <c r="AD6307" s="76"/>
    </row>
    <row r="6308" spans="2:30" x14ac:dyDescent="0.2">
      <c r="B6308" s="59">
        <v>2014</v>
      </c>
      <c r="C6308">
        <v>9</v>
      </c>
      <c r="D6308">
        <v>20</v>
      </c>
      <c r="E6308">
        <v>15</v>
      </c>
      <c r="F6308" s="114">
        <v>10.83</v>
      </c>
      <c r="G6308" s="114">
        <f>F6308*(Dashboard!$C$21/50)^Dashboard!$C$22</f>
        <v>11.933632404943694</v>
      </c>
      <c r="H6308" s="67">
        <v>590.58000000000004</v>
      </c>
      <c r="I6308">
        <f>IF(AND(Dashboard!$C$24&lt;G6308,G6308&lt;Dashboard!$C$25),1,0)</f>
        <v>1</v>
      </c>
      <c r="J6308">
        <f>IF((I6308*$Y$6*(0.5*Dashboard!$C$26*Dashboard!$C$27*(PI()*(Dashboard!$C$23/2)^2)*G6308^3)/10^3)&lt;$Y$6*Dashboard!$C$28,1,0)</f>
        <v>0</v>
      </c>
      <c r="K6308" s="95">
        <f>IF($Y$7*H6308*Dashboard!$C$31*Dashboard!$C$32/(10^3)&lt;Dashboard!$C$33*$Y$5,1,0)</f>
        <v>0</v>
      </c>
      <c r="L6308" s="39">
        <f>IF(J6308=1,I6308*$Y$6*(0.5*Dashboard!$C$26*Dashboard!$C$27*(PI()*(Dashboard!$C$23/2)^2)*G6308^3)/10^6,I6308*$Y$6*Dashboard!$C$28/10^3)</f>
        <v>48.24</v>
      </c>
      <c r="M6308">
        <f>IF(K6308=1,$Y$7*H6308*Dashboard!$C$31*Dashboard!$C$32/(10^6),$Y$5*Dashboard!$C$33/10^3)</f>
        <v>0</v>
      </c>
      <c r="N6308" s="70">
        <f t="shared" si="494"/>
        <v>48.24</v>
      </c>
      <c r="O6308" s="39">
        <f t="shared" si="497"/>
        <v>0.18784026079869601</v>
      </c>
      <c r="P6308" s="70">
        <f t="shared" si="498"/>
        <v>48.052159739201308</v>
      </c>
      <c r="Q6308">
        <f>IF(P6308&gt;Dashboard!$C$9*Dashboard!$C$10,1,0)</f>
        <v>1</v>
      </c>
      <c r="R6308" s="95">
        <f>IF(P6308&gt;Dashboard!$C$9,0,1)</f>
        <v>1</v>
      </c>
      <c r="S6308" s="73" cm="1">
        <f t="array" ref="S6308">_xlfn.IFS(Q6308=0,0,R6308=1,(P6308*10^3)/55,R6308=0,(Dashboard!$C$9*10^3)/55)</f>
        <v>873.67563162184194</v>
      </c>
      <c r="T6308" s="39">
        <f t="shared" si="495"/>
        <v>0</v>
      </c>
      <c r="U6308" s="63">
        <f t="shared" si="496"/>
        <v>1250.1980669973627</v>
      </c>
      <c r="AC6308" s="76"/>
      <c r="AD6308" s="76"/>
    </row>
    <row r="6309" spans="2:30" x14ac:dyDescent="0.2">
      <c r="B6309" s="59">
        <v>2014</v>
      </c>
      <c r="C6309">
        <v>9</v>
      </c>
      <c r="D6309">
        <v>20</v>
      </c>
      <c r="E6309">
        <v>16</v>
      </c>
      <c r="F6309" s="114">
        <v>10.48</v>
      </c>
      <c r="G6309" s="114">
        <f>F6309*(Dashboard!$C$21/50)^Dashboard!$C$22</f>
        <v>11.547965614386881</v>
      </c>
      <c r="H6309" s="67">
        <v>380.61</v>
      </c>
      <c r="I6309">
        <f>IF(AND(Dashboard!$C$24&lt;G6309,G6309&lt;Dashboard!$C$25),1,0)</f>
        <v>1</v>
      </c>
      <c r="J6309">
        <f>IF((I6309*$Y$6*(0.5*Dashboard!$C$26*Dashboard!$C$27*(PI()*(Dashboard!$C$23/2)^2)*G6309^3)/10^3)&lt;$Y$6*Dashboard!$C$28,1,0)</f>
        <v>0</v>
      </c>
      <c r="K6309" s="95">
        <f>IF($Y$7*H6309*Dashboard!$C$31*Dashboard!$C$32/(10^3)&lt;Dashboard!$C$33*$Y$5,1,0)</f>
        <v>0</v>
      </c>
      <c r="L6309" s="39">
        <f>IF(J6309=1,I6309*$Y$6*(0.5*Dashboard!$C$26*Dashboard!$C$27*(PI()*(Dashboard!$C$23/2)^2)*G6309^3)/10^6,I6309*$Y$6*Dashboard!$C$28/10^3)</f>
        <v>48.24</v>
      </c>
      <c r="M6309">
        <f>IF(K6309=1,$Y$7*H6309*Dashboard!$C$31*Dashboard!$C$32/(10^6),$Y$5*Dashboard!$C$33/10^3)</f>
        <v>0</v>
      </c>
      <c r="N6309" s="70">
        <f t="shared" si="494"/>
        <v>48.24</v>
      </c>
      <c r="O6309" s="39">
        <f t="shared" si="497"/>
        <v>0.18784026079869601</v>
      </c>
      <c r="P6309" s="70">
        <f t="shared" si="498"/>
        <v>48.052159739201308</v>
      </c>
      <c r="Q6309">
        <f>IF(P6309&gt;Dashboard!$C$9*Dashboard!$C$10,1,0)</f>
        <v>1</v>
      </c>
      <c r="R6309" s="95">
        <f>IF(P6309&gt;Dashboard!$C$9,0,1)</f>
        <v>1</v>
      </c>
      <c r="S6309" s="73" cm="1">
        <f t="array" ref="S6309">_xlfn.IFS(Q6309=0,0,R6309=1,(P6309*10^3)/55,R6309=0,(Dashboard!$C$9*10^3)/55)</f>
        <v>873.67563162184194</v>
      </c>
      <c r="T6309" s="39">
        <f t="shared" si="495"/>
        <v>0</v>
      </c>
      <c r="U6309" s="63">
        <f t="shared" si="496"/>
        <v>1250.1980669973627</v>
      </c>
      <c r="AC6309" s="76"/>
      <c r="AD6309" s="76"/>
    </row>
    <row r="6310" spans="2:30" x14ac:dyDescent="0.2">
      <c r="B6310" s="59">
        <v>2014</v>
      </c>
      <c r="C6310">
        <v>9</v>
      </c>
      <c r="D6310">
        <v>20</v>
      </c>
      <c r="E6310">
        <v>17</v>
      </c>
      <c r="F6310" s="114">
        <v>9.76</v>
      </c>
      <c r="G6310" s="114">
        <f>F6310*(Dashboard!$C$21/50)^Dashboard!$C$22</f>
        <v>10.754593930955719</v>
      </c>
      <c r="H6310" s="67">
        <v>149.12</v>
      </c>
      <c r="I6310">
        <f>IF(AND(Dashboard!$C$24&lt;G6310,G6310&lt;Dashboard!$C$25),1,0)</f>
        <v>1</v>
      </c>
      <c r="J6310">
        <f>IF((I6310*$Y$6*(0.5*Dashboard!$C$26*Dashboard!$C$27*(PI()*(Dashboard!$C$23/2)^2)*G6310^3)/10^3)&lt;$Y$6*Dashboard!$C$28,1,0)</f>
        <v>0</v>
      </c>
      <c r="K6310" s="95">
        <f>IF($Y$7*H6310*Dashboard!$C$31*Dashboard!$C$32/(10^3)&lt;Dashboard!$C$33*$Y$5,1,0)</f>
        <v>0</v>
      </c>
      <c r="L6310" s="39">
        <f>IF(J6310=1,I6310*$Y$6*(0.5*Dashboard!$C$26*Dashboard!$C$27*(PI()*(Dashboard!$C$23/2)^2)*G6310^3)/10^6,I6310*$Y$6*Dashboard!$C$28/10^3)</f>
        <v>48.24</v>
      </c>
      <c r="M6310">
        <f>IF(K6310=1,$Y$7*H6310*Dashboard!$C$31*Dashboard!$C$32/(10^6),$Y$5*Dashboard!$C$33/10^3)</f>
        <v>0</v>
      </c>
      <c r="N6310" s="70">
        <f t="shared" si="494"/>
        <v>48.24</v>
      </c>
      <c r="O6310" s="39">
        <f t="shared" si="497"/>
        <v>0.18784026079869601</v>
      </c>
      <c r="P6310" s="70">
        <f t="shared" si="498"/>
        <v>48.052159739201308</v>
      </c>
      <c r="Q6310">
        <f>IF(P6310&gt;Dashboard!$C$9*Dashboard!$C$10,1,0)</f>
        <v>1</v>
      </c>
      <c r="R6310" s="95">
        <f>IF(P6310&gt;Dashboard!$C$9,0,1)</f>
        <v>1</v>
      </c>
      <c r="S6310" s="73" cm="1">
        <f t="array" ref="S6310">_xlfn.IFS(Q6310=0,0,R6310=1,(P6310*10^3)/55,R6310=0,(Dashboard!$C$9*10^3)/55)</f>
        <v>873.67563162184194</v>
      </c>
      <c r="T6310" s="39">
        <f t="shared" si="495"/>
        <v>0</v>
      </c>
      <c r="U6310" s="63">
        <f t="shared" si="496"/>
        <v>1250.1980669973627</v>
      </c>
      <c r="AC6310" s="76"/>
      <c r="AD6310" s="76"/>
    </row>
    <row r="6311" spans="2:30" x14ac:dyDescent="0.2">
      <c r="B6311" s="59">
        <v>2014</v>
      </c>
      <c r="C6311">
        <v>9</v>
      </c>
      <c r="D6311">
        <v>20</v>
      </c>
      <c r="E6311">
        <v>18</v>
      </c>
      <c r="F6311" s="114">
        <v>8.8699999999999992</v>
      </c>
      <c r="G6311" s="114">
        <f>F6311*(Dashboard!$C$21/50)^Dashboard!$C$22</f>
        <v>9.7738983778255353</v>
      </c>
      <c r="H6311" s="67">
        <v>0</v>
      </c>
      <c r="I6311">
        <f>IF(AND(Dashboard!$C$24&lt;G6311,G6311&lt;Dashboard!$C$25),1,0)</f>
        <v>1</v>
      </c>
      <c r="J6311">
        <f>IF((I6311*$Y$6*(0.5*Dashboard!$C$26*Dashboard!$C$27*(PI()*(Dashboard!$C$23/2)^2)*G6311^3)/10^3)&lt;$Y$6*Dashboard!$C$28,1,0)</f>
        <v>0</v>
      </c>
      <c r="K6311" s="95">
        <f>IF($Y$7*H6311*Dashboard!$C$31*Dashboard!$C$32/(10^3)&lt;Dashboard!$C$33*$Y$5,1,0)</f>
        <v>0</v>
      </c>
      <c r="L6311" s="39">
        <f>IF(J6311=1,I6311*$Y$6*(0.5*Dashboard!$C$26*Dashboard!$C$27*(PI()*(Dashboard!$C$23/2)^2)*G6311^3)/10^6,I6311*$Y$6*Dashboard!$C$28/10^3)</f>
        <v>48.24</v>
      </c>
      <c r="M6311">
        <f>IF(K6311=1,$Y$7*H6311*Dashboard!$C$31*Dashboard!$C$32/(10^6),$Y$5*Dashboard!$C$33/10^3)</f>
        <v>0</v>
      </c>
      <c r="N6311" s="70">
        <f t="shared" si="494"/>
        <v>48.24</v>
      </c>
      <c r="O6311" s="39">
        <f t="shared" si="497"/>
        <v>0.18784026079869601</v>
      </c>
      <c r="P6311" s="70">
        <f t="shared" si="498"/>
        <v>48.052159739201308</v>
      </c>
      <c r="Q6311">
        <f>IF(P6311&gt;Dashboard!$C$9*Dashboard!$C$10,1,0)</f>
        <v>1</v>
      </c>
      <c r="R6311" s="95">
        <f>IF(P6311&gt;Dashboard!$C$9,0,1)</f>
        <v>1</v>
      </c>
      <c r="S6311" s="73" cm="1">
        <f t="array" ref="S6311">_xlfn.IFS(Q6311=0,0,R6311=1,(P6311*10^3)/55,R6311=0,(Dashboard!$C$9*10^3)/55)</f>
        <v>873.67563162184194</v>
      </c>
      <c r="T6311" s="39">
        <f t="shared" si="495"/>
        <v>0</v>
      </c>
      <c r="U6311" s="63">
        <f t="shared" si="496"/>
        <v>1250.1980669973627</v>
      </c>
      <c r="AC6311" s="76"/>
      <c r="AD6311" s="76"/>
    </row>
    <row r="6312" spans="2:30" x14ac:dyDescent="0.2">
      <c r="B6312" s="59">
        <v>2014</v>
      </c>
      <c r="C6312">
        <v>9</v>
      </c>
      <c r="D6312">
        <v>20</v>
      </c>
      <c r="E6312">
        <v>19</v>
      </c>
      <c r="F6312" s="114">
        <v>8.48</v>
      </c>
      <c r="G6312" s="114">
        <f>F6312*(Dashboard!$C$21/50)^Dashboard!$C$22</f>
        <v>9.3441553826336587</v>
      </c>
      <c r="H6312" s="67">
        <v>0</v>
      </c>
      <c r="I6312">
        <f>IF(AND(Dashboard!$C$24&lt;G6312,G6312&lt;Dashboard!$C$25),1,0)</f>
        <v>1</v>
      </c>
      <c r="J6312">
        <f>IF((I6312*$Y$6*(0.5*Dashboard!$C$26*Dashboard!$C$27*(PI()*(Dashboard!$C$23/2)^2)*G6312^3)/10^3)&lt;$Y$6*Dashboard!$C$28,1,0)</f>
        <v>1</v>
      </c>
      <c r="K6312" s="95">
        <f>IF($Y$7*H6312*Dashboard!$C$31*Dashboard!$C$32/(10^3)&lt;Dashboard!$C$33*$Y$5,1,0)</f>
        <v>0</v>
      </c>
      <c r="L6312" s="39">
        <f>IF(J6312=1,I6312*$Y$6*(0.5*Dashboard!$C$26*Dashboard!$C$27*(PI()*(Dashboard!$C$23/2)^2)*G6312^3)/10^6,I6312*$Y$6*Dashboard!$C$28/10^3)</f>
        <v>46.817218196037196</v>
      </c>
      <c r="M6312">
        <f>IF(K6312=1,$Y$7*H6312*Dashboard!$C$31*Dashboard!$C$32/(10^6),$Y$5*Dashboard!$C$33/10^3)</f>
        <v>0</v>
      </c>
      <c r="N6312" s="70">
        <f t="shared" si="494"/>
        <v>46.817218196037196</v>
      </c>
      <c r="O6312" s="39">
        <f t="shared" si="497"/>
        <v>0.18230013424156472</v>
      </c>
      <c r="P6312" s="70">
        <f t="shared" si="498"/>
        <v>46.634918061795631</v>
      </c>
      <c r="Q6312">
        <f>IF(P6312&gt;Dashboard!$C$9*Dashboard!$C$10,1,0)</f>
        <v>1</v>
      </c>
      <c r="R6312" s="95">
        <f>IF(P6312&gt;Dashboard!$C$9,0,1)</f>
        <v>1</v>
      </c>
      <c r="S6312" s="73" cm="1">
        <f t="array" ref="S6312">_xlfn.IFS(Q6312=0,0,R6312=1,(P6312*10^3)/55,R6312=0,(Dashboard!$C$9*10^3)/55)</f>
        <v>847.9076011235569</v>
      </c>
      <c r="T6312" s="39">
        <f t="shared" si="495"/>
        <v>0</v>
      </c>
      <c r="U6312" s="63">
        <f t="shared" si="496"/>
        <v>1213.3249521326588</v>
      </c>
      <c r="AC6312" s="76"/>
      <c r="AD6312" s="76"/>
    </row>
    <row r="6313" spans="2:30" x14ac:dyDescent="0.2">
      <c r="B6313" s="59">
        <v>2014</v>
      </c>
      <c r="C6313">
        <v>9</v>
      </c>
      <c r="D6313">
        <v>20</v>
      </c>
      <c r="E6313">
        <v>20</v>
      </c>
      <c r="F6313" s="114">
        <v>8.5</v>
      </c>
      <c r="G6313" s="114">
        <f>F6313*(Dashboard!$C$21/50)^Dashboard!$C$22</f>
        <v>9.3661934849511912</v>
      </c>
      <c r="H6313" s="67">
        <v>0</v>
      </c>
      <c r="I6313">
        <f>IF(AND(Dashboard!$C$24&lt;G6313,G6313&lt;Dashboard!$C$25),1,0)</f>
        <v>1</v>
      </c>
      <c r="J6313">
        <f>IF((I6313*$Y$6*(0.5*Dashboard!$C$26*Dashboard!$C$27*(PI()*(Dashboard!$C$23/2)^2)*G6313^3)/10^3)&lt;$Y$6*Dashboard!$C$28,1,0)</f>
        <v>1</v>
      </c>
      <c r="K6313" s="95">
        <f>IF($Y$7*H6313*Dashboard!$C$31*Dashboard!$C$32/(10^3)&lt;Dashboard!$C$33*$Y$5,1,0)</f>
        <v>0</v>
      </c>
      <c r="L6313" s="39">
        <f>IF(J6313=1,I6313*$Y$6*(0.5*Dashboard!$C$26*Dashboard!$C$27*(PI()*(Dashboard!$C$23/2)^2)*G6313^3)/10^6,I6313*$Y$6*Dashboard!$C$28/10^3)</f>
        <v>47.149253971768751</v>
      </c>
      <c r="M6313">
        <f>IF(K6313=1,$Y$7*H6313*Dashboard!$C$31*Dashboard!$C$32/(10^6),$Y$5*Dashboard!$C$33/10^3)</f>
        <v>0</v>
      </c>
      <c r="N6313" s="70">
        <f t="shared" si="494"/>
        <v>47.149253971768751</v>
      </c>
      <c r="O6313" s="39">
        <f t="shared" si="497"/>
        <v>0.18359303819487965</v>
      </c>
      <c r="P6313" s="70">
        <f t="shared" si="498"/>
        <v>46.965660933573872</v>
      </c>
      <c r="Q6313">
        <f>IF(P6313&gt;Dashboard!$C$9*Dashboard!$C$10,1,0)</f>
        <v>1</v>
      </c>
      <c r="R6313" s="95">
        <f>IF(P6313&gt;Dashboard!$C$9,0,1)</f>
        <v>1</v>
      </c>
      <c r="S6313" s="73" cm="1">
        <f t="array" ref="S6313">_xlfn.IFS(Q6313=0,0,R6313=1,(P6313*10^3)/55,R6313=0,(Dashboard!$C$9*10^3)/55)</f>
        <v>853.92110788316143</v>
      </c>
      <c r="T6313" s="39">
        <f t="shared" si="495"/>
        <v>0</v>
      </c>
      <c r="U6313" s="63">
        <f t="shared" si="496"/>
        <v>1221.93006168891</v>
      </c>
      <c r="AC6313" s="76"/>
      <c r="AD6313" s="76"/>
    </row>
    <row r="6314" spans="2:30" x14ac:dyDescent="0.2">
      <c r="B6314" s="59">
        <v>2014</v>
      </c>
      <c r="C6314">
        <v>9</v>
      </c>
      <c r="D6314">
        <v>20</v>
      </c>
      <c r="E6314">
        <v>21</v>
      </c>
      <c r="F6314" s="114">
        <v>8.75</v>
      </c>
      <c r="G6314" s="114">
        <f>F6314*(Dashboard!$C$21/50)^Dashboard!$C$22</f>
        <v>9.6416697639203441</v>
      </c>
      <c r="H6314" s="67">
        <v>0</v>
      </c>
      <c r="I6314">
        <f>IF(AND(Dashboard!$C$24&lt;G6314,G6314&lt;Dashboard!$C$25),1,0)</f>
        <v>1</v>
      </c>
      <c r="J6314">
        <f>IF((I6314*$Y$6*(0.5*Dashboard!$C$26*Dashboard!$C$27*(PI()*(Dashboard!$C$23/2)^2)*G6314^3)/10^3)&lt;$Y$6*Dashboard!$C$28,1,0)</f>
        <v>0</v>
      </c>
      <c r="K6314" s="95">
        <f>IF($Y$7*H6314*Dashboard!$C$31*Dashboard!$C$32/(10^3)&lt;Dashboard!$C$33*$Y$5,1,0)</f>
        <v>0</v>
      </c>
      <c r="L6314" s="39">
        <f>IF(J6314=1,I6314*$Y$6*(0.5*Dashboard!$C$26*Dashboard!$C$27*(PI()*(Dashboard!$C$23/2)^2)*G6314^3)/10^6,I6314*$Y$6*Dashboard!$C$28/10^3)</f>
        <v>48.24</v>
      </c>
      <c r="M6314">
        <f>IF(K6314=1,$Y$7*H6314*Dashboard!$C$31*Dashboard!$C$32/(10^6),$Y$5*Dashboard!$C$33/10^3)</f>
        <v>0</v>
      </c>
      <c r="N6314" s="70">
        <f t="shared" si="494"/>
        <v>48.24</v>
      </c>
      <c r="O6314" s="39">
        <f t="shared" si="497"/>
        <v>0.18784026079869601</v>
      </c>
      <c r="P6314" s="70">
        <f t="shared" si="498"/>
        <v>48.052159739201308</v>
      </c>
      <c r="Q6314">
        <f>IF(P6314&gt;Dashboard!$C$9*Dashboard!$C$10,1,0)</f>
        <v>1</v>
      </c>
      <c r="R6314" s="95">
        <f>IF(P6314&gt;Dashboard!$C$9,0,1)</f>
        <v>1</v>
      </c>
      <c r="S6314" s="73" cm="1">
        <f t="array" ref="S6314">_xlfn.IFS(Q6314=0,0,R6314=1,(P6314*10^3)/55,R6314=0,(Dashboard!$C$9*10^3)/55)</f>
        <v>873.67563162184194</v>
      </c>
      <c r="T6314" s="39">
        <f t="shared" si="495"/>
        <v>0</v>
      </c>
      <c r="U6314" s="63">
        <f t="shared" si="496"/>
        <v>1250.1980669973627</v>
      </c>
      <c r="AC6314" s="76"/>
      <c r="AD6314" s="76"/>
    </row>
    <row r="6315" spans="2:30" x14ac:dyDescent="0.2">
      <c r="B6315" s="59">
        <v>2014</v>
      </c>
      <c r="C6315">
        <v>9</v>
      </c>
      <c r="D6315">
        <v>20</v>
      </c>
      <c r="E6315">
        <v>22</v>
      </c>
      <c r="F6315" s="114">
        <v>9.19</v>
      </c>
      <c r="G6315" s="114">
        <f>F6315*(Dashboard!$C$21/50)^Dashboard!$C$22</f>
        <v>10.126508014906051</v>
      </c>
      <c r="H6315" s="67">
        <v>0</v>
      </c>
      <c r="I6315">
        <f>IF(AND(Dashboard!$C$24&lt;G6315,G6315&lt;Dashboard!$C$25),1,0)</f>
        <v>1</v>
      </c>
      <c r="J6315">
        <f>IF((I6315*$Y$6*(0.5*Dashboard!$C$26*Dashboard!$C$27*(PI()*(Dashboard!$C$23/2)^2)*G6315^3)/10^3)&lt;$Y$6*Dashboard!$C$28,1,0)</f>
        <v>0</v>
      </c>
      <c r="K6315" s="95">
        <f>IF($Y$7*H6315*Dashboard!$C$31*Dashboard!$C$32/(10^3)&lt;Dashboard!$C$33*$Y$5,1,0)</f>
        <v>0</v>
      </c>
      <c r="L6315" s="39">
        <f>IF(J6315=1,I6315*$Y$6*(0.5*Dashboard!$C$26*Dashboard!$C$27*(PI()*(Dashboard!$C$23/2)^2)*G6315^3)/10^6,I6315*$Y$6*Dashboard!$C$28/10^3)</f>
        <v>48.24</v>
      </c>
      <c r="M6315">
        <f>IF(K6315=1,$Y$7*H6315*Dashboard!$C$31*Dashboard!$C$32/(10^6),$Y$5*Dashboard!$C$33/10^3)</f>
        <v>0</v>
      </c>
      <c r="N6315" s="70">
        <f t="shared" si="494"/>
        <v>48.24</v>
      </c>
      <c r="O6315" s="39">
        <f t="shared" si="497"/>
        <v>0.18784026079869601</v>
      </c>
      <c r="P6315" s="70">
        <f t="shared" si="498"/>
        <v>48.052159739201308</v>
      </c>
      <c r="Q6315">
        <f>IF(P6315&gt;Dashboard!$C$9*Dashboard!$C$10,1,0)</f>
        <v>1</v>
      </c>
      <c r="R6315" s="95">
        <f>IF(P6315&gt;Dashboard!$C$9,0,1)</f>
        <v>1</v>
      </c>
      <c r="S6315" s="73" cm="1">
        <f t="array" ref="S6315">_xlfn.IFS(Q6315=0,0,R6315=1,(P6315*10^3)/55,R6315=0,(Dashboard!$C$9*10^3)/55)</f>
        <v>873.67563162184194</v>
      </c>
      <c r="T6315" s="39">
        <f t="shared" si="495"/>
        <v>0</v>
      </c>
      <c r="U6315" s="63">
        <f t="shared" si="496"/>
        <v>1250.1980669973627</v>
      </c>
      <c r="AC6315" s="76"/>
      <c r="AD6315" s="76"/>
    </row>
    <row r="6316" spans="2:30" x14ac:dyDescent="0.2">
      <c r="B6316" s="59">
        <v>2014</v>
      </c>
      <c r="C6316">
        <v>9</v>
      </c>
      <c r="D6316">
        <v>20</v>
      </c>
      <c r="E6316">
        <v>23</v>
      </c>
      <c r="F6316" s="114">
        <v>9.2799999999999994</v>
      </c>
      <c r="G6316" s="114">
        <f>F6316*(Dashboard!$C$21/50)^Dashboard!$C$22</f>
        <v>10.225679475334946</v>
      </c>
      <c r="H6316" s="67">
        <v>0</v>
      </c>
      <c r="I6316">
        <f>IF(AND(Dashboard!$C$24&lt;G6316,G6316&lt;Dashboard!$C$25),1,0)</f>
        <v>1</v>
      </c>
      <c r="J6316">
        <f>IF((I6316*$Y$6*(0.5*Dashboard!$C$26*Dashboard!$C$27*(PI()*(Dashboard!$C$23/2)^2)*G6316^3)/10^3)&lt;$Y$6*Dashboard!$C$28,1,0)</f>
        <v>0</v>
      </c>
      <c r="K6316" s="95">
        <f>IF($Y$7*H6316*Dashboard!$C$31*Dashboard!$C$32/(10^3)&lt;Dashboard!$C$33*$Y$5,1,0)</f>
        <v>0</v>
      </c>
      <c r="L6316" s="39">
        <f>IF(J6316=1,I6316*$Y$6*(0.5*Dashboard!$C$26*Dashboard!$C$27*(PI()*(Dashboard!$C$23/2)^2)*G6316^3)/10^6,I6316*$Y$6*Dashboard!$C$28/10^3)</f>
        <v>48.24</v>
      </c>
      <c r="M6316">
        <f>IF(K6316=1,$Y$7*H6316*Dashboard!$C$31*Dashboard!$C$32/(10^6),$Y$5*Dashboard!$C$33/10^3)</f>
        <v>0</v>
      </c>
      <c r="N6316" s="70">
        <f t="shared" si="494"/>
        <v>48.24</v>
      </c>
      <c r="O6316" s="39">
        <f t="shared" si="497"/>
        <v>0.18784026079869601</v>
      </c>
      <c r="P6316" s="70">
        <f t="shared" si="498"/>
        <v>48.052159739201308</v>
      </c>
      <c r="Q6316">
        <f>IF(P6316&gt;Dashboard!$C$9*Dashboard!$C$10,1,0)</f>
        <v>1</v>
      </c>
      <c r="R6316" s="95">
        <f>IF(P6316&gt;Dashboard!$C$9,0,1)</f>
        <v>1</v>
      </c>
      <c r="S6316" s="73" cm="1">
        <f t="array" ref="S6316">_xlfn.IFS(Q6316=0,0,R6316=1,(P6316*10^3)/55,R6316=0,(Dashboard!$C$9*10^3)/55)</f>
        <v>873.67563162184194</v>
      </c>
      <c r="T6316" s="39">
        <f t="shared" si="495"/>
        <v>0</v>
      </c>
      <c r="U6316" s="63">
        <f t="shared" si="496"/>
        <v>1250.1980669973627</v>
      </c>
      <c r="AC6316" s="76"/>
      <c r="AD6316" s="76"/>
    </row>
    <row r="6317" spans="2:30" x14ac:dyDescent="0.2">
      <c r="B6317" s="59">
        <v>2014</v>
      </c>
      <c r="C6317">
        <v>9</v>
      </c>
      <c r="D6317">
        <v>21</v>
      </c>
      <c r="E6317">
        <v>0</v>
      </c>
      <c r="F6317" s="114">
        <v>9.1999999999999993</v>
      </c>
      <c r="G6317" s="114">
        <f>F6317*(Dashboard!$C$21/50)^Dashboard!$C$22</f>
        <v>10.137527066064818</v>
      </c>
      <c r="H6317" s="67">
        <v>0</v>
      </c>
      <c r="I6317">
        <f>IF(AND(Dashboard!$C$24&lt;G6317,G6317&lt;Dashboard!$C$25),1,0)</f>
        <v>1</v>
      </c>
      <c r="J6317">
        <f>IF((I6317*$Y$6*(0.5*Dashboard!$C$26*Dashboard!$C$27*(PI()*(Dashboard!$C$23/2)^2)*G6317^3)/10^3)&lt;$Y$6*Dashboard!$C$28,1,0)</f>
        <v>0</v>
      </c>
      <c r="K6317" s="95">
        <f>IF($Y$7*H6317*Dashboard!$C$31*Dashboard!$C$32/(10^3)&lt;Dashboard!$C$33*$Y$5,1,0)</f>
        <v>0</v>
      </c>
      <c r="L6317" s="39">
        <f>IF(J6317=1,I6317*$Y$6*(0.5*Dashboard!$C$26*Dashboard!$C$27*(PI()*(Dashboard!$C$23/2)^2)*G6317^3)/10^6,I6317*$Y$6*Dashboard!$C$28/10^3)</f>
        <v>48.24</v>
      </c>
      <c r="M6317">
        <f>IF(K6317=1,$Y$7*H6317*Dashboard!$C$31*Dashboard!$C$32/(10^6),$Y$5*Dashboard!$C$33/10^3)</f>
        <v>0</v>
      </c>
      <c r="N6317" s="70">
        <f t="shared" si="494"/>
        <v>48.24</v>
      </c>
      <c r="O6317" s="39">
        <f t="shared" si="497"/>
        <v>0.18784026079869601</v>
      </c>
      <c r="P6317" s="70">
        <f t="shared" si="498"/>
        <v>48.052159739201308</v>
      </c>
      <c r="Q6317">
        <f>IF(P6317&gt;Dashboard!$C$9*Dashboard!$C$10,1,0)</f>
        <v>1</v>
      </c>
      <c r="R6317" s="95">
        <f>IF(P6317&gt;Dashboard!$C$9,0,1)</f>
        <v>1</v>
      </c>
      <c r="S6317" s="73" cm="1">
        <f t="array" ref="S6317">_xlfn.IFS(Q6317=0,0,R6317=1,(P6317*10^3)/55,R6317=0,(Dashboard!$C$9*10^3)/55)</f>
        <v>873.67563162184194</v>
      </c>
      <c r="T6317" s="39">
        <f t="shared" si="495"/>
        <v>0</v>
      </c>
      <c r="U6317" s="63">
        <f t="shared" si="496"/>
        <v>1250.1980669973627</v>
      </c>
      <c r="AC6317" s="76"/>
      <c r="AD6317" s="76"/>
    </row>
    <row r="6318" spans="2:30" x14ac:dyDescent="0.2">
      <c r="B6318" s="59">
        <v>2014</v>
      </c>
      <c r="C6318">
        <v>9</v>
      </c>
      <c r="D6318">
        <v>21</v>
      </c>
      <c r="E6318">
        <v>1</v>
      </c>
      <c r="F6318" s="114">
        <v>9.51</v>
      </c>
      <c r="G6318" s="114">
        <f>F6318*(Dashboard!$C$21/50)^Dashboard!$C$22</f>
        <v>10.479117651986567</v>
      </c>
      <c r="H6318" s="67">
        <v>0</v>
      </c>
      <c r="I6318">
        <f>IF(AND(Dashboard!$C$24&lt;G6318,G6318&lt;Dashboard!$C$25),1,0)</f>
        <v>1</v>
      </c>
      <c r="J6318">
        <f>IF((I6318*$Y$6*(0.5*Dashboard!$C$26*Dashboard!$C$27*(PI()*(Dashboard!$C$23/2)^2)*G6318^3)/10^3)&lt;$Y$6*Dashboard!$C$28,1,0)</f>
        <v>0</v>
      </c>
      <c r="K6318" s="95">
        <f>IF($Y$7*H6318*Dashboard!$C$31*Dashboard!$C$32/(10^3)&lt;Dashboard!$C$33*$Y$5,1,0)</f>
        <v>0</v>
      </c>
      <c r="L6318" s="39">
        <f>IF(J6318=1,I6318*$Y$6*(0.5*Dashboard!$C$26*Dashboard!$C$27*(PI()*(Dashboard!$C$23/2)^2)*G6318^3)/10^6,I6318*$Y$6*Dashboard!$C$28/10^3)</f>
        <v>48.24</v>
      </c>
      <c r="M6318">
        <f>IF(K6318=1,$Y$7*H6318*Dashboard!$C$31*Dashboard!$C$32/(10^6),$Y$5*Dashboard!$C$33/10^3)</f>
        <v>0</v>
      </c>
      <c r="N6318" s="70">
        <f t="shared" si="494"/>
        <v>48.24</v>
      </c>
      <c r="O6318" s="39">
        <f t="shared" si="497"/>
        <v>0.18784026079869601</v>
      </c>
      <c r="P6318" s="70">
        <f t="shared" si="498"/>
        <v>48.052159739201308</v>
      </c>
      <c r="Q6318">
        <f>IF(P6318&gt;Dashboard!$C$9*Dashboard!$C$10,1,0)</f>
        <v>1</v>
      </c>
      <c r="R6318" s="95">
        <f>IF(P6318&gt;Dashboard!$C$9,0,1)</f>
        <v>1</v>
      </c>
      <c r="S6318" s="73" cm="1">
        <f t="array" ref="S6318">_xlfn.IFS(Q6318=0,0,R6318=1,(P6318*10^3)/55,R6318=0,(Dashboard!$C$9*10^3)/55)</f>
        <v>873.67563162184194</v>
      </c>
      <c r="T6318" s="39">
        <f t="shared" si="495"/>
        <v>0</v>
      </c>
      <c r="U6318" s="63">
        <f t="shared" si="496"/>
        <v>1250.1980669973627</v>
      </c>
      <c r="AC6318" s="76"/>
      <c r="AD6318" s="76"/>
    </row>
    <row r="6319" spans="2:30" x14ac:dyDescent="0.2">
      <c r="B6319" s="59">
        <v>2014</v>
      </c>
      <c r="C6319">
        <v>9</v>
      </c>
      <c r="D6319">
        <v>21</v>
      </c>
      <c r="E6319">
        <v>2</v>
      </c>
      <c r="F6319" s="114">
        <v>10.039999999999999</v>
      </c>
      <c r="G6319" s="114">
        <f>F6319*(Dashboard!$C$21/50)^Dashboard!$C$22</f>
        <v>11.06312736340117</v>
      </c>
      <c r="H6319" s="67">
        <v>0</v>
      </c>
      <c r="I6319">
        <f>IF(AND(Dashboard!$C$24&lt;G6319,G6319&lt;Dashboard!$C$25),1,0)</f>
        <v>1</v>
      </c>
      <c r="J6319">
        <f>IF((I6319*$Y$6*(0.5*Dashboard!$C$26*Dashboard!$C$27*(PI()*(Dashboard!$C$23/2)^2)*G6319^3)/10^3)&lt;$Y$6*Dashboard!$C$28,1,0)</f>
        <v>0</v>
      </c>
      <c r="K6319" s="95">
        <f>IF($Y$7*H6319*Dashboard!$C$31*Dashboard!$C$32/(10^3)&lt;Dashboard!$C$33*$Y$5,1,0)</f>
        <v>0</v>
      </c>
      <c r="L6319" s="39">
        <f>IF(J6319=1,I6319*$Y$6*(0.5*Dashboard!$C$26*Dashboard!$C$27*(PI()*(Dashboard!$C$23/2)^2)*G6319^3)/10^6,I6319*$Y$6*Dashboard!$C$28/10^3)</f>
        <v>48.24</v>
      </c>
      <c r="M6319">
        <f>IF(K6319=1,$Y$7*H6319*Dashboard!$C$31*Dashboard!$C$32/(10^6),$Y$5*Dashboard!$C$33/10^3)</f>
        <v>0</v>
      </c>
      <c r="N6319" s="70">
        <f t="shared" si="494"/>
        <v>48.24</v>
      </c>
      <c r="O6319" s="39">
        <f t="shared" si="497"/>
        <v>0.18784026079869601</v>
      </c>
      <c r="P6319" s="70">
        <f t="shared" si="498"/>
        <v>48.052159739201308</v>
      </c>
      <c r="Q6319">
        <f>IF(P6319&gt;Dashboard!$C$9*Dashboard!$C$10,1,0)</f>
        <v>1</v>
      </c>
      <c r="R6319" s="95">
        <f>IF(P6319&gt;Dashboard!$C$9,0,1)</f>
        <v>1</v>
      </c>
      <c r="S6319" s="73" cm="1">
        <f t="array" ref="S6319">_xlfn.IFS(Q6319=0,0,R6319=1,(P6319*10^3)/55,R6319=0,(Dashboard!$C$9*10^3)/55)</f>
        <v>873.67563162184194</v>
      </c>
      <c r="T6319" s="39">
        <f t="shared" si="495"/>
        <v>0</v>
      </c>
      <c r="U6319" s="63">
        <f t="shared" si="496"/>
        <v>1250.1980669973627</v>
      </c>
      <c r="AC6319" s="76"/>
      <c r="AD6319" s="76"/>
    </row>
    <row r="6320" spans="2:30" x14ac:dyDescent="0.2">
      <c r="B6320" s="59">
        <v>2014</v>
      </c>
      <c r="C6320">
        <v>9</v>
      </c>
      <c r="D6320">
        <v>21</v>
      </c>
      <c r="E6320">
        <v>3</v>
      </c>
      <c r="F6320" s="114">
        <v>10.63</v>
      </c>
      <c r="G6320" s="114">
        <f>F6320*(Dashboard!$C$21/50)^Dashboard!$C$22</f>
        <v>11.713251381768373</v>
      </c>
      <c r="H6320" s="67">
        <v>0</v>
      </c>
      <c r="I6320">
        <f>IF(AND(Dashboard!$C$24&lt;G6320,G6320&lt;Dashboard!$C$25),1,0)</f>
        <v>1</v>
      </c>
      <c r="J6320">
        <f>IF((I6320*$Y$6*(0.5*Dashboard!$C$26*Dashboard!$C$27*(PI()*(Dashboard!$C$23/2)^2)*G6320^3)/10^3)&lt;$Y$6*Dashboard!$C$28,1,0)</f>
        <v>0</v>
      </c>
      <c r="K6320" s="95">
        <f>IF($Y$7*H6320*Dashboard!$C$31*Dashboard!$C$32/(10^3)&lt;Dashboard!$C$33*$Y$5,1,0)</f>
        <v>0</v>
      </c>
      <c r="L6320" s="39">
        <f>IF(J6320=1,I6320*$Y$6*(0.5*Dashboard!$C$26*Dashboard!$C$27*(PI()*(Dashboard!$C$23/2)^2)*G6320^3)/10^6,I6320*$Y$6*Dashboard!$C$28/10^3)</f>
        <v>48.24</v>
      </c>
      <c r="M6320">
        <f>IF(K6320=1,$Y$7*H6320*Dashboard!$C$31*Dashboard!$C$32/(10^6),$Y$5*Dashboard!$C$33/10^3)</f>
        <v>0</v>
      </c>
      <c r="N6320" s="70">
        <f t="shared" si="494"/>
        <v>48.24</v>
      </c>
      <c r="O6320" s="39">
        <f t="shared" si="497"/>
        <v>0.18784026079869601</v>
      </c>
      <c r="P6320" s="70">
        <f t="shared" si="498"/>
        <v>48.052159739201308</v>
      </c>
      <c r="Q6320">
        <f>IF(P6320&gt;Dashboard!$C$9*Dashboard!$C$10,1,0)</f>
        <v>1</v>
      </c>
      <c r="R6320" s="95">
        <f>IF(P6320&gt;Dashboard!$C$9,0,1)</f>
        <v>1</v>
      </c>
      <c r="S6320" s="73" cm="1">
        <f t="array" ref="S6320">_xlfn.IFS(Q6320=0,0,R6320=1,(P6320*10^3)/55,R6320=0,(Dashboard!$C$9*10^3)/55)</f>
        <v>873.67563162184194</v>
      </c>
      <c r="T6320" s="39">
        <f t="shared" si="495"/>
        <v>0</v>
      </c>
      <c r="U6320" s="63">
        <f t="shared" si="496"/>
        <v>1250.1980669973627</v>
      </c>
      <c r="AC6320" s="76"/>
      <c r="AD6320" s="76"/>
    </row>
    <row r="6321" spans="2:30" x14ac:dyDescent="0.2">
      <c r="B6321" s="59">
        <v>2014</v>
      </c>
      <c r="C6321">
        <v>9</v>
      </c>
      <c r="D6321">
        <v>21</v>
      </c>
      <c r="E6321">
        <v>4</v>
      </c>
      <c r="F6321" s="114">
        <v>11.22</v>
      </c>
      <c r="G6321" s="114">
        <f>F6321*(Dashboard!$C$21/50)^Dashboard!$C$22</f>
        <v>12.363375400135572</v>
      </c>
      <c r="H6321" s="67">
        <v>0</v>
      </c>
      <c r="I6321">
        <f>IF(AND(Dashboard!$C$24&lt;G6321,G6321&lt;Dashboard!$C$25),1,0)</f>
        <v>1</v>
      </c>
      <c r="J6321">
        <f>IF((I6321*$Y$6*(0.5*Dashboard!$C$26*Dashboard!$C$27*(PI()*(Dashboard!$C$23/2)^2)*G6321^3)/10^3)&lt;$Y$6*Dashboard!$C$28,1,0)</f>
        <v>0</v>
      </c>
      <c r="K6321" s="95">
        <f>IF($Y$7*H6321*Dashboard!$C$31*Dashboard!$C$32/(10^3)&lt;Dashboard!$C$33*$Y$5,1,0)</f>
        <v>0</v>
      </c>
      <c r="L6321" s="39">
        <f>IF(J6321=1,I6321*$Y$6*(0.5*Dashboard!$C$26*Dashboard!$C$27*(PI()*(Dashboard!$C$23/2)^2)*G6321^3)/10^6,I6321*$Y$6*Dashboard!$C$28/10^3)</f>
        <v>48.24</v>
      </c>
      <c r="M6321">
        <f>IF(K6321=1,$Y$7*H6321*Dashboard!$C$31*Dashboard!$C$32/(10^6),$Y$5*Dashboard!$C$33/10^3)</f>
        <v>0</v>
      </c>
      <c r="N6321" s="70">
        <f t="shared" si="494"/>
        <v>48.24</v>
      </c>
      <c r="O6321" s="39">
        <f t="shared" si="497"/>
        <v>0.18784026079869601</v>
      </c>
      <c r="P6321" s="70">
        <f t="shared" si="498"/>
        <v>48.052159739201308</v>
      </c>
      <c r="Q6321">
        <f>IF(P6321&gt;Dashboard!$C$9*Dashboard!$C$10,1,0)</f>
        <v>1</v>
      </c>
      <c r="R6321" s="95">
        <f>IF(P6321&gt;Dashboard!$C$9,0,1)</f>
        <v>1</v>
      </c>
      <c r="S6321" s="73" cm="1">
        <f t="array" ref="S6321">_xlfn.IFS(Q6321=0,0,R6321=1,(P6321*10^3)/55,R6321=0,(Dashboard!$C$9*10^3)/55)</f>
        <v>873.67563162184194</v>
      </c>
      <c r="T6321" s="39">
        <f t="shared" si="495"/>
        <v>0</v>
      </c>
      <c r="U6321" s="63">
        <f t="shared" si="496"/>
        <v>1250.1980669973627</v>
      </c>
      <c r="AC6321" s="76"/>
      <c r="AD6321" s="76"/>
    </row>
    <row r="6322" spans="2:30" x14ac:dyDescent="0.2">
      <c r="B6322" s="59">
        <v>2014</v>
      </c>
      <c r="C6322">
        <v>9</v>
      </c>
      <c r="D6322">
        <v>21</v>
      </c>
      <c r="E6322">
        <v>5</v>
      </c>
      <c r="F6322" s="114">
        <v>12.02</v>
      </c>
      <c r="G6322" s="114">
        <f>F6322*(Dashboard!$C$21/50)^Dashboard!$C$22</f>
        <v>13.24489949283686</v>
      </c>
      <c r="H6322" s="67">
        <v>0</v>
      </c>
      <c r="I6322">
        <f>IF(AND(Dashboard!$C$24&lt;G6322,G6322&lt;Dashboard!$C$25),1,0)</f>
        <v>1</v>
      </c>
      <c r="J6322">
        <f>IF((I6322*$Y$6*(0.5*Dashboard!$C$26*Dashboard!$C$27*(PI()*(Dashboard!$C$23/2)^2)*G6322^3)/10^3)&lt;$Y$6*Dashboard!$C$28,1,0)</f>
        <v>0</v>
      </c>
      <c r="K6322" s="95">
        <f>IF($Y$7*H6322*Dashboard!$C$31*Dashboard!$C$32/(10^3)&lt;Dashboard!$C$33*$Y$5,1,0)</f>
        <v>0</v>
      </c>
      <c r="L6322" s="39">
        <f>IF(J6322=1,I6322*$Y$6*(0.5*Dashboard!$C$26*Dashboard!$C$27*(PI()*(Dashboard!$C$23/2)^2)*G6322^3)/10^6,I6322*$Y$6*Dashboard!$C$28/10^3)</f>
        <v>48.24</v>
      </c>
      <c r="M6322">
        <f>IF(K6322=1,$Y$7*H6322*Dashboard!$C$31*Dashboard!$C$32/(10^6),$Y$5*Dashboard!$C$33/10^3)</f>
        <v>0</v>
      </c>
      <c r="N6322" s="70">
        <f t="shared" si="494"/>
        <v>48.24</v>
      </c>
      <c r="O6322" s="39">
        <f t="shared" si="497"/>
        <v>0.18784026079869601</v>
      </c>
      <c r="P6322" s="70">
        <f t="shared" si="498"/>
        <v>48.052159739201308</v>
      </c>
      <c r="Q6322">
        <f>IF(P6322&gt;Dashboard!$C$9*Dashboard!$C$10,1,0)</f>
        <v>1</v>
      </c>
      <c r="R6322" s="95">
        <f>IF(P6322&gt;Dashboard!$C$9,0,1)</f>
        <v>1</v>
      </c>
      <c r="S6322" s="73" cm="1">
        <f t="array" ref="S6322">_xlfn.IFS(Q6322=0,0,R6322=1,(P6322*10^3)/55,R6322=0,(Dashboard!$C$9*10^3)/55)</f>
        <v>873.67563162184194</v>
      </c>
      <c r="T6322" s="39">
        <f t="shared" si="495"/>
        <v>0</v>
      </c>
      <c r="U6322" s="63">
        <f t="shared" si="496"/>
        <v>1250.1980669973627</v>
      </c>
      <c r="AC6322" s="76"/>
      <c r="AD6322" s="76"/>
    </row>
    <row r="6323" spans="2:30" x14ac:dyDescent="0.2">
      <c r="B6323" s="59">
        <v>2014</v>
      </c>
      <c r="C6323">
        <v>9</v>
      </c>
      <c r="D6323">
        <v>21</v>
      </c>
      <c r="E6323">
        <v>6</v>
      </c>
      <c r="F6323" s="114">
        <v>12.54</v>
      </c>
      <c r="G6323" s="114">
        <f>F6323*(Dashboard!$C$21/50)^Dashboard!$C$22</f>
        <v>13.817890153092696</v>
      </c>
      <c r="H6323" s="67">
        <v>22.27</v>
      </c>
      <c r="I6323">
        <f>IF(AND(Dashboard!$C$24&lt;G6323,G6323&lt;Dashboard!$C$25),1,0)</f>
        <v>1</v>
      </c>
      <c r="J6323">
        <f>IF((I6323*$Y$6*(0.5*Dashboard!$C$26*Dashboard!$C$27*(PI()*(Dashboard!$C$23/2)^2)*G6323^3)/10^3)&lt;$Y$6*Dashboard!$C$28,1,0)</f>
        <v>0</v>
      </c>
      <c r="K6323" s="95">
        <f>IF($Y$7*H6323*Dashboard!$C$31*Dashboard!$C$32/(10^3)&lt;Dashboard!$C$33*$Y$5,1,0)</f>
        <v>0</v>
      </c>
      <c r="L6323" s="39">
        <f>IF(J6323=1,I6323*$Y$6*(0.5*Dashboard!$C$26*Dashboard!$C$27*(PI()*(Dashboard!$C$23/2)^2)*G6323^3)/10^6,I6323*$Y$6*Dashboard!$C$28/10^3)</f>
        <v>48.24</v>
      </c>
      <c r="M6323">
        <f>IF(K6323=1,$Y$7*H6323*Dashboard!$C$31*Dashboard!$C$32/(10^6),$Y$5*Dashboard!$C$33/10^3)</f>
        <v>0</v>
      </c>
      <c r="N6323" s="70">
        <f t="shared" si="494"/>
        <v>48.24</v>
      </c>
      <c r="O6323" s="39">
        <f t="shared" si="497"/>
        <v>0.18784026079869601</v>
      </c>
      <c r="P6323" s="70">
        <f t="shared" si="498"/>
        <v>48.052159739201308</v>
      </c>
      <c r="Q6323">
        <f>IF(P6323&gt;Dashboard!$C$9*Dashboard!$C$10,1,0)</f>
        <v>1</v>
      </c>
      <c r="R6323" s="95">
        <f>IF(P6323&gt;Dashboard!$C$9,0,1)</f>
        <v>1</v>
      </c>
      <c r="S6323" s="73" cm="1">
        <f t="array" ref="S6323">_xlfn.IFS(Q6323=0,0,R6323=1,(P6323*10^3)/55,R6323=0,(Dashboard!$C$9*10^3)/55)</f>
        <v>873.67563162184194</v>
      </c>
      <c r="T6323" s="39">
        <f t="shared" si="495"/>
        <v>0</v>
      </c>
      <c r="U6323" s="63">
        <f t="shared" si="496"/>
        <v>1250.1980669973627</v>
      </c>
      <c r="AC6323" s="76"/>
      <c r="AD6323" s="76"/>
    </row>
    <row r="6324" spans="2:30" x14ac:dyDescent="0.2">
      <c r="B6324" s="59">
        <v>2014</v>
      </c>
      <c r="C6324">
        <v>9</v>
      </c>
      <c r="D6324">
        <v>21</v>
      </c>
      <c r="E6324">
        <v>7</v>
      </c>
      <c r="F6324" s="114">
        <v>13.98</v>
      </c>
      <c r="G6324" s="114">
        <f>F6324*(Dashboard!$C$21/50)^Dashboard!$C$22</f>
        <v>15.404633519955018</v>
      </c>
      <c r="H6324" s="67">
        <v>173.23</v>
      </c>
      <c r="I6324">
        <f>IF(AND(Dashboard!$C$24&lt;G6324,G6324&lt;Dashboard!$C$25),1,0)</f>
        <v>1</v>
      </c>
      <c r="J6324">
        <f>IF((I6324*$Y$6*(0.5*Dashboard!$C$26*Dashboard!$C$27*(PI()*(Dashboard!$C$23/2)^2)*G6324^3)/10^3)&lt;$Y$6*Dashboard!$C$28,1,0)</f>
        <v>0</v>
      </c>
      <c r="K6324" s="95">
        <f>IF($Y$7*H6324*Dashboard!$C$31*Dashboard!$C$32/(10^3)&lt;Dashboard!$C$33*$Y$5,1,0)</f>
        <v>0</v>
      </c>
      <c r="L6324" s="39">
        <f>IF(J6324=1,I6324*$Y$6*(0.5*Dashboard!$C$26*Dashboard!$C$27*(PI()*(Dashboard!$C$23/2)^2)*G6324^3)/10^6,I6324*$Y$6*Dashboard!$C$28/10^3)</f>
        <v>48.24</v>
      </c>
      <c r="M6324">
        <f>IF(K6324=1,$Y$7*H6324*Dashboard!$C$31*Dashboard!$C$32/(10^6),$Y$5*Dashboard!$C$33/10^3)</f>
        <v>0</v>
      </c>
      <c r="N6324" s="70">
        <f t="shared" si="494"/>
        <v>48.24</v>
      </c>
      <c r="O6324" s="39">
        <f t="shared" si="497"/>
        <v>0.18784026079869601</v>
      </c>
      <c r="P6324" s="70">
        <f t="shared" si="498"/>
        <v>48.052159739201308</v>
      </c>
      <c r="Q6324">
        <f>IF(P6324&gt;Dashboard!$C$9*Dashboard!$C$10,1,0)</f>
        <v>1</v>
      </c>
      <c r="R6324" s="95">
        <f>IF(P6324&gt;Dashboard!$C$9,0,1)</f>
        <v>1</v>
      </c>
      <c r="S6324" s="73" cm="1">
        <f t="array" ref="S6324">_xlfn.IFS(Q6324=0,0,R6324=1,(P6324*10^3)/55,R6324=0,(Dashboard!$C$9*10^3)/55)</f>
        <v>873.67563162184194</v>
      </c>
      <c r="T6324" s="39">
        <f t="shared" si="495"/>
        <v>0</v>
      </c>
      <c r="U6324" s="63">
        <f t="shared" si="496"/>
        <v>1250.1980669973627</v>
      </c>
      <c r="AC6324" s="76"/>
      <c r="AD6324" s="76"/>
    </row>
    <row r="6325" spans="2:30" x14ac:dyDescent="0.2">
      <c r="B6325" s="59">
        <v>2014</v>
      </c>
      <c r="C6325">
        <v>9</v>
      </c>
      <c r="D6325">
        <v>21</v>
      </c>
      <c r="E6325">
        <v>8</v>
      </c>
      <c r="F6325" s="114">
        <v>15.94</v>
      </c>
      <c r="G6325" s="114">
        <f>F6325*(Dashboard!$C$21/50)^Dashboard!$C$22</f>
        <v>17.564367547073175</v>
      </c>
      <c r="H6325" s="67">
        <v>269.64</v>
      </c>
      <c r="I6325">
        <f>IF(AND(Dashboard!$C$24&lt;G6325,G6325&lt;Dashboard!$C$25),1,0)</f>
        <v>1</v>
      </c>
      <c r="J6325">
        <f>IF((I6325*$Y$6*(0.5*Dashboard!$C$26*Dashboard!$C$27*(PI()*(Dashboard!$C$23/2)^2)*G6325^3)/10^3)&lt;$Y$6*Dashboard!$C$28,1,0)</f>
        <v>0</v>
      </c>
      <c r="K6325" s="95">
        <f>IF($Y$7*H6325*Dashboard!$C$31*Dashboard!$C$32/(10^3)&lt;Dashboard!$C$33*$Y$5,1,0)</f>
        <v>0</v>
      </c>
      <c r="L6325" s="39">
        <f>IF(J6325=1,I6325*$Y$6*(0.5*Dashboard!$C$26*Dashboard!$C$27*(PI()*(Dashboard!$C$23/2)^2)*G6325^3)/10^6,I6325*$Y$6*Dashboard!$C$28/10^3)</f>
        <v>48.24</v>
      </c>
      <c r="M6325">
        <f>IF(K6325=1,$Y$7*H6325*Dashboard!$C$31*Dashboard!$C$32/(10^6),$Y$5*Dashboard!$C$33/10^3)</f>
        <v>0</v>
      </c>
      <c r="N6325" s="70">
        <f t="shared" si="494"/>
        <v>48.24</v>
      </c>
      <c r="O6325" s="39">
        <f t="shared" si="497"/>
        <v>0.18784026079869601</v>
      </c>
      <c r="P6325" s="70">
        <f t="shared" si="498"/>
        <v>48.052159739201308</v>
      </c>
      <c r="Q6325">
        <f>IF(P6325&gt;Dashboard!$C$9*Dashboard!$C$10,1,0)</f>
        <v>1</v>
      </c>
      <c r="R6325" s="95">
        <f>IF(P6325&gt;Dashboard!$C$9,0,1)</f>
        <v>1</v>
      </c>
      <c r="S6325" s="73" cm="1">
        <f t="array" ref="S6325">_xlfn.IFS(Q6325=0,0,R6325=1,(P6325*10^3)/55,R6325=0,(Dashboard!$C$9*10^3)/55)</f>
        <v>873.67563162184194</v>
      </c>
      <c r="T6325" s="39">
        <f t="shared" si="495"/>
        <v>0</v>
      </c>
      <c r="U6325" s="63">
        <f t="shared" si="496"/>
        <v>1250.1980669973627</v>
      </c>
      <c r="AC6325" s="76"/>
      <c r="AD6325" s="76"/>
    </row>
    <row r="6326" spans="2:30" x14ac:dyDescent="0.2">
      <c r="B6326" s="59">
        <v>2014</v>
      </c>
      <c r="C6326">
        <v>9</v>
      </c>
      <c r="D6326">
        <v>21</v>
      </c>
      <c r="E6326">
        <v>9</v>
      </c>
      <c r="F6326" s="114">
        <v>16.73</v>
      </c>
      <c r="G6326" s="114">
        <f>F6326*(Dashboard!$C$21/50)^Dashboard!$C$22</f>
        <v>18.434872588615697</v>
      </c>
      <c r="H6326" s="67">
        <v>296.25</v>
      </c>
      <c r="I6326">
        <f>IF(AND(Dashboard!$C$24&lt;G6326,G6326&lt;Dashboard!$C$25),1,0)</f>
        <v>1</v>
      </c>
      <c r="J6326">
        <f>IF((I6326*$Y$6*(0.5*Dashboard!$C$26*Dashboard!$C$27*(PI()*(Dashboard!$C$23/2)^2)*G6326^3)/10^3)&lt;$Y$6*Dashboard!$C$28,1,0)</f>
        <v>0</v>
      </c>
      <c r="K6326" s="95">
        <f>IF($Y$7*H6326*Dashboard!$C$31*Dashboard!$C$32/(10^3)&lt;Dashboard!$C$33*$Y$5,1,0)</f>
        <v>0</v>
      </c>
      <c r="L6326" s="39">
        <f>IF(J6326=1,I6326*$Y$6*(0.5*Dashboard!$C$26*Dashboard!$C$27*(PI()*(Dashboard!$C$23/2)^2)*G6326^3)/10^6,I6326*$Y$6*Dashboard!$C$28/10^3)</f>
        <v>48.24</v>
      </c>
      <c r="M6326">
        <f>IF(K6326=1,$Y$7*H6326*Dashboard!$C$31*Dashboard!$C$32/(10^6),$Y$5*Dashboard!$C$33/10^3)</f>
        <v>0</v>
      </c>
      <c r="N6326" s="70">
        <f t="shared" si="494"/>
        <v>48.24</v>
      </c>
      <c r="O6326" s="39">
        <f t="shared" si="497"/>
        <v>0.18784026079869601</v>
      </c>
      <c r="P6326" s="70">
        <f t="shared" si="498"/>
        <v>48.052159739201308</v>
      </c>
      <c r="Q6326">
        <f>IF(P6326&gt;Dashboard!$C$9*Dashboard!$C$10,1,0)</f>
        <v>1</v>
      </c>
      <c r="R6326" s="95">
        <f>IF(P6326&gt;Dashboard!$C$9,0,1)</f>
        <v>1</v>
      </c>
      <c r="S6326" s="73" cm="1">
        <f t="array" ref="S6326">_xlfn.IFS(Q6326=0,0,R6326=1,(P6326*10^3)/55,R6326=0,(Dashboard!$C$9*10^3)/55)</f>
        <v>873.67563162184194</v>
      </c>
      <c r="T6326" s="39">
        <f t="shared" si="495"/>
        <v>0</v>
      </c>
      <c r="U6326" s="63">
        <f t="shared" si="496"/>
        <v>1250.1980669973627</v>
      </c>
      <c r="AC6326" s="76"/>
      <c r="AD6326" s="76"/>
    </row>
    <row r="6327" spans="2:30" x14ac:dyDescent="0.2">
      <c r="B6327" s="59">
        <v>2014</v>
      </c>
      <c r="C6327">
        <v>9</v>
      </c>
      <c r="D6327">
        <v>21</v>
      </c>
      <c r="E6327">
        <v>10</v>
      </c>
      <c r="F6327" s="114">
        <v>15.85</v>
      </c>
      <c r="G6327" s="114">
        <f>F6327*(Dashboard!$C$21/50)^Dashboard!$C$22</f>
        <v>17.46519608664428</v>
      </c>
      <c r="H6327" s="67">
        <v>344.93</v>
      </c>
      <c r="I6327">
        <f>IF(AND(Dashboard!$C$24&lt;G6327,G6327&lt;Dashboard!$C$25),1,0)</f>
        <v>1</v>
      </c>
      <c r="J6327">
        <f>IF((I6327*$Y$6*(0.5*Dashboard!$C$26*Dashboard!$C$27*(PI()*(Dashboard!$C$23/2)^2)*G6327^3)/10^3)&lt;$Y$6*Dashboard!$C$28,1,0)</f>
        <v>0</v>
      </c>
      <c r="K6327" s="95">
        <f>IF($Y$7*H6327*Dashboard!$C$31*Dashboard!$C$32/(10^3)&lt;Dashboard!$C$33*$Y$5,1,0)</f>
        <v>0</v>
      </c>
      <c r="L6327" s="39">
        <f>IF(J6327=1,I6327*$Y$6*(0.5*Dashboard!$C$26*Dashboard!$C$27*(PI()*(Dashboard!$C$23/2)^2)*G6327^3)/10^6,I6327*$Y$6*Dashboard!$C$28/10^3)</f>
        <v>48.24</v>
      </c>
      <c r="M6327">
        <f>IF(K6327=1,$Y$7*H6327*Dashboard!$C$31*Dashboard!$C$32/(10^6),$Y$5*Dashboard!$C$33/10^3)</f>
        <v>0</v>
      </c>
      <c r="N6327" s="70">
        <f t="shared" si="494"/>
        <v>48.24</v>
      </c>
      <c r="O6327" s="39">
        <f t="shared" si="497"/>
        <v>0.18784026079869601</v>
      </c>
      <c r="P6327" s="70">
        <f t="shared" si="498"/>
        <v>48.052159739201308</v>
      </c>
      <c r="Q6327">
        <f>IF(P6327&gt;Dashboard!$C$9*Dashboard!$C$10,1,0)</f>
        <v>1</v>
      </c>
      <c r="R6327" s="95">
        <f>IF(P6327&gt;Dashboard!$C$9,0,1)</f>
        <v>1</v>
      </c>
      <c r="S6327" s="73" cm="1">
        <f t="array" ref="S6327">_xlfn.IFS(Q6327=0,0,R6327=1,(P6327*10^3)/55,R6327=0,(Dashboard!$C$9*10^3)/55)</f>
        <v>873.67563162184194</v>
      </c>
      <c r="T6327" s="39">
        <f t="shared" si="495"/>
        <v>0</v>
      </c>
      <c r="U6327" s="63">
        <f t="shared" si="496"/>
        <v>1250.1980669973627</v>
      </c>
      <c r="AC6327" s="76"/>
      <c r="AD6327" s="76"/>
    </row>
    <row r="6328" spans="2:30" x14ac:dyDescent="0.2">
      <c r="B6328" s="59">
        <v>2014</v>
      </c>
      <c r="C6328">
        <v>9</v>
      </c>
      <c r="D6328">
        <v>21</v>
      </c>
      <c r="E6328">
        <v>11</v>
      </c>
      <c r="F6328" s="114">
        <v>15.24</v>
      </c>
      <c r="G6328" s="114">
        <f>F6328*(Dashboard!$C$21/50)^Dashboard!$C$22</f>
        <v>16.793033965959548</v>
      </c>
      <c r="H6328" s="67">
        <v>387.3</v>
      </c>
      <c r="I6328">
        <f>IF(AND(Dashboard!$C$24&lt;G6328,G6328&lt;Dashboard!$C$25),1,0)</f>
        <v>1</v>
      </c>
      <c r="J6328">
        <f>IF((I6328*$Y$6*(0.5*Dashboard!$C$26*Dashboard!$C$27*(PI()*(Dashboard!$C$23/2)^2)*G6328^3)/10^3)&lt;$Y$6*Dashboard!$C$28,1,0)</f>
        <v>0</v>
      </c>
      <c r="K6328" s="95">
        <f>IF($Y$7*H6328*Dashboard!$C$31*Dashboard!$C$32/(10^3)&lt;Dashboard!$C$33*$Y$5,1,0)</f>
        <v>0</v>
      </c>
      <c r="L6328" s="39">
        <f>IF(J6328=1,I6328*$Y$6*(0.5*Dashboard!$C$26*Dashboard!$C$27*(PI()*(Dashboard!$C$23/2)^2)*G6328^3)/10^6,I6328*$Y$6*Dashboard!$C$28/10^3)</f>
        <v>48.24</v>
      </c>
      <c r="M6328">
        <f>IF(K6328=1,$Y$7*H6328*Dashboard!$C$31*Dashboard!$C$32/(10^6),$Y$5*Dashboard!$C$33/10^3)</f>
        <v>0</v>
      </c>
      <c r="N6328" s="70">
        <f t="shared" si="494"/>
        <v>48.24</v>
      </c>
      <c r="O6328" s="39">
        <f t="shared" si="497"/>
        <v>0.18784026079869601</v>
      </c>
      <c r="P6328" s="70">
        <f t="shared" si="498"/>
        <v>48.052159739201308</v>
      </c>
      <c r="Q6328">
        <f>IF(P6328&gt;Dashboard!$C$9*Dashboard!$C$10,1,0)</f>
        <v>1</v>
      </c>
      <c r="R6328" s="95">
        <f>IF(P6328&gt;Dashboard!$C$9,0,1)</f>
        <v>1</v>
      </c>
      <c r="S6328" s="73" cm="1">
        <f t="array" ref="S6328">_xlfn.IFS(Q6328=0,0,R6328=1,(P6328*10^3)/55,R6328=0,(Dashboard!$C$9*10^3)/55)</f>
        <v>873.67563162184194</v>
      </c>
      <c r="T6328" s="39">
        <f t="shared" si="495"/>
        <v>0</v>
      </c>
      <c r="U6328" s="63">
        <f t="shared" si="496"/>
        <v>1250.1980669973627</v>
      </c>
      <c r="AC6328" s="76"/>
      <c r="AD6328" s="76"/>
    </row>
    <row r="6329" spans="2:30" x14ac:dyDescent="0.2">
      <c r="B6329" s="59">
        <v>2014</v>
      </c>
      <c r="C6329">
        <v>9</v>
      </c>
      <c r="D6329">
        <v>21</v>
      </c>
      <c r="E6329">
        <v>12</v>
      </c>
      <c r="F6329" s="114">
        <v>15.08</v>
      </c>
      <c r="G6329" s="114">
        <f>F6329*(Dashboard!$C$21/50)^Dashboard!$C$22</f>
        <v>16.616729147419289</v>
      </c>
      <c r="H6329" s="67">
        <v>343.53</v>
      </c>
      <c r="I6329">
        <f>IF(AND(Dashboard!$C$24&lt;G6329,G6329&lt;Dashboard!$C$25),1,0)</f>
        <v>1</v>
      </c>
      <c r="J6329">
        <f>IF((I6329*$Y$6*(0.5*Dashboard!$C$26*Dashboard!$C$27*(PI()*(Dashboard!$C$23/2)^2)*G6329^3)/10^3)&lt;$Y$6*Dashboard!$C$28,1,0)</f>
        <v>0</v>
      </c>
      <c r="K6329" s="95">
        <f>IF($Y$7*H6329*Dashboard!$C$31*Dashboard!$C$32/(10^3)&lt;Dashboard!$C$33*$Y$5,1,0)</f>
        <v>0</v>
      </c>
      <c r="L6329" s="39">
        <f>IF(J6329=1,I6329*$Y$6*(0.5*Dashboard!$C$26*Dashboard!$C$27*(PI()*(Dashboard!$C$23/2)^2)*G6329^3)/10^6,I6329*$Y$6*Dashboard!$C$28/10^3)</f>
        <v>48.24</v>
      </c>
      <c r="M6329">
        <f>IF(K6329=1,$Y$7*H6329*Dashboard!$C$31*Dashboard!$C$32/(10^6),$Y$5*Dashboard!$C$33/10^3)</f>
        <v>0</v>
      </c>
      <c r="N6329" s="70">
        <f t="shared" si="494"/>
        <v>48.24</v>
      </c>
      <c r="O6329" s="39">
        <f t="shared" si="497"/>
        <v>0.18784026079869601</v>
      </c>
      <c r="P6329" s="70">
        <f t="shared" si="498"/>
        <v>48.052159739201308</v>
      </c>
      <c r="Q6329">
        <f>IF(P6329&gt;Dashboard!$C$9*Dashboard!$C$10,1,0)</f>
        <v>1</v>
      </c>
      <c r="R6329" s="95">
        <f>IF(P6329&gt;Dashboard!$C$9,0,1)</f>
        <v>1</v>
      </c>
      <c r="S6329" s="73" cm="1">
        <f t="array" ref="S6329">_xlfn.IFS(Q6329=0,0,R6329=1,(P6329*10^3)/55,R6329=0,(Dashboard!$C$9*10^3)/55)</f>
        <v>873.67563162184194</v>
      </c>
      <c r="T6329" s="39">
        <f t="shared" si="495"/>
        <v>0</v>
      </c>
      <c r="U6329" s="63">
        <f t="shared" si="496"/>
        <v>1250.1980669973627</v>
      </c>
      <c r="AC6329" s="76"/>
      <c r="AD6329" s="76"/>
    </row>
    <row r="6330" spans="2:30" x14ac:dyDescent="0.2">
      <c r="B6330" s="59">
        <v>2014</v>
      </c>
      <c r="C6330">
        <v>9</v>
      </c>
      <c r="D6330">
        <v>21</v>
      </c>
      <c r="E6330">
        <v>13</v>
      </c>
      <c r="F6330" s="114">
        <v>14.26</v>
      </c>
      <c r="G6330" s="114">
        <f>F6330*(Dashboard!$C$21/50)^Dashboard!$C$22</f>
        <v>15.713166952400467</v>
      </c>
      <c r="H6330" s="67">
        <v>277.68</v>
      </c>
      <c r="I6330">
        <f>IF(AND(Dashboard!$C$24&lt;G6330,G6330&lt;Dashboard!$C$25),1,0)</f>
        <v>1</v>
      </c>
      <c r="J6330">
        <f>IF((I6330*$Y$6*(0.5*Dashboard!$C$26*Dashboard!$C$27*(PI()*(Dashboard!$C$23/2)^2)*G6330^3)/10^3)&lt;$Y$6*Dashboard!$C$28,1,0)</f>
        <v>0</v>
      </c>
      <c r="K6330" s="95">
        <f>IF($Y$7*H6330*Dashboard!$C$31*Dashboard!$C$32/(10^3)&lt;Dashboard!$C$33*$Y$5,1,0)</f>
        <v>0</v>
      </c>
      <c r="L6330" s="39">
        <f>IF(J6330=1,I6330*$Y$6*(0.5*Dashboard!$C$26*Dashboard!$C$27*(PI()*(Dashboard!$C$23/2)^2)*G6330^3)/10^6,I6330*$Y$6*Dashboard!$C$28/10^3)</f>
        <v>48.24</v>
      </c>
      <c r="M6330">
        <f>IF(K6330=1,$Y$7*H6330*Dashboard!$C$31*Dashboard!$C$32/(10^6),$Y$5*Dashboard!$C$33/10^3)</f>
        <v>0</v>
      </c>
      <c r="N6330" s="70">
        <f t="shared" si="494"/>
        <v>48.24</v>
      </c>
      <c r="O6330" s="39">
        <f t="shared" si="497"/>
        <v>0.18784026079869601</v>
      </c>
      <c r="P6330" s="70">
        <f t="shared" si="498"/>
        <v>48.052159739201308</v>
      </c>
      <c r="Q6330">
        <f>IF(P6330&gt;Dashboard!$C$9*Dashboard!$C$10,1,0)</f>
        <v>1</v>
      </c>
      <c r="R6330" s="95">
        <f>IF(P6330&gt;Dashboard!$C$9,0,1)</f>
        <v>1</v>
      </c>
      <c r="S6330" s="73" cm="1">
        <f t="array" ref="S6330">_xlfn.IFS(Q6330=0,0,R6330=1,(P6330*10^3)/55,R6330=0,(Dashboard!$C$9*10^3)/55)</f>
        <v>873.67563162184194</v>
      </c>
      <c r="T6330" s="39">
        <f t="shared" si="495"/>
        <v>0</v>
      </c>
      <c r="U6330" s="63">
        <f t="shared" si="496"/>
        <v>1250.1980669973627</v>
      </c>
      <c r="AC6330" s="76"/>
      <c r="AD6330" s="76"/>
    </row>
    <row r="6331" spans="2:30" x14ac:dyDescent="0.2">
      <c r="B6331" s="59">
        <v>2014</v>
      </c>
      <c r="C6331">
        <v>9</v>
      </c>
      <c r="D6331">
        <v>21</v>
      </c>
      <c r="E6331">
        <v>14</v>
      </c>
      <c r="F6331" s="114">
        <v>14.24</v>
      </c>
      <c r="G6331" s="114">
        <f>F6331*(Dashboard!$C$21/50)^Dashboard!$C$22</f>
        <v>15.691128850082936</v>
      </c>
      <c r="H6331" s="67">
        <v>263.18</v>
      </c>
      <c r="I6331">
        <f>IF(AND(Dashboard!$C$24&lt;G6331,G6331&lt;Dashboard!$C$25),1,0)</f>
        <v>1</v>
      </c>
      <c r="J6331">
        <f>IF((I6331*$Y$6*(0.5*Dashboard!$C$26*Dashboard!$C$27*(PI()*(Dashboard!$C$23/2)^2)*G6331^3)/10^3)&lt;$Y$6*Dashboard!$C$28,1,0)</f>
        <v>0</v>
      </c>
      <c r="K6331" s="95">
        <f>IF($Y$7*H6331*Dashboard!$C$31*Dashboard!$C$32/(10^3)&lt;Dashboard!$C$33*$Y$5,1,0)</f>
        <v>0</v>
      </c>
      <c r="L6331" s="39">
        <f>IF(J6331=1,I6331*$Y$6*(0.5*Dashboard!$C$26*Dashboard!$C$27*(PI()*(Dashboard!$C$23/2)^2)*G6331^3)/10^6,I6331*$Y$6*Dashboard!$C$28/10^3)</f>
        <v>48.24</v>
      </c>
      <c r="M6331">
        <f>IF(K6331=1,$Y$7*H6331*Dashboard!$C$31*Dashboard!$C$32/(10^6),$Y$5*Dashboard!$C$33/10^3)</f>
        <v>0</v>
      </c>
      <c r="N6331" s="70">
        <f t="shared" si="494"/>
        <v>48.24</v>
      </c>
      <c r="O6331" s="39">
        <f t="shared" si="497"/>
        <v>0.18784026079869601</v>
      </c>
      <c r="P6331" s="70">
        <f t="shared" si="498"/>
        <v>48.052159739201308</v>
      </c>
      <c r="Q6331">
        <f>IF(P6331&gt;Dashboard!$C$9*Dashboard!$C$10,1,0)</f>
        <v>1</v>
      </c>
      <c r="R6331" s="95">
        <f>IF(P6331&gt;Dashboard!$C$9,0,1)</f>
        <v>1</v>
      </c>
      <c r="S6331" s="73" cm="1">
        <f t="array" ref="S6331">_xlfn.IFS(Q6331=0,0,R6331=1,(P6331*10^3)/55,R6331=0,(Dashboard!$C$9*10^3)/55)</f>
        <v>873.67563162184194</v>
      </c>
      <c r="T6331" s="39">
        <f t="shared" si="495"/>
        <v>0</v>
      </c>
      <c r="U6331" s="63">
        <f t="shared" si="496"/>
        <v>1250.1980669973627</v>
      </c>
      <c r="AC6331" s="76"/>
      <c r="AD6331" s="76"/>
    </row>
    <row r="6332" spans="2:30" x14ac:dyDescent="0.2">
      <c r="B6332" s="59">
        <v>2014</v>
      </c>
      <c r="C6332">
        <v>9</v>
      </c>
      <c r="D6332">
        <v>21</v>
      </c>
      <c r="E6332">
        <v>15</v>
      </c>
      <c r="F6332" s="114">
        <v>14.79</v>
      </c>
      <c r="G6332" s="114">
        <f>F6332*(Dashboard!$C$21/50)^Dashboard!$C$22</f>
        <v>16.297176663815069</v>
      </c>
      <c r="H6332" s="67">
        <v>200.71</v>
      </c>
      <c r="I6332">
        <f>IF(AND(Dashboard!$C$24&lt;G6332,G6332&lt;Dashboard!$C$25),1,0)</f>
        <v>1</v>
      </c>
      <c r="J6332">
        <f>IF((I6332*$Y$6*(0.5*Dashboard!$C$26*Dashboard!$C$27*(PI()*(Dashboard!$C$23/2)^2)*G6332^3)/10^3)&lt;$Y$6*Dashboard!$C$28,1,0)</f>
        <v>0</v>
      </c>
      <c r="K6332" s="95">
        <f>IF($Y$7*H6332*Dashboard!$C$31*Dashboard!$C$32/(10^3)&lt;Dashboard!$C$33*$Y$5,1,0)</f>
        <v>0</v>
      </c>
      <c r="L6332" s="39">
        <f>IF(J6332=1,I6332*$Y$6*(0.5*Dashboard!$C$26*Dashboard!$C$27*(PI()*(Dashboard!$C$23/2)^2)*G6332^3)/10^6,I6332*$Y$6*Dashboard!$C$28/10^3)</f>
        <v>48.24</v>
      </c>
      <c r="M6332">
        <f>IF(K6332=1,$Y$7*H6332*Dashboard!$C$31*Dashboard!$C$32/(10^6),$Y$5*Dashboard!$C$33/10^3)</f>
        <v>0</v>
      </c>
      <c r="N6332" s="70">
        <f t="shared" si="494"/>
        <v>48.24</v>
      </c>
      <c r="O6332" s="39">
        <f t="shared" si="497"/>
        <v>0.18784026079869601</v>
      </c>
      <c r="P6332" s="70">
        <f t="shared" si="498"/>
        <v>48.052159739201308</v>
      </c>
      <c r="Q6332">
        <f>IF(P6332&gt;Dashboard!$C$9*Dashboard!$C$10,1,0)</f>
        <v>1</v>
      </c>
      <c r="R6332" s="95">
        <f>IF(P6332&gt;Dashboard!$C$9,0,1)</f>
        <v>1</v>
      </c>
      <c r="S6332" s="73" cm="1">
        <f t="array" ref="S6332">_xlfn.IFS(Q6332=0,0,R6332=1,(P6332*10^3)/55,R6332=0,(Dashboard!$C$9*10^3)/55)</f>
        <v>873.67563162184194</v>
      </c>
      <c r="T6332" s="39">
        <f t="shared" si="495"/>
        <v>0</v>
      </c>
      <c r="U6332" s="63">
        <f t="shared" si="496"/>
        <v>1250.1980669973627</v>
      </c>
      <c r="AC6332" s="76"/>
      <c r="AD6332" s="76"/>
    </row>
    <row r="6333" spans="2:30" x14ac:dyDescent="0.2">
      <c r="B6333" s="59">
        <v>2014</v>
      </c>
      <c r="C6333">
        <v>9</v>
      </c>
      <c r="D6333">
        <v>21</v>
      </c>
      <c r="E6333">
        <v>16</v>
      </c>
      <c r="F6333" s="114">
        <v>14.98</v>
      </c>
      <c r="G6333" s="114">
        <f>F6333*(Dashboard!$C$21/50)^Dashboard!$C$22</f>
        <v>16.506538635831628</v>
      </c>
      <c r="H6333" s="67">
        <v>163.80000000000001</v>
      </c>
      <c r="I6333">
        <f>IF(AND(Dashboard!$C$24&lt;G6333,G6333&lt;Dashboard!$C$25),1,0)</f>
        <v>1</v>
      </c>
      <c r="J6333">
        <f>IF((I6333*$Y$6*(0.5*Dashboard!$C$26*Dashboard!$C$27*(PI()*(Dashboard!$C$23/2)^2)*G6333^3)/10^3)&lt;$Y$6*Dashboard!$C$28,1,0)</f>
        <v>0</v>
      </c>
      <c r="K6333" s="95">
        <f>IF($Y$7*H6333*Dashboard!$C$31*Dashboard!$C$32/(10^3)&lt;Dashboard!$C$33*$Y$5,1,0)</f>
        <v>0</v>
      </c>
      <c r="L6333" s="39">
        <f>IF(J6333=1,I6333*$Y$6*(0.5*Dashboard!$C$26*Dashboard!$C$27*(PI()*(Dashboard!$C$23/2)^2)*G6333^3)/10^6,I6333*$Y$6*Dashboard!$C$28/10^3)</f>
        <v>48.24</v>
      </c>
      <c r="M6333">
        <f>IF(K6333=1,$Y$7*H6333*Dashboard!$C$31*Dashboard!$C$32/(10^6),$Y$5*Dashboard!$C$33/10^3)</f>
        <v>0</v>
      </c>
      <c r="N6333" s="70">
        <f t="shared" si="494"/>
        <v>48.24</v>
      </c>
      <c r="O6333" s="39">
        <f t="shared" si="497"/>
        <v>0.18784026079869601</v>
      </c>
      <c r="P6333" s="70">
        <f t="shared" si="498"/>
        <v>48.052159739201308</v>
      </c>
      <c r="Q6333">
        <f>IF(P6333&gt;Dashboard!$C$9*Dashboard!$C$10,1,0)</f>
        <v>1</v>
      </c>
      <c r="R6333" s="95">
        <f>IF(P6333&gt;Dashboard!$C$9,0,1)</f>
        <v>1</v>
      </c>
      <c r="S6333" s="73" cm="1">
        <f t="array" ref="S6333">_xlfn.IFS(Q6333=0,0,R6333=1,(P6333*10^3)/55,R6333=0,(Dashboard!$C$9*10^3)/55)</f>
        <v>873.67563162184194</v>
      </c>
      <c r="T6333" s="39">
        <f t="shared" si="495"/>
        <v>0</v>
      </c>
      <c r="U6333" s="63">
        <f t="shared" si="496"/>
        <v>1250.1980669973627</v>
      </c>
      <c r="AC6333" s="76"/>
      <c r="AD6333" s="76"/>
    </row>
    <row r="6334" spans="2:30" x14ac:dyDescent="0.2">
      <c r="B6334" s="59">
        <v>2014</v>
      </c>
      <c r="C6334">
        <v>9</v>
      </c>
      <c r="D6334">
        <v>21</v>
      </c>
      <c r="E6334">
        <v>17</v>
      </c>
      <c r="F6334" s="114">
        <v>14.27</v>
      </c>
      <c r="G6334" s="114">
        <f>F6334*(Dashboard!$C$21/50)^Dashboard!$C$22</f>
        <v>15.724186003559234</v>
      </c>
      <c r="H6334" s="67">
        <v>66.67</v>
      </c>
      <c r="I6334">
        <f>IF(AND(Dashboard!$C$24&lt;G6334,G6334&lt;Dashboard!$C$25),1,0)</f>
        <v>1</v>
      </c>
      <c r="J6334">
        <f>IF((I6334*$Y$6*(0.5*Dashboard!$C$26*Dashboard!$C$27*(PI()*(Dashboard!$C$23/2)^2)*G6334^3)/10^3)&lt;$Y$6*Dashboard!$C$28,1,0)</f>
        <v>0</v>
      </c>
      <c r="K6334" s="95">
        <f>IF($Y$7*H6334*Dashboard!$C$31*Dashboard!$C$32/(10^3)&lt;Dashboard!$C$33*$Y$5,1,0)</f>
        <v>0</v>
      </c>
      <c r="L6334" s="39">
        <f>IF(J6334=1,I6334*$Y$6*(0.5*Dashboard!$C$26*Dashboard!$C$27*(PI()*(Dashboard!$C$23/2)^2)*G6334^3)/10^6,I6334*$Y$6*Dashboard!$C$28/10^3)</f>
        <v>48.24</v>
      </c>
      <c r="M6334">
        <f>IF(K6334=1,$Y$7*H6334*Dashboard!$C$31*Dashboard!$C$32/(10^6),$Y$5*Dashboard!$C$33/10^3)</f>
        <v>0</v>
      </c>
      <c r="N6334" s="70">
        <f t="shared" si="494"/>
        <v>48.24</v>
      </c>
      <c r="O6334" s="39">
        <f t="shared" si="497"/>
        <v>0.18784026079869601</v>
      </c>
      <c r="P6334" s="70">
        <f t="shared" si="498"/>
        <v>48.052159739201308</v>
      </c>
      <c r="Q6334">
        <f>IF(P6334&gt;Dashboard!$C$9*Dashboard!$C$10,1,0)</f>
        <v>1</v>
      </c>
      <c r="R6334" s="95">
        <f>IF(P6334&gt;Dashboard!$C$9,0,1)</f>
        <v>1</v>
      </c>
      <c r="S6334" s="73" cm="1">
        <f t="array" ref="S6334">_xlfn.IFS(Q6334=0,0,R6334=1,(P6334*10^3)/55,R6334=0,(Dashboard!$C$9*10^3)/55)</f>
        <v>873.67563162184194</v>
      </c>
      <c r="T6334" s="39">
        <f t="shared" si="495"/>
        <v>0</v>
      </c>
      <c r="U6334" s="63">
        <f t="shared" si="496"/>
        <v>1250.1980669973627</v>
      </c>
      <c r="AC6334" s="76"/>
      <c r="AD6334" s="76"/>
    </row>
    <row r="6335" spans="2:30" x14ac:dyDescent="0.2">
      <c r="B6335" s="59">
        <v>2014</v>
      </c>
      <c r="C6335">
        <v>9</v>
      </c>
      <c r="D6335">
        <v>21</v>
      </c>
      <c r="E6335">
        <v>18</v>
      </c>
      <c r="F6335" s="114">
        <v>13.37</v>
      </c>
      <c r="G6335" s="114">
        <f>F6335*(Dashboard!$C$21/50)^Dashboard!$C$22</f>
        <v>14.732471399270283</v>
      </c>
      <c r="H6335" s="67">
        <v>7.38</v>
      </c>
      <c r="I6335">
        <f>IF(AND(Dashboard!$C$24&lt;G6335,G6335&lt;Dashboard!$C$25),1,0)</f>
        <v>1</v>
      </c>
      <c r="J6335">
        <f>IF((I6335*$Y$6*(0.5*Dashboard!$C$26*Dashboard!$C$27*(PI()*(Dashboard!$C$23/2)^2)*G6335^3)/10^3)&lt;$Y$6*Dashboard!$C$28,1,0)</f>
        <v>0</v>
      </c>
      <c r="K6335" s="95">
        <f>IF($Y$7*H6335*Dashboard!$C$31*Dashboard!$C$32/(10^3)&lt;Dashboard!$C$33*$Y$5,1,0)</f>
        <v>0</v>
      </c>
      <c r="L6335" s="39">
        <f>IF(J6335=1,I6335*$Y$6*(0.5*Dashboard!$C$26*Dashboard!$C$27*(PI()*(Dashboard!$C$23/2)^2)*G6335^3)/10^6,I6335*$Y$6*Dashboard!$C$28/10^3)</f>
        <v>48.24</v>
      </c>
      <c r="M6335">
        <f>IF(K6335=1,$Y$7*H6335*Dashboard!$C$31*Dashboard!$C$32/(10^6),$Y$5*Dashboard!$C$33/10^3)</f>
        <v>0</v>
      </c>
      <c r="N6335" s="70">
        <f t="shared" si="494"/>
        <v>48.24</v>
      </c>
      <c r="O6335" s="39">
        <f t="shared" si="497"/>
        <v>0.18784026079869601</v>
      </c>
      <c r="P6335" s="70">
        <f t="shared" si="498"/>
        <v>48.052159739201308</v>
      </c>
      <c r="Q6335">
        <f>IF(P6335&gt;Dashboard!$C$9*Dashboard!$C$10,1,0)</f>
        <v>1</v>
      </c>
      <c r="R6335" s="95">
        <f>IF(P6335&gt;Dashboard!$C$9,0,1)</f>
        <v>1</v>
      </c>
      <c r="S6335" s="73" cm="1">
        <f t="array" ref="S6335">_xlfn.IFS(Q6335=0,0,R6335=1,(P6335*10^3)/55,R6335=0,(Dashboard!$C$9*10^3)/55)</f>
        <v>873.67563162184194</v>
      </c>
      <c r="T6335" s="39">
        <f t="shared" si="495"/>
        <v>0</v>
      </c>
      <c r="U6335" s="63">
        <f t="shared" si="496"/>
        <v>1250.1980669973627</v>
      </c>
      <c r="AC6335" s="76"/>
      <c r="AD6335" s="76"/>
    </row>
    <row r="6336" spans="2:30" x14ac:dyDescent="0.2">
      <c r="B6336" s="59">
        <v>2014</v>
      </c>
      <c r="C6336">
        <v>9</v>
      </c>
      <c r="D6336">
        <v>21</v>
      </c>
      <c r="E6336">
        <v>19</v>
      </c>
      <c r="F6336" s="114">
        <v>12.78</v>
      </c>
      <c r="G6336" s="114">
        <f>F6336*(Dashboard!$C$21/50)^Dashboard!$C$22</f>
        <v>14.082347380903084</v>
      </c>
      <c r="H6336" s="67">
        <v>0</v>
      </c>
      <c r="I6336">
        <f>IF(AND(Dashboard!$C$24&lt;G6336,G6336&lt;Dashboard!$C$25),1,0)</f>
        <v>1</v>
      </c>
      <c r="J6336">
        <f>IF((I6336*$Y$6*(0.5*Dashboard!$C$26*Dashboard!$C$27*(PI()*(Dashboard!$C$23/2)^2)*G6336^3)/10^3)&lt;$Y$6*Dashboard!$C$28,1,0)</f>
        <v>0</v>
      </c>
      <c r="K6336" s="95">
        <f>IF($Y$7*H6336*Dashboard!$C$31*Dashboard!$C$32/(10^3)&lt;Dashboard!$C$33*$Y$5,1,0)</f>
        <v>0</v>
      </c>
      <c r="L6336" s="39">
        <f>IF(J6336=1,I6336*$Y$6*(0.5*Dashboard!$C$26*Dashboard!$C$27*(PI()*(Dashboard!$C$23/2)^2)*G6336^3)/10^6,I6336*$Y$6*Dashboard!$C$28/10^3)</f>
        <v>48.24</v>
      </c>
      <c r="M6336">
        <f>IF(K6336=1,$Y$7*H6336*Dashboard!$C$31*Dashboard!$C$32/(10^6),$Y$5*Dashboard!$C$33/10^3)</f>
        <v>0</v>
      </c>
      <c r="N6336" s="70">
        <f t="shared" si="494"/>
        <v>48.24</v>
      </c>
      <c r="O6336" s="39">
        <f t="shared" si="497"/>
        <v>0.18784026079869601</v>
      </c>
      <c r="P6336" s="70">
        <f t="shared" si="498"/>
        <v>48.052159739201308</v>
      </c>
      <c r="Q6336">
        <f>IF(P6336&gt;Dashboard!$C$9*Dashboard!$C$10,1,0)</f>
        <v>1</v>
      </c>
      <c r="R6336" s="95">
        <f>IF(P6336&gt;Dashboard!$C$9,0,1)</f>
        <v>1</v>
      </c>
      <c r="S6336" s="73" cm="1">
        <f t="array" ref="S6336">_xlfn.IFS(Q6336=0,0,R6336=1,(P6336*10^3)/55,R6336=0,(Dashboard!$C$9*10^3)/55)</f>
        <v>873.67563162184194</v>
      </c>
      <c r="T6336" s="39">
        <f t="shared" si="495"/>
        <v>0</v>
      </c>
      <c r="U6336" s="63">
        <f t="shared" si="496"/>
        <v>1250.1980669973627</v>
      </c>
      <c r="AC6336" s="76"/>
      <c r="AD6336" s="76"/>
    </row>
    <row r="6337" spans="2:30" x14ac:dyDescent="0.2">
      <c r="B6337" s="59">
        <v>2014</v>
      </c>
      <c r="C6337">
        <v>9</v>
      </c>
      <c r="D6337">
        <v>21</v>
      </c>
      <c r="E6337">
        <v>20</v>
      </c>
      <c r="F6337" s="114">
        <v>12.49</v>
      </c>
      <c r="G6337" s="114">
        <f>F6337*(Dashboard!$C$21/50)^Dashboard!$C$22</f>
        <v>13.762794897298868</v>
      </c>
      <c r="H6337" s="67">
        <v>0</v>
      </c>
      <c r="I6337">
        <f>IF(AND(Dashboard!$C$24&lt;G6337,G6337&lt;Dashboard!$C$25),1,0)</f>
        <v>1</v>
      </c>
      <c r="J6337">
        <f>IF((I6337*$Y$6*(0.5*Dashboard!$C$26*Dashboard!$C$27*(PI()*(Dashboard!$C$23/2)^2)*G6337^3)/10^3)&lt;$Y$6*Dashboard!$C$28,1,0)</f>
        <v>0</v>
      </c>
      <c r="K6337" s="95">
        <f>IF($Y$7*H6337*Dashboard!$C$31*Dashboard!$C$32/(10^3)&lt;Dashboard!$C$33*$Y$5,1,0)</f>
        <v>0</v>
      </c>
      <c r="L6337" s="39">
        <f>IF(J6337=1,I6337*$Y$6*(0.5*Dashboard!$C$26*Dashboard!$C$27*(PI()*(Dashboard!$C$23/2)^2)*G6337^3)/10^6,I6337*$Y$6*Dashboard!$C$28/10^3)</f>
        <v>48.24</v>
      </c>
      <c r="M6337">
        <f>IF(K6337=1,$Y$7*H6337*Dashboard!$C$31*Dashboard!$C$32/(10^6),$Y$5*Dashboard!$C$33/10^3)</f>
        <v>0</v>
      </c>
      <c r="N6337" s="70">
        <f t="shared" si="494"/>
        <v>48.24</v>
      </c>
      <c r="O6337" s="39">
        <f t="shared" si="497"/>
        <v>0.18784026079869601</v>
      </c>
      <c r="P6337" s="70">
        <f t="shared" si="498"/>
        <v>48.052159739201308</v>
      </c>
      <c r="Q6337">
        <f>IF(P6337&gt;Dashboard!$C$9*Dashboard!$C$10,1,0)</f>
        <v>1</v>
      </c>
      <c r="R6337" s="95">
        <f>IF(P6337&gt;Dashboard!$C$9,0,1)</f>
        <v>1</v>
      </c>
      <c r="S6337" s="73" cm="1">
        <f t="array" ref="S6337">_xlfn.IFS(Q6337=0,0,R6337=1,(P6337*10^3)/55,R6337=0,(Dashboard!$C$9*10^3)/55)</f>
        <v>873.67563162184194</v>
      </c>
      <c r="T6337" s="39">
        <f t="shared" si="495"/>
        <v>0</v>
      </c>
      <c r="U6337" s="63">
        <f t="shared" si="496"/>
        <v>1250.1980669973627</v>
      </c>
      <c r="AC6337" s="76"/>
      <c r="AD6337" s="76"/>
    </row>
    <row r="6338" spans="2:30" x14ac:dyDescent="0.2">
      <c r="B6338" s="59">
        <v>2014</v>
      </c>
      <c r="C6338">
        <v>9</v>
      </c>
      <c r="D6338">
        <v>21</v>
      </c>
      <c r="E6338">
        <v>21</v>
      </c>
      <c r="F6338" s="114">
        <v>12.36</v>
      </c>
      <c r="G6338" s="114">
        <f>F6338*(Dashboard!$C$21/50)^Dashboard!$C$22</f>
        <v>13.619547232234908</v>
      </c>
      <c r="H6338" s="67">
        <v>0</v>
      </c>
      <c r="I6338">
        <f>IF(AND(Dashboard!$C$24&lt;G6338,G6338&lt;Dashboard!$C$25),1,0)</f>
        <v>1</v>
      </c>
      <c r="J6338">
        <f>IF((I6338*$Y$6*(0.5*Dashboard!$C$26*Dashboard!$C$27*(PI()*(Dashboard!$C$23/2)^2)*G6338^3)/10^3)&lt;$Y$6*Dashboard!$C$28,1,0)</f>
        <v>0</v>
      </c>
      <c r="K6338" s="95">
        <f>IF($Y$7*H6338*Dashboard!$C$31*Dashboard!$C$32/(10^3)&lt;Dashboard!$C$33*$Y$5,1,0)</f>
        <v>0</v>
      </c>
      <c r="L6338" s="39">
        <f>IF(J6338=1,I6338*$Y$6*(0.5*Dashboard!$C$26*Dashboard!$C$27*(PI()*(Dashboard!$C$23/2)^2)*G6338^3)/10^6,I6338*$Y$6*Dashboard!$C$28/10^3)</f>
        <v>48.24</v>
      </c>
      <c r="M6338">
        <f>IF(K6338=1,$Y$7*H6338*Dashboard!$C$31*Dashboard!$C$32/(10^6),$Y$5*Dashboard!$C$33/10^3)</f>
        <v>0</v>
      </c>
      <c r="N6338" s="70">
        <f t="shared" si="494"/>
        <v>48.24</v>
      </c>
      <c r="O6338" s="39">
        <f t="shared" si="497"/>
        <v>0.18784026079869601</v>
      </c>
      <c r="P6338" s="70">
        <f t="shared" si="498"/>
        <v>48.052159739201308</v>
      </c>
      <c r="Q6338">
        <f>IF(P6338&gt;Dashboard!$C$9*Dashboard!$C$10,1,0)</f>
        <v>1</v>
      </c>
      <c r="R6338" s="95">
        <f>IF(P6338&gt;Dashboard!$C$9,0,1)</f>
        <v>1</v>
      </c>
      <c r="S6338" s="73" cm="1">
        <f t="array" ref="S6338">_xlfn.IFS(Q6338=0,0,R6338=1,(P6338*10^3)/55,R6338=0,(Dashboard!$C$9*10^3)/55)</f>
        <v>873.67563162184194</v>
      </c>
      <c r="T6338" s="39">
        <f t="shared" si="495"/>
        <v>0</v>
      </c>
      <c r="U6338" s="63">
        <f t="shared" si="496"/>
        <v>1250.1980669973627</v>
      </c>
      <c r="AC6338" s="76"/>
      <c r="AD6338" s="76"/>
    </row>
    <row r="6339" spans="2:30" x14ac:dyDescent="0.2">
      <c r="B6339" s="59">
        <v>2014</v>
      </c>
      <c r="C6339">
        <v>9</v>
      </c>
      <c r="D6339">
        <v>21</v>
      </c>
      <c r="E6339">
        <v>22</v>
      </c>
      <c r="F6339" s="114">
        <v>12.46</v>
      </c>
      <c r="G6339" s="114">
        <f>F6339*(Dashboard!$C$21/50)^Dashboard!$C$22</f>
        <v>13.72973774382257</v>
      </c>
      <c r="H6339" s="67">
        <v>0</v>
      </c>
      <c r="I6339">
        <f>IF(AND(Dashboard!$C$24&lt;G6339,G6339&lt;Dashboard!$C$25),1,0)</f>
        <v>1</v>
      </c>
      <c r="J6339">
        <f>IF((I6339*$Y$6*(0.5*Dashboard!$C$26*Dashboard!$C$27*(PI()*(Dashboard!$C$23/2)^2)*G6339^3)/10^3)&lt;$Y$6*Dashboard!$C$28,1,0)</f>
        <v>0</v>
      </c>
      <c r="K6339" s="95">
        <f>IF($Y$7*H6339*Dashboard!$C$31*Dashboard!$C$32/(10^3)&lt;Dashboard!$C$33*$Y$5,1,0)</f>
        <v>0</v>
      </c>
      <c r="L6339" s="39">
        <f>IF(J6339=1,I6339*$Y$6*(0.5*Dashboard!$C$26*Dashboard!$C$27*(PI()*(Dashboard!$C$23/2)^2)*G6339^3)/10^6,I6339*$Y$6*Dashboard!$C$28/10^3)</f>
        <v>48.24</v>
      </c>
      <c r="M6339">
        <f>IF(K6339=1,$Y$7*H6339*Dashboard!$C$31*Dashboard!$C$32/(10^6),$Y$5*Dashboard!$C$33/10^3)</f>
        <v>0</v>
      </c>
      <c r="N6339" s="70">
        <f t="shared" si="494"/>
        <v>48.24</v>
      </c>
      <c r="O6339" s="39">
        <f t="shared" si="497"/>
        <v>0.18784026079869601</v>
      </c>
      <c r="P6339" s="70">
        <f t="shared" si="498"/>
        <v>48.052159739201308</v>
      </c>
      <c r="Q6339">
        <f>IF(P6339&gt;Dashboard!$C$9*Dashboard!$C$10,1,0)</f>
        <v>1</v>
      </c>
      <c r="R6339" s="95">
        <f>IF(P6339&gt;Dashboard!$C$9,0,1)</f>
        <v>1</v>
      </c>
      <c r="S6339" s="73" cm="1">
        <f t="array" ref="S6339">_xlfn.IFS(Q6339=0,0,R6339=1,(P6339*10^3)/55,R6339=0,(Dashboard!$C$9*10^3)/55)</f>
        <v>873.67563162184194</v>
      </c>
      <c r="T6339" s="39">
        <f t="shared" si="495"/>
        <v>0</v>
      </c>
      <c r="U6339" s="63">
        <f t="shared" si="496"/>
        <v>1250.1980669973627</v>
      </c>
      <c r="AC6339" s="76"/>
      <c r="AD6339" s="76"/>
    </row>
    <row r="6340" spans="2:30" x14ac:dyDescent="0.2">
      <c r="B6340" s="59">
        <v>2014</v>
      </c>
      <c r="C6340">
        <v>9</v>
      </c>
      <c r="D6340">
        <v>21</v>
      </c>
      <c r="E6340">
        <v>23</v>
      </c>
      <c r="F6340" s="114">
        <v>12.52</v>
      </c>
      <c r="G6340" s="114">
        <f>F6340*(Dashboard!$C$21/50)^Dashboard!$C$22</f>
        <v>13.795852050775165</v>
      </c>
      <c r="H6340" s="67">
        <v>0</v>
      </c>
      <c r="I6340">
        <f>IF(AND(Dashboard!$C$24&lt;G6340,G6340&lt;Dashboard!$C$25),1,0)</f>
        <v>1</v>
      </c>
      <c r="J6340">
        <f>IF((I6340*$Y$6*(0.5*Dashboard!$C$26*Dashboard!$C$27*(PI()*(Dashboard!$C$23/2)^2)*G6340^3)/10^3)&lt;$Y$6*Dashboard!$C$28,1,0)</f>
        <v>0</v>
      </c>
      <c r="K6340" s="95">
        <f>IF($Y$7*H6340*Dashboard!$C$31*Dashboard!$C$32/(10^3)&lt;Dashboard!$C$33*$Y$5,1,0)</f>
        <v>0</v>
      </c>
      <c r="L6340" s="39">
        <f>IF(J6340=1,I6340*$Y$6*(0.5*Dashboard!$C$26*Dashboard!$C$27*(PI()*(Dashboard!$C$23/2)^2)*G6340^3)/10^6,I6340*$Y$6*Dashboard!$C$28/10^3)</f>
        <v>48.24</v>
      </c>
      <c r="M6340">
        <f>IF(K6340=1,$Y$7*H6340*Dashboard!$C$31*Dashboard!$C$32/(10^6),$Y$5*Dashboard!$C$33/10^3)</f>
        <v>0</v>
      </c>
      <c r="N6340" s="70">
        <f t="shared" si="494"/>
        <v>48.24</v>
      </c>
      <c r="O6340" s="39">
        <f t="shared" si="497"/>
        <v>0.18784026079869601</v>
      </c>
      <c r="P6340" s="70">
        <f t="shared" si="498"/>
        <v>48.052159739201308</v>
      </c>
      <c r="Q6340">
        <f>IF(P6340&gt;Dashboard!$C$9*Dashboard!$C$10,1,0)</f>
        <v>1</v>
      </c>
      <c r="R6340" s="95">
        <f>IF(P6340&gt;Dashboard!$C$9,0,1)</f>
        <v>1</v>
      </c>
      <c r="S6340" s="73" cm="1">
        <f t="array" ref="S6340">_xlfn.IFS(Q6340=0,0,R6340=1,(P6340*10^3)/55,R6340=0,(Dashboard!$C$9*10^3)/55)</f>
        <v>873.67563162184194</v>
      </c>
      <c r="T6340" s="39">
        <f t="shared" si="495"/>
        <v>0</v>
      </c>
      <c r="U6340" s="63">
        <f t="shared" si="496"/>
        <v>1250.1980669973627</v>
      </c>
      <c r="AC6340" s="76"/>
      <c r="AD6340" s="76"/>
    </row>
    <row r="6341" spans="2:30" x14ac:dyDescent="0.2">
      <c r="B6341" s="59">
        <v>2014</v>
      </c>
      <c r="C6341">
        <v>9</v>
      </c>
      <c r="D6341">
        <v>22</v>
      </c>
      <c r="E6341">
        <v>0</v>
      </c>
      <c r="F6341" s="114">
        <v>12.41</v>
      </c>
      <c r="G6341" s="114">
        <f>F6341*(Dashboard!$C$21/50)^Dashboard!$C$22</f>
        <v>13.674642488028738</v>
      </c>
      <c r="H6341" s="67">
        <v>0</v>
      </c>
      <c r="I6341">
        <f>IF(AND(Dashboard!$C$24&lt;G6341,G6341&lt;Dashboard!$C$25),1,0)</f>
        <v>1</v>
      </c>
      <c r="J6341">
        <f>IF((I6341*$Y$6*(0.5*Dashboard!$C$26*Dashboard!$C$27*(PI()*(Dashboard!$C$23/2)^2)*G6341^3)/10^3)&lt;$Y$6*Dashboard!$C$28,1,0)</f>
        <v>0</v>
      </c>
      <c r="K6341" s="95">
        <f>IF($Y$7*H6341*Dashboard!$C$31*Dashboard!$C$32/(10^3)&lt;Dashboard!$C$33*$Y$5,1,0)</f>
        <v>0</v>
      </c>
      <c r="L6341" s="39">
        <f>IF(J6341=1,I6341*$Y$6*(0.5*Dashboard!$C$26*Dashboard!$C$27*(PI()*(Dashboard!$C$23/2)^2)*G6341^3)/10^6,I6341*$Y$6*Dashboard!$C$28/10^3)</f>
        <v>48.24</v>
      </c>
      <c r="M6341">
        <f>IF(K6341=1,$Y$7*H6341*Dashboard!$C$31*Dashboard!$C$32/(10^6),$Y$5*Dashboard!$C$33/10^3)</f>
        <v>0</v>
      </c>
      <c r="N6341" s="70">
        <f t="shared" ref="N6341:N6404" si="499">L6341+M6341</f>
        <v>48.24</v>
      </c>
      <c r="O6341" s="39">
        <f t="shared" si="497"/>
        <v>0.18784026079869601</v>
      </c>
      <c r="P6341" s="70">
        <f t="shared" si="498"/>
        <v>48.052159739201308</v>
      </c>
      <c r="Q6341">
        <f>IF(P6341&gt;Dashboard!$C$9*Dashboard!$C$10,1,0)</f>
        <v>1</v>
      </c>
      <c r="R6341" s="95">
        <f>IF(P6341&gt;Dashboard!$C$9,0,1)</f>
        <v>1</v>
      </c>
      <c r="S6341" s="73" cm="1">
        <f t="array" ref="S6341">_xlfn.IFS(Q6341=0,0,R6341=1,(P6341*10^3)/55,R6341=0,(Dashboard!$C$9*10^3)/55)</f>
        <v>873.67563162184194</v>
      </c>
      <c r="T6341" s="39">
        <f t="shared" ref="T6341:T6404" si="500">M6341*$Y$16</f>
        <v>0</v>
      </c>
      <c r="U6341" s="63">
        <f t="shared" ref="U6341:U6404" si="501">L6341*$Y$18</f>
        <v>1250.1980669973627</v>
      </c>
      <c r="AC6341" s="76"/>
      <c r="AD6341" s="76"/>
    </row>
    <row r="6342" spans="2:30" x14ac:dyDescent="0.2">
      <c r="B6342" s="59">
        <v>2014</v>
      </c>
      <c r="C6342">
        <v>9</v>
      </c>
      <c r="D6342">
        <v>22</v>
      </c>
      <c r="E6342">
        <v>1</v>
      </c>
      <c r="F6342" s="114">
        <v>12.08</v>
      </c>
      <c r="G6342" s="114">
        <f>F6342*(Dashboard!$C$21/50)^Dashboard!$C$22</f>
        <v>13.311013799789457</v>
      </c>
      <c r="H6342" s="67">
        <v>0</v>
      </c>
      <c r="I6342">
        <f>IF(AND(Dashboard!$C$24&lt;G6342,G6342&lt;Dashboard!$C$25),1,0)</f>
        <v>1</v>
      </c>
      <c r="J6342">
        <f>IF((I6342*$Y$6*(0.5*Dashboard!$C$26*Dashboard!$C$27*(PI()*(Dashboard!$C$23/2)^2)*G6342^3)/10^3)&lt;$Y$6*Dashboard!$C$28,1,0)</f>
        <v>0</v>
      </c>
      <c r="K6342" s="95">
        <f>IF($Y$7*H6342*Dashboard!$C$31*Dashboard!$C$32/(10^3)&lt;Dashboard!$C$33*$Y$5,1,0)</f>
        <v>0</v>
      </c>
      <c r="L6342" s="39">
        <f>IF(J6342=1,I6342*$Y$6*(0.5*Dashboard!$C$26*Dashboard!$C$27*(PI()*(Dashboard!$C$23/2)^2)*G6342^3)/10^6,I6342*$Y$6*Dashboard!$C$28/10^3)</f>
        <v>48.24</v>
      </c>
      <c r="M6342">
        <f>IF(K6342=1,$Y$7*H6342*Dashboard!$C$31*Dashboard!$C$32/(10^6),$Y$5*Dashboard!$C$33/10^3)</f>
        <v>0</v>
      </c>
      <c r="N6342" s="70">
        <f t="shared" si="499"/>
        <v>48.24</v>
      </c>
      <c r="O6342" s="39">
        <f t="shared" ref="O6342:O6405" si="502">(0.215/55.215)*N6342</f>
        <v>0.18784026079869601</v>
      </c>
      <c r="P6342" s="70">
        <f t="shared" ref="P6342:P6405" si="503">N6342-O6342</f>
        <v>48.052159739201308</v>
      </c>
      <c r="Q6342">
        <f>IF(P6342&gt;Dashboard!$C$9*Dashboard!$C$10,1,0)</f>
        <v>1</v>
      </c>
      <c r="R6342" s="95">
        <f>IF(P6342&gt;Dashboard!$C$9,0,1)</f>
        <v>1</v>
      </c>
      <c r="S6342" s="73" cm="1">
        <f t="array" ref="S6342">_xlfn.IFS(Q6342=0,0,R6342=1,(P6342*10^3)/55,R6342=0,(Dashboard!$C$9*10^3)/55)</f>
        <v>873.67563162184194</v>
      </c>
      <c r="T6342" s="39">
        <f t="shared" si="500"/>
        <v>0</v>
      </c>
      <c r="U6342" s="63">
        <f t="shared" si="501"/>
        <v>1250.1980669973627</v>
      </c>
      <c r="AC6342" s="76"/>
      <c r="AD6342" s="76"/>
    </row>
    <row r="6343" spans="2:30" x14ac:dyDescent="0.2">
      <c r="B6343" s="59">
        <v>2014</v>
      </c>
      <c r="C6343">
        <v>9</v>
      </c>
      <c r="D6343">
        <v>22</v>
      </c>
      <c r="E6343">
        <v>2</v>
      </c>
      <c r="F6343" s="114">
        <v>11.93</v>
      </c>
      <c r="G6343" s="114">
        <f>F6343*(Dashboard!$C$21/50)^Dashboard!$C$22</f>
        <v>13.145728032407964</v>
      </c>
      <c r="H6343" s="67">
        <v>0</v>
      </c>
      <c r="I6343">
        <f>IF(AND(Dashboard!$C$24&lt;G6343,G6343&lt;Dashboard!$C$25),1,0)</f>
        <v>1</v>
      </c>
      <c r="J6343">
        <f>IF((I6343*$Y$6*(0.5*Dashboard!$C$26*Dashboard!$C$27*(PI()*(Dashboard!$C$23/2)^2)*G6343^3)/10^3)&lt;$Y$6*Dashboard!$C$28,1,0)</f>
        <v>0</v>
      </c>
      <c r="K6343" s="95">
        <f>IF($Y$7*H6343*Dashboard!$C$31*Dashboard!$C$32/(10^3)&lt;Dashboard!$C$33*$Y$5,1,0)</f>
        <v>0</v>
      </c>
      <c r="L6343" s="39">
        <f>IF(J6343=1,I6343*$Y$6*(0.5*Dashboard!$C$26*Dashboard!$C$27*(PI()*(Dashboard!$C$23/2)^2)*G6343^3)/10^6,I6343*$Y$6*Dashboard!$C$28/10^3)</f>
        <v>48.24</v>
      </c>
      <c r="M6343">
        <f>IF(K6343=1,$Y$7*H6343*Dashboard!$C$31*Dashboard!$C$32/(10^6),$Y$5*Dashboard!$C$33/10^3)</f>
        <v>0</v>
      </c>
      <c r="N6343" s="70">
        <f t="shared" si="499"/>
        <v>48.24</v>
      </c>
      <c r="O6343" s="39">
        <f t="shared" si="502"/>
        <v>0.18784026079869601</v>
      </c>
      <c r="P6343" s="70">
        <f t="shared" si="503"/>
        <v>48.052159739201308</v>
      </c>
      <c r="Q6343">
        <f>IF(P6343&gt;Dashboard!$C$9*Dashboard!$C$10,1,0)</f>
        <v>1</v>
      </c>
      <c r="R6343" s="95">
        <f>IF(P6343&gt;Dashboard!$C$9,0,1)</f>
        <v>1</v>
      </c>
      <c r="S6343" s="73" cm="1">
        <f t="array" ref="S6343">_xlfn.IFS(Q6343=0,0,R6343=1,(P6343*10^3)/55,R6343=0,(Dashboard!$C$9*10^3)/55)</f>
        <v>873.67563162184194</v>
      </c>
      <c r="T6343" s="39">
        <f t="shared" si="500"/>
        <v>0</v>
      </c>
      <c r="U6343" s="63">
        <f t="shared" si="501"/>
        <v>1250.1980669973627</v>
      </c>
      <c r="AC6343" s="76"/>
      <c r="AD6343" s="76"/>
    </row>
    <row r="6344" spans="2:30" x14ac:dyDescent="0.2">
      <c r="B6344" s="59">
        <v>2014</v>
      </c>
      <c r="C6344">
        <v>9</v>
      </c>
      <c r="D6344">
        <v>22</v>
      </c>
      <c r="E6344">
        <v>3</v>
      </c>
      <c r="F6344" s="114">
        <v>11.67</v>
      </c>
      <c r="G6344" s="114">
        <f>F6344*(Dashboard!$C$21/50)^Dashboard!$C$22</f>
        <v>12.859232702280046</v>
      </c>
      <c r="H6344" s="67">
        <v>0</v>
      </c>
      <c r="I6344">
        <f>IF(AND(Dashboard!$C$24&lt;G6344,G6344&lt;Dashboard!$C$25),1,0)</f>
        <v>1</v>
      </c>
      <c r="J6344">
        <f>IF((I6344*$Y$6*(0.5*Dashboard!$C$26*Dashboard!$C$27*(PI()*(Dashboard!$C$23/2)^2)*G6344^3)/10^3)&lt;$Y$6*Dashboard!$C$28,1,0)</f>
        <v>0</v>
      </c>
      <c r="K6344" s="95">
        <f>IF($Y$7*H6344*Dashboard!$C$31*Dashboard!$C$32/(10^3)&lt;Dashboard!$C$33*$Y$5,1,0)</f>
        <v>0</v>
      </c>
      <c r="L6344" s="39">
        <f>IF(J6344=1,I6344*$Y$6*(0.5*Dashboard!$C$26*Dashboard!$C$27*(PI()*(Dashboard!$C$23/2)^2)*G6344^3)/10^6,I6344*$Y$6*Dashboard!$C$28/10^3)</f>
        <v>48.24</v>
      </c>
      <c r="M6344">
        <f>IF(K6344=1,$Y$7*H6344*Dashboard!$C$31*Dashboard!$C$32/(10^6),$Y$5*Dashboard!$C$33/10^3)</f>
        <v>0</v>
      </c>
      <c r="N6344" s="70">
        <f t="shared" si="499"/>
        <v>48.24</v>
      </c>
      <c r="O6344" s="39">
        <f t="shared" si="502"/>
        <v>0.18784026079869601</v>
      </c>
      <c r="P6344" s="70">
        <f t="shared" si="503"/>
        <v>48.052159739201308</v>
      </c>
      <c r="Q6344">
        <f>IF(P6344&gt;Dashboard!$C$9*Dashboard!$C$10,1,0)</f>
        <v>1</v>
      </c>
      <c r="R6344" s="95">
        <f>IF(P6344&gt;Dashboard!$C$9,0,1)</f>
        <v>1</v>
      </c>
      <c r="S6344" s="73" cm="1">
        <f t="array" ref="S6344">_xlfn.IFS(Q6344=0,0,R6344=1,(P6344*10^3)/55,R6344=0,(Dashboard!$C$9*10^3)/55)</f>
        <v>873.67563162184194</v>
      </c>
      <c r="T6344" s="39">
        <f t="shared" si="500"/>
        <v>0</v>
      </c>
      <c r="U6344" s="63">
        <f t="shared" si="501"/>
        <v>1250.1980669973627</v>
      </c>
      <c r="AC6344" s="76"/>
      <c r="AD6344" s="76"/>
    </row>
    <row r="6345" spans="2:30" x14ac:dyDescent="0.2">
      <c r="B6345" s="59">
        <v>2014</v>
      </c>
      <c r="C6345">
        <v>9</v>
      </c>
      <c r="D6345">
        <v>22</v>
      </c>
      <c r="E6345">
        <v>4</v>
      </c>
      <c r="F6345" s="114">
        <v>10.8</v>
      </c>
      <c r="G6345" s="114">
        <f>F6345*(Dashboard!$C$21/50)^Dashboard!$C$22</f>
        <v>11.900575251467396</v>
      </c>
      <c r="H6345" s="67">
        <v>0</v>
      </c>
      <c r="I6345">
        <f>IF(AND(Dashboard!$C$24&lt;G6345,G6345&lt;Dashboard!$C$25),1,0)</f>
        <v>1</v>
      </c>
      <c r="J6345">
        <f>IF((I6345*$Y$6*(0.5*Dashboard!$C$26*Dashboard!$C$27*(PI()*(Dashboard!$C$23/2)^2)*G6345^3)/10^3)&lt;$Y$6*Dashboard!$C$28,1,0)</f>
        <v>0</v>
      </c>
      <c r="K6345" s="95">
        <f>IF($Y$7*H6345*Dashboard!$C$31*Dashboard!$C$32/(10^3)&lt;Dashboard!$C$33*$Y$5,1,0)</f>
        <v>0</v>
      </c>
      <c r="L6345" s="39">
        <f>IF(J6345=1,I6345*$Y$6*(0.5*Dashboard!$C$26*Dashboard!$C$27*(PI()*(Dashboard!$C$23/2)^2)*G6345^3)/10^6,I6345*$Y$6*Dashboard!$C$28/10^3)</f>
        <v>48.24</v>
      </c>
      <c r="M6345">
        <f>IF(K6345=1,$Y$7*H6345*Dashboard!$C$31*Dashboard!$C$32/(10^6),$Y$5*Dashboard!$C$33/10^3)</f>
        <v>0</v>
      </c>
      <c r="N6345" s="70">
        <f t="shared" si="499"/>
        <v>48.24</v>
      </c>
      <c r="O6345" s="39">
        <f t="shared" si="502"/>
        <v>0.18784026079869601</v>
      </c>
      <c r="P6345" s="70">
        <f t="shared" si="503"/>
        <v>48.052159739201308</v>
      </c>
      <c r="Q6345">
        <f>IF(P6345&gt;Dashboard!$C$9*Dashboard!$C$10,1,0)</f>
        <v>1</v>
      </c>
      <c r="R6345" s="95">
        <f>IF(P6345&gt;Dashboard!$C$9,0,1)</f>
        <v>1</v>
      </c>
      <c r="S6345" s="73" cm="1">
        <f t="array" ref="S6345">_xlfn.IFS(Q6345=0,0,R6345=1,(P6345*10^3)/55,R6345=0,(Dashboard!$C$9*10^3)/55)</f>
        <v>873.67563162184194</v>
      </c>
      <c r="T6345" s="39">
        <f t="shared" si="500"/>
        <v>0</v>
      </c>
      <c r="U6345" s="63">
        <f t="shared" si="501"/>
        <v>1250.1980669973627</v>
      </c>
      <c r="AC6345" s="76"/>
      <c r="AD6345" s="76"/>
    </row>
    <row r="6346" spans="2:30" x14ac:dyDescent="0.2">
      <c r="B6346" s="59">
        <v>2014</v>
      </c>
      <c r="C6346">
        <v>9</v>
      </c>
      <c r="D6346">
        <v>22</v>
      </c>
      <c r="E6346">
        <v>5</v>
      </c>
      <c r="F6346" s="114">
        <v>10.09</v>
      </c>
      <c r="G6346" s="114">
        <f>F6346*(Dashboard!$C$21/50)^Dashboard!$C$22</f>
        <v>11.118222619195002</v>
      </c>
      <c r="H6346" s="67">
        <v>0</v>
      </c>
      <c r="I6346">
        <f>IF(AND(Dashboard!$C$24&lt;G6346,G6346&lt;Dashboard!$C$25),1,0)</f>
        <v>1</v>
      </c>
      <c r="J6346">
        <f>IF((I6346*$Y$6*(0.5*Dashboard!$C$26*Dashboard!$C$27*(PI()*(Dashboard!$C$23/2)^2)*G6346^3)/10^3)&lt;$Y$6*Dashboard!$C$28,1,0)</f>
        <v>0</v>
      </c>
      <c r="K6346" s="95">
        <f>IF($Y$7*H6346*Dashboard!$C$31*Dashboard!$C$32/(10^3)&lt;Dashboard!$C$33*$Y$5,1,0)</f>
        <v>0</v>
      </c>
      <c r="L6346" s="39">
        <f>IF(J6346=1,I6346*$Y$6*(0.5*Dashboard!$C$26*Dashboard!$C$27*(PI()*(Dashboard!$C$23/2)^2)*G6346^3)/10^6,I6346*$Y$6*Dashboard!$C$28/10^3)</f>
        <v>48.24</v>
      </c>
      <c r="M6346">
        <f>IF(K6346=1,$Y$7*H6346*Dashboard!$C$31*Dashboard!$C$32/(10^6),$Y$5*Dashboard!$C$33/10^3)</f>
        <v>0</v>
      </c>
      <c r="N6346" s="70">
        <f t="shared" si="499"/>
        <v>48.24</v>
      </c>
      <c r="O6346" s="39">
        <f t="shared" si="502"/>
        <v>0.18784026079869601</v>
      </c>
      <c r="P6346" s="70">
        <f t="shared" si="503"/>
        <v>48.052159739201308</v>
      </c>
      <c r="Q6346">
        <f>IF(P6346&gt;Dashboard!$C$9*Dashboard!$C$10,1,0)</f>
        <v>1</v>
      </c>
      <c r="R6346" s="95">
        <f>IF(P6346&gt;Dashboard!$C$9,0,1)</f>
        <v>1</v>
      </c>
      <c r="S6346" s="73" cm="1">
        <f t="array" ref="S6346">_xlfn.IFS(Q6346=0,0,R6346=1,(P6346*10^3)/55,R6346=0,(Dashboard!$C$9*10^3)/55)</f>
        <v>873.67563162184194</v>
      </c>
      <c r="T6346" s="39">
        <f t="shared" si="500"/>
        <v>0</v>
      </c>
      <c r="U6346" s="63">
        <f t="shared" si="501"/>
        <v>1250.1980669973627</v>
      </c>
      <c r="AC6346" s="76"/>
      <c r="AD6346" s="76"/>
    </row>
    <row r="6347" spans="2:30" x14ac:dyDescent="0.2">
      <c r="B6347" s="59">
        <v>2014</v>
      </c>
      <c r="C6347">
        <v>9</v>
      </c>
      <c r="D6347">
        <v>22</v>
      </c>
      <c r="E6347">
        <v>6</v>
      </c>
      <c r="F6347" s="114">
        <v>9.2899999999999991</v>
      </c>
      <c r="G6347" s="114">
        <f>F6347*(Dashboard!$C$21/50)^Dashboard!$C$22</f>
        <v>10.236698526493711</v>
      </c>
      <c r="H6347" s="67">
        <v>22.03</v>
      </c>
      <c r="I6347">
        <f>IF(AND(Dashboard!$C$24&lt;G6347,G6347&lt;Dashboard!$C$25),1,0)</f>
        <v>1</v>
      </c>
      <c r="J6347">
        <f>IF((I6347*$Y$6*(0.5*Dashboard!$C$26*Dashboard!$C$27*(PI()*(Dashboard!$C$23/2)^2)*G6347^3)/10^3)&lt;$Y$6*Dashboard!$C$28,1,0)</f>
        <v>0</v>
      </c>
      <c r="K6347" s="95">
        <f>IF($Y$7*H6347*Dashboard!$C$31*Dashboard!$C$32/(10^3)&lt;Dashboard!$C$33*$Y$5,1,0)</f>
        <v>0</v>
      </c>
      <c r="L6347" s="39">
        <f>IF(J6347=1,I6347*$Y$6*(0.5*Dashboard!$C$26*Dashboard!$C$27*(PI()*(Dashboard!$C$23/2)^2)*G6347^3)/10^6,I6347*$Y$6*Dashboard!$C$28/10^3)</f>
        <v>48.24</v>
      </c>
      <c r="M6347">
        <f>IF(K6347=1,$Y$7*H6347*Dashboard!$C$31*Dashboard!$C$32/(10^6),$Y$5*Dashboard!$C$33/10^3)</f>
        <v>0</v>
      </c>
      <c r="N6347" s="70">
        <f t="shared" si="499"/>
        <v>48.24</v>
      </c>
      <c r="O6347" s="39">
        <f t="shared" si="502"/>
        <v>0.18784026079869601</v>
      </c>
      <c r="P6347" s="70">
        <f t="shared" si="503"/>
        <v>48.052159739201308</v>
      </c>
      <c r="Q6347">
        <f>IF(P6347&gt;Dashboard!$C$9*Dashboard!$C$10,1,0)</f>
        <v>1</v>
      </c>
      <c r="R6347" s="95">
        <f>IF(P6347&gt;Dashboard!$C$9,0,1)</f>
        <v>1</v>
      </c>
      <c r="S6347" s="73" cm="1">
        <f t="array" ref="S6347">_xlfn.IFS(Q6347=0,0,R6347=1,(P6347*10^3)/55,R6347=0,(Dashboard!$C$9*10^3)/55)</f>
        <v>873.67563162184194</v>
      </c>
      <c r="T6347" s="39">
        <f t="shared" si="500"/>
        <v>0</v>
      </c>
      <c r="U6347" s="63">
        <f t="shared" si="501"/>
        <v>1250.1980669973627</v>
      </c>
      <c r="AC6347" s="76"/>
      <c r="AD6347" s="76"/>
    </row>
    <row r="6348" spans="2:30" x14ac:dyDescent="0.2">
      <c r="B6348" s="59">
        <v>2014</v>
      </c>
      <c r="C6348">
        <v>9</v>
      </c>
      <c r="D6348">
        <v>22</v>
      </c>
      <c r="E6348">
        <v>7</v>
      </c>
      <c r="F6348" s="114">
        <v>9.0299999999999994</v>
      </c>
      <c r="G6348" s="114">
        <f>F6348*(Dashboard!$C$21/50)^Dashboard!$C$22</f>
        <v>9.9502031963657931</v>
      </c>
      <c r="H6348" s="67">
        <v>166.45</v>
      </c>
      <c r="I6348">
        <f>IF(AND(Dashboard!$C$24&lt;G6348,G6348&lt;Dashboard!$C$25),1,0)</f>
        <v>1</v>
      </c>
      <c r="J6348">
        <f>IF((I6348*$Y$6*(0.5*Dashboard!$C$26*Dashboard!$C$27*(PI()*(Dashboard!$C$23/2)^2)*G6348^3)/10^3)&lt;$Y$6*Dashboard!$C$28,1,0)</f>
        <v>0</v>
      </c>
      <c r="K6348" s="95">
        <f>IF($Y$7*H6348*Dashboard!$C$31*Dashboard!$C$32/(10^3)&lt;Dashboard!$C$33*$Y$5,1,0)</f>
        <v>0</v>
      </c>
      <c r="L6348" s="39">
        <f>IF(J6348=1,I6348*$Y$6*(0.5*Dashboard!$C$26*Dashboard!$C$27*(PI()*(Dashboard!$C$23/2)^2)*G6348^3)/10^6,I6348*$Y$6*Dashboard!$C$28/10^3)</f>
        <v>48.24</v>
      </c>
      <c r="M6348">
        <f>IF(K6348=1,$Y$7*H6348*Dashboard!$C$31*Dashboard!$C$32/(10^6),$Y$5*Dashboard!$C$33/10^3)</f>
        <v>0</v>
      </c>
      <c r="N6348" s="70">
        <f t="shared" si="499"/>
        <v>48.24</v>
      </c>
      <c r="O6348" s="39">
        <f t="shared" si="502"/>
        <v>0.18784026079869601</v>
      </c>
      <c r="P6348" s="70">
        <f t="shared" si="503"/>
        <v>48.052159739201308</v>
      </c>
      <c r="Q6348">
        <f>IF(P6348&gt;Dashboard!$C$9*Dashboard!$C$10,1,0)</f>
        <v>1</v>
      </c>
      <c r="R6348" s="95">
        <f>IF(P6348&gt;Dashboard!$C$9,0,1)</f>
        <v>1</v>
      </c>
      <c r="S6348" s="73" cm="1">
        <f t="array" ref="S6348">_xlfn.IFS(Q6348=0,0,R6348=1,(P6348*10^3)/55,R6348=0,(Dashboard!$C$9*10^3)/55)</f>
        <v>873.67563162184194</v>
      </c>
      <c r="T6348" s="39">
        <f t="shared" si="500"/>
        <v>0</v>
      </c>
      <c r="U6348" s="63">
        <f t="shared" si="501"/>
        <v>1250.1980669973627</v>
      </c>
      <c r="AC6348" s="76"/>
      <c r="AD6348" s="76"/>
    </row>
    <row r="6349" spans="2:30" x14ac:dyDescent="0.2">
      <c r="B6349" s="59">
        <v>2014</v>
      </c>
      <c r="C6349">
        <v>9</v>
      </c>
      <c r="D6349">
        <v>22</v>
      </c>
      <c r="E6349">
        <v>8</v>
      </c>
      <c r="F6349" s="114">
        <v>9.07</v>
      </c>
      <c r="G6349" s="114">
        <f>F6349*(Dashboard!$C$21/50)^Dashboard!$C$22</f>
        <v>9.9942794010008598</v>
      </c>
      <c r="H6349" s="67">
        <v>345.84</v>
      </c>
      <c r="I6349">
        <f>IF(AND(Dashboard!$C$24&lt;G6349,G6349&lt;Dashboard!$C$25),1,0)</f>
        <v>1</v>
      </c>
      <c r="J6349">
        <f>IF((I6349*$Y$6*(0.5*Dashboard!$C$26*Dashboard!$C$27*(PI()*(Dashboard!$C$23/2)^2)*G6349^3)/10^3)&lt;$Y$6*Dashboard!$C$28,1,0)</f>
        <v>0</v>
      </c>
      <c r="K6349" s="95">
        <f>IF($Y$7*H6349*Dashboard!$C$31*Dashboard!$C$32/(10^3)&lt;Dashboard!$C$33*$Y$5,1,0)</f>
        <v>0</v>
      </c>
      <c r="L6349" s="39">
        <f>IF(J6349=1,I6349*$Y$6*(0.5*Dashboard!$C$26*Dashboard!$C$27*(PI()*(Dashboard!$C$23/2)^2)*G6349^3)/10^6,I6349*$Y$6*Dashboard!$C$28/10^3)</f>
        <v>48.24</v>
      </c>
      <c r="M6349">
        <f>IF(K6349=1,$Y$7*H6349*Dashboard!$C$31*Dashboard!$C$32/(10^6),$Y$5*Dashboard!$C$33/10^3)</f>
        <v>0</v>
      </c>
      <c r="N6349" s="70">
        <f t="shared" si="499"/>
        <v>48.24</v>
      </c>
      <c r="O6349" s="39">
        <f t="shared" si="502"/>
        <v>0.18784026079869601</v>
      </c>
      <c r="P6349" s="70">
        <f t="shared" si="503"/>
        <v>48.052159739201308</v>
      </c>
      <c r="Q6349">
        <f>IF(P6349&gt;Dashboard!$C$9*Dashboard!$C$10,1,0)</f>
        <v>1</v>
      </c>
      <c r="R6349" s="95">
        <f>IF(P6349&gt;Dashboard!$C$9,0,1)</f>
        <v>1</v>
      </c>
      <c r="S6349" s="73" cm="1">
        <f t="array" ref="S6349">_xlfn.IFS(Q6349=0,0,R6349=1,(P6349*10^3)/55,R6349=0,(Dashboard!$C$9*10^3)/55)</f>
        <v>873.67563162184194</v>
      </c>
      <c r="T6349" s="39">
        <f t="shared" si="500"/>
        <v>0</v>
      </c>
      <c r="U6349" s="63">
        <f t="shared" si="501"/>
        <v>1250.1980669973627</v>
      </c>
      <c r="AC6349" s="76"/>
      <c r="AD6349" s="76"/>
    </row>
    <row r="6350" spans="2:30" x14ac:dyDescent="0.2">
      <c r="B6350" s="59">
        <v>2014</v>
      </c>
      <c r="C6350">
        <v>9</v>
      </c>
      <c r="D6350">
        <v>22</v>
      </c>
      <c r="E6350">
        <v>9</v>
      </c>
      <c r="F6350" s="114">
        <v>9.18</v>
      </c>
      <c r="G6350" s="114">
        <f>F6350*(Dashboard!$C$21/50)^Dashboard!$C$22</f>
        <v>10.115488963747286</v>
      </c>
      <c r="H6350" s="67">
        <v>400.33</v>
      </c>
      <c r="I6350">
        <f>IF(AND(Dashboard!$C$24&lt;G6350,G6350&lt;Dashboard!$C$25),1,0)</f>
        <v>1</v>
      </c>
      <c r="J6350">
        <f>IF((I6350*$Y$6*(0.5*Dashboard!$C$26*Dashboard!$C$27*(PI()*(Dashboard!$C$23/2)^2)*G6350^3)/10^3)&lt;$Y$6*Dashboard!$C$28,1,0)</f>
        <v>0</v>
      </c>
      <c r="K6350" s="95">
        <f>IF($Y$7*H6350*Dashboard!$C$31*Dashboard!$C$32/(10^3)&lt;Dashboard!$C$33*$Y$5,1,0)</f>
        <v>0</v>
      </c>
      <c r="L6350" s="39">
        <f>IF(J6350=1,I6350*$Y$6*(0.5*Dashboard!$C$26*Dashboard!$C$27*(PI()*(Dashboard!$C$23/2)^2)*G6350^3)/10^6,I6350*$Y$6*Dashboard!$C$28/10^3)</f>
        <v>48.24</v>
      </c>
      <c r="M6350">
        <f>IF(K6350=1,$Y$7*H6350*Dashboard!$C$31*Dashboard!$C$32/(10^6),$Y$5*Dashboard!$C$33/10^3)</f>
        <v>0</v>
      </c>
      <c r="N6350" s="70">
        <f t="shared" si="499"/>
        <v>48.24</v>
      </c>
      <c r="O6350" s="39">
        <f t="shared" si="502"/>
        <v>0.18784026079869601</v>
      </c>
      <c r="P6350" s="70">
        <f t="shared" si="503"/>
        <v>48.052159739201308</v>
      </c>
      <c r="Q6350">
        <f>IF(P6350&gt;Dashboard!$C$9*Dashboard!$C$10,1,0)</f>
        <v>1</v>
      </c>
      <c r="R6350" s="95">
        <f>IF(P6350&gt;Dashboard!$C$9,0,1)</f>
        <v>1</v>
      </c>
      <c r="S6350" s="73" cm="1">
        <f t="array" ref="S6350">_xlfn.IFS(Q6350=0,0,R6350=1,(P6350*10^3)/55,R6350=0,(Dashboard!$C$9*10^3)/55)</f>
        <v>873.67563162184194</v>
      </c>
      <c r="T6350" s="39">
        <f t="shared" si="500"/>
        <v>0</v>
      </c>
      <c r="U6350" s="63">
        <f t="shared" si="501"/>
        <v>1250.1980669973627</v>
      </c>
      <c r="AC6350" s="76"/>
      <c r="AD6350" s="76"/>
    </row>
    <row r="6351" spans="2:30" x14ac:dyDescent="0.2">
      <c r="B6351" s="59">
        <v>2014</v>
      </c>
      <c r="C6351">
        <v>9</v>
      </c>
      <c r="D6351">
        <v>22</v>
      </c>
      <c r="E6351">
        <v>10</v>
      </c>
      <c r="F6351" s="114">
        <v>9.4</v>
      </c>
      <c r="G6351" s="114">
        <f>F6351*(Dashboard!$C$21/50)^Dashboard!$C$22</f>
        <v>10.357908089240141</v>
      </c>
      <c r="H6351" s="67">
        <v>508.12</v>
      </c>
      <c r="I6351">
        <f>IF(AND(Dashboard!$C$24&lt;G6351,G6351&lt;Dashboard!$C$25),1,0)</f>
        <v>1</v>
      </c>
      <c r="J6351">
        <f>IF((I6351*$Y$6*(0.5*Dashboard!$C$26*Dashboard!$C$27*(PI()*(Dashboard!$C$23/2)^2)*G6351^3)/10^3)&lt;$Y$6*Dashboard!$C$28,1,0)</f>
        <v>0</v>
      </c>
      <c r="K6351" s="95">
        <f>IF($Y$7*H6351*Dashboard!$C$31*Dashboard!$C$32/(10^3)&lt;Dashboard!$C$33*$Y$5,1,0)</f>
        <v>0</v>
      </c>
      <c r="L6351" s="39">
        <f>IF(J6351=1,I6351*$Y$6*(0.5*Dashboard!$C$26*Dashboard!$C$27*(PI()*(Dashboard!$C$23/2)^2)*G6351^3)/10^6,I6351*$Y$6*Dashboard!$C$28/10^3)</f>
        <v>48.24</v>
      </c>
      <c r="M6351">
        <f>IF(K6351=1,$Y$7*H6351*Dashboard!$C$31*Dashboard!$C$32/(10^6),$Y$5*Dashboard!$C$33/10^3)</f>
        <v>0</v>
      </c>
      <c r="N6351" s="70">
        <f t="shared" si="499"/>
        <v>48.24</v>
      </c>
      <c r="O6351" s="39">
        <f t="shared" si="502"/>
        <v>0.18784026079869601</v>
      </c>
      <c r="P6351" s="70">
        <f t="shared" si="503"/>
        <v>48.052159739201308</v>
      </c>
      <c r="Q6351">
        <f>IF(P6351&gt;Dashboard!$C$9*Dashboard!$C$10,1,0)</f>
        <v>1</v>
      </c>
      <c r="R6351" s="95">
        <f>IF(P6351&gt;Dashboard!$C$9,0,1)</f>
        <v>1</v>
      </c>
      <c r="S6351" s="73" cm="1">
        <f t="array" ref="S6351">_xlfn.IFS(Q6351=0,0,R6351=1,(P6351*10^3)/55,R6351=0,(Dashboard!$C$9*10^3)/55)</f>
        <v>873.67563162184194</v>
      </c>
      <c r="T6351" s="39">
        <f t="shared" si="500"/>
        <v>0</v>
      </c>
      <c r="U6351" s="63">
        <f t="shared" si="501"/>
        <v>1250.1980669973627</v>
      </c>
      <c r="AC6351" s="76"/>
      <c r="AD6351" s="76"/>
    </row>
    <row r="6352" spans="2:30" x14ac:dyDescent="0.2">
      <c r="B6352" s="59">
        <v>2014</v>
      </c>
      <c r="C6352">
        <v>9</v>
      </c>
      <c r="D6352">
        <v>22</v>
      </c>
      <c r="E6352">
        <v>11</v>
      </c>
      <c r="F6352" s="114">
        <v>9.6</v>
      </c>
      <c r="G6352" s="114">
        <f>F6352*(Dashboard!$C$21/50)^Dashboard!$C$22</f>
        <v>10.578289112415462</v>
      </c>
      <c r="H6352" s="67">
        <v>730.65</v>
      </c>
      <c r="I6352">
        <f>IF(AND(Dashboard!$C$24&lt;G6352,G6352&lt;Dashboard!$C$25),1,0)</f>
        <v>1</v>
      </c>
      <c r="J6352">
        <f>IF((I6352*$Y$6*(0.5*Dashboard!$C$26*Dashboard!$C$27*(PI()*(Dashboard!$C$23/2)^2)*G6352^3)/10^3)&lt;$Y$6*Dashboard!$C$28,1,0)</f>
        <v>0</v>
      </c>
      <c r="K6352" s="95">
        <f>IF($Y$7*H6352*Dashboard!$C$31*Dashboard!$C$32/(10^3)&lt;Dashboard!$C$33*$Y$5,1,0)</f>
        <v>0</v>
      </c>
      <c r="L6352" s="39">
        <f>IF(J6352=1,I6352*$Y$6*(0.5*Dashboard!$C$26*Dashboard!$C$27*(PI()*(Dashboard!$C$23/2)^2)*G6352^3)/10^6,I6352*$Y$6*Dashboard!$C$28/10^3)</f>
        <v>48.24</v>
      </c>
      <c r="M6352">
        <f>IF(K6352=1,$Y$7*H6352*Dashboard!$C$31*Dashboard!$C$32/(10^6),$Y$5*Dashboard!$C$33/10^3)</f>
        <v>0</v>
      </c>
      <c r="N6352" s="70">
        <f t="shared" si="499"/>
        <v>48.24</v>
      </c>
      <c r="O6352" s="39">
        <f t="shared" si="502"/>
        <v>0.18784026079869601</v>
      </c>
      <c r="P6352" s="70">
        <f t="shared" si="503"/>
        <v>48.052159739201308</v>
      </c>
      <c r="Q6352">
        <f>IF(P6352&gt;Dashboard!$C$9*Dashboard!$C$10,1,0)</f>
        <v>1</v>
      </c>
      <c r="R6352" s="95">
        <f>IF(P6352&gt;Dashboard!$C$9,0,1)</f>
        <v>1</v>
      </c>
      <c r="S6352" s="73" cm="1">
        <f t="array" ref="S6352">_xlfn.IFS(Q6352=0,0,R6352=1,(P6352*10^3)/55,R6352=0,(Dashboard!$C$9*10^3)/55)</f>
        <v>873.67563162184194</v>
      </c>
      <c r="T6352" s="39">
        <f t="shared" si="500"/>
        <v>0</v>
      </c>
      <c r="U6352" s="63">
        <f t="shared" si="501"/>
        <v>1250.1980669973627</v>
      </c>
      <c r="AC6352" s="76"/>
      <c r="AD6352" s="76"/>
    </row>
    <row r="6353" spans="2:30" x14ac:dyDescent="0.2">
      <c r="B6353" s="59">
        <v>2014</v>
      </c>
      <c r="C6353">
        <v>9</v>
      </c>
      <c r="D6353">
        <v>22</v>
      </c>
      <c r="E6353">
        <v>12</v>
      </c>
      <c r="F6353" s="114">
        <v>9.7799999999999994</v>
      </c>
      <c r="G6353" s="114">
        <f>F6353*(Dashboard!$C$21/50)^Dashboard!$C$22</f>
        <v>10.776632033273252</v>
      </c>
      <c r="H6353" s="67">
        <v>775.77</v>
      </c>
      <c r="I6353">
        <f>IF(AND(Dashboard!$C$24&lt;G6353,G6353&lt;Dashboard!$C$25),1,0)</f>
        <v>1</v>
      </c>
      <c r="J6353">
        <f>IF((I6353*$Y$6*(0.5*Dashboard!$C$26*Dashboard!$C$27*(PI()*(Dashboard!$C$23/2)^2)*G6353^3)/10^3)&lt;$Y$6*Dashboard!$C$28,1,0)</f>
        <v>0</v>
      </c>
      <c r="K6353" s="95">
        <f>IF($Y$7*H6353*Dashboard!$C$31*Dashboard!$C$32/(10^3)&lt;Dashboard!$C$33*$Y$5,1,0)</f>
        <v>0</v>
      </c>
      <c r="L6353" s="39">
        <f>IF(J6353=1,I6353*$Y$6*(0.5*Dashboard!$C$26*Dashboard!$C$27*(PI()*(Dashboard!$C$23/2)^2)*G6353^3)/10^6,I6353*$Y$6*Dashboard!$C$28/10^3)</f>
        <v>48.24</v>
      </c>
      <c r="M6353">
        <f>IF(K6353=1,$Y$7*H6353*Dashboard!$C$31*Dashboard!$C$32/(10^6),$Y$5*Dashboard!$C$33/10^3)</f>
        <v>0</v>
      </c>
      <c r="N6353" s="70">
        <f t="shared" si="499"/>
        <v>48.24</v>
      </c>
      <c r="O6353" s="39">
        <f t="shared" si="502"/>
        <v>0.18784026079869601</v>
      </c>
      <c r="P6353" s="70">
        <f t="shared" si="503"/>
        <v>48.052159739201308</v>
      </c>
      <c r="Q6353">
        <f>IF(P6353&gt;Dashboard!$C$9*Dashboard!$C$10,1,0)</f>
        <v>1</v>
      </c>
      <c r="R6353" s="95">
        <f>IF(P6353&gt;Dashboard!$C$9,0,1)</f>
        <v>1</v>
      </c>
      <c r="S6353" s="73" cm="1">
        <f t="array" ref="S6353">_xlfn.IFS(Q6353=0,0,R6353=1,(P6353*10^3)/55,R6353=0,(Dashboard!$C$9*10^3)/55)</f>
        <v>873.67563162184194</v>
      </c>
      <c r="T6353" s="39">
        <f t="shared" si="500"/>
        <v>0</v>
      </c>
      <c r="U6353" s="63">
        <f t="shared" si="501"/>
        <v>1250.1980669973627</v>
      </c>
      <c r="AC6353" s="76"/>
      <c r="AD6353" s="76"/>
    </row>
    <row r="6354" spans="2:30" x14ac:dyDescent="0.2">
      <c r="B6354" s="59">
        <v>2014</v>
      </c>
      <c r="C6354">
        <v>9</v>
      </c>
      <c r="D6354">
        <v>22</v>
      </c>
      <c r="E6354">
        <v>13</v>
      </c>
      <c r="F6354" s="114">
        <v>9.8800000000000008</v>
      </c>
      <c r="G6354" s="114">
        <f>F6354*(Dashboard!$C$21/50)^Dashboard!$C$22</f>
        <v>10.886822544860914</v>
      </c>
      <c r="H6354" s="67">
        <v>773.99</v>
      </c>
      <c r="I6354">
        <f>IF(AND(Dashboard!$C$24&lt;G6354,G6354&lt;Dashboard!$C$25),1,0)</f>
        <v>1</v>
      </c>
      <c r="J6354">
        <f>IF((I6354*$Y$6*(0.5*Dashboard!$C$26*Dashboard!$C$27*(PI()*(Dashboard!$C$23/2)^2)*G6354^3)/10^3)&lt;$Y$6*Dashboard!$C$28,1,0)</f>
        <v>0</v>
      </c>
      <c r="K6354" s="95">
        <f>IF($Y$7*H6354*Dashboard!$C$31*Dashboard!$C$32/(10^3)&lt;Dashboard!$C$33*$Y$5,1,0)</f>
        <v>0</v>
      </c>
      <c r="L6354" s="39">
        <f>IF(J6354=1,I6354*$Y$6*(0.5*Dashboard!$C$26*Dashboard!$C$27*(PI()*(Dashboard!$C$23/2)^2)*G6354^3)/10^6,I6354*$Y$6*Dashboard!$C$28/10^3)</f>
        <v>48.24</v>
      </c>
      <c r="M6354">
        <f>IF(K6354=1,$Y$7*H6354*Dashboard!$C$31*Dashboard!$C$32/(10^6),$Y$5*Dashboard!$C$33/10^3)</f>
        <v>0</v>
      </c>
      <c r="N6354" s="70">
        <f t="shared" si="499"/>
        <v>48.24</v>
      </c>
      <c r="O6354" s="39">
        <f t="shared" si="502"/>
        <v>0.18784026079869601</v>
      </c>
      <c r="P6354" s="70">
        <f t="shared" si="503"/>
        <v>48.052159739201308</v>
      </c>
      <c r="Q6354">
        <f>IF(P6354&gt;Dashboard!$C$9*Dashboard!$C$10,1,0)</f>
        <v>1</v>
      </c>
      <c r="R6354" s="95">
        <f>IF(P6354&gt;Dashboard!$C$9,0,1)</f>
        <v>1</v>
      </c>
      <c r="S6354" s="73" cm="1">
        <f t="array" ref="S6354">_xlfn.IFS(Q6354=0,0,R6354=1,(P6354*10^3)/55,R6354=0,(Dashboard!$C$9*10^3)/55)</f>
        <v>873.67563162184194</v>
      </c>
      <c r="T6354" s="39">
        <f t="shared" si="500"/>
        <v>0</v>
      </c>
      <c r="U6354" s="63">
        <f t="shared" si="501"/>
        <v>1250.1980669973627</v>
      </c>
      <c r="AC6354" s="76"/>
      <c r="AD6354" s="76"/>
    </row>
    <row r="6355" spans="2:30" x14ac:dyDescent="0.2">
      <c r="B6355" s="59">
        <v>2014</v>
      </c>
      <c r="C6355">
        <v>9</v>
      </c>
      <c r="D6355">
        <v>22</v>
      </c>
      <c r="E6355">
        <v>14</v>
      </c>
      <c r="F6355" s="114">
        <v>9.7799999999999994</v>
      </c>
      <c r="G6355" s="114">
        <f>F6355*(Dashboard!$C$21/50)^Dashboard!$C$22</f>
        <v>10.776632033273252</v>
      </c>
      <c r="H6355" s="67">
        <v>643.54999999999995</v>
      </c>
      <c r="I6355">
        <f>IF(AND(Dashboard!$C$24&lt;G6355,G6355&lt;Dashboard!$C$25),1,0)</f>
        <v>1</v>
      </c>
      <c r="J6355">
        <f>IF((I6355*$Y$6*(0.5*Dashboard!$C$26*Dashboard!$C$27*(PI()*(Dashboard!$C$23/2)^2)*G6355^3)/10^3)&lt;$Y$6*Dashboard!$C$28,1,0)</f>
        <v>0</v>
      </c>
      <c r="K6355" s="95">
        <f>IF($Y$7*H6355*Dashboard!$C$31*Dashboard!$C$32/(10^3)&lt;Dashboard!$C$33*$Y$5,1,0)</f>
        <v>0</v>
      </c>
      <c r="L6355" s="39">
        <f>IF(J6355=1,I6355*$Y$6*(0.5*Dashboard!$C$26*Dashboard!$C$27*(PI()*(Dashboard!$C$23/2)^2)*G6355^3)/10^6,I6355*$Y$6*Dashboard!$C$28/10^3)</f>
        <v>48.24</v>
      </c>
      <c r="M6355">
        <f>IF(K6355=1,$Y$7*H6355*Dashboard!$C$31*Dashboard!$C$32/(10^6),$Y$5*Dashboard!$C$33/10^3)</f>
        <v>0</v>
      </c>
      <c r="N6355" s="70">
        <f t="shared" si="499"/>
        <v>48.24</v>
      </c>
      <c r="O6355" s="39">
        <f t="shared" si="502"/>
        <v>0.18784026079869601</v>
      </c>
      <c r="P6355" s="70">
        <f t="shared" si="503"/>
        <v>48.052159739201308</v>
      </c>
      <c r="Q6355">
        <f>IF(P6355&gt;Dashboard!$C$9*Dashboard!$C$10,1,0)</f>
        <v>1</v>
      </c>
      <c r="R6355" s="95">
        <f>IF(P6355&gt;Dashboard!$C$9,0,1)</f>
        <v>1</v>
      </c>
      <c r="S6355" s="73" cm="1">
        <f t="array" ref="S6355">_xlfn.IFS(Q6355=0,0,R6355=1,(P6355*10^3)/55,R6355=0,(Dashboard!$C$9*10^3)/55)</f>
        <v>873.67563162184194</v>
      </c>
      <c r="T6355" s="39">
        <f t="shared" si="500"/>
        <v>0</v>
      </c>
      <c r="U6355" s="63">
        <f t="shared" si="501"/>
        <v>1250.1980669973627</v>
      </c>
      <c r="AC6355" s="76"/>
      <c r="AD6355" s="76"/>
    </row>
    <row r="6356" spans="2:30" x14ac:dyDescent="0.2">
      <c r="B6356" s="59">
        <v>2014</v>
      </c>
      <c r="C6356">
        <v>9</v>
      </c>
      <c r="D6356">
        <v>22</v>
      </c>
      <c r="E6356">
        <v>15</v>
      </c>
      <c r="F6356" s="114">
        <v>9.6300000000000008</v>
      </c>
      <c r="G6356" s="114">
        <f>F6356*(Dashboard!$C$21/50)^Dashboard!$C$22</f>
        <v>10.611346265891761</v>
      </c>
      <c r="H6356" s="67">
        <v>563.49</v>
      </c>
      <c r="I6356">
        <f>IF(AND(Dashboard!$C$24&lt;G6356,G6356&lt;Dashboard!$C$25),1,0)</f>
        <v>1</v>
      </c>
      <c r="J6356">
        <f>IF((I6356*$Y$6*(0.5*Dashboard!$C$26*Dashboard!$C$27*(PI()*(Dashboard!$C$23/2)^2)*G6356^3)/10^3)&lt;$Y$6*Dashboard!$C$28,1,0)</f>
        <v>0</v>
      </c>
      <c r="K6356" s="95">
        <f>IF($Y$7*H6356*Dashboard!$C$31*Dashboard!$C$32/(10^3)&lt;Dashboard!$C$33*$Y$5,1,0)</f>
        <v>0</v>
      </c>
      <c r="L6356" s="39">
        <f>IF(J6356=1,I6356*$Y$6*(0.5*Dashboard!$C$26*Dashboard!$C$27*(PI()*(Dashboard!$C$23/2)^2)*G6356^3)/10^6,I6356*$Y$6*Dashboard!$C$28/10^3)</f>
        <v>48.24</v>
      </c>
      <c r="M6356">
        <f>IF(K6356=1,$Y$7*H6356*Dashboard!$C$31*Dashboard!$C$32/(10^6),$Y$5*Dashboard!$C$33/10^3)</f>
        <v>0</v>
      </c>
      <c r="N6356" s="70">
        <f t="shared" si="499"/>
        <v>48.24</v>
      </c>
      <c r="O6356" s="39">
        <f t="shared" si="502"/>
        <v>0.18784026079869601</v>
      </c>
      <c r="P6356" s="70">
        <f t="shared" si="503"/>
        <v>48.052159739201308</v>
      </c>
      <c r="Q6356">
        <f>IF(P6356&gt;Dashboard!$C$9*Dashboard!$C$10,1,0)</f>
        <v>1</v>
      </c>
      <c r="R6356" s="95">
        <f>IF(P6356&gt;Dashboard!$C$9,0,1)</f>
        <v>1</v>
      </c>
      <c r="S6356" s="73" cm="1">
        <f t="array" ref="S6356">_xlfn.IFS(Q6356=0,0,R6356=1,(P6356*10^3)/55,R6356=0,(Dashboard!$C$9*10^3)/55)</f>
        <v>873.67563162184194</v>
      </c>
      <c r="T6356" s="39">
        <f t="shared" si="500"/>
        <v>0</v>
      </c>
      <c r="U6356" s="63">
        <f t="shared" si="501"/>
        <v>1250.1980669973627</v>
      </c>
      <c r="AC6356" s="76"/>
      <c r="AD6356" s="76"/>
    </row>
    <row r="6357" spans="2:30" x14ac:dyDescent="0.2">
      <c r="B6357" s="59">
        <v>2014</v>
      </c>
      <c r="C6357">
        <v>9</v>
      </c>
      <c r="D6357">
        <v>22</v>
      </c>
      <c r="E6357">
        <v>16</v>
      </c>
      <c r="F6357" s="114">
        <v>9.6</v>
      </c>
      <c r="G6357" s="114">
        <f>F6357*(Dashboard!$C$21/50)^Dashboard!$C$22</f>
        <v>10.578289112415462</v>
      </c>
      <c r="H6357" s="67">
        <v>317</v>
      </c>
      <c r="I6357">
        <f>IF(AND(Dashboard!$C$24&lt;G6357,G6357&lt;Dashboard!$C$25),1,0)</f>
        <v>1</v>
      </c>
      <c r="J6357">
        <f>IF((I6357*$Y$6*(0.5*Dashboard!$C$26*Dashboard!$C$27*(PI()*(Dashboard!$C$23/2)^2)*G6357^3)/10^3)&lt;$Y$6*Dashboard!$C$28,1,0)</f>
        <v>0</v>
      </c>
      <c r="K6357" s="95">
        <f>IF($Y$7*H6357*Dashboard!$C$31*Dashboard!$C$32/(10^3)&lt;Dashboard!$C$33*$Y$5,1,0)</f>
        <v>0</v>
      </c>
      <c r="L6357" s="39">
        <f>IF(J6357=1,I6357*$Y$6*(0.5*Dashboard!$C$26*Dashboard!$C$27*(PI()*(Dashboard!$C$23/2)^2)*G6357^3)/10^6,I6357*$Y$6*Dashboard!$C$28/10^3)</f>
        <v>48.24</v>
      </c>
      <c r="M6357">
        <f>IF(K6357=1,$Y$7*H6357*Dashboard!$C$31*Dashboard!$C$32/(10^6),$Y$5*Dashboard!$C$33/10^3)</f>
        <v>0</v>
      </c>
      <c r="N6357" s="70">
        <f t="shared" si="499"/>
        <v>48.24</v>
      </c>
      <c r="O6357" s="39">
        <f t="shared" si="502"/>
        <v>0.18784026079869601</v>
      </c>
      <c r="P6357" s="70">
        <f t="shared" si="503"/>
        <v>48.052159739201308</v>
      </c>
      <c r="Q6357">
        <f>IF(P6357&gt;Dashboard!$C$9*Dashboard!$C$10,1,0)</f>
        <v>1</v>
      </c>
      <c r="R6357" s="95">
        <f>IF(P6357&gt;Dashboard!$C$9,0,1)</f>
        <v>1</v>
      </c>
      <c r="S6357" s="73" cm="1">
        <f t="array" ref="S6357">_xlfn.IFS(Q6357=0,0,R6357=1,(P6357*10^3)/55,R6357=0,(Dashboard!$C$9*10^3)/55)</f>
        <v>873.67563162184194</v>
      </c>
      <c r="T6357" s="39">
        <f t="shared" si="500"/>
        <v>0</v>
      </c>
      <c r="U6357" s="63">
        <f t="shared" si="501"/>
        <v>1250.1980669973627</v>
      </c>
      <c r="AC6357" s="76"/>
      <c r="AD6357" s="76"/>
    </row>
    <row r="6358" spans="2:30" x14ac:dyDescent="0.2">
      <c r="B6358" s="59">
        <v>2014</v>
      </c>
      <c r="C6358">
        <v>9</v>
      </c>
      <c r="D6358">
        <v>22</v>
      </c>
      <c r="E6358">
        <v>17</v>
      </c>
      <c r="F6358" s="114">
        <v>9.77</v>
      </c>
      <c r="G6358" s="114">
        <f>F6358*(Dashboard!$C$21/50)^Dashboard!$C$22</f>
        <v>10.765612982114487</v>
      </c>
      <c r="H6358" s="67">
        <v>112.5</v>
      </c>
      <c r="I6358">
        <f>IF(AND(Dashboard!$C$24&lt;G6358,G6358&lt;Dashboard!$C$25),1,0)</f>
        <v>1</v>
      </c>
      <c r="J6358">
        <f>IF((I6358*$Y$6*(0.5*Dashboard!$C$26*Dashboard!$C$27*(PI()*(Dashboard!$C$23/2)^2)*G6358^3)/10^3)&lt;$Y$6*Dashboard!$C$28,1,0)</f>
        <v>0</v>
      </c>
      <c r="K6358" s="95">
        <f>IF($Y$7*H6358*Dashboard!$C$31*Dashboard!$C$32/(10^3)&lt;Dashboard!$C$33*$Y$5,1,0)</f>
        <v>0</v>
      </c>
      <c r="L6358" s="39">
        <f>IF(J6358=1,I6358*$Y$6*(0.5*Dashboard!$C$26*Dashboard!$C$27*(PI()*(Dashboard!$C$23/2)^2)*G6358^3)/10^6,I6358*$Y$6*Dashboard!$C$28/10^3)</f>
        <v>48.24</v>
      </c>
      <c r="M6358">
        <f>IF(K6358=1,$Y$7*H6358*Dashboard!$C$31*Dashboard!$C$32/(10^6),$Y$5*Dashboard!$C$33/10^3)</f>
        <v>0</v>
      </c>
      <c r="N6358" s="70">
        <f t="shared" si="499"/>
        <v>48.24</v>
      </c>
      <c r="O6358" s="39">
        <f t="shared" si="502"/>
        <v>0.18784026079869601</v>
      </c>
      <c r="P6358" s="70">
        <f t="shared" si="503"/>
        <v>48.052159739201308</v>
      </c>
      <c r="Q6358">
        <f>IF(P6358&gt;Dashboard!$C$9*Dashboard!$C$10,1,0)</f>
        <v>1</v>
      </c>
      <c r="R6358" s="95">
        <f>IF(P6358&gt;Dashboard!$C$9,0,1)</f>
        <v>1</v>
      </c>
      <c r="S6358" s="73" cm="1">
        <f t="array" ref="S6358">_xlfn.IFS(Q6358=0,0,R6358=1,(P6358*10^3)/55,R6358=0,(Dashboard!$C$9*10^3)/55)</f>
        <v>873.67563162184194</v>
      </c>
      <c r="T6358" s="39">
        <f t="shared" si="500"/>
        <v>0</v>
      </c>
      <c r="U6358" s="63">
        <f t="shared" si="501"/>
        <v>1250.1980669973627</v>
      </c>
      <c r="AC6358" s="76"/>
      <c r="AD6358" s="76"/>
    </row>
    <row r="6359" spans="2:30" x14ac:dyDescent="0.2">
      <c r="B6359" s="59">
        <v>2014</v>
      </c>
      <c r="C6359">
        <v>9</v>
      </c>
      <c r="D6359">
        <v>22</v>
      </c>
      <c r="E6359">
        <v>18</v>
      </c>
      <c r="F6359" s="114">
        <v>10.029999999999999</v>
      </c>
      <c r="G6359" s="114">
        <f>F6359*(Dashboard!$C$21/50)^Dashboard!$C$22</f>
        <v>11.052108312242405</v>
      </c>
      <c r="H6359" s="67">
        <v>8.34</v>
      </c>
      <c r="I6359">
        <f>IF(AND(Dashboard!$C$24&lt;G6359,G6359&lt;Dashboard!$C$25),1,0)</f>
        <v>1</v>
      </c>
      <c r="J6359">
        <f>IF((I6359*$Y$6*(0.5*Dashboard!$C$26*Dashboard!$C$27*(PI()*(Dashboard!$C$23/2)^2)*G6359^3)/10^3)&lt;$Y$6*Dashboard!$C$28,1,0)</f>
        <v>0</v>
      </c>
      <c r="K6359" s="95">
        <f>IF($Y$7*H6359*Dashboard!$C$31*Dashboard!$C$32/(10^3)&lt;Dashboard!$C$33*$Y$5,1,0)</f>
        <v>0</v>
      </c>
      <c r="L6359" s="39">
        <f>IF(J6359=1,I6359*$Y$6*(0.5*Dashboard!$C$26*Dashboard!$C$27*(PI()*(Dashboard!$C$23/2)^2)*G6359^3)/10^6,I6359*$Y$6*Dashboard!$C$28/10^3)</f>
        <v>48.24</v>
      </c>
      <c r="M6359">
        <f>IF(K6359=1,$Y$7*H6359*Dashboard!$C$31*Dashboard!$C$32/(10^6),$Y$5*Dashboard!$C$33/10^3)</f>
        <v>0</v>
      </c>
      <c r="N6359" s="70">
        <f t="shared" si="499"/>
        <v>48.24</v>
      </c>
      <c r="O6359" s="39">
        <f t="shared" si="502"/>
        <v>0.18784026079869601</v>
      </c>
      <c r="P6359" s="70">
        <f t="shared" si="503"/>
        <v>48.052159739201308</v>
      </c>
      <c r="Q6359">
        <f>IF(P6359&gt;Dashboard!$C$9*Dashboard!$C$10,1,0)</f>
        <v>1</v>
      </c>
      <c r="R6359" s="95">
        <f>IF(P6359&gt;Dashboard!$C$9,0,1)</f>
        <v>1</v>
      </c>
      <c r="S6359" s="73" cm="1">
        <f t="array" ref="S6359">_xlfn.IFS(Q6359=0,0,R6359=1,(P6359*10^3)/55,R6359=0,(Dashboard!$C$9*10^3)/55)</f>
        <v>873.67563162184194</v>
      </c>
      <c r="T6359" s="39">
        <f t="shared" si="500"/>
        <v>0</v>
      </c>
      <c r="U6359" s="63">
        <f t="shared" si="501"/>
        <v>1250.1980669973627</v>
      </c>
      <c r="AC6359" s="76"/>
      <c r="AD6359" s="76"/>
    </row>
    <row r="6360" spans="2:30" x14ac:dyDescent="0.2">
      <c r="B6360" s="59">
        <v>2014</v>
      </c>
      <c r="C6360">
        <v>9</v>
      </c>
      <c r="D6360">
        <v>22</v>
      </c>
      <c r="E6360">
        <v>19</v>
      </c>
      <c r="F6360" s="114">
        <v>10.34</v>
      </c>
      <c r="G6360" s="114">
        <f>F6360*(Dashboard!$C$21/50)^Dashboard!$C$22</f>
        <v>11.393698898164153</v>
      </c>
      <c r="H6360" s="67">
        <v>0</v>
      </c>
      <c r="I6360">
        <f>IF(AND(Dashboard!$C$24&lt;G6360,G6360&lt;Dashboard!$C$25),1,0)</f>
        <v>1</v>
      </c>
      <c r="J6360">
        <f>IF((I6360*$Y$6*(0.5*Dashboard!$C$26*Dashboard!$C$27*(PI()*(Dashboard!$C$23/2)^2)*G6360^3)/10^3)&lt;$Y$6*Dashboard!$C$28,1,0)</f>
        <v>0</v>
      </c>
      <c r="K6360" s="95">
        <f>IF($Y$7*H6360*Dashboard!$C$31*Dashboard!$C$32/(10^3)&lt;Dashboard!$C$33*$Y$5,1,0)</f>
        <v>0</v>
      </c>
      <c r="L6360" s="39">
        <f>IF(J6360=1,I6360*$Y$6*(0.5*Dashboard!$C$26*Dashboard!$C$27*(PI()*(Dashboard!$C$23/2)^2)*G6360^3)/10^6,I6360*$Y$6*Dashboard!$C$28/10^3)</f>
        <v>48.24</v>
      </c>
      <c r="M6360">
        <f>IF(K6360=1,$Y$7*H6360*Dashboard!$C$31*Dashboard!$C$32/(10^6),$Y$5*Dashboard!$C$33/10^3)</f>
        <v>0</v>
      </c>
      <c r="N6360" s="70">
        <f t="shared" si="499"/>
        <v>48.24</v>
      </c>
      <c r="O6360" s="39">
        <f t="shared" si="502"/>
        <v>0.18784026079869601</v>
      </c>
      <c r="P6360" s="70">
        <f t="shared" si="503"/>
        <v>48.052159739201308</v>
      </c>
      <c r="Q6360">
        <f>IF(P6360&gt;Dashboard!$C$9*Dashboard!$C$10,1,0)</f>
        <v>1</v>
      </c>
      <c r="R6360" s="95">
        <f>IF(P6360&gt;Dashboard!$C$9,0,1)</f>
        <v>1</v>
      </c>
      <c r="S6360" s="73" cm="1">
        <f t="array" ref="S6360">_xlfn.IFS(Q6360=0,0,R6360=1,(P6360*10^3)/55,R6360=0,(Dashboard!$C$9*10^3)/55)</f>
        <v>873.67563162184194</v>
      </c>
      <c r="T6360" s="39">
        <f t="shared" si="500"/>
        <v>0</v>
      </c>
      <c r="U6360" s="63">
        <f t="shared" si="501"/>
        <v>1250.1980669973627</v>
      </c>
      <c r="AC6360" s="76"/>
      <c r="AD6360" s="76"/>
    </row>
    <row r="6361" spans="2:30" x14ac:dyDescent="0.2">
      <c r="B6361" s="59">
        <v>2014</v>
      </c>
      <c r="C6361">
        <v>9</v>
      </c>
      <c r="D6361">
        <v>22</v>
      </c>
      <c r="E6361">
        <v>20</v>
      </c>
      <c r="F6361" s="114">
        <v>10.58</v>
      </c>
      <c r="G6361" s="114">
        <f>F6361*(Dashboard!$C$21/50)^Dashboard!$C$22</f>
        <v>11.658156125974541</v>
      </c>
      <c r="H6361" s="67">
        <v>0</v>
      </c>
      <c r="I6361">
        <f>IF(AND(Dashboard!$C$24&lt;G6361,G6361&lt;Dashboard!$C$25),1,0)</f>
        <v>1</v>
      </c>
      <c r="J6361">
        <f>IF((I6361*$Y$6*(0.5*Dashboard!$C$26*Dashboard!$C$27*(PI()*(Dashboard!$C$23/2)^2)*G6361^3)/10^3)&lt;$Y$6*Dashboard!$C$28,1,0)</f>
        <v>0</v>
      </c>
      <c r="K6361" s="95">
        <f>IF($Y$7*H6361*Dashboard!$C$31*Dashboard!$C$32/(10^3)&lt;Dashboard!$C$33*$Y$5,1,0)</f>
        <v>0</v>
      </c>
      <c r="L6361" s="39">
        <f>IF(J6361=1,I6361*$Y$6*(0.5*Dashboard!$C$26*Dashboard!$C$27*(PI()*(Dashboard!$C$23/2)^2)*G6361^3)/10^6,I6361*$Y$6*Dashboard!$C$28/10^3)</f>
        <v>48.24</v>
      </c>
      <c r="M6361">
        <f>IF(K6361=1,$Y$7*H6361*Dashboard!$C$31*Dashboard!$C$32/(10^6),$Y$5*Dashboard!$C$33/10^3)</f>
        <v>0</v>
      </c>
      <c r="N6361" s="70">
        <f t="shared" si="499"/>
        <v>48.24</v>
      </c>
      <c r="O6361" s="39">
        <f t="shared" si="502"/>
        <v>0.18784026079869601</v>
      </c>
      <c r="P6361" s="70">
        <f t="shared" si="503"/>
        <v>48.052159739201308</v>
      </c>
      <c r="Q6361">
        <f>IF(P6361&gt;Dashboard!$C$9*Dashboard!$C$10,1,0)</f>
        <v>1</v>
      </c>
      <c r="R6361" s="95">
        <f>IF(P6361&gt;Dashboard!$C$9,0,1)</f>
        <v>1</v>
      </c>
      <c r="S6361" s="73" cm="1">
        <f t="array" ref="S6361">_xlfn.IFS(Q6361=0,0,R6361=1,(P6361*10^3)/55,R6361=0,(Dashboard!$C$9*10^3)/55)</f>
        <v>873.67563162184194</v>
      </c>
      <c r="T6361" s="39">
        <f t="shared" si="500"/>
        <v>0</v>
      </c>
      <c r="U6361" s="63">
        <f t="shared" si="501"/>
        <v>1250.1980669973627</v>
      </c>
      <c r="AC6361" s="76"/>
      <c r="AD6361" s="76"/>
    </row>
    <row r="6362" spans="2:30" x14ac:dyDescent="0.2">
      <c r="B6362" s="59">
        <v>2014</v>
      </c>
      <c r="C6362">
        <v>9</v>
      </c>
      <c r="D6362">
        <v>22</v>
      </c>
      <c r="E6362">
        <v>21</v>
      </c>
      <c r="F6362" s="114">
        <v>10.68</v>
      </c>
      <c r="G6362" s="114">
        <f>F6362*(Dashboard!$C$21/50)^Dashboard!$C$22</f>
        <v>11.768346637562201</v>
      </c>
      <c r="H6362" s="67">
        <v>0</v>
      </c>
      <c r="I6362">
        <f>IF(AND(Dashboard!$C$24&lt;G6362,G6362&lt;Dashboard!$C$25),1,0)</f>
        <v>1</v>
      </c>
      <c r="J6362">
        <f>IF((I6362*$Y$6*(0.5*Dashboard!$C$26*Dashboard!$C$27*(PI()*(Dashboard!$C$23/2)^2)*G6362^3)/10^3)&lt;$Y$6*Dashboard!$C$28,1,0)</f>
        <v>0</v>
      </c>
      <c r="K6362" s="95">
        <f>IF($Y$7*H6362*Dashboard!$C$31*Dashboard!$C$32/(10^3)&lt;Dashboard!$C$33*$Y$5,1,0)</f>
        <v>0</v>
      </c>
      <c r="L6362" s="39">
        <f>IF(J6362=1,I6362*$Y$6*(0.5*Dashboard!$C$26*Dashboard!$C$27*(PI()*(Dashboard!$C$23/2)^2)*G6362^3)/10^6,I6362*$Y$6*Dashboard!$C$28/10^3)</f>
        <v>48.24</v>
      </c>
      <c r="M6362">
        <f>IF(K6362=1,$Y$7*H6362*Dashboard!$C$31*Dashboard!$C$32/(10^6),$Y$5*Dashboard!$C$33/10^3)</f>
        <v>0</v>
      </c>
      <c r="N6362" s="70">
        <f t="shared" si="499"/>
        <v>48.24</v>
      </c>
      <c r="O6362" s="39">
        <f t="shared" si="502"/>
        <v>0.18784026079869601</v>
      </c>
      <c r="P6362" s="70">
        <f t="shared" si="503"/>
        <v>48.052159739201308</v>
      </c>
      <c r="Q6362">
        <f>IF(P6362&gt;Dashboard!$C$9*Dashboard!$C$10,1,0)</f>
        <v>1</v>
      </c>
      <c r="R6362" s="95">
        <f>IF(P6362&gt;Dashboard!$C$9,0,1)</f>
        <v>1</v>
      </c>
      <c r="S6362" s="73" cm="1">
        <f t="array" ref="S6362">_xlfn.IFS(Q6362=0,0,R6362=1,(P6362*10^3)/55,R6362=0,(Dashboard!$C$9*10^3)/55)</f>
        <v>873.67563162184194</v>
      </c>
      <c r="T6362" s="39">
        <f t="shared" si="500"/>
        <v>0</v>
      </c>
      <c r="U6362" s="63">
        <f t="shared" si="501"/>
        <v>1250.1980669973627</v>
      </c>
      <c r="AC6362" s="76"/>
      <c r="AD6362" s="76"/>
    </row>
    <row r="6363" spans="2:30" x14ac:dyDescent="0.2">
      <c r="B6363" s="59">
        <v>2014</v>
      </c>
      <c r="C6363">
        <v>9</v>
      </c>
      <c r="D6363">
        <v>22</v>
      </c>
      <c r="E6363">
        <v>22</v>
      </c>
      <c r="F6363" s="114">
        <v>10.5</v>
      </c>
      <c r="G6363" s="114">
        <f>F6363*(Dashboard!$C$21/50)^Dashboard!$C$22</f>
        <v>11.570003716704411</v>
      </c>
      <c r="H6363" s="67">
        <v>0</v>
      </c>
      <c r="I6363">
        <f>IF(AND(Dashboard!$C$24&lt;G6363,G6363&lt;Dashboard!$C$25),1,0)</f>
        <v>1</v>
      </c>
      <c r="J6363">
        <f>IF((I6363*$Y$6*(0.5*Dashboard!$C$26*Dashboard!$C$27*(PI()*(Dashboard!$C$23/2)^2)*G6363^3)/10^3)&lt;$Y$6*Dashboard!$C$28,1,0)</f>
        <v>0</v>
      </c>
      <c r="K6363" s="95">
        <f>IF($Y$7*H6363*Dashboard!$C$31*Dashboard!$C$32/(10^3)&lt;Dashboard!$C$33*$Y$5,1,0)</f>
        <v>0</v>
      </c>
      <c r="L6363" s="39">
        <f>IF(J6363=1,I6363*$Y$6*(0.5*Dashboard!$C$26*Dashboard!$C$27*(PI()*(Dashboard!$C$23/2)^2)*G6363^3)/10^6,I6363*$Y$6*Dashboard!$C$28/10^3)</f>
        <v>48.24</v>
      </c>
      <c r="M6363">
        <f>IF(K6363=1,$Y$7*H6363*Dashboard!$C$31*Dashboard!$C$32/(10^6),$Y$5*Dashboard!$C$33/10^3)</f>
        <v>0</v>
      </c>
      <c r="N6363" s="70">
        <f t="shared" si="499"/>
        <v>48.24</v>
      </c>
      <c r="O6363" s="39">
        <f t="shared" si="502"/>
        <v>0.18784026079869601</v>
      </c>
      <c r="P6363" s="70">
        <f t="shared" si="503"/>
        <v>48.052159739201308</v>
      </c>
      <c r="Q6363">
        <f>IF(P6363&gt;Dashboard!$C$9*Dashboard!$C$10,1,0)</f>
        <v>1</v>
      </c>
      <c r="R6363" s="95">
        <f>IF(P6363&gt;Dashboard!$C$9,0,1)</f>
        <v>1</v>
      </c>
      <c r="S6363" s="73" cm="1">
        <f t="array" ref="S6363">_xlfn.IFS(Q6363=0,0,R6363=1,(P6363*10^3)/55,R6363=0,(Dashboard!$C$9*10^3)/55)</f>
        <v>873.67563162184194</v>
      </c>
      <c r="T6363" s="39">
        <f t="shared" si="500"/>
        <v>0</v>
      </c>
      <c r="U6363" s="63">
        <f t="shared" si="501"/>
        <v>1250.1980669973627</v>
      </c>
      <c r="AC6363" s="76"/>
      <c r="AD6363" s="76"/>
    </row>
    <row r="6364" spans="2:30" x14ac:dyDescent="0.2">
      <c r="B6364" s="59">
        <v>2014</v>
      </c>
      <c r="C6364">
        <v>9</v>
      </c>
      <c r="D6364">
        <v>22</v>
      </c>
      <c r="E6364">
        <v>23</v>
      </c>
      <c r="F6364" s="114">
        <v>10.220000000000001</v>
      </c>
      <c r="G6364" s="114">
        <f>F6364*(Dashboard!$C$21/50)^Dashboard!$C$22</f>
        <v>11.261470284258962</v>
      </c>
      <c r="H6364" s="67">
        <v>0</v>
      </c>
      <c r="I6364">
        <f>IF(AND(Dashboard!$C$24&lt;G6364,G6364&lt;Dashboard!$C$25),1,0)</f>
        <v>1</v>
      </c>
      <c r="J6364">
        <f>IF((I6364*$Y$6*(0.5*Dashboard!$C$26*Dashboard!$C$27*(PI()*(Dashboard!$C$23/2)^2)*G6364^3)/10^3)&lt;$Y$6*Dashboard!$C$28,1,0)</f>
        <v>0</v>
      </c>
      <c r="K6364" s="95">
        <f>IF($Y$7*H6364*Dashboard!$C$31*Dashboard!$C$32/(10^3)&lt;Dashboard!$C$33*$Y$5,1,0)</f>
        <v>0</v>
      </c>
      <c r="L6364" s="39">
        <f>IF(J6364=1,I6364*$Y$6*(0.5*Dashboard!$C$26*Dashboard!$C$27*(PI()*(Dashboard!$C$23/2)^2)*G6364^3)/10^6,I6364*$Y$6*Dashboard!$C$28/10^3)</f>
        <v>48.24</v>
      </c>
      <c r="M6364">
        <f>IF(K6364=1,$Y$7*H6364*Dashboard!$C$31*Dashboard!$C$32/(10^6),$Y$5*Dashboard!$C$33/10^3)</f>
        <v>0</v>
      </c>
      <c r="N6364" s="70">
        <f t="shared" si="499"/>
        <v>48.24</v>
      </c>
      <c r="O6364" s="39">
        <f t="shared" si="502"/>
        <v>0.18784026079869601</v>
      </c>
      <c r="P6364" s="70">
        <f t="shared" si="503"/>
        <v>48.052159739201308</v>
      </c>
      <c r="Q6364">
        <f>IF(P6364&gt;Dashboard!$C$9*Dashboard!$C$10,1,0)</f>
        <v>1</v>
      </c>
      <c r="R6364" s="95">
        <f>IF(P6364&gt;Dashboard!$C$9,0,1)</f>
        <v>1</v>
      </c>
      <c r="S6364" s="73" cm="1">
        <f t="array" ref="S6364">_xlfn.IFS(Q6364=0,0,R6364=1,(P6364*10^3)/55,R6364=0,(Dashboard!$C$9*10^3)/55)</f>
        <v>873.67563162184194</v>
      </c>
      <c r="T6364" s="39">
        <f t="shared" si="500"/>
        <v>0</v>
      </c>
      <c r="U6364" s="63">
        <f t="shared" si="501"/>
        <v>1250.1980669973627</v>
      </c>
      <c r="AC6364" s="76"/>
      <c r="AD6364" s="76"/>
    </row>
    <row r="6365" spans="2:30" x14ac:dyDescent="0.2">
      <c r="B6365" s="59">
        <v>2014</v>
      </c>
      <c r="C6365">
        <v>9</v>
      </c>
      <c r="D6365">
        <v>23</v>
      </c>
      <c r="E6365">
        <v>0</v>
      </c>
      <c r="F6365" s="114">
        <v>10.029999999999999</v>
      </c>
      <c r="G6365" s="114">
        <f>F6365*(Dashboard!$C$21/50)^Dashboard!$C$22</f>
        <v>11.052108312242405</v>
      </c>
      <c r="H6365" s="67">
        <v>0</v>
      </c>
      <c r="I6365">
        <f>IF(AND(Dashboard!$C$24&lt;G6365,G6365&lt;Dashboard!$C$25),1,0)</f>
        <v>1</v>
      </c>
      <c r="J6365">
        <f>IF((I6365*$Y$6*(0.5*Dashboard!$C$26*Dashboard!$C$27*(PI()*(Dashboard!$C$23/2)^2)*G6365^3)/10^3)&lt;$Y$6*Dashboard!$C$28,1,0)</f>
        <v>0</v>
      </c>
      <c r="K6365" s="95">
        <f>IF($Y$7*H6365*Dashboard!$C$31*Dashboard!$C$32/(10^3)&lt;Dashboard!$C$33*$Y$5,1,0)</f>
        <v>0</v>
      </c>
      <c r="L6365" s="39">
        <f>IF(J6365=1,I6365*$Y$6*(0.5*Dashboard!$C$26*Dashboard!$C$27*(PI()*(Dashboard!$C$23/2)^2)*G6365^3)/10^6,I6365*$Y$6*Dashboard!$C$28/10^3)</f>
        <v>48.24</v>
      </c>
      <c r="M6365">
        <f>IF(K6365=1,$Y$7*H6365*Dashboard!$C$31*Dashboard!$C$32/(10^6),$Y$5*Dashboard!$C$33/10^3)</f>
        <v>0</v>
      </c>
      <c r="N6365" s="70">
        <f t="shared" si="499"/>
        <v>48.24</v>
      </c>
      <c r="O6365" s="39">
        <f t="shared" si="502"/>
        <v>0.18784026079869601</v>
      </c>
      <c r="P6365" s="70">
        <f t="shared" si="503"/>
        <v>48.052159739201308</v>
      </c>
      <c r="Q6365">
        <f>IF(P6365&gt;Dashboard!$C$9*Dashboard!$C$10,1,0)</f>
        <v>1</v>
      </c>
      <c r="R6365" s="95">
        <f>IF(P6365&gt;Dashboard!$C$9,0,1)</f>
        <v>1</v>
      </c>
      <c r="S6365" s="73" cm="1">
        <f t="array" ref="S6365">_xlfn.IFS(Q6365=0,0,R6365=1,(P6365*10^3)/55,R6365=0,(Dashboard!$C$9*10^3)/55)</f>
        <v>873.67563162184194</v>
      </c>
      <c r="T6365" s="39">
        <f t="shared" si="500"/>
        <v>0</v>
      </c>
      <c r="U6365" s="63">
        <f t="shared" si="501"/>
        <v>1250.1980669973627</v>
      </c>
      <c r="AC6365" s="76"/>
      <c r="AD6365" s="76"/>
    </row>
    <row r="6366" spans="2:30" x14ac:dyDescent="0.2">
      <c r="B6366" s="59">
        <v>2014</v>
      </c>
      <c r="C6366">
        <v>9</v>
      </c>
      <c r="D6366">
        <v>23</v>
      </c>
      <c r="E6366">
        <v>1</v>
      </c>
      <c r="F6366" s="114">
        <v>9.85</v>
      </c>
      <c r="G6366" s="114">
        <f>F6366*(Dashboard!$C$21/50)^Dashboard!$C$22</f>
        <v>10.853765391384615</v>
      </c>
      <c r="H6366" s="67">
        <v>0</v>
      </c>
      <c r="I6366">
        <f>IF(AND(Dashboard!$C$24&lt;G6366,G6366&lt;Dashboard!$C$25),1,0)</f>
        <v>1</v>
      </c>
      <c r="J6366">
        <f>IF((I6366*$Y$6*(0.5*Dashboard!$C$26*Dashboard!$C$27*(PI()*(Dashboard!$C$23/2)^2)*G6366^3)/10^3)&lt;$Y$6*Dashboard!$C$28,1,0)</f>
        <v>0</v>
      </c>
      <c r="K6366" s="95">
        <f>IF($Y$7*H6366*Dashboard!$C$31*Dashboard!$C$32/(10^3)&lt;Dashboard!$C$33*$Y$5,1,0)</f>
        <v>0</v>
      </c>
      <c r="L6366" s="39">
        <f>IF(J6366=1,I6366*$Y$6*(0.5*Dashboard!$C$26*Dashboard!$C$27*(PI()*(Dashboard!$C$23/2)^2)*G6366^3)/10^6,I6366*$Y$6*Dashboard!$C$28/10^3)</f>
        <v>48.24</v>
      </c>
      <c r="M6366">
        <f>IF(K6366=1,$Y$7*H6366*Dashboard!$C$31*Dashboard!$C$32/(10^6),$Y$5*Dashboard!$C$33/10^3)</f>
        <v>0</v>
      </c>
      <c r="N6366" s="70">
        <f t="shared" si="499"/>
        <v>48.24</v>
      </c>
      <c r="O6366" s="39">
        <f t="shared" si="502"/>
        <v>0.18784026079869601</v>
      </c>
      <c r="P6366" s="70">
        <f t="shared" si="503"/>
        <v>48.052159739201308</v>
      </c>
      <c r="Q6366">
        <f>IF(P6366&gt;Dashboard!$C$9*Dashboard!$C$10,1,0)</f>
        <v>1</v>
      </c>
      <c r="R6366" s="95">
        <f>IF(P6366&gt;Dashboard!$C$9,0,1)</f>
        <v>1</v>
      </c>
      <c r="S6366" s="73" cm="1">
        <f t="array" ref="S6366">_xlfn.IFS(Q6366=0,0,R6366=1,(P6366*10^3)/55,R6366=0,(Dashboard!$C$9*10^3)/55)</f>
        <v>873.67563162184194</v>
      </c>
      <c r="T6366" s="39">
        <f t="shared" si="500"/>
        <v>0</v>
      </c>
      <c r="U6366" s="63">
        <f t="shared" si="501"/>
        <v>1250.1980669973627</v>
      </c>
      <c r="AC6366" s="76"/>
      <c r="AD6366" s="76"/>
    </row>
    <row r="6367" spans="2:30" x14ac:dyDescent="0.2">
      <c r="B6367" s="59">
        <v>2014</v>
      </c>
      <c r="C6367">
        <v>9</v>
      </c>
      <c r="D6367">
        <v>23</v>
      </c>
      <c r="E6367">
        <v>2</v>
      </c>
      <c r="F6367" s="114">
        <v>9.59</v>
      </c>
      <c r="G6367" s="114">
        <f>F6367*(Dashboard!$C$21/50)^Dashboard!$C$22</f>
        <v>10.567270061256696</v>
      </c>
      <c r="H6367" s="67">
        <v>0</v>
      </c>
      <c r="I6367">
        <f>IF(AND(Dashboard!$C$24&lt;G6367,G6367&lt;Dashboard!$C$25),1,0)</f>
        <v>1</v>
      </c>
      <c r="J6367">
        <f>IF((I6367*$Y$6*(0.5*Dashboard!$C$26*Dashboard!$C$27*(PI()*(Dashboard!$C$23/2)^2)*G6367^3)/10^3)&lt;$Y$6*Dashboard!$C$28,1,0)</f>
        <v>0</v>
      </c>
      <c r="K6367" s="95">
        <f>IF($Y$7*H6367*Dashboard!$C$31*Dashboard!$C$32/(10^3)&lt;Dashboard!$C$33*$Y$5,1,0)</f>
        <v>0</v>
      </c>
      <c r="L6367" s="39">
        <f>IF(J6367=1,I6367*$Y$6*(0.5*Dashboard!$C$26*Dashboard!$C$27*(PI()*(Dashboard!$C$23/2)^2)*G6367^3)/10^6,I6367*$Y$6*Dashboard!$C$28/10^3)</f>
        <v>48.24</v>
      </c>
      <c r="M6367">
        <f>IF(K6367=1,$Y$7*H6367*Dashboard!$C$31*Dashboard!$C$32/(10^6),$Y$5*Dashboard!$C$33/10^3)</f>
        <v>0</v>
      </c>
      <c r="N6367" s="70">
        <f t="shared" si="499"/>
        <v>48.24</v>
      </c>
      <c r="O6367" s="39">
        <f t="shared" si="502"/>
        <v>0.18784026079869601</v>
      </c>
      <c r="P6367" s="70">
        <f t="shared" si="503"/>
        <v>48.052159739201308</v>
      </c>
      <c r="Q6367">
        <f>IF(P6367&gt;Dashboard!$C$9*Dashboard!$C$10,1,0)</f>
        <v>1</v>
      </c>
      <c r="R6367" s="95">
        <f>IF(P6367&gt;Dashboard!$C$9,0,1)</f>
        <v>1</v>
      </c>
      <c r="S6367" s="73" cm="1">
        <f t="array" ref="S6367">_xlfn.IFS(Q6367=0,0,R6367=1,(P6367*10^3)/55,R6367=0,(Dashboard!$C$9*10^3)/55)</f>
        <v>873.67563162184194</v>
      </c>
      <c r="T6367" s="39">
        <f t="shared" si="500"/>
        <v>0</v>
      </c>
      <c r="U6367" s="63">
        <f t="shared" si="501"/>
        <v>1250.1980669973627</v>
      </c>
      <c r="AC6367" s="76"/>
      <c r="AD6367" s="76"/>
    </row>
    <row r="6368" spans="2:30" x14ac:dyDescent="0.2">
      <c r="B6368" s="59">
        <v>2014</v>
      </c>
      <c r="C6368">
        <v>9</v>
      </c>
      <c r="D6368">
        <v>23</v>
      </c>
      <c r="E6368">
        <v>3</v>
      </c>
      <c r="F6368" s="114">
        <v>9.24</v>
      </c>
      <c r="G6368" s="114">
        <f>F6368*(Dashboard!$C$21/50)^Dashboard!$C$22</f>
        <v>10.181603270699883</v>
      </c>
      <c r="H6368" s="67">
        <v>0</v>
      </c>
      <c r="I6368">
        <f>IF(AND(Dashboard!$C$24&lt;G6368,G6368&lt;Dashboard!$C$25),1,0)</f>
        <v>1</v>
      </c>
      <c r="J6368">
        <f>IF((I6368*$Y$6*(0.5*Dashboard!$C$26*Dashboard!$C$27*(PI()*(Dashboard!$C$23/2)^2)*G6368^3)/10^3)&lt;$Y$6*Dashboard!$C$28,1,0)</f>
        <v>0</v>
      </c>
      <c r="K6368" s="95">
        <f>IF($Y$7*H6368*Dashboard!$C$31*Dashboard!$C$32/(10^3)&lt;Dashboard!$C$33*$Y$5,1,0)</f>
        <v>0</v>
      </c>
      <c r="L6368" s="39">
        <f>IF(J6368=1,I6368*$Y$6*(0.5*Dashboard!$C$26*Dashboard!$C$27*(PI()*(Dashboard!$C$23/2)^2)*G6368^3)/10^6,I6368*$Y$6*Dashboard!$C$28/10^3)</f>
        <v>48.24</v>
      </c>
      <c r="M6368">
        <f>IF(K6368=1,$Y$7*H6368*Dashboard!$C$31*Dashboard!$C$32/(10^6),$Y$5*Dashboard!$C$33/10^3)</f>
        <v>0</v>
      </c>
      <c r="N6368" s="70">
        <f t="shared" si="499"/>
        <v>48.24</v>
      </c>
      <c r="O6368" s="39">
        <f t="shared" si="502"/>
        <v>0.18784026079869601</v>
      </c>
      <c r="P6368" s="70">
        <f t="shared" si="503"/>
        <v>48.052159739201308</v>
      </c>
      <c r="Q6368">
        <f>IF(P6368&gt;Dashboard!$C$9*Dashboard!$C$10,1,0)</f>
        <v>1</v>
      </c>
      <c r="R6368" s="95">
        <f>IF(P6368&gt;Dashboard!$C$9,0,1)</f>
        <v>1</v>
      </c>
      <c r="S6368" s="73" cm="1">
        <f t="array" ref="S6368">_xlfn.IFS(Q6368=0,0,R6368=1,(P6368*10^3)/55,R6368=0,(Dashboard!$C$9*10^3)/55)</f>
        <v>873.67563162184194</v>
      </c>
      <c r="T6368" s="39">
        <f t="shared" si="500"/>
        <v>0</v>
      </c>
      <c r="U6368" s="63">
        <f t="shared" si="501"/>
        <v>1250.1980669973627</v>
      </c>
      <c r="AC6368" s="76"/>
      <c r="AD6368" s="76"/>
    </row>
    <row r="6369" spans="2:30" x14ac:dyDescent="0.2">
      <c r="B6369" s="59">
        <v>2014</v>
      </c>
      <c r="C6369">
        <v>9</v>
      </c>
      <c r="D6369">
        <v>23</v>
      </c>
      <c r="E6369">
        <v>4</v>
      </c>
      <c r="F6369" s="114">
        <v>8.92</v>
      </c>
      <c r="G6369" s="114">
        <f>F6369*(Dashboard!$C$21/50)^Dashboard!$C$22</f>
        <v>9.8289936336193673</v>
      </c>
      <c r="H6369" s="67">
        <v>0</v>
      </c>
      <c r="I6369">
        <f>IF(AND(Dashboard!$C$24&lt;G6369,G6369&lt;Dashboard!$C$25),1,0)</f>
        <v>1</v>
      </c>
      <c r="J6369">
        <f>IF((I6369*$Y$6*(0.5*Dashboard!$C$26*Dashboard!$C$27*(PI()*(Dashboard!$C$23/2)^2)*G6369^3)/10^3)&lt;$Y$6*Dashboard!$C$28,1,0)</f>
        <v>0</v>
      </c>
      <c r="K6369" s="95">
        <f>IF($Y$7*H6369*Dashboard!$C$31*Dashboard!$C$32/(10^3)&lt;Dashboard!$C$33*$Y$5,1,0)</f>
        <v>0</v>
      </c>
      <c r="L6369" s="39">
        <f>IF(J6369=1,I6369*$Y$6*(0.5*Dashboard!$C$26*Dashboard!$C$27*(PI()*(Dashboard!$C$23/2)^2)*G6369^3)/10^6,I6369*$Y$6*Dashboard!$C$28/10^3)</f>
        <v>48.24</v>
      </c>
      <c r="M6369">
        <f>IF(K6369=1,$Y$7*H6369*Dashboard!$C$31*Dashboard!$C$32/(10^6),$Y$5*Dashboard!$C$33/10^3)</f>
        <v>0</v>
      </c>
      <c r="N6369" s="70">
        <f t="shared" si="499"/>
        <v>48.24</v>
      </c>
      <c r="O6369" s="39">
        <f t="shared" si="502"/>
        <v>0.18784026079869601</v>
      </c>
      <c r="P6369" s="70">
        <f t="shared" si="503"/>
        <v>48.052159739201308</v>
      </c>
      <c r="Q6369">
        <f>IF(P6369&gt;Dashboard!$C$9*Dashboard!$C$10,1,0)</f>
        <v>1</v>
      </c>
      <c r="R6369" s="95">
        <f>IF(P6369&gt;Dashboard!$C$9,0,1)</f>
        <v>1</v>
      </c>
      <c r="S6369" s="73" cm="1">
        <f t="array" ref="S6369">_xlfn.IFS(Q6369=0,0,R6369=1,(P6369*10^3)/55,R6369=0,(Dashboard!$C$9*10^3)/55)</f>
        <v>873.67563162184194</v>
      </c>
      <c r="T6369" s="39">
        <f t="shared" si="500"/>
        <v>0</v>
      </c>
      <c r="U6369" s="63">
        <f t="shared" si="501"/>
        <v>1250.1980669973627</v>
      </c>
      <c r="AC6369" s="76"/>
      <c r="AD6369" s="76"/>
    </row>
    <row r="6370" spans="2:30" x14ac:dyDescent="0.2">
      <c r="B6370" s="59">
        <v>2014</v>
      </c>
      <c r="C6370">
        <v>9</v>
      </c>
      <c r="D6370">
        <v>23</v>
      </c>
      <c r="E6370">
        <v>5</v>
      </c>
      <c r="F6370" s="114">
        <v>8.81</v>
      </c>
      <c r="G6370" s="114">
        <f>F6370*(Dashboard!$C$21/50)^Dashboard!$C$22</f>
        <v>9.7077840708729397</v>
      </c>
      <c r="H6370" s="67">
        <v>0</v>
      </c>
      <c r="I6370">
        <f>IF(AND(Dashboard!$C$24&lt;G6370,G6370&lt;Dashboard!$C$25),1,0)</f>
        <v>1</v>
      </c>
      <c r="J6370">
        <f>IF((I6370*$Y$6*(0.5*Dashboard!$C$26*Dashboard!$C$27*(PI()*(Dashboard!$C$23/2)^2)*G6370^3)/10^3)&lt;$Y$6*Dashboard!$C$28,1,0)</f>
        <v>0</v>
      </c>
      <c r="K6370" s="95">
        <f>IF($Y$7*H6370*Dashboard!$C$31*Dashboard!$C$32/(10^3)&lt;Dashboard!$C$33*$Y$5,1,0)</f>
        <v>0</v>
      </c>
      <c r="L6370" s="39">
        <f>IF(J6370=1,I6370*$Y$6*(0.5*Dashboard!$C$26*Dashboard!$C$27*(PI()*(Dashboard!$C$23/2)^2)*G6370^3)/10^6,I6370*$Y$6*Dashboard!$C$28/10^3)</f>
        <v>48.24</v>
      </c>
      <c r="M6370">
        <f>IF(K6370=1,$Y$7*H6370*Dashboard!$C$31*Dashboard!$C$32/(10^6),$Y$5*Dashboard!$C$33/10^3)</f>
        <v>0</v>
      </c>
      <c r="N6370" s="70">
        <f t="shared" si="499"/>
        <v>48.24</v>
      </c>
      <c r="O6370" s="39">
        <f t="shared" si="502"/>
        <v>0.18784026079869601</v>
      </c>
      <c r="P6370" s="70">
        <f t="shared" si="503"/>
        <v>48.052159739201308</v>
      </c>
      <c r="Q6370">
        <f>IF(P6370&gt;Dashboard!$C$9*Dashboard!$C$10,1,0)</f>
        <v>1</v>
      </c>
      <c r="R6370" s="95">
        <f>IF(P6370&gt;Dashboard!$C$9,0,1)</f>
        <v>1</v>
      </c>
      <c r="S6370" s="73" cm="1">
        <f t="array" ref="S6370">_xlfn.IFS(Q6370=0,0,R6370=1,(P6370*10^3)/55,R6370=0,(Dashboard!$C$9*10^3)/55)</f>
        <v>873.67563162184194</v>
      </c>
      <c r="T6370" s="39">
        <f t="shared" si="500"/>
        <v>0</v>
      </c>
      <c r="U6370" s="63">
        <f t="shared" si="501"/>
        <v>1250.1980669973627</v>
      </c>
      <c r="AC6370" s="76"/>
      <c r="AD6370" s="76"/>
    </row>
    <row r="6371" spans="2:30" x14ac:dyDescent="0.2">
      <c r="B6371" s="59">
        <v>2014</v>
      </c>
      <c r="C6371">
        <v>9</v>
      </c>
      <c r="D6371">
        <v>23</v>
      </c>
      <c r="E6371">
        <v>6</v>
      </c>
      <c r="F6371" s="114">
        <v>8.7799999999999994</v>
      </c>
      <c r="G6371" s="114">
        <f>F6371*(Dashboard!$C$21/50)^Dashboard!$C$22</f>
        <v>9.6747269173966401</v>
      </c>
      <c r="H6371" s="67">
        <v>31.66</v>
      </c>
      <c r="I6371">
        <f>IF(AND(Dashboard!$C$24&lt;G6371,G6371&lt;Dashboard!$C$25),1,0)</f>
        <v>1</v>
      </c>
      <c r="J6371">
        <f>IF((I6371*$Y$6*(0.5*Dashboard!$C$26*Dashboard!$C$27*(PI()*(Dashboard!$C$23/2)^2)*G6371^3)/10^3)&lt;$Y$6*Dashboard!$C$28,1,0)</f>
        <v>0</v>
      </c>
      <c r="K6371" s="95">
        <f>IF($Y$7*H6371*Dashboard!$C$31*Dashboard!$C$32/(10^3)&lt;Dashboard!$C$33*$Y$5,1,0)</f>
        <v>0</v>
      </c>
      <c r="L6371" s="39">
        <f>IF(J6371=1,I6371*$Y$6*(0.5*Dashboard!$C$26*Dashboard!$C$27*(PI()*(Dashboard!$C$23/2)^2)*G6371^3)/10^6,I6371*$Y$6*Dashboard!$C$28/10^3)</f>
        <v>48.24</v>
      </c>
      <c r="M6371">
        <f>IF(K6371=1,$Y$7*H6371*Dashboard!$C$31*Dashboard!$C$32/(10^6),$Y$5*Dashboard!$C$33/10^3)</f>
        <v>0</v>
      </c>
      <c r="N6371" s="70">
        <f t="shared" si="499"/>
        <v>48.24</v>
      </c>
      <c r="O6371" s="39">
        <f t="shared" si="502"/>
        <v>0.18784026079869601</v>
      </c>
      <c r="P6371" s="70">
        <f t="shared" si="503"/>
        <v>48.052159739201308</v>
      </c>
      <c r="Q6371">
        <f>IF(P6371&gt;Dashboard!$C$9*Dashboard!$C$10,1,0)</f>
        <v>1</v>
      </c>
      <c r="R6371" s="95">
        <f>IF(P6371&gt;Dashboard!$C$9,0,1)</f>
        <v>1</v>
      </c>
      <c r="S6371" s="73" cm="1">
        <f t="array" ref="S6371">_xlfn.IFS(Q6371=0,0,R6371=1,(P6371*10^3)/55,R6371=0,(Dashboard!$C$9*10^3)/55)</f>
        <v>873.67563162184194</v>
      </c>
      <c r="T6371" s="39">
        <f t="shared" si="500"/>
        <v>0</v>
      </c>
      <c r="U6371" s="63">
        <f t="shared" si="501"/>
        <v>1250.1980669973627</v>
      </c>
      <c r="AC6371" s="76"/>
      <c r="AD6371" s="76"/>
    </row>
    <row r="6372" spans="2:30" x14ac:dyDescent="0.2">
      <c r="B6372" s="59">
        <v>2014</v>
      </c>
      <c r="C6372">
        <v>9</v>
      </c>
      <c r="D6372">
        <v>23</v>
      </c>
      <c r="E6372">
        <v>7</v>
      </c>
      <c r="F6372" s="114">
        <v>8.5500000000000007</v>
      </c>
      <c r="G6372" s="114">
        <f>F6372*(Dashboard!$C$21/50)^Dashboard!$C$22</f>
        <v>9.4212887407450214</v>
      </c>
      <c r="H6372" s="67">
        <v>225.62</v>
      </c>
      <c r="I6372">
        <f>IF(AND(Dashboard!$C$24&lt;G6372,G6372&lt;Dashboard!$C$25),1,0)</f>
        <v>1</v>
      </c>
      <c r="J6372">
        <f>IF((I6372*$Y$6*(0.5*Dashboard!$C$26*Dashboard!$C$27*(PI()*(Dashboard!$C$23/2)^2)*G6372^3)/10^3)&lt;$Y$6*Dashboard!$C$28,1,0)</f>
        <v>1</v>
      </c>
      <c r="K6372" s="95">
        <f>IF($Y$7*H6372*Dashboard!$C$31*Dashboard!$C$32/(10^3)&lt;Dashboard!$C$33*$Y$5,1,0)</f>
        <v>0</v>
      </c>
      <c r="L6372" s="39">
        <f>IF(J6372=1,I6372*$Y$6*(0.5*Dashboard!$C$26*Dashboard!$C$27*(PI()*(Dashboard!$C$23/2)^2)*G6372^3)/10^6,I6372*$Y$6*Dashboard!$C$28/10^3)</f>
        <v>47.986203613155254</v>
      </c>
      <c r="M6372">
        <f>IF(K6372=1,$Y$7*H6372*Dashboard!$C$31*Dashboard!$C$32/(10^6),$Y$5*Dashboard!$C$33/10^3)</f>
        <v>0</v>
      </c>
      <c r="N6372" s="70">
        <f t="shared" si="499"/>
        <v>47.986203613155254</v>
      </c>
      <c r="O6372" s="39">
        <f t="shared" si="502"/>
        <v>0.18685201080917105</v>
      </c>
      <c r="P6372" s="70">
        <f t="shared" si="503"/>
        <v>47.799351602346086</v>
      </c>
      <c r="Q6372">
        <f>IF(P6372&gt;Dashboard!$C$9*Dashboard!$C$10,1,0)</f>
        <v>1</v>
      </c>
      <c r="R6372" s="95">
        <f>IF(P6372&gt;Dashboard!$C$9,0,1)</f>
        <v>1</v>
      </c>
      <c r="S6372" s="73" cm="1">
        <f t="array" ref="S6372">_xlfn.IFS(Q6372=0,0,R6372=1,(P6372*10^3)/55,R6372=0,(Dashboard!$C$9*10^3)/55)</f>
        <v>869.07912004265609</v>
      </c>
      <c r="T6372" s="39">
        <f t="shared" si="500"/>
        <v>0</v>
      </c>
      <c r="U6372" s="63">
        <f t="shared" si="501"/>
        <v>1243.6206260304427</v>
      </c>
      <c r="AC6372" s="76"/>
      <c r="AD6372" s="76"/>
    </row>
    <row r="6373" spans="2:30" x14ac:dyDescent="0.2">
      <c r="B6373" s="59">
        <v>2014</v>
      </c>
      <c r="C6373">
        <v>9</v>
      </c>
      <c r="D6373">
        <v>23</v>
      </c>
      <c r="E6373">
        <v>8</v>
      </c>
      <c r="F6373" s="114">
        <v>8.49</v>
      </c>
      <c r="G6373" s="114">
        <f>F6373*(Dashboard!$C$21/50)^Dashboard!$C$22</f>
        <v>9.3551744337924241</v>
      </c>
      <c r="H6373" s="67">
        <v>460.81</v>
      </c>
      <c r="I6373">
        <f>IF(AND(Dashboard!$C$24&lt;G6373,G6373&lt;Dashboard!$C$25),1,0)</f>
        <v>1</v>
      </c>
      <c r="J6373">
        <f>IF((I6373*$Y$6*(0.5*Dashboard!$C$26*Dashboard!$C$27*(PI()*(Dashboard!$C$23/2)^2)*G6373^3)/10^3)&lt;$Y$6*Dashboard!$C$28,1,0)</f>
        <v>1</v>
      </c>
      <c r="K6373" s="95">
        <f>IF($Y$7*H6373*Dashboard!$C$31*Dashboard!$C$32/(10^3)&lt;Dashboard!$C$33*$Y$5,1,0)</f>
        <v>0</v>
      </c>
      <c r="L6373" s="39">
        <f>IF(J6373=1,I6373*$Y$6*(0.5*Dashboard!$C$26*Dashboard!$C$27*(PI()*(Dashboard!$C$23/2)^2)*G6373^3)/10^6,I6373*$Y$6*Dashboard!$C$28/10^3)</f>
        <v>46.983040538777999</v>
      </c>
      <c r="M6373">
        <f>IF(K6373=1,$Y$7*H6373*Dashboard!$C$31*Dashboard!$C$32/(10^6),$Y$5*Dashboard!$C$33/10^3)</f>
        <v>0</v>
      </c>
      <c r="N6373" s="70">
        <f t="shared" si="499"/>
        <v>46.983040538777999</v>
      </c>
      <c r="O6373" s="39">
        <f t="shared" si="502"/>
        <v>0.18294582479103991</v>
      </c>
      <c r="P6373" s="70">
        <f t="shared" si="503"/>
        <v>46.800094713986958</v>
      </c>
      <c r="Q6373">
        <f>IF(P6373&gt;Dashboard!$C$9*Dashboard!$C$10,1,0)</f>
        <v>1</v>
      </c>
      <c r="R6373" s="95">
        <f>IF(P6373&gt;Dashboard!$C$9,0,1)</f>
        <v>1</v>
      </c>
      <c r="S6373" s="73" cm="1">
        <f t="array" ref="S6373">_xlfn.IFS(Q6373=0,0,R6373=1,(P6373*10^3)/55,R6373=0,(Dashboard!$C$9*10^3)/55)</f>
        <v>850.9108129815811</v>
      </c>
      <c r="T6373" s="39">
        <f t="shared" si="500"/>
        <v>0</v>
      </c>
      <c r="U6373" s="63">
        <f t="shared" si="501"/>
        <v>1217.6224391218695</v>
      </c>
      <c r="AC6373" s="76"/>
      <c r="AD6373" s="76"/>
    </row>
    <row r="6374" spans="2:30" x14ac:dyDescent="0.2">
      <c r="B6374" s="59">
        <v>2014</v>
      </c>
      <c r="C6374">
        <v>9</v>
      </c>
      <c r="D6374">
        <v>23</v>
      </c>
      <c r="E6374">
        <v>9</v>
      </c>
      <c r="F6374" s="114">
        <v>8.1300000000000008</v>
      </c>
      <c r="G6374" s="114">
        <f>F6374*(Dashboard!$C$21/50)^Dashboard!$C$22</f>
        <v>8.9584885920768453</v>
      </c>
      <c r="H6374" s="67">
        <v>646.62</v>
      </c>
      <c r="I6374">
        <f>IF(AND(Dashboard!$C$24&lt;G6374,G6374&lt;Dashboard!$C$25),1,0)</f>
        <v>1</v>
      </c>
      <c r="J6374">
        <f>IF((I6374*$Y$6*(0.5*Dashboard!$C$26*Dashboard!$C$27*(PI()*(Dashboard!$C$23/2)^2)*G6374^3)/10^3)&lt;$Y$6*Dashboard!$C$28,1,0)</f>
        <v>1</v>
      </c>
      <c r="K6374" s="95">
        <f>IF($Y$7*H6374*Dashboard!$C$31*Dashboard!$C$32/(10^3)&lt;Dashboard!$C$33*$Y$5,1,0)</f>
        <v>0</v>
      </c>
      <c r="L6374" s="39">
        <f>IF(J6374=1,I6374*$Y$6*(0.5*Dashboard!$C$26*Dashboard!$C$27*(PI()*(Dashboard!$C$23/2)^2)*G6374^3)/10^6,I6374*$Y$6*Dashboard!$C$28/10^3)</f>
        <v>41.256243821702213</v>
      </c>
      <c r="M6374">
        <f>IF(K6374=1,$Y$7*H6374*Dashboard!$C$31*Dashboard!$C$32/(10^6),$Y$5*Dashboard!$C$33/10^3)</f>
        <v>0</v>
      </c>
      <c r="N6374" s="70">
        <f t="shared" si="499"/>
        <v>41.256243821702213</v>
      </c>
      <c r="O6374" s="39">
        <f t="shared" si="502"/>
        <v>0.1606464261824862</v>
      </c>
      <c r="P6374" s="70">
        <f t="shared" si="503"/>
        <v>41.095597395519725</v>
      </c>
      <c r="Q6374">
        <f>IF(P6374&gt;Dashboard!$C$9*Dashboard!$C$10,1,0)</f>
        <v>1</v>
      </c>
      <c r="R6374" s="95">
        <f>IF(P6374&gt;Dashboard!$C$9,0,1)</f>
        <v>1</v>
      </c>
      <c r="S6374" s="73" cm="1">
        <f t="array" ref="S6374">_xlfn.IFS(Q6374=0,0,R6374=1,(P6374*10^3)/55,R6374=0,(Dashboard!$C$9*10^3)/55)</f>
        <v>747.19267991854042</v>
      </c>
      <c r="T6374" s="39">
        <f t="shared" si="500"/>
        <v>0</v>
      </c>
      <c r="U6374" s="63">
        <f t="shared" si="501"/>
        <v>1069.2055613072969</v>
      </c>
      <c r="AC6374" s="76"/>
      <c r="AD6374" s="76"/>
    </row>
    <row r="6375" spans="2:30" x14ac:dyDescent="0.2">
      <c r="B6375" s="59">
        <v>2014</v>
      </c>
      <c r="C6375">
        <v>9</v>
      </c>
      <c r="D6375">
        <v>23</v>
      </c>
      <c r="E6375">
        <v>10</v>
      </c>
      <c r="F6375" s="114">
        <v>7.85</v>
      </c>
      <c r="G6375" s="114">
        <f>F6375*(Dashboard!$C$21/50)^Dashboard!$C$22</f>
        <v>8.6499551596313928</v>
      </c>
      <c r="H6375" s="67">
        <v>816.85</v>
      </c>
      <c r="I6375">
        <f>IF(AND(Dashboard!$C$24&lt;G6375,G6375&lt;Dashboard!$C$25),1,0)</f>
        <v>1</v>
      </c>
      <c r="J6375">
        <f>IF((I6375*$Y$6*(0.5*Dashboard!$C$26*Dashboard!$C$27*(PI()*(Dashboard!$C$23/2)^2)*G6375^3)/10^3)&lt;$Y$6*Dashboard!$C$28,1,0)</f>
        <v>1</v>
      </c>
      <c r="K6375" s="95">
        <f>IF($Y$7*H6375*Dashboard!$C$31*Dashboard!$C$32/(10^3)&lt;Dashboard!$C$33*$Y$5,1,0)</f>
        <v>0</v>
      </c>
      <c r="L6375" s="39">
        <f>IF(J6375=1,I6375*$Y$6*(0.5*Dashboard!$C$26*Dashboard!$C$27*(PI()*(Dashboard!$C$23/2)^2)*G6375^3)/10^6,I6375*$Y$6*Dashboard!$C$28/10^3)</f>
        <v>37.138727437526974</v>
      </c>
      <c r="M6375">
        <f>IF(K6375=1,$Y$7*H6375*Dashboard!$C$31*Dashboard!$C$32/(10^6),$Y$5*Dashboard!$C$33/10^3)</f>
        <v>0</v>
      </c>
      <c r="N6375" s="70">
        <f t="shared" si="499"/>
        <v>37.138727437526974</v>
      </c>
      <c r="O6375" s="39">
        <f t="shared" si="502"/>
        <v>0.14461335504968395</v>
      </c>
      <c r="P6375" s="70">
        <f t="shared" si="503"/>
        <v>36.994114082477289</v>
      </c>
      <c r="Q6375">
        <f>IF(P6375&gt;Dashboard!$C$9*Dashboard!$C$10,1,0)</f>
        <v>1</v>
      </c>
      <c r="R6375" s="95">
        <f>IF(P6375&gt;Dashboard!$C$9,0,1)</f>
        <v>1</v>
      </c>
      <c r="S6375" s="73" cm="1">
        <f t="array" ref="S6375">_xlfn.IFS(Q6375=0,0,R6375=1,(P6375*10^3)/55,R6375=0,(Dashboard!$C$9*10^3)/55)</f>
        <v>672.62025604504163</v>
      </c>
      <c r="T6375" s="39">
        <f t="shared" si="500"/>
        <v>0</v>
      </c>
      <c r="U6375" s="63">
        <f t="shared" si="501"/>
        <v>962.49513377152039</v>
      </c>
      <c r="AC6375" s="76"/>
      <c r="AD6375" s="76"/>
    </row>
    <row r="6376" spans="2:30" x14ac:dyDescent="0.2">
      <c r="B6376" s="59">
        <v>2014</v>
      </c>
      <c r="C6376">
        <v>9</v>
      </c>
      <c r="D6376">
        <v>23</v>
      </c>
      <c r="E6376">
        <v>11</v>
      </c>
      <c r="F6376" s="114">
        <v>7.56</v>
      </c>
      <c r="G6376" s="114">
        <f>F6376*(Dashboard!$C$21/50)^Dashboard!$C$22</f>
        <v>8.3304026760271768</v>
      </c>
      <c r="H6376" s="67">
        <v>910.88</v>
      </c>
      <c r="I6376">
        <f>IF(AND(Dashboard!$C$24&lt;G6376,G6376&lt;Dashboard!$C$25),1,0)</f>
        <v>1</v>
      </c>
      <c r="J6376">
        <f>IF((I6376*$Y$6*(0.5*Dashboard!$C$26*Dashboard!$C$27*(PI()*(Dashboard!$C$23/2)^2)*G6376^3)/10^3)&lt;$Y$6*Dashboard!$C$28,1,0)</f>
        <v>1</v>
      </c>
      <c r="K6376" s="95">
        <f>IF($Y$7*H6376*Dashboard!$C$31*Dashboard!$C$32/(10^3)&lt;Dashboard!$C$33*$Y$5,1,0)</f>
        <v>0</v>
      </c>
      <c r="L6376" s="39">
        <f>IF(J6376=1,I6376*$Y$6*(0.5*Dashboard!$C$26*Dashboard!$C$27*(PI()*(Dashboard!$C$23/2)^2)*G6376^3)/10^6,I6376*$Y$6*Dashboard!$C$28/10^3)</f>
        <v>33.172899637068461</v>
      </c>
      <c r="M6376">
        <f>IF(K6376=1,$Y$7*H6376*Dashboard!$C$31*Dashboard!$C$32/(10^6),$Y$5*Dashboard!$C$33/10^3)</f>
        <v>0</v>
      </c>
      <c r="N6376" s="70">
        <f t="shared" si="499"/>
        <v>33.172899637068461</v>
      </c>
      <c r="O6376" s="39">
        <f t="shared" si="502"/>
        <v>0.12917093945430985</v>
      </c>
      <c r="P6376" s="70">
        <f t="shared" si="503"/>
        <v>33.043728697614149</v>
      </c>
      <c r="Q6376">
        <f>IF(P6376&gt;Dashboard!$C$9*Dashboard!$C$10,1,0)</f>
        <v>1</v>
      </c>
      <c r="R6376" s="95">
        <f>IF(P6376&gt;Dashboard!$C$9,0,1)</f>
        <v>1</v>
      </c>
      <c r="S6376" s="73" cm="1">
        <f t="array" ref="S6376">_xlfn.IFS(Q6376=0,0,R6376=1,(P6376*10^3)/55,R6376=0,(Dashboard!$C$9*10^3)/55)</f>
        <v>600.79506722934809</v>
      </c>
      <c r="T6376" s="39">
        <f t="shared" si="500"/>
        <v>0</v>
      </c>
      <c r="U6376" s="63">
        <f t="shared" si="501"/>
        <v>859.71589972969537</v>
      </c>
      <c r="AC6376" s="76"/>
      <c r="AD6376" s="76"/>
    </row>
    <row r="6377" spans="2:30" x14ac:dyDescent="0.2">
      <c r="B6377" s="59">
        <v>2014</v>
      </c>
      <c r="C6377">
        <v>9</v>
      </c>
      <c r="D6377">
        <v>23</v>
      </c>
      <c r="E6377">
        <v>12</v>
      </c>
      <c r="F6377" s="114">
        <v>7.14</v>
      </c>
      <c r="G6377" s="114">
        <f>F6377*(Dashboard!$C$21/50)^Dashboard!$C$22</f>
        <v>7.8676025273589998</v>
      </c>
      <c r="H6377" s="67">
        <v>947.74</v>
      </c>
      <c r="I6377">
        <f>IF(AND(Dashboard!$C$24&lt;G6377,G6377&lt;Dashboard!$C$25),1,0)</f>
        <v>1</v>
      </c>
      <c r="J6377">
        <f>IF((I6377*$Y$6*(0.5*Dashboard!$C$26*Dashboard!$C$27*(PI()*(Dashboard!$C$23/2)^2)*G6377^3)/10^3)&lt;$Y$6*Dashboard!$C$28,1,0)</f>
        <v>1</v>
      </c>
      <c r="K6377" s="95">
        <f>IF($Y$7*H6377*Dashboard!$C$31*Dashboard!$C$32/(10^3)&lt;Dashboard!$C$33*$Y$5,1,0)</f>
        <v>0</v>
      </c>
      <c r="L6377" s="39">
        <f>IF(J6377=1,I6377*$Y$6*(0.5*Dashboard!$C$26*Dashboard!$C$27*(PI()*(Dashboard!$C$23/2)^2)*G6377^3)/10^6,I6377*$Y$6*Dashboard!$C$28/10^3)</f>
        <v>27.945551426083213</v>
      </c>
      <c r="M6377">
        <f>IF(K6377=1,$Y$7*H6377*Dashboard!$C$31*Dashboard!$C$32/(10^6),$Y$5*Dashboard!$C$33/10^3)</f>
        <v>0</v>
      </c>
      <c r="N6377" s="70">
        <f t="shared" si="499"/>
        <v>27.945551426083213</v>
      </c>
      <c r="O6377" s="39">
        <f t="shared" si="502"/>
        <v>0.1088163281102579</v>
      </c>
      <c r="P6377" s="70">
        <f t="shared" si="503"/>
        <v>27.836735097972955</v>
      </c>
      <c r="Q6377">
        <f>IF(P6377&gt;Dashboard!$C$9*Dashboard!$C$10,1,0)</f>
        <v>1</v>
      </c>
      <c r="R6377" s="95">
        <f>IF(P6377&gt;Dashboard!$C$9,0,1)</f>
        <v>1</v>
      </c>
      <c r="S6377" s="73" cm="1">
        <f t="array" ref="S6377">_xlfn.IFS(Q6377=0,0,R6377=1,(P6377*10^3)/55,R6377=0,(Dashboard!$C$9*10^3)/55)</f>
        <v>506.12245632678105</v>
      </c>
      <c r="T6377" s="39">
        <f t="shared" si="500"/>
        <v>0</v>
      </c>
      <c r="U6377" s="63">
        <f t="shared" si="501"/>
        <v>724.24283528326339</v>
      </c>
      <c r="AC6377" s="76"/>
      <c r="AD6377" s="76"/>
    </row>
    <row r="6378" spans="2:30" x14ac:dyDescent="0.2">
      <c r="B6378" s="59">
        <v>2014</v>
      </c>
      <c r="C6378">
        <v>9</v>
      </c>
      <c r="D6378">
        <v>23</v>
      </c>
      <c r="E6378">
        <v>13</v>
      </c>
      <c r="F6378" s="114">
        <v>6.64</v>
      </c>
      <c r="G6378" s="114">
        <f>F6378*(Dashboard!$C$21/50)^Dashboard!$C$22</f>
        <v>7.3166499694206948</v>
      </c>
      <c r="H6378" s="67">
        <v>897.57</v>
      </c>
      <c r="I6378">
        <f>IF(AND(Dashboard!$C$24&lt;G6378,G6378&lt;Dashboard!$C$25),1,0)</f>
        <v>1</v>
      </c>
      <c r="J6378">
        <f>IF((I6378*$Y$6*(0.5*Dashboard!$C$26*Dashboard!$C$27*(PI()*(Dashboard!$C$23/2)^2)*G6378^3)/10^3)&lt;$Y$6*Dashboard!$C$28,1,0)</f>
        <v>1</v>
      </c>
      <c r="K6378" s="95">
        <f>IF($Y$7*H6378*Dashboard!$C$31*Dashboard!$C$32/(10^3)&lt;Dashboard!$C$33*$Y$5,1,0)</f>
        <v>0</v>
      </c>
      <c r="L6378" s="39">
        <f>IF(J6378=1,I6378*$Y$6*(0.5*Dashboard!$C$26*Dashboard!$C$27*(PI()*(Dashboard!$C$23/2)^2)*G6378^3)/10^6,I6378*$Y$6*Dashboard!$C$28/10^3)</f>
        <v>22.476168868140743</v>
      </c>
      <c r="M6378">
        <f>IF(K6378=1,$Y$7*H6378*Dashboard!$C$31*Dashboard!$C$32/(10^6),$Y$5*Dashboard!$C$33/10^3)</f>
        <v>0</v>
      </c>
      <c r="N6378" s="70">
        <f t="shared" si="499"/>
        <v>22.476168868140743</v>
      </c>
      <c r="O6378" s="39">
        <f t="shared" si="502"/>
        <v>8.751926662411047E-2</v>
      </c>
      <c r="P6378" s="70">
        <f t="shared" si="503"/>
        <v>22.388649601516633</v>
      </c>
      <c r="Q6378">
        <f>IF(P6378&gt;Dashboard!$C$9*Dashboard!$C$10,1,0)</f>
        <v>1</v>
      </c>
      <c r="R6378" s="95">
        <f>IF(P6378&gt;Dashboard!$C$9,0,1)</f>
        <v>1</v>
      </c>
      <c r="S6378" s="73" cm="1">
        <f t="array" ref="S6378">_xlfn.IFS(Q6378=0,0,R6378=1,(P6378*10^3)/55,R6378=0,(Dashboard!$C$9*10^3)/55)</f>
        <v>407.06635639121151</v>
      </c>
      <c r="T6378" s="39">
        <f t="shared" si="500"/>
        <v>0</v>
      </c>
      <c r="U6378" s="63">
        <f t="shared" si="501"/>
        <v>582.49715738921759</v>
      </c>
      <c r="AC6378" s="76"/>
      <c r="AD6378" s="76"/>
    </row>
    <row r="6379" spans="2:30" x14ac:dyDescent="0.2">
      <c r="B6379" s="59">
        <v>2014</v>
      </c>
      <c r="C6379">
        <v>9</v>
      </c>
      <c r="D6379">
        <v>23</v>
      </c>
      <c r="E6379">
        <v>14</v>
      </c>
      <c r="F6379" s="114">
        <v>6.25</v>
      </c>
      <c r="G6379" s="114">
        <f>F6379*(Dashboard!$C$21/50)^Dashboard!$C$22</f>
        <v>6.8869069742288165</v>
      </c>
      <c r="H6379" s="67">
        <v>779.68</v>
      </c>
      <c r="I6379">
        <f>IF(AND(Dashboard!$C$24&lt;G6379,G6379&lt;Dashboard!$C$25),1,0)</f>
        <v>1</v>
      </c>
      <c r="J6379">
        <f>IF((I6379*$Y$6*(0.5*Dashboard!$C$26*Dashboard!$C$27*(PI()*(Dashboard!$C$23/2)^2)*G6379^3)/10^3)&lt;$Y$6*Dashboard!$C$28,1,0)</f>
        <v>1</v>
      </c>
      <c r="K6379" s="95">
        <f>IF($Y$7*H6379*Dashboard!$C$31*Dashboard!$C$32/(10^3)&lt;Dashboard!$C$33*$Y$5,1,0)</f>
        <v>0</v>
      </c>
      <c r="L6379" s="39">
        <f>IF(J6379=1,I6379*$Y$6*(0.5*Dashboard!$C$26*Dashboard!$C$27*(PI()*(Dashboard!$C$23/2)^2)*G6379^3)/10^6,I6379*$Y$6*Dashboard!$C$28/10^3)</f>
        <v>18.743819797193328</v>
      </c>
      <c r="M6379">
        <f>IF(K6379=1,$Y$7*H6379*Dashboard!$C$31*Dashboard!$C$32/(10^6),$Y$5*Dashboard!$C$33/10^3)</f>
        <v>0</v>
      </c>
      <c r="N6379" s="70">
        <f t="shared" si="499"/>
        <v>18.743819797193328</v>
      </c>
      <c r="O6379" s="39">
        <f t="shared" si="502"/>
        <v>7.2985986713693121E-2</v>
      </c>
      <c r="P6379" s="70">
        <f t="shared" si="503"/>
        <v>18.670833810479635</v>
      </c>
      <c r="Q6379">
        <f>IF(P6379&gt;Dashboard!$C$9*Dashboard!$C$10,1,0)</f>
        <v>1</v>
      </c>
      <c r="R6379" s="95">
        <f>IF(P6379&gt;Dashboard!$C$9,0,1)</f>
        <v>1</v>
      </c>
      <c r="S6379" s="73" cm="1">
        <f t="array" ref="S6379">_xlfn.IFS(Q6379=0,0,R6379=1,(P6379*10^3)/55,R6379=0,(Dashboard!$C$9*10^3)/55)</f>
        <v>339.46970564508428</v>
      </c>
      <c r="T6379" s="39">
        <f t="shared" si="500"/>
        <v>0</v>
      </c>
      <c r="U6379" s="63">
        <f t="shared" si="501"/>
        <v>485.76880759946101</v>
      </c>
      <c r="AC6379" s="76"/>
      <c r="AD6379" s="76"/>
    </row>
    <row r="6380" spans="2:30" x14ac:dyDescent="0.2">
      <c r="B6380" s="59">
        <v>2014</v>
      </c>
      <c r="C6380">
        <v>9</v>
      </c>
      <c r="D6380">
        <v>23</v>
      </c>
      <c r="E6380">
        <v>15</v>
      </c>
      <c r="F6380" s="114">
        <v>6.14</v>
      </c>
      <c r="G6380" s="114">
        <f>F6380*(Dashboard!$C$21/50)^Dashboard!$C$22</f>
        <v>6.7656974114823889</v>
      </c>
      <c r="H6380" s="67">
        <v>608.34</v>
      </c>
      <c r="I6380">
        <f>IF(AND(Dashboard!$C$24&lt;G6380,G6380&lt;Dashboard!$C$25),1,0)</f>
        <v>1</v>
      </c>
      <c r="J6380">
        <f>IF((I6380*$Y$6*(0.5*Dashboard!$C$26*Dashboard!$C$27*(PI()*(Dashboard!$C$23/2)^2)*G6380^3)/10^3)&lt;$Y$6*Dashboard!$C$28,1,0)</f>
        <v>1</v>
      </c>
      <c r="K6380" s="95">
        <f>IF($Y$7*H6380*Dashboard!$C$31*Dashboard!$C$32/(10^3)&lt;Dashboard!$C$33*$Y$5,1,0)</f>
        <v>0</v>
      </c>
      <c r="L6380" s="39">
        <f>IF(J6380=1,I6380*$Y$6*(0.5*Dashboard!$C$26*Dashboard!$C$27*(PI()*(Dashboard!$C$23/2)^2)*G6380^3)/10^6,I6380*$Y$6*Dashboard!$C$28/10^3)</f>
        <v>17.771462181655735</v>
      </c>
      <c r="M6380">
        <f>IF(K6380=1,$Y$7*H6380*Dashboard!$C$31*Dashboard!$C$32/(10^6),$Y$5*Dashboard!$C$33/10^3)</f>
        <v>0</v>
      </c>
      <c r="N6380" s="70">
        <f t="shared" si="499"/>
        <v>17.771462181655735</v>
      </c>
      <c r="O6380" s="39">
        <f t="shared" si="502"/>
        <v>6.9199753129692704E-2</v>
      </c>
      <c r="P6380" s="70">
        <f t="shared" si="503"/>
        <v>17.702262428526044</v>
      </c>
      <c r="Q6380">
        <f>IF(P6380&gt;Dashboard!$C$9*Dashboard!$C$10,1,0)</f>
        <v>1</v>
      </c>
      <c r="R6380" s="95">
        <f>IF(P6380&gt;Dashboard!$C$9,0,1)</f>
        <v>1</v>
      </c>
      <c r="S6380" s="73" cm="1">
        <f t="array" ref="S6380">_xlfn.IFS(Q6380=0,0,R6380=1,(P6380*10^3)/55,R6380=0,(Dashboard!$C$9*10^3)/55)</f>
        <v>321.85931688229169</v>
      </c>
      <c r="T6380" s="39">
        <f t="shared" si="500"/>
        <v>0</v>
      </c>
      <c r="U6380" s="63">
        <f t="shared" si="501"/>
        <v>460.56898149300861</v>
      </c>
      <c r="AC6380" s="76"/>
      <c r="AD6380" s="76"/>
    </row>
    <row r="6381" spans="2:30" x14ac:dyDescent="0.2">
      <c r="B6381" s="59">
        <v>2014</v>
      </c>
      <c r="C6381">
        <v>9</v>
      </c>
      <c r="D6381">
        <v>23</v>
      </c>
      <c r="E6381">
        <v>16</v>
      </c>
      <c r="F6381" s="114">
        <v>6.45</v>
      </c>
      <c r="G6381" s="114">
        <f>F6381*(Dashboard!$C$21/50)^Dashboard!$C$22</f>
        <v>7.1072879974041392</v>
      </c>
      <c r="H6381" s="67">
        <v>387.29</v>
      </c>
      <c r="I6381">
        <f>IF(AND(Dashboard!$C$24&lt;G6381,G6381&lt;Dashboard!$C$25),1,0)</f>
        <v>1</v>
      </c>
      <c r="J6381">
        <f>IF((I6381*$Y$6*(0.5*Dashboard!$C$26*Dashboard!$C$27*(PI()*(Dashboard!$C$23/2)^2)*G6381^3)/10^3)&lt;$Y$6*Dashboard!$C$28,1,0)</f>
        <v>1</v>
      </c>
      <c r="K6381" s="95">
        <f>IF($Y$7*H6381*Dashboard!$C$31*Dashboard!$C$32/(10^3)&lt;Dashboard!$C$33*$Y$5,1,0)</f>
        <v>0</v>
      </c>
      <c r="L6381" s="39">
        <f>IF(J6381=1,I6381*$Y$6*(0.5*Dashboard!$C$26*Dashboard!$C$27*(PI()*(Dashboard!$C$23/2)^2)*G6381^3)/10^6,I6381*$Y$6*Dashboard!$C$28/10^3)</f>
        <v>20.601421709627985</v>
      </c>
      <c r="M6381">
        <f>IF(K6381=1,$Y$7*H6381*Dashboard!$C$31*Dashboard!$C$32/(10^6),$Y$5*Dashboard!$C$33/10^3)</f>
        <v>0</v>
      </c>
      <c r="N6381" s="70">
        <f t="shared" si="499"/>
        <v>20.601421709627985</v>
      </c>
      <c r="O6381" s="39">
        <f t="shared" si="502"/>
        <v>8.0219245994204769E-2</v>
      </c>
      <c r="P6381" s="70">
        <f t="shared" si="503"/>
        <v>20.521202463633781</v>
      </c>
      <c r="Q6381">
        <f>IF(P6381&gt;Dashboard!$C$9*Dashboard!$C$10,1,0)</f>
        <v>1</v>
      </c>
      <c r="R6381" s="95">
        <f>IF(P6381&gt;Dashboard!$C$9,0,1)</f>
        <v>1</v>
      </c>
      <c r="S6381" s="73" cm="1">
        <f t="array" ref="S6381">_xlfn.IFS(Q6381=0,0,R6381=1,(P6381*10^3)/55,R6381=0,(Dashboard!$C$9*10^3)/55)</f>
        <v>373.11277206606877</v>
      </c>
      <c r="T6381" s="39">
        <f t="shared" si="500"/>
        <v>0</v>
      </c>
      <c r="U6381" s="63">
        <f t="shared" si="501"/>
        <v>533.91081257824237</v>
      </c>
      <c r="AC6381" s="76"/>
      <c r="AD6381" s="76"/>
    </row>
    <row r="6382" spans="2:30" x14ac:dyDescent="0.2">
      <c r="B6382" s="59">
        <v>2014</v>
      </c>
      <c r="C6382">
        <v>9</v>
      </c>
      <c r="D6382">
        <v>23</v>
      </c>
      <c r="E6382">
        <v>17</v>
      </c>
      <c r="F6382" s="114">
        <v>7.47</v>
      </c>
      <c r="G6382" s="114">
        <f>F6382*(Dashboard!$C$21/50)^Dashboard!$C$22</f>
        <v>8.2312312155982816</v>
      </c>
      <c r="H6382" s="67">
        <v>129.59</v>
      </c>
      <c r="I6382">
        <f>IF(AND(Dashboard!$C$24&lt;G6382,G6382&lt;Dashboard!$C$25),1,0)</f>
        <v>1</v>
      </c>
      <c r="J6382">
        <f>IF((I6382*$Y$6*(0.5*Dashboard!$C$26*Dashboard!$C$27*(PI()*(Dashboard!$C$23/2)^2)*G6382^3)/10^3)&lt;$Y$6*Dashboard!$C$28,1,0)</f>
        <v>1</v>
      </c>
      <c r="K6382" s="95">
        <f>IF($Y$7*H6382*Dashboard!$C$31*Dashboard!$C$32/(10^3)&lt;Dashboard!$C$33*$Y$5,1,0)</f>
        <v>0</v>
      </c>
      <c r="L6382" s="39">
        <f>IF(J6382=1,I6382*$Y$6*(0.5*Dashboard!$C$26*Dashboard!$C$27*(PI()*(Dashboard!$C$23/2)^2)*G6382^3)/10^6,I6382*$Y$6*Dashboard!$C$28/10^3)</f>
        <v>32.002201376708207</v>
      </c>
      <c r="M6382">
        <f>IF(K6382=1,$Y$7*H6382*Dashboard!$C$31*Dashboard!$C$32/(10^6),$Y$5*Dashboard!$C$33/10^3)</f>
        <v>0</v>
      </c>
      <c r="N6382" s="70">
        <f t="shared" si="499"/>
        <v>32.002201376708207</v>
      </c>
      <c r="O6382" s="39">
        <f t="shared" si="502"/>
        <v>0.12461239329878229</v>
      </c>
      <c r="P6382" s="70">
        <f t="shared" si="503"/>
        <v>31.877588983409424</v>
      </c>
      <c r="Q6382">
        <f>IF(P6382&gt;Dashboard!$C$9*Dashboard!$C$10,1,0)</f>
        <v>1</v>
      </c>
      <c r="R6382" s="95">
        <f>IF(P6382&gt;Dashboard!$C$9,0,1)</f>
        <v>1</v>
      </c>
      <c r="S6382" s="73" cm="1">
        <f t="array" ref="S6382">_xlfn.IFS(Q6382=0,0,R6382=1,(P6382*10^3)/55,R6382=0,(Dashboard!$C$9*10^3)/55)</f>
        <v>579.59252697108047</v>
      </c>
      <c r="T6382" s="39">
        <f t="shared" si="500"/>
        <v>0</v>
      </c>
      <c r="U6382" s="63">
        <f t="shared" si="501"/>
        <v>829.3758354233197</v>
      </c>
      <c r="AC6382" s="76"/>
      <c r="AD6382" s="76"/>
    </row>
    <row r="6383" spans="2:30" x14ac:dyDescent="0.2">
      <c r="B6383" s="59">
        <v>2014</v>
      </c>
      <c r="C6383">
        <v>9</v>
      </c>
      <c r="D6383">
        <v>23</v>
      </c>
      <c r="E6383">
        <v>18</v>
      </c>
      <c r="F6383" s="114">
        <v>9.1199999999999992</v>
      </c>
      <c r="G6383" s="114">
        <f>F6383*(Dashboard!$C$21/50)^Dashboard!$C$22</f>
        <v>10.049374656794688</v>
      </c>
      <c r="H6383" s="67">
        <v>8.16</v>
      </c>
      <c r="I6383">
        <f>IF(AND(Dashboard!$C$24&lt;G6383,G6383&lt;Dashboard!$C$25),1,0)</f>
        <v>1</v>
      </c>
      <c r="J6383">
        <f>IF((I6383*$Y$6*(0.5*Dashboard!$C$26*Dashboard!$C$27*(PI()*(Dashboard!$C$23/2)^2)*G6383^3)/10^3)&lt;$Y$6*Dashboard!$C$28,1,0)</f>
        <v>0</v>
      </c>
      <c r="K6383" s="95">
        <f>IF($Y$7*H6383*Dashboard!$C$31*Dashboard!$C$32/(10^3)&lt;Dashboard!$C$33*$Y$5,1,0)</f>
        <v>0</v>
      </c>
      <c r="L6383" s="39">
        <f>IF(J6383=1,I6383*$Y$6*(0.5*Dashboard!$C$26*Dashboard!$C$27*(PI()*(Dashboard!$C$23/2)^2)*G6383^3)/10^6,I6383*$Y$6*Dashboard!$C$28/10^3)</f>
        <v>48.24</v>
      </c>
      <c r="M6383">
        <f>IF(K6383=1,$Y$7*H6383*Dashboard!$C$31*Dashboard!$C$32/(10^6),$Y$5*Dashboard!$C$33/10^3)</f>
        <v>0</v>
      </c>
      <c r="N6383" s="70">
        <f t="shared" si="499"/>
        <v>48.24</v>
      </c>
      <c r="O6383" s="39">
        <f t="shared" si="502"/>
        <v>0.18784026079869601</v>
      </c>
      <c r="P6383" s="70">
        <f t="shared" si="503"/>
        <v>48.052159739201308</v>
      </c>
      <c r="Q6383">
        <f>IF(P6383&gt;Dashboard!$C$9*Dashboard!$C$10,1,0)</f>
        <v>1</v>
      </c>
      <c r="R6383" s="95">
        <f>IF(P6383&gt;Dashboard!$C$9,0,1)</f>
        <v>1</v>
      </c>
      <c r="S6383" s="73" cm="1">
        <f t="array" ref="S6383">_xlfn.IFS(Q6383=0,0,R6383=1,(P6383*10^3)/55,R6383=0,(Dashboard!$C$9*10^3)/55)</f>
        <v>873.67563162184194</v>
      </c>
      <c r="T6383" s="39">
        <f t="shared" si="500"/>
        <v>0</v>
      </c>
      <c r="U6383" s="63">
        <f t="shared" si="501"/>
        <v>1250.1980669973627</v>
      </c>
      <c r="AC6383" s="76"/>
      <c r="AD6383" s="76"/>
    </row>
    <row r="6384" spans="2:30" x14ac:dyDescent="0.2">
      <c r="B6384" s="59">
        <v>2014</v>
      </c>
      <c r="C6384">
        <v>9</v>
      </c>
      <c r="D6384">
        <v>23</v>
      </c>
      <c r="E6384">
        <v>19</v>
      </c>
      <c r="F6384" s="114">
        <v>10.09</v>
      </c>
      <c r="G6384" s="114">
        <f>F6384*(Dashboard!$C$21/50)^Dashboard!$C$22</f>
        <v>11.118222619195002</v>
      </c>
      <c r="H6384" s="67">
        <v>0</v>
      </c>
      <c r="I6384">
        <f>IF(AND(Dashboard!$C$24&lt;G6384,G6384&lt;Dashboard!$C$25),1,0)</f>
        <v>1</v>
      </c>
      <c r="J6384">
        <f>IF((I6384*$Y$6*(0.5*Dashboard!$C$26*Dashboard!$C$27*(PI()*(Dashboard!$C$23/2)^2)*G6384^3)/10^3)&lt;$Y$6*Dashboard!$C$28,1,0)</f>
        <v>0</v>
      </c>
      <c r="K6384" s="95">
        <f>IF($Y$7*H6384*Dashboard!$C$31*Dashboard!$C$32/(10^3)&lt;Dashboard!$C$33*$Y$5,1,0)</f>
        <v>0</v>
      </c>
      <c r="L6384" s="39">
        <f>IF(J6384=1,I6384*$Y$6*(0.5*Dashboard!$C$26*Dashboard!$C$27*(PI()*(Dashboard!$C$23/2)^2)*G6384^3)/10^6,I6384*$Y$6*Dashboard!$C$28/10^3)</f>
        <v>48.24</v>
      </c>
      <c r="M6384">
        <f>IF(K6384=1,$Y$7*H6384*Dashboard!$C$31*Dashboard!$C$32/(10^6),$Y$5*Dashboard!$C$33/10^3)</f>
        <v>0</v>
      </c>
      <c r="N6384" s="70">
        <f t="shared" si="499"/>
        <v>48.24</v>
      </c>
      <c r="O6384" s="39">
        <f t="shared" si="502"/>
        <v>0.18784026079869601</v>
      </c>
      <c r="P6384" s="70">
        <f t="shared" si="503"/>
        <v>48.052159739201308</v>
      </c>
      <c r="Q6384">
        <f>IF(P6384&gt;Dashboard!$C$9*Dashboard!$C$10,1,0)</f>
        <v>1</v>
      </c>
      <c r="R6384" s="95">
        <f>IF(P6384&gt;Dashboard!$C$9,0,1)</f>
        <v>1</v>
      </c>
      <c r="S6384" s="73" cm="1">
        <f t="array" ref="S6384">_xlfn.IFS(Q6384=0,0,R6384=1,(P6384*10^3)/55,R6384=0,(Dashboard!$C$9*10^3)/55)</f>
        <v>873.67563162184194</v>
      </c>
      <c r="T6384" s="39">
        <f t="shared" si="500"/>
        <v>0</v>
      </c>
      <c r="U6384" s="63">
        <f t="shared" si="501"/>
        <v>1250.1980669973627</v>
      </c>
      <c r="AC6384" s="76"/>
      <c r="AD6384" s="76"/>
    </row>
    <row r="6385" spans="2:30" x14ac:dyDescent="0.2">
      <c r="B6385" s="59">
        <v>2014</v>
      </c>
      <c r="C6385">
        <v>9</v>
      </c>
      <c r="D6385">
        <v>23</v>
      </c>
      <c r="E6385">
        <v>20</v>
      </c>
      <c r="F6385" s="114">
        <v>10.41</v>
      </c>
      <c r="G6385" s="114">
        <f>F6385*(Dashboard!$C$21/50)^Dashboard!$C$22</f>
        <v>11.470832256275518</v>
      </c>
      <c r="H6385" s="67">
        <v>0</v>
      </c>
      <c r="I6385">
        <f>IF(AND(Dashboard!$C$24&lt;G6385,G6385&lt;Dashboard!$C$25),1,0)</f>
        <v>1</v>
      </c>
      <c r="J6385">
        <f>IF((I6385*$Y$6*(0.5*Dashboard!$C$26*Dashboard!$C$27*(PI()*(Dashboard!$C$23/2)^2)*G6385^3)/10^3)&lt;$Y$6*Dashboard!$C$28,1,0)</f>
        <v>0</v>
      </c>
      <c r="K6385" s="95">
        <f>IF($Y$7*H6385*Dashboard!$C$31*Dashboard!$C$32/(10^3)&lt;Dashboard!$C$33*$Y$5,1,0)</f>
        <v>0</v>
      </c>
      <c r="L6385" s="39">
        <f>IF(J6385=1,I6385*$Y$6*(0.5*Dashboard!$C$26*Dashboard!$C$27*(PI()*(Dashboard!$C$23/2)^2)*G6385^3)/10^6,I6385*$Y$6*Dashboard!$C$28/10^3)</f>
        <v>48.24</v>
      </c>
      <c r="M6385">
        <f>IF(K6385=1,$Y$7*H6385*Dashboard!$C$31*Dashboard!$C$32/(10^6),$Y$5*Dashboard!$C$33/10^3)</f>
        <v>0</v>
      </c>
      <c r="N6385" s="70">
        <f t="shared" si="499"/>
        <v>48.24</v>
      </c>
      <c r="O6385" s="39">
        <f t="shared" si="502"/>
        <v>0.18784026079869601</v>
      </c>
      <c r="P6385" s="70">
        <f t="shared" si="503"/>
        <v>48.052159739201308</v>
      </c>
      <c r="Q6385">
        <f>IF(P6385&gt;Dashboard!$C$9*Dashboard!$C$10,1,0)</f>
        <v>1</v>
      </c>
      <c r="R6385" s="95">
        <f>IF(P6385&gt;Dashboard!$C$9,0,1)</f>
        <v>1</v>
      </c>
      <c r="S6385" s="73" cm="1">
        <f t="array" ref="S6385">_xlfn.IFS(Q6385=0,0,R6385=1,(P6385*10^3)/55,R6385=0,(Dashboard!$C$9*10^3)/55)</f>
        <v>873.67563162184194</v>
      </c>
      <c r="T6385" s="39">
        <f t="shared" si="500"/>
        <v>0</v>
      </c>
      <c r="U6385" s="63">
        <f t="shared" si="501"/>
        <v>1250.1980669973627</v>
      </c>
      <c r="AC6385" s="76"/>
      <c r="AD6385" s="76"/>
    </row>
    <row r="6386" spans="2:30" x14ac:dyDescent="0.2">
      <c r="B6386" s="59">
        <v>2014</v>
      </c>
      <c r="C6386">
        <v>9</v>
      </c>
      <c r="D6386">
        <v>23</v>
      </c>
      <c r="E6386">
        <v>21</v>
      </c>
      <c r="F6386" s="114">
        <v>10.4</v>
      </c>
      <c r="G6386" s="114">
        <f>F6386*(Dashboard!$C$21/50)^Dashboard!$C$22</f>
        <v>11.459813205116751</v>
      </c>
      <c r="H6386" s="67">
        <v>0</v>
      </c>
      <c r="I6386">
        <f>IF(AND(Dashboard!$C$24&lt;G6386,G6386&lt;Dashboard!$C$25),1,0)</f>
        <v>1</v>
      </c>
      <c r="J6386">
        <f>IF((I6386*$Y$6*(0.5*Dashboard!$C$26*Dashboard!$C$27*(PI()*(Dashboard!$C$23/2)^2)*G6386^3)/10^3)&lt;$Y$6*Dashboard!$C$28,1,0)</f>
        <v>0</v>
      </c>
      <c r="K6386" s="95">
        <f>IF($Y$7*H6386*Dashboard!$C$31*Dashboard!$C$32/(10^3)&lt;Dashboard!$C$33*$Y$5,1,0)</f>
        <v>0</v>
      </c>
      <c r="L6386" s="39">
        <f>IF(J6386=1,I6386*$Y$6*(0.5*Dashboard!$C$26*Dashboard!$C$27*(PI()*(Dashboard!$C$23/2)^2)*G6386^3)/10^6,I6386*$Y$6*Dashboard!$C$28/10^3)</f>
        <v>48.24</v>
      </c>
      <c r="M6386">
        <f>IF(K6386=1,$Y$7*H6386*Dashboard!$C$31*Dashboard!$C$32/(10^6),$Y$5*Dashboard!$C$33/10^3)</f>
        <v>0</v>
      </c>
      <c r="N6386" s="70">
        <f t="shared" si="499"/>
        <v>48.24</v>
      </c>
      <c r="O6386" s="39">
        <f t="shared" si="502"/>
        <v>0.18784026079869601</v>
      </c>
      <c r="P6386" s="70">
        <f t="shared" si="503"/>
        <v>48.052159739201308</v>
      </c>
      <c r="Q6386">
        <f>IF(P6386&gt;Dashboard!$C$9*Dashboard!$C$10,1,0)</f>
        <v>1</v>
      </c>
      <c r="R6386" s="95">
        <f>IF(P6386&gt;Dashboard!$C$9,0,1)</f>
        <v>1</v>
      </c>
      <c r="S6386" s="73" cm="1">
        <f t="array" ref="S6386">_xlfn.IFS(Q6386=0,0,R6386=1,(P6386*10^3)/55,R6386=0,(Dashboard!$C$9*10^3)/55)</f>
        <v>873.67563162184194</v>
      </c>
      <c r="T6386" s="39">
        <f t="shared" si="500"/>
        <v>0</v>
      </c>
      <c r="U6386" s="63">
        <f t="shared" si="501"/>
        <v>1250.1980669973627</v>
      </c>
      <c r="AC6386" s="76"/>
      <c r="AD6386" s="76"/>
    </row>
    <row r="6387" spans="2:30" x14ac:dyDescent="0.2">
      <c r="B6387" s="59">
        <v>2014</v>
      </c>
      <c r="C6387">
        <v>9</v>
      </c>
      <c r="D6387">
        <v>23</v>
      </c>
      <c r="E6387">
        <v>22</v>
      </c>
      <c r="F6387" s="114">
        <v>10.18</v>
      </c>
      <c r="G6387" s="114">
        <f>F6387*(Dashboard!$C$21/50)^Dashboard!$C$22</f>
        <v>11.217394079623896</v>
      </c>
      <c r="H6387" s="67">
        <v>0</v>
      </c>
      <c r="I6387">
        <f>IF(AND(Dashboard!$C$24&lt;G6387,G6387&lt;Dashboard!$C$25),1,0)</f>
        <v>1</v>
      </c>
      <c r="J6387">
        <f>IF((I6387*$Y$6*(0.5*Dashboard!$C$26*Dashboard!$C$27*(PI()*(Dashboard!$C$23/2)^2)*G6387^3)/10^3)&lt;$Y$6*Dashboard!$C$28,1,0)</f>
        <v>0</v>
      </c>
      <c r="K6387" s="95">
        <f>IF($Y$7*H6387*Dashboard!$C$31*Dashboard!$C$32/(10^3)&lt;Dashboard!$C$33*$Y$5,1,0)</f>
        <v>0</v>
      </c>
      <c r="L6387" s="39">
        <f>IF(J6387=1,I6387*$Y$6*(0.5*Dashboard!$C$26*Dashboard!$C$27*(PI()*(Dashboard!$C$23/2)^2)*G6387^3)/10^6,I6387*$Y$6*Dashboard!$C$28/10^3)</f>
        <v>48.24</v>
      </c>
      <c r="M6387">
        <f>IF(K6387=1,$Y$7*H6387*Dashboard!$C$31*Dashboard!$C$32/(10^6),$Y$5*Dashboard!$C$33/10^3)</f>
        <v>0</v>
      </c>
      <c r="N6387" s="70">
        <f t="shared" si="499"/>
        <v>48.24</v>
      </c>
      <c r="O6387" s="39">
        <f t="shared" si="502"/>
        <v>0.18784026079869601</v>
      </c>
      <c r="P6387" s="70">
        <f t="shared" si="503"/>
        <v>48.052159739201308</v>
      </c>
      <c r="Q6387">
        <f>IF(P6387&gt;Dashboard!$C$9*Dashboard!$C$10,1,0)</f>
        <v>1</v>
      </c>
      <c r="R6387" s="95">
        <f>IF(P6387&gt;Dashboard!$C$9,0,1)</f>
        <v>1</v>
      </c>
      <c r="S6387" s="73" cm="1">
        <f t="array" ref="S6387">_xlfn.IFS(Q6387=0,0,R6387=1,(P6387*10^3)/55,R6387=0,(Dashboard!$C$9*10^3)/55)</f>
        <v>873.67563162184194</v>
      </c>
      <c r="T6387" s="39">
        <f t="shared" si="500"/>
        <v>0</v>
      </c>
      <c r="U6387" s="63">
        <f t="shared" si="501"/>
        <v>1250.1980669973627</v>
      </c>
      <c r="AC6387" s="76"/>
      <c r="AD6387" s="76"/>
    </row>
    <row r="6388" spans="2:30" x14ac:dyDescent="0.2">
      <c r="B6388" s="59">
        <v>2014</v>
      </c>
      <c r="C6388">
        <v>9</v>
      </c>
      <c r="D6388">
        <v>23</v>
      </c>
      <c r="E6388">
        <v>23</v>
      </c>
      <c r="F6388" s="114">
        <v>9.83</v>
      </c>
      <c r="G6388" s="114">
        <f>F6388*(Dashboard!$C$21/50)^Dashboard!$C$22</f>
        <v>10.831727289067082</v>
      </c>
      <c r="H6388" s="67">
        <v>0</v>
      </c>
      <c r="I6388">
        <f>IF(AND(Dashboard!$C$24&lt;G6388,G6388&lt;Dashboard!$C$25),1,0)</f>
        <v>1</v>
      </c>
      <c r="J6388">
        <f>IF((I6388*$Y$6*(0.5*Dashboard!$C$26*Dashboard!$C$27*(PI()*(Dashboard!$C$23/2)^2)*G6388^3)/10^3)&lt;$Y$6*Dashboard!$C$28,1,0)</f>
        <v>0</v>
      </c>
      <c r="K6388" s="95">
        <f>IF($Y$7*H6388*Dashboard!$C$31*Dashboard!$C$32/(10^3)&lt;Dashboard!$C$33*$Y$5,1,0)</f>
        <v>0</v>
      </c>
      <c r="L6388" s="39">
        <f>IF(J6388=1,I6388*$Y$6*(0.5*Dashboard!$C$26*Dashboard!$C$27*(PI()*(Dashboard!$C$23/2)^2)*G6388^3)/10^6,I6388*$Y$6*Dashboard!$C$28/10^3)</f>
        <v>48.24</v>
      </c>
      <c r="M6388">
        <f>IF(K6388=1,$Y$7*H6388*Dashboard!$C$31*Dashboard!$C$32/(10^6),$Y$5*Dashboard!$C$33/10^3)</f>
        <v>0</v>
      </c>
      <c r="N6388" s="70">
        <f t="shared" si="499"/>
        <v>48.24</v>
      </c>
      <c r="O6388" s="39">
        <f t="shared" si="502"/>
        <v>0.18784026079869601</v>
      </c>
      <c r="P6388" s="70">
        <f t="shared" si="503"/>
        <v>48.052159739201308</v>
      </c>
      <c r="Q6388">
        <f>IF(P6388&gt;Dashboard!$C$9*Dashboard!$C$10,1,0)</f>
        <v>1</v>
      </c>
      <c r="R6388" s="95">
        <f>IF(P6388&gt;Dashboard!$C$9,0,1)</f>
        <v>1</v>
      </c>
      <c r="S6388" s="73" cm="1">
        <f t="array" ref="S6388">_xlfn.IFS(Q6388=0,0,R6388=1,(P6388*10^3)/55,R6388=0,(Dashboard!$C$9*10^3)/55)</f>
        <v>873.67563162184194</v>
      </c>
      <c r="T6388" s="39">
        <f t="shared" si="500"/>
        <v>0</v>
      </c>
      <c r="U6388" s="63">
        <f t="shared" si="501"/>
        <v>1250.1980669973627</v>
      </c>
      <c r="AC6388" s="76"/>
      <c r="AD6388" s="76"/>
    </row>
    <row r="6389" spans="2:30" x14ac:dyDescent="0.2">
      <c r="B6389" s="59">
        <v>2014</v>
      </c>
      <c r="C6389">
        <v>9</v>
      </c>
      <c r="D6389">
        <v>24</v>
      </c>
      <c r="E6389">
        <v>0</v>
      </c>
      <c r="F6389" s="114">
        <v>9.59</v>
      </c>
      <c r="G6389" s="114">
        <f>F6389*(Dashboard!$C$21/50)^Dashboard!$C$22</f>
        <v>10.567270061256696</v>
      </c>
      <c r="H6389" s="67">
        <v>0</v>
      </c>
      <c r="I6389">
        <f>IF(AND(Dashboard!$C$24&lt;G6389,G6389&lt;Dashboard!$C$25),1,0)</f>
        <v>1</v>
      </c>
      <c r="J6389">
        <f>IF((I6389*$Y$6*(0.5*Dashboard!$C$26*Dashboard!$C$27*(PI()*(Dashboard!$C$23/2)^2)*G6389^3)/10^3)&lt;$Y$6*Dashboard!$C$28,1,0)</f>
        <v>0</v>
      </c>
      <c r="K6389" s="95">
        <f>IF($Y$7*H6389*Dashboard!$C$31*Dashboard!$C$32/(10^3)&lt;Dashboard!$C$33*$Y$5,1,0)</f>
        <v>0</v>
      </c>
      <c r="L6389" s="39">
        <f>IF(J6389=1,I6389*$Y$6*(0.5*Dashboard!$C$26*Dashboard!$C$27*(PI()*(Dashboard!$C$23/2)^2)*G6389^3)/10^6,I6389*$Y$6*Dashboard!$C$28/10^3)</f>
        <v>48.24</v>
      </c>
      <c r="M6389">
        <f>IF(K6389=1,$Y$7*H6389*Dashboard!$C$31*Dashboard!$C$32/(10^6),$Y$5*Dashboard!$C$33/10^3)</f>
        <v>0</v>
      </c>
      <c r="N6389" s="70">
        <f t="shared" si="499"/>
        <v>48.24</v>
      </c>
      <c r="O6389" s="39">
        <f t="shared" si="502"/>
        <v>0.18784026079869601</v>
      </c>
      <c r="P6389" s="70">
        <f t="shared" si="503"/>
        <v>48.052159739201308</v>
      </c>
      <c r="Q6389">
        <f>IF(P6389&gt;Dashboard!$C$9*Dashboard!$C$10,1,0)</f>
        <v>1</v>
      </c>
      <c r="R6389" s="95">
        <f>IF(P6389&gt;Dashboard!$C$9,0,1)</f>
        <v>1</v>
      </c>
      <c r="S6389" s="73" cm="1">
        <f t="array" ref="S6389">_xlfn.IFS(Q6389=0,0,R6389=1,(P6389*10^3)/55,R6389=0,(Dashboard!$C$9*10^3)/55)</f>
        <v>873.67563162184194</v>
      </c>
      <c r="T6389" s="39">
        <f t="shared" si="500"/>
        <v>0</v>
      </c>
      <c r="U6389" s="63">
        <f t="shared" si="501"/>
        <v>1250.1980669973627</v>
      </c>
      <c r="AC6389" s="76"/>
      <c r="AD6389" s="76"/>
    </row>
    <row r="6390" spans="2:30" x14ac:dyDescent="0.2">
      <c r="B6390" s="59">
        <v>2014</v>
      </c>
      <c r="C6390">
        <v>9</v>
      </c>
      <c r="D6390">
        <v>24</v>
      </c>
      <c r="E6390">
        <v>1</v>
      </c>
      <c r="F6390" s="114">
        <v>9.31</v>
      </c>
      <c r="G6390" s="114">
        <f>F6390*(Dashboard!$C$21/50)^Dashboard!$C$22</f>
        <v>10.258736628811246</v>
      </c>
      <c r="H6390" s="67">
        <v>0</v>
      </c>
      <c r="I6390">
        <f>IF(AND(Dashboard!$C$24&lt;G6390,G6390&lt;Dashboard!$C$25),1,0)</f>
        <v>1</v>
      </c>
      <c r="J6390">
        <f>IF((I6390*$Y$6*(0.5*Dashboard!$C$26*Dashboard!$C$27*(PI()*(Dashboard!$C$23/2)^2)*G6390^3)/10^3)&lt;$Y$6*Dashboard!$C$28,1,0)</f>
        <v>0</v>
      </c>
      <c r="K6390" s="95">
        <f>IF($Y$7*H6390*Dashboard!$C$31*Dashboard!$C$32/(10^3)&lt;Dashboard!$C$33*$Y$5,1,0)</f>
        <v>0</v>
      </c>
      <c r="L6390" s="39">
        <f>IF(J6390=1,I6390*$Y$6*(0.5*Dashboard!$C$26*Dashboard!$C$27*(PI()*(Dashboard!$C$23/2)^2)*G6390^3)/10^6,I6390*$Y$6*Dashboard!$C$28/10^3)</f>
        <v>48.24</v>
      </c>
      <c r="M6390">
        <f>IF(K6390=1,$Y$7*H6390*Dashboard!$C$31*Dashboard!$C$32/(10^6),$Y$5*Dashboard!$C$33/10^3)</f>
        <v>0</v>
      </c>
      <c r="N6390" s="70">
        <f t="shared" si="499"/>
        <v>48.24</v>
      </c>
      <c r="O6390" s="39">
        <f t="shared" si="502"/>
        <v>0.18784026079869601</v>
      </c>
      <c r="P6390" s="70">
        <f t="shared" si="503"/>
        <v>48.052159739201308</v>
      </c>
      <c r="Q6390">
        <f>IF(P6390&gt;Dashboard!$C$9*Dashboard!$C$10,1,0)</f>
        <v>1</v>
      </c>
      <c r="R6390" s="95">
        <f>IF(P6390&gt;Dashboard!$C$9,0,1)</f>
        <v>1</v>
      </c>
      <c r="S6390" s="73" cm="1">
        <f t="array" ref="S6390">_xlfn.IFS(Q6390=0,0,R6390=1,(P6390*10^3)/55,R6390=0,(Dashboard!$C$9*10^3)/55)</f>
        <v>873.67563162184194</v>
      </c>
      <c r="T6390" s="39">
        <f t="shared" si="500"/>
        <v>0</v>
      </c>
      <c r="U6390" s="63">
        <f t="shared" si="501"/>
        <v>1250.1980669973627</v>
      </c>
      <c r="AC6390" s="76"/>
      <c r="AD6390" s="76"/>
    </row>
    <row r="6391" spans="2:30" x14ac:dyDescent="0.2">
      <c r="B6391" s="59">
        <v>2014</v>
      </c>
      <c r="C6391">
        <v>9</v>
      </c>
      <c r="D6391">
        <v>24</v>
      </c>
      <c r="E6391">
        <v>2</v>
      </c>
      <c r="F6391" s="114">
        <v>8.76</v>
      </c>
      <c r="G6391" s="114">
        <f>F6391*(Dashboard!$C$21/50)^Dashboard!$C$22</f>
        <v>9.6526888150791095</v>
      </c>
      <c r="H6391" s="67">
        <v>0</v>
      </c>
      <c r="I6391">
        <f>IF(AND(Dashboard!$C$24&lt;G6391,G6391&lt;Dashboard!$C$25),1,0)</f>
        <v>1</v>
      </c>
      <c r="J6391">
        <f>IF((I6391*$Y$6*(0.5*Dashboard!$C$26*Dashboard!$C$27*(PI()*(Dashboard!$C$23/2)^2)*G6391^3)/10^3)&lt;$Y$6*Dashboard!$C$28,1,0)</f>
        <v>0</v>
      </c>
      <c r="K6391" s="95">
        <f>IF($Y$7*H6391*Dashboard!$C$31*Dashboard!$C$32/(10^3)&lt;Dashboard!$C$33*$Y$5,1,0)</f>
        <v>0</v>
      </c>
      <c r="L6391" s="39">
        <f>IF(J6391=1,I6391*$Y$6*(0.5*Dashboard!$C$26*Dashboard!$C$27*(PI()*(Dashboard!$C$23/2)^2)*G6391^3)/10^6,I6391*$Y$6*Dashboard!$C$28/10^3)</f>
        <v>48.24</v>
      </c>
      <c r="M6391">
        <f>IF(K6391=1,$Y$7*H6391*Dashboard!$C$31*Dashboard!$C$32/(10^6),$Y$5*Dashboard!$C$33/10^3)</f>
        <v>0</v>
      </c>
      <c r="N6391" s="70">
        <f t="shared" si="499"/>
        <v>48.24</v>
      </c>
      <c r="O6391" s="39">
        <f t="shared" si="502"/>
        <v>0.18784026079869601</v>
      </c>
      <c r="P6391" s="70">
        <f t="shared" si="503"/>
        <v>48.052159739201308</v>
      </c>
      <c r="Q6391">
        <f>IF(P6391&gt;Dashboard!$C$9*Dashboard!$C$10,1,0)</f>
        <v>1</v>
      </c>
      <c r="R6391" s="95">
        <f>IF(P6391&gt;Dashboard!$C$9,0,1)</f>
        <v>1</v>
      </c>
      <c r="S6391" s="73" cm="1">
        <f t="array" ref="S6391">_xlfn.IFS(Q6391=0,0,R6391=1,(P6391*10^3)/55,R6391=0,(Dashboard!$C$9*10^3)/55)</f>
        <v>873.67563162184194</v>
      </c>
      <c r="T6391" s="39">
        <f t="shared" si="500"/>
        <v>0</v>
      </c>
      <c r="U6391" s="63">
        <f t="shared" si="501"/>
        <v>1250.1980669973627</v>
      </c>
      <c r="AC6391" s="76"/>
      <c r="AD6391" s="76"/>
    </row>
    <row r="6392" spans="2:30" x14ac:dyDescent="0.2">
      <c r="B6392" s="59">
        <v>2014</v>
      </c>
      <c r="C6392">
        <v>9</v>
      </c>
      <c r="D6392">
        <v>24</v>
      </c>
      <c r="E6392">
        <v>3</v>
      </c>
      <c r="F6392" s="114">
        <v>8.3800000000000008</v>
      </c>
      <c r="G6392" s="114">
        <f>F6392*(Dashboard!$C$21/50)^Dashboard!$C$22</f>
        <v>9.2339648710459983</v>
      </c>
      <c r="H6392" s="67">
        <v>0</v>
      </c>
      <c r="I6392">
        <f>IF(AND(Dashboard!$C$24&lt;G6392,G6392&lt;Dashboard!$C$25),1,0)</f>
        <v>1</v>
      </c>
      <c r="J6392">
        <f>IF((I6392*$Y$6*(0.5*Dashboard!$C$26*Dashboard!$C$27*(PI()*(Dashboard!$C$23/2)^2)*G6392^3)/10^3)&lt;$Y$6*Dashboard!$C$28,1,0)</f>
        <v>1</v>
      </c>
      <c r="K6392" s="95">
        <f>IF($Y$7*H6392*Dashboard!$C$31*Dashboard!$C$32/(10^3)&lt;Dashboard!$C$33*$Y$5,1,0)</f>
        <v>0</v>
      </c>
      <c r="L6392" s="39">
        <f>IF(J6392=1,I6392*$Y$6*(0.5*Dashboard!$C$26*Dashboard!$C$27*(PI()*(Dashboard!$C$23/2)^2)*G6392^3)/10^6,I6392*$Y$6*Dashboard!$C$28/10^3)</f>
        <v>45.180403389789298</v>
      </c>
      <c r="M6392">
        <f>IF(K6392=1,$Y$7*H6392*Dashboard!$C$31*Dashboard!$C$32/(10^6),$Y$5*Dashboard!$C$33/10^3)</f>
        <v>0</v>
      </c>
      <c r="N6392" s="70">
        <f t="shared" si="499"/>
        <v>45.180403389789298</v>
      </c>
      <c r="O6392" s="39">
        <f t="shared" si="502"/>
        <v>0.17592659112206283</v>
      </c>
      <c r="P6392" s="70">
        <f t="shared" si="503"/>
        <v>45.004476798667234</v>
      </c>
      <c r="Q6392">
        <f>IF(P6392&gt;Dashboard!$C$9*Dashboard!$C$10,1,0)</f>
        <v>1</v>
      </c>
      <c r="R6392" s="95">
        <f>IF(P6392&gt;Dashboard!$C$9,0,1)</f>
        <v>1</v>
      </c>
      <c r="S6392" s="73" cm="1">
        <f t="array" ref="S6392">_xlfn.IFS(Q6392=0,0,R6392=1,(P6392*10^3)/55,R6392=0,(Dashboard!$C$9*10^3)/55)</f>
        <v>818.26321452122238</v>
      </c>
      <c r="T6392" s="39">
        <f t="shared" si="500"/>
        <v>0</v>
      </c>
      <c r="U6392" s="63">
        <f t="shared" si="501"/>
        <v>1170.9049126052171</v>
      </c>
      <c r="AC6392" s="76"/>
      <c r="AD6392" s="76"/>
    </row>
    <row r="6393" spans="2:30" x14ac:dyDescent="0.2">
      <c r="B6393" s="59">
        <v>2014</v>
      </c>
      <c r="C6393">
        <v>9</v>
      </c>
      <c r="D6393">
        <v>24</v>
      </c>
      <c r="E6393">
        <v>4</v>
      </c>
      <c r="F6393" s="114">
        <v>7.99</v>
      </c>
      <c r="G6393" s="114">
        <f>F6393*(Dashboard!$C$21/50)^Dashboard!$C$22</f>
        <v>8.80422187585412</v>
      </c>
      <c r="H6393" s="67">
        <v>0</v>
      </c>
      <c r="I6393">
        <f>IF(AND(Dashboard!$C$24&lt;G6393,G6393&lt;Dashboard!$C$25),1,0)</f>
        <v>1</v>
      </c>
      <c r="J6393">
        <f>IF((I6393*$Y$6*(0.5*Dashboard!$C$26*Dashboard!$C$27*(PI()*(Dashboard!$C$23/2)^2)*G6393^3)/10^3)&lt;$Y$6*Dashboard!$C$28,1,0)</f>
        <v>1</v>
      </c>
      <c r="K6393" s="95">
        <f>IF($Y$7*H6393*Dashboard!$C$31*Dashboard!$C$32/(10^3)&lt;Dashboard!$C$33*$Y$5,1,0)</f>
        <v>0</v>
      </c>
      <c r="L6393" s="39">
        <f>IF(J6393=1,I6393*$Y$6*(0.5*Dashboard!$C$26*Dashboard!$C$27*(PI()*(Dashboard!$C$23/2)^2)*G6393^3)/10^6,I6393*$Y$6*Dashboard!$C$28/10^3)</f>
        <v>39.161415960887581</v>
      </c>
      <c r="M6393">
        <f>IF(K6393=1,$Y$7*H6393*Dashboard!$C$31*Dashboard!$C$32/(10^6),$Y$5*Dashboard!$C$33/10^3)</f>
        <v>0</v>
      </c>
      <c r="N6393" s="70">
        <f t="shared" si="499"/>
        <v>39.161415960887581</v>
      </c>
      <c r="O6393" s="39">
        <f t="shared" si="502"/>
        <v>0.15248944003605594</v>
      </c>
      <c r="P6393" s="70">
        <f t="shared" si="503"/>
        <v>39.008926520851524</v>
      </c>
      <c r="Q6393">
        <f>IF(P6393&gt;Dashboard!$C$9*Dashboard!$C$10,1,0)</f>
        <v>1</v>
      </c>
      <c r="R6393" s="95">
        <f>IF(P6393&gt;Dashboard!$C$9,0,1)</f>
        <v>1</v>
      </c>
      <c r="S6393" s="73" cm="1">
        <f t="array" ref="S6393">_xlfn.IFS(Q6393=0,0,R6393=1,(P6393*10^3)/55,R6393=0,(Dashboard!$C$9*10^3)/55)</f>
        <v>709.25320947002763</v>
      </c>
      <c r="T6393" s="39">
        <f t="shared" si="500"/>
        <v>0</v>
      </c>
      <c r="U6393" s="63">
        <f t="shared" si="501"/>
        <v>1014.9155583578217</v>
      </c>
      <c r="AC6393" s="76"/>
      <c r="AD6393" s="76"/>
    </row>
    <row r="6394" spans="2:30" x14ac:dyDescent="0.2">
      <c r="B6394" s="59">
        <v>2014</v>
      </c>
      <c r="C6394">
        <v>9</v>
      </c>
      <c r="D6394">
        <v>24</v>
      </c>
      <c r="E6394">
        <v>5</v>
      </c>
      <c r="F6394" s="114">
        <v>7.41</v>
      </c>
      <c r="G6394" s="114">
        <f>F6394*(Dashboard!$C$21/50)^Dashboard!$C$22</f>
        <v>8.1651169086456843</v>
      </c>
      <c r="H6394" s="67">
        <v>0</v>
      </c>
      <c r="I6394">
        <f>IF(AND(Dashboard!$C$24&lt;G6394,G6394&lt;Dashboard!$C$25),1,0)</f>
        <v>1</v>
      </c>
      <c r="J6394">
        <f>IF((I6394*$Y$6*(0.5*Dashboard!$C$26*Dashboard!$C$27*(PI()*(Dashboard!$C$23/2)^2)*G6394^3)/10^3)&lt;$Y$6*Dashboard!$C$28,1,0)</f>
        <v>1</v>
      </c>
      <c r="K6394" s="95">
        <f>IF($Y$7*H6394*Dashboard!$C$31*Dashboard!$C$32/(10^3)&lt;Dashboard!$C$33*$Y$5,1,0)</f>
        <v>0</v>
      </c>
      <c r="L6394" s="39">
        <f>IF(J6394=1,I6394*$Y$6*(0.5*Dashboard!$C$26*Dashboard!$C$27*(PI()*(Dashboard!$C$23/2)^2)*G6394^3)/10^6,I6394*$Y$6*Dashboard!$C$28/10^3)</f>
        <v>31.23724128536357</v>
      </c>
      <c r="M6394">
        <f>IF(K6394=1,$Y$7*H6394*Dashboard!$C$31*Dashboard!$C$32/(10^6),$Y$5*Dashboard!$C$33/10^3)</f>
        <v>0</v>
      </c>
      <c r="N6394" s="70">
        <f t="shared" si="499"/>
        <v>31.23724128536357</v>
      </c>
      <c r="O6394" s="39">
        <f t="shared" si="502"/>
        <v>0.12163373859192551</v>
      </c>
      <c r="P6394" s="70">
        <f t="shared" si="503"/>
        <v>31.115607546771646</v>
      </c>
      <c r="Q6394">
        <f>IF(P6394&gt;Dashboard!$C$9*Dashboard!$C$10,1,0)</f>
        <v>1</v>
      </c>
      <c r="R6394" s="95">
        <f>IF(P6394&gt;Dashboard!$C$9,0,1)</f>
        <v>1</v>
      </c>
      <c r="S6394" s="73" cm="1">
        <f t="array" ref="S6394">_xlfn.IFS(Q6394=0,0,R6394=1,(P6394*10^3)/55,R6394=0,(Dashboard!$C$9*10^3)/55)</f>
        <v>565.73831903221173</v>
      </c>
      <c r="T6394" s="39">
        <f t="shared" si="500"/>
        <v>0</v>
      </c>
      <c r="U6394" s="63">
        <f t="shared" si="501"/>
        <v>809.55096752263159</v>
      </c>
      <c r="AC6394" s="76"/>
      <c r="AD6394" s="76"/>
    </row>
    <row r="6395" spans="2:30" x14ac:dyDescent="0.2">
      <c r="B6395" s="59">
        <v>2014</v>
      </c>
      <c r="C6395">
        <v>9</v>
      </c>
      <c r="D6395">
        <v>24</v>
      </c>
      <c r="E6395">
        <v>6</v>
      </c>
      <c r="F6395" s="114">
        <v>6.87</v>
      </c>
      <c r="G6395" s="114">
        <f>F6395*(Dashboard!$C$21/50)^Dashboard!$C$22</f>
        <v>7.5700881460723153</v>
      </c>
      <c r="H6395" s="67">
        <v>35.36</v>
      </c>
      <c r="I6395">
        <f>IF(AND(Dashboard!$C$24&lt;G6395,G6395&lt;Dashboard!$C$25),1,0)</f>
        <v>1</v>
      </c>
      <c r="J6395">
        <f>IF((I6395*$Y$6*(0.5*Dashboard!$C$26*Dashboard!$C$27*(PI()*(Dashboard!$C$23/2)^2)*G6395^3)/10^3)&lt;$Y$6*Dashboard!$C$28,1,0)</f>
        <v>1</v>
      </c>
      <c r="K6395" s="95">
        <f>IF($Y$7*H6395*Dashboard!$C$31*Dashboard!$C$32/(10^3)&lt;Dashboard!$C$33*$Y$5,1,0)</f>
        <v>0</v>
      </c>
      <c r="L6395" s="39">
        <f>IF(J6395=1,I6395*$Y$6*(0.5*Dashboard!$C$26*Dashboard!$C$27*(PI()*(Dashboard!$C$23/2)^2)*G6395^3)/10^6,I6395*$Y$6*Dashboard!$C$28/10^3)</f>
        <v>24.893631674723849</v>
      </c>
      <c r="M6395">
        <f>IF(K6395=1,$Y$7*H6395*Dashboard!$C$31*Dashboard!$C$32/(10^6),$Y$5*Dashboard!$C$33/10^3)</f>
        <v>0</v>
      </c>
      <c r="N6395" s="70">
        <f t="shared" si="499"/>
        <v>24.893631674723849</v>
      </c>
      <c r="O6395" s="39">
        <f t="shared" si="502"/>
        <v>9.6932551119544103E-2</v>
      </c>
      <c r="P6395" s="70">
        <f t="shared" si="503"/>
        <v>24.796699123604306</v>
      </c>
      <c r="Q6395">
        <f>IF(P6395&gt;Dashboard!$C$9*Dashboard!$C$10,1,0)</f>
        <v>1</v>
      </c>
      <c r="R6395" s="95">
        <f>IF(P6395&gt;Dashboard!$C$9,0,1)</f>
        <v>1</v>
      </c>
      <c r="S6395" s="73" cm="1">
        <f t="array" ref="S6395">_xlfn.IFS(Q6395=0,0,R6395=1,(P6395*10^3)/55,R6395=0,(Dashboard!$C$9*10^3)/55)</f>
        <v>450.84907497462376</v>
      </c>
      <c r="T6395" s="39">
        <f t="shared" si="500"/>
        <v>0</v>
      </c>
      <c r="U6395" s="63">
        <f t="shared" si="501"/>
        <v>645.14863599262185</v>
      </c>
      <c r="AC6395" s="76"/>
      <c r="AD6395" s="76"/>
    </row>
    <row r="6396" spans="2:30" x14ac:dyDescent="0.2">
      <c r="B6396" s="59">
        <v>2014</v>
      </c>
      <c r="C6396">
        <v>9</v>
      </c>
      <c r="D6396">
        <v>24</v>
      </c>
      <c r="E6396">
        <v>7</v>
      </c>
      <c r="F6396" s="114">
        <v>6.06</v>
      </c>
      <c r="G6396" s="114">
        <f>F6396*(Dashboard!$C$21/50)^Dashboard!$C$22</f>
        <v>6.67754500221226</v>
      </c>
      <c r="H6396" s="67">
        <v>221.12</v>
      </c>
      <c r="I6396">
        <f>IF(AND(Dashboard!$C$24&lt;G6396,G6396&lt;Dashboard!$C$25),1,0)</f>
        <v>1</v>
      </c>
      <c r="J6396">
        <f>IF((I6396*$Y$6*(0.5*Dashboard!$C$26*Dashboard!$C$27*(PI()*(Dashboard!$C$23/2)^2)*G6396^3)/10^3)&lt;$Y$6*Dashboard!$C$28,1,0)</f>
        <v>1</v>
      </c>
      <c r="K6396" s="95">
        <f>IF($Y$7*H6396*Dashboard!$C$31*Dashboard!$C$32/(10^3)&lt;Dashboard!$C$33*$Y$5,1,0)</f>
        <v>0</v>
      </c>
      <c r="L6396" s="39">
        <f>IF(J6396=1,I6396*$Y$6*(0.5*Dashboard!$C$26*Dashboard!$C$27*(PI()*(Dashboard!$C$23/2)^2)*G6396^3)/10^6,I6396*$Y$6*Dashboard!$C$28/10^3)</f>
        <v>17.085823699630101</v>
      </c>
      <c r="M6396">
        <f>IF(K6396=1,$Y$7*H6396*Dashboard!$C$31*Dashboard!$C$32/(10^6),$Y$5*Dashboard!$C$33/10^3)</f>
        <v>0</v>
      </c>
      <c r="N6396" s="70">
        <f t="shared" si="499"/>
        <v>17.085823699630101</v>
      </c>
      <c r="O6396" s="39">
        <f t="shared" si="502"/>
        <v>6.652996641167204E-2</v>
      </c>
      <c r="P6396" s="70">
        <f t="shared" si="503"/>
        <v>17.019293733218429</v>
      </c>
      <c r="Q6396">
        <f>IF(P6396&gt;Dashboard!$C$9*Dashboard!$C$10,1,0)</f>
        <v>1</v>
      </c>
      <c r="R6396" s="95">
        <f>IF(P6396&gt;Dashboard!$C$9,0,1)</f>
        <v>1</v>
      </c>
      <c r="S6396" s="73" cm="1">
        <f t="array" ref="S6396">_xlfn.IFS(Q6396=0,0,R6396=1,(P6396*10^3)/55,R6396=0,(Dashboard!$C$9*10^3)/55)</f>
        <v>309.44170424033507</v>
      </c>
      <c r="T6396" s="39">
        <f t="shared" si="500"/>
        <v>0</v>
      </c>
      <c r="U6396" s="63">
        <f t="shared" si="501"/>
        <v>442.79982923580599</v>
      </c>
      <c r="AC6396" s="76"/>
      <c r="AD6396" s="76"/>
    </row>
    <row r="6397" spans="2:30" x14ac:dyDescent="0.2">
      <c r="B6397" s="59">
        <v>2014</v>
      </c>
      <c r="C6397">
        <v>9</v>
      </c>
      <c r="D6397">
        <v>24</v>
      </c>
      <c r="E6397">
        <v>8</v>
      </c>
      <c r="F6397" s="114">
        <v>5.0599999999999996</v>
      </c>
      <c r="G6397" s="114">
        <f>F6397*(Dashboard!$C$21/50)^Dashboard!$C$22</f>
        <v>5.5756398863356491</v>
      </c>
      <c r="H6397" s="67">
        <v>470.16</v>
      </c>
      <c r="I6397">
        <f>IF(AND(Dashboard!$C$24&lt;G6397,G6397&lt;Dashboard!$C$25),1,0)</f>
        <v>1</v>
      </c>
      <c r="J6397">
        <f>IF((I6397*$Y$6*(0.5*Dashboard!$C$26*Dashboard!$C$27*(PI()*(Dashboard!$C$23/2)^2)*G6397^3)/10^3)&lt;$Y$6*Dashboard!$C$28,1,0)</f>
        <v>1</v>
      </c>
      <c r="K6397" s="95">
        <f>IF($Y$7*H6397*Dashboard!$C$31*Dashboard!$C$32/(10^3)&lt;Dashboard!$C$33*$Y$5,1,0)</f>
        <v>0</v>
      </c>
      <c r="L6397" s="39">
        <f>IF(J6397=1,I6397*$Y$6*(0.5*Dashboard!$C$26*Dashboard!$C$27*(PI()*(Dashboard!$C$23/2)^2)*G6397^3)/10^6,I6397*$Y$6*Dashboard!$C$28/10^3)</f>
        <v>9.946484239035021</v>
      </c>
      <c r="M6397">
        <f>IF(K6397=1,$Y$7*H6397*Dashboard!$C$31*Dashboard!$C$32/(10^6),$Y$5*Dashboard!$C$33/10^3)</f>
        <v>0</v>
      </c>
      <c r="N6397" s="70">
        <f t="shared" si="499"/>
        <v>9.946484239035021</v>
      </c>
      <c r="O6397" s="39">
        <f t="shared" si="502"/>
        <v>3.8730310810332867E-2</v>
      </c>
      <c r="P6397" s="70">
        <f t="shared" si="503"/>
        <v>9.9077539282246878</v>
      </c>
      <c r="Q6397">
        <f>IF(P6397&gt;Dashboard!$C$9*Dashboard!$C$10,1,0)</f>
        <v>1</v>
      </c>
      <c r="R6397" s="95">
        <f>IF(P6397&gt;Dashboard!$C$9,0,1)</f>
        <v>1</v>
      </c>
      <c r="S6397" s="73" cm="1">
        <f t="array" ref="S6397">_xlfn.IFS(Q6397=0,0,R6397=1,(P6397*10^3)/55,R6397=0,(Dashboard!$C$9*10^3)/55)</f>
        <v>180.14098051317612</v>
      </c>
      <c r="T6397" s="39">
        <f t="shared" si="500"/>
        <v>0</v>
      </c>
      <c r="U6397" s="63">
        <f t="shared" si="501"/>
        <v>257.77519421768903</v>
      </c>
      <c r="AC6397" s="76"/>
      <c r="AD6397" s="76"/>
    </row>
    <row r="6398" spans="2:30" x14ac:dyDescent="0.2">
      <c r="B6398" s="59">
        <v>2014</v>
      </c>
      <c r="C6398">
        <v>9</v>
      </c>
      <c r="D6398">
        <v>24</v>
      </c>
      <c r="E6398">
        <v>9</v>
      </c>
      <c r="F6398" s="114">
        <v>6.4</v>
      </c>
      <c r="G6398" s="114">
        <f>F6398*(Dashboard!$C$21/50)^Dashboard!$C$22</f>
        <v>7.052192741610309</v>
      </c>
      <c r="H6398" s="67">
        <v>662.98</v>
      </c>
      <c r="I6398">
        <f>IF(AND(Dashboard!$C$24&lt;G6398,G6398&lt;Dashboard!$C$25),1,0)</f>
        <v>1</v>
      </c>
      <c r="J6398">
        <f>IF((I6398*$Y$6*(0.5*Dashboard!$C$26*Dashboard!$C$27*(PI()*(Dashboard!$C$23/2)^2)*G6398^3)/10^3)&lt;$Y$6*Dashboard!$C$28,1,0)</f>
        <v>1</v>
      </c>
      <c r="K6398" s="95">
        <f>IF($Y$7*H6398*Dashboard!$C$31*Dashboard!$C$32/(10^3)&lt;Dashboard!$C$33*$Y$5,1,0)</f>
        <v>0</v>
      </c>
      <c r="L6398" s="39">
        <f>IF(J6398=1,I6398*$Y$6*(0.5*Dashboard!$C$26*Dashboard!$C$27*(PI()*(Dashboard!$C$23/2)^2)*G6398^3)/10^6,I6398*$Y$6*Dashboard!$C$28/10^3)</f>
        <v>20.126023257765681</v>
      </c>
      <c r="M6398">
        <f>IF(K6398=1,$Y$7*H6398*Dashboard!$C$31*Dashboard!$C$32/(10^6),$Y$5*Dashboard!$C$33/10^3)</f>
        <v>0</v>
      </c>
      <c r="N6398" s="70">
        <f t="shared" si="499"/>
        <v>20.126023257765681</v>
      </c>
      <c r="O6398" s="39">
        <f t="shared" si="502"/>
        <v>7.8368106500400631E-2</v>
      </c>
      <c r="P6398" s="70">
        <f t="shared" si="503"/>
        <v>20.047655151265282</v>
      </c>
      <c r="Q6398">
        <f>IF(P6398&gt;Dashboard!$C$9*Dashboard!$C$10,1,0)</f>
        <v>1</v>
      </c>
      <c r="R6398" s="95">
        <f>IF(P6398&gt;Dashboard!$C$9,0,1)</f>
        <v>1</v>
      </c>
      <c r="S6398" s="73" cm="1">
        <f t="array" ref="S6398">_xlfn.IFS(Q6398=0,0,R6398=1,(P6398*10^3)/55,R6398=0,(Dashboard!$C$9*10^3)/55)</f>
        <v>364.50282093209603</v>
      </c>
      <c r="T6398" s="39">
        <f t="shared" si="500"/>
        <v>0</v>
      </c>
      <c r="U6398" s="63">
        <f t="shared" si="501"/>
        <v>521.59028551415054</v>
      </c>
      <c r="AC6398" s="76"/>
      <c r="AD6398" s="76"/>
    </row>
    <row r="6399" spans="2:30" x14ac:dyDescent="0.2">
      <c r="B6399" s="59">
        <v>2014</v>
      </c>
      <c r="C6399">
        <v>9</v>
      </c>
      <c r="D6399">
        <v>24</v>
      </c>
      <c r="E6399">
        <v>10</v>
      </c>
      <c r="F6399" s="114">
        <v>6.33</v>
      </c>
      <c r="G6399" s="114">
        <f>F6399*(Dashboard!$C$21/50)^Dashboard!$C$22</f>
        <v>6.9750593834989454</v>
      </c>
      <c r="H6399" s="67">
        <v>841.03</v>
      </c>
      <c r="I6399">
        <f>IF(AND(Dashboard!$C$24&lt;G6399,G6399&lt;Dashboard!$C$25),1,0)</f>
        <v>1</v>
      </c>
      <c r="J6399">
        <f>IF((I6399*$Y$6*(0.5*Dashboard!$C$26*Dashboard!$C$27*(PI()*(Dashboard!$C$23/2)^2)*G6399^3)/10^3)&lt;$Y$6*Dashboard!$C$28,1,0)</f>
        <v>1</v>
      </c>
      <c r="K6399" s="95">
        <f>IF($Y$7*H6399*Dashboard!$C$31*Dashboard!$C$32/(10^3)&lt;Dashboard!$C$33*$Y$5,1,0)</f>
        <v>0</v>
      </c>
      <c r="L6399" s="39">
        <f>IF(J6399=1,I6399*$Y$6*(0.5*Dashboard!$C$26*Dashboard!$C$27*(PI()*(Dashboard!$C$23/2)^2)*G6399^3)/10^6,I6399*$Y$6*Dashboard!$C$28/10^3)</f>
        <v>19.472834748351442</v>
      </c>
      <c r="M6399">
        <f>IF(K6399=1,$Y$7*H6399*Dashboard!$C$31*Dashboard!$C$32/(10^6),$Y$5*Dashboard!$C$33/10^3)</f>
        <v>0</v>
      </c>
      <c r="N6399" s="70">
        <f t="shared" si="499"/>
        <v>19.472834748351442</v>
      </c>
      <c r="O6399" s="39">
        <f t="shared" si="502"/>
        <v>7.5824675738396449E-2</v>
      </c>
      <c r="P6399" s="70">
        <f t="shared" si="503"/>
        <v>19.397010072613046</v>
      </c>
      <c r="Q6399">
        <f>IF(P6399&gt;Dashboard!$C$9*Dashboard!$C$10,1,0)</f>
        <v>1</v>
      </c>
      <c r="R6399" s="95">
        <f>IF(P6399&gt;Dashboard!$C$9,0,1)</f>
        <v>1</v>
      </c>
      <c r="S6399" s="73" cm="1">
        <f t="array" ref="S6399">_xlfn.IFS(Q6399=0,0,R6399=1,(P6399*10^3)/55,R6399=0,(Dashboard!$C$9*10^3)/55)</f>
        <v>352.67291041114635</v>
      </c>
      <c r="T6399" s="39">
        <f t="shared" si="500"/>
        <v>0</v>
      </c>
      <c r="U6399" s="63">
        <f t="shared" si="501"/>
        <v>504.66211362661795</v>
      </c>
      <c r="AC6399" s="76"/>
      <c r="AD6399" s="76"/>
    </row>
    <row r="6400" spans="2:30" x14ac:dyDescent="0.2">
      <c r="B6400" s="59">
        <v>2014</v>
      </c>
      <c r="C6400">
        <v>9</v>
      </c>
      <c r="D6400">
        <v>24</v>
      </c>
      <c r="E6400">
        <v>11</v>
      </c>
      <c r="F6400" s="114">
        <v>4.8</v>
      </c>
      <c r="G6400" s="114">
        <f>F6400*(Dashboard!$C$21/50)^Dashboard!$C$22</f>
        <v>5.2891445562077308</v>
      </c>
      <c r="H6400" s="67">
        <v>930.18</v>
      </c>
      <c r="I6400">
        <f>IF(AND(Dashboard!$C$24&lt;G6400,G6400&lt;Dashboard!$C$25),1,0)</f>
        <v>1</v>
      </c>
      <c r="J6400">
        <f>IF((I6400*$Y$6*(0.5*Dashboard!$C$26*Dashboard!$C$27*(PI()*(Dashboard!$C$23/2)^2)*G6400^3)/10^3)&lt;$Y$6*Dashboard!$C$28,1,0)</f>
        <v>1</v>
      </c>
      <c r="K6400" s="95">
        <f>IF($Y$7*H6400*Dashboard!$C$31*Dashboard!$C$32/(10^3)&lt;Dashboard!$C$33*$Y$5,1,0)</f>
        <v>0</v>
      </c>
      <c r="L6400" s="39">
        <f>IF(J6400=1,I6400*$Y$6*(0.5*Dashboard!$C$26*Dashboard!$C$27*(PI()*(Dashboard!$C$23/2)^2)*G6400^3)/10^6,I6400*$Y$6*Dashboard!$C$28/10^3)</f>
        <v>8.4906660618698933</v>
      </c>
      <c r="M6400">
        <f>IF(K6400=1,$Y$7*H6400*Dashboard!$C$31*Dashboard!$C$32/(10^6),$Y$5*Dashboard!$C$33/10^3)</f>
        <v>0</v>
      </c>
      <c r="N6400" s="70">
        <f t="shared" si="499"/>
        <v>8.4906660618698933</v>
      </c>
      <c r="O6400" s="39">
        <f t="shared" si="502"/>
        <v>3.3061544929856503E-2</v>
      </c>
      <c r="P6400" s="70">
        <f t="shared" si="503"/>
        <v>8.4576045169400373</v>
      </c>
      <c r="Q6400">
        <f>IF(P6400&gt;Dashboard!$C$9*Dashboard!$C$10,1,0)</f>
        <v>1</v>
      </c>
      <c r="R6400" s="95">
        <f>IF(P6400&gt;Dashboard!$C$9,0,1)</f>
        <v>1</v>
      </c>
      <c r="S6400" s="73" cm="1">
        <f t="array" ref="S6400">_xlfn.IFS(Q6400=0,0,R6400=1,(P6400*10^3)/55,R6400=0,(Dashboard!$C$9*10^3)/55)</f>
        <v>153.77462758072795</v>
      </c>
      <c r="T6400" s="39">
        <f t="shared" si="500"/>
        <v>0</v>
      </c>
      <c r="U6400" s="63">
        <f t="shared" si="501"/>
        <v>220.04590170128216</v>
      </c>
      <c r="AC6400" s="76"/>
      <c r="AD6400" s="76"/>
    </row>
    <row r="6401" spans="2:30" x14ac:dyDescent="0.2">
      <c r="B6401" s="59">
        <v>2014</v>
      </c>
      <c r="C6401">
        <v>9</v>
      </c>
      <c r="D6401">
        <v>24</v>
      </c>
      <c r="E6401">
        <v>12</v>
      </c>
      <c r="F6401" s="114">
        <v>3.14</v>
      </c>
      <c r="G6401" s="114">
        <f>F6401*(Dashboard!$C$21/50)^Dashboard!$C$22</f>
        <v>3.4599820638525576</v>
      </c>
      <c r="H6401" s="67">
        <v>970.95</v>
      </c>
      <c r="I6401">
        <f>IF(AND(Dashboard!$C$24&lt;G6401,G6401&lt;Dashboard!$C$25),1,0)</f>
        <v>1</v>
      </c>
      <c r="J6401">
        <f>IF((I6401*$Y$6*(0.5*Dashboard!$C$26*Dashboard!$C$27*(PI()*(Dashboard!$C$23/2)^2)*G6401^3)/10^3)&lt;$Y$6*Dashboard!$C$28,1,0)</f>
        <v>1</v>
      </c>
      <c r="K6401" s="95">
        <f>IF($Y$7*H6401*Dashboard!$C$31*Dashboard!$C$32/(10^3)&lt;Dashboard!$C$33*$Y$5,1,0)</f>
        <v>0</v>
      </c>
      <c r="L6401" s="39">
        <f>IF(J6401=1,I6401*$Y$6*(0.5*Dashboard!$C$26*Dashboard!$C$27*(PI()*(Dashboard!$C$23/2)^2)*G6401^3)/10^6,I6401*$Y$6*Dashboard!$C$28/10^3)</f>
        <v>2.3768785560017269</v>
      </c>
      <c r="M6401">
        <f>IF(K6401=1,$Y$7*H6401*Dashboard!$C$31*Dashboard!$C$32/(10^6),$Y$5*Dashboard!$C$33/10^3)</f>
        <v>0</v>
      </c>
      <c r="N6401" s="70">
        <f t="shared" si="499"/>
        <v>2.3768785560017269</v>
      </c>
      <c r="O6401" s="39">
        <f t="shared" si="502"/>
        <v>9.255254723179774E-3</v>
      </c>
      <c r="P6401" s="70">
        <f t="shared" si="503"/>
        <v>2.367623301278547</v>
      </c>
      <c r="Q6401">
        <f>IF(P6401&gt;Dashboard!$C$9*Dashboard!$C$10,1,0)</f>
        <v>0</v>
      </c>
      <c r="R6401" s="95">
        <f>IF(P6401&gt;Dashboard!$C$9,0,1)</f>
        <v>1</v>
      </c>
      <c r="S6401" s="73" cm="1">
        <f t="array" ref="S6401">_xlfn.IFS(Q6401=0,0,R6401=1,(P6401*10^3)/55,R6401=0,(Dashboard!$C$9*10^3)/55)</f>
        <v>0</v>
      </c>
      <c r="T6401" s="39">
        <f t="shared" si="500"/>
        <v>0</v>
      </c>
      <c r="U6401" s="63">
        <f t="shared" si="501"/>
        <v>61.59968856137732</v>
      </c>
      <c r="AC6401" s="76"/>
      <c r="AD6401" s="76"/>
    </row>
    <row r="6402" spans="2:30" x14ac:dyDescent="0.2">
      <c r="B6402" s="59">
        <v>2014</v>
      </c>
      <c r="C6402">
        <v>9</v>
      </c>
      <c r="D6402">
        <v>24</v>
      </c>
      <c r="E6402">
        <v>13</v>
      </c>
      <c r="F6402" s="114">
        <v>1.82</v>
      </c>
      <c r="G6402" s="114">
        <f>F6402*(Dashboard!$C$21/50)^Dashboard!$C$22</f>
        <v>2.0054673108954315</v>
      </c>
      <c r="H6402" s="67">
        <v>912.11</v>
      </c>
      <c r="I6402">
        <f>IF(AND(Dashboard!$C$24&lt;G6402,G6402&lt;Dashboard!$C$25),1,0)</f>
        <v>0</v>
      </c>
      <c r="J6402">
        <f>IF((I6402*$Y$6*(0.5*Dashboard!$C$26*Dashboard!$C$27*(PI()*(Dashboard!$C$23/2)^2)*G6402^3)/10^3)&lt;$Y$6*Dashboard!$C$28,1,0)</f>
        <v>1</v>
      </c>
      <c r="K6402" s="95">
        <f>IF($Y$7*H6402*Dashboard!$C$31*Dashboard!$C$32/(10^3)&lt;Dashboard!$C$33*$Y$5,1,0)</f>
        <v>0</v>
      </c>
      <c r="L6402" s="39">
        <f>IF(J6402=1,I6402*$Y$6*(0.5*Dashboard!$C$26*Dashboard!$C$27*(PI()*(Dashboard!$C$23/2)^2)*G6402^3)/10^6,I6402*$Y$6*Dashboard!$C$28/10^3)</f>
        <v>0</v>
      </c>
      <c r="M6402">
        <f>IF(K6402=1,$Y$7*H6402*Dashboard!$C$31*Dashboard!$C$32/(10^6),$Y$5*Dashboard!$C$33/10^3)</f>
        <v>0</v>
      </c>
      <c r="N6402" s="70">
        <f t="shared" si="499"/>
        <v>0</v>
      </c>
      <c r="O6402" s="39">
        <f t="shared" si="502"/>
        <v>0</v>
      </c>
      <c r="P6402" s="70">
        <f t="shared" si="503"/>
        <v>0</v>
      </c>
      <c r="Q6402">
        <f>IF(P6402&gt;Dashboard!$C$9*Dashboard!$C$10,1,0)</f>
        <v>0</v>
      </c>
      <c r="R6402" s="95">
        <f>IF(P6402&gt;Dashboard!$C$9,0,1)</f>
        <v>1</v>
      </c>
      <c r="S6402" s="73" cm="1">
        <f t="array" ref="S6402">_xlfn.IFS(Q6402=0,0,R6402=1,(P6402*10^3)/55,R6402=0,(Dashboard!$C$9*10^3)/55)</f>
        <v>0</v>
      </c>
      <c r="T6402" s="39">
        <f t="shared" si="500"/>
        <v>0</v>
      </c>
      <c r="U6402" s="63">
        <f t="shared" si="501"/>
        <v>0</v>
      </c>
      <c r="AC6402" s="76"/>
      <c r="AD6402" s="76"/>
    </row>
    <row r="6403" spans="2:30" x14ac:dyDescent="0.2">
      <c r="B6403" s="59">
        <v>2014</v>
      </c>
      <c r="C6403">
        <v>9</v>
      </c>
      <c r="D6403">
        <v>24</v>
      </c>
      <c r="E6403">
        <v>14</v>
      </c>
      <c r="F6403" s="114">
        <v>1.85</v>
      </c>
      <c r="G6403" s="114">
        <f>F6403*(Dashboard!$C$21/50)^Dashboard!$C$22</f>
        <v>2.0385244643717297</v>
      </c>
      <c r="H6403" s="67">
        <v>791.45</v>
      </c>
      <c r="I6403">
        <f>IF(AND(Dashboard!$C$24&lt;G6403,G6403&lt;Dashboard!$C$25),1,0)</f>
        <v>0</v>
      </c>
      <c r="J6403">
        <f>IF((I6403*$Y$6*(0.5*Dashboard!$C$26*Dashboard!$C$27*(PI()*(Dashboard!$C$23/2)^2)*G6403^3)/10^3)&lt;$Y$6*Dashboard!$C$28,1,0)</f>
        <v>1</v>
      </c>
      <c r="K6403" s="95">
        <f>IF($Y$7*H6403*Dashboard!$C$31*Dashboard!$C$32/(10^3)&lt;Dashboard!$C$33*$Y$5,1,0)</f>
        <v>0</v>
      </c>
      <c r="L6403" s="39">
        <f>IF(J6403=1,I6403*$Y$6*(0.5*Dashboard!$C$26*Dashboard!$C$27*(PI()*(Dashboard!$C$23/2)^2)*G6403^3)/10^6,I6403*$Y$6*Dashboard!$C$28/10^3)</f>
        <v>0</v>
      </c>
      <c r="M6403">
        <f>IF(K6403=1,$Y$7*H6403*Dashboard!$C$31*Dashboard!$C$32/(10^6),$Y$5*Dashboard!$C$33/10^3)</f>
        <v>0</v>
      </c>
      <c r="N6403" s="70">
        <f t="shared" si="499"/>
        <v>0</v>
      </c>
      <c r="O6403" s="39">
        <f t="shared" si="502"/>
        <v>0</v>
      </c>
      <c r="P6403" s="70">
        <f t="shared" si="503"/>
        <v>0</v>
      </c>
      <c r="Q6403">
        <f>IF(P6403&gt;Dashboard!$C$9*Dashboard!$C$10,1,0)</f>
        <v>0</v>
      </c>
      <c r="R6403" s="95">
        <f>IF(P6403&gt;Dashboard!$C$9,0,1)</f>
        <v>1</v>
      </c>
      <c r="S6403" s="73" cm="1">
        <f t="array" ref="S6403">_xlfn.IFS(Q6403=0,0,R6403=1,(P6403*10^3)/55,R6403=0,(Dashboard!$C$9*10^3)/55)</f>
        <v>0</v>
      </c>
      <c r="T6403" s="39">
        <f t="shared" si="500"/>
        <v>0</v>
      </c>
      <c r="U6403" s="63">
        <f t="shared" si="501"/>
        <v>0</v>
      </c>
      <c r="AC6403" s="76"/>
      <c r="AD6403" s="76"/>
    </row>
    <row r="6404" spans="2:30" x14ac:dyDescent="0.2">
      <c r="B6404" s="59">
        <v>2014</v>
      </c>
      <c r="C6404">
        <v>9</v>
      </c>
      <c r="D6404">
        <v>24</v>
      </c>
      <c r="E6404">
        <v>15</v>
      </c>
      <c r="F6404" s="114">
        <v>3.4</v>
      </c>
      <c r="G6404" s="114">
        <f>F6404*(Dashboard!$C$21/50)^Dashboard!$C$22</f>
        <v>3.7464773939804763</v>
      </c>
      <c r="H6404" s="67">
        <v>619.80999999999995</v>
      </c>
      <c r="I6404">
        <f>IF(AND(Dashboard!$C$24&lt;G6404,G6404&lt;Dashboard!$C$25),1,0)</f>
        <v>1</v>
      </c>
      <c r="J6404">
        <f>IF((I6404*$Y$6*(0.5*Dashboard!$C$26*Dashboard!$C$27*(PI()*(Dashboard!$C$23/2)^2)*G6404^3)/10^3)&lt;$Y$6*Dashboard!$C$28,1,0)</f>
        <v>1</v>
      </c>
      <c r="K6404" s="95">
        <f>IF($Y$7*H6404*Dashboard!$C$31*Dashboard!$C$32/(10^3)&lt;Dashboard!$C$33*$Y$5,1,0)</f>
        <v>0</v>
      </c>
      <c r="L6404" s="39">
        <f>IF(J6404=1,I6404*$Y$6*(0.5*Dashboard!$C$26*Dashboard!$C$27*(PI()*(Dashboard!$C$23/2)^2)*G6404^3)/10^6,I6404*$Y$6*Dashboard!$C$28/10^3)</f>
        <v>3.0175522541931996</v>
      </c>
      <c r="M6404">
        <f>IF(K6404=1,$Y$7*H6404*Dashboard!$C$31*Dashboard!$C$32/(10^6),$Y$5*Dashboard!$C$33/10^3)</f>
        <v>0</v>
      </c>
      <c r="N6404" s="70">
        <f t="shared" si="499"/>
        <v>3.0175522541931996</v>
      </c>
      <c r="O6404" s="39">
        <f t="shared" si="502"/>
        <v>1.1749954444472297E-2</v>
      </c>
      <c r="P6404" s="70">
        <f t="shared" si="503"/>
        <v>3.0058022997487273</v>
      </c>
      <c r="Q6404">
        <f>IF(P6404&gt;Dashboard!$C$9*Dashboard!$C$10,1,0)</f>
        <v>0</v>
      </c>
      <c r="R6404" s="95">
        <f>IF(P6404&gt;Dashboard!$C$9,0,1)</f>
        <v>1</v>
      </c>
      <c r="S6404" s="73" cm="1">
        <f t="array" ref="S6404">_xlfn.IFS(Q6404=0,0,R6404=1,(P6404*10^3)/55,R6404=0,(Dashboard!$C$9*10^3)/55)</f>
        <v>0</v>
      </c>
      <c r="T6404" s="39">
        <f t="shared" si="500"/>
        <v>0</v>
      </c>
      <c r="U6404" s="63">
        <f t="shared" si="501"/>
        <v>78.203523948090236</v>
      </c>
      <c r="AC6404" s="76"/>
      <c r="AD6404" s="76"/>
    </row>
    <row r="6405" spans="2:30" x14ac:dyDescent="0.2">
      <c r="B6405" s="59">
        <v>2014</v>
      </c>
      <c r="C6405">
        <v>9</v>
      </c>
      <c r="D6405">
        <v>24</v>
      </c>
      <c r="E6405">
        <v>16</v>
      </c>
      <c r="F6405" s="114">
        <v>5.05</v>
      </c>
      <c r="G6405" s="114">
        <f>F6405*(Dashboard!$C$21/50)^Dashboard!$C$22</f>
        <v>5.5646208351768838</v>
      </c>
      <c r="H6405" s="67">
        <v>398.66</v>
      </c>
      <c r="I6405">
        <f>IF(AND(Dashboard!$C$24&lt;G6405,G6405&lt;Dashboard!$C$25),1,0)</f>
        <v>1</v>
      </c>
      <c r="J6405">
        <f>IF((I6405*$Y$6*(0.5*Dashboard!$C$26*Dashboard!$C$27*(PI()*(Dashboard!$C$23/2)^2)*G6405^3)/10^3)&lt;$Y$6*Dashboard!$C$28,1,0)</f>
        <v>1</v>
      </c>
      <c r="K6405" s="95">
        <f>IF($Y$7*H6405*Dashboard!$C$31*Dashboard!$C$32/(10^3)&lt;Dashboard!$C$33*$Y$5,1,0)</f>
        <v>0</v>
      </c>
      <c r="L6405" s="39">
        <f>IF(J6405=1,I6405*$Y$6*(0.5*Dashboard!$C$26*Dashboard!$C$27*(PI()*(Dashboard!$C$23/2)^2)*G6405^3)/10^6,I6405*$Y$6*Dashboard!$C$28/10^3)</f>
        <v>9.8876294558044595</v>
      </c>
      <c r="M6405">
        <f>IF(K6405=1,$Y$7*H6405*Dashboard!$C$31*Dashboard!$C$32/(10^6),$Y$5*Dashboard!$C$33/10^3)</f>
        <v>0</v>
      </c>
      <c r="N6405" s="70">
        <f t="shared" ref="N6405:N6468" si="504">L6405+M6405</f>
        <v>9.8876294558044595</v>
      </c>
      <c r="O6405" s="39">
        <f t="shared" si="502"/>
        <v>3.8501137969717623E-2</v>
      </c>
      <c r="P6405" s="70">
        <f t="shared" si="503"/>
        <v>9.849128317834742</v>
      </c>
      <c r="Q6405">
        <f>IF(P6405&gt;Dashboard!$C$9*Dashboard!$C$10,1,0)</f>
        <v>1</v>
      </c>
      <c r="R6405" s="95">
        <f>IF(P6405&gt;Dashboard!$C$9,0,1)</f>
        <v>1</v>
      </c>
      <c r="S6405" s="73" cm="1">
        <f t="array" ref="S6405">_xlfn.IFS(Q6405=0,0,R6405=1,(P6405*10^3)/55,R6405=0,(Dashboard!$C$9*10^3)/55)</f>
        <v>179.07506032426804</v>
      </c>
      <c r="T6405" s="39">
        <f t="shared" ref="T6405:T6468" si="505">M6405*$Y$16</f>
        <v>0</v>
      </c>
      <c r="U6405" s="63">
        <f t="shared" ref="U6405:U6468" si="506">L6405*$Y$18</f>
        <v>256.24990117812854</v>
      </c>
      <c r="AC6405" s="76"/>
      <c r="AD6405" s="76"/>
    </row>
    <row r="6406" spans="2:30" x14ac:dyDescent="0.2">
      <c r="B6406" s="59">
        <v>2014</v>
      </c>
      <c r="C6406">
        <v>9</v>
      </c>
      <c r="D6406">
        <v>24</v>
      </c>
      <c r="E6406">
        <v>17</v>
      </c>
      <c r="F6406" s="114">
        <v>7.28</v>
      </c>
      <c r="G6406" s="114">
        <f>F6406*(Dashboard!$C$21/50)^Dashboard!$C$22</f>
        <v>8.021869243581726</v>
      </c>
      <c r="H6406" s="67">
        <v>142.52000000000001</v>
      </c>
      <c r="I6406">
        <f>IF(AND(Dashboard!$C$24&lt;G6406,G6406&lt;Dashboard!$C$25),1,0)</f>
        <v>1</v>
      </c>
      <c r="J6406">
        <f>IF((I6406*$Y$6*(0.5*Dashboard!$C$26*Dashboard!$C$27*(PI()*(Dashboard!$C$23/2)^2)*G6406^3)/10^3)&lt;$Y$6*Dashboard!$C$28,1,0)</f>
        <v>1</v>
      </c>
      <c r="K6406" s="95">
        <f>IF($Y$7*H6406*Dashboard!$C$31*Dashboard!$C$32/(10^3)&lt;Dashboard!$C$33*$Y$5,1,0)</f>
        <v>0</v>
      </c>
      <c r="L6406" s="39">
        <f>IF(J6406=1,I6406*$Y$6*(0.5*Dashboard!$C$26*Dashboard!$C$27*(PI()*(Dashboard!$C$23/2)^2)*G6406^3)/10^6,I6406*$Y$6*Dashboard!$C$28/10^3)</f>
        <v>29.621850531987771</v>
      </c>
      <c r="M6406">
        <f>IF(K6406=1,$Y$7*H6406*Dashboard!$C$31*Dashboard!$C$32/(10^6),$Y$5*Dashboard!$C$33/10^3)</f>
        <v>0</v>
      </c>
      <c r="N6406" s="70">
        <f t="shared" si="504"/>
        <v>29.621850531987771</v>
      </c>
      <c r="O6406" s="39">
        <f t="shared" ref="O6406:O6469" si="507">(0.215/55.215)*N6406</f>
        <v>0.11534361793674491</v>
      </c>
      <c r="P6406" s="70">
        <f t="shared" ref="P6406:P6469" si="508">N6406-O6406</f>
        <v>29.506506914051027</v>
      </c>
      <c r="Q6406">
        <f>IF(P6406&gt;Dashboard!$C$9*Dashboard!$C$10,1,0)</f>
        <v>1</v>
      </c>
      <c r="R6406" s="95">
        <f>IF(P6406&gt;Dashboard!$C$9,0,1)</f>
        <v>1</v>
      </c>
      <c r="S6406" s="73" cm="1">
        <f t="array" ref="S6406">_xlfn.IFS(Q6406=0,0,R6406=1,(P6406*10^3)/55,R6406=0,(Dashboard!$C$9*10^3)/55)</f>
        <v>536.48194389183686</v>
      </c>
      <c r="T6406" s="39">
        <f t="shared" si="505"/>
        <v>0</v>
      </c>
      <c r="U6406" s="63">
        <f t="shared" si="506"/>
        <v>767.68615829137468</v>
      </c>
      <c r="AC6406" s="76"/>
      <c r="AD6406" s="76"/>
    </row>
    <row r="6407" spans="2:30" x14ac:dyDescent="0.2">
      <c r="B6407" s="59">
        <v>2014</v>
      </c>
      <c r="C6407">
        <v>9</v>
      </c>
      <c r="D6407">
        <v>24</v>
      </c>
      <c r="E6407">
        <v>18</v>
      </c>
      <c r="F6407" s="114">
        <v>8.9700000000000006</v>
      </c>
      <c r="G6407" s="114">
        <f>F6407*(Dashboard!$C$21/50)^Dashboard!$C$22</f>
        <v>9.8840888894131975</v>
      </c>
      <c r="H6407" s="67">
        <v>8.41</v>
      </c>
      <c r="I6407">
        <f>IF(AND(Dashboard!$C$24&lt;G6407,G6407&lt;Dashboard!$C$25),1,0)</f>
        <v>1</v>
      </c>
      <c r="J6407">
        <f>IF((I6407*$Y$6*(0.5*Dashboard!$C$26*Dashboard!$C$27*(PI()*(Dashboard!$C$23/2)^2)*G6407^3)/10^3)&lt;$Y$6*Dashboard!$C$28,1,0)</f>
        <v>0</v>
      </c>
      <c r="K6407" s="95">
        <f>IF($Y$7*H6407*Dashboard!$C$31*Dashboard!$C$32/(10^3)&lt;Dashboard!$C$33*$Y$5,1,0)</f>
        <v>0</v>
      </c>
      <c r="L6407" s="39">
        <f>IF(J6407=1,I6407*$Y$6*(0.5*Dashboard!$C$26*Dashboard!$C$27*(PI()*(Dashboard!$C$23/2)^2)*G6407^3)/10^6,I6407*$Y$6*Dashboard!$C$28/10^3)</f>
        <v>48.24</v>
      </c>
      <c r="M6407">
        <f>IF(K6407=1,$Y$7*H6407*Dashboard!$C$31*Dashboard!$C$32/(10^6),$Y$5*Dashboard!$C$33/10^3)</f>
        <v>0</v>
      </c>
      <c r="N6407" s="70">
        <f t="shared" si="504"/>
        <v>48.24</v>
      </c>
      <c r="O6407" s="39">
        <f t="shared" si="507"/>
        <v>0.18784026079869601</v>
      </c>
      <c r="P6407" s="70">
        <f t="shared" si="508"/>
        <v>48.052159739201308</v>
      </c>
      <c r="Q6407">
        <f>IF(P6407&gt;Dashboard!$C$9*Dashboard!$C$10,1,0)</f>
        <v>1</v>
      </c>
      <c r="R6407" s="95">
        <f>IF(P6407&gt;Dashboard!$C$9,0,1)</f>
        <v>1</v>
      </c>
      <c r="S6407" s="73" cm="1">
        <f t="array" ref="S6407">_xlfn.IFS(Q6407=0,0,R6407=1,(P6407*10^3)/55,R6407=0,(Dashboard!$C$9*10^3)/55)</f>
        <v>873.67563162184194</v>
      </c>
      <c r="T6407" s="39">
        <f t="shared" si="505"/>
        <v>0</v>
      </c>
      <c r="U6407" s="63">
        <f t="shared" si="506"/>
        <v>1250.1980669973627</v>
      </c>
      <c r="AC6407" s="76"/>
      <c r="AD6407" s="76"/>
    </row>
    <row r="6408" spans="2:30" x14ac:dyDescent="0.2">
      <c r="B6408" s="59">
        <v>2014</v>
      </c>
      <c r="C6408">
        <v>9</v>
      </c>
      <c r="D6408">
        <v>24</v>
      </c>
      <c r="E6408">
        <v>19</v>
      </c>
      <c r="F6408" s="114">
        <v>9.3000000000000007</v>
      </c>
      <c r="G6408" s="114">
        <f>F6408*(Dashboard!$C$21/50)^Dashboard!$C$22</f>
        <v>10.24771757765248</v>
      </c>
      <c r="H6408" s="67">
        <v>0</v>
      </c>
      <c r="I6408">
        <f>IF(AND(Dashboard!$C$24&lt;G6408,G6408&lt;Dashboard!$C$25),1,0)</f>
        <v>1</v>
      </c>
      <c r="J6408">
        <f>IF((I6408*$Y$6*(0.5*Dashboard!$C$26*Dashboard!$C$27*(PI()*(Dashboard!$C$23/2)^2)*G6408^3)/10^3)&lt;$Y$6*Dashboard!$C$28,1,0)</f>
        <v>0</v>
      </c>
      <c r="K6408" s="95">
        <f>IF($Y$7*H6408*Dashboard!$C$31*Dashboard!$C$32/(10^3)&lt;Dashboard!$C$33*$Y$5,1,0)</f>
        <v>0</v>
      </c>
      <c r="L6408" s="39">
        <f>IF(J6408=1,I6408*$Y$6*(0.5*Dashboard!$C$26*Dashboard!$C$27*(PI()*(Dashboard!$C$23/2)^2)*G6408^3)/10^6,I6408*$Y$6*Dashboard!$C$28/10^3)</f>
        <v>48.24</v>
      </c>
      <c r="M6408">
        <f>IF(K6408=1,$Y$7*H6408*Dashboard!$C$31*Dashboard!$C$32/(10^6),$Y$5*Dashboard!$C$33/10^3)</f>
        <v>0</v>
      </c>
      <c r="N6408" s="70">
        <f t="shared" si="504"/>
        <v>48.24</v>
      </c>
      <c r="O6408" s="39">
        <f t="shared" si="507"/>
        <v>0.18784026079869601</v>
      </c>
      <c r="P6408" s="70">
        <f t="shared" si="508"/>
        <v>48.052159739201308</v>
      </c>
      <c r="Q6408">
        <f>IF(P6408&gt;Dashboard!$C$9*Dashboard!$C$10,1,0)</f>
        <v>1</v>
      </c>
      <c r="R6408" s="95">
        <f>IF(P6408&gt;Dashboard!$C$9,0,1)</f>
        <v>1</v>
      </c>
      <c r="S6408" s="73" cm="1">
        <f t="array" ref="S6408">_xlfn.IFS(Q6408=0,0,R6408=1,(P6408*10^3)/55,R6408=0,(Dashboard!$C$9*10^3)/55)</f>
        <v>873.67563162184194</v>
      </c>
      <c r="T6408" s="39">
        <f t="shared" si="505"/>
        <v>0</v>
      </c>
      <c r="U6408" s="63">
        <f t="shared" si="506"/>
        <v>1250.1980669973627</v>
      </c>
      <c r="AC6408" s="76"/>
      <c r="AD6408" s="76"/>
    </row>
    <row r="6409" spans="2:30" x14ac:dyDescent="0.2">
      <c r="B6409" s="59">
        <v>2014</v>
      </c>
      <c r="C6409">
        <v>9</v>
      </c>
      <c r="D6409">
        <v>24</v>
      </c>
      <c r="E6409">
        <v>20</v>
      </c>
      <c r="F6409" s="114">
        <v>9.11</v>
      </c>
      <c r="G6409" s="114">
        <f>F6409*(Dashboard!$C$21/50)^Dashboard!$C$22</f>
        <v>10.038355605635923</v>
      </c>
      <c r="H6409" s="67">
        <v>0</v>
      </c>
      <c r="I6409">
        <f>IF(AND(Dashboard!$C$24&lt;G6409,G6409&lt;Dashboard!$C$25),1,0)</f>
        <v>1</v>
      </c>
      <c r="J6409">
        <f>IF((I6409*$Y$6*(0.5*Dashboard!$C$26*Dashboard!$C$27*(PI()*(Dashboard!$C$23/2)^2)*G6409^3)/10^3)&lt;$Y$6*Dashboard!$C$28,1,0)</f>
        <v>0</v>
      </c>
      <c r="K6409" s="95">
        <f>IF($Y$7*H6409*Dashboard!$C$31*Dashboard!$C$32/(10^3)&lt;Dashboard!$C$33*$Y$5,1,0)</f>
        <v>0</v>
      </c>
      <c r="L6409" s="39">
        <f>IF(J6409=1,I6409*$Y$6*(0.5*Dashboard!$C$26*Dashboard!$C$27*(PI()*(Dashboard!$C$23/2)^2)*G6409^3)/10^6,I6409*$Y$6*Dashboard!$C$28/10^3)</f>
        <v>48.24</v>
      </c>
      <c r="M6409">
        <f>IF(K6409=1,$Y$7*H6409*Dashboard!$C$31*Dashboard!$C$32/(10^6),$Y$5*Dashboard!$C$33/10^3)</f>
        <v>0</v>
      </c>
      <c r="N6409" s="70">
        <f t="shared" si="504"/>
        <v>48.24</v>
      </c>
      <c r="O6409" s="39">
        <f t="shared" si="507"/>
        <v>0.18784026079869601</v>
      </c>
      <c r="P6409" s="70">
        <f t="shared" si="508"/>
        <v>48.052159739201308</v>
      </c>
      <c r="Q6409">
        <f>IF(P6409&gt;Dashboard!$C$9*Dashboard!$C$10,1,0)</f>
        <v>1</v>
      </c>
      <c r="R6409" s="95">
        <f>IF(P6409&gt;Dashboard!$C$9,0,1)</f>
        <v>1</v>
      </c>
      <c r="S6409" s="73" cm="1">
        <f t="array" ref="S6409">_xlfn.IFS(Q6409=0,0,R6409=1,(P6409*10^3)/55,R6409=0,(Dashboard!$C$9*10^3)/55)</f>
        <v>873.67563162184194</v>
      </c>
      <c r="T6409" s="39">
        <f t="shared" si="505"/>
        <v>0</v>
      </c>
      <c r="U6409" s="63">
        <f t="shared" si="506"/>
        <v>1250.1980669973627</v>
      </c>
      <c r="AC6409" s="76"/>
      <c r="AD6409" s="76"/>
    </row>
    <row r="6410" spans="2:30" x14ac:dyDescent="0.2">
      <c r="B6410" s="59">
        <v>2014</v>
      </c>
      <c r="C6410">
        <v>9</v>
      </c>
      <c r="D6410">
        <v>24</v>
      </c>
      <c r="E6410">
        <v>21</v>
      </c>
      <c r="F6410" s="114">
        <v>8.93</v>
      </c>
      <c r="G6410" s="114">
        <f>F6410*(Dashboard!$C$21/50)^Dashboard!$C$22</f>
        <v>9.8400126847781326</v>
      </c>
      <c r="H6410" s="67">
        <v>0</v>
      </c>
      <c r="I6410">
        <f>IF(AND(Dashboard!$C$24&lt;G6410,G6410&lt;Dashboard!$C$25),1,0)</f>
        <v>1</v>
      </c>
      <c r="J6410">
        <f>IF((I6410*$Y$6*(0.5*Dashboard!$C$26*Dashboard!$C$27*(PI()*(Dashboard!$C$23/2)^2)*G6410^3)/10^3)&lt;$Y$6*Dashboard!$C$28,1,0)</f>
        <v>0</v>
      </c>
      <c r="K6410" s="95">
        <f>IF($Y$7*H6410*Dashboard!$C$31*Dashboard!$C$32/(10^3)&lt;Dashboard!$C$33*$Y$5,1,0)</f>
        <v>0</v>
      </c>
      <c r="L6410" s="39">
        <f>IF(J6410=1,I6410*$Y$6*(0.5*Dashboard!$C$26*Dashboard!$C$27*(PI()*(Dashboard!$C$23/2)^2)*G6410^3)/10^6,I6410*$Y$6*Dashboard!$C$28/10^3)</f>
        <v>48.24</v>
      </c>
      <c r="M6410">
        <f>IF(K6410=1,$Y$7*H6410*Dashboard!$C$31*Dashboard!$C$32/(10^6),$Y$5*Dashboard!$C$33/10^3)</f>
        <v>0</v>
      </c>
      <c r="N6410" s="70">
        <f t="shared" si="504"/>
        <v>48.24</v>
      </c>
      <c r="O6410" s="39">
        <f t="shared" si="507"/>
        <v>0.18784026079869601</v>
      </c>
      <c r="P6410" s="70">
        <f t="shared" si="508"/>
        <v>48.052159739201308</v>
      </c>
      <c r="Q6410">
        <f>IF(P6410&gt;Dashboard!$C$9*Dashboard!$C$10,1,0)</f>
        <v>1</v>
      </c>
      <c r="R6410" s="95">
        <f>IF(P6410&gt;Dashboard!$C$9,0,1)</f>
        <v>1</v>
      </c>
      <c r="S6410" s="73" cm="1">
        <f t="array" ref="S6410">_xlfn.IFS(Q6410=0,0,R6410=1,(P6410*10^3)/55,R6410=0,(Dashboard!$C$9*10^3)/55)</f>
        <v>873.67563162184194</v>
      </c>
      <c r="T6410" s="39">
        <f t="shared" si="505"/>
        <v>0</v>
      </c>
      <c r="U6410" s="63">
        <f t="shared" si="506"/>
        <v>1250.1980669973627</v>
      </c>
      <c r="AC6410" s="76"/>
      <c r="AD6410" s="76"/>
    </row>
    <row r="6411" spans="2:30" x14ac:dyDescent="0.2">
      <c r="B6411" s="59">
        <v>2014</v>
      </c>
      <c r="C6411">
        <v>9</v>
      </c>
      <c r="D6411">
        <v>24</v>
      </c>
      <c r="E6411">
        <v>22</v>
      </c>
      <c r="F6411" s="114">
        <v>8.83</v>
      </c>
      <c r="G6411" s="114">
        <f>F6411*(Dashboard!$C$21/50)^Dashboard!$C$22</f>
        <v>9.7298221731904722</v>
      </c>
      <c r="H6411" s="67">
        <v>0</v>
      </c>
      <c r="I6411">
        <f>IF(AND(Dashboard!$C$24&lt;G6411,G6411&lt;Dashboard!$C$25),1,0)</f>
        <v>1</v>
      </c>
      <c r="J6411">
        <f>IF((I6411*$Y$6*(0.5*Dashboard!$C$26*Dashboard!$C$27*(PI()*(Dashboard!$C$23/2)^2)*G6411^3)/10^3)&lt;$Y$6*Dashboard!$C$28,1,0)</f>
        <v>0</v>
      </c>
      <c r="K6411" s="95">
        <f>IF($Y$7*H6411*Dashboard!$C$31*Dashboard!$C$32/(10^3)&lt;Dashboard!$C$33*$Y$5,1,0)</f>
        <v>0</v>
      </c>
      <c r="L6411" s="39">
        <f>IF(J6411=1,I6411*$Y$6*(0.5*Dashboard!$C$26*Dashboard!$C$27*(PI()*(Dashboard!$C$23/2)^2)*G6411^3)/10^6,I6411*$Y$6*Dashboard!$C$28/10^3)</f>
        <v>48.24</v>
      </c>
      <c r="M6411">
        <f>IF(K6411=1,$Y$7*H6411*Dashboard!$C$31*Dashboard!$C$32/(10^6),$Y$5*Dashboard!$C$33/10^3)</f>
        <v>0</v>
      </c>
      <c r="N6411" s="70">
        <f t="shared" si="504"/>
        <v>48.24</v>
      </c>
      <c r="O6411" s="39">
        <f t="shared" si="507"/>
        <v>0.18784026079869601</v>
      </c>
      <c r="P6411" s="70">
        <f t="shared" si="508"/>
        <v>48.052159739201308</v>
      </c>
      <c r="Q6411">
        <f>IF(P6411&gt;Dashboard!$C$9*Dashboard!$C$10,1,0)</f>
        <v>1</v>
      </c>
      <c r="R6411" s="95">
        <f>IF(P6411&gt;Dashboard!$C$9,0,1)</f>
        <v>1</v>
      </c>
      <c r="S6411" s="73" cm="1">
        <f t="array" ref="S6411">_xlfn.IFS(Q6411=0,0,R6411=1,(P6411*10^3)/55,R6411=0,(Dashboard!$C$9*10^3)/55)</f>
        <v>873.67563162184194</v>
      </c>
      <c r="T6411" s="39">
        <f t="shared" si="505"/>
        <v>0</v>
      </c>
      <c r="U6411" s="63">
        <f t="shared" si="506"/>
        <v>1250.1980669973627</v>
      </c>
      <c r="AC6411" s="76"/>
      <c r="AD6411" s="76"/>
    </row>
    <row r="6412" spans="2:30" x14ac:dyDescent="0.2">
      <c r="B6412" s="59">
        <v>2014</v>
      </c>
      <c r="C6412">
        <v>9</v>
      </c>
      <c r="D6412">
        <v>24</v>
      </c>
      <c r="E6412">
        <v>23</v>
      </c>
      <c r="F6412" s="114">
        <v>8.68</v>
      </c>
      <c r="G6412" s="114">
        <f>F6412*(Dashboard!$C$21/50)^Dashboard!$C$22</f>
        <v>9.5645364058089797</v>
      </c>
      <c r="H6412" s="67">
        <v>0</v>
      </c>
      <c r="I6412">
        <f>IF(AND(Dashboard!$C$24&lt;G6412,G6412&lt;Dashboard!$C$25),1,0)</f>
        <v>1</v>
      </c>
      <c r="J6412">
        <f>IF((I6412*$Y$6*(0.5*Dashboard!$C$26*Dashboard!$C$27*(PI()*(Dashboard!$C$23/2)^2)*G6412^3)/10^3)&lt;$Y$6*Dashboard!$C$28,1,0)</f>
        <v>0</v>
      </c>
      <c r="K6412" s="95">
        <f>IF($Y$7*H6412*Dashboard!$C$31*Dashboard!$C$32/(10^3)&lt;Dashboard!$C$33*$Y$5,1,0)</f>
        <v>0</v>
      </c>
      <c r="L6412" s="39">
        <f>IF(J6412=1,I6412*$Y$6*(0.5*Dashboard!$C$26*Dashboard!$C$27*(PI()*(Dashboard!$C$23/2)^2)*G6412^3)/10^6,I6412*$Y$6*Dashboard!$C$28/10^3)</f>
        <v>48.24</v>
      </c>
      <c r="M6412">
        <f>IF(K6412=1,$Y$7*H6412*Dashboard!$C$31*Dashboard!$C$32/(10^6),$Y$5*Dashboard!$C$33/10^3)</f>
        <v>0</v>
      </c>
      <c r="N6412" s="70">
        <f t="shared" si="504"/>
        <v>48.24</v>
      </c>
      <c r="O6412" s="39">
        <f t="shared" si="507"/>
        <v>0.18784026079869601</v>
      </c>
      <c r="P6412" s="70">
        <f t="shared" si="508"/>
        <v>48.052159739201308</v>
      </c>
      <c r="Q6412">
        <f>IF(P6412&gt;Dashboard!$C$9*Dashboard!$C$10,1,0)</f>
        <v>1</v>
      </c>
      <c r="R6412" s="95">
        <f>IF(P6412&gt;Dashboard!$C$9,0,1)</f>
        <v>1</v>
      </c>
      <c r="S6412" s="73" cm="1">
        <f t="array" ref="S6412">_xlfn.IFS(Q6412=0,0,R6412=1,(P6412*10^3)/55,R6412=0,(Dashboard!$C$9*10^3)/55)</f>
        <v>873.67563162184194</v>
      </c>
      <c r="T6412" s="39">
        <f t="shared" si="505"/>
        <v>0</v>
      </c>
      <c r="U6412" s="63">
        <f t="shared" si="506"/>
        <v>1250.1980669973627</v>
      </c>
      <c r="AC6412" s="76"/>
      <c r="AD6412" s="76"/>
    </row>
    <row r="6413" spans="2:30" x14ac:dyDescent="0.2">
      <c r="B6413" s="59">
        <v>2014</v>
      </c>
      <c r="C6413">
        <v>9</v>
      </c>
      <c r="D6413">
        <v>25</v>
      </c>
      <c r="E6413">
        <v>0</v>
      </c>
      <c r="F6413" s="114">
        <v>8.44</v>
      </c>
      <c r="G6413" s="114">
        <f>F6413*(Dashboard!$C$21/50)^Dashboard!$C$22</f>
        <v>9.3000791779985938</v>
      </c>
      <c r="H6413" s="67">
        <v>0</v>
      </c>
      <c r="I6413">
        <f>IF(AND(Dashboard!$C$24&lt;G6413,G6413&lt;Dashboard!$C$25),1,0)</f>
        <v>1</v>
      </c>
      <c r="J6413">
        <f>IF((I6413*$Y$6*(0.5*Dashboard!$C$26*Dashboard!$C$27*(PI()*(Dashboard!$C$23/2)^2)*G6413^3)/10^3)&lt;$Y$6*Dashboard!$C$28,1,0)</f>
        <v>1</v>
      </c>
      <c r="K6413" s="95">
        <f>IF($Y$7*H6413*Dashboard!$C$31*Dashboard!$C$32/(10^3)&lt;Dashboard!$C$33*$Y$5,1,0)</f>
        <v>0</v>
      </c>
      <c r="L6413" s="39">
        <f>IF(J6413=1,I6413*$Y$6*(0.5*Dashboard!$C$26*Dashboard!$C$27*(PI()*(Dashboard!$C$23/2)^2)*G6413^3)/10^6,I6413*$Y$6*Dashboard!$C$28/10^3)</f>
        <v>46.157830514610829</v>
      </c>
      <c r="M6413">
        <f>IF(K6413=1,$Y$7*H6413*Dashboard!$C$31*Dashboard!$C$32/(10^6),$Y$5*Dashboard!$C$33/10^3)</f>
        <v>0</v>
      </c>
      <c r="N6413" s="70">
        <f t="shared" si="504"/>
        <v>46.157830514610829</v>
      </c>
      <c r="O6413" s="39">
        <f t="shared" si="507"/>
        <v>0.17973256471323604</v>
      </c>
      <c r="P6413" s="70">
        <f t="shared" si="508"/>
        <v>45.978097949897595</v>
      </c>
      <c r="Q6413">
        <f>IF(P6413&gt;Dashboard!$C$9*Dashboard!$C$10,1,0)</f>
        <v>1</v>
      </c>
      <c r="R6413" s="95">
        <f>IF(P6413&gt;Dashboard!$C$9,0,1)</f>
        <v>1</v>
      </c>
      <c r="S6413" s="73" cm="1">
        <f t="array" ref="S6413">_xlfn.IFS(Q6413=0,0,R6413=1,(P6413*10^3)/55,R6413=0,(Dashboard!$C$9*10^3)/55)</f>
        <v>835.96541727086537</v>
      </c>
      <c r="T6413" s="39">
        <f t="shared" si="505"/>
        <v>0</v>
      </c>
      <c r="U6413" s="63">
        <f t="shared" si="506"/>
        <v>1196.2361211890204</v>
      </c>
      <c r="AC6413" s="76"/>
      <c r="AD6413" s="76"/>
    </row>
    <row r="6414" spans="2:30" x14ac:dyDescent="0.2">
      <c r="B6414" s="59">
        <v>2014</v>
      </c>
      <c r="C6414">
        <v>9</v>
      </c>
      <c r="D6414">
        <v>25</v>
      </c>
      <c r="E6414">
        <v>1</v>
      </c>
      <c r="F6414" s="114">
        <v>8.1999999999999993</v>
      </c>
      <c r="G6414" s="114">
        <f>F6414*(Dashboard!$C$21/50)^Dashboard!$C$22</f>
        <v>9.0356219501882062</v>
      </c>
      <c r="H6414" s="67">
        <v>0</v>
      </c>
      <c r="I6414">
        <f>IF(AND(Dashboard!$C$24&lt;G6414,G6414&lt;Dashboard!$C$25),1,0)</f>
        <v>1</v>
      </c>
      <c r="J6414">
        <f>IF((I6414*$Y$6*(0.5*Dashboard!$C$26*Dashboard!$C$27*(PI()*(Dashboard!$C$23/2)^2)*G6414^3)/10^3)&lt;$Y$6*Dashboard!$C$28,1,0)</f>
        <v>1</v>
      </c>
      <c r="K6414" s="95">
        <f>IF($Y$7*H6414*Dashboard!$C$31*Dashboard!$C$32/(10^3)&lt;Dashboard!$C$33*$Y$5,1,0)</f>
        <v>0</v>
      </c>
      <c r="L6414" s="39">
        <f>IF(J6414=1,I6414*$Y$6*(0.5*Dashboard!$C$26*Dashboard!$C$27*(PI()*(Dashboard!$C$23/2)^2)*G6414^3)/10^6,I6414*$Y$6*Dashboard!$C$28/10^3)</f>
        <v>42.331105009413676</v>
      </c>
      <c r="M6414">
        <f>IF(K6414=1,$Y$7*H6414*Dashboard!$C$31*Dashboard!$C$32/(10^6),$Y$5*Dashboard!$C$33/10^3)</f>
        <v>0</v>
      </c>
      <c r="N6414" s="70">
        <f t="shared" si="504"/>
        <v>42.331105009413676</v>
      </c>
      <c r="O6414" s="39">
        <f t="shared" si="507"/>
        <v>0.16483179529156822</v>
      </c>
      <c r="P6414" s="70">
        <f t="shared" si="508"/>
        <v>42.166273214122107</v>
      </c>
      <c r="Q6414">
        <f>IF(P6414&gt;Dashboard!$C$9*Dashboard!$C$10,1,0)</f>
        <v>1</v>
      </c>
      <c r="R6414" s="95">
        <f>IF(P6414&gt;Dashboard!$C$9,0,1)</f>
        <v>1</v>
      </c>
      <c r="S6414" s="73" cm="1">
        <f t="array" ref="S6414">_xlfn.IFS(Q6414=0,0,R6414=1,(P6414*10^3)/55,R6414=0,(Dashboard!$C$9*10^3)/55)</f>
        <v>766.65951298403832</v>
      </c>
      <c r="T6414" s="39">
        <f t="shared" si="505"/>
        <v>0</v>
      </c>
      <c r="U6414" s="63">
        <f t="shared" si="506"/>
        <v>1097.0618917212139</v>
      </c>
      <c r="AC6414" s="76"/>
      <c r="AD6414" s="76"/>
    </row>
    <row r="6415" spans="2:30" x14ac:dyDescent="0.2">
      <c r="B6415" s="59">
        <v>2014</v>
      </c>
      <c r="C6415">
        <v>9</v>
      </c>
      <c r="D6415">
        <v>25</v>
      </c>
      <c r="E6415">
        <v>2</v>
      </c>
      <c r="F6415" s="114">
        <v>7.77</v>
      </c>
      <c r="G6415" s="114">
        <f>F6415*(Dashboard!$C$21/50)^Dashboard!$C$22</f>
        <v>8.5618027503612648</v>
      </c>
      <c r="H6415" s="67">
        <v>0</v>
      </c>
      <c r="I6415">
        <f>IF(AND(Dashboard!$C$24&lt;G6415,G6415&lt;Dashboard!$C$25),1,0)</f>
        <v>1</v>
      </c>
      <c r="J6415">
        <f>IF((I6415*$Y$6*(0.5*Dashboard!$C$26*Dashboard!$C$27*(PI()*(Dashboard!$C$23/2)^2)*G6415^3)/10^3)&lt;$Y$6*Dashboard!$C$28,1,0)</f>
        <v>1</v>
      </c>
      <c r="K6415" s="95">
        <f>IF($Y$7*H6415*Dashboard!$C$31*Dashboard!$C$32/(10^3)&lt;Dashboard!$C$33*$Y$5,1,0)</f>
        <v>0</v>
      </c>
      <c r="L6415" s="39">
        <f>IF(J6415=1,I6415*$Y$6*(0.5*Dashboard!$C$26*Dashboard!$C$27*(PI()*(Dashboard!$C$23/2)^2)*G6415^3)/10^6,I6415*$Y$6*Dashboard!$C$28/10^3)</f>
        <v>36.014808070053768</v>
      </c>
      <c r="M6415">
        <f>IF(K6415=1,$Y$7*H6415*Dashboard!$C$31*Dashboard!$C$32/(10^6),$Y$5*Dashboard!$C$33/10^3)</f>
        <v>0</v>
      </c>
      <c r="N6415" s="70">
        <f t="shared" si="504"/>
        <v>36.014808070053768</v>
      </c>
      <c r="O6415" s="39">
        <f t="shared" si="507"/>
        <v>0.14023695979464929</v>
      </c>
      <c r="P6415" s="70">
        <f t="shared" si="508"/>
        <v>35.874571110259119</v>
      </c>
      <c r="Q6415">
        <f>IF(P6415&gt;Dashboard!$C$9*Dashboard!$C$10,1,0)</f>
        <v>1</v>
      </c>
      <c r="R6415" s="95">
        <f>IF(P6415&gt;Dashboard!$C$9,0,1)</f>
        <v>1</v>
      </c>
      <c r="S6415" s="73" cm="1">
        <f t="array" ref="S6415">_xlfn.IFS(Q6415=0,0,R6415=1,(P6415*10^3)/55,R6415=0,(Dashboard!$C$9*10^3)/55)</f>
        <v>652.26492927743845</v>
      </c>
      <c r="T6415" s="39">
        <f t="shared" si="505"/>
        <v>0</v>
      </c>
      <c r="U6415" s="63">
        <f t="shared" si="506"/>
        <v>933.36740117044451</v>
      </c>
      <c r="AC6415" s="76"/>
      <c r="AD6415" s="76"/>
    </row>
    <row r="6416" spans="2:30" x14ac:dyDescent="0.2">
      <c r="B6416" s="59">
        <v>2014</v>
      </c>
      <c r="C6416">
        <v>9</v>
      </c>
      <c r="D6416">
        <v>25</v>
      </c>
      <c r="E6416">
        <v>3</v>
      </c>
      <c r="F6416" s="114">
        <v>7.33</v>
      </c>
      <c r="G6416" s="114">
        <f>F6416*(Dashboard!$C$21/50)^Dashboard!$C$22</f>
        <v>8.0769644993755563</v>
      </c>
      <c r="H6416" s="67">
        <v>0</v>
      </c>
      <c r="I6416">
        <f>IF(AND(Dashboard!$C$24&lt;G6416,G6416&lt;Dashboard!$C$25),1,0)</f>
        <v>1</v>
      </c>
      <c r="J6416">
        <f>IF((I6416*$Y$6*(0.5*Dashboard!$C$26*Dashboard!$C$27*(PI()*(Dashboard!$C$23/2)^2)*G6416^3)/10^3)&lt;$Y$6*Dashboard!$C$28,1,0)</f>
        <v>1</v>
      </c>
      <c r="K6416" s="95">
        <f>IF($Y$7*H6416*Dashboard!$C$31*Dashboard!$C$32/(10^3)&lt;Dashboard!$C$33*$Y$5,1,0)</f>
        <v>0</v>
      </c>
      <c r="L6416" s="39">
        <f>IF(J6416=1,I6416*$Y$6*(0.5*Dashboard!$C$26*Dashboard!$C$27*(PI()*(Dashboard!$C$23/2)^2)*G6416^3)/10^6,I6416*$Y$6*Dashboard!$C$28/10^3)</f>
        <v>30.236392353568409</v>
      </c>
      <c r="M6416">
        <f>IF(K6416=1,$Y$7*H6416*Dashboard!$C$31*Dashboard!$C$32/(10^6),$Y$5*Dashboard!$C$33/10^3)</f>
        <v>0</v>
      </c>
      <c r="N6416" s="70">
        <f t="shared" si="504"/>
        <v>30.236392353568409</v>
      </c>
      <c r="O6416" s="39">
        <f t="shared" si="507"/>
        <v>0.11773656354282727</v>
      </c>
      <c r="P6416" s="70">
        <f t="shared" si="508"/>
        <v>30.118655790025581</v>
      </c>
      <c r="Q6416">
        <f>IF(P6416&gt;Dashboard!$C$9*Dashboard!$C$10,1,0)</f>
        <v>1</v>
      </c>
      <c r="R6416" s="95">
        <f>IF(P6416&gt;Dashboard!$C$9,0,1)</f>
        <v>1</v>
      </c>
      <c r="S6416" s="73" cm="1">
        <f t="array" ref="S6416">_xlfn.IFS(Q6416=0,0,R6416=1,(P6416*10^3)/55,R6416=0,(Dashboard!$C$9*10^3)/55)</f>
        <v>547.61192345501058</v>
      </c>
      <c r="T6416" s="39">
        <f t="shared" si="505"/>
        <v>0</v>
      </c>
      <c r="U6416" s="63">
        <f t="shared" si="506"/>
        <v>783.61275442381975</v>
      </c>
      <c r="AC6416" s="76"/>
      <c r="AD6416" s="76"/>
    </row>
    <row r="6417" spans="2:30" x14ac:dyDescent="0.2">
      <c r="B6417" s="59">
        <v>2014</v>
      </c>
      <c r="C6417">
        <v>9</v>
      </c>
      <c r="D6417">
        <v>25</v>
      </c>
      <c r="E6417">
        <v>4</v>
      </c>
      <c r="F6417" s="114">
        <v>6.92</v>
      </c>
      <c r="G6417" s="114">
        <f>F6417*(Dashboard!$C$21/50)^Dashboard!$C$22</f>
        <v>7.6251834018661455</v>
      </c>
      <c r="H6417" s="67">
        <v>0</v>
      </c>
      <c r="I6417">
        <f>IF(AND(Dashboard!$C$24&lt;G6417,G6417&lt;Dashboard!$C$25),1,0)</f>
        <v>1</v>
      </c>
      <c r="J6417">
        <f>IF((I6417*$Y$6*(0.5*Dashboard!$C$26*Dashboard!$C$27*(PI()*(Dashboard!$C$23/2)^2)*G6417^3)/10^3)&lt;$Y$6*Dashboard!$C$28,1,0)</f>
        <v>1</v>
      </c>
      <c r="K6417" s="95">
        <f>IF($Y$7*H6417*Dashboard!$C$31*Dashboard!$C$32/(10^3)&lt;Dashboard!$C$33*$Y$5,1,0)</f>
        <v>0</v>
      </c>
      <c r="L6417" s="39">
        <f>IF(J6417=1,I6417*$Y$6*(0.5*Dashboard!$C$26*Dashboard!$C$27*(PI()*(Dashboard!$C$23/2)^2)*G6417^3)/10^6,I6417*$Y$6*Dashboard!$C$28/10^3)</f>
        <v>25.441126163117357</v>
      </c>
      <c r="M6417">
        <f>IF(K6417=1,$Y$7*H6417*Dashboard!$C$31*Dashboard!$C$32/(10^6),$Y$5*Dashboard!$C$33/10^3)</f>
        <v>0</v>
      </c>
      <c r="N6417" s="70">
        <f t="shared" si="504"/>
        <v>25.441126163117357</v>
      </c>
      <c r="O6417" s="39">
        <f t="shared" si="507"/>
        <v>9.9064423165267257E-2</v>
      </c>
      <c r="P6417" s="70">
        <f t="shared" si="508"/>
        <v>25.34206173995209</v>
      </c>
      <c r="Q6417">
        <f>IF(P6417&gt;Dashboard!$C$9*Dashboard!$C$10,1,0)</f>
        <v>1</v>
      </c>
      <c r="R6417" s="95">
        <f>IF(P6417&gt;Dashboard!$C$9,0,1)</f>
        <v>1</v>
      </c>
      <c r="S6417" s="73" cm="1">
        <f t="array" ref="S6417">_xlfn.IFS(Q6417=0,0,R6417=1,(P6417*10^3)/55,R6417=0,(Dashboard!$C$9*10^3)/55)</f>
        <v>460.76475890821979</v>
      </c>
      <c r="T6417" s="39">
        <f t="shared" si="505"/>
        <v>0</v>
      </c>
      <c r="U6417" s="63">
        <f t="shared" si="506"/>
        <v>659.33761922399151</v>
      </c>
      <c r="AC6417" s="76"/>
      <c r="AD6417" s="76"/>
    </row>
    <row r="6418" spans="2:30" x14ac:dyDescent="0.2">
      <c r="B6418" s="59">
        <v>2014</v>
      </c>
      <c r="C6418">
        <v>9</v>
      </c>
      <c r="D6418">
        <v>25</v>
      </c>
      <c r="E6418">
        <v>5</v>
      </c>
      <c r="F6418" s="114">
        <v>6.62</v>
      </c>
      <c r="G6418" s="114">
        <f>F6418*(Dashboard!$C$21/50)^Dashboard!$C$22</f>
        <v>7.2946118671031623</v>
      </c>
      <c r="H6418" s="67">
        <v>0</v>
      </c>
      <c r="I6418">
        <f>IF(AND(Dashboard!$C$24&lt;G6418,G6418&lt;Dashboard!$C$25),1,0)</f>
        <v>1</v>
      </c>
      <c r="J6418">
        <f>IF((I6418*$Y$6*(0.5*Dashboard!$C$26*Dashboard!$C$27*(PI()*(Dashboard!$C$23/2)^2)*G6418^3)/10^3)&lt;$Y$6*Dashboard!$C$28,1,0)</f>
        <v>1</v>
      </c>
      <c r="K6418" s="95">
        <f>IF($Y$7*H6418*Dashboard!$C$31*Dashboard!$C$32/(10^3)&lt;Dashboard!$C$33*$Y$5,1,0)</f>
        <v>0</v>
      </c>
      <c r="L6418" s="39">
        <f>IF(J6418=1,I6418*$Y$6*(0.5*Dashboard!$C$26*Dashboard!$C$27*(PI()*(Dashboard!$C$23/2)^2)*G6418^3)/10^6,I6418*$Y$6*Dashboard!$C$28/10^3)</f>
        <v>22.273682083181317</v>
      </c>
      <c r="M6418">
        <f>IF(K6418=1,$Y$7*H6418*Dashboard!$C$31*Dashboard!$C$32/(10^6),$Y$5*Dashboard!$C$33/10^3)</f>
        <v>0</v>
      </c>
      <c r="N6418" s="70">
        <f t="shared" si="504"/>
        <v>22.273682083181317</v>
      </c>
      <c r="O6418" s="39">
        <f t="shared" si="507"/>
        <v>8.6730809524295627E-2</v>
      </c>
      <c r="P6418" s="70">
        <f t="shared" si="508"/>
        <v>22.186951273657023</v>
      </c>
      <c r="Q6418">
        <f>IF(P6418&gt;Dashboard!$C$9*Dashboard!$C$10,1,0)</f>
        <v>1</v>
      </c>
      <c r="R6418" s="95">
        <f>IF(P6418&gt;Dashboard!$C$9,0,1)</f>
        <v>1</v>
      </c>
      <c r="S6418" s="73" cm="1">
        <f t="array" ref="S6418">_xlfn.IFS(Q6418=0,0,R6418=1,(P6418*10^3)/55,R6418=0,(Dashboard!$C$9*10^3)/55)</f>
        <v>403.39911406649128</v>
      </c>
      <c r="T6418" s="39">
        <f t="shared" si="505"/>
        <v>0</v>
      </c>
      <c r="U6418" s="63">
        <f t="shared" si="506"/>
        <v>577.2494669425181</v>
      </c>
      <c r="AC6418" s="76"/>
      <c r="AD6418" s="76"/>
    </row>
    <row r="6419" spans="2:30" x14ac:dyDescent="0.2">
      <c r="B6419" s="59">
        <v>2014</v>
      </c>
      <c r="C6419">
        <v>9</v>
      </c>
      <c r="D6419">
        <v>25</v>
      </c>
      <c r="E6419">
        <v>6</v>
      </c>
      <c r="F6419" s="114">
        <v>6.37</v>
      </c>
      <c r="G6419" s="114">
        <f>F6419*(Dashboard!$C$21/50)^Dashboard!$C$22</f>
        <v>7.0191355881340103</v>
      </c>
      <c r="H6419" s="67">
        <v>37.54</v>
      </c>
      <c r="I6419">
        <f>IF(AND(Dashboard!$C$24&lt;G6419,G6419&lt;Dashboard!$C$25),1,0)</f>
        <v>1</v>
      </c>
      <c r="J6419">
        <f>IF((I6419*$Y$6*(0.5*Dashboard!$C$26*Dashboard!$C$27*(PI()*(Dashboard!$C$23/2)^2)*G6419^3)/10^3)&lt;$Y$6*Dashboard!$C$28,1,0)</f>
        <v>1</v>
      </c>
      <c r="K6419" s="95">
        <f>IF($Y$7*H6419*Dashboard!$C$31*Dashboard!$C$32/(10^3)&lt;Dashboard!$C$33*$Y$5,1,0)</f>
        <v>0</v>
      </c>
      <c r="L6419" s="39">
        <f>IF(J6419=1,I6419*$Y$6*(0.5*Dashboard!$C$26*Dashboard!$C$27*(PI()*(Dashboard!$C$23/2)^2)*G6419^3)/10^6,I6419*$Y$6*Dashboard!$C$28/10^3)</f>
        <v>19.844325649358996</v>
      </c>
      <c r="M6419">
        <f>IF(K6419=1,$Y$7*H6419*Dashboard!$C$31*Dashboard!$C$32/(10^6),$Y$5*Dashboard!$C$33/10^3)</f>
        <v>0</v>
      </c>
      <c r="N6419" s="70">
        <f t="shared" si="504"/>
        <v>19.844325649358996</v>
      </c>
      <c r="O6419" s="39">
        <f t="shared" si="507"/>
        <v>7.7271212797467792E-2</v>
      </c>
      <c r="P6419" s="70">
        <f t="shared" si="508"/>
        <v>19.76705443656153</v>
      </c>
      <c r="Q6419">
        <f>IF(P6419&gt;Dashboard!$C$9*Dashboard!$C$10,1,0)</f>
        <v>1</v>
      </c>
      <c r="R6419" s="95">
        <f>IF(P6419&gt;Dashboard!$C$9,0,1)</f>
        <v>1</v>
      </c>
      <c r="S6419" s="73" cm="1">
        <f t="array" ref="S6419">_xlfn.IFS(Q6419=0,0,R6419=1,(P6419*10^3)/55,R6419=0,(Dashboard!$C$9*10^3)/55)</f>
        <v>359.40098975566423</v>
      </c>
      <c r="T6419" s="39">
        <f t="shared" si="505"/>
        <v>0</v>
      </c>
      <c r="U6419" s="63">
        <f t="shared" si="506"/>
        <v>514.28975057410457</v>
      </c>
      <c r="AC6419" s="76"/>
      <c r="AD6419" s="76"/>
    </row>
    <row r="6420" spans="2:30" x14ac:dyDescent="0.2">
      <c r="B6420" s="59">
        <v>2014</v>
      </c>
      <c r="C6420">
        <v>9</v>
      </c>
      <c r="D6420">
        <v>25</v>
      </c>
      <c r="E6420">
        <v>7</v>
      </c>
      <c r="F6420" s="114">
        <v>5.72</v>
      </c>
      <c r="G6420" s="114">
        <f>F6420*(Dashboard!$C$21/50)^Dashboard!$C$22</f>
        <v>6.3028972628142128</v>
      </c>
      <c r="H6420" s="67">
        <v>245.45</v>
      </c>
      <c r="I6420">
        <f>IF(AND(Dashboard!$C$24&lt;G6420,G6420&lt;Dashboard!$C$25),1,0)</f>
        <v>1</v>
      </c>
      <c r="J6420">
        <f>IF((I6420*$Y$6*(0.5*Dashboard!$C$26*Dashboard!$C$27*(PI()*(Dashboard!$C$23/2)^2)*G6420^3)/10^3)&lt;$Y$6*Dashboard!$C$28,1,0)</f>
        <v>1</v>
      </c>
      <c r="K6420" s="95">
        <f>IF($Y$7*H6420*Dashboard!$C$31*Dashboard!$C$32/(10^3)&lt;Dashboard!$C$33*$Y$5,1,0)</f>
        <v>0</v>
      </c>
      <c r="L6420" s="39">
        <f>IF(J6420=1,I6420*$Y$6*(0.5*Dashboard!$C$26*Dashboard!$C$27*(PI()*(Dashboard!$C$23/2)^2)*G6420^3)/10^6,I6420*$Y$6*Dashboard!$C$28/10^3)</f>
        <v>14.368324729619433</v>
      </c>
      <c r="M6420">
        <f>IF(K6420=1,$Y$7*H6420*Dashboard!$C$31*Dashboard!$C$32/(10^6),$Y$5*Dashboard!$C$33/10^3)</f>
        <v>0</v>
      </c>
      <c r="N6420" s="70">
        <f t="shared" si="504"/>
        <v>14.368324729619433</v>
      </c>
      <c r="O6420" s="39">
        <f t="shared" si="507"/>
        <v>5.5948380274711183E-2</v>
      </c>
      <c r="P6420" s="70">
        <f t="shared" si="508"/>
        <v>14.312376349344721</v>
      </c>
      <c r="Q6420">
        <f>IF(P6420&gt;Dashboard!$C$9*Dashboard!$C$10,1,0)</f>
        <v>1</v>
      </c>
      <c r="R6420" s="95">
        <f>IF(P6420&gt;Dashboard!$C$9,0,1)</f>
        <v>1</v>
      </c>
      <c r="S6420" s="73" cm="1">
        <f t="array" ref="S6420">_xlfn.IFS(Q6420=0,0,R6420=1,(P6420*10^3)/55,R6420=0,(Dashboard!$C$9*10^3)/55)</f>
        <v>260.22502453354036</v>
      </c>
      <c r="T6420" s="39">
        <f t="shared" si="505"/>
        <v>0</v>
      </c>
      <c r="U6420" s="63">
        <f t="shared" si="506"/>
        <v>372.37254981261651</v>
      </c>
      <c r="AC6420" s="76"/>
      <c r="AD6420" s="76"/>
    </row>
    <row r="6421" spans="2:30" x14ac:dyDescent="0.2">
      <c r="B6421" s="59">
        <v>2014</v>
      </c>
      <c r="C6421">
        <v>9</v>
      </c>
      <c r="D6421">
        <v>25</v>
      </c>
      <c r="E6421">
        <v>8</v>
      </c>
      <c r="F6421" s="114">
        <v>4.95</v>
      </c>
      <c r="G6421" s="114">
        <f>F6421*(Dashboard!$C$21/50)^Dashboard!$C$22</f>
        <v>5.4544303235892233</v>
      </c>
      <c r="H6421" s="67">
        <v>482.35</v>
      </c>
      <c r="I6421">
        <f>IF(AND(Dashboard!$C$24&lt;G6421,G6421&lt;Dashboard!$C$25),1,0)</f>
        <v>1</v>
      </c>
      <c r="J6421">
        <f>IF((I6421*$Y$6*(0.5*Dashboard!$C$26*Dashboard!$C$27*(PI()*(Dashboard!$C$23/2)^2)*G6421^3)/10^3)&lt;$Y$6*Dashboard!$C$28,1,0)</f>
        <v>1</v>
      </c>
      <c r="K6421" s="95">
        <f>IF($Y$7*H6421*Dashboard!$C$31*Dashboard!$C$32/(10^3)&lt;Dashboard!$C$33*$Y$5,1,0)</f>
        <v>0</v>
      </c>
      <c r="L6421" s="39">
        <f>IF(J6421=1,I6421*$Y$6*(0.5*Dashboard!$C$26*Dashboard!$C$27*(PI()*(Dashboard!$C$23/2)^2)*G6421^3)/10^6,I6421*$Y$6*Dashboard!$C$28/10^3)</f>
        <v>9.3118001179632106</v>
      </c>
      <c r="M6421">
        <f>IF(K6421=1,$Y$7*H6421*Dashboard!$C$31*Dashboard!$C$32/(10^6),$Y$5*Dashboard!$C$33/10^3)</f>
        <v>0</v>
      </c>
      <c r="N6421" s="70">
        <f t="shared" si="504"/>
        <v>9.3118001179632106</v>
      </c>
      <c r="O6421" s="39">
        <f t="shared" si="507"/>
        <v>3.625893372022259E-2</v>
      </c>
      <c r="P6421" s="70">
        <f t="shared" si="508"/>
        <v>9.2755411842429876</v>
      </c>
      <c r="Q6421">
        <f>IF(P6421&gt;Dashboard!$C$9*Dashboard!$C$10,1,0)</f>
        <v>1</v>
      </c>
      <c r="R6421" s="95">
        <f>IF(P6421&gt;Dashboard!$C$9,0,1)</f>
        <v>1</v>
      </c>
      <c r="S6421" s="73" cm="1">
        <f t="array" ref="S6421">_xlfn.IFS(Q6421=0,0,R6421=1,(P6421*10^3)/55,R6421=0,(Dashboard!$C$9*10^3)/55)</f>
        <v>168.64620334987251</v>
      </c>
      <c r="T6421" s="39">
        <f t="shared" si="505"/>
        <v>0</v>
      </c>
      <c r="U6421" s="63">
        <f t="shared" si="506"/>
        <v>241.32658598141418</v>
      </c>
      <c r="AC6421" s="76"/>
      <c r="AD6421" s="76"/>
    </row>
    <row r="6422" spans="2:30" x14ac:dyDescent="0.2">
      <c r="B6422" s="59">
        <v>2014</v>
      </c>
      <c r="C6422">
        <v>9</v>
      </c>
      <c r="D6422">
        <v>25</v>
      </c>
      <c r="E6422">
        <v>9</v>
      </c>
      <c r="F6422" s="114">
        <v>4.1399999999999997</v>
      </c>
      <c r="G6422" s="114">
        <f>F6422*(Dashboard!$C$21/50)^Dashboard!$C$22</f>
        <v>4.561887179729168</v>
      </c>
      <c r="H6422" s="67">
        <v>669.62</v>
      </c>
      <c r="I6422">
        <f>IF(AND(Dashboard!$C$24&lt;G6422,G6422&lt;Dashboard!$C$25),1,0)</f>
        <v>1</v>
      </c>
      <c r="J6422">
        <f>IF((I6422*$Y$6*(0.5*Dashboard!$C$26*Dashboard!$C$27*(PI()*(Dashboard!$C$23/2)^2)*G6422^3)/10^3)&lt;$Y$6*Dashboard!$C$28,1,0)</f>
        <v>1</v>
      </c>
      <c r="K6422" s="95">
        <f>IF($Y$7*H6422*Dashboard!$C$31*Dashboard!$C$32/(10^3)&lt;Dashboard!$C$33*$Y$5,1,0)</f>
        <v>0</v>
      </c>
      <c r="L6422" s="39">
        <f>IF(J6422=1,I6422*$Y$6*(0.5*Dashboard!$C$26*Dashboard!$C$27*(PI()*(Dashboard!$C$23/2)^2)*G6422^3)/10^6,I6422*$Y$6*Dashboard!$C$28/10^3)</f>
        <v>5.4477738619508136</v>
      </c>
      <c r="M6422">
        <f>IF(K6422=1,$Y$7*H6422*Dashboard!$C$31*Dashboard!$C$32/(10^6),$Y$5*Dashboard!$C$33/10^3)</f>
        <v>0</v>
      </c>
      <c r="N6422" s="70">
        <f t="shared" si="504"/>
        <v>5.4477738619508136</v>
      </c>
      <c r="O6422" s="39">
        <f t="shared" si="507"/>
        <v>2.1212920045629354E-2</v>
      </c>
      <c r="P6422" s="70">
        <f t="shared" si="508"/>
        <v>5.4265609419051843</v>
      </c>
      <c r="Q6422">
        <f>IF(P6422&gt;Dashboard!$C$9*Dashboard!$C$10,1,0)</f>
        <v>1</v>
      </c>
      <c r="R6422" s="95">
        <f>IF(P6422&gt;Dashboard!$C$9,0,1)</f>
        <v>1</v>
      </c>
      <c r="S6422" s="73" cm="1">
        <f t="array" ref="S6422">_xlfn.IFS(Q6422=0,0,R6422=1,(P6422*10^3)/55,R6422=0,(Dashboard!$C$9*10^3)/55)</f>
        <v>98.664744398276085</v>
      </c>
      <c r="T6422" s="39">
        <f t="shared" si="505"/>
        <v>0</v>
      </c>
      <c r="U6422" s="63">
        <f t="shared" si="506"/>
        <v>141.18566234762986</v>
      </c>
      <c r="AC6422" s="76"/>
      <c r="AD6422" s="76"/>
    </row>
    <row r="6423" spans="2:30" x14ac:dyDescent="0.2">
      <c r="B6423" s="59">
        <v>2014</v>
      </c>
      <c r="C6423">
        <v>9</v>
      </c>
      <c r="D6423">
        <v>25</v>
      </c>
      <c r="E6423">
        <v>10</v>
      </c>
      <c r="F6423" s="114">
        <v>2.92</v>
      </c>
      <c r="G6423" s="114">
        <f>F6423*(Dashboard!$C$21/50)^Dashboard!$C$22</f>
        <v>3.2175629383597029</v>
      </c>
      <c r="H6423" s="67">
        <v>852.87</v>
      </c>
      <c r="I6423">
        <f>IF(AND(Dashboard!$C$24&lt;G6423,G6423&lt;Dashboard!$C$25),1,0)</f>
        <v>1</v>
      </c>
      <c r="J6423">
        <f>IF((I6423*$Y$6*(0.5*Dashboard!$C$26*Dashboard!$C$27*(PI()*(Dashboard!$C$23/2)^2)*G6423^3)/10^3)&lt;$Y$6*Dashboard!$C$28,1,0)</f>
        <v>1</v>
      </c>
      <c r="K6423" s="95">
        <f>IF($Y$7*H6423*Dashboard!$C$31*Dashboard!$C$32/(10^3)&lt;Dashboard!$C$33*$Y$5,1,0)</f>
        <v>0</v>
      </c>
      <c r="L6423" s="39">
        <f>IF(J6423=1,I6423*$Y$6*(0.5*Dashboard!$C$26*Dashboard!$C$27*(PI()*(Dashboard!$C$23/2)^2)*G6423^3)/10^6,I6423*$Y$6*Dashboard!$C$28/10^3)</f>
        <v>1.9114661107583564</v>
      </c>
      <c r="M6423">
        <f>IF(K6423=1,$Y$7*H6423*Dashboard!$C$31*Dashboard!$C$32/(10^6),$Y$5*Dashboard!$C$33/10^3)</f>
        <v>0</v>
      </c>
      <c r="N6423" s="70">
        <f t="shared" si="504"/>
        <v>1.9114661107583564</v>
      </c>
      <c r="O6423" s="39">
        <f t="shared" si="507"/>
        <v>7.4429994351724454E-3</v>
      </c>
      <c r="P6423" s="70">
        <f t="shared" si="508"/>
        <v>1.904023111323184</v>
      </c>
      <c r="Q6423">
        <f>IF(P6423&gt;Dashboard!$C$9*Dashboard!$C$10,1,0)</f>
        <v>0</v>
      </c>
      <c r="R6423" s="95">
        <f>IF(P6423&gt;Dashboard!$C$9,0,1)</f>
        <v>1</v>
      </c>
      <c r="S6423" s="73" cm="1">
        <f t="array" ref="S6423">_xlfn.IFS(Q6423=0,0,R6423=1,(P6423*10^3)/55,R6423=0,(Dashboard!$C$9*10^3)/55)</f>
        <v>0</v>
      </c>
      <c r="T6423" s="39">
        <f t="shared" si="505"/>
        <v>0</v>
      </c>
      <c r="U6423" s="63">
        <f t="shared" si="506"/>
        <v>49.537960961879435</v>
      </c>
      <c r="AC6423" s="76"/>
      <c r="AD6423" s="76"/>
    </row>
    <row r="6424" spans="2:30" x14ac:dyDescent="0.2">
      <c r="B6424" s="59">
        <v>2014</v>
      </c>
      <c r="C6424">
        <v>9</v>
      </c>
      <c r="D6424">
        <v>25</v>
      </c>
      <c r="E6424">
        <v>11</v>
      </c>
      <c r="F6424" s="114">
        <v>1.67</v>
      </c>
      <c r="G6424" s="114">
        <f>F6424*(Dashboard!$C$21/50)^Dashboard!$C$22</f>
        <v>1.8401815435139397</v>
      </c>
      <c r="H6424" s="67">
        <v>935.67</v>
      </c>
      <c r="I6424">
        <f>IF(AND(Dashboard!$C$24&lt;G6424,G6424&lt;Dashboard!$C$25),1,0)</f>
        <v>0</v>
      </c>
      <c r="J6424">
        <f>IF((I6424*$Y$6*(0.5*Dashboard!$C$26*Dashboard!$C$27*(PI()*(Dashboard!$C$23/2)^2)*G6424^3)/10^3)&lt;$Y$6*Dashboard!$C$28,1,0)</f>
        <v>1</v>
      </c>
      <c r="K6424" s="95">
        <f>IF($Y$7*H6424*Dashboard!$C$31*Dashboard!$C$32/(10^3)&lt;Dashboard!$C$33*$Y$5,1,0)</f>
        <v>0</v>
      </c>
      <c r="L6424" s="39">
        <f>IF(J6424=1,I6424*$Y$6*(0.5*Dashboard!$C$26*Dashboard!$C$27*(PI()*(Dashboard!$C$23/2)^2)*G6424^3)/10^6,I6424*$Y$6*Dashboard!$C$28/10^3)</f>
        <v>0</v>
      </c>
      <c r="M6424">
        <f>IF(K6424=1,$Y$7*H6424*Dashboard!$C$31*Dashboard!$C$32/(10^6),$Y$5*Dashboard!$C$33/10^3)</f>
        <v>0</v>
      </c>
      <c r="N6424" s="70">
        <f t="shared" si="504"/>
        <v>0</v>
      </c>
      <c r="O6424" s="39">
        <f t="shared" si="507"/>
        <v>0</v>
      </c>
      <c r="P6424" s="70">
        <f t="shared" si="508"/>
        <v>0</v>
      </c>
      <c r="Q6424">
        <f>IF(P6424&gt;Dashboard!$C$9*Dashboard!$C$10,1,0)</f>
        <v>0</v>
      </c>
      <c r="R6424" s="95">
        <f>IF(P6424&gt;Dashboard!$C$9,0,1)</f>
        <v>1</v>
      </c>
      <c r="S6424" s="73" cm="1">
        <f t="array" ref="S6424">_xlfn.IFS(Q6424=0,0,R6424=1,(P6424*10^3)/55,R6424=0,(Dashboard!$C$9*10^3)/55)</f>
        <v>0</v>
      </c>
      <c r="T6424" s="39">
        <f t="shared" si="505"/>
        <v>0</v>
      </c>
      <c r="U6424" s="63">
        <f t="shared" si="506"/>
        <v>0</v>
      </c>
      <c r="AC6424" s="76"/>
      <c r="AD6424" s="76"/>
    </row>
    <row r="6425" spans="2:30" x14ac:dyDescent="0.2">
      <c r="B6425" s="59">
        <v>2014</v>
      </c>
      <c r="C6425">
        <v>9</v>
      </c>
      <c r="D6425">
        <v>25</v>
      </c>
      <c r="E6425">
        <v>12</v>
      </c>
      <c r="F6425" s="114">
        <v>1.89</v>
      </c>
      <c r="G6425" s="114">
        <f>F6425*(Dashboard!$C$21/50)^Dashboard!$C$22</f>
        <v>2.0826006690067942</v>
      </c>
      <c r="H6425" s="67">
        <v>965.47</v>
      </c>
      <c r="I6425">
        <f>IF(AND(Dashboard!$C$24&lt;G6425,G6425&lt;Dashboard!$C$25),1,0)</f>
        <v>0</v>
      </c>
      <c r="J6425">
        <f>IF((I6425*$Y$6*(0.5*Dashboard!$C$26*Dashboard!$C$27*(PI()*(Dashboard!$C$23/2)^2)*G6425^3)/10^3)&lt;$Y$6*Dashboard!$C$28,1,0)</f>
        <v>1</v>
      </c>
      <c r="K6425" s="95">
        <f>IF($Y$7*H6425*Dashboard!$C$31*Dashboard!$C$32/(10^3)&lt;Dashboard!$C$33*$Y$5,1,0)</f>
        <v>0</v>
      </c>
      <c r="L6425" s="39">
        <f>IF(J6425=1,I6425*$Y$6*(0.5*Dashboard!$C$26*Dashboard!$C$27*(PI()*(Dashboard!$C$23/2)^2)*G6425^3)/10^6,I6425*$Y$6*Dashboard!$C$28/10^3)</f>
        <v>0</v>
      </c>
      <c r="M6425">
        <f>IF(K6425=1,$Y$7*H6425*Dashboard!$C$31*Dashboard!$C$32/(10^6),$Y$5*Dashboard!$C$33/10^3)</f>
        <v>0</v>
      </c>
      <c r="N6425" s="70">
        <f t="shared" si="504"/>
        <v>0</v>
      </c>
      <c r="O6425" s="39">
        <f t="shared" si="507"/>
        <v>0</v>
      </c>
      <c r="P6425" s="70">
        <f t="shared" si="508"/>
        <v>0</v>
      </c>
      <c r="Q6425">
        <f>IF(P6425&gt;Dashboard!$C$9*Dashboard!$C$10,1,0)</f>
        <v>0</v>
      </c>
      <c r="R6425" s="95">
        <f>IF(P6425&gt;Dashboard!$C$9,0,1)</f>
        <v>1</v>
      </c>
      <c r="S6425" s="73" cm="1">
        <f t="array" ref="S6425">_xlfn.IFS(Q6425=0,0,R6425=1,(P6425*10^3)/55,R6425=0,(Dashboard!$C$9*10^3)/55)</f>
        <v>0</v>
      </c>
      <c r="T6425" s="39">
        <f t="shared" si="505"/>
        <v>0</v>
      </c>
      <c r="U6425" s="63">
        <f t="shared" si="506"/>
        <v>0</v>
      </c>
      <c r="AC6425" s="76"/>
      <c r="AD6425" s="76"/>
    </row>
    <row r="6426" spans="2:30" x14ac:dyDescent="0.2">
      <c r="B6426" s="59">
        <v>2014</v>
      </c>
      <c r="C6426">
        <v>9</v>
      </c>
      <c r="D6426">
        <v>25</v>
      </c>
      <c r="E6426">
        <v>13</v>
      </c>
      <c r="F6426" s="114">
        <v>3.05</v>
      </c>
      <c r="G6426" s="114">
        <f>F6426*(Dashboard!$C$21/50)^Dashboard!$C$22</f>
        <v>3.3608106034236624</v>
      </c>
      <c r="H6426" s="67">
        <v>913.73</v>
      </c>
      <c r="I6426">
        <f>IF(AND(Dashboard!$C$24&lt;G6426,G6426&lt;Dashboard!$C$25),1,0)</f>
        <v>1</v>
      </c>
      <c r="J6426">
        <f>IF((I6426*$Y$6*(0.5*Dashboard!$C$26*Dashboard!$C$27*(PI()*(Dashboard!$C$23/2)^2)*G6426^3)/10^3)&lt;$Y$6*Dashboard!$C$28,1,0)</f>
        <v>1</v>
      </c>
      <c r="K6426" s="95">
        <f>IF($Y$7*H6426*Dashboard!$C$31*Dashboard!$C$32/(10^3)&lt;Dashboard!$C$33*$Y$5,1,0)</f>
        <v>0</v>
      </c>
      <c r="L6426" s="39">
        <f>IF(J6426=1,I6426*$Y$6*(0.5*Dashboard!$C$26*Dashboard!$C$27*(PI()*(Dashboard!$C$23/2)^2)*G6426^3)/10^6,I6426*$Y$6*Dashboard!$C$28/10^3)</f>
        <v>2.1782993722300099</v>
      </c>
      <c r="M6426">
        <f>IF(K6426=1,$Y$7*H6426*Dashboard!$C$31*Dashboard!$C$32/(10^6),$Y$5*Dashboard!$C$33/10^3)</f>
        <v>0</v>
      </c>
      <c r="N6426" s="70">
        <f t="shared" si="504"/>
        <v>2.1782993722300099</v>
      </c>
      <c r="O6426" s="39">
        <f t="shared" si="507"/>
        <v>8.482013312133517E-3</v>
      </c>
      <c r="P6426" s="70">
        <f t="shared" si="508"/>
        <v>2.1698173589178764</v>
      </c>
      <c r="Q6426">
        <f>IF(P6426&gt;Dashboard!$C$9*Dashboard!$C$10,1,0)</f>
        <v>0</v>
      </c>
      <c r="R6426" s="95">
        <f>IF(P6426&gt;Dashboard!$C$9,0,1)</f>
        <v>1</v>
      </c>
      <c r="S6426" s="73" cm="1">
        <f t="array" ref="S6426">_xlfn.IFS(Q6426=0,0,R6426=1,(P6426*10^3)/55,R6426=0,(Dashboard!$C$9*10^3)/55)</f>
        <v>0</v>
      </c>
      <c r="T6426" s="39">
        <f t="shared" si="505"/>
        <v>0</v>
      </c>
      <c r="U6426" s="63">
        <f t="shared" si="506"/>
        <v>56.453268335479422</v>
      </c>
      <c r="AC6426" s="76"/>
      <c r="AD6426" s="76"/>
    </row>
    <row r="6427" spans="2:30" x14ac:dyDescent="0.2">
      <c r="B6427" s="59">
        <v>2014</v>
      </c>
      <c r="C6427">
        <v>9</v>
      </c>
      <c r="D6427">
        <v>25</v>
      </c>
      <c r="E6427">
        <v>14</v>
      </c>
      <c r="F6427" s="114">
        <v>4.07</v>
      </c>
      <c r="G6427" s="114">
        <f>F6427*(Dashboard!$C$21/50)^Dashboard!$C$22</f>
        <v>4.4847538216178053</v>
      </c>
      <c r="H6427" s="67">
        <v>795.66</v>
      </c>
      <c r="I6427">
        <f>IF(AND(Dashboard!$C$24&lt;G6427,G6427&lt;Dashboard!$C$25),1,0)</f>
        <v>1</v>
      </c>
      <c r="J6427">
        <f>IF((I6427*$Y$6*(0.5*Dashboard!$C$26*Dashboard!$C$27*(PI()*(Dashboard!$C$23/2)^2)*G6427^3)/10^3)&lt;$Y$6*Dashboard!$C$28,1,0)</f>
        <v>1</v>
      </c>
      <c r="K6427" s="95">
        <f>IF($Y$7*H6427*Dashboard!$C$31*Dashboard!$C$32/(10^3)&lt;Dashboard!$C$33*$Y$5,1,0)</f>
        <v>0</v>
      </c>
      <c r="L6427" s="39">
        <f>IF(J6427=1,I6427*$Y$6*(0.5*Dashboard!$C$26*Dashboard!$C$27*(PI()*(Dashboard!$C$23/2)^2)*G6427^3)/10^6,I6427*$Y$6*Dashboard!$C$28/10^3)</f>
        <v>5.1760835267510599</v>
      </c>
      <c r="M6427">
        <f>IF(K6427=1,$Y$7*H6427*Dashboard!$C$31*Dashboard!$C$32/(10^6),$Y$5*Dashboard!$C$33/10^3)</f>
        <v>0</v>
      </c>
      <c r="N6427" s="70">
        <f t="shared" si="504"/>
        <v>5.1760835267510599</v>
      </c>
      <c r="O6427" s="39">
        <f t="shared" si="507"/>
        <v>2.0154993357809976E-2</v>
      </c>
      <c r="P6427" s="70">
        <f t="shared" si="508"/>
        <v>5.1559285333932499</v>
      </c>
      <c r="Q6427">
        <f>IF(P6427&gt;Dashboard!$C$9*Dashboard!$C$10,1,0)</f>
        <v>1</v>
      </c>
      <c r="R6427" s="95">
        <f>IF(P6427&gt;Dashboard!$C$9,0,1)</f>
        <v>1</v>
      </c>
      <c r="S6427" s="73" cm="1">
        <f t="array" ref="S6427">_xlfn.IFS(Q6427=0,0,R6427=1,(P6427*10^3)/55,R6427=0,(Dashboard!$C$9*10^3)/55)</f>
        <v>93.744155152604549</v>
      </c>
      <c r="T6427" s="39">
        <f t="shared" si="505"/>
        <v>0</v>
      </c>
      <c r="U6427" s="63">
        <f t="shared" si="506"/>
        <v>134.14447802158099</v>
      </c>
      <c r="AC6427" s="76"/>
      <c r="AD6427" s="76"/>
    </row>
    <row r="6428" spans="2:30" x14ac:dyDescent="0.2">
      <c r="B6428" s="59">
        <v>2014</v>
      </c>
      <c r="C6428">
        <v>9</v>
      </c>
      <c r="D6428">
        <v>25</v>
      </c>
      <c r="E6428">
        <v>15</v>
      </c>
      <c r="F6428" s="114">
        <v>4.79</v>
      </c>
      <c r="G6428" s="114">
        <f>F6428*(Dashboard!$C$21/50)^Dashboard!$C$22</f>
        <v>5.2781255050489655</v>
      </c>
      <c r="H6428" s="67">
        <v>622.79</v>
      </c>
      <c r="I6428">
        <f>IF(AND(Dashboard!$C$24&lt;G6428,G6428&lt;Dashboard!$C$25),1,0)</f>
        <v>1</v>
      </c>
      <c r="J6428">
        <f>IF((I6428*$Y$6*(0.5*Dashboard!$C$26*Dashboard!$C$27*(PI()*(Dashboard!$C$23/2)^2)*G6428^3)/10^3)&lt;$Y$6*Dashboard!$C$28,1,0)</f>
        <v>1</v>
      </c>
      <c r="K6428" s="95">
        <f>IF($Y$7*H6428*Dashboard!$C$31*Dashboard!$C$32/(10^3)&lt;Dashboard!$C$33*$Y$5,1,0)</f>
        <v>0</v>
      </c>
      <c r="L6428" s="39">
        <f>IF(J6428=1,I6428*$Y$6*(0.5*Dashboard!$C$26*Dashboard!$C$27*(PI()*(Dashboard!$C$23/2)^2)*G6428^3)/10^6,I6428*$Y$6*Dashboard!$C$28/10^3)</f>
        <v>8.4377098777562036</v>
      </c>
      <c r="M6428">
        <f>IF(K6428=1,$Y$7*H6428*Dashboard!$C$31*Dashboard!$C$32/(10^6),$Y$5*Dashboard!$C$33/10^3)</f>
        <v>0</v>
      </c>
      <c r="N6428" s="70">
        <f t="shared" si="504"/>
        <v>8.4377098777562036</v>
      </c>
      <c r="O6428" s="39">
        <f t="shared" si="507"/>
        <v>3.2855340463960582E-2</v>
      </c>
      <c r="P6428" s="70">
        <f t="shared" si="508"/>
        <v>8.404854537292243</v>
      </c>
      <c r="Q6428">
        <f>IF(P6428&gt;Dashboard!$C$9*Dashboard!$C$10,1,0)</f>
        <v>1</v>
      </c>
      <c r="R6428" s="95">
        <f>IF(P6428&gt;Dashboard!$C$9,0,1)</f>
        <v>1</v>
      </c>
      <c r="S6428" s="73" cm="1">
        <f t="array" ref="S6428">_xlfn.IFS(Q6428=0,0,R6428=1,(P6428*10^3)/55,R6428=0,(Dashboard!$C$9*10^3)/55)</f>
        <v>152.81553704167715</v>
      </c>
      <c r="T6428" s="39">
        <f t="shared" si="505"/>
        <v>0</v>
      </c>
      <c r="U6428" s="63">
        <f t="shared" si="506"/>
        <v>218.67347800695191</v>
      </c>
      <c r="AC6428" s="76"/>
      <c r="AD6428" s="76"/>
    </row>
    <row r="6429" spans="2:30" x14ac:dyDescent="0.2">
      <c r="B6429" s="59">
        <v>2014</v>
      </c>
      <c r="C6429">
        <v>9</v>
      </c>
      <c r="D6429">
        <v>25</v>
      </c>
      <c r="E6429">
        <v>16</v>
      </c>
      <c r="F6429" s="114">
        <v>5.5</v>
      </c>
      <c r="G6429" s="114">
        <f>F6429*(Dashboard!$C$21/50)^Dashboard!$C$22</f>
        <v>6.0604781373213585</v>
      </c>
      <c r="H6429" s="67">
        <v>397.34</v>
      </c>
      <c r="I6429">
        <f>IF(AND(Dashboard!$C$24&lt;G6429,G6429&lt;Dashboard!$C$25),1,0)</f>
        <v>1</v>
      </c>
      <c r="J6429">
        <f>IF((I6429*$Y$6*(0.5*Dashboard!$C$26*Dashboard!$C$27*(PI()*(Dashboard!$C$23/2)^2)*G6429^3)/10^3)&lt;$Y$6*Dashboard!$C$28,1,0)</f>
        <v>1</v>
      </c>
      <c r="K6429" s="95">
        <f>IF($Y$7*H6429*Dashboard!$C$31*Dashboard!$C$32/(10^3)&lt;Dashboard!$C$33*$Y$5,1,0)</f>
        <v>0</v>
      </c>
      <c r="L6429" s="39">
        <f>IF(J6429=1,I6429*$Y$6*(0.5*Dashboard!$C$26*Dashboard!$C$27*(PI()*(Dashboard!$C$23/2)^2)*G6429^3)/10^6,I6429*$Y$6*Dashboard!$C$28/10^3)</f>
        <v>12.773388364832931</v>
      </c>
      <c r="M6429">
        <f>IF(K6429=1,$Y$7*H6429*Dashboard!$C$31*Dashboard!$C$32/(10^6),$Y$5*Dashboard!$C$33/10^3)</f>
        <v>0</v>
      </c>
      <c r="N6429" s="70">
        <f t="shared" si="504"/>
        <v>12.773388364832931</v>
      </c>
      <c r="O6429" s="39">
        <f t="shared" si="507"/>
        <v>4.9737906337753872E-2</v>
      </c>
      <c r="P6429" s="70">
        <f t="shared" si="508"/>
        <v>12.723650458495177</v>
      </c>
      <c r="Q6429">
        <f>IF(P6429&gt;Dashboard!$C$9*Dashboard!$C$10,1,0)</f>
        <v>1</v>
      </c>
      <c r="R6429" s="95">
        <f>IF(P6429&gt;Dashboard!$C$9,0,1)</f>
        <v>1</v>
      </c>
      <c r="S6429" s="73" cm="1">
        <f t="array" ref="S6429">_xlfn.IFS(Q6429=0,0,R6429=1,(P6429*10^3)/55,R6429=0,(Dashboard!$C$9*10^3)/55)</f>
        <v>231.33909924536684</v>
      </c>
      <c r="T6429" s="39">
        <f t="shared" si="505"/>
        <v>0</v>
      </c>
      <c r="U6429" s="63">
        <f t="shared" si="506"/>
        <v>331.03784085241983</v>
      </c>
      <c r="AC6429" s="76"/>
      <c r="AD6429" s="76"/>
    </row>
    <row r="6430" spans="2:30" x14ac:dyDescent="0.2">
      <c r="B6430" s="59">
        <v>2014</v>
      </c>
      <c r="C6430">
        <v>9</v>
      </c>
      <c r="D6430">
        <v>25</v>
      </c>
      <c r="E6430">
        <v>17</v>
      </c>
      <c r="F6430" s="114">
        <v>6.71</v>
      </c>
      <c r="G6430" s="114">
        <f>F6430*(Dashboard!$C$21/50)^Dashboard!$C$22</f>
        <v>7.3937833275320575</v>
      </c>
      <c r="H6430" s="67">
        <v>155.4</v>
      </c>
      <c r="I6430">
        <f>IF(AND(Dashboard!$C$24&lt;G6430,G6430&lt;Dashboard!$C$25),1,0)</f>
        <v>1</v>
      </c>
      <c r="J6430">
        <f>IF((I6430*$Y$6*(0.5*Dashboard!$C$26*Dashboard!$C$27*(PI()*(Dashboard!$C$23/2)^2)*G6430^3)/10^3)&lt;$Y$6*Dashboard!$C$28,1,0)</f>
        <v>1</v>
      </c>
      <c r="K6430" s="95">
        <f>IF($Y$7*H6430*Dashboard!$C$31*Dashboard!$C$32/(10^3)&lt;Dashboard!$C$33*$Y$5,1,0)</f>
        <v>0</v>
      </c>
      <c r="L6430" s="39">
        <f>IF(J6430=1,I6430*$Y$6*(0.5*Dashboard!$C$26*Dashboard!$C$27*(PI()*(Dashboard!$C$23/2)^2)*G6430^3)/10^6,I6430*$Y$6*Dashboard!$C$28/10^3)</f>
        <v>23.19453171550515</v>
      </c>
      <c r="M6430">
        <f>IF(K6430=1,$Y$7*H6430*Dashboard!$C$31*Dashboard!$C$32/(10^6),$Y$5*Dashboard!$C$33/10^3)</f>
        <v>0</v>
      </c>
      <c r="N6430" s="70">
        <f t="shared" si="504"/>
        <v>23.19453171550515</v>
      </c>
      <c r="O6430" s="39">
        <f t="shared" si="507"/>
        <v>9.0316477747597698E-2</v>
      </c>
      <c r="P6430" s="70">
        <f t="shared" si="508"/>
        <v>23.10421523775755</v>
      </c>
      <c r="Q6430">
        <f>IF(P6430&gt;Dashboard!$C$9*Dashboard!$C$10,1,0)</f>
        <v>1</v>
      </c>
      <c r="R6430" s="95">
        <f>IF(P6430&gt;Dashboard!$C$9,0,1)</f>
        <v>1</v>
      </c>
      <c r="S6430" s="73" cm="1">
        <f t="array" ref="S6430">_xlfn.IFS(Q6430=0,0,R6430=1,(P6430*10^3)/55,R6430=0,(Dashboard!$C$9*10^3)/55)</f>
        <v>420.07664068650092</v>
      </c>
      <c r="T6430" s="39">
        <f t="shared" si="505"/>
        <v>0</v>
      </c>
      <c r="U6430" s="63">
        <f t="shared" si="506"/>
        <v>601.1144012361849</v>
      </c>
      <c r="AC6430" s="76"/>
      <c r="AD6430" s="76"/>
    </row>
    <row r="6431" spans="2:30" x14ac:dyDescent="0.2">
      <c r="B6431" s="59">
        <v>2014</v>
      </c>
      <c r="C6431">
        <v>9</v>
      </c>
      <c r="D6431">
        <v>25</v>
      </c>
      <c r="E6431">
        <v>18</v>
      </c>
      <c r="F6431" s="114">
        <v>7.94</v>
      </c>
      <c r="G6431" s="114">
        <f>F6431*(Dashboard!$C$21/50)^Dashboard!$C$22</f>
        <v>8.7491266200602897</v>
      </c>
      <c r="H6431" s="67">
        <v>8.44</v>
      </c>
      <c r="I6431">
        <f>IF(AND(Dashboard!$C$24&lt;G6431,G6431&lt;Dashboard!$C$25),1,0)</f>
        <v>1</v>
      </c>
      <c r="J6431">
        <f>IF((I6431*$Y$6*(0.5*Dashboard!$C$26*Dashboard!$C$27*(PI()*(Dashboard!$C$23/2)^2)*G6431^3)/10^3)&lt;$Y$6*Dashboard!$C$28,1,0)</f>
        <v>1</v>
      </c>
      <c r="K6431" s="95">
        <f>IF($Y$7*H6431*Dashboard!$C$31*Dashboard!$C$32/(10^3)&lt;Dashboard!$C$33*$Y$5,1,0)</f>
        <v>0</v>
      </c>
      <c r="L6431" s="39">
        <f>IF(J6431=1,I6431*$Y$6*(0.5*Dashboard!$C$26*Dashboard!$C$27*(PI()*(Dashboard!$C$23/2)^2)*G6431^3)/10^6,I6431*$Y$6*Dashboard!$C$28/10^3)</f>
        <v>38.430811543407508</v>
      </c>
      <c r="M6431">
        <f>IF(K6431=1,$Y$7*H6431*Dashboard!$C$31*Dashboard!$C$32/(10^6),$Y$5*Dashboard!$C$33/10^3)</f>
        <v>0</v>
      </c>
      <c r="N6431" s="70">
        <f t="shared" si="504"/>
        <v>38.430811543407508</v>
      </c>
      <c r="O6431" s="39">
        <f t="shared" si="507"/>
        <v>0.14964456183704816</v>
      </c>
      <c r="P6431" s="70">
        <f t="shared" si="508"/>
        <v>38.281166981570458</v>
      </c>
      <c r="Q6431">
        <f>IF(P6431&gt;Dashboard!$C$9*Dashboard!$C$10,1,0)</f>
        <v>1</v>
      </c>
      <c r="R6431" s="95">
        <f>IF(P6431&gt;Dashboard!$C$9,0,1)</f>
        <v>1</v>
      </c>
      <c r="S6431" s="73" cm="1">
        <f t="array" ref="S6431">_xlfn.IFS(Q6431=0,0,R6431=1,(P6431*10^3)/55,R6431=0,(Dashboard!$C$9*10^3)/55)</f>
        <v>696.02121784673557</v>
      </c>
      <c r="T6431" s="39">
        <f t="shared" si="505"/>
        <v>0</v>
      </c>
      <c r="U6431" s="63">
        <f t="shared" si="506"/>
        <v>995.98105938449419</v>
      </c>
      <c r="AC6431" s="76"/>
      <c r="AD6431" s="76"/>
    </row>
    <row r="6432" spans="2:30" x14ac:dyDescent="0.2">
      <c r="B6432" s="59">
        <v>2014</v>
      </c>
      <c r="C6432">
        <v>9</v>
      </c>
      <c r="D6432">
        <v>25</v>
      </c>
      <c r="E6432">
        <v>19</v>
      </c>
      <c r="F6432" s="114">
        <v>8.36</v>
      </c>
      <c r="G6432" s="114">
        <f>F6432*(Dashboard!$C$21/50)^Dashboard!$C$22</f>
        <v>9.2119267687284641</v>
      </c>
      <c r="H6432" s="67">
        <v>0</v>
      </c>
      <c r="I6432">
        <f>IF(AND(Dashboard!$C$24&lt;G6432,G6432&lt;Dashboard!$C$25),1,0)</f>
        <v>1</v>
      </c>
      <c r="J6432">
        <f>IF((I6432*$Y$6*(0.5*Dashboard!$C$26*Dashboard!$C$27*(PI()*(Dashboard!$C$23/2)^2)*G6432^3)/10^3)&lt;$Y$6*Dashboard!$C$28,1,0)</f>
        <v>1</v>
      </c>
      <c r="K6432" s="95">
        <f>IF($Y$7*H6432*Dashboard!$C$31*Dashboard!$C$32/(10^3)&lt;Dashboard!$C$33*$Y$5,1,0)</f>
        <v>0</v>
      </c>
      <c r="L6432" s="39">
        <f>IF(J6432=1,I6432*$Y$6*(0.5*Dashboard!$C$26*Dashboard!$C$27*(PI()*(Dashboard!$C$23/2)^2)*G6432^3)/10^6,I6432*$Y$6*Dashboard!$C$28/10^3)</f>
        <v>44.857687446727191</v>
      </c>
      <c r="M6432">
        <f>IF(K6432=1,$Y$7*H6432*Dashboard!$C$31*Dashboard!$C$32/(10^6),$Y$5*Dashboard!$C$33/10^3)</f>
        <v>0</v>
      </c>
      <c r="N6432" s="70">
        <f t="shared" si="504"/>
        <v>44.857687446727191</v>
      </c>
      <c r="O6432" s="39">
        <f t="shared" si="507"/>
        <v>0.1746699773801747</v>
      </c>
      <c r="P6432" s="70">
        <f t="shared" si="508"/>
        <v>44.683017469347014</v>
      </c>
      <c r="Q6432">
        <f>IF(P6432&gt;Dashboard!$C$9*Dashboard!$C$10,1,0)</f>
        <v>1</v>
      </c>
      <c r="R6432" s="95">
        <f>IF(P6432&gt;Dashboard!$C$9,0,1)</f>
        <v>1</v>
      </c>
      <c r="S6432" s="73" cm="1">
        <f t="array" ref="S6432">_xlfn.IFS(Q6432=0,0,R6432=1,(P6432*10^3)/55,R6432=0,(Dashboard!$C$9*10^3)/55)</f>
        <v>812.4184994426729</v>
      </c>
      <c r="T6432" s="39">
        <f t="shared" si="505"/>
        <v>0</v>
      </c>
      <c r="U6432" s="63">
        <f t="shared" si="506"/>
        <v>1162.5413378082544</v>
      </c>
      <c r="AC6432" s="76"/>
      <c r="AD6432" s="76"/>
    </row>
    <row r="6433" spans="2:30" x14ac:dyDescent="0.2">
      <c r="B6433" s="59">
        <v>2014</v>
      </c>
      <c r="C6433">
        <v>9</v>
      </c>
      <c r="D6433">
        <v>25</v>
      </c>
      <c r="E6433">
        <v>20</v>
      </c>
      <c r="F6433" s="114">
        <v>8.34</v>
      </c>
      <c r="G6433" s="114">
        <f>F6433*(Dashboard!$C$21/50)^Dashboard!$C$22</f>
        <v>9.1898886664109334</v>
      </c>
      <c r="H6433" s="67">
        <v>0</v>
      </c>
      <c r="I6433">
        <f>IF(AND(Dashboard!$C$24&lt;G6433,G6433&lt;Dashboard!$C$25),1,0)</f>
        <v>1</v>
      </c>
      <c r="J6433">
        <f>IF((I6433*$Y$6*(0.5*Dashboard!$C$26*Dashboard!$C$27*(PI()*(Dashboard!$C$23/2)^2)*G6433^3)/10^3)&lt;$Y$6*Dashboard!$C$28,1,0)</f>
        <v>1</v>
      </c>
      <c r="K6433" s="95">
        <f>IF($Y$7*H6433*Dashboard!$C$31*Dashboard!$C$32/(10^3)&lt;Dashboard!$C$33*$Y$5,1,0)</f>
        <v>0</v>
      </c>
      <c r="L6433" s="39">
        <f>IF(J6433=1,I6433*$Y$6*(0.5*Dashboard!$C$26*Dashboard!$C$27*(PI()*(Dashboard!$C$23/2)^2)*G6433^3)/10^6,I6433*$Y$6*Dashboard!$C$28/10^3)</f>
        <v>44.536511910962837</v>
      </c>
      <c r="M6433">
        <f>IF(K6433=1,$Y$7*H6433*Dashboard!$C$31*Dashboard!$C$32/(10^6),$Y$5*Dashboard!$C$33/10^3)</f>
        <v>0</v>
      </c>
      <c r="N6433" s="70">
        <f t="shared" si="504"/>
        <v>44.536511910962837</v>
      </c>
      <c r="O6433" s="39">
        <f t="shared" si="507"/>
        <v>0.17341936178315692</v>
      </c>
      <c r="P6433" s="70">
        <f t="shared" si="508"/>
        <v>44.363092549179683</v>
      </c>
      <c r="Q6433">
        <f>IF(P6433&gt;Dashboard!$C$9*Dashboard!$C$10,1,0)</f>
        <v>1</v>
      </c>
      <c r="R6433" s="95">
        <f>IF(P6433&gt;Dashboard!$C$9,0,1)</f>
        <v>1</v>
      </c>
      <c r="S6433" s="73" cm="1">
        <f t="array" ref="S6433">_xlfn.IFS(Q6433=0,0,R6433=1,(P6433*10^3)/55,R6433=0,(Dashboard!$C$9*10^3)/55)</f>
        <v>806.60168271235784</v>
      </c>
      <c r="T6433" s="39">
        <f t="shared" si="505"/>
        <v>0</v>
      </c>
      <c r="U6433" s="63">
        <f t="shared" si="506"/>
        <v>1154.2176845333906</v>
      </c>
      <c r="AC6433" s="76"/>
      <c r="AD6433" s="76"/>
    </row>
    <row r="6434" spans="2:30" x14ac:dyDescent="0.2">
      <c r="B6434" s="59">
        <v>2014</v>
      </c>
      <c r="C6434">
        <v>9</v>
      </c>
      <c r="D6434">
        <v>25</v>
      </c>
      <c r="E6434">
        <v>21</v>
      </c>
      <c r="F6434" s="114">
        <v>8.26</v>
      </c>
      <c r="G6434" s="114">
        <f>F6434*(Dashboard!$C$21/50)^Dashboard!$C$22</f>
        <v>9.1017362571408036</v>
      </c>
      <c r="H6434" s="67">
        <v>0</v>
      </c>
      <c r="I6434">
        <f>IF(AND(Dashboard!$C$24&lt;G6434,G6434&lt;Dashboard!$C$25),1,0)</f>
        <v>1</v>
      </c>
      <c r="J6434">
        <f>IF((I6434*$Y$6*(0.5*Dashboard!$C$26*Dashboard!$C$27*(PI()*(Dashboard!$C$23/2)^2)*G6434^3)/10^3)&lt;$Y$6*Dashboard!$C$28,1,0)</f>
        <v>1</v>
      </c>
      <c r="K6434" s="95">
        <f>IF($Y$7*H6434*Dashboard!$C$31*Dashboard!$C$32/(10^3)&lt;Dashboard!$C$33*$Y$5,1,0)</f>
        <v>0</v>
      </c>
      <c r="L6434" s="39">
        <f>IF(J6434=1,I6434*$Y$6*(0.5*Dashboard!$C$26*Dashboard!$C$27*(PI()*(Dashboard!$C$23/2)^2)*G6434^3)/10^6,I6434*$Y$6*Dashboard!$C$28/10^3)</f>
        <v>43.267140137183624</v>
      </c>
      <c r="M6434">
        <f>IF(K6434=1,$Y$7*H6434*Dashboard!$C$31*Dashboard!$C$32/(10^6),$Y$5*Dashboard!$C$33/10^3)</f>
        <v>0</v>
      </c>
      <c r="N6434" s="70">
        <f t="shared" si="504"/>
        <v>43.267140137183624</v>
      </c>
      <c r="O6434" s="39">
        <f t="shared" si="507"/>
        <v>0.16847659385120853</v>
      </c>
      <c r="P6434" s="70">
        <f t="shared" si="508"/>
        <v>43.098663543332414</v>
      </c>
      <c r="Q6434">
        <f>IF(P6434&gt;Dashboard!$C$9*Dashboard!$C$10,1,0)</f>
        <v>1</v>
      </c>
      <c r="R6434" s="95">
        <f>IF(P6434&gt;Dashboard!$C$9,0,1)</f>
        <v>1</v>
      </c>
      <c r="S6434" s="73" cm="1">
        <f t="array" ref="S6434">_xlfn.IFS(Q6434=0,0,R6434=1,(P6434*10^3)/55,R6434=0,(Dashboard!$C$9*10^3)/55)</f>
        <v>783.61206442422565</v>
      </c>
      <c r="T6434" s="39">
        <f t="shared" si="505"/>
        <v>0</v>
      </c>
      <c r="U6434" s="63">
        <f t="shared" si="506"/>
        <v>1121.3203765342241</v>
      </c>
      <c r="AC6434" s="76"/>
      <c r="AD6434" s="76"/>
    </row>
    <row r="6435" spans="2:30" x14ac:dyDescent="0.2">
      <c r="B6435" s="59">
        <v>2014</v>
      </c>
      <c r="C6435">
        <v>9</v>
      </c>
      <c r="D6435">
        <v>25</v>
      </c>
      <c r="E6435">
        <v>22</v>
      </c>
      <c r="F6435" s="114">
        <v>7.94</v>
      </c>
      <c r="G6435" s="114">
        <f>F6435*(Dashboard!$C$21/50)^Dashboard!$C$22</f>
        <v>8.7491266200602897</v>
      </c>
      <c r="H6435" s="67">
        <v>0</v>
      </c>
      <c r="I6435">
        <f>IF(AND(Dashboard!$C$24&lt;G6435,G6435&lt;Dashboard!$C$25),1,0)</f>
        <v>1</v>
      </c>
      <c r="J6435">
        <f>IF((I6435*$Y$6*(0.5*Dashboard!$C$26*Dashboard!$C$27*(PI()*(Dashboard!$C$23/2)^2)*G6435^3)/10^3)&lt;$Y$6*Dashboard!$C$28,1,0)</f>
        <v>1</v>
      </c>
      <c r="K6435" s="95">
        <f>IF($Y$7*H6435*Dashboard!$C$31*Dashboard!$C$32/(10^3)&lt;Dashboard!$C$33*$Y$5,1,0)</f>
        <v>0</v>
      </c>
      <c r="L6435" s="39">
        <f>IF(J6435=1,I6435*$Y$6*(0.5*Dashboard!$C$26*Dashboard!$C$27*(PI()*(Dashboard!$C$23/2)^2)*G6435^3)/10^6,I6435*$Y$6*Dashboard!$C$28/10^3)</f>
        <v>38.430811543407508</v>
      </c>
      <c r="M6435">
        <f>IF(K6435=1,$Y$7*H6435*Dashboard!$C$31*Dashboard!$C$32/(10^6),$Y$5*Dashboard!$C$33/10^3)</f>
        <v>0</v>
      </c>
      <c r="N6435" s="70">
        <f t="shared" si="504"/>
        <v>38.430811543407508</v>
      </c>
      <c r="O6435" s="39">
        <f t="shared" si="507"/>
        <v>0.14964456183704816</v>
      </c>
      <c r="P6435" s="70">
        <f t="shared" si="508"/>
        <v>38.281166981570458</v>
      </c>
      <c r="Q6435">
        <f>IF(P6435&gt;Dashboard!$C$9*Dashboard!$C$10,1,0)</f>
        <v>1</v>
      </c>
      <c r="R6435" s="95">
        <f>IF(P6435&gt;Dashboard!$C$9,0,1)</f>
        <v>1</v>
      </c>
      <c r="S6435" s="73" cm="1">
        <f t="array" ref="S6435">_xlfn.IFS(Q6435=0,0,R6435=1,(P6435*10^3)/55,R6435=0,(Dashboard!$C$9*10^3)/55)</f>
        <v>696.02121784673557</v>
      </c>
      <c r="T6435" s="39">
        <f t="shared" si="505"/>
        <v>0</v>
      </c>
      <c r="U6435" s="63">
        <f t="shared" si="506"/>
        <v>995.98105938449419</v>
      </c>
      <c r="AC6435" s="76"/>
      <c r="AD6435" s="76"/>
    </row>
    <row r="6436" spans="2:30" x14ac:dyDescent="0.2">
      <c r="B6436" s="59">
        <v>2014</v>
      </c>
      <c r="C6436">
        <v>9</v>
      </c>
      <c r="D6436">
        <v>25</v>
      </c>
      <c r="E6436">
        <v>23</v>
      </c>
      <c r="F6436" s="114">
        <v>7.34</v>
      </c>
      <c r="G6436" s="114">
        <f>F6436*(Dashboard!$C$21/50)^Dashboard!$C$22</f>
        <v>8.0879835505343216</v>
      </c>
      <c r="H6436" s="67">
        <v>0</v>
      </c>
      <c r="I6436">
        <f>IF(AND(Dashboard!$C$24&lt;G6436,G6436&lt;Dashboard!$C$25),1,0)</f>
        <v>1</v>
      </c>
      <c r="J6436">
        <f>IF((I6436*$Y$6*(0.5*Dashboard!$C$26*Dashboard!$C$27*(PI()*(Dashboard!$C$23/2)^2)*G6436^3)/10^3)&lt;$Y$6*Dashboard!$C$28,1,0)</f>
        <v>1</v>
      </c>
      <c r="K6436" s="95">
        <f>IF($Y$7*H6436*Dashboard!$C$31*Dashboard!$C$32/(10^3)&lt;Dashboard!$C$33*$Y$5,1,0)</f>
        <v>0</v>
      </c>
      <c r="L6436" s="39">
        <f>IF(J6436=1,I6436*$Y$6*(0.5*Dashboard!$C$26*Dashboard!$C$27*(PI()*(Dashboard!$C$23/2)^2)*G6436^3)/10^6,I6436*$Y$6*Dashboard!$C$28/10^3)</f>
        <v>30.360311840497694</v>
      </c>
      <c r="M6436">
        <f>IF(K6436=1,$Y$7*H6436*Dashboard!$C$31*Dashboard!$C$32/(10^6),$Y$5*Dashboard!$C$33/10^3)</f>
        <v>0</v>
      </c>
      <c r="N6436" s="70">
        <f t="shared" si="504"/>
        <v>30.360311840497694</v>
      </c>
      <c r="O6436" s="39">
        <f t="shared" si="507"/>
        <v>0.11821908984346652</v>
      </c>
      <c r="P6436" s="70">
        <f t="shared" si="508"/>
        <v>30.242092750654226</v>
      </c>
      <c r="Q6436">
        <f>IF(P6436&gt;Dashboard!$C$9*Dashboard!$C$10,1,0)</f>
        <v>1</v>
      </c>
      <c r="R6436" s="95">
        <f>IF(P6436&gt;Dashboard!$C$9,0,1)</f>
        <v>1</v>
      </c>
      <c r="S6436" s="73" cm="1">
        <f t="array" ref="S6436">_xlfn.IFS(Q6436=0,0,R6436=1,(P6436*10^3)/55,R6436=0,(Dashboard!$C$9*10^3)/55)</f>
        <v>549.85623183007681</v>
      </c>
      <c r="T6436" s="39">
        <f t="shared" si="505"/>
        <v>0</v>
      </c>
      <c r="U6436" s="63">
        <f t="shared" si="506"/>
        <v>786.82427811831178</v>
      </c>
      <c r="AC6436" s="76"/>
      <c r="AD6436" s="76"/>
    </row>
    <row r="6437" spans="2:30" x14ac:dyDescent="0.2">
      <c r="B6437" s="59">
        <v>2014</v>
      </c>
      <c r="C6437">
        <v>9</v>
      </c>
      <c r="D6437">
        <v>26</v>
      </c>
      <c r="E6437">
        <v>0</v>
      </c>
      <c r="F6437" s="114">
        <v>6.67</v>
      </c>
      <c r="G6437" s="114">
        <f>F6437*(Dashboard!$C$21/50)^Dashboard!$C$22</f>
        <v>7.3497071228969935</v>
      </c>
      <c r="H6437" s="67">
        <v>0</v>
      </c>
      <c r="I6437">
        <f>IF(AND(Dashboard!$C$24&lt;G6437,G6437&lt;Dashboard!$C$25),1,0)</f>
        <v>1</v>
      </c>
      <c r="J6437">
        <f>IF((I6437*$Y$6*(0.5*Dashboard!$C$26*Dashboard!$C$27*(PI()*(Dashboard!$C$23/2)^2)*G6437^3)/10^3)&lt;$Y$6*Dashboard!$C$28,1,0)</f>
        <v>1</v>
      </c>
      <c r="K6437" s="95">
        <f>IF($Y$7*H6437*Dashboard!$C$31*Dashboard!$C$32/(10^3)&lt;Dashboard!$C$33*$Y$5,1,0)</f>
        <v>0</v>
      </c>
      <c r="L6437" s="39">
        <f>IF(J6437=1,I6437*$Y$6*(0.5*Dashboard!$C$26*Dashboard!$C$27*(PI()*(Dashboard!$C$23/2)^2)*G6437^3)/10^6,I6437*$Y$6*Dashboard!$C$28/10^3)</f>
        <v>22.782194224814546</v>
      </c>
      <c r="M6437">
        <f>IF(K6437=1,$Y$7*H6437*Dashboard!$C$31*Dashboard!$C$32/(10^6),$Y$5*Dashboard!$C$33/10^3)</f>
        <v>0</v>
      </c>
      <c r="N6437" s="70">
        <f t="shared" si="504"/>
        <v>22.782194224814546</v>
      </c>
      <c r="O6437" s="39">
        <f t="shared" si="507"/>
        <v>8.8710889402066964E-2</v>
      </c>
      <c r="P6437" s="70">
        <f t="shared" si="508"/>
        <v>22.693483335412481</v>
      </c>
      <c r="Q6437">
        <f>IF(P6437&gt;Dashboard!$C$9*Dashboard!$C$10,1,0)</f>
        <v>1</v>
      </c>
      <c r="R6437" s="95">
        <f>IF(P6437&gt;Dashboard!$C$9,0,1)</f>
        <v>1</v>
      </c>
      <c r="S6437" s="73" cm="1">
        <f t="array" ref="S6437">_xlfn.IFS(Q6437=0,0,R6437=1,(P6437*10^3)/55,R6437=0,(Dashboard!$C$9*10^3)/55)</f>
        <v>412.60878791659059</v>
      </c>
      <c r="T6437" s="39">
        <f t="shared" si="505"/>
        <v>0</v>
      </c>
      <c r="U6437" s="63">
        <f t="shared" si="506"/>
        <v>590.42817541089607</v>
      </c>
      <c r="AC6437" s="76"/>
      <c r="AD6437" s="76"/>
    </row>
    <row r="6438" spans="2:30" x14ac:dyDescent="0.2">
      <c r="B6438" s="59">
        <v>2014</v>
      </c>
      <c r="C6438">
        <v>9</v>
      </c>
      <c r="D6438">
        <v>26</v>
      </c>
      <c r="E6438">
        <v>1</v>
      </c>
      <c r="F6438" s="114">
        <v>6.12</v>
      </c>
      <c r="G6438" s="114">
        <f>F6438*(Dashboard!$C$21/50)^Dashboard!$C$22</f>
        <v>6.7436593091648573</v>
      </c>
      <c r="H6438" s="67">
        <v>0</v>
      </c>
      <c r="I6438">
        <f>IF(AND(Dashboard!$C$24&lt;G6438,G6438&lt;Dashboard!$C$25),1,0)</f>
        <v>1</v>
      </c>
      <c r="J6438">
        <f>IF((I6438*$Y$6*(0.5*Dashboard!$C$26*Dashboard!$C$27*(PI()*(Dashboard!$C$23/2)^2)*G6438^3)/10^3)&lt;$Y$6*Dashboard!$C$28,1,0)</f>
        <v>1</v>
      </c>
      <c r="K6438" s="95">
        <f>IF($Y$7*H6438*Dashboard!$C$31*Dashboard!$C$32/(10^3)&lt;Dashboard!$C$33*$Y$5,1,0)</f>
        <v>0</v>
      </c>
      <c r="L6438" s="39">
        <f>IF(J6438=1,I6438*$Y$6*(0.5*Dashboard!$C$26*Dashboard!$C$27*(PI()*(Dashboard!$C$23/2)^2)*G6438^3)/10^6,I6438*$Y$6*Dashboard!$C$28/10^3)</f>
        <v>17.598364746454742</v>
      </c>
      <c r="M6438">
        <f>IF(K6438=1,$Y$7*H6438*Dashboard!$C$31*Dashboard!$C$32/(10^6),$Y$5*Dashboard!$C$33/10^3)</f>
        <v>0</v>
      </c>
      <c r="N6438" s="70">
        <f t="shared" si="504"/>
        <v>17.598364746454742</v>
      </c>
      <c r="O6438" s="39">
        <f t="shared" si="507"/>
        <v>6.8525734320162443E-2</v>
      </c>
      <c r="P6438" s="70">
        <f t="shared" si="508"/>
        <v>17.52983901213458</v>
      </c>
      <c r="Q6438">
        <f>IF(P6438&gt;Dashboard!$C$9*Dashboard!$C$10,1,0)</f>
        <v>1</v>
      </c>
      <c r="R6438" s="95">
        <f>IF(P6438&gt;Dashboard!$C$9,0,1)</f>
        <v>1</v>
      </c>
      <c r="S6438" s="73" cm="1">
        <f t="array" ref="S6438">_xlfn.IFS(Q6438=0,0,R6438=1,(P6438*10^3)/55,R6438=0,(Dashboard!$C$9*10^3)/55)</f>
        <v>318.72434567517416</v>
      </c>
      <c r="T6438" s="39">
        <f t="shared" si="505"/>
        <v>0</v>
      </c>
      <c r="U6438" s="63">
        <f t="shared" si="506"/>
        <v>456.08295166526227</v>
      </c>
      <c r="AC6438" s="76"/>
      <c r="AD6438" s="76"/>
    </row>
    <row r="6439" spans="2:30" x14ac:dyDescent="0.2">
      <c r="B6439" s="59">
        <v>2014</v>
      </c>
      <c r="C6439">
        <v>9</v>
      </c>
      <c r="D6439">
        <v>26</v>
      </c>
      <c r="E6439">
        <v>2</v>
      </c>
      <c r="F6439" s="114">
        <v>5.54</v>
      </c>
      <c r="G6439" s="114">
        <f>F6439*(Dashboard!$C$21/50)^Dashboard!$C$22</f>
        <v>6.1045543419564234</v>
      </c>
      <c r="H6439" s="67">
        <v>0</v>
      </c>
      <c r="I6439">
        <f>IF(AND(Dashboard!$C$24&lt;G6439,G6439&lt;Dashboard!$C$25),1,0)</f>
        <v>1</v>
      </c>
      <c r="J6439">
        <f>IF((I6439*$Y$6*(0.5*Dashboard!$C$26*Dashboard!$C$27*(PI()*(Dashboard!$C$23/2)^2)*G6439^3)/10^3)&lt;$Y$6*Dashboard!$C$28,1,0)</f>
        <v>1</v>
      </c>
      <c r="K6439" s="95">
        <f>IF($Y$7*H6439*Dashboard!$C$31*Dashboard!$C$32/(10^3)&lt;Dashboard!$C$33*$Y$5,1,0)</f>
        <v>0</v>
      </c>
      <c r="L6439" s="39">
        <f>IF(J6439=1,I6439*$Y$6*(0.5*Dashboard!$C$26*Dashboard!$C$27*(PI()*(Dashboard!$C$23/2)^2)*G6439^3)/10^6,I6439*$Y$6*Dashboard!$C$28/10^3)</f>
        <v>13.054112239898481</v>
      </c>
      <c r="M6439">
        <f>IF(K6439=1,$Y$7*H6439*Dashboard!$C$31*Dashboard!$C$32/(10^6),$Y$5*Dashboard!$C$33/10^3)</f>
        <v>0</v>
      </c>
      <c r="N6439" s="70">
        <f t="shared" si="504"/>
        <v>13.054112239898481</v>
      </c>
      <c r="O6439" s="39">
        <f t="shared" si="507"/>
        <v>5.083100845020689E-2</v>
      </c>
      <c r="P6439" s="70">
        <f t="shared" si="508"/>
        <v>13.003281231448275</v>
      </c>
      <c r="Q6439">
        <f>IF(P6439&gt;Dashboard!$C$9*Dashboard!$C$10,1,0)</f>
        <v>1</v>
      </c>
      <c r="R6439" s="95">
        <f>IF(P6439&gt;Dashboard!$C$9,0,1)</f>
        <v>1</v>
      </c>
      <c r="S6439" s="73" cm="1">
        <f t="array" ref="S6439">_xlfn.IFS(Q6439=0,0,R6439=1,(P6439*10^3)/55,R6439=0,(Dashboard!$C$9*10^3)/55)</f>
        <v>236.42329511724137</v>
      </c>
      <c r="T6439" s="39">
        <f t="shared" si="505"/>
        <v>0</v>
      </c>
      <c r="U6439" s="63">
        <f t="shared" si="506"/>
        <v>338.31314031276315</v>
      </c>
      <c r="AC6439" s="76"/>
      <c r="AD6439" s="76"/>
    </row>
    <row r="6440" spans="2:30" x14ac:dyDescent="0.2">
      <c r="B6440" s="59">
        <v>2014</v>
      </c>
      <c r="C6440">
        <v>9</v>
      </c>
      <c r="D6440">
        <v>26</v>
      </c>
      <c r="E6440">
        <v>3</v>
      </c>
      <c r="F6440" s="114">
        <v>4.8600000000000003</v>
      </c>
      <c r="G6440" s="114">
        <f>F6440*(Dashboard!$C$21/50)^Dashboard!$C$22</f>
        <v>5.3552588631603282</v>
      </c>
      <c r="H6440" s="67">
        <v>0</v>
      </c>
      <c r="I6440">
        <f>IF(AND(Dashboard!$C$24&lt;G6440,G6440&lt;Dashboard!$C$25),1,0)</f>
        <v>1</v>
      </c>
      <c r="J6440">
        <f>IF((I6440*$Y$6*(0.5*Dashboard!$C$26*Dashboard!$C$27*(PI()*(Dashboard!$C$23/2)^2)*G6440^3)/10^3)&lt;$Y$6*Dashboard!$C$28,1,0)</f>
        <v>1</v>
      </c>
      <c r="K6440" s="95">
        <f>IF($Y$7*H6440*Dashboard!$C$31*Dashboard!$C$32/(10^3)&lt;Dashboard!$C$33*$Y$5,1,0)</f>
        <v>0</v>
      </c>
      <c r="L6440" s="39">
        <f>IF(J6440=1,I6440*$Y$6*(0.5*Dashboard!$C$26*Dashboard!$C$27*(PI()*(Dashboard!$C$23/2)^2)*G6440^3)/10^6,I6440*$Y$6*Dashboard!$C$28/10^3)</f>
        <v>8.8130626222386717</v>
      </c>
      <c r="M6440">
        <f>IF(K6440=1,$Y$7*H6440*Dashboard!$C$31*Dashboard!$C$32/(10^6),$Y$5*Dashboard!$C$33/10^3)</f>
        <v>0</v>
      </c>
      <c r="N6440" s="70">
        <f t="shared" si="504"/>
        <v>8.8130626222386717</v>
      </c>
      <c r="O6440" s="39">
        <f t="shared" si="507"/>
        <v>3.4316915037241949E-2</v>
      </c>
      <c r="P6440" s="70">
        <f t="shared" si="508"/>
        <v>8.7787457072014305</v>
      </c>
      <c r="Q6440">
        <f>IF(P6440&gt;Dashboard!$C$9*Dashboard!$C$10,1,0)</f>
        <v>1</v>
      </c>
      <c r="R6440" s="95">
        <f>IF(P6440&gt;Dashboard!$C$9,0,1)</f>
        <v>1</v>
      </c>
      <c r="S6440" s="73" cm="1">
        <f t="array" ref="S6440">_xlfn.IFS(Q6440=0,0,R6440=1,(P6440*10^3)/55,R6440=0,(Dashboard!$C$9*10^3)/55)</f>
        <v>159.6135583127533</v>
      </c>
      <c r="T6440" s="39">
        <f t="shared" si="505"/>
        <v>0</v>
      </c>
      <c r="U6440" s="63">
        <f t="shared" si="506"/>
        <v>228.40119930865455</v>
      </c>
      <c r="AC6440" s="76"/>
      <c r="AD6440" s="76"/>
    </row>
    <row r="6441" spans="2:30" x14ac:dyDescent="0.2">
      <c r="B6441" s="59">
        <v>2014</v>
      </c>
      <c r="C6441">
        <v>9</v>
      </c>
      <c r="D6441">
        <v>26</v>
      </c>
      <c r="E6441">
        <v>4</v>
      </c>
      <c r="F6441" s="114">
        <v>4.16</v>
      </c>
      <c r="G6441" s="114">
        <f>F6441*(Dashboard!$C$21/50)^Dashboard!$C$22</f>
        <v>4.5839252820467005</v>
      </c>
      <c r="H6441" s="67">
        <v>0</v>
      </c>
      <c r="I6441">
        <f>IF(AND(Dashboard!$C$24&lt;G6441,G6441&lt;Dashboard!$C$25),1,0)</f>
        <v>1</v>
      </c>
      <c r="J6441">
        <f>IF((I6441*$Y$6*(0.5*Dashboard!$C$26*Dashboard!$C$27*(PI()*(Dashboard!$C$23/2)^2)*G6441^3)/10^3)&lt;$Y$6*Dashboard!$C$28,1,0)</f>
        <v>1</v>
      </c>
      <c r="K6441" s="95">
        <f>IF($Y$7*H6441*Dashboard!$C$31*Dashboard!$C$32/(10^3)&lt;Dashboard!$C$33*$Y$5,1,0)</f>
        <v>0</v>
      </c>
      <c r="L6441" s="39">
        <f>IF(J6441=1,I6441*$Y$6*(0.5*Dashboard!$C$26*Dashboard!$C$27*(PI()*(Dashboard!$C$23/2)^2)*G6441^3)/10^6,I6441*$Y$6*Dashboard!$C$28/10^3)</f>
        <v>5.5271091371639001</v>
      </c>
      <c r="M6441">
        <f>IF(K6441=1,$Y$7*H6441*Dashboard!$C$31*Dashboard!$C$32/(10^6),$Y$5*Dashboard!$C$33/10^3)</f>
        <v>0</v>
      </c>
      <c r="N6441" s="70">
        <f t="shared" si="504"/>
        <v>5.5271091371639001</v>
      </c>
      <c r="O6441" s="39">
        <f t="shared" si="507"/>
        <v>2.1521841247672525E-2</v>
      </c>
      <c r="P6441" s="70">
        <f t="shared" si="508"/>
        <v>5.5055872959162278</v>
      </c>
      <c r="Q6441">
        <f>IF(P6441&gt;Dashboard!$C$9*Dashboard!$C$10,1,0)</f>
        <v>1</v>
      </c>
      <c r="R6441" s="95">
        <f>IF(P6441&gt;Dashboard!$C$9,0,1)</f>
        <v>1</v>
      </c>
      <c r="S6441" s="73" cm="1">
        <f t="array" ref="S6441">_xlfn.IFS(Q6441=0,0,R6441=1,(P6441*10^3)/55,R6441=0,(Dashboard!$C$9*10^3)/55)</f>
        <v>100.10158719847688</v>
      </c>
      <c r="T6441" s="39">
        <f t="shared" si="505"/>
        <v>0</v>
      </c>
      <c r="U6441" s="63">
        <f t="shared" si="506"/>
        <v>143.24173215932359</v>
      </c>
      <c r="AC6441" s="76"/>
      <c r="AD6441" s="76"/>
    </row>
    <row r="6442" spans="2:30" x14ac:dyDescent="0.2">
      <c r="B6442" s="59">
        <v>2014</v>
      </c>
      <c r="C6442">
        <v>9</v>
      </c>
      <c r="D6442">
        <v>26</v>
      </c>
      <c r="E6442">
        <v>5</v>
      </c>
      <c r="F6442" s="114">
        <v>3.62</v>
      </c>
      <c r="G6442" s="114">
        <f>F6442*(Dashboard!$C$21/50)^Dashboard!$C$22</f>
        <v>3.9888965194733306</v>
      </c>
      <c r="H6442" s="67">
        <v>0</v>
      </c>
      <c r="I6442">
        <f>IF(AND(Dashboard!$C$24&lt;G6442,G6442&lt;Dashboard!$C$25),1,0)</f>
        <v>1</v>
      </c>
      <c r="J6442">
        <f>IF((I6442*$Y$6*(0.5*Dashboard!$C$26*Dashboard!$C$27*(PI()*(Dashboard!$C$23/2)^2)*G6442^3)/10^3)&lt;$Y$6*Dashboard!$C$28,1,0)</f>
        <v>1</v>
      </c>
      <c r="K6442" s="95">
        <f>IF($Y$7*H6442*Dashboard!$C$31*Dashboard!$C$32/(10^3)&lt;Dashboard!$C$33*$Y$5,1,0)</f>
        <v>0</v>
      </c>
      <c r="L6442" s="39">
        <f>IF(J6442=1,I6442*$Y$6*(0.5*Dashboard!$C$26*Dashboard!$C$27*(PI()*(Dashboard!$C$23/2)^2)*G6442^3)/10^6,I6442*$Y$6*Dashboard!$C$28/10^3)</f>
        <v>3.6420320214394133</v>
      </c>
      <c r="M6442">
        <f>IF(K6442=1,$Y$7*H6442*Dashboard!$C$31*Dashboard!$C$32/(10^6),$Y$5*Dashboard!$C$33/10^3)</f>
        <v>0</v>
      </c>
      <c r="N6442" s="70">
        <f t="shared" si="504"/>
        <v>3.6420320214394133</v>
      </c>
      <c r="O6442" s="39">
        <f t="shared" si="507"/>
        <v>1.4181597113274904E-2</v>
      </c>
      <c r="P6442" s="70">
        <f t="shared" si="508"/>
        <v>3.6278504243261382</v>
      </c>
      <c r="Q6442">
        <f>IF(P6442&gt;Dashboard!$C$9*Dashboard!$C$10,1,0)</f>
        <v>0</v>
      </c>
      <c r="R6442" s="95">
        <f>IF(P6442&gt;Dashboard!$C$9,0,1)</f>
        <v>1</v>
      </c>
      <c r="S6442" s="73" cm="1">
        <f t="array" ref="S6442">_xlfn.IFS(Q6442=0,0,R6442=1,(P6442*10^3)/55,R6442=0,(Dashboard!$C$9*10^3)/55)</f>
        <v>0</v>
      </c>
      <c r="T6442" s="39">
        <f t="shared" si="505"/>
        <v>0</v>
      </c>
      <c r="U6442" s="63">
        <f t="shared" si="506"/>
        <v>94.387673987273047</v>
      </c>
      <c r="AC6442" s="76"/>
      <c r="AD6442" s="76"/>
    </row>
    <row r="6443" spans="2:30" x14ac:dyDescent="0.2">
      <c r="B6443" s="59">
        <v>2014</v>
      </c>
      <c r="C6443">
        <v>9</v>
      </c>
      <c r="D6443">
        <v>26</v>
      </c>
      <c r="E6443">
        <v>6</v>
      </c>
      <c r="F6443" s="114">
        <v>3.17</v>
      </c>
      <c r="G6443" s="114">
        <f>F6443*(Dashboard!$C$21/50)^Dashboard!$C$22</f>
        <v>3.4930392173288558</v>
      </c>
      <c r="H6443" s="67">
        <v>39.74</v>
      </c>
      <c r="I6443">
        <f>IF(AND(Dashboard!$C$24&lt;G6443,G6443&lt;Dashboard!$C$25),1,0)</f>
        <v>1</v>
      </c>
      <c r="J6443">
        <f>IF((I6443*$Y$6*(0.5*Dashboard!$C$26*Dashboard!$C$27*(PI()*(Dashboard!$C$23/2)^2)*G6443^3)/10^3)&lt;$Y$6*Dashboard!$C$28,1,0)</f>
        <v>1</v>
      </c>
      <c r="K6443" s="95">
        <f>IF($Y$7*H6443*Dashboard!$C$31*Dashboard!$C$32/(10^3)&lt;Dashboard!$C$33*$Y$5,1,0)</f>
        <v>0</v>
      </c>
      <c r="L6443" s="39">
        <f>IF(J6443=1,I6443*$Y$6*(0.5*Dashboard!$C$26*Dashboard!$C$27*(PI()*(Dashboard!$C$23/2)^2)*G6443^3)/10^6,I6443*$Y$6*Dashboard!$C$28/10^3)</f>
        <v>2.4456586170746912</v>
      </c>
      <c r="M6443">
        <f>IF(K6443=1,$Y$7*H6443*Dashboard!$C$31*Dashboard!$C$32/(10^6),$Y$5*Dashboard!$C$33/10^3)</f>
        <v>0</v>
      </c>
      <c r="N6443" s="70">
        <f t="shared" si="504"/>
        <v>2.4456586170746912</v>
      </c>
      <c r="O6443" s="39">
        <f t="shared" si="507"/>
        <v>9.5230752996660079E-3</v>
      </c>
      <c r="P6443" s="70">
        <f t="shared" si="508"/>
        <v>2.436135541775025</v>
      </c>
      <c r="Q6443">
        <f>IF(P6443&gt;Dashboard!$C$9*Dashboard!$C$10,1,0)</f>
        <v>0</v>
      </c>
      <c r="R6443" s="95">
        <f>IF(P6443&gt;Dashboard!$C$9,0,1)</f>
        <v>1</v>
      </c>
      <c r="S6443" s="73" cm="1">
        <f t="array" ref="S6443">_xlfn.IFS(Q6443=0,0,R6443=1,(P6443*10^3)/55,R6443=0,(Dashboard!$C$9*10^3)/55)</f>
        <v>0</v>
      </c>
      <c r="T6443" s="39">
        <f t="shared" si="505"/>
        <v>0</v>
      </c>
      <c r="U6443" s="63">
        <f t="shared" si="506"/>
        <v>63.382207205684544</v>
      </c>
      <c r="AC6443" s="76"/>
      <c r="AD6443" s="76"/>
    </row>
    <row r="6444" spans="2:30" x14ac:dyDescent="0.2">
      <c r="B6444" s="59">
        <v>2014</v>
      </c>
      <c r="C6444">
        <v>9</v>
      </c>
      <c r="D6444">
        <v>26</v>
      </c>
      <c r="E6444">
        <v>7</v>
      </c>
      <c r="F6444" s="114">
        <v>2.5299999999999998</v>
      </c>
      <c r="G6444" s="114">
        <f>F6444*(Dashboard!$C$21/50)^Dashboard!$C$22</f>
        <v>2.7878199431678246</v>
      </c>
      <c r="H6444" s="67">
        <v>253.12</v>
      </c>
      <c r="I6444">
        <f>IF(AND(Dashboard!$C$24&lt;G6444,G6444&lt;Dashboard!$C$25),1,0)</f>
        <v>0</v>
      </c>
      <c r="J6444">
        <f>IF((I6444*$Y$6*(0.5*Dashboard!$C$26*Dashboard!$C$27*(PI()*(Dashboard!$C$23/2)^2)*G6444^3)/10^3)&lt;$Y$6*Dashboard!$C$28,1,0)</f>
        <v>1</v>
      </c>
      <c r="K6444" s="95">
        <f>IF($Y$7*H6444*Dashboard!$C$31*Dashboard!$C$32/(10^3)&lt;Dashboard!$C$33*$Y$5,1,0)</f>
        <v>0</v>
      </c>
      <c r="L6444" s="39">
        <f>IF(J6444=1,I6444*$Y$6*(0.5*Dashboard!$C$26*Dashboard!$C$27*(PI()*(Dashboard!$C$23/2)^2)*G6444^3)/10^6,I6444*$Y$6*Dashboard!$C$28/10^3)</f>
        <v>0</v>
      </c>
      <c r="M6444">
        <f>IF(K6444=1,$Y$7*H6444*Dashboard!$C$31*Dashboard!$C$32/(10^6),$Y$5*Dashboard!$C$33/10^3)</f>
        <v>0</v>
      </c>
      <c r="N6444" s="70">
        <f t="shared" si="504"/>
        <v>0</v>
      </c>
      <c r="O6444" s="39">
        <f t="shared" si="507"/>
        <v>0</v>
      </c>
      <c r="P6444" s="70">
        <f t="shared" si="508"/>
        <v>0</v>
      </c>
      <c r="Q6444">
        <f>IF(P6444&gt;Dashboard!$C$9*Dashboard!$C$10,1,0)</f>
        <v>0</v>
      </c>
      <c r="R6444" s="95">
        <f>IF(P6444&gt;Dashboard!$C$9,0,1)</f>
        <v>1</v>
      </c>
      <c r="S6444" s="73" cm="1">
        <f t="array" ref="S6444">_xlfn.IFS(Q6444=0,0,R6444=1,(P6444*10^3)/55,R6444=0,(Dashboard!$C$9*10^3)/55)</f>
        <v>0</v>
      </c>
      <c r="T6444" s="39">
        <f t="shared" si="505"/>
        <v>0</v>
      </c>
      <c r="U6444" s="63">
        <f t="shared" si="506"/>
        <v>0</v>
      </c>
      <c r="AC6444" s="76"/>
      <c r="AD6444" s="76"/>
    </row>
    <row r="6445" spans="2:30" x14ac:dyDescent="0.2">
      <c r="B6445" s="59">
        <v>2014</v>
      </c>
      <c r="C6445">
        <v>9</v>
      </c>
      <c r="D6445">
        <v>26</v>
      </c>
      <c r="E6445">
        <v>8</v>
      </c>
      <c r="F6445" s="114">
        <v>1.71</v>
      </c>
      <c r="G6445" s="114">
        <f>F6445*(Dashboard!$C$21/50)^Dashboard!$C$22</f>
        <v>1.8842577481490042</v>
      </c>
      <c r="H6445" s="67">
        <v>485.66</v>
      </c>
      <c r="I6445">
        <f>IF(AND(Dashboard!$C$24&lt;G6445,G6445&lt;Dashboard!$C$25),1,0)</f>
        <v>0</v>
      </c>
      <c r="J6445">
        <f>IF((I6445*$Y$6*(0.5*Dashboard!$C$26*Dashboard!$C$27*(PI()*(Dashboard!$C$23/2)^2)*G6445^3)/10^3)&lt;$Y$6*Dashboard!$C$28,1,0)</f>
        <v>1</v>
      </c>
      <c r="K6445" s="95">
        <f>IF($Y$7*H6445*Dashboard!$C$31*Dashboard!$C$32/(10^3)&lt;Dashboard!$C$33*$Y$5,1,0)</f>
        <v>0</v>
      </c>
      <c r="L6445" s="39">
        <f>IF(J6445=1,I6445*$Y$6*(0.5*Dashboard!$C$26*Dashboard!$C$27*(PI()*(Dashboard!$C$23/2)^2)*G6445^3)/10^6,I6445*$Y$6*Dashboard!$C$28/10^3)</f>
        <v>0</v>
      </c>
      <c r="M6445">
        <f>IF(K6445=1,$Y$7*H6445*Dashboard!$C$31*Dashboard!$C$32/(10^6),$Y$5*Dashboard!$C$33/10^3)</f>
        <v>0</v>
      </c>
      <c r="N6445" s="70">
        <f t="shared" si="504"/>
        <v>0</v>
      </c>
      <c r="O6445" s="39">
        <f t="shared" si="507"/>
        <v>0</v>
      </c>
      <c r="P6445" s="70">
        <f t="shared" si="508"/>
        <v>0</v>
      </c>
      <c r="Q6445">
        <f>IF(P6445&gt;Dashboard!$C$9*Dashboard!$C$10,1,0)</f>
        <v>0</v>
      </c>
      <c r="R6445" s="95">
        <f>IF(P6445&gt;Dashboard!$C$9,0,1)</f>
        <v>1</v>
      </c>
      <c r="S6445" s="73" cm="1">
        <f t="array" ref="S6445">_xlfn.IFS(Q6445=0,0,R6445=1,(P6445*10^3)/55,R6445=0,(Dashboard!$C$9*10^3)/55)</f>
        <v>0</v>
      </c>
      <c r="T6445" s="39">
        <f t="shared" si="505"/>
        <v>0</v>
      </c>
      <c r="U6445" s="63">
        <f t="shared" si="506"/>
        <v>0</v>
      </c>
      <c r="AC6445" s="76"/>
      <c r="AD6445" s="76"/>
    </row>
    <row r="6446" spans="2:30" x14ac:dyDescent="0.2">
      <c r="B6446" s="59">
        <v>2014</v>
      </c>
      <c r="C6446">
        <v>9</v>
      </c>
      <c r="D6446">
        <v>26</v>
      </c>
      <c r="E6446">
        <v>9</v>
      </c>
      <c r="F6446" s="114">
        <v>0.96</v>
      </c>
      <c r="G6446" s="114">
        <f>F6446*(Dashboard!$C$21/50)^Dashboard!$C$22</f>
        <v>1.0578289112415462</v>
      </c>
      <c r="H6446" s="67">
        <v>676.62</v>
      </c>
      <c r="I6446">
        <f>IF(AND(Dashboard!$C$24&lt;G6446,G6446&lt;Dashboard!$C$25),1,0)</f>
        <v>0</v>
      </c>
      <c r="J6446">
        <f>IF((I6446*$Y$6*(0.5*Dashboard!$C$26*Dashboard!$C$27*(PI()*(Dashboard!$C$23/2)^2)*G6446^3)/10^3)&lt;$Y$6*Dashboard!$C$28,1,0)</f>
        <v>1</v>
      </c>
      <c r="K6446" s="95">
        <f>IF($Y$7*H6446*Dashboard!$C$31*Dashboard!$C$32/(10^3)&lt;Dashboard!$C$33*$Y$5,1,0)</f>
        <v>0</v>
      </c>
      <c r="L6446" s="39">
        <f>IF(J6446=1,I6446*$Y$6*(0.5*Dashboard!$C$26*Dashboard!$C$27*(PI()*(Dashboard!$C$23/2)^2)*G6446^3)/10^6,I6446*$Y$6*Dashboard!$C$28/10^3)</f>
        <v>0</v>
      </c>
      <c r="M6446">
        <f>IF(K6446=1,$Y$7*H6446*Dashboard!$C$31*Dashboard!$C$32/(10^6),$Y$5*Dashboard!$C$33/10^3)</f>
        <v>0</v>
      </c>
      <c r="N6446" s="70">
        <f t="shared" si="504"/>
        <v>0</v>
      </c>
      <c r="O6446" s="39">
        <f t="shared" si="507"/>
        <v>0</v>
      </c>
      <c r="P6446" s="70">
        <f t="shared" si="508"/>
        <v>0</v>
      </c>
      <c r="Q6446">
        <f>IF(P6446&gt;Dashboard!$C$9*Dashboard!$C$10,1,0)</f>
        <v>0</v>
      </c>
      <c r="R6446" s="95">
        <f>IF(P6446&gt;Dashboard!$C$9,0,1)</f>
        <v>1</v>
      </c>
      <c r="S6446" s="73" cm="1">
        <f t="array" ref="S6446">_xlfn.IFS(Q6446=0,0,R6446=1,(P6446*10^3)/55,R6446=0,(Dashboard!$C$9*10^3)/55)</f>
        <v>0</v>
      </c>
      <c r="T6446" s="39">
        <f t="shared" si="505"/>
        <v>0</v>
      </c>
      <c r="U6446" s="63">
        <f t="shared" si="506"/>
        <v>0</v>
      </c>
      <c r="AC6446" s="76"/>
      <c r="AD6446" s="76"/>
    </row>
    <row r="6447" spans="2:30" x14ac:dyDescent="0.2">
      <c r="B6447" s="59">
        <v>2014</v>
      </c>
      <c r="C6447">
        <v>9</v>
      </c>
      <c r="D6447">
        <v>26</v>
      </c>
      <c r="E6447">
        <v>10</v>
      </c>
      <c r="F6447" s="114">
        <v>1.2</v>
      </c>
      <c r="G6447" s="114">
        <f>F6447*(Dashboard!$C$21/50)^Dashboard!$C$22</f>
        <v>1.3222861390519327</v>
      </c>
      <c r="H6447" s="67">
        <v>854.47</v>
      </c>
      <c r="I6447">
        <f>IF(AND(Dashboard!$C$24&lt;G6447,G6447&lt;Dashboard!$C$25),1,0)</f>
        <v>0</v>
      </c>
      <c r="J6447">
        <f>IF((I6447*$Y$6*(0.5*Dashboard!$C$26*Dashboard!$C$27*(PI()*(Dashboard!$C$23/2)^2)*G6447^3)/10^3)&lt;$Y$6*Dashboard!$C$28,1,0)</f>
        <v>1</v>
      </c>
      <c r="K6447" s="95">
        <f>IF($Y$7*H6447*Dashboard!$C$31*Dashboard!$C$32/(10^3)&lt;Dashboard!$C$33*$Y$5,1,0)</f>
        <v>0</v>
      </c>
      <c r="L6447" s="39">
        <f>IF(J6447=1,I6447*$Y$6*(0.5*Dashboard!$C$26*Dashboard!$C$27*(PI()*(Dashboard!$C$23/2)^2)*G6447^3)/10^6,I6447*$Y$6*Dashboard!$C$28/10^3)</f>
        <v>0</v>
      </c>
      <c r="M6447">
        <f>IF(K6447=1,$Y$7*H6447*Dashboard!$C$31*Dashboard!$C$32/(10^6),$Y$5*Dashboard!$C$33/10^3)</f>
        <v>0</v>
      </c>
      <c r="N6447" s="70">
        <f t="shared" si="504"/>
        <v>0</v>
      </c>
      <c r="O6447" s="39">
        <f t="shared" si="507"/>
        <v>0</v>
      </c>
      <c r="P6447" s="70">
        <f t="shared" si="508"/>
        <v>0</v>
      </c>
      <c r="Q6447">
        <f>IF(P6447&gt;Dashboard!$C$9*Dashboard!$C$10,1,0)</f>
        <v>0</v>
      </c>
      <c r="R6447" s="95">
        <f>IF(P6447&gt;Dashboard!$C$9,0,1)</f>
        <v>1</v>
      </c>
      <c r="S6447" s="73" cm="1">
        <f t="array" ref="S6447">_xlfn.IFS(Q6447=0,0,R6447=1,(P6447*10^3)/55,R6447=0,(Dashboard!$C$9*10^3)/55)</f>
        <v>0</v>
      </c>
      <c r="T6447" s="39">
        <f t="shared" si="505"/>
        <v>0</v>
      </c>
      <c r="U6447" s="63">
        <f t="shared" si="506"/>
        <v>0</v>
      </c>
      <c r="AC6447" s="76"/>
      <c r="AD6447" s="76"/>
    </row>
    <row r="6448" spans="2:30" x14ac:dyDescent="0.2">
      <c r="B6448" s="59">
        <v>2014</v>
      </c>
      <c r="C6448">
        <v>9</v>
      </c>
      <c r="D6448">
        <v>26</v>
      </c>
      <c r="E6448">
        <v>11</v>
      </c>
      <c r="F6448" s="114">
        <v>2.44</v>
      </c>
      <c r="G6448" s="114">
        <f>F6448*(Dashboard!$C$21/50)^Dashboard!$C$22</f>
        <v>2.6886484827389299</v>
      </c>
      <c r="H6448" s="67">
        <v>945.22</v>
      </c>
      <c r="I6448">
        <f>IF(AND(Dashboard!$C$24&lt;G6448,G6448&lt;Dashboard!$C$25),1,0)</f>
        <v>0</v>
      </c>
      <c r="J6448">
        <f>IF((I6448*$Y$6*(0.5*Dashboard!$C$26*Dashboard!$C$27*(PI()*(Dashboard!$C$23/2)^2)*G6448^3)/10^3)&lt;$Y$6*Dashboard!$C$28,1,0)</f>
        <v>1</v>
      </c>
      <c r="K6448" s="95">
        <f>IF($Y$7*H6448*Dashboard!$C$31*Dashboard!$C$32/(10^3)&lt;Dashboard!$C$33*$Y$5,1,0)</f>
        <v>0</v>
      </c>
      <c r="L6448" s="39">
        <f>IF(J6448=1,I6448*$Y$6*(0.5*Dashboard!$C$26*Dashboard!$C$27*(PI()*(Dashboard!$C$23/2)^2)*G6448^3)/10^6,I6448*$Y$6*Dashboard!$C$28/10^3)</f>
        <v>0</v>
      </c>
      <c r="M6448">
        <f>IF(K6448=1,$Y$7*H6448*Dashboard!$C$31*Dashboard!$C$32/(10^6),$Y$5*Dashboard!$C$33/10^3)</f>
        <v>0</v>
      </c>
      <c r="N6448" s="70">
        <f t="shared" si="504"/>
        <v>0</v>
      </c>
      <c r="O6448" s="39">
        <f t="shared" si="507"/>
        <v>0</v>
      </c>
      <c r="P6448" s="70">
        <f t="shared" si="508"/>
        <v>0</v>
      </c>
      <c r="Q6448">
        <f>IF(P6448&gt;Dashboard!$C$9*Dashboard!$C$10,1,0)</f>
        <v>0</v>
      </c>
      <c r="R6448" s="95">
        <f>IF(P6448&gt;Dashboard!$C$9,0,1)</f>
        <v>1</v>
      </c>
      <c r="S6448" s="73" cm="1">
        <f t="array" ref="S6448">_xlfn.IFS(Q6448=0,0,R6448=1,(P6448*10^3)/55,R6448=0,(Dashboard!$C$9*10^3)/55)</f>
        <v>0</v>
      </c>
      <c r="T6448" s="39">
        <f t="shared" si="505"/>
        <v>0</v>
      </c>
      <c r="U6448" s="63">
        <f t="shared" si="506"/>
        <v>0</v>
      </c>
      <c r="AC6448" s="76"/>
      <c r="AD6448" s="76"/>
    </row>
    <row r="6449" spans="2:30" x14ac:dyDescent="0.2">
      <c r="B6449" s="59">
        <v>2014</v>
      </c>
      <c r="C6449">
        <v>9</v>
      </c>
      <c r="D6449">
        <v>26</v>
      </c>
      <c r="E6449">
        <v>12</v>
      </c>
      <c r="F6449" s="114">
        <v>3.98</v>
      </c>
      <c r="G6449" s="114">
        <f>F6449*(Dashboard!$C$21/50)^Dashboard!$C$22</f>
        <v>4.3855823611889102</v>
      </c>
      <c r="H6449" s="67">
        <v>967.59</v>
      </c>
      <c r="I6449">
        <f>IF(AND(Dashboard!$C$24&lt;G6449,G6449&lt;Dashboard!$C$25),1,0)</f>
        <v>1</v>
      </c>
      <c r="J6449">
        <f>IF((I6449*$Y$6*(0.5*Dashboard!$C$26*Dashboard!$C$27*(PI()*(Dashboard!$C$23/2)^2)*G6449^3)/10^3)&lt;$Y$6*Dashboard!$C$28,1,0)</f>
        <v>1</v>
      </c>
      <c r="K6449" s="95">
        <f>IF($Y$7*H6449*Dashboard!$C$31*Dashboard!$C$32/(10^3)&lt;Dashboard!$C$33*$Y$5,1,0)</f>
        <v>0</v>
      </c>
      <c r="L6449" s="39">
        <f>IF(J6449=1,I6449*$Y$6*(0.5*Dashboard!$C$26*Dashboard!$C$27*(PI()*(Dashboard!$C$23/2)^2)*G6449^3)/10^6,I6449*$Y$6*Dashboard!$C$28/10^3)</f>
        <v>4.8402441027564969</v>
      </c>
      <c r="M6449">
        <f>IF(K6449=1,$Y$7*H6449*Dashboard!$C$31*Dashboard!$C$32/(10^6),$Y$5*Dashboard!$C$33/10^3)</f>
        <v>0</v>
      </c>
      <c r="N6449" s="70">
        <f t="shared" si="504"/>
        <v>4.8402441027564969</v>
      </c>
      <c r="O6449" s="39">
        <f t="shared" si="507"/>
        <v>1.8847278494841017E-2</v>
      </c>
      <c r="P6449" s="70">
        <f t="shared" si="508"/>
        <v>4.8213968242616563</v>
      </c>
      <c r="Q6449">
        <f>IF(P6449&gt;Dashboard!$C$9*Dashboard!$C$10,1,0)</f>
        <v>0</v>
      </c>
      <c r="R6449" s="95">
        <f>IF(P6449&gt;Dashboard!$C$9,0,1)</f>
        <v>1</v>
      </c>
      <c r="S6449" s="73" cm="1">
        <f t="array" ref="S6449">_xlfn.IFS(Q6449=0,0,R6449=1,(P6449*10^3)/55,R6449=0,(Dashboard!$C$9*10^3)/55)</f>
        <v>0</v>
      </c>
      <c r="T6449" s="39">
        <f t="shared" si="505"/>
        <v>0</v>
      </c>
      <c r="U6449" s="63">
        <f t="shared" si="506"/>
        <v>125.44079231056295</v>
      </c>
      <c r="AC6449" s="76"/>
      <c r="AD6449" s="76"/>
    </row>
    <row r="6450" spans="2:30" x14ac:dyDescent="0.2">
      <c r="B6450" s="59">
        <v>2014</v>
      </c>
      <c r="C6450">
        <v>9</v>
      </c>
      <c r="D6450">
        <v>26</v>
      </c>
      <c r="E6450">
        <v>13</v>
      </c>
      <c r="F6450" s="114">
        <v>5.25</v>
      </c>
      <c r="G6450" s="114">
        <f>F6450*(Dashboard!$C$21/50)^Dashboard!$C$22</f>
        <v>5.7850018583522056</v>
      </c>
      <c r="H6450" s="67">
        <v>913.49</v>
      </c>
      <c r="I6450">
        <f>IF(AND(Dashboard!$C$24&lt;G6450,G6450&lt;Dashboard!$C$25),1,0)</f>
        <v>1</v>
      </c>
      <c r="J6450">
        <f>IF((I6450*$Y$6*(0.5*Dashboard!$C$26*Dashboard!$C$27*(PI()*(Dashboard!$C$23/2)^2)*G6450^3)/10^3)&lt;$Y$6*Dashboard!$C$28,1,0)</f>
        <v>1</v>
      </c>
      <c r="K6450" s="95">
        <f>IF($Y$7*H6450*Dashboard!$C$31*Dashboard!$C$32/(10^3)&lt;Dashboard!$C$33*$Y$5,1,0)</f>
        <v>0</v>
      </c>
      <c r="L6450" s="39">
        <f>IF(J6450=1,I6450*$Y$6*(0.5*Dashboard!$C$26*Dashboard!$C$27*(PI()*(Dashboard!$C$23/2)^2)*G6450^3)/10^6,I6450*$Y$6*Dashboard!$C$28/10^3)</f>
        <v>11.10953696907567</v>
      </c>
      <c r="M6450">
        <f>IF(K6450=1,$Y$7*H6450*Dashboard!$C$31*Dashboard!$C$32/(10^6),$Y$5*Dashboard!$C$33/10^3)</f>
        <v>0</v>
      </c>
      <c r="N6450" s="70">
        <f t="shared" si="504"/>
        <v>11.10953696907567</v>
      </c>
      <c r="O6450" s="39">
        <f t="shared" si="507"/>
        <v>4.3259086269152744E-2</v>
      </c>
      <c r="P6450" s="70">
        <f t="shared" si="508"/>
        <v>11.066277882806517</v>
      </c>
      <c r="Q6450">
        <f>IF(P6450&gt;Dashboard!$C$9*Dashboard!$C$10,1,0)</f>
        <v>1</v>
      </c>
      <c r="R6450" s="95">
        <f>IF(P6450&gt;Dashboard!$C$9,0,1)</f>
        <v>1</v>
      </c>
      <c r="S6450" s="73" cm="1">
        <f t="array" ref="S6450">_xlfn.IFS(Q6450=0,0,R6450=1,(P6450*10^3)/55,R6450=0,(Dashboard!$C$9*10^3)/55)</f>
        <v>201.20505241466392</v>
      </c>
      <c r="T6450" s="39">
        <f t="shared" si="505"/>
        <v>0</v>
      </c>
      <c r="U6450" s="63">
        <f t="shared" si="506"/>
        <v>287.91711533943084</v>
      </c>
      <c r="AC6450" s="76"/>
      <c r="AD6450" s="76"/>
    </row>
    <row r="6451" spans="2:30" x14ac:dyDescent="0.2">
      <c r="B6451" s="59">
        <v>2014</v>
      </c>
      <c r="C6451">
        <v>9</v>
      </c>
      <c r="D6451">
        <v>26</v>
      </c>
      <c r="E6451">
        <v>14</v>
      </c>
      <c r="F6451" s="114">
        <v>6</v>
      </c>
      <c r="G6451" s="114">
        <f>F6451*(Dashboard!$C$21/50)^Dashboard!$C$22</f>
        <v>6.6114306952596635</v>
      </c>
      <c r="H6451" s="67">
        <v>799.32</v>
      </c>
      <c r="I6451">
        <f>IF(AND(Dashboard!$C$24&lt;G6451,G6451&lt;Dashboard!$C$25),1,0)</f>
        <v>1</v>
      </c>
      <c r="J6451">
        <f>IF((I6451*$Y$6*(0.5*Dashboard!$C$26*Dashboard!$C$27*(PI()*(Dashboard!$C$23/2)^2)*G6451^3)/10^3)&lt;$Y$6*Dashboard!$C$28,1,0)</f>
        <v>1</v>
      </c>
      <c r="K6451" s="95">
        <f>IF($Y$7*H6451*Dashboard!$C$31*Dashboard!$C$32/(10^3)&lt;Dashboard!$C$33*$Y$5,1,0)</f>
        <v>0</v>
      </c>
      <c r="L6451" s="39">
        <f>IF(J6451=1,I6451*$Y$6*(0.5*Dashboard!$C$26*Dashboard!$C$27*(PI()*(Dashboard!$C$23/2)^2)*G6451^3)/10^6,I6451*$Y$6*Dashboard!$C$28/10^3)</f>
        <v>16.583332152089636</v>
      </c>
      <c r="M6451">
        <f>IF(K6451=1,$Y$7*H6451*Dashboard!$C$31*Dashboard!$C$32/(10^6),$Y$5*Dashboard!$C$33/10^3)</f>
        <v>0</v>
      </c>
      <c r="N6451" s="70">
        <f t="shared" si="504"/>
        <v>16.583332152089636</v>
      </c>
      <c r="O6451" s="39">
        <f t="shared" si="507"/>
        <v>6.4573329941125981E-2</v>
      </c>
      <c r="P6451" s="70">
        <f t="shared" si="508"/>
        <v>16.518758822148509</v>
      </c>
      <c r="Q6451">
        <f>IF(P6451&gt;Dashboard!$C$9*Dashboard!$C$10,1,0)</f>
        <v>1</v>
      </c>
      <c r="R6451" s="95">
        <f>IF(P6451&gt;Dashboard!$C$9,0,1)</f>
        <v>1</v>
      </c>
      <c r="S6451" s="73" cm="1">
        <f t="array" ref="S6451">_xlfn.IFS(Q6451=0,0,R6451=1,(P6451*10^3)/55,R6451=0,(Dashboard!$C$9*10^3)/55)</f>
        <v>300.34106949360927</v>
      </c>
      <c r="T6451" s="39">
        <f t="shared" si="505"/>
        <v>0</v>
      </c>
      <c r="U6451" s="63">
        <f t="shared" si="506"/>
        <v>429.77715176031671</v>
      </c>
      <c r="AC6451" s="76"/>
      <c r="AD6451" s="76"/>
    </row>
    <row r="6452" spans="2:30" x14ac:dyDescent="0.2">
      <c r="B6452" s="59">
        <v>2014</v>
      </c>
      <c r="C6452">
        <v>9</v>
      </c>
      <c r="D6452">
        <v>26</v>
      </c>
      <c r="E6452">
        <v>15</v>
      </c>
      <c r="F6452" s="114">
        <v>6.4</v>
      </c>
      <c r="G6452" s="114">
        <f>F6452*(Dashboard!$C$21/50)^Dashboard!$C$22</f>
        <v>7.052192741610309</v>
      </c>
      <c r="H6452" s="67">
        <v>622.55999999999995</v>
      </c>
      <c r="I6452">
        <f>IF(AND(Dashboard!$C$24&lt;G6452,G6452&lt;Dashboard!$C$25),1,0)</f>
        <v>1</v>
      </c>
      <c r="J6452">
        <f>IF((I6452*$Y$6*(0.5*Dashboard!$C$26*Dashboard!$C$27*(PI()*(Dashboard!$C$23/2)^2)*G6452^3)/10^3)&lt;$Y$6*Dashboard!$C$28,1,0)</f>
        <v>1</v>
      </c>
      <c r="K6452" s="95">
        <f>IF($Y$7*H6452*Dashboard!$C$31*Dashboard!$C$32/(10^3)&lt;Dashboard!$C$33*$Y$5,1,0)</f>
        <v>0</v>
      </c>
      <c r="L6452" s="39">
        <f>IF(J6452=1,I6452*$Y$6*(0.5*Dashboard!$C$26*Dashboard!$C$27*(PI()*(Dashboard!$C$23/2)^2)*G6452^3)/10^6,I6452*$Y$6*Dashboard!$C$28/10^3)</f>
        <v>20.126023257765681</v>
      </c>
      <c r="M6452">
        <f>IF(K6452=1,$Y$7*H6452*Dashboard!$C$31*Dashboard!$C$32/(10^6),$Y$5*Dashboard!$C$33/10^3)</f>
        <v>0</v>
      </c>
      <c r="N6452" s="70">
        <f t="shared" si="504"/>
        <v>20.126023257765681</v>
      </c>
      <c r="O6452" s="39">
        <f t="shared" si="507"/>
        <v>7.8368106500400631E-2</v>
      </c>
      <c r="P6452" s="70">
        <f t="shared" si="508"/>
        <v>20.047655151265282</v>
      </c>
      <c r="Q6452">
        <f>IF(P6452&gt;Dashboard!$C$9*Dashboard!$C$10,1,0)</f>
        <v>1</v>
      </c>
      <c r="R6452" s="95">
        <f>IF(P6452&gt;Dashboard!$C$9,0,1)</f>
        <v>1</v>
      </c>
      <c r="S6452" s="73" cm="1">
        <f t="array" ref="S6452">_xlfn.IFS(Q6452=0,0,R6452=1,(P6452*10^3)/55,R6452=0,(Dashboard!$C$9*10^3)/55)</f>
        <v>364.50282093209603</v>
      </c>
      <c r="T6452" s="39">
        <f t="shared" si="505"/>
        <v>0</v>
      </c>
      <c r="U6452" s="63">
        <f t="shared" si="506"/>
        <v>521.59028551415054</v>
      </c>
      <c r="AC6452" s="76"/>
      <c r="AD6452" s="76"/>
    </row>
    <row r="6453" spans="2:30" x14ac:dyDescent="0.2">
      <c r="B6453" s="59">
        <v>2014</v>
      </c>
      <c r="C6453">
        <v>9</v>
      </c>
      <c r="D6453">
        <v>26</v>
      </c>
      <c r="E6453">
        <v>16</v>
      </c>
      <c r="F6453" s="114">
        <v>6.52</v>
      </c>
      <c r="G6453" s="114">
        <f>F6453*(Dashboard!$C$21/50)^Dashboard!$C$22</f>
        <v>7.184421355515501</v>
      </c>
      <c r="H6453" s="67">
        <v>397.05</v>
      </c>
      <c r="I6453">
        <f>IF(AND(Dashboard!$C$24&lt;G6453,G6453&lt;Dashboard!$C$25),1,0)</f>
        <v>1</v>
      </c>
      <c r="J6453">
        <f>IF((I6453*$Y$6*(0.5*Dashboard!$C$26*Dashboard!$C$27*(PI()*(Dashboard!$C$23/2)^2)*G6453^3)/10^3)&lt;$Y$6*Dashboard!$C$28,1,0)</f>
        <v>1</v>
      </c>
      <c r="K6453" s="95">
        <f>IF($Y$7*H6453*Dashboard!$C$31*Dashboard!$C$32/(10^3)&lt;Dashboard!$C$33*$Y$5,1,0)</f>
        <v>0</v>
      </c>
      <c r="L6453" s="39">
        <f>IF(J6453=1,I6453*$Y$6*(0.5*Dashboard!$C$26*Dashboard!$C$27*(PI()*(Dashboard!$C$23/2)^2)*G6453^3)/10^6,I6453*$Y$6*Dashboard!$C$28/10^3)</f>
        <v>21.279471397826882</v>
      </c>
      <c r="M6453">
        <f>IF(K6453=1,$Y$7*H6453*Dashboard!$C$31*Dashboard!$C$32/(10^6),$Y$5*Dashboard!$C$33/10^3)</f>
        <v>0</v>
      </c>
      <c r="N6453" s="70">
        <f t="shared" si="504"/>
        <v>21.279471397826882</v>
      </c>
      <c r="O6453" s="39">
        <f t="shared" si="507"/>
        <v>8.2859482940012302E-2</v>
      </c>
      <c r="P6453" s="70">
        <f t="shared" si="508"/>
        <v>21.196611914886869</v>
      </c>
      <c r="Q6453">
        <f>IF(P6453&gt;Dashboard!$C$9*Dashboard!$C$10,1,0)</f>
        <v>1</v>
      </c>
      <c r="R6453" s="95">
        <f>IF(P6453&gt;Dashboard!$C$9,0,1)</f>
        <v>1</v>
      </c>
      <c r="S6453" s="73" cm="1">
        <f t="array" ref="S6453">_xlfn.IFS(Q6453=0,0,R6453=1,(P6453*10^3)/55,R6453=0,(Dashboard!$C$9*10^3)/55)</f>
        <v>385.39294390703395</v>
      </c>
      <c r="T6453" s="39">
        <f t="shared" si="505"/>
        <v>0</v>
      </c>
      <c r="U6453" s="63">
        <f t="shared" si="506"/>
        <v>551.48329204578852</v>
      </c>
      <c r="AC6453" s="76"/>
      <c r="AD6453" s="76"/>
    </row>
    <row r="6454" spans="2:30" x14ac:dyDescent="0.2">
      <c r="B6454" s="59">
        <v>2014</v>
      </c>
      <c r="C6454">
        <v>9</v>
      </c>
      <c r="D6454">
        <v>26</v>
      </c>
      <c r="E6454">
        <v>17</v>
      </c>
      <c r="F6454" s="114">
        <v>6.4</v>
      </c>
      <c r="G6454" s="114">
        <f>F6454*(Dashboard!$C$21/50)^Dashboard!$C$22</f>
        <v>7.052192741610309</v>
      </c>
      <c r="H6454" s="67">
        <v>139.68</v>
      </c>
      <c r="I6454">
        <f>IF(AND(Dashboard!$C$24&lt;G6454,G6454&lt;Dashboard!$C$25),1,0)</f>
        <v>1</v>
      </c>
      <c r="J6454">
        <f>IF((I6454*$Y$6*(0.5*Dashboard!$C$26*Dashboard!$C$27*(PI()*(Dashboard!$C$23/2)^2)*G6454^3)/10^3)&lt;$Y$6*Dashboard!$C$28,1,0)</f>
        <v>1</v>
      </c>
      <c r="K6454" s="95">
        <f>IF($Y$7*H6454*Dashboard!$C$31*Dashboard!$C$32/(10^3)&lt;Dashboard!$C$33*$Y$5,1,0)</f>
        <v>0</v>
      </c>
      <c r="L6454" s="39">
        <f>IF(J6454=1,I6454*$Y$6*(0.5*Dashboard!$C$26*Dashboard!$C$27*(PI()*(Dashboard!$C$23/2)^2)*G6454^3)/10^6,I6454*$Y$6*Dashboard!$C$28/10^3)</f>
        <v>20.126023257765681</v>
      </c>
      <c r="M6454">
        <f>IF(K6454=1,$Y$7*H6454*Dashboard!$C$31*Dashboard!$C$32/(10^6),$Y$5*Dashboard!$C$33/10^3)</f>
        <v>0</v>
      </c>
      <c r="N6454" s="70">
        <f t="shared" si="504"/>
        <v>20.126023257765681</v>
      </c>
      <c r="O6454" s="39">
        <f t="shared" si="507"/>
        <v>7.8368106500400631E-2</v>
      </c>
      <c r="P6454" s="70">
        <f t="shared" si="508"/>
        <v>20.047655151265282</v>
      </c>
      <c r="Q6454">
        <f>IF(P6454&gt;Dashboard!$C$9*Dashboard!$C$10,1,0)</f>
        <v>1</v>
      </c>
      <c r="R6454" s="95">
        <f>IF(P6454&gt;Dashboard!$C$9,0,1)</f>
        <v>1</v>
      </c>
      <c r="S6454" s="73" cm="1">
        <f t="array" ref="S6454">_xlfn.IFS(Q6454=0,0,R6454=1,(P6454*10^3)/55,R6454=0,(Dashboard!$C$9*10^3)/55)</f>
        <v>364.50282093209603</v>
      </c>
      <c r="T6454" s="39">
        <f t="shared" si="505"/>
        <v>0</v>
      </c>
      <c r="U6454" s="63">
        <f t="shared" si="506"/>
        <v>521.59028551415054</v>
      </c>
      <c r="AC6454" s="76"/>
      <c r="AD6454" s="76"/>
    </row>
    <row r="6455" spans="2:30" x14ac:dyDescent="0.2">
      <c r="B6455" s="59">
        <v>2014</v>
      </c>
      <c r="C6455">
        <v>9</v>
      </c>
      <c r="D6455">
        <v>26</v>
      </c>
      <c r="E6455">
        <v>18</v>
      </c>
      <c r="F6455" s="114">
        <v>6.2</v>
      </c>
      <c r="G6455" s="114">
        <f>F6455*(Dashboard!$C$21/50)^Dashboard!$C$22</f>
        <v>6.8318117184349862</v>
      </c>
      <c r="H6455" s="67">
        <v>8.59</v>
      </c>
      <c r="I6455">
        <f>IF(AND(Dashboard!$C$24&lt;G6455,G6455&lt;Dashboard!$C$25),1,0)</f>
        <v>1</v>
      </c>
      <c r="J6455">
        <f>IF((I6455*$Y$6*(0.5*Dashboard!$C$26*Dashboard!$C$27*(PI()*(Dashboard!$C$23/2)^2)*G6455^3)/10^3)&lt;$Y$6*Dashboard!$C$28,1,0)</f>
        <v>1</v>
      </c>
      <c r="K6455" s="95">
        <f>IF($Y$7*H6455*Dashboard!$C$31*Dashboard!$C$32/(10^3)&lt;Dashboard!$C$33*$Y$5,1,0)</f>
        <v>0</v>
      </c>
      <c r="L6455" s="39">
        <f>IF(J6455=1,I6455*$Y$6*(0.5*Dashboard!$C$26*Dashboard!$C$27*(PI()*(Dashboard!$C$23/2)^2)*G6455^3)/10^6,I6455*$Y$6*Dashboard!$C$28/10^3)</f>
        <v>18.297557338626014</v>
      </c>
      <c r="M6455">
        <f>IF(K6455=1,$Y$7*H6455*Dashboard!$C$31*Dashboard!$C$32/(10^6),$Y$5*Dashboard!$C$33/10^3)</f>
        <v>0</v>
      </c>
      <c r="N6455" s="70">
        <f t="shared" si="504"/>
        <v>18.297557338626014</v>
      </c>
      <c r="O6455" s="39">
        <f t="shared" si="507"/>
        <v>7.1248298973188309E-2</v>
      </c>
      <c r="P6455" s="70">
        <f t="shared" si="508"/>
        <v>18.226309039652826</v>
      </c>
      <c r="Q6455">
        <f>IF(P6455&gt;Dashboard!$C$9*Dashboard!$C$10,1,0)</f>
        <v>1</v>
      </c>
      <c r="R6455" s="95">
        <f>IF(P6455&gt;Dashboard!$C$9,0,1)</f>
        <v>1</v>
      </c>
      <c r="S6455" s="73" cm="1">
        <f t="array" ref="S6455">_xlfn.IFS(Q6455=0,0,R6455=1,(P6455*10^3)/55,R6455=0,(Dashboard!$C$9*10^3)/55)</f>
        <v>331.3874370845968</v>
      </c>
      <c r="T6455" s="39">
        <f t="shared" si="505"/>
        <v>0</v>
      </c>
      <c r="U6455" s="63">
        <f t="shared" si="506"/>
        <v>474.20337511450356</v>
      </c>
      <c r="AC6455" s="76"/>
      <c r="AD6455" s="76"/>
    </row>
    <row r="6456" spans="2:30" x14ac:dyDescent="0.2">
      <c r="B6456" s="59">
        <v>2014</v>
      </c>
      <c r="C6456">
        <v>9</v>
      </c>
      <c r="D6456">
        <v>26</v>
      </c>
      <c r="E6456">
        <v>19</v>
      </c>
      <c r="F6456" s="114">
        <v>6.16</v>
      </c>
      <c r="G6456" s="114">
        <f>F6456*(Dashboard!$C$21/50)^Dashboard!$C$22</f>
        <v>6.7877355137999222</v>
      </c>
      <c r="H6456" s="67">
        <v>0</v>
      </c>
      <c r="I6456">
        <f>IF(AND(Dashboard!$C$24&lt;G6456,G6456&lt;Dashboard!$C$25),1,0)</f>
        <v>1</v>
      </c>
      <c r="J6456">
        <f>IF((I6456*$Y$6*(0.5*Dashboard!$C$26*Dashboard!$C$27*(PI()*(Dashboard!$C$23/2)^2)*G6456^3)/10^3)&lt;$Y$6*Dashboard!$C$28,1,0)</f>
        <v>1</v>
      </c>
      <c r="K6456" s="95">
        <f>IF($Y$7*H6456*Dashboard!$C$31*Dashboard!$C$32/(10^3)&lt;Dashboard!$C$33*$Y$5,1,0)</f>
        <v>0</v>
      </c>
      <c r="L6456" s="39">
        <f>IF(J6456=1,I6456*$Y$6*(0.5*Dashboard!$C$26*Dashboard!$C$27*(PI()*(Dashboard!$C$23/2)^2)*G6456^3)/10^6,I6456*$Y$6*Dashboard!$C$28/10^3)</f>
        <v>17.945690968628004</v>
      </c>
      <c r="M6456">
        <f>IF(K6456=1,$Y$7*H6456*Dashboard!$C$31*Dashboard!$C$32/(10^6),$Y$5*Dashboard!$C$33/10^3)</f>
        <v>0</v>
      </c>
      <c r="N6456" s="70">
        <f t="shared" si="504"/>
        <v>17.945690968628004</v>
      </c>
      <c r="O6456" s="39">
        <f t="shared" si="507"/>
        <v>6.9878177275287889E-2</v>
      </c>
      <c r="P6456" s="70">
        <f t="shared" si="508"/>
        <v>17.875812791352715</v>
      </c>
      <c r="Q6456">
        <f>IF(P6456&gt;Dashboard!$C$9*Dashboard!$C$10,1,0)</f>
        <v>1</v>
      </c>
      <c r="R6456" s="95">
        <f>IF(P6456&gt;Dashboard!$C$9,0,1)</f>
        <v>1</v>
      </c>
      <c r="S6456" s="73" cm="1">
        <f t="array" ref="S6456">_xlfn.IFS(Q6456=0,0,R6456=1,(P6456*10^3)/55,R6456=0,(Dashboard!$C$9*10^3)/55)</f>
        <v>325.01477802459476</v>
      </c>
      <c r="T6456" s="39">
        <f t="shared" si="505"/>
        <v>0</v>
      </c>
      <c r="U6456" s="63">
        <f t="shared" si="506"/>
        <v>465.08433167310864</v>
      </c>
      <c r="AC6456" s="76"/>
      <c r="AD6456" s="76"/>
    </row>
    <row r="6457" spans="2:30" x14ac:dyDescent="0.2">
      <c r="B6457" s="59">
        <v>2014</v>
      </c>
      <c r="C6457">
        <v>9</v>
      </c>
      <c r="D6457">
        <v>26</v>
      </c>
      <c r="E6457">
        <v>20</v>
      </c>
      <c r="F6457" s="114">
        <v>6.25</v>
      </c>
      <c r="G6457" s="114">
        <f>F6457*(Dashboard!$C$21/50)^Dashboard!$C$22</f>
        <v>6.8869069742288165</v>
      </c>
      <c r="H6457" s="67">
        <v>0</v>
      </c>
      <c r="I6457">
        <f>IF(AND(Dashboard!$C$24&lt;G6457,G6457&lt;Dashboard!$C$25),1,0)</f>
        <v>1</v>
      </c>
      <c r="J6457">
        <f>IF((I6457*$Y$6*(0.5*Dashboard!$C$26*Dashboard!$C$27*(PI()*(Dashboard!$C$23/2)^2)*G6457^3)/10^3)&lt;$Y$6*Dashboard!$C$28,1,0)</f>
        <v>1</v>
      </c>
      <c r="K6457" s="95">
        <f>IF($Y$7*H6457*Dashboard!$C$31*Dashboard!$C$32/(10^3)&lt;Dashboard!$C$33*$Y$5,1,0)</f>
        <v>0</v>
      </c>
      <c r="L6457" s="39">
        <f>IF(J6457=1,I6457*$Y$6*(0.5*Dashboard!$C$26*Dashboard!$C$27*(PI()*(Dashboard!$C$23/2)^2)*G6457^3)/10^6,I6457*$Y$6*Dashboard!$C$28/10^3)</f>
        <v>18.743819797193328</v>
      </c>
      <c r="M6457">
        <f>IF(K6457=1,$Y$7*H6457*Dashboard!$C$31*Dashboard!$C$32/(10^6),$Y$5*Dashboard!$C$33/10^3)</f>
        <v>0</v>
      </c>
      <c r="N6457" s="70">
        <f t="shared" si="504"/>
        <v>18.743819797193328</v>
      </c>
      <c r="O6457" s="39">
        <f t="shared" si="507"/>
        <v>7.2985986713693121E-2</v>
      </c>
      <c r="P6457" s="70">
        <f t="shared" si="508"/>
        <v>18.670833810479635</v>
      </c>
      <c r="Q6457">
        <f>IF(P6457&gt;Dashboard!$C$9*Dashboard!$C$10,1,0)</f>
        <v>1</v>
      </c>
      <c r="R6457" s="95">
        <f>IF(P6457&gt;Dashboard!$C$9,0,1)</f>
        <v>1</v>
      </c>
      <c r="S6457" s="73" cm="1">
        <f t="array" ref="S6457">_xlfn.IFS(Q6457=0,0,R6457=1,(P6457*10^3)/55,R6457=0,(Dashboard!$C$9*10^3)/55)</f>
        <v>339.46970564508428</v>
      </c>
      <c r="T6457" s="39">
        <f t="shared" si="505"/>
        <v>0</v>
      </c>
      <c r="U6457" s="63">
        <f t="shared" si="506"/>
        <v>485.76880759946101</v>
      </c>
      <c r="AC6457" s="76"/>
      <c r="AD6457" s="76"/>
    </row>
    <row r="6458" spans="2:30" x14ac:dyDescent="0.2">
      <c r="B6458" s="59">
        <v>2014</v>
      </c>
      <c r="C6458">
        <v>9</v>
      </c>
      <c r="D6458">
        <v>26</v>
      </c>
      <c r="E6458">
        <v>21</v>
      </c>
      <c r="F6458" s="114">
        <v>6.51</v>
      </c>
      <c r="G6458" s="114">
        <f>F6458*(Dashboard!$C$21/50)^Dashboard!$C$22</f>
        <v>7.1734023043567348</v>
      </c>
      <c r="H6458" s="67">
        <v>0</v>
      </c>
      <c r="I6458">
        <f>IF(AND(Dashboard!$C$24&lt;G6458,G6458&lt;Dashboard!$C$25),1,0)</f>
        <v>1</v>
      </c>
      <c r="J6458">
        <f>IF((I6458*$Y$6*(0.5*Dashboard!$C$26*Dashboard!$C$27*(PI()*(Dashboard!$C$23/2)^2)*G6458^3)/10^3)&lt;$Y$6*Dashboard!$C$28,1,0)</f>
        <v>1</v>
      </c>
      <c r="K6458" s="95">
        <f>IF($Y$7*H6458*Dashboard!$C$31*Dashboard!$C$32/(10^3)&lt;Dashboard!$C$33*$Y$5,1,0)</f>
        <v>0</v>
      </c>
      <c r="L6458" s="39">
        <f>IF(J6458=1,I6458*$Y$6*(0.5*Dashboard!$C$26*Dashboard!$C$27*(PI()*(Dashboard!$C$23/2)^2)*G6458^3)/10^6,I6458*$Y$6*Dashboard!$C$28/10^3)</f>
        <v>21.181709814126933</v>
      </c>
      <c r="M6458">
        <f>IF(K6458=1,$Y$7*H6458*Dashboard!$C$31*Dashboard!$C$32/(10^6),$Y$5*Dashboard!$C$33/10^3)</f>
        <v>0</v>
      </c>
      <c r="N6458" s="70">
        <f t="shared" si="504"/>
        <v>21.181709814126933</v>
      </c>
      <c r="O6458" s="39">
        <f t="shared" si="507"/>
        <v>8.247881209883709E-2</v>
      </c>
      <c r="P6458" s="70">
        <f t="shared" si="508"/>
        <v>21.099231002028095</v>
      </c>
      <c r="Q6458">
        <f>IF(P6458&gt;Dashboard!$C$9*Dashboard!$C$10,1,0)</f>
        <v>1</v>
      </c>
      <c r="R6458" s="95">
        <f>IF(P6458&gt;Dashboard!$C$9,0,1)</f>
        <v>1</v>
      </c>
      <c r="S6458" s="73" cm="1">
        <f t="array" ref="S6458">_xlfn.IFS(Q6458=0,0,R6458=1,(P6458*10^3)/55,R6458=0,(Dashboard!$C$9*10^3)/55)</f>
        <v>383.62238185505623</v>
      </c>
      <c r="T6458" s="39">
        <f t="shared" si="505"/>
        <v>0</v>
      </c>
      <c r="U6458" s="63">
        <f t="shared" si="506"/>
        <v>548.94968211692697</v>
      </c>
      <c r="AC6458" s="76"/>
      <c r="AD6458" s="76"/>
    </row>
    <row r="6459" spans="2:30" x14ac:dyDescent="0.2">
      <c r="B6459" s="59">
        <v>2014</v>
      </c>
      <c r="C6459">
        <v>9</v>
      </c>
      <c r="D6459">
        <v>26</v>
      </c>
      <c r="E6459">
        <v>22</v>
      </c>
      <c r="F6459" s="114">
        <v>6.94</v>
      </c>
      <c r="G6459" s="114">
        <f>F6459*(Dashboard!$C$21/50)^Dashboard!$C$22</f>
        <v>7.6472215041836789</v>
      </c>
      <c r="H6459" s="67">
        <v>0</v>
      </c>
      <c r="I6459">
        <f>IF(AND(Dashboard!$C$24&lt;G6459,G6459&lt;Dashboard!$C$25),1,0)</f>
        <v>1</v>
      </c>
      <c r="J6459">
        <f>IF((I6459*$Y$6*(0.5*Dashboard!$C$26*Dashboard!$C$27*(PI()*(Dashboard!$C$23/2)^2)*G6459^3)/10^3)&lt;$Y$6*Dashboard!$C$28,1,0)</f>
        <v>1</v>
      </c>
      <c r="K6459" s="95">
        <f>IF($Y$7*H6459*Dashboard!$C$31*Dashboard!$C$32/(10^3)&lt;Dashboard!$C$33*$Y$5,1,0)</f>
        <v>0</v>
      </c>
      <c r="L6459" s="39">
        <f>IF(J6459=1,I6459*$Y$6*(0.5*Dashboard!$C$26*Dashboard!$C$27*(PI()*(Dashboard!$C$23/2)^2)*G6459^3)/10^6,I6459*$Y$6*Dashboard!$C$28/10^3)</f>
        <v>25.662352113408655</v>
      </c>
      <c r="M6459">
        <f>IF(K6459=1,$Y$7*H6459*Dashboard!$C$31*Dashboard!$C$32/(10^6),$Y$5*Dashboard!$C$33/10^3)</f>
        <v>0</v>
      </c>
      <c r="N6459" s="70">
        <f t="shared" si="504"/>
        <v>25.662352113408655</v>
      </c>
      <c r="O6459" s="39">
        <f t="shared" si="507"/>
        <v>9.9925848127915606E-2</v>
      </c>
      <c r="P6459" s="70">
        <f t="shared" si="508"/>
        <v>25.562426265280738</v>
      </c>
      <c r="Q6459">
        <f>IF(P6459&gt;Dashboard!$C$9*Dashboard!$C$10,1,0)</f>
        <v>1</v>
      </c>
      <c r="R6459" s="95">
        <f>IF(P6459&gt;Dashboard!$C$9,0,1)</f>
        <v>1</v>
      </c>
      <c r="S6459" s="73" cm="1">
        <f t="array" ref="S6459">_xlfn.IFS(Q6459=0,0,R6459=1,(P6459*10^3)/55,R6459=0,(Dashboard!$C$9*10^3)/55)</f>
        <v>464.77138664146793</v>
      </c>
      <c r="T6459" s="39">
        <f t="shared" si="505"/>
        <v>0</v>
      </c>
      <c r="U6459" s="63">
        <f t="shared" si="506"/>
        <v>665.07095785218053</v>
      </c>
      <c r="AC6459" s="76"/>
      <c r="AD6459" s="76"/>
    </row>
    <row r="6460" spans="2:30" x14ac:dyDescent="0.2">
      <c r="B6460" s="59">
        <v>2014</v>
      </c>
      <c r="C6460">
        <v>9</v>
      </c>
      <c r="D6460">
        <v>26</v>
      </c>
      <c r="E6460">
        <v>23</v>
      </c>
      <c r="F6460" s="114">
        <v>7.6</v>
      </c>
      <c r="G6460" s="114">
        <f>F6460*(Dashboard!$C$21/50)^Dashboard!$C$22</f>
        <v>8.3744788806622399</v>
      </c>
      <c r="H6460" s="67">
        <v>0</v>
      </c>
      <c r="I6460">
        <f>IF(AND(Dashboard!$C$24&lt;G6460,G6460&lt;Dashboard!$C$25),1,0)</f>
        <v>1</v>
      </c>
      <c r="J6460">
        <f>IF((I6460*$Y$6*(0.5*Dashboard!$C$26*Dashboard!$C$27*(PI()*(Dashboard!$C$23/2)^2)*G6460^3)/10^3)&lt;$Y$6*Dashboard!$C$28,1,0)</f>
        <v>1</v>
      </c>
      <c r="K6460" s="95">
        <f>IF($Y$7*H6460*Dashboard!$C$31*Dashboard!$C$32/(10^3)&lt;Dashboard!$C$33*$Y$5,1,0)</f>
        <v>0</v>
      </c>
      <c r="L6460" s="39">
        <f>IF(J6460=1,I6460*$Y$6*(0.5*Dashboard!$C$26*Dashboard!$C$27*(PI()*(Dashboard!$C$23/2)^2)*G6460^3)/10^6,I6460*$Y$6*Dashboard!$C$28/10^3)</f>
        <v>33.702244512943039</v>
      </c>
      <c r="M6460">
        <f>IF(K6460=1,$Y$7*H6460*Dashboard!$C$31*Dashboard!$C$32/(10^6),$Y$5*Dashboard!$C$33/10^3)</f>
        <v>0</v>
      </c>
      <c r="N6460" s="70">
        <f t="shared" si="504"/>
        <v>33.702244512943039</v>
      </c>
      <c r="O6460" s="39">
        <f t="shared" si="507"/>
        <v>0.13123213927886901</v>
      </c>
      <c r="P6460" s="70">
        <f t="shared" si="508"/>
        <v>33.571012373664168</v>
      </c>
      <c r="Q6460">
        <f>IF(P6460&gt;Dashboard!$C$9*Dashboard!$C$10,1,0)</f>
        <v>1</v>
      </c>
      <c r="R6460" s="95">
        <f>IF(P6460&gt;Dashboard!$C$9,0,1)</f>
        <v>1</v>
      </c>
      <c r="S6460" s="73" cm="1">
        <f t="array" ref="S6460">_xlfn.IFS(Q6460=0,0,R6460=1,(P6460*10^3)/55,R6460=0,(Dashboard!$C$9*10^3)/55)</f>
        <v>610.38204315753035</v>
      </c>
      <c r="T6460" s="39">
        <f t="shared" si="505"/>
        <v>0</v>
      </c>
      <c r="U6460" s="63">
        <f t="shared" si="506"/>
        <v>873.43451375526251</v>
      </c>
      <c r="AC6460" s="76"/>
      <c r="AD6460" s="76"/>
    </row>
    <row r="6461" spans="2:30" x14ac:dyDescent="0.2">
      <c r="B6461" s="59">
        <v>2014</v>
      </c>
      <c r="C6461">
        <v>9</v>
      </c>
      <c r="D6461">
        <v>27</v>
      </c>
      <c r="E6461">
        <v>0</v>
      </c>
      <c r="F6461" s="114">
        <v>8.3000000000000007</v>
      </c>
      <c r="G6461" s="114">
        <f>F6461*(Dashboard!$C$21/50)^Dashboard!$C$22</f>
        <v>9.1458124617758685</v>
      </c>
      <c r="H6461" s="67">
        <v>0</v>
      </c>
      <c r="I6461">
        <f>IF(AND(Dashboard!$C$24&lt;G6461,G6461&lt;Dashboard!$C$25),1,0)</f>
        <v>1</v>
      </c>
      <c r="J6461">
        <f>IF((I6461*$Y$6*(0.5*Dashboard!$C$26*Dashboard!$C$27*(PI()*(Dashboard!$C$23/2)^2)*G6461^3)/10^3)&lt;$Y$6*Dashboard!$C$28,1,0)</f>
        <v>1</v>
      </c>
      <c r="K6461" s="95">
        <f>IF($Y$7*H6461*Dashboard!$C$31*Dashboard!$C$32/(10^3)&lt;Dashboard!$C$33*$Y$5,1,0)</f>
        <v>0</v>
      </c>
      <c r="L6461" s="39">
        <f>IF(J6461=1,I6461*$Y$6*(0.5*Dashboard!$C$26*Dashboard!$C$27*(PI()*(Dashboard!$C$23/2)^2)*G6461^3)/10^6,I6461*$Y$6*Dashboard!$C$28/10^3)</f>
        <v>43.898767320587389</v>
      </c>
      <c r="M6461">
        <f>IF(K6461=1,$Y$7*H6461*Dashboard!$C$31*Dashboard!$C$32/(10^6),$Y$5*Dashboard!$C$33/10^3)</f>
        <v>0</v>
      </c>
      <c r="N6461" s="70">
        <f t="shared" si="504"/>
        <v>43.898767320587389</v>
      </c>
      <c r="O6461" s="39">
        <f t="shared" si="507"/>
        <v>0.17093606762521577</v>
      </c>
      <c r="P6461" s="70">
        <f t="shared" si="508"/>
        <v>43.727831252962176</v>
      </c>
      <c r="Q6461">
        <f>IF(P6461&gt;Dashboard!$C$9*Dashboard!$C$10,1,0)</f>
        <v>1</v>
      </c>
      <c r="R6461" s="95">
        <f>IF(P6461&gt;Dashboard!$C$9,0,1)</f>
        <v>1</v>
      </c>
      <c r="S6461" s="73" cm="1">
        <f t="array" ref="S6461">_xlfn.IFS(Q6461=0,0,R6461=1,(P6461*10^3)/55,R6461=0,(Dashboard!$C$9*10^3)/55)</f>
        <v>795.05147732658497</v>
      </c>
      <c r="T6461" s="39">
        <f t="shared" si="505"/>
        <v>0</v>
      </c>
      <c r="U6461" s="63">
        <f t="shared" si="506"/>
        <v>1137.6897605258157</v>
      </c>
      <c r="AC6461" s="76"/>
      <c r="AD6461" s="76"/>
    </row>
    <row r="6462" spans="2:30" x14ac:dyDescent="0.2">
      <c r="B6462" s="59">
        <v>2014</v>
      </c>
      <c r="C6462">
        <v>9</v>
      </c>
      <c r="D6462">
        <v>27</v>
      </c>
      <c r="E6462">
        <v>1</v>
      </c>
      <c r="F6462" s="114">
        <v>8.92</v>
      </c>
      <c r="G6462" s="114">
        <f>F6462*(Dashboard!$C$21/50)^Dashboard!$C$22</f>
        <v>9.8289936336193673</v>
      </c>
      <c r="H6462" s="67">
        <v>0</v>
      </c>
      <c r="I6462">
        <f>IF(AND(Dashboard!$C$24&lt;G6462,G6462&lt;Dashboard!$C$25),1,0)</f>
        <v>1</v>
      </c>
      <c r="J6462">
        <f>IF((I6462*$Y$6*(0.5*Dashboard!$C$26*Dashboard!$C$27*(PI()*(Dashboard!$C$23/2)^2)*G6462^3)/10^3)&lt;$Y$6*Dashboard!$C$28,1,0)</f>
        <v>0</v>
      </c>
      <c r="K6462" s="95">
        <f>IF($Y$7*H6462*Dashboard!$C$31*Dashboard!$C$32/(10^3)&lt;Dashboard!$C$33*$Y$5,1,0)</f>
        <v>0</v>
      </c>
      <c r="L6462" s="39">
        <f>IF(J6462=1,I6462*$Y$6*(0.5*Dashboard!$C$26*Dashboard!$C$27*(PI()*(Dashboard!$C$23/2)^2)*G6462^3)/10^6,I6462*$Y$6*Dashboard!$C$28/10^3)</f>
        <v>48.24</v>
      </c>
      <c r="M6462">
        <f>IF(K6462=1,$Y$7*H6462*Dashboard!$C$31*Dashboard!$C$32/(10^6),$Y$5*Dashboard!$C$33/10^3)</f>
        <v>0</v>
      </c>
      <c r="N6462" s="70">
        <f t="shared" si="504"/>
        <v>48.24</v>
      </c>
      <c r="O6462" s="39">
        <f t="shared" si="507"/>
        <v>0.18784026079869601</v>
      </c>
      <c r="P6462" s="70">
        <f t="shared" si="508"/>
        <v>48.052159739201308</v>
      </c>
      <c r="Q6462">
        <f>IF(P6462&gt;Dashboard!$C$9*Dashboard!$C$10,1,0)</f>
        <v>1</v>
      </c>
      <c r="R6462" s="95">
        <f>IF(P6462&gt;Dashboard!$C$9,0,1)</f>
        <v>1</v>
      </c>
      <c r="S6462" s="73" cm="1">
        <f t="array" ref="S6462">_xlfn.IFS(Q6462=0,0,R6462=1,(P6462*10^3)/55,R6462=0,(Dashboard!$C$9*10^3)/55)</f>
        <v>873.67563162184194</v>
      </c>
      <c r="T6462" s="39">
        <f t="shared" si="505"/>
        <v>0</v>
      </c>
      <c r="U6462" s="63">
        <f t="shared" si="506"/>
        <v>1250.1980669973627</v>
      </c>
      <c r="AC6462" s="76"/>
      <c r="AD6462" s="76"/>
    </row>
    <row r="6463" spans="2:30" x14ac:dyDescent="0.2">
      <c r="B6463" s="59">
        <v>2014</v>
      </c>
      <c r="C6463">
        <v>9</v>
      </c>
      <c r="D6463">
        <v>27</v>
      </c>
      <c r="E6463">
        <v>2</v>
      </c>
      <c r="F6463" s="114">
        <v>9.26</v>
      </c>
      <c r="G6463" s="114">
        <f>F6463*(Dashboard!$C$21/50)^Dashboard!$C$22</f>
        <v>10.203641373017415</v>
      </c>
      <c r="H6463" s="67">
        <v>0</v>
      </c>
      <c r="I6463">
        <f>IF(AND(Dashboard!$C$24&lt;G6463,G6463&lt;Dashboard!$C$25),1,0)</f>
        <v>1</v>
      </c>
      <c r="J6463">
        <f>IF((I6463*$Y$6*(0.5*Dashboard!$C$26*Dashboard!$C$27*(PI()*(Dashboard!$C$23/2)^2)*G6463^3)/10^3)&lt;$Y$6*Dashboard!$C$28,1,0)</f>
        <v>0</v>
      </c>
      <c r="K6463" s="95">
        <f>IF($Y$7*H6463*Dashboard!$C$31*Dashboard!$C$32/(10^3)&lt;Dashboard!$C$33*$Y$5,1,0)</f>
        <v>0</v>
      </c>
      <c r="L6463" s="39">
        <f>IF(J6463=1,I6463*$Y$6*(0.5*Dashboard!$C$26*Dashboard!$C$27*(PI()*(Dashboard!$C$23/2)^2)*G6463^3)/10^6,I6463*$Y$6*Dashboard!$C$28/10^3)</f>
        <v>48.24</v>
      </c>
      <c r="M6463">
        <f>IF(K6463=1,$Y$7*H6463*Dashboard!$C$31*Dashboard!$C$32/(10^6),$Y$5*Dashboard!$C$33/10^3)</f>
        <v>0</v>
      </c>
      <c r="N6463" s="70">
        <f t="shared" si="504"/>
        <v>48.24</v>
      </c>
      <c r="O6463" s="39">
        <f t="shared" si="507"/>
        <v>0.18784026079869601</v>
      </c>
      <c r="P6463" s="70">
        <f t="shared" si="508"/>
        <v>48.052159739201308</v>
      </c>
      <c r="Q6463">
        <f>IF(P6463&gt;Dashboard!$C$9*Dashboard!$C$10,1,0)</f>
        <v>1</v>
      </c>
      <c r="R6463" s="95">
        <f>IF(P6463&gt;Dashboard!$C$9,0,1)</f>
        <v>1</v>
      </c>
      <c r="S6463" s="73" cm="1">
        <f t="array" ref="S6463">_xlfn.IFS(Q6463=0,0,R6463=1,(P6463*10^3)/55,R6463=0,(Dashboard!$C$9*10^3)/55)</f>
        <v>873.67563162184194</v>
      </c>
      <c r="T6463" s="39">
        <f t="shared" si="505"/>
        <v>0</v>
      </c>
      <c r="U6463" s="63">
        <f t="shared" si="506"/>
        <v>1250.1980669973627</v>
      </c>
      <c r="AC6463" s="76"/>
      <c r="AD6463" s="76"/>
    </row>
    <row r="6464" spans="2:30" x14ac:dyDescent="0.2">
      <c r="B6464" s="59">
        <v>2014</v>
      </c>
      <c r="C6464">
        <v>9</v>
      </c>
      <c r="D6464">
        <v>27</v>
      </c>
      <c r="E6464">
        <v>3</v>
      </c>
      <c r="F6464" s="114">
        <v>9.43</v>
      </c>
      <c r="G6464" s="114">
        <f>F6464*(Dashboard!$C$21/50)^Dashboard!$C$22</f>
        <v>10.390965242716439</v>
      </c>
      <c r="H6464" s="67">
        <v>0</v>
      </c>
      <c r="I6464">
        <f>IF(AND(Dashboard!$C$24&lt;G6464,G6464&lt;Dashboard!$C$25),1,0)</f>
        <v>1</v>
      </c>
      <c r="J6464">
        <f>IF((I6464*$Y$6*(0.5*Dashboard!$C$26*Dashboard!$C$27*(PI()*(Dashboard!$C$23/2)^2)*G6464^3)/10^3)&lt;$Y$6*Dashboard!$C$28,1,0)</f>
        <v>0</v>
      </c>
      <c r="K6464" s="95">
        <f>IF($Y$7*H6464*Dashboard!$C$31*Dashboard!$C$32/(10^3)&lt;Dashboard!$C$33*$Y$5,1,0)</f>
        <v>0</v>
      </c>
      <c r="L6464" s="39">
        <f>IF(J6464=1,I6464*$Y$6*(0.5*Dashboard!$C$26*Dashboard!$C$27*(PI()*(Dashboard!$C$23/2)^2)*G6464^3)/10^6,I6464*$Y$6*Dashboard!$C$28/10^3)</f>
        <v>48.24</v>
      </c>
      <c r="M6464">
        <f>IF(K6464=1,$Y$7*H6464*Dashboard!$C$31*Dashboard!$C$32/(10^6),$Y$5*Dashboard!$C$33/10^3)</f>
        <v>0</v>
      </c>
      <c r="N6464" s="70">
        <f t="shared" si="504"/>
        <v>48.24</v>
      </c>
      <c r="O6464" s="39">
        <f t="shared" si="507"/>
        <v>0.18784026079869601</v>
      </c>
      <c r="P6464" s="70">
        <f t="shared" si="508"/>
        <v>48.052159739201308</v>
      </c>
      <c r="Q6464">
        <f>IF(P6464&gt;Dashboard!$C$9*Dashboard!$C$10,1,0)</f>
        <v>1</v>
      </c>
      <c r="R6464" s="95">
        <f>IF(P6464&gt;Dashboard!$C$9,0,1)</f>
        <v>1</v>
      </c>
      <c r="S6464" s="73" cm="1">
        <f t="array" ref="S6464">_xlfn.IFS(Q6464=0,0,R6464=1,(P6464*10^3)/55,R6464=0,(Dashboard!$C$9*10^3)/55)</f>
        <v>873.67563162184194</v>
      </c>
      <c r="T6464" s="39">
        <f t="shared" si="505"/>
        <v>0</v>
      </c>
      <c r="U6464" s="63">
        <f t="shared" si="506"/>
        <v>1250.1980669973627</v>
      </c>
      <c r="AC6464" s="76"/>
      <c r="AD6464" s="76"/>
    </row>
    <row r="6465" spans="2:30" x14ac:dyDescent="0.2">
      <c r="B6465" s="59">
        <v>2014</v>
      </c>
      <c r="C6465">
        <v>9</v>
      </c>
      <c r="D6465">
        <v>27</v>
      </c>
      <c r="E6465">
        <v>4</v>
      </c>
      <c r="F6465" s="114">
        <v>9.56</v>
      </c>
      <c r="G6465" s="114">
        <f>F6465*(Dashboard!$C$21/50)^Dashboard!$C$22</f>
        <v>10.534212907780399</v>
      </c>
      <c r="H6465" s="67">
        <v>0</v>
      </c>
      <c r="I6465">
        <f>IF(AND(Dashboard!$C$24&lt;G6465,G6465&lt;Dashboard!$C$25),1,0)</f>
        <v>1</v>
      </c>
      <c r="J6465">
        <f>IF((I6465*$Y$6*(0.5*Dashboard!$C$26*Dashboard!$C$27*(PI()*(Dashboard!$C$23/2)^2)*G6465^3)/10^3)&lt;$Y$6*Dashboard!$C$28,1,0)</f>
        <v>0</v>
      </c>
      <c r="K6465" s="95">
        <f>IF($Y$7*H6465*Dashboard!$C$31*Dashboard!$C$32/(10^3)&lt;Dashboard!$C$33*$Y$5,1,0)</f>
        <v>0</v>
      </c>
      <c r="L6465" s="39">
        <f>IF(J6465=1,I6465*$Y$6*(0.5*Dashboard!$C$26*Dashboard!$C$27*(PI()*(Dashboard!$C$23/2)^2)*G6465^3)/10^6,I6465*$Y$6*Dashboard!$C$28/10^3)</f>
        <v>48.24</v>
      </c>
      <c r="M6465">
        <f>IF(K6465=1,$Y$7*H6465*Dashboard!$C$31*Dashboard!$C$32/(10^6),$Y$5*Dashboard!$C$33/10^3)</f>
        <v>0</v>
      </c>
      <c r="N6465" s="70">
        <f t="shared" si="504"/>
        <v>48.24</v>
      </c>
      <c r="O6465" s="39">
        <f t="shared" si="507"/>
        <v>0.18784026079869601</v>
      </c>
      <c r="P6465" s="70">
        <f t="shared" si="508"/>
        <v>48.052159739201308</v>
      </c>
      <c r="Q6465">
        <f>IF(P6465&gt;Dashboard!$C$9*Dashboard!$C$10,1,0)</f>
        <v>1</v>
      </c>
      <c r="R6465" s="95">
        <f>IF(P6465&gt;Dashboard!$C$9,0,1)</f>
        <v>1</v>
      </c>
      <c r="S6465" s="73" cm="1">
        <f t="array" ref="S6465">_xlfn.IFS(Q6465=0,0,R6465=1,(P6465*10^3)/55,R6465=0,(Dashboard!$C$9*10^3)/55)</f>
        <v>873.67563162184194</v>
      </c>
      <c r="T6465" s="39">
        <f t="shared" si="505"/>
        <v>0</v>
      </c>
      <c r="U6465" s="63">
        <f t="shared" si="506"/>
        <v>1250.1980669973627</v>
      </c>
      <c r="AC6465" s="76"/>
      <c r="AD6465" s="76"/>
    </row>
    <row r="6466" spans="2:30" x14ac:dyDescent="0.2">
      <c r="B6466" s="59">
        <v>2014</v>
      </c>
      <c r="C6466">
        <v>9</v>
      </c>
      <c r="D6466">
        <v>27</v>
      </c>
      <c r="E6466">
        <v>5</v>
      </c>
      <c r="F6466" s="114">
        <v>9.9600000000000009</v>
      </c>
      <c r="G6466" s="114">
        <f>F6466*(Dashboard!$C$21/50)^Dashboard!$C$22</f>
        <v>10.974974954131044</v>
      </c>
      <c r="H6466" s="67">
        <v>0</v>
      </c>
      <c r="I6466">
        <f>IF(AND(Dashboard!$C$24&lt;G6466,G6466&lt;Dashboard!$C$25),1,0)</f>
        <v>1</v>
      </c>
      <c r="J6466">
        <f>IF((I6466*$Y$6*(0.5*Dashboard!$C$26*Dashboard!$C$27*(PI()*(Dashboard!$C$23/2)^2)*G6466^3)/10^3)&lt;$Y$6*Dashboard!$C$28,1,0)</f>
        <v>0</v>
      </c>
      <c r="K6466" s="95">
        <f>IF($Y$7*H6466*Dashboard!$C$31*Dashboard!$C$32/(10^3)&lt;Dashboard!$C$33*$Y$5,1,0)</f>
        <v>0</v>
      </c>
      <c r="L6466" s="39">
        <f>IF(J6466=1,I6466*$Y$6*(0.5*Dashboard!$C$26*Dashboard!$C$27*(PI()*(Dashboard!$C$23/2)^2)*G6466^3)/10^6,I6466*$Y$6*Dashboard!$C$28/10^3)</f>
        <v>48.24</v>
      </c>
      <c r="M6466">
        <f>IF(K6466=1,$Y$7*H6466*Dashboard!$C$31*Dashboard!$C$32/(10^6),$Y$5*Dashboard!$C$33/10^3)</f>
        <v>0</v>
      </c>
      <c r="N6466" s="70">
        <f t="shared" si="504"/>
        <v>48.24</v>
      </c>
      <c r="O6466" s="39">
        <f t="shared" si="507"/>
        <v>0.18784026079869601</v>
      </c>
      <c r="P6466" s="70">
        <f t="shared" si="508"/>
        <v>48.052159739201308</v>
      </c>
      <c r="Q6466">
        <f>IF(P6466&gt;Dashboard!$C$9*Dashboard!$C$10,1,0)</f>
        <v>1</v>
      </c>
      <c r="R6466" s="95">
        <f>IF(P6466&gt;Dashboard!$C$9,0,1)</f>
        <v>1</v>
      </c>
      <c r="S6466" s="73" cm="1">
        <f t="array" ref="S6466">_xlfn.IFS(Q6466=0,0,R6466=1,(P6466*10^3)/55,R6466=0,(Dashboard!$C$9*10^3)/55)</f>
        <v>873.67563162184194</v>
      </c>
      <c r="T6466" s="39">
        <f t="shared" si="505"/>
        <v>0</v>
      </c>
      <c r="U6466" s="63">
        <f t="shared" si="506"/>
        <v>1250.1980669973627</v>
      </c>
      <c r="AC6466" s="76"/>
      <c r="AD6466" s="76"/>
    </row>
    <row r="6467" spans="2:30" x14ac:dyDescent="0.2">
      <c r="B6467" s="59">
        <v>2014</v>
      </c>
      <c r="C6467">
        <v>9</v>
      </c>
      <c r="D6467">
        <v>27</v>
      </c>
      <c r="E6467">
        <v>6</v>
      </c>
      <c r="F6467" s="114">
        <v>10.53</v>
      </c>
      <c r="G6467" s="114">
        <f>F6467*(Dashboard!$C$21/50)^Dashboard!$C$22</f>
        <v>11.603060870180709</v>
      </c>
      <c r="H6467" s="67">
        <v>39.840000000000003</v>
      </c>
      <c r="I6467">
        <f>IF(AND(Dashboard!$C$24&lt;G6467,G6467&lt;Dashboard!$C$25),1,0)</f>
        <v>1</v>
      </c>
      <c r="J6467">
        <f>IF((I6467*$Y$6*(0.5*Dashboard!$C$26*Dashboard!$C$27*(PI()*(Dashboard!$C$23/2)^2)*G6467^3)/10^3)&lt;$Y$6*Dashboard!$C$28,1,0)</f>
        <v>0</v>
      </c>
      <c r="K6467" s="95">
        <f>IF($Y$7*H6467*Dashboard!$C$31*Dashboard!$C$32/(10^3)&lt;Dashboard!$C$33*$Y$5,1,0)</f>
        <v>0</v>
      </c>
      <c r="L6467" s="39">
        <f>IF(J6467=1,I6467*$Y$6*(0.5*Dashboard!$C$26*Dashboard!$C$27*(PI()*(Dashboard!$C$23/2)^2)*G6467^3)/10^6,I6467*$Y$6*Dashboard!$C$28/10^3)</f>
        <v>48.24</v>
      </c>
      <c r="M6467">
        <f>IF(K6467=1,$Y$7*H6467*Dashboard!$C$31*Dashboard!$C$32/(10^6),$Y$5*Dashboard!$C$33/10^3)</f>
        <v>0</v>
      </c>
      <c r="N6467" s="70">
        <f t="shared" si="504"/>
        <v>48.24</v>
      </c>
      <c r="O6467" s="39">
        <f t="shared" si="507"/>
        <v>0.18784026079869601</v>
      </c>
      <c r="P6467" s="70">
        <f t="shared" si="508"/>
        <v>48.052159739201308</v>
      </c>
      <c r="Q6467">
        <f>IF(P6467&gt;Dashboard!$C$9*Dashboard!$C$10,1,0)</f>
        <v>1</v>
      </c>
      <c r="R6467" s="95">
        <f>IF(P6467&gt;Dashboard!$C$9,0,1)</f>
        <v>1</v>
      </c>
      <c r="S6467" s="73" cm="1">
        <f t="array" ref="S6467">_xlfn.IFS(Q6467=0,0,R6467=1,(P6467*10^3)/55,R6467=0,(Dashboard!$C$9*10^3)/55)</f>
        <v>873.67563162184194</v>
      </c>
      <c r="T6467" s="39">
        <f t="shared" si="505"/>
        <v>0</v>
      </c>
      <c r="U6467" s="63">
        <f t="shared" si="506"/>
        <v>1250.1980669973627</v>
      </c>
      <c r="AC6467" s="76"/>
      <c r="AD6467" s="76"/>
    </row>
    <row r="6468" spans="2:30" x14ac:dyDescent="0.2">
      <c r="B6468" s="59">
        <v>2014</v>
      </c>
      <c r="C6468">
        <v>9</v>
      </c>
      <c r="D6468">
        <v>27</v>
      </c>
      <c r="E6468">
        <v>7</v>
      </c>
      <c r="F6468" s="114">
        <v>10.91</v>
      </c>
      <c r="G6468" s="114">
        <f>F6468*(Dashboard!$C$21/50)^Dashboard!$C$22</f>
        <v>12.021784814213822</v>
      </c>
      <c r="H6468" s="67">
        <v>218.74</v>
      </c>
      <c r="I6468">
        <f>IF(AND(Dashboard!$C$24&lt;G6468,G6468&lt;Dashboard!$C$25),1,0)</f>
        <v>1</v>
      </c>
      <c r="J6468">
        <f>IF((I6468*$Y$6*(0.5*Dashboard!$C$26*Dashboard!$C$27*(PI()*(Dashboard!$C$23/2)^2)*G6468^3)/10^3)&lt;$Y$6*Dashboard!$C$28,1,0)</f>
        <v>0</v>
      </c>
      <c r="K6468" s="95">
        <f>IF($Y$7*H6468*Dashboard!$C$31*Dashboard!$C$32/(10^3)&lt;Dashboard!$C$33*$Y$5,1,0)</f>
        <v>0</v>
      </c>
      <c r="L6468" s="39">
        <f>IF(J6468=1,I6468*$Y$6*(0.5*Dashboard!$C$26*Dashboard!$C$27*(PI()*(Dashboard!$C$23/2)^2)*G6468^3)/10^6,I6468*$Y$6*Dashboard!$C$28/10^3)</f>
        <v>48.24</v>
      </c>
      <c r="M6468">
        <f>IF(K6468=1,$Y$7*H6468*Dashboard!$C$31*Dashboard!$C$32/(10^6),$Y$5*Dashboard!$C$33/10^3)</f>
        <v>0</v>
      </c>
      <c r="N6468" s="70">
        <f t="shared" si="504"/>
        <v>48.24</v>
      </c>
      <c r="O6468" s="39">
        <f t="shared" si="507"/>
        <v>0.18784026079869601</v>
      </c>
      <c r="P6468" s="70">
        <f t="shared" si="508"/>
        <v>48.052159739201308</v>
      </c>
      <c r="Q6468">
        <f>IF(P6468&gt;Dashboard!$C$9*Dashboard!$C$10,1,0)</f>
        <v>1</v>
      </c>
      <c r="R6468" s="95">
        <f>IF(P6468&gt;Dashboard!$C$9,0,1)</f>
        <v>1</v>
      </c>
      <c r="S6468" s="73" cm="1">
        <f t="array" ref="S6468">_xlfn.IFS(Q6468=0,0,R6468=1,(P6468*10^3)/55,R6468=0,(Dashboard!$C$9*10^3)/55)</f>
        <v>873.67563162184194</v>
      </c>
      <c r="T6468" s="39">
        <f t="shared" si="505"/>
        <v>0</v>
      </c>
      <c r="U6468" s="63">
        <f t="shared" si="506"/>
        <v>1250.1980669973627</v>
      </c>
      <c r="AC6468" s="76"/>
      <c r="AD6468" s="76"/>
    </row>
    <row r="6469" spans="2:30" x14ac:dyDescent="0.2">
      <c r="B6469" s="59">
        <v>2014</v>
      </c>
      <c r="C6469">
        <v>9</v>
      </c>
      <c r="D6469">
        <v>27</v>
      </c>
      <c r="E6469">
        <v>8</v>
      </c>
      <c r="F6469" s="114">
        <v>11.15</v>
      </c>
      <c r="G6469" s="114">
        <f>F6469*(Dashboard!$C$21/50)^Dashboard!$C$22</f>
        <v>12.28624204202421</v>
      </c>
      <c r="H6469" s="67">
        <v>465.85</v>
      </c>
      <c r="I6469">
        <f>IF(AND(Dashboard!$C$24&lt;G6469,G6469&lt;Dashboard!$C$25),1,0)</f>
        <v>1</v>
      </c>
      <c r="J6469">
        <f>IF((I6469*$Y$6*(0.5*Dashboard!$C$26*Dashboard!$C$27*(PI()*(Dashboard!$C$23/2)^2)*G6469^3)/10^3)&lt;$Y$6*Dashboard!$C$28,1,0)</f>
        <v>0</v>
      </c>
      <c r="K6469" s="95">
        <f>IF($Y$7*H6469*Dashboard!$C$31*Dashboard!$C$32/(10^3)&lt;Dashboard!$C$33*$Y$5,1,0)</f>
        <v>0</v>
      </c>
      <c r="L6469" s="39">
        <f>IF(J6469=1,I6469*$Y$6*(0.5*Dashboard!$C$26*Dashboard!$C$27*(PI()*(Dashboard!$C$23/2)^2)*G6469^3)/10^6,I6469*$Y$6*Dashboard!$C$28/10^3)</f>
        <v>48.24</v>
      </c>
      <c r="M6469">
        <f>IF(K6469=1,$Y$7*H6469*Dashboard!$C$31*Dashboard!$C$32/(10^6),$Y$5*Dashboard!$C$33/10^3)</f>
        <v>0</v>
      </c>
      <c r="N6469" s="70">
        <f t="shared" ref="N6469:N6532" si="509">L6469+M6469</f>
        <v>48.24</v>
      </c>
      <c r="O6469" s="39">
        <f t="shared" si="507"/>
        <v>0.18784026079869601</v>
      </c>
      <c r="P6469" s="70">
        <f t="shared" si="508"/>
        <v>48.052159739201308</v>
      </c>
      <c r="Q6469">
        <f>IF(P6469&gt;Dashboard!$C$9*Dashboard!$C$10,1,0)</f>
        <v>1</v>
      </c>
      <c r="R6469" s="95">
        <f>IF(P6469&gt;Dashboard!$C$9,0,1)</f>
        <v>1</v>
      </c>
      <c r="S6469" s="73" cm="1">
        <f t="array" ref="S6469">_xlfn.IFS(Q6469=0,0,R6469=1,(P6469*10^3)/55,R6469=0,(Dashboard!$C$9*10^3)/55)</f>
        <v>873.67563162184194</v>
      </c>
      <c r="T6469" s="39">
        <f t="shared" ref="T6469:T6532" si="510">M6469*$Y$16</f>
        <v>0</v>
      </c>
      <c r="U6469" s="63">
        <f t="shared" ref="U6469:U6532" si="511">L6469*$Y$18</f>
        <v>1250.1980669973627</v>
      </c>
      <c r="AC6469" s="76"/>
      <c r="AD6469" s="76"/>
    </row>
    <row r="6470" spans="2:30" x14ac:dyDescent="0.2">
      <c r="B6470" s="59">
        <v>2014</v>
      </c>
      <c r="C6470">
        <v>9</v>
      </c>
      <c r="D6470">
        <v>27</v>
      </c>
      <c r="E6470">
        <v>9</v>
      </c>
      <c r="F6470" s="114">
        <v>11.41</v>
      </c>
      <c r="G6470" s="114">
        <f>F6470*(Dashboard!$C$21/50)^Dashboard!$C$22</f>
        <v>12.572737372152128</v>
      </c>
      <c r="H6470" s="67">
        <v>637.78</v>
      </c>
      <c r="I6470">
        <f>IF(AND(Dashboard!$C$24&lt;G6470,G6470&lt;Dashboard!$C$25),1,0)</f>
        <v>1</v>
      </c>
      <c r="J6470">
        <f>IF((I6470*$Y$6*(0.5*Dashboard!$C$26*Dashboard!$C$27*(PI()*(Dashboard!$C$23/2)^2)*G6470^3)/10^3)&lt;$Y$6*Dashboard!$C$28,1,0)</f>
        <v>0</v>
      </c>
      <c r="K6470" s="95">
        <f>IF($Y$7*H6470*Dashboard!$C$31*Dashboard!$C$32/(10^3)&lt;Dashboard!$C$33*$Y$5,1,0)</f>
        <v>0</v>
      </c>
      <c r="L6470" s="39">
        <f>IF(J6470=1,I6470*$Y$6*(0.5*Dashboard!$C$26*Dashboard!$C$27*(PI()*(Dashboard!$C$23/2)^2)*G6470^3)/10^6,I6470*$Y$6*Dashboard!$C$28/10^3)</f>
        <v>48.24</v>
      </c>
      <c r="M6470">
        <f>IF(K6470=1,$Y$7*H6470*Dashboard!$C$31*Dashboard!$C$32/(10^6),$Y$5*Dashboard!$C$33/10^3)</f>
        <v>0</v>
      </c>
      <c r="N6470" s="70">
        <f t="shared" si="509"/>
        <v>48.24</v>
      </c>
      <c r="O6470" s="39">
        <f t="shared" ref="O6470:O6533" si="512">(0.215/55.215)*N6470</f>
        <v>0.18784026079869601</v>
      </c>
      <c r="P6470" s="70">
        <f t="shared" ref="P6470:P6533" si="513">N6470-O6470</f>
        <v>48.052159739201308</v>
      </c>
      <c r="Q6470">
        <f>IF(P6470&gt;Dashboard!$C$9*Dashboard!$C$10,1,0)</f>
        <v>1</v>
      </c>
      <c r="R6470" s="95">
        <f>IF(P6470&gt;Dashboard!$C$9,0,1)</f>
        <v>1</v>
      </c>
      <c r="S6470" s="73" cm="1">
        <f t="array" ref="S6470">_xlfn.IFS(Q6470=0,0,R6470=1,(P6470*10^3)/55,R6470=0,(Dashboard!$C$9*10^3)/55)</f>
        <v>873.67563162184194</v>
      </c>
      <c r="T6470" s="39">
        <f t="shared" si="510"/>
        <v>0</v>
      </c>
      <c r="U6470" s="63">
        <f t="shared" si="511"/>
        <v>1250.1980669973627</v>
      </c>
      <c r="AC6470" s="76"/>
      <c r="AD6470" s="76"/>
    </row>
    <row r="6471" spans="2:30" x14ac:dyDescent="0.2">
      <c r="B6471" s="59">
        <v>2014</v>
      </c>
      <c r="C6471">
        <v>9</v>
      </c>
      <c r="D6471">
        <v>27</v>
      </c>
      <c r="E6471">
        <v>10</v>
      </c>
      <c r="F6471" s="114">
        <v>11.91</v>
      </c>
      <c r="G6471" s="114">
        <f>F6471*(Dashboard!$C$21/50)^Dashboard!$C$22</f>
        <v>13.123689930090434</v>
      </c>
      <c r="H6471" s="67">
        <v>805.13</v>
      </c>
      <c r="I6471">
        <f>IF(AND(Dashboard!$C$24&lt;G6471,G6471&lt;Dashboard!$C$25),1,0)</f>
        <v>1</v>
      </c>
      <c r="J6471">
        <f>IF((I6471*$Y$6*(0.5*Dashboard!$C$26*Dashboard!$C$27*(PI()*(Dashboard!$C$23/2)^2)*G6471^3)/10^3)&lt;$Y$6*Dashboard!$C$28,1,0)</f>
        <v>0</v>
      </c>
      <c r="K6471" s="95">
        <f>IF($Y$7*H6471*Dashboard!$C$31*Dashboard!$C$32/(10^3)&lt;Dashboard!$C$33*$Y$5,1,0)</f>
        <v>0</v>
      </c>
      <c r="L6471" s="39">
        <f>IF(J6471=1,I6471*$Y$6*(0.5*Dashboard!$C$26*Dashboard!$C$27*(PI()*(Dashboard!$C$23/2)^2)*G6471^3)/10^6,I6471*$Y$6*Dashboard!$C$28/10^3)</f>
        <v>48.24</v>
      </c>
      <c r="M6471">
        <f>IF(K6471=1,$Y$7*H6471*Dashboard!$C$31*Dashboard!$C$32/(10^6),$Y$5*Dashboard!$C$33/10^3)</f>
        <v>0</v>
      </c>
      <c r="N6471" s="70">
        <f t="shared" si="509"/>
        <v>48.24</v>
      </c>
      <c r="O6471" s="39">
        <f t="shared" si="512"/>
        <v>0.18784026079869601</v>
      </c>
      <c r="P6471" s="70">
        <f t="shared" si="513"/>
        <v>48.052159739201308</v>
      </c>
      <c r="Q6471">
        <f>IF(P6471&gt;Dashboard!$C$9*Dashboard!$C$10,1,0)</f>
        <v>1</v>
      </c>
      <c r="R6471" s="95">
        <f>IF(P6471&gt;Dashboard!$C$9,0,1)</f>
        <v>1</v>
      </c>
      <c r="S6471" s="73" cm="1">
        <f t="array" ref="S6471">_xlfn.IFS(Q6471=0,0,R6471=1,(P6471*10^3)/55,R6471=0,(Dashboard!$C$9*10^3)/55)</f>
        <v>873.67563162184194</v>
      </c>
      <c r="T6471" s="39">
        <f t="shared" si="510"/>
        <v>0</v>
      </c>
      <c r="U6471" s="63">
        <f t="shared" si="511"/>
        <v>1250.1980669973627</v>
      </c>
      <c r="AC6471" s="76"/>
      <c r="AD6471" s="76"/>
    </row>
    <row r="6472" spans="2:30" x14ac:dyDescent="0.2">
      <c r="B6472" s="59">
        <v>2014</v>
      </c>
      <c r="C6472">
        <v>9</v>
      </c>
      <c r="D6472">
        <v>27</v>
      </c>
      <c r="E6472">
        <v>11</v>
      </c>
      <c r="F6472" s="114">
        <v>12.23</v>
      </c>
      <c r="G6472" s="114">
        <f>F6472*(Dashboard!$C$21/50)^Dashboard!$C$22</f>
        <v>13.476299567170949</v>
      </c>
      <c r="H6472" s="67">
        <v>670.34</v>
      </c>
      <c r="I6472">
        <f>IF(AND(Dashboard!$C$24&lt;G6472,G6472&lt;Dashboard!$C$25),1,0)</f>
        <v>1</v>
      </c>
      <c r="J6472">
        <f>IF((I6472*$Y$6*(0.5*Dashboard!$C$26*Dashboard!$C$27*(PI()*(Dashboard!$C$23/2)^2)*G6472^3)/10^3)&lt;$Y$6*Dashboard!$C$28,1,0)</f>
        <v>0</v>
      </c>
      <c r="K6472" s="95">
        <f>IF($Y$7*H6472*Dashboard!$C$31*Dashboard!$C$32/(10^3)&lt;Dashboard!$C$33*$Y$5,1,0)</f>
        <v>0</v>
      </c>
      <c r="L6472" s="39">
        <f>IF(J6472=1,I6472*$Y$6*(0.5*Dashboard!$C$26*Dashboard!$C$27*(PI()*(Dashboard!$C$23/2)^2)*G6472^3)/10^6,I6472*$Y$6*Dashboard!$C$28/10^3)</f>
        <v>48.24</v>
      </c>
      <c r="M6472">
        <f>IF(K6472=1,$Y$7*H6472*Dashboard!$C$31*Dashboard!$C$32/(10^6),$Y$5*Dashboard!$C$33/10^3)</f>
        <v>0</v>
      </c>
      <c r="N6472" s="70">
        <f t="shared" si="509"/>
        <v>48.24</v>
      </c>
      <c r="O6472" s="39">
        <f t="shared" si="512"/>
        <v>0.18784026079869601</v>
      </c>
      <c r="P6472" s="70">
        <f t="shared" si="513"/>
        <v>48.052159739201308</v>
      </c>
      <c r="Q6472">
        <f>IF(P6472&gt;Dashboard!$C$9*Dashboard!$C$10,1,0)</f>
        <v>1</v>
      </c>
      <c r="R6472" s="95">
        <f>IF(P6472&gt;Dashboard!$C$9,0,1)</f>
        <v>1</v>
      </c>
      <c r="S6472" s="73" cm="1">
        <f t="array" ref="S6472">_xlfn.IFS(Q6472=0,0,R6472=1,(P6472*10^3)/55,R6472=0,(Dashboard!$C$9*10^3)/55)</f>
        <v>873.67563162184194</v>
      </c>
      <c r="T6472" s="39">
        <f t="shared" si="510"/>
        <v>0</v>
      </c>
      <c r="U6472" s="63">
        <f t="shared" si="511"/>
        <v>1250.1980669973627</v>
      </c>
      <c r="AC6472" s="76"/>
      <c r="AD6472" s="76"/>
    </row>
    <row r="6473" spans="2:30" x14ac:dyDescent="0.2">
      <c r="B6473" s="59">
        <v>2014</v>
      </c>
      <c r="C6473">
        <v>9</v>
      </c>
      <c r="D6473">
        <v>27</v>
      </c>
      <c r="E6473">
        <v>12</v>
      </c>
      <c r="F6473" s="114">
        <v>12.09</v>
      </c>
      <c r="G6473" s="114">
        <f>F6473*(Dashboard!$C$21/50)^Dashboard!$C$22</f>
        <v>13.322032850948222</v>
      </c>
      <c r="H6473" s="67">
        <v>622.54999999999995</v>
      </c>
      <c r="I6473">
        <f>IF(AND(Dashboard!$C$24&lt;G6473,G6473&lt;Dashboard!$C$25),1,0)</f>
        <v>1</v>
      </c>
      <c r="J6473">
        <f>IF((I6473*$Y$6*(0.5*Dashboard!$C$26*Dashboard!$C$27*(PI()*(Dashboard!$C$23/2)^2)*G6473^3)/10^3)&lt;$Y$6*Dashboard!$C$28,1,0)</f>
        <v>0</v>
      </c>
      <c r="K6473" s="95">
        <f>IF($Y$7*H6473*Dashboard!$C$31*Dashboard!$C$32/(10^3)&lt;Dashboard!$C$33*$Y$5,1,0)</f>
        <v>0</v>
      </c>
      <c r="L6473" s="39">
        <f>IF(J6473=1,I6473*$Y$6*(0.5*Dashboard!$C$26*Dashboard!$C$27*(PI()*(Dashboard!$C$23/2)^2)*G6473^3)/10^6,I6473*$Y$6*Dashboard!$C$28/10^3)</f>
        <v>48.24</v>
      </c>
      <c r="M6473">
        <f>IF(K6473=1,$Y$7*H6473*Dashboard!$C$31*Dashboard!$C$32/(10^6),$Y$5*Dashboard!$C$33/10^3)</f>
        <v>0</v>
      </c>
      <c r="N6473" s="70">
        <f t="shared" si="509"/>
        <v>48.24</v>
      </c>
      <c r="O6473" s="39">
        <f t="shared" si="512"/>
        <v>0.18784026079869601</v>
      </c>
      <c r="P6473" s="70">
        <f t="shared" si="513"/>
        <v>48.052159739201308</v>
      </c>
      <c r="Q6473">
        <f>IF(P6473&gt;Dashboard!$C$9*Dashboard!$C$10,1,0)</f>
        <v>1</v>
      </c>
      <c r="R6473" s="95">
        <f>IF(P6473&gt;Dashboard!$C$9,0,1)</f>
        <v>1</v>
      </c>
      <c r="S6473" s="73" cm="1">
        <f t="array" ref="S6473">_xlfn.IFS(Q6473=0,0,R6473=1,(P6473*10^3)/55,R6473=0,(Dashboard!$C$9*10^3)/55)</f>
        <v>873.67563162184194</v>
      </c>
      <c r="T6473" s="39">
        <f t="shared" si="510"/>
        <v>0</v>
      </c>
      <c r="U6473" s="63">
        <f t="shared" si="511"/>
        <v>1250.1980669973627</v>
      </c>
      <c r="AC6473" s="76"/>
      <c r="AD6473" s="76"/>
    </row>
    <row r="6474" spans="2:30" x14ac:dyDescent="0.2">
      <c r="B6474" s="59">
        <v>2014</v>
      </c>
      <c r="C6474">
        <v>9</v>
      </c>
      <c r="D6474">
        <v>27</v>
      </c>
      <c r="E6474">
        <v>13</v>
      </c>
      <c r="F6474" s="114">
        <v>11.43</v>
      </c>
      <c r="G6474" s="114">
        <f>F6474*(Dashboard!$C$21/50)^Dashboard!$C$22</f>
        <v>12.59477547446966</v>
      </c>
      <c r="H6474" s="67">
        <v>631.46</v>
      </c>
      <c r="I6474">
        <f>IF(AND(Dashboard!$C$24&lt;G6474,G6474&lt;Dashboard!$C$25),1,0)</f>
        <v>1</v>
      </c>
      <c r="J6474">
        <f>IF((I6474*$Y$6*(0.5*Dashboard!$C$26*Dashboard!$C$27*(PI()*(Dashboard!$C$23/2)^2)*G6474^3)/10^3)&lt;$Y$6*Dashboard!$C$28,1,0)</f>
        <v>0</v>
      </c>
      <c r="K6474" s="95">
        <f>IF($Y$7*H6474*Dashboard!$C$31*Dashboard!$C$32/(10^3)&lt;Dashboard!$C$33*$Y$5,1,0)</f>
        <v>0</v>
      </c>
      <c r="L6474" s="39">
        <f>IF(J6474=1,I6474*$Y$6*(0.5*Dashboard!$C$26*Dashboard!$C$27*(PI()*(Dashboard!$C$23/2)^2)*G6474^3)/10^6,I6474*$Y$6*Dashboard!$C$28/10^3)</f>
        <v>48.24</v>
      </c>
      <c r="M6474">
        <f>IF(K6474=1,$Y$7*H6474*Dashboard!$C$31*Dashboard!$C$32/(10^6),$Y$5*Dashboard!$C$33/10^3)</f>
        <v>0</v>
      </c>
      <c r="N6474" s="70">
        <f t="shared" si="509"/>
        <v>48.24</v>
      </c>
      <c r="O6474" s="39">
        <f t="shared" si="512"/>
        <v>0.18784026079869601</v>
      </c>
      <c r="P6474" s="70">
        <f t="shared" si="513"/>
        <v>48.052159739201308</v>
      </c>
      <c r="Q6474">
        <f>IF(P6474&gt;Dashboard!$C$9*Dashboard!$C$10,1,0)</f>
        <v>1</v>
      </c>
      <c r="R6474" s="95">
        <f>IF(P6474&gt;Dashboard!$C$9,0,1)</f>
        <v>1</v>
      </c>
      <c r="S6474" s="73" cm="1">
        <f t="array" ref="S6474">_xlfn.IFS(Q6474=0,0,R6474=1,(P6474*10^3)/55,R6474=0,(Dashboard!$C$9*10^3)/55)</f>
        <v>873.67563162184194</v>
      </c>
      <c r="T6474" s="39">
        <f t="shared" si="510"/>
        <v>0</v>
      </c>
      <c r="U6474" s="63">
        <f t="shared" si="511"/>
        <v>1250.1980669973627</v>
      </c>
      <c r="AC6474" s="76"/>
      <c r="AD6474" s="76"/>
    </row>
    <row r="6475" spans="2:30" x14ac:dyDescent="0.2">
      <c r="B6475" s="59">
        <v>2014</v>
      </c>
      <c r="C6475">
        <v>9</v>
      </c>
      <c r="D6475">
        <v>27</v>
      </c>
      <c r="E6475">
        <v>14</v>
      </c>
      <c r="F6475" s="114">
        <v>10.71</v>
      </c>
      <c r="G6475" s="114">
        <f>F6475*(Dashboard!$C$21/50)^Dashboard!$C$22</f>
        <v>11.801403791038501</v>
      </c>
      <c r="H6475" s="67">
        <v>367.22</v>
      </c>
      <c r="I6475">
        <f>IF(AND(Dashboard!$C$24&lt;G6475,G6475&lt;Dashboard!$C$25),1,0)</f>
        <v>1</v>
      </c>
      <c r="J6475">
        <f>IF((I6475*$Y$6*(0.5*Dashboard!$C$26*Dashboard!$C$27*(PI()*(Dashboard!$C$23/2)^2)*G6475^3)/10^3)&lt;$Y$6*Dashboard!$C$28,1,0)</f>
        <v>0</v>
      </c>
      <c r="K6475" s="95">
        <f>IF($Y$7*H6475*Dashboard!$C$31*Dashboard!$C$32/(10^3)&lt;Dashboard!$C$33*$Y$5,1,0)</f>
        <v>0</v>
      </c>
      <c r="L6475" s="39">
        <f>IF(J6475=1,I6475*$Y$6*(0.5*Dashboard!$C$26*Dashboard!$C$27*(PI()*(Dashboard!$C$23/2)^2)*G6475^3)/10^6,I6475*$Y$6*Dashboard!$C$28/10^3)</f>
        <v>48.24</v>
      </c>
      <c r="M6475">
        <f>IF(K6475=1,$Y$7*H6475*Dashboard!$C$31*Dashboard!$C$32/(10^6),$Y$5*Dashboard!$C$33/10^3)</f>
        <v>0</v>
      </c>
      <c r="N6475" s="70">
        <f t="shared" si="509"/>
        <v>48.24</v>
      </c>
      <c r="O6475" s="39">
        <f t="shared" si="512"/>
        <v>0.18784026079869601</v>
      </c>
      <c r="P6475" s="70">
        <f t="shared" si="513"/>
        <v>48.052159739201308</v>
      </c>
      <c r="Q6475">
        <f>IF(P6475&gt;Dashboard!$C$9*Dashboard!$C$10,1,0)</f>
        <v>1</v>
      </c>
      <c r="R6475" s="95">
        <f>IF(P6475&gt;Dashboard!$C$9,0,1)</f>
        <v>1</v>
      </c>
      <c r="S6475" s="73" cm="1">
        <f t="array" ref="S6475">_xlfn.IFS(Q6475=0,0,R6475=1,(P6475*10^3)/55,R6475=0,(Dashboard!$C$9*10^3)/55)</f>
        <v>873.67563162184194</v>
      </c>
      <c r="T6475" s="39">
        <f t="shared" si="510"/>
        <v>0</v>
      </c>
      <c r="U6475" s="63">
        <f t="shared" si="511"/>
        <v>1250.1980669973627</v>
      </c>
      <c r="AC6475" s="76"/>
      <c r="AD6475" s="76"/>
    </row>
    <row r="6476" spans="2:30" x14ac:dyDescent="0.2">
      <c r="B6476" s="59">
        <v>2014</v>
      </c>
      <c r="C6476">
        <v>9</v>
      </c>
      <c r="D6476">
        <v>27</v>
      </c>
      <c r="E6476">
        <v>15</v>
      </c>
      <c r="F6476" s="114">
        <v>10.92</v>
      </c>
      <c r="G6476" s="114">
        <f>F6476*(Dashboard!$C$21/50)^Dashboard!$C$22</f>
        <v>12.032803865372589</v>
      </c>
      <c r="H6476" s="67">
        <v>378.34</v>
      </c>
      <c r="I6476">
        <f>IF(AND(Dashboard!$C$24&lt;G6476,G6476&lt;Dashboard!$C$25),1,0)</f>
        <v>1</v>
      </c>
      <c r="J6476">
        <f>IF((I6476*$Y$6*(0.5*Dashboard!$C$26*Dashboard!$C$27*(PI()*(Dashboard!$C$23/2)^2)*G6476^3)/10^3)&lt;$Y$6*Dashboard!$C$28,1,0)</f>
        <v>0</v>
      </c>
      <c r="K6476" s="95">
        <f>IF($Y$7*H6476*Dashboard!$C$31*Dashboard!$C$32/(10^3)&lt;Dashboard!$C$33*$Y$5,1,0)</f>
        <v>0</v>
      </c>
      <c r="L6476" s="39">
        <f>IF(J6476=1,I6476*$Y$6*(0.5*Dashboard!$C$26*Dashboard!$C$27*(PI()*(Dashboard!$C$23/2)^2)*G6476^3)/10^6,I6476*$Y$6*Dashboard!$C$28/10^3)</f>
        <v>48.24</v>
      </c>
      <c r="M6476">
        <f>IF(K6476=1,$Y$7*H6476*Dashboard!$C$31*Dashboard!$C$32/(10^6),$Y$5*Dashboard!$C$33/10^3)</f>
        <v>0</v>
      </c>
      <c r="N6476" s="70">
        <f t="shared" si="509"/>
        <v>48.24</v>
      </c>
      <c r="O6476" s="39">
        <f t="shared" si="512"/>
        <v>0.18784026079869601</v>
      </c>
      <c r="P6476" s="70">
        <f t="shared" si="513"/>
        <v>48.052159739201308</v>
      </c>
      <c r="Q6476">
        <f>IF(P6476&gt;Dashboard!$C$9*Dashboard!$C$10,1,0)</f>
        <v>1</v>
      </c>
      <c r="R6476" s="95">
        <f>IF(P6476&gt;Dashboard!$C$9,0,1)</f>
        <v>1</v>
      </c>
      <c r="S6476" s="73" cm="1">
        <f t="array" ref="S6476">_xlfn.IFS(Q6476=0,0,R6476=1,(P6476*10^3)/55,R6476=0,(Dashboard!$C$9*10^3)/55)</f>
        <v>873.67563162184194</v>
      </c>
      <c r="T6476" s="39">
        <f t="shared" si="510"/>
        <v>0</v>
      </c>
      <c r="U6476" s="63">
        <f t="shared" si="511"/>
        <v>1250.1980669973627</v>
      </c>
      <c r="AC6476" s="76"/>
      <c r="AD6476" s="76"/>
    </row>
    <row r="6477" spans="2:30" x14ac:dyDescent="0.2">
      <c r="B6477" s="59">
        <v>2014</v>
      </c>
      <c r="C6477">
        <v>9</v>
      </c>
      <c r="D6477">
        <v>27</v>
      </c>
      <c r="E6477">
        <v>16</v>
      </c>
      <c r="F6477" s="114">
        <v>10.95</v>
      </c>
      <c r="G6477" s="114">
        <f>F6477*(Dashboard!$C$21/50)^Dashboard!$C$22</f>
        <v>12.065861018848887</v>
      </c>
      <c r="H6477" s="67">
        <v>222.91</v>
      </c>
      <c r="I6477">
        <f>IF(AND(Dashboard!$C$24&lt;G6477,G6477&lt;Dashboard!$C$25),1,0)</f>
        <v>1</v>
      </c>
      <c r="J6477">
        <f>IF((I6477*$Y$6*(0.5*Dashboard!$C$26*Dashboard!$C$27*(PI()*(Dashboard!$C$23/2)^2)*G6477^3)/10^3)&lt;$Y$6*Dashboard!$C$28,1,0)</f>
        <v>0</v>
      </c>
      <c r="K6477" s="95">
        <f>IF($Y$7*H6477*Dashboard!$C$31*Dashboard!$C$32/(10^3)&lt;Dashboard!$C$33*$Y$5,1,0)</f>
        <v>0</v>
      </c>
      <c r="L6477" s="39">
        <f>IF(J6477=1,I6477*$Y$6*(0.5*Dashboard!$C$26*Dashboard!$C$27*(PI()*(Dashboard!$C$23/2)^2)*G6477^3)/10^6,I6477*$Y$6*Dashboard!$C$28/10^3)</f>
        <v>48.24</v>
      </c>
      <c r="M6477">
        <f>IF(K6477=1,$Y$7*H6477*Dashboard!$C$31*Dashboard!$C$32/(10^6),$Y$5*Dashboard!$C$33/10^3)</f>
        <v>0</v>
      </c>
      <c r="N6477" s="70">
        <f t="shared" si="509"/>
        <v>48.24</v>
      </c>
      <c r="O6477" s="39">
        <f t="shared" si="512"/>
        <v>0.18784026079869601</v>
      </c>
      <c r="P6477" s="70">
        <f t="shared" si="513"/>
        <v>48.052159739201308</v>
      </c>
      <c r="Q6477">
        <f>IF(P6477&gt;Dashboard!$C$9*Dashboard!$C$10,1,0)</f>
        <v>1</v>
      </c>
      <c r="R6477" s="95">
        <f>IF(P6477&gt;Dashboard!$C$9,0,1)</f>
        <v>1</v>
      </c>
      <c r="S6477" s="73" cm="1">
        <f t="array" ref="S6477">_xlfn.IFS(Q6477=0,0,R6477=1,(P6477*10^3)/55,R6477=0,(Dashboard!$C$9*10^3)/55)</f>
        <v>873.67563162184194</v>
      </c>
      <c r="T6477" s="39">
        <f t="shared" si="510"/>
        <v>0</v>
      </c>
      <c r="U6477" s="63">
        <f t="shared" si="511"/>
        <v>1250.1980669973627</v>
      </c>
      <c r="AC6477" s="76"/>
      <c r="AD6477" s="76"/>
    </row>
    <row r="6478" spans="2:30" x14ac:dyDescent="0.2">
      <c r="B6478" s="59">
        <v>2014</v>
      </c>
      <c r="C6478">
        <v>9</v>
      </c>
      <c r="D6478">
        <v>27</v>
      </c>
      <c r="E6478">
        <v>17</v>
      </c>
      <c r="F6478" s="114">
        <v>9.89</v>
      </c>
      <c r="G6478" s="114">
        <f>F6478*(Dashboard!$C$21/50)^Dashboard!$C$22</f>
        <v>10.897841596019679</v>
      </c>
      <c r="H6478" s="67">
        <v>79.44</v>
      </c>
      <c r="I6478">
        <f>IF(AND(Dashboard!$C$24&lt;G6478,G6478&lt;Dashboard!$C$25),1,0)</f>
        <v>1</v>
      </c>
      <c r="J6478">
        <f>IF((I6478*$Y$6*(0.5*Dashboard!$C$26*Dashboard!$C$27*(PI()*(Dashboard!$C$23/2)^2)*G6478^3)/10^3)&lt;$Y$6*Dashboard!$C$28,1,0)</f>
        <v>0</v>
      </c>
      <c r="K6478" s="95">
        <f>IF($Y$7*H6478*Dashboard!$C$31*Dashboard!$C$32/(10^3)&lt;Dashboard!$C$33*$Y$5,1,0)</f>
        <v>0</v>
      </c>
      <c r="L6478" s="39">
        <f>IF(J6478=1,I6478*$Y$6*(0.5*Dashboard!$C$26*Dashboard!$C$27*(PI()*(Dashboard!$C$23/2)^2)*G6478^3)/10^6,I6478*$Y$6*Dashboard!$C$28/10^3)</f>
        <v>48.24</v>
      </c>
      <c r="M6478">
        <f>IF(K6478=1,$Y$7*H6478*Dashboard!$C$31*Dashboard!$C$32/(10^6),$Y$5*Dashboard!$C$33/10^3)</f>
        <v>0</v>
      </c>
      <c r="N6478" s="70">
        <f t="shared" si="509"/>
        <v>48.24</v>
      </c>
      <c r="O6478" s="39">
        <f t="shared" si="512"/>
        <v>0.18784026079869601</v>
      </c>
      <c r="P6478" s="70">
        <f t="shared" si="513"/>
        <v>48.052159739201308</v>
      </c>
      <c r="Q6478">
        <f>IF(P6478&gt;Dashboard!$C$9*Dashboard!$C$10,1,0)</f>
        <v>1</v>
      </c>
      <c r="R6478" s="95">
        <f>IF(P6478&gt;Dashboard!$C$9,0,1)</f>
        <v>1</v>
      </c>
      <c r="S6478" s="73" cm="1">
        <f t="array" ref="S6478">_xlfn.IFS(Q6478=0,0,R6478=1,(P6478*10^3)/55,R6478=0,(Dashboard!$C$9*10^3)/55)</f>
        <v>873.67563162184194</v>
      </c>
      <c r="T6478" s="39">
        <f t="shared" si="510"/>
        <v>0</v>
      </c>
      <c r="U6478" s="63">
        <f t="shared" si="511"/>
        <v>1250.1980669973627</v>
      </c>
      <c r="AC6478" s="76"/>
      <c r="AD6478" s="76"/>
    </row>
    <row r="6479" spans="2:30" x14ac:dyDescent="0.2">
      <c r="B6479" s="59">
        <v>2014</v>
      </c>
      <c r="C6479">
        <v>9</v>
      </c>
      <c r="D6479">
        <v>27</v>
      </c>
      <c r="E6479">
        <v>18</v>
      </c>
      <c r="F6479" s="114">
        <v>8.34</v>
      </c>
      <c r="G6479" s="114">
        <f>F6479*(Dashboard!$C$21/50)^Dashboard!$C$22</f>
        <v>9.1898886664109334</v>
      </c>
      <c r="H6479" s="67">
        <v>7.73</v>
      </c>
      <c r="I6479">
        <f>IF(AND(Dashboard!$C$24&lt;G6479,G6479&lt;Dashboard!$C$25),1,0)</f>
        <v>1</v>
      </c>
      <c r="J6479">
        <f>IF((I6479*$Y$6*(0.5*Dashboard!$C$26*Dashboard!$C$27*(PI()*(Dashboard!$C$23/2)^2)*G6479^3)/10^3)&lt;$Y$6*Dashboard!$C$28,1,0)</f>
        <v>1</v>
      </c>
      <c r="K6479" s="95">
        <f>IF($Y$7*H6479*Dashboard!$C$31*Dashboard!$C$32/(10^3)&lt;Dashboard!$C$33*$Y$5,1,0)</f>
        <v>0</v>
      </c>
      <c r="L6479" s="39">
        <f>IF(J6479=1,I6479*$Y$6*(0.5*Dashboard!$C$26*Dashboard!$C$27*(PI()*(Dashboard!$C$23/2)^2)*G6479^3)/10^6,I6479*$Y$6*Dashboard!$C$28/10^3)</f>
        <v>44.536511910962837</v>
      </c>
      <c r="M6479">
        <f>IF(K6479=1,$Y$7*H6479*Dashboard!$C$31*Dashboard!$C$32/(10^6),$Y$5*Dashboard!$C$33/10^3)</f>
        <v>0</v>
      </c>
      <c r="N6479" s="70">
        <f t="shared" si="509"/>
        <v>44.536511910962837</v>
      </c>
      <c r="O6479" s="39">
        <f t="shared" si="512"/>
        <v>0.17341936178315692</v>
      </c>
      <c r="P6479" s="70">
        <f t="shared" si="513"/>
        <v>44.363092549179683</v>
      </c>
      <c r="Q6479">
        <f>IF(P6479&gt;Dashboard!$C$9*Dashboard!$C$10,1,0)</f>
        <v>1</v>
      </c>
      <c r="R6479" s="95">
        <f>IF(P6479&gt;Dashboard!$C$9,0,1)</f>
        <v>1</v>
      </c>
      <c r="S6479" s="73" cm="1">
        <f t="array" ref="S6479">_xlfn.IFS(Q6479=0,0,R6479=1,(P6479*10^3)/55,R6479=0,(Dashboard!$C$9*10^3)/55)</f>
        <v>806.60168271235784</v>
      </c>
      <c r="T6479" s="39">
        <f t="shared" si="510"/>
        <v>0</v>
      </c>
      <c r="U6479" s="63">
        <f t="shared" si="511"/>
        <v>1154.2176845333906</v>
      </c>
      <c r="AC6479" s="76"/>
      <c r="AD6479" s="76"/>
    </row>
    <row r="6480" spans="2:30" x14ac:dyDescent="0.2">
      <c r="B6480" s="59">
        <v>2014</v>
      </c>
      <c r="C6480">
        <v>9</v>
      </c>
      <c r="D6480">
        <v>27</v>
      </c>
      <c r="E6480">
        <v>19</v>
      </c>
      <c r="F6480" s="114">
        <v>6.95</v>
      </c>
      <c r="G6480" s="114">
        <f>F6480*(Dashboard!$C$21/50)^Dashboard!$C$22</f>
        <v>7.6582405553424442</v>
      </c>
      <c r="H6480" s="67">
        <v>0</v>
      </c>
      <c r="I6480">
        <f>IF(AND(Dashboard!$C$24&lt;G6480,G6480&lt;Dashboard!$C$25),1,0)</f>
        <v>1</v>
      </c>
      <c r="J6480">
        <f>IF((I6480*$Y$6*(0.5*Dashboard!$C$26*Dashboard!$C$27*(PI()*(Dashboard!$C$23/2)^2)*G6480^3)/10^3)&lt;$Y$6*Dashboard!$C$28,1,0)</f>
        <v>1</v>
      </c>
      <c r="K6480" s="95">
        <f>IF($Y$7*H6480*Dashboard!$C$31*Dashboard!$C$32/(10^3)&lt;Dashboard!$C$33*$Y$5,1,0)</f>
        <v>0</v>
      </c>
      <c r="L6480" s="39">
        <f>IF(J6480=1,I6480*$Y$6*(0.5*Dashboard!$C$26*Dashboard!$C$27*(PI()*(Dashboard!$C$23/2)^2)*G6480^3)/10^6,I6480*$Y$6*Dashboard!$C$28/10^3)</f>
        <v>25.773444392918297</v>
      </c>
      <c r="M6480">
        <f>IF(K6480=1,$Y$7*H6480*Dashboard!$C$31*Dashboard!$C$32/(10^6),$Y$5*Dashboard!$C$33/10^3)</f>
        <v>0</v>
      </c>
      <c r="N6480" s="70">
        <f t="shared" si="509"/>
        <v>25.773444392918297</v>
      </c>
      <c r="O6480" s="39">
        <f t="shared" si="512"/>
        <v>0.1003584269578454</v>
      </c>
      <c r="P6480" s="70">
        <f t="shared" si="513"/>
        <v>25.67308596596045</v>
      </c>
      <c r="Q6480">
        <f>IF(P6480&gt;Dashboard!$C$9*Dashboard!$C$10,1,0)</f>
        <v>1</v>
      </c>
      <c r="R6480" s="95">
        <f>IF(P6480&gt;Dashboard!$C$9,0,1)</f>
        <v>1</v>
      </c>
      <c r="S6480" s="73" cm="1">
        <f t="array" ref="S6480">_xlfn.IFS(Q6480=0,0,R6480=1,(P6480*10^3)/55,R6480=0,(Dashboard!$C$9*10^3)/55)</f>
        <v>466.78338119928094</v>
      </c>
      <c r="T6480" s="39">
        <f t="shared" si="510"/>
        <v>0</v>
      </c>
      <c r="U6480" s="63">
        <f t="shared" si="511"/>
        <v>667.9500489197859</v>
      </c>
      <c r="AC6480" s="76"/>
      <c r="AD6480" s="76"/>
    </row>
    <row r="6481" spans="2:30" x14ac:dyDescent="0.2">
      <c r="B6481" s="59">
        <v>2014</v>
      </c>
      <c r="C6481">
        <v>9</v>
      </c>
      <c r="D6481">
        <v>27</v>
      </c>
      <c r="E6481">
        <v>20</v>
      </c>
      <c r="F6481" s="114">
        <v>6.02</v>
      </c>
      <c r="G6481" s="114">
        <f>F6481*(Dashboard!$C$21/50)^Dashboard!$C$22</f>
        <v>6.633468797577196</v>
      </c>
      <c r="H6481" s="67">
        <v>0</v>
      </c>
      <c r="I6481">
        <f>IF(AND(Dashboard!$C$24&lt;G6481,G6481&lt;Dashboard!$C$25),1,0)</f>
        <v>1</v>
      </c>
      <c r="J6481">
        <f>IF((I6481*$Y$6*(0.5*Dashboard!$C$26*Dashboard!$C$27*(PI()*(Dashboard!$C$23/2)^2)*G6481^3)/10^3)&lt;$Y$6*Dashboard!$C$28,1,0)</f>
        <v>1</v>
      </c>
      <c r="K6481" s="95">
        <f>IF($Y$7*H6481*Dashboard!$C$31*Dashboard!$C$32/(10^3)&lt;Dashboard!$C$33*$Y$5,1,0)</f>
        <v>0</v>
      </c>
      <c r="L6481" s="39">
        <f>IF(J6481=1,I6481*$Y$6*(0.5*Dashboard!$C$26*Dashboard!$C$27*(PI()*(Dashboard!$C$23/2)^2)*G6481^3)/10^6,I6481*$Y$6*Dashboard!$C$28/10^3)</f>
        <v>16.74971886554642</v>
      </c>
      <c r="M6481">
        <f>IF(K6481=1,$Y$7*H6481*Dashboard!$C$31*Dashboard!$C$32/(10^6),$Y$5*Dashboard!$C$33/10^3)</f>
        <v>0</v>
      </c>
      <c r="N6481" s="70">
        <f t="shared" si="509"/>
        <v>16.74971886554642</v>
      </c>
      <c r="O6481" s="39">
        <f t="shared" si="512"/>
        <v>6.5221218076473422E-2</v>
      </c>
      <c r="P6481" s="70">
        <f t="shared" si="513"/>
        <v>16.684497647469946</v>
      </c>
      <c r="Q6481">
        <f>IF(P6481&gt;Dashboard!$C$9*Dashboard!$C$10,1,0)</f>
        <v>1</v>
      </c>
      <c r="R6481" s="95">
        <f>IF(P6481&gt;Dashboard!$C$9,0,1)</f>
        <v>1</v>
      </c>
      <c r="S6481" s="73" cm="1">
        <f t="array" ref="S6481">_xlfn.IFS(Q6481=0,0,R6481=1,(P6481*10^3)/55,R6481=0,(Dashboard!$C$9*10^3)/55)</f>
        <v>303.35450268127175</v>
      </c>
      <c r="T6481" s="39">
        <f t="shared" si="510"/>
        <v>0</v>
      </c>
      <c r="U6481" s="63">
        <f t="shared" si="511"/>
        <v>434.08926510065078</v>
      </c>
      <c r="AC6481" s="76"/>
      <c r="AD6481" s="76"/>
    </row>
    <row r="6482" spans="2:30" x14ac:dyDescent="0.2">
      <c r="B6482" s="59">
        <v>2014</v>
      </c>
      <c r="C6482">
        <v>9</v>
      </c>
      <c r="D6482">
        <v>27</v>
      </c>
      <c r="E6482">
        <v>21</v>
      </c>
      <c r="F6482" s="114">
        <v>5.38</v>
      </c>
      <c r="G6482" s="114">
        <f>F6482*(Dashboard!$C$21/50)^Dashboard!$C$22</f>
        <v>5.9282495234161656</v>
      </c>
      <c r="H6482" s="67">
        <v>0</v>
      </c>
      <c r="I6482">
        <f>IF(AND(Dashboard!$C$24&lt;G6482,G6482&lt;Dashboard!$C$25),1,0)</f>
        <v>1</v>
      </c>
      <c r="J6482">
        <f>IF((I6482*$Y$6*(0.5*Dashboard!$C$26*Dashboard!$C$27*(PI()*(Dashboard!$C$23/2)^2)*G6482^3)/10^3)&lt;$Y$6*Dashboard!$C$28,1,0)</f>
        <v>1</v>
      </c>
      <c r="K6482" s="95">
        <f>IF($Y$7*H6482*Dashboard!$C$31*Dashboard!$C$32/(10^3)&lt;Dashboard!$C$33*$Y$5,1,0)</f>
        <v>0</v>
      </c>
      <c r="L6482" s="39">
        <f>IF(J6482=1,I6482*$Y$6*(0.5*Dashboard!$C$26*Dashboard!$C$27*(PI()*(Dashboard!$C$23/2)^2)*G6482^3)/10^6,I6482*$Y$6*Dashboard!$C$28/10^3)</f>
        <v>11.955421034208497</v>
      </c>
      <c r="M6482">
        <f>IF(K6482=1,$Y$7*H6482*Dashboard!$C$31*Dashboard!$C$32/(10^6),$Y$5*Dashboard!$C$33/10^3)</f>
        <v>0</v>
      </c>
      <c r="N6482" s="70">
        <f t="shared" si="509"/>
        <v>11.955421034208497</v>
      </c>
      <c r="O6482" s="39">
        <f t="shared" si="512"/>
        <v>4.655284836285116E-2</v>
      </c>
      <c r="P6482" s="70">
        <f t="shared" si="513"/>
        <v>11.908868185845646</v>
      </c>
      <c r="Q6482">
        <f>IF(P6482&gt;Dashboard!$C$9*Dashboard!$C$10,1,0)</f>
        <v>1</v>
      </c>
      <c r="R6482" s="95">
        <f>IF(P6482&gt;Dashboard!$C$9,0,1)</f>
        <v>1</v>
      </c>
      <c r="S6482" s="73" cm="1">
        <f t="array" ref="S6482">_xlfn.IFS(Q6482=0,0,R6482=1,(P6482*10^3)/55,R6482=0,(Dashboard!$C$9*10^3)/55)</f>
        <v>216.52487610628447</v>
      </c>
      <c r="T6482" s="39">
        <f t="shared" si="510"/>
        <v>0</v>
      </c>
      <c r="U6482" s="63">
        <f t="shared" si="511"/>
        <v>309.83922610089292</v>
      </c>
      <c r="AC6482" s="76"/>
      <c r="AD6482" s="76"/>
    </row>
    <row r="6483" spans="2:30" x14ac:dyDescent="0.2">
      <c r="B6483" s="59">
        <v>2014</v>
      </c>
      <c r="C6483">
        <v>9</v>
      </c>
      <c r="D6483">
        <v>27</v>
      </c>
      <c r="E6483">
        <v>22</v>
      </c>
      <c r="F6483" s="114">
        <v>4.91</v>
      </c>
      <c r="G6483" s="114">
        <f>F6483*(Dashboard!$C$21/50)^Dashboard!$C$22</f>
        <v>5.4103541189541584</v>
      </c>
      <c r="H6483" s="67">
        <v>0</v>
      </c>
      <c r="I6483">
        <f>IF(AND(Dashboard!$C$24&lt;G6483,G6483&lt;Dashboard!$C$25),1,0)</f>
        <v>1</v>
      </c>
      <c r="J6483">
        <f>IF((I6483*$Y$6*(0.5*Dashboard!$C$26*Dashboard!$C$27*(PI()*(Dashboard!$C$23/2)^2)*G6483^3)/10^3)&lt;$Y$6*Dashboard!$C$28,1,0)</f>
        <v>1</v>
      </c>
      <c r="K6483" s="95">
        <f>IF($Y$7*H6483*Dashboard!$C$31*Dashboard!$C$32/(10^3)&lt;Dashboard!$C$33*$Y$5,1,0)</f>
        <v>0</v>
      </c>
      <c r="L6483" s="39">
        <f>IF(J6483=1,I6483*$Y$6*(0.5*Dashboard!$C$26*Dashboard!$C$27*(PI()*(Dashboard!$C$23/2)^2)*G6483^3)/10^6,I6483*$Y$6*Dashboard!$C$28/10^3)</f>
        <v>9.0878787619997183</v>
      </c>
      <c r="M6483">
        <f>IF(K6483=1,$Y$7*H6483*Dashboard!$C$31*Dashboard!$C$32/(10^6),$Y$5*Dashboard!$C$33/10^3)</f>
        <v>0</v>
      </c>
      <c r="N6483" s="70">
        <f t="shared" si="509"/>
        <v>9.0878787619997183</v>
      </c>
      <c r="O6483" s="39">
        <f t="shared" si="512"/>
        <v>3.538701319985401E-2</v>
      </c>
      <c r="P6483" s="70">
        <f t="shared" si="513"/>
        <v>9.0524917487998646</v>
      </c>
      <c r="Q6483">
        <f>IF(P6483&gt;Dashboard!$C$9*Dashboard!$C$10,1,0)</f>
        <v>1</v>
      </c>
      <c r="R6483" s="95">
        <f>IF(P6483&gt;Dashboard!$C$9,0,1)</f>
        <v>1</v>
      </c>
      <c r="S6483" s="73" cm="1">
        <f t="array" ref="S6483">_xlfn.IFS(Q6483=0,0,R6483=1,(P6483*10^3)/55,R6483=0,(Dashboard!$C$9*10^3)/55)</f>
        <v>164.59075906908845</v>
      </c>
      <c r="T6483" s="39">
        <f t="shared" si="510"/>
        <v>0</v>
      </c>
      <c r="U6483" s="63">
        <f t="shared" si="511"/>
        <v>235.52339264839208</v>
      </c>
      <c r="AC6483" s="76"/>
      <c r="AD6483" s="76"/>
    </row>
    <row r="6484" spans="2:30" x14ac:dyDescent="0.2">
      <c r="B6484" s="59">
        <v>2014</v>
      </c>
      <c r="C6484">
        <v>9</v>
      </c>
      <c r="D6484">
        <v>27</v>
      </c>
      <c r="E6484">
        <v>23</v>
      </c>
      <c r="F6484" s="114">
        <v>4.8099999999999996</v>
      </c>
      <c r="G6484" s="114">
        <f>F6484*(Dashboard!$C$21/50)^Dashboard!$C$22</f>
        <v>5.3001636073664971</v>
      </c>
      <c r="H6484" s="67">
        <v>0</v>
      </c>
      <c r="I6484">
        <f>IF(AND(Dashboard!$C$24&lt;G6484,G6484&lt;Dashboard!$C$25),1,0)</f>
        <v>1</v>
      </c>
      <c r="J6484">
        <f>IF((I6484*$Y$6*(0.5*Dashboard!$C$26*Dashboard!$C$27*(PI()*(Dashboard!$C$23/2)^2)*G6484^3)/10^3)&lt;$Y$6*Dashboard!$C$28,1,0)</f>
        <v>1</v>
      </c>
      <c r="K6484" s="95">
        <f>IF($Y$7*H6484*Dashboard!$C$31*Dashboard!$C$32/(10^3)&lt;Dashboard!$C$33*$Y$5,1,0)</f>
        <v>0</v>
      </c>
      <c r="L6484" s="39">
        <f>IF(J6484=1,I6484*$Y$6*(0.5*Dashboard!$C$26*Dashboard!$C$27*(PI()*(Dashboard!$C$23/2)^2)*G6484^3)/10^6,I6484*$Y$6*Dashboard!$C$28/10^3)</f>
        <v>8.5438433570789449</v>
      </c>
      <c r="M6484">
        <f>IF(K6484=1,$Y$7*H6484*Dashboard!$C$31*Dashboard!$C$32/(10^6),$Y$5*Dashboard!$C$33/10^3)</f>
        <v>0</v>
      </c>
      <c r="N6484" s="70">
        <f t="shared" si="509"/>
        <v>8.5438433570789449</v>
      </c>
      <c r="O6484" s="39">
        <f t="shared" si="512"/>
        <v>3.3268610373484976E-2</v>
      </c>
      <c r="P6484" s="70">
        <f t="shared" si="513"/>
        <v>8.5105747467054602</v>
      </c>
      <c r="Q6484">
        <f>IF(P6484&gt;Dashboard!$C$9*Dashboard!$C$10,1,0)</f>
        <v>1</v>
      </c>
      <c r="R6484" s="95">
        <f>IF(P6484&gt;Dashboard!$C$9,0,1)</f>
        <v>1</v>
      </c>
      <c r="S6484" s="73" cm="1">
        <f t="array" ref="S6484">_xlfn.IFS(Q6484=0,0,R6484=1,(P6484*10^3)/55,R6484=0,(Dashboard!$C$9*10^3)/55)</f>
        <v>154.73772266737203</v>
      </c>
      <c r="T6484" s="39">
        <f t="shared" si="510"/>
        <v>0</v>
      </c>
      <c r="U6484" s="63">
        <f t="shared" si="511"/>
        <v>221.4240557576359</v>
      </c>
      <c r="AC6484" s="76"/>
      <c r="AD6484" s="76"/>
    </row>
    <row r="6485" spans="2:30" x14ac:dyDescent="0.2">
      <c r="B6485" s="59">
        <v>2014</v>
      </c>
      <c r="C6485">
        <v>9</v>
      </c>
      <c r="D6485">
        <v>28</v>
      </c>
      <c r="E6485">
        <v>0</v>
      </c>
      <c r="F6485" s="114">
        <v>4.95</v>
      </c>
      <c r="G6485" s="114">
        <f>F6485*(Dashboard!$C$21/50)^Dashboard!$C$22</f>
        <v>5.4544303235892233</v>
      </c>
      <c r="H6485" s="67">
        <v>0</v>
      </c>
      <c r="I6485">
        <f>IF(AND(Dashboard!$C$24&lt;G6485,G6485&lt;Dashboard!$C$25),1,0)</f>
        <v>1</v>
      </c>
      <c r="J6485">
        <f>IF((I6485*$Y$6*(0.5*Dashboard!$C$26*Dashboard!$C$27*(PI()*(Dashboard!$C$23/2)^2)*G6485^3)/10^3)&lt;$Y$6*Dashboard!$C$28,1,0)</f>
        <v>1</v>
      </c>
      <c r="K6485" s="95">
        <f>IF($Y$7*H6485*Dashboard!$C$31*Dashboard!$C$32/(10^3)&lt;Dashboard!$C$33*$Y$5,1,0)</f>
        <v>0</v>
      </c>
      <c r="L6485" s="39">
        <f>IF(J6485=1,I6485*$Y$6*(0.5*Dashboard!$C$26*Dashboard!$C$27*(PI()*(Dashboard!$C$23/2)^2)*G6485^3)/10^6,I6485*$Y$6*Dashboard!$C$28/10^3)</f>
        <v>9.3118001179632106</v>
      </c>
      <c r="M6485">
        <f>IF(K6485=1,$Y$7*H6485*Dashboard!$C$31*Dashboard!$C$32/(10^6),$Y$5*Dashboard!$C$33/10^3)</f>
        <v>0</v>
      </c>
      <c r="N6485" s="70">
        <f t="shared" si="509"/>
        <v>9.3118001179632106</v>
      </c>
      <c r="O6485" s="39">
        <f t="shared" si="512"/>
        <v>3.625893372022259E-2</v>
      </c>
      <c r="P6485" s="70">
        <f t="shared" si="513"/>
        <v>9.2755411842429876</v>
      </c>
      <c r="Q6485">
        <f>IF(P6485&gt;Dashboard!$C$9*Dashboard!$C$10,1,0)</f>
        <v>1</v>
      </c>
      <c r="R6485" s="95">
        <f>IF(P6485&gt;Dashboard!$C$9,0,1)</f>
        <v>1</v>
      </c>
      <c r="S6485" s="73" cm="1">
        <f t="array" ref="S6485">_xlfn.IFS(Q6485=0,0,R6485=1,(P6485*10^3)/55,R6485=0,(Dashboard!$C$9*10^3)/55)</f>
        <v>168.64620334987251</v>
      </c>
      <c r="T6485" s="39">
        <f t="shared" si="510"/>
        <v>0</v>
      </c>
      <c r="U6485" s="63">
        <f t="shared" si="511"/>
        <v>241.32658598141418</v>
      </c>
      <c r="AC6485" s="76"/>
      <c r="AD6485" s="76"/>
    </row>
    <row r="6486" spans="2:30" x14ac:dyDescent="0.2">
      <c r="B6486" s="59">
        <v>2014</v>
      </c>
      <c r="C6486">
        <v>9</v>
      </c>
      <c r="D6486">
        <v>28</v>
      </c>
      <c r="E6486">
        <v>1</v>
      </c>
      <c r="F6486" s="114">
        <v>5.12</v>
      </c>
      <c r="G6486" s="114">
        <f>F6486*(Dashboard!$C$21/50)^Dashboard!$C$22</f>
        <v>5.6417541932882465</v>
      </c>
      <c r="H6486" s="67">
        <v>0</v>
      </c>
      <c r="I6486">
        <f>IF(AND(Dashboard!$C$24&lt;G6486,G6486&lt;Dashboard!$C$25),1,0)</f>
        <v>1</v>
      </c>
      <c r="J6486">
        <f>IF((I6486*$Y$6*(0.5*Dashboard!$C$26*Dashboard!$C$27*(PI()*(Dashboard!$C$23/2)^2)*G6486^3)/10^3)&lt;$Y$6*Dashboard!$C$28,1,0)</f>
        <v>1</v>
      </c>
      <c r="K6486" s="95">
        <f>IF($Y$7*H6486*Dashboard!$C$31*Dashboard!$C$32/(10^3)&lt;Dashboard!$C$33*$Y$5,1,0)</f>
        <v>0</v>
      </c>
      <c r="L6486" s="39">
        <f>IF(J6486=1,I6486*$Y$6*(0.5*Dashboard!$C$26*Dashboard!$C$27*(PI()*(Dashboard!$C$23/2)^2)*G6486^3)/10^6,I6486*$Y$6*Dashboard!$C$28/10^3)</f>
        <v>10.304523907976025</v>
      </c>
      <c r="M6486">
        <f>IF(K6486=1,$Y$7*H6486*Dashboard!$C$31*Dashboard!$C$32/(10^6),$Y$5*Dashboard!$C$33/10^3)</f>
        <v>0</v>
      </c>
      <c r="N6486" s="70">
        <f t="shared" si="509"/>
        <v>10.304523907976025</v>
      </c>
      <c r="O6486" s="39">
        <f t="shared" si="512"/>
        <v>4.0124470528205114E-2</v>
      </c>
      <c r="P6486" s="70">
        <f t="shared" si="513"/>
        <v>10.264399437447819</v>
      </c>
      <c r="Q6486">
        <f>IF(P6486&gt;Dashboard!$C$9*Dashboard!$C$10,1,0)</f>
        <v>1</v>
      </c>
      <c r="R6486" s="95">
        <f>IF(P6486&gt;Dashboard!$C$9,0,1)</f>
        <v>1</v>
      </c>
      <c r="S6486" s="73" cm="1">
        <f t="array" ref="S6486">_xlfn.IFS(Q6486=0,0,R6486=1,(P6486*10^3)/55,R6486=0,(Dashboard!$C$9*10^3)/55)</f>
        <v>186.62544431723308</v>
      </c>
      <c r="T6486" s="39">
        <f t="shared" si="510"/>
        <v>0</v>
      </c>
      <c r="U6486" s="63">
        <f t="shared" si="511"/>
        <v>267.05422618324496</v>
      </c>
      <c r="AC6486" s="76"/>
      <c r="AD6486" s="76"/>
    </row>
    <row r="6487" spans="2:30" x14ac:dyDescent="0.2">
      <c r="B6487" s="59">
        <v>2014</v>
      </c>
      <c r="C6487">
        <v>9</v>
      </c>
      <c r="D6487">
        <v>28</v>
      </c>
      <c r="E6487">
        <v>2</v>
      </c>
      <c r="F6487" s="114">
        <v>5.33</v>
      </c>
      <c r="G6487" s="114">
        <f>F6487*(Dashboard!$C$21/50)^Dashboard!$C$22</f>
        <v>5.8731542676223345</v>
      </c>
      <c r="H6487" s="67">
        <v>0</v>
      </c>
      <c r="I6487">
        <f>IF(AND(Dashboard!$C$24&lt;G6487,G6487&lt;Dashboard!$C$25),1,0)</f>
        <v>1</v>
      </c>
      <c r="J6487">
        <f>IF((I6487*$Y$6*(0.5*Dashboard!$C$26*Dashboard!$C$27*(PI()*(Dashboard!$C$23/2)^2)*G6487^3)/10^3)&lt;$Y$6*Dashboard!$C$28,1,0)</f>
        <v>1</v>
      </c>
      <c r="K6487" s="95">
        <f>IF($Y$7*H6487*Dashboard!$C$31*Dashboard!$C$32/(10^3)&lt;Dashboard!$C$33*$Y$5,1,0)</f>
        <v>0</v>
      </c>
      <c r="L6487" s="39">
        <f>IF(J6487=1,I6487*$Y$6*(0.5*Dashboard!$C$26*Dashboard!$C$27*(PI()*(Dashboard!$C$23/2)^2)*G6487^3)/10^6,I6487*$Y$6*Dashboard!$C$28/10^3)</f>
        <v>11.625179713210237</v>
      </c>
      <c r="M6487">
        <f>IF(K6487=1,$Y$7*H6487*Dashboard!$C$31*Dashboard!$C$32/(10^6),$Y$5*Dashboard!$C$33/10^3)</f>
        <v>0</v>
      </c>
      <c r="N6487" s="70">
        <f t="shared" si="509"/>
        <v>11.625179713210237</v>
      </c>
      <c r="O6487" s="39">
        <f t="shared" si="512"/>
        <v>4.5266931781946948E-2</v>
      </c>
      <c r="P6487" s="70">
        <f t="shared" si="513"/>
        <v>11.579912781428289</v>
      </c>
      <c r="Q6487">
        <f>IF(P6487&gt;Dashboard!$C$9*Dashboard!$C$10,1,0)</f>
        <v>1</v>
      </c>
      <c r="R6487" s="95">
        <f>IF(P6487&gt;Dashboard!$C$9,0,1)</f>
        <v>1</v>
      </c>
      <c r="S6487" s="73" cm="1">
        <f t="array" ref="S6487">_xlfn.IFS(Q6487=0,0,R6487=1,(P6487*10^3)/55,R6487=0,(Dashboard!$C$9*10^3)/55)</f>
        <v>210.54386875324161</v>
      </c>
      <c r="T6487" s="39">
        <f t="shared" si="510"/>
        <v>0</v>
      </c>
      <c r="U6487" s="63">
        <f t="shared" si="511"/>
        <v>301.28062201393851</v>
      </c>
      <c r="AC6487" s="76"/>
      <c r="AD6487" s="76"/>
    </row>
    <row r="6488" spans="2:30" x14ac:dyDescent="0.2">
      <c r="B6488" s="59">
        <v>2014</v>
      </c>
      <c r="C6488">
        <v>9</v>
      </c>
      <c r="D6488">
        <v>28</v>
      </c>
      <c r="E6488">
        <v>3</v>
      </c>
      <c r="F6488" s="114">
        <v>5.44</v>
      </c>
      <c r="G6488" s="114">
        <f>F6488*(Dashboard!$C$21/50)^Dashboard!$C$22</f>
        <v>5.9943638303687621</v>
      </c>
      <c r="H6488" s="67">
        <v>0</v>
      </c>
      <c r="I6488">
        <f>IF(AND(Dashboard!$C$24&lt;G6488,G6488&lt;Dashboard!$C$25),1,0)</f>
        <v>1</v>
      </c>
      <c r="J6488">
        <f>IF((I6488*$Y$6*(0.5*Dashboard!$C$26*Dashboard!$C$27*(PI()*(Dashboard!$C$23/2)^2)*G6488^3)/10^3)&lt;$Y$6*Dashboard!$C$28,1,0)</f>
        <v>1</v>
      </c>
      <c r="K6488" s="95">
        <f>IF($Y$7*H6488*Dashboard!$C$31*Dashboard!$C$32/(10^3)&lt;Dashboard!$C$33*$Y$5,1,0)</f>
        <v>0</v>
      </c>
      <c r="L6488" s="39">
        <f>IF(J6488=1,I6488*$Y$6*(0.5*Dashboard!$C$26*Dashboard!$C$27*(PI()*(Dashboard!$C$23/2)^2)*G6488^3)/10^6,I6488*$Y$6*Dashboard!$C$28/10^3)</f>
        <v>12.359894033175346</v>
      </c>
      <c r="M6488">
        <f>IF(K6488=1,$Y$7*H6488*Dashboard!$C$31*Dashboard!$C$32/(10^6),$Y$5*Dashboard!$C$33/10^3)</f>
        <v>0</v>
      </c>
      <c r="N6488" s="70">
        <f t="shared" si="509"/>
        <v>12.359894033175346</v>
      </c>
      <c r="O6488" s="39">
        <f t="shared" si="512"/>
        <v>4.8127813404558531E-2</v>
      </c>
      <c r="P6488" s="70">
        <f t="shared" si="513"/>
        <v>12.311766219770787</v>
      </c>
      <c r="Q6488">
        <f>IF(P6488&gt;Dashboard!$C$9*Dashboard!$C$10,1,0)</f>
        <v>1</v>
      </c>
      <c r="R6488" s="95">
        <f>IF(P6488&gt;Dashboard!$C$9,0,1)</f>
        <v>1</v>
      </c>
      <c r="S6488" s="73" cm="1">
        <f t="array" ref="S6488">_xlfn.IFS(Q6488=0,0,R6488=1,(P6488*10^3)/55,R6488=0,(Dashboard!$C$9*10^3)/55)</f>
        <v>223.8502949049234</v>
      </c>
      <c r="T6488" s="39">
        <f t="shared" si="510"/>
        <v>0</v>
      </c>
      <c r="U6488" s="63">
        <f t="shared" si="511"/>
        <v>320.32163409137758</v>
      </c>
      <c r="AC6488" s="76"/>
      <c r="AD6488" s="76"/>
    </row>
    <row r="6489" spans="2:30" x14ac:dyDescent="0.2">
      <c r="B6489" s="59">
        <v>2014</v>
      </c>
      <c r="C6489">
        <v>9</v>
      </c>
      <c r="D6489">
        <v>28</v>
      </c>
      <c r="E6489">
        <v>4</v>
      </c>
      <c r="F6489" s="114">
        <v>5.34</v>
      </c>
      <c r="G6489" s="114">
        <f>F6489*(Dashboard!$C$21/50)^Dashboard!$C$22</f>
        <v>5.8841733187811007</v>
      </c>
      <c r="H6489" s="67">
        <v>0</v>
      </c>
      <c r="I6489">
        <f>IF(AND(Dashboard!$C$24&lt;G6489,G6489&lt;Dashboard!$C$25),1,0)</f>
        <v>1</v>
      </c>
      <c r="J6489">
        <f>IF((I6489*$Y$6*(0.5*Dashboard!$C$26*Dashboard!$C$27*(PI()*(Dashboard!$C$23/2)^2)*G6489^3)/10^3)&lt;$Y$6*Dashboard!$C$28,1,0)</f>
        <v>1</v>
      </c>
      <c r="K6489" s="95">
        <f>IF($Y$7*H6489*Dashboard!$C$31*Dashboard!$C$32/(10^3)&lt;Dashboard!$C$33*$Y$5,1,0)</f>
        <v>0</v>
      </c>
      <c r="L6489" s="39">
        <f>IF(J6489=1,I6489*$Y$6*(0.5*Dashboard!$C$26*Dashboard!$C$27*(PI()*(Dashboard!$C$23/2)^2)*G6489^3)/10^6,I6489*$Y$6*Dashboard!$C$28/10^3)</f>
        <v>11.690735083926477</v>
      </c>
      <c r="M6489">
        <f>IF(K6489=1,$Y$7*H6489*Dashboard!$C$31*Dashboard!$C$32/(10^6),$Y$5*Dashboard!$C$33/10^3)</f>
        <v>0</v>
      </c>
      <c r="N6489" s="70">
        <f t="shared" si="509"/>
        <v>11.690735083926477</v>
      </c>
      <c r="O6489" s="39">
        <f t="shared" si="512"/>
        <v>4.5522195835265643E-2</v>
      </c>
      <c r="P6489" s="70">
        <f t="shared" si="513"/>
        <v>11.64521288809121</v>
      </c>
      <c r="Q6489">
        <f>IF(P6489&gt;Dashboard!$C$9*Dashboard!$C$10,1,0)</f>
        <v>1</v>
      </c>
      <c r="R6489" s="95">
        <f>IF(P6489&gt;Dashboard!$C$9,0,1)</f>
        <v>1</v>
      </c>
      <c r="S6489" s="73" cm="1">
        <f t="array" ref="S6489">_xlfn.IFS(Q6489=0,0,R6489=1,(P6489*10^3)/55,R6489=0,(Dashboard!$C$9*10^3)/55)</f>
        <v>211.73114341984018</v>
      </c>
      <c r="T6489" s="39">
        <f t="shared" si="510"/>
        <v>0</v>
      </c>
      <c r="U6489" s="63">
        <f t="shared" si="511"/>
        <v>302.97956889931868</v>
      </c>
      <c r="AC6489" s="76"/>
      <c r="AD6489" s="76"/>
    </row>
    <row r="6490" spans="2:30" x14ac:dyDescent="0.2">
      <c r="B6490" s="59">
        <v>2014</v>
      </c>
      <c r="C6490">
        <v>9</v>
      </c>
      <c r="D6490">
        <v>28</v>
      </c>
      <c r="E6490">
        <v>5</v>
      </c>
      <c r="F6490" s="114">
        <v>5.13</v>
      </c>
      <c r="G6490" s="114">
        <f>F6490*(Dashboard!$C$21/50)^Dashboard!$C$22</f>
        <v>5.6527732444470127</v>
      </c>
      <c r="H6490" s="67">
        <v>0</v>
      </c>
      <c r="I6490">
        <f>IF(AND(Dashboard!$C$24&lt;G6490,G6490&lt;Dashboard!$C$25),1,0)</f>
        <v>1</v>
      </c>
      <c r="J6490">
        <f>IF((I6490*$Y$6*(0.5*Dashboard!$C$26*Dashboard!$C$27*(PI()*(Dashboard!$C$23/2)^2)*G6490^3)/10^3)&lt;$Y$6*Dashboard!$C$28,1,0)</f>
        <v>1</v>
      </c>
      <c r="K6490" s="95">
        <f>IF($Y$7*H6490*Dashboard!$C$31*Dashboard!$C$32/(10^3)&lt;Dashboard!$C$33*$Y$5,1,0)</f>
        <v>0</v>
      </c>
      <c r="L6490" s="39">
        <f>IF(J6490=1,I6490*$Y$6*(0.5*Dashboard!$C$26*Dashboard!$C$27*(PI()*(Dashboard!$C$23/2)^2)*G6490^3)/10^6,I6490*$Y$6*Dashboard!$C$28/10^3)</f>
        <v>10.365019980441533</v>
      </c>
      <c r="M6490">
        <f>IF(K6490=1,$Y$7*H6490*Dashboard!$C$31*Dashboard!$C$32/(10^6),$Y$5*Dashboard!$C$33/10^3)</f>
        <v>0</v>
      </c>
      <c r="N6490" s="70">
        <f t="shared" si="509"/>
        <v>10.365019980441533</v>
      </c>
      <c r="O6490" s="39">
        <f t="shared" si="512"/>
        <v>4.0360034334780935E-2</v>
      </c>
      <c r="P6490" s="70">
        <f t="shared" si="513"/>
        <v>10.324659946106753</v>
      </c>
      <c r="Q6490">
        <f>IF(P6490&gt;Dashboard!$C$9*Dashboard!$C$10,1,0)</f>
        <v>1</v>
      </c>
      <c r="R6490" s="95">
        <f>IF(P6490&gt;Dashboard!$C$9,0,1)</f>
        <v>1</v>
      </c>
      <c r="S6490" s="73" cm="1">
        <f t="array" ref="S6490">_xlfn.IFS(Q6490=0,0,R6490=1,(P6490*10^3)/55,R6490=0,(Dashboard!$C$9*10^3)/55)</f>
        <v>187.72108992921369</v>
      </c>
      <c r="T6490" s="39">
        <f t="shared" si="510"/>
        <v>0</v>
      </c>
      <c r="U6490" s="63">
        <f t="shared" si="511"/>
        <v>268.62205522257557</v>
      </c>
      <c r="AC6490" s="76"/>
      <c r="AD6490" s="76"/>
    </row>
    <row r="6491" spans="2:30" x14ac:dyDescent="0.2">
      <c r="B6491" s="59">
        <v>2014</v>
      </c>
      <c r="C6491">
        <v>9</v>
      </c>
      <c r="D6491">
        <v>28</v>
      </c>
      <c r="E6491">
        <v>6</v>
      </c>
      <c r="F6491" s="114">
        <v>4.79</v>
      </c>
      <c r="G6491" s="114">
        <f>F6491*(Dashboard!$C$21/50)^Dashboard!$C$22</f>
        <v>5.2781255050489655</v>
      </c>
      <c r="H6491" s="67">
        <v>26.3</v>
      </c>
      <c r="I6491">
        <f>IF(AND(Dashboard!$C$24&lt;G6491,G6491&lt;Dashboard!$C$25),1,0)</f>
        <v>1</v>
      </c>
      <c r="J6491">
        <f>IF((I6491*$Y$6*(0.5*Dashboard!$C$26*Dashboard!$C$27*(PI()*(Dashboard!$C$23/2)^2)*G6491^3)/10^3)&lt;$Y$6*Dashboard!$C$28,1,0)</f>
        <v>1</v>
      </c>
      <c r="K6491" s="95">
        <f>IF($Y$7*H6491*Dashboard!$C$31*Dashboard!$C$32/(10^3)&lt;Dashboard!$C$33*$Y$5,1,0)</f>
        <v>0</v>
      </c>
      <c r="L6491" s="39">
        <f>IF(J6491=1,I6491*$Y$6*(0.5*Dashboard!$C$26*Dashboard!$C$27*(PI()*(Dashboard!$C$23/2)^2)*G6491^3)/10^6,I6491*$Y$6*Dashboard!$C$28/10^3)</f>
        <v>8.4377098777562036</v>
      </c>
      <c r="M6491">
        <f>IF(K6491=1,$Y$7*H6491*Dashboard!$C$31*Dashboard!$C$32/(10^6),$Y$5*Dashboard!$C$33/10^3)</f>
        <v>0</v>
      </c>
      <c r="N6491" s="70">
        <f t="shared" si="509"/>
        <v>8.4377098777562036</v>
      </c>
      <c r="O6491" s="39">
        <f t="shared" si="512"/>
        <v>3.2855340463960582E-2</v>
      </c>
      <c r="P6491" s="70">
        <f t="shared" si="513"/>
        <v>8.404854537292243</v>
      </c>
      <c r="Q6491">
        <f>IF(P6491&gt;Dashboard!$C$9*Dashboard!$C$10,1,0)</f>
        <v>1</v>
      </c>
      <c r="R6491" s="95">
        <f>IF(P6491&gt;Dashboard!$C$9,0,1)</f>
        <v>1</v>
      </c>
      <c r="S6491" s="73" cm="1">
        <f t="array" ref="S6491">_xlfn.IFS(Q6491=0,0,R6491=1,(P6491*10^3)/55,R6491=0,(Dashboard!$C$9*10^3)/55)</f>
        <v>152.81553704167715</v>
      </c>
      <c r="T6491" s="39">
        <f t="shared" si="510"/>
        <v>0</v>
      </c>
      <c r="U6491" s="63">
        <f t="shared" si="511"/>
        <v>218.67347800695191</v>
      </c>
      <c r="AC6491" s="76"/>
      <c r="AD6491" s="76"/>
    </row>
    <row r="6492" spans="2:30" x14ac:dyDescent="0.2">
      <c r="B6492" s="59">
        <v>2014</v>
      </c>
      <c r="C6492">
        <v>9</v>
      </c>
      <c r="D6492">
        <v>28</v>
      </c>
      <c r="E6492">
        <v>7</v>
      </c>
      <c r="F6492" s="114">
        <v>4.32</v>
      </c>
      <c r="G6492" s="114">
        <f>F6492*(Dashboard!$C$21/50)^Dashboard!$C$22</f>
        <v>4.7602301005869583</v>
      </c>
      <c r="H6492" s="67">
        <v>152.1</v>
      </c>
      <c r="I6492">
        <f>IF(AND(Dashboard!$C$24&lt;G6492,G6492&lt;Dashboard!$C$25),1,0)</f>
        <v>1</v>
      </c>
      <c r="J6492">
        <f>IF((I6492*$Y$6*(0.5*Dashboard!$C$26*Dashboard!$C$27*(PI()*(Dashboard!$C$23/2)^2)*G6492^3)/10^3)&lt;$Y$6*Dashboard!$C$28,1,0)</f>
        <v>1</v>
      </c>
      <c r="K6492" s="95">
        <f>IF($Y$7*H6492*Dashboard!$C$31*Dashboard!$C$32/(10^3)&lt;Dashboard!$C$33*$Y$5,1,0)</f>
        <v>0</v>
      </c>
      <c r="L6492" s="39">
        <f>IF(J6492=1,I6492*$Y$6*(0.5*Dashboard!$C$26*Dashboard!$C$27*(PI()*(Dashboard!$C$23/2)^2)*G6492^3)/10^6,I6492*$Y$6*Dashboard!$C$28/10^3)</f>
        <v>6.1896955591031544</v>
      </c>
      <c r="M6492">
        <f>IF(K6492=1,$Y$7*H6492*Dashboard!$C$31*Dashboard!$C$32/(10^6),$Y$5*Dashboard!$C$33/10^3)</f>
        <v>0</v>
      </c>
      <c r="N6492" s="70">
        <f t="shared" si="509"/>
        <v>6.1896955591031544</v>
      </c>
      <c r="O6492" s="39">
        <f t="shared" si="512"/>
        <v>2.41018662538654E-2</v>
      </c>
      <c r="P6492" s="70">
        <f t="shared" si="513"/>
        <v>6.1655936928492894</v>
      </c>
      <c r="Q6492">
        <f>IF(P6492&gt;Dashboard!$C$9*Dashboard!$C$10,1,0)</f>
        <v>1</v>
      </c>
      <c r="R6492" s="95">
        <f>IF(P6492&gt;Dashboard!$C$9,0,1)</f>
        <v>1</v>
      </c>
      <c r="S6492" s="73" cm="1">
        <f t="array" ref="S6492">_xlfn.IFS(Q6492=0,0,R6492=1,(P6492*10^3)/55,R6492=0,(Dashboard!$C$9*10^3)/55)</f>
        <v>112.10170350635072</v>
      </c>
      <c r="T6492" s="39">
        <f t="shared" si="510"/>
        <v>0</v>
      </c>
      <c r="U6492" s="63">
        <f t="shared" si="511"/>
        <v>160.41346234023476</v>
      </c>
      <c r="AC6492" s="76"/>
      <c r="AD6492" s="76"/>
    </row>
    <row r="6493" spans="2:30" x14ac:dyDescent="0.2">
      <c r="B6493" s="59">
        <v>2014</v>
      </c>
      <c r="C6493">
        <v>9</v>
      </c>
      <c r="D6493">
        <v>28</v>
      </c>
      <c r="E6493">
        <v>8</v>
      </c>
      <c r="F6493" s="114">
        <v>3.84</v>
      </c>
      <c r="G6493" s="114">
        <f>F6493*(Dashboard!$C$21/50)^Dashboard!$C$22</f>
        <v>4.2313156449661848</v>
      </c>
      <c r="H6493" s="67">
        <v>303.27</v>
      </c>
      <c r="I6493">
        <f>IF(AND(Dashboard!$C$24&lt;G6493,G6493&lt;Dashboard!$C$25),1,0)</f>
        <v>1</v>
      </c>
      <c r="J6493">
        <f>IF((I6493*$Y$6*(0.5*Dashboard!$C$26*Dashboard!$C$27*(PI()*(Dashboard!$C$23/2)^2)*G6493^3)/10^3)&lt;$Y$6*Dashboard!$C$28,1,0)</f>
        <v>1</v>
      </c>
      <c r="K6493" s="95">
        <f>IF($Y$7*H6493*Dashboard!$C$31*Dashboard!$C$32/(10^3)&lt;Dashboard!$C$33*$Y$5,1,0)</f>
        <v>0</v>
      </c>
      <c r="L6493" s="39">
        <f>IF(J6493=1,I6493*$Y$6*(0.5*Dashboard!$C$26*Dashboard!$C$27*(PI()*(Dashboard!$C$23/2)^2)*G6493^3)/10^6,I6493*$Y$6*Dashboard!$C$28/10^3)</f>
        <v>4.3472210236773865</v>
      </c>
      <c r="M6493">
        <f>IF(K6493=1,$Y$7*H6493*Dashboard!$C$31*Dashboard!$C$32/(10^6),$Y$5*Dashboard!$C$33/10^3)</f>
        <v>0</v>
      </c>
      <c r="N6493" s="70">
        <f t="shared" si="509"/>
        <v>4.3472210236773865</v>
      </c>
      <c r="O6493" s="39">
        <f t="shared" si="512"/>
        <v>1.6927511004086536E-2</v>
      </c>
      <c r="P6493" s="70">
        <f t="shared" si="513"/>
        <v>4.3302935126732995</v>
      </c>
      <c r="Q6493">
        <f>IF(P6493&gt;Dashboard!$C$9*Dashboard!$C$10,1,0)</f>
        <v>0</v>
      </c>
      <c r="R6493" s="95">
        <f>IF(P6493&gt;Dashboard!$C$9,0,1)</f>
        <v>1</v>
      </c>
      <c r="S6493" s="73" cm="1">
        <f t="array" ref="S6493">_xlfn.IFS(Q6493=0,0,R6493=1,(P6493*10^3)/55,R6493=0,(Dashboard!$C$9*10^3)/55)</f>
        <v>0</v>
      </c>
      <c r="T6493" s="39">
        <f t="shared" si="510"/>
        <v>0</v>
      </c>
      <c r="U6493" s="63">
        <f t="shared" si="511"/>
        <v>112.66350167105649</v>
      </c>
      <c r="AC6493" s="76"/>
      <c r="AD6493" s="76"/>
    </row>
    <row r="6494" spans="2:30" x14ac:dyDescent="0.2">
      <c r="B6494" s="59">
        <v>2014</v>
      </c>
      <c r="C6494">
        <v>9</v>
      </c>
      <c r="D6494">
        <v>28</v>
      </c>
      <c r="E6494">
        <v>9</v>
      </c>
      <c r="F6494" s="114">
        <v>3.3</v>
      </c>
      <c r="G6494" s="114">
        <f>F6494*(Dashboard!$C$21/50)^Dashboard!$C$22</f>
        <v>3.6362868823928149</v>
      </c>
      <c r="H6494" s="67">
        <v>567.08000000000004</v>
      </c>
      <c r="I6494">
        <f>IF(AND(Dashboard!$C$24&lt;G6494,G6494&lt;Dashboard!$C$25),1,0)</f>
        <v>1</v>
      </c>
      <c r="J6494">
        <f>IF((I6494*$Y$6*(0.5*Dashboard!$C$26*Dashboard!$C$27*(PI()*(Dashboard!$C$23/2)^2)*G6494^3)/10^3)&lt;$Y$6*Dashboard!$C$28,1,0)</f>
        <v>1</v>
      </c>
      <c r="K6494" s="95">
        <f>IF($Y$7*H6494*Dashboard!$C$31*Dashboard!$C$32/(10^3)&lt;Dashboard!$C$33*$Y$5,1,0)</f>
        <v>0</v>
      </c>
      <c r="L6494" s="39">
        <f>IF(J6494=1,I6494*$Y$6*(0.5*Dashboard!$C$26*Dashboard!$C$27*(PI()*(Dashboard!$C$23/2)^2)*G6494^3)/10^6,I6494*$Y$6*Dashboard!$C$28/10^3)</f>
        <v>2.7590518868039129</v>
      </c>
      <c r="M6494">
        <f>IF(K6494=1,$Y$7*H6494*Dashboard!$C$31*Dashboard!$C$32/(10^6),$Y$5*Dashboard!$C$33/10^3)</f>
        <v>0</v>
      </c>
      <c r="N6494" s="70">
        <f t="shared" si="509"/>
        <v>2.7590518868039129</v>
      </c>
      <c r="O6494" s="39">
        <f t="shared" si="512"/>
        <v>1.0743387768954836E-2</v>
      </c>
      <c r="P6494" s="70">
        <f t="shared" si="513"/>
        <v>2.748308499034958</v>
      </c>
      <c r="Q6494">
        <f>IF(P6494&gt;Dashboard!$C$9*Dashboard!$C$10,1,0)</f>
        <v>0</v>
      </c>
      <c r="R6494" s="95">
        <f>IF(P6494&gt;Dashboard!$C$9,0,1)</f>
        <v>1</v>
      </c>
      <c r="S6494" s="73" cm="1">
        <f t="array" ref="S6494">_xlfn.IFS(Q6494=0,0,R6494=1,(P6494*10^3)/55,R6494=0,(Dashboard!$C$9*10^3)/55)</f>
        <v>0</v>
      </c>
      <c r="T6494" s="39">
        <f t="shared" si="510"/>
        <v>0</v>
      </c>
      <c r="U6494" s="63">
        <f t="shared" si="511"/>
        <v>71.504173624122686</v>
      </c>
      <c r="AC6494" s="76"/>
      <c r="AD6494" s="76"/>
    </row>
    <row r="6495" spans="2:30" x14ac:dyDescent="0.2">
      <c r="B6495" s="59">
        <v>2014</v>
      </c>
      <c r="C6495">
        <v>9</v>
      </c>
      <c r="D6495">
        <v>28</v>
      </c>
      <c r="E6495">
        <v>10</v>
      </c>
      <c r="F6495" s="114">
        <v>2.71</v>
      </c>
      <c r="G6495" s="114">
        <f>F6495*(Dashboard!$C$21/50)^Dashboard!$C$22</f>
        <v>2.9861628640256148</v>
      </c>
      <c r="H6495" s="67">
        <v>725.71</v>
      </c>
      <c r="I6495">
        <f>IF(AND(Dashboard!$C$24&lt;G6495,G6495&lt;Dashboard!$C$25),1,0)</f>
        <v>0</v>
      </c>
      <c r="J6495">
        <f>IF((I6495*$Y$6*(0.5*Dashboard!$C$26*Dashboard!$C$27*(PI()*(Dashboard!$C$23/2)^2)*G6495^3)/10^3)&lt;$Y$6*Dashboard!$C$28,1,0)</f>
        <v>1</v>
      </c>
      <c r="K6495" s="95">
        <f>IF($Y$7*H6495*Dashboard!$C$31*Dashboard!$C$32/(10^3)&lt;Dashboard!$C$33*$Y$5,1,0)</f>
        <v>0</v>
      </c>
      <c r="L6495" s="39">
        <f>IF(J6495=1,I6495*$Y$6*(0.5*Dashboard!$C$26*Dashboard!$C$27*(PI()*(Dashboard!$C$23/2)^2)*G6495^3)/10^6,I6495*$Y$6*Dashboard!$C$28/10^3)</f>
        <v>0</v>
      </c>
      <c r="M6495">
        <f>IF(K6495=1,$Y$7*H6495*Dashboard!$C$31*Dashboard!$C$32/(10^6),$Y$5*Dashboard!$C$33/10^3)</f>
        <v>0</v>
      </c>
      <c r="N6495" s="70">
        <f t="shared" si="509"/>
        <v>0</v>
      </c>
      <c r="O6495" s="39">
        <f t="shared" si="512"/>
        <v>0</v>
      </c>
      <c r="P6495" s="70">
        <f t="shared" si="513"/>
        <v>0</v>
      </c>
      <c r="Q6495">
        <f>IF(P6495&gt;Dashboard!$C$9*Dashboard!$C$10,1,0)</f>
        <v>0</v>
      </c>
      <c r="R6495" s="95">
        <f>IF(P6495&gt;Dashboard!$C$9,0,1)</f>
        <v>1</v>
      </c>
      <c r="S6495" s="73" cm="1">
        <f t="array" ref="S6495">_xlfn.IFS(Q6495=0,0,R6495=1,(P6495*10^3)/55,R6495=0,(Dashboard!$C$9*10^3)/55)</f>
        <v>0</v>
      </c>
      <c r="T6495" s="39">
        <f t="shared" si="510"/>
        <v>0</v>
      </c>
      <c r="U6495" s="63">
        <f t="shared" si="511"/>
        <v>0</v>
      </c>
      <c r="AC6495" s="76"/>
      <c r="AD6495" s="76"/>
    </row>
    <row r="6496" spans="2:30" x14ac:dyDescent="0.2">
      <c r="B6496" s="59">
        <v>2014</v>
      </c>
      <c r="C6496">
        <v>9</v>
      </c>
      <c r="D6496">
        <v>28</v>
      </c>
      <c r="E6496">
        <v>11</v>
      </c>
      <c r="F6496" s="114">
        <v>2.17</v>
      </c>
      <c r="G6496" s="114">
        <f>F6496*(Dashboard!$C$21/50)^Dashboard!$C$22</f>
        <v>2.3911341014522449</v>
      </c>
      <c r="H6496" s="67">
        <v>930.53</v>
      </c>
      <c r="I6496">
        <f>IF(AND(Dashboard!$C$24&lt;G6496,G6496&lt;Dashboard!$C$25),1,0)</f>
        <v>0</v>
      </c>
      <c r="J6496">
        <f>IF((I6496*$Y$6*(0.5*Dashboard!$C$26*Dashboard!$C$27*(PI()*(Dashboard!$C$23/2)^2)*G6496^3)/10^3)&lt;$Y$6*Dashboard!$C$28,1,0)</f>
        <v>1</v>
      </c>
      <c r="K6496" s="95">
        <f>IF($Y$7*H6496*Dashboard!$C$31*Dashboard!$C$32/(10^3)&lt;Dashboard!$C$33*$Y$5,1,0)</f>
        <v>0</v>
      </c>
      <c r="L6496" s="39">
        <f>IF(J6496=1,I6496*$Y$6*(0.5*Dashboard!$C$26*Dashboard!$C$27*(PI()*(Dashboard!$C$23/2)^2)*G6496^3)/10^6,I6496*$Y$6*Dashboard!$C$28/10^3)</f>
        <v>0</v>
      </c>
      <c r="M6496">
        <f>IF(K6496=1,$Y$7*H6496*Dashboard!$C$31*Dashboard!$C$32/(10^6),$Y$5*Dashboard!$C$33/10^3)</f>
        <v>0</v>
      </c>
      <c r="N6496" s="70">
        <f t="shared" si="509"/>
        <v>0</v>
      </c>
      <c r="O6496" s="39">
        <f t="shared" si="512"/>
        <v>0</v>
      </c>
      <c r="P6496" s="70">
        <f t="shared" si="513"/>
        <v>0</v>
      </c>
      <c r="Q6496">
        <f>IF(P6496&gt;Dashboard!$C$9*Dashboard!$C$10,1,0)</f>
        <v>0</v>
      </c>
      <c r="R6496" s="95">
        <f>IF(P6496&gt;Dashboard!$C$9,0,1)</f>
        <v>1</v>
      </c>
      <c r="S6496" s="73" cm="1">
        <f t="array" ref="S6496">_xlfn.IFS(Q6496=0,0,R6496=1,(P6496*10^3)/55,R6496=0,(Dashboard!$C$9*10^3)/55)</f>
        <v>0</v>
      </c>
      <c r="T6496" s="39">
        <f t="shared" si="510"/>
        <v>0</v>
      </c>
      <c r="U6496" s="63">
        <f t="shared" si="511"/>
        <v>0</v>
      </c>
      <c r="AC6496" s="76"/>
      <c r="AD6496" s="76"/>
    </row>
    <row r="6497" spans="2:30" x14ac:dyDescent="0.2">
      <c r="B6497" s="59">
        <v>2014</v>
      </c>
      <c r="C6497">
        <v>9</v>
      </c>
      <c r="D6497">
        <v>28</v>
      </c>
      <c r="E6497">
        <v>12</v>
      </c>
      <c r="F6497" s="114">
        <v>2.2999999999999998</v>
      </c>
      <c r="G6497" s="114">
        <f>F6497*(Dashboard!$C$21/50)^Dashboard!$C$22</f>
        <v>2.5343817665162045</v>
      </c>
      <c r="H6497" s="67">
        <v>964.43</v>
      </c>
      <c r="I6497">
        <f>IF(AND(Dashboard!$C$24&lt;G6497,G6497&lt;Dashboard!$C$25),1,0)</f>
        <v>0</v>
      </c>
      <c r="J6497">
        <f>IF((I6497*$Y$6*(0.5*Dashboard!$C$26*Dashboard!$C$27*(PI()*(Dashboard!$C$23/2)^2)*G6497^3)/10^3)&lt;$Y$6*Dashboard!$C$28,1,0)</f>
        <v>1</v>
      </c>
      <c r="K6497" s="95">
        <f>IF($Y$7*H6497*Dashboard!$C$31*Dashboard!$C$32/(10^3)&lt;Dashboard!$C$33*$Y$5,1,0)</f>
        <v>0</v>
      </c>
      <c r="L6497" s="39">
        <f>IF(J6497=1,I6497*$Y$6*(0.5*Dashboard!$C$26*Dashboard!$C$27*(PI()*(Dashboard!$C$23/2)^2)*G6497^3)/10^6,I6497*$Y$6*Dashboard!$C$28/10^3)</f>
        <v>0</v>
      </c>
      <c r="M6497">
        <f>IF(K6497=1,$Y$7*H6497*Dashboard!$C$31*Dashboard!$C$32/(10^6),$Y$5*Dashboard!$C$33/10^3)</f>
        <v>0</v>
      </c>
      <c r="N6497" s="70">
        <f t="shared" si="509"/>
        <v>0</v>
      </c>
      <c r="O6497" s="39">
        <f t="shared" si="512"/>
        <v>0</v>
      </c>
      <c r="P6497" s="70">
        <f t="shared" si="513"/>
        <v>0</v>
      </c>
      <c r="Q6497">
        <f>IF(P6497&gt;Dashboard!$C$9*Dashboard!$C$10,1,0)</f>
        <v>0</v>
      </c>
      <c r="R6497" s="95">
        <f>IF(P6497&gt;Dashboard!$C$9,0,1)</f>
        <v>1</v>
      </c>
      <c r="S6497" s="73" cm="1">
        <f t="array" ref="S6497">_xlfn.IFS(Q6497=0,0,R6497=1,(P6497*10^3)/55,R6497=0,(Dashboard!$C$9*10^3)/55)</f>
        <v>0</v>
      </c>
      <c r="T6497" s="39">
        <f t="shared" si="510"/>
        <v>0</v>
      </c>
      <c r="U6497" s="63">
        <f t="shared" si="511"/>
        <v>0</v>
      </c>
      <c r="AC6497" s="76"/>
      <c r="AD6497" s="76"/>
    </row>
    <row r="6498" spans="2:30" x14ac:dyDescent="0.2">
      <c r="B6498" s="59">
        <v>2014</v>
      </c>
      <c r="C6498">
        <v>9</v>
      </c>
      <c r="D6498">
        <v>28</v>
      </c>
      <c r="E6498">
        <v>13</v>
      </c>
      <c r="F6498" s="114">
        <v>3.15</v>
      </c>
      <c r="G6498" s="114">
        <f>F6498*(Dashboard!$C$21/50)^Dashboard!$C$22</f>
        <v>3.4710011150113234</v>
      </c>
      <c r="H6498" s="67">
        <v>917.53</v>
      </c>
      <c r="I6498">
        <f>IF(AND(Dashboard!$C$24&lt;G6498,G6498&lt;Dashboard!$C$25),1,0)</f>
        <v>1</v>
      </c>
      <c r="J6498">
        <f>IF((I6498*$Y$6*(0.5*Dashboard!$C$26*Dashboard!$C$27*(PI()*(Dashboard!$C$23/2)^2)*G6498^3)/10^3)&lt;$Y$6*Dashboard!$C$28,1,0)</f>
        <v>1</v>
      </c>
      <c r="K6498" s="95">
        <f>IF($Y$7*H6498*Dashboard!$C$31*Dashboard!$C$32/(10^3)&lt;Dashboard!$C$33*$Y$5,1,0)</f>
        <v>0</v>
      </c>
      <c r="L6498" s="39">
        <f>IF(J6498=1,I6498*$Y$6*(0.5*Dashboard!$C$26*Dashboard!$C$27*(PI()*(Dashboard!$C$23/2)^2)*G6498^3)/10^6,I6498*$Y$6*Dashboard!$C$28/10^3)</f>
        <v>2.3996599853203455</v>
      </c>
      <c r="M6498">
        <f>IF(K6498=1,$Y$7*H6498*Dashboard!$C$31*Dashboard!$C$32/(10^6),$Y$5*Dashboard!$C$33/10^3)</f>
        <v>0</v>
      </c>
      <c r="N6498" s="70">
        <f t="shared" si="509"/>
        <v>2.3996599853203455</v>
      </c>
      <c r="O6498" s="39">
        <f t="shared" si="512"/>
        <v>9.3439626341369972E-3</v>
      </c>
      <c r="P6498" s="70">
        <f t="shared" si="513"/>
        <v>2.3903160226862084</v>
      </c>
      <c r="Q6498">
        <f>IF(P6498&gt;Dashboard!$C$9*Dashboard!$C$10,1,0)</f>
        <v>0</v>
      </c>
      <c r="R6498" s="95">
        <f>IF(P6498&gt;Dashboard!$C$9,0,1)</f>
        <v>1</v>
      </c>
      <c r="S6498" s="73" cm="1">
        <f t="array" ref="S6498">_xlfn.IFS(Q6498=0,0,R6498=1,(P6498*10^3)/55,R6498=0,(Dashboard!$C$9*10^3)/55)</f>
        <v>0</v>
      </c>
      <c r="T6498" s="39">
        <f t="shared" si="510"/>
        <v>0</v>
      </c>
      <c r="U6498" s="63">
        <f t="shared" si="511"/>
        <v>62.190096913317078</v>
      </c>
      <c r="AC6498" s="76"/>
      <c r="AD6498" s="76"/>
    </row>
    <row r="6499" spans="2:30" x14ac:dyDescent="0.2">
      <c r="B6499" s="59">
        <v>2014</v>
      </c>
      <c r="C6499">
        <v>9</v>
      </c>
      <c r="D6499">
        <v>28</v>
      </c>
      <c r="E6499">
        <v>14</v>
      </c>
      <c r="F6499" s="114">
        <v>4.2300000000000004</v>
      </c>
      <c r="G6499" s="114">
        <f>F6499*(Dashboard!$C$21/50)^Dashboard!$C$22</f>
        <v>4.6610586401580631</v>
      </c>
      <c r="H6499" s="67">
        <v>793.7</v>
      </c>
      <c r="I6499">
        <f>IF(AND(Dashboard!$C$24&lt;G6499,G6499&lt;Dashboard!$C$25),1,0)</f>
        <v>1</v>
      </c>
      <c r="J6499">
        <f>IF((I6499*$Y$6*(0.5*Dashboard!$C$26*Dashboard!$C$27*(PI()*(Dashboard!$C$23/2)^2)*G6499^3)/10^3)&lt;$Y$6*Dashboard!$C$28,1,0)</f>
        <v>1</v>
      </c>
      <c r="K6499" s="95">
        <f>IF($Y$7*H6499*Dashboard!$C$31*Dashboard!$C$32/(10^3)&lt;Dashboard!$C$33*$Y$5,1,0)</f>
        <v>0</v>
      </c>
      <c r="L6499" s="39">
        <f>IF(J6499=1,I6499*$Y$6*(0.5*Dashboard!$C$26*Dashboard!$C$27*(PI()*(Dashboard!$C$23/2)^2)*G6499^3)/10^6,I6499*$Y$6*Dashboard!$C$28/10^3)</f>
        <v>5.8108431173391084</v>
      </c>
      <c r="M6499">
        <f>IF(K6499=1,$Y$7*H6499*Dashboard!$C$31*Dashboard!$C$32/(10^6),$Y$5*Dashboard!$C$33/10^3)</f>
        <v>0</v>
      </c>
      <c r="N6499" s="70">
        <f t="shared" si="509"/>
        <v>5.8108431173391084</v>
      </c>
      <c r="O6499" s="39">
        <f t="shared" si="512"/>
        <v>2.2626664316361646E-2</v>
      </c>
      <c r="P6499" s="70">
        <f t="shared" si="513"/>
        <v>5.7882164530227467</v>
      </c>
      <c r="Q6499">
        <f>IF(P6499&gt;Dashboard!$C$9*Dashboard!$C$10,1,0)</f>
        <v>1</v>
      </c>
      <c r="R6499" s="95">
        <f>IF(P6499&gt;Dashboard!$C$9,0,1)</f>
        <v>1</v>
      </c>
      <c r="S6499" s="73" cm="1">
        <f t="array" ref="S6499">_xlfn.IFS(Q6499=0,0,R6499=1,(P6499*10^3)/55,R6499=0,(Dashboard!$C$9*10^3)/55)</f>
        <v>105.24029914586812</v>
      </c>
      <c r="T6499" s="39">
        <f t="shared" si="510"/>
        <v>0</v>
      </c>
      <c r="U6499" s="63">
        <f t="shared" si="511"/>
        <v>150.59504214183838</v>
      </c>
      <c r="AC6499" s="76"/>
      <c r="AD6499" s="76"/>
    </row>
    <row r="6500" spans="2:30" x14ac:dyDescent="0.2">
      <c r="B6500" s="59">
        <v>2014</v>
      </c>
      <c r="C6500">
        <v>9</v>
      </c>
      <c r="D6500">
        <v>28</v>
      </c>
      <c r="E6500">
        <v>15</v>
      </c>
      <c r="F6500" s="114">
        <v>5.31</v>
      </c>
      <c r="G6500" s="114">
        <f>F6500*(Dashboard!$C$21/50)^Dashboard!$C$22</f>
        <v>5.8511161653048021</v>
      </c>
      <c r="H6500" s="67">
        <v>622.6</v>
      </c>
      <c r="I6500">
        <f>IF(AND(Dashboard!$C$24&lt;G6500,G6500&lt;Dashboard!$C$25),1,0)</f>
        <v>1</v>
      </c>
      <c r="J6500">
        <f>IF((I6500*$Y$6*(0.5*Dashboard!$C$26*Dashboard!$C$27*(PI()*(Dashboard!$C$23/2)^2)*G6500^3)/10^3)&lt;$Y$6*Dashboard!$C$28,1,0)</f>
        <v>1</v>
      </c>
      <c r="K6500" s="95">
        <f>IF($Y$7*H6500*Dashboard!$C$31*Dashboard!$C$32/(10^3)&lt;Dashboard!$C$33*$Y$5,1,0)</f>
        <v>0</v>
      </c>
      <c r="L6500" s="39">
        <f>IF(J6500=1,I6500*$Y$6*(0.5*Dashboard!$C$26*Dashboard!$C$27*(PI()*(Dashboard!$C$23/2)^2)*G6500^3)/10^6,I6500*$Y$6*Dashboard!$C$28/10^3)</f>
        <v>11.494805087466053</v>
      </c>
      <c r="M6500">
        <f>IF(K6500=1,$Y$7*H6500*Dashboard!$C$31*Dashboard!$C$32/(10^6),$Y$5*Dashboard!$C$33/10^3)</f>
        <v>0</v>
      </c>
      <c r="N6500" s="70">
        <f t="shared" si="509"/>
        <v>11.494805087466053</v>
      </c>
      <c r="O6500" s="39">
        <f t="shared" si="512"/>
        <v>4.4759270013677466E-2</v>
      </c>
      <c r="P6500" s="70">
        <f t="shared" si="513"/>
        <v>11.450045817452375</v>
      </c>
      <c r="Q6500">
        <f>IF(P6500&gt;Dashboard!$C$9*Dashboard!$C$10,1,0)</f>
        <v>1</v>
      </c>
      <c r="R6500" s="95">
        <f>IF(P6500&gt;Dashboard!$C$9,0,1)</f>
        <v>1</v>
      </c>
      <c r="S6500" s="73" cm="1">
        <f t="array" ref="S6500">_xlfn.IFS(Q6500=0,0,R6500=1,(P6500*10^3)/55,R6500=0,(Dashboard!$C$9*10^3)/55)</f>
        <v>208.18265122640682</v>
      </c>
      <c r="T6500" s="39">
        <f t="shared" si="510"/>
        <v>0</v>
      </c>
      <c r="U6500" s="63">
        <f t="shared" si="511"/>
        <v>297.90180557341444</v>
      </c>
      <c r="AC6500" s="76"/>
      <c r="AD6500" s="76"/>
    </row>
    <row r="6501" spans="2:30" x14ac:dyDescent="0.2">
      <c r="B6501" s="59">
        <v>2014</v>
      </c>
      <c r="C6501">
        <v>9</v>
      </c>
      <c r="D6501">
        <v>28</v>
      </c>
      <c r="E6501">
        <v>16</v>
      </c>
      <c r="F6501" s="114">
        <v>6.31</v>
      </c>
      <c r="G6501" s="114">
        <f>F6501*(Dashboard!$C$21/50)^Dashboard!$C$22</f>
        <v>6.9530212811814129</v>
      </c>
      <c r="H6501" s="67">
        <v>404.84</v>
      </c>
      <c r="I6501">
        <f>IF(AND(Dashboard!$C$24&lt;G6501,G6501&lt;Dashboard!$C$25),1,0)</f>
        <v>1</v>
      </c>
      <c r="J6501">
        <f>IF((I6501*$Y$6*(0.5*Dashboard!$C$26*Dashboard!$C$27*(PI()*(Dashboard!$C$23/2)^2)*G6501^3)/10^3)&lt;$Y$6*Dashboard!$C$28,1,0)</f>
        <v>1</v>
      </c>
      <c r="K6501" s="95">
        <f>IF($Y$7*H6501*Dashboard!$C$31*Dashboard!$C$32/(10^3)&lt;Dashboard!$C$33*$Y$5,1,0)</f>
        <v>0</v>
      </c>
      <c r="L6501" s="39">
        <f>IF(J6501=1,I6501*$Y$6*(0.5*Dashboard!$C$26*Dashboard!$C$27*(PI()*(Dashboard!$C$23/2)^2)*G6501^3)/10^6,I6501*$Y$6*Dashboard!$C$28/10^3)</f>
        <v>19.288840681982176</v>
      </c>
      <c r="M6501">
        <f>IF(K6501=1,$Y$7*H6501*Dashboard!$C$31*Dashboard!$C$32/(10^6),$Y$5*Dashboard!$C$33/10^3)</f>
        <v>0</v>
      </c>
      <c r="N6501" s="70">
        <f t="shared" si="509"/>
        <v>19.288840681982176</v>
      </c>
      <c r="O6501" s="39">
        <f t="shared" si="512"/>
        <v>7.5108226869984016E-2</v>
      </c>
      <c r="P6501" s="70">
        <f t="shared" si="513"/>
        <v>19.213732455112194</v>
      </c>
      <c r="Q6501">
        <f>IF(P6501&gt;Dashboard!$C$9*Dashboard!$C$10,1,0)</f>
        <v>1</v>
      </c>
      <c r="R6501" s="95">
        <f>IF(P6501&gt;Dashboard!$C$9,0,1)</f>
        <v>1</v>
      </c>
      <c r="S6501" s="73" cm="1">
        <f t="array" ref="S6501">_xlfn.IFS(Q6501=0,0,R6501=1,(P6501*10^3)/55,R6501=0,(Dashboard!$C$9*10^3)/55)</f>
        <v>349.34059009294896</v>
      </c>
      <c r="T6501" s="39">
        <f t="shared" si="510"/>
        <v>0</v>
      </c>
      <c r="U6501" s="63">
        <f t="shared" si="511"/>
        <v>499.89368439540232</v>
      </c>
      <c r="AC6501" s="76"/>
      <c r="AD6501" s="76"/>
    </row>
    <row r="6502" spans="2:30" x14ac:dyDescent="0.2">
      <c r="B6502" s="59">
        <v>2014</v>
      </c>
      <c r="C6502">
        <v>9</v>
      </c>
      <c r="D6502">
        <v>28</v>
      </c>
      <c r="E6502">
        <v>17</v>
      </c>
      <c r="F6502" s="114">
        <v>6.85</v>
      </c>
      <c r="G6502" s="114">
        <f>F6502*(Dashboard!$C$21/50)^Dashboard!$C$22</f>
        <v>7.5480500437547828</v>
      </c>
      <c r="H6502" s="67">
        <v>137.27000000000001</v>
      </c>
      <c r="I6502">
        <f>IF(AND(Dashboard!$C$24&lt;G6502,G6502&lt;Dashboard!$C$25),1,0)</f>
        <v>1</v>
      </c>
      <c r="J6502">
        <f>IF((I6502*$Y$6*(0.5*Dashboard!$C$26*Dashboard!$C$27*(PI()*(Dashboard!$C$23/2)^2)*G6502^3)/10^3)&lt;$Y$6*Dashboard!$C$28,1,0)</f>
        <v>1</v>
      </c>
      <c r="K6502" s="95">
        <f>IF($Y$7*H6502*Dashboard!$C$31*Dashboard!$C$32/(10^3)&lt;Dashboard!$C$33*$Y$5,1,0)</f>
        <v>0</v>
      </c>
      <c r="L6502" s="39">
        <f>IF(J6502=1,I6502*$Y$6*(0.5*Dashboard!$C$26*Dashboard!$C$27*(PI()*(Dashboard!$C$23/2)^2)*G6502^3)/10^6,I6502*$Y$6*Dashboard!$C$28/10^3)</f>
        <v>24.676852360689892</v>
      </c>
      <c r="M6502">
        <f>IF(K6502=1,$Y$7*H6502*Dashboard!$C$31*Dashboard!$C$32/(10^6),$Y$5*Dashboard!$C$33/10^3)</f>
        <v>0</v>
      </c>
      <c r="N6502" s="70">
        <f t="shared" si="509"/>
        <v>24.676852360689892</v>
      </c>
      <c r="O6502" s="39">
        <f t="shared" si="512"/>
        <v>9.6088440777838027E-2</v>
      </c>
      <c r="P6502" s="70">
        <f t="shared" si="513"/>
        <v>24.580763919912055</v>
      </c>
      <c r="Q6502">
        <f>IF(P6502&gt;Dashboard!$C$9*Dashboard!$C$10,1,0)</f>
        <v>1</v>
      </c>
      <c r="R6502" s="95">
        <f>IF(P6502&gt;Dashboard!$C$9,0,1)</f>
        <v>1</v>
      </c>
      <c r="S6502" s="73" cm="1">
        <f t="array" ref="S6502">_xlfn.IFS(Q6502=0,0,R6502=1,(P6502*10^3)/55,R6502=0,(Dashboard!$C$9*10^3)/55)</f>
        <v>446.92298036203738</v>
      </c>
      <c r="T6502" s="39">
        <f t="shared" si="510"/>
        <v>0</v>
      </c>
      <c r="U6502" s="63">
        <f t="shared" si="511"/>
        <v>639.53053733237584</v>
      </c>
      <c r="AC6502" s="76"/>
      <c r="AD6502" s="76"/>
    </row>
    <row r="6503" spans="2:30" x14ac:dyDescent="0.2">
      <c r="B6503" s="59">
        <v>2014</v>
      </c>
      <c r="C6503">
        <v>9</v>
      </c>
      <c r="D6503">
        <v>28</v>
      </c>
      <c r="E6503">
        <v>18</v>
      </c>
      <c r="F6503" s="114">
        <v>7.01</v>
      </c>
      <c r="G6503" s="114">
        <f>F6503*(Dashboard!$C$21/50)^Dashboard!$C$22</f>
        <v>7.7243548622950406</v>
      </c>
      <c r="H6503" s="67">
        <v>9.0399999999999991</v>
      </c>
      <c r="I6503">
        <f>IF(AND(Dashboard!$C$24&lt;G6503,G6503&lt;Dashboard!$C$25),1,0)</f>
        <v>1</v>
      </c>
      <c r="J6503">
        <f>IF((I6503*$Y$6*(0.5*Dashboard!$C$26*Dashboard!$C$27*(PI()*(Dashboard!$C$23/2)^2)*G6503^3)/10^3)&lt;$Y$6*Dashboard!$C$28,1,0)</f>
        <v>1</v>
      </c>
      <c r="K6503" s="95">
        <f>IF($Y$7*H6503*Dashboard!$C$31*Dashboard!$C$32/(10^3)&lt;Dashboard!$C$33*$Y$5,1,0)</f>
        <v>0</v>
      </c>
      <c r="L6503" s="39">
        <f>IF(J6503=1,I6503*$Y$6*(0.5*Dashboard!$C$26*Dashboard!$C$27*(PI()*(Dashboard!$C$23/2)^2)*G6503^3)/10^6,I6503*$Y$6*Dashboard!$C$28/10^3)</f>
        <v>26.446737351903558</v>
      </c>
      <c r="M6503">
        <f>IF(K6503=1,$Y$7*H6503*Dashboard!$C$31*Dashboard!$C$32/(10^6),$Y$5*Dashboard!$C$33/10^3)</f>
        <v>0</v>
      </c>
      <c r="N6503" s="70">
        <f t="shared" si="509"/>
        <v>26.446737351903558</v>
      </c>
      <c r="O6503" s="39">
        <f t="shared" si="512"/>
        <v>0.10298014182123091</v>
      </c>
      <c r="P6503" s="70">
        <f t="shared" si="513"/>
        <v>26.343757210082327</v>
      </c>
      <c r="Q6503">
        <f>IF(P6503&gt;Dashboard!$C$9*Dashboard!$C$10,1,0)</f>
        <v>1</v>
      </c>
      <c r="R6503" s="95">
        <f>IF(P6503&gt;Dashboard!$C$9,0,1)</f>
        <v>1</v>
      </c>
      <c r="S6503" s="73" cm="1">
        <f t="array" ref="S6503">_xlfn.IFS(Q6503=0,0,R6503=1,(P6503*10^3)/55,R6503=0,(Dashboard!$C$9*10^3)/55)</f>
        <v>478.97740381967867</v>
      </c>
      <c r="T6503" s="39">
        <f t="shared" si="510"/>
        <v>0</v>
      </c>
      <c r="U6503" s="63">
        <f t="shared" si="511"/>
        <v>685.39925198459332</v>
      </c>
      <c r="AC6503" s="76"/>
      <c r="AD6503" s="76"/>
    </row>
    <row r="6504" spans="2:30" x14ac:dyDescent="0.2">
      <c r="B6504" s="59">
        <v>2014</v>
      </c>
      <c r="C6504">
        <v>9</v>
      </c>
      <c r="D6504">
        <v>28</v>
      </c>
      <c r="E6504">
        <v>19</v>
      </c>
      <c r="F6504" s="114">
        <v>6.76</v>
      </c>
      <c r="G6504" s="114">
        <f>F6504*(Dashboard!$C$21/50)^Dashboard!$C$22</f>
        <v>7.4488785833258877</v>
      </c>
      <c r="H6504" s="67">
        <v>0</v>
      </c>
      <c r="I6504">
        <f>IF(AND(Dashboard!$C$24&lt;G6504,G6504&lt;Dashboard!$C$25),1,0)</f>
        <v>1</v>
      </c>
      <c r="J6504">
        <f>IF((I6504*$Y$6*(0.5*Dashboard!$C$26*Dashboard!$C$27*(PI()*(Dashboard!$C$23/2)^2)*G6504^3)/10^3)&lt;$Y$6*Dashboard!$C$28,1,0)</f>
        <v>1</v>
      </c>
      <c r="K6504" s="95">
        <f>IF($Y$7*H6504*Dashboard!$C$31*Dashboard!$C$32/(10^3)&lt;Dashboard!$C$33*$Y$5,1,0)</f>
        <v>0</v>
      </c>
      <c r="L6504" s="39">
        <f>IF(J6504=1,I6504*$Y$6*(0.5*Dashboard!$C$26*Dashboard!$C$27*(PI()*(Dashboard!$C$23/2)^2)*G6504^3)/10^6,I6504*$Y$6*Dashboard!$C$28/10^3)</f>
        <v>23.716911668650553</v>
      </c>
      <c r="M6504">
        <f>IF(K6504=1,$Y$7*H6504*Dashboard!$C$31*Dashboard!$C$32/(10^6),$Y$5*Dashboard!$C$33/10^3)</f>
        <v>0</v>
      </c>
      <c r="N6504" s="70">
        <f t="shared" si="509"/>
        <v>23.716911668650553</v>
      </c>
      <c r="O6504" s="39">
        <f t="shared" si="512"/>
        <v>9.2350557072532258E-2</v>
      </c>
      <c r="P6504" s="70">
        <f t="shared" si="513"/>
        <v>23.624561111578021</v>
      </c>
      <c r="Q6504">
        <f>IF(P6504&gt;Dashboard!$C$9*Dashboard!$C$10,1,0)</f>
        <v>1</v>
      </c>
      <c r="R6504" s="95">
        <f>IF(P6504&gt;Dashboard!$C$9,0,1)</f>
        <v>1</v>
      </c>
      <c r="S6504" s="73" cm="1">
        <f t="array" ref="S6504">_xlfn.IFS(Q6504=0,0,R6504=1,(P6504*10^3)/55,R6504=0,(Dashboard!$C$9*10^3)/55)</f>
        <v>429.53747475596407</v>
      </c>
      <c r="T6504" s="39">
        <f t="shared" si="510"/>
        <v>0</v>
      </c>
      <c r="U6504" s="63">
        <f t="shared" si="511"/>
        <v>614.65251084772217</v>
      </c>
      <c r="AC6504" s="76"/>
      <c r="AD6504" s="76"/>
    </row>
    <row r="6505" spans="2:30" x14ac:dyDescent="0.2">
      <c r="B6505" s="59">
        <v>2014</v>
      </c>
      <c r="C6505">
        <v>9</v>
      </c>
      <c r="D6505">
        <v>28</v>
      </c>
      <c r="E6505">
        <v>20</v>
      </c>
      <c r="F6505" s="114">
        <v>6.37</v>
      </c>
      <c r="G6505" s="114">
        <f>F6505*(Dashboard!$C$21/50)^Dashboard!$C$22</f>
        <v>7.0191355881340103</v>
      </c>
      <c r="H6505" s="67">
        <v>0</v>
      </c>
      <c r="I6505">
        <f>IF(AND(Dashboard!$C$24&lt;G6505,G6505&lt;Dashboard!$C$25),1,0)</f>
        <v>1</v>
      </c>
      <c r="J6505">
        <f>IF((I6505*$Y$6*(0.5*Dashboard!$C$26*Dashboard!$C$27*(PI()*(Dashboard!$C$23/2)^2)*G6505^3)/10^3)&lt;$Y$6*Dashboard!$C$28,1,0)</f>
        <v>1</v>
      </c>
      <c r="K6505" s="95">
        <f>IF($Y$7*H6505*Dashboard!$C$31*Dashboard!$C$32/(10^3)&lt;Dashboard!$C$33*$Y$5,1,0)</f>
        <v>0</v>
      </c>
      <c r="L6505" s="39">
        <f>IF(J6505=1,I6505*$Y$6*(0.5*Dashboard!$C$26*Dashboard!$C$27*(PI()*(Dashboard!$C$23/2)^2)*G6505^3)/10^6,I6505*$Y$6*Dashboard!$C$28/10^3)</f>
        <v>19.844325649358996</v>
      </c>
      <c r="M6505">
        <f>IF(K6505=1,$Y$7*H6505*Dashboard!$C$31*Dashboard!$C$32/(10^6),$Y$5*Dashboard!$C$33/10^3)</f>
        <v>0</v>
      </c>
      <c r="N6505" s="70">
        <f t="shared" si="509"/>
        <v>19.844325649358996</v>
      </c>
      <c r="O6505" s="39">
        <f t="shared" si="512"/>
        <v>7.7271212797467792E-2</v>
      </c>
      <c r="P6505" s="70">
        <f t="shared" si="513"/>
        <v>19.76705443656153</v>
      </c>
      <c r="Q6505">
        <f>IF(P6505&gt;Dashboard!$C$9*Dashboard!$C$10,1,0)</f>
        <v>1</v>
      </c>
      <c r="R6505" s="95">
        <f>IF(P6505&gt;Dashboard!$C$9,0,1)</f>
        <v>1</v>
      </c>
      <c r="S6505" s="73" cm="1">
        <f t="array" ref="S6505">_xlfn.IFS(Q6505=0,0,R6505=1,(P6505*10^3)/55,R6505=0,(Dashboard!$C$9*10^3)/55)</f>
        <v>359.40098975566423</v>
      </c>
      <c r="T6505" s="39">
        <f t="shared" si="510"/>
        <v>0</v>
      </c>
      <c r="U6505" s="63">
        <f t="shared" si="511"/>
        <v>514.28975057410457</v>
      </c>
      <c r="AC6505" s="76"/>
      <c r="AD6505" s="76"/>
    </row>
    <row r="6506" spans="2:30" x14ac:dyDescent="0.2">
      <c r="B6506" s="59">
        <v>2014</v>
      </c>
      <c r="C6506">
        <v>9</v>
      </c>
      <c r="D6506">
        <v>28</v>
      </c>
      <c r="E6506">
        <v>21</v>
      </c>
      <c r="F6506" s="114">
        <v>5.96</v>
      </c>
      <c r="G6506" s="114">
        <f>F6506*(Dashboard!$C$21/50)^Dashboard!$C$22</f>
        <v>6.5673544906245995</v>
      </c>
      <c r="H6506" s="67">
        <v>0</v>
      </c>
      <c r="I6506">
        <f>IF(AND(Dashboard!$C$24&lt;G6506,G6506&lt;Dashboard!$C$25),1,0)</f>
        <v>1</v>
      </c>
      <c r="J6506">
        <f>IF((I6506*$Y$6*(0.5*Dashboard!$C$26*Dashboard!$C$27*(PI()*(Dashboard!$C$23/2)^2)*G6506^3)/10^3)&lt;$Y$6*Dashboard!$C$28,1,0)</f>
        <v>1</v>
      </c>
      <c r="K6506" s="95">
        <f>IF($Y$7*H6506*Dashboard!$C$31*Dashboard!$C$32/(10^3)&lt;Dashboard!$C$33*$Y$5,1,0)</f>
        <v>0</v>
      </c>
      <c r="L6506" s="39">
        <f>IF(J6506=1,I6506*$Y$6*(0.5*Dashboard!$C$26*Dashboard!$C$27*(PI()*(Dashboard!$C$23/2)^2)*G6506^3)/10^6,I6506*$Y$6*Dashboard!$C$28/10^3)</f>
        <v>16.253871706421556</v>
      </c>
      <c r="M6506">
        <f>IF(K6506=1,$Y$7*H6506*Dashboard!$C$31*Dashboard!$C$32/(10^6),$Y$5*Dashboard!$C$33/10^3)</f>
        <v>0</v>
      </c>
      <c r="N6506" s="70">
        <f t="shared" si="509"/>
        <v>16.253871706421556</v>
      </c>
      <c r="O6506" s="39">
        <f t="shared" si="512"/>
        <v>6.3290453986790438E-2</v>
      </c>
      <c r="P6506" s="70">
        <f t="shared" si="513"/>
        <v>16.190581252434765</v>
      </c>
      <c r="Q6506">
        <f>IF(P6506&gt;Dashboard!$C$9*Dashboard!$C$10,1,0)</f>
        <v>1</v>
      </c>
      <c r="R6506" s="95">
        <f>IF(P6506&gt;Dashboard!$C$9,0,1)</f>
        <v>1</v>
      </c>
      <c r="S6506" s="73" cm="1">
        <f t="array" ref="S6506">_xlfn.IFS(Q6506=0,0,R6506=1,(P6506*10^3)/55,R6506=0,(Dashboard!$C$9*10^3)/55)</f>
        <v>294.37420458972298</v>
      </c>
      <c r="T6506" s="39">
        <f t="shared" si="510"/>
        <v>0</v>
      </c>
      <c r="U6506" s="63">
        <f t="shared" si="511"/>
        <v>421.23878500396671</v>
      </c>
      <c r="AC6506" s="76"/>
      <c r="AD6506" s="76"/>
    </row>
    <row r="6507" spans="2:30" x14ac:dyDescent="0.2">
      <c r="B6507" s="59">
        <v>2014</v>
      </c>
      <c r="C6507">
        <v>9</v>
      </c>
      <c r="D6507">
        <v>28</v>
      </c>
      <c r="E6507">
        <v>22</v>
      </c>
      <c r="F6507" s="114">
        <v>5.62</v>
      </c>
      <c r="G6507" s="114">
        <f>F6507*(Dashboard!$C$21/50)^Dashboard!$C$22</f>
        <v>6.1927067512265523</v>
      </c>
      <c r="H6507" s="67">
        <v>0</v>
      </c>
      <c r="I6507">
        <f>IF(AND(Dashboard!$C$24&lt;G6507,G6507&lt;Dashboard!$C$25),1,0)</f>
        <v>1</v>
      </c>
      <c r="J6507">
        <f>IF((I6507*$Y$6*(0.5*Dashboard!$C$26*Dashboard!$C$27*(PI()*(Dashboard!$C$23/2)^2)*G6507^3)/10^3)&lt;$Y$6*Dashboard!$C$28,1,0)</f>
        <v>1</v>
      </c>
      <c r="K6507" s="95">
        <f>IF($Y$7*H6507*Dashboard!$C$31*Dashboard!$C$32/(10^3)&lt;Dashboard!$C$33*$Y$5,1,0)</f>
        <v>0</v>
      </c>
      <c r="L6507" s="39">
        <f>IF(J6507=1,I6507*$Y$6*(0.5*Dashboard!$C$26*Dashboard!$C$27*(PI()*(Dashboard!$C$23/2)^2)*G6507^3)/10^6,I6507*$Y$6*Dashboard!$C$28/10^3)</f>
        <v>13.627839026191969</v>
      </c>
      <c r="M6507">
        <f>IF(K6507=1,$Y$7*H6507*Dashboard!$C$31*Dashboard!$C$32/(10^6),$Y$5*Dashboard!$C$33/10^3)</f>
        <v>0</v>
      </c>
      <c r="N6507" s="70">
        <f t="shared" si="509"/>
        <v>13.627839026191969</v>
      </c>
      <c r="O6507" s="39">
        <f t="shared" si="512"/>
        <v>5.3065025638527087E-2</v>
      </c>
      <c r="P6507" s="70">
        <f t="shared" si="513"/>
        <v>13.574774000553441</v>
      </c>
      <c r="Q6507">
        <f>IF(P6507&gt;Dashboard!$C$9*Dashboard!$C$10,1,0)</f>
        <v>1</v>
      </c>
      <c r="R6507" s="95">
        <f>IF(P6507&gt;Dashboard!$C$9,0,1)</f>
        <v>1</v>
      </c>
      <c r="S6507" s="73" cm="1">
        <f t="array" ref="S6507">_xlfn.IFS(Q6507=0,0,R6507=1,(P6507*10^3)/55,R6507=0,(Dashboard!$C$9*10^3)/55)</f>
        <v>246.81407273733529</v>
      </c>
      <c r="T6507" s="39">
        <f t="shared" si="510"/>
        <v>0</v>
      </c>
      <c r="U6507" s="63">
        <f t="shared" si="511"/>
        <v>353.18196533781969</v>
      </c>
      <c r="AC6507" s="76"/>
      <c r="AD6507" s="76"/>
    </row>
    <row r="6508" spans="2:30" x14ac:dyDescent="0.2">
      <c r="B6508" s="59">
        <v>2014</v>
      </c>
      <c r="C6508">
        <v>9</v>
      </c>
      <c r="D6508">
        <v>28</v>
      </c>
      <c r="E6508">
        <v>23</v>
      </c>
      <c r="F6508" s="114">
        <v>5.44</v>
      </c>
      <c r="G6508" s="114">
        <f>F6508*(Dashboard!$C$21/50)^Dashboard!$C$22</f>
        <v>5.9943638303687621</v>
      </c>
      <c r="H6508" s="67">
        <v>0</v>
      </c>
      <c r="I6508">
        <f>IF(AND(Dashboard!$C$24&lt;G6508,G6508&lt;Dashboard!$C$25),1,0)</f>
        <v>1</v>
      </c>
      <c r="J6508">
        <f>IF((I6508*$Y$6*(0.5*Dashboard!$C$26*Dashboard!$C$27*(PI()*(Dashboard!$C$23/2)^2)*G6508^3)/10^3)&lt;$Y$6*Dashboard!$C$28,1,0)</f>
        <v>1</v>
      </c>
      <c r="K6508" s="95">
        <f>IF($Y$7*H6508*Dashboard!$C$31*Dashboard!$C$32/(10^3)&lt;Dashboard!$C$33*$Y$5,1,0)</f>
        <v>0</v>
      </c>
      <c r="L6508" s="39">
        <f>IF(J6508=1,I6508*$Y$6*(0.5*Dashboard!$C$26*Dashboard!$C$27*(PI()*(Dashboard!$C$23/2)^2)*G6508^3)/10^6,I6508*$Y$6*Dashboard!$C$28/10^3)</f>
        <v>12.359894033175346</v>
      </c>
      <c r="M6508">
        <f>IF(K6508=1,$Y$7*H6508*Dashboard!$C$31*Dashboard!$C$32/(10^6),$Y$5*Dashboard!$C$33/10^3)</f>
        <v>0</v>
      </c>
      <c r="N6508" s="70">
        <f t="shared" si="509"/>
        <v>12.359894033175346</v>
      </c>
      <c r="O6508" s="39">
        <f t="shared" si="512"/>
        <v>4.8127813404558531E-2</v>
      </c>
      <c r="P6508" s="70">
        <f t="shared" si="513"/>
        <v>12.311766219770787</v>
      </c>
      <c r="Q6508">
        <f>IF(P6508&gt;Dashboard!$C$9*Dashboard!$C$10,1,0)</f>
        <v>1</v>
      </c>
      <c r="R6508" s="95">
        <f>IF(P6508&gt;Dashboard!$C$9,0,1)</f>
        <v>1</v>
      </c>
      <c r="S6508" s="73" cm="1">
        <f t="array" ref="S6508">_xlfn.IFS(Q6508=0,0,R6508=1,(P6508*10^3)/55,R6508=0,(Dashboard!$C$9*10^3)/55)</f>
        <v>223.8502949049234</v>
      </c>
      <c r="T6508" s="39">
        <f t="shared" si="510"/>
        <v>0</v>
      </c>
      <c r="U6508" s="63">
        <f t="shared" si="511"/>
        <v>320.32163409137758</v>
      </c>
      <c r="AC6508" s="76"/>
      <c r="AD6508" s="76"/>
    </row>
    <row r="6509" spans="2:30" x14ac:dyDescent="0.2">
      <c r="B6509" s="59">
        <v>2014</v>
      </c>
      <c r="C6509">
        <v>9</v>
      </c>
      <c r="D6509">
        <v>29</v>
      </c>
      <c r="E6509">
        <v>0</v>
      </c>
      <c r="F6509" s="114">
        <v>5.37</v>
      </c>
      <c r="G6509" s="114">
        <f>F6509*(Dashboard!$C$21/50)^Dashboard!$C$22</f>
        <v>5.9172304722573994</v>
      </c>
      <c r="H6509" s="67">
        <v>0</v>
      </c>
      <c r="I6509">
        <f>IF(AND(Dashboard!$C$24&lt;G6509,G6509&lt;Dashboard!$C$25),1,0)</f>
        <v>1</v>
      </c>
      <c r="J6509">
        <f>IF((I6509*$Y$6*(0.5*Dashboard!$C$26*Dashboard!$C$27*(PI()*(Dashboard!$C$23/2)^2)*G6509^3)/10^3)&lt;$Y$6*Dashboard!$C$28,1,0)</f>
        <v>1</v>
      </c>
      <c r="K6509" s="95">
        <f>IF($Y$7*H6509*Dashboard!$C$31*Dashboard!$C$32/(10^3)&lt;Dashboard!$C$33*$Y$5,1,0)</f>
        <v>0</v>
      </c>
      <c r="L6509" s="39">
        <f>IF(J6509=1,I6509*$Y$6*(0.5*Dashboard!$C$26*Dashboard!$C$27*(PI()*(Dashboard!$C$23/2)^2)*G6509^3)/10^6,I6509*$Y$6*Dashboard!$C$28/10^3)</f>
        <v>11.888878955229204</v>
      </c>
      <c r="M6509">
        <f>IF(K6509=1,$Y$7*H6509*Dashboard!$C$31*Dashboard!$C$32/(10^6),$Y$5*Dashboard!$C$33/10^3)</f>
        <v>0</v>
      </c>
      <c r="N6509" s="70">
        <f t="shared" si="509"/>
        <v>11.888878955229204</v>
      </c>
      <c r="O6509" s="39">
        <f t="shared" si="512"/>
        <v>4.6293742196400957E-2</v>
      </c>
      <c r="P6509" s="70">
        <f t="shared" si="513"/>
        <v>11.842585213032804</v>
      </c>
      <c r="Q6509">
        <f>IF(P6509&gt;Dashboard!$C$9*Dashboard!$C$10,1,0)</f>
        <v>1</v>
      </c>
      <c r="R6509" s="95">
        <f>IF(P6509&gt;Dashboard!$C$9,0,1)</f>
        <v>1</v>
      </c>
      <c r="S6509" s="73" cm="1">
        <f t="array" ref="S6509">_xlfn.IFS(Q6509=0,0,R6509=1,(P6509*10^3)/55,R6509=0,(Dashboard!$C$9*10^3)/55)</f>
        <v>215.31973114605097</v>
      </c>
      <c r="T6509" s="39">
        <f t="shared" si="510"/>
        <v>0</v>
      </c>
      <c r="U6509" s="63">
        <f t="shared" si="511"/>
        <v>308.11470747498294</v>
      </c>
      <c r="AC6509" s="76"/>
      <c r="AD6509" s="76"/>
    </row>
    <row r="6510" spans="2:30" x14ac:dyDescent="0.2">
      <c r="B6510" s="59">
        <v>2014</v>
      </c>
      <c r="C6510">
        <v>9</v>
      </c>
      <c r="D6510">
        <v>29</v>
      </c>
      <c r="E6510">
        <v>1</v>
      </c>
      <c r="F6510" s="114">
        <v>5.28</v>
      </c>
      <c r="G6510" s="114">
        <f>F6510*(Dashboard!$C$21/50)^Dashboard!$C$22</f>
        <v>5.8180590118285043</v>
      </c>
      <c r="H6510" s="67">
        <v>0</v>
      </c>
      <c r="I6510">
        <f>IF(AND(Dashboard!$C$24&lt;G6510,G6510&lt;Dashboard!$C$25),1,0)</f>
        <v>1</v>
      </c>
      <c r="J6510">
        <f>IF((I6510*$Y$6*(0.5*Dashboard!$C$26*Dashboard!$C$27*(PI()*(Dashboard!$C$23/2)^2)*G6510^3)/10^3)&lt;$Y$6*Dashboard!$C$28,1,0)</f>
        <v>1</v>
      </c>
      <c r="K6510" s="95">
        <f>IF($Y$7*H6510*Dashboard!$C$31*Dashboard!$C$32/(10^3)&lt;Dashboard!$C$33*$Y$5,1,0)</f>
        <v>0</v>
      </c>
      <c r="L6510" s="39">
        <f>IF(J6510=1,I6510*$Y$6*(0.5*Dashboard!$C$26*Dashboard!$C$27*(PI()*(Dashboard!$C$23/2)^2)*G6510^3)/10^6,I6510*$Y$6*Dashboard!$C$28/10^3)</f>
        <v>11.30107652834883</v>
      </c>
      <c r="M6510">
        <f>IF(K6510=1,$Y$7*H6510*Dashboard!$C$31*Dashboard!$C$32/(10^6),$Y$5*Dashboard!$C$33/10^3)</f>
        <v>0</v>
      </c>
      <c r="N6510" s="70">
        <f t="shared" si="509"/>
        <v>11.30107652834883</v>
      </c>
      <c r="O6510" s="39">
        <f t="shared" si="512"/>
        <v>4.4004916301639017E-2</v>
      </c>
      <c r="P6510" s="70">
        <f t="shared" si="513"/>
        <v>11.257071612047191</v>
      </c>
      <c r="Q6510">
        <f>IF(P6510&gt;Dashboard!$C$9*Dashboard!$C$10,1,0)</f>
        <v>1</v>
      </c>
      <c r="R6510" s="95">
        <f>IF(P6510&gt;Dashboard!$C$9,0,1)</f>
        <v>1</v>
      </c>
      <c r="S6510" s="73" cm="1">
        <f t="array" ref="S6510">_xlfn.IFS(Q6510=0,0,R6510=1,(P6510*10^3)/55,R6510=0,(Dashboard!$C$9*10^3)/55)</f>
        <v>204.67402930994893</v>
      </c>
      <c r="T6510" s="39">
        <f t="shared" si="510"/>
        <v>0</v>
      </c>
      <c r="U6510" s="63">
        <f t="shared" si="511"/>
        <v>292.88109516440659</v>
      </c>
      <c r="AC6510" s="76"/>
      <c r="AD6510" s="76"/>
    </row>
    <row r="6511" spans="2:30" x14ac:dyDescent="0.2">
      <c r="B6511" s="59">
        <v>2014</v>
      </c>
      <c r="C6511">
        <v>9</v>
      </c>
      <c r="D6511">
        <v>29</v>
      </c>
      <c r="E6511">
        <v>2</v>
      </c>
      <c r="F6511" s="114">
        <v>5.13</v>
      </c>
      <c r="G6511" s="114">
        <f>F6511*(Dashboard!$C$21/50)^Dashboard!$C$22</f>
        <v>5.6527732444470127</v>
      </c>
      <c r="H6511" s="67">
        <v>0</v>
      </c>
      <c r="I6511">
        <f>IF(AND(Dashboard!$C$24&lt;G6511,G6511&lt;Dashboard!$C$25),1,0)</f>
        <v>1</v>
      </c>
      <c r="J6511">
        <f>IF((I6511*$Y$6*(0.5*Dashboard!$C$26*Dashboard!$C$27*(PI()*(Dashboard!$C$23/2)^2)*G6511^3)/10^3)&lt;$Y$6*Dashboard!$C$28,1,0)</f>
        <v>1</v>
      </c>
      <c r="K6511" s="95">
        <f>IF($Y$7*H6511*Dashboard!$C$31*Dashboard!$C$32/(10^3)&lt;Dashboard!$C$33*$Y$5,1,0)</f>
        <v>0</v>
      </c>
      <c r="L6511" s="39">
        <f>IF(J6511=1,I6511*$Y$6*(0.5*Dashboard!$C$26*Dashboard!$C$27*(PI()*(Dashboard!$C$23/2)^2)*G6511^3)/10^6,I6511*$Y$6*Dashboard!$C$28/10^3)</f>
        <v>10.365019980441533</v>
      </c>
      <c r="M6511">
        <f>IF(K6511=1,$Y$7*H6511*Dashboard!$C$31*Dashboard!$C$32/(10^6),$Y$5*Dashboard!$C$33/10^3)</f>
        <v>0</v>
      </c>
      <c r="N6511" s="70">
        <f t="shared" si="509"/>
        <v>10.365019980441533</v>
      </c>
      <c r="O6511" s="39">
        <f t="shared" si="512"/>
        <v>4.0360034334780935E-2</v>
      </c>
      <c r="P6511" s="70">
        <f t="shared" si="513"/>
        <v>10.324659946106753</v>
      </c>
      <c r="Q6511">
        <f>IF(P6511&gt;Dashboard!$C$9*Dashboard!$C$10,1,0)</f>
        <v>1</v>
      </c>
      <c r="R6511" s="95">
        <f>IF(P6511&gt;Dashboard!$C$9,0,1)</f>
        <v>1</v>
      </c>
      <c r="S6511" s="73" cm="1">
        <f t="array" ref="S6511">_xlfn.IFS(Q6511=0,0,R6511=1,(P6511*10^3)/55,R6511=0,(Dashboard!$C$9*10^3)/55)</f>
        <v>187.72108992921369</v>
      </c>
      <c r="T6511" s="39">
        <f t="shared" si="510"/>
        <v>0</v>
      </c>
      <c r="U6511" s="63">
        <f t="shared" si="511"/>
        <v>268.62205522257557</v>
      </c>
      <c r="AC6511" s="76"/>
      <c r="AD6511" s="76"/>
    </row>
    <row r="6512" spans="2:30" x14ac:dyDescent="0.2">
      <c r="B6512" s="59">
        <v>2014</v>
      </c>
      <c r="C6512">
        <v>9</v>
      </c>
      <c r="D6512">
        <v>29</v>
      </c>
      <c r="E6512">
        <v>3</v>
      </c>
      <c r="F6512" s="114">
        <v>4.9400000000000004</v>
      </c>
      <c r="G6512" s="114">
        <f>F6512*(Dashboard!$C$21/50)^Dashboard!$C$22</f>
        <v>5.4434112724304571</v>
      </c>
      <c r="H6512" s="67">
        <v>0</v>
      </c>
      <c r="I6512">
        <f>IF(AND(Dashboard!$C$24&lt;G6512,G6512&lt;Dashboard!$C$25),1,0)</f>
        <v>1</v>
      </c>
      <c r="J6512">
        <f>IF((I6512*$Y$6*(0.5*Dashboard!$C$26*Dashboard!$C$27*(PI()*(Dashboard!$C$23/2)^2)*G6512^3)/10^3)&lt;$Y$6*Dashboard!$C$28,1,0)</f>
        <v>1</v>
      </c>
      <c r="K6512" s="95">
        <f>IF($Y$7*H6512*Dashboard!$C$31*Dashboard!$C$32/(10^3)&lt;Dashboard!$C$33*$Y$5,1,0)</f>
        <v>0</v>
      </c>
      <c r="L6512" s="39">
        <f>IF(J6512=1,I6512*$Y$6*(0.5*Dashboard!$C$26*Dashboard!$C$27*(PI()*(Dashboard!$C$23/2)^2)*G6512^3)/10^6,I6512*$Y$6*Dashboard!$C$28/10^3)</f>
        <v>9.2554788993669899</v>
      </c>
      <c r="M6512">
        <f>IF(K6512=1,$Y$7*H6512*Dashboard!$C$31*Dashboard!$C$32/(10^6),$Y$5*Dashboard!$C$33/10^3)</f>
        <v>0</v>
      </c>
      <c r="N6512" s="70">
        <f t="shared" si="509"/>
        <v>9.2554788993669899</v>
      </c>
      <c r="O6512" s="39">
        <f t="shared" si="512"/>
        <v>3.6039626249459437E-2</v>
      </c>
      <c r="P6512" s="70">
        <f t="shared" si="513"/>
        <v>9.2194392731175299</v>
      </c>
      <c r="Q6512">
        <f>IF(P6512&gt;Dashboard!$C$9*Dashboard!$C$10,1,0)</f>
        <v>1</v>
      </c>
      <c r="R6512" s="95">
        <f>IF(P6512&gt;Dashboard!$C$9,0,1)</f>
        <v>1</v>
      </c>
      <c r="S6512" s="73" cm="1">
        <f t="array" ref="S6512">_xlfn.IFS(Q6512=0,0,R6512=1,(P6512*10^3)/55,R6512=0,(Dashboard!$C$9*10^3)/55)</f>
        <v>167.62616860213691</v>
      </c>
      <c r="T6512" s="39">
        <f t="shared" si="510"/>
        <v>0</v>
      </c>
      <c r="U6512" s="63">
        <f t="shared" si="511"/>
        <v>239.86695334003917</v>
      </c>
      <c r="AC6512" s="76"/>
      <c r="AD6512" s="76"/>
    </row>
    <row r="6513" spans="2:30" x14ac:dyDescent="0.2">
      <c r="B6513" s="59">
        <v>2014</v>
      </c>
      <c r="C6513">
        <v>9</v>
      </c>
      <c r="D6513">
        <v>29</v>
      </c>
      <c r="E6513">
        <v>4</v>
      </c>
      <c r="F6513" s="114">
        <v>4.7</v>
      </c>
      <c r="G6513" s="114">
        <f>F6513*(Dashboard!$C$21/50)^Dashboard!$C$22</f>
        <v>5.1789540446200704</v>
      </c>
      <c r="H6513" s="67">
        <v>0</v>
      </c>
      <c r="I6513">
        <f>IF(AND(Dashboard!$C$24&lt;G6513,G6513&lt;Dashboard!$C$25),1,0)</f>
        <v>1</v>
      </c>
      <c r="J6513">
        <f>IF((I6513*$Y$6*(0.5*Dashboard!$C$26*Dashboard!$C$27*(PI()*(Dashboard!$C$23/2)^2)*G6513^3)/10^3)&lt;$Y$6*Dashboard!$C$28,1,0)</f>
        <v>1</v>
      </c>
      <c r="K6513" s="95">
        <f>IF($Y$7*H6513*Dashboard!$C$31*Dashboard!$C$32/(10^3)&lt;Dashboard!$C$33*$Y$5,1,0)</f>
        <v>0</v>
      </c>
      <c r="L6513" s="39">
        <f>IF(J6513=1,I6513*$Y$6*(0.5*Dashboard!$C$26*Dashboard!$C$27*(PI()*(Dashboard!$C$23/2)^2)*G6513^3)/10^6,I6513*$Y$6*Dashboard!$C$28/10^3)</f>
        <v>7.9709782130851972</v>
      </c>
      <c r="M6513">
        <f>IF(K6513=1,$Y$7*H6513*Dashboard!$C$31*Dashboard!$C$32/(10^6),$Y$5*Dashboard!$C$33/10^3)</f>
        <v>0</v>
      </c>
      <c r="N6513" s="70">
        <f t="shared" si="509"/>
        <v>7.9709782130851972</v>
      </c>
      <c r="O6513" s="39">
        <f t="shared" si="512"/>
        <v>3.1037948307766319E-2</v>
      </c>
      <c r="P6513" s="70">
        <f t="shared" si="513"/>
        <v>7.9399402647774311</v>
      </c>
      <c r="Q6513">
        <f>IF(P6513&gt;Dashboard!$C$9*Dashboard!$C$10,1,0)</f>
        <v>1</v>
      </c>
      <c r="R6513" s="95">
        <f>IF(P6513&gt;Dashboard!$C$9,0,1)</f>
        <v>1</v>
      </c>
      <c r="S6513" s="73" cm="1">
        <f t="array" ref="S6513">_xlfn.IFS(Q6513=0,0,R6513=1,(P6513*10^3)/55,R6513=0,(Dashboard!$C$9*10^3)/55)</f>
        <v>144.36255026868056</v>
      </c>
      <c r="T6513" s="39">
        <f t="shared" si="510"/>
        <v>0</v>
      </c>
      <c r="U6513" s="63">
        <f t="shared" si="511"/>
        <v>206.57756123708967</v>
      </c>
      <c r="AC6513" s="76"/>
      <c r="AD6513" s="76"/>
    </row>
    <row r="6514" spans="2:30" x14ac:dyDescent="0.2">
      <c r="B6514" s="59">
        <v>2014</v>
      </c>
      <c r="C6514">
        <v>9</v>
      </c>
      <c r="D6514">
        <v>29</v>
      </c>
      <c r="E6514">
        <v>5</v>
      </c>
      <c r="F6514" s="114">
        <v>4.4400000000000004</v>
      </c>
      <c r="G6514" s="114">
        <f>F6514*(Dashboard!$C$21/50)^Dashboard!$C$22</f>
        <v>4.8924587144921521</v>
      </c>
      <c r="H6514" s="67">
        <v>0</v>
      </c>
      <c r="I6514">
        <f>IF(AND(Dashboard!$C$24&lt;G6514,G6514&lt;Dashboard!$C$25),1,0)</f>
        <v>1</v>
      </c>
      <c r="J6514">
        <f>IF((I6514*$Y$6*(0.5*Dashboard!$C$26*Dashboard!$C$27*(PI()*(Dashboard!$C$23/2)^2)*G6514^3)/10^3)&lt;$Y$6*Dashboard!$C$28,1,0)</f>
        <v>1</v>
      </c>
      <c r="K6514" s="95">
        <f>IF($Y$7*H6514*Dashboard!$C$31*Dashboard!$C$32/(10^3)&lt;Dashboard!$C$33*$Y$5,1,0)</f>
        <v>0</v>
      </c>
      <c r="L6514" s="39">
        <f>IF(J6514=1,I6514*$Y$6*(0.5*Dashboard!$C$26*Dashboard!$C$27*(PI()*(Dashboard!$C$23/2)^2)*G6514^3)/10^6,I6514*$Y$6*Dashboard!$C$28/10^3)</f>
        <v>6.7199641879983742</v>
      </c>
      <c r="M6514">
        <f>IF(K6514=1,$Y$7*H6514*Dashboard!$C$31*Dashboard!$C$32/(10^6),$Y$5*Dashboard!$C$33/10^3)</f>
        <v>0</v>
      </c>
      <c r="N6514" s="70">
        <f t="shared" si="509"/>
        <v>6.7199641879983742</v>
      </c>
      <c r="O6514" s="39">
        <f t="shared" si="512"/>
        <v>2.6166663052062854E-2</v>
      </c>
      <c r="P6514" s="70">
        <f t="shared" si="513"/>
        <v>6.6937975249463113</v>
      </c>
      <c r="Q6514">
        <f>IF(P6514&gt;Dashboard!$C$9*Dashboard!$C$10,1,0)</f>
        <v>1</v>
      </c>
      <c r="R6514" s="95">
        <f>IF(P6514&gt;Dashboard!$C$9,0,1)</f>
        <v>1</v>
      </c>
      <c r="S6514" s="73" cm="1">
        <f t="array" ref="S6514">_xlfn.IFS(Q6514=0,0,R6514=1,(P6514*10^3)/55,R6514=0,(Dashboard!$C$9*10^3)/55)</f>
        <v>121.70540954447839</v>
      </c>
      <c r="T6514" s="39">
        <f t="shared" si="510"/>
        <v>0</v>
      </c>
      <c r="U6514" s="63">
        <f t="shared" si="511"/>
        <v>174.15601654492266</v>
      </c>
      <c r="AC6514" s="76"/>
      <c r="AD6514" s="76"/>
    </row>
    <row r="6515" spans="2:30" x14ac:dyDescent="0.2">
      <c r="B6515" s="59">
        <v>2014</v>
      </c>
      <c r="C6515">
        <v>9</v>
      </c>
      <c r="D6515">
        <v>29</v>
      </c>
      <c r="E6515">
        <v>6</v>
      </c>
      <c r="F6515" s="114">
        <v>4.17</v>
      </c>
      <c r="G6515" s="114">
        <f>F6515*(Dashboard!$C$21/50)^Dashboard!$C$22</f>
        <v>4.5949443332054667</v>
      </c>
      <c r="H6515" s="67">
        <v>40.450000000000003</v>
      </c>
      <c r="I6515">
        <f>IF(AND(Dashboard!$C$24&lt;G6515,G6515&lt;Dashboard!$C$25),1,0)</f>
        <v>1</v>
      </c>
      <c r="J6515">
        <f>IF((I6515*$Y$6*(0.5*Dashboard!$C$26*Dashboard!$C$27*(PI()*(Dashboard!$C$23/2)^2)*G6515^3)/10^3)&lt;$Y$6*Dashboard!$C$28,1,0)</f>
        <v>1</v>
      </c>
      <c r="K6515" s="95">
        <f>IF($Y$7*H6515*Dashboard!$C$31*Dashboard!$C$32/(10^3)&lt;Dashboard!$C$33*$Y$5,1,0)</f>
        <v>0</v>
      </c>
      <c r="L6515" s="39">
        <f>IF(J6515=1,I6515*$Y$6*(0.5*Dashboard!$C$26*Dashboard!$C$27*(PI()*(Dashboard!$C$23/2)^2)*G6515^3)/10^6,I6515*$Y$6*Dashboard!$C$28/10^3)</f>
        <v>5.5670639888703546</v>
      </c>
      <c r="M6515">
        <f>IF(K6515=1,$Y$7*H6515*Dashboard!$C$31*Dashboard!$C$32/(10^6),$Y$5*Dashboard!$C$33/10^3)</f>
        <v>0</v>
      </c>
      <c r="N6515" s="70">
        <f t="shared" si="509"/>
        <v>5.5670639888703546</v>
      </c>
      <c r="O6515" s="39">
        <f t="shared" si="512"/>
        <v>2.1677420222894615E-2</v>
      </c>
      <c r="P6515" s="70">
        <f t="shared" si="513"/>
        <v>5.5453865686474604</v>
      </c>
      <c r="Q6515">
        <f>IF(P6515&gt;Dashboard!$C$9*Dashboard!$C$10,1,0)</f>
        <v>1</v>
      </c>
      <c r="R6515" s="95">
        <f>IF(P6515&gt;Dashboard!$C$9,0,1)</f>
        <v>1</v>
      </c>
      <c r="S6515" s="73" cm="1">
        <f t="array" ref="S6515">_xlfn.IFS(Q6515=0,0,R6515=1,(P6515*10^3)/55,R6515=0,(Dashboard!$C$9*10^3)/55)</f>
        <v>100.82521033904473</v>
      </c>
      <c r="T6515" s="39">
        <f t="shared" si="510"/>
        <v>0</v>
      </c>
      <c r="U6515" s="63">
        <f t="shared" si="511"/>
        <v>144.27721056667383</v>
      </c>
      <c r="AC6515" s="76"/>
      <c r="AD6515" s="76"/>
    </row>
    <row r="6516" spans="2:30" x14ac:dyDescent="0.2">
      <c r="B6516" s="59">
        <v>2014</v>
      </c>
      <c r="C6516">
        <v>9</v>
      </c>
      <c r="D6516">
        <v>29</v>
      </c>
      <c r="E6516">
        <v>7</v>
      </c>
      <c r="F6516" s="114">
        <v>3.74</v>
      </c>
      <c r="G6516" s="114">
        <f>F6516*(Dashboard!$C$21/50)^Dashboard!$C$22</f>
        <v>4.1211251333785244</v>
      </c>
      <c r="H6516" s="67">
        <v>242.12</v>
      </c>
      <c r="I6516">
        <f>IF(AND(Dashboard!$C$24&lt;G6516,G6516&lt;Dashboard!$C$25),1,0)</f>
        <v>1</v>
      </c>
      <c r="J6516">
        <f>IF((I6516*$Y$6*(0.5*Dashboard!$C$26*Dashboard!$C$27*(PI()*(Dashboard!$C$23/2)^2)*G6516^3)/10^3)&lt;$Y$6*Dashboard!$C$28,1,0)</f>
        <v>1</v>
      </c>
      <c r="K6516" s="95">
        <f>IF($Y$7*H6516*Dashboard!$C$31*Dashboard!$C$32/(10^3)&lt;Dashboard!$C$33*$Y$5,1,0)</f>
        <v>0</v>
      </c>
      <c r="L6516" s="39">
        <f>IF(J6516=1,I6516*$Y$6*(0.5*Dashboard!$C$26*Dashboard!$C$27*(PI()*(Dashboard!$C$23/2)^2)*G6516^3)/10^6,I6516*$Y$6*Dashboard!$C$28/10^3)</f>
        <v>4.0163620503311499</v>
      </c>
      <c r="M6516">
        <f>IF(K6516=1,$Y$7*H6516*Dashboard!$C$31*Dashboard!$C$32/(10^6),$Y$5*Dashboard!$C$33/10^3)</f>
        <v>0</v>
      </c>
      <c r="N6516" s="70">
        <f t="shared" si="509"/>
        <v>4.0163620503311499</v>
      </c>
      <c r="O6516" s="39">
        <f t="shared" si="512"/>
        <v>1.563918936559263E-2</v>
      </c>
      <c r="P6516" s="70">
        <f t="shared" si="513"/>
        <v>4.0007228609655572</v>
      </c>
      <c r="Q6516">
        <f>IF(P6516&gt;Dashboard!$C$9*Dashboard!$C$10,1,0)</f>
        <v>0</v>
      </c>
      <c r="R6516" s="95">
        <f>IF(P6516&gt;Dashboard!$C$9,0,1)</f>
        <v>1</v>
      </c>
      <c r="S6516" s="73" cm="1">
        <f t="array" ref="S6516">_xlfn.IFS(Q6516=0,0,R6516=1,(P6516*10^3)/55,R6516=0,(Dashboard!$C$9*10^3)/55)</f>
        <v>0</v>
      </c>
      <c r="T6516" s="39">
        <f t="shared" si="510"/>
        <v>0</v>
      </c>
      <c r="U6516" s="63">
        <f t="shared" si="511"/>
        <v>104.08889037490813</v>
      </c>
      <c r="AC6516" s="76"/>
      <c r="AD6516" s="76"/>
    </row>
    <row r="6517" spans="2:30" x14ac:dyDescent="0.2">
      <c r="B6517" s="59">
        <v>2014</v>
      </c>
      <c r="C6517">
        <v>9</v>
      </c>
      <c r="D6517">
        <v>29</v>
      </c>
      <c r="E6517">
        <v>8</v>
      </c>
      <c r="F6517" s="114">
        <v>3.33</v>
      </c>
      <c r="G6517" s="114">
        <f>F6517*(Dashboard!$C$21/50)^Dashboard!$C$22</f>
        <v>3.6693440358691136</v>
      </c>
      <c r="H6517" s="67">
        <v>456.37</v>
      </c>
      <c r="I6517">
        <f>IF(AND(Dashboard!$C$24&lt;G6517,G6517&lt;Dashboard!$C$25),1,0)</f>
        <v>1</v>
      </c>
      <c r="J6517">
        <f>IF((I6517*$Y$6*(0.5*Dashboard!$C$26*Dashboard!$C$27*(PI()*(Dashboard!$C$23/2)^2)*G6517^3)/10^3)&lt;$Y$6*Dashboard!$C$28,1,0)</f>
        <v>1</v>
      </c>
      <c r="K6517" s="95">
        <f>IF($Y$7*H6517*Dashboard!$C$31*Dashboard!$C$32/(10^3)&lt;Dashboard!$C$33*$Y$5,1,0)</f>
        <v>0</v>
      </c>
      <c r="L6517" s="39">
        <f>IF(J6517=1,I6517*$Y$6*(0.5*Dashboard!$C$26*Dashboard!$C$27*(PI()*(Dashboard!$C$23/2)^2)*G6517^3)/10^6,I6517*$Y$6*Dashboard!$C$28/10^3)</f>
        <v>2.8349848918118128</v>
      </c>
      <c r="M6517">
        <f>IF(K6517=1,$Y$7*H6517*Dashboard!$C$31*Dashboard!$C$32/(10^6),$Y$5*Dashboard!$C$33/10^3)</f>
        <v>0</v>
      </c>
      <c r="N6517" s="70">
        <f t="shared" si="509"/>
        <v>2.8349848918118128</v>
      </c>
      <c r="O6517" s="39">
        <f t="shared" si="512"/>
        <v>1.1039060975089011E-2</v>
      </c>
      <c r="P6517" s="70">
        <f t="shared" si="513"/>
        <v>2.8239458308367236</v>
      </c>
      <c r="Q6517">
        <f>IF(P6517&gt;Dashboard!$C$9*Dashboard!$C$10,1,0)</f>
        <v>0</v>
      </c>
      <c r="R6517" s="95">
        <f>IF(P6517&gt;Dashboard!$C$9,0,1)</f>
        <v>1</v>
      </c>
      <c r="S6517" s="73" cm="1">
        <f t="array" ref="S6517">_xlfn.IFS(Q6517=0,0,R6517=1,(P6517*10^3)/55,R6517=0,(Dashboard!$C$9*10^3)/55)</f>
        <v>0</v>
      </c>
      <c r="T6517" s="39">
        <f t="shared" si="510"/>
        <v>0</v>
      </c>
      <c r="U6517" s="63">
        <f t="shared" si="511"/>
        <v>73.472069479889214</v>
      </c>
      <c r="AC6517" s="76"/>
      <c r="AD6517" s="76"/>
    </row>
    <row r="6518" spans="2:30" x14ac:dyDescent="0.2">
      <c r="B6518" s="59">
        <v>2014</v>
      </c>
      <c r="C6518">
        <v>9</v>
      </c>
      <c r="D6518">
        <v>29</v>
      </c>
      <c r="E6518">
        <v>9</v>
      </c>
      <c r="F6518" s="114">
        <v>2.72</v>
      </c>
      <c r="G6518" s="114">
        <f>F6518*(Dashboard!$C$21/50)^Dashboard!$C$22</f>
        <v>2.997181915184381</v>
      </c>
      <c r="H6518" s="67">
        <v>645.27</v>
      </c>
      <c r="I6518">
        <f>IF(AND(Dashboard!$C$24&lt;G6518,G6518&lt;Dashboard!$C$25),1,0)</f>
        <v>0</v>
      </c>
      <c r="J6518">
        <f>IF((I6518*$Y$6*(0.5*Dashboard!$C$26*Dashboard!$C$27*(PI()*(Dashboard!$C$23/2)^2)*G6518^3)/10^3)&lt;$Y$6*Dashboard!$C$28,1,0)</f>
        <v>1</v>
      </c>
      <c r="K6518" s="95">
        <f>IF($Y$7*H6518*Dashboard!$C$31*Dashboard!$C$32/(10^3)&lt;Dashboard!$C$33*$Y$5,1,0)</f>
        <v>0</v>
      </c>
      <c r="L6518" s="39">
        <f>IF(J6518=1,I6518*$Y$6*(0.5*Dashboard!$C$26*Dashboard!$C$27*(PI()*(Dashboard!$C$23/2)^2)*G6518^3)/10^6,I6518*$Y$6*Dashboard!$C$28/10^3)</f>
        <v>0</v>
      </c>
      <c r="M6518">
        <f>IF(K6518=1,$Y$7*H6518*Dashboard!$C$31*Dashboard!$C$32/(10^6),$Y$5*Dashboard!$C$33/10^3)</f>
        <v>0</v>
      </c>
      <c r="N6518" s="70">
        <f t="shared" si="509"/>
        <v>0</v>
      </c>
      <c r="O6518" s="39">
        <f t="shared" si="512"/>
        <v>0</v>
      </c>
      <c r="P6518" s="70">
        <f t="shared" si="513"/>
        <v>0</v>
      </c>
      <c r="Q6518">
        <f>IF(P6518&gt;Dashboard!$C$9*Dashboard!$C$10,1,0)</f>
        <v>0</v>
      </c>
      <c r="R6518" s="95">
        <f>IF(P6518&gt;Dashboard!$C$9,0,1)</f>
        <v>1</v>
      </c>
      <c r="S6518" s="73" cm="1">
        <f t="array" ref="S6518">_xlfn.IFS(Q6518=0,0,R6518=1,(P6518*10^3)/55,R6518=0,(Dashboard!$C$9*10^3)/55)</f>
        <v>0</v>
      </c>
      <c r="T6518" s="39">
        <f t="shared" si="510"/>
        <v>0</v>
      </c>
      <c r="U6518" s="63">
        <f t="shared" si="511"/>
        <v>0</v>
      </c>
      <c r="AC6518" s="76"/>
      <c r="AD6518" s="76"/>
    </row>
    <row r="6519" spans="2:30" x14ac:dyDescent="0.2">
      <c r="B6519" s="59">
        <v>2014</v>
      </c>
      <c r="C6519">
        <v>9</v>
      </c>
      <c r="D6519">
        <v>29</v>
      </c>
      <c r="E6519">
        <v>10</v>
      </c>
      <c r="F6519" s="114">
        <v>2.46</v>
      </c>
      <c r="G6519" s="114">
        <f>F6519*(Dashboard!$C$21/50)^Dashboard!$C$22</f>
        <v>2.7106865850564623</v>
      </c>
      <c r="H6519" s="67">
        <v>761.33</v>
      </c>
      <c r="I6519">
        <f>IF(AND(Dashboard!$C$24&lt;G6519,G6519&lt;Dashboard!$C$25),1,0)</f>
        <v>0</v>
      </c>
      <c r="J6519">
        <f>IF((I6519*$Y$6*(0.5*Dashboard!$C$26*Dashboard!$C$27*(PI()*(Dashboard!$C$23/2)^2)*G6519^3)/10^3)&lt;$Y$6*Dashboard!$C$28,1,0)</f>
        <v>1</v>
      </c>
      <c r="K6519" s="95">
        <f>IF($Y$7*H6519*Dashboard!$C$31*Dashboard!$C$32/(10^3)&lt;Dashboard!$C$33*$Y$5,1,0)</f>
        <v>0</v>
      </c>
      <c r="L6519" s="39">
        <f>IF(J6519=1,I6519*$Y$6*(0.5*Dashboard!$C$26*Dashboard!$C$27*(PI()*(Dashboard!$C$23/2)^2)*G6519^3)/10^6,I6519*$Y$6*Dashboard!$C$28/10^3)</f>
        <v>0</v>
      </c>
      <c r="M6519">
        <f>IF(K6519=1,$Y$7*H6519*Dashboard!$C$31*Dashboard!$C$32/(10^6),$Y$5*Dashboard!$C$33/10^3)</f>
        <v>0</v>
      </c>
      <c r="N6519" s="70">
        <f t="shared" si="509"/>
        <v>0</v>
      </c>
      <c r="O6519" s="39">
        <f t="shared" si="512"/>
        <v>0</v>
      </c>
      <c r="P6519" s="70">
        <f t="shared" si="513"/>
        <v>0</v>
      </c>
      <c r="Q6519">
        <f>IF(P6519&gt;Dashboard!$C$9*Dashboard!$C$10,1,0)</f>
        <v>0</v>
      </c>
      <c r="R6519" s="95">
        <f>IF(P6519&gt;Dashboard!$C$9,0,1)</f>
        <v>1</v>
      </c>
      <c r="S6519" s="73" cm="1">
        <f t="array" ref="S6519">_xlfn.IFS(Q6519=0,0,R6519=1,(P6519*10^3)/55,R6519=0,(Dashboard!$C$9*10^3)/55)</f>
        <v>0</v>
      </c>
      <c r="T6519" s="39">
        <f t="shared" si="510"/>
        <v>0</v>
      </c>
      <c r="U6519" s="63">
        <f t="shared" si="511"/>
        <v>0</v>
      </c>
      <c r="AC6519" s="76"/>
      <c r="AD6519" s="76"/>
    </row>
    <row r="6520" spans="2:30" x14ac:dyDescent="0.2">
      <c r="B6520" s="59">
        <v>2014</v>
      </c>
      <c r="C6520">
        <v>9</v>
      </c>
      <c r="D6520">
        <v>29</v>
      </c>
      <c r="E6520">
        <v>11</v>
      </c>
      <c r="F6520" s="114">
        <v>2.83</v>
      </c>
      <c r="G6520" s="114">
        <f>F6520*(Dashboard!$C$21/50)^Dashboard!$C$22</f>
        <v>3.1183914779308082</v>
      </c>
      <c r="H6520" s="67">
        <v>859.94</v>
      </c>
      <c r="I6520">
        <f>IF(AND(Dashboard!$C$24&lt;G6520,G6520&lt;Dashboard!$C$25),1,0)</f>
        <v>1</v>
      </c>
      <c r="J6520">
        <f>IF((I6520*$Y$6*(0.5*Dashboard!$C$26*Dashboard!$C$27*(PI()*(Dashboard!$C$23/2)^2)*G6520^3)/10^3)&lt;$Y$6*Dashboard!$C$28,1,0)</f>
        <v>1</v>
      </c>
      <c r="K6520" s="95">
        <f>IF($Y$7*H6520*Dashboard!$C$31*Dashboard!$C$32/(10^3)&lt;Dashboard!$C$33*$Y$5,1,0)</f>
        <v>0</v>
      </c>
      <c r="L6520" s="39">
        <f>IF(J6520=1,I6520*$Y$6*(0.5*Dashboard!$C$26*Dashboard!$C$27*(PI()*(Dashboard!$C$23/2)^2)*G6520^3)/10^6,I6520*$Y$6*Dashboard!$C$28/10^3)</f>
        <v>1.7401126125473336</v>
      </c>
      <c r="M6520">
        <f>IF(K6520=1,$Y$7*H6520*Dashboard!$C$31*Dashboard!$C$32/(10^6),$Y$5*Dashboard!$C$33/10^3)</f>
        <v>0</v>
      </c>
      <c r="N6520" s="70">
        <f t="shared" si="509"/>
        <v>1.7401126125473336</v>
      </c>
      <c r="O6520" s="39">
        <f t="shared" si="512"/>
        <v>6.7757712885570358E-3</v>
      </c>
      <c r="P6520" s="70">
        <f t="shared" si="513"/>
        <v>1.7333368412587766</v>
      </c>
      <c r="Q6520">
        <f>IF(P6520&gt;Dashboard!$C$9*Dashboard!$C$10,1,0)</f>
        <v>0</v>
      </c>
      <c r="R6520" s="95">
        <f>IF(P6520&gt;Dashboard!$C$9,0,1)</f>
        <v>1</v>
      </c>
      <c r="S6520" s="73" cm="1">
        <f t="array" ref="S6520">_xlfn.IFS(Q6520=0,0,R6520=1,(P6520*10^3)/55,R6520=0,(Dashboard!$C$9*10^3)/55)</f>
        <v>0</v>
      </c>
      <c r="T6520" s="39">
        <f t="shared" si="510"/>
        <v>0</v>
      </c>
      <c r="U6520" s="63">
        <f t="shared" si="511"/>
        <v>45.097127374884067</v>
      </c>
      <c r="AC6520" s="76"/>
      <c r="AD6520" s="76"/>
    </row>
    <row r="6521" spans="2:30" x14ac:dyDescent="0.2">
      <c r="B6521" s="59">
        <v>2014</v>
      </c>
      <c r="C6521">
        <v>9</v>
      </c>
      <c r="D6521">
        <v>29</v>
      </c>
      <c r="E6521">
        <v>12</v>
      </c>
      <c r="F6521" s="114">
        <v>3.8</v>
      </c>
      <c r="G6521" s="114">
        <f>F6521*(Dashboard!$C$21/50)^Dashboard!$C$22</f>
        <v>4.1872394403311199</v>
      </c>
      <c r="H6521" s="67">
        <v>927.62</v>
      </c>
      <c r="I6521">
        <f>IF(AND(Dashboard!$C$24&lt;G6521,G6521&lt;Dashboard!$C$25),1,0)</f>
        <v>1</v>
      </c>
      <c r="J6521">
        <f>IF((I6521*$Y$6*(0.5*Dashboard!$C$26*Dashboard!$C$27*(PI()*(Dashboard!$C$23/2)^2)*G6521^3)/10^3)&lt;$Y$6*Dashboard!$C$28,1,0)</f>
        <v>1</v>
      </c>
      <c r="K6521" s="95">
        <f>IF($Y$7*H6521*Dashboard!$C$31*Dashboard!$C$32/(10^3)&lt;Dashboard!$C$33*$Y$5,1,0)</f>
        <v>0</v>
      </c>
      <c r="L6521" s="39">
        <f>IF(J6521=1,I6521*$Y$6*(0.5*Dashboard!$C$26*Dashboard!$C$27*(PI()*(Dashboard!$C$23/2)^2)*G6521^3)/10^6,I6521*$Y$6*Dashboard!$C$28/10^3)</f>
        <v>4.2127805641178799</v>
      </c>
      <c r="M6521">
        <f>IF(K6521=1,$Y$7*H6521*Dashboard!$C$31*Dashboard!$C$32/(10^6),$Y$5*Dashboard!$C$33/10^3)</f>
        <v>0</v>
      </c>
      <c r="N6521" s="70">
        <f t="shared" si="509"/>
        <v>4.2127805641178799</v>
      </c>
      <c r="O6521" s="39">
        <f t="shared" si="512"/>
        <v>1.6404017409858626E-2</v>
      </c>
      <c r="P6521" s="70">
        <f t="shared" si="513"/>
        <v>4.196376546708021</v>
      </c>
      <c r="Q6521">
        <f>IF(P6521&gt;Dashboard!$C$9*Dashboard!$C$10,1,0)</f>
        <v>0</v>
      </c>
      <c r="R6521" s="95">
        <f>IF(P6521&gt;Dashboard!$C$9,0,1)</f>
        <v>1</v>
      </c>
      <c r="S6521" s="73" cm="1">
        <f t="array" ref="S6521">_xlfn.IFS(Q6521=0,0,R6521=1,(P6521*10^3)/55,R6521=0,(Dashboard!$C$9*10^3)/55)</f>
        <v>0</v>
      </c>
      <c r="T6521" s="39">
        <f t="shared" si="510"/>
        <v>0</v>
      </c>
      <c r="U6521" s="63">
        <f t="shared" si="511"/>
        <v>109.17931421940781</v>
      </c>
      <c r="AC6521" s="76"/>
      <c r="AD6521" s="76"/>
    </row>
    <row r="6522" spans="2:30" x14ac:dyDescent="0.2">
      <c r="B6522" s="59">
        <v>2014</v>
      </c>
      <c r="C6522">
        <v>9</v>
      </c>
      <c r="D6522">
        <v>29</v>
      </c>
      <c r="E6522">
        <v>13</v>
      </c>
      <c r="F6522" s="114">
        <v>4.8600000000000003</v>
      </c>
      <c r="G6522" s="114">
        <f>F6522*(Dashboard!$C$21/50)^Dashboard!$C$22</f>
        <v>5.3552588631603282</v>
      </c>
      <c r="H6522" s="67">
        <v>899.95</v>
      </c>
      <c r="I6522">
        <f>IF(AND(Dashboard!$C$24&lt;G6522,G6522&lt;Dashboard!$C$25),1,0)</f>
        <v>1</v>
      </c>
      <c r="J6522">
        <f>IF((I6522*$Y$6*(0.5*Dashboard!$C$26*Dashboard!$C$27*(PI()*(Dashboard!$C$23/2)^2)*G6522^3)/10^3)&lt;$Y$6*Dashboard!$C$28,1,0)</f>
        <v>1</v>
      </c>
      <c r="K6522" s="95">
        <f>IF($Y$7*H6522*Dashboard!$C$31*Dashboard!$C$32/(10^3)&lt;Dashboard!$C$33*$Y$5,1,0)</f>
        <v>0</v>
      </c>
      <c r="L6522" s="39">
        <f>IF(J6522=1,I6522*$Y$6*(0.5*Dashboard!$C$26*Dashboard!$C$27*(PI()*(Dashboard!$C$23/2)^2)*G6522^3)/10^6,I6522*$Y$6*Dashboard!$C$28/10^3)</f>
        <v>8.8130626222386717</v>
      </c>
      <c r="M6522">
        <f>IF(K6522=1,$Y$7*H6522*Dashboard!$C$31*Dashboard!$C$32/(10^6),$Y$5*Dashboard!$C$33/10^3)</f>
        <v>0</v>
      </c>
      <c r="N6522" s="70">
        <f t="shared" si="509"/>
        <v>8.8130626222386717</v>
      </c>
      <c r="O6522" s="39">
        <f t="shared" si="512"/>
        <v>3.4316915037241949E-2</v>
      </c>
      <c r="P6522" s="70">
        <f t="shared" si="513"/>
        <v>8.7787457072014305</v>
      </c>
      <c r="Q6522">
        <f>IF(P6522&gt;Dashboard!$C$9*Dashboard!$C$10,1,0)</f>
        <v>1</v>
      </c>
      <c r="R6522" s="95">
        <f>IF(P6522&gt;Dashboard!$C$9,0,1)</f>
        <v>1</v>
      </c>
      <c r="S6522" s="73" cm="1">
        <f t="array" ref="S6522">_xlfn.IFS(Q6522=0,0,R6522=1,(P6522*10^3)/55,R6522=0,(Dashboard!$C$9*10^3)/55)</f>
        <v>159.6135583127533</v>
      </c>
      <c r="T6522" s="39">
        <f t="shared" si="510"/>
        <v>0</v>
      </c>
      <c r="U6522" s="63">
        <f t="shared" si="511"/>
        <v>228.40119930865455</v>
      </c>
      <c r="AC6522" s="76"/>
      <c r="AD6522" s="76"/>
    </row>
    <row r="6523" spans="2:30" x14ac:dyDescent="0.2">
      <c r="B6523" s="59">
        <v>2014</v>
      </c>
      <c r="C6523">
        <v>9</v>
      </c>
      <c r="D6523">
        <v>29</v>
      </c>
      <c r="E6523">
        <v>14</v>
      </c>
      <c r="F6523" s="114">
        <v>5.96</v>
      </c>
      <c r="G6523" s="114">
        <f>F6523*(Dashboard!$C$21/50)^Dashboard!$C$22</f>
        <v>6.5673544906245995</v>
      </c>
      <c r="H6523" s="67">
        <v>784.2</v>
      </c>
      <c r="I6523">
        <f>IF(AND(Dashboard!$C$24&lt;G6523,G6523&lt;Dashboard!$C$25),1,0)</f>
        <v>1</v>
      </c>
      <c r="J6523">
        <f>IF((I6523*$Y$6*(0.5*Dashboard!$C$26*Dashboard!$C$27*(PI()*(Dashboard!$C$23/2)^2)*G6523^3)/10^3)&lt;$Y$6*Dashboard!$C$28,1,0)</f>
        <v>1</v>
      </c>
      <c r="K6523" s="95">
        <f>IF($Y$7*H6523*Dashboard!$C$31*Dashboard!$C$32/(10^3)&lt;Dashboard!$C$33*$Y$5,1,0)</f>
        <v>0</v>
      </c>
      <c r="L6523" s="39">
        <f>IF(J6523=1,I6523*$Y$6*(0.5*Dashboard!$C$26*Dashboard!$C$27*(PI()*(Dashboard!$C$23/2)^2)*G6523^3)/10^6,I6523*$Y$6*Dashboard!$C$28/10^3)</f>
        <v>16.253871706421556</v>
      </c>
      <c r="M6523">
        <f>IF(K6523=1,$Y$7*H6523*Dashboard!$C$31*Dashboard!$C$32/(10^6),$Y$5*Dashboard!$C$33/10^3)</f>
        <v>0</v>
      </c>
      <c r="N6523" s="70">
        <f t="shared" si="509"/>
        <v>16.253871706421556</v>
      </c>
      <c r="O6523" s="39">
        <f t="shared" si="512"/>
        <v>6.3290453986790438E-2</v>
      </c>
      <c r="P6523" s="70">
        <f t="shared" si="513"/>
        <v>16.190581252434765</v>
      </c>
      <c r="Q6523">
        <f>IF(P6523&gt;Dashboard!$C$9*Dashboard!$C$10,1,0)</f>
        <v>1</v>
      </c>
      <c r="R6523" s="95">
        <f>IF(P6523&gt;Dashboard!$C$9,0,1)</f>
        <v>1</v>
      </c>
      <c r="S6523" s="73" cm="1">
        <f t="array" ref="S6523">_xlfn.IFS(Q6523=0,0,R6523=1,(P6523*10^3)/55,R6523=0,(Dashboard!$C$9*10^3)/55)</f>
        <v>294.37420458972298</v>
      </c>
      <c r="T6523" s="39">
        <f t="shared" si="510"/>
        <v>0</v>
      </c>
      <c r="U6523" s="63">
        <f t="shared" si="511"/>
        <v>421.23878500396671</v>
      </c>
      <c r="AC6523" s="76"/>
      <c r="AD6523" s="76"/>
    </row>
    <row r="6524" spans="2:30" x14ac:dyDescent="0.2">
      <c r="B6524" s="59">
        <v>2014</v>
      </c>
      <c r="C6524">
        <v>9</v>
      </c>
      <c r="D6524">
        <v>29</v>
      </c>
      <c r="E6524">
        <v>15</v>
      </c>
      <c r="F6524" s="114">
        <v>7</v>
      </c>
      <c r="G6524" s="114">
        <f>F6524*(Dashboard!$C$21/50)^Dashboard!$C$22</f>
        <v>7.7133358111362744</v>
      </c>
      <c r="H6524" s="67">
        <v>620.19000000000005</v>
      </c>
      <c r="I6524">
        <f>IF(AND(Dashboard!$C$24&lt;G6524,G6524&lt;Dashboard!$C$25),1,0)</f>
        <v>1</v>
      </c>
      <c r="J6524">
        <f>IF((I6524*$Y$6*(0.5*Dashboard!$C$26*Dashboard!$C$27*(PI()*(Dashboard!$C$23/2)^2)*G6524^3)/10^3)&lt;$Y$6*Dashboard!$C$28,1,0)</f>
        <v>1</v>
      </c>
      <c r="K6524" s="95">
        <f>IF($Y$7*H6524*Dashboard!$C$31*Dashboard!$C$32/(10^3)&lt;Dashboard!$C$33*$Y$5,1,0)</f>
        <v>0</v>
      </c>
      <c r="L6524" s="39">
        <f>IF(J6524=1,I6524*$Y$6*(0.5*Dashboard!$C$26*Dashboard!$C$27*(PI()*(Dashboard!$C$23/2)^2)*G6524^3)/10^6,I6524*$Y$6*Dashboard!$C$28/10^3)</f>
        <v>26.333717260031229</v>
      </c>
      <c r="M6524">
        <f>IF(K6524=1,$Y$7*H6524*Dashboard!$C$31*Dashboard!$C$32/(10^6),$Y$5*Dashboard!$C$33/10^3)</f>
        <v>0</v>
      </c>
      <c r="N6524" s="70">
        <f t="shared" si="509"/>
        <v>26.333717260031229</v>
      </c>
      <c r="O6524" s="39">
        <f t="shared" si="512"/>
        <v>0.10254005634169544</v>
      </c>
      <c r="P6524" s="70">
        <f t="shared" si="513"/>
        <v>26.231177203689533</v>
      </c>
      <c r="Q6524">
        <f>IF(P6524&gt;Dashboard!$C$9*Dashboard!$C$10,1,0)</f>
        <v>1</v>
      </c>
      <c r="R6524" s="95">
        <f>IF(P6524&gt;Dashboard!$C$9,0,1)</f>
        <v>1</v>
      </c>
      <c r="S6524" s="73" cm="1">
        <f t="array" ref="S6524">_xlfn.IFS(Q6524=0,0,R6524=1,(P6524*10^3)/55,R6524=0,(Dashboard!$C$9*10^3)/55)</f>
        <v>476.93049461253702</v>
      </c>
      <c r="T6524" s="39">
        <f t="shared" si="510"/>
        <v>0</v>
      </c>
      <c r="U6524" s="63">
        <f t="shared" si="511"/>
        <v>682.47019932309558</v>
      </c>
      <c r="AC6524" s="76"/>
      <c r="AD6524" s="76"/>
    </row>
    <row r="6525" spans="2:30" x14ac:dyDescent="0.2">
      <c r="B6525" s="59">
        <v>2014</v>
      </c>
      <c r="C6525">
        <v>9</v>
      </c>
      <c r="D6525">
        <v>29</v>
      </c>
      <c r="E6525">
        <v>16</v>
      </c>
      <c r="F6525" s="114">
        <v>7.85</v>
      </c>
      <c r="G6525" s="114">
        <f>F6525*(Dashboard!$C$21/50)^Dashboard!$C$22</f>
        <v>8.6499551596313928</v>
      </c>
      <c r="H6525" s="67">
        <v>410.94</v>
      </c>
      <c r="I6525">
        <f>IF(AND(Dashboard!$C$24&lt;G6525,G6525&lt;Dashboard!$C$25),1,0)</f>
        <v>1</v>
      </c>
      <c r="J6525">
        <f>IF((I6525*$Y$6*(0.5*Dashboard!$C$26*Dashboard!$C$27*(PI()*(Dashboard!$C$23/2)^2)*G6525^3)/10^3)&lt;$Y$6*Dashboard!$C$28,1,0)</f>
        <v>1</v>
      </c>
      <c r="K6525" s="95">
        <f>IF($Y$7*H6525*Dashboard!$C$31*Dashboard!$C$32/(10^3)&lt;Dashboard!$C$33*$Y$5,1,0)</f>
        <v>0</v>
      </c>
      <c r="L6525" s="39">
        <f>IF(J6525=1,I6525*$Y$6*(0.5*Dashboard!$C$26*Dashboard!$C$27*(PI()*(Dashboard!$C$23/2)^2)*G6525^3)/10^6,I6525*$Y$6*Dashboard!$C$28/10^3)</f>
        <v>37.138727437526974</v>
      </c>
      <c r="M6525">
        <f>IF(K6525=1,$Y$7*H6525*Dashboard!$C$31*Dashboard!$C$32/(10^6),$Y$5*Dashboard!$C$33/10^3)</f>
        <v>0</v>
      </c>
      <c r="N6525" s="70">
        <f t="shared" si="509"/>
        <v>37.138727437526974</v>
      </c>
      <c r="O6525" s="39">
        <f t="shared" si="512"/>
        <v>0.14461335504968395</v>
      </c>
      <c r="P6525" s="70">
        <f t="shared" si="513"/>
        <v>36.994114082477289</v>
      </c>
      <c r="Q6525">
        <f>IF(P6525&gt;Dashboard!$C$9*Dashboard!$C$10,1,0)</f>
        <v>1</v>
      </c>
      <c r="R6525" s="95">
        <f>IF(P6525&gt;Dashboard!$C$9,0,1)</f>
        <v>1</v>
      </c>
      <c r="S6525" s="73" cm="1">
        <f t="array" ref="S6525">_xlfn.IFS(Q6525=0,0,R6525=1,(P6525*10^3)/55,R6525=0,(Dashboard!$C$9*10^3)/55)</f>
        <v>672.62025604504163</v>
      </c>
      <c r="T6525" s="39">
        <f t="shared" si="510"/>
        <v>0</v>
      </c>
      <c r="U6525" s="63">
        <f t="shared" si="511"/>
        <v>962.49513377152039</v>
      </c>
      <c r="AC6525" s="76"/>
      <c r="AD6525" s="76"/>
    </row>
    <row r="6526" spans="2:30" x14ac:dyDescent="0.2">
      <c r="B6526" s="59">
        <v>2014</v>
      </c>
      <c r="C6526">
        <v>9</v>
      </c>
      <c r="D6526">
        <v>29</v>
      </c>
      <c r="E6526">
        <v>17</v>
      </c>
      <c r="F6526" s="114">
        <v>8.41</v>
      </c>
      <c r="G6526" s="114">
        <f>F6526*(Dashboard!$C$21/50)^Dashboard!$C$22</f>
        <v>9.2670220245222961</v>
      </c>
      <c r="H6526" s="67">
        <v>168.22</v>
      </c>
      <c r="I6526">
        <f>IF(AND(Dashboard!$C$24&lt;G6526,G6526&lt;Dashboard!$C$25),1,0)</f>
        <v>1</v>
      </c>
      <c r="J6526">
        <f>IF((I6526*$Y$6*(0.5*Dashboard!$C$26*Dashboard!$C$27*(PI()*(Dashboard!$C$23/2)^2)*G6526^3)/10^3)&lt;$Y$6*Dashboard!$C$28,1,0)</f>
        <v>1</v>
      </c>
      <c r="K6526" s="95">
        <f>IF($Y$7*H6526*Dashboard!$C$31*Dashboard!$C$32/(10^3)&lt;Dashboard!$C$33*$Y$5,1,0)</f>
        <v>0</v>
      </c>
      <c r="L6526" s="39">
        <f>IF(J6526=1,I6526*$Y$6*(0.5*Dashboard!$C$26*Dashboard!$C$27*(PI()*(Dashboard!$C$23/2)^2)*G6526^3)/10^6,I6526*$Y$6*Dashboard!$C$28/10^3)</f>
        <v>45.667373629407571</v>
      </c>
      <c r="M6526">
        <f>IF(K6526=1,$Y$7*H6526*Dashboard!$C$31*Dashboard!$C$32/(10^6),$Y$5*Dashboard!$C$33/10^3)</f>
        <v>0</v>
      </c>
      <c r="N6526" s="70">
        <f t="shared" si="509"/>
        <v>45.667373629407571</v>
      </c>
      <c r="O6526" s="39">
        <f t="shared" si="512"/>
        <v>0.17782278964633935</v>
      </c>
      <c r="P6526" s="70">
        <f t="shared" si="513"/>
        <v>45.489550839761229</v>
      </c>
      <c r="Q6526">
        <f>IF(P6526&gt;Dashboard!$C$9*Dashboard!$C$10,1,0)</f>
        <v>1</v>
      </c>
      <c r="R6526" s="95">
        <f>IF(P6526&gt;Dashboard!$C$9,0,1)</f>
        <v>1</v>
      </c>
      <c r="S6526" s="73" cm="1">
        <f t="array" ref="S6526">_xlfn.IFS(Q6526=0,0,R6526=1,(P6526*10^3)/55,R6526=0,(Dashboard!$C$9*10^3)/55)</f>
        <v>827.08274254111325</v>
      </c>
      <c r="T6526" s="39">
        <f t="shared" si="510"/>
        <v>0</v>
      </c>
      <c r="U6526" s="63">
        <f t="shared" si="511"/>
        <v>1183.5253365740398</v>
      </c>
      <c r="AC6526" s="76"/>
      <c r="AD6526" s="76"/>
    </row>
    <row r="6527" spans="2:30" x14ac:dyDescent="0.2">
      <c r="B6527" s="59">
        <v>2014</v>
      </c>
      <c r="C6527">
        <v>9</v>
      </c>
      <c r="D6527">
        <v>29</v>
      </c>
      <c r="E6527">
        <v>18</v>
      </c>
      <c r="F6527" s="114">
        <v>8.6</v>
      </c>
      <c r="G6527" s="114">
        <f>F6527*(Dashboard!$C$21/50)^Dashboard!$C$22</f>
        <v>9.4763839965388517</v>
      </c>
      <c r="H6527" s="67">
        <v>9.2899999999999991</v>
      </c>
      <c r="I6527">
        <f>IF(AND(Dashboard!$C$24&lt;G6527,G6527&lt;Dashboard!$C$25),1,0)</f>
        <v>1</v>
      </c>
      <c r="J6527">
        <f>IF((I6527*$Y$6*(0.5*Dashboard!$C$26*Dashboard!$C$27*(PI()*(Dashboard!$C$23/2)^2)*G6527^3)/10^3)&lt;$Y$6*Dashboard!$C$28,1,0)</f>
        <v>0</v>
      </c>
      <c r="K6527" s="95">
        <f>IF($Y$7*H6527*Dashboard!$C$31*Dashboard!$C$32/(10^3)&lt;Dashboard!$C$33*$Y$5,1,0)</f>
        <v>0</v>
      </c>
      <c r="L6527" s="39">
        <f>IF(J6527=1,I6527*$Y$6*(0.5*Dashboard!$C$26*Dashboard!$C$27*(PI()*(Dashboard!$C$23/2)^2)*G6527^3)/10^6,I6527*$Y$6*Dashboard!$C$28/10^3)</f>
        <v>48.24</v>
      </c>
      <c r="M6527">
        <f>IF(K6527=1,$Y$7*H6527*Dashboard!$C$31*Dashboard!$C$32/(10^6),$Y$5*Dashboard!$C$33/10^3)</f>
        <v>0</v>
      </c>
      <c r="N6527" s="70">
        <f t="shared" si="509"/>
        <v>48.24</v>
      </c>
      <c r="O6527" s="39">
        <f t="shared" si="512"/>
        <v>0.18784026079869601</v>
      </c>
      <c r="P6527" s="70">
        <f t="shared" si="513"/>
        <v>48.052159739201308</v>
      </c>
      <c r="Q6527">
        <f>IF(P6527&gt;Dashboard!$C$9*Dashboard!$C$10,1,0)</f>
        <v>1</v>
      </c>
      <c r="R6527" s="95">
        <f>IF(P6527&gt;Dashboard!$C$9,0,1)</f>
        <v>1</v>
      </c>
      <c r="S6527" s="73" cm="1">
        <f t="array" ref="S6527">_xlfn.IFS(Q6527=0,0,R6527=1,(P6527*10^3)/55,R6527=0,(Dashboard!$C$9*10^3)/55)</f>
        <v>873.67563162184194</v>
      </c>
      <c r="T6527" s="39">
        <f t="shared" si="510"/>
        <v>0</v>
      </c>
      <c r="U6527" s="63">
        <f t="shared" si="511"/>
        <v>1250.1980669973627</v>
      </c>
      <c r="AC6527" s="76"/>
      <c r="AD6527" s="76"/>
    </row>
    <row r="6528" spans="2:30" x14ac:dyDescent="0.2">
      <c r="B6528" s="59">
        <v>2014</v>
      </c>
      <c r="C6528">
        <v>9</v>
      </c>
      <c r="D6528">
        <v>29</v>
      </c>
      <c r="E6528">
        <v>19</v>
      </c>
      <c r="F6528" s="114">
        <v>8.6999999999999993</v>
      </c>
      <c r="G6528" s="114">
        <f>F6528*(Dashboard!$C$21/50)^Dashboard!$C$22</f>
        <v>9.5865745081265121</v>
      </c>
      <c r="H6528" s="67">
        <v>0</v>
      </c>
      <c r="I6528">
        <f>IF(AND(Dashboard!$C$24&lt;G6528,G6528&lt;Dashboard!$C$25),1,0)</f>
        <v>1</v>
      </c>
      <c r="J6528">
        <f>IF((I6528*$Y$6*(0.5*Dashboard!$C$26*Dashboard!$C$27*(PI()*(Dashboard!$C$23/2)^2)*G6528^3)/10^3)&lt;$Y$6*Dashboard!$C$28,1,0)</f>
        <v>0</v>
      </c>
      <c r="K6528" s="95">
        <f>IF($Y$7*H6528*Dashboard!$C$31*Dashboard!$C$32/(10^3)&lt;Dashboard!$C$33*$Y$5,1,0)</f>
        <v>0</v>
      </c>
      <c r="L6528" s="39">
        <f>IF(J6528=1,I6528*$Y$6*(0.5*Dashboard!$C$26*Dashboard!$C$27*(PI()*(Dashboard!$C$23/2)^2)*G6528^3)/10^6,I6528*$Y$6*Dashboard!$C$28/10^3)</f>
        <v>48.24</v>
      </c>
      <c r="M6528">
        <f>IF(K6528=1,$Y$7*H6528*Dashboard!$C$31*Dashboard!$C$32/(10^6),$Y$5*Dashboard!$C$33/10^3)</f>
        <v>0</v>
      </c>
      <c r="N6528" s="70">
        <f t="shared" si="509"/>
        <v>48.24</v>
      </c>
      <c r="O6528" s="39">
        <f t="shared" si="512"/>
        <v>0.18784026079869601</v>
      </c>
      <c r="P6528" s="70">
        <f t="shared" si="513"/>
        <v>48.052159739201308</v>
      </c>
      <c r="Q6528">
        <f>IF(P6528&gt;Dashboard!$C$9*Dashboard!$C$10,1,0)</f>
        <v>1</v>
      </c>
      <c r="R6528" s="95">
        <f>IF(P6528&gt;Dashboard!$C$9,0,1)</f>
        <v>1</v>
      </c>
      <c r="S6528" s="73" cm="1">
        <f t="array" ref="S6528">_xlfn.IFS(Q6528=0,0,R6528=1,(P6528*10^3)/55,R6528=0,(Dashboard!$C$9*10^3)/55)</f>
        <v>873.67563162184194</v>
      </c>
      <c r="T6528" s="39">
        <f t="shared" si="510"/>
        <v>0</v>
      </c>
      <c r="U6528" s="63">
        <f t="shared" si="511"/>
        <v>1250.1980669973627</v>
      </c>
      <c r="AC6528" s="76"/>
      <c r="AD6528" s="76"/>
    </row>
    <row r="6529" spans="2:30" x14ac:dyDescent="0.2">
      <c r="B6529" s="59">
        <v>2014</v>
      </c>
      <c r="C6529">
        <v>9</v>
      </c>
      <c r="D6529">
        <v>29</v>
      </c>
      <c r="E6529">
        <v>20</v>
      </c>
      <c r="F6529" s="114">
        <v>9.1199999999999992</v>
      </c>
      <c r="G6529" s="114">
        <f>F6529*(Dashboard!$C$21/50)^Dashboard!$C$22</f>
        <v>10.049374656794688</v>
      </c>
      <c r="H6529" s="67">
        <v>0</v>
      </c>
      <c r="I6529">
        <f>IF(AND(Dashboard!$C$24&lt;G6529,G6529&lt;Dashboard!$C$25),1,0)</f>
        <v>1</v>
      </c>
      <c r="J6529">
        <f>IF((I6529*$Y$6*(0.5*Dashboard!$C$26*Dashboard!$C$27*(PI()*(Dashboard!$C$23/2)^2)*G6529^3)/10^3)&lt;$Y$6*Dashboard!$C$28,1,0)</f>
        <v>0</v>
      </c>
      <c r="K6529" s="95">
        <f>IF($Y$7*H6529*Dashboard!$C$31*Dashboard!$C$32/(10^3)&lt;Dashboard!$C$33*$Y$5,1,0)</f>
        <v>0</v>
      </c>
      <c r="L6529" s="39">
        <f>IF(J6529=1,I6529*$Y$6*(0.5*Dashboard!$C$26*Dashboard!$C$27*(PI()*(Dashboard!$C$23/2)^2)*G6529^3)/10^6,I6529*$Y$6*Dashboard!$C$28/10^3)</f>
        <v>48.24</v>
      </c>
      <c r="M6529">
        <f>IF(K6529=1,$Y$7*H6529*Dashboard!$C$31*Dashboard!$C$32/(10^6),$Y$5*Dashboard!$C$33/10^3)</f>
        <v>0</v>
      </c>
      <c r="N6529" s="70">
        <f t="shared" si="509"/>
        <v>48.24</v>
      </c>
      <c r="O6529" s="39">
        <f t="shared" si="512"/>
        <v>0.18784026079869601</v>
      </c>
      <c r="P6529" s="70">
        <f t="shared" si="513"/>
        <v>48.052159739201308</v>
      </c>
      <c r="Q6529">
        <f>IF(P6529&gt;Dashboard!$C$9*Dashboard!$C$10,1,0)</f>
        <v>1</v>
      </c>
      <c r="R6529" s="95">
        <f>IF(P6529&gt;Dashboard!$C$9,0,1)</f>
        <v>1</v>
      </c>
      <c r="S6529" s="73" cm="1">
        <f t="array" ref="S6529">_xlfn.IFS(Q6529=0,0,R6529=1,(P6529*10^3)/55,R6529=0,(Dashboard!$C$9*10^3)/55)</f>
        <v>873.67563162184194</v>
      </c>
      <c r="T6529" s="39">
        <f t="shared" si="510"/>
        <v>0</v>
      </c>
      <c r="U6529" s="63">
        <f t="shared" si="511"/>
        <v>1250.1980669973627</v>
      </c>
      <c r="AC6529" s="76"/>
      <c r="AD6529" s="76"/>
    </row>
    <row r="6530" spans="2:30" x14ac:dyDescent="0.2">
      <c r="B6530" s="59">
        <v>2014</v>
      </c>
      <c r="C6530">
        <v>9</v>
      </c>
      <c r="D6530">
        <v>29</v>
      </c>
      <c r="E6530">
        <v>21</v>
      </c>
      <c r="F6530" s="114">
        <v>9.81</v>
      </c>
      <c r="G6530" s="114">
        <f>F6530*(Dashboard!$C$21/50)^Dashboard!$C$22</f>
        <v>10.809689186749551</v>
      </c>
      <c r="H6530" s="67">
        <v>0</v>
      </c>
      <c r="I6530">
        <f>IF(AND(Dashboard!$C$24&lt;G6530,G6530&lt;Dashboard!$C$25),1,0)</f>
        <v>1</v>
      </c>
      <c r="J6530">
        <f>IF((I6530*$Y$6*(0.5*Dashboard!$C$26*Dashboard!$C$27*(PI()*(Dashboard!$C$23/2)^2)*G6530^3)/10^3)&lt;$Y$6*Dashboard!$C$28,1,0)</f>
        <v>0</v>
      </c>
      <c r="K6530" s="95">
        <f>IF($Y$7*H6530*Dashboard!$C$31*Dashboard!$C$32/(10^3)&lt;Dashboard!$C$33*$Y$5,1,0)</f>
        <v>0</v>
      </c>
      <c r="L6530" s="39">
        <f>IF(J6530=1,I6530*$Y$6*(0.5*Dashboard!$C$26*Dashboard!$C$27*(PI()*(Dashboard!$C$23/2)^2)*G6530^3)/10^6,I6530*$Y$6*Dashboard!$C$28/10^3)</f>
        <v>48.24</v>
      </c>
      <c r="M6530">
        <f>IF(K6530=1,$Y$7*H6530*Dashboard!$C$31*Dashboard!$C$32/(10^6),$Y$5*Dashboard!$C$33/10^3)</f>
        <v>0</v>
      </c>
      <c r="N6530" s="70">
        <f t="shared" si="509"/>
        <v>48.24</v>
      </c>
      <c r="O6530" s="39">
        <f t="shared" si="512"/>
        <v>0.18784026079869601</v>
      </c>
      <c r="P6530" s="70">
        <f t="shared" si="513"/>
        <v>48.052159739201308</v>
      </c>
      <c r="Q6530">
        <f>IF(P6530&gt;Dashboard!$C$9*Dashboard!$C$10,1,0)</f>
        <v>1</v>
      </c>
      <c r="R6530" s="95">
        <f>IF(P6530&gt;Dashboard!$C$9,0,1)</f>
        <v>1</v>
      </c>
      <c r="S6530" s="73" cm="1">
        <f t="array" ref="S6530">_xlfn.IFS(Q6530=0,0,R6530=1,(P6530*10^3)/55,R6530=0,(Dashboard!$C$9*10^3)/55)</f>
        <v>873.67563162184194</v>
      </c>
      <c r="T6530" s="39">
        <f t="shared" si="510"/>
        <v>0</v>
      </c>
      <c r="U6530" s="63">
        <f t="shared" si="511"/>
        <v>1250.1980669973627</v>
      </c>
      <c r="AC6530" s="76"/>
      <c r="AD6530" s="76"/>
    </row>
    <row r="6531" spans="2:30" x14ac:dyDescent="0.2">
      <c r="B6531" s="59">
        <v>2014</v>
      </c>
      <c r="C6531">
        <v>9</v>
      </c>
      <c r="D6531">
        <v>29</v>
      </c>
      <c r="E6531">
        <v>22</v>
      </c>
      <c r="F6531" s="114">
        <v>10.42</v>
      </c>
      <c r="G6531" s="114">
        <f>F6531*(Dashboard!$C$21/50)^Dashboard!$C$22</f>
        <v>11.481851307434283</v>
      </c>
      <c r="H6531" s="67">
        <v>0</v>
      </c>
      <c r="I6531">
        <f>IF(AND(Dashboard!$C$24&lt;G6531,G6531&lt;Dashboard!$C$25),1,0)</f>
        <v>1</v>
      </c>
      <c r="J6531">
        <f>IF((I6531*$Y$6*(0.5*Dashboard!$C$26*Dashboard!$C$27*(PI()*(Dashboard!$C$23/2)^2)*G6531^3)/10^3)&lt;$Y$6*Dashboard!$C$28,1,0)</f>
        <v>0</v>
      </c>
      <c r="K6531" s="95">
        <f>IF($Y$7*H6531*Dashboard!$C$31*Dashboard!$C$32/(10^3)&lt;Dashboard!$C$33*$Y$5,1,0)</f>
        <v>0</v>
      </c>
      <c r="L6531" s="39">
        <f>IF(J6531=1,I6531*$Y$6*(0.5*Dashboard!$C$26*Dashboard!$C$27*(PI()*(Dashboard!$C$23/2)^2)*G6531^3)/10^6,I6531*$Y$6*Dashboard!$C$28/10^3)</f>
        <v>48.24</v>
      </c>
      <c r="M6531">
        <f>IF(K6531=1,$Y$7*H6531*Dashboard!$C$31*Dashboard!$C$32/(10^6),$Y$5*Dashboard!$C$33/10^3)</f>
        <v>0</v>
      </c>
      <c r="N6531" s="70">
        <f t="shared" si="509"/>
        <v>48.24</v>
      </c>
      <c r="O6531" s="39">
        <f t="shared" si="512"/>
        <v>0.18784026079869601</v>
      </c>
      <c r="P6531" s="70">
        <f t="shared" si="513"/>
        <v>48.052159739201308</v>
      </c>
      <c r="Q6531">
        <f>IF(P6531&gt;Dashboard!$C$9*Dashboard!$C$10,1,0)</f>
        <v>1</v>
      </c>
      <c r="R6531" s="95">
        <f>IF(P6531&gt;Dashboard!$C$9,0,1)</f>
        <v>1</v>
      </c>
      <c r="S6531" s="73" cm="1">
        <f t="array" ref="S6531">_xlfn.IFS(Q6531=0,0,R6531=1,(P6531*10^3)/55,R6531=0,(Dashboard!$C$9*10^3)/55)</f>
        <v>873.67563162184194</v>
      </c>
      <c r="T6531" s="39">
        <f t="shared" si="510"/>
        <v>0</v>
      </c>
      <c r="U6531" s="63">
        <f t="shared" si="511"/>
        <v>1250.1980669973627</v>
      </c>
      <c r="AC6531" s="76"/>
      <c r="AD6531" s="76"/>
    </row>
    <row r="6532" spans="2:30" x14ac:dyDescent="0.2">
      <c r="B6532" s="59">
        <v>2014</v>
      </c>
      <c r="C6532">
        <v>9</v>
      </c>
      <c r="D6532">
        <v>29</v>
      </c>
      <c r="E6532">
        <v>23</v>
      </c>
      <c r="F6532" s="114">
        <v>10.7</v>
      </c>
      <c r="G6532" s="114">
        <f>F6532*(Dashboard!$C$21/50)^Dashboard!$C$22</f>
        <v>11.790384739879734</v>
      </c>
      <c r="H6532" s="67">
        <v>0</v>
      </c>
      <c r="I6532">
        <f>IF(AND(Dashboard!$C$24&lt;G6532,G6532&lt;Dashboard!$C$25),1,0)</f>
        <v>1</v>
      </c>
      <c r="J6532">
        <f>IF((I6532*$Y$6*(0.5*Dashboard!$C$26*Dashboard!$C$27*(PI()*(Dashboard!$C$23/2)^2)*G6532^3)/10^3)&lt;$Y$6*Dashboard!$C$28,1,0)</f>
        <v>0</v>
      </c>
      <c r="K6532" s="95">
        <f>IF($Y$7*H6532*Dashboard!$C$31*Dashboard!$C$32/(10^3)&lt;Dashboard!$C$33*$Y$5,1,0)</f>
        <v>0</v>
      </c>
      <c r="L6532" s="39">
        <f>IF(J6532=1,I6532*$Y$6*(0.5*Dashboard!$C$26*Dashboard!$C$27*(PI()*(Dashboard!$C$23/2)^2)*G6532^3)/10^6,I6532*$Y$6*Dashboard!$C$28/10^3)</f>
        <v>48.24</v>
      </c>
      <c r="M6532">
        <f>IF(K6532=1,$Y$7*H6532*Dashboard!$C$31*Dashboard!$C$32/(10^6),$Y$5*Dashboard!$C$33/10^3)</f>
        <v>0</v>
      </c>
      <c r="N6532" s="70">
        <f t="shared" si="509"/>
        <v>48.24</v>
      </c>
      <c r="O6532" s="39">
        <f t="shared" si="512"/>
        <v>0.18784026079869601</v>
      </c>
      <c r="P6532" s="70">
        <f t="shared" si="513"/>
        <v>48.052159739201308</v>
      </c>
      <c r="Q6532">
        <f>IF(P6532&gt;Dashboard!$C$9*Dashboard!$C$10,1,0)</f>
        <v>1</v>
      </c>
      <c r="R6532" s="95">
        <f>IF(P6532&gt;Dashboard!$C$9,0,1)</f>
        <v>1</v>
      </c>
      <c r="S6532" s="73" cm="1">
        <f t="array" ref="S6532">_xlfn.IFS(Q6532=0,0,R6532=1,(P6532*10^3)/55,R6532=0,(Dashboard!$C$9*10^3)/55)</f>
        <v>873.67563162184194</v>
      </c>
      <c r="T6532" s="39">
        <f t="shared" si="510"/>
        <v>0</v>
      </c>
      <c r="U6532" s="63">
        <f t="shared" si="511"/>
        <v>1250.1980669973627</v>
      </c>
      <c r="AC6532" s="76"/>
      <c r="AD6532" s="76"/>
    </row>
    <row r="6533" spans="2:30" x14ac:dyDescent="0.2">
      <c r="B6533" s="59">
        <v>2014</v>
      </c>
      <c r="C6533">
        <v>9</v>
      </c>
      <c r="D6533">
        <v>30</v>
      </c>
      <c r="E6533">
        <v>0</v>
      </c>
      <c r="F6533" s="114">
        <v>10.66</v>
      </c>
      <c r="G6533" s="114">
        <f>F6533*(Dashboard!$C$21/50)^Dashboard!$C$22</f>
        <v>11.746308535244669</v>
      </c>
      <c r="H6533" s="67">
        <v>0</v>
      </c>
      <c r="I6533">
        <f>IF(AND(Dashboard!$C$24&lt;G6533,G6533&lt;Dashboard!$C$25),1,0)</f>
        <v>1</v>
      </c>
      <c r="J6533">
        <f>IF((I6533*$Y$6*(0.5*Dashboard!$C$26*Dashboard!$C$27*(PI()*(Dashboard!$C$23/2)^2)*G6533^3)/10^3)&lt;$Y$6*Dashboard!$C$28,1,0)</f>
        <v>0</v>
      </c>
      <c r="K6533" s="95">
        <f>IF($Y$7*H6533*Dashboard!$C$31*Dashboard!$C$32/(10^3)&lt;Dashboard!$C$33*$Y$5,1,0)</f>
        <v>0</v>
      </c>
      <c r="L6533" s="39">
        <f>IF(J6533=1,I6533*$Y$6*(0.5*Dashboard!$C$26*Dashboard!$C$27*(PI()*(Dashboard!$C$23/2)^2)*G6533^3)/10^6,I6533*$Y$6*Dashboard!$C$28/10^3)</f>
        <v>48.24</v>
      </c>
      <c r="M6533">
        <f>IF(K6533=1,$Y$7*H6533*Dashboard!$C$31*Dashboard!$C$32/(10^6),$Y$5*Dashboard!$C$33/10^3)</f>
        <v>0</v>
      </c>
      <c r="N6533" s="70">
        <f t="shared" ref="N6533:N6596" si="514">L6533+M6533</f>
        <v>48.24</v>
      </c>
      <c r="O6533" s="39">
        <f t="shared" si="512"/>
        <v>0.18784026079869601</v>
      </c>
      <c r="P6533" s="70">
        <f t="shared" si="513"/>
        <v>48.052159739201308</v>
      </c>
      <c r="Q6533">
        <f>IF(P6533&gt;Dashboard!$C$9*Dashboard!$C$10,1,0)</f>
        <v>1</v>
      </c>
      <c r="R6533" s="95">
        <f>IF(P6533&gt;Dashboard!$C$9,0,1)</f>
        <v>1</v>
      </c>
      <c r="S6533" s="73" cm="1">
        <f t="array" ref="S6533">_xlfn.IFS(Q6533=0,0,R6533=1,(P6533*10^3)/55,R6533=0,(Dashboard!$C$9*10^3)/55)</f>
        <v>873.67563162184194</v>
      </c>
      <c r="T6533" s="39">
        <f t="shared" ref="T6533:T6596" si="515">M6533*$Y$16</f>
        <v>0</v>
      </c>
      <c r="U6533" s="63">
        <f t="shared" ref="U6533:U6596" si="516">L6533*$Y$18</f>
        <v>1250.1980669973627</v>
      </c>
      <c r="AC6533" s="76"/>
      <c r="AD6533" s="76"/>
    </row>
    <row r="6534" spans="2:30" x14ac:dyDescent="0.2">
      <c r="B6534" s="59">
        <v>2014</v>
      </c>
      <c r="C6534">
        <v>9</v>
      </c>
      <c r="D6534">
        <v>30</v>
      </c>
      <c r="E6534">
        <v>1</v>
      </c>
      <c r="F6534" s="114">
        <v>10.6</v>
      </c>
      <c r="G6534" s="114">
        <f>F6534*(Dashboard!$C$21/50)^Dashboard!$C$22</f>
        <v>11.680194228292073</v>
      </c>
      <c r="H6534" s="67">
        <v>0</v>
      </c>
      <c r="I6534">
        <f>IF(AND(Dashboard!$C$24&lt;G6534,G6534&lt;Dashboard!$C$25),1,0)</f>
        <v>1</v>
      </c>
      <c r="J6534">
        <f>IF((I6534*$Y$6*(0.5*Dashboard!$C$26*Dashboard!$C$27*(PI()*(Dashboard!$C$23/2)^2)*G6534^3)/10^3)&lt;$Y$6*Dashboard!$C$28,1,0)</f>
        <v>0</v>
      </c>
      <c r="K6534" s="95">
        <f>IF($Y$7*H6534*Dashboard!$C$31*Dashboard!$C$32/(10^3)&lt;Dashboard!$C$33*$Y$5,1,0)</f>
        <v>0</v>
      </c>
      <c r="L6534" s="39">
        <f>IF(J6534=1,I6534*$Y$6*(0.5*Dashboard!$C$26*Dashboard!$C$27*(PI()*(Dashboard!$C$23/2)^2)*G6534^3)/10^6,I6534*$Y$6*Dashboard!$C$28/10^3)</f>
        <v>48.24</v>
      </c>
      <c r="M6534">
        <f>IF(K6534=1,$Y$7*H6534*Dashboard!$C$31*Dashboard!$C$32/(10^6),$Y$5*Dashboard!$C$33/10^3)</f>
        <v>0</v>
      </c>
      <c r="N6534" s="70">
        <f t="shared" si="514"/>
        <v>48.24</v>
      </c>
      <c r="O6534" s="39">
        <f t="shared" ref="O6534:O6597" si="517">(0.215/55.215)*N6534</f>
        <v>0.18784026079869601</v>
      </c>
      <c r="P6534" s="70">
        <f t="shared" ref="P6534:P6597" si="518">N6534-O6534</f>
        <v>48.052159739201308</v>
      </c>
      <c r="Q6534">
        <f>IF(P6534&gt;Dashboard!$C$9*Dashboard!$C$10,1,0)</f>
        <v>1</v>
      </c>
      <c r="R6534" s="95">
        <f>IF(P6534&gt;Dashboard!$C$9,0,1)</f>
        <v>1</v>
      </c>
      <c r="S6534" s="73" cm="1">
        <f t="array" ref="S6534">_xlfn.IFS(Q6534=0,0,R6534=1,(P6534*10^3)/55,R6534=0,(Dashboard!$C$9*10^3)/55)</f>
        <v>873.67563162184194</v>
      </c>
      <c r="T6534" s="39">
        <f t="shared" si="515"/>
        <v>0</v>
      </c>
      <c r="U6534" s="63">
        <f t="shared" si="516"/>
        <v>1250.1980669973627</v>
      </c>
      <c r="AC6534" s="76"/>
      <c r="AD6534" s="76"/>
    </row>
    <row r="6535" spans="2:30" x14ac:dyDescent="0.2">
      <c r="B6535" s="59">
        <v>2014</v>
      </c>
      <c r="C6535">
        <v>9</v>
      </c>
      <c r="D6535">
        <v>30</v>
      </c>
      <c r="E6535">
        <v>2</v>
      </c>
      <c r="F6535" s="114">
        <v>10.59</v>
      </c>
      <c r="G6535" s="114">
        <f>F6535*(Dashboard!$C$21/50)^Dashboard!$C$22</f>
        <v>11.669175177133306</v>
      </c>
      <c r="H6535" s="67">
        <v>0</v>
      </c>
      <c r="I6535">
        <f>IF(AND(Dashboard!$C$24&lt;G6535,G6535&lt;Dashboard!$C$25),1,0)</f>
        <v>1</v>
      </c>
      <c r="J6535">
        <f>IF((I6535*$Y$6*(0.5*Dashboard!$C$26*Dashboard!$C$27*(PI()*(Dashboard!$C$23/2)^2)*G6535^3)/10^3)&lt;$Y$6*Dashboard!$C$28,1,0)</f>
        <v>0</v>
      </c>
      <c r="K6535" s="95">
        <f>IF($Y$7*H6535*Dashboard!$C$31*Dashboard!$C$32/(10^3)&lt;Dashboard!$C$33*$Y$5,1,0)</f>
        <v>0</v>
      </c>
      <c r="L6535" s="39">
        <f>IF(J6535=1,I6535*$Y$6*(0.5*Dashboard!$C$26*Dashboard!$C$27*(PI()*(Dashboard!$C$23/2)^2)*G6535^3)/10^6,I6535*$Y$6*Dashboard!$C$28/10^3)</f>
        <v>48.24</v>
      </c>
      <c r="M6535">
        <f>IF(K6535=1,$Y$7*H6535*Dashboard!$C$31*Dashboard!$C$32/(10^6),$Y$5*Dashboard!$C$33/10^3)</f>
        <v>0</v>
      </c>
      <c r="N6535" s="70">
        <f t="shared" si="514"/>
        <v>48.24</v>
      </c>
      <c r="O6535" s="39">
        <f t="shared" si="517"/>
        <v>0.18784026079869601</v>
      </c>
      <c r="P6535" s="70">
        <f t="shared" si="518"/>
        <v>48.052159739201308</v>
      </c>
      <c r="Q6535">
        <f>IF(P6535&gt;Dashboard!$C$9*Dashboard!$C$10,1,0)</f>
        <v>1</v>
      </c>
      <c r="R6535" s="95">
        <f>IF(P6535&gt;Dashboard!$C$9,0,1)</f>
        <v>1</v>
      </c>
      <c r="S6535" s="73" cm="1">
        <f t="array" ref="S6535">_xlfn.IFS(Q6535=0,0,R6535=1,(P6535*10^3)/55,R6535=0,(Dashboard!$C$9*10^3)/55)</f>
        <v>873.67563162184194</v>
      </c>
      <c r="T6535" s="39">
        <f t="shared" si="515"/>
        <v>0</v>
      </c>
      <c r="U6535" s="63">
        <f t="shared" si="516"/>
        <v>1250.1980669973627</v>
      </c>
      <c r="AC6535" s="76"/>
      <c r="AD6535" s="76"/>
    </row>
    <row r="6536" spans="2:30" x14ac:dyDescent="0.2">
      <c r="B6536" s="59">
        <v>2014</v>
      </c>
      <c r="C6536">
        <v>9</v>
      </c>
      <c r="D6536">
        <v>30</v>
      </c>
      <c r="E6536">
        <v>3</v>
      </c>
      <c r="F6536" s="114">
        <v>10.66</v>
      </c>
      <c r="G6536" s="114">
        <f>F6536*(Dashboard!$C$21/50)^Dashboard!$C$22</f>
        <v>11.746308535244669</v>
      </c>
      <c r="H6536" s="67">
        <v>0</v>
      </c>
      <c r="I6536">
        <f>IF(AND(Dashboard!$C$24&lt;G6536,G6536&lt;Dashboard!$C$25),1,0)</f>
        <v>1</v>
      </c>
      <c r="J6536">
        <f>IF((I6536*$Y$6*(0.5*Dashboard!$C$26*Dashboard!$C$27*(PI()*(Dashboard!$C$23/2)^2)*G6536^3)/10^3)&lt;$Y$6*Dashboard!$C$28,1,0)</f>
        <v>0</v>
      </c>
      <c r="K6536" s="95">
        <f>IF($Y$7*H6536*Dashboard!$C$31*Dashboard!$C$32/(10^3)&lt;Dashboard!$C$33*$Y$5,1,0)</f>
        <v>0</v>
      </c>
      <c r="L6536" s="39">
        <f>IF(J6536=1,I6536*$Y$6*(0.5*Dashboard!$C$26*Dashboard!$C$27*(PI()*(Dashboard!$C$23/2)^2)*G6536^3)/10^6,I6536*$Y$6*Dashboard!$C$28/10^3)</f>
        <v>48.24</v>
      </c>
      <c r="M6536">
        <f>IF(K6536=1,$Y$7*H6536*Dashboard!$C$31*Dashboard!$C$32/(10^6),$Y$5*Dashboard!$C$33/10^3)</f>
        <v>0</v>
      </c>
      <c r="N6536" s="70">
        <f t="shared" si="514"/>
        <v>48.24</v>
      </c>
      <c r="O6536" s="39">
        <f t="shared" si="517"/>
        <v>0.18784026079869601</v>
      </c>
      <c r="P6536" s="70">
        <f t="shared" si="518"/>
        <v>48.052159739201308</v>
      </c>
      <c r="Q6536">
        <f>IF(P6536&gt;Dashboard!$C$9*Dashboard!$C$10,1,0)</f>
        <v>1</v>
      </c>
      <c r="R6536" s="95">
        <f>IF(P6536&gt;Dashboard!$C$9,0,1)</f>
        <v>1</v>
      </c>
      <c r="S6536" s="73" cm="1">
        <f t="array" ref="S6536">_xlfn.IFS(Q6536=0,0,R6536=1,(P6536*10^3)/55,R6536=0,(Dashboard!$C$9*10^3)/55)</f>
        <v>873.67563162184194</v>
      </c>
      <c r="T6536" s="39">
        <f t="shared" si="515"/>
        <v>0</v>
      </c>
      <c r="U6536" s="63">
        <f t="shared" si="516"/>
        <v>1250.1980669973627</v>
      </c>
      <c r="AC6536" s="76"/>
      <c r="AD6536" s="76"/>
    </row>
    <row r="6537" spans="2:30" x14ac:dyDescent="0.2">
      <c r="B6537" s="59">
        <v>2014</v>
      </c>
      <c r="C6537">
        <v>9</v>
      </c>
      <c r="D6537">
        <v>30</v>
      </c>
      <c r="E6537">
        <v>4</v>
      </c>
      <c r="F6537" s="114">
        <v>10.68</v>
      </c>
      <c r="G6537" s="114">
        <f>F6537*(Dashboard!$C$21/50)^Dashboard!$C$22</f>
        <v>11.768346637562201</v>
      </c>
      <c r="H6537" s="67">
        <v>0</v>
      </c>
      <c r="I6537">
        <f>IF(AND(Dashboard!$C$24&lt;G6537,G6537&lt;Dashboard!$C$25),1,0)</f>
        <v>1</v>
      </c>
      <c r="J6537">
        <f>IF((I6537*$Y$6*(0.5*Dashboard!$C$26*Dashboard!$C$27*(PI()*(Dashboard!$C$23/2)^2)*G6537^3)/10^3)&lt;$Y$6*Dashboard!$C$28,1,0)</f>
        <v>0</v>
      </c>
      <c r="K6537" s="95">
        <f>IF($Y$7*H6537*Dashboard!$C$31*Dashboard!$C$32/(10^3)&lt;Dashboard!$C$33*$Y$5,1,0)</f>
        <v>0</v>
      </c>
      <c r="L6537" s="39">
        <f>IF(J6537=1,I6537*$Y$6*(0.5*Dashboard!$C$26*Dashboard!$C$27*(PI()*(Dashboard!$C$23/2)^2)*G6537^3)/10^6,I6537*$Y$6*Dashboard!$C$28/10^3)</f>
        <v>48.24</v>
      </c>
      <c r="M6537">
        <f>IF(K6537=1,$Y$7*H6537*Dashboard!$C$31*Dashboard!$C$32/(10^6),$Y$5*Dashboard!$C$33/10^3)</f>
        <v>0</v>
      </c>
      <c r="N6537" s="70">
        <f t="shared" si="514"/>
        <v>48.24</v>
      </c>
      <c r="O6537" s="39">
        <f t="shared" si="517"/>
        <v>0.18784026079869601</v>
      </c>
      <c r="P6537" s="70">
        <f t="shared" si="518"/>
        <v>48.052159739201308</v>
      </c>
      <c r="Q6537">
        <f>IF(P6537&gt;Dashboard!$C$9*Dashboard!$C$10,1,0)</f>
        <v>1</v>
      </c>
      <c r="R6537" s="95">
        <f>IF(P6537&gt;Dashboard!$C$9,0,1)</f>
        <v>1</v>
      </c>
      <c r="S6537" s="73" cm="1">
        <f t="array" ref="S6537">_xlfn.IFS(Q6537=0,0,R6537=1,(P6537*10^3)/55,R6537=0,(Dashboard!$C$9*10^3)/55)</f>
        <v>873.67563162184194</v>
      </c>
      <c r="T6537" s="39">
        <f t="shared" si="515"/>
        <v>0</v>
      </c>
      <c r="U6537" s="63">
        <f t="shared" si="516"/>
        <v>1250.1980669973627</v>
      </c>
      <c r="AC6537" s="76"/>
      <c r="AD6537" s="76"/>
    </row>
    <row r="6538" spans="2:30" x14ac:dyDescent="0.2">
      <c r="B6538" s="59">
        <v>2014</v>
      </c>
      <c r="C6538">
        <v>9</v>
      </c>
      <c r="D6538">
        <v>30</v>
      </c>
      <c r="E6538">
        <v>5</v>
      </c>
      <c r="F6538" s="114">
        <v>10.9</v>
      </c>
      <c r="G6538" s="114">
        <f>F6538*(Dashboard!$C$21/50)^Dashboard!$C$22</f>
        <v>12.010765763055057</v>
      </c>
      <c r="H6538" s="67">
        <v>0</v>
      </c>
      <c r="I6538">
        <f>IF(AND(Dashboard!$C$24&lt;G6538,G6538&lt;Dashboard!$C$25),1,0)</f>
        <v>1</v>
      </c>
      <c r="J6538">
        <f>IF((I6538*$Y$6*(0.5*Dashboard!$C$26*Dashboard!$C$27*(PI()*(Dashboard!$C$23/2)^2)*G6538^3)/10^3)&lt;$Y$6*Dashboard!$C$28,1,0)</f>
        <v>0</v>
      </c>
      <c r="K6538" s="95">
        <f>IF($Y$7*H6538*Dashboard!$C$31*Dashboard!$C$32/(10^3)&lt;Dashboard!$C$33*$Y$5,1,0)</f>
        <v>0</v>
      </c>
      <c r="L6538" s="39">
        <f>IF(J6538=1,I6538*$Y$6*(0.5*Dashboard!$C$26*Dashboard!$C$27*(PI()*(Dashboard!$C$23/2)^2)*G6538^3)/10^6,I6538*$Y$6*Dashboard!$C$28/10^3)</f>
        <v>48.24</v>
      </c>
      <c r="M6538">
        <f>IF(K6538=1,$Y$7*H6538*Dashboard!$C$31*Dashboard!$C$32/(10^6),$Y$5*Dashboard!$C$33/10^3)</f>
        <v>0</v>
      </c>
      <c r="N6538" s="70">
        <f t="shared" si="514"/>
        <v>48.24</v>
      </c>
      <c r="O6538" s="39">
        <f t="shared" si="517"/>
        <v>0.18784026079869601</v>
      </c>
      <c r="P6538" s="70">
        <f t="shared" si="518"/>
        <v>48.052159739201308</v>
      </c>
      <c r="Q6538">
        <f>IF(P6538&gt;Dashboard!$C$9*Dashboard!$C$10,1,0)</f>
        <v>1</v>
      </c>
      <c r="R6538" s="95">
        <f>IF(P6538&gt;Dashboard!$C$9,0,1)</f>
        <v>1</v>
      </c>
      <c r="S6538" s="73" cm="1">
        <f t="array" ref="S6538">_xlfn.IFS(Q6538=0,0,R6538=1,(P6538*10^3)/55,R6538=0,(Dashboard!$C$9*10^3)/55)</f>
        <v>873.67563162184194</v>
      </c>
      <c r="T6538" s="39">
        <f t="shared" si="515"/>
        <v>0</v>
      </c>
      <c r="U6538" s="63">
        <f t="shared" si="516"/>
        <v>1250.1980669973627</v>
      </c>
      <c r="AC6538" s="76"/>
      <c r="AD6538" s="76"/>
    </row>
    <row r="6539" spans="2:30" x14ac:dyDescent="0.2">
      <c r="B6539" s="59">
        <v>2014</v>
      </c>
      <c r="C6539">
        <v>9</v>
      </c>
      <c r="D6539">
        <v>30</v>
      </c>
      <c r="E6539">
        <v>6</v>
      </c>
      <c r="F6539" s="114">
        <v>10.93</v>
      </c>
      <c r="G6539" s="114">
        <f>F6539*(Dashboard!$C$21/50)^Dashboard!$C$22</f>
        <v>12.043822916531354</v>
      </c>
      <c r="H6539" s="67">
        <v>48.84</v>
      </c>
      <c r="I6539">
        <f>IF(AND(Dashboard!$C$24&lt;G6539,G6539&lt;Dashboard!$C$25),1,0)</f>
        <v>1</v>
      </c>
      <c r="J6539">
        <f>IF((I6539*$Y$6*(0.5*Dashboard!$C$26*Dashboard!$C$27*(PI()*(Dashboard!$C$23/2)^2)*G6539^3)/10^3)&lt;$Y$6*Dashboard!$C$28,1,0)</f>
        <v>0</v>
      </c>
      <c r="K6539" s="95">
        <f>IF($Y$7*H6539*Dashboard!$C$31*Dashboard!$C$32/(10^3)&lt;Dashboard!$C$33*$Y$5,1,0)</f>
        <v>0</v>
      </c>
      <c r="L6539" s="39">
        <f>IF(J6539=1,I6539*$Y$6*(0.5*Dashboard!$C$26*Dashboard!$C$27*(PI()*(Dashboard!$C$23/2)^2)*G6539^3)/10^6,I6539*$Y$6*Dashboard!$C$28/10^3)</f>
        <v>48.24</v>
      </c>
      <c r="M6539">
        <f>IF(K6539=1,$Y$7*H6539*Dashboard!$C$31*Dashboard!$C$32/(10^6),$Y$5*Dashboard!$C$33/10^3)</f>
        <v>0</v>
      </c>
      <c r="N6539" s="70">
        <f t="shared" si="514"/>
        <v>48.24</v>
      </c>
      <c r="O6539" s="39">
        <f t="shared" si="517"/>
        <v>0.18784026079869601</v>
      </c>
      <c r="P6539" s="70">
        <f t="shared" si="518"/>
        <v>48.052159739201308</v>
      </c>
      <c r="Q6539">
        <f>IF(P6539&gt;Dashboard!$C$9*Dashboard!$C$10,1,0)</f>
        <v>1</v>
      </c>
      <c r="R6539" s="95">
        <f>IF(P6539&gt;Dashboard!$C$9,0,1)</f>
        <v>1</v>
      </c>
      <c r="S6539" s="73" cm="1">
        <f t="array" ref="S6539">_xlfn.IFS(Q6539=0,0,R6539=1,(P6539*10^3)/55,R6539=0,(Dashboard!$C$9*10^3)/55)</f>
        <v>873.67563162184194</v>
      </c>
      <c r="T6539" s="39">
        <f t="shared" si="515"/>
        <v>0</v>
      </c>
      <c r="U6539" s="63">
        <f t="shared" si="516"/>
        <v>1250.1980669973627</v>
      </c>
      <c r="AC6539" s="76"/>
      <c r="AD6539" s="76"/>
    </row>
    <row r="6540" spans="2:30" x14ac:dyDescent="0.2">
      <c r="B6540" s="59">
        <v>2014</v>
      </c>
      <c r="C6540">
        <v>9</v>
      </c>
      <c r="D6540">
        <v>30</v>
      </c>
      <c r="E6540">
        <v>7</v>
      </c>
      <c r="F6540" s="114">
        <v>10.78</v>
      </c>
      <c r="G6540" s="114">
        <f>F6540*(Dashboard!$C$21/50)^Dashboard!$C$22</f>
        <v>11.878537149149862</v>
      </c>
      <c r="H6540" s="67">
        <v>268.56</v>
      </c>
      <c r="I6540">
        <f>IF(AND(Dashboard!$C$24&lt;G6540,G6540&lt;Dashboard!$C$25),1,0)</f>
        <v>1</v>
      </c>
      <c r="J6540">
        <f>IF((I6540*$Y$6*(0.5*Dashboard!$C$26*Dashboard!$C$27*(PI()*(Dashboard!$C$23/2)^2)*G6540^3)/10^3)&lt;$Y$6*Dashboard!$C$28,1,0)</f>
        <v>0</v>
      </c>
      <c r="K6540" s="95">
        <f>IF($Y$7*H6540*Dashboard!$C$31*Dashboard!$C$32/(10^3)&lt;Dashboard!$C$33*$Y$5,1,0)</f>
        <v>0</v>
      </c>
      <c r="L6540" s="39">
        <f>IF(J6540=1,I6540*$Y$6*(0.5*Dashboard!$C$26*Dashboard!$C$27*(PI()*(Dashboard!$C$23/2)^2)*G6540^3)/10^6,I6540*$Y$6*Dashboard!$C$28/10^3)</f>
        <v>48.24</v>
      </c>
      <c r="M6540">
        <f>IF(K6540=1,$Y$7*H6540*Dashboard!$C$31*Dashboard!$C$32/(10^6),$Y$5*Dashboard!$C$33/10^3)</f>
        <v>0</v>
      </c>
      <c r="N6540" s="70">
        <f t="shared" si="514"/>
        <v>48.24</v>
      </c>
      <c r="O6540" s="39">
        <f t="shared" si="517"/>
        <v>0.18784026079869601</v>
      </c>
      <c r="P6540" s="70">
        <f t="shared" si="518"/>
        <v>48.052159739201308</v>
      </c>
      <c r="Q6540">
        <f>IF(P6540&gt;Dashboard!$C$9*Dashboard!$C$10,1,0)</f>
        <v>1</v>
      </c>
      <c r="R6540" s="95">
        <f>IF(P6540&gt;Dashboard!$C$9,0,1)</f>
        <v>1</v>
      </c>
      <c r="S6540" s="73" cm="1">
        <f t="array" ref="S6540">_xlfn.IFS(Q6540=0,0,R6540=1,(P6540*10^3)/55,R6540=0,(Dashboard!$C$9*10^3)/55)</f>
        <v>873.67563162184194</v>
      </c>
      <c r="T6540" s="39">
        <f t="shared" si="515"/>
        <v>0</v>
      </c>
      <c r="U6540" s="63">
        <f t="shared" si="516"/>
        <v>1250.1980669973627</v>
      </c>
      <c r="AC6540" s="76"/>
      <c r="AD6540" s="76"/>
    </row>
    <row r="6541" spans="2:30" x14ac:dyDescent="0.2">
      <c r="B6541" s="59">
        <v>2014</v>
      </c>
      <c r="C6541">
        <v>9</v>
      </c>
      <c r="D6541">
        <v>30</v>
      </c>
      <c r="E6541">
        <v>8</v>
      </c>
      <c r="F6541" s="114">
        <v>10.65</v>
      </c>
      <c r="G6541" s="114">
        <f>F6541*(Dashboard!$C$21/50)^Dashboard!$C$22</f>
        <v>11.735289484085904</v>
      </c>
      <c r="H6541" s="67">
        <v>504.16</v>
      </c>
      <c r="I6541">
        <f>IF(AND(Dashboard!$C$24&lt;G6541,G6541&lt;Dashboard!$C$25),1,0)</f>
        <v>1</v>
      </c>
      <c r="J6541">
        <f>IF((I6541*$Y$6*(0.5*Dashboard!$C$26*Dashboard!$C$27*(PI()*(Dashboard!$C$23/2)^2)*G6541^3)/10^3)&lt;$Y$6*Dashboard!$C$28,1,0)</f>
        <v>0</v>
      </c>
      <c r="K6541" s="95">
        <f>IF($Y$7*H6541*Dashboard!$C$31*Dashboard!$C$32/(10^3)&lt;Dashboard!$C$33*$Y$5,1,0)</f>
        <v>0</v>
      </c>
      <c r="L6541" s="39">
        <f>IF(J6541=1,I6541*$Y$6*(0.5*Dashboard!$C$26*Dashboard!$C$27*(PI()*(Dashboard!$C$23/2)^2)*G6541^3)/10^6,I6541*$Y$6*Dashboard!$C$28/10^3)</f>
        <v>48.24</v>
      </c>
      <c r="M6541">
        <f>IF(K6541=1,$Y$7*H6541*Dashboard!$C$31*Dashboard!$C$32/(10^6),$Y$5*Dashboard!$C$33/10^3)</f>
        <v>0</v>
      </c>
      <c r="N6541" s="70">
        <f t="shared" si="514"/>
        <v>48.24</v>
      </c>
      <c r="O6541" s="39">
        <f t="shared" si="517"/>
        <v>0.18784026079869601</v>
      </c>
      <c r="P6541" s="70">
        <f t="shared" si="518"/>
        <v>48.052159739201308</v>
      </c>
      <c r="Q6541">
        <f>IF(P6541&gt;Dashboard!$C$9*Dashboard!$C$10,1,0)</f>
        <v>1</v>
      </c>
      <c r="R6541" s="95">
        <f>IF(P6541&gt;Dashboard!$C$9,0,1)</f>
        <v>1</v>
      </c>
      <c r="S6541" s="73" cm="1">
        <f t="array" ref="S6541">_xlfn.IFS(Q6541=0,0,R6541=1,(P6541*10^3)/55,R6541=0,(Dashboard!$C$9*10^3)/55)</f>
        <v>873.67563162184194</v>
      </c>
      <c r="T6541" s="39">
        <f t="shared" si="515"/>
        <v>0</v>
      </c>
      <c r="U6541" s="63">
        <f t="shared" si="516"/>
        <v>1250.1980669973627</v>
      </c>
      <c r="AC6541" s="76"/>
      <c r="AD6541" s="76"/>
    </row>
    <row r="6542" spans="2:30" x14ac:dyDescent="0.2">
      <c r="B6542" s="59">
        <v>2014</v>
      </c>
      <c r="C6542">
        <v>9</v>
      </c>
      <c r="D6542">
        <v>30</v>
      </c>
      <c r="E6542">
        <v>9</v>
      </c>
      <c r="F6542" s="114">
        <v>9.76</v>
      </c>
      <c r="G6542" s="114">
        <f>F6542*(Dashboard!$C$21/50)^Dashboard!$C$22</f>
        <v>10.754593930955719</v>
      </c>
      <c r="H6542" s="67">
        <v>690.6</v>
      </c>
      <c r="I6542">
        <f>IF(AND(Dashboard!$C$24&lt;G6542,G6542&lt;Dashboard!$C$25),1,0)</f>
        <v>1</v>
      </c>
      <c r="J6542">
        <f>IF((I6542*$Y$6*(0.5*Dashboard!$C$26*Dashboard!$C$27*(PI()*(Dashboard!$C$23/2)^2)*G6542^3)/10^3)&lt;$Y$6*Dashboard!$C$28,1,0)</f>
        <v>0</v>
      </c>
      <c r="K6542" s="95">
        <f>IF($Y$7*H6542*Dashboard!$C$31*Dashboard!$C$32/(10^3)&lt;Dashboard!$C$33*$Y$5,1,0)</f>
        <v>0</v>
      </c>
      <c r="L6542" s="39">
        <f>IF(J6542=1,I6542*$Y$6*(0.5*Dashboard!$C$26*Dashboard!$C$27*(PI()*(Dashboard!$C$23/2)^2)*G6542^3)/10^6,I6542*$Y$6*Dashboard!$C$28/10^3)</f>
        <v>48.24</v>
      </c>
      <c r="M6542">
        <f>IF(K6542=1,$Y$7*H6542*Dashboard!$C$31*Dashboard!$C$32/(10^6),$Y$5*Dashboard!$C$33/10^3)</f>
        <v>0</v>
      </c>
      <c r="N6542" s="70">
        <f t="shared" si="514"/>
        <v>48.24</v>
      </c>
      <c r="O6542" s="39">
        <f t="shared" si="517"/>
        <v>0.18784026079869601</v>
      </c>
      <c r="P6542" s="70">
        <f t="shared" si="518"/>
        <v>48.052159739201308</v>
      </c>
      <c r="Q6542">
        <f>IF(P6542&gt;Dashboard!$C$9*Dashboard!$C$10,1,0)</f>
        <v>1</v>
      </c>
      <c r="R6542" s="95">
        <f>IF(P6542&gt;Dashboard!$C$9,0,1)</f>
        <v>1</v>
      </c>
      <c r="S6542" s="73" cm="1">
        <f t="array" ref="S6542">_xlfn.IFS(Q6542=0,0,R6542=1,(P6542*10^3)/55,R6542=0,(Dashboard!$C$9*10^3)/55)</f>
        <v>873.67563162184194</v>
      </c>
      <c r="T6542" s="39">
        <f t="shared" si="515"/>
        <v>0</v>
      </c>
      <c r="U6542" s="63">
        <f t="shared" si="516"/>
        <v>1250.1980669973627</v>
      </c>
      <c r="AC6542" s="76"/>
      <c r="AD6542" s="76"/>
    </row>
    <row r="6543" spans="2:30" x14ac:dyDescent="0.2">
      <c r="B6543" s="59">
        <v>2014</v>
      </c>
      <c r="C6543">
        <v>9</v>
      </c>
      <c r="D6543">
        <v>30</v>
      </c>
      <c r="E6543">
        <v>10</v>
      </c>
      <c r="F6543" s="114">
        <v>8.5</v>
      </c>
      <c r="G6543" s="114">
        <f>F6543*(Dashboard!$C$21/50)^Dashboard!$C$22</f>
        <v>9.3661934849511912</v>
      </c>
      <c r="H6543" s="67">
        <v>857.65</v>
      </c>
      <c r="I6543">
        <f>IF(AND(Dashboard!$C$24&lt;G6543,G6543&lt;Dashboard!$C$25),1,0)</f>
        <v>1</v>
      </c>
      <c r="J6543">
        <f>IF((I6543*$Y$6*(0.5*Dashboard!$C$26*Dashboard!$C$27*(PI()*(Dashboard!$C$23/2)^2)*G6543^3)/10^3)&lt;$Y$6*Dashboard!$C$28,1,0)</f>
        <v>1</v>
      </c>
      <c r="K6543" s="95">
        <f>IF($Y$7*H6543*Dashboard!$C$31*Dashboard!$C$32/(10^3)&lt;Dashboard!$C$33*$Y$5,1,0)</f>
        <v>0</v>
      </c>
      <c r="L6543" s="39">
        <f>IF(J6543=1,I6543*$Y$6*(0.5*Dashboard!$C$26*Dashboard!$C$27*(PI()*(Dashboard!$C$23/2)^2)*G6543^3)/10^6,I6543*$Y$6*Dashboard!$C$28/10^3)</f>
        <v>47.149253971768751</v>
      </c>
      <c r="M6543">
        <f>IF(K6543=1,$Y$7*H6543*Dashboard!$C$31*Dashboard!$C$32/(10^6),$Y$5*Dashboard!$C$33/10^3)</f>
        <v>0</v>
      </c>
      <c r="N6543" s="70">
        <f t="shared" si="514"/>
        <v>47.149253971768751</v>
      </c>
      <c r="O6543" s="39">
        <f t="shared" si="517"/>
        <v>0.18359303819487965</v>
      </c>
      <c r="P6543" s="70">
        <f t="shared" si="518"/>
        <v>46.965660933573872</v>
      </c>
      <c r="Q6543">
        <f>IF(P6543&gt;Dashboard!$C$9*Dashboard!$C$10,1,0)</f>
        <v>1</v>
      </c>
      <c r="R6543" s="95">
        <f>IF(P6543&gt;Dashboard!$C$9,0,1)</f>
        <v>1</v>
      </c>
      <c r="S6543" s="73" cm="1">
        <f t="array" ref="S6543">_xlfn.IFS(Q6543=0,0,R6543=1,(P6543*10^3)/55,R6543=0,(Dashboard!$C$9*10^3)/55)</f>
        <v>853.92110788316143</v>
      </c>
      <c r="T6543" s="39">
        <f t="shared" si="515"/>
        <v>0</v>
      </c>
      <c r="U6543" s="63">
        <f t="shared" si="516"/>
        <v>1221.93006168891</v>
      </c>
      <c r="AC6543" s="76"/>
      <c r="AD6543" s="76"/>
    </row>
    <row r="6544" spans="2:30" x14ac:dyDescent="0.2">
      <c r="B6544" s="59">
        <v>2014</v>
      </c>
      <c r="C6544">
        <v>9</v>
      </c>
      <c r="D6544">
        <v>30</v>
      </c>
      <c r="E6544">
        <v>11</v>
      </c>
      <c r="F6544" s="114">
        <v>6.81</v>
      </c>
      <c r="G6544" s="114">
        <f>F6544*(Dashboard!$C$21/50)^Dashboard!$C$22</f>
        <v>7.5039738391197179</v>
      </c>
      <c r="H6544" s="67">
        <v>952.69</v>
      </c>
      <c r="I6544">
        <f>IF(AND(Dashboard!$C$24&lt;G6544,G6544&lt;Dashboard!$C$25),1,0)</f>
        <v>1</v>
      </c>
      <c r="J6544">
        <f>IF((I6544*$Y$6*(0.5*Dashboard!$C$26*Dashboard!$C$27*(PI()*(Dashboard!$C$23/2)^2)*G6544^3)/10^3)&lt;$Y$6*Dashboard!$C$28,1,0)</f>
        <v>1</v>
      </c>
      <c r="K6544" s="95">
        <f>IF($Y$7*H6544*Dashboard!$C$31*Dashboard!$C$32/(10^3)&lt;Dashboard!$C$33*$Y$5,1,0)</f>
        <v>0</v>
      </c>
      <c r="L6544" s="39">
        <f>IF(J6544=1,I6544*$Y$6*(0.5*Dashboard!$C$26*Dashboard!$C$27*(PI()*(Dashboard!$C$23/2)^2)*G6544^3)/10^6,I6544*$Y$6*Dashboard!$C$28/10^3)</f>
        <v>24.24707657494513</v>
      </c>
      <c r="M6544">
        <f>IF(K6544=1,$Y$7*H6544*Dashboard!$C$31*Dashboard!$C$32/(10^6),$Y$5*Dashboard!$C$33/10^3)</f>
        <v>0</v>
      </c>
      <c r="N6544" s="70">
        <f t="shared" si="514"/>
        <v>24.24707657494513</v>
      </c>
      <c r="O6544" s="39">
        <f t="shared" si="517"/>
        <v>9.4414949988466945E-2</v>
      </c>
      <c r="P6544" s="70">
        <f t="shared" si="518"/>
        <v>24.152661624956664</v>
      </c>
      <c r="Q6544">
        <f>IF(P6544&gt;Dashboard!$C$9*Dashboard!$C$10,1,0)</f>
        <v>1</v>
      </c>
      <c r="R6544" s="95">
        <f>IF(P6544&gt;Dashboard!$C$9,0,1)</f>
        <v>1</v>
      </c>
      <c r="S6544" s="73" cm="1">
        <f t="array" ref="S6544">_xlfn.IFS(Q6544=0,0,R6544=1,(P6544*10^3)/55,R6544=0,(Dashboard!$C$9*10^3)/55)</f>
        <v>439.13930227193936</v>
      </c>
      <c r="T6544" s="39">
        <f t="shared" si="515"/>
        <v>0</v>
      </c>
      <c r="U6544" s="63">
        <f t="shared" si="516"/>
        <v>628.39237695550241</v>
      </c>
      <c r="AC6544" s="76"/>
      <c r="AD6544" s="76"/>
    </row>
    <row r="6545" spans="2:30" x14ac:dyDescent="0.2">
      <c r="B6545" s="59">
        <v>2014</v>
      </c>
      <c r="C6545">
        <v>9</v>
      </c>
      <c r="D6545">
        <v>30</v>
      </c>
      <c r="E6545">
        <v>12</v>
      </c>
      <c r="F6545" s="114">
        <v>5.17</v>
      </c>
      <c r="G6545" s="114">
        <f>F6545*(Dashboard!$C$21/50)^Dashboard!$C$22</f>
        <v>5.6968494490820767</v>
      </c>
      <c r="H6545" s="67">
        <v>970.73</v>
      </c>
      <c r="I6545">
        <f>IF(AND(Dashboard!$C$24&lt;G6545,G6545&lt;Dashboard!$C$25),1,0)</f>
        <v>1</v>
      </c>
      <c r="J6545">
        <f>IF((I6545*$Y$6*(0.5*Dashboard!$C$26*Dashboard!$C$27*(PI()*(Dashboard!$C$23/2)^2)*G6545^3)/10^3)&lt;$Y$6*Dashboard!$C$28,1,0)</f>
        <v>1</v>
      </c>
      <c r="K6545" s="95">
        <f>IF($Y$7*H6545*Dashboard!$C$31*Dashboard!$C$32/(10^3)&lt;Dashboard!$C$33*$Y$5,1,0)</f>
        <v>0</v>
      </c>
      <c r="L6545" s="39">
        <f>IF(J6545=1,I6545*$Y$6*(0.5*Dashboard!$C$26*Dashboard!$C$27*(PI()*(Dashboard!$C$23/2)^2)*G6545^3)/10^6,I6545*$Y$6*Dashboard!$C$28/10^3)</f>
        <v>10.609372001616393</v>
      </c>
      <c r="M6545">
        <f>IF(K6545=1,$Y$7*H6545*Dashboard!$C$31*Dashboard!$C$32/(10^6),$Y$5*Dashboard!$C$33/10^3)</f>
        <v>0</v>
      </c>
      <c r="N6545" s="70">
        <f t="shared" si="514"/>
        <v>10.609372001616393</v>
      </c>
      <c r="O6545" s="39">
        <f t="shared" si="517"/>
        <v>4.1311509197636952E-2</v>
      </c>
      <c r="P6545" s="70">
        <f t="shared" si="518"/>
        <v>10.568060492418756</v>
      </c>
      <c r="Q6545">
        <f>IF(P6545&gt;Dashboard!$C$9*Dashboard!$C$10,1,0)</f>
        <v>1</v>
      </c>
      <c r="R6545" s="95">
        <f>IF(P6545&gt;Dashboard!$C$9,0,1)</f>
        <v>1</v>
      </c>
      <c r="S6545" s="73" cm="1">
        <f t="array" ref="S6545">_xlfn.IFS(Q6545=0,0,R6545=1,(P6545*10^3)/55,R6545=0,(Dashboard!$C$9*10^3)/55)</f>
        <v>192.14655440761373</v>
      </c>
      <c r="T6545" s="39">
        <f t="shared" si="515"/>
        <v>0</v>
      </c>
      <c r="U6545" s="63">
        <f t="shared" si="516"/>
        <v>274.95473400656624</v>
      </c>
      <c r="AC6545" s="76"/>
      <c r="AD6545" s="76"/>
    </row>
    <row r="6546" spans="2:30" x14ac:dyDescent="0.2">
      <c r="B6546" s="59">
        <v>2014</v>
      </c>
      <c r="C6546">
        <v>9</v>
      </c>
      <c r="D6546">
        <v>30</v>
      </c>
      <c r="E6546">
        <v>13</v>
      </c>
      <c r="F6546" s="114">
        <v>4.4400000000000004</v>
      </c>
      <c r="G6546" s="114">
        <f>F6546*(Dashboard!$C$21/50)^Dashboard!$C$22</f>
        <v>4.8924587144921521</v>
      </c>
      <c r="H6546" s="67">
        <v>918.42</v>
      </c>
      <c r="I6546">
        <f>IF(AND(Dashboard!$C$24&lt;G6546,G6546&lt;Dashboard!$C$25),1,0)</f>
        <v>1</v>
      </c>
      <c r="J6546">
        <f>IF((I6546*$Y$6*(0.5*Dashboard!$C$26*Dashboard!$C$27*(PI()*(Dashboard!$C$23/2)^2)*G6546^3)/10^3)&lt;$Y$6*Dashboard!$C$28,1,0)</f>
        <v>1</v>
      </c>
      <c r="K6546" s="95">
        <f>IF($Y$7*H6546*Dashboard!$C$31*Dashboard!$C$32/(10^3)&lt;Dashboard!$C$33*$Y$5,1,0)</f>
        <v>0</v>
      </c>
      <c r="L6546" s="39">
        <f>IF(J6546=1,I6546*$Y$6*(0.5*Dashboard!$C$26*Dashboard!$C$27*(PI()*(Dashboard!$C$23/2)^2)*G6546^3)/10^6,I6546*$Y$6*Dashboard!$C$28/10^3)</f>
        <v>6.7199641879983742</v>
      </c>
      <c r="M6546">
        <f>IF(K6546=1,$Y$7*H6546*Dashboard!$C$31*Dashboard!$C$32/(10^6),$Y$5*Dashboard!$C$33/10^3)</f>
        <v>0</v>
      </c>
      <c r="N6546" s="70">
        <f t="shared" si="514"/>
        <v>6.7199641879983742</v>
      </c>
      <c r="O6546" s="39">
        <f t="shared" si="517"/>
        <v>2.6166663052062854E-2</v>
      </c>
      <c r="P6546" s="70">
        <f t="shared" si="518"/>
        <v>6.6937975249463113</v>
      </c>
      <c r="Q6546">
        <f>IF(P6546&gt;Dashboard!$C$9*Dashboard!$C$10,1,0)</f>
        <v>1</v>
      </c>
      <c r="R6546" s="95">
        <f>IF(P6546&gt;Dashboard!$C$9,0,1)</f>
        <v>1</v>
      </c>
      <c r="S6546" s="73" cm="1">
        <f t="array" ref="S6546">_xlfn.IFS(Q6546=0,0,R6546=1,(P6546*10^3)/55,R6546=0,(Dashboard!$C$9*10^3)/55)</f>
        <v>121.70540954447839</v>
      </c>
      <c r="T6546" s="39">
        <f t="shared" si="515"/>
        <v>0</v>
      </c>
      <c r="U6546" s="63">
        <f t="shared" si="516"/>
        <v>174.15601654492266</v>
      </c>
      <c r="AC6546" s="76"/>
      <c r="AD6546" s="76"/>
    </row>
    <row r="6547" spans="2:30" x14ac:dyDescent="0.2">
      <c r="B6547" s="59">
        <v>2014</v>
      </c>
      <c r="C6547">
        <v>9</v>
      </c>
      <c r="D6547">
        <v>30</v>
      </c>
      <c r="E6547">
        <v>14</v>
      </c>
      <c r="F6547" s="114">
        <v>5.14</v>
      </c>
      <c r="G6547" s="114">
        <f>F6547*(Dashboard!$C$21/50)^Dashboard!$C$22</f>
        <v>5.663792295605778</v>
      </c>
      <c r="H6547" s="67">
        <v>796.97</v>
      </c>
      <c r="I6547">
        <f>IF(AND(Dashboard!$C$24&lt;G6547,G6547&lt;Dashboard!$C$25),1,0)</f>
        <v>1</v>
      </c>
      <c r="J6547">
        <f>IF((I6547*$Y$6*(0.5*Dashboard!$C$26*Dashboard!$C$27*(PI()*(Dashboard!$C$23/2)^2)*G6547^3)/10^3)&lt;$Y$6*Dashboard!$C$28,1,0)</f>
        <v>1</v>
      </c>
      <c r="K6547" s="95">
        <f>IF($Y$7*H6547*Dashboard!$C$31*Dashboard!$C$32/(10^3)&lt;Dashboard!$C$33*$Y$5,1,0)</f>
        <v>0</v>
      </c>
      <c r="L6547" s="39">
        <f>IF(J6547=1,I6547*$Y$6*(0.5*Dashboard!$C$26*Dashboard!$C$27*(PI()*(Dashboard!$C$23/2)^2)*G6547^3)/10^6,I6547*$Y$6*Dashboard!$C$28/10^3)</f>
        <v>10.425752365390206</v>
      </c>
      <c r="M6547">
        <f>IF(K6547=1,$Y$7*H6547*Dashboard!$C$31*Dashboard!$C$32/(10^6),$Y$5*Dashboard!$C$33/10^3)</f>
        <v>0</v>
      </c>
      <c r="N6547" s="70">
        <f t="shared" si="514"/>
        <v>10.425752365390206</v>
      </c>
      <c r="O6547" s="39">
        <f t="shared" si="517"/>
        <v>4.0596518311308415E-2</v>
      </c>
      <c r="P6547" s="70">
        <f t="shared" si="518"/>
        <v>10.385155847078897</v>
      </c>
      <c r="Q6547">
        <f>IF(P6547&gt;Dashboard!$C$9*Dashboard!$C$10,1,0)</f>
        <v>1</v>
      </c>
      <c r="R6547" s="95">
        <f>IF(P6547&gt;Dashboard!$C$9,0,1)</f>
        <v>1</v>
      </c>
      <c r="S6547" s="73" cm="1">
        <f t="array" ref="S6547">_xlfn.IFS(Q6547=0,0,R6547=1,(P6547*10^3)/55,R6547=0,(Dashboard!$C$9*10^3)/55)</f>
        <v>188.82101540143449</v>
      </c>
      <c r="T6547" s="39">
        <f t="shared" si="515"/>
        <v>0</v>
      </c>
      <c r="U6547" s="63">
        <f t="shared" si="516"/>
        <v>270.19600858631878</v>
      </c>
      <c r="AC6547" s="76"/>
      <c r="AD6547" s="76"/>
    </row>
    <row r="6548" spans="2:30" x14ac:dyDescent="0.2">
      <c r="B6548" s="59">
        <v>2014</v>
      </c>
      <c r="C6548">
        <v>9</v>
      </c>
      <c r="D6548">
        <v>30</v>
      </c>
      <c r="E6548">
        <v>15</v>
      </c>
      <c r="F6548" s="114">
        <v>6.61</v>
      </c>
      <c r="G6548" s="114">
        <f>F6548*(Dashboard!$C$21/50)^Dashboard!$C$22</f>
        <v>7.283592815944397</v>
      </c>
      <c r="H6548" s="67">
        <v>622.70000000000005</v>
      </c>
      <c r="I6548">
        <f>IF(AND(Dashboard!$C$24&lt;G6548,G6548&lt;Dashboard!$C$25),1,0)</f>
        <v>1</v>
      </c>
      <c r="J6548">
        <f>IF((I6548*$Y$6*(0.5*Dashboard!$C$26*Dashboard!$C$27*(PI()*(Dashboard!$C$23/2)^2)*G6548^3)/10^3)&lt;$Y$6*Dashboard!$C$28,1,0)</f>
        <v>1</v>
      </c>
      <c r="K6548" s="95">
        <f>IF($Y$7*H6548*Dashboard!$C$31*Dashboard!$C$32/(10^3)&lt;Dashboard!$C$33*$Y$5,1,0)</f>
        <v>0</v>
      </c>
      <c r="L6548" s="39">
        <f>IF(J6548=1,I6548*$Y$6*(0.5*Dashboard!$C$26*Dashboard!$C$27*(PI()*(Dashboard!$C$23/2)^2)*G6548^3)/10^6,I6548*$Y$6*Dashboard!$C$28/10^3)</f>
        <v>22.172896344604201</v>
      </c>
      <c r="M6548">
        <f>IF(K6548=1,$Y$7*H6548*Dashboard!$C$31*Dashboard!$C$32/(10^6),$Y$5*Dashboard!$C$33/10^3)</f>
        <v>0</v>
      </c>
      <c r="N6548" s="70">
        <f t="shared" si="514"/>
        <v>22.172896344604201</v>
      </c>
      <c r="O6548" s="39">
        <f t="shared" si="517"/>
        <v>8.6338363018924252E-2</v>
      </c>
      <c r="P6548" s="70">
        <f t="shared" si="518"/>
        <v>22.086557981585276</v>
      </c>
      <c r="Q6548">
        <f>IF(P6548&gt;Dashboard!$C$9*Dashboard!$C$10,1,0)</f>
        <v>1</v>
      </c>
      <c r="R6548" s="95">
        <f>IF(P6548&gt;Dashboard!$C$9,0,1)</f>
        <v>1</v>
      </c>
      <c r="S6548" s="73" cm="1">
        <f t="array" ref="S6548">_xlfn.IFS(Q6548=0,0,R6548=1,(P6548*10^3)/55,R6548=0,(Dashboard!$C$9*10^3)/55)</f>
        <v>401.57378148336863</v>
      </c>
      <c r="T6548" s="39">
        <f t="shared" si="515"/>
        <v>0</v>
      </c>
      <c r="U6548" s="63">
        <f t="shared" si="516"/>
        <v>574.6374823747318</v>
      </c>
      <c r="AC6548" s="76"/>
      <c r="AD6548" s="76"/>
    </row>
    <row r="6549" spans="2:30" x14ac:dyDescent="0.2">
      <c r="B6549" s="59">
        <v>2014</v>
      </c>
      <c r="C6549">
        <v>9</v>
      </c>
      <c r="D6549">
        <v>30</v>
      </c>
      <c r="E6549">
        <v>16</v>
      </c>
      <c r="F6549" s="114">
        <v>8.9600000000000009</v>
      </c>
      <c r="G6549" s="114">
        <f>F6549*(Dashboard!$C$21/50)^Dashboard!$C$22</f>
        <v>9.8730698382544322</v>
      </c>
      <c r="H6549" s="67">
        <v>402.62</v>
      </c>
      <c r="I6549">
        <f>IF(AND(Dashboard!$C$24&lt;G6549,G6549&lt;Dashboard!$C$25),1,0)</f>
        <v>1</v>
      </c>
      <c r="J6549">
        <f>IF((I6549*$Y$6*(0.5*Dashboard!$C$26*Dashboard!$C$27*(PI()*(Dashboard!$C$23/2)^2)*G6549^3)/10^3)&lt;$Y$6*Dashboard!$C$28,1,0)</f>
        <v>0</v>
      </c>
      <c r="K6549" s="95">
        <f>IF($Y$7*H6549*Dashboard!$C$31*Dashboard!$C$32/(10^3)&lt;Dashboard!$C$33*$Y$5,1,0)</f>
        <v>0</v>
      </c>
      <c r="L6549" s="39">
        <f>IF(J6549=1,I6549*$Y$6*(0.5*Dashboard!$C$26*Dashboard!$C$27*(PI()*(Dashboard!$C$23/2)^2)*G6549^3)/10^6,I6549*$Y$6*Dashboard!$C$28/10^3)</f>
        <v>48.24</v>
      </c>
      <c r="M6549">
        <f>IF(K6549=1,$Y$7*H6549*Dashboard!$C$31*Dashboard!$C$32/(10^6),$Y$5*Dashboard!$C$33/10^3)</f>
        <v>0</v>
      </c>
      <c r="N6549" s="70">
        <f t="shared" si="514"/>
        <v>48.24</v>
      </c>
      <c r="O6549" s="39">
        <f t="shared" si="517"/>
        <v>0.18784026079869601</v>
      </c>
      <c r="P6549" s="70">
        <f t="shared" si="518"/>
        <v>48.052159739201308</v>
      </c>
      <c r="Q6549">
        <f>IF(P6549&gt;Dashboard!$C$9*Dashboard!$C$10,1,0)</f>
        <v>1</v>
      </c>
      <c r="R6549" s="95">
        <f>IF(P6549&gt;Dashboard!$C$9,0,1)</f>
        <v>1</v>
      </c>
      <c r="S6549" s="73" cm="1">
        <f t="array" ref="S6549">_xlfn.IFS(Q6549=0,0,R6549=1,(P6549*10^3)/55,R6549=0,(Dashboard!$C$9*10^3)/55)</f>
        <v>873.67563162184194</v>
      </c>
      <c r="T6549" s="39">
        <f t="shared" si="515"/>
        <v>0</v>
      </c>
      <c r="U6549" s="63">
        <f t="shared" si="516"/>
        <v>1250.1980669973627</v>
      </c>
      <c r="AC6549" s="76"/>
      <c r="AD6549" s="76"/>
    </row>
    <row r="6550" spans="2:30" x14ac:dyDescent="0.2">
      <c r="B6550" s="59">
        <v>2014</v>
      </c>
      <c r="C6550">
        <v>9</v>
      </c>
      <c r="D6550">
        <v>30</v>
      </c>
      <c r="E6550">
        <v>17</v>
      </c>
      <c r="F6550" s="114">
        <v>11.27</v>
      </c>
      <c r="G6550" s="114">
        <f>F6550*(Dashboard!$C$21/50)^Dashboard!$C$22</f>
        <v>12.418470655929402</v>
      </c>
      <c r="H6550" s="67">
        <v>164.05</v>
      </c>
      <c r="I6550">
        <f>IF(AND(Dashboard!$C$24&lt;G6550,G6550&lt;Dashboard!$C$25),1,0)</f>
        <v>1</v>
      </c>
      <c r="J6550">
        <f>IF((I6550*$Y$6*(0.5*Dashboard!$C$26*Dashboard!$C$27*(PI()*(Dashboard!$C$23/2)^2)*G6550^3)/10^3)&lt;$Y$6*Dashboard!$C$28,1,0)</f>
        <v>0</v>
      </c>
      <c r="K6550" s="95">
        <f>IF($Y$7*H6550*Dashboard!$C$31*Dashboard!$C$32/(10^3)&lt;Dashboard!$C$33*$Y$5,1,0)</f>
        <v>0</v>
      </c>
      <c r="L6550" s="39">
        <f>IF(J6550=1,I6550*$Y$6*(0.5*Dashboard!$C$26*Dashboard!$C$27*(PI()*(Dashboard!$C$23/2)^2)*G6550^3)/10^6,I6550*$Y$6*Dashboard!$C$28/10^3)</f>
        <v>48.24</v>
      </c>
      <c r="M6550">
        <f>IF(K6550=1,$Y$7*H6550*Dashboard!$C$31*Dashboard!$C$32/(10^6),$Y$5*Dashboard!$C$33/10^3)</f>
        <v>0</v>
      </c>
      <c r="N6550" s="70">
        <f t="shared" si="514"/>
        <v>48.24</v>
      </c>
      <c r="O6550" s="39">
        <f t="shared" si="517"/>
        <v>0.18784026079869601</v>
      </c>
      <c r="P6550" s="70">
        <f t="shared" si="518"/>
        <v>48.052159739201308</v>
      </c>
      <c r="Q6550">
        <f>IF(P6550&gt;Dashboard!$C$9*Dashboard!$C$10,1,0)</f>
        <v>1</v>
      </c>
      <c r="R6550" s="95">
        <f>IF(P6550&gt;Dashboard!$C$9,0,1)</f>
        <v>1</v>
      </c>
      <c r="S6550" s="73" cm="1">
        <f t="array" ref="S6550">_xlfn.IFS(Q6550=0,0,R6550=1,(P6550*10^3)/55,R6550=0,(Dashboard!$C$9*10^3)/55)</f>
        <v>873.67563162184194</v>
      </c>
      <c r="T6550" s="39">
        <f t="shared" si="515"/>
        <v>0</v>
      </c>
      <c r="U6550" s="63">
        <f t="shared" si="516"/>
        <v>1250.1980669973627</v>
      </c>
      <c r="AC6550" s="76"/>
      <c r="AD6550" s="76"/>
    </row>
    <row r="6551" spans="2:30" x14ac:dyDescent="0.2">
      <c r="B6551" s="59">
        <v>2014</v>
      </c>
      <c r="C6551">
        <v>9</v>
      </c>
      <c r="D6551">
        <v>30</v>
      </c>
      <c r="E6551">
        <v>18</v>
      </c>
      <c r="F6551" s="114">
        <v>13.15</v>
      </c>
      <c r="G6551" s="114">
        <f>F6551*(Dashboard!$C$21/50)^Dashboard!$C$22</f>
        <v>14.490052273777431</v>
      </c>
      <c r="H6551" s="67">
        <v>8.91</v>
      </c>
      <c r="I6551">
        <f>IF(AND(Dashboard!$C$24&lt;G6551,G6551&lt;Dashboard!$C$25),1,0)</f>
        <v>1</v>
      </c>
      <c r="J6551">
        <f>IF((I6551*$Y$6*(0.5*Dashboard!$C$26*Dashboard!$C$27*(PI()*(Dashboard!$C$23/2)^2)*G6551^3)/10^3)&lt;$Y$6*Dashboard!$C$28,1,0)</f>
        <v>0</v>
      </c>
      <c r="K6551" s="95">
        <f>IF($Y$7*H6551*Dashboard!$C$31*Dashboard!$C$32/(10^3)&lt;Dashboard!$C$33*$Y$5,1,0)</f>
        <v>0</v>
      </c>
      <c r="L6551" s="39">
        <f>IF(J6551=1,I6551*$Y$6*(0.5*Dashboard!$C$26*Dashboard!$C$27*(PI()*(Dashboard!$C$23/2)^2)*G6551^3)/10^6,I6551*$Y$6*Dashboard!$C$28/10^3)</f>
        <v>48.24</v>
      </c>
      <c r="M6551">
        <f>IF(K6551=1,$Y$7*H6551*Dashboard!$C$31*Dashboard!$C$32/(10^6),$Y$5*Dashboard!$C$33/10^3)</f>
        <v>0</v>
      </c>
      <c r="N6551" s="70">
        <f t="shared" si="514"/>
        <v>48.24</v>
      </c>
      <c r="O6551" s="39">
        <f t="shared" si="517"/>
        <v>0.18784026079869601</v>
      </c>
      <c r="P6551" s="70">
        <f t="shared" si="518"/>
        <v>48.052159739201308</v>
      </c>
      <c r="Q6551">
        <f>IF(P6551&gt;Dashboard!$C$9*Dashboard!$C$10,1,0)</f>
        <v>1</v>
      </c>
      <c r="R6551" s="95">
        <f>IF(P6551&gt;Dashboard!$C$9,0,1)</f>
        <v>1</v>
      </c>
      <c r="S6551" s="73" cm="1">
        <f t="array" ref="S6551">_xlfn.IFS(Q6551=0,0,R6551=1,(P6551*10^3)/55,R6551=0,(Dashboard!$C$9*10^3)/55)</f>
        <v>873.67563162184194</v>
      </c>
      <c r="T6551" s="39">
        <f t="shared" si="515"/>
        <v>0</v>
      </c>
      <c r="U6551" s="63">
        <f t="shared" si="516"/>
        <v>1250.1980669973627</v>
      </c>
      <c r="AC6551" s="76"/>
      <c r="AD6551" s="76"/>
    </row>
    <row r="6552" spans="2:30" x14ac:dyDescent="0.2">
      <c r="B6552" s="59">
        <v>2014</v>
      </c>
      <c r="C6552">
        <v>9</v>
      </c>
      <c r="D6552">
        <v>30</v>
      </c>
      <c r="E6552">
        <v>19</v>
      </c>
      <c r="F6552" s="114">
        <v>13.64</v>
      </c>
      <c r="G6552" s="114">
        <f>F6552*(Dashboard!$C$21/50)^Dashboard!$C$22</f>
        <v>15.02998578055697</v>
      </c>
      <c r="H6552" s="67">
        <v>0</v>
      </c>
      <c r="I6552">
        <f>IF(AND(Dashboard!$C$24&lt;G6552,G6552&lt;Dashboard!$C$25),1,0)</f>
        <v>1</v>
      </c>
      <c r="J6552">
        <f>IF((I6552*$Y$6*(0.5*Dashboard!$C$26*Dashboard!$C$27*(PI()*(Dashboard!$C$23/2)^2)*G6552^3)/10^3)&lt;$Y$6*Dashboard!$C$28,1,0)</f>
        <v>0</v>
      </c>
      <c r="K6552" s="95">
        <f>IF($Y$7*H6552*Dashboard!$C$31*Dashboard!$C$32/(10^3)&lt;Dashboard!$C$33*$Y$5,1,0)</f>
        <v>0</v>
      </c>
      <c r="L6552" s="39">
        <f>IF(J6552=1,I6552*$Y$6*(0.5*Dashboard!$C$26*Dashboard!$C$27*(PI()*(Dashboard!$C$23/2)^2)*G6552^3)/10^6,I6552*$Y$6*Dashboard!$C$28/10^3)</f>
        <v>48.24</v>
      </c>
      <c r="M6552">
        <f>IF(K6552=1,$Y$7*H6552*Dashboard!$C$31*Dashboard!$C$32/(10^6),$Y$5*Dashboard!$C$33/10^3)</f>
        <v>0</v>
      </c>
      <c r="N6552" s="70">
        <f t="shared" si="514"/>
        <v>48.24</v>
      </c>
      <c r="O6552" s="39">
        <f t="shared" si="517"/>
        <v>0.18784026079869601</v>
      </c>
      <c r="P6552" s="70">
        <f t="shared" si="518"/>
        <v>48.052159739201308</v>
      </c>
      <c r="Q6552">
        <f>IF(P6552&gt;Dashboard!$C$9*Dashboard!$C$10,1,0)</f>
        <v>1</v>
      </c>
      <c r="R6552" s="95">
        <f>IF(P6552&gt;Dashboard!$C$9,0,1)</f>
        <v>1</v>
      </c>
      <c r="S6552" s="73" cm="1">
        <f t="array" ref="S6552">_xlfn.IFS(Q6552=0,0,R6552=1,(P6552*10^3)/55,R6552=0,(Dashboard!$C$9*10^3)/55)</f>
        <v>873.67563162184194</v>
      </c>
      <c r="T6552" s="39">
        <f t="shared" si="515"/>
        <v>0</v>
      </c>
      <c r="U6552" s="63">
        <f t="shared" si="516"/>
        <v>1250.1980669973627</v>
      </c>
      <c r="AC6552" s="76"/>
      <c r="AD6552" s="76"/>
    </row>
    <row r="6553" spans="2:30" x14ac:dyDescent="0.2">
      <c r="B6553" s="59">
        <v>2014</v>
      </c>
      <c r="C6553">
        <v>9</v>
      </c>
      <c r="D6553">
        <v>30</v>
      </c>
      <c r="E6553">
        <v>20</v>
      </c>
      <c r="F6553" s="114">
        <v>13.21</v>
      </c>
      <c r="G6553" s="114">
        <f>F6553*(Dashboard!$C$21/50)^Dashboard!$C$22</f>
        <v>14.556166580730029</v>
      </c>
      <c r="H6553" s="67">
        <v>0</v>
      </c>
      <c r="I6553">
        <f>IF(AND(Dashboard!$C$24&lt;G6553,G6553&lt;Dashboard!$C$25),1,0)</f>
        <v>1</v>
      </c>
      <c r="J6553">
        <f>IF((I6553*$Y$6*(0.5*Dashboard!$C$26*Dashboard!$C$27*(PI()*(Dashboard!$C$23/2)^2)*G6553^3)/10^3)&lt;$Y$6*Dashboard!$C$28,1,0)</f>
        <v>0</v>
      </c>
      <c r="K6553" s="95">
        <f>IF($Y$7*H6553*Dashboard!$C$31*Dashboard!$C$32/(10^3)&lt;Dashboard!$C$33*$Y$5,1,0)</f>
        <v>0</v>
      </c>
      <c r="L6553" s="39">
        <f>IF(J6553=1,I6553*$Y$6*(0.5*Dashboard!$C$26*Dashboard!$C$27*(PI()*(Dashboard!$C$23/2)^2)*G6553^3)/10^6,I6553*$Y$6*Dashboard!$C$28/10^3)</f>
        <v>48.24</v>
      </c>
      <c r="M6553">
        <f>IF(K6553=1,$Y$7*H6553*Dashboard!$C$31*Dashboard!$C$32/(10^6),$Y$5*Dashboard!$C$33/10^3)</f>
        <v>0</v>
      </c>
      <c r="N6553" s="70">
        <f t="shared" si="514"/>
        <v>48.24</v>
      </c>
      <c r="O6553" s="39">
        <f t="shared" si="517"/>
        <v>0.18784026079869601</v>
      </c>
      <c r="P6553" s="70">
        <f t="shared" si="518"/>
        <v>48.052159739201308</v>
      </c>
      <c r="Q6553">
        <f>IF(P6553&gt;Dashboard!$C$9*Dashboard!$C$10,1,0)</f>
        <v>1</v>
      </c>
      <c r="R6553" s="95">
        <f>IF(P6553&gt;Dashboard!$C$9,0,1)</f>
        <v>1</v>
      </c>
      <c r="S6553" s="73" cm="1">
        <f t="array" ref="S6553">_xlfn.IFS(Q6553=0,0,R6553=1,(P6553*10^3)/55,R6553=0,(Dashboard!$C$9*10^3)/55)</f>
        <v>873.67563162184194</v>
      </c>
      <c r="T6553" s="39">
        <f t="shared" si="515"/>
        <v>0</v>
      </c>
      <c r="U6553" s="63">
        <f t="shared" si="516"/>
        <v>1250.1980669973627</v>
      </c>
      <c r="AC6553" s="76"/>
      <c r="AD6553" s="76"/>
    </row>
    <row r="6554" spans="2:30" x14ac:dyDescent="0.2">
      <c r="B6554" s="59">
        <v>2014</v>
      </c>
      <c r="C6554">
        <v>9</v>
      </c>
      <c r="D6554">
        <v>30</v>
      </c>
      <c r="E6554">
        <v>21</v>
      </c>
      <c r="F6554" s="114">
        <v>12.45</v>
      </c>
      <c r="G6554" s="114">
        <f>F6554*(Dashboard!$C$21/50)^Dashboard!$C$22</f>
        <v>13.718718692663803</v>
      </c>
      <c r="H6554" s="67">
        <v>0</v>
      </c>
      <c r="I6554">
        <f>IF(AND(Dashboard!$C$24&lt;G6554,G6554&lt;Dashboard!$C$25),1,0)</f>
        <v>1</v>
      </c>
      <c r="J6554">
        <f>IF((I6554*$Y$6*(0.5*Dashboard!$C$26*Dashboard!$C$27*(PI()*(Dashboard!$C$23/2)^2)*G6554^3)/10^3)&lt;$Y$6*Dashboard!$C$28,1,0)</f>
        <v>0</v>
      </c>
      <c r="K6554" s="95">
        <f>IF($Y$7*H6554*Dashboard!$C$31*Dashboard!$C$32/(10^3)&lt;Dashboard!$C$33*$Y$5,1,0)</f>
        <v>0</v>
      </c>
      <c r="L6554" s="39">
        <f>IF(J6554=1,I6554*$Y$6*(0.5*Dashboard!$C$26*Dashboard!$C$27*(PI()*(Dashboard!$C$23/2)^2)*G6554^3)/10^6,I6554*$Y$6*Dashboard!$C$28/10^3)</f>
        <v>48.24</v>
      </c>
      <c r="M6554">
        <f>IF(K6554=1,$Y$7*H6554*Dashboard!$C$31*Dashboard!$C$32/(10^6),$Y$5*Dashboard!$C$33/10^3)</f>
        <v>0</v>
      </c>
      <c r="N6554" s="70">
        <f t="shared" si="514"/>
        <v>48.24</v>
      </c>
      <c r="O6554" s="39">
        <f t="shared" si="517"/>
        <v>0.18784026079869601</v>
      </c>
      <c r="P6554" s="70">
        <f t="shared" si="518"/>
        <v>48.052159739201308</v>
      </c>
      <c r="Q6554">
        <f>IF(P6554&gt;Dashboard!$C$9*Dashboard!$C$10,1,0)</f>
        <v>1</v>
      </c>
      <c r="R6554" s="95">
        <f>IF(P6554&gt;Dashboard!$C$9,0,1)</f>
        <v>1</v>
      </c>
      <c r="S6554" s="73" cm="1">
        <f t="array" ref="S6554">_xlfn.IFS(Q6554=0,0,R6554=1,(P6554*10^3)/55,R6554=0,(Dashboard!$C$9*10^3)/55)</f>
        <v>873.67563162184194</v>
      </c>
      <c r="T6554" s="39">
        <f t="shared" si="515"/>
        <v>0</v>
      </c>
      <c r="U6554" s="63">
        <f t="shared" si="516"/>
        <v>1250.1980669973627</v>
      </c>
      <c r="AC6554" s="76"/>
      <c r="AD6554" s="76"/>
    </row>
    <row r="6555" spans="2:30" x14ac:dyDescent="0.2">
      <c r="B6555" s="59">
        <v>2014</v>
      </c>
      <c r="C6555">
        <v>9</v>
      </c>
      <c r="D6555">
        <v>30</v>
      </c>
      <c r="E6555">
        <v>22</v>
      </c>
      <c r="F6555" s="114">
        <v>11.51</v>
      </c>
      <c r="G6555" s="114">
        <f>F6555*(Dashboard!$C$21/50)^Dashboard!$C$22</f>
        <v>12.682927883739788</v>
      </c>
      <c r="H6555" s="67">
        <v>0</v>
      </c>
      <c r="I6555">
        <f>IF(AND(Dashboard!$C$24&lt;G6555,G6555&lt;Dashboard!$C$25),1,0)</f>
        <v>1</v>
      </c>
      <c r="J6555">
        <f>IF((I6555*$Y$6*(0.5*Dashboard!$C$26*Dashboard!$C$27*(PI()*(Dashboard!$C$23/2)^2)*G6555^3)/10^3)&lt;$Y$6*Dashboard!$C$28,1,0)</f>
        <v>0</v>
      </c>
      <c r="K6555" s="95">
        <f>IF($Y$7*H6555*Dashboard!$C$31*Dashboard!$C$32/(10^3)&lt;Dashboard!$C$33*$Y$5,1,0)</f>
        <v>0</v>
      </c>
      <c r="L6555" s="39">
        <f>IF(J6555=1,I6555*$Y$6*(0.5*Dashboard!$C$26*Dashboard!$C$27*(PI()*(Dashboard!$C$23/2)^2)*G6555^3)/10^6,I6555*$Y$6*Dashboard!$C$28/10^3)</f>
        <v>48.24</v>
      </c>
      <c r="M6555">
        <f>IF(K6555=1,$Y$7*H6555*Dashboard!$C$31*Dashboard!$C$32/(10^6),$Y$5*Dashboard!$C$33/10^3)</f>
        <v>0</v>
      </c>
      <c r="N6555" s="70">
        <f t="shared" si="514"/>
        <v>48.24</v>
      </c>
      <c r="O6555" s="39">
        <f t="shared" si="517"/>
        <v>0.18784026079869601</v>
      </c>
      <c r="P6555" s="70">
        <f t="shared" si="518"/>
        <v>48.052159739201308</v>
      </c>
      <c r="Q6555">
        <f>IF(P6555&gt;Dashboard!$C$9*Dashboard!$C$10,1,0)</f>
        <v>1</v>
      </c>
      <c r="R6555" s="95">
        <f>IF(P6555&gt;Dashboard!$C$9,0,1)</f>
        <v>1</v>
      </c>
      <c r="S6555" s="73" cm="1">
        <f t="array" ref="S6555">_xlfn.IFS(Q6555=0,0,R6555=1,(P6555*10^3)/55,R6555=0,(Dashboard!$C$9*10^3)/55)</f>
        <v>873.67563162184194</v>
      </c>
      <c r="T6555" s="39">
        <f t="shared" si="515"/>
        <v>0</v>
      </c>
      <c r="U6555" s="63">
        <f t="shared" si="516"/>
        <v>1250.1980669973627</v>
      </c>
      <c r="AC6555" s="76"/>
      <c r="AD6555" s="76"/>
    </row>
    <row r="6556" spans="2:30" x14ac:dyDescent="0.2">
      <c r="B6556" s="59">
        <v>2014</v>
      </c>
      <c r="C6556">
        <v>9</v>
      </c>
      <c r="D6556">
        <v>30</v>
      </c>
      <c r="E6556">
        <v>23</v>
      </c>
      <c r="F6556" s="114">
        <v>10.199999999999999</v>
      </c>
      <c r="G6556" s="114">
        <f>F6556*(Dashboard!$C$21/50)^Dashboard!$C$22</f>
        <v>11.239432181941428</v>
      </c>
      <c r="H6556" s="67">
        <v>0</v>
      </c>
      <c r="I6556">
        <f>IF(AND(Dashboard!$C$24&lt;G6556,G6556&lt;Dashboard!$C$25),1,0)</f>
        <v>1</v>
      </c>
      <c r="J6556">
        <f>IF((I6556*$Y$6*(0.5*Dashboard!$C$26*Dashboard!$C$27*(PI()*(Dashboard!$C$23/2)^2)*G6556^3)/10^3)&lt;$Y$6*Dashboard!$C$28,1,0)</f>
        <v>0</v>
      </c>
      <c r="K6556" s="95">
        <f>IF($Y$7*H6556*Dashboard!$C$31*Dashboard!$C$32/(10^3)&lt;Dashboard!$C$33*$Y$5,1,0)</f>
        <v>0</v>
      </c>
      <c r="L6556" s="39">
        <f>IF(J6556=1,I6556*$Y$6*(0.5*Dashboard!$C$26*Dashboard!$C$27*(PI()*(Dashboard!$C$23/2)^2)*G6556^3)/10^6,I6556*$Y$6*Dashboard!$C$28/10^3)</f>
        <v>48.24</v>
      </c>
      <c r="M6556">
        <f>IF(K6556=1,$Y$7*H6556*Dashboard!$C$31*Dashboard!$C$32/(10^6),$Y$5*Dashboard!$C$33/10^3)</f>
        <v>0</v>
      </c>
      <c r="N6556" s="70">
        <f t="shared" si="514"/>
        <v>48.24</v>
      </c>
      <c r="O6556" s="39">
        <f t="shared" si="517"/>
        <v>0.18784026079869601</v>
      </c>
      <c r="P6556" s="70">
        <f t="shared" si="518"/>
        <v>48.052159739201308</v>
      </c>
      <c r="Q6556">
        <f>IF(P6556&gt;Dashboard!$C$9*Dashboard!$C$10,1,0)</f>
        <v>1</v>
      </c>
      <c r="R6556" s="95">
        <f>IF(P6556&gt;Dashboard!$C$9,0,1)</f>
        <v>1</v>
      </c>
      <c r="S6556" s="73" cm="1">
        <f t="array" ref="S6556">_xlfn.IFS(Q6556=0,0,R6556=1,(P6556*10^3)/55,R6556=0,(Dashboard!$C$9*10^3)/55)</f>
        <v>873.67563162184194</v>
      </c>
      <c r="T6556" s="39">
        <f t="shared" si="515"/>
        <v>0</v>
      </c>
      <c r="U6556" s="63">
        <f t="shared" si="516"/>
        <v>1250.1980669973627</v>
      </c>
      <c r="AC6556" s="76"/>
      <c r="AD6556" s="76"/>
    </row>
    <row r="6557" spans="2:30" x14ac:dyDescent="0.2">
      <c r="B6557" s="59">
        <v>2014</v>
      </c>
      <c r="C6557">
        <v>10</v>
      </c>
      <c r="D6557">
        <v>1</v>
      </c>
      <c r="E6557">
        <v>0</v>
      </c>
      <c r="F6557" s="114">
        <v>8.69</v>
      </c>
      <c r="G6557" s="114">
        <f>F6557*(Dashboard!$C$21/50)^Dashboard!$C$22</f>
        <v>9.5755554569677468</v>
      </c>
      <c r="H6557" s="67">
        <v>0</v>
      </c>
      <c r="I6557">
        <f>IF(AND(Dashboard!$C$24&lt;G6557,G6557&lt;Dashboard!$C$25),1,0)</f>
        <v>1</v>
      </c>
      <c r="J6557">
        <f>IF((I6557*$Y$6*(0.5*Dashboard!$C$26*Dashboard!$C$27*(PI()*(Dashboard!$C$23/2)^2)*G6557^3)/10^3)&lt;$Y$6*Dashboard!$C$28,1,0)</f>
        <v>0</v>
      </c>
      <c r="K6557" s="95">
        <f>IF($Y$7*H6557*Dashboard!$C$31*Dashboard!$C$32/(10^3)&lt;Dashboard!$C$33*$Y$5,1,0)</f>
        <v>0</v>
      </c>
      <c r="L6557" s="39">
        <f>IF(J6557=1,I6557*$Y$6*(0.5*Dashboard!$C$26*Dashboard!$C$27*(PI()*(Dashboard!$C$23/2)^2)*G6557^3)/10^6,I6557*$Y$6*Dashboard!$C$28/10^3)</f>
        <v>48.24</v>
      </c>
      <c r="M6557">
        <f>IF(K6557=1,$Y$7*H6557*Dashboard!$C$31*Dashboard!$C$32/(10^6),$Y$5*Dashboard!$C$33/10^3)</f>
        <v>0</v>
      </c>
      <c r="N6557" s="70">
        <f t="shared" si="514"/>
        <v>48.24</v>
      </c>
      <c r="O6557" s="39">
        <f t="shared" si="517"/>
        <v>0.18784026079869601</v>
      </c>
      <c r="P6557" s="70">
        <f t="shared" si="518"/>
        <v>48.052159739201308</v>
      </c>
      <c r="Q6557">
        <f>IF(P6557&gt;Dashboard!$C$9*Dashboard!$C$10,1,0)</f>
        <v>1</v>
      </c>
      <c r="R6557" s="95">
        <f>IF(P6557&gt;Dashboard!$C$9,0,1)</f>
        <v>1</v>
      </c>
      <c r="S6557" s="73" cm="1">
        <f t="array" ref="S6557">_xlfn.IFS(Q6557=0,0,R6557=1,(P6557*10^3)/55,R6557=0,(Dashboard!$C$9*10^3)/55)</f>
        <v>873.67563162184194</v>
      </c>
      <c r="T6557" s="39">
        <f t="shared" si="515"/>
        <v>0</v>
      </c>
      <c r="U6557" s="63">
        <f t="shared" si="516"/>
        <v>1250.1980669973627</v>
      </c>
      <c r="AC6557" s="76"/>
      <c r="AD6557" s="76"/>
    </row>
    <row r="6558" spans="2:30" x14ac:dyDescent="0.2">
      <c r="B6558" s="59">
        <v>2014</v>
      </c>
      <c r="C6558">
        <v>10</v>
      </c>
      <c r="D6558">
        <v>1</v>
      </c>
      <c r="E6558">
        <v>1</v>
      </c>
      <c r="F6558" s="114">
        <v>7.23</v>
      </c>
      <c r="G6558" s="114">
        <f>F6558*(Dashboard!$C$21/50)^Dashboard!$C$22</f>
        <v>7.9667739877878958</v>
      </c>
      <c r="H6558" s="67">
        <v>0</v>
      </c>
      <c r="I6558">
        <f>IF(AND(Dashboard!$C$24&lt;G6558,G6558&lt;Dashboard!$C$25),1,0)</f>
        <v>1</v>
      </c>
      <c r="J6558">
        <f>IF((I6558*$Y$6*(0.5*Dashboard!$C$26*Dashboard!$C$27*(PI()*(Dashboard!$C$23/2)^2)*G6558^3)/10^3)&lt;$Y$6*Dashboard!$C$28,1,0)</f>
        <v>1</v>
      </c>
      <c r="K6558" s="95">
        <f>IF($Y$7*H6558*Dashboard!$C$31*Dashboard!$C$32/(10^3)&lt;Dashboard!$C$33*$Y$5,1,0)</f>
        <v>0</v>
      </c>
      <c r="L6558" s="39">
        <f>IF(J6558=1,I6558*$Y$6*(0.5*Dashboard!$C$26*Dashboard!$C$27*(PI()*(Dashboard!$C$23/2)^2)*G6558^3)/10^6,I6558*$Y$6*Dashboard!$C$28/10^3)</f>
        <v>29.015692506106241</v>
      </c>
      <c r="M6558">
        <f>IF(K6558=1,$Y$7*H6558*Dashboard!$C$31*Dashboard!$C$32/(10^6),$Y$5*Dashboard!$C$33/10^3)</f>
        <v>0</v>
      </c>
      <c r="N6558" s="70">
        <f t="shared" si="514"/>
        <v>29.015692506106241</v>
      </c>
      <c r="O6558" s="39">
        <f t="shared" si="517"/>
        <v>0.112983317736355</v>
      </c>
      <c r="P6558" s="70">
        <f t="shared" si="518"/>
        <v>28.902709188369887</v>
      </c>
      <c r="Q6558">
        <f>IF(P6558&gt;Dashboard!$C$9*Dashboard!$C$10,1,0)</f>
        <v>1</v>
      </c>
      <c r="R6558" s="95">
        <f>IF(P6558&gt;Dashboard!$C$9,0,1)</f>
        <v>1</v>
      </c>
      <c r="S6558" s="73" cm="1">
        <f t="array" ref="S6558">_xlfn.IFS(Q6558=0,0,R6558=1,(P6558*10^3)/55,R6558=0,(Dashboard!$C$9*10^3)/55)</f>
        <v>525.50380342490701</v>
      </c>
      <c r="T6558" s="39">
        <f t="shared" si="515"/>
        <v>0</v>
      </c>
      <c r="U6558" s="63">
        <f t="shared" si="516"/>
        <v>751.97683838565274</v>
      </c>
      <c r="AC6558" s="76"/>
      <c r="AD6558" s="76"/>
    </row>
    <row r="6559" spans="2:30" x14ac:dyDescent="0.2">
      <c r="B6559" s="59">
        <v>2014</v>
      </c>
      <c r="C6559">
        <v>10</v>
      </c>
      <c r="D6559">
        <v>1</v>
      </c>
      <c r="E6559">
        <v>2</v>
      </c>
      <c r="F6559" s="114">
        <v>6.01</v>
      </c>
      <c r="G6559" s="114">
        <f>F6559*(Dashboard!$C$21/50)^Dashboard!$C$22</f>
        <v>6.6224497464184298</v>
      </c>
      <c r="H6559" s="67">
        <v>0</v>
      </c>
      <c r="I6559">
        <f>IF(AND(Dashboard!$C$24&lt;G6559,G6559&lt;Dashboard!$C$25),1,0)</f>
        <v>1</v>
      </c>
      <c r="J6559">
        <f>IF((I6559*$Y$6*(0.5*Dashboard!$C$26*Dashboard!$C$27*(PI()*(Dashboard!$C$23/2)^2)*G6559^3)/10^3)&lt;$Y$6*Dashboard!$C$28,1,0)</f>
        <v>1</v>
      </c>
      <c r="K6559" s="95">
        <f>IF($Y$7*H6559*Dashboard!$C$31*Dashboard!$C$32/(10^3)&lt;Dashboard!$C$33*$Y$5,1,0)</f>
        <v>0</v>
      </c>
      <c r="L6559" s="39">
        <f>IF(J6559=1,I6559*$Y$6*(0.5*Dashboard!$C$26*Dashboard!$C$27*(PI()*(Dashboard!$C$23/2)^2)*G6559^3)/10^6,I6559*$Y$6*Dashboard!$C$28/10^3)</f>
        <v>16.66638708405937</v>
      </c>
      <c r="M6559">
        <f>IF(K6559=1,$Y$7*H6559*Dashboard!$C$31*Dashboard!$C$32/(10^6),$Y$5*Dashboard!$C$33/10^3)</f>
        <v>0</v>
      </c>
      <c r="N6559" s="70">
        <f t="shared" si="514"/>
        <v>16.66638708405937</v>
      </c>
      <c r="O6559" s="39">
        <f t="shared" si="517"/>
        <v>6.4896735000865055E-2</v>
      </c>
      <c r="P6559" s="70">
        <f t="shared" si="518"/>
        <v>16.601490349058505</v>
      </c>
      <c r="Q6559">
        <f>IF(P6559&gt;Dashboard!$C$9*Dashboard!$C$10,1,0)</f>
        <v>1</v>
      </c>
      <c r="R6559" s="95">
        <f>IF(P6559&gt;Dashboard!$C$9,0,1)</f>
        <v>1</v>
      </c>
      <c r="S6559" s="73" cm="1">
        <f t="array" ref="S6559">_xlfn.IFS(Q6559=0,0,R6559=1,(P6559*10^3)/55,R6559=0,(Dashboard!$C$9*10^3)/55)</f>
        <v>301.845279073791</v>
      </c>
      <c r="T6559" s="39">
        <f t="shared" si="515"/>
        <v>0</v>
      </c>
      <c r="U6559" s="63">
        <f t="shared" si="516"/>
        <v>431.92962098509196</v>
      </c>
      <c r="AC6559" s="76"/>
      <c r="AD6559" s="76"/>
    </row>
    <row r="6560" spans="2:30" x14ac:dyDescent="0.2">
      <c r="B6560" s="59">
        <v>2014</v>
      </c>
      <c r="C6560">
        <v>10</v>
      </c>
      <c r="D6560">
        <v>1</v>
      </c>
      <c r="E6560">
        <v>3</v>
      </c>
      <c r="F6560" s="114">
        <v>4.83</v>
      </c>
      <c r="G6560" s="114">
        <f>F6560*(Dashboard!$C$21/50)^Dashboard!$C$22</f>
        <v>5.3222017096840295</v>
      </c>
      <c r="H6560" s="67">
        <v>0</v>
      </c>
      <c r="I6560">
        <f>IF(AND(Dashboard!$C$24&lt;G6560,G6560&lt;Dashboard!$C$25),1,0)</f>
        <v>1</v>
      </c>
      <c r="J6560">
        <f>IF((I6560*$Y$6*(0.5*Dashboard!$C$26*Dashboard!$C$27*(PI()*(Dashboard!$C$23/2)^2)*G6560^3)/10^3)&lt;$Y$6*Dashboard!$C$28,1,0)</f>
        <v>1</v>
      </c>
      <c r="K6560" s="95">
        <f>IF($Y$7*H6560*Dashboard!$C$31*Dashboard!$C$32/(10^3)&lt;Dashboard!$C$33*$Y$5,1,0)</f>
        <v>0</v>
      </c>
      <c r="L6560" s="39">
        <f>IF(J6560=1,I6560*$Y$6*(0.5*Dashboard!$C$26*Dashboard!$C$27*(PI()*(Dashboard!$C$23/2)^2)*G6560^3)/10^6,I6560*$Y$6*Dashboard!$C$28/10^3)</f>
        <v>8.6508631233755988</v>
      </c>
      <c r="M6560">
        <f>IF(K6560=1,$Y$7*H6560*Dashboard!$C$31*Dashboard!$C$32/(10^6),$Y$5*Dashboard!$C$33/10^3)</f>
        <v>0</v>
      </c>
      <c r="N6560" s="70">
        <f t="shared" si="514"/>
        <v>8.6508631233755988</v>
      </c>
      <c r="O6560" s="39">
        <f t="shared" si="517"/>
        <v>3.3685331368754026E-2</v>
      </c>
      <c r="P6560" s="70">
        <f t="shared" si="518"/>
        <v>8.617177792006844</v>
      </c>
      <c r="Q6560">
        <f>IF(P6560&gt;Dashboard!$C$9*Dashboard!$C$10,1,0)</f>
        <v>1</v>
      </c>
      <c r="R6560" s="95">
        <f>IF(P6560&gt;Dashboard!$C$9,0,1)</f>
        <v>1</v>
      </c>
      <c r="S6560" s="73" cm="1">
        <f t="array" ref="S6560">_xlfn.IFS(Q6560=0,0,R6560=1,(P6560*10^3)/55,R6560=0,(Dashboard!$C$9*10^3)/55)</f>
        <v>156.67595985466988</v>
      </c>
      <c r="T6560" s="39">
        <f t="shared" si="515"/>
        <v>0</v>
      </c>
      <c r="U6560" s="63">
        <f t="shared" si="516"/>
        <v>224.19760270943081</v>
      </c>
      <c r="AC6560" s="76"/>
      <c r="AD6560" s="76"/>
    </row>
    <row r="6561" spans="2:30" x14ac:dyDescent="0.2">
      <c r="B6561" s="59">
        <v>2014</v>
      </c>
      <c r="C6561">
        <v>10</v>
      </c>
      <c r="D6561">
        <v>1</v>
      </c>
      <c r="E6561">
        <v>4</v>
      </c>
      <c r="F6561" s="114">
        <v>3.62</v>
      </c>
      <c r="G6561" s="114">
        <f>F6561*(Dashboard!$C$21/50)^Dashboard!$C$22</f>
        <v>3.9888965194733306</v>
      </c>
      <c r="H6561" s="67">
        <v>0</v>
      </c>
      <c r="I6561">
        <f>IF(AND(Dashboard!$C$24&lt;G6561,G6561&lt;Dashboard!$C$25),1,0)</f>
        <v>1</v>
      </c>
      <c r="J6561">
        <f>IF((I6561*$Y$6*(0.5*Dashboard!$C$26*Dashboard!$C$27*(PI()*(Dashboard!$C$23/2)^2)*G6561^3)/10^3)&lt;$Y$6*Dashboard!$C$28,1,0)</f>
        <v>1</v>
      </c>
      <c r="K6561" s="95">
        <f>IF($Y$7*H6561*Dashboard!$C$31*Dashboard!$C$32/(10^3)&lt;Dashboard!$C$33*$Y$5,1,0)</f>
        <v>0</v>
      </c>
      <c r="L6561" s="39">
        <f>IF(J6561=1,I6561*$Y$6*(0.5*Dashboard!$C$26*Dashboard!$C$27*(PI()*(Dashboard!$C$23/2)^2)*G6561^3)/10^6,I6561*$Y$6*Dashboard!$C$28/10^3)</f>
        <v>3.6420320214394133</v>
      </c>
      <c r="M6561">
        <f>IF(K6561=1,$Y$7*H6561*Dashboard!$C$31*Dashboard!$C$32/(10^6),$Y$5*Dashboard!$C$33/10^3)</f>
        <v>0</v>
      </c>
      <c r="N6561" s="70">
        <f t="shared" si="514"/>
        <v>3.6420320214394133</v>
      </c>
      <c r="O6561" s="39">
        <f t="shared" si="517"/>
        <v>1.4181597113274904E-2</v>
      </c>
      <c r="P6561" s="70">
        <f t="shared" si="518"/>
        <v>3.6278504243261382</v>
      </c>
      <c r="Q6561">
        <f>IF(P6561&gt;Dashboard!$C$9*Dashboard!$C$10,1,0)</f>
        <v>0</v>
      </c>
      <c r="R6561" s="95">
        <f>IF(P6561&gt;Dashboard!$C$9,0,1)</f>
        <v>1</v>
      </c>
      <c r="S6561" s="73" cm="1">
        <f t="array" ref="S6561">_xlfn.IFS(Q6561=0,0,R6561=1,(P6561*10^3)/55,R6561=0,(Dashboard!$C$9*10^3)/55)</f>
        <v>0</v>
      </c>
      <c r="T6561" s="39">
        <f t="shared" si="515"/>
        <v>0</v>
      </c>
      <c r="U6561" s="63">
        <f t="shared" si="516"/>
        <v>94.387673987273047</v>
      </c>
      <c r="AC6561" s="76"/>
      <c r="AD6561" s="76"/>
    </row>
    <row r="6562" spans="2:30" x14ac:dyDescent="0.2">
      <c r="B6562" s="59">
        <v>2014</v>
      </c>
      <c r="C6562">
        <v>10</v>
      </c>
      <c r="D6562">
        <v>1</v>
      </c>
      <c r="E6562">
        <v>5</v>
      </c>
      <c r="F6562" s="114">
        <v>2.59</v>
      </c>
      <c r="G6562" s="114">
        <f>F6562*(Dashboard!$C$21/50)^Dashboard!$C$22</f>
        <v>2.8539342501204215</v>
      </c>
      <c r="H6562" s="67">
        <v>0</v>
      </c>
      <c r="I6562">
        <f>IF(AND(Dashboard!$C$24&lt;G6562,G6562&lt;Dashboard!$C$25),1,0)</f>
        <v>0</v>
      </c>
      <c r="J6562">
        <f>IF((I6562*$Y$6*(0.5*Dashboard!$C$26*Dashboard!$C$27*(PI()*(Dashboard!$C$23/2)^2)*G6562^3)/10^3)&lt;$Y$6*Dashboard!$C$28,1,0)</f>
        <v>1</v>
      </c>
      <c r="K6562" s="95">
        <f>IF($Y$7*H6562*Dashboard!$C$31*Dashboard!$C$32/(10^3)&lt;Dashboard!$C$33*$Y$5,1,0)</f>
        <v>0</v>
      </c>
      <c r="L6562" s="39">
        <f>IF(J6562=1,I6562*$Y$6*(0.5*Dashboard!$C$26*Dashboard!$C$27*(PI()*(Dashboard!$C$23/2)^2)*G6562^3)/10^6,I6562*$Y$6*Dashboard!$C$28/10^3)</f>
        <v>0</v>
      </c>
      <c r="M6562">
        <f>IF(K6562=1,$Y$7*H6562*Dashboard!$C$31*Dashboard!$C$32/(10^6),$Y$5*Dashboard!$C$33/10^3)</f>
        <v>0</v>
      </c>
      <c r="N6562" s="70">
        <f t="shared" si="514"/>
        <v>0</v>
      </c>
      <c r="O6562" s="39">
        <f t="shared" si="517"/>
        <v>0</v>
      </c>
      <c r="P6562" s="70">
        <f t="shared" si="518"/>
        <v>0</v>
      </c>
      <c r="Q6562">
        <f>IF(P6562&gt;Dashboard!$C$9*Dashboard!$C$10,1,0)</f>
        <v>0</v>
      </c>
      <c r="R6562" s="95">
        <f>IF(P6562&gt;Dashboard!$C$9,0,1)</f>
        <v>1</v>
      </c>
      <c r="S6562" s="73" cm="1">
        <f t="array" ref="S6562">_xlfn.IFS(Q6562=0,0,R6562=1,(P6562*10^3)/55,R6562=0,(Dashboard!$C$9*10^3)/55)</f>
        <v>0</v>
      </c>
      <c r="T6562" s="39">
        <f t="shared" si="515"/>
        <v>0</v>
      </c>
      <c r="U6562" s="63">
        <f t="shared" si="516"/>
        <v>0</v>
      </c>
      <c r="AC6562" s="76"/>
      <c r="AD6562" s="76"/>
    </row>
    <row r="6563" spans="2:30" x14ac:dyDescent="0.2">
      <c r="B6563" s="59">
        <v>2014</v>
      </c>
      <c r="C6563">
        <v>10</v>
      </c>
      <c r="D6563">
        <v>1</v>
      </c>
      <c r="E6563">
        <v>6</v>
      </c>
      <c r="F6563" s="114">
        <v>2.92</v>
      </c>
      <c r="G6563" s="114">
        <f>F6563*(Dashboard!$C$21/50)^Dashboard!$C$22</f>
        <v>3.2175629383597029</v>
      </c>
      <c r="H6563" s="67">
        <v>51.54</v>
      </c>
      <c r="I6563">
        <f>IF(AND(Dashboard!$C$24&lt;G6563,G6563&lt;Dashboard!$C$25),1,0)</f>
        <v>1</v>
      </c>
      <c r="J6563">
        <f>IF((I6563*$Y$6*(0.5*Dashboard!$C$26*Dashboard!$C$27*(PI()*(Dashboard!$C$23/2)^2)*G6563^3)/10^3)&lt;$Y$6*Dashboard!$C$28,1,0)</f>
        <v>1</v>
      </c>
      <c r="K6563" s="95">
        <f>IF($Y$7*H6563*Dashboard!$C$31*Dashboard!$C$32/(10^3)&lt;Dashboard!$C$33*$Y$5,1,0)</f>
        <v>0</v>
      </c>
      <c r="L6563" s="39">
        <f>IF(J6563=1,I6563*$Y$6*(0.5*Dashboard!$C$26*Dashboard!$C$27*(PI()*(Dashboard!$C$23/2)^2)*G6563^3)/10^6,I6563*$Y$6*Dashboard!$C$28/10^3)</f>
        <v>1.9114661107583564</v>
      </c>
      <c r="M6563">
        <f>IF(K6563=1,$Y$7*H6563*Dashboard!$C$31*Dashboard!$C$32/(10^6),$Y$5*Dashboard!$C$33/10^3)</f>
        <v>0</v>
      </c>
      <c r="N6563" s="70">
        <f t="shared" si="514"/>
        <v>1.9114661107583564</v>
      </c>
      <c r="O6563" s="39">
        <f t="shared" si="517"/>
        <v>7.4429994351724454E-3</v>
      </c>
      <c r="P6563" s="70">
        <f t="shared" si="518"/>
        <v>1.904023111323184</v>
      </c>
      <c r="Q6563">
        <f>IF(P6563&gt;Dashboard!$C$9*Dashboard!$C$10,1,0)</f>
        <v>0</v>
      </c>
      <c r="R6563" s="95">
        <f>IF(P6563&gt;Dashboard!$C$9,0,1)</f>
        <v>1</v>
      </c>
      <c r="S6563" s="73" cm="1">
        <f t="array" ref="S6563">_xlfn.IFS(Q6563=0,0,R6563=1,(P6563*10^3)/55,R6563=0,(Dashboard!$C$9*10^3)/55)</f>
        <v>0</v>
      </c>
      <c r="T6563" s="39">
        <f t="shared" si="515"/>
        <v>0</v>
      </c>
      <c r="U6563" s="63">
        <f t="shared" si="516"/>
        <v>49.537960961879435</v>
      </c>
      <c r="AC6563" s="76"/>
      <c r="AD6563" s="76"/>
    </row>
    <row r="6564" spans="2:30" x14ac:dyDescent="0.2">
      <c r="B6564" s="59">
        <v>2014</v>
      </c>
      <c r="C6564">
        <v>10</v>
      </c>
      <c r="D6564">
        <v>1</v>
      </c>
      <c r="E6564">
        <v>7</v>
      </c>
      <c r="F6564" s="114">
        <v>4.7699999999999996</v>
      </c>
      <c r="G6564" s="114">
        <f>F6564*(Dashboard!$C$21/50)^Dashboard!$C$22</f>
        <v>5.2560874027314322</v>
      </c>
      <c r="H6564" s="67">
        <v>209.42</v>
      </c>
      <c r="I6564">
        <f>IF(AND(Dashboard!$C$24&lt;G6564,G6564&lt;Dashboard!$C$25),1,0)</f>
        <v>1</v>
      </c>
      <c r="J6564">
        <f>IF((I6564*$Y$6*(0.5*Dashboard!$C$26*Dashboard!$C$27*(PI()*(Dashboard!$C$23/2)^2)*G6564^3)/10^3)&lt;$Y$6*Dashboard!$C$28,1,0)</f>
        <v>1</v>
      </c>
      <c r="K6564" s="95">
        <f>IF($Y$7*H6564*Dashboard!$C$31*Dashboard!$C$32/(10^3)&lt;Dashboard!$C$33*$Y$5,1,0)</f>
        <v>0</v>
      </c>
      <c r="L6564" s="39">
        <f>IF(J6564=1,I6564*$Y$6*(0.5*Dashboard!$C$26*Dashboard!$C$27*(PI()*(Dashboard!$C$23/2)^2)*G6564^3)/10^6,I6564*$Y$6*Dashboard!$C$28/10^3)</f>
        <v>8.3324590002224372</v>
      </c>
      <c r="M6564">
        <f>IF(K6564=1,$Y$7*H6564*Dashboard!$C$31*Dashboard!$C$32/(10^6),$Y$5*Dashboard!$C$33/10^3)</f>
        <v>0</v>
      </c>
      <c r="N6564" s="70">
        <f t="shared" si="514"/>
        <v>8.3324590002224372</v>
      </c>
      <c r="O6564" s="39">
        <f t="shared" si="517"/>
        <v>3.2445507290551914E-2</v>
      </c>
      <c r="P6564" s="70">
        <f t="shared" si="518"/>
        <v>8.3000134929318854</v>
      </c>
      <c r="Q6564">
        <f>IF(P6564&gt;Dashboard!$C$9*Dashboard!$C$10,1,0)</f>
        <v>1</v>
      </c>
      <c r="R6564" s="95">
        <f>IF(P6564&gt;Dashboard!$C$9,0,1)</f>
        <v>1</v>
      </c>
      <c r="S6564" s="73" cm="1">
        <f t="array" ref="S6564">_xlfn.IFS(Q6564=0,0,R6564=1,(P6564*10^3)/55,R6564=0,(Dashboard!$C$9*10^3)/55)</f>
        <v>150.90933623512518</v>
      </c>
      <c r="T6564" s="39">
        <f t="shared" si="515"/>
        <v>0</v>
      </c>
      <c r="U6564" s="63">
        <f t="shared" si="516"/>
        <v>215.94577395134471</v>
      </c>
      <c r="AC6564" s="76"/>
      <c r="AD6564" s="76"/>
    </row>
    <row r="6565" spans="2:30" x14ac:dyDescent="0.2">
      <c r="B6565" s="59">
        <v>2014</v>
      </c>
      <c r="C6565">
        <v>10</v>
      </c>
      <c r="D6565">
        <v>1</v>
      </c>
      <c r="E6565">
        <v>8</v>
      </c>
      <c r="F6565" s="114">
        <v>7.03</v>
      </c>
      <c r="G6565" s="114">
        <f>F6565*(Dashboard!$C$21/50)^Dashboard!$C$22</f>
        <v>7.7463929646125731</v>
      </c>
      <c r="H6565" s="67">
        <v>498.35</v>
      </c>
      <c r="I6565">
        <f>IF(AND(Dashboard!$C$24&lt;G6565,G6565&lt;Dashboard!$C$25),1,0)</f>
        <v>1</v>
      </c>
      <c r="J6565">
        <f>IF((I6565*$Y$6*(0.5*Dashboard!$C$26*Dashboard!$C$27*(PI()*(Dashboard!$C$23/2)^2)*G6565^3)/10^3)&lt;$Y$6*Dashboard!$C$28,1,0)</f>
        <v>1</v>
      </c>
      <c r="K6565" s="95">
        <f>IF($Y$7*H6565*Dashboard!$C$31*Dashboard!$C$32/(10^3)&lt;Dashboard!$C$33*$Y$5,1,0)</f>
        <v>0</v>
      </c>
      <c r="L6565" s="39">
        <f>IF(J6565=1,I6565*$Y$6*(0.5*Dashboard!$C$26*Dashboard!$C$27*(PI()*(Dashboard!$C$23/2)^2)*G6565^3)/10^6,I6565*$Y$6*Dashboard!$C$28/10^3)</f>
        <v>26.673746739282883</v>
      </c>
      <c r="M6565">
        <f>IF(K6565=1,$Y$7*H6565*Dashboard!$C$31*Dashboard!$C$32/(10^6),$Y$5*Dashboard!$C$33/10^3)</f>
        <v>0</v>
      </c>
      <c r="N6565" s="70">
        <f t="shared" si="514"/>
        <v>26.673746739282883</v>
      </c>
      <c r="O6565" s="39">
        <f t="shared" si="517"/>
        <v>0.10386408673269618</v>
      </c>
      <c r="P6565" s="70">
        <f t="shared" si="518"/>
        <v>26.569882652550188</v>
      </c>
      <c r="Q6565">
        <f>IF(P6565&gt;Dashboard!$C$9*Dashboard!$C$10,1,0)</f>
        <v>1</v>
      </c>
      <c r="R6565" s="95">
        <f>IF(P6565&gt;Dashboard!$C$9,0,1)</f>
        <v>1</v>
      </c>
      <c r="S6565" s="73" cm="1">
        <f t="array" ref="S6565">_xlfn.IFS(Q6565=0,0,R6565=1,(P6565*10^3)/55,R6565=0,(Dashboard!$C$9*10^3)/55)</f>
        <v>483.0887755009125</v>
      </c>
      <c r="T6565" s="39">
        <f t="shared" si="515"/>
        <v>0</v>
      </c>
      <c r="U6565" s="63">
        <f t="shared" si="516"/>
        <v>691.28247539445829</v>
      </c>
      <c r="AC6565" s="76"/>
      <c r="AD6565" s="76"/>
    </row>
    <row r="6566" spans="2:30" x14ac:dyDescent="0.2">
      <c r="B6566" s="59">
        <v>2014</v>
      </c>
      <c r="C6566">
        <v>10</v>
      </c>
      <c r="D6566">
        <v>1</v>
      </c>
      <c r="E6566">
        <v>9</v>
      </c>
      <c r="F6566" s="114">
        <v>9.32</v>
      </c>
      <c r="G6566" s="114">
        <f>F6566*(Dashboard!$C$21/50)^Dashboard!$C$22</f>
        <v>10.269755679970011</v>
      </c>
      <c r="H6566" s="67">
        <v>682.82</v>
      </c>
      <c r="I6566">
        <f>IF(AND(Dashboard!$C$24&lt;G6566,G6566&lt;Dashboard!$C$25),1,0)</f>
        <v>1</v>
      </c>
      <c r="J6566">
        <f>IF((I6566*$Y$6*(0.5*Dashboard!$C$26*Dashboard!$C$27*(PI()*(Dashboard!$C$23/2)^2)*G6566^3)/10^3)&lt;$Y$6*Dashboard!$C$28,1,0)</f>
        <v>0</v>
      </c>
      <c r="K6566" s="95">
        <f>IF($Y$7*H6566*Dashboard!$C$31*Dashboard!$C$32/(10^3)&lt;Dashboard!$C$33*$Y$5,1,0)</f>
        <v>0</v>
      </c>
      <c r="L6566" s="39">
        <f>IF(J6566=1,I6566*$Y$6*(0.5*Dashboard!$C$26*Dashboard!$C$27*(PI()*(Dashboard!$C$23/2)^2)*G6566^3)/10^6,I6566*$Y$6*Dashboard!$C$28/10^3)</f>
        <v>48.24</v>
      </c>
      <c r="M6566">
        <f>IF(K6566=1,$Y$7*H6566*Dashboard!$C$31*Dashboard!$C$32/(10^6),$Y$5*Dashboard!$C$33/10^3)</f>
        <v>0</v>
      </c>
      <c r="N6566" s="70">
        <f t="shared" si="514"/>
        <v>48.24</v>
      </c>
      <c r="O6566" s="39">
        <f t="shared" si="517"/>
        <v>0.18784026079869601</v>
      </c>
      <c r="P6566" s="70">
        <f t="shared" si="518"/>
        <v>48.052159739201308</v>
      </c>
      <c r="Q6566">
        <f>IF(P6566&gt;Dashboard!$C$9*Dashboard!$C$10,1,0)</f>
        <v>1</v>
      </c>
      <c r="R6566" s="95">
        <f>IF(P6566&gt;Dashboard!$C$9,0,1)</f>
        <v>1</v>
      </c>
      <c r="S6566" s="73" cm="1">
        <f t="array" ref="S6566">_xlfn.IFS(Q6566=0,0,R6566=1,(P6566*10^3)/55,R6566=0,(Dashboard!$C$9*10^3)/55)</f>
        <v>873.67563162184194</v>
      </c>
      <c r="T6566" s="39">
        <f t="shared" si="515"/>
        <v>0</v>
      </c>
      <c r="U6566" s="63">
        <f t="shared" si="516"/>
        <v>1250.1980669973627</v>
      </c>
      <c r="AC6566" s="76"/>
      <c r="AD6566" s="76"/>
    </row>
    <row r="6567" spans="2:30" x14ac:dyDescent="0.2">
      <c r="B6567" s="59">
        <v>2014</v>
      </c>
      <c r="C6567">
        <v>10</v>
      </c>
      <c r="D6567">
        <v>1</v>
      </c>
      <c r="E6567">
        <v>10</v>
      </c>
      <c r="F6567" s="114">
        <v>10.59</v>
      </c>
      <c r="G6567" s="114">
        <f>F6567*(Dashboard!$C$21/50)^Dashboard!$C$22</f>
        <v>11.669175177133306</v>
      </c>
      <c r="H6567" s="67">
        <v>857.67</v>
      </c>
      <c r="I6567">
        <f>IF(AND(Dashboard!$C$24&lt;G6567,G6567&lt;Dashboard!$C$25),1,0)</f>
        <v>1</v>
      </c>
      <c r="J6567">
        <f>IF((I6567*$Y$6*(0.5*Dashboard!$C$26*Dashboard!$C$27*(PI()*(Dashboard!$C$23/2)^2)*G6567^3)/10^3)&lt;$Y$6*Dashboard!$C$28,1,0)</f>
        <v>0</v>
      </c>
      <c r="K6567" s="95">
        <f>IF($Y$7*H6567*Dashboard!$C$31*Dashboard!$C$32/(10^3)&lt;Dashboard!$C$33*$Y$5,1,0)</f>
        <v>0</v>
      </c>
      <c r="L6567" s="39">
        <f>IF(J6567=1,I6567*$Y$6*(0.5*Dashboard!$C$26*Dashboard!$C$27*(PI()*(Dashboard!$C$23/2)^2)*G6567^3)/10^6,I6567*$Y$6*Dashboard!$C$28/10^3)</f>
        <v>48.24</v>
      </c>
      <c r="M6567">
        <f>IF(K6567=1,$Y$7*H6567*Dashboard!$C$31*Dashboard!$C$32/(10^6),$Y$5*Dashboard!$C$33/10^3)</f>
        <v>0</v>
      </c>
      <c r="N6567" s="70">
        <f t="shared" si="514"/>
        <v>48.24</v>
      </c>
      <c r="O6567" s="39">
        <f t="shared" si="517"/>
        <v>0.18784026079869601</v>
      </c>
      <c r="P6567" s="70">
        <f t="shared" si="518"/>
        <v>48.052159739201308</v>
      </c>
      <c r="Q6567">
        <f>IF(P6567&gt;Dashboard!$C$9*Dashboard!$C$10,1,0)</f>
        <v>1</v>
      </c>
      <c r="R6567" s="95">
        <f>IF(P6567&gt;Dashboard!$C$9,0,1)</f>
        <v>1</v>
      </c>
      <c r="S6567" s="73" cm="1">
        <f t="array" ref="S6567">_xlfn.IFS(Q6567=0,0,R6567=1,(P6567*10^3)/55,R6567=0,(Dashboard!$C$9*10^3)/55)</f>
        <v>873.67563162184194</v>
      </c>
      <c r="T6567" s="39">
        <f t="shared" si="515"/>
        <v>0</v>
      </c>
      <c r="U6567" s="63">
        <f t="shared" si="516"/>
        <v>1250.1980669973627</v>
      </c>
      <c r="AC6567" s="76"/>
      <c r="AD6567" s="76"/>
    </row>
    <row r="6568" spans="2:30" x14ac:dyDescent="0.2">
      <c r="B6568" s="59">
        <v>2014</v>
      </c>
      <c r="C6568">
        <v>10</v>
      </c>
      <c r="D6568">
        <v>1</v>
      </c>
      <c r="E6568">
        <v>11</v>
      </c>
      <c r="F6568" s="114">
        <v>10.79</v>
      </c>
      <c r="G6568" s="114">
        <f>F6568*(Dashboard!$C$21/50)^Dashboard!$C$22</f>
        <v>11.889556200308627</v>
      </c>
      <c r="H6568" s="67">
        <v>912.12</v>
      </c>
      <c r="I6568">
        <f>IF(AND(Dashboard!$C$24&lt;G6568,G6568&lt;Dashboard!$C$25),1,0)</f>
        <v>1</v>
      </c>
      <c r="J6568">
        <f>IF((I6568*$Y$6*(0.5*Dashboard!$C$26*Dashboard!$C$27*(PI()*(Dashboard!$C$23/2)^2)*G6568^3)/10^3)&lt;$Y$6*Dashboard!$C$28,1,0)</f>
        <v>0</v>
      </c>
      <c r="K6568" s="95">
        <f>IF($Y$7*H6568*Dashboard!$C$31*Dashboard!$C$32/(10^3)&lt;Dashboard!$C$33*$Y$5,1,0)</f>
        <v>0</v>
      </c>
      <c r="L6568" s="39">
        <f>IF(J6568=1,I6568*$Y$6*(0.5*Dashboard!$C$26*Dashboard!$C$27*(PI()*(Dashboard!$C$23/2)^2)*G6568^3)/10^6,I6568*$Y$6*Dashboard!$C$28/10^3)</f>
        <v>48.24</v>
      </c>
      <c r="M6568">
        <f>IF(K6568=1,$Y$7*H6568*Dashboard!$C$31*Dashboard!$C$32/(10^6),$Y$5*Dashboard!$C$33/10^3)</f>
        <v>0</v>
      </c>
      <c r="N6568" s="70">
        <f t="shared" si="514"/>
        <v>48.24</v>
      </c>
      <c r="O6568" s="39">
        <f t="shared" si="517"/>
        <v>0.18784026079869601</v>
      </c>
      <c r="P6568" s="70">
        <f t="shared" si="518"/>
        <v>48.052159739201308</v>
      </c>
      <c r="Q6568">
        <f>IF(P6568&gt;Dashboard!$C$9*Dashboard!$C$10,1,0)</f>
        <v>1</v>
      </c>
      <c r="R6568" s="95">
        <f>IF(P6568&gt;Dashboard!$C$9,0,1)</f>
        <v>1</v>
      </c>
      <c r="S6568" s="73" cm="1">
        <f t="array" ref="S6568">_xlfn.IFS(Q6568=0,0,R6568=1,(P6568*10^3)/55,R6568=0,(Dashboard!$C$9*10^3)/55)</f>
        <v>873.67563162184194</v>
      </c>
      <c r="T6568" s="39">
        <f t="shared" si="515"/>
        <v>0</v>
      </c>
      <c r="U6568" s="63">
        <f t="shared" si="516"/>
        <v>1250.1980669973627</v>
      </c>
      <c r="AC6568" s="76"/>
      <c r="AD6568" s="76"/>
    </row>
    <row r="6569" spans="2:30" x14ac:dyDescent="0.2">
      <c r="B6569" s="59">
        <v>2014</v>
      </c>
      <c r="C6569">
        <v>10</v>
      </c>
      <c r="D6569">
        <v>1</v>
      </c>
      <c r="E6569">
        <v>12</v>
      </c>
      <c r="F6569" s="114">
        <v>10.37</v>
      </c>
      <c r="G6569" s="114">
        <f>F6569*(Dashboard!$C$21/50)^Dashboard!$C$22</f>
        <v>11.426756051640451</v>
      </c>
      <c r="H6569" s="67">
        <v>915.96</v>
      </c>
      <c r="I6569">
        <f>IF(AND(Dashboard!$C$24&lt;G6569,G6569&lt;Dashboard!$C$25),1,0)</f>
        <v>1</v>
      </c>
      <c r="J6569">
        <f>IF((I6569*$Y$6*(0.5*Dashboard!$C$26*Dashboard!$C$27*(PI()*(Dashboard!$C$23/2)^2)*G6569^3)/10^3)&lt;$Y$6*Dashboard!$C$28,1,0)</f>
        <v>0</v>
      </c>
      <c r="K6569" s="95">
        <f>IF($Y$7*H6569*Dashboard!$C$31*Dashboard!$C$32/(10^3)&lt;Dashboard!$C$33*$Y$5,1,0)</f>
        <v>0</v>
      </c>
      <c r="L6569" s="39">
        <f>IF(J6569=1,I6569*$Y$6*(0.5*Dashboard!$C$26*Dashboard!$C$27*(PI()*(Dashboard!$C$23/2)^2)*G6569^3)/10^6,I6569*$Y$6*Dashboard!$C$28/10^3)</f>
        <v>48.24</v>
      </c>
      <c r="M6569">
        <f>IF(K6569=1,$Y$7*H6569*Dashboard!$C$31*Dashboard!$C$32/(10^6),$Y$5*Dashboard!$C$33/10^3)</f>
        <v>0</v>
      </c>
      <c r="N6569" s="70">
        <f t="shared" si="514"/>
        <v>48.24</v>
      </c>
      <c r="O6569" s="39">
        <f t="shared" si="517"/>
        <v>0.18784026079869601</v>
      </c>
      <c r="P6569" s="70">
        <f t="shared" si="518"/>
        <v>48.052159739201308</v>
      </c>
      <c r="Q6569">
        <f>IF(P6569&gt;Dashboard!$C$9*Dashboard!$C$10,1,0)</f>
        <v>1</v>
      </c>
      <c r="R6569" s="95">
        <f>IF(P6569&gt;Dashboard!$C$9,0,1)</f>
        <v>1</v>
      </c>
      <c r="S6569" s="73" cm="1">
        <f t="array" ref="S6569">_xlfn.IFS(Q6569=0,0,R6569=1,(P6569*10^3)/55,R6569=0,(Dashboard!$C$9*10^3)/55)</f>
        <v>873.67563162184194</v>
      </c>
      <c r="T6569" s="39">
        <f t="shared" si="515"/>
        <v>0</v>
      </c>
      <c r="U6569" s="63">
        <f t="shared" si="516"/>
        <v>1250.1980669973627</v>
      </c>
      <c r="AC6569" s="76"/>
      <c r="AD6569" s="76"/>
    </row>
    <row r="6570" spans="2:30" x14ac:dyDescent="0.2">
      <c r="B6570" s="59">
        <v>2014</v>
      </c>
      <c r="C6570">
        <v>10</v>
      </c>
      <c r="D6570">
        <v>1</v>
      </c>
      <c r="E6570">
        <v>13</v>
      </c>
      <c r="F6570" s="114">
        <v>9.92</v>
      </c>
      <c r="G6570" s="114">
        <f>F6570*(Dashboard!$C$21/50)^Dashboard!$C$22</f>
        <v>10.930898749495977</v>
      </c>
      <c r="H6570" s="67">
        <v>833.48</v>
      </c>
      <c r="I6570">
        <f>IF(AND(Dashboard!$C$24&lt;G6570,G6570&lt;Dashboard!$C$25),1,0)</f>
        <v>1</v>
      </c>
      <c r="J6570">
        <f>IF((I6570*$Y$6*(0.5*Dashboard!$C$26*Dashboard!$C$27*(PI()*(Dashboard!$C$23/2)^2)*G6570^3)/10^3)&lt;$Y$6*Dashboard!$C$28,1,0)</f>
        <v>0</v>
      </c>
      <c r="K6570" s="95">
        <f>IF($Y$7*H6570*Dashboard!$C$31*Dashboard!$C$32/(10^3)&lt;Dashboard!$C$33*$Y$5,1,0)</f>
        <v>0</v>
      </c>
      <c r="L6570" s="39">
        <f>IF(J6570=1,I6570*$Y$6*(0.5*Dashboard!$C$26*Dashboard!$C$27*(PI()*(Dashboard!$C$23/2)^2)*G6570^3)/10^6,I6570*$Y$6*Dashboard!$C$28/10^3)</f>
        <v>48.24</v>
      </c>
      <c r="M6570">
        <f>IF(K6570=1,$Y$7*H6570*Dashboard!$C$31*Dashboard!$C$32/(10^6),$Y$5*Dashboard!$C$33/10^3)</f>
        <v>0</v>
      </c>
      <c r="N6570" s="70">
        <f t="shared" si="514"/>
        <v>48.24</v>
      </c>
      <c r="O6570" s="39">
        <f t="shared" si="517"/>
        <v>0.18784026079869601</v>
      </c>
      <c r="P6570" s="70">
        <f t="shared" si="518"/>
        <v>48.052159739201308</v>
      </c>
      <c r="Q6570">
        <f>IF(P6570&gt;Dashboard!$C$9*Dashboard!$C$10,1,0)</f>
        <v>1</v>
      </c>
      <c r="R6570" s="95">
        <f>IF(P6570&gt;Dashboard!$C$9,0,1)</f>
        <v>1</v>
      </c>
      <c r="S6570" s="73" cm="1">
        <f t="array" ref="S6570">_xlfn.IFS(Q6570=0,0,R6570=1,(P6570*10^3)/55,R6570=0,(Dashboard!$C$9*10^3)/55)</f>
        <v>873.67563162184194</v>
      </c>
      <c r="T6570" s="39">
        <f t="shared" si="515"/>
        <v>0</v>
      </c>
      <c r="U6570" s="63">
        <f t="shared" si="516"/>
        <v>1250.1980669973627</v>
      </c>
      <c r="AC6570" s="76"/>
      <c r="AD6570" s="76"/>
    </row>
    <row r="6571" spans="2:30" x14ac:dyDescent="0.2">
      <c r="B6571" s="59">
        <v>2014</v>
      </c>
      <c r="C6571">
        <v>10</v>
      </c>
      <c r="D6571">
        <v>1</v>
      </c>
      <c r="E6571">
        <v>14</v>
      </c>
      <c r="F6571" s="114">
        <v>9.56</v>
      </c>
      <c r="G6571" s="114">
        <f>F6571*(Dashboard!$C$21/50)^Dashboard!$C$22</f>
        <v>10.534212907780399</v>
      </c>
      <c r="H6571" s="67">
        <v>689.8</v>
      </c>
      <c r="I6571">
        <f>IF(AND(Dashboard!$C$24&lt;G6571,G6571&lt;Dashboard!$C$25),1,0)</f>
        <v>1</v>
      </c>
      <c r="J6571">
        <f>IF((I6571*$Y$6*(0.5*Dashboard!$C$26*Dashboard!$C$27*(PI()*(Dashboard!$C$23/2)^2)*G6571^3)/10^3)&lt;$Y$6*Dashboard!$C$28,1,0)</f>
        <v>0</v>
      </c>
      <c r="K6571" s="95">
        <f>IF($Y$7*H6571*Dashboard!$C$31*Dashboard!$C$32/(10^3)&lt;Dashboard!$C$33*$Y$5,1,0)</f>
        <v>0</v>
      </c>
      <c r="L6571" s="39">
        <f>IF(J6571=1,I6571*$Y$6*(0.5*Dashboard!$C$26*Dashboard!$C$27*(PI()*(Dashboard!$C$23/2)^2)*G6571^3)/10^6,I6571*$Y$6*Dashboard!$C$28/10^3)</f>
        <v>48.24</v>
      </c>
      <c r="M6571">
        <f>IF(K6571=1,$Y$7*H6571*Dashboard!$C$31*Dashboard!$C$32/(10^6),$Y$5*Dashboard!$C$33/10^3)</f>
        <v>0</v>
      </c>
      <c r="N6571" s="70">
        <f t="shared" si="514"/>
        <v>48.24</v>
      </c>
      <c r="O6571" s="39">
        <f t="shared" si="517"/>
        <v>0.18784026079869601</v>
      </c>
      <c r="P6571" s="70">
        <f t="shared" si="518"/>
        <v>48.052159739201308</v>
      </c>
      <c r="Q6571">
        <f>IF(P6571&gt;Dashboard!$C$9*Dashboard!$C$10,1,0)</f>
        <v>1</v>
      </c>
      <c r="R6571" s="95">
        <f>IF(P6571&gt;Dashboard!$C$9,0,1)</f>
        <v>1</v>
      </c>
      <c r="S6571" s="73" cm="1">
        <f t="array" ref="S6571">_xlfn.IFS(Q6571=0,0,R6571=1,(P6571*10^3)/55,R6571=0,(Dashboard!$C$9*10^3)/55)</f>
        <v>873.67563162184194</v>
      </c>
      <c r="T6571" s="39">
        <f t="shared" si="515"/>
        <v>0</v>
      </c>
      <c r="U6571" s="63">
        <f t="shared" si="516"/>
        <v>1250.1980669973627</v>
      </c>
      <c r="AC6571" s="76"/>
      <c r="AD6571" s="76"/>
    </row>
    <row r="6572" spans="2:30" x14ac:dyDescent="0.2">
      <c r="B6572" s="59">
        <v>2014</v>
      </c>
      <c r="C6572">
        <v>10</v>
      </c>
      <c r="D6572">
        <v>1</v>
      </c>
      <c r="E6572">
        <v>15</v>
      </c>
      <c r="F6572" s="114">
        <v>9.1</v>
      </c>
      <c r="G6572" s="114">
        <f>F6572*(Dashboard!$C$21/50)^Dashboard!$C$22</f>
        <v>10.027336554477156</v>
      </c>
      <c r="H6572" s="67">
        <v>539.73</v>
      </c>
      <c r="I6572">
        <f>IF(AND(Dashboard!$C$24&lt;G6572,G6572&lt;Dashboard!$C$25),1,0)</f>
        <v>1</v>
      </c>
      <c r="J6572">
        <f>IF((I6572*$Y$6*(0.5*Dashboard!$C$26*Dashboard!$C$27*(PI()*(Dashboard!$C$23/2)^2)*G6572^3)/10^3)&lt;$Y$6*Dashboard!$C$28,1,0)</f>
        <v>0</v>
      </c>
      <c r="K6572" s="95">
        <f>IF($Y$7*H6572*Dashboard!$C$31*Dashboard!$C$32/(10^3)&lt;Dashboard!$C$33*$Y$5,1,0)</f>
        <v>0</v>
      </c>
      <c r="L6572" s="39">
        <f>IF(J6572=1,I6572*$Y$6*(0.5*Dashboard!$C$26*Dashboard!$C$27*(PI()*(Dashboard!$C$23/2)^2)*G6572^3)/10^6,I6572*$Y$6*Dashboard!$C$28/10^3)</f>
        <v>48.24</v>
      </c>
      <c r="M6572">
        <f>IF(K6572=1,$Y$7*H6572*Dashboard!$C$31*Dashboard!$C$32/(10^6),$Y$5*Dashboard!$C$33/10^3)</f>
        <v>0</v>
      </c>
      <c r="N6572" s="70">
        <f t="shared" si="514"/>
        <v>48.24</v>
      </c>
      <c r="O6572" s="39">
        <f t="shared" si="517"/>
        <v>0.18784026079869601</v>
      </c>
      <c r="P6572" s="70">
        <f t="shared" si="518"/>
        <v>48.052159739201308</v>
      </c>
      <c r="Q6572">
        <f>IF(P6572&gt;Dashboard!$C$9*Dashboard!$C$10,1,0)</f>
        <v>1</v>
      </c>
      <c r="R6572" s="95">
        <f>IF(P6572&gt;Dashboard!$C$9,0,1)</f>
        <v>1</v>
      </c>
      <c r="S6572" s="73" cm="1">
        <f t="array" ref="S6572">_xlfn.IFS(Q6572=0,0,R6572=1,(P6572*10^3)/55,R6572=0,(Dashboard!$C$9*10^3)/55)</f>
        <v>873.67563162184194</v>
      </c>
      <c r="T6572" s="39">
        <f t="shared" si="515"/>
        <v>0</v>
      </c>
      <c r="U6572" s="63">
        <f t="shared" si="516"/>
        <v>1250.1980669973627</v>
      </c>
      <c r="AC6572" s="76"/>
      <c r="AD6572" s="76"/>
    </row>
    <row r="6573" spans="2:30" x14ac:dyDescent="0.2">
      <c r="B6573" s="59">
        <v>2014</v>
      </c>
      <c r="C6573">
        <v>10</v>
      </c>
      <c r="D6573">
        <v>1</v>
      </c>
      <c r="E6573">
        <v>16</v>
      </c>
      <c r="F6573" s="114">
        <v>8.6199999999999992</v>
      </c>
      <c r="G6573" s="114">
        <f>F6573*(Dashboard!$C$21/50)^Dashboard!$C$22</f>
        <v>9.4984220988563823</v>
      </c>
      <c r="H6573" s="67">
        <v>336.16</v>
      </c>
      <c r="I6573">
        <f>IF(AND(Dashboard!$C$24&lt;G6573,G6573&lt;Dashboard!$C$25),1,0)</f>
        <v>1</v>
      </c>
      <c r="J6573">
        <f>IF((I6573*$Y$6*(0.5*Dashboard!$C$26*Dashboard!$C$27*(PI()*(Dashboard!$C$23/2)^2)*G6573^3)/10^3)&lt;$Y$6*Dashboard!$C$28,1,0)</f>
        <v>0</v>
      </c>
      <c r="K6573" s="95">
        <f>IF($Y$7*H6573*Dashboard!$C$31*Dashboard!$C$32/(10^3)&lt;Dashboard!$C$33*$Y$5,1,0)</f>
        <v>0</v>
      </c>
      <c r="L6573" s="39">
        <f>IF(J6573=1,I6573*$Y$6*(0.5*Dashboard!$C$26*Dashboard!$C$27*(PI()*(Dashboard!$C$23/2)^2)*G6573^3)/10^6,I6573*$Y$6*Dashboard!$C$28/10^3)</f>
        <v>48.24</v>
      </c>
      <c r="M6573">
        <f>IF(K6573=1,$Y$7*H6573*Dashboard!$C$31*Dashboard!$C$32/(10^6),$Y$5*Dashboard!$C$33/10^3)</f>
        <v>0</v>
      </c>
      <c r="N6573" s="70">
        <f t="shared" si="514"/>
        <v>48.24</v>
      </c>
      <c r="O6573" s="39">
        <f t="shared" si="517"/>
        <v>0.18784026079869601</v>
      </c>
      <c r="P6573" s="70">
        <f t="shared" si="518"/>
        <v>48.052159739201308</v>
      </c>
      <c r="Q6573">
        <f>IF(P6573&gt;Dashboard!$C$9*Dashboard!$C$10,1,0)</f>
        <v>1</v>
      </c>
      <c r="R6573" s="95">
        <f>IF(P6573&gt;Dashboard!$C$9,0,1)</f>
        <v>1</v>
      </c>
      <c r="S6573" s="73" cm="1">
        <f t="array" ref="S6573">_xlfn.IFS(Q6573=0,0,R6573=1,(P6573*10^3)/55,R6573=0,(Dashboard!$C$9*10^3)/55)</f>
        <v>873.67563162184194</v>
      </c>
      <c r="T6573" s="39">
        <f t="shared" si="515"/>
        <v>0</v>
      </c>
      <c r="U6573" s="63">
        <f t="shared" si="516"/>
        <v>1250.1980669973627</v>
      </c>
      <c r="AC6573" s="76"/>
      <c r="AD6573" s="76"/>
    </row>
    <row r="6574" spans="2:30" x14ac:dyDescent="0.2">
      <c r="B6574" s="59">
        <v>2014</v>
      </c>
      <c r="C6574">
        <v>10</v>
      </c>
      <c r="D6574">
        <v>1</v>
      </c>
      <c r="E6574">
        <v>17</v>
      </c>
      <c r="F6574" s="114">
        <v>8.32</v>
      </c>
      <c r="G6574" s="114">
        <f>F6574*(Dashboard!$C$21/50)^Dashboard!$C$22</f>
        <v>9.1678505640934009</v>
      </c>
      <c r="H6574" s="67">
        <v>126.34</v>
      </c>
      <c r="I6574">
        <f>IF(AND(Dashboard!$C$24&lt;G6574,G6574&lt;Dashboard!$C$25),1,0)</f>
        <v>1</v>
      </c>
      <c r="J6574">
        <f>IF((I6574*$Y$6*(0.5*Dashboard!$C$26*Dashboard!$C$27*(PI()*(Dashboard!$C$23/2)^2)*G6574^3)/10^3)&lt;$Y$6*Dashboard!$C$28,1,0)</f>
        <v>1</v>
      </c>
      <c r="K6574" s="95">
        <f>IF($Y$7*H6574*Dashboard!$C$31*Dashboard!$C$32/(10^3)&lt;Dashboard!$C$33*$Y$5,1,0)</f>
        <v>0</v>
      </c>
      <c r="L6574" s="39">
        <f>IF(J6574=1,I6574*$Y$6*(0.5*Dashboard!$C$26*Dashboard!$C$27*(PI()*(Dashboard!$C$23/2)^2)*G6574^3)/10^6,I6574*$Y$6*Dashboard!$C$28/10^3)</f>
        <v>44.216873097311201</v>
      </c>
      <c r="M6574">
        <f>IF(K6574=1,$Y$7*H6574*Dashboard!$C$31*Dashboard!$C$32/(10^6),$Y$5*Dashboard!$C$33/10^3)</f>
        <v>0</v>
      </c>
      <c r="N6574" s="70">
        <f t="shared" si="514"/>
        <v>44.216873097311201</v>
      </c>
      <c r="O6574" s="39">
        <f t="shared" si="517"/>
        <v>0.1721747299813802</v>
      </c>
      <c r="P6574" s="70">
        <f t="shared" si="518"/>
        <v>44.044698367329822</v>
      </c>
      <c r="Q6574">
        <f>IF(P6574&gt;Dashboard!$C$9*Dashboard!$C$10,1,0)</f>
        <v>1</v>
      </c>
      <c r="R6574" s="95">
        <f>IF(P6574&gt;Dashboard!$C$9,0,1)</f>
        <v>1</v>
      </c>
      <c r="S6574" s="73" cm="1">
        <f t="array" ref="S6574">_xlfn.IFS(Q6574=0,0,R6574=1,(P6574*10^3)/55,R6574=0,(Dashboard!$C$9*10^3)/55)</f>
        <v>800.81269758781502</v>
      </c>
      <c r="T6574" s="39">
        <f t="shared" si="515"/>
        <v>0</v>
      </c>
      <c r="U6574" s="63">
        <f t="shared" si="516"/>
        <v>1145.9338572745887</v>
      </c>
      <c r="AC6574" s="76"/>
      <c r="AD6574" s="76"/>
    </row>
    <row r="6575" spans="2:30" x14ac:dyDescent="0.2">
      <c r="B6575" s="59">
        <v>2014</v>
      </c>
      <c r="C6575">
        <v>10</v>
      </c>
      <c r="D6575">
        <v>1</v>
      </c>
      <c r="E6575">
        <v>18</v>
      </c>
      <c r="F6575" s="114">
        <v>8.0399999999999991</v>
      </c>
      <c r="G6575" s="114">
        <f>F6575*(Dashboard!$C$21/50)^Dashboard!$C$22</f>
        <v>8.8593171316479484</v>
      </c>
      <c r="H6575" s="67">
        <v>8.3800000000000008</v>
      </c>
      <c r="I6575">
        <f>IF(AND(Dashboard!$C$24&lt;G6575,G6575&lt;Dashboard!$C$25),1,0)</f>
        <v>1</v>
      </c>
      <c r="J6575">
        <f>IF((I6575*$Y$6*(0.5*Dashboard!$C$26*Dashboard!$C$27*(PI()*(Dashboard!$C$23/2)^2)*G6575^3)/10^3)&lt;$Y$6*Dashboard!$C$28,1,0)</f>
        <v>1</v>
      </c>
      <c r="K6575" s="95">
        <f>IF($Y$7*H6575*Dashboard!$C$31*Dashboard!$C$32/(10^3)&lt;Dashboard!$C$33*$Y$5,1,0)</f>
        <v>0</v>
      </c>
      <c r="L6575" s="39">
        <f>IF(J6575=1,I6575*$Y$6*(0.5*Dashboard!$C$26*Dashboard!$C$27*(PI()*(Dashboard!$C$23/2)^2)*G6575^3)/10^6,I6575*$Y$6*Dashboard!$C$28/10^3)</f>
        <v>39.901221824471463</v>
      </c>
      <c r="M6575">
        <f>IF(K6575=1,$Y$7*H6575*Dashboard!$C$31*Dashboard!$C$32/(10^6),$Y$5*Dashboard!$C$33/10^3)</f>
        <v>0</v>
      </c>
      <c r="N6575" s="70">
        <f t="shared" si="514"/>
        <v>39.901221824471463</v>
      </c>
      <c r="O6575" s="39">
        <f t="shared" si="517"/>
        <v>0.15537014746466293</v>
      </c>
      <c r="P6575" s="70">
        <f t="shared" si="518"/>
        <v>39.745851677006797</v>
      </c>
      <c r="Q6575">
        <f>IF(P6575&gt;Dashboard!$C$9*Dashboard!$C$10,1,0)</f>
        <v>1</v>
      </c>
      <c r="R6575" s="95">
        <f>IF(P6575&gt;Dashboard!$C$9,0,1)</f>
        <v>1</v>
      </c>
      <c r="S6575" s="73" cm="1">
        <f t="array" ref="S6575">_xlfn.IFS(Q6575=0,0,R6575=1,(P6575*10^3)/55,R6575=0,(Dashboard!$C$9*10^3)/55)</f>
        <v>722.65184867285086</v>
      </c>
      <c r="T6575" s="39">
        <f t="shared" si="515"/>
        <v>0</v>
      </c>
      <c r="U6575" s="63">
        <f t="shared" si="516"/>
        <v>1034.0885239591046</v>
      </c>
      <c r="AC6575" s="76"/>
      <c r="AD6575" s="76"/>
    </row>
    <row r="6576" spans="2:30" x14ac:dyDescent="0.2">
      <c r="B6576" s="59">
        <v>2014</v>
      </c>
      <c r="C6576">
        <v>10</v>
      </c>
      <c r="D6576">
        <v>1</v>
      </c>
      <c r="E6576">
        <v>19</v>
      </c>
      <c r="F6576" s="114">
        <v>7.82</v>
      </c>
      <c r="G6576" s="114">
        <f>F6576*(Dashboard!$C$21/50)^Dashboard!$C$22</f>
        <v>8.616898006155095</v>
      </c>
      <c r="H6576" s="67">
        <v>0</v>
      </c>
      <c r="I6576">
        <f>IF(AND(Dashboard!$C$24&lt;G6576,G6576&lt;Dashboard!$C$25),1,0)</f>
        <v>1</v>
      </c>
      <c r="J6576">
        <f>IF((I6576*$Y$6*(0.5*Dashboard!$C$26*Dashboard!$C$27*(PI()*(Dashboard!$C$23/2)^2)*G6576^3)/10^3)&lt;$Y$6*Dashboard!$C$28,1,0)</f>
        <v>1</v>
      </c>
      <c r="K6576" s="95">
        <f>IF($Y$7*H6576*Dashboard!$C$31*Dashboard!$C$32/(10^3)&lt;Dashboard!$C$33*$Y$5,1,0)</f>
        <v>0</v>
      </c>
      <c r="L6576" s="39">
        <f>IF(J6576=1,I6576*$Y$6*(0.5*Dashboard!$C$26*Dashboard!$C$27*(PI()*(Dashboard!$C$23/2)^2)*G6576^3)/10^6,I6576*$Y$6*Dashboard!$C$28/10^3)</f>
        <v>36.714558276768663</v>
      </c>
      <c r="M6576">
        <f>IF(K6576=1,$Y$7*H6576*Dashboard!$C$31*Dashboard!$C$32/(10^6),$Y$5*Dashboard!$C$33/10^3)</f>
        <v>0</v>
      </c>
      <c r="N6576" s="70">
        <f t="shared" si="514"/>
        <v>36.714558276768663</v>
      </c>
      <c r="O6576" s="39">
        <f t="shared" si="517"/>
        <v>0.14296169572589446</v>
      </c>
      <c r="P6576" s="70">
        <f t="shared" si="518"/>
        <v>36.571596581042769</v>
      </c>
      <c r="Q6576">
        <f>IF(P6576&gt;Dashboard!$C$9*Dashboard!$C$10,1,0)</f>
        <v>1</v>
      </c>
      <c r="R6576" s="95">
        <f>IF(P6576&gt;Dashboard!$C$9,0,1)</f>
        <v>1</v>
      </c>
      <c r="S6576" s="73" cm="1">
        <f t="array" ref="S6576">_xlfn.IFS(Q6576=0,0,R6576=1,(P6576*10^3)/55,R6576=0,(Dashboard!$C$9*10^3)/55)</f>
        <v>664.93811965532302</v>
      </c>
      <c r="T6576" s="39">
        <f t="shared" si="515"/>
        <v>0</v>
      </c>
      <c r="U6576" s="63">
        <f t="shared" si="516"/>
        <v>951.50227587641393</v>
      </c>
      <c r="AC6576" s="76"/>
      <c r="AD6576" s="76"/>
    </row>
    <row r="6577" spans="2:30" x14ac:dyDescent="0.2">
      <c r="B6577" s="59">
        <v>2014</v>
      </c>
      <c r="C6577">
        <v>10</v>
      </c>
      <c r="D6577">
        <v>1</v>
      </c>
      <c r="E6577">
        <v>20</v>
      </c>
      <c r="F6577" s="114">
        <v>7.8</v>
      </c>
      <c r="G6577" s="114">
        <f>F6577*(Dashboard!$C$21/50)^Dashboard!$C$22</f>
        <v>8.5948599038375626</v>
      </c>
      <c r="H6577" s="67">
        <v>0</v>
      </c>
      <c r="I6577">
        <f>IF(AND(Dashboard!$C$24&lt;G6577,G6577&lt;Dashboard!$C$25),1,0)</f>
        <v>1</v>
      </c>
      <c r="J6577">
        <f>IF((I6577*$Y$6*(0.5*Dashboard!$C$26*Dashboard!$C$27*(PI()*(Dashboard!$C$23/2)^2)*G6577^3)/10^3)&lt;$Y$6*Dashboard!$C$28,1,0)</f>
        <v>1</v>
      </c>
      <c r="K6577" s="95">
        <f>IF($Y$7*H6577*Dashboard!$C$31*Dashboard!$C$32/(10^3)&lt;Dashboard!$C$33*$Y$5,1,0)</f>
        <v>0</v>
      </c>
      <c r="L6577" s="39">
        <f>IF(J6577=1,I6577*$Y$6*(0.5*Dashboard!$C$26*Dashboard!$C$27*(PI()*(Dashboard!$C$23/2)^2)*G6577^3)/10^6,I6577*$Y$6*Dashboard!$C$28/10^3)</f>
        <v>36.433580738140925</v>
      </c>
      <c r="M6577">
        <f>IF(K6577=1,$Y$7*H6577*Dashboard!$C$31*Dashboard!$C$32/(10^6),$Y$5*Dashboard!$C$33/10^3)</f>
        <v>0</v>
      </c>
      <c r="N6577" s="70">
        <f t="shared" si="514"/>
        <v>36.433580738140925</v>
      </c>
      <c r="O6577" s="39">
        <f t="shared" si="517"/>
        <v>0.14186760588065378</v>
      </c>
      <c r="P6577" s="70">
        <f t="shared" si="518"/>
        <v>36.29171313226027</v>
      </c>
      <c r="Q6577">
        <f>IF(P6577&gt;Dashboard!$C$9*Dashboard!$C$10,1,0)</f>
        <v>1</v>
      </c>
      <c r="R6577" s="95">
        <f>IF(P6577&gt;Dashboard!$C$9,0,1)</f>
        <v>1</v>
      </c>
      <c r="S6577" s="73" cm="1">
        <f t="array" ref="S6577">_xlfn.IFS(Q6577=0,0,R6577=1,(P6577*10^3)/55,R6577=0,(Dashboard!$C$9*10^3)/55)</f>
        <v>659.84932967745954</v>
      </c>
      <c r="T6577" s="39">
        <f t="shared" si="515"/>
        <v>0</v>
      </c>
      <c r="U6577" s="63">
        <f t="shared" si="516"/>
        <v>944.2204024174157</v>
      </c>
      <c r="AC6577" s="76"/>
      <c r="AD6577" s="76"/>
    </row>
    <row r="6578" spans="2:30" x14ac:dyDescent="0.2">
      <c r="B6578" s="59">
        <v>2014</v>
      </c>
      <c r="C6578">
        <v>10</v>
      </c>
      <c r="D6578">
        <v>1</v>
      </c>
      <c r="E6578">
        <v>21</v>
      </c>
      <c r="F6578" s="114">
        <v>7.91</v>
      </c>
      <c r="G6578" s="114">
        <f>F6578*(Dashboard!$C$21/50)^Dashboard!$C$22</f>
        <v>8.7160694665839902</v>
      </c>
      <c r="H6578" s="67">
        <v>0</v>
      </c>
      <c r="I6578">
        <f>IF(AND(Dashboard!$C$24&lt;G6578,G6578&lt;Dashboard!$C$25),1,0)</f>
        <v>1</v>
      </c>
      <c r="J6578">
        <f>IF((I6578*$Y$6*(0.5*Dashboard!$C$26*Dashboard!$C$27*(PI()*(Dashboard!$C$23/2)^2)*G6578^3)/10^3)&lt;$Y$6*Dashboard!$C$28,1,0)</f>
        <v>1</v>
      </c>
      <c r="K6578" s="95">
        <f>IF($Y$7*H6578*Dashboard!$C$31*Dashboard!$C$32/(10^3)&lt;Dashboard!$C$33*$Y$5,1,0)</f>
        <v>0</v>
      </c>
      <c r="L6578" s="39">
        <f>IF(J6578=1,I6578*$Y$6*(0.5*Dashboard!$C$26*Dashboard!$C$27*(PI()*(Dashboard!$C$23/2)^2)*G6578^3)/10^6,I6578*$Y$6*Dashboard!$C$28/10^3)</f>
        <v>37.99684163334728</v>
      </c>
      <c r="M6578">
        <f>IF(K6578=1,$Y$7*H6578*Dashboard!$C$31*Dashboard!$C$32/(10^6),$Y$5*Dashboard!$C$33/10^3)</f>
        <v>0</v>
      </c>
      <c r="N6578" s="70">
        <f t="shared" si="514"/>
        <v>37.99684163334728</v>
      </c>
      <c r="O6578" s="39">
        <f t="shared" si="517"/>
        <v>0.14795473967526332</v>
      </c>
      <c r="P6578" s="70">
        <f t="shared" si="518"/>
        <v>37.848886893672017</v>
      </c>
      <c r="Q6578">
        <f>IF(P6578&gt;Dashboard!$C$9*Dashboard!$C$10,1,0)</f>
        <v>1</v>
      </c>
      <c r="R6578" s="95">
        <f>IF(P6578&gt;Dashboard!$C$9,0,1)</f>
        <v>1</v>
      </c>
      <c r="S6578" s="73" cm="1">
        <f t="array" ref="S6578">_xlfn.IFS(Q6578=0,0,R6578=1,(P6578*10^3)/55,R6578=0,(Dashboard!$C$9*10^3)/55)</f>
        <v>688.16157988494581</v>
      </c>
      <c r="T6578" s="39">
        <f t="shared" si="515"/>
        <v>0</v>
      </c>
      <c r="U6578" s="63">
        <f t="shared" si="516"/>
        <v>984.73420319269667</v>
      </c>
      <c r="AC6578" s="76"/>
      <c r="AD6578" s="76"/>
    </row>
    <row r="6579" spans="2:30" x14ac:dyDescent="0.2">
      <c r="B6579" s="59">
        <v>2014</v>
      </c>
      <c r="C6579">
        <v>10</v>
      </c>
      <c r="D6579">
        <v>1</v>
      </c>
      <c r="E6579">
        <v>22</v>
      </c>
      <c r="F6579" s="114">
        <v>8.19</v>
      </c>
      <c r="G6579" s="114">
        <f>F6579*(Dashboard!$C$21/50)^Dashboard!$C$22</f>
        <v>9.0246028990294409</v>
      </c>
      <c r="H6579" s="67">
        <v>0</v>
      </c>
      <c r="I6579">
        <f>IF(AND(Dashboard!$C$24&lt;G6579,G6579&lt;Dashboard!$C$25),1,0)</f>
        <v>1</v>
      </c>
      <c r="J6579">
        <f>IF((I6579*$Y$6*(0.5*Dashboard!$C$26*Dashboard!$C$27*(PI()*(Dashboard!$C$23/2)^2)*G6579^3)/10^3)&lt;$Y$6*Dashboard!$C$28,1,0)</f>
        <v>1</v>
      </c>
      <c r="K6579" s="95">
        <f>IF($Y$7*H6579*Dashboard!$C$31*Dashboard!$C$32/(10^3)&lt;Dashboard!$C$33*$Y$5,1,0)</f>
        <v>0</v>
      </c>
      <c r="L6579" s="39">
        <f>IF(J6579=1,I6579*$Y$6*(0.5*Dashboard!$C$26*Dashboard!$C$27*(PI()*(Dashboard!$C$23/2)^2)*G6579^3)/10^6,I6579*$Y$6*Dashboard!$C$28/10^3)</f>
        <v>42.176423901990383</v>
      </c>
      <c r="M6579">
        <f>IF(K6579=1,$Y$7*H6579*Dashboard!$C$31*Dashboard!$C$32/(10^6),$Y$5*Dashboard!$C$33/10^3)</f>
        <v>0</v>
      </c>
      <c r="N6579" s="70">
        <f t="shared" si="514"/>
        <v>42.176423901990383</v>
      </c>
      <c r="O6579" s="39">
        <f t="shared" si="517"/>
        <v>0.16422948725759182</v>
      </c>
      <c r="P6579" s="70">
        <f t="shared" si="518"/>
        <v>42.012194414732789</v>
      </c>
      <c r="Q6579">
        <f>IF(P6579&gt;Dashboard!$C$9*Dashboard!$C$10,1,0)</f>
        <v>1</v>
      </c>
      <c r="R6579" s="95">
        <f>IF(P6579&gt;Dashboard!$C$9,0,1)</f>
        <v>1</v>
      </c>
      <c r="S6579" s="73" cm="1">
        <f t="array" ref="S6579">_xlfn.IFS(Q6579=0,0,R6579=1,(P6579*10^3)/55,R6579=0,(Dashboard!$C$9*10^3)/55)</f>
        <v>763.8580802678689</v>
      </c>
      <c r="T6579" s="39">
        <f t="shared" si="515"/>
        <v>0</v>
      </c>
      <c r="U6579" s="63">
        <f t="shared" si="516"/>
        <v>1093.0531433484607</v>
      </c>
      <c r="AC6579" s="76"/>
      <c r="AD6579" s="76"/>
    </row>
    <row r="6580" spans="2:30" x14ac:dyDescent="0.2">
      <c r="B6580" s="59">
        <v>2014</v>
      </c>
      <c r="C6580">
        <v>10</v>
      </c>
      <c r="D6580">
        <v>1</v>
      </c>
      <c r="E6580">
        <v>23</v>
      </c>
      <c r="F6580" s="114">
        <v>8.39</v>
      </c>
      <c r="G6580" s="114">
        <f>F6580*(Dashboard!$C$21/50)^Dashboard!$C$22</f>
        <v>9.2449839222047636</v>
      </c>
      <c r="H6580" s="67">
        <v>0</v>
      </c>
      <c r="I6580">
        <f>IF(AND(Dashboard!$C$24&lt;G6580,G6580&lt;Dashboard!$C$25),1,0)</f>
        <v>1</v>
      </c>
      <c r="J6580">
        <f>IF((I6580*$Y$6*(0.5*Dashboard!$C$26*Dashboard!$C$27*(PI()*(Dashboard!$C$23/2)^2)*G6580^3)/10^3)&lt;$Y$6*Dashboard!$C$28,1,0)</f>
        <v>1</v>
      </c>
      <c r="K6580" s="95">
        <f>IF($Y$7*H6580*Dashboard!$C$31*Dashboard!$C$32/(10^3)&lt;Dashboard!$C$33*$Y$5,1,0)</f>
        <v>0</v>
      </c>
      <c r="L6580" s="39">
        <f>IF(J6580=1,I6580*$Y$6*(0.5*Dashboard!$C$26*Dashboard!$C$27*(PI()*(Dashboard!$C$23/2)^2)*G6580^3)/10^6,I6580*$Y$6*Dashboard!$C$28/10^3)</f>
        <v>45.342340165677236</v>
      </c>
      <c r="M6580">
        <f>IF(K6580=1,$Y$7*H6580*Dashboard!$C$31*Dashboard!$C$32/(10^6),$Y$5*Dashboard!$C$33/10^3)</f>
        <v>0</v>
      </c>
      <c r="N6580" s="70">
        <f t="shared" si="514"/>
        <v>45.342340165677236</v>
      </c>
      <c r="O6580" s="39">
        <f t="shared" si="517"/>
        <v>0.17655715178159206</v>
      </c>
      <c r="P6580" s="70">
        <f t="shared" si="518"/>
        <v>45.165783013895641</v>
      </c>
      <c r="Q6580">
        <f>IF(P6580&gt;Dashboard!$C$9*Dashboard!$C$10,1,0)</f>
        <v>1</v>
      </c>
      <c r="R6580" s="95">
        <f>IF(P6580&gt;Dashboard!$C$9,0,1)</f>
        <v>1</v>
      </c>
      <c r="S6580" s="73" cm="1">
        <f t="array" ref="S6580">_xlfn.IFS(Q6580=0,0,R6580=1,(P6580*10^3)/55,R6580=0,(Dashboard!$C$9*10^3)/55)</f>
        <v>821.19605479810252</v>
      </c>
      <c r="T6580" s="39">
        <f t="shared" si="515"/>
        <v>0</v>
      </c>
      <c r="U6580" s="63">
        <f t="shared" si="516"/>
        <v>1175.1017004201194</v>
      </c>
      <c r="AC6580" s="76"/>
      <c r="AD6580" s="76"/>
    </row>
    <row r="6581" spans="2:30" x14ac:dyDescent="0.2">
      <c r="B6581" s="59">
        <v>2014</v>
      </c>
      <c r="C6581">
        <v>10</v>
      </c>
      <c r="D6581">
        <v>2</v>
      </c>
      <c r="E6581">
        <v>0</v>
      </c>
      <c r="F6581" s="114">
        <v>8.42</v>
      </c>
      <c r="G6581" s="114">
        <f>F6581*(Dashboard!$C$21/50)^Dashboard!$C$22</f>
        <v>9.2780410756810614</v>
      </c>
      <c r="H6581" s="67">
        <v>0</v>
      </c>
      <c r="I6581">
        <f>IF(AND(Dashboard!$C$24&lt;G6581,G6581&lt;Dashboard!$C$25),1,0)</f>
        <v>1</v>
      </c>
      <c r="J6581">
        <f>IF((I6581*$Y$6*(0.5*Dashboard!$C$26*Dashboard!$C$27*(PI()*(Dashboard!$C$23/2)^2)*G6581^3)/10^3)&lt;$Y$6*Dashboard!$C$28,1,0)</f>
        <v>1</v>
      </c>
      <c r="K6581" s="95">
        <f>IF($Y$7*H6581*Dashboard!$C$31*Dashboard!$C$32/(10^3)&lt;Dashboard!$C$33*$Y$5,1,0)</f>
        <v>0</v>
      </c>
      <c r="L6581" s="39">
        <f>IF(J6581=1,I6581*$Y$6*(0.5*Dashboard!$C$26*Dashboard!$C$27*(PI()*(Dashboard!$C$23/2)^2)*G6581^3)/10^6,I6581*$Y$6*Dashboard!$C$28/10^3)</f>
        <v>45.830471238546167</v>
      </c>
      <c r="M6581">
        <f>IF(K6581=1,$Y$7*H6581*Dashboard!$C$31*Dashboard!$C$32/(10^6),$Y$5*Dashboard!$C$33/10^3)</f>
        <v>0</v>
      </c>
      <c r="N6581" s="70">
        <f t="shared" si="514"/>
        <v>45.830471238546167</v>
      </c>
      <c r="O6581" s="39">
        <f t="shared" si="517"/>
        <v>0.17845787043896452</v>
      </c>
      <c r="P6581" s="70">
        <f t="shared" si="518"/>
        <v>45.652013368107205</v>
      </c>
      <c r="Q6581">
        <f>IF(P6581&gt;Dashboard!$C$9*Dashboard!$C$10,1,0)</f>
        <v>1</v>
      </c>
      <c r="R6581" s="95">
        <f>IF(P6581&gt;Dashboard!$C$9,0,1)</f>
        <v>1</v>
      </c>
      <c r="S6581" s="73" cm="1">
        <f t="array" ref="S6581">_xlfn.IFS(Q6581=0,0,R6581=1,(P6581*10^3)/55,R6581=0,(Dashboard!$C$9*10^3)/55)</f>
        <v>830.0366066928583</v>
      </c>
      <c r="T6581" s="39">
        <f t="shared" si="515"/>
        <v>0</v>
      </c>
      <c r="U6581" s="63">
        <f t="shared" si="516"/>
        <v>1187.7522087895657</v>
      </c>
      <c r="AC6581" s="76"/>
      <c r="AD6581" s="76"/>
    </row>
    <row r="6582" spans="2:30" x14ac:dyDescent="0.2">
      <c r="B6582" s="59">
        <v>2014</v>
      </c>
      <c r="C6582">
        <v>10</v>
      </c>
      <c r="D6582">
        <v>2</v>
      </c>
      <c r="E6582">
        <v>1</v>
      </c>
      <c r="F6582" s="114">
        <v>8.2200000000000006</v>
      </c>
      <c r="G6582" s="114">
        <f>F6582*(Dashboard!$C$21/50)^Dashboard!$C$22</f>
        <v>9.0576600525057405</v>
      </c>
      <c r="H6582" s="67">
        <v>0</v>
      </c>
      <c r="I6582">
        <f>IF(AND(Dashboard!$C$24&lt;G6582,G6582&lt;Dashboard!$C$25),1,0)</f>
        <v>1</v>
      </c>
      <c r="J6582">
        <f>IF((I6582*$Y$6*(0.5*Dashboard!$C$26*Dashboard!$C$27*(PI()*(Dashboard!$C$23/2)^2)*G6582^3)/10^3)&lt;$Y$6*Dashboard!$C$28,1,0)</f>
        <v>1</v>
      </c>
      <c r="K6582" s="95">
        <f>IF($Y$7*H6582*Dashboard!$C$31*Dashboard!$C$32/(10^3)&lt;Dashboard!$C$33*$Y$5,1,0)</f>
        <v>0</v>
      </c>
      <c r="L6582" s="39">
        <f>IF(J6582=1,I6582*$Y$6*(0.5*Dashboard!$C$26*Dashboard!$C$27*(PI()*(Dashboard!$C$23/2)^2)*G6582^3)/10^6,I6582*$Y$6*Dashboard!$C$28/10^3)</f>
        <v>42.641600879272154</v>
      </c>
      <c r="M6582">
        <f>IF(K6582=1,$Y$7*H6582*Dashboard!$C$31*Dashboard!$C$32/(10^6),$Y$5*Dashboard!$C$33/10^3)</f>
        <v>0</v>
      </c>
      <c r="N6582" s="70">
        <f t="shared" si="514"/>
        <v>42.641600879272154</v>
      </c>
      <c r="O6582" s="39">
        <f t="shared" si="517"/>
        <v>0.16604082566410419</v>
      </c>
      <c r="P6582" s="70">
        <f t="shared" si="518"/>
        <v>42.475560053608049</v>
      </c>
      <c r="Q6582">
        <f>IF(P6582&gt;Dashboard!$C$9*Dashboard!$C$10,1,0)</f>
        <v>1</v>
      </c>
      <c r="R6582" s="95">
        <f>IF(P6582&gt;Dashboard!$C$9,0,1)</f>
        <v>1</v>
      </c>
      <c r="S6582" s="73" cm="1">
        <f t="array" ref="S6582">_xlfn.IFS(Q6582=0,0,R6582=1,(P6582*10^3)/55,R6582=0,(Dashboard!$C$9*10^3)/55)</f>
        <v>772.28291006560096</v>
      </c>
      <c r="T6582" s="39">
        <f t="shared" si="515"/>
        <v>0</v>
      </c>
      <c r="U6582" s="63">
        <f t="shared" si="516"/>
        <v>1105.108768510346</v>
      </c>
      <c r="AC6582" s="76"/>
      <c r="AD6582" s="76"/>
    </row>
    <row r="6583" spans="2:30" x14ac:dyDescent="0.2">
      <c r="B6583" s="59">
        <v>2014</v>
      </c>
      <c r="C6583">
        <v>10</v>
      </c>
      <c r="D6583">
        <v>2</v>
      </c>
      <c r="E6583">
        <v>2</v>
      </c>
      <c r="F6583" s="114">
        <v>8</v>
      </c>
      <c r="G6583" s="114">
        <f>F6583*(Dashboard!$C$21/50)^Dashboard!$C$22</f>
        <v>8.8152409270128853</v>
      </c>
      <c r="H6583" s="67">
        <v>0</v>
      </c>
      <c r="I6583">
        <f>IF(AND(Dashboard!$C$24&lt;G6583,G6583&lt;Dashboard!$C$25),1,0)</f>
        <v>1</v>
      </c>
      <c r="J6583">
        <f>IF((I6583*$Y$6*(0.5*Dashboard!$C$26*Dashboard!$C$27*(PI()*(Dashboard!$C$23/2)^2)*G6583^3)/10^3)&lt;$Y$6*Dashboard!$C$28,1,0)</f>
        <v>1</v>
      </c>
      <c r="K6583" s="95">
        <f>IF($Y$7*H6583*Dashboard!$C$31*Dashboard!$C$32/(10^3)&lt;Dashboard!$C$33*$Y$5,1,0)</f>
        <v>0</v>
      </c>
      <c r="L6583" s="39">
        <f>IF(J6583=1,I6583*$Y$6*(0.5*Dashboard!$C$26*Dashboard!$C$27*(PI()*(Dashboard!$C$23/2)^2)*G6583^3)/10^6,I6583*$Y$6*Dashboard!$C$28/10^3)</f>
        <v>39.308639175323577</v>
      </c>
      <c r="M6583">
        <f>IF(K6583=1,$Y$7*H6583*Dashboard!$C$31*Dashboard!$C$32/(10^6),$Y$5*Dashboard!$C$33/10^3)</f>
        <v>0</v>
      </c>
      <c r="N6583" s="70">
        <f t="shared" si="514"/>
        <v>39.308639175323577</v>
      </c>
      <c r="O6583" s="39">
        <f t="shared" si="517"/>
        <v>0.15306270800859492</v>
      </c>
      <c r="P6583" s="70">
        <f t="shared" si="518"/>
        <v>39.15557646731498</v>
      </c>
      <c r="Q6583">
        <f>IF(P6583&gt;Dashboard!$C$9*Dashboard!$C$10,1,0)</f>
        <v>1</v>
      </c>
      <c r="R6583" s="95">
        <f>IF(P6583&gt;Dashboard!$C$9,0,1)</f>
        <v>1</v>
      </c>
      <c r="S6583" s="73" cm="1">
        <f t="array" ref="S6583">_xlfn.IFS(Q6583=0,0,R6583=1,(P6583*10^3)/55,R6583=0,(Dashboard!$C$9*10^3)/55)</f>
        <v>711.91957213299963</v>
      </c>
      <c r="T6583" s="39">
        <f t="shared" si="515"/>
        <v>0</v>
      </c>
      <c r="U6583" s="63">
        <f t="shared" si="516"/>
        <v>1018.7310263948247</v>
      </c>
      <c r="AC6583" s="76"/>
      <c r="AD6583" s="76"/>
    </row>
    <row r="6584" spans="2:30" x14ac:dyDescent="0.2">
      <c r="B6584" s="59">
        <v>2014</v>
      </c>
      <c r="C6584">
        <v>10</v>
      </c>
      <c r="D6584">
        <v>2</v>
      </c>
      <c r="E6584">
        <v>3</v>
      </c>
      <c r="F6584" s="114">
        <v>7.93</v>
      </c>
      <c r="G6584" s="114">
        <f>F6584*(Dashboard!$C$21/50)^Dashboard!$C$22</f>
        <v>8.7381075689015226</v>
      </c>
      <c r="H6584" s="67">
        <v>0</v>
      </c>
      <c r="I6584">
        <f>IF(AND(Dashboard!$C$24&lt;G6584,G6584&lt;Dashboard!$C$25),1,0)</f>
        <v>1</v>
      </c>
      <c r="J6584">
        <f>IF((I6584*$Y$6*(0.5*Dashboard!$C$26*Dashboard!$C$27*(PI()*(Dashboard!$C$23/2)^2)*G6584^3)/10^3)&lt;$Y$6*Dashboard!$C$28,1,0)</f>
        <v>1</v>
      </c>
      <c r="K6584" s="95">
        <f>IF($Y$7*H6584*Dashboard!$C$31*Dashboard!$C$32/(10^3)&lt;Dashboard!$C$33*$Y$5,1,0)</f>
        <v>0</v>
      </c>
      <c r="L6584" s="39">
        <f>IF(J6584=1,I6584*$Y$6*(0.5*Dashboard!$C$26*Dashboard!$C$27*(PI()*(Dashboard!$C$23/2)^2)*G6584^3)/10^6,I6584*$Y$6*Dashboard!$C$28/10^3)</f>
        <v>38.285789766314664</v>
      </c>
      <c r="M6584">
        <f>IF(K6584=1,$Y$7*H6584*Dashboard!$C$31*Dashboard!$C$32/(10^6),$Y$5*Dashboard!$C$33/10^3)</f>
        <v>0</v>
      </c>
      <c r="N6584" s="70">
        <f t="shared" si="514"/>
        <v>38.285789766314664</v>
      </c>
      <c r="O6584" s="39">
        <f t="shared" si="517"/>
        <v>0.14907986597405873</v>
      </c>
      <c r="P6584" s="70">
        <f t="shared" si="518"/>
        <v>38.136709900340605</v>
      </c>
      <c r="Q6584">
        <f>IF(P6584&gt;Dashboard!$C$9*Dashboard!$C$10,1,0)</f>
        <v>1</v>
      </c>
      <c r="R6584" s="95">
        <f>IF(P6584&gt;Dashboard!$C$9,0,1)</f>
        <v>1</v>
      </c>
      <c r="S6584" s="73" cm="1">
        <f t="array" ref="S6584">_xlfn.IFS(Q6584=0,0,R6584=1,(P6584*10^3)/55,R6584=0,(Dashboard!$C$9*10^3)/55)</f>
        <v>693.3947254607383</v>
      </c>
      <c r="T6584" s="39">
        <f t="shared" si="515"/>
        <v>0</v>
      </c>
      <c r="U6584" s="63">
        <f t="shared" si="516"/>
        <v>992.22264426438653</v>
      </c>
      <c r="AC6584" s="76"/>
      <c r="AD6584" s="76"/>
    </row>
    <row r="6585" spans="2:30" x14ac:dyDescent="0.2">
      <c r="B6585" s="59">
        <v>2014</v>
      </c>
      <c r="C6585">
        <v>10</v>
      </c>
      <c r="D6585">
        <v>2</v>
      </c>
      <c r="E6585">
        <v>4</v>
      </c>
      <c r="F6585" s="114">
        <v>7.89</v>
      </c>
      <c r="G6585" s="114">
        <f>F6585*(Dashboard!$C$21/50)^Dashboard!$C$22</f>
        <v>8.6940313642664577</v>
      </c>
      <c r="H6585" s="67">
        <v>0</v>
      </c>
      <c r="I6585">
        <f>IF(AND(Dashboard!$C$24&lt;G6585,G6585&lt;Dashboard!$C$25),1,0)</f>
        <v>1</v>
      </c>
      <c r="J6585">
        <f>IF((I6585*$Y$6*(0.5*Dashboard!$C$26*Dashboard!$C$27*(PI()*(Dashboard!$C$23/2)^2)*G6585^3)/10^3)&lt;$Y$6*Dashboard!$C$28,1,0)</f>
        <v>1</v>
      </c>
      <c r="K6585" s="95">
        <f>IF($Y$7*H6585*Dashboard!$C$31*Dashboard!$C$32/(10^3)&lt;Dashboard!$C$33*$Y$5,1,0)</f>
        <v>0</v>
      </c>
      <c r="L6585" s="39">
        <f>IF(J6585=1,I6585*$Y$6*(0.5*Dashboard!$C$26*Dashboard!$C$27*(PI()*(Dashboard!$C$23/2)^2)*G6585^3)/10^6,I6585*$Y$6*Dashboard!$C$28/10^3)</f>
        <v>37.709350991016819</v>
      </c>
      <c r="M6585">
        <f>IF(K6585=1,$Y$7*H6585*Dashboard!$C$31*Dashboard!$C$32/(10^6),$Y$5*Dashboard!$C$33/10^3)</f>
        <v>0</v>
      </c>
      <c r="N6585" s="70">
        <f t="shared" si="514"/>
        <v>37.709350991016819</v>
      </c>
      <c r="O6585" s="39">
        <f t="shared" si="517"/>
        <v>0.14683528865468831</v>
      </c>
      <c r="P6585" s="70">
        <f t="shared" si="518"/>
        <v>37.562515702362134</v>
      </c>
      <c r="Q6585">
        <f>IF(P6585&gt;Dashboard!$C$9*Dashboard!$C$10,1,0)</f>
        <v>1</v>
      </c>
      <c r="R6585" s="95">
        <f>IF(P6585&gt;Dashboard!$C$9,0,1)</f>
        <v>1</v>
      </c>
      <c r="S6585" s="73" cm="1">
        <f t="array" ref="S6585">_xlfn.IFS(Q6585=0,0,R6585=1,(P6585*10^3)/55,R6585=0,(Dashboard!$C$9*10^3)/55)</f>
        <v>682.95483095203883</v>
      </c>
      <c r="T6585" s="39">
        <f t="shared" si="515"/>
        <v>0</v>
      </c>
      <c r="U6585" s="63">
        <f t="shared" si="516"/>
        <v>977.2835347573448</v>
      </c>
      <c r="AC6585" s="76"/>
      <c r="AD6585" s="76"/>
    </row>
    <row r="6586" spans="2:30" x14ac:dyDescent="0.2">
      <c r="B6586" s="59">
        <v>2014</v>
      </c>
      <c r="C6586">
        <v>10</v>
      </c>
      <c r="D6586">
        <v>2</v>
      </c>
      <c r="E6586">
        <v>5</v>
      </c>
      <c r="F6586" s="114">
        <v>7.79</v>
      </c>
      <c r="G6586" s="114">
        <f>F6586*(Dashboard!$C$21/50)^Dashboard!$C$22</f>
        <v>8.5838408526787973</v>
      </c>
      <c r="H6586" s="67">
        <v>0</v>
      </c>
      <c r="I6586">
        <f>IF(AND(Dashboard!$C$24&lt;G6586,G6586&lt;Dashboard!$C$25),1,0)</f>
        <v>1</v>
      </c>
      <c r="J6586">
        <f>IF((I6586*$Y$6*(0.5*Dashboard!$C$26*Dashboard!$C$27*(PI()*(Dashboard!$C$23/2)^2)*G6586^3)/10^3)&lt;$Y$6*Dashboard!$C$28,1,0)</f>
        <v>1</v>
      </c>
      <c r="K6586" s="95">
        <f>IF($Y$7*H6586*Dashboard!$C$31*Dashboard!$C$32/(10^3)&lt;Dashboard!$C$33*$Y$5,1,0)</f>
        <v>0</v>
      </c>
      <c r="L6586" s="39">
        <f>IF(J6586=1,I6586*$Y$6*(0.5*Dashboard!$C$26*Dashboard!$C$27*(PI()*(Dashboard!$C$23/2)^2)*G6586^3)/10^6,I6586*$Y$6*Dashboard!$C$28/10^3)</f>
        <v>36.293631157446072</v>
      </c>
      <c r="M6586">
        <f>IF(K6586=1,$Y$7*H6586*Dashboard!$C$31*Dashboard!$C$32/(10^6),$Y$5*Dashboard!$C$33/10^3)</f>
        <v>0</v>
      </c>
      <c r="N6586" s="70">
        <f t="shared" si="514"/>
        <v>36.293631157446072</v>
      </c>
      <c r="O6586" s="39">
        <f t="shared" si="517"/>
        <v>0.1413226604881084</v>
      </c>
      <c r="P6586" s="70">
        <f t="shared" si="518"/>
        <v>36.152308496957964</v>
      </c>
      <c r="Q6586">
        <f>IF(P6586&gt;Dashboard!$C$9*Dashboard!$C$10,1,0)</f>
        <v>1</v>
      </c>
      <c r="R6586" s="95">
        <f>IF(P6586&gt;Dashboard!$C$9,0,1)</f>
        <v>1</v>
      </c>
      <c r="S6586" s="73" cm="1">
        <f t="array" ref="S6586">_xlfn.IFS(Q6586=0,0,R6586=1,(P6586*10^3)/55,R6586=0,(Dashboard!$C$9*10^3)/55)</f>
        <v>657.31469994469023</v>
      </c>
      <c r="T6586" s="39">
        <f t="shared" si="515"/>
        <v>0</v>
      </c>
      <c r="U6586" s="63">
        <f t="shared" si="516"/>
        <v>940.59343941447628</v>
      </c>
      <c r="AC6586" s="76"/>
      <c r="AD6586" s="76"/>
    </row>
    <row r="6587" spans="2:30" x14ac:dyDescent="0.2">
      <c r="B6587" s="59">
        <v>2014</v>
      </c>
      <c r="C6587">
        <v>10</v>
      </c>
      <c r="D6587">
        <v>2</v>
      </c>
      <c r="E6587">
        <v>6</v>
      </c>
      <c r="F6587" s="114">
        <v>7.8</v>
      </c>
      <c r="G6587" s="114">
        <f>F6587*(Dashboard!$C$21/50)^Dashboard!$C$22</f>
        <v>8.5948599038375626</v>
      </c>
      <c r="H6587" s="67">
        <v>22.21</v>
      </c>
      <c r="I6587">
        <f>IF(AND(Dashboard!$C$24&lt;G6587,G6587&lt;Dashboard!$C$25),1,0)</f>
        <v>1</v>
      </c>
      <c r="J6587">
        <f>IF((I6587*$Y$6*(0.5*Dashboard!$C$26*Dashboard!$C$27*(PI()*(Dashboard!$C$23/2)^2)*G6587^3)/10^3)&lt;$Y$6*Dashboard!$C$28,1,0)</f>
        <v>1</v>
      </c>
      <c r="K6587" s="95">
        <f>IF($Y$7*H6587*Dashboard!$C$31*Dashboard!$C$32/(10^3)&lt;Dashboard!$C$33*$Y$5,1,0)</f>
        <v>0</v>
      </c>
      <c r="L6587" s="39">
        <f>IF(J6587=1,I6587*$Y$6*(0.5*Dashboard!$C$26*Dashboard!$C$27*(PI()*(Dashboard!$C$23/2)^2)*G6587^3)/10^6,I6587*$Y$6*Dashboard!$C$28/10^3)</f>
        <v>36.433580738140925</v>
      </c>
      <c r="M6587">
        <f>IF(K6587=1,$Y$7*H6587*Dashboard!$C$31*Dashboard!$C$32/(10^6),$Y$5*Dashboard!$C$33/10^3)</f>
        <v>0</v>
      </c>
      <c r="N6587" s="70">
        <f t="shared" si="514"/>
        <v>36.433580738140925</v>
      </c>
      <c r="O6587" s="39">
        <f t="shared" si="517"/>
        <v>0.14186760588065378</v>
      </c>
      <c r="P6587" s="70">
        <f t="shared" si="518"/>
        <v>36.29171313226027</v>
      </c>
      <c r="Q6587">
        <f>IF(P6587&gt;Dashboard!$C$9*Dashboard!$C$10,1,0)</f>
        <v>1</v>
      </c>
      <c r="R6587" s="95">
        <f>IF(P6587&gt;Dashboard!$C$9,0,1)</f>
        <v>1</v>
      </c>
      <c r="S6587" s="73" cm="1">
        <f t="array" ref="S6587">_xlfn.IFS(Q6587=0,0,R6587=1,(P6587*10^3)/55,R6587=0,(Dashboard!$C$9*10^3)/55)</f>
        <v>659.84932967745954</v>
      </c>
      <c r="T6587" s="39">
        <f t="shared" si="515"/>
        <v>0</v>
      </c>
      <c r="U6587" s="63">
        <f t="shared" si="516"/>
        <v>944.2204024174157</v>
      </c>
      <c r="AC6587" s="76"/>
      <c r="AD6587" s="76"/>
    </row>
    <row r="6588" spans="2:30" x14ac:dyDescent="0.2">
      <c r="B6588" s="59">
        <v>2014</v>
      </c>
      <c r="C6588">
        <v>10</v>
      </c>
      <c r="D6588">
        <v>2</v>
      </c>
      <c r="E6588">
        <v>7</v>
      </c>
      <c r="F6588" s="114">
        <v>7.74</v>
      </c>
      <c r="G6588" s="114">
        <f>F6588*(Dashboard!$C$21/50)^Dashboard!$C$22</f>
        <v>8.528745596884967</v>
      </c>
      <c r="H6588" s="67">
        <v>121.11</v>
      </c>
      <c r="I6588">
        <f>IF(AND(Dashboard!$C$24&lt;G6588,G6588&lt;Dashboard!$C$25),1,0)</f>
        <v>1</v>
      </c>
      <c r="J6588">
        <f>IF((I6588*$Y$6*(0.5*Dashboard!$C$26*Dashboard!$C$27*(PI()*(Dashboard!$C$23/2)^2)*G6588^3)/10^3)&lt;$Y$6*Dashboard!$C$28,1,0)</f>
        <v>1</v>
      </c>
      <c r="K6588" s="95">
        <f>IF($Y$7*H6588*Dashboard!$C$31*Dashboard!$C$32/(10^3)&lt;Dashboard!$C$33*$Y$5,1,0)</f>
        <v>0</v>
      </c>
      <c r="L6588" s="39">
        <f>IF(J6588=1,I6588*$Y$6*(0.5*Dashboard!$C$26*Dashboard!$C$27*(PI()*(Dashboard!$C$23/2)^2)*G6588^3)/10^6,I6588*$Y$6*Dashboard!$C$28/10^3)</f>
        <v>35.599256714237157</v>
      </c>
      <c r="M6588">
        <f>IF(K6588=1,$Y$7*H6588*Dashboard!$C$31*Dashboard!$C$32/(10^6),$Y$5*Dashboard!$C$33/10^3)</f>
        <v>0</v>
      </c>
      <c r="N6588" s="70">
        <f t="shared" si="514"/>
        <v>35.599256714237157</v>
      </c>
      <c r="O6588" s="39">
        <f t="shared" si="517"/>
        <v>0.13861885707798585</v>
      </c>
      <c r="P6588" s="70">
        <f t="shared" si="518"/>
        <v>35.46063785715917</v>
      </c>
      <c r="Q6588">
        <f>IF(P6588&gt;Dashboard!$C$9*Dashboard!$C$10,1,0)</f>
        <v>1</v>
      </c>
      <c r="R6588" s="95">
        <f>IF(P6588&gt;Dashboard!$C$9,0,1)</f>
        <v>1</v>
      </c>
      <c r="S6588" s="73" cm="1">
        <f t="array" ref="S6588">_xlfn.IFS(Q6588=0,0,R6588=1,(P6588*10^3)/55,R6588=0,(Dashboard!$C$9*10^3)/55)</f>
        <v>644.73887013016679</v>
      </c>
      <c r="T6588" s="39">
        <f t="shared" si="515"/>
        <v>0</v>
      </c>
      <c r="U6588" s="63">
        <f t="shared" si="516"/>
        <v>922.59788413520278</v>
      </c>
      <c r="AC6588" s="76"/>
      <c r="AD6588" s="76"/>
    </row>
    <row r="6589" spans="2:30" x14ac:dyDescent="0.2">
      <c r="B6589" s="59">
        <v>2014</v>
      </c>
      <c r="C6589">
        <v>10</v>
      </c>
      <c r="D6589">
        <v>2</v>
      </c>
      <c r="E6589">
        <v>8</v>
      </c>
      <c r="F6589" s="114">
        <v>7.56</v>
      </c>
      <c r="G6589" s="114">
        <f>F6589*(Dashboard!$C$21/50)^Dashboard!$C$22</f>
        <v>8.3304026760271768</v>
      </c>
      <c r="H6589" s="67">
        <v>240.48</v>
      </c>
      <c r="I6589">
        <f>IF(AND(Dashboard!$C$24&lt;G6589,G6589&lt;Dashboard!$C$25),1,0)</f>
        <v>1</v>
      </c>
      <c r="J6589">
        <f>IF((I6589*$Y$6*(0.5*Dashboard!$C$26*Dashboard!$C$27*(PI()*(Dashboard!$C$23/2)^2)*G6589^3)/10^3)&lt;$Y$6*Dashboard!$C$28,1,0)</f>
        <v>1</v>
      </c>
      <c r="K6589" s="95">
        <f>IF($Y$7*H6589*Dashboard!$C$31*Dashboard!$C$32/(10^3)&lt;Dashboard!$C$33*$Y$5,1,0)</f>
        <v>0</v>
      </c>
      <c r="L6589" s="39">
        <f>IF(J6589=1,I6589*$Y$6*(0.5*Dashboard!$C$26*Dashboard!$C$27*(PI()*(Dashboard!$C$23/2)^2)*G6589^3)/10^6,I6589*$Y$6*Dashboard!$C$28/10^3)</f>
        <v>33.172899637068461</v>
      </c>
      <c r="M6589">
        <f>IF(K6589=1,$Y$7*H6589*Dashboard!$C$31*Dashboard!$C$32/(10^6),$Y$5*Dashboard!$C$33/10^3)</f>
        <v>0</v>
      </c>
      <c r="N6589" s="70">
        <f t="shared" si="514"/>
        <v>33.172899637068461</v>
      </c>
      <c r="O6589" s="39">
        <f t="shared" si="517"/>
        <v>0.12917093945430985</v>
      </c>
      <c r="P6589" s="70">
        <f t="shared" si="518"/>
        <v>33.043728697614149</v>
      </c>
      <c r="Q6589">
        <f>IF(P6589&gt;Dashboard!$C$9*Dashboard!$C$10,1,0)</f>
        <v>1</v>
      </c>
      <c r="R6589" s="95">
        <f>IF(P6589&gt;Dashboard!$C$9,0,1)</f>
        <v>1</v>
      </c>
      <c r="S6589" s="73" cm="1">
        <f t="array" ref="S6589">_xlfn.IFS(Q6589=0,0,R6589=1,(P6589*10^3)/55,R6589=0,(Dashboard!$C$9*10^3)/55)</f>
        <v>600.79506722934809</v>
      </c>
      <c r="T6589" s="39">
        <f t="shared" si="515"/>
        <v>0</v>
      </c>
      <c r="U6589" s="63">
        <f t="shared" si="516"/>
        <v>859.71589972969537</v>
      </c>
      <c r="AC6589" s="76"/>
      <c r="AD6589" s="76"/>
    </row>
    <row r="6590" spans="2:30" x14ac:dyDescent="0.2">
      <c r="B6590" s="59">
        <v>2014</v>
      </c>
      <c r="C6590">
        <v>10</v>
      </c>
      <c r="D6590">
        <v>2</v>
      </c>
      <c r="E6590">
        <v>9</v>
      </c>
      <c r="F6590" s="114">
        <v>7.57</v>
      </c>
      <c r="G6590" s="114">
        <f>F6590*(Dashboard!$C$21/50)^Dashboard!$C$22</f>
        <v>8.3414217271859439</v>
      </c>
      <c r="H6590" s="67">
        <v>436.02</v>
      </c>
      <c r="I6590">
        <f>IF(AND(Dashboard!$C$24&lt;G6590,G6590&lt;Dashboard!$C$25),1,0)</f>
        <v>1</v>
      </c>
      <c r="J6590">
        <f>IF((I6590*$Y$6*(0.5*Dashboard!$C$26*Dashboard!$C$27*(PI()*(Dashboard!$C$23/2)^2)*G6590^3)/10^3)&lt;$Y$6*Dashboard!$C$28,1,0)</f>
        <v>1</v>
      </c>
      <c r="K6590" s="95">
        <f>IF($Y$7*H6590*Dashboard!$C$31*Dashboard!$C$32/(10^3)&lt;Dashboard!$C$33*$Y$5,1,0)</f>
        <v>0</v>
      </c>
      <c r="L6590" s="39">
        <f>IF(J6590=1,I6590*$Y$6*(0.5*Dashboard!$C$26*Dashboard!$C$27*(PI()*(Dashboard!$C$23/2)^2)*G6590^3)/10^6,I6590*$Y$6*Dashboard!$C$28/10^3)</f>
        <v>33.304712329454041</v>
      </c>
      <c r="M6590">
        <f>IF(K6590=1,$Y$7*H6590*Dashboard!$C$31*Dashboard!$C$32/(10^6),$Y$5*Dashboard!$C$33/10^3)</f>
        <v>0</v>
      </c>
      <c r="N6590" s="70">
        <f t="shared" si="514"/>
        <v>33.304712329454041</v>
      </c>
      <c r="O6590" s="39">
        <f t="shared" si="517"/>
        <v>0.12968420086629753</v>
      </c>
      <c r="P6590" s="70">
        <f t="shared" si="518"/>
        <v>33.175028128587741</v>
      </c>
      <c r="Q6590">
        <f>IF(P6590&gt;Dashboard!$C$9*Dashboard!$C$10,1,0)</f>
        <v>1</v>
      </c>
      <c r="R6590" s="95">
        <f>IF(P6590&gt;Dashboard!$C$9,0,1)</f>
        <v>1</v>
      </c>
      <c r="S6590" s="73" cm="1">
        <f t="array" ref="S6590">_xlfn.IFS(Q6590=0,0,R6590=1,(P6590*10^3)/55,R6590=0,(Dashboard!$C$9*10^3)/55)</f>
        <v>603.18232961068622</v>
      </c>
      <c r="T6590" s="39">
        <f t="shared" si="515"/>
        <v>0</v>
      </c>
      <c r="U6590" s="63">
        <f t="shared" si="516"/>
        <v>863.13198541017152</v>
      </c>
      <c r="AC6590" s="76"/>
      <c r="AD6590" s="76"/>
    </row>
    <row r="6591" spans="2:30" x14ac:dyDescent="0.2">
      <c r="B6591" s="59">
        <v>2014</v>
      </c>
      <c r="C6591">
        <v>10</v>
      </c>
      <c r="D6591">
        <v>2</v>
      </c>
      <c r="E6591">
        <v>10</v>
      </c>
      <c r="F6591" s="114">
        <v>7.78</v>
      </c>
      <c r="G6591" s="114">
        <f>F6591*(Dashboard!$C$21/50)^Dashboard!$C$22</f>
        <v>8.5728218015200319</v>
      </c>
      <c r="H6591" s="67">
        <v>631.03</v>
      </c>
      <c r="I6591">
        <f>IF(AND(Dashboard!$C$24&lt;G6591,G6591&lt;Dashboard!$C$25),1,0)</f>
        <v>1</v>
      </c>
      <c r="J6591">
        <f>IF((I6591*$Y$6*(0.5*Dashboard!$C$26*Dashboard!$C$27*(PI()*(Dashboard!$C$23/2)^2)*G6591^3)/10^3)&lt;$Y$6*Dashboard!$C$28,1,0)</f>
        <v>1</v>
      </c>
      <c r="K6591" s="95">
        <f>IF($Y$7*H6591*Dashboard!$C$31*Dashboard!$C$32/(10^3)&lt;Dashboard!$C$33*$Y$5,1,0)</f>
        <v>0</v>
      </c>
      <c r="L6591" s="39">
        <f>IF(J6591=1,I6591*$Y$6*(0.5*Dashboard!$C$26*Dashboard!$C$27*(PI()*(Dashboard!$C$23/2)^2)*G6591^3)/10^6,I6591*$Y$6*Dashboard!$C$28/10^3)</f>
        <v>36.154040421633063</v>
      </c>
      <c r="M6591">
        <f>IF(K6591=1,$Y$7*H6591*Dashboard!$C$31*Dashboard!$C$32/(10^6),$Y$5*Dashboard!$C$33/10^3)</f>
        <v>0</v>
      </c>
      <c r="N6591" s="70">
        <f t="shared" si="514"/>
        <v>36.154040421633063</v>
      </c>
      <c r="O6591" s="39">
        <f t="shared" si="517"/>
        <v>0.14077911239067478</v>
      </c>
      <c r="P6591" s="70">
        <f t="shared" si="518"/>
        <v>36.013261309242388</v>
      </c>
      <c r="Q6591">
        <f>IF(P6591&gt;Dashboard!$C$9*Dashboard!$C$10,1,0)</f>
        <v>1</v>
      </c>
      <c r="R6591" s="95">
        <f>IF(P6591&gt;Dashboard!$C$9,0,1)</f>
        <v>1</v>
      </c>
      <c r="S6591" s="73" cm="1">
        <f t="array" ref="S6591">_xlfn.IFS(Q6591=0,0,R6591=1,(P6591*10^3)/55,R6591=0,(Dashboard!$C$9*10^3)/55)</f>
        <v>654.78656925895245</v>
      </c>
      <c r="T6591" s="39">
        <f t="shared" si="515"/>
        <v>0</v>
      </c>
      <c r="U6591" s="63">
        <f t="shared" si="516"/>
        <v>936.97577631157071</v>
      </c>
      <c r="AC6591" s="76"/>
      <c r="AD6591" s="76"/>
    </row>
    <row r="6592" spans="2:30" x14ac:dyDescent="0.2">
      <c r="B6592" s="59">
        <v>2014</v>
      </c>
      <c r="C6592">
        <v>10</v>
      </c>
      <c r="D6592">
        <v>2</v>
      </c>
      <c r="E6592">
        <v>11</v>
      </c>
      <c r="F6592" s="114">
        <v>8.01</v>
      </c>
      <c r="G6592" s="114">
        <f>F6592*(Dashboard!$C$21/50)^Dashboard!$C$22</f>
        <v>8.8262599781716506</v>
      </c>
      <c r="H6592" s="67">
        <v>781.98</v>
      </c>
      <c r="I6592">
        <f>IF(AND(Dashboard!$C$24&lt;G6592,G6592&lt;Dashboard!$C$25),1,0)</f>
        <v>1</v>
      </c>
      <c r="J6592">
        <f>IF((I6592*$Y$6*(0.5*Dashboard!$C$26*Dashboard!$C$27*(PI()*(Dashboard!$C$23/2)^2)*G6592^3)/10^3)&lt;$Y$6*Dashboard!$C$28,1,0)</f>
        <v>1</v>
      </c>
      <c r="K6592" s="95">
        <f>IF($Y$7*H6592*Dashboard!$C$31*Dashboard!$C$32/(10^3)&lt;Dashboard!$C$33*$Y$5,1,0)</f>
        <v>0</v>
      </c>
      <c r="L6592" s="39">
        <f>IF(J6592=1,I6592*$Y$6*(0.5*Dashboard!$C$26*Dashboard!$C$27*(PI()*(Dashboard!$C$23/2)^2)*G6592^3)/10^6,I6592*$Y$6*Dashboard!$C$28/10^3)</f>
        <v>39.456230908251854</v>
      </c>
      <c r="M6592">
        <f>IF(K6592=1,$Y$7*H6592*Dashboard!$C$31*Dashboard!$C$32/(10^6),$Y$5*Dashboard!$C$33/10^3)</f>
        <v>0</v>
      </c>
      <c r="N6592" s="70">
        <f t="shared" si="514"/>
        <v>39.456230908251854</v>
      </c>
      <c r="O6592" s="39">
        <f t="shared" si="517"/>
        <v>0.15363741094402153</v>
      </c>
      <c r="P6592" s="70">
        <f t="shared" si="518"/>
        <v>39.302593497307832</v>
      </c>
      <c r="Q6592">
        <f>IF(P6592&gt;Dashboard!$C$9*Dashboard!$C$10,1,0)</f>
        <v>1</v>
      </c>
      <c r="R6592" s="95">
        <f>IF(P6592&gt;Dashboard!$C$9,0,1)</f>
        <v>1</v>
      </c>
      <c r="S6592" s="73" cm="1">
        <f t="array" ref="S6592">_xlfn.IFS(Q6592=0,0,R6592=1,(P6592*10^3)/55,R6592=0,(Dashboard!$C$9*10^3)/55)</f>
        <v>714.5926090419606</v>
      </c>
      <c r="T6592" s="39">
        <f t="shared" si="515"/>
        <v>0</v>
      </c>
      <c r="U6592" s="63">
        <f t="shared" si="516"/>
        <v>1022.5560450352003</v>
      </c>
      <c r="AC6592" s="76"/>
      <c r="AD6592" s="76"/>
    </row>
    <row r="6593" spans="2:30" x14ac:dyDescent="0.2">
      <c r="B6593" s="59">
        <v>2014</v>
      </c>
      <c r="C6593">
        <v>10</v>
      </c>
      <c r="D6593">
        <v>2</v>
      </c>
      <c r="E6593">
        <v>12</v>
      </c>
      <c r="F6593" s="114">
        <v>8.17</v>
      </c>
      <c r="G6593" s="114">
        <f>F6593*(Dashboard!$C$21/50)^Dashboard!$C$22</f>
        <v>9.0025647967119085</v>
      </c>
      <c r="H6593" s="67">
        <v>867.31</v>
      </c>
      <c r="I6593">
        <f>IF(AND(Dashboard!$C$24&lt;G6593,G6593&lt;Dashboard!$C$25),1,0)</f>
        <v>1</v>
      </c>
      <c r="J6593">
        <f>IF((I6593*$Y$6*(0.5*Dashboard!$C$26*Dashboard!$C$27*(PI()*(Dashboard!$C$23/2)^2)*G6593^3)/10^3)&lt;$Y$6*Dashboard!$C$28,1,0)</f>
        <v>1</v>
      </c>
      <c r="K6593" s="95">
        <f>IF($Y$7*H6593*Dashboard!$C$31*Dashboard!$C$32/(10^3)&lt;Dashboard!$C$33*$Y$5,1,0)</f>
        <v>0</v>
      </c>
      <c r="L6593" s="39">
        <f>IF(J6593=1,I6593*$Y$6*(0.5*Dashboard!$C$26*Dashboard!$C$27*(PI()*(Dashboard!$C$23/2)^2)*G6593^3)/10^6,I6593*$Y$6*Dashboard!$C$28/10^3)</f>
        <v>41.868193038915052</v>
      </c>
      <c r="M6593">
        <f>IF(K6593=1,$Y$7*H6593*Dashboard!$C$31*Dashboard!$C$32/(10^6),$Y$5*Dashboard!$C$33/10^3)</f>
        <v>0</v>
      </c>
      <c r="N6593" s="70">
        <f t="shared" si="514"/>
        <v>41.868193038915052</v>
      </c>
      <c r="O6593" s="39">
        <f t="shared" si="517"/>
        <v>0.16302927652570381</v>
      </c>
      <c r="P6593" s="70">
        <f t="shared" si="518"/>
        <v>41.705163762389347</v>
      </c>
      <c r="Q6593">
        <f>IF(P6593&gt;Dashboard!$C$9*Dashboard!$C$10,1,0)</f>
        <v>1</v>
      </c>
      <c r="R6593" s="95">
        <f>IF(P6593&gt;Dashboard!$C$9,0,1)</f>
        <v>1</v>
      </c>
      <c r="S6593" s="73" cm="1">
        <f t="array" ref="S6593">_xlfn.IFS(Q6593=0,0,R6593=1,(P6593*10^3)/55,R6593=0,(Dashboard!$C$9*10^3)/55)</f>
        <v>758.27570477071538</v>
      </c>
      <c r="T6593" s="39">
        <f t="shared" si="515"/>
        <v>0</v>
      </c>
      <c r="U6593" s="63">
        <f t="shared" si="516"/>
        <v>1085.0649669553077</v>
      </c>
      <c r="AC6593" s="76"/>
      <c r="AD6593" s="76"/>
    </row>
    <row r="6594" spans="2:30" x14ac:dyDescent="0.2">
      <c r="B6594" s="59">
        <v>2014</v>
      </c>
      <c r="C6594">
        <v>10</v>
      </c>
      <c r="D6594">
        <v>2</v>
      </c>
      <c r="E6594">
        <v>13</v>
      </c>
      <c r="F6594" s="114">
        <v>8.41</v>
      </c>
      <c r="G6594" s="114">
        <f>F6594*(Dashboard!$C$21/50)^Dashboard!$C$22</f>
        <v>9.2670220245222961</v>
      </c>
      <c r="H6594" s="67">
        <v>878.5</v>
      </c>
      <c r="I6594">
        <f>IF(AND(Dashboard!$C$24&lt;G6594,G6594&lt;Dashboard!$C$25),1,0)</f>
        <v>1</v>
      </c>
      <c r="J6594">
        <f>IF((I6594*$Y$6*(0.5*Dashboard!$C$26*Dashboard!$C$27*(PI()*(Dashboard!$C$23/2)^2)*G6594^3)/10^3)&lt;$Y$6*Dashboard!$C$28,1,0)</f>
        <v>1</v>
      </c>
      <c r="K6594" s="95">
        <f>IF($Y$7*H6594*Dashboard!$C$31*Dashboard!$C$32/(10^3)&lt;Dashboard!$C$33*$Y$5,1,0)</f>
        <v>0</v>
      </c>
      <c r="L6594" s="39">
        <f>IF(J6594=1,I6594*$Y$6*(0.5*Dashboard!$C$26*Dashboard!$C$27*(PI()*(Dashboard!$C$23/2)^2)*G6594^3)/10^6,I6594*$Y$6*Dashboard!$C$28/10^3)</f>
        <v>45.667373629407571</v>
      </c>
      <c r="M6594">
        <f>IF(K6594=1,$Y$7*H6594*Dashboard!$C$31*Dashboard!$C$32/(10^6),$Y$5*Dashboard!$C$33/10^3)</f>
        <v>0</v>
      </c>
      <c r="N6594" s="70">
        <f t="shared" si="514"/>
        <v>45.667373629407571</v>
      </c>
      <c r="O6594" s="39">
        <f t="shared" si="517"/>
        <v>0.17782278964633935</v>
      </c>
      <c r="P6594" s="70">
        <f t="shared" si="518"/>
        <v>45.489550839761229</v>
      </c>
      <c r="Q6594">
        <f>IF(P6594&gt;Dashboard!$C$9*Dashboard!$C$10,1,0)</f>
        <v>1</v>
      </c>
      <c r="R6594" s="95">
        <f>IF(P6594&gt;Dashboard!$C$9,0,1)</f>
        <v>1</v>
      </c>
      <c r="S6594" s="73" cm="1">
        <f t="array" ref="S6594">_xlfn.IFS(Q6594=0,0,R6594=1,(P6594*10^3)/55,R6594=0,(Dashboard!$C$9*10^3)/55)</f>
        <v>827.08274254111325</v>
      </c>
      <c r="T6594" s="39">
        <f t="shared" si="515"/>
        <v>0</v>
      </c>
      <c r="U6594" s="63">
        <f t="shared" si="516"/>
        <v>1183.5253365740398</v>
      </c>
      <c r="AC6594" s="76"/>
      <c r="AD6594" s="76"/>
    </row>
    <row r="6595" spans="2:30" x14ac:dyDescent="0.2">
      <c r="B6595" s="59">
        <v>2014</v>
      </c>
      <c r="C6595">
        <v>10</v>
      </c>
      <c r="D6595">
        <v>2</v>
      </c>
      <c r="E6595">
        <v>14</v>
      </c>
      <c r="F6595" s="114">
        <v>8.73</v>
      </c>
      <c r="G6595" s="114">
        <f>F6595*(Dashboard!$C$21/50)^Dashboard!$C$22</f>
        <v>9.6196316616028117</v>
      </c>
      <c r="H6595" s="67">
        <v>761.56</v>
      </c>
      <c r="I6595">
        <f>IF(AND(Dashboard!$C$24&lt;G6595,G6595&lt;Dashboard!$C$25),1,0)</f>
        <v>1</v>
      </c>
      <c r="J6595">
        <f>IF((I6595*$Y$6*(0.5*Dashboard!$C$26*Dashboard!$C$27*(PI()*(Dashboard!$C$23/2)^2)*G6595^3)/10^3)&lt;$Y$6*Dashboard!$C$28,1,0)</f>
        <v>0</v>
      </c>
      <c r="K6595" s="95">
        <f>IF($Y$7*H6595*Dashboard!$C$31*Dashboard!$C$32/(10^3)&lt;Dashboard!$C$33*$Y$5,1,0)</f>
        <v>0</v>
      </c>
      <c r="L6595" s="39">
        <f>IF(J6595=1,I6595*$Y$6*(0.5*Dashboard!$C$26*Dashboard!$C$27*(PI()*(Dashboard!$C$23/2)^2)*G6595^3)/10^6,I6595*$Y$6*Dashboard!$C$28/10^3)</f>
        <v>48.24</v>
      </c>
      <c r="M6595">
        <f>IF(K6595=1,$Y$7*H6595*Dashboard!$C$31*Dashboard!$C$32/(10^6),$Y$5*Dashboard!$C$33/10^3)</f>
        <v>0</v>
      </c>
      <c r="N6595" s="70">
        <f t="shared" si="514"/>
        <v>48.24</v>
      </c>
      <c r="O6595" s="39">
        <f t="shared" si="517"/>
        <v>0.18784026079869601</v>
      </c>
      <c r="P6595" s="70">
        <f t="shared" si="518"/>
        <v>48.052159739201308</v>
      </c>
      <c r="Q6595">
        <f>IF(P6595&gt;Dashboard!$C$9*Dashboard!$C$10,1,0)</f>
        <v>1</v>
      </c>
      <c r="R6595" s="95">
        <f>IF(P6595&gt;Dashboard!$C$9,0,1)</f>
        <v>1</v>
      </c>
      <c r="S6595" s="73" cm="1">
        <f t="array" ref="S6595">_xlfn.IFS(Q6595=0,0,R6595=1,(P6595*10^3)/55,R6595=0,(Dashboard!$C$9*10^3)/55)</f>
        <v>873.67563162184194</v>
      </c>
      <c r="T6595" s="39">
        <f t="shared" si="515"/>
        <v>0</v>
      </c>
      <c r="U6595" s="63">
        <f t="shared" si="516"/>
        <v>1250.1980669973627</v>
      </c>
      <c r="AC6595" s="76"/>
      <c r="AD6595" s="76"/>
    </row>
    <row r="6596" spans="2:30" x14ac:dyDescent="0.2">
      <c r="B6596" s="59">
        <v>2014</v>
      </c>
      <c r="C6596">
        <v>10</v>
      </c>
      <c r="D6596">
        <v>2</v>
      </c>
      <c r="E6596">
        <v>15</v>
      </c>
      <c r="F6596" s="114">
        <v>8.9600000000000009</v>
      </c>
      <c r="G6596" s="114">
        <f>F6596*(Dashboard!$C$21/50)^Dashboard!$C$22</f>
        <v>9.8730698382544322</v>
      </c>
      <c r="H6596" s="67">
        <v>551.78</v>
      </c>
      <c r="I6596">
        <f>IF(AND(Dashboard!$C$24&lt;G6596,G6596&lt;Dashboard!$C$25),1,0)</f>
        <v>1</v>
      </c>
      <c r="J6596">
        <f>IF((I6596*$Y$6*(0.5*Dashboard!$C$26*Dashboard!$C$27*(PI()*(Dashboard!$C$23/2)^2)*G6596^3)/10^3)&lt;$Y$6*Dashboard!$C$28,1,0)</f>
        <v>0</v>
      </c>
      <c r="K6596" s="95">
        <f>IF($Y$7*H6596*Dashboard!$C$31*Dashboard!$C$32/(10^3)&lt;Dashboard!$C$33*$Y$5,1,0)</f>
        <v>0</v>
      </c>
      <c r="L6596" s="39">
        <f>IF(J6596=1,I6596*$Y$6*(0.5*Dashboard!$C$26*Dashboard!$C$27*(PI()*(Dashboard!$C$23/2)^2)*G6596^3)/10^6,I6596*$Y$6*Dashboard!$C$28/10^3)</f>
        <v>48.24</v>
      </c>
      <c r="M6596">
        <f>IF(K6596=1,$Y$7*H6596*Dashboard!$C$31*Dashboard!$C$32/(10^6),$Y$5*Dashboard!$C$33/10^3)</f>
        <v>0</v>
      </c>
      <c r="N6596" s="70">
        <f t="shared" si="514"/>
        <v>48.24</v>
      </c>
      <c r="O6596" s="39">
        <f t="shared" si="517"/>
        <v>0.18784026079869601</v>
      </c>
      <c r="P6596" s="70">
        <f t="shared" si="518"/>
        <v>48.052159739201308</v>
      </c>
      <c r="Q6596">
        <f>IF(P6596&gt;Dashboard!$C$9*Dashboard!$C$10,1,0)</f>
        <v>1</v>
      </c>
      <c r="R6596" s="95">
        <f>IF(P6596&gt;Dashboard!$C$9,0,1)</f>
        <v>1</v>
      </c>
      <c r="S6596" s="73" cm="1">
        <f t="array" ref="S6596">_xlfn.IFS(Q6596=0,0,R6596=1,(P6596*10^3)/55,R6596=0,(Dashboard!$C$9*10^3)/55)</f>
        <v>873.67563162184194</v>
      </c>
      <c r="T6596" s="39">
        <f t="shared" si="515"/>
        <v>0</v>
      </c>
      <c r="U6596" s="63">
        <f t="shared" si="516"/>
        <v>1250.1980669973627</v>
      </c>
      <c r="AC6596" s="76"/>
      <c r="AD6596" s="76"/>
    </row>
    <row r="6597" spans="2:30" x14ac:dyDescent="0.2">
      <c r="B6597" s="59">
        <v>2014</v>
      </c>
      <c r="C6597">
        <v>10</v>
      </c>
      <c r="D6597">
        <v>2</v>
      </c>
      <c r="E6597">
        <v>16</v>
      </c>
      <c r="F6597" s="114">
        <v>9.07</v>
      </c>
      <c r="G6597" s="114">
        <f>F6597*(Dashboard!$C$21/50)^Dashboard!$C$22</f>
        <v>9.9942794010008598</v>
      </c>
      <c r="H6597" s="67">
        <v>357.34</v>
      </c>
      <c r="I6597">
        <f>IF(AND(Dashboard!$C$24&lt;G6597,G6597&lt;Dashboard!$C$25),1,0)</f>
        <v>1</v>
      </c>
      <c r="J6597">
        <f>IF((I6597*$Y$6*(0.5*Dashboard!$C$26*Dashboard!$C$27*(PI()*(Dashboard!$C$23/2)^2)*G6597^3)/10^3)&lt;$Y$6*Dashboard!$C$28,1,0)</f>
        <v>0</v>
      </c>
      <c r="K6597" s="95">
        <f>IF($Y$7*H6597*Dashboard!$C$31*Dashboard!$C$32/(10^3)&lt;Dashboard!$C$33*$Y$5,1,0)</f>
        <v>0</v>
      </c>
      <c r="L6597" s="39">
        <f>IF(J6597=1,I6597*$Y$6*(0.5*Dashboard!$C$26*Dashboard!$C$27*(PI()*(Dashboard!$C$23/2)^2)*G6597^3)/10^6,I6597*$Y$6*Dashboard!$C$28/10^3)</f>
        <v>48.24</v>
      </c>
      <c r="M6597">
        <f>IF(K6597=1,$Y$7*H6597*Dashboard!$C$31*Dashboard!$C$32/(10^6),$Y$5*Dashboard!$C$33/10^3)</f>
        <v>0</v>
      </c>
      <c r="N6597" s="70">
        <f t="shared" ref="N6597:N6660" si="519">L6597+M6597</f>
        <v>48.24</v>
      </c>
      <c r="O6597" s="39">
        <f t="shared" si="517"/>
        <v>0.18784026079869601</v>
      </c>
      <c r="P6597" s="70">
        <f t="shared" si="518"/>
        <v>48.052159739201308</v>
      </c>
      <c r="Q6597">
        <f>IF(P6597&gt;Dashboard!$C$9*Dashboard!$C$10,1,0)</f>
        <v>1</v>
      </c>
      <c r="R6597" s="95">
        <f>IF(P6597&gt;Dashboard!$C$9,0,1)</f>
        <v>1</v>
      </c>
      <c r="S6597" s="73" cm="1">
        <f t="array" ref="S6597">_xlfn.IFS(Q6597=0,0,R6597=1,(P6597*10^3)/55,R6597=0,(Dashboard!$C$9*10^3)/55)</f>
        <v>873.67563162184194</v>
      </c>
      <c r="T6597" s="39">
        <f t="shared" ref="T6597:T6660" si="520">M6597*$Y$16</f>
        <v>0</v>
      </c>
      <c r="U6597" s="63">
        <f t="shared" ref="U6597:U6660" si="521">L6597*$Y$18</f>
        <v>1250.1980669973627</v>
      </c>
      <c r="AC6597" s="76"/>
      <c r="AD6597" s="76"/>
    </row>
    <row r="6598" spans="2:30" x14ac:dyDescent="0.2">
      <c r="B6598" s="59">
        <v>2014</v>
      </c>
      <c r="C6598">
        <v>10</v>
      </c>
      <c r="D6598">
        <v>2</v>
      </c>
      <c r="E6598">
        <v>17</v>
      </c>
      <c r="F6598" s="114">
        <v>9.02</v>
      </c>
      <c r="G6598" s="114">
        <f>F6598*(Dashboard!$C$21/50)^Dashboard!$C$22</f>
        <v>9.9391841452070278</v>
      </c>
      <c r="H6598" s="67">
        <v>127.3</v>
      </c>
      <c r="I6598">
        <f>IF(AND(Dashboard!$C$24&lt;G6598,G6598&lt;Dashboard!$C$25),1,0)</f>
        <v>1</v>
      </c>
      <c r="J6598">
        <f>IF((I6598*$Y$6*(0.5*Dashboard!$C$26*Dashboard!$C$27*(PI()*(Dashboard!$C$23/2)^2)*G6598^3)/10^3)&lt;$Y$6*Dashboard!$C$28,1,0)</f>
        <v>0</v>
      </c>
      <c r="K6598" s="95">
        <f>IF($Y$7*H6598*Dashboard!$C$31*Dashboard!$C$32/(10^3)&lt;Dashboard!$C$33*$Y$5,1,0)</f>
        <v>0</v>
      </c>
      <c r="L6598" s="39">
        <f>IF(J6598=1,I6598*$Y$6*(0.5*Dashboard!$C$26*Dashboard!$C$27*(PI()*(Dashboard!$C$23/2)^2)*G6598^3)/10^6,I6598*$Y$6*Dashboard!$C$28/10^3)</f>
        <v>48.24</v>
      </c>
      <c r="M6598">
        <f>IF(K6598=1,$Y$7*H6598*Dashboard!$C$31*Dashboard!$C$32/(10^6),$Y$5*Dashboard!$C$33/10^3)</f>
        <v>0</v>
      </c>
      <c r="N6598" s="70">
        <f t="shared" si="519"/>
        <v>48.24</v>
      </c>
      <c r="O6598" s="39">
        <f t="shared" ref="O6598:O6661" si="522">(0.215/55.215)*N6598</f>
        <v>0.18784026079869601</v>
      </c>
      <c r="P6598" s="70">
        <f t="shared" ref="P6598:P6661" si="523">N6598-O6598</f>
        <v>48.052159739201308</v>
      </c>
      <c r="Q6598">
        <f>IF(P6598&gt;Dashboard!$C$9*Dashboard!$C$10,1,0)</f>
        <v>1</v>
      </c>
      <c r="R6598" s="95">
        <f>IF(P6598&gt;Dashboard!$C$9,0,1)</f>
        <v>1</v>
      </c>
      <c r="S6598" s="73" cm="1">
        <f t="array" ref="S6598">_xlfn.IFS(Q6598=0,0,R6598=1,(P6598*10^3)/55,R6598=0,(Dashboard!$C$9*10^3)/55)</f>
        <v>873.67563162184194</v>
      </c>
      <c r="T6598" s="39">
        <f t="shared" si="520"/>
        <v>0</v>
      </c>
      <c r="U6598" s="63">
        <f t="shared" si="521"/>
        <v>1250.1980669973627</v>
      </c>
      <c r="AC6598" s="76"/>
      <c r="AD6598" s="76"/>
    </row>
    <row r="6599" spans="2:30" x14ac:dyDescent="0.2">
      <c r="B6599" s="59">
        <v>2014</v>
      </c>
      <c r="C6599">
        <v>10</v>
      </c>
      <c r="D6599">
        <v>2</v>
      </c>
      <c r="E6599">
        <v>18</v>
      </c>
      <c r="F6599" s="114">
        <v>8.89</v>
      </c>
      <c r="G6599" s="114">
        <f>F6599*(Dashboard!$C$21/50)^Dashboard!$C$22</f>
        <v>9.7959364801430695</v>
      </c>
      <c r="H6599" s="67">
        <v>8.7100000000000009</v>
      </c>
      <c r="I6599">
        <f>IF(AND(Dashboard!$C$24&lt;G6599,G6599&lt;Dashboard!$C$25),1,0)</f>
        <v>1</v>
      </c>
      <c r="J6599">
        <f>IF((I6599*$Y$6*(0.5*Dashboard!$C$26*Dashboard!$C$27*(PI()*(Dashboard!$C$23/2)^2)*G6599^3)/10^3)&lt;$Y$6*Dashboard!$C$28,1,0)</f>
        <v>0</v>
      </c>
      <c r="K6599" s="95">
        <f>IF($Y$7*H6599*Dashboard!$C$31*Dashboard!$C$32/(10^3)&lt;Dashboard!$C$33*$Y$5,1,0)</f>
        <v>0</v>
      </c>
      <c r="L6599" s="39">
        <f>IF(J6599=1,I6599*$Y$6*(0.5*Dashboard!$C$26*Dashboard!$C$27*(PI()*(Dashboard!$C$23/2)^2)*G6599^3)/10^6,I6599*$Y$6*Dashboard!$C$28/10^3)</f>
        <v>48.24</v>
      </c>
      <c r="M6599">
        <f>IF(K6599=1,$Y$7*H6599*Dashboard!$C$31*Dashboard!$C$32/(10^6),$Y$5*Dashboard!$C$33/10^3)</f>
        <v>0</v>
      </c>
      <c r="N6599" s="70">
        <f t="shared" si="519"/>
        <v>48.24</v>
      </c>
      <c r="O6599" s="39">
        <f t="shared" si="522"/>
        <v>0.18784026079869601</v>
      </c>
      <c r="P6599" s="70">
        <f t="shared" si="523"/>
        <v>48.052159739201308</v>
      </c>
      <c r="Q6599">
        <f>IF(P6599&gt;Dashboard!$C$9*Dashboard!$C$10,1,0)</f>
        <v>1</v>
      </c>
      <c r="R6599" s="95">
        <f>IF(P6599&gt;Dashboard!$C$9,0,1)</f>
        <v>1</v>
      </c>
      <c r="S6599" s="73" cm="1">
        <f t="array" ref="S6599">_xlfn.IFS(Q6599=0,0,R6599=1,(P6599*10^3)/55,R6599=0,(Dashboard!$C$9*10^3)/55)</f>
        <v>873.67563162184194</v>
      </c>
      <c r="T6599" s="39">
        <f t="shared" si="520"/>
        <v>0</v>
      </c>
      <c r="U6599" s="63">
        <f t="shared" si="521"/>
        <v>1250.1980669973627</v>
      </c>
      <c r="AC6599" s="76"/>
      <c r="AD6599" s="76"/>
    </row>
    <row r="6600" spans="2:30" x14ac:dyDescent="0.2">
      <c r="B6600" s="59">
        <v>2014</v>
      </c>
      <c r="C6600">
        <v>10</v>
      </c>
      <c r="D6600">
        <v>2</v>
      </c>
      <c r="E6600">
        <v>19</v>
      </c>
      <c r="F6600" s="114">
        <v>8.74</v>
      </c>
      <c r="G6600" s="114">
        <f>F6600*(Dashboard!$C$21/50)^Dashboard!$C$22</f>
        <v>9.630650712761577</v>
      </c>
      <c r="H6600" s="67">
        <v>0</v>
      </c>
      <c r="I6600">
        <f>IF(AND(Dashboard!$C$24&lt;G6600,G6600&lt;Dashboard!$C$25),1,0)</f>
        <v>1</v>
      </c>
      <c r="J6600">
        <f>IF((I6600*$Y$6*(0.5*Dashboard!$C$26*Dashboard!$C$27*(PI()*(Dashboard!$C$23/2)^2)*G6600^3)/10^3)&lt;$Y$6*Dashboard!$C$28,1,0)</f>
        <v>0</v>
      </c>
      <c r="K6600" s="95">
        <f>IF($Y$7*H6600*Dashboard!$C$31*Dashboard!$C$32/(10^3)&lt;Dashboard!$C$33*$Y$5,1,0)</f>
        <v>0</v>
      </c>
      <c r="L6600" s="39">
        <f>IF(J6600=1,I6600*$Y$6*(0.5*Dashboard!$C$26*Dashboard!$C$27*(PI()*(Dashboard!$C$23/2)^2)*G6600^3)/10^6,I6600*$Y$6*Dashboard!$C$28/10^3)</f>
        <v>48.24</v>
      </c>
      <c r="M6600">
        <f>IF(K6600=1,$Y$7*H6600*Dashboard!$C$31*Dashboard!$C$32/(10^6),$Y$5*Dashboard!$C$33/10^3)</f>
        <v>0</v>
      </c>
      <c r="N6600" s="70">
        <f t="shared" si="519"/>
        <v>48.24</v>
      </c>
      <c r="O6600" s="39">
        <f t="shared" si="522"/>
        <v>0.18784026079869601</v>
      </c>
      <c r="P6600" s="70">
        <f t="shared" si="523"/>
        <v>48.052159739201308</v>
      </c>
      <c r="Q6600">
        <f>IF(P6600&gt;Dashboard!$C$9*Dashboard!$C$10,1,0)</f>
        <v>1</v>
      </c>
      <c r="R6600" s="95">
        <f>IF(P6600&gt;Dashboard!$C$9,0,1)</f>
        <v>1</v>
      </c>
      <c r="S6600" s="73" cm="1">
        <f t="array" ref="S6600">_xlfn.IFS(Q6600=0,0,R6600=1,(P6600*10^3)/55,R6600=0,(Dashboard!$C$9*10^3)/55)</f>
        <v>873.67563162184194</v>
      </c>
      <c r="T6600" s="39">
        <f t="shared" si="520"/>
        <v>0</v>
      </c>
      <c r="U6600" s="63">
        <f t="shared" si="521"/>
        <v>1250.1980669973627</v>
      </c>
      <c r="AC6600" s="76"/>
      <c r="AD6600" s="76"/>
    </row>
    <row r="6601" spans="2:30" x14ac:dyDescent="0.2">
      <c r="B6601" s="59">
        <v>2014</v>
      </c>
      <c r="C6601">
        <v>10</v>
      </c>
      <c r="D6601">
        <v>2</v>
      </c>
      <c r="E6601">
        <v>20</v>
      </c>
      <c r="F6601" s="114">
        <v>8.73</v>
      </c>
      <c r="G6601" s="114">
        <f>F6601*(Dashboard!$C$21/50)^Dashboard!$C$22</f>
        <v>9.6196316616028117</v>
      </c>
      <c r="H6601" s="67">
        <v>0</v>
      </c>
      <c r="I6601">
        <f>IF(AND(Dashboard!$C$24&lt;G6601,G6601&lt;Dashboard!$C$25),1,0)</f>
        <v>1</v>
      </c>
      <c r="J6601">
        <f>IF((I6601*$Y$6*(0.5*Dashboard!$C$26*Dashboard!$C$27*(PI()*(Dashboard!$C$23/2)^2)*G6601^3)/10^3)&lt;$Y$6*Dashboard!$C$28,1,0)</f>
        <v>0</v>
      </c>
      <c r="K6601" s="95">
        <f>IF($Y$7*H6601*Dashboard!$C$31*Dashboard!$C$32/(10^3)&lt;Dashboard!$C$33*$Y$5,1,0)</f>
        <v>0</v>
      </c>
      <c r="L6601" s="39">
        <f>IF(J6601=1,I6601*$Y$6*(0.5*Dashboard!$C$26*Dashboard!$C$27*(PI()*(Dashboard!$C$23/2)^2)*G6601^3)/10^6,I6601*$Y$6*Dashboard!$C$28/10^3)</f>
        <v>48.24</v>
      </c>
      <c r="M6601">
        <f>IF(K6601=1,$Y$7*H6601*Dashboard!$C$31*Dashboard!$C$32/(10^6),$Y$5*Dashboard!$C$33/10^3)</f>
        <v>0</v>
      </c>
      <c r="N6601" s="70">
        <f t="shared" si="519"/>
        <v>48.24</v>
      </c>
      <c r="O6601" s="39">
        <f t="shared" si="522"/>
        <v>0.18784026079869601</v>
      </c>
      <c r="P6601" s="70">
        <f t="shared" si="523"/>
        <v>48.052159739201308</v>
      </c>
      <c r="Q6601">
        <f>IF(P6601&gt;Dashboard!$C$9*Dashboard!$C$10,1,0)</f>
        <v>1</v>
      </c>
      <c r="R6601" s="95">
        <f>IF(P6601&gt;Dashboard!$C$9,0,1)</f>
        <v>1</v>
      </c>
      <c r="S6601" s="73" cm="1">
        <f t="array" ref="S6601">_xlfn.IFS(Q6601=0,0,R6601=1,(P6601*10^3)/55,R6601=0,(Dashboard!$C$9*10^3)/55)</f>
        <v>873.67563162184194</v>
      </c>
      <c r="T6601" s="39">
        <f t="shared" si="520"/>
        <v>0</v>
      </c>
      <c r="U6601" s="63">
        <f t="shared" si="521"/>
        <v>1250.1980669973627</v>
      </c>
      <c r="AC6601" s="76"/>
      <c r="AD6601" s="76"/>
    </row>
    <row r="6602" spans="2:30" x14ac:dyDescent="0.2">
      <c r="B6602" s="59">
        <v>2014</v>
      </c>
      <c r="C6602">
        <v>10</v>
      </c>
      <c r="D6602">
        <v>2</v>
      </c>
      <c r="E6602">
        <v>21</v>
      </c>
      <c r="F6602" s="114">
        <v>8.84</v>
      </c>
      <c r="G6602" s="114">
        <f>F6602*(Dashboard!$C$21/50)^Dashboard!$C$22</f>
        <v>9.7408412243492375</v>
      </c>
      <c r="H6602" s="67">
        <v>0</v>
      </c>
      <c r="I6602">
        <f>IF(AND(Dashboard!$C$24&lt;G6602,G6602&lt;Dashboard!$C$25),1,0)</f>
        <v>1</v>
      </c>
      <c r="J6602">
        <f>IF((I6602*$Y$6*(0.5*Dashboard!$C$26*Dashboard!$C$27*(PI()*(Dashboard!$C$23/2)^2)*G6602^3)/10^3)&lt;$Y$6*Dashboard!$C$28,1,0)</f>
        <v>0</v>
      </c>
      <c r="K6602" s="95">
        <f>IF($Y$7*H6602*Dashboard!$C$31*Dashboard!$C$32/(10^3)&lt;Dashboard!$C$33*$Y$5,1,0)</f>
        <v>0</v>
      </c>
      <c r="L6602" s="39">
        <f>IF(J6602=1,I6602*$Y$6*(0.5*Dashboard!$C$26*Dashboard!$C$27*(PI()*(Dashboard!$C$23/2)^2)*G6602^3)/10^6,I6602*$Y$6*Dashboard!$C$28/10^3)</f>
        <v>48.24</v>
      </c>
      <c r="M6602">
        <f>IF(K6602=1,$Y$7*H6602*Dashboard!$C$31*Dashboard!$C$32/(10^6),$Y$5*Dashboard!$C$33/10^3)</f>
        <v>0</v>
      </c>
      <c r="N6602" s="70">
        <f t="shared" si="519"/>
        <v>48.24</v>
      </c>
      <c r="O6602" s="39">
        <f t="shared" si="522"/>
        <v>0.18784026079869601</v>
      </c>
      <c r="P6602" s="70">
        <f t="shared" si="523"/>
        <v>48.052159739201308</v>
      </c>
      <c r="Q6602">
        <f>IF(P6602&gt;Dashboard!$C$9*Dashboard!$C$10,1,0)</f>
        <v>1</v>
      </c>
      <c r="R6602" s="95">
        <f>IF(P6602&gt;Dashboard!$C$9,0,1)</f>
        <v>1</v>
      </c>
      <c r="S6602" s="73" cm="1">
        <f t="array" ref="S6602">_xlfn.IFS(Q6602=0,0,R6602=1,(P6602*10^3)/55,R6602=0,(Dashboard!$C$9*10^3)/55)</f>
        <v>873.67563162184194</v>
      </c>
      <c r="T6602" s="39">
        <f t="shared" si="520"/>
        <v>0</v>
      </c>
      <c r="U6602" s="63">
        <f t="shared" si="521"/>
        <v>1250.1980669973627</v>
      </c>
      <c r="AC6602" s="76"/>
      <c r="AD6602" s="76"/>
    </row>
    <row r="6603" spans="2:30" x14ac:dyDescent="0.2">
      <c r="B6603" s="59">
        <v>2014</v>
      </c>
      <c r="C6603">
        <v>10</v>
      </c>
      <c r="D6603">
        <v>2</v>
      </c>
      <c r="E6603">
        <v>22</v>
      </c>
      <c r="F6603" s="114">
        <v>8.9700000000000006</v>
      </c>
      <c r="G6603" s="114">
        <f>F6603*(Dashboard!$C$21/50)^Dashboard!$C$22</f>
        <v>9.8840888894131975</v>
      </c>
      <c r="H6603" s="67">
        <v>0</v>
      </c>
      <c r="I6603">
        <f>IF(AND(Dashboard!$C$24&lt;G6603,G6603&lt;Dashboard!$C$25),1,0)</f>
        <v>1</v>
      </c>
      <c r="J6603">
        <f>IF((I6603*$Y$6*(0.5*Dashboard!$C$26*Dashboard!$C$27*(PI()*(Dashboard!$C$23/2)^2)*G6603^3)/10^3)&lt;$Y$6*Dashboard!$C$28,1,0)</f>
        <v>0</v>
      </c>
      <c r="K6603" s="95">
        <f>IF($Y$7*H6603*Dashboard!$C$31*Dashboard!$C$32/(10^3)&lt;Dashboard!$C$33*$Y$5,1,0)</f>
        <v>0</v>
      </c>
      <c r="L6603" s="39">
        <f>IF(J6603=1,I6603*$Y$6*(0.5*Dashboard!$C$26*Dashboard!$C$27*(PI()*(Dashboard!$C$23/2)^2)*G6603^3)/10^6,I6603*$Y$6*Dashboard!$C$28/10^3)</f>
        <v>48.24</v>
      </c>
      <c r="M6603">
        <f>IF(K6603=1,$Y$7*H6603*Dashboard!$C$31*Dashboard!$C$32/(10^6),$Y$5*Dashboard!$C$33/10^3)</f>
        <v>0</v>
      </c>
      <c r="N6603" s="70">
        <f t="shared" si="519"/>
        <v>48.24</v>
      </c>
      <c r="O6603" s="39">
        <f t="shared" si="522"/>
        <v>0.18784026079869601</v>
      </c>
      <c r="P6603" s="70">
        <f t="shared" si="523"/>
        <v>48.052159739201308</v>
      </c>
      <c r="Q6603">
        <f>IF(P6603&gt;Dashboard!$C$9*Dashboard!$C$10,1,0)</f>
        <v>1</v>
      </c>
      <c r="R6603" s="95">
        <f>IF(P6603&gt;Dashboard!$C$9,0,1)</f>
        <v>1</v>
      </c>
      <c r="S6603" s="73" cm="1">
        <f t="array" ref="S6603">_xlfn.IFS(Q6603=0,0,R6603=1,(P6603*10^3)/55,R6603=0,(Dashboard!$C$9*10^3)/55)</f>
        <v>873.67563162184194</v>
      </c>
      <c r="T6603" s="39">
        <f t="shared" si="520"/>
        <v>0</v>
      </c>
      <c r="U6603" s="63">
        <f t="shared" si="521"/>
        <v>1250.1980669973627</v>
      </c>
      <c r="AC6603" s="76"/>
      <c r="AD6603" s="76"/>
    </row>
    <row r="6604" spans="2:30" x14ac:dyDescent="0.2">
      <c r="B6604" s="59">
        <v>2014</v>
      </c>
      <c r="C6604">
        <v>10</v>
      </c>
      <c r="D6604">
        <v>2</v>
      </c>
      <c r="E6604">
        <v>23</v>
      </c>
      <c r="F6604" s="114">
        <v>8.9600000000000009</v>
      </c>
      <c r="G6604" s="114">
        <f>F6604*(Dashboard!$C$21/50)^Dashboard!$C$22</f>
        <v>9.8730698382544322</v>
      </c>
      <c r="H6604" s="67">
        <v>0</v>
      </c>
      <c r="I6604">
        <f>IF(AND(Dashboard!$C$24&lt;G6604,G6604&lt;Dashboard!$C$25),1,0)</f>
        <v>1</v>
      </c>
      <c r="J6604">
        <f>IF((I6604*$Y$6*(0.5*Dashboard!$C$26*Dashboard!$C$27*(PI()*(Dashboard!$C$23/2)^2)*G6604^3)/10^3)&lt;$Y$6*Dashboard!$C$28,1,0)</f>
        <v>0</v>
      </c>
      <c r="K6604" s="95">
        <f>IF($Y$7*H6604*Dashboard!$C$31*Dashboard!$C$32/(10^3)&lt;Dashboard!$C$33*$Y$5,1,0)</f>
        <v>0</v>
      </c>
      <c r="L6604" s="39">
        <f>IF(J6604=1,I6604*$Y$6*(0.5*Dashboard!$C$26*Dashboard!$C$27*(PI()*(Dashboard!$C$23/2)^2)*G6604^3)/10^6,I6604*$Y$6*Dashboard!$C$28/10^3)</f>
        <v>48.24</v>
      </c>
      <c r="M6604">
        <f>IF(K6604=1,$Y$7*H6604*Dashboard!$C$31*Dashboard!$C$32/(10^6),$Y$5*Dashboard!$C$33/10^3)</f>
        <v>0</v>
      </c>
      <c r="N6604" s="70">
        <f t="shared" si="519"/>
        <v>48.24</v>
      </c>
      <c r="O6604" s="39">
        <f t="shared" si="522"/>
        <v>0.18784026079869601</v>
      </c>
      <c r="P6604" s="70">
        <f t="shared" si="523"/>
        <v>48.052159739201308</v>
      </c>
      <c r="Q6604">
        <f>IF(P6604&gt;Dashboard!$C$9*Dashboard!$C$10,1,0)</f>
        <v>1</v>
      </c>
      <c r="R6604" s="95">
        <f>IF(P6604&gt;Dashboard!$C$9,0,1)</f>
        <v>1</v>
      </c>
      <c r="S6604" s="73" cm="1">
        <f t="array" ref="S6604">_xlfn.IFS(Q6604=0,0,R6604=1,(P6604*10^3)/55,R6604=0,(Dashboard!$C$9*10^3)/55)</f>
        <v>873.67563162184194</v>
      </c>
      <c r="T6604" s="39">
        <f t="shared" si="520"/>
        <v>0</v>
      </c>
      <c r="U6604" s="63">
        <f t="shared" si="521"/>
        <v>1250.1980669973627</v>
      </c>
      <c r="AC6604" s="76"/>
      <c r="AD6604" s="76"/>
    </row>
    <row r="6605" spans="2:30" x14ac:dyDescent="0.2">
      <c r="B6605" s="59">
        <v>2014</v>
      </c>
      <c r="C6605">
        <v>10</v>
      </c>
      <c r="D6605">
        <v>3</v>
      </c>
      <c r="E6605">
        <v>0</v>
      </c>
      <c r="F6605" s="114">
        <v>8.92</v>
      </c>
      <c r="G6605" s="114">
        <f>F6605*(Dashboard!$C$21/50)^Dashboard!$C$22</f>
        <v>9.8289936336193673</v>
      </c>
      <c r="H6605" s="67">
        <v>0</v>
      </c>
      <c r="I6605">
        <f>IF(AND(Dashboard!$C$24&lt;G6605,G6605&lt;Dashboard!$C$25),1,0)</f>
        <v>1</v>
      </c>
      <c r="J6605">
        <f>IF((I6605*$Y$6*(0.5*Dashboard!$C$26*Dashboard!$C$27*(PI()*(Dashboard!$C$23/2)^2)*G6605^3)/10^3)&lt;$Y$6*Dashboard!$C$28,1,0)</f>
        <v>0</v>
      </c>
      <c r="K6605" s="95">
        <f>IF($Y$7*H6605*Dashboard!$C$31*Dashboard!$C$32/(10^3)&lt;Dashboard!$C$33*$Y$5,1,0)</f>
        <v>0</v>
      </c>
      <c r="L6605" s="39">
        <f>IF(J6605=1,I6605*$Y$6*(0.5*Dashboard!$C$26*Dashboard!$C$27*(PI()*(Dashboard!$C$23/2)^2)*G6605^3)/10^6,I6605*$Y$6*Dashboard!$C$28/10^3)</f>
        <v>48.24</v>
      </c>
      <c r="M6605">
        <f>IF(K6605=1,$Y$7*H6605*Dashboard!$C$31*Dashboard!$C$32/(10^6),$Y$5*Dashboard!$C$33/10^3)</f>
        <v>0</v>
      </c>
      <c r="N6605" s="70">
        <f t="shared" si="519"/>
        <v>48.24</v>
      </c>
      <c r="O6605" s="39">
        <f t="shared" si="522"/>
        <v>0.18784026079869601</v>
      </c>
      <c r="P6605" s="70">
        <f t="shared" si="523"/>
        <v>48.052159739201308</v>
      </c>
      <c r="Q6605">
        <f>IF(P6605&gt;Dashboard!$C$9*Dashboard!$C$10,1,0)</f>
        <v>1</v>
      </c>
      <c r="R6605" s="95">
        <f>IF(P6605&gt;Dashboard!$C$9,0,1)</f>
        <v>1</v>
      </c>
      <c r="S6605" s="73" cm="1">
        <f t="array" ref="S6605">_xlfn.IFS(Q6605=0,0,R6605=1,(P6605*10^3)/55,R6605=0,(Dashboard!$C$9*10^3)/55)</f>
        <v>873.67563162184194</v>
      </c>
      <c r="T6605" s="39">
        <f t="shared" si="520"/>
        <v>0</v>
      </c>
      <c r="U6605" s="63">
        <f t="shared" si="521"/>
        <v>1250.1980669973627</v>
      </c>
      <c r="AC6605" s="76"/>
      <c r="AD6605" s="76"/>
    </row>
    <row r="6606" spans="2:30" x14ac:dyDescent="0.2">
      <c r="B6606" s="59">
        <v>2014</v>
      </c>
      <c r="C6606">
        <v>10</v>
      </c>
      <c r="D6606">
        <v>3</v>
      </c>
      <c r="E6606">
        <v>1</v>
      </c>
      <c r="F6606" s="114">
        <v>9</v>
      </c>
      <c r="G6606" s="114">
        <f>F6606*(Dashboard!$C$21/50)^Dashboard!$C$22</f>
        <v>9.9171460428894953</v>
      </c>
      <c r="H6606" s="67">
        <v>0</v>
      </c>
      <c r="I6606">
        <f>IF(AND(Dashboard!$C$24&lt;G6606,G6606&lt;Dashboard!$C$25),1,0)</f>
        <v>1</v>
      </c>
      <c r="J6606">
        <f>IF((I6606*$Y$6*(0.5*Dashboard!$C$26*Dashboard!$C$27*(PI()*(Dashboard!$C$23/2)^2)*G6606^3)/10^3)&lt;$Y$6*Dashboard!$C$28,1,0)</f>
        <v>0</v>
      </c>
      <c r="K6606" s="95">
        <f>IF($Y$7*H6606*Dashboard!$C$31*Dashboard!$C$32/(10^3)&lt;Dashboard!$C$33*$Y$5,1,0)</f>
        <v>0</v>
      </c>
      <c r="L6606" s="39">
        <f>IF(J6606=1,I6606*$Y$6*(0.5*Dashboard!$C$26*Dashboard!$C$27*(PI()*(Dashboard!$C$23/2)^2)*G6606^3)/10^6,I6606*$Y$6*Dashboard!$C$28/10^3)</f>
        <v>48.24</v>
      </c>
      <c r="M6606">
        <f>IF(K6606=1,$Y$7*H6606*Dashboard!$C$31*Dashboard!$C$32/(10^6),$Y$5*Dashboard!$C$33/10^3)</f>
        <v>0</v>
      </c>
      <c r="N6606" s="70">
        <f t="shared" si="519"/>
        <v>48.24</v>
      </c>
      <c r="O6606" s="39">
        <f t="shared" si="522"/>
        <v>0.18784026079869601</v>
      </c>
      <c r="P6606" s="70">
        <f t="shared" si="523"/>
        <v>48.052159739201308</v>
      </c>
      <c r="Q6606">
        <f>IF(P6606&gt;Dashboard!$C$9*Dashboard!$C$10,1,0)</f>
        <v>1</v>
      </c>
      <c r="R6606" s="95">
        <f>IF(P6606&gt;Dashboard!$C$9,0,1)</f>
        <v>1</v>
      </c>
      <c r="S6606" s="73" cm="1">
        <f t="array" ref="S6606">_xlfn.IFS(Q6606=0,0,R6606=1,(P6606*10^3)/55,R6606=0,(Dashboard!$C$9*10^3)/55)</f>
        <v>873.67563162184194</v>
      </c>
      <c r="T6606" s="39">
        <f t="shared" si="520"/>
        <v>0</v>
      </c>
      <c r="U6606" s="63">
        <f t="shared" si="521"/>
        <v>1250.1980669973627</v>
      </c>
      <c r="AC6606" s="76"/>
      <c r="AD6606" s="76"/>
    </row>
    <row r="6607" spans="2:30" x14ac:dyDescent="0.2">
      <c r="B6607" s="59">
        <v>2014</v>
      </c>
      <c r="C6607">
        <v>10</v>
      </c>
      <c r="D6607">
        <v>3</v>
      </c>
      <c r="E6607">
        <v>2</v>
      </c>
      <c r="F6607" s="114">
        <v>9.19</v>
      </c>
      <c r="G6607" s="114">
        <f>F6607*(Dashboard!$C$21/50)^Dashboard!$C$22</f>
        <v>10.126508014906051</v>
      </c>
      <c r="H6607" s="67">
        <v>0</v>
      </c>
      <c r="I6607">
        <f>IF(AND(Dashboard!$C$24&lt;G6607,G6607&lt;Dashboard!$C$25),1,0)</f>
        <v>1</v>
      </c>
      <c r="J6607">
        <f>IF((I6607*$Y$6*(0.5*Dashboard!$C$26*Dashboard!$C$27*(PI()*(Dashboard!$C$23/2)^2)*G6607^3)/10^3)&lt;$Y$6*Dashboard!$C$28,1,0)</f>
        <v>0</v>
      </c>
      <c r="K6607" s="95">
        <f>IF($Y$7*H6607*Dashboard!$C$31*Dashboard!$C$32/(10^3)&lt;Dashboard!$C$33*$Y$5,1,0)</f>
        <v>0</v>
      </c>
      <c r="L6607" s="39">
        <f>IF(J6607=1,I6607*$Y$6*(0.5*Dashboard!$C$26*Dashboard!$C$27*(PI()*(Dashboard!$C$23/2)^2)*G6607^3)/10^6,I6607*$Y$6*Dashboard!$C$28/10^3)</f>
        <v>48.24</v>
      </c>
      <c r="M6607">
        <f>IF(K6607=1,$Y$7*H6607*Dashboard!$C$31*Dashboard!$C$32/(10^6),$Y$5*Dashboard!$C$33/10^3)</f>
        <v>0</v>
      </c>
      <c r="N6607" s="70">
        <f t="shared" si="519"/>
        <v>48.24</v>
      </c>
      <c r="O6607" s="39">
        <f t="shared" si="522"/>
        <v>0.18784026079869601</v>
      </c>
      <c r="P6607" s="70">
        <f t="shared" si="523"/>
        <v>48.052159739201308</v>
      </c>
      <c r="Q6607">
        <f>IF(P6607&gt;Dashboard!$C$9*Dashboard!$C$10,1,0)</f>
        <v>1</v>
      </c>
      <c r="R6607" s="95">
        <f>IF(P6607&gt;Dashboard!$C$9,0,1)</f>
        <v>1</v>
      </c>
      <c r="S6607" s="73" cm="1">
        <f t="array" ref="S6607">_xlfn.IFS(Q6607=0,0,R6607=1,(P6607*10^3)/55,R6607=0,(Dashboard!$C$9*10^3)/55)</f>
        <v>873.67563162184194</v>
      </c>
      <c r="T6607" s="39">
        <f t="shared" si="520"/>
        <v>0</v>
      </c>
      <c r="U6607" s="63">
        <f t="shared" si="521"/>
        <v>1250.1980669973627</v>
      </c>
      <c r="AC6607" s="76"/>
      <c r="AD6607" s="76"/>
    </row>
    <row r="6608" spans="2:30" x14ac:dyDescent="0.2">
      <c r="B6608" s="59">
        <v>2014</v>
      </c>
      <c r="C6608">
        <v>10</v>
      </c>
      <c r="D6608">
        <v>3</v>
      </c>
      <c r="E6608">
        <v>3</v>
      </c>
      <c r="F6608" s="114">
        <v>9.2100000000000009</v>
      </c>
      <c r="G6608" s="114">
        <f>F6608*(Dashboard!$C$21/50)^Dashboard!$C$22</f>
        <v>10.148546117223585</v>
      </c>
      <c r="H6608" s="67">
        <v>0</v>
      </c>
      <c r="I6608">
        <f>IF(AND(Dashboard!$C$24&lt;G6608,G6608&lt;Dashboard!$C$25),1,0)</f>
        <v>1</v>
      </c>
      <c r="J6608">
        <f>IF((I6608*$Y$6*(0.5*Dashboard!$C$26*Dashboard!$C$27*(PI()*(Dashboard!$C$23/2)^2)*G6608^3)/10^3)&lt;$Y$6*Dashboard!$C$28,1,0)</f>
        <v>0</v>
      </c>
      <c r="K6608" s="95">
        <f>IF($Y$7*H6608*Dashboard!$C$31*Dashboard!$C$32/(10^3)&lt;Dashboard!$C$33*$Y$5,1,0)</f>
        <v>0</v>
      </c>
      <c r="L6608" s="39">
        <f>IF(J6608=1,I6608*$Y$6*(0.5*Dashboard!$C$26*Dashboard!$C$27*(PI()*(Dashboard!$C$23/2)^2)*G6608^3)/10^6,I6608*$Y$6*Dashboard!$C$28/10^3)</f>
        <v>48.24</v>
      </c>
      <c r="M6608">
        <f>IF(K6608=1,$Y$7*H6608*Dashboard!$C$31*Dashboard!$C$32/(10^6),$Y$5*Dashboard!$C$33/10^3)</f>
        <v>0</v>
      </c>
      <c r="N6608" s="70">
        <f t="shared" si="519"/>
        <v>48.24</v>
      </c>
      <c r="O6608" s="39">
        <f t="shared" si="522"/>
        <v>0.18784026079869601</v>
      </c>
      <c r="P6608" s="70">
        <f t="shared" si="523"/>
        <v>48.052159739201308</v>
      </c>
      <c r="Q6608">
        <f>IF(P6608&gt;Dashboard!$C$9*Dashboard!$C$10,1,0)</f>
        <v>1</v>
      </c>
      <c r="R6608" s="95">
        <f>IF(P6608&gt;Dashboard!$C$9,0,1)</f>
        <v>1</v>
      </c>
      <c r="S6608" s="73" cm="1">
        <f t="array" ref="S6608">_xlfn.IFS(Q6608=0,0,R6608=1,(P6608*10^3)/55,R6608=0,(Dashboard!$C$9*10^3)/55)</f>
        <v>873.67563162184194</v>
      </c>
      <c r="T6608" s="39">
        <f t="shared" si="520"/>
        <v>0</v>
      </c>
      <c r="U6608" s="63">
        <f t="shared" si="521"/>
        <v>1250.1980669973627</v>
      </c>
      <c r="AC6608" s="76"/>
      <c r="AD6608" s="76"/>
    </row>
    <row r="6609" spans="2:30" x14ac:dyDescent="0.2">
      <c r="B6609" s="59">
        <v>2014</v>
      </c>
      <c r="C6609">
        <v>10</v>
      </c>
      <c r="D6609">
        <v>3</v>
      </c>
      <c r="E6609">
        <v>4</v>
      </c>
      <c r="F6609" s="114">
        <v>9.16</v>
      </c>
      <c r="G6609" s="114">
        <f>F6609*(Dashboard!$C$21/50)^Dashboard!$C$22</f>
        <v>10.093450861429753</v>
      </c>
      <c r="H6609" s="67">
        <v>0</v>
      </c>
      <c r="I6609">
        <f>IF(AND(Dashboard!$C$24&lt;G6609,G6609&lt;Dashboard!$C$25),1,0)</f>
        <v>1</v>
      </c>
      <c r="J6609">
        <f>IF((I6609*$Y$6*(0.5*Dashboard!$C$26*Dashboard!$C$27*(PI()*(Dashboard!$C$23/2)^2)*G6609^3)/10^3)&lt;$Y$6*Dashboard!$C$28,1,0)</f>
        <v>0</v>
      </c>
      <c r="K6609" s="95">
        <f>IF($Y$7*H6609*Dashboard!$C$31*Dashboard!$C$32/(10^3)&lt;Dashboard!$C$33*$Y$5,1,0)</f>
        <v>0</v>
      </c>
      <c r="L6609" s="39">
        <f>IF(J6609=1,I6609*$Y$6*(0.5*Dashboard!$C$26*Dashboard!$C$27*(PI()*(Dashboard!$C$23/2)^2)*G6609^3)/10^6,I6609*$Y$6*Dashboard!$C$28/10^3)</f>
        <v>48.24</v>
      </c>
      <c r="M6609">
        <f>IF(K6609=1,$Y$7*H6609*Dashboard!$C$31*Dashboard!$C$32/(10^6),$Y$5*Dashboard!$C$33/10^3)</f>
        <v>0</v>
      </c>
      <c r="N6609" s="70">
        <f t="shared" si="519"/>
        <v>48.24</v>
      </c>
      <c r="O6609" s="39">
        <f t="shared" si="522"/>
        <v>0.18784026079869601</v>
      </c>
      <c r="P6609" s="70">
        <f t="shared" si="523"/>
        <v>48.052159739201308</v>
      </c>
      <c r="Q6609">
        <f>IF(P6609&gt;Dashboard!$C$9*Dashboard!$C$10,1,0)</f>
        <v>1</v>
      </c>
      <c r="R6609" s="95">
        <f>IF(P6609&gt;Dashboard!$C$9,0,1)</f>
        <v>1</v>
      </c>
      <c r="S6609" s="73" cm="1">
        <f t="array" ref="S6609">_xlfn.IFS(Q6609=0,0,R6609=1,(P6609*10^3)/55,R6609=0,(Dashboard!$C$9*10^3)/55)</f>
        <v>873.67563162184194</v>
      </c>
      <c r="T6609" s="39">
        <f t="shared" si="520"/>
        <v>0</v>
      </c>
      <c r="U6609" s="63">
        <f t="shared" si="521"/>
        <v>1250.1980669973627</v>
      </c>
      <c r="AC6609" s="76"/>
      <c r="AD6609" s="76"/>
    </row>
    <row r="6610" spans="2:30" x14ac:dyDescent="0.2">
      <c r="B6610" s="59">
        <v>2014</v>
      </c>
      <c r="C6610">
        <v>10</v>
      </c>
      <c r="D6610">
        <v>3</v>
      </c>
      <c r="E6610">
        <v>5</v>
      </c>
      <c r="F6610" s="114">
        <v>9.06</v>
      </c>
      <c r="G6610" s="114">
        <f>F6610*(Dashboard!$C$21/50)^Dashboard!$C$22</f>
        <v>9.9832603498420927</v>
      </c>
      <c r="H6610" s="67">
        <v>0</v>
      </c>
      <c r="I6610">
        <f>IF(AND(Dashboard!$C$24&lt;G6610,G6610&lt;Dashboard!$C$25),1,0)</f>
        <v>1</v>
      </c>
      <c r="J6610">
        <f>IF((I6610*$Y$6*(0.5*Dashboard!$C$26*Dashboard!$C$27*(PI()*(Dashboard!$C$23/2)^2)*G6610^3)/10^3)&lt;$Y$6*Dashboard!$C$28,1,0)</f>
        <v>0</v>
      </c>
      <c r="K6610" s="95">
        <f>IF($Y$7*H6610*Dashboard!$C$31*Dashboard!$C$32/(10^3)&lt;Dashboard!$C$33*$Y$5,1,0)</f>
        <v>0</v>
      </c>
      <c r="L6610" s="39">
        <f>IF(J6610=1,I6610*$Y$6*(0.5*Dashboard!$C$26*Dashboard!$C$27*(PI()*(Dashboard!$C$23/2)^2)*G6610^3)/10^6,I6610*$Y$6*Dashboard!$C$28/10^3)</f>
        <v>48.24</v>
      </c>
      <c r="M6610">
        <f>IF(K6610=1,$Y$7*H6610*Dashboard!$C$31*Dashboard!$C$32/(10^6),$Y$5*Dashboard!$C$33/10^3)</f>
        <v>0</v>
      </c>
      <c r="N6610" s="70">
        <f t="shared" si="519"/>
        <v>48.24</v>
      </c>
      <c r="O6610" s="39">
        <f t="shared" si="522"/>
        <v>0.18784026079869601</v>
      </c>
      <c r="P6610" s="70">
        <f t="shared" si="523"/>
        <v>48.052159739201308</v>
      </c>
      <c r="Q6610">
        <f>IF(P6610&gt;Dashboard!$C$9*Dashboard!$C$10,1,0)</f>
        <v>1</v>
      </c>
      <c r="R6610" s="95">
        <f>IF(P6610&gt;Dashboard!$C$9,0,1)</f>
        <v>1</v>
      </c>
      <c r="S6610" s="73" cm="1">
        <f t="array" ref="S6610">_xlfn.IFS(Q6610=0,0,R6610=1,(P6610*10^3)/55,R6610=0,(Dashboard!$C$9*10^3)/55)</f>
        <v>873.67563162184194</v>
      </c>
      <c r="T6610" s="39">
        <f t="shared" si="520"/>
        <v>0</v>
      </c>
      <c r="U6610" s="63">
        <f t="shared" si="521"/>
        <v>1250.1980669973627</v>
      </c>
      <c r="AC6610" s="76"/>
      <c r="AD6610" s="76"/>
    </row>
    <row r="6611" spans="2:30" x14ac:dyDescent="0.2">
      <c r="B6611" s="59">
        <v>2014</v>
      </c>
      <c r="C6611">
        <v>10</v>
      </c>
      <c r="D6611">
        <v>3</v>
      </c>
      <c r="E6611">
        <v>6</v>
      </c>
      <c r="F6611" s="114">
        <v>8.85</v>
      </c>
      <c r="G6611" s="114">
        <f>F6611*(Dashboard!$C$21/50)^Dashboard!$C$22</f>
        <v>9.7518602755080046</v>
      </c>
      <c r="H6611" s="67">
        <v>57.52</v>
      </c>
      <c r="I6611">
        <f>IF(AND(Dashboard!$C$24&lt;G6611,G6611&lt;Dashboard!$C$25),1,0)</f>
        <v>1</v>
      </c>
      <c r="J6611">
        <f>IF((I6611*$Y$6*(0.5*Dashboard!$C$26*Dashboard!$C$27*(PI()*(Dashboard!$C$23/2)^2)*G6611^3)/10^3)&lt;$Y$6*Dashboard!$C$28,1,0)</f>
        <v>0</v>
      </c>
      <c r="K6611" s="95">
        <f>IF($Y$7*H6611*Dashboard!$C$31*Dashboard!$C$32/(10^3)&lt;Dashboard!$C$33*$Y$5,1,0)</f>
        <v>0</v>
      </c>
      <c r="L6611" s="39">
        <f>IF(J6611=1,I6611*$Y$6*(0.5*Dashboard!$C$26*Dashboard!$C$27*(PI()*(Dashboard!$C$23/2)^2)*G6611^3)/10^6,I6611*$Y$6*Dashboard!$C$28/10^3)</f>
        <v>48.24</v>
      </c>
      <c r="M6611">
        <f>IF(K6611=1,$Y$7*H6611*Dashboard!$C$31*Dashboard!$C$32/(10^6),$Y$5*Dashboard!$C$33/10^3)</f>
        <v>0</v>
      </c>
      <c r="N6611" s="70">
        <f t="shared" si="519"/>
        <v>48.24</v>
      </c>
      <c r="O6611" s="39">
        <f t="shared" si="522"/>
        <v>0.18784026079869601</v>
      </c>
      <c r="P6611" s="70">
        <f t="shared" si="523"/>
        <v>48.052159739201308</v>
      </c>
      <c r="Q6611">
        <f>IF(P6611&gt;Dashboard!$C$9*Dashboard!$C$10,1,0)</f>
        <v>1</v>
      </c>
      <c r="R6611" s="95">
        <f>IF(P6611&gt;Dashboard!$C$9,0,1)</f>
        <v>1</v>
      </c>
      <c r="S6611" s="73" cm="1">
        <f t="array" ref="S6611">_xlfn.IFS(Q6611=0,0,R6611=1,(P6611*10^3)/55,R6611=0,(Dashboard!$C$9*10^3)/55)</f>
        <v>873.67563162184194</v>
      </c>
      <c r="T6611" s="39">
        <f t="shared" si="520"/>
        <v>0</v>
      </c>
      <c r="U6611" s="63">
        <f t="shared" si="521"/>
        <v>1250.1980669973627</v>
      </c>
      <c r="AC6611" s="76"/>
      <c r="AD6611" s="76"/>
    </row>
    <row r="6612" spans="2:30" x14ac:dyDescent="0.2">
      <c r="B6612" s="59">
        <v>2014</v>
      </c>
      <c r="C6612">
        <v>10</v>
      </c>
      <c r="D6612">
        <v>3</v>
      </c>
      <c r="E6612">
        <v>7</v>
      </c>
      <c r="F6612" s="114">
        <v>8.89</v>
      </c>
      <c r="G6612" s="114">
        <f>F6612*(Dashboard!$C$21/50)^Dashboard!$C$22</f>
        <v>9.7959364801430695</v>
      </c>
      <c r="H6612" s="67">
        <v>265.82</v>
      </c>
      <c r="I6612">
        <f>IF(AND(Dashboard!$C$24&lt;G6612,G6612&lt;Dashboard!$C$25),1,0)</f>
        <v>1</v>
      </c>
      <c r="J6612">
        <f>IF((I6612*$Y$6*(0.5*Dashboard!$C$26*Dashboard!$C$27*(PI()*(Dashboard!$C$23/2)^2)*G6612^3)/10^3)&lt;$Y$6*Dashboard!$C$28,1,0)</f>
        <v>0</v>
      </c>
      <c r="K6612" s="95">
        <f>IF($Y$7*H6612*Dashboard!$C$31*Dashboard!$C$32/(10^3)&lt;Dashboard!$C$33*$Y$5,1,0)</f>
        <v>0</v>
      </c>
      <c r="L6612" s="39">
        <f>IF(J6612=1,I6612*$Y$6*(0.5*Dashboard!$C$26*Dashboard!$C$27*(PI()*(Dashboard!$C$23/2)^2)*G6612^3)/10^6,I6612*$Y$6*Dashboard!$C$28/10^3)</f>
        <v>48.24</v>
      </c>
      <c r="M6612">
        <f>IF(K6612=1,$Y$7*H6612*Dashboard!$C$31*Dashboard!$C$32/(10^6),$Y$5*Dashboard!$C$33/10^3)</f>
        <v>0</v>
      </c>
      <c r="N6612" s="70">
        <f t="shared" si="519"/>
        <v>48.24</v>
      </c>
      <c r="O6612" s="39">
        <f t="shared" si="522"/>
        <v>0.18784026079869601</v>
      </c>
      <c r="P6612" s="70">
        <f t="shared" si="523"/>
        <v>48.052159739201308</v>
      </c>
      <c r="Q6612">
        <f>IF(P6612&gt;Dashboard!$C$9*Dashboard!$C$10,1,0)</f>
        <v>1</v>
      </c>
      <c r="R6612" s="95">
        <f>IF(P6612&gt;Dashboard!$C$9,0,1)</f>
        <v>1</v>
      </c>
      <c r="S6612" s="73" cm="1">
        <f t="array" ref="S6612">_xlfn.IFS(Q6612=0,0,R6612=1,(P6612*10^3)/55,R6612=0,(Dashboard!$C$9*10^3)/55)</f>
        <v>873.67563162184194</v>
      </c>
      <c r="T6612" s="39">
        <f t="shared" si="520"/>
        <v>0</v>
      </c>
      <c r="U6612" s="63">
        <f t="shared" si="521"/>
        <v>1250.1980669973627</v>
      </c>
      <c r="AC6612" s="76"/>
      <c r="AD6612" s="76"/>
    </row>
    <row r="6613" spans="2:30" x14ac:dyDescent="0.2">
      <c r="B6613" s="59">
        <v>2014</v>
      </c>
      <c r="C6613">
        <v>10</v>
      </c>
      <c r="D6613">
        <v>3</v>
      </c>
      <c r="E6613">
        <v>8</v>
      </c>
      <c r="F6613" s="114">
        <v>8.59</v>
      </c>
      <c r="G6613" s="114">
        <f>F6613*(Dashboard!$C$21/50)^Dashboard!$C$22</f>
        <v>9.4653649453800863</v>
      </c>
      <c r="H6613" s="67">
        <v>488.05</v>
      </c>
      <c r="I6613">
        <f>IF(AND(Dashboard!$C$24&lt;G6613,G6613&lt;Dashboard!$C$25),1,0)</f>
        <v>1</v>
      </c>
      <c r="J6613">
        <f>IF((I6613*$Y$6*(0.5*Dashboard!$C$26*Dashboard!$C$27*(PI()*(Dashboard!$C$23/2)^2)*G6613^3)/10^3)&lt;$Y$6*Dashboard!$C$28,1,0)</f>
        <v>0</v>
      </c>
      <c r="K6613" s="95">
        <f>IF($Y$7*H6613*Dashboard!$C$31*Dashboard!$C$32/(10^3)&lt;Dashboard!$C$33*$Y$5,1,0)</f>
        <v>0</v>
      </c>
      <c r="L6613" s="39">
        <f>IF(J6613=1,I6613*$Y$6*(0.5*Dashboard!$C$26*Dashboard!$C$27*(PI()*(Dashboard!$C$23/2)^2)*G6613^3)/10^6,I6613*$Y$6*Dashboard!$C$28/10^3)</f>
        <v>48.24</v>
      </c>
      <c r="M6613">
        <f>IF(K6613=1,$Y$7*H6613*Dashboard!$C$31*Dashboard!$C$32/(10^6),$Y$5*Dashboard!$C$33/10^3)</f>
        <v>0</v>
      </c>
      <c r="N6613" s="70">
        <f t="shared" si="519"/>
        <v>48.24</v>
      </c>
      <c r="O6613" s="39">
        <f t="shared" si="522"/>
        <v>0.18784026079869601</v>
      </c>
      <c r="P6613" s="70">
        <f t="shared" si="523"/>
        <v>48.052159739201308</v>
      </c>
      <c r="Q6613">
        <f>IF(P6613&gt;Dashboard!$C$9*Dashboard!$C$10,1,0)</f>
        <v>1</v>
      </c>
      <c r="R6613" s="95">
        <f>IF(P6613&gt;Dashboard!$C$9,0,1)</f>
        <v>1</v>
      </c>
      <c r="S6613" s="73" cm="1">
        <f t="array" ref="S6613">_xlfn.IFS(Q6613=0,0,R6613=1,(P6613*10^3)/55,R6613=0,(Dashboard!$C$9*10^3)/55)</f>
        <v>873.67563162184194</v>
      </c>
      <c r="T6613" s="39">
        <f t="shared" si="520"/>
        <v>0</v>
      </c>
      <c r="U6613" s="63">
        <f t="shared" si="521"/>
        <v>1250.1980669973627</v>
      </c>
      <c r="AC6613" s="76"/>
      <c r="AD6613" s="76"/>
    </row>
    <row r="6614" spans="2:30" x14ac:dyDescent="0.2">
      <c r="B6614" s="59">
        <v>2014</v>
      </c>
      <c r="C6614">
        <v>10</v>
      </c>
      <c r="D6614">
        <v>3</v>
      </c>
      <c r="E6614">
        <v>9</v>
      </c>
      <c r="F6614" s="114">
        <v>8.18</v>
      </c>
      <c r="G6614" s="114">
        <f>F6614*(Dashboard!$C$21/50)^Dashboard!$C$22</f>
        <v>9.0135838478706756</v>
      </c>
      <c r="H6614" s="67">
        <v>696.4</v>
      </c>
      <c r="I6614">
        <f>IF(AND(Dashboard!$C$24&lt;G6614,G6614&lt;Dashboard!$C$25),1,0)</f>
        <v>1</v>
      </c>
      <c r="J6614">
        <f>IF((I6614*$Y$6*(0.5*Dashboard!$C$26*Dashboard!$C$27*(PI()*(Dashboard!$C$23/2)^2)*G6614^3)/10^3)&lt;$Y$6*Dashboard!$C$28,1,0)</f>
        <v>1</v>
      </c>
      <c r="K6614" s="95">
        <f>IF($Y$7*H6614*Dashboard!$C$31*Dashboard!$C$32/(10^3)&lt;Dashboard!$C$33*$Y$5,1,0)</f>
        <v>0</v>
      </c>
      <c r="L6614" s="39">
        <f>IF(J6614=1,I6614*$Y$6*(0.5*Dashboard!$C$26*Dashboard!$C$27*(PI()*(Dashboard!$C$23/2)^2)*G6614^3)/10^6,I6614*$Y$6*Dashboard!$C$28/10^3)</f>
        <v>42.022120065373556</v>
      </c>
      <c r="M6614">
        <f>IF(K6614=1,$Y$7*H6614*Dashboard!$C$31*Dashboard!$C$32/(10^6),$Y$5*Dashboard!$C$33/10^3)</f>
        <v>0</v>
      </c>
      <c r="N6614" s="70">
        <f t="shared" si="519"/>
        <v>42.022120065373556</v>
      </c>
      <c r="O6614" s="39">
        <f t="shared" si="522"/>
        <v>0.16362864826687157</v>
      </c>
      <c r="P6614" s="70">
        <f t="shared" si="523"/>
        <v>41.858491417106684</v>
      </c>
      <c r="Q6614">
        <f>IF(P6614&gt;Dashboard!$C$9*Dashboard!$C$10,1,0)</f>
        <v>1</v>
      </c>
      <c r="R6614" s="95">
        <f>IF(P6614&gt;Dashboard!$C$9,0,1)</f>
        <v>1</v>
      </c>
      <c r="S6614" s="73" cm="1">
        <f t="array" ref="S6614">_xlfn.IFS(Q6614=0,0,R6614=1,(P6614*10^3)/55,R6614=0,(Dashboard!$C$9*10^3)/55)</f>
        <v>761.06348031103062</v>
      </c>
      <c r="T6614" s="39">
        <f t="shared" si="520"/>
        <v>0</v>
      </c>
      <c r="U6614" s="63">
        <f t="shared" si="521"/>
        <v>1089.0541724059103</v>
      </c>
      <c r="AC6614" s="76"/>
      <c r="AD6614" s="76"/>
    </row>
    <row r="6615" spans="2:30" x14ac:dyDescent="0.2">
      <c r="B6615" s="59">
        <v>2014</v>
      </c>
      <c r="C6615">
        <v>10</v>
      </c>
      <c r="D6615">
        <v>3</v>
      </c>
      <c r="E6615">
        <v>10</v>
      </c>
      <c r="F6615" s="114">
        <v>7.8</v>
      </c>
      <c r="G6615" s="114">
        <f>F6615*(Dashboard!$C$21/50)^Dashboard!$C$22</f>
        <v>8.5948599038375626</v>
      </c>
      <c r="H6615" s="67">
        <v>883.51</v>
      </c>
      <c r="I6615">
        <f>IF(AND(Dashboard!$C$24&lt;G6615,G6615&lt;Dashboard!$C$25),1,0)</f>
        <v>1</v>
      </c>
      <c r="J6615">
        <f>IF((I6615*$Y$6*(0.5*Dashboard!$C$26*Dashboard!$C$27*(PI()*(Dashboard!$C$23/2)^2)*G6615^3)/10^3)&lt;$Y$6*Dashboard!$C$28,1,0)</f>
        <v>1</v>
      </c>
      <c r="K6615" s="95">
        <f>IF($Y$7*H6615*Dashboard!$C$31*Dashboard!$C$32/(10^3)&lt;Dashboard!$C$33*$Y$5,1,0)</f>
        <v>0</v>
      </c>
      <c r="L6615" s="39">
        <f>IF(J6615=1,I6615*$Y$6*(0.5*Dashboard!$C$26*Dashboard!$C$27*(PI()*(Dashboard!$C$23/2)^2)*G6615^3)/10^6,I6615*$Y$6*Dashboard!$C$28/10^3)</f>
        <v>36.433580738140925</v>
      </c>
      <c r="M6615">
        <f>IF(K6615=1,$Y$7*H6615*Dashboard!$C$31*Dashboard!$C$32/(10^6),$Y$5*Dashboard!$C$33/10^3)</f>
        <v>0</v>
      </c>
      <c r="N6615" s="70">
        <f t="shared" si="519"/>
        <v>36.433580738140925</v>
      </c>
      <c r="O6615" s="39">
        <f t="shared" si="522"/>
        <v>0.14186760588065378</v>
      </c>
      <c r="P6615" s="70">
        <f t="shared" si="523"/>
        <v>36.29171313226027</v>
      </c>
      <c r="Q6615">
        <f>IF(P6615&gt;Dashboard!$C$9*Dashboard!$C$10,1,0)</f>
        <v>1</v>
      </c>
      <c r="R6615" s="95">
        <f>IF(P6615&gt;Dashboard!$C$9,0,1)</f>
        <v>1</v>
      </c>
      <c r="S6615" s="73" cm="1">
        <f t="array" ref="S6615">_xlfn.IFS(Q6615=0,0,R6615=1,(P6615*10^3)/55,R6615=0,(Dashboard!$C$9*10^3)/55)</f>
        <v>659.84932967745954</v>
      </c>
      <c r="T6615" s="39">
        <f t="shared" si="520"/>
        <v>0</v>
      </c>
      <c r="U6615" s="63">
        <f t="shared" si="521"/>
        <v>944.2204024174157</v>
      </c>
      <c r="AC6615" s="76"/>
      <c r="AD6615" s="76"/>
    </row>
    <row r="6616" spans="2:30" x14ac:dyDescent="0.2">
      <c r="B6616" s="59">
        <v>2014</v>
      </c>
      <c r="C6616">
        <v>10</v>
      </c>
      <c r="D6616">
        <v>3</v>
      </c>
      <c r="E6616">
        <v>11</v>
      </c>
      <c r="F6616" s="114">
        <v>7.43</v>
      </c>
      <c r="G6616" s="114">
        <f>F6616*(Dashboard!$C$21/50)^Dashboard!$C$22</f>
        <v>8.1871550109632167</v>
      </c>
      <c r="H6616" s="67">
        <v>959.6</v>
      </c>
      <c r="I6616">
        <f>IF(AND(Dashboard!$C$24&lt;G6616,G6616&lt;Dashboard!$C$25),1,0)</f>
        <v>1</v>
      </c>
      <c r="J6616">
        <f>IF((I6616*$Y$6*(0.5*Dashboard!$C$26*Dashboard!$C$27*(PI()*(Dashboard!$C$23/2)^2)*G6616^3)/10^3)&lt;$Y$6*Dashboard!$C$28,1,0)</f>
        <v>1</v>
      </c>
      <c r="K6616" s="95">
        <f>IF($Y$7*H6616*Dashboard!$C$31*Dashboard!$C$32/(10^3)&lt;Dashboard!$C$33*$Y$5,1,0)</f>
        <v>0</v>
      </c>
      <c r="L6616" s="39">
        <f>IF(J6616=1,I6616*$Y$6*(0.5*Dashboard!$C$26*Dashboard!$C$27*(PI()*(Dashboard!$C$23/2)^2)*G6616^3)/10^6,I6616*$Y$6*Dashboard!$C$28/10^3)</f>
        <v>31.4908577078847</v>
      </c>
      <c r="M6616">
        <f>IF(K6616=1,$Y$7*H6616*Dashboard!$C$31*Dashboard!$C$32/(10^6),$Y$5*Dashboard!$C$33/10^3)</f>
        <v>0</v>
      </c>
      <c r="N6616" s="70">
        <f t="shared" si="519"/>
        <v>31.4908577078847</v>
      </c>
      <c r="O6616" s="39">
        <f t="shared" si="522"/>
        <v>0.12262128782387413</v>
      </c>
      <c r="P6616" s="70">
        <f t="shared" si="523"/>
        <v>31.368236420060825</v>
      </c>
      <c r="Q6616">
        <f>IF(P6616&gt;Dashboard!$C$9*Dashboard!$C$10,1,0)</f>
        <v>1</v>
      </c>
      <c r="R6616" s="95">
        <f>IF(P6616&gt;Dashboard!$C$9,0,1)</f>
        <v>1</v>
      </c>
      <c r="S6616" s="73" cm="1">
        <f t="array" ref="S6616">_xlfn.IFS(Q6616=0,0,R6616=1,(P6616*10^3)/55,R6616=0,(Dashboard!$C$9*10^3)/55)</f>
        <v>570.33157127383322</v>
      </c>
      <c r="T6616" s="39">
        <f t="shared" si="520"/>
        <v>0</v>
      </c>
      <c r="U6616" s="63">
        <f t="shared" si="521"/>
        <v>816.12374449598781</v>
      </c>
      <c r="AC6616" s="76"/>
      <c r="AD6616" s="76"/>
    </row>
    <row r="6617" spans="2:30" x14ac:dyDescent="0.2">
      <c r="B6617" s="59">
        <v>2014</v>
      </c>
      <c r="C6617">
        <v>10</v>
      </c>
      <c r="D6617">
        <v>3</v>
      </c>
      <c r="E6617">
        <v>12</v>
      </c>
      <c r="F6617" s="114">
        <v>7.49</v>
      </c>
      <c r="G6617" s="114">
        <f>F6617*(Dashboard!$C$21/50)^Dashboard!$C$22</f>
        <v>8.2532693179158141</v>
      </c>
      <c r="H6617" s="67">
        <v>979.88</v>
      </c>
      <c r="I6617">
        <f>IF(AND(Dashboard!$C$24&lt;G6617,G6617&lt;Dashboard!$C$25),1,0)</f>
        <v>1</v>
      </c>
      <c r="J6617">
        <f>IF((I6617*$Y$6*(0.5*Dashboard!$C$26*Dashboard!$C$27*(PI()*(Dashboard!$C$23/2)^2)*G6617^3)/10^3)&lt;$Y$6*Dashboard!$C$28,1,0)</f>
        <v>1</v>
      </c>
      <c r="K6617" s="95">
        <f>IF($Y$7*H6617*Dashboard!$C$31*Dashboard!$C$32/(10^3)&lt;Dashboard!$C$33*$Y$5,1,0)</f>
        <v>0</v>
      </c>
      <c r="L6617" s="39">
        <f>IF(J6617=1,I6617*$Y$6*(0.5*Dashboard!$C$26*Dashboard!$C$27*(PI()*(Dashboard!$C$23/2)^2)*G6617^3)/10^6,I6617*$Y$6*Dashboard!$C$28/10^3)</f>
        <v>32.259935993380445</v>
      </c>
      <c r="M6617">
        <f>IF(K6617=1,$Y$7*H6617*Dashboard!$C$31*Dashboard!$C$32/(10^6),$Y$5*Dashboard!$C$33/10^3)</f>
        <v>0</v>
      </c>
      <c r="N6617" s="70">
        <f t="shared" si="519"/>
        <v>32.259935993380445</v>
      </c>
      <c r="O6617" s="39">
        <f t="shared" si="522"/>
        <v>0.12561597824099965</v>
      </c>
      <c r="P6617" s="70">
        <f t="shared" si="523"/>
        <v>32.134320015139444</v>
      </c>
      <c r="Q6617">
        <f>IF(P6617&gt;Dashboard!$C$9*Dashboard!$C$10,1,0)</f>
        <v>1</v>
      </c>
      <c r="R6617" s="95">
        <f>IF(P6617&gt;Dashboard!$C$9,0,1)</f>
        <v>1</v>
      </c>
      <c r="S6617" s="73" cm="1">
        <f t="array" ref="S6617">_xlfn.IFS(Q6617=0,0,R6617=1,(P6617*10^3)/55,R6617=0,(Dashboard!$C$9*10^3)/55)</f>
        <v>584.26036391162631</v>
      </c>
      <c r="T6617" s="39">
        <f t="shared" si="520"/>
        <v>0</v>
      </c>
      <c r="U6617" s="63">
        <f t="shared" si="521"/>
        <v>836.05534038936321</v>
      </c>
      <c r="AC6617" s="76"/>
      <c r="AD6617" s="76"/>
    </row>
    <row r="6618" spans="2:30" x14ac:dyDescent="0.2">
      <c r="B6618" s="59">
        <v>2014</v>
      </c>
      <c r="C6618">
        <v>10</v>
      </c>
      <c r="D6618">
        <v>3</v>
      </c>
      <c r="E6618">
        <v>13</v>
      </c>
      <c r="F6618" s="114">
        <v>8.01</v>
      </c>
      <c r="G6618" s="114">
        <f>F6618*(Dashboard!$C$21/50)^Dashboard!$C$22</f>
        <v>8.8262599781716506</v>
      </c>
      <c r="H6618" s="67">
        <v>939.82</v>
      </c>
      <c r="I6618">
        <f>IF(AND(Dashboard!$C$24&lt;G6618,G6618&lt;Dashboard!$C$25),1,0)</f>
        <v>1</v>
      </c>
      <c r="J6618">
        <f>IF((I6618*$Y$6*(0.5*Dashboard!$C$26*Dashboard!$C$27*(PI()*(Dashboard!$C$23/2)^2)*G6618^3)/10^3)&lt;$Y$6*Dashboard!$C$28,1,0)</f>
        <v>1</v>
      </c>
      <c r="K6618" s="95">
        <f>IF($Y$7*H6618*Dashboard!$C$31*Dashboard!$C$32/(10^3)&lt;Dashboard!$C$33*$Y$5,1,0)</f>
        <v>0</v>
      </c>
      <c r="L6618" s="39">
        <f>IF(J6618=1,I6618*$Y$6*(0.5*Dashboard!$C$26*Dashboard!$C$27*(PI()*(Dashboard!$C$23/2)^2)*G6618^3)/10^6,I6618*$Y$6*Dashboard!$C$28/10^3)</f>
        <v>39.456230908251854</v>
      </c>
      <c r="M6618">
        <f>IF(K6618=1,$Y$7*H6618*Dashboard!$C$31*Dashboard!$C$32/(10^6),$Y$5*Dashboard!$C$33/10^3)</f>
        <v>0</v>
      </c>
      <c r="N6618" s="70">
        <f t="shared" si="519"/>
        <v>39.456230908251854</v>
      </c>
      <c r="O6618" s="39">
        <f t="shared" si="522"/>
        <v>0.15363741094402153</v>
      </c>
      <c r="P6618" s="70">
        <f t="shared" si="523"/>
        <v>39.302593497307832</v>
      </c>
      <c r="Q6618">
        <f>IF(P6618&gt;Dashboard!$C$9*Dashboard!$C$10,1,0)</f>
        <v>1</v>
      </c>
      <c r="R6618" s="95">
        <f>IF(P6618&gt;Dashboard!$C$9,0,1)</f>
        <v>1</v>
      </c>
      <c r="S6618" s="73" cm="1">
        <f t="array" ref="S6618">_xlfn.IFS(Q6618=0,0,R6618=1,(P6618*10^3)/55,R6618=0,(Dashboard!$C$9*10^3)/55)</f>
        <v>714.5926090419606</v>
      </c>
      <c r="T6618" s="39">
        <f t="shared" si="520"/>
        <v>0</v>
      </c>
      <c r="U6618" s="63">
        <f t="shared" si="521"/>
        <v>1022.5560450352003</v>
      </c>
      <c r="AC6618" s="76"/>
      <c r="AD6618" s="76"/>
    </row>
    <row r="6619" spans="2:30" x14ac:dyDescent="0.2">
      <c r="B6619" s="59">
        <v>2014</v>
      </c>
      <c r="C6619">
        <v>10</v>
      </c>
      <c r="D6619">
        <v>3</v>
      </c>
      <c r="E6619">
        <v>14</v>
      </c>
      <c r="F6619" s="114">
        <v>8.66</v>
      </c>
      <c r="G6619" s="114">
        <f>F6619*(Dashboard!$C$21/50)^Dashboard!$C$22</f>
        <v>9.542498303491449</v>
      </c>
      <c r="H6619" s="67">
        <v>814.52</v>
      </c>
      <c r="I6619">
        <f>IF(AND(Dashboard!$C$24&lt;G6619,G6619&lt;Dashboard!$C$25),1,0)</f>
        <v>1</v>
      </c>
      <c r="J6619">
        <f>IF((I6619*$Y$6*(0.5*Dashboard!$C$26*Dashboard!$C$27*(PI()*(Dashboard!$C$23/2)^2)*G6619^3)/10^3)&lt;$Y$6*Dashboard!$C$28,1,0)</f>
        <v>0</v>
      </c>
      <c r="K6619" s="95">
        <f>IF($Y$7*H6619*Dashboard!$C$31*Dashboard!$C$32/(10^3)&lt;Dashboard!$C$33*$Y$5,1,0)</f>
        <v>0</v>
      </c>
      <c r="L6619" s="39">
        <f>IF(J6619=1,I6619*$Y$6*(0.5*Dashboard!$C$26*Dashboard!$C$27*(PI()*(Dashboard!$C$23/2)^2)*G6619^3)/10^6,I6619*$Y$6*Dashboard!$C$28/10^3)</f>
        <v>48.24</v>
      </c>
      <c r="M6619">
        <f>IF(K6619=1,$Y$7*H6619*Dashboard!$C$31*Dashboard!$C$32/(10^6),$Y$5*Dashboard!$C$33/10^3)</f>
        <v>0</v>
      </c>
      <c r="N6619" s="70">
        <f t="shared" si="519"/>
        <v>48.24</v>
      </c>
      <c r="O6619" s="39">
        <f t="shared" si="522"/>
        <v>0.18784026079869601</v>
      </c>
      <c r="P6619" s="70">
        <f t="shared" si="523"/>
        <v>48.052159739201308</v>
      </c>
      <c r="Q6619">
        <f>IF(P6619&gt;Dashboard!$C$9*Dashboard!$C$10,1,0)</f>
        <v>1</v>
      </c>
      <c r="R6619" s="95">
        <f>IF(P6619&gt;Dashboard!$C$9,0,1)</f>
        <v>1</v>
      </c>
      <c r="S6619" s="73" cm="1">
        <f t="array" ref="S6619">_xlfn.IFS(Q6619=0,0,R6619=1,(P6619*10^3)/55,R6619=0,(Dashboard!$C$9*10^3)/55)</f>
        <v>873.67563162184194</v>
      </c>
      <c r="T6619" s="39">
        <f t="shared" si="520"/>
        <v>0</v>
      </c>
      <c r="U6619" s="63">
        <f t="shared" si="521"/>
        <v>1250.1980669973627</v>
      </c>
      <c r="AC6619" s="76"/>
      <c r="AD6619" s="76"/>
    </row>
    <row r="6620" spans="2:30" x14ac:dyDescent="0.2">
      <c r="B6620" s="59">
        <v>2014</v>
      </c>
      <c r="C6620">
        <v>10</v>
      </c>
      <c r="D6620">
        <v>3</v>
      </c>
      <c r="E6620">
        <v>15</v>
      </c>
      <c r="F6620" s="114">
        <v>9.24</v>
      </c>
      <c r="G6620" s="114">
        <f>F6620*(Dashboard!$C$21/50)^Dashboard!$C$22</f>
        <v>10.181603270699883</v>
      </c>
      <c r="H6620" s="67">
        <v>640.16</v>
      </c>
      <c r="I6620">
        <f>IF(AND(Dashboard!$C$24&lt;G6620,G6620&lt;Dashboard!$C$25),1,0)</f>
        <v>1</v>
      </c>
      <c r="J6620">
        <f>IF((I6620*$Y$6*(0.5*Dashboard!$C$26*Dashboard!$C$27*(PI()*(Dashboard!$C$23/2)^2)*G6620^3)/10^3)&lt;$Y$6*Dashboard!$C$28,1,0)</f>
        <v>0</v>
      </c>
      <c r="K6620" s="95">
        <f>IF($Y$7*H6620*Dashboard!$C$31*Dashboard!$C$32/(10^3)&lt;Dashboard!$C$33*$Y$5,1,0)</f>
        <v>0</v>
      </c>
      <c r="L6620" s="39">
        <f>IF(J6620=1,I6620*$Y$6*(0.5*Dashboard!$C$26*Dashboard!$C$27*(PI()*(Dashboard!$C$23/2)^2)*G6620^3)/10^6,I6620*$Y$6*Dashboard!$C$28/10^3)</f>
        <v>48.24</v>
      </c>
      <c r="M6620">
        <f>IF(K6620=1,$Y$7*H6620*Dashboard!$C$31*Dashboard!$C$32/(10^6),$Y$5*Dashboard!$C$33/10^3)</f>
        <v>0</v>
      </c>
      <c r="N6620" s="70">
        <f t="shared" si="519"/>
        <v>48.24</v>
      </c>
      <c r="O6620" s="39">
        <f t="shared" si="522"/>
        <v>0.18784026079869601</v>
      </c>
      <c r="P6620" s="70">
        <f t="shared" si="523"/>
        <v>48.052159739201308</v>
      </c>
      <c r="Q6620">
        <f>IF(P6620&gt;Dashboard!$C$9*Dashboard!$C$10,1,0)</f>
        <v>1</v>
      </c>
      <c r="R6620" s="95">
        <f>IF(P6620&gt;Dashboard!$C$9,0,1)</f>
        <v>1</v>
      </c>
      <c r="S6620" s="73" cm="1">
        <f t="array" ref="S6620">_xlfn.IFS(Q6620=0,0,R6620=1,(P6620*10^3)/55,R6620=0,(Dashboard!$C$9*10^3)/55)</f>
        <v>873.67563162184194</v>
      </c>
      <c r="T6620" s="39">
        <f t="shared" si="520"/>
        <v>0</v>
      </c>
      <c r="U6620" s="63">
        <f t="shared" si="521"/>
        <v>1250.1980669973627</v>
      </c>
      <c r="AC6620" s="76"/>
      <c r="AD6620" s="76"/>
    </row>
    <row r="6621" spans="2:30" x14ac:dyDescent="0.2">
      <c r="B6621" s="59">
        <v>2014</v>
      </c>
      <c r="C6621">
        <v>10</v>
      </c>
      <c r="D6621">
        <v>3</v>
      </c>
      <c r="E6621">
        <v>16</v>
      </c>
      <c r="F6621" s="114">
        <v>9.83</v>
      </c>
      <c r="G6621" s="114">
        <f>F6621*(Dashboard!$C$21/50)^Dashboard!$C$22</f>
        <v>10.831727289067082</v>
      </c>
      <c r="H6621" s="67">
        <v>414.84</v>
      </c>
      <c r="I6621">
        <f>IF(AND(Dashboard!$C$24&lt;G6621,G6621&lt;Dashboard!$C$25),1,0)</f>
        <v>1</v>
      </c>
      <c r="J6621">
        <f>IF((I6621*$Y$6*(0.5*Dashboard!$C$26*Dashboard!$C$27*(PI()*(Dashboard!$C$23/2)^2)*G6621^3)/10^3)&lt;$Y$6*Dashboard!$C$28,1,0)</f>
        <v>0</v>
      </c>
      <c r="K6621" s="95">
        <f>IF($Y$7*H6621*Dashboard!$C$31*Dashboard!$C$32/(10^3)&lt;Dashboard!$C$33*$Y$5,1,0)</f>
        <v>0</v>
      </c>
      <c r="L6621" s="39">
        <f>IF(J6621=1,I6621*$Y$6*(0.5*Dashboard!$C$26*Dashboard!$C$27*(PI()*(Dashboard!$C$23/2)^2)*G6621^3)/10^6,I6621*$Y$6*Dashboard!$C$28/10^3)</f>
        <v>48.24</v>
      </c>
      <c r="M6621">
        <f>IF(K6621=1,$Y$7*H6621*Dashboard!$C$31*Dashboard!$C$32/(10^6),$Y$5*Dashboard!$C$33/10^3)</f>
        <v>0</v>
      </c>
      <c r="N6621" s="70">
        <f t="shared" si="519"/>
        <v>48.24</v>
      </c>
      <c r="O6621" s="39">
        <f t="shared" si="522"/>
        <v>0.18784026079869601</v>
      </c>
      <c r="P6621" s="70">
        <f t="shared" si="523"/>
        <v>48.052159739201308</v>
      </c>
      <c r="Q6621">
        <f>IF(P6621&gt;Dashboard!$C$9*Dashboard!$C$10,1,0)</f>
        <v>1</v>
      </c>
      <c r="R6621" s="95">
        <f>IF(P6621&gt;Dashboard!$C$9,0,1)</f>
        <v>1</v>
      </c>
      <c r="S6621" s="73" cm="1">
        <f t="array" ref="S6621">_xlfn.IFS(Q6621=0,0,R6621=1,(P6621*10^3)/55,R6621=0,(Dashboard!$C$9*10^3)/55)</f>
        <v>873.67563162184194</v>
      </c>
      <c r="T6621" s="39">
        <f t="shared" si="520"/>
        <v>0</v>
      </c>
      <c r="U6621" s="63">
        <f t="shared" si="521"/>
        <v>1250.1980669973627</v>
      </c>
      <c r="AC6621" s="76"/>
      <c r="AD6621" s="76"/>
    </row>
    <row r="6622" spans="2:30" x14ac:dyDescent="0.2">
      <c r="B6622" s="59">
        <v>2014</v>
      </c>
      <c r="C6622">
        <v>10</v>
      </c>
      <c r="D6622">
        <v>3</v>
      </c>
      <c r="E6622">
        <v>17</v>
      </c>
      <c r="F6622" s="114">
        <v>10.54</v>
      </c>
      <c r="G6622" s="114">
        <f>F6622*(Dashboard!$C$21/50)^Dashboard!$C$22</f>
        <v>11.614079921339476</v>
      </c>
      <c r="H6622" s="67">
        <v>167.64</v>
      </c>
      <c r="I6622">
        <f>IF(AND(Dashboard!$C$24&lt;G6622,G6622&lt;Dashboard!$C$25),1,0)</f>
        <v>1</v>
      </c>
      <c r="J6622">
        <f>IF((I6622*$Y$6*(0.5*Dashboard!$C$26*Dashboard!$C$27*(PI()*(Dashboard!$C$23/2)^2)*G6622^3)/10^3)&lt;$Y$6*Dashboard!$C$28,1,0)</f>
        <v>0</v>
      </c>
      <c r="K6622" s="95">
        <f>IF($Y$7*H6622*Dashboard!$C$31*Dashboard!$C$32/(10^3)&lt;Dashboard!$C$33*$Y$5,1,0)</f>
        <v>0</v>
      </c>
      <c r="L6622" s="39">
        <f>IF(J6622=1,I6622*$Y$6*(0.5*Dashboard!$C$26*Dashboard!$C$27*(PI()*(Dashboard!$C$23/2)^2)*G6622^3)/10^6,I6622*$Y$6*Dashboard!$C$28/10^3)</f>
        <v>48.24</v>
      </c>
      <c r="M6622">
        <f>IF(K6622=1,$Y$7*H6622*Dashboard!$C$31*Dashboard!$C$32/(10^6),$Y$5*Dashboard!$C$33/10^3)</f>
        <v>0</v>
      </c>
      <c r="N6622" s="70">
        <f t="shared" si="519"/>
        <v>48.24</v>
      </c>
      <c r="O6622" s="39">
        <f t="shared" si="522"/>
        <v>0.18784026079869601</v>
      </c>
      <c r="P6622" s="70">
        <f t="shared" si="523"/>
        <v>48.052159739201308</v>
      </c>
      <c r="Q6622">
        <f>IF(P6622&gt;Dashboard!$C$9*Dashboard!$C$10,1,0)</f>
        <v>1</v>
      </c>
      <c r="R6622" s="95">
        <f>IF(P6622&gt;Dashboard!$C$9,0,1)</f>
        <v>1</v>
      </c>
      <c r="S6622" s="73" cm="1">
        <f t="array" ref="S6622">_xlfn.IFS(Q6622=0,0,R6622=1,(P6622*10^3)/55,R6622=0,(Dashboard!$C$9*10^3)/55)</f>
        <v>873.67563162184194</v>
      </c>
      <c r="T6622" s="39">
        <f t="shared" si="520"/>
        <v>0</v>
      </c>
      <c r="U6622" s="63">
        <f t="shared" si="521"/>
        <v>1250.1980669973627</v>
      </c>
      <c r="AC6622" s="76"/>
      <c r="AD6622" s="76"/>
    </row>
    <row r="6623" spans="2:30" x14ac:dyDescent="0.2">
      <c r="B6623" s="59">
        <v>2014</v>
      </c>
      <c r="C6623">
        <v>10</v>
      </c>
      <c r="D6623">
        <v>3</v>
      </c>
      <c r="E6623">
        <v>18</v>
      </c>
      <c r="F6623" s="114">
        <v>11.37</v>
      </c>
      <c r="G6623" s="114">
        <f>F6623*(Dashboard!$C$21/50)^Dashboard!$C$22</f>
        <v>12.528661167517063</v>
      </c>
      <c r="H6623" s="67">
        <v>10.130000000000001</v>
      </c>
      <c r="I6623">
        <f>IF(AND(Dashboard!$C$24&lt;G6623,G6623&lt;Dashboard!$C$25),1,0)</f>
        <v>1</v>
      </c>
      <c r="J6623">
        <f>IF((I6623*$Y$6*(0.5*Dashboard!$C$26*Dashboard!$C$27*(PI()*(Dashboard!$C$23/2)^2)*G6623^3)/10^3)&lt;$Y$6*Dashboard!$C$28,1,0)</f>
        <v>0</v>
      </c>
      <c r="K6623" s="95">
        <f>IF($Y$7*H6623*Dashboard!$C$31*Dashboard!$C$32/(10^3)&lt;Dashboard!$C$33*$Y$5,1,0)</f>
        <v>0</v>
      </c>
      <c r="L6623" s="39">
        <f>IF(J6623=1,I6623*$Y$6*(0.5*Dashboard!$C$26*Dashboard!$C$27*(PI()*(Dashboard!$C$23/2)^2)*G6623^3)/10^6,I6623*$Y$6*Dashboard!$C$28/10^3)</f>
        <v>48.24</v>
      </c>
      <c r="M6623">
        <f>IF(K6623=1,$Y$7*H6623*Dashboard!$C$31*Dashboard!$C$32/(10^6),$Y$5*Dashboard!$C$33/10^3)</f>
        <v>0</v>
      </c>
      <c r="N6623" s="70">
        <f t="shared" si="519"/>
        <v>48.24</v>
      </c>
      <c r="O6623" s="39">
        <f t="shared" si="522"/>
        <v>0.18784026079869601</v>
      </c>
      <c r="P6623" s="70">
        <f t="shared" si="523"/>
        <v>48.052159739201308</v>
      </c>
      <c r="Q6623">
        <f>IF(P6623&gt;Dashboard!$C$9*Dashboard!$C$10,1,0)</f>
        <v>1</v>
      </c>
      <c r="R6623" s="95">
        <f>IF(P6623&gt;Dashboard!$C$9,0,1)</f>
        <v>1</v>
      </c>
      <c r="S6623" s="73" cm="1">
        <f t="array" ref="S6623">_xlfn.IFS(Q6623=0,0,R6623=1,(P6623*10^3)/55,R6623=0,(Dashboard!$C$9*10^3)/55)</f>
        <v>873.67563162184194</v>
      </c>
      <c r="T6623" s="39">
        <f t="shared" si="520"/>
        <v>0</v>
      </c>
      <c r="U6623" s="63">
        <f t="shared" si="521"/>
        <v>1250.1980669973627</v>
      </c>
      <c r="AC6623" s="76"/>
      <c r="AD6623" s="76"/>
    </row>
    <row r="6624" spans="2:30" x14ac:dyDescent="0.2">
      <c r="B6624" s="59">
        <v>2014</v>
      </c>
      <c r="C6624">
        <v>10</v>
      </c>
      <c r="D6624">
        <v>3</v>
      </c>
      <c r="E6624">
        <v>19</v>
      </c>
      <c r="F6624" s="114">
        <v>11.57</v>
      </c>
      <c r="G6624" s="114">
        <f>F6624*(Dashboard!$C$21/50)^Dashboard!$C$22</f>
        <v>12.749042190692386</v>
      </c>
      <c r="H6624" s="67">
        <v>0</v>
      </c>
      <c r="I6624">
        <f>IF(AND(Dashboard!$C$24&lt;G6624,G6624&lt;Dashboard!$C$25),1,0)</f>
        <v>1</v>
      </c>
      <c r="J6624">
        <f>IF((I6624*$Y$6*(0.5*Dashboard!$C$26*Dashboard!$C$27*(PI()*(Dashboard!$C$23/2)^2)*G6624^3)/10^3)&lt;$Y$6*Dashboard!$C$28,1,0)</f>
        <v>0</v>
      </c>
      <c r="K6624" s="95">
        <f>IF($Y$7*H6624*Dashboard!$C$31*Dashboard!$C$32/(10^3)&lt;Dashboard!$C$33*$Y$5,1,0)</f>
        <v>0</v>
      </c>
      <c r="L6624" s="39">
        <f>IF(J6624=1,I6624*$Y$6*(0.5*Dashboard!$C$26*Dashboard!$C$27*(PI()*(Dashboard!$C$23/2)^2)*G6624^3)/10^6,I6624*$Y$6*Dashboard!$C$28/10^3)</f>
        <v>48.24</v>
      </c>
      <c r="M6624">
        <f>IF(K6624=1,$Y$7*H6624*Dashboard!$C$31*Dashboard!$C$32/(10^6),$Y$5*Dashboard!$C$33/10^3)</f>
        <v>0</v>
      </c>
      <c r="N6624" s="70">
        <f t="shared" si="519"/>
        <v>48.24</v>
      </c>
      <c r="O6624" s="39">
        <f t="shared" si="522"/>
        <v>0.18784026079869601</v>
      </c>
      <c r="P6624" s="70">
        <f t="shared" si="523"/>
        <v>48.052159739201308</v>
      </c>
      <c r="Q6624">
        <f>IF(P6624&gt;Dashboard!$C$9*Dashboard!$C$10,1,0)</f>
        <v>1</v>
      </c>
      <c r="R6624" s="95">
        <f>IF(P6624&gt;Dashboard!$C$9,0,1)</f>
        <v>1</v>
      </c>
      <c r="S6624" s="73" cm="1">
        <f t="array" ref="S6624">_xlfn.IFS(Q6624=0,0,R6624=1,(P6624*10^3)/55,R6624=0,(Dashboard!$C$9*10^3)/55)</f>
        <v>873.67563162184194</v>
      </c>
      <c r="T6624" s="39">
        <f t="shared" si="520"/>
        <v>0</v>
      </c>
      <c r="U6624" s="63">
        <f t="shared" si="521"/>
        <v>1250.1980669973627</v>
      </c>
      <c r="AC6624" s="76"/>
      <c r="AD6624" s="76"/>
    </row>
    <row r="6625" spans="2:30" x14ac:dyDescent="0.2">
      <c r="B6625" s="59">
        <v>2014</v>
      </c>
      <c r="C6625">
        <v>10</v>
      </c>
      <c r="D6625">
        <v>3</v>
      </c>
      <c r="E6625">
        <v>20</v>
      </c>
      <c r="F6625" s="114">
        <v>11.39</v>
      </c>
      <c r="G6625" s="114">
        <f>F6625*(Dashboard!$C$21/50)^Dashboard!$C$22</f>
        <v>12.550699269834595</v>
      </c>
      <c r="H6625" s="67">
        <v>0</v>
      </c>
      <c r="I6625">
        <f>IF(AND(Dashboard!$C$24&lt;G6625,G6625&lt;Dashboard!$C$25),1,0)</f>
        <v>1</v>
      </c>
      <c r="J6625">
        <f>IF((I6625*$Y$6*(0.5*Dashboard!$C$26*Dashboard!$C$27*(PI()*(Dashboard!$C$23/2)^2)*G6625^3)/10^3)&lt;$Y$6*Dashboard!$C$28,1,0)</f>
        <v>0</v>
      </c>
      <c r="K6625" s="95">
        <f>IF($Y$7*H6625*Dashboard!$C$31*Dashboard!$C$32/(10^3)&lt;Dashboard!$C$33*$Y$5,1,0)</f>
        <v>0</v>
      </c>
      <c r="L6625" s="39">
        <f>IF(J6625=1,I6625*$Y$6*(0.5*Dashboard!$C$26*Dashboard!$C$27*(PI()*(Dashboard!$C$23/2)^2)*G6625^3)/10^6,I6625*$Y$6*Dashboard!$C$28/10^3)</f>
        <v>48.24</v>
      </c>
      <c r="M6625">
        <f>IF(K6625=1,$Y$7*H6625*Dashboard!$C$31*Dashboard!$C$32/(10^6),$Y$5*Dashboard!$C$33/10^3)</f>
        <v>0</v>
      </c>
      <c r="N6625" s="70">
        <f t="shared" si="519"/>
        <v>48.24</v>
      </c>
      <c r="O6625" s="39">
        <f t="shared" si="522"/>
        <v>0.18784026079869601</v>
      </c>
      <c r="P6625" s="70">
        <f t="shared" si="523"/>
        <v>48.052159739201308</v>
      </c>
      <c r="Q6625">
        <f>IF(P6625&gt;Dashboard!$C$9*Dashboard!$C$10,1,0)</f>
        <v>1</v>
      </c>
      <c r="R6625" s="95">
        <f>IF(P6625&gt;Dashboard!$C$9,0,1)</f>
        <v>1</v>
      </c>
      <c r="S6625" s="73" cm="1">
        <f t="array" ref="S6625">_xlfn.IFS(Q6625=0,0,R6625=1,(P6625*10^3)/55,R6625=0,(Dashboard!$C$9*10^3)/55)</f>
        <v>873.67563162184194</v>
      </c>
      <c r="T6625" s="39">
        <f t="shared" si="520"/>
        <v>0</v>
      </c>
      <c r="U6625" s="63">
        <f t="shared" si="521"/>
        <v>1250.1980669973627</v>
      </c>
      <c r="AC6625" s="76"/>
      <c r="AD6625" s="76"/>
    </row>
    <row r="6626" spans="2:30" x14ac:dyDescent="0.2">
      <c r="B6626" s="59">
        <v>2014</v>
      </c>
      <c r="C6626">
        <v>10</v>
      </c>
      <c r="D6626">
        <v>3</v>
      </c>
      <c r="E6626">
        <v>21</v>
      </c>
      <c r="F6626" s="114">
        <v>11.26</v>
      </c>
      <c r="G6626" s="114">
        <f>F6626*(Dashboard!$C$21/50)^Dashboard!$C$22</f>
        <v>12.407451604770635</v>
      </c>
      <c r="H6626" s="67">
        <v>0</v>
      </c>
      <c r="I6626">
        <f>IF(AND(Dashboard!$C$24&lt;G6626,G6626&lt;Dashboard!$C$25),1,0)</f>
        <v>1</v>
      </c>
      <c r="J6626">
        <f>IF((I6626*$Y$6*(0.5*Dashboard!$C$26*Dashboard!$C$27*(PI()*(Dashboard!$C$23/2)^2)*G6626^3)/10^3)&lt;$Y$6*Dashboard!$C$28,1,0)</f>
        <v>0</v>
      </c>
      <c r="K6626" s="95">
        <f>IF($Y$7*H6626*Dashboard!$C$31*Dashboard!$C$32/(10^3)&lt;Dashboard!$C$33*$Y$5,1,0)</f>
        <v>0</v>
      </c>
      <c r="L6626" s="39">
        <f>IF(J6626=1,I6626*$Y$6*(0.5*Dashboard!$C$26*Dashboard!$C$27*(PI()*(Dashboard!$C$23/2)^2)*G6626^3)/10^6,I6626*$Y$6*Dashboard!$C$28/10^3)</f>
        <v>48.24</v>
      </c>
      <c r="M6626">
        <f>IF(K6626=1,$Y$7*H6626*Dashboard!$C$31*Dashboard!$C$32/(10^6),$Y$5*Dashboard!$C$33/10^3)</f>
        <v>0</v>
      </c>
      <c r="N6626" s="70">
        <f t="shared" si="519"/>
        <v>48.24</v>
      </c>
      <c r="O6626" s="39">
        <f t="shared" si="522"/>
        <v>0.18784026079869601</v>
      </c>
      <c r="P6626" s="70">
        <f t="shared" si="523"/>
        <v>48.052159739201308</v>
      </c>
      <c r="Q6626">
        <f>IF(P6626&gt;Dashboard!$C$9*Dashboard!$C$10,1,0)</f>
        <v>1</v>
      </c>
      <c r="R6626" s="95">
        <f>IF(P6626&gt;Dashboard!$C$9,0,1)</f>
        <v>1</v>
      </c>
      <c r="S6626" s="73" cm="1">
        <f t="array" ref="S6626">_xlfn.IFS(Q6626=0,0,R6626=1,(P6626*10^3)/55,R6626=0,(Dashboard!$C$9*10^3)/55)</f>
        <v>873.67563162184194</v>
      </c>
      <c r="T6626" s="39">
        <f t="shared" si="520"/>
        <v>0</v>
      </c>
      <c r="U6626" s="63">
        <f t="shared" si="521"/>
        <v>1250.1980669973627</v>
      </c>
      <c r="AC6626" s="76"/>
      <c r="AD6626" s="76"/>
    </row>
    <row r="6627" spans="2:30" x14ac:dyDescent="0.2">
      <c r="B6627" s="59">
        <v>2014</v>
      </c>
      <c r="C6627">
        <v>10</v>
      </c>
      <c r="D6627">
        <v>3</v>
      </c>
      <c r="E6627">
        <v>22</v>
      </c>
      <c r="F6627" s="114">
        <v>11.15</v>
      </c>
      <c r="G6627" s="114">
        <f>F6627*(Dashboard!$C$21/50)^Dashboard!$C$22</f>
        <v>12.28624204202421</v>
      </c>
      <c r="H6627" s="67">
        <v>0</v>
      </c>
      <c r="I6627">
        <f>IF(AND(Dashboard!$C$24&lt;G6627,G6627&lt;Dashboard!$C$25),1,0)</f>
        <v>1</v>
      </c>
      <c r="J6627">
        <f>IF((I6627*$Y$6*(0.5*Dashboard!$C$26*Dashboard!$C$27*(PI()*(Dashboard!$C$23/2)^2)*G6627^3)/10^3)&lt;$Y$6*Dashboard!$C$28,1,0)</f>
        <v>0</v>
      </c>
      <c r="K6627" s="95">
        <f>IF($Y$7*H6627*Dashboard!$C$31*Dashboard!$C$32/(10^3)&lt;Dashboard!$C$33*$Y$5,1,0)</f>
        <v>0</v>
      </c>
      <c r="L6627" s="39">
        <f>IF(J6627=1,I6627*$Y$6*(0.5*Dashboard!$C$26*Dashboard!$C$27*(PI()*(Dashboard!$C$23/2)^2)*G6627^3)/10^6,I6627*$Y$6*Dashboard!$C$28/10^3)</f>
        <v>48.24</v>
      </c>
      <c r="M6627">
        <f>IF(K6627=1,$Y$7*H6627*Dashboard!$C$31*Dashboard!$C$32/(10^6),$Y$5*Dashboard!$C$33/10^3)</f>
        <v>0</v>
      </c>
      <c r="N6627" s="70">
        <f t="shared" si="519"/>
        <v>48.24</v>
      </c>
      <c r="O6627" s="39">
        <f t="shared" si="522"/>
        <v>0.18784026079869601</v>
      </c>
      <c r="P6627" s="70">
        <f t="shared" si="523"/>
        <v>48.052159739201308</v>
      </c>
      <c r="Q6627">
        <f>IF(P6627&gt;Dashboard!$C$9*Dashboard!$C$10,1,0)</f>
        <v>1</v>
      </c>
      <c r="R6627" s="95">
        <f>IF(P6627&gt;Dashboard!$C$9,0,1)</f>
        <v>1</v>
      </c>
      <c r="S6627" s="73" cm="1">
        <f t="array" ref="S6627">_xlfn.IFS(Q6627=0,0,R6627=1,(P6627*10^3)/55,R6627=0,(Dashboard!$C$9*10^3)/55)</f>
        <v>873.67563162184194</v>
      </c>
      <c r="T6627" s="39">
        <f t="shared" si="520"/>
        <v>0</v>
      </c>
      <c r="U6627" s="63">
        <f t="shared" si="521"/>
        <v>1250.1980669973627</v>
      </c>
      <c r="AC6627" s="76"/>
      <c r="AD6627" s="76"/>
    </row>
    <row r="6628" spans="2:30" x14ac:dyDescent="0.2">
      <c r="B6628" s="59">
        <v>2014</v>
      </c>
      <c r="C6628">
        <v>10</v>
      </c>
      <c r="D6628">
        <v>3</v>
      </c>
      <c r="E6628">
        <v>23</v>
      </c>
      <c r="F6628" s="114">
        <v>11.18</v>
      </c>
      <c r="G6628" s="114">
        <f>F6628*(Dashboard!$C$21/50)^Dashboard!$C$22</f>
        <v>12.319299195500507</v>
      </c>
      <c r="H6628" s="67">
        <v>0</v>
      </c>
      <c r="I6628">
        <f>IF(AND(Dashboard!$C$24&lt;G6628,G6628&lt;Dashboard!$C$25),1,0)</f>
        <v>1</v>
      </c>
      <c r="J6628">
        <f>IF((I6628*$Y$6*(0.5*Dashboard!$C$26*Dashboard!$C$27*(PI()*(Dashboard!$C$23/2)^2)*G6628^3)/10^3)&lt;$Y$6*Dashboard!$C$28,1,0)</f>
        <v>0</v>
      </c>
      <c r="K6628" s="95">
        <f>IF($Y$7*H6628*Dashboard!$C$31*Dashboard!$C$32/(10^3)&lt;Dashboard!$C$33*$Y$5,1,0)</f>
        <v>0</v>
      </c>
      <c r="L6628" s="39">
        <f>IF(J6628=1,I6628*$Y$6*(0.5*Dashboard!$C$26*Dashboard!$C$27*(PI()*(Dashboard!$C$23/2)^2)*G6628^3)/10^6,I6628*$Y$6*Dashboard!$C$28/10^3)</f>
        <v>48.24</v>
      </c>
      <c r="M6628">
        <f>IF(K6628=1,$Y$7*H6628*Dashboard!$C$31*Dashboard!$C$32/(10^6),$Y$5*Dashboard!$C$33/10^3)</f>
        <v>0</v>
      </c>
      <c r="N6628" s="70">
        <f t="shared" si="519"/>
        <v>48.24</v>
      </c>
      <c r="O6628" s="39">
        <f t="shared" si="522"/>
        <v>0.18784026079869601</v>
      </c>
      <c r="P6628" s="70">
        <f t="shared" si="523"/>
        <v>48.052159739201308</v>
      </c>
      <c r="Q6628">
        <f>IF(P6628&gt;Dashboard!$C$9*Dashboard!$C$10,1,0)</f>
        <v>1</v>
      </c>
      <c r="R6628" s="95">
        <f>IF(P6628&gt;Dashboard!$C$9,0,1)</f>
        <v>1</v>
      </c>
      <c r="S6628" s="73" cm="1">
        <f t="array" ref="S6628">_xlfn.IFS(Q6628=0,0,R6628=1,(P6628*10^3)/55,R6628=0,(Dashboard!$C$9*10^3)/55)</f>
        <v>873.67563162184194</v>
      </c>
      <c r="T6628" s="39">
        <f t="shared" si="520"/>
        <v>0</v>
      </c>
      <c r="U6628" s="63">
        <f t="shared" si="521"/>
        <v>1250.1980669973627</v>
      </c>
      <c r="AC6628" s="76"/>
      <c r="AD6628" s="76"/>
    </row>
    <row r="6629" spans="2:30" x14ac:dyDescent="0.2">
      <c r="B6629" s="59">
        <v>2014</v>
      </c>
      <c r="C6629">
        <v>10</v>
      </c>
      <c r="D6629">
        <v>4</v>
      </c>
      <c r="E6629">
        <v>0</v>
      </c>
      <c r="F6629" s="114">
        <v>11.4</v>
      </c>
      <c r="G6629" s="114">
        <f>F6629*(Dashboard!$C$21/50)^Dashboard!$C$22</f>
        <v>12.561718320993362</v>
      </c>
      <c r="H6629" s="67">
        <v>0</v>
      </c>
      <c r="I6629">
        <f>IF(AND(Dashboard!$C$24&lt;G6629,G6629&lt;Dashboard!$C$25),1,0)</f>
        <v>1</v>
      </c>
      <c r="J6629">
        <f>IF((I6629*$Y$6*(0.5*Dashboard!$C$26*Dashboard!$C$27*(PI()*(Dashboard!$C$23/2)^2)*G6629^3)/10^3)&lt;$Y$6*Dashboard!$C$28,1,0)</f>
        <v>0</v>
      </c>
      <c r="K6629" s="95">
        <f>IF($Y$7*H6629*Dashboard!$C$31*Dashboard!$C$32/(10^3)&lt;Dashboard!$C$33*$Y$5,1,0)</f>
        <v>0</v>
      </c>
      <c r="L6629" s="39">
        <f>IF(J6629=1,I6629*$Y$6*(0.5*Dashboard!$C$26*Dashboard!$C$27*(PI()*(Dashboard!$C$23/2)^2)*G6629^3)/10^6,I6629*$Y$6*Dashboard!$C$28/10^3)</f>
        <v>48.24</v>
      </c>
      <c r="M6629">
        <f>IF(K6629=1,$Y$7*H6629*Dashboard!$C$31*Dashboard!$C$32/(10^6),$Y$5*Dashboard!$C$33/10^3)</f>
        <v>0</v>
      </c>
      <c r="N6629" s="70">
        <f t="shared" si="519"/>
        <v>48.24</v>
      </c>
      <c r="O6629" s="39">
        <f t="shared" si="522"/>
        <v>0.18784026079869601</v>
      </c>
      <c r="P6629" s="70">
        <f t="shared" si="523"/>
        <v>48.052159739201308</v>
      </c>
      <c r="Q6629">
        <f>IF(P6629&gt;Dashboard!$C$9*Dashboard!$C$10,1,0)</f>
        <v>1</v>
      </c>
      <c r="R6629" s="95">
        <f>IF(P6629&gt;Dashboard!$C$9,0,1)</f>
        <v>1</v>
      </c>
      <c r="S6629" s="73" cm="1">
        <f t="array" ref="S6629">_xlfn.IFS(Q6629=0,0,R6629=1,(P6629*10^3)/55,R6629=0,(Dashboard!$C$9*10^3)/55)</f>
        <v>873.67563162184194</v>
      </c>
      <c r="T6629" s="39">
        <f t="shared" si="520"/>
        <v>0</v>
      </c>
      <c r="U6629" s="63">
        <f t="shared" si="521"/>
        <v>1250.1980669973627</v>
      </c>
      <c r="AC6629" s="76"/>
      <c r="AD6629" s="76"/>
    </row>
    <row r="6630" spans="2:30" x14ac:dyDescent="0.2">
      <c r="B6630" s="59">
        <v>2014</v>
      </c>
      <c r="C6630">
        <v>10</v>
      </c>
      <c r="D6630">
        <v>4</v>
      </c>
      <c r="E6630">
        <v>1</v>
      </c>
      <c r="F6630" s="114">
        <v>11.6</v>
      </c>
      <c r="G6630" s="114">
        <f>F6630*(Dashboard!$C$21/50)^Dashboard!$C$22</f>
        <v>12.782099344168683</v>
      </c>
      <c r="H6630" s="67">
        <v>0</v>
      </c>
      <c r="I6630">
        <f>IF(AND(Dashboard!$C$24&lt;G6630,G6630&lt;Dashboard!$C$25),1,0)</f>
        <v>1</v>
      </c>
      <c r="J6630">
        <f>IF((I6630*$Y$6*(0.5*Dashboard!$C$26*Dashboard!$C$27*(PI()*(Dashboard!$C$23/2)^2)*G6630^3)/10^3)&lt;$Y$6*Dashboard!$C$28,1,0)</f>
        <v>0</v>
      </c>
      <c r="K6630" s="95">
        <f>IF($Y$7*H6630*Dashboard!$C$31*Dashboard!$C$32/(10^3)&lt;Dashboard!$C$33*$Y$5,1,0)</f>
        <v>0</v>
      </c>
      <c r="L6630" s="39">
        <f>IF(J6630=1,I6630*$Y$6*(0.5*Dashboard!$C$26*Dashboard!$C$27*(PI()*(Dashboard!$C$23/2)^2)*G6630^3)/10^6,I6630*$Y$6*Dashboard!$C$28/10^3)</f>
        <v>48.24</v>
      </c>
      <c r="M6630">
        <f>IF(K6630=1,$Y$7*H6630*Dashboard!$C$31*Dashboard!$C$32/(10^6),$Y$5*Dashboard!$C$33/10^3)</f>
        <v>0</v>
      </c>
      <c r="N6630" s="70">
        <f t="shared" si="519"/>
        <v>48.24</v>
      </c>
      <c r="O6630" s="39">
        <f t="shared" si="522"/>
        <v>0.18784026079869601</v>
      </c>
      <c r="P6630" s="70">
        <f t="shared" si="523"/>
        <v>48.052159739201308</v>
      </c>
      <c r="Q6630">
        <f>IF(P6630&gt;Dashboard!$C$9*Dashboard!$C$10,1,0)</f>
        <v>1</v>
      </c>
      <c r="R6630" s="95">
        <f>IF(P6630&gt;Dashboard!$C$9,0,1)</f>
        <v>1</v>
      </c>
      <c r="S6630" s="73" cm="1">
        <f t="array" ref="S6630">_xlfn.IFS(Q6630=0,0,R6630=1,(P6630*10^3)/55,R6630=0,(Dashboard!$C$9*10^3)/55)</f>
        <v>873.67563162184194</v>
      </c>
      <c r="T6630" s="39">
        <f t="shared" si="520"/>
        <v>0</v>
      </c>
      <c r="U6630" s="63">
        <f t="shared" si="521"/>
        <v>1250.1980669973627</v>
      </c>
      <c r="AC6630" s="76"/>
      <c r="AD6630" s="76"/>
    </row>
    <row r="6631" spans="2:30" x14ac:dyDescent="0.2">
      <c r="B6631" s="59">
        <v>2014</v>
      </c>
      <c r="C6631">
        <v>10</v>
      </c>
      <c r="D6631">
        <v>4</v>
      </c>
      <c r="E6631">
        <v>2</v>
      </c>
      <c r="F6631" s="114">
        <v>11.62</v>
      </c>
      <c r="G6631" s="114">
        <f>F6631*(Dashboard!$C$21/50)^Dashboard!$C$22</f>
        <v>12.804137446486216</v>
      </c>
      <c r="H6631" s="67">
        <v>0</v>
      </c>
      <c r="I6631">
        <f>IF(AND(Dashboard!$C$24&lt;G6631,G6631&lt;Dashboard!$C$25),1,0)</f>
        <v>1</v>
      </c>
      <c r="J6631">
        <f>IF((I6631*$Y$6*(0.5*Dashboard!$C$26*Dashboard!$C$27*(PI()*(Dashboard!$C$23/2)^2)*G6631^3)/10^3)&lt;$Y$6*Dashboard!$C$28,1,0)</f>
        <v>0</v>
      </c>
      <c r="K6631" s="95">
        <f>IF($Y$7*H6631*Dashboard!$C$31*Dashboard!$C$32/(10^3)&lt;Dashboard!$C$33*$Y$5,1,0)</f>
        <v>0</v>
      </c>
      <c r="L6631" s="39">
        <f>IF(J6631=1,I6631*$Y$6*(0.5*Dashboard!$C$26*Dashboard!$C$27*(PI()*(Dashboard!$C$23/2)^2)*G6631^3)/10^6,I6631*$Y$6*Dashboard!$C$28/10^3)</f>
        <v>48.24</v>
      </c>
      <c r="M6631">
        <f>IF(K6631=1,$Y$7*H6631*Dashboard!$C$31*Dashboard!$C$32/(10^6),$Y$5*Dashboard!$C$33/10^3)</f>
        <v>0</v>
      </c>
      <c r="N6631" s="70">
        <f t="shared" si="519"/>
        <v>48.24</v>
      </c>
      <c r="O6631" s="39">
        <f t="shared" si="522"/>
        <v>0.18784026079869601</v>
      </c>
      <c r="P6631" s="70">
        <f t="shared" si="523"/>
        <v>48.052159739201308</v>
      </c>
      <c r="Q6631">
        <f>IF(P6631&gt;Dashboard!$C$9*Dashboard!$C$10,1,0)</f>
        <v>1</v>
      </c>
      <c r="R6631" s="95">
        <f>IF(P6631&gt;Dashboard!$C$9,0,1)</f>
        <v>1</v>
      </c>
      <c r="S6631" s="73" cm="1">
        <f t="array" ref="S6631">_xlfn.IFS(Q6631=0,0,R6631=1,(P6631*10^3)/55,R6631=0,(Dashboard!$C$9*10^3)/55)</f>
        <v>873.67563162184194</v>
      </c>
      <c r="T6631" s="39">
        <f t="shared" si="520"/>
        <v>0</v>
      </c>
      <c r="U6631" s="63">
        <f t="shared" si="521"/>
        <v>1250.1980669973627</v>
      </c>
      <c r="AC6631" s="76"/>
      <c r="AD6631" s="76"/>
    </row>
    <row r="6632" spans="2:30" x14ac:dyDescent="0.2">
      <c r="B6632" s="59">
        <v>2014</v>
      </c>
      <c r="C6632">
        <v>10</v>
      </c>
      <c r="D6632">
        <v>4</v>
      </c>
      <c r="E6632">
        <v>3</v>
      </c>
      <c r="F6632" s="114">
        <v>11.55</v>
      </c>
      <c r="G6632" s="114">
        <f>F6632*(Dashboard!$C$21/50)^Dashboard!$C$22</f>
        <v>12.727004088374853</v>
      </c>
      <c r="H6632" s="67">
        <v>0</v>
      </c>
      <c r="I6632">
        <f>IF(AND(Dashboard!$C$24&lt;G6632,G6632&lt;Dashboard!$C$25),1,0)</f>
        <v>1</v>
      </c>
      <c r="J6632">
        <f>IF((I6632*$Y$6*(0.5*Dashboard!$C$26*Dashboard!$C$27*(PI()*(Dashboard!$C$23/2)^2)*G6632^3)/10^3)&lt;$Y$6*Dashboard!$C$28,1,0)</f>
        <v>0</v>
      </c>
      <c r="K6632" s="95">
        <f>IF($Y$7*H6632*Dashboard!$C$31*Dashboard!$C$32/(10^3)&lt;Dashboard!$C$33*$Y$5,1,0)</f>
        <v>0</v>
      </c>
      <c r="L6632" s="39">
        <f>IF(J6632=1,I6632*$Y$6*(0.5*Dashboard!$C$26*Dashboard!$C$27*(PI()*(Dashboard!$C$23/2)^2)*G6632^3)/10^6,I6632*$Y$6*Dashboard!$C$28/10^3)</f>
        <v>48.24</v>
      </c>
      <c r="M6632">
        <f>IF(K6632=1,$Y$7*H6632*Dashboard!$C$31*Dashboard!$C$32/(10^6),$Y$5*Dashboard!$C$33/10^3)</f>
        <v>0</v>
      </c>
      <c r="N6632" s="70">
        <f t="shared" si="519"/>
        <v>48.24</v>
      </c>
      <c r="O6632" s="39">
        <f t="shared" si="522"/>
        <v>0.18784026079869601</v>
      </c>
      <c r="P6632" s="70">
        <f t="shared" si="523"/>
        <v>48.052159739201308</v>
      </c>
      <c r="Q6632">
        <f>IF(P6632&gt;Dashboard!$C$9*Dashboard!$C$10,1,0)</f>
        <v>1</v>
      </c>
      <c r="R6632" s="95">
        <f>IF(P6632&gt;Dashboard!$C$9,0,1)</f>
        <v>1</v>
      </c>
      <c r="S6632" s="73" cm="1">
        <f t="array" ref="S6632">_xlfn.IFS(Q6632=0,0,R6632=1,(P6632*10^3)/55,R6632=0,(Dashboard!$C$9*10^3)/55)</f>
        <v>873.67563162184194</v>
      </c>
      <c r="T6632" s="39">
        <f t="shared" si="520"/>
        <v>0</v>
      </c>
      <c r="U6632" s="63">
        <f t="shared" si="521"/>
        <v>1250.1980669973627</v>
      </c>
      <c r="AC6632" s="76"/>
      <c r="AD6632" s="76"/>
    </row>
    <row r="6633" spans="2:30" x14ac:dyDescent="0.2">
      <c r="B6633" s="59">
        <v>2014</v>
      </c>
      <c r="C6633">
        <v>10</v>
      </c>
      <c r="D6633">
        <v>4</v>
      </c>
      <c r="E6633">
        <v>4</v>
      </c>
      <c r="F6633" s="114">
        <v>11.43</v>
      </c>
      <c r="G6633" s="114">
        <f>F6633*(Dashboard!$C$21/50)^Dashboard!$C$22</f>
        <v>12.59477547446966</v>
      </c>
      <c r="H6633" s="67">
        <v>0</v>
      </c>
      <c r="I6633">
        <f>IF(AND(Dashboard!$C$24&lt;G6633,G6633&lt;Dashboard!$C$25),1,0)</f>
        <v>1</v>
      </c>
      <c r="J6633">
        <f>IF((I6633*$Y$6*(0.5*Dashboard!$C$26*Dashboard!$C$27*(PI()*(Dashboard!$C$23/2)^2)*G6633^3)/10^3)&lt;$Y$6*Dashboard!$C$28,1,0)</f>
        <v>0</v>
      </c>
      <c r="K6633" s="95">
        <f>IF($Y$7*H6633*Dashboard!$C$31*Dashboard!$C$32/(10^3)&lt;Dashboard!$C$33*$Y$5,1,0)</f>
        <v>0</v>
      </c>
      <c r="L6633" s="39">
        <f>IF(J6633=1,I6633*$Y$6*(0.5*Dashboard!$C$26*Dashboard!$C$27*(PI()*(Dashboard!$C$23/2)^2)*G6633^3)/10^6,I6633*$Y$6*Dashboard!$C$28/10^3)</f>
        <v>48.24</v>
      </c>
      <c r="M6633">
        <f>IF(K6633=1,$Y$7*H6633*Dashboard!$C$31*Dashboard!$C$32/(10^6),$Y$5*Dashboard!$C$33/10^3)</f>
        <v>0</v>
      </c>
      <c r="N6633" s="70">
        <f t="shared" si="519"/>
        <v>48.24</v>
      </c>
      <c r="O6633" s="39">
        <f t="shared" si="522"/>
        <v>0.18784026079869601</v>
      </c>
      <c r="P6633" s="70">
        <f t="shared" si="523"/>
        <v>48.052159739201308</v>
      </c>
      <c r="Q6633">
        <f>IF(P6633&gt;Dashboard!$C$9*Dashboard!$C$10,1,0)</f>
        <v>1</v>
      </c>
      <c r="R6633" s="95">
        <f>IF(P6633&gt;Dashboard!$C$9,0,1)</f>
        <v>1</v>
      </c>
      <c r="S6633" s="73" cm="1">
        <f t="array" ref="S6633">_xlfn.IFS(Q6633=0,0,R6633=1,(P6633*10^3)/55,R6633=0,(Dashboard!$C$9*10^3)/55)</f>
        <v>873.67563162184194</v>
      </c>
      <c r="T6633" s="39">
        <f t="shared" si="520"/>
        <v>0</v>
      </c>
      <c r="U6633" s="63">
        <f t="shared" si="521"/>
        <v>1250.1980669973627</v>
      </c>
      <c r="AC6633" s="76"/>
      <c r="AD6633" s="76"/>
    </row>
    <row r="6634" spans="2:30" x14ac:dyDescent="0.2">
      <c r="B6634" s="59">
        <v>2014</v>
      </c>
      <c r="C6634">
        <v>10</v>
      </c>
      <c r="D6634">
        <v>4</v>
      </c>
      <c r="E6634">
        <v>5</v>
      </c>
      <c r="F6634" s="114">
        <v>11.1</v>
      </c>
      <c r="G6634" s="114">
        <f>F6634*(Dashboard!$C$21/50)^Dashboard!$C$22</f>
        <v>12.231146786230378</v>
      </c>
      <c r="H6634" s="67">
        <v>0</v>
      </c>
      <c r="I6634">
        <f>IF(AND(Dashboard!$C$24&lt;G6634,G6634&lt;Dashboard!$C$25),1,0)</f>
        <v>1</v>
      </c>
      <c r="J6634">
        <f>IF((I6634*$Y$6*(0.5*Dashboard!$C$26*Dashboard!$C$27*(PI()*(Dashboard!$C$23/2)^2)*G6634^3)/10^3)&lt;$Y$6*Dashboard!$C$28,1,0)</f>
        <v>0</v>
      </c>
      <c r="K6634" s="95">
        <f>IF($Y$7*H6634*Dashboard!$C$31*Dashboard!$C$32/(10^3)&lt;Dashboard!$C$33*$Y$5,1,0)</f>
        <v>0</v>
      </c>
      <c r="L6634" s="39">
        <f>IF(J6634=1,I6634*$Y$6*(0.5*Dashboard!$C$26*Dashboard!$C$27*(PI()*(Dashboard!$C$23/2)^2)*G6634^3)/10^6,I6634*$Y$6*Dashboard!$C$28/10^3)</f>
        <v>48.24</v>
      </c>
      <c r="M6634">
        <f>IF(K6634=1,$Y$7*H6634*Dashboard!$C$31*Dashboard!$C$32/(10^6),$Y$5*Dashboard!$C$33/10^3)</f>
        <v>0</v>
      </c>
      <c r="N6634" s="70">
        <f t="shared" si="519"/>
        <v>48.24</v>
      </c>
      <c r="O6634" s="39">
        <f t="shared" si="522"/>
        <v>0.18784026079869601</v>
      </c>
      <c r="P6634" s="70">
        <f t="shared" si="523"/>
        <v>48.052159739201308</v>
      </c>
      <c r="Q6634">
        <f>IF(P6634&gt;Dashboard!$C$9*Dashboard!$C$10,1,0)</f>
        <v>1</v>
      </c>
      <c r="R6634" s="95">
        <f>IF(P6634&gt;Dashboard!$C$9,0,1)</f>
        <v>1</v>
      </c>
      <c r="S6634" s="73" cm="1">
        <f t="array" ref="S6634">_xlfn.IFS(Q6634=0,0,R6634=1,(P6634*10^3)/55,R6634=0,(Dashboard!$C$9*10^3)/55)</f>
        <v>873.67563162184194</v>
      </c>
      <c r="T6634" s="39">
        <f t="shared" si="520"/>
        <v>0</v>
      </c>
      <c r="U6634" s="63">
        <f t="shared" si="521"/>
        <v>1250.1980669973627</v>
      </c>
      <c r="AC6634" s="76"/>
      <c r="AD6634" s="76"/>
    </row>
    <row r="6635" spans="2:30" x14ac:dyDescent="0.2">
      <c r="B6635" s="59">
        <v>2014</v>
      </c>
      <c r="C6635">
        <v>10</v>
      </c>
      <c r="D6635">
        <v>4</v>
      </c>
      <c r="E6635">
        <v>6</v>
      </c>
      <c r="F6635" s="114">
        <v>10.62</v>
      </c>
      <c r="G6635" s="114">
        <f>F6635*(Dashboard!$C$21/50)^Dashboard!$C$22</f>
        <v>11.702232330609604</v>
      </c>
      <c r="H6635" s="67">
        <v>60.72</v>
      </c>
      <c r="I6635">
        <f>IF(AND(Dashboard!$C$24&lt;G6635,G6635&lt;Dashboard!$C$25),1,0)</f>
        <v>1</v>
      </c>
      <c r="J6635">
        <f>IF((I6635*$Y$6*(0.5*Dashboard!$C$26*Dashboard!$C$27*(PI()*(Dashboard!$C$23/2)^2)*G6635^3)/10^3)&lt;$Y$6*Dashboard!$C$28,1,0)</f>
        <v>0</v>
      </c>
      <c r="K6635" s="95">
        <f>IF($Y$7*H6635*Dashboard!$C$31*Dashboard!$C$32/(10^3)&lt;Dashboard!$C$33*$Y$5,1,0)</f>
        <v>0</v>
      </c>
      <c r="L6635" s="39">
        <f>IF(J6635=1,I6635*$Y$6*(0.5*Dashboard!$C$26*Dashboard!$C$27*(PI()*(Dashboard!$C$23/2)^2)*G6635^3)/10^6,I6635*$Y$6*Dashboard!$C$28/10^3)</f>
        <v>48.24</v>
      </c>
      <c r="M6635">
        <f>IF(K6635=1,$Y$7*H6635*Dashboard!$C$31*Dashboard!$C$32/(10^6),$Y$5*Dashboard!$C$33/10^3)</f>
        <v>0</v>
      </c>
      <c r="N6635" s="70">
        <f t="shared" si="519"/>
        <v>48.24</v>
      </c>
      <c r="O6635" s="39">
        <f t="shared" si="522"/>
        <v>0.18784026079869601</v>
      </c>
      <c r="P6635" s="70">
        <f t="shared" si="523"/>
        <v>48.052159739201308</v>
      </c>
      <c r="Q6635">
        <f>IF(P6635&gt;Dashboard!$C$9*Dashboard!$C$10,1,0)</f>
        <v>1</v>
      </c>
      <c r="R6635" s="95">
        <f>IF(P6635&gt;Dashboard!$C$9,0,1)</f>
        <v>1</v>
      </c>
      <c r="S6635" s="73" cm="1">
        <f t="array" ref="S6635">_xlfn.IFS(Q6635=0,0,R6635=1,(P6635*10^3)/55,R6635=0,(Dashboard!$C$9*10^3)/55)</f>
        <v>873.67563162184194</v>
      </c>
      <c r="T6635" s="39">
        <f t="shared" si="520"/>
        <v>0</v>
      </c>
      <c r="U6635" s="63">
        <f t="shared" si="521"/>
        <v>1250.1980669973627</v>
      </c>
      <c r="AC6635" s="76"/>
      <c r="AD6635" s="76"/>
    </row>
    <row r="6636" spans="2:30" x14ac:dyDescent="0.2">
      <c r="B6636" s="59">
        <v>2014</v>
      </c>
      <c r="C6636">
        <v>10</v>
      </c>
      <c r="D6636">
        <v>4</v>
      </c>
      <c r="E6636">
        <v>7</v>
      </c>
      <c r="F6636" s="114">
        <v>10.15</v>
      </c>
      <c r="G6636" s="114">
        <f>F6636*(Dashboard!$C$21/50)^Dashboard!$C$22</f>
        <v>11.184336926147598</v>
      </c>
      <c r="H6636" s="67">
        <v>284.60000000000002</v>
      </c>
      <c r="I6636">
        <f>IF(AND(Dashboard!$C$24&lt;G6636,G6636&lt;Dashboard!$C$25),1,0)</f>
        <v>1</v>
      </c>
      <c r="J6636">
        <f>IF((I6636*$Y$6*(0.5*Dashboard!$C$26*Dashboard!$C$27*(PI()*(Dashboard!$C$23/2)^2)*G6636^3)/10^3)&lt;$Y$6*Dashboard!$C$28,1,0)</f>
        <v>0</v>
      </c>
      <c r="K6636" s="95">
        <f>IF($Y$7*H6636*Dashboard!$C$31*Dashboard!$C$32/(10^3)&lt;Dashboard!$C$33*$Y$5,1,0)</f>
        <v>0</v>
      </c>
      <c r="L6636" s="39">
        <f>IF(J6636=1,I6636*$Y$6*(0.5*Dashboard!$C$26*Dashboard!$C$27*(PI()*(Dashboard!$C$23/2)^2)*G6636^3)/10^6,I6636*$Y$6*Dashboard!$C$28/10^3)</f>
        <v>48.24</v>
      </c>
      <c r="M6636">
        <f>IF(K6636=1,$Y$7*H6636*Dashboard!$C$31*Dashboard!$C$32/(10^6),$Y$5*Dashboard!$C$33/10^3)</f>
        <v>0</v>
      </c>
      <c r="N6636" s="70">
        <f t="shared" si="519"/>
        <v>48.24</v>
      </c>
      <c r="O6636" s="39">
        <f t="shared" si="522"/>
        <v>0.18784026079869601</v>
      </c>
      <c r="P6636" s="70">
        <f t="shared" si="523"/>
        <v>48.052159739201308</v>
      </c>
      <c r="Q6636">
        <f>IF(P6636&gt;Dashboard!$C$9*Dashboard!$C$10,1,0)</f>
        <v>1</v>
      </c>
      <c r="R6636" s="95">
        <f>IF(P6636&gt;Dashboard!$C$9,0,1)</f>
        <v>1</v>
      </c>
      <c r="S6636" s="73" cm="1">
        <f t="array" ref="S6636">_xlfn.IFS(Q6636=0,0,R6636=1,(P6636*10^3)/55,R6636=0,(Dashboard!$C$9*10^3)/55)</f>
        <v>873.67563162184194</v>
      </c>
      <c r="T6636" s="39">
        <f t="shared" si="520"/>
        <v>0</v>
      </c>
      <c r="U6636" s="63">
        <f t="shared" si="521"/>
        <v>1250.1980669973627</v>
      </c>
      <c r="AC6636" s="76"/>
      <c r="AD6636" s="76"/>
    </row>
    <row r="6637" spans="2:30" x14ac:dyDescent="0.2">
      <c r="B6637" s="59">
        <v>2014</v>
      </c>
      <c r="C6637">
        <v>10</v>
      </c>
      <c r="D6637">
        <v>4</v>
      </c>
      <c r="E6637">
        <v>8</v>
      </c>
      <c r="F6637" s="114">
        <v>9.1199999999999992</v>
      </c>
      <c r="G6637" s="114">
        <f>F6637*(Dashboard!$C$21/50)^Dashboard!$C$22</f>
        <v>10.049374656794688</v>
      </c>
      <c r="H6637" s="67">
        <v>517.66</v>
      </c>
      <c r="I6637">
        <f>IF(AND(Dashboard!$C$24&lt;G6637,G6637&lt;Dashboard!$C$25),1,0)</f>
        <v>1</v>
      </c>
      <c r="J6637">
        <f>IF((I6637*$Y$6*(0.5*Dashboard!$C$26*Dashboard!$C$27*(PI()*(Dashboard!$C$23/2)^2)*G6637^3)/10^3)&lt;$Y$6*Dashboard!$C$28,1,0)</f>
        <v>0</v>
      </c>
      <c r="K6637" s="95">
        <f>IF($Y$7*H6637*Dashboard!$C$31*Dashboard!$C$32/(10^3)&lt;Dashboard!$C$33*$Y$5,1,0)</f>
        <v>0</v>
      </c>
      <c r="L6637" s="39">
        <f>IF(J6637=1,I6637*$Y$6*(0.5*Dashboard!$C$26*Dashboard!$C$27*(PI()*(Dashboard!$C$23/2)^2)*G6637^3)/10^6,I6637*$Y$6*Dashboard!$C$28/10^3)</f>
        <v>48.24</v>
      </c>
      <c r="M6637">
        <f>IF(K6637=1,$Y$7*H6637*Dashboard!$C$31*Dashboard!$C$32/(10^6),$Y$5*Dashboard!$C$33/10^3)</f>
        <v>0</v>
      </c>
      <c r="N6637" s="70">
        <f t="shared" si="519"/>
        <v>48.24</v>
      </c>
      <c r="O6637" s="39">
        <f t="shared" si="522"/>
        <v>0.18784026079869601</v>
      </c>
      <c r="P6637" s="70">
        <f t="shared" si="523"/>
        <v>48.052159739201308</v>
      </c>
      <c r="Q6637">
        <f>IF(P6637&gt;Dashboard!$C$9*Dashboard!$C$10,1,0)</f>
        <v>1</v>
      </c>
      <c r="R6637" s="95">
        <f>IF(P6637&gt;Dashboard!$C$9,0,1)</f>
        <v>1</v>
      </c>
      <c r="S6637" s="73" cm="1">
        <f t="array" ref="S6637">_xlfn.IFS(Q6637=0,0,R6637=1,(P6637*10^3)/55,R6637=0,(Dashboard!$C$9*10^3)/55)</f>
        <v>873.67563162184194</v>
      </c>
      <c r="T6637" s="39">
        <f t="shared" si="520"/>
        <v>0</v>
      </c>
      <c r="U6637" s="63">
        <f t="shared" si="521"/>
        <v>1250.1980669973627</v>
      </c>
      <c r="AC6637" s="76"/>
      <c r="AD6637" s="76"/>
    </row>
    <row r="6638" spans="2:30" x14ac:dyDescent="0.2">
      <c r="B6638" s="59">
        <v>2014</v>
      </c>
      <c r="C6638">
        <v>10</v>
      </c>
      <c r="D6638">
        <v>4</v>
      </c>
      <c r="E6638">
        <v>9</v>
      </c>
      <c r="F6638" s="114">
        <v>7.69</v>
      </c>
      <c r="G6638" s="114">
        <f>F6638*(Dashboard!$C$21/50)^Dashboard!$C$22</f>
        <v>8.4736503410911368</v>
      </c>
      <c r="H6638" s="67">
        <v>705.19</v>
      </c>
      <c r="I6638">
        <f>IF(AND(Dashboard!$C$24&lt;G6638,G6638&lt;Dashboard!$C$25),1,0)</f>
        <v>1</v>
      </c>
      <c r="J6638">
        <f>IF((I6638*$Y$6*(0.5*Dashboard!$C$26*Dashboard!$C$27*(PI()*(Dashboard!$C$23/2)^2)*G6638^3)/10^3)&lt;$Y$6*Dashboard!$C$28,1,0)</f>
        <v>1</v>
      </c>
      <c r="K6638" s="95">
        <f>IF($Y$7*H6638*Dashboard!$C$31*Dashboard!$C$32/(10^3)&lt;Dashboard!$C$33*$Y$5,1,0)</f>
        <v>0</v>
      </c>
      <c r="L6638" s="39">
        <f>IF(J6638=1,I6638*$Y$6*(0.5*Dashboard!$C$26*Dashboard!$C$27*(PI()*(Dashboard!$C$23/2)^2)*G6638^3)/10^6,I6638*$Y$6*Dashboard!$C$28/10^3)</f>
        <v>34.913795812059988</v>
      </c>
      <c r="M6638">
        <f>IF(K6638=1,$Y$7*H6638*Dashboard!$C$31*Dashboard!$C$32/(10^6),$Y$5*Dashboard!$C$33/10^3)</f>
        <v>0</v>
      </c>
      <c r="N6638" s="70">
        <f t="shared" si="519"/>
        <v>34.913795812059988</v>
      </c>
      <c r="O6638" s="39">
        <f t="shared" si="522"/>
        <v>0.13594976183270663</v>
      </c>
      <c r="P6638" s="70">
        <f t="shared" si="523"/>
        <v>34.777846050227282</v>
      </c>
      <c r="Q6638">
        <f>IF(P6638&gt;Dashboard!$C$9*Dashboard!$C$10,1,0)</f>
        <v>1</v>
      </c>
      <c r="R6638" s="95">
        <f>IF(P6638&gt;Dashboard!$C$9,0,1)</f>
        <v>1</v>
      </c>
      <c r="S6638" s="73" cm="1">
        <f t="array" ref="S6638">_xlfn.IFS(Q6638=0,0,R6638=1,(P6638*10^3)/55,R6638=0,(Dashboard!$C$9*10^3)/55)</f>
        <v>632.32447364049597</v>
      </c>
      <c r="T6638" s="39">
        <f t="shared" si="520"/>
        <v>0</v>
      </c>
      <c r="U6638" s="63">
        <f t="shared" si="521"/>
        <v>904.83333407500027</v>
      </c>
      <c r="AC6638" s="76"/>
      <c r="AD6638" s="76"/>
    </row>
    <row r="6639" spans="2:30" x14ac:dyDescent="0.2">
      <c r="B6639" s="59">
        <v>2014</v>
      </c>
      <c r="C6639">
        <v>10</v>
      </c>
      <c r="D6639">
        <v>4</v>
      </c>
      <c r="E6639">
        <v>10</v>
      </c>
      <c r="F6639" s="114">
        <v>5.78</v>
      </c>
      <c r="G6639" s="114">
        <f>F6639*(Dashboard!$C$21/50)^Dashboard!$C$22</f>
        <v>6.3690115697668102</v>
      </c>
      <c r="H6639" s="67">
        <v>879.41</v>
      </c>
      <c r="I6639">
        <f>IF(AND(Dashboard!$C$24&lt;G6639,G6639&lt;Dashboard!$C$25),1,0)</f>
        <v>1</v>
      </c>
      <c r="J6639">
        <f>IF((I6639*$Y$6*(0.5*Dashboard!$C$26*Dashboard!$C$27*(PI()*(Dashboard!$C$23/2)^2)*G6639^3)/10^3)&lt;$Y$6*Dashboard!$C$28,1,0)</f>
        <v>1</v>
      </c>
      <c r="K6639" s="95">
        <f>IF($Y$7*H6639*Dashboard!$C$31*Dashboard!$C$32/(10^3)&lt;Dashboard!$C$33*$Y$5,1,0)</f>
        <v>0</v>
      </c>
      <c r="L6639" s="39">
        <f>IF(J6639=1,I6639*$Y$6*(0.5*Dashboard!$C$26*Dashboard!$C$27*(PI()*(Dashboard!$C$23/2)^2)*G6639^3)/10^6,I6639*$Y$6*Dashboard!$C$28/10^3)</f>
        <v>14.825234224851192</v>
      </c>
      <c r="M6639">
        <f>IF(K6639=1,$Y$7*H6639*Dashboard!$C$31*Dashboard!$C$32/(10^6),$Y$5*Dashboard!$C$33/10^3)</f>
        <v>0</v>
      </c>
      <c r="N6639" s="70">
        <f t="shared" si="519"/>
        <v>14.825234224851192</v>
      </c>
      <c r="O6639" s="39">
        <f t="shared" si="522"/>
        <v>5.7727526185692407E-2</v>
      </c>
      <c r="P6639" s="70">
        <f t="shared" si="523"/>
        <v>14.7675066986655</v>
      </c>
      <c r="Q6639">
        <f>IF(P6639&gt;Dashboard!$C$9*Dashboard!$C$10,1,0)</f>
        <v>1</v>
      </c>
      <c r="R6639" s="95">
        <f>IF(P6639&gt;Dashboard!$C$9,0,1)</f>
        <v>1</v>
      </c>
      <c r="S6639" s="73" cm="1">
        <f t="array" ref="S6639">_xlfn.IFS(Q6639=0,0,R6639=1,(P6639*10^3)/55,R6639=0,(Dashboard!$C$9*10^3)/55)</f>
        <v>268.5001217939182</v>
      </c>
      <c r="T6639" s="39">
        <f t="shared" si="520"/>
        <v>0</v>
      </c>
      <c r="U6639" s="63">
        <f t="shared" si="521"/>
        <v>384.21391315696735</v>
      </c>
      <c r="AC6639" s="76"/>
      <c r="AD6639" s="76"/>
    </row>
    <row r="6640" spans="2:30" x14ac:dyDescent="0.2">
      <c r="B6640" s="59">
        <v>2014</v>
      </c>
      <c r="C6640">
        <v>10</v>
      </c>
      <c r="D6640">
        <v>4</v>
      </c>
      <c r="E6640">
        <v>11</v>
      </c>
      <c r="F6640" s="114">
        <v>3.98</v>
      </c>
      <c r="G6640" s="114">
        <f>F6640*(Dashboard!$C$21/50)^Dashboard!$C$22</f>
        <v>4.3855823611889102</v>
      </c>
      <c r="H6640" s="67">
        <v>956.2</v>
      </c>
      <c r="I6640">
        <f>IF(AND(Dashboard!$C$24&lt;G6640,G6640&lt;Dashboard!$C$25),1,0)</f>
        <v>1</v>
      </c>
      <c r="J6640">
        <f>IF((I6640*$Y$6*(0.5*Dashboard!$C$26*Dashboard!$C$27*(PI()*(Dashboard!$C$23/2)^2)*G6640^3)/10^3)&lt;$Y$6*Dashboard!$C$28,1,0)</f>
        <v>1</v>
      </c>
      <c r="K6640" s="95">
        <f>IF($Y$7*H6640*Dashboard!$C$31*Dashboard!$C$32/(10^3)&lt;Dashboard!$C$33*$Y$5,1,0)</f>
        <v>0</v>
      </c>
      <c r="L6640" s="39">
        <f>IF(J6640=1,I6640*$Y$6*(0.5*Dashboard!$C$26*Dashboard!$C$27*(PI()*(Dashboard!$C$23/2)^2)*G6640^3)/10^6,I6640*$Y$6*Dashboard!$C$28/10^3)</f>
        <v>4.8402441027564969</v>
      </c>
      <c r="M6640">
        <f>IF(K6640=1,$Y$7*H6640*Dashboard!$C$31*Dashboard!$C$32/(10^6),$Y$5*Dashboard!$C$33/10^3)</f>
        <v>0</v>
      </c>
      <c r="N6640" s="70">
        <f t="shared" si="519"/>
        <v>4.8402441027564969</v>
      </c>
      <c r="O6640" s="39">
        <f t="shared" si="522"/>
        <v>1.8847278494841017E-2</v>
      </c>
      <c r="P6640" s="70">
        <f t="shared" si="523"/>
        <v>4.8213968242616563</v>
      </c>
      <c r="Q6640">
        <f>IF(P6640&gt;Dashboard!$C$9*Dashboard!$C$10,1,0)</f>
        <v>0</v>
      </c>
      <c r="R6640" s="95">
        <f>IF(P6640&gt;Dashboard!$C$9,0,1)</f>
        <v>1</v>
      </c>
      <c r="S6640" s="73" cm="1">
        <f t="array" ref="S6640">_xlfn.IFS(Q6640=0,0,R6640=1,(P6640*10^3)/55,R6640=0,(Dashboard!$C$9*10^3)/55)</f>
        <v>0</v>
      </c>
      <c r="T6640" s="39">
        <f t="shared" si="520"/>
        <v>0</v>
      </c>
      <c r="U6640" s="63">
        <f t="shared" si="521"/>
        <v>125.44079231056295</v>
      </c>
      <c r="AC6640" s="76"/>
      <c r="AD6640" s="76"/>
    </row>
    <row r="6641" spans="2:30" x14ac:dyDescent="0.2">
      <c r="B6641" s="59">
        <v>2014</v>
      </c>
      <c r="C6641">
        <v>10</v>
      </c>
      <c r="D6641">
        <v>4</v>
      </c>
      <c r="E6641">
        <v>12</v>
      </c>
      <c r="F6641" s="114">
        <v>4.55</v>
      </c>
      <c r="G6641" s="114">
        <f>F6641*(Dashboard!$C$21/50)^Dashboard!$C$22</f>
        <v>5.0136682772385779</v>
      </c>
      <c r="H6641" s="67">
        <v>980.99</v>
      </c>
      <c r="I6641">
        <f>IF(AND(Dashboard!$C$24&lt;G6641,G6641&lt;Dashboard!$C$25),1,0)</f>
        <v>1</v>
      </c>
      <c r="J6641">
        <f>IF((I6641*$Y$6*(0.5*Dashboard!$C$26*Dashboard!$C$27*(PI()*(Dashboard!$C$23/2)^2)*G6641^3)/10^3)&lt;$Y$6*Dashboard!$C$28,1,0)</f>
        <v>1</v>
      </c>
      <c r="K6641" s="95">
        <f>IF($Y$7*H6641*Dashboard!$C$31*Dashboard!$C$32/(10^3)&lt;Dashboard!$C$33*$Y$5,1,0)</f>
        <v>0</v>
      </c>
      <c r="L6641" s="39">
        <f>IF(J6641=1,I6641*$Y$6*(0.5*Dashboard!$C$26*Dashboard!$C$27*(PI()*(Dashboard!$C$23/2)^2)*G6641^3)/10^6,I6641*$Y$6*Dashboard!$C$28/10^3)</f>
        <v>7.231897102536073</v>
      </c>
      <c r="M6641">
        <f>IF(K6641=1,$Y$7*H6641*Dashboard!$C$31*Dashboard!$C$32/(10^6),$Y$5*Dashboard!$C$33/10^3)</f>
        <v>0</v>
      </c>
      <c r="N6641" s="70">
        <f t="shared" si="519"/>
        <v>7.231897102536073</v>
      </c>
      <c r="O6641" s="39">
        <f t="shared" si="522"/>
        <v>2.8160062972838098E-2</v>
      </c>
      <c r="P6641" s="70">
        <f t="shared" si="523"/>
        <v>7.2037370395632347</v>
      </c>
      <c r="Q6641">
        <f>IF(P6641&gt;Dashboard!$C$9*Dashboard!$C$10,1,0)</f>
        <v>1</v>
      </c>
      <c r="R6641" s="95">
        <f>IF(P6641&gt;Dashboard!$C$9,0,1)</f>
        <v>1</v>
      </c>
      <c r="S6641" s="73" cm="1">
        <f t="array" ref="S6641">_xlfn.IFS(Q6641=0,0,R6641=1,(P6641*10^3)/55,R6641=0,(Dashboard!$C$9*10^3)/55)</f>
        <v>130.97703708296791</v>
      </c>
      <c r="T6641" s="39">
        <f t="shared" si="520"/>
        <v>0</v>
      </c>
      <c r="U6641" s="63">
        <f t="shared" si="521"/>
        <v>187.42337848910503</v>
      </c>
      <c r="AC6641" s="76"/>
      <c r="AD6641" s="76"/>
    </row>
    <row r="6642" spans="2:30" x14ac:dyDescent="0.2">
      <c r="B6642" s="59">
        <v>2014</v>
      </c>
      <c r="C6642">
        <v>10</v>
      </c>
      <c r="D6642">
        <v>4</v>
      </c>
      <c r="E6642">
        <v>13</v>
      </c>
      <c r="F6642" s="114">
        <v>6.7</v>
      </c>
      <c r="G6642" s="114">
        <f>F6642*(Dashboard!$C$21/50)^Dashboard!$C$22</f>
        <v>7.3827642763732912</v>
      </c>
      <c r="H6642" s="67">
        <v>932.31</v>
      </c>
      <c r="I6642">
        <f>IF(AND(Dashboard!$C$24&lt;G6642,G6642&lt;Dashboard!$C$25),1,0)</f>
        <v>1</v>
      </c>
      <c r="J6642">
        <f>IF((I6642*$Y$6*(0.5*Dashboard!$C$26*Dashboard!$C$27*(PI()*(Dashboard!$C$23/2)^2)*G6642^3)/10^3)&lt;$Y$6*Dashboard!$C$28,1,0)</f>
        <v>1</v>
      </c>
      <c r="K6642" s="95">
        <f>IF($Y$7*H6642*Dashboard!$C$31*Dashboard!$C$32/(10^3)&lt;Dashboard!$C$33*$Y$5,1,0)</f>
        <v>0</v>
      </c>
      <c r="L6642" s="39">
        <f>IF(J6642=1,I6642*$Y$6*(0.5*Dashboard!$C$26*Dashboard!$C$27*(PI()*(Dashboard!$C$23/2)^2)*G6642^3)/10^6,I6642*$Y$6*Dashboard!$C$28/10^3)</f>
        <v>23.090984852124699</v>
      </c>
      <c r="M6642">
        <f>IF(K6642=1,$Y$7*H6642*Dashboard!$C$31*Dashboard!$C$32/(10^6),$Y$5*Dashboard!$C$33/10^3)</f>
        <v>0</v>
      </c>
      <c r="N6642" s="70">
        <f t="shared" si="519"/>
        <v>23.090984852124699</v>
      </c>
      <c r="O6642" s="39">
        <f t="shared" si="522"/>
        <v>8.9913279782791081E-2</v>
      </c>
      <c r="P6642" s="70">
        <f t="shared" si="523"/>
        <v>23.001071572341907</v>
      </c>
      <c r="Q6642">
        <f>IF(P6642&gt;Dashboard!$C$9*Dashboard!$C$10,1,0)</f>
        <v>1</v>
      </c>
      <c r="R6642" s="95">
        <f>IF(P6642&gt;Dashboard!$C$9,0,1)</f>
        <v>1</v>
      </c>
      <c r="S6642" s="73" cm="1">
        <f t="array" ref="S6642">_xlfn.IFS(Q6642=0,0,R6642=1,(P6642*10^3)/55,R6642=0,(Dashboard!$C$9*10^3)/55)</f>
        <v>418.20130131530738</v>
      </c>
      <c r="T6642" s="39">
        <f t="shared" si="520"/>
        <v>0</v>
      </c>
      <c r="U6642" s="63">
        <f t="shared" si="521"/>
        <v>598.43085877263024</v>
      </c>
      <c r="AC6642" s="76"/>
      <c r="AD6642" s="76"/>
    </row>
    <row r="6643" spans="2:30" x14ac:dyDescent="0.2">
      <c r="B6643" s="59">
        <v>2014</v>
      </c>
      <c r="C6643">
        <v>10</v>
      </c>
      <c r="D6643">
        <v>4</v>
      </c>
      <c r="E6643">
        <v>14</v>
      </c>
      <c r="F6643" s="114">
        <v>8.17</v>
      </c>
      <c r="G6643" s="114">
        <f>F6643*(Dashboard!$C$21/50)^Dashboard!$C$22</f>
        <v>9.0025647967119085</v>
      </c>
      <c r="H6643" s="67">
        <v>813.85</v>
      </c>
      <c r="I6643">
        <f>IF(AND(Dashboard!$C$24&lt;G6643,G6643&lt;Dashboard!$C$25),1,0)</f>
        <v>1</v>
      </c>
      <c r="J6643">
        <f>IF((I6643*$Y$6*(0.5*Dashboard!$C$26*Dashboard!$C$27*(PI()*(Dashboard!$C$23/2)^2)*G6643^3)/10^3)&lt;$Y$6*Dashboard!$C$28,1,0)</f>
        <v>1</v>
      </c>
      <c r="K6643" s="95">
        <f>IF($Y$7*H6643*Dashboard!$C$31*Dashboard!$C$32/(10^3)&lt;Dashboard!$C$33*$Y$5,1,0)</f>
        <v>0</v>
      </c>
      <c r="L6643" s="39">
        <f>IF(J6643=1,I6643*$Y$6*(0.5*Dashboard!$C$26*Dashboard!$C$27*(PI()*(Dashboard!$C$23/2)^2)*G6643^3)/10^6,I6643*$Y$6*Dashboard!$C$28/10^3)</f>
        <v>41.868193038915052</v>
      </c>
      <c r="M6643">
        <f>IF(K6643=1,$Y$7*H6643*Dashboard!$C$31*Dashboard!$C$32/(10^6),$Y$5*Dashboard!$C$33/10^3)</f>
        <v>0</v>
      </c>
      <c r="N6643" s="70">
        <f t="shared" si="519"/>
        <v>41.868193038915052</v>
      </c>
      <c r="O6643" s="39">
        <f t="shared" si="522"/>
        <v>0.16302927652570381</v>
      </c>
      <c r="P6643" s="70">
        <f t="shared" si="523"/>
        <v>41.705163762389347</v>
      </c>
      <c r="Q6643">
        <f>IF(P6643&gt;Dashboard!$C$9*Dashboard!$C$10,1,0)</f>
        <v>1</v>
      </c>
      <c r="R6643" s="95">
        <f>IF(P6643&gt;Dashboard!$C$9,0,1)</f>
        <v>1</v>
      </c>
      <c r="S6643" s="73" cm="1">
        <f t="array" ref="S6643">_xlfn.IFS(Q6643=0,0,R6643=1,(P6643*10^3)/55,R6643=0,(Dashboard!$C$9*10^3)/55)</f>
        <v>758.27570477071538</v>
      </c>
      <c r="T6643" s="39">
        <f t="shared" si="520"/>
        <v>0</v>
      </c>
      <c r="U6643" s="63">
        <f t="shared" si="521"/>
        <v>1085.0649669553077</v>
      </c>
      <c r="AC6643" s="76"/>
      <c r="AD6643" s="76"/>
    </row>
    <row r="6644" spans="2:30" x14ac:dyDescent="0.2">
      <c r="B6644" s="59">
        <v>2014</v>
      </c>
      <c r="C6644">
        <v>10</v>
      </c>
      <c r="D6644">
        <v>4</v>
      </c>
      <c r="E6644">
        <v>15</v>
      </c>
      <c r="F6644" s="114">
        <v>8.98</v>
      </c>
      <c r="G6644" s="114">
        <f>F6644*(Dashboard!$C$21/50)^Dashboard!$C$22</f>
        <v>9.8951079405719646</v>
      </c>
      <c r="H6644" s="67">
        <v>639.53</v>
      </c>
      <c r="I6644">
        <f>IF(AND(Dashboard!$C$24&lt;G6644,G6644&lt;Dashboard!$C$25),1,0)</f>
        <v>1</v>
      </c>
      <c r="J6644">
        <f>IF((I6644*$Y$6*(0.5*Dashboard!$C$26*Dashboard!$C$27*(PI()*(Dashboard!$C$23/2)^2)*G6644^3)/10^3)&lt;$Y$6*Dashboard!$C$28,1,0)</f>
        <v>0</v>
      </c>
      <c r="K6644" s="95">
        <f>IF($Y$7*H6644*Dashboard!$C$31*Dashboard!$C$32/(10^3)&lt;Dashboard!$C$33*$Y$5,1,0)</f>
        <v>0</v>
      </c>
      <c r="L6644" s="39">
        <f>IF(J6644=1,I6644*$Y$6*(0.5*Dashboard!$C$26*Dashboard!$C$27*(PI()*(Dashboard!$C$23/2)^2)*G6644^3)/10^6,I6644*$Y$6*Dashboard!$C$28/10^3)</f>
        <v>48.24</v>
      </c>
      <c r="M6644">
        <f>IF(K6644=1,$Y$7*H6644*Dashboard!$C$31*Dashboard!$C$32/(10^6),$Y$5*Dashboard!$C$33/10^3)</f>
        <v>0</v>
      </c>
      <c r="N6644" s="70">
        <f t="shared" si="519"/>
        <v>48.24</v>
      </c>
      <c r="O6644" s="39">
        <f t="shared" si="522"/>
        <v>0.18784026079869601</v>
      </c>
      <c r="P6644" s="70">
        <f t="shared" si="523"/>
        <v>48.052159739201308</v>
      </c>
      <c r="Q6644">
        <f>IF(P6644&gt;Dashboard!$C$9*Dashboard!$C$10,1,0)</f>
        <v>1</v>
      </c>
      <c r="R6644" s="95">
        <f>IF(P6644&gt;Dashboard!$C$9,0,1)</f>
        <v>1</v>
      </c>
      <c r="S6644" s="73" cm="1">
        <f t="array" ref="S6644">_xlfn.IFS(Q6644=0,0,R6644=1,(P6644*10^3)/55,R6644=0,(Dashboard!$C$9*10^3)/55)</f>
        <v>873.67563162184194</v>
      </c>
      <c r="T6644" s="39">
        <f t="shared" si="520"/>
        <v>0</v>
      </c>
      <c r="U6644" s="63">
        <f t="shared" si="521"/>
        <v>1250.1980669973627</v>
      </c>
      <c r="AC6644" s="76"/>
      <c r="AD6644" s="76"/>
    </row>
    <row r="6645" spans="2:30" x14ac:dyDescent="0.2">
      <c r="B6645" s="59">
        <v>2014</v>
      </c>
      <c r="C6645">
        <v>10</v>
      </c>
      <c r="D6645">
        <v>4</v>
      </c>
      <c r="E6645">
        <v>16</v>
      </c>
      <c r="F6645" s="114">
        <v>9.5500000000000007</v>
      </c>
      <c r="G6645" s="114">
        <f>F6645*(Dashboard!$C$21/50)^Dashboard!$C$22</f>
        <v>10.523193856621633</v>
      </c>
      <c r="H6645" s="67">
        <v>414.44</v>
      </c>
      <c r="I6645">
        <f>IF(AND(Dashboard!$C$24&lt;G6645,G6645&lt;Dashboard!$C$25),1,0)</f>
        <v>1</v>
      </c>
      <c r="J6645">
        <f>IF((I6645*$Y$6*(0.5*Dashboard!$C$26*Dashboard!$C$27*(PI()*(Dashboard!$C$23/2)^2)*G6645^3)/10^3)&lt;$Y$6*Dashboard!$C$28,1,0)</f>
        <v>0</v>
      </c>
      <c r="K6645" s="95">
        <f>IF($Y$7*H6645*Dashboard!$C$31*Dashboard!$C$32/(10^3)&lt;Dashboard!$C$33*$Y$5,1,0)</f>
        <v>0</v>
      </c>
      <c r="L6645" s="39">
        <f>IF(J6645=1,I6645*$Y$6*(0.5*Dashboard!$C$26*Dashboard!$C$27*(PI()*(Dashboard!$C$23/2)^2)*G6645^3)/10^6,I6645*$Y$6*Dashboard!$C$28/10^3)</f>
        <v>48.24</v>
      </c>
      <c r="M6645">
        <f>IF(K6645=1,$Y$7*H6645*Dashboard!$C$31*Dashboard!$C$32/(10^6),$Y$5*Dashboard!$C$33/10^3)</f>
        <v>0</v>
      </c>
      <c r="N6645" s="70">
        <f t="shared" si="519"/>
        <v>48.24</v>
      </c>
      <c r="O6645" s="39">
        <f t="shared" si="522"/>
        <v>0.18784026079869601</v>
      </c>
      <c r="P6645" s="70">
        <f t="shared" si="523"/>
        <v>48.052159739201308</v>
      </c>
      <c r="Q6645">
        <f>IF(P6645&gt;Dashboard!$C$9*Dashboard!$C$10,1,0)</f>
        <v>1</v>
      </c>
      <c r="R6645" s="95">
        <f>IF(P6645&gt;Dashboard!$C$9,0,1)</f>
        <v>1</v>
      </c>
      <c r="S6645" s="73" cm="1">
        <f t="array" ref="S6645">_xlfn.IFS(Q6645=0,0,R6645=1,(P6645*10^3)/55,R6645=0,(Dashboard!$C$9*10^3)/55)</f>
        <v>873.67563162184194</v>
      </c>
      <c r="T6645" s="39">
        <f t="shared" si="520"/>
        <v>0</v>
      </c>
      <c r="U6645" s="63">
        <f t="shared" si="521"/>
        <v>1250.1980669973627</v>
      </c>
      <c r="AC6645" s="76"/>
      <c r="AD6645" s="76"/>
    </row>
    <row r="6646" spans="2:30" x14ac:dyDescent="0.2">
      <c r="B6646" s="59">
        <v>2014</v>
      </c>
      <c r="C6646">
        <v>10</v>
      </c>
      <c r="D6646">
        <v>4</v>
      </c>
      <c r="E6646">
        <v>17</v>
      </c>
      <c r="F6646" s="114">
        <v>9.85</v>
      </c>
      <c r="G6646" s="114">
        <f>F6646*(Dashboard!$C$21/50)^Dashboard!$C$22</f>
        <v>10.853765391384615</v>
      </c>
      <c r="H6646" s="67">
        <v>172.93</v>
      </c>
      <c r="I6646">
        <f>IF(AND(Dashboard!$C$24&lt;G6646,G6646&lt;Dashboard!$C$25),1,0)</f>
        <v>1</v>
      </c>
      <c r="J6646">
        <f>IF((I6646*$Y$6*(0.5*Dashboard!$C$26*Dashboard!$C$27*(PI()*(Dashboard!$C$23/2)^2)*G6646^3)/10^3)&lt;$Y$6*Dashboard!$C$28,1,0)</f>
        <v>0</v>
      </c>
      <c r="K6646" s="95">
        <f>IF($Y$7*H6646*Dashboard!$C$31*Dashboard!$C$32/(10^3)&lt;Dashboard!$C$33*$Y$5,1,0)</f>
        <v>0</v>
      </c>
      <c r="L6646" s="39">
        <f>IF(J6646=1,I6646*$Y$6*(0.5*Dashboard!$C$26*Dashboard!$C$27*(PI()*(Dashboard!$C$23/2)^2)*G6646^3)/10^6,I6646*$Y$6*Dashboard!$C$28/10^3)</f>
        <v>48.24</v>
      </c>
      <c r="M6646">
        <f>IF(K6646=1,$Y$7*H6646*Dashboard!$C$31*Dashboard!$C$32/(10^6),$Y$5*Dashboard!$C$33/10^3)</f>
        <v>0</v>
      </c>
      <c r="N6646" s="70">
        <f t="shared" si="519"/>
        <v>48.24</v>
      </c>
      <c r="O6646" s="39">
        <f t="shared" si="522"/>
        <v>0.18784026079869601</v>
      </c>
      <c r="P6646" s="70">
        <f t="shared" si="523"/>
        <v>48.052159739201308</v>
      </c>
      <c r="Q6646">
        <f>IF(P6646&gt;Dashboard!$C$9*Dashboard!$C$10,1,0)</f>
        <v>1</v>
      </c>
      <c r="R6646" s="95">
        <f>IF(P6646&gt;Dashboard!$C$9,0,1)</f>
        <v>1</v>
      </c>
      <c r="S6646" s="73" cm="1">
        <f t="array" ref="S6646">_xlfn.IFS(Q6646=0,0,R6646=1,(P6646*10^3)/55,R6646=0,(Dashboard!$C$9*10^3)/55)</f>
        <v>873.67563162184194</v>
      </c>
      <c r="T6646" s="39">
        <f t="shared" si="520"/>
        <v>0</v>
      </c>
      <c r="U6646" s="63">
        <f t="shared" si="521"/>
        <v>1250.1980669973627</v>
      </c>
      <c r="AC6646" s="76"/>
      <c r="AD6646" s="76"/>
    </row>
    <row r="6647" spans="2:30" x14ac:dyDescent="0.2">
      <c r="B6647" s="59">
        <v>2014</v>
      </c>
      <c r="C6647">
        <v>10</v>
      </c>
      <c r="D6647">
        <v>4</v>
      </c>
      <c r="E6647">
        <v>18</v>
      </c>
      <c r="F6647" s="114">
        <v>9.98</v>
      </c>
      <c r="G6647" s="114">
        <f>F6647*(Dashboard!$C$21/50)^Dashboard!$C$22</f>
        <v>10.997013056448575</v>
      </c>
      <c r="H6647" s="67">
        <v>10.48</v>
      </c>
      <c r="I6647">
        <f>IF(AND(Dashboard!$C$24&lt;G6647,G6647&lt;Dashboard!$C$25),1,0)</f>
        <v>1</v>
      </c>
      <c r="J6647">
        <f>IF((I6647*$Y$6*(0.5*Dashboard!$C$26*Dashboard!$C$27*(PI()*(Dashboard!$C$23/2)^2)*G6647^3)/10^3)&lt;$Y$6*Dashboard!$C$28,1,0)</f>
        <v>0</v>
      </c>
      <c r="K6647" s="95">
        <f>IF($Y$7*H6647*Dashboard!$C$31*Dashboard!$C$32/(10^3)&lt;Dashboard!$C$33*$Y$5,1,0)</f>
        <v>0</v>
      </c>
      <c r="L6647" s="39">
        <f>IF(J6647=1,I6647*$Y$6*(0.5*Dashboard!$C$26*Dashboard!$C$27*(PI()*(Dashboard!$C$23/2)^2)*G6647^3)/10^6,I6647*$Y$6*Dashboard!$C$28/10^3)</f>
        <v>48.24</v>
      </c>
      <c r="M6647">
        <f>IF(K6647=1,$Y$7*H6647*Dashboard!$C$31*Dashboard!$C$32/(10^6),$Y$5*Dashboard!$C$33/10^3)</f>
        <v>0</v>
      </c>
      <c r="N6647" s="70">
        <f t="shared" si="519"/>
        <v>48.24</v>
      </c>
      <c r="O6647" s="39">
        <f t="shared" si="522"/>
        <v>0.18784026079869601</v>
      </c>
      <c r="P6647" s="70">
        <f t="shared" si="523"/>
        <v>48.052159739201308</v>
      </c>
      <c r="Q6647">
        <f>IF(P6647&gt;Dashboard!$C$9*Dashboard!$C$10,1,0)</f>
        <v>1</v>
      </c>
      <c r="R6647" s="95">
        <f>IF(P6647&gt;Dashboard!$C$9,0,1)</f>
        <v>1</v>
      </c>
      <c r="S6647" s="73" cm="1">
        <f t="array" ref="S6647">_xlfn.IFS(Q6647=0,0,R6647=1,(P6647*10^3)/55,R6647=0,(Dashboard!$C$9*10^3)/55)</f>
        <v>873.67563162184194</v>
      </c>
      <c r="T6647" s="39">
        <f t="shared" si="520"/>
        <v>0</v>
      </c>
      <c r="U6647" s="63">
        <f t="shared" si="521"/>
        <v>1250.1980669973627</v>
      </c>
      <c r="AC6647" s="76"/>
      <c r="AD6647" s="76"/>
    </row>
    <row r="6648" spans="2:30" x14ac:dyDescent="0.2">
      <c r="B6648" s="59">
        <v>2014</v>
      </c>
      <c r="C6648">
        <v>10</v>
      </c>
      <c r="D6648">
        <v>4</v>
      </c>
      <c r="E6648">
        <v>19</v>
      </c>
      <c r="F6648" s="114">
        <v>9.98</v>
      </c>
      <c r="G6648" s="114">
        <f>F6648*(Dashboard!$C$21/50)^Dashboard!$C$22</f>
        <v>10.997013056448575</v>
      </c>
      <c r="H6648" s="67">
        <v>0</v>
      </c>
      <c r="I6648">
        <f>IF(AND(Dashboard!$C$24&lt;G6648,G6648&lt;Dashboard!$C$25),1,0)</f>
        <v>1</v>
      </c>
      <c r="J6648">
        <f>IF((I6648*$Y$6*(0.5*Dashboard!$C$26*Dashboard!$C$27*(PI()*(Dashboard!$C$23/2)^2)*G6648^3)/10^3)&lt;$Y$6*Dashboard!$C$28,1,0)</f>
        <v>0</v>
      </c>
      <c r="K6648" s="95">
        <f>IF($Y$7*H6648*Dashboard!$C$31*Dashboard!$C$32/(10^3)&lt;Dashboard!$C$33*$Y$5,1,0)</f>
        <v>0</v>
      </c>
      <c r="L6648" s="39">
        <f>IF(J6648=1,I6648*$Y$6*(0.5*Dashboard!$C$26*Dashboard!$C$27*(PI()*(Dashboard!$C$23/2)^2)*G6648^3)/10^6,I6648*$Y$6*Dashboard!$C$28/10^3)</f>
        <v>48.24</v>
      </c>
      <c r="M6648">
        <f>IF(K6648=1,$Y$7*H6648*Dashboard!$C$31*Dashboard!$C$32/(10^6),$Y$5*Dashboard!$C$33/10^3)</f>
        <v>0</v>
      </c>
      <c r="N6648" s="70">
        <f t="shared" si="519"/>
        <v>48.24</v>
      </c>
      <c r="O6648" s="39">
        <f t="shared" si="522"/>
        <v>0.18784026079869601</v>
      </c>
      <c r="P6648" s="70">
        <f t="shared" si="523"/>
        <v>48.052159739201308</v>
      </c>
      <c r="Q6648">
        <f>IF(P6648&gt;Dashboard!$C$9*Dashboard!$C$10,1,0)</f>
        <v>1</v>
      </c>
      <c r="R6648" s="95">
        <f>IF(P6648&gt;Dashboard!$C$9,0,1)</f>
        <v>1</v>
      </c>
      <c r="S6648" s="73" cm="1">
        <f t="array" ref="S6648">_xlfn.IFS(Q6648=0,0,R6648=1,(P6648*10^3)/55,R6648=0,(Dashboard!$C$9*10^3)/55)</f>
        <v>873.67563162184194</v>
      </c>
      <c r="T6648" s="39">
        <f t="shared" si="520"/>
        <v>0</v>
      </c>
      <c r="U6648" s="63">
        <f t="shared" si="521"/>
        <v>1250.1980669973627</v>
      </c>
      <c r="AC6648" s="76"/>
      <c r="AD6648" s="76"/>
    </row>
    <row r="6649" spans="2:30" x14ac:dyDescent="0.2">
      <c r="B6649" s="59">
        <v>2014</v>
      </c>
      <c r="C6649">
        <v>10</v>
      </c>
      <c r="D6649">
        <v>4</v>
      </c>
      <c r="E6649">
        <v>20</v>
      </c>
      <c r="F6649" s="114">
        <v>9.94</v>
      </c>
      <c r="G6649" s="114">
        <f>F6649*(Dashboard!$C$21/50)^Dashboard!$C$22</f>
        <v>10.95293685181351</v>
      </c>
      <c r="H6649" s="67">
        <v>0</v>
      </c>
      <c r="I6649">
        <f>IF(AND(Dashboard!$C$24&lt;G6649,G6649&lt;Dashboard!$C$25),1,0)</f>
        <v>1</v>
      </c>
      <c r="J6649">
        <f>IF((I6649*$Y$6*(0.5*Dashboard!$C$26*Dashboard!$C$27*(PI()*(Dashboard!$C$23/2)^2)*G6649^3)/10^3)&lt;$Y$6*Dashboard!$C$28,1,0)</f>
        <v>0</v>
      </c>
      <c r="K6649" s="95">
        <f>IF($Y$7*H6649*Dashboard!$C$31*Dashboard!$C$32/(10^3)&lt;Dashboard!$C$33*$Y$5,1,0)</f>
        <v>0</v>
      </c>
      <c r="L6649" s="39">
        <f>IF(J6649=1,I6649*$Y$6*(0.5*Dashboard!$C$26*Dashboard!$C$27*(PI()*(Dashboard!$C$23/2)^2)*G6649^3)/10^6,I6649*$Y$6*Dashboard!$C$28/10^3)</f>
        <v>48.24</v>
      </c>
      <c r="M6649">
        <f>IF(K6649=1,$Y$7*H6649*Dashboard!$C$31*Dashboard!$C$32/(10^6),$Y$5*Dashboard!$C$33/10^3)</f>
        <v>0</v>
      </c>
      <c r="N6649" s="70">
        <f t="shared" si="519"/>
        <v>48.24</v>
      </c>
      <c r="O6649" s="39">
        <f t="shared" si="522"/>
        <v>0.18784026079869601</v>
      </c>
      <c r="P6649" s="70">
        <f t="shared" si="523"/>
        <v>48.052159739201308</v>
      </c>
      <c r="Q6649">
        <f>IF(P6649&gt;Dashboard!$C$9*Dashboard!$C$10,1,0)</f>
        <v>1</v>
      </c>
      <c r="R6649" s="95">
        <f>IF(P6649&gt;Dashboard!$C$9,0,1)</f>
        <v>1</v>
      </c>
      <c r="S6649" s="73" cm="1">
        <f t="array" ref="S6649">_xlfn.IFS(Q6649=0,0,R6649=1,(P6649*10^3)/55,R6649=0,(Dashboard!$C$9*10^3)/55)</f>
        <v>873.67563162184194</v>
      </c>
      <c r="T6649" s="39">
        <f t="shared" si="520"/>
        <v>0</v>
      </c>
      <c r="U6649" s="63">
        <f t="shared" si="521"/>
        <v>1250.1980669973627</v>
      </c>
      <c r="AC6649" s="76"/>
      <c r="AD6649" s="76"/>
    </row>
    <row r="6650" spans="2:30" x14ac:dyDescent="0.2">
      <c r="B6650" s="59">
        <v>2014</v>
      </c>
      <c r="C6650">
        <v>10</v>
      </c>
      <c r="D6650">
        <v>4</v>
      </c>
      <c r="E6650">
        <v>21</v>
      </c>
      <c r="F6650" s="114">
        <v>9.7899999999999991</v>
      </c>
      <c r="G6650" s="114">
        <f>F6650*(Dashboard!$C$21/50)^Dashboard!$C$22</f>
        <v>10.787651084432017</v>
      </c>
      <c r="H6650" s="67">
        <v>0</v>
      </c>
      <c r="I6650">
        <f>IF(AND(Dashboard!$C$24&lt;G6650,G6650&lt;Dashboard!$C$25),1,0)</f>
        <v>1</v>
      </c>
      <c r="J6650">
        <f>IF((I6650*$Y$6*(0.5*Dashboard!$C$26*Dashboard!$C$27*(PI()*(Dashboard!$C$23/2)^2)*G6650^3)/10^3)&lt;$Y$6*Dashboard!$C$28,1,0)</f>
        <v>0</v>
      </c>
      <c r="K6650" s="95">
        <f>IF($Y$7*H6650*Dashboard!$C$31*Dashboard!$C$32/(10^3)&lt;Dashboard!$C$33*$Y$5,1,0)</f>
        <v>0</v>
      </c>
      <c r="L6650" s="39">
        <f>IF(J6650=1,I6650*$Y$6*(0.5*Dashboard!$C$26*Dashboard!$C$27*(PI()*(Dashboard!$C$23/2)^2)*G6650^3)/10^6,I6650*$Y$6*Dashboard!$C$28/10^3)</f>
        <v>48.24</v>
      </c>
      <c r="M6650">
        <f>IF(K6650=1,$Y$7*H6650*Dashboard!$C$31*Dashboard!$C$32/(10^6),$Y$5*Dashboard!$C$33/10^3)</f>
        <v>0</v>
      </c>
      <c r="N6650" s="70">
        <f t="shared" si="519"/>
        <v>48.24</v>
      </c>
      <c r="O6650" s="39">
        <f t="shared" si="522"/>
        <v>0.18784026079869601</v>
      </c>
      <c r="P6650" s="70">
        <f t="shared" si="523"/>
        <v>48.052159739201308</v>
      </c>
      <c r="Q6650">
        <f>IF(P6650&gt;Dashboard!$C$9*Dashboard!$C$10,1,0)</f>
        <v>1</v>
      </c>
      <c r="R6650" s="95">
        <f>IF(P6650&gt;Dashboard!$C$9,0,1)</f>
        <v>1</v>
      </c>
      <c r="S6650" s="73" cm="1">
        <f t="array" ref="S6650">_xlfn.IFS(Q6650=0,0,R6650=1,(P6650*10^3)/55,R6650=0,(Dashboard!$C$9*10^3)/55)</f>
        <v>873.67563162184194</v>
      </c>
      <c r="T6650" s="39">
        <f t="shared" si="520"/>
        <v>0</v>
      </c>
      <c r="U6650" s="63">
        <f t="shared" si="521"/>
        <v>1250.1980669973627</v>
      </c>
      <c r="AC6650" s="76"/>
      <c r="AD6650" s="76"/>
    </row>
    <row r="6651" spans="2:30" x14ac:dyDescent="0.2">
      <c r="B6651" s="59">
        <v>2014</v>
      </c>
      <c r="C6651">
        <v>10</v>
      </c>
      <c r="D6651">
        <v>4</v>
      </c>
      <c r="E6651">
        <v>22</v>
      </c>
      <c r="F6651" s="114">
        <v>9.33</v>
      </c>
      <c r="G6651" s="114">
        <f>F6651*(Dashboard!$C$21/50)^Dashboard!$C$22</f>
        <v>10.280774731128778</v>
      </c>
      <c r="H6651" s="67">
        <v>0</v>
      </c>
      <c r="I6651">
        <f>IF(AND(Dashboard!$C$24&lt;G6651,G6651&lt;Dashboard!$C$25),1,0)</f>
        <v>1</v>
      </c>
      <c r="J6651">
        <f>IF((I6651*$Y$6*(0.5*Dashboard!$C$26*Dashboard!$C$27*(PI()*(Dashboard!$C$23/2)^2)*G6651^3)/10^3)&lt;$Y$6*Dashboard!$C$28,1,0)</f>
        <v>0</v>
      </c>
      <c r="K6651" s="95">
        <f>IF($Y$7*H6651*Dashboard!$C$31*Dashboard!$C$32/(10^3)&lt;Dashboard!$C$33*$Y$5,1,0)</f>
        <v>0</v>
      </c>
      <c r="L6651" s="39">
        <f>IF(J6651=1,I6651*$Y$6*(0.5*Dashboard!$C$26*Dashboard!$C$27*(PI()*(Dashboard!$C$23/2)^2)*G6651^3)/10^6,I6651*$Y$6*Dashboard!$C$28/10^3)</f>
        <v>48.24</v>
      </c>
      <c r="M6651">
        <f>IF(K6651=1,$Y$7*H6651*Dashboard!$C$31*Dashboard!$C$32/(10^6),$Y$5*Dashboard!$C$33/10^3)</f>
        <v>0</v>
      </c>
      <c r="N6651" s="70">
        <f t="shared" si="519"/>
        <v>48.24</v>
      </c>
      <c r="O6651" s="39">
        <f t="shared" si="522"/>
        <v>0.18784026079869601</v>
      </c>
      <c r="P6651" s="70">
        <f t="shared" si="523"/>
        <v>48.052159739201308</v>
      </c>
      <c r="Q6651">
        <f>IF(P6651&gt;Dashboard!$C$9*Dashboard!$C$10,1,0)</f>
        <v>1</v>
      </c>
      <c r="R6651" s="95">
        <f>IF(P6651&gt;Dashboard!$C$9,0,1)</f>
        <v>1</v>
      </c>
      <c r="S6651" s="73" cm="1">
        <f t="array" ref="S6651">_xlfn.IFS(Q6651=0,0,R6651=1,(P6651*10^3)/55,R6651=0,(Dashboard!$C$9*10^3)/55)</f>
        <v>873.67563162184194</v>
      </c>
      <c r="T6651" s="39">
        <f t="shared" si="520"/>
        <v>0</v>
      </c>
      <c r="U6651" s="63">
        <f t="shared" si="521"/>
        <v>1250.1980669973627</v>
      </c>
      <c r="AC6651" s="76"/>
      <c r="AD6651" s="76"/>
    </row>
    <row r="6652" spans="2:30" x14ac:dyDescent="0.2">
      <c r="B6652" s="59">
        <v>2014</v>
      </c>
      <c r="C6652">
        <v>10</v>
      </c>
      <c r="D6652">
        <v>4</v>
      </c>
      <c r="E6652">
        <v>23</v>
      </c>
      <c r="F6652" s="114">
        <v>8.9700000000000006</v>
      </c>
      <c r="G6652" s="114">
        <f>F6652*(Dashboard!$C$21/50)^Dashboard!$C$22</f>
        <v>9.8840888894131975</v>
      </c>
      <c r="H6652" s="67">
        <v>0</v>
      </c>
      <c r="I6652">
        <f>IF(AND(Dashboard!$C$24&lt;G6652,G6652&lt;Dashboard!$C$25),1,0)</f>
        <v>1</v>
      </c>
      <c r="J6652">
        <f>IF((I6652*$Y$6*(0.5*Dashboard!$C$26*Dashboard!$C$27*(PI()*(Dashboard!$C$23/2)^2)*G6652^3)/10^3)&lt;$Y$6*Dashboard!$C$28,1,0)</f>
        <v>0</v>
      </c>
      <c r="K6652" s="95">
        <f>IF($Y$7*H6652*Dashboard!$C$31*Dashboard!$C$32/(10^3)&lt;Dashboard!$C$33*$Y$5,1,0)</f>
        <v>0</v>
      </c>
      <c r="L6652" s="39">
        <f>IF(J6652=1,I6652*$Y$6*(0.5*Dashboard!$C$26*Dashboard!$C$27*(PI()*(Dashboard!$C$23/2)^2)*G6652^3)/10^6,I6652*$Y$6*Dashboard!$C$28/10^3)</f>
        <v>48.24</v>
      </c>
      <c r="M6652">
        <f>IF(K6652=1,$Y$7*H6652*Dashboard!$C$31*Dashboard!$C$32/(10^6),$Y$5*Dashboard!$C$33/10^3)</f>
        <v>0</v>
      </c>
      <c r="N6652" s="70">
        <f t="shared" si="519"/>
        <v>48.24</v>
      </c>
      <c r="O6652" s="39">
        <f t="shared" si="522"/>
        <v>0.18784026079869601</v>
      </c>
      <c r="P6652" s="70">
        <f t="shared" si="523"/>
        <v>48.052159739201308</v>
      </c>
      <c r="Q6652">
        <f>IF(P6652&gt;Dashboard!$C$9*Dashboard!$C$10,1,0)</f>
        <v>1</v>
      </c>
      <c r="R6652" s="95">
        <f>IF(P6652&gt;Dashboard!$C$9,0,1)</f>
        <v>1</v>
      </c>
      <c r="S6652" s="73" cm="1">
        <f t="array" ref="S6652">_xlfn.IFS(Q6652=0,0,R6652=1,(P6652*10^3)/55,R6652=0,(Dashboard!$C$9*10^3)/55)</f>
        <v>873.67563162184194</v>
      </c>
      <c r="T6652" s="39">
        <f t="shared" si="520"/>
        <v>0</v>
      </c>
      <c r="U6652" s="63">
        <f t="shared" si="521"/>
        <v>1250.1980669973627</v>
      </c>
      <c r="AC6652" s="76"/>
      <c r="AD6652" s="76"/>
    </row>
    <row r="6653" spans="2:30" x14ac:dyDescent="0.2">
      <c r="B6653" s="59">
        <v>2014</v>
      </c>
      <c r="C6653">
        <v>10</v>
      </c>
      <c r="D6653">
        <v>5</v>
      </c>
      <c r="E6653">
        <v>0</v>
      </c>
      <c r="F6653" s="114">
        <v>8.61</v>
      </c>
      <c r="G6653" s="114">
        <f>F6653*(Dashboard!$C$21/50)^Dashboard!$C$22</f>
        <v>9.487403047697617</v>
      </c>
      <c r="H6653" s="67">
        <v>0</v>
      </c>
      <c r="I6653">
        <f>IF(AND(Dashboard!$C$24&lt;G6653,G6653&lt;Dashboard!$C$25),1,0)</f>
        <v>1</v>
      </c>
      <c r="J6653">
        <f>IF((I6653*$Y$6*(0.5*Dashboard!$C$26*Dashboard!$C$27*(PI()*(Dashboard!$C$23/2)^2)*G6653^3)/10^3)&lt;$Y$6*Dashboard!$C$28,1,0)</f>
        <v>0</v>
      </c>
      <c r="K6653" s="95">
        <f>IF($Y$7*H6653*Dashboard!$C$31*Dashboard!$C$32/(10^3)&lt;Dashboard!$C$33*$Y$5,1,0)</f>
        <v>0</v>
      </c>
      <c r="L6653" s="39">
        <f>IF(J6653=1,I6653*$Y$6*(0.5*Dashboard!$C$26*Dashboard!$C$27*(PI()*(Dashboard!$C$23/2)^2)*G6653^3)/10^6,I6653*$Y$6*Dashboard!$C$28/10^3)</f>
        <v>48.24</v>
      </c>
      <c r="M6653">
        <f>IF(K6653=1,$Y$7*H6653*Dashboard!$C$31*Dashboard!$C$32/(10^6),$Y$5*Dashboard!$C$33/10^3)</f>
        <v>0</v>
      </c>
      <c r="N6653" s="70">
        <f t="shared" si="519"/>
        <v>48.24</v>
      </c>
      <c r="O6653" s="39">
        <f t="shared" si="522"/>
        <v>0.18784026079869601</v>
      </c>
      <c r="P6653" s="70">
        <f t="shared" si="523"/>
        <v>48.052159739201308</v>
      </c>
      <c r="Q6653">
        <f>IF(P6653&gt;Dashboard!$C$9*Dashboard!$C$10,1,0)</f>
        <v>1</v>
      </c>
      <c r="R6653" s="95">
        <f>IF(P6653&gt;Dashboard!$C$9,0,1)</f>
        <v>1</v>
      </c>
      <c r="S6653" s="73" cm="1">
        <f t="array" ref="S6653">_xlfn.IFS(Q6653=0,0,R6653=1,(P6653*10^3)/55,R6653=0,(Dashboard!$C$9*10^3)/55)</f>
        <v>873.67563162184194</v>
      </c>
      <c r="T6653" s="39">
        <f t="shared" si="520"/>
        <v>0</v>
      </c>
      <c r="U6653" s="63">
        <f t="shared" si="521"/>
        <v>1250.1980669973627</v>
      </c>
      <c r="AC6653" s="76"/>
      <c r="AD6653" s="76"/>
    </row>
    <row r="6654" spans="2:30" x14ac:dyDescent="0.2">
      <c r="B6654" s="59">
        <v>2014</v>
      </c>
      <c r="C6654">
        <v>10</v>
      </c>
      <c r="D6654">
        <v>5</v>
      </c>
      <c r="E6654">
        <v>1</v>
      </c>
      <c r="F6654" s="114">
        <v>8.3000000000000007</v>
      </c>
      <c r="G6654" s="114">
        <f>F6654*(Dashboard!$C$21/50)^Dashboard!$C$22</f>
        <v>9.1458124617758685</v>
      </c>
      <c r="H6654" s="67">
        <v>0</v>
      </c>
      <c r="I6654">
        <f>IF(AND(Dashboard!$C$24&lt;G6654,G6654&lt;Dashboard!$C$25),1,0)</f>
        <v>1</v>
      </c>
      <c r="J6654">
        <f>IF((I6654*$Y$6*(0.5*Dashboard!$C$26*Dashboard!$C$27*(PI()*(Dashboard!$C$23/2)^2)*G6654^3)/10^3)&lt;$Y$6*Dashboard!$C$28,1,0)</f>
        <v>1</v>
      </c>
      <c r="K6654" s="95">
        <f>IF($Y$7*H6654*Dashboard!$C$31*Dashboard!$C$32/(10^3)&lt;Dashboard!$C$33*$Y$5,1,0)</f>
        <v>0</v>
      </c>
      <c r="L6654" s="39">
        <f>IF(J6654=1,I6654*$Y$6*(0.5*Dashboard!$C$26*Dashboard!$C$27*(PI()*(Dashboard!$C$23/2)^2)*G6654^3)/10^6,I6654*$Y$6*Dashboard!$C$28/10^3)</f>
        <v>43.898767320587389</v>
      </c>
      <c r="M6654">
        <f>IF(K6654=1,$Y$7*H6654*Dashboard!$C$31*Dashboard!$C$32/(10^6),$Y$5*Dashboard!$C$33/10^3)</f>
        <v>0</v>
      </c>
      <c r="N6654" s="70">
        <f t="shared" si="519"/>
        <v>43.898767320587389</v>
      </c>
      <c r="O6654" s="39">
        <f t="shared" si="522"/>
        <v>0.17093606762521577</v>
      </c>
      <c r="P6654" s="70">
        <f t="shared" si="523"/>
        <v>43.727831252962176</v>
      </c>
      <c r="Q6654">
        <f>IF(P6654&gt;Dashboard!$C$9*Dashboard!$C$10,1,0)</f>
        <v>1</v>
      </c>
      <c r="R6654" s="95">
        <f>IF(P6654&gt;Dashboard!$C$9,0,1)</f>
        <v>1</v>
      </c>
      <c r="S6654" s="73" cm="1">
        <f t="array" ref="S6654">_xlfn.IFS(Q6654=0,0,R6654=1,(P6654*10^3)/55,R6654=0,(Dashboard!$C$9*10^3)/55)</f>
        <v>795.05147732658497</v>
      </c>
      <c r="T6654" s="39">
        <f t="shared" si="520"/>
        <v>0</v>
      </c>
      <c r="U6654" s="63">
        <f t="shared" si="521"/>
        <v>1137.6897605258157</v>
      </c>
      <c r="AC6654" s="76"/>
      <c r="AD6654" s="76"/>
    </row>
    <row r="6655" spans="2:30" x14ac:dyDescent="0.2">
      <c r="B6655" s="59">
        <v>2014</v>
      </c>
      <c r="C6655">
        <v>10</v>
      </c>
      <c r="D6655">
        <v>5</v>
      </c>
      <c r="E6655">
        <v>2</v>
      </c>
      <c r="F6655" s="114">
        <v>8.1199999999999992</v>
      </c>
      <c r="G6655" s="114">
        <f>F6655*(Dashboard!$C$21/50)^Dashboard!$C$22</f>
        <v>8.9474695409180782</v>
      </c>
      <c r="H6655" s="67">
        <v>0</v>
      </c>
      <c r="I6655">
        <f>IF(AND(Dashboard!$C$24&lt;G6655,G6655&lt;Dashboard!$C$25),1,0)</f>
        <v>1</v>
      </c>
      <c r="J6655">
        <f>IF((I6655*$Y$6*(0.5*Dashboard!$C$26*Dashboard!$C$27*(PI()*(Dashboard!$C$23/2)^2)*G6655^3)/10^3)&lt;$Y$6*Dashboard!$C$28,1,0)</f>
        <v>1</v>
      </c>
      <c r="K6655" s="95">
        <f>IF($Y$7*H6655*Dashboard!$C$31*Dashboard!$C$32/(10^3)&lt;Dashboard!$C$33*$Y$5,1,0)</f>
        <v>0</v>
      </c>
      <c r="L6655" s="39">
        <f>IF(J6655=1,I6655*$Y$6*(0.5*Dashboard!$C$26*Dashboard!$C$27*(PI()*(Dashboard!$C$23/2)^2)*G6655^3)/10^6,I6655*$Y$6*Dashboard!$C$28/10^3)</f>
        <v>41.104193936313706</v>
      </c>
      <c r="M6655">
        <f>IF(K6655=1,$Y$7*H6655*Dashboard!$C$31*Dashboard!$C$32/(10^6),$Y$5*Dashboard!$C$33/10^3)</f>
        <v>0</v>
      </c>
      <c r="N6655" s="70">
        <f t="shared" si="519"/>
        <v>41.104193936313706</v>
      </c>
      <c r="O6655" s="39">
        <f t="shared" si="522"/>
        <v>0.16005436378352705</v>
      </c>
      <c r="P6655" s="70">
        <f t="shared" si="523"/>
        <v>40.944139572530176</v>
      </c>
      <c r="Q6655">
        <f>IF(P6655&gt;Dashboard!$C$9*Dashboard!$C$10,1,0)</f>
        <v>1</v>
      </c>
      <c r="R6655" s="95">
        <f>IF(P6655&gt;Dashboard!$C$9,0,1)</f>
        <v>1</v>
      </c>
      <c r="S6655" s="73" cm="1">
        <f t="array" ref="S6655">_xlfn.IFS(Q6655=0,0,R6655=1,(P6655*10^3)/55,R6655=0,(Dashboard!$C$9*10^3)/55)</f>
        <v>744.43890131873047</v>
      </c>
      <c r="T6655" s="39">
        <f t="shared" si="520"/>
        <v>0</v>
      </c>
      <c r="U6655" s="63">
        <f t="shared" si="521"/>
        <v>1065.2650042426226</v>
      </c>
      <c r="AC6655" s="76"/>
      <c r="AD6655" s="76"/>
    </row>
    <row r="6656" spans="2:30" x14ac:dyDescent="0.2">
      <c r="B6656" s="59">
        <v>2014</v>
      </c>
      <c r="C6656">
        <v>10</v>
      </c>
      <c r="D6656">
        <v>5</v>
      </c>
      <c r="E6656">
        <v>3</v>
      </c>
      <c r="F6656" s="114">
        <v>8.0399999999999991</v>
      </c>
      <c r="G6656" s="114">
        <f>F6656*(Dashboard!$C$21/50)^Dashboard!$C$22</f>
        <v>8.8593171316479484</v>
      </c>
      <c r="H6656" s="67">
        <v>0</v>
      </c>
      <c r="I6656">
        <f>IF(AND(Dashboard!$C$24&lt;G6656,G6656&lt;Dashboard!$C$25),1,0)</f>
        <v>1</v>
      </c>
      <c r="J6656">
        <f>IF((I6656*$Y$6*(0.5*Dashboard!$C$26*Dashboard!$C$27*(PI()*(Dashboard!$C$23/2)^2)*G6656^3)/10^3)&lt;$Y$6*Dashboard!$C$28,1,0)</f>
        <v>1</v>
      </c>
      <c r="K6656" s="95">
        <f>IF($Y$7*H6656*Dashboard!$C$31*Dashboard!$C$32/(10^3)&lt;Dashboard!$C$33*$Y$5,1,0)</f>
        <v>0</v>
      </c>
      <c r="L6656" s="39">
        <f>IF(J6656=1,I6656*$Y$6*(0.5*Dashboard!$C$26*Dashboard!$C$27*(PI()*(Dashboard!$C$23/2)^2)*G6656^3)/10^6,I6656*$Y$6*Dashboard!$C$28/10^3)</f>
        <v>39.901221824471463</v>
      </c>
      <c r="M6656">
        <f>IF(K6656=1,$Y$7*H6656*Dashboard!$C$31*Dashboard!$C$32/(10^6),$Y$5*Dashboard!$C$33/10^3)</f>
        <v>0</v>
      </c>
      <c r="N6656" s="70">
        <f t="shared" si="519"/>
        <v>39.901221824471463</v>
      </c>
      <c r="O6656" s="39">
        <f t="shared" si="522"/>
        <v>0.15537014746466293</v>
      </c>
      <c r="P6656" s="70">
        <f t="shared" si="523"/>
        <v>39.745851677006797</v>
      </c>
      <c r="Q6656">
        <f>IF(P6656&gt;Dashboard!$C$9*Dashboard!$C$10,1,0)</f>
        <v>1</v>
      </c>
      <c r="R6656" s="95">
        <f>IF(P6656&gt;Dashboard!$C$9,0,1)</f>
        <v>1</v>
      </c>
      <c r="S6656" s="73" cm="1">
        <f t="array" ref="S6656">_xlfn.IFS(Q6656=0,0,R6656=1,(P6656*10^3)/55,R6656=0,(Dashboard!$C$9*10^3)/55)</f>
        <v>722.65184867285086</v>
      </c>
      <c r="T6656" s="39">
        <f t="shared" si="520"/>
        <v>0</v>
      </c>
      <c r="U6656" s="63">
        <f t="shared" si="521"/>
        <v>1034.0885239591046</v>
      </c>
      <c r="AC6656" s="76"/>
      <c r="AD6656" s="76"/>
    </row>
    <row r="6657" spans="2:30" x14ac:dyDescent="0.2">
      <c r="B6657" s="59">
        <v>2014</v>
      </c>
      <c r="C6657">
        <v>10</v>
      </c>
      <c r="D6657">
        <v>5</v>
      </c>
      <c r="E6657">
        <v>4</v>
      </c>
      <c r="F6657" s="114">
        <v>8.02</v>
      </c>
      <c r="G6657" s="114">
        <f>F6657*(Dashboard!$C$21/50)^Dashboard!$C$22</f>
        <v>8.8372790293304178</v>
      </c>
      <c r="H6657" s="67">
        <v>0</v>
      </c>
      <c r="I6657">
        <f>IF(AND(Dashboard!$C$24&lt;G6657,G6657&lt;Dashboard!$C$25),1,0)</f>
        <v>1</v>
      </c>
      <c r="J6657">
        <f>IF((I6657*$Y$6*(0.5*Dashboard!$C$26*Dashboard!$C$27*(PI()*(Dashboard!$C$23/2)^2)*G6657^3)/10^3)&lt;$Y$6*Dashboard!$C$28,1,0)</f>
        <v>1</v>
      </c>
      <c r="K6657" s="95">
        <f>IF($Y$7*H6657*Dashboard!$C$31*Dashboard!$C$32/(10^3)&lt;Dashboard!$C$33*$Y$5,1,0)</f>
        <v>0</v>
      </c>
      <c r="L6657" s="39">
        <f>IF(J6657=1,I6657*$Y$6*(0.5*Dashboard!$C$26*Dashboard!$C$27*(PI()*(Dashboard!$C$23/2)^2)*G6657^3)/10^6,I6657*$Y$6*Dashboard!$C$28/10^3)</f>
        <v>39.604191620320542</v>
      </c>
      <c r="M6657">
        <f>IF(K6657=1,$Y$7*H6657*Dashboard!$C$31*Dashboard!$C$32/(10^6),$Y$5*Dashboard!$C$33/10^3)</f>
        <v>0</v>
      </c>
      <c r="N6657" s="70">
        <f t="shared" si="519"/>
        <v>39.604191620320542</v>
      </c>
      <c r="O6657" s="39">
        <f t="shared" si="522"/>
        <v>0.15421355063603942</v>
      </c>
      <c r="P6657" s="70">
        <f t="shared" si="523"/>
        <v>39.449978069684505</v>
      </c>
      <c r="Q6657">
        <f>IF(P6657&gt;Dashboard!$C$9*Dashboard!$C$10,1,0)</f>
        <v>1</v>
      </c>
      <c r="R6657" s="95">
        <f>IF(P6657&gt;Dashboard!$C$9,0,1)</f>
        <v>1</v>
      </c>
      <c r="S6657" s="73" cm="1">
        <f t="array" ref="S6657">_xlfn.IFS(Q6657=0,0,R6657=1,(P6657*10^3)/55,R6657=0,(Dashboard!$C$9*10^3)/55)</f>
        <v>717.27232853971827</v>
      </c>
      <c r="T6657" s="39">
        <f t="shared" si="520"/>
        <v>0</v>
      </c>
      <c r="U6657" s="63">
        <f t="shared" si="521"/>
        <v>1026.3906262172034</v>
      </c>
      <c r="AC6657" s="76"/>
      <c r="AD6657" s="76"/>
    </row>
    <row r="6658" spans="2:30" x14ac:dyDescent="0.2">
      <c r="B6658" s="59">
        <v>2014</v>
      </c>
      <c r="C6658">
        <v>10</v>
      </c>
      <c r="D6658">
        <v>5</v>
      </c>
      <c r="E6658">
        <v>5</v>
      </c>
      <c r="F6658" s="114">
        <v>8.16</v>
      </c>
      <c r="G6658" s="114">
        <f>F6658*(Dashboard!$C$21/50)^Dashboard!$C$22</f>
        <v>8.9915457455531431</v>
      </c>
      <c r="H6658" s="67">
        <v>0</v>
      </c>
      <c r="I6658">
        <f>IF(AND(Dashboard!$C$24&lt;G6658,G6658&lt;Dashboard!$C$25),1,0)</f>
        <v>1</v>
      </c>
      <c r="J6658">
        <f>IF((I6658*$Y$6*(0.5*Dashboard!$C$26*Dashboard!$C$27*(PI()*(Dashboard!$C$23/2)^2)*G6658^3)/10^3)&lt;$Y$6*Dashboard!$C$28,1,0)</f>
        <v>1</v>
      </c>
      <c r="K6658" s="95">
        <f>IF($Y$7*H6658*Dashboard!$C$31*Dashboard!$C$32/(10^3)&lt;Dashboard!$C$33*$Y$5,1,0)</f>
        <v>0</v>
      </c>
      <c r="L6658" s="39">
        <f>IF(J6658=1,I6658*$Y$6*(0.5*Dashboard!$C$26*Dashboard!$C$27*(PI()*(Dashboard!$C$23/2)^2)*G6658^3)/10^6,I6658*$Y$6*Dashboard!$C$28/10^3)</f>
        <v>41.714642361966789</v>
      </c>
      <c r="M6658">
        <f>IF(K6658=1,$Y$7*H6658*Dashboard!$C$31*Dashboard!$C$32/(10^6),$Y$5*Dashboard!$C$33/10^3)</f>
        <v>0</v>
      </c>
      <c r="N6658" s="70">
        <f t="shared" si="519"/>
        <v>41.714642361966789</v>
      </c>
      <c r="O6658" s="39">
        <f t="shared" si="522"/>
        <v>0.16243137024038501</v>
      </c>
      <c r="P6658" s="70">
        <f t="shared" si="523"/>
        <v>41.552210991726405</v>
      </c>
      <c r="Q6658">
        <f>IF(P6658&gt;Dashboard!$C$9*Dashboard!$C$10,1,0)</f>
        <v>1</v>
      </c>
      <c r="R6658" s="95">
        <f>IF(P6658&gt;Dashboard!$C$9,0,1)</f>
        <v>1</v>
      </c>
      <c r="S6658" s="73" cm="1">
        <f t="array" ref="S6658">_xlfn.IFS(Q6658=0,0,R6658=1,(P6658*10^3)/55,R6658=0,(Dashboard!$C$9*10^3)/55)</f>
        <v>755.49474530411646</v>
      </c>
      <c r="T6658" s="39">
        <f t="shared" si="520"/>
        <v>0</v>
      </c>
      <c r="U6658" s="63">
        <f t="shared" si="521"/>
        <v>1081.0855150583993</v>
      </c>
      <c r="AC6658" s="76"/>
      <c r="AD6658" s="76"/>
    </row>
    <row r="6659" spans="2:30" x14ac:dyDescent="0.2">
      <c r="B6659" s="59">
        <v>2014</v>
      </c>
      <c r="C6659">
        <v>10</v>
      </c>
      <c r="D6659">
        <v>5</v>
      </c>
      <c r="E6659">
        <v>6</v>
      </c>
      <c r="F6659" s="114">
        <v>8.4</v>
      </c>
      <c r="G6659" s="114">
        <f>F6659*(Dashboard!$C$21/50)^Dashboard!$C$22</f>
        <v>9.2560029733635307</v>
      </c>
      <c r="H6659" s="67">
        <v>39.479999999999997</v>
      </c>
      <c r="I6659">
        <f>IF(AND(Dashboard!$C$24&lt;G6659,G6659&lt;Dashboard!$C$25),1,0)</f>
        <v>1</v>
      </c>
      <c r="J6659">
        <f>IF((I6659*$Y$6*(0.5*Dashboard!$C$26*Dashboard!$C$27*(PI()*(Dashboard!$C$23/2)^2)*G6659^3)/10^3)&lt;$Y$6*Dashboard!$C$28,1,0)</f>
        <v>1</v>
      </c>
      <c r="K6659" s="95">
        <f>IF($Y$7*H6659*Dashboard!$C$31*Dashboard!$C$32/(10^3)&lt;Dashboard!$C$33*$Y$5,1,0)</f>
        <v>0</v>
      </c>
      <c r="L6659" s="39">
        <f>IF(J6659=1,I6659*$Y$6*(0.5*Dashboard!$C$26*Dashboard!$C$27*(PI()*(Dashboard!$C$23/2)^2)*G6659^3)/10^6,I6659*$Y$6*Dashboard!$C$28/10^3)</f>
        <v>45.504663425333987</v>
      </c>
      <c r="M6659">
        <f>IF(K6659=1,$Y$7*H6659*Dashboard!$C$31*Dashboard!$C$32/(10^6),$Y$5*Dashboard!$C$33/10^3)</f>
        <v>0</v>
      </c>
      <c r="N6659" s="70">
        <f t="shared" si="519"/>
        <v>45.504663425333987</v>
      </c>
      <c r="O6659" s="39">
        <f t="shared" si="522"/>
        <v>0.17718921735844981</v>
      </c>
      <c r="P6659" s="70">
        <f t="shared" si="523"/>
        <v>45.327474207975534</v>
      </c>
      <c r="Q6659">
        <f>IF(P6659&gt;Dashboard!$C$9*Dashboard!$C$10,1,0)</f>
        <v>1</v>
      </c>
      <c r="R6659" s="95">
        <f>IF(P6659&gt;Dashboard!$C$9,0,1)</f>
        <v>1</v>
      </c>
      <c r="S6659" s="73" cm="1">
        <f t="array" ref="S6659">_xlfn.IFS(Q6659=0,0,R6659=1,(P6659*10^3)/55,R6659=0,(Dashboard!$C$9*10^3)/55)</f>
        <v>824.13589469046417</v>
      </c>
      <c r="T6659" s="39">
        <f t="shared" si="520"/>
        <v>0</v>
      </c>
      <c r="U6659" s="63">
        <f t="shared" si="521"/>
        <v>1179.3085044303098</v>
      </c>
      <c r="AC6659" s="76"/>
      <c r="AD6659" s="76"/>
    </row>
    <row r="6660" spans="2:30" x14ac:dyDescent="0.2">
      <c r="B6660" s="59">
        <v>2014</v>
      </c>
      <c r="C6660">
        <v>10</v>
      </c>
      <c r="D6660">
        <v>5</v>
      </c>
      <c r="E6660">
        <v>7</v>
      </c>
      <c r="F6660" s="114">
        <v>8.7100000000000009</v>
      </c>
      <c r="G6660" s="114">
        <f>F6660*(Dashboard!$C$21/50)^Dashboard!$C$22</f>
        <v>9.5975935592852792</v>
      </c>
      <c r="H6660" s="67">
        <v>194.4</v>
      </c>
      <c r="I6660">
        <f>IF(AND(Dashboard!$C$24&lt;G6660,G6660&lt;Dashboard!$C$25),1,0)</f>
        <v>1</v>
      </c>
      <c r="J6660">
        <f>IF((I6660*$Y$6*(0.5*Dashboard!$C$26*Dashboard!$C$27*(PI()*(Dashboard!$C$23/2)^2)*G6660^3)/10^3)&lt;$Y$6*Dashboard!$C$28,1,0)</f>
        <v>0</v>
      </c>
      <c r="K6660" s="95">
        <f>IF($Y$7*H6660*Dashboard!$C$31*Dashboard!$C$32/(10^3)&lt;Dashboard!$C$33*$Y$5,1,0)</f>
        <v>0</v>
      </c>
      <c r="L6660" s="39">
        <f>IF(J6660=1,I6660*$Y$6*(0.5*Dashboard!$C$26*Dashboard!$C$27*(PI()*(Dashboard!$C$23/2)^2)*G6660^3)/10^6,I6660*$Y$6*Dashboard!$C$28/10^3)</f>
        <v>48.24</v>
      </c>
      <c r="M6660">
        <f>IF(K6660=1,$Y$7*H6660*Dashboard!$C$31*Dashboard!$C$32/(10^6),$Y$5*Dashboard!$C$33/10^3)</f>
        <v>0</v>
      </c>
      <c r="N6660" s="70">
        <f t="shared" si="519"/>
        <v>48.24</v>
      </c>
      <c r="O6660" s="39">
        <f t="shared" si="522"/>
        <v>0.18784026079869601</v>
      </c>
      <c r="P6660" s="70">
        <f t="shared" si="523"/>
        <v>48.052159739201308</v>
      </c>
      <c r="Q6660">
        <f>IF(P6660&gt;Dashboard!$C$9*Dashboard!$C$10,1,0)</f>
        <v>1</v>
      </c>
      <c r="R6660" s="95">
        <f>IF(P6660&gt;Dashboard!$C$9,0,1)</f>
        <v>1</v>
      </c>
      <c r="S6660" s="73" cm="1">
        <f t="array" ref="S6660">_xlfn.IFS(Q6660=0,0,R6660=1,(P6660*10^3)/55,R6660=0,(Dashboard!$C$9*10^3)/55)</f>
        <v>873.67563162184194</v>
      </c>
      <c r="T6660" s="39">
        <f t="shared" si="520"/>
        <v>0</v>
      </c>
      <c r="U6660" s="63">
        <f t="shared" si="521"/>
        <v>1250.1980669973627</v>
      </c>
      <c r="AC6660" s="76"/>
      <c r="AD6660" s="76"/>
    </row>
    <row r="6661" spans="2:30" x14ac:dyDescent="0.2">
      <c r="B6661" s="59">
        <v>2014</v>
      </c>
      <c r="C6661">
        <v>10</v>
      </c>
      <c r="D6661">
        <v>5</v>
      </c>
      <c r="E6661">
        <v>8</v>
      </c>
      <c r="F6661" s="114">
        <v>9.5</v>
      </c>
      <c r="G6661" s="114">
        <f>F6661*(Dashboard!$C$21/50)^Dashboard!$C$22</f>
        <v>10.468098600827801</v>
      </c>
      <c r="H6661" s="67">
        <v>314.88</v>
      </c>
      <c r="I6661">
        <f>IF(AND(Dashboard!$C$24&lt;G6661,G6661&lt;Dashboard!$C$25),1,0)</f>
        <v>1</v>
      </c>
      <c r="J6661">
        <f>IF((I6661*$Y$6*(0.5*Dashboard!$C$26*Dashboard!$C$27*(PI()*(Dashboard!$C$23/2)^2)*G6661^3)/10^3)&lt;$Y$6*Dashboard!$C$28,1,0)</f>
        <v>0</v>
      </c>
      <c r="K6661" s="95">
        <f>IF($Y$7*H6661*Dashboard!$C$31*Dashboard!$C$32/(10^3)&lt;Dashboard!$C$33*$Y$5,1,0)</f>
        <v>0</v>
      </c>
      <c r="L6661" s="39">
        <f>IF(J6661=1,I6661*$Y$6*(0.5*Dashboard!$C$26*Dashboard!$C$27*(PI()*(Dashboard!$C$23/2)^2)*G6661^3)/10^6,I6661*$Y$6*Dashboard!$C$28/10^3)</f>
        <v>48.24</v>
      </c>
      <c r="M6661">
        <f>IF(K6661=1,$Y$7*H6661*Dashboard!$C$31*Dashboard!$C$32/(10^6),$Y$5*Dashboard!$C$33/10^3)</f>
        <v>0</v>
      </c>
      <c r="N6661" s="70">
        <f t="shared" ref="N6661:N6724" si="524">L6661+M6661</f>
        <v>48.24</v>
      </c>
      <c r="O6661" s="39">
        <f t="shared" si="522"/>
        <v>0.18784026079869601</v>
      </c>
      <c r="P6661" s="70">
        <f t="shared" si="523"/>
        <v>48.052159739201308</v>
      </c>
      <c r="Q6661">
        <f>IF(P6661&gt;Dashboard!$C$9*Dashboard!$C$10,1,0)</f>
        <v>1</v>
      </c>
      <c r="R6661" s="95">
        <f>IF(P6661&gt;Dashboard!$C$9,0,1)</f>
        <v>1</v>
      </c>
      <c r="S6661" s="73" cm="1">
        <f t="array" ref="S6661">_xlfn.IFS(Q6661=0,0,R6661=1,(P6661*10^3)/55,R6661=0,(Dashboard!$C$9*10^3)/55)</f>
        <v>873.67563162184194</v>
      </c>
      <c r="T6661" s="39">
        <f t="shared" ref="T6661:T6724" si="525">M6661*$Y$16</f>
        <v>0</v>
      </c>
      <c r="U6661" s="63">
        <f t="shared" ref="U6661:U6724" si="526">L6661*$Y$18</f>
        <v>1250.1980669973627</v>
      </c>
      <c r="AC6661" s="76"/>
      <c r="AD6661" s="76"/>
    </row>
    <row r="6662" spans="2:30" x14ac:dyDescent="0.2">
      <c r="B6662" s="59">
        <v>2014</v>
      </c>
      <c r="C6662">
        <v>10</v>
      </c>
      <c r="D6662">
        <v>5</v>
      </c>
      <c r="E6662">
        <v>9</v>
      </c>
      <c r="F6662" s="114">
        <v>10.64</v>
      </c>
      <c r="G6662" s="114">
        <f>F6662*(Dashboard!$C$21/50)^Dashboard!$C$22</f>
        <v>11.724270432927138</v>
      </c>
      <c r="H6662" s="67">
        <v>477.88</v>
      </c>
      <c r="I6662">
        <f>IF(AND(Dashboard!$C$24&lt;G6662,G6662&lt;Dashboard!$C$25),1,0)</f>
        <v>1</v>
      </c>
      <c r="J6662">
        <f>IF((I6662*$Y$6*(0.5*Dashboard!$C$26*Dashboard!$C$27*(PI()*(Dashboard!$C$23/2)^2)*G6662^3)/10^3)&lt;$Y$6*Dashboard!$C$28,1,0)</f>
        <v>0</v>
      </c>
      <c r="K6662" s="95">
        <f>IF($Y$7*H6662*Dashboard!$C$31*Dashboard!$C$32/(10^3)&lt;Dashboard!$C$33*$Y$5,1,0)</f>
        <v>0</v>
      </c>
      <c r="L6662" s="39">
        <f>IF(J6662=1,I6662*$Y$6*(0.5*Dashboard!$C$26*Dashboard!$C$27*(PI()*(Dashboard!$C$23/2)^2)*G6662^3)/10^6,I6662*$Y$6*Dashboard!$C$28/10^3)</f>
        <v>48.24</v>
      </c>
      <c r="M6662">
        <f>IF(K6662=1,$Y$7*H6662*Dashboard!$C$31*Dashboard!$C$32/(10^6),$Y$5*Dashboard!$C$33/10^3)</f>
        <v>0</v>
      </c>
      <c r="N6662" s="70">
        <f t="shared" si="524"/>
        <v>48.24</v>
      </c>
      <c r="O6662" s="39">
        <f t="shared" ref="O6662:O6725" si="527">(0.215/55.215)*N6662</f>
        <v>0.18784026079869601</v>
      </c>
      <c r="P6662" s="70">
        <f t="shared" ref="P6662:P6725" si="528">N6662-O6662</f>
        <v>48.052159739201308</v>
      </c>
      <c r="Q6662">
        <f>IF(P6662&gt;Dashboard!$C$9*Dashboard!$C$10,1,0)</f>
        <v>1</v>
      </c>
      <c r="R6662" s="95">
        <f>IF(P6662&gt;Dashboard!$C$9,0,1)</f>
        <v>1</v>
      </c>
      <c r="S6662" s="73" cm="1">
        <f t="array" ref="S6662">_xlfn.IFS(Q6662=0,0,R6662=1,(P6662*10^3)/55,R6662=0,(Dashboard!$C$9*10^3)/55)</f>
        <v>873.67563162184194</v>
      </c>
      <c r="T6662" s="39">
        <f t="shared" si="525"/>
        <v>0</v>
      </c>
      <c r="U6662" s="63">
        <f t="shared" si="526"/>
        <v>1250.1980669973627</v>
      </c>
      <c r="AC6662" s="76"/>
      <c r="AD6662" s="76"/>
    </row>
    <row r="6663" spans="2:30" x14ac:dyDescent="0.2">
      <c r="B6663" s="59">
        <v>2014</v>
      </c>
      <c r="C6663">
        <v>10</v>
      </c>
      <c r="D6663">
        <v>5</v>
      </c>
      <c r="E6663">
        <v>10</v>
      </c>
      <c r="F6663" s="114">
        <v>11.8</v>
      </c>
      <c r="G6663" s="114">
        <f>F6663*(Dashboard!$C$21/50)^Dashboard!$C$22</f>
        <v>13.002480367344006</v>
      </c>
      <c r="H6663" s="67">
        <v>539.08000000000004</v>
      </c>
      <c r="I6663">
        <f>IF(AND(Dashboard!$C$24&lt;G6663,G6663&lt;Dashboard!$C$25),1,0)</f>
        <v>1</v>
      </c>
      <c r="J6663">
        <f>IF((I6663*$Y$6*(0.5*Dashboard!$C$26*Dashboard!$C$27*(PI()*(Dashboard!$C$23/2)^2)*G6663^3)/10^3)&lt;$Y$6*Dashboard!$C$28,1,0)</f>
        <v>0</v>
      </c>
      <c r="K6663" s="95">
        <f>IF($Y$7*H6663*Dashboard!$C$31*Dashboard!$C$32/(10^3)&lt;Dashboard!$C$33*$Y$5,1,0)</f>
        <v>0</v>
      </c>
      <c r="L6663" s="39">
        <f>IF(J6663=1,I6663*$Y$6*(0.5*Dashboard!$C$26*Dashboard!$C$27*(PI()*(Dashboard!$C$23/2)^2)*G6663^3)/10^6,I6663*$Y$6*Dashboard!$C$28/10^3)</f>
        <v>48.24</v>
      </c>
      <c r="M6663">
        <f>IF(K6663=1,$Y$7*H6663*Dashboard!$C$31*Dashboard!$C$32/(10^6),$Y$5*Dashboard!$C$33/10^3)</f>
        <v>0</v>
      </c>
      <c r="N6663" s="70">
        <f t="shared" si="524"/>
        <v>48.24</v>
      </c>
      <c r="O6663" s="39">
        <f t="shared" si="527"/>
        <v>0.18784026079869601</v>
      </c>
      <c r="P6663" s="70">
        <f t="shared" si="528"/>
        <v>48.052159739201308</v>
      </c>
      <c r="Q6663">
        <f>IF(P6663&gt;Dashboard!$C$9*Dashboard!$C$10,1,0)</f>
        <v>1</v>
      </c>
      <c r="R6663" s="95">
        <f>IF(P6663&gt;Dashboard!$C$9,0,1)</f>
        <v>1</v>
      </c>
      <c r="S6663" s="73" cm="1">
        <f t="array" ref="S6663">_xlfn.IFS(Q6663=0,0,R6663=1,(P6663*10^3)/55,R6663=0,(Dashboard!$C$9*10^3)/55)</f>
        <v>873.67563162184194</v>
      </c>
      <c r="T6663" s="39">
        <f t="shared" si="525"/>
        <v>0</v>
      </c>
      <c r="U6663" s="63">
        <f t="shared" si="526"/>
        <v>1250.1980669973627</v>
      </c>
      <c r="AC6663" s="76"/>
      <c r="AD6663" s="76"/>
    </row>
    <row r="6664" spans="2:30" x14ac:dyDescent="0.2">
      <c r="B6664" s="59">
        <v>2014</v>
      </c>
      <c r="C6664">
        <v>10</v>
      </c>
      <c r="D6664">
        <v>5</v>
      </c>
      <c r="E6664">
        <v>11</v>
      </c>
      <c r="F6664" s="114">
        <v>12.53</v>
      </c>
      <c r="G6664" s="114">
        <f>F6664*(Dashboard!$C$21/50)^Dashboard!$C$22</f>
        <v>13.806871101933931</v>
      </c>
      <c r="H6664" s="67">
        <v>663.34</v>
      </c>
      <c r="I6664">
        <f>IF(AND(Dashboard!$C$24&lt;G6664,G6664&lt;Dashboard!$C$25),1,0)</f>
        <v>1</v>
      </c>
      <c r="J6664">
        <f>IF((I6664*$Y$6*(0.5*Dashboard!$C$26*Dashboard!$C$27*(PI()*(Dashboard!$C$23/2)^2)*G6664^3)/10^3)&lt;$Y$6*Dashboard!$C$28,1,0)</f>
        <v>0</v>
      </c>
      <c r="K6664" s="95">
        <f>IF($Y$7*H6664*Dashboard!$C$31*Dashboard!$C$32/(10^3)&lt;Dashboard!$C$33*$Y$5,1,0)</f>
        <v>0</v>
      </c>
      <c r="L6664" s="39">
        <f>IF(J6664=1,I6664*$Y$6*(0.5*Dashboard!$C$26*Dashboard!$C$27*(PI()*(Dashboard!$C$23/2)^2)*G6664^3)/10^6,I6664*$Y$6*Dashboard!$C$28/10^3)</f>
        <v>48.24</v>
      </c>
      <c r="M6664">
        <f>IF(K6664=1,$Y$7*H6664*Dashboard!$C$31*Dashboard!$C$32/(10^6),$Y$5*Dashboard!$C$33/10^3)</f>
        <v>0</v>
      </c>
      <c r="N6664" s="70">
        <f t="shared" si="524"/>
        <v>48.24</v>
      </c>
      <c r="O6664" s="39">
        <f t="shared" si="527"/>
        <v>0.18784026079869601</v>
      </c>
      <c r="P6664" s="70">
        <f t="shared" si="528"/>
        <v>48.052159739201308</v>
      </c>
      <c r="Q6664">
        <f>IF(P6664&gt;Dashboard!$C$9*Dashboard!$C$10,1,0)</f>
        <v>1</v>
      </c>
      <c r="R6664" s="95">
        <f>IF(P6664&gt;Dashboard!$C$9,0,1)</f>
        <v>1</v>
      </c>
      <c r="S6664" s="73" cm="1">
        <f t="array" ref="S6664">_xlfn.IFS(Q6664=0,0,R6664=1,(P6664*10^3)/55,R6664=0,(Dashboard!$C$9*10^3)/55)</f>
        <v>873.67563162184194</v>
      </c>
      <c r="T6664" s="39">
        <f t="shared" si="525"/>
        <v>0</v>
      </c>
      <c r="U6664" s="63">
        <f t="shared" si="526"/>
        <v>1250.1980669973627</v>
      </c>
      <c r="AC6664" s="76"/>
      <c r="AD6664" s="76"/>
    </row>
    <row r="6665" spans="2:30" x14ac:dyDescent="0.2">
      <c r="B6665" s="59">
        <v>2014</v>
      </c>
      <c r="C6665">
        <v>10</v>
      </c>
      <c r="D6665">
        <v>5</v>
      </c>
      <c r="E6665">
        <v>12</v>
      </c>
      <c r="F6665" s="114">
        <v>12.41</v>
      </c>
      <c r="G6665" s="114">
        <f>F6665*(Dashboard!$C$21/50)^Dashboard!$C$22</f>
        <v>13.674642488028738</v>
      </c>
      <c r="H6665" s="67">
        <v>816.17</v>
      </c>
      <c r="I6665">
        <f>IF(AND(Dashboard!$C$24&lt;G6665,G6665&lt;Dashboard!$C$25),1,0)</f>
        <v>1</v>
      </c>
      <c r="J6665">
        <f>IF((I6665*$Y$6*(0.5*Dashboard!$C$26*Dashboard!$C$27*(PI()*(Dashboard!$C$23/2)^2)*G6665^3)/10^3)&lt;$Y$6*Dashboard!$C$28,1,0)</f>
        <v>0</v>
      </c>
      <c r="K6665" s="95">
        <f>IF($Y$7*H6665*Dashboard!$C$31*Dashboard!$C$32/(10^3)&lt;Dashboard!$C$33*$Y$5,1,0)</f>
        <v>0</v>
      </c>
      <c r="L6665" s="39">
        <f>IF(J6665=1,I6665*$Y$6*(0.5*Dashboard!$C$26*Dashboard!$C$27*(PI()*(Dashboard!$C$23/2)^2)*G6665^3)/10^6,I6665*$Y$6*Dashboard!$C$28/10^3)</f>
        <v>48.24</v>
      </c>
      <c r="M6665">
        <f>IF(K6665=1,$Y$7*H6665*Dashboard!$C$31*Dashboard!$C$32/(10^6),$Y$5*Dashboard!$C$33/10^3)</f>
        <v>0</v>
      </c>
      <c r="N6665" s="70">
        <f t="shared" si="524"/>
        <v>48.24</v>
      </c>
      <c r="O6665" s="39">
        <f t="shared" si="527"/>
        <v>0.18784026079869601</v>
      </c>
      <c r="P6665" s="70">
        <f t="shared" si="528"/>
        <v>48.052159739201308</v>
      </c>
      <c r="Q6665">
        <f>IF(P6665&gt;Dashboard!$C$9*Dashboard!$C$10,1,0)</f>
        <v>1</v>
      </c>
      <c r="R6665" s="95">
        <f>IF(P6665&gt;Dashboard!$C$9,0,1)</f>
        <v>1</v>
      </c>
      <c r="S6665" s="73" cm="1">
        <f t="array" ref="S6665">_xlfn.IFS(Q6665=0,0,R6665=1,(P6665*10^3)/55,R6665=0,(Dashboard!$C$9*10^3)/55)</f>
        <v>873.67563162184194</v>
      </c>
      <c r="T6665" s="39">
        <f t="shared" si="525"/>
        <v>0</v>
      </c>
      <c r="U6665" s="63">
        <f t="shared" si="526"/>
        <v>1250.1980669973627</v>
      </c>
      <c r="AC6665" s="76"/>
      <c r="AD6665" s="76"/>
    </row>
    <row r="6666" spans="2:30" x14ac:dyDescent="0.2">
      <c r="B6666" s="59">
        <v>2014</v>
      </c>
      <c r="C6666">
        <v>10</v>
      </c>
      <c r="D6666">
        <v>5</v>
      </c>
      <c r="E6666">
        <v>13</v>
      </c>
      <c r="F6666" s="114">
        <v>11.96</v>
      </c>
      <c r="G6666" s="114">
        <f>F6666*(Dashboard!$C$21/50)^Dashboard!$C$22</f>
        <v>13.178785185884264</v>
      </c>
      <c r="H6666" s="67">
        <v>823.65</v>
      </c>
      <c r="I6666">
        <f>IF(AND(Dashboard!$C$24&lt;G6666,G6666&lt;Dashboard!$C$25),1,0)</f>
        <v>1</v>
      </c>
      <c r="J6666">
        <f>IF((I6666*$Y$6*(0.5*Dashboard!$C$26*Dashboard!$C$27*(PI()*(Dashboard!$C$23/2)^2)*G6666^3)/10^3)&lt;$Y$6*Dashboard!$C$28,1,0)</f>
        <v>0</v>
      </c>
      <c r="K6666" s="95">
        <f>IF($Y$7*H6666*Dashboard!$C$31*Dashboard!$C$32/(10^3)&lt;Dashboard!$C$33*$Y$5,1,0)</f>
        <v>0</v>
      </c>
      <c r="L6666" s="39">
        <f>IF(J6666=1,I6666*$Y$6*(0.5*Dashboard!$C$26*Dashboard!$C$27*(PI()*(Dashboard!$C$23/2)^2)*G6666^3)/10^6,I6666*$Y$6*Dashboard!$C$28/10^3)</f>
        <v>48.24</v>
      </c>
      <c r="M6666">
        <f>IF(K6666=1,$Y$7*H6666*Dashboard!$C$31*Dashboard!$C$32/(10^6),$Y$5*Dashboard!$C$33/10^3)</f>
        <v>0</v>
      </c>
      <c r="N6666" s="70">
        <f t="shared" si="524"/>
        <v>48.24</v>
      </c>
      <c r="O6666" s="39">
        <f t="shared" si="527"/>
        <v>0.18784026079869601</v>
      </c>
      <c r="P6666" s="70">
        <f t="shared" si="528"/>
        <v>48.052159739201308</v>
      </c>
      <c r="Q6666">
        <f>IF(P6666&gt;Dashboard!$C$9*Dashboard!$C$10,1,0)</f>
        <v>1</v>
      </c>
      <c r="R6666" s="95">
        <f>IF(P6666&gt;Dashboard!$C$9,0,1)</f>
        <v>1</v>
      </c>
      <c r="S6666" s="73" cm="1">
        <f t="array" ref="S6666">_xlfn.IFS(Q6666=0,0,R6666=1,(P6666*10^3)/55,R6666=0,(Dashboard!$C$9*10^3)/55)</f>
        <v>873.67563162184194</v>
      </c>
      <c r="T6666" s="39">
        <f t="shared" si="525"/>
        <v>0</v>
      </c>
      <c r="U6666" s="63">
        <f t="shared" si="526"/>
        <v>1250.1980669973627</v>
      </c>
      <c r="AC6666" s="76"/>
      <c r="AD6666" s="76"/>
    </row>
    <row r="6667" spans="2:30" x14ac:dyDescent="0.2">
      <c r="B6667" s="59">
        <v>2014</v>
      </c>
      <c r="C6667">
        <v>10</v>
      </c>
      <c r="D6667">
        <v>5</v>
      </c>
      <c r="E6667">
        <v>14</v>
      </c>
      <c r="F6667" s="114">
        <v>11.87</v>
      </c>
      <c r="G6667" s="114">
        <f>F6667*(Dashboard!$C$21/50)^Dashboard!$C$22</f>
        <v>13.079613725455367</v>
      </c>
      <c r="H6667" s="67">
        <v>717.45</v>
      </c>
      <c r="I6667">
        <f>IF(AND(Dashboard!$C$24&lt;G6667,G6667&lt;Dashboard!$C$25),1,0)</f>
        <v>1</v>
      </c>
      <c r="J6667">
        <f>IF((I6667*$Y$6*(0.5*Dashboard!$C$26*Dashboard!$C$27*(PI()*(Dashboard!$C$23/2)^2)*G6667^3)/10^3)&lt;$Y$6*Dashboard!$C$28,1,0)</f>
        <v>0</v>
      </c>
      <c r="K6667" s="95">
        <f>IF($Y$7*H6667*Dashboard!$C$31*Dashboard!$C$32/(10^3)&lt;Dashboard!$C$33*$Y$5,1,0)</f>
        <v>0</v>
      </c>
      <c r="L6667" s="39">
        <f>IF(J6667=1,I6667*$Y$6*(0.5*Dashboard!$C$26*Dashboard!$C$27*(PI()*(Dashboard!$C$23/2)^2)*G6667^3)/10^6,I6667*$Y$6*Dashboard!$C$28/10^3)</f>
        <v>48.24</v>
      </c>
      <c r="M6667">
        <f>IF(K6667=1,$Y$7*H6667*Dashboard!$C$31*Dashboard!$C$32/(10^6),$Y$5*Dashboard!$C$33/10^3)</f>
        <v>0</v>
      </c>
      <c r="N6667" s="70">
        <f t="shared" si="524"/>
        <v>48.24</v>
      </c>
      <c r="O6667" s="39">
        <f t="shared" si="527"/>
        <v>0.18784026079869601</v>
      </c>
      <c r="P6667" s="70">
        <f t="shared" si="528"/>
        <v>48.052159739201308</v>
      </c>
      <c r="Q6667">
        <f>IF(P6667&gt;Dashboard!$C$9*Dashboard!$C$10,1,0)</f>
        <v>1</v>
      </c>
      <c r="R6667" s="95">
        <f>IF(P6667&gt;Dashboard!$C$9,0,1)</f>
        <v>1</v>
      </c>
      <c r="S6667" s="73" cm="1">
        <f t="array" ref="S6667">_xlfn.IFS(Q6667=0,0,R6667=1,(P6667*10^3)/55,R6667=0,(Dashboard!$C$9*10^3)/55)</f>
        <v>873.67563162184194</v>
      </c>
      <c r="T6667" s="39">
        <f t="shared" si="525"/>
        <v>0</v>
      </c>
      <c r="U6667" s="63">
        <f t="shared" si="526"/>
        <v>1250.1980669973627</v>
      </c>
      <c r="AC6667" s="76"/>
      <c r="AD6667" s="76"/>
    </row>
    <row r="6668" spans="2:30" x14ac:dyDescent="0.2">
      <c r="B6668" s="59">
        <v>2014</v>
      </c>
      <c r="C6668">
        <v>10</v>
      </c>
      <c r="D6668">
        <v>5</v>
      </c>
      <c r="E6668">
        <v>15</v>
      </c>
      <c r="F6668" s="114">
        <v>12.03</v>
      </c>
      <c r="G6668" s="114">
        <f>F6668*(Dashboard!$C$21/50)^Dashboard!$C$22</f>
        <v>13.255918543995625</v>
      </c>
      <c r="H6668" s="67">
        <v>527.67999999999995</v>
      </c>
      <c r="I6668">
        <f>IF(AND(Dashboard!$C$24&lt;G6668,G6668&lt;Dashboard!$C$25),1,0)</f>
        <v>1</v>
      </c>
      <c r="J6668">
        <f>IF((I6668*$Y$6*(0.5*Dashboard!$C$26*Dashboard!$C$27*(PI()*(Dashboard!$C$23/2)^2)*G6668^3)/10^3)&lt;$Y$6*Dashboard!$C$28,1,0)</f>
        <v>0</v>
      </c>
      <c r="K6668" s="95">
        <f>IF($Y$7*H6668*Dashboard!$C$31*Dashboard!$C$32/(10^3)&lt;Dashboard!$C$33*$Y$5,1,0)</f>
        <v>0</v>
      </c>
      <c r="L6668" s="39">
        <f>IF(J6668=1,I6668*$Y$6*(0.5*Dashboard!$C$26*Dashboard!$C$27*(PI()*(Dashboard!$C$23/2)^2)*G6668^3)/10^6,I6668*$Y$6*Dashboard!$C$28/10^3)</f>
        <v>48.24</v>
      </c>
      <c r="M6668">
        <f>IF(K6668=1,$Y$7*H6668*Dashboard!$C$31*Dashboard!$C$32/(10^6),$Y$5*Dashboard!$C$33/10^3)</f>
        <v>0</v>
      </c>
      <c r="N6668" s="70">
        <f t="shared" si="524"/>
        <v>48.24</v>
      </c>
      <c r="O6668" s="39">
        <f t="shared" si="527"/>
        <v>0.18784026079869601</v>
      </c>
      <c r="P6668" s="70">
        <f t="shared" si="528"/>
        <v>48.052159739201308</v>
      </c>
      <c r="Q6668">
        <f>IF(P6668&gt;Dashboard!$C$9*Dashboard!$C$10,1,0)</f>
        <v>1</v>
      </c>
      <c r="R6668" s="95">
        <f>IF(P6668&gt;Dashboard!$C$9,0,1)</f>
        <v>1</v>
      </c>
      <c r="S6668" s="73" cm="1">
        <f t="array" ref="S6668">_xlfn.IFS(Q6668=0,0,R6668=1,(P6668*10^3)/55,R6668=0,(Dashboard!$C$9*10^3)/55)</f>
        <v>873.67563162184194</v>
      </c>
      <c r="T6668" s="39">
        <f t="shared" si="525"/>
        <v>0</v>
      </c>
      <c r="U6668" s="63">
        <f t="shared" si="526"/>
        <v>1250.1980669973627</v>
      </c>
      <c r="AC6668" s="76"/>
      <c r="AD6668" s="76"/>
    </row>
    <row r="6669" spans="2:30" x14ac:dyDescent="0.2">
      <c r="B6669" s="59">
        <v>2014</v>
      </c>
      <c r="C6669">
        <v>10</v>
      </c>
      <c r="D6669">
        <v>5</v>
      </c>
      <c r="E6669">
        <v>16</v>
      </c>
      <c r="F6669" s="114">
        <v>12.17</v>
      </c>
      <c r="G6669" s="114">
        <f>F6669*(Dashboard!$C$21/50)^Dashboard!$C$22</f>
        <v>13.410185260218352</v>
      </c>
      <c r="H6669" s="67">
        <v>322.67</v>
      </c>
      <c r="I6669">
        <f>IF(AND(Dashboard!$C$24&lt;G6669,G6669&lt;Dashboard!$C$25),1,0)</f>
        <v>1</v>
      </c>
      <c r="J6669">
        <f>IF((I6669*$Y$6*(0.5*Dashboard!$C$26*Dashboard!$C$27*(PI()*(Dashboard!$C$23/2)^2)*G6669^3)/10^3)&lt;$Y$6*Dashboard!$C$28,1,0)</f>
        <v>0</v>
      </c>
      <c r="K6669" s="95">
        <f>IF($Y$7*H6669*Dashboard!$C$31*Dashboard!$C$32/(10^3)&lt;Dashboard!$C$33*$Y$5,1,0)</f>
        <v>0</v>
      </c>
      <c r="L6669" s="39">
        <f>IF(J6669=1,I6669*$Y$6*(0.5*Dashboard!$C$26*Dashboard!$C$27*(PI()*(Dashboard!$C$23/2)^2)*G6669^3)/10^6,I6669*$Y$6*Dashboard!$C$28/10^3)</f>
        <v>48.24</v>
      </c>
      <c r="M6669">
        <f>IF(K6669=1,$Y$7*H6669*Dashboard!$C$31*Dashboard!$C$32/(10^6),$Y$5*Dashboard!$C$33/10^3)</f>
        <v>0</v>
      </c>
      <c r="N6669" s="70">
        <f t="shared" si="524"/>
        <v>48.24</v>
      </c>
      <c r="O6669" s="39">
        <f t="shared" si="527"/>
        <v>0.18784026079869601</v>
      </c>
      <c r="P6669" s="70">
        <f t="shared" si="528"/>
        <v>48.052159739201308</v>
      </c>
      <c r="Q6669">
        <f>IF(P6669&gt;Dashboard!$C$9*Dashboard!$C$10,1,0)</f>
        <v>1</v>
      </c>
      <c r="R6669" s="95">
        <f>IF(P6669&gt;Dashboard!$C$9,0,1)</f>
        <v>1</v>
      </c>
      <c r="S6669" s="73" cm="1">
        <f t="array" ref="S6669">_xlfn.IFS(Q6669=0,0,R6669=1,(P6669*10^3)/55,R6669=0,(Dashboard!$C$9*10^3)/55)</f>
        <v>873.67563162184194</v>
      </c>
      <c r="T6669" s="39">
        <f t="shared" si="525"/>
        <v>0</v>
      </c>
      <c r="U6669" s="63">
        <f t="shared" si="526"/>
        <v>1250.1980669973627</v>
      </c>
      <c r="AC6669" s="76"/>
      <c r="AD6669" s="76"/>
    </row>
    <row r="6670" spans="2:30" x14ac:dyDescent="0.2">
      <c r="B6670" s="59">
        <v>2014</v>
      </c>
      <c r="C6670">
        <v>10</v>
      </c>
      <c r="D6670">
        <v>5</v>
      </c>
      <c r="E6670">
        <v>17</v>
      </c>
      <c r="F6670" s="114">
        <v>12.24</v>
      </c>
      <c r="G6670" s="114">
        <f>F6670*(Dashboard!$C$21/50)^Dashboard!$C$22</f>
        <v>13.487318618329715</v>
      </c>
      <c r="H6670" s="67">
        <v>150.04</v>
      </c>
      <c r="I6670">
        <f>IF(AND(Dashboard!$C$24&lt;G6670,G6670&lt;Dashboard!$C$25),1,0)</f>
        <v>1</v>
      </c>
      <c r="J6670">
        <f>IF((I6670*$Y$6*(0.5*Dashboard!$C$26*Dashboard!$C$27*(PI()*(Dashboard!$C$23/2)^2)*G6670^3)/10^3)&lt;$Y$6*Dashboard!$C$28,1,0)</f>
        <v>0</v>
      </c>
      <c r="K6670" s="95">
        <f>IF($Y$7*H6670*Dashboard!$C$31*Dashboard!$C$32/(10^3)&lt;Dashboard!$C$33*$Y$5,1,0)</f>
        <v>0</v>
      </c>
      <c r="L6670" s="39">
        <f>IF(J6670=1,I6670*$Y$6*(0.5*Dashboard!$C$26*Dashboard!$C$27*(PI()*(Dashboard!$C$23/2)^2)*G6670^3)/10^6,I6670*$Y$6*Dashboard!$C$28/10^3)</f>
        <v>48.24</v>
      </c>
      <c r="M6670">
        <f>IF(K6670=1,$Y$7*H6670*Dashboard!$C$31*Dashboard!$C$32/(10^6),$Y$5*Dashboard!$C$33/10^3)</f>
        <v>0</v>
      </c>
      <c r="N6670" s="70">
        <f t="shared" si="524"/>
        <v>48.24</v>
      </c>
      <c r="O6670" s="39">
        <f t="shared" si="527"/>
        <v>0.18784026079869601</v>
      </c>
      <c r="P6670" s="70">
        <f t="shared" si="528"/>
        <v>48.052159739201308</v>
      </c>
      <c r="Q6670">
        <f>IF(P6670&gt;Dashboard!$C$9*Dashboard!$C$10,1,0)</f>
        <v>1</v>
      </c>
      <c r="R6670" s="95">
        <f>IF(P6670&gt;Dashboard!$C$9,0,1)</f>
        <v>1</v>
      </c>
      <c r="S6670" s="73" cm="1">
        <f t="array" ref="S6670">_xlfn.IFS(Q6670=0,0,R6670=1,(P6670*10^3)/55,R6670=0,(Dashboard!$C$9*10^3)/55)</f>
        <v>873.67563162184194</v>
      </c>
      <c r="T6670" s="39">
        <f t="shared" si="525"/>
        <v>0</v>
      </c>
      <c r="U6670" s="63">
        <f t="shared" si="526"/>
        <v>1250.1980669973627</v>
      </c>
      <c r="AC6670" s="76"/>
      <c r="AD6670" s="76"/>
    </row>
    <row r="6671" spans="2:30" x14ac:dyDescent="0.2">
      <c r="B6671" s="59">
        <v>2014</v>
      </c>
      <c r="C6671">
        <v>10</v>
      </c>
      <c r="D6671">
        <v>5</v>
      </c>
      <c r="E6671">
        <v>18</v>
      </c>
      <c r="F6671" s="114">
        <v>12.06</v>
      </c>
      <c r="G6671" s="114">
        <f>F6671*(Dashboard!$C$21/50)^Dashboard!$C$22</f>
        <v>13.288975697471924</v>
      </c>
      <c r="H6671" s="67">
        <v>10.31</v>
      </c>
      <c r="I6671">
        <f>IF(AND(Dashboard!$C$24&lt;G6671,G6671&lt;Dashboard!$C$25),1,0)</f>
        <v>1</v>
      </c>
      <c r="J6671">
        <f>IF((I6671*$Y$6*(0.5*Dashboard!$C$26*Dashboard!$C$27*(PI()*(Dashboard!$C$23/2)^2)*G6671^3)/10^3)&lt;$Y$6*Dashboard!$C$28,1,0)</f>
        <v>0</v>
      </c>
      <c r="K6671" s="95">
        <f>IF($Y$7*H6671*Dashboard!$C$31*Dashboard!$C$32/(10^3)&lt;Dashboard!$C$33*$Y$5,1,0)</f>
        <v>0</v>
      </c>
      <c r="L6671" s="39">
        <f>IF(J6671=1,I6671*$Y$6*(0.5*Dashboard!$C$26*Dashboard!$C$27*(PI()*(Dashboard!$C$23/2)^2)*G6671^3)/10^6,I6671*$Y$6*Dashboard!$C$28/10^3)</f>
        <v>48.24</v>
      </c>
      <c r="M6671">
        <f>IF(K6671=1,$Y$7*H6671*Dashboard!$C$31*Dashboard!$C$32/(10^6),$Y$5*Dashboard!$C$33/10^3)</f>
        <v>0</v>
      </c>
      <c r="N6671" s="70">
        <f t="shared" si="524"/>
        <v>48.24</v>
      </c>
      <c r="O6671" s="39">
        <f t="shared" si="527"/>
        <v>0.18784026079869601</v>
      </c>
      <c r="P6671" s="70">
        <f t="shared" si="528"/>
        <v>48.052159739201308</v>
      </c>
      <c r="Q6671">
        <f>IF(P6671&gt;Dashboard!$C$9*Dashboard!$C$10,1,0)</f>
        <v>1</v>
      </c>
      <c r="R6671" s="95">
        <f>IF(P6671&gt;Dashboard!$C$9,0,1)</f>
        <v>1</v>
      </c>
      <c r="S6671" s="73" cm="1">
        <f t="array" ref="S6671">_xlfn.IFS(Q6671=0,0,R6671=1,(P6671*10^3)/55,R6671=0,(Dashboard!$C$9*10^3)/55)</f>
        <v>873.67563162184194</v>
      </c>
      <c r="T6671" s="39">
        <f t="shared" si="525"/>
        <v>0</v>
      </c>
      <c r="U6671" s="63">
        <f t="shared" si="526"/>
        <v>1250.1980669973627</v>
      </c>
      <c r="AC6671" s="76"/>
      <c r="AD6671" s="76"/>
    </row>
    <row r="6672" spans="2:30" x14ac:dyDescent="0.2">
      <c r="B6672" s="59">
        <v>2014</v>
      </c>
      <c r="C6672">
        <v>10</v>
      </c>
      <c r="D6672">
        <v>5</v>
      </c>
      <c r="E6672">
        <v>19</v>
      </c>
      <c r="F6672" s="114">
        <v>11.63</v>
      </c>
      <c r="G6672" s="114">
        <f>F6672*(Dashboard!$C$21/50)^Dashboard!$C$22</f>
        <v>12.815156497644983</v>
      </c>
      <c r="H6672" s="67">
        <v>0</v>
      </c>
      <c r="I6672">
        <f>IF(AND(Dashboard!$C$24&lt;G6672,G6672&lt;Dashboard!$C$25),1,0)</f>
        <v>1</v>
      </c>
      <c r="J6672">
        <f>IF((I6672*$Y$6*(0.5*Dashboard!$C$26*Dashboard!$C$27*(PI()*(Dashboard!$C$23/2)^2)*G6672^3)/10^3)&lt;$Y$6*Dashboard!$C$28,1,0)</f>
        <v>0</v>
      </c>
      <c r="K6672" s="95">
        <f>IF($Y$7*H6672*Dashboard!$C$31*Dashboard!$C$32/(10^3)&lt;Dashboard!$C$33*$Y$5,1,0)</f>
        <v>0</v>
      </c>
      <c r="L6672" s="39">
        <f>IF(J6672=1,I6672*$Y$6*(0.5*Dashboard!$C$26*Dashboard!$C$27*(PI()*(Dashboard!$C$23/2)^2)*G6672^3)/10^6,I6672*$Y$6*Dashboard!$C$28/10^3)</f>
        <v>48.24</v>
      </c>
      <c r="M6672">
        <f>IF(K6672=1,$Y$7*H6672*Dashboard!$C$31*Dashboard!$C$32/(10^6),$Y$5*Dashboard!$C$33/10^3)</f>
        <v>0</v>
      </c>
      <c r="N6672" s="70">
        <f t="shared" si="524"/>
        <v>48.24</v>
      </c>
      <c r="O6672" s="39">
        <f t="shared" si="527"/>
        <v>0.18784026079869601</v>
      </c>
      <c r="P6672" s="70">
        <f t="shared" si="528"/>
        <v>48.052159739201308</v>
      </c>
      <c r="Q6672">
        <f>IF(P6672&gt;Dashboard!$C$9*Dashboard!$C$10,1,0)</f>
        <v>1</v>
      </c>
      <c r="R6672" s="95">
        <f>IF(P6672&gt;Dashboard!$C$9,0,1)</f>
        <v>1</v>
      </c>
      <c r="S6672" s="73" cm="1">
        <f t="array" ref="S6672">_xlfn.IFS(Q6672=0,0,R6672=1,(P6672*10^3)/55,R6672=0,(Dashboard!$C$9*10^3)/55)</f>
        <v>873.67563162184194</v>
      </c>
      <c r="T6672" s="39">
        <f t="shared" si="525"/>
        <v>0</v>
      </c>
      <c r="U6672" s="63">
        <f t="shared" si="526"/>
        <v>1250.1980669973627</v>
      </c>
      <c r="AC6672" s="76"/>
      <c r="AD6672" s="76"/>
    </row>
    <row r="6673" spans="2:30" x14ac:dyDescent="0.2">
      <c r="B6673" s="59">
        <v>2014</v>
      </c>
      <c r="C6673">
        <v>10</v>
      </c>
      <c r="D6673">
        <v>5</v>
      </c>
      <c r="E6673">
        <v>20</v>
      </c>
      <c r="F6673" s="114">
        <v>11.32</v>
      </c>
      <c r="G6673" s="114">
        <f>F6673*(Dashboard!$C$21/50)^Dashboard!$C$22</f>
        <v>12.473565911723233</v>
      </c>
      <c r="H6673" s="67">
        <v>0</v>
      </c>
      <c r="I6673">
        <f>IF(AND(Dashboard!$C$24&lt;G6673,G6673&lt;Dashboard!$C$25),1,0)</f>
        <v>1</v>
      </c>
      <c r="J6673">
        <f>IF((I6673*$Y$6*(0.5*Dashboard!$C$26*Dashboard!$C$27*(PI()*(Dashboard!$C$23/2)^2)*G6673^3)/10^3)&lt;$Y$6*Dashboard!$C$28,1,0)</f>
        <v>0</v>
      </c>
      <c r="K6673" s="95">
        <f>IF($Y$7*H6673*Dashboard!$C$31*Dashboard!$C$32/(10^3)&lt;Dashboard!$C$33*$Y$5,1,0)</f>
        <v>0</v>
      </c>
      <c r="L6673" s="39">
        <f>IF(J6673=1,I6673*$Y$6*(0.5*Dashboard!$C$26*Dashboard!$C$27*(PI()*(Dashboard!$C$23/2)^2)*G6673^3)/10^6,I6673*$Y$6*Dashboard!$C$28/10^3)</f>
        <v>48.24</v>
      </c>
      <c r="M6673">
        <f>IF(K6673=1,$Y$7*H6673*Dashboard!$C$31*Dashboard!$C$32/(10^6),$Y$5*Dashboard!$C$33/10^3)</f>
        <v>0</v>
      </c>
      <c r="N6673" s="70">
        <f t="shared" si="524"/>
        <v>48.24</v>
      </c>
      <c r="O6673" s="39">
        <f t="shared" si="527"/>
        <v>0.18784026079869601</v>
      </c>
      <c r="P6673" s="70">
        <f t="shared" si="528"/>
        <v>48.052159739201308</v>
      </c>
      <c r="Q6673">
        <f>IF(P6673&gt;Dashboard!$C$9*Dashboard!$C$10,1,0)</f>
        <v>1</v>
      </c>
      <c r="R6673" s="95">
        <f>IF(P6673&gt;Dashboard!$C$9,0,1)</f>
        <v>1</v>
      </c>
      <c r="S6673" s="73" cm="1">
        <f t="array" ref="S6673">_xlfn.IFS(Q6673=0,0,R6673=1,(P6673*10^3)/55,R6673=0,(Dashboard!$C$9*10^3)/55)</f>
        <v>873.67563162184194</v>
      </c>
      <c r="T6673" s="39">
        <f t="shared" si="525"/>
        <v>0</v>
      </c>
      <c r="U6673" s="63">
        <f t="shared" si="526"/>
        <v>1250.1980669973627</v>
      </c>
      <c r="AC6673" s="76"/>
      <c r="AD6673" s="76"/>
    </row>
    <row r="6674" spans="2:30" x14ac:dyDescent="0.2">
      <c r="B6674" s="59">
        <v>2014</v>
      </c>
      <c r="C6674">
        <v>10</v>
      </c>
      <c r="D6674">
        <v>5</v>
      </c>
      <c r="E6674">
        <v>21</v>
      </c>
      <c r="F6674" s="114">
        <v>11.22</v>
      </c>
      <c r="G6674" s="114">
        <f>F6674*(Dashboard!$C$21/50)^Dashboard!$C$22</f>
        <v>12.363375400135572</v>
      </c>
      <c r="H6674" s="67">
        <v>0</v>
      </c>
      <c r="I6674">
        <f>IF(AND(Dashboard!$C$24&lt;G6674,G6674&lt;Dashboard!$C$25),1,0)</f>
        <v>1</v>
      </c>
      <c r="J6674">
        <f>IF((I6674*$Y$6*(0.5*Dashboard!$C$26*Dashboard!$C$27*(PI()*(Dashboard!$C$23/2)^2)*G6674^3)/10^3)&lt;$Y$6*Dashboard!$C$28,1,0)</f>
        <v>0</v>
      </c>
      <c r="K6674" s="95">
        <f>IF($Y$7*H6674*Dashboard!$C$31*Dashboard!$C$32/(10^3)&lt;Dashboard!$C$33*$Y$5,1,0)</f>
        <v>0</v>
      </c>
      <c r="L6674" s="39">
        <f>IF(J6674=1,I6674*$Y$6*(0.5*Dashboard!$C$26*Dashboard!$C$27*(PI()*(Dashboard!$C$23/2)^2)*G6674^3)/10^6,I6674*$Y$6*Dashboard!$C$28/10^3)</f>
        <v>48.24</v>
      </c>
      <c r="M6674">
        <f>IF(K6674=1,$Y$7*H6674*Dashboard!$C$31*Dashboard!$C$32/(10^6),$Y$5*Dashboard!$C$33/10^3)</f>
        <v>0</v>
      </c>
      <c r="N6674" s="70">
        <f t="shared" si="524"/>
        <v>48.24</v>
      </c>
      <c r="O6674" s="39">
        <f t="shared" si="527"/>
        <v>0.18784026079869601</v>
      </c>
      <c r="P6674" s="70">
        <f t="shared" si="528"/>
        <v>48.052159739201308</v>
      </c>
      <c r="Q6674">
        <f>IF(P6674&gt;Dashboard!$C$9*Dashboard!$C$10,1,0)</f>
        <v>1</v>
      </c>
      <c r="R6674" s="95">
        <f>IF(P6674&gt;Dashboard!$C$9,0,1)</f>
        <v>1</v>
      </c>
      <c r="S6674" s="73" cm="1">
        <f t="array" ref="S6674">_xlfn.IFS(Q6674=0,0,R6674=1,(P6674*10^3)/55,R6674=0,(Dashboard!$C$9*10^3)/55)</f>
        <v>873.67563162184194</v>
      </c>
      <c r="T6674" s="39">
        <f t="shared" si="525"/>
        <v>0</v>
      </c>
      <c r="U6674" s="63">
        <f t="shared" si="526"/>
        <v>1250.1980669973627</v>
      </c>
      <c r="AC6674" s="76"/>
      <c r="AD6674" s="76"/>
    </row>
    <row r="6675" spans="2:30" x14ac:dyDescent="0.2">
      <c r="B6675" s="59">
        <v>2014</v>
      </c>
      <c r="C6675">
        <v>10</v>
      </c>
      <c r="D6675">
        <v>5</v>
      </c>
      <c r="E6675">
        <v>22</v>
      </c>
      <c r="F6675" s="114">
        <v>11</v>
      </c>
      <c r="G6675" s="114">
        <f>F6675*(Dashboard!$C$21/50)^Dashboard!$C$22</f>
        <v>12.120956274642717</v>
      </c>
      <c r="H6675" s="67">
        <v>0</v>
      </c>
      <c r="I6675">
        <f>IF(AND(Dashboard!$C$24&lt;G6675,G6675&lt;Dashboard!$C$25),1,0)</f>
        <v>1</v>
      </c>
      <c r="J6675">
        <f>IF((I6675*$Y$6*(0.5*Dashboard!$C$26*Dashboard!$C$27*(PI()*(Dashboard!$C$23/2)^2)*G6675^3)/10^3)&lt;$Y$6*Dashboard!$C$28,1,0)</f>
        <v>0</v>
      </c>
      <c r="K6675" s="95">
        <f>IF($Y$7*H6675*Dashboard!$C$31*Dashboard!$C$32/(10^3)&lt;Dashboard!$C$33*$Y$5,1,0)</f>
        <v>0</v>
      </c>
      <c r="L6675" s="39">
        <f>IF(J6675=1,I6675*$Y$6*(0.5*Dashboard!$C$26*Dashboard!$C$27*(PI()*(Dashboard!$C$23/2)^2)*G6675^3)/10^6,I6675*$Y$6*Dashboard!$C$28/10^3)</f>
        <v>48.24</v>
      </c>
      <c r="M6675">
        <f>IF(K6675=1,$Y$7*H6675*Dashboard!$C$31*Dashboard!$C$32/(10^6),$Y$5*Dashboard!$C$33/10^3)</f>
        <v>0</v>
      </c>
      <c r="N6675" s="70">
        <f t="shared" si="524"/>
        <v>48.24</v>
      </c>
      <c r="O6675" s="39">
        <f t="shared" si="527"/>
        <v>0.18784026079869601</v>
      </c>
      <c r="P6675" s="70">
        <f t="shared" si="528"/>
        <v>48.052159739201308</v>
      </c>
      <c r="Q6675">
        <f>IF(P6675&gt;Dashboard!$C$9*Dashboard!$C$10,1,0)</f>
        <v>1</v>
      </c>
      <c r="R6675" s="95">
        <f>IF(P6675&gt;Dashboard!$C$9,0,1)</f>
        <v>1</v>
      </c>
      <c r="S6675" s="73" cm="1">
        <f t="array" ref="S6675">_xlfn.IFS(Q6675=0,0,R6675=1,(P6675*10^3)/55,R6675=0,(Dashboard!$C$9*10^3)/55)</f>
        <v>873.67563162184194</v>
      </c>
      <c r="T6675" s="39">
        <f t="shared" si="525"/>
        <v>0</v>
      </c>
      <c r="U6675" s="63">
        <f t="shared" si="526"/>
        <v>1250.1980669973627</v>
      </c>
      <c r="AC6675" s="76"/>
      <c r="AD6675" s="76"/>
    </row>
    <row r="6676" spans="2:30" x14ac:dyDescent="0.2">
      <c r="B6676" s="59">
        <v>2014</v>
      </c>
      <c r="C6676">
        <v>10</v>
      </c>
      <c r="D6676">
        <v>5</v>
      </c>
      <c r="E6676">
        <v>23</v>
      </c>
      <c r="F6676" s="114">
        <v>10.71</v>
      </c>
      <c r="G6676" s="114">
        <f>F6676*(Dashboard!$C$21/50)^Dashboard!$C$22</f>
        <v>11.801403791038501</v>
      </c>
      <c r="H6676" s="67">
        <v>0</v>
      </c>
      <c r="I6676">
        <f>IF(AND(Dashboard!$C$24&lt;G6676,G6676&lt;Dashboard!$C$25),1,0)</f>
        <v>1</v>
      </c>
      <c r="J6676">
        <f>IF((I6676*$Y$6*(0.5*Dashboard!$C$26*Dashboard!$C$27*(PI()*(Dashboard!$C$23/2)^2)*G6676^3)/10^3)&lt;$Y$6*Dashboard!$C$28,1,0)</f>
        <v>0</v>
      </c>
      <c r="K6676" s="95">
        <f>IF($Y$7*H6676*Dashboard!$C$31*Dashboard!$C$32/(10^3)&lt;Dashboard!$C$33*$Y$5,1,0)</f>
        <v>0</v>
      </c>
      <c r="L6676" s="39">
        <f>IF(J6676=1,I6676*$Y$6*(0.5*Dashboard!$C$26*Dashboard!$C$27*(PI()*(Dashboard!$C$23/2)^2)*G6676^3)/10^6,I6676*$Y$6*Dashboard!$C$28/10^3)</f>
        <v>48.24</v>
      </c>
      <c r="M6676">
        <f>IF(K6676=1,$Y$7*H6676*Dashboard!$C$31*Dashboard!$C$32/(10^6),$Y$5*Dashboard!$C$33/10^3)</f>
        <v>0</v>
      </c>
      <c r="N6676" s="70">
        <f t="shared" si="524"/>
        <v>48.24</v>
      </c>
      <c r="O6676" s="39">
        <f t="shared" si="527"/>
        <v>0.18784026079869601</v>
      </c>
      <c r="P6676" s="70">
        <f t="shared" si="528"/>
        <v>48.052159739201308</v>
      </c>
      <c r="Q6676">
        <f>IF(P6676&gt;Dashboard!$C$9*Dashboard!$C$10,1,0)</f>
        <v>1</v>
      </c>
      <c r="R6676" s="95">
        <f>IF(P6676&gt;Dashboard!$C$9,0,1)</f>
        <v>1</v>
      </c>
      <c r="S6676" s="73" cm="1">
        <f t="array" ref="S6676">_xlfn.IFS(Q6676=0,0,R6676=1,(P6676*10^3)/55,R6676=0,(Dashboard!$C$9*10^3)/55)</f>
        <v>873.67563162184194</v>
      </c>
      <c r="T6676" s="39">
        <f t="shared" si="525"/>
        <v>0</v>
      </c>
      <c r="U6676" s="63">
        <f t="shared" si="526"/>
        <v>1250.1980669973627</v>
      </c>
      <c r="AC6676" s="76"/>
      <c r="AD6676" s="76"/>
    </row>
    <row r="6677" spans="2:30" x14ac:dyDescent="0.2">
      <c r="B6677" s="59">
        <v>2014</v>
      </c>
      <c r="C6677">
        <v>10</v>
      </c>
      <c r="D6677">
        <v>6</v>
      </c>
      <c r="E6677">
        <v>0</v>
      </c>
      <c r="F6677" s="114">
        <v>10.37</v>
      </c>
      <c r="G6677" s="114">
        <f>F6677*(Dashboard!$C$21/50)^Dashboard!$C$22</f>
        <v>11.426756051640451</v>
      </c>
      <c r="H6677" s="67">
        <v>0</v>
      </c>
      <c r="I6677">
        <f>IF(AND(Dashboard!$C$24&lt;G6677,G6677&lt;Dashboard!$C$25),1,0)</f>
        <v>1</v>
      </c>
      <c r="J6677">
        <f>IF((I6677*$Y$6*(0.5*Dashboard!$C$26*Dashboard!$C$27*(PI()*(Dashboard!$C$23/2)^2)*G6677^3)/10^3)&lt;$Y$6*Dashboard!$C$28,1,0)</f>
        <v>0</v>
      </c>
      <c r="K6677" s="95">
        <f>IF($Y$7*H6677*Dashboard!$C$31*Dashboard!$C$32/(10^3)&lt;Dashboard!$C$33*$Y$5,1,0)</f>
        <v>0</v>
      </c>
      <c r="L6677" s="39">
        <f>IF(J6677=1,I6677*$Y$6*(0.5*Dashboard!$C$26*Dashboard!$C$27*(PI()*(Dashboard!$C$23/2)^2)*G6677^3)/10^6,I6677*$Y$6*Dashboard!$C$28/10^3)</f>
        <v>48.24</v>
      </c>
      <c r="M6677">
        <f>IF(K6677=1,$Y$7*H6677*Dashboard!$C$31*Dashboard!$C$32/(10^6),$Y$5*Dashboard!$C$33/10^3)</f>
        <v>0</v>
      </c>
      <c r="N6677" s="70">
        <f t="shared" si="524"/>
        <v>48.24</v>
      </c>
      <c r="O6677" s="39">
        <f t="shared" si="527"/>
        <v>0.18784026079869601</v>
      </c>
      <c r="P6677" s="70">
        <f t="shared" si="528"/>
        <v>48.052159739201308</v>
      </c>
      <c r="Q6677">
        <f>IF(P6677&gt;Dashboard!$C$9*Dashboard!$C$10,1,0)</f>
        <v>1</v>
      </c>
      <c r="R6677" s="95">
        <f>IF(P6677&gt;Dashboard!$C$9,0,1)</f>
        <v>1</v>
      </c>
      <c r="S6677" s="73" cm="1">
        <f t="array" ref="S6677">_xlfn.IFS(Q6677=0,0,R6677=1,(P6677*10^3)/55,R6677=0,(Dashboard!$C$9*10^3)/55)</f>
        <v>873.67563162184194</v>
      </c>
      <c r="T6677" s="39">
        <f t="shared" si="525"/>
        <v>0</v>
      </c>
      <c r="U6677" s="63">
        <f t="shared" si="526"/>
        <v>1250.1980669973627</v>
      </c>
      <c r="AC6677" s="76"/>
      <c r="AD6677" s="76"/>
    </row>
    <row r="6678" spans="2:30" x14ac:dyDescent="0.2">
      <c r="B6678" s="59">
        <v>2014</v>
      </c>
      <c r="C6678">
        <v>10</v>
      </c>
      <c r="D6678">
        <v>6</v>
      </c>
      <c r="E6678">
        <v>1</v>
      </c>
      <c r="F6678" s="114">
        <v>10.06</v>
      </c>
      <c r="G6678" s="114">
        <f>F6678*(Dashboard!$C$21/50)^Dashboard!$C$22</f>
        <v>11.085165465718704</v>
      </c>
      <c r="H6678" s="67">
        <v>0</v>
      </c>
      <c r="I6678">
        <f>IF(AND(Dashboard!$C$24&lt;G6678,G6678&lt;Dashboard!$C$25),1,0)</f>
        <v>1</v>
      </c>
      <c r="J6678">
        <f>IF((I6678*$Y$6*(0.5*Dashboard!$C$26*Dashboard!$C$27*(PI()*(Dashboard!$C$23/2)^2)*G6678^3)/10^3)&lt;$Y$6*Dashboard!$C$28,1,0)</f>
        <v>0</v>
      </c>
      <c r="K6678" s="95">
        <f>IF($Y$7*H6678*Dashboard!$C$31*Dashboard!$C$32/(10^3)&lt;Dashboard!$C$33*$Y$5,1,0)</f>
        <v>0</v>
      </c>
      <c r="L6678" s="39">
        <f>IF(J6678=1,I6678*$Y$6*(0.5*Dashboard!$C$26*Dashboard!$C$27*(PI()*(Dashboard!$C$23/2)^2)*G6678^3)/10^6,I6678*$Y$6*Dashboard!$C$28/10^3)</f>
        <v>48.24</v>
      </c>
      <c r="M6678">
        <f>IF(K6678=1,$Y$7*H6678*Dashboard!$C$31*Dashboard!$C$32/(10^6),$Y$5*Dashboard!$C$33/10^3)</f>
        <v>0</v>
      </c>
      <c r="N6678" s="70">
        <f t="shared" si="524"/>
        <v>48.24</v>
      </c>
      <c r="O6678" s="39">
        <f t="shared" si="527"/>
        <v>0.18784026079869601</v>
      </c>
      <c r="P6678" s="70">
        <f t="shared" si="528"/>
        <v>48.052159739201308</v>
      </c>
      <c r="Q6678">
        <f>IF(P6678&gt;Dashboard!$C$9*Dashboard!$C$10,1,0)</f>
        <v>1</v>
      </c>
      <c r="R6678" s="95">
        <f>IF(P6678&gt;Dashboard!$C$9,0,1)</f>
        <v>1</v>
      </c>
      <c r="S6678" s="73" cm="1">
        <f t="array" ref="S6678">_xlfn.IFS(Q6678=0,0,R6678=1,(P6678*10^3)/55,R6678=0,(Dashboard!$C$9*10^3)/55)</f>
        <v>873.67563162184194</v>
      </c>
      <c r="T6678" s="39">
        <f t="shared" si="525"/>
        <v>0</v>
      </c>
      <c r="U6678" s="63">
        <f t="shared" si="526"/>
        <v>1250.1980669973627</v>
      </c>
      <c r="AC6678" s="76"/>
      <c r="AD6678" s="76"/>
    </row>
    <row r="6679" spans="2:30" x14ac:dyDescent="0.2">
      <c r="B6679" s="59">
        <v>2014</v>
      </c>
      <c r="C6679">
        <v>10</v>
      </c>
      <c r="D6679">
        <v>6</v>
      </c>
      <c r="E6679">
        <v>2</v>
      </c>
      <c r="F6679" s="114">
        <v>9.85</v>
      </c>
      <c r="G6679" s="114">
        <f>F6679*(Dashboard!$C$21/50)^Dashboard!$C$22</f>
        <v>10.853765391384615</v>
      </c>
      <c r="H6679" s="67">
        <v>0</v>
      </c>
      <c r="I6679">
        <f>IF(AND(Dashboard!$C$24&lt;G6679,G6679&lt;Dashboard!$C$25),1,0)</f>
        <v>1</v>
      </c>
      <c r="J6679">
        <f>IF((I6679*$Y$6*(0.5*Dashboard!$C$26*Dashboard!$C$27*(PI()*(Dashboard!$C$23/2)^2)*G6679^3)/10^3)&lt;$Y$6*Dashboard!$C$28,1,0)</f>
        <v>0</v>
      </c>
      <c r="K6679" s="95">
        <f>IF($Y$7*H6679*Dashboard!$C$31*Dashboard!$C$32/(10^3)&lt;Dashboard!$C$33*$Y$5,1,0)</f>
        <v>0</v>
      </c>
      <c r="L6679" s="39">
        <f>IF(J6679=1,I6679*$Y$6*(0.5*Dashboard!$C$26*Dashboard!$C$27*(PI()*(Dashboard!$C$23/2)^2)*G6679^3)/10^6,I6679*$Y$6*Dashboard!$C$28/10^3)</f>
        <v>48.24</v>
      </c>
      <c r="M6679">
        <f>IF(K6679=1,$Y$7*H6679*Dashboard!$C$31*Dashboard!$C$32/(10^6),$Y$5*Dashboard!$C$33/10^3)</f>
        <v>0</v>
      </c>
      <c r="N6679" s="70">
        <f t="shared" si="524"/>
        <v>48.24</v>
      </c>
      <c r="O6679" s="39">
        <f t="shared" si="527"/>
        <v>0.18784026079869601</v>
      </c>
      <c r="P6679" s="70">
        <f t="shared" si="528"/>
        <v>48.052159739201308</v>
      </c>
      <c r="Q6679">
        <f>IF(P6679&gt;Dashboard!$C$9*Dashboard!$C$10,1,0)</f>
        <v>1</v>
      </c>
      <c r="R6679" s="95">
        <f>IF(P6679&gt;Dashboard!$C$9,0,1)</f>
        <v>1</v>
      </c>
      <c r="S6679" s="73" cm="1">
        <f t="array" ref="S6679">_xlfn.IFS(Q6679=0,0,R6679=1,(P6679*10^3)/55,R6679=0,(Dashboard!$C$9*10^3)/55)</f>
        <v>873.67563162184194</v>
      </c>
      <c r="T6679" s="39">
        <f t="shared" si="525"/>
        <v>0</v>
      </c>
      <c r="U6679" s="63">
        <f t="shared" si="526"/>
        <v>1250.1980669973627</v>
      </c>
      <c r="AC6679" s="76"/>
      <c r="AD6679" s="76"/>
    </row>
    <row r="6680" spans="2:30" x14ac:dyDescent="0.2">
      <c r="B6680" s="59">
        <v>2014</v>
      </c>
      <c r="C6680">
        <v>10</v>
      </c>
      <c r="D6680">
        <v>6</v>
      </c>
      <c r="E6680">
        <v>3</v>
      </c>
      <c r="F6680" s="114">
        <v>9.7200000000000006</v>
      </c>
      <c r="G6680" s="114">
        <f>F6680*(Dashboard!$C$21/50)^Dashboard!$C$22</f>
        <v>10.710517726320656</v>
      </c>
      <c r="H6680" s="67">
        <v>0</v>
      </c>
      <c r="I6680">
        <f>IF(AND(Dashboard!$C$24&lt;G6680,G6680&lt;Dashboard!$C$25),1,0)</f>
        <v>1</v>
      </c>
      <c r="J6680">
        <f>IF((I6680*$Y$6*(0.5*Dashboard!$C$26*Dashboard!$C$27*(PI()*(Dashboard!$C$23/2)^2)*G6680^3)/10^3)&lt;$Y$6*Dashboard!$C$28,1,0)</f>
        <v>0</v>
      </c>
      <c r="K6680" s="95">
        <f>IF($Y$7*H6680*Dashboard!$C$31*Dashboard!$C$32/(10^3)&lt;Dashboard!$C$33*$Y$5,1,0)</f>
        <v>0</v>
      </c>
      <c r="L6680" s="39">
        <f>IF(J6680=1,I6680*$Y$6*(0.5*Dashboard!$C$26*Dashboard!$C$27*(PI()*(Dashboard!$C$23/2)^2)*G6680^3)/10^6,I6680*$Y$6*Dashboard!$C$28/10^3)</f>
        <v>48.24</v>
      </c>
      <c r="M6680">
        <f>IF(K6680=1,$Y$7*H6680*Dashboard!$C$31*Dashboard!$C$32/(10^6),$Y$5*Dashboard!$C$33/10^3)</f>
        <v>0</v>
      </c>
      <c r="N6680" s="70">
        <f t="shared" si="524"/>
        <v>48.24</v>
      </c>
      <c r="O6680" s="39">
        <f t="shared" si="527"/>
        <v>0.18784026079869601</v>
      </c>
      <c r="P6680" s="70">
        <f t="shared" si="528"/>
        <v>48.052159739201308</v>
      </c>
      <c r="Q6680">
        <f>IF(P6680&gt;Dashboard!$C$9*Dashboard!$C$10,1,0)</f>
        <v>1</v>
      </c>
      <c r="R6680" s="95">
        <f>IF(P6680&gt;Dashboard!$C$9,0,1)</f>
        <v>1</v>
      </c>
      <c r="S6680" s="73" cm="1">
        <f t="array" ref="S6680">_xlfn.IFS(Q6680=0,0,R6680=1,(P6680*10^3)/55,R6680=0,(Dashboard!$C$9*10^3)/55)</f>
        <v>873.67563162184194</v>
      </c>
      <c r="T6680" s="39">
        <f t="shared" si="525"/>
        <v>0</v>
      </c>
      <c r="U6680" s="63">
        <f t="shared" si="526"/>
        <v>1250.1980669973627</v>
      </c>
      <c r="AC6680" s="76"/>
      <c r="AD6680" s="76"/>
    </row>
    <row r="6681" spans="2:30" x14ac:dyDescent="0.2">
      <c r="B6681" s="59">
        <v>2014</v>
      </c>
      <c r="C6681">
        <v>10</v>
      </c>
      <c r="D6681">
        <v>6</v>
      </c>
      <c r="E6681">
        <v>4</v>
      </c>
      <c r="F6681" s="114">
        <v>9.6199999999999992</v>
      </c>
      <c r="G6681" s="114">
        <f>F6681*(Dashboard!$C$21/50)^Dashboard!$C$22</f>
        <v>10.600327214732994</v>
      </c>
      <c r="H6681" s="67">
        <v>0</v>
      </c>
      <c r="I6681">
        <f>IF(AND(Dashboard!$C$24&lt;G6681,G6681&lt;Dashboard!$C$25),1,0)</f>
        <v>1</v>
      </c>
      <c r="J6681">
        <f>IF((I6681*$Y$6*(0.5*Dashboard!$C$26*Dashboard!$C$27*(PI()*(Dashboard!$C$23/2)^2)*G6681^3)/10^3)&lt;$Y$6*Dashboard!$C$28,1,0)</f>
        <v>0</v>
      </c>
      <c r="K6681" s="95">
        <f>IF($Y$7*H6681*Dashboard!$C$31*Dashboard!$C$32/(10^3)&lt;Dashboard!$C$33*$Y$5,1,0)</f>
        <v>0</v>
      </c>
      <c r="L6681" s="39">
        <f>IF(J6681=1,I6681*$Y$6*(0.5*Dashboard!$C$26*Dashboard!$C$27*(PI()*(Dashboard!$C$23/2)^2)*G6681^3)/10^6,I6681*$Y$6*Dashboard!$C$28/10^3)</f>
        <v>48.24</v>
      </c>
      <c r="M6681">
        <f>IF(K6681=1,$Y$7*H6681*Dashboard!$C$31*Dashboard!$C$32/(10^6),$Y$5*Dashboard!$C$33/10^3)</f>
        <v>0</v>
      </c>
      <c r="N6681" s="70">
        <f t="shared" si="524"/>
        <v>48.24</v>
      </c>
      <c r="O6681" s="39">
        <f t="shared" si="527"/>
        <v>0.18784026079869601</v>
      </c>
      <c r="P6681" s="70">
        <f t="shared" si="528"/>
        <v>48.052159739201308</v>
      </c>
      <c r="Q6681">
        <f>IF(P6681&gt;Dashboard!$C$9*Dashboard!$C$10,1,0)</f>
        <v>1</v>
      </c>
      <c r="R6681" s="95">
        <f>IF(P6681&gt;Dashboard!$C$9,0,1)</f>
        <v>1</v>
      </c>
      <c r="S6681" s="73" cm="1">
        <f t="array" ref="S6681">_xlfn.IFS(Q6681=0,0,R6681=1,(P6681*10^3)/55,R6681=0,(Dashboard!$C$9*10^3)/55)</f>
        <v>873.67563162184194</v>
      </c>
      <c r="T6681" s="39">
        <f t="shared" si="525"/>
        <v>0</v>
      </c>
      <c r="U6681" s="63">
        <f t="shared" si="526"/>
        <v>1250.1980669973627</v>
      </c>
      <c r="AC6681" s="76"/>
      <c r="AD6681" s="76"/>
    </row>
    <row r="6682" spans="2:30" x14ac:dyDescent="0.2">
      <c r="B6682" s="59">
        <v>2014</v>
      </c>
      <c r="C6682">
        <v>10</v>
      </c>
      <c r="D6682">
        <v>6</v>
      </c>
      <c r="E6682">
        <v>5</v>
      </c>
      <c r="F6682" s="114">
        <v>9.5299999999999994</v>
      </c>
      <c r="G6682" s="114">
        <f>F6682*(Dashboard!$C$21/50)^Dashboard!$C$22</f>
        <v>10.501155754304099</v>
      </c>
      <c r="H6682" s="67">
        <v>0</v>
      </c>
      <c r="I6682">
        <f>IF(AND(Dashboard!$C$24&lt;G6682,G6682&lt;Dashboard!$C$25),1,0)</f>
        <v>1</v>
      </c>
      <c r="J6682">
        <f>IF((I6682*$Y$6*(0.5*Dashboard!$C$26*Dashboard!$C$27*(PI()*(Dashboard!$C$23/2)^2)*G6682^3)/10^3)&lt;$Y$6*Dashboard!$C$28,1,0)</f>
        <v>0</v>
      </c>
      <c r="K6682" s="95">
        <f>IF($Y$7*H6682*Dashboard!$C$31*Dashboard!$C$32/(10^3)&lt;Dashboard!$C$33*$Y$5,1,0)</f>
        <v>0</v>
      </c>
      <c r="L6682" s="39">
        <f>IF(J6682=1,I6682*$Y$6*(0.5*Dashboard!$C$26*Dashboard!$C$27*(PI()*(Dashboard!$C$23/2)^2)*G6682^3)/10^6,I6682*$Y$6*Dashboard!$C$28/10^3)</f>
        <v>48.24</v>
      </c>
      <c r="M6682">
        <f>IF(K6682=1,$Y$7*H6682*Dashboard!$C$31*Dashboard!$C$32/(10^6),$Y$5*Dashboard!$C$33/10^3)</f>
        <v>0</v>
      </c>
      <c r="N6682" s="70">
        <f t="shared" si="524"/>
        <v>48.24</v>
      </c>
      <c r="O6682" s="39">
        <f t="shared" si="527"/>
        <v>0.18784026079869601</v>
      </c>
      <c r="P6682" s="70">
        <f t="shared" si="528"/>
        <v>48.052159739201308</v>
      </c>
      <c r="Q6682">
        <f>IF(P6682&gt;Dashboard!$C$9*Dashboard!$C$10,1,0)</f>
        <v>1</v>
      </c>
      <c r="R6682" s="95">
        <f>IF(P6682&gt;Dashboard!$C$9,0,1)</f>
        <v>1</v>
      </c>
      <c r="S6682" s="73" cm="1">
        <f t="array" ref="S6682">_xlfn.IFS(Q6682=0,0,R6682=1,(P6682*10^3)/55,R6682=0,(Dashboard!$C$9*10^3)/55)</f>
        <v>873.67563162184194</v>
      </c>
      <c r="T6682" s="39">
        <f t="shared" si="525"/>
        <v>0</v>
      </c>
      <c r="U6682" s="63">
        <f t="shared" si="526"/>
        <v>1250.1980669973627</v>
      </c>
      <c r="AC6682" s="76"/>
      <c r="AD6682" s="76"/>
    </row>
    <row r="6683" spans="2:30" x14ac:dyDescent="0.2">
      <c r="B6683" s="59">
        <v>2014</v>
      </c>
      <c r="C6683">
        <v>10</v>
      </c>
      <c r="D6683">
        <v>6</v>
      </c>
      <c r="E6683">
        <v>6</v>
      </c>
      <c r="F6683" s="114">
        <v>9.3000000000000007</v>
      </c>
      <c r="G6683" s="114">
        <f>F6683*(Dashboard!$C$21/50)^Dashboard!$C$22</f>
        <v>10.24771757765248</v>
      </c>
      <c r="H6683" s="67">
        <v>47.66</v>
      </c>
      <c r="I6683">
        <f>IF(AND(Dashboard!$C$24&lt;G6683,G6683&lt;Dashboard!$C$25),1,0)</f>
        <v>1</v>
      </c>
      <c r="J6683">
        <f>IF((I6683*$Y$6*(0.5*Dashboard!$C$26*Dashboard!$C$27*(PI()*(Dashboard!$C$23/2)^2)*G6683^3)/10^3)&lt;$Y$6*Dashboard!$C$28,1,0)</f>
        <v>0</v>
      </c>
      <c r="K6683" s="95">
        <f>IF($Y$7*H6683*Dashboard!$C$31*Dashboard!$C$32/(10^3)&lt;Dashboard!$C$33*$Y$5,1,0)</f>
        <v>0</v>
      </c>
      <c r="L6683" s="39">
        <f>IF(J6683=1,I6683*$Y$6*(0.5*Dashboard!$C$26*Dashboard!$C$27*(PI()*(Dashboard!$C$23/2)^2)*G6683^3)/10^6,I6683*$Y$6*Dashboard!$C$28/10^3)</f>
        <v>48.24</v>
      </c>
      <c r="M6683">
        <f>IF(K6683=1,$Y$7*H6683*Dashboard!$C$31*Dashboard!$C$32/(10^6),$Y$5*Dashboard!$C$33/10^3)</f>
        <v>0</v>
      </c>
      <c r="N6683" s="70">
        <f t="shared" si="524"/>
        <v>48.24</v>
      </c>
      <c r="O6683" s="39">
        <f t="shared" si="527"/>
        <v>0.18784026079869601</v>
      </c>
      <c r="P6683" s="70">
        <f t="shared" si="528"/>
        <v>48.052159739201308</v>
      </c>
      <c r="Q6683">
        <f>IF(P6683&gt;Dashboard!$C$9*Dashboard!$C$10,1,0)</f>
        <v>1</v>
      </c>
      <c r="R6683" s="95">
        <f>IF(P6683&gt;Dashboard!$C$9,0,1)</f>
        <v>1</v>
      </c>
      <c r="S6683" s="73" cm="1">
        <f t="array" ref="S6683">_xlfn.IFS(Q6683=0,0,R6683=1,(P6683*10^3)/55,R6683=0,(Dashboard!$C$9*10^3)/55)</f>
        <v>873.67563162184194</v>
      </c>
      <c r="T6683" s="39">
        <f t="shared" si="525"/>
        <v>0</v>
      </c>
      <c r="U6683" s="63">
        <f t="shared" si="526"/>
        <v>1250.1980669973627</v>
      </c>
      <c r="AC6683" s="76"/>
      <c r="AD6683" s="76"/>
    </row>
    <row r="6684" spans="2:30" x14ac:dyDescent="0.2">
      <c r="B6684" s="59">
        <v>2014</v>
      </c>
      <c r="C6684">
        <v>10</v>
      </c>
      <c r="D6684">
        <v>6</v>
      </c>
      <c r="E6684">
        <v>7</v>
      </c>
      <c r="F6684" s="114">
        <v>9.09</v>
      </c>
      <c r="G6684" s="114">
        <f>F6684*(Dashboard!$C$21/50)^Dashboard!$C$22</f>
        <v>10.01631750331839</v>
      </c>
      <c r="H6684" s="67">
        <v>200.01</v>
      </c>
      <c r="I6684">
        <f>IF(AND(Dashboard!$C$24&lt;G6684,G6684&lt;Dashboard!$C$25),1,0)</f>
        <v>1</v>
      </c>
      <c r="J6684">
        <f>IF((I6684*$Y$6*(0.5*Dashboard!$C$26*Dashboard!$C$27*(PI()*(Dashboard!$C$23/2)^2)*G6684^3)/10^3)&lt;$Y$6*Dashboard!$C$28,1,0)</f>
        <v>0</v>
      </c>
      <c r="K6684" s="95">
        <f>IF($Y$7*H6684*Dashboard!$C$31*Dashboard!$C$32/(10^3)&lt;Dashboard!$C$33*$Y$5,1,0)</f>
        <v>0</v>
      </c>
      <c r="L6684" s="39">
        <f>IF(J6684=1,I6684*$Y$6*(0.5*Dashboard!$C$26*Dashboard!$C$27*(PI()*(Dashboard!$C$23/2)^2)*G6684^3)/10^6,I6684*$Y$6*Dashboard!$C$28/10^3)</f>
        <v>48.24</v>
      </c>
      <c r="M6684">
        <f>IF(K6684=1,$Y$7*H6684*Dashboard!$C$31*Dashboard!$C$32/(10^6),$Y$5*Dashboard!$C$33/10^3)</f>
        <v>0</v>
      </c>
      <c r="N6684" s="70">
        <f t="shared" si="524"/>
        <v>48.24</v>
      </c>
      <c r="O6684" s="39">
        <f t="shared" si="527"/>
        <v>0.18784026079869601</v>
      </c>
      <c r="P6684" s="70">
        <f t="shared" si="528"/>
        <v>48.052159739201308</v>
      </c>
      <c r="Q6684">
        <f>IF(P6684&gt;Dashboard!$C$9*Dashboard!$C$10,1,0)</f>
        <v>1</v>
      </c>
      <c r="R6684" s="95">
        <f>IF(P6684&gt;Dashboard!$C$9,0,1)</f>
        <v>1</v>
      </c>
      <c r="S6684" s="73" cm="1">
        <f t="array" ref="S6684">_xlfn.IFS(Q6684=0,0,R6684=1,(P6684*10^3)/55,R6684=0,(Dashboard!$C$9*10^3)/55)</f>
        <v>873.67563162184194</v>
      </c>
      <c r="T6684" s="39">
        <f t="shared" si="525"/>
        <v>0</v>
      </c>
      <c r="U6684" s="63">
        <f t="shared" si="526"/>
        <v>1250.1980669973627</v>
      </c>
      <c r="AC6684" s="76"/>
      <c r="AD6684" s="76"/>
    </row>
    <row r="6685" spans="2:30" x14ac:dyDescent="0.2">
      <c r="B6685" s="59">
        <v>2014</v>
      </c>
      <c r="C6685">
        <v>10</v>
      </c>
      <c r="D6685">
        <v>6</v>
      </c>
      <c r="E6685">
        <v>8</v>
      </c>
      <c r="F6685" s="114">
        <v>8.94</v>
      </c>
      <c r="G6685" s="114">
        <f>F6685*(Dashboard!$C$21/50)^Dashboard!$C$22</f>
        <v>9.851031735936898</v>
      </c>
      <c r="H6685" s="67">
        <v>379.27</v>
      </c>
      <c r="I6685">
        <f>IF(AND(Dashboard!$C$24&lt;G6685,G6685&lt;Dashboard!$C$25),1,0)</f>
        <v>1</v>
      </c>
      <c r="J6685">
        <f>IF((I6685*$Y$6*(0.5*Dashboard!$C$26*Dashboard!$C$27*(PI()*(Dashboard!$C$23/2)^2)*G6685^3)/10^3)&lt;$Y$6*Dashboard!$C$28,1,0)</f>
        <v>0</v>
      </c>
      <c r="K6685" s="95">
        <f>IF($Y$7*H6685*Dashboard!$C$31*Dashboard!$C$32/(10^3)&lt;Dashboard!$C$33*$Y$5,1,0)</f>
        <v>0</v>
      </c>
      <c r="L6685" s="39">
        <f>IF(J6685=1,I6685*$Y$6*(0.5*Dashboard!$C$26*Dashboard!$C$27*(PI()*(Dashboard!$C$23/2)^2)*G6685^3)/10^6,I6685*$Y$6*Dashboard!$C$28/10^3)</f>
        <v>48.24</v>
      </c>
      <c r="M6685">
        <f>IF(K6685=1,$Y$7*H6685*Dashboard!$C$31*Dashboard!$C$32/(10^6),$Y$5*Dashboard!$C$33/10^3)</f>
        <v>0</v>
      </c>
      <c r="N6685" s="70">
        <f t="shared" si="524"/>
        <v>48.24</v>
      </c>
      <c r="O6685" s="39">
        <f t="shared" si="527"/>
        <v>0.18784026079869601</v>
      </c>
      <c r="P6685" s="70">
        <f t="shared" si="528"/>
        <v>48.052159739201308</v>
      </c>
      <c r="Q6685">
        <f>IF(P6685&gt;Dashboard!$C$9*Dashboard!$C$10,1,0)</f>
        <v>1</v>
      </c>
      <c r="R6685" s="95">
        <f>IF(P6685&gt;Dashboard!$C$9,0,1)</f>
        <v>1</v>
      </c>
      <c r="S6685" s="73" cm="1">
        <f t="array" ref="S6685">_xlfn.IFS(Q6685=0,0,R6685=1,(P6685*10^3)/55,R6685=0,(Dashboard!$C$9*10^3)/55)</f>
        <v>873.67563162184194</v>
      </c>
      <c r="T6685" s="39">
        <f t="shared" si="525"/>
        <v>0</v>
      </c>
      <c r="U6685" s="63">
        <f t="shared" si="526"/>
        <v>1250.1980669973627</v>
      </c>
      <c r="AC6685" s="76"/>
      <c r="AD6685" s="76"/>
    </row>
    <row r="6686" spans="2:30" x14ac:dyDescent="0.2">
      <c r="B6686" s="59">
        <v>2014</v>
      </c>
      <c r="C6686">
        <v>10</v>
      </c>
      <c r="D6686">
        <v>6</v>
      </c>
      <c r="E6686">
        <v>9</v>
      </c>
      <c r="F6686" s="114">
        <v>8.4499999999999993</v>
      </c>
      <c r="G6686" s="114">
        <f>F6686*(Dashboard!$C$21/50)^Dashboard!$C$22</f>
        <v>9.3110982291573592</v>
      </c>
      <c r="H6686" s="67">
        <v>573.45000000000005</v>
      </c>
      <c r="I6686">
        <f>IF(AND(Dashboard!$C$24&lt;G6686,G6686&lt;Dashboard!$C$25),1,0)</f>
        <v>1</v>
      </c>
      <c r="J6686">
        <f>IF((I6686*$Y$6*(0.5*Dashboard!$C$26*Dashboard!$C$27*(PI()*(Dashboard!$C$23/2)^2)*G6686^3)/10^3)&lt;$Y$6*Dashboard!$C$28,1,0)</f>
        <v>1</v>
      </c>
      <c r="K6686" s="95">
        <f>IF($Y$7*H6686*Dashboard!$C$31*Dashboard!$C$32/(10^3)&lt;Dashboard!$C$33*$Y$5,1,0)</f>
        <v>0</v>
      </c>
      <c r="L6686" s="39">
        <f>IF(J6686=1,I6686*$Y$6*(0.5*Dashboard!$C$26*Dashboard!$C$27*(PI()*(Dashboard!$C$23/2)^2)*G6686^3)/10^6,I6686*$Y$6*Dashboard!$C$28/10^3)</f>
        <v>46.322093102833108</v>
      </c>
      <c r="M6686">
        <f>IF(K6686=1,$Y$7*H6686*Dashboard!$C$31*Dashboard!$C$32/(10^6),$Y$5*Dashboard!$C$33/10^3)</f>
        <v>0</v>
      </c>
      <c r="N6686" s="70">
        <f t="shared" si="524"/>
        <v>46.322093102833108</v>
      </c>
      <c r="O6686" s="39">
        <f t="shared" si="527"/>
        <v>0.18037218178228956</v>
      </c>
      <c r="P6686" s="70">
        <f t="shared" si="528"/>
        <v>46.141720921050819</v>
      </c>
      <c r="Q6686">
        <f>IF(P6686&gt;Dashboard!$C$9*Dashboard!$C$10,1,0)</f>
        <v>1</v>
      </c>
      <c r="R6686" s="95">
        <f>IF(P6686&gt;Dashboard!$C$9,0,1)</f>
        <v>1</v>
      </c>
      <c r="S6686" s="73" cm="1">
        <f t="array" ref="S6686">_xlfn.IFS(Q6686=0,0,R6686=1,(P6686*10^3)/55,R6686=0,(Dashboard!$C$9*10^3)/55)</f>
        <v>838.94038038274209</v>
      </c>
      <c r="T6686" s="39">
        <f t="shared" si="525"/>
        <v>0</v>
      </c>
      <c r="U6686" s="63">
        <f t="shared" si="526"/>
        <v>1200.4931852494574</v>
      </c>
      <c r="AC6686" s="76"/>
      <c r="AD6686" s="76"/>
    </row>
    <row r="6687" spans="2:30" x14ac:dyDescent="0.2">
      <c r="B6687" s="59">
        <v>2014</v>
      </c>
      <c r="C6687">
        <v>10</v>
      </c>
      <c r="D6687">
        <v>6</v>
      </c>
      <c r="E6687">
        <v>10</v>
      </c>
      <c r="F6687" s="114">
        <v>7.87</v>
      </c>
      <c r="G6687" s="114">
        <f>F6687*(Dashboard!$C$21/50)^Dashboard!$C$22</f>
        <v>8.6719932619489253</v>
      </c>
      <c r="H6687" s="67">
        <v>799.54</v>
      </c>
      <c r="I6687">
        <f>IF(AND(Dashboard!$C$24&lt;G6687,G6687&lt;Dashboard!$C$25),1,0)</f>
        <v>1</v>
      </c>
      <c r="J6687">
        <f>IF((I6687*$Y$6*(0.5*Dashboard!$C$26*Dashboard!$C$27*(PI()*(Dashboard!$C$23/2)^2)*G6687^3)/10^3)&lt;$Y$6*Dashboard!$C$28,1,0)</f>
        <v>1</v>
      </c>
      <c r="K6687" s="95">
        <f>IF($Y$7*H6687*Dashboard!$C$31*Dashboard!$C$32/(10^3)&lt;Dashboard!$C$33*$Y$5,1,0)</f>
        <v>0</v>
      </c>
      <c r="L6687" s="39">
        <f>IF(J6687=1,I6687*$Y$6*(0.5*Dashboard!$C$26*Dashboard!$C$27*(PI()*(Dashboard!$C$23/2)^2)*G6687^3)/10^6,I6687*$Y$6*Dashboard!$C$28/10^3)</f>
        <v>37.423314154138353</v>
      </c>
      <c r="M6687">
        <f>IF(K6687=1,$Y$7*H6687*Dashboard!$C$31*Dashboard!$C$32/(10^6),$Y$5*Dashboard!$C$33/10^3)</f>
        <v>0</v>
      </c>
      <c r="N6687" s="70">
        <f t="shared" si="524"/>
        <v>37.423314154138353</v>
      </c>
      <c r="O6687" s="39">
        <f t="shared" si="527"/>
        <v>0.1457214985627048</v>
      </c>
      <c r="P6687" s="70">
        <f t="shared" si="528"/>
        <v>37.277592655575646</v>
      </c>
      <c r="Q6687">
        <f>IF(P6687&gt;Dashboard!$C$9*Dashboard!$C$10,1,0)</f>
        <v>1</v>
      </c>
      <c r="R6687" s="95">
        <f>IF(P6687&gt;Dashboard!$C$9,0,1)</f>
        <v>1</v>
      </c>
      <c r="S6687" s="73" cm="1">
        <f t="array" ref="S6687">_xlfn.IFS(Q6687=0,0,R6687=1,(P6687*10^3)/55,R6687=0,(Dashboard!$C$9*10^3)/55)</f>
        <v>677.77441191955722</v>
      </c>
      <c r="T6687" s="39">
        <f t="shared" si="525"/>
        <v>0</v>
      </c>
      <c r="U6687" s="63">
        <f t="shared" si="526"/>
        <v>969.87054345229717</v>
      </c>
      <c r="AC6687" s="76"/>
      <c r="AD6687" s="76"/>
    </row>
    <row r="6688" spans="2:30" x14ac:dyDescent="0.2">
      <c r="B6688" s="59">
        <v>2014</v>
      </c>
      <c r="C6688">
        <v>10</v>
      </c>
      <c r="D6688">
        <v>6</v>
      </c>
      <c r="E6688">
        <v>11</v>
      </c>
      <c r="F6688" s="114">
        <v>7.24</v>
      </c>
      <c r="G6688" s="114">
        <f>F6688*(Dashboard!$C$21/50)^Dashboard!$C$22</f>
        <v>7.9777930389466611</v>
      </c>
      <c r="H6688" s="67">
        <v>927.58</v>
      </c>
      <c r="I6688">
        <f>IF(AND(Dashboard!$C$24&lt;G6688,G6688&lt;Dashboard!$C$25),1,0)</f>
        <v>1</v>
      </c>
      <c r="J6688">
        <f>IF((I6688*$Y$6*(0.5*Dashboard!$C$26*Dashboard!$C$27*(PI()*(Dashboard!$C$23/2)^2)*G6688^3)/10^3)&lt;$Y$6*Dashboard!$C$28,1,0)</f>
        <v>1</v>
      </c>
      <c r="K6688" s="95">
        <f>IF($Y$7*H6688*Dashboard!$C$31*Dashboard!$C$32/(10^3)&lt;Dashboard!$C$33*$Y$5,1,0)</f>
        <v>0</v>
      </c>
      <c r="L6688" s="39">
        <f>IF(J6688=1,I6688*$Y$6*(0.5*Dashboard!$C$26*Dashboard!$C$27*(PI()*(Dashboard!$C$23/2)^2)*G6688^3)/10^6,I6688*$Y$6*Dashboard!$C$28/10^3)</f>
        <v>29.136256171515306</v>
      </c>
      <c r="M6688">
        <f>IF(K6688=1,$Y$7*H6688*Dashboard!$C$31*Dashboard!$C$32/(10^6),$Y$5*Dashboard!$C$33/10^3)</f>
        <v>0</v>
      </c>
      <c r="N6688" s="70">
        <f t="shared" si="524"/>
        <v>29.136256171515306</v>
      </c>
      <c r="O6688" s="39">
        <f t="shared" si="527"/>
        <v>0.11345277690619923</v>
      </c>
      <c r="P6688" s="70">
        <f t="shared" si="528"/>
        <v>29.022803394609106</v>
      </c>
      <c r="Q6688">
        <f>IF(P6688&gt;Dashboard!$C$9*Dashboard!$C$10,1,0)</f>
        <v>1</v>
      </c>
      <c r="R6688" s="95">
        <f>IF(P6688&gt;Dashboard!$C$9,0,1)</f>
        <v>1</v>
      </c>
      <c r="S6688" s="73" cm="1">
        <f t="array" ref="S6688">_xlfn.IFS(Q6688=0,0,R6688=1,(P6688*10^3)/55,R6688=0,(Dashboard!$C$9*10^3)/55)</f>
        <v>527.68733444743827</v>
      </c>
      <c r="T6688" s="39">
        <f t="shared" si="525"/>
        <v>0</v>
      </c>
      <c r="U6688" s="63">
        <f t="shared" si="526"/>
        <v>755.10139189818437</v>
      </c>
      <c r="AC6688" s="76"/>
      <c r="AD6688" s="76"/>
    </row>
    <row r="6689" spans="2:30" x14ac:dyDescent="0.2">
      <c r="B6689" s="59">
        <v>2014</v>
      </c>
      <c r="C6689">
        <v>10</v>
      </c>
      <c r="D6689">
        <v>6</v>
      </c>
      <c r="E6689">
        <v>12</v>
      </c>
      <c r="F6689" s="114">
        <v>6.9</v>
      </c>
      <c r="G6689" s="114">
        <f>F6689*(Dashboard!$C$21/50)^Dashboard!$C$22</f>
        <v>7.603145299548614</v>
      </c>
      <c r="H6689" s="67">
        <v>953.2</v>
      </c>
      <c r="I6689">
        <f>IF(AND(Dashboard!$C$24&lt;G6689,G6689&lt;Dashboard!$C$25),1,0)</f>
        <v>1</v>
      </c>
      <c r="J6689">
        <f>IF((I6689*$Y$6*(0.5*Dashboard!$C$26*Dashboard!$C$27*(PI()*(Dashboard!$C$23/2)^2)*G6689^3)/10^3)&lt;$Y$6*Dashboard!$C$28,1,0)</f>
        <v>1</v>
      </c>
      <c r="K6689" s="95">
        <f>IF($Y$7*H6689*Dashboard!$C$31*Dashboard!$C$32/(10^3)&lt;Dashboard!$C$33*$Y$5,1,0)</f>
        <v>0</v>
      </c>
      <c r="L6689" s="39">
        <f>IF(J6689=1,I6689*$Y$6*(0.5*Dashboard!$C$26*Dashboard!$C$27*(PI()*(Dashboard!$C$23/2)^2)*G6689^3)/10^6,I6689*$Y$6*Dashboard!$C$28/10^3)</f>
        <v>25.221175286809324</v>
      </c>
      <c r="M6689">
        <f>IF(K6689=1,$Y$7*H6689*Dashboard!$C$31*Dashboard!$C$32/(10^6),$Y$5*Dashboard!$C$33/10^3)</f>
        <v>0</v>
      </c>
      <c r="N6689" s="70">
        <f t="shared" si="524"/>
        <v>25.221175286809324</v>
      </c>
      <c r="O6689" s="39">
        <f t="shared" si="527"/>
        <v>9.8207963174209989E-2</v>
      </c>
      <c r="P6689" s="70">
        <f t="shared" si="528"/>
        <v>25.122967323635113</v>
      </c>
      <c r="Q6689">
        <f>IF(P6689&gt;Dashboard!$C$9*Dashboard!$C$10,1,0)</f>
        <v>1</v>
      </c>
      <c r="R6689" s="95">
        <f>IF(P6689&gt;Dashboard!$C$9,0,1)</f>
        <v>1</v>
      </c>
      <c r="S6689" s="73" cm="1">
        <f t="array" ref="S6689">_xlfn.IFS(Q6689=0,0,R6689=1,(P6689*10^3)/55,R6689=0,(Dashboard!$C$9*10^3)/55)</f>
        <v>456.78122406609293</v>
      </c>
      <c r="T6689" s="39">
        <f t="shared" si="525"/>
        <v>0</v>
      </c>
      <c r="U6689" s="63">
        <f t="shared" si="526"/>
        <v>653.63732568347166</v>
      </c>
      <c r="AC6689" s="76"/>
      <c r="AD6689" s="76"/>
    </row>
    <row r="6690" spans="2:30" x14ac:dyDescent="0.2">
      <c r="B6690" s="59">
        <v>2014</v>
      </c>
      <c r="C6690">
        <v>10</v>
      </c>
      <c r="D6690">
        <v>6</v>
      </c>
      <c r="E6690">
        <v>13</v>
      </c>
      <c r="F6690" s="114">
        <v>7.13</v>
      </c>
      <c r="G6690" s="114">
        <f>F6690*(Dashboard!$C$21/50)^Dashboard!$C$22</f>
        <v>7.8565834762002336</v>
      </c>
      <c r="H6690" s="67">
        <v>952.91</v>
      </c>
      <c r="I6690">
        <f>IF(AND(Dashboard!$C$24&lt;G6690,G6690&lt;Dashboard!$C$25),1,0)</f>
        <v>1</v>
      </c>
      <c r="J6690">
        <f>IF((I6690*$Y$6*(0.5*Dashboard!$C$26*Dashboard!$C$27*(PI()*(Dashboard!$C$23/2)^2)*G6690^3)/10^3)&lt;$Y$6*Dashboard!$C$28,1,0)</f>
        <v>1</v>
      </c>
      <c r="K6690" s="95">
        <f>IF($Y$7*H6690*Dashboard!$C$31*Dashboard!$C$32/(10^3)&lt;Dashboard!$C$33*$Y$5,1,0)</f>
        <v>0</v>
      </c>
      <c r="L6690" s="39">
        <f>IF(J6690=1,I6690*$Y$6*(0.5*Dashboard!$C$26*Dashboard!$C$27*(PI()*(Dashboard!$C$23/2)^2)*G6690^3)/10^6,I6690*$Y$6*Dashboard!$C$28/10^3)</f>
        <v>27.828297517382836</v>
      </c>
      <c r="M6690">
        <f>IF(K6690=1,$Y$7*H6690*Dashboard!$C$31*Dashboard!$C$32/(10^6),$Y$5*Dashboard!$C$33/10^3)</f>
        <v>0</v>
      </c>
      <c r="N6690" s="70">
        <f t="shared" si="524"/>
        <v>27.828297517382836</v>
      </c>
      <c r="O6690" s="39">
        <f t="shared" si="527"/>
        <v>0.10835975670084777</v>
      </c>
      <c r="P6690" s="70">
        <f t="shared" si="528"/>
        <v>27.71993776068199</v>
      </c>
      <c r="Q6690">
        <f>IF(P6690&gt;Dashboard!$C$9*Dashboard!$C$10,1,0)</f>
        <v>1</v>
      </c>
      <c r="R6690" s="95">
        <f>IF(P6690&gt;Dashboard!$C$9,0,1)</f>
        <v>1</v>
      </c>
      <c r="S6690" s="73" cm="1">
        <f t="array" ref="S6690">_xlfn.IFS(Q6690=0,0,R6690=1,(P6690*10^3)/55,R6690=0,(Dashboard!$C$9*10^3)/55)</f>
        <v>503.99886837603617</v>
      </c>
      <c r="T6690" s="39">
        <f t="shared" si="525"/>
        <v>0</v>
      </c>
      <c r="U6690" s="63">
        <f t="shared" si="526"/>
        <v>721.20405812727051</v>
      </c>
      <c r="AC6690" s="76"/>
      <c r="AD6690" s="76"/>
    </row>
    <row r="6691" spans="2:30" x14ac:dyDescent="0.2">
      <c r="B6691" s="59">
        <v>2014</v>
      </c>
      <c r="C6691">
        <v>10</v>
      </c>
      <c r="D6691">
        <v>6</v>
      </c>
      <c r="E6691">
        <v>14</v>
      </c>
      <c r="F6691" s="114">
        <v>7.8</v>
      </c>
      <c r="G6691" s="114">
        <f>F6691*(Dashboard!$C$21/50)^Dashboard!$C$22</f>
        <v>8.5948599038375626</v>
      </c>
      <c r="H6691" s="67">
        <v>825.78</v>
      </c>
      <c r="I6691">
        <f>IF(AND(Dashboard!$C$24&lt;G6691,G6691&lt;Dashboard!$C$25),1,0)</f>
        <v>1</v>
      </c>
      <c r="J6691">
        <f>IF((I6691*$Y$6*(0.5*Dashboard!$C$26*Dashboard!$C$27*(PI()*(Dashboard!$C$23/2)^2)*G6691^3)/10^3)&lt;$Y$6*Dashboard!$C$28,1,0)</f>
        <v>1</v>
      </c>
      <c r="K6691" s="95">
        <f>IF($Y$7*H6691*Dashboard!$C$31*Dashboard!$C$32/(10^3)&lt;Dashboard!$C$33*$Y$5,1,0)</f>
        <v>0</v>
      </c>
      <c r="L6691" s="39">
        <f>IF(J6691=1,I6691*$Y$6*(0.5*Dashboard!$C$26*Dashboard!$C$27*(PI()*(Dashboard!$C$23/2)^2)*G6691^3)/10^6,I6691*$Y$6*Dashboard!$C$28/10^3)</f>
        <v>36.433580738140925</v>
      </c>
      <c r="M6691">
        <f>IF(K6691=1,$Y$7*H6691*Dashboard!$C$31*Dashboard!$C$32/(10^6),$Y$5*Dashboard!$C$33/10^3)</f>
        <v>0</v>
      </c>
      <c r="N6691" s="70">
        <f t="shared" si="524"/>
        <v>36.433580738140925</v>
      </c>
      <c r="O6691" s="39">
        <f t="shared" si="527"/>
        <v>0.14186760588065378</v>
      </c>
      <c r="P6691" s="70">
        <f t="shared" si="528"/>
        <v>36.29171313226027</v>
      </c>
      <c r="Q6691">
        <f>IF(P6691&gt;Dashboard!$C$9*Dashboard!$C$10,1,0)</f>
        <v>1</v>
      </c>
      <c r="R6691" s="95">
        <f>IF(P6691&gt;Dashboard!$C$9,0,1)</f>
        <v>1</v>
      </c>
      <c r="S6691" s="73" cm="1">
        <f t="array" ref="S6691">_xlfn.IFS(Q6691=0,0,R6691=1,(P6691*10^3)/55,R6691=0,(Dashboard!$C$9*10^3)/55)</f>
        <v>659.84932967745954</v>
      </c>
      <c r="T6691" s="39">
        <f t="shared" si="525"/>
        <v>0</v>
      </c>
      <c r="U6691" s="63">
        <f t="shared" si="526"/>
        <v>944.2204024174157</v>
      </c>
      <c r="AC6691" s="76"/>
      <c r="AD6691" s="76"/>
    </row>
    <row r="6692" spans="2:30" x14ac:dyDescent="0.2">
      <c r="B6692" s="59">
        <v>2014</v>
      </c>
      <c r="C6692">
        <v>10</v>
      </c>
      <c r="D6692">
        <v>6</v>
      </c>
      <c r="E6692">
        <v>15</v>
      </c>
      <c r="F6692" s="114">
        <v>8.5399999999999991</v>
      </c>
      <c r="G6692" s="114">
        <f>F6692*(Dashboard!$C$21/50)^Dashboard!$C$22</f>
        <v>9.4102696895862543</v>
      </c>
      <c r="H6692" s="67">
        <v>652.95000000000005</v>
      </c>
      <c r="I6692">
        <f>IF(AND(Dashboard!$C$24&lt;G6692,G6692&lt;Dashboard!$C$25),1,0)</f>
        <v>1</v>
      </c>
      <c r="J6692">
        <f>IF((I6692*$Y$6*(0.5*Dashboard!$C$26*Dashboard!$C$27*(PI()*(Dashboard!$C$23/2)^2)*G6692^3)/10^3)&lt;$Y$6*Dashboard!$C$28,1,0)</f>
        <v>1</v>
      </c>
      <c r="K6692" s="95">
        <f>IF($Y$7*H6692*Dashboard!$C$31*Dashboard!$C$32/(10^3)&lt;Dashboard!$C$33*$Y$5,1,0)</f>
        <v>0</v>
      </c>
      <c r="L6692" s="39">
        <f>IF(J6692=1,I6692*$Y$6*(0.5*Dashboard!$C$26*Dashboard!$C$27*(PI()*(Dashboard!$C$23/2)^2)*G6692^3)/10^6,I6692*$Y$6*Dashboard!$C$28/10^3)</f>
        <v>47.818027819193176</v>
      </c>
      <c r="M6692">
        <f>IF(K6692=1,$Y$7*H6692*Dashboard!$C$31*Dashboard!$C$32/(10^6),$Y$5*Dashboard!$C$33/10^3)</f>
        <v>0</v>
      </c>
      <c r="N6692" s="70">
        <f t="shared" si="524"/>
        <v>47.818027819193176</v>
      </c>
      <c r="O6692" s="39">
        <f t="shared" si="527"/>
        <v>0.18619715622795494</v>
      </c>
      <c r="P6692" s="70">
        <f t="shared" si="528"/>
        <v>47.631830662965221</v>
      </c>
      <c r="Q6692">
        <f>IF(P6692&gt;Dashboard!$C$9*Dashboard!$C$10,1,0)</f>
        <v>1</v>
      </c>
      <c r="R6692" s="95">
        <f>IF(P6692&gt;Dashboard!$C$9,0,1)</f>
        <v>1</v>
      </c>
      <c r="S6692" s="73" cm="1">
        <f t="array" ref="S6692">_xlfn.IFS(Q6692=0,0,R6692=1,(P6692*10^3)/55,R6692=0,(Dashboard!$C$9*10^3)/55)</f>
        <v>866.0332847811859</v>
      </c>
      <c r="T6692" s="39">
        <f t="shared" si="525"/>
        <v>0</v>
      </c>
      <c r="U6692" s="63">
        <f t="shared" si="526"/>
        <v>1239.2621465004443</v>
      </c>
      <c r="AC6692" s="76"/>
      <c r="AD6692" s="76"/>
    </row>
    <row r="6693" spans="2:30" x14ac:dyDescent="0.2">
      <c r="B6693" s="59">
        <v>2014</v>
      </c>
      <c r="C6693">
        <v>10</v>
      </c>
      <c r="D6693">
        <v>6</v>
      </c>
      <c r="E6693">
        <v>16</v>
      </c>
      <c r="F6693" s="114">
        <v>9.11</v>
      </c>
      <c r="G6693" s="114">
        <f>F6693*(Dashboard!$C$21/50)^Dashboard!$C$22</f>
        <v>10.038355605635923</v>
      </c>
      <c r="H6693" s="67">
        <v>411.4</v>
      </c>
      <c r="I6693">
        <f>IF(AND(Dashboard!$C$24&lt;G6693,G6693&lt;Dashboard!$C$25),1,0)</f>
        <v>1</v>
      </c>
      <c r="J6693">
        <f>IF((I6693*$Y$6*(0.5*Dashboard!$C$26*Dashboard!$C$27*(PI()*(Dashboard!$C$23/2)^2)*G6693^3)/10^3)&lt;$Y$6*Dashboard!$C$28,1,0)</f>
        <v>0</v>
      </c>
      <c r="K6693" s="95">
        <f>IF($Y$7*H6693*Dashboard!$C$31*Dashboard!$C$32/(10^3)&lt;Dashboard!$C$33*$Y$5,1,0)</f>
        <v>0</v>
      </c>
      <c r="L6693" s="39">
        <f>IF(J6693=1,I6693*$Y$6*(0.5*Dashboard!$C$26*Dashboard!$C$27*(PI()*(Dashboard!$C$23/2)^2)*G6693^3)/10^6,I6693*$Y$6*Dashboard!$C$28/10^3)</f>
        <v>48.24</v>
      </c>
      <c r="M6693">
        <f>IF(K6693=1,$Y$7*H6693*Dashboard!$C$31*Dashboard!$C$32/(10^6),$Y$5*Dashboard!$C$33/10^3)</f>
        <v>0</v>
      </c>
      <c r="N6693" s="70">
        <f t="shared" si="524"/>
        <v>48.24</v>
      </c>
      <c r="O6693" s="39">
        <f t="shared" si="527"/>
        <v>0.18784026079869601</v>
      </c>
      <c r="P6693" s="70">
        <f t="shared" si="528"/>
        <v>48.052159739201308</v>
      </c>
      <c r="Q6693">
        <f>IF(P6693&gt;Dashboard!$C$9*Dashboard!$C$10,1,0)</f>
        <v>1</v>
      </c>
      <c r="R6693" s="95">
        <f>IF(P6693&gt;Dashboard!$C$9,0,1)</f>
        <v>1</v>
      </c>
      <c r="S6693" s="73" cm="1">
        <f t="array" ref="S6693">_xlfn.IFS(Q6693=0,0,R6693=1,(P6693*10^3)/55,R6693=0,(Dashboard!$C$9*10^3)/55)</f>
        <v>873.67563162184194</v>
      </c>
      <c r="T6693" s="39">
        <f t="shared" si="525"/>
        <v>0</v>
      </c>
      <c r="U6693" s="63">
        <f t="shared" si="526"/>
        <v>1250.1980669973627</v>
      </c>
      <c r="AC6693" s="76"/>
      <c r="AD6693" s="76"/>
    </row>
    <row r="6694" spans="2:30" x14ac:dyDescent="0.2">
      <c r="B6694" s="59">
        <v>2014</v>
      </c>
      <c r="C6694">
        <v>10</v>
      </c>
      <c r="D6694">
        <v>6</v>
      </c>
      <c r="E6694">
        <v>17</v>
      </c>
      <c r="F6694" s="114">
        <v>9.3800000000000008</v>
      </c>
      <c r="G6694" s="114">
        <f>F6694*(Dashboard!$C$21/50)^Dashboard!$C$22</f>
        <v>10.335869986922608</v>
      </c>
      <c r="H6694" s="67">
        <v>168.08</v>
      </c>
      <c r="I6694">
        <f>IF(AND(Dashboard!$C$24&lt;G6694,G6694&lt;Dashboard!$C$25),1,0)</f>
        <v>1</v>
      </c>
      <c r="J6694">
        <f>IF((I6694*$Y$6*(0.5*Dashboard!$C$26*Dashboard!$C$27*(PI()*(Dashboard!$C$23/2)^2)*G6694^3)/10^3)&lt;$Y$6*Dashboard!$C$28,1,0)</f>
        <v>0</v>
      </c>
      <c r="K6694" s="95">
        <f>IF($Y$7*H6694*Dashboard!$C$31*Dashboard!$C$32/(10^3)&lt;Dashboard!$C$33*$Y$5,1,0)</f>
        <v>0</v>
      </c>
      <c r="L6694" s="39">
        <f>IF(J6694=1,I6694*$Y$6*(0.5*Dashboard!$C$26*Dashboard!$C$27*(PI()*(Dashboard!$C$23/2)^2)*G6694^3)/10^6,I6694*$Y$6*Dashboard!$C$28/10^3)</f>
        <v>48.24</v>
      </c>
      <c r="M6694">
        <f>IF(K6694=1,$Y$7*H6694*Dashboard!$C$31*Dashboard!$C$32/(10^6),$Y$5*Dashboard!$C$33/10^3)</f>
        <v>0</v>
      </c>
      <c r="N6694" s="70">
        <f t="shared" si="524"/>
        <v>48.24</v>
      </c>
      <c r="O6694" s="39">
        <f t="shared" si="527"/>
        <v>0.18784026079869601</v>
      </c>
      <c r="P6694" s="70">
        <f t="shared" si="528"/>
        <v>48.052159739201308</v>
      </c>
      <c r="Q6694">
        <f>IF(P6694&gt;Dashboard!$C$9*Dashboard!$C$10,1,0)</f>
        <v>1</v>
      </c>
      <c r="R6694" s="95">
        <f>IF(P6694&gt;Dashboard!$C$9,0,1)</f>
        <v>1</v>
      </c>
      <c r="S6694" s="73" cm="1">
        <f t="array" ref="S6694">_xlfn.IFS(Q6694=0,0,R6694=1,(P6694*10^3)/55,R6694=0,(Dashboard!$C$9*10^3)/55)</f>
        <v>873.67563162184194</v>
      </c>
      <c r="T6694" s="39">
        <f t="shared" si="525"/>
        <v>0</v>
      </c>
      <c r="U6694" s="63">
        <f t="shared" si="526"/>
        <v>1250.1980669973627</v>
      </c>
      <c r="AC6694" s="76"/>
      <c r="AD6694" s="76"/>
    </row>
    <row r="6695" spans="2:30" x14ac:dyDescent="0.2">
      <c r="B6695" s="59">
        <v>2014</v>
      </c>
      <c r="C6695">
        <v>10</v>
      </c>
      <c r="D6695">
        <v>6</v>
      </c>
      <c r="E6695">
        <v>18</v>
      </c>
      <c r="F6695" s="114">
        <v>9.81</v>
      </c>
      <c r="G6695" s="114">
        <f>F6695*(Dashboard!$C$21/50)^Dashboard!$C$22</f>
        <v>10.809689186749551</v>
      </c>
      <c r="H6695" s="67">
        <v>11.09</v>
      </c>
      <c r="I6695">
        <f>IF(AND(Dashboard!$C$24&lt;G6695,G6695&lt;Dashboard!$C$25),1,0)</f>
        <v>1</v>
      </c>
      <c r="J6695">
        <f>IF((I6695*$Y$6*(0.5*Dashboard!$C$26*Dashboard!$C$27*(PI()*(Dashboard!$C$23/2)^2)*G6695^3)/10^3)&lt;$Y$6*Dashboard!$C$28,1,0)</f>
        <v>0</v>
      </c>
      <c r="K6695" s="95">
        <f>IF($Y$7*H6695*Dashboard!$C$31*Dashboard!$C$32/(10^3)&lt;Dashboard!$C$33*$Y$5,1,0)</f>
        <v>0</v>
      </c>
      <c r="L6695" s="39">
        <f>IF(J6695=1,I6695*$Y$6*(0.5*Dashboard!$C$26*Dashboard!$C$27*(PI()*(Dashboard!$C$23/2)^2)*G6695^3)/10^6,I6695*$Y$6*Dashboard!$C$28/10^3)</f>
        <v>48.24</v>
      </c>
      <c r="M6695">
        <f>IF(K6695=1,$Y$7*H6695*Dashboard!$C$31*Dashboard!$C$32/(10^6),$Y$5*Dashboard!$C$33/10^3)</f>
        <v>0</v>
      </c>
      <c r="N6695" s="70">
        <f t="shared" si="524"/>
        <v>48.24</v>
      </c>
      <c r="O6695" s="39">
        <f t="shared" si="527"/>
        <v>0.18784026079869601</v>
      </c>
      <c r="P6695" s="70">
        <f t="shared" si="528"/>
        <v>48.052159739201308</v>
      </c>
      <c r="Q6695">
        <f>IF(P6695&gt;Dashboard!$C$9*Dashboard!$C$10,1,0)</f>
        <v>1</v>
      </c>
      <c r="R6695" s="95">
        <f>IF(P6695&gt;Dashboard!$C$9,0,1)</f>
        <v>1</v>
      </c>
      <c r="S6695" s="73" cm="1">
        <f t="array" ref="S6695">_xlfn.IFS(Q6695=0,0,R6695=1,(P6695*10^3)/55,R6695=0,(Dashboard!$C$9*10^3)/55)</f>
        <v>873.67563162184194</v>
      </c>
      <c r="T6695" s="39">
        <f t="shared" si="525"/>
        <v>0</v>
      </c>
      <c r="U6695" s="63">
        <f t="shared" si="526"/>
        <v>1250.1980669973627</v>
      </c>
      <c r="AC6695" s="76"/>
      <c r="AD6695" s="76"/>
    </row>
    <row r="6696" spans="2:30" x14ac:dyDescent="0.2">
      <c r="B6696" s="59">
        <v>2014</v>
      </c>
      <c r="C6696">
        <v>10</v>
      </c>
      <c r="D6696">
        <v>6</v>
      </c>
      <c r="E6696">
        <v>19</v>
      </c>
      <c r="F6696" s="114">
        <v>10.210000000000001</v>
      </c>
      <c r="G6696" s="114">
        <f>F6696*(Dashboard!$C$21/50)^Dashboard!$C$22</f>
        <v>11.250451233100195</v>
      </c>
      <c r="H6696" s="67">
        <v>0</v>
      </c>
      <c r="I6696">
        <f>IF(AND(Dashboard!$C$24&lt;G6696,G6696&lt;Dashboard!$C$25),1,0)</f>
        <v>1</v>
      </c>
      <c r="J6696">
        <f>IF((I6696*$Y$6*(0.5*Dashboard!$C$26*Dashboard!$C$27*(PI()*(Dashboard!$C$23/2)^2)*G6696^3)/10^3)&lt;$Y$6*Dashboard!$C$28,1,0)</f>
        <v>0</v>
      </c>
      <c r="K6696" s="95">
        <f>IF($Y$7*H6696*Dashboard!$C$31*Dashboard!$C$32/(10^3)&lt;Dashboard!$C$33*$Y$5,1,0)</f>
        <v>0</v>
      </c>
      <c r="L6696" s="39">
        <f>IF(J6696=1,I6696*$Y$6*(0.5*Dashboard!$C$26*Dashboard!$C$27*(PI()*(Dashboard!$C$23/2)^2)*G6696^3)/10^6,I6696*$Y$6*Dashboard!$C$28/10^3)</f>
        <v>48.24</v>
      </c>
      <c r="M6696">
        <f>IF(K6696=1,$Y$7*H6696*Dashboard!$C$31*Dashboard!$C$32/(10^6),$Y$5*Dashboard!$C$33/10^3)</f>
        <v>0</v>
      </c>
      <c r="N6696" s="70">
        <f t="shared" si="524"/>
        <v>48.24</v>
      </c>
      <c r="O6696" s="39">
        <f t="shared" si="527"/>
        <v>0.18784026079869601</v>
      </c>
      <c r="P6696" s="70">
        <f t="shared" si="528"/>
        <v>48.052159739201308</v>
      </c>
      <c r="Q6696">
        <f>IF(P6696&gt;Dashboard!$C$9*Dashboard!$C$10,1,0)</f>
        <v>1</v>
      </c>
      <c r="R6696" s="95">
        <f>IF(P6696&gt;Dashboard!$C$9,0,1)</f>
        <v>1</v>
      </c>
      <c r="S6696" s="73" cm="1">
        <f t="array" ref="S6696">_xlfn.IFS(Q6696=0,0,R6696=1,(P6696*10^3)/55,R6696=0,(Dashboard!$C$9*10^3)/55)</f>
        <v>873.67563162184194</v>
      </c>
      <c r="T6696" s="39">
        <f t="shared" si="525"/>
        <v>0</v>
      </c>
      <c r="U6696" s="63">
        <f t="shared" si="526"/>
        <v>1250.1980669973627</v>
      </c>
      <c r="AC6696" s="76"/>
      <c r="AD6696" s="76"/>
    </row>
    <row r="6697" spans="2:30" x14ac:dyDescent="0.2">
      <c r="B6697" s="59">
        <v>2014</v>
      </c>
      <c r="C6697">
        <v>10</v>
      </c>
      <c r="D6697">
        <v>6</v>
      </c>
      <c r="E6697">
        <v>20</v>
      </c>
      <c r="F6697" s="114">
        <v>10.34</v>
      </c>
      <c r="G6697" s="114">
        <f>F6697*(Dashboard!$C$21/50)^Dashboard!$C$22</f>
        <v>11.393698898164153</v>
      </c>
      <c r="H6697" s="67">
        <v>0</v>
      </c>
      <c r="I6697">
        <f>IF(AND(Dashboard!$C$24&lt;G6697,G6697&lt;Dashboard!$C$25),1,0)</f>
        <v>1</v>
      </c>
      <c r="J6697">
        <f>IF((I6697*$Y$6*(0.5*Dashboard!$C$26*Dashboard!$C$27*(PI()*(Dashboard!$C$23/2)^2)*G6697^3)/10^3)&lt;$Y$6*Dashboard!$C$28,1,0)</f>
        <v>0</v>
      </c>
      <c r="K6697" s="95">
        <f>IF($Y$7*H6697*Dashboard!$C$31*Dashboard!$C$32/(10^3)&lt;Dashboard!$C$33*$Y$5,1,0)</f>
        <v>0</v>
      </c>
      <c r="L6697" s="39">
        <f>IF(J6697=1,I6697*$Y$6*(0.5*Dashboard!$C$26*Dashboard!$C$27*(PI()*(Dashboard!$C$23/2)^2)*G6697^3)/10^6,I6697*$Y$6*Dashboard!$C$28/10^3)</f>
        <v>48.24</v>
      </c>
      <c r="M6697">
        <f>IF(K6697=1,$Y$7*H6697*Dashboard!$C$31*Dashboard!$C$32/(10^6),$Y$5*Dashboard!$C$33/10^3)</f>
        <v>0</v>
      </c>
      <c r="N6697" s="70">
        <f t="shared" si="524"/>
        <v>48.24</v>
      </c>
      <c r="O6697" s="39">
        <f t="shared" si="527"/>
        <v>0.18784026079869601</v>
      </c>
      <c r="P6697" s="70">
        <f t="shared" si="528"/>
        <v>48.052159739201308</v>
      </c>
      <c r="Q6697">
        <f>IF(P6697&gt;Dashboard!$C$9*Dashboard!$C$10,1,0)</f>
        <v>1</v>
      </c>
      <c r="R6697" s="95">
        <f>IF(P6697&gt;Dashboard!$C$9,0,1)</f>
        <v>1</v>
      </c>
      <c r="S6697" s="73" cm="1">
        <f t="array" ref="S6697">_xlfn.IFS(Q6697=0,0,R6697=1,(P6697*10^3)/55,R6697=0,(Dashboard!$C$9*10^3)/55)</f>
        <v>873.67563162184194</v>
      </c>
      <c r="T6697" s="39">
        <f t="shared" si="525"/>
        <v>0</v>
      </c>
      <c r="U6697" s="63">
        <f t="shared" si="526"/>
        <v>1250.1980669973627</v>
      </c>
      <c r="AC6697" s="76"/>
      <c r="AD6697" s="76"/>
    </row>
    <row r="6698" spans="2:30" x14ac:dyDescent="0.2">
      <c r="B6698" s="59">
        <v>2014</v>
      </c>
      <c r="C6698">
        <v>10</v>
      </c>
      <c r="D6698">
        <v>6</v>
      </c>
      <c r="E6698">
        <v>21</v>
      </c>
      <c r="F6698" s="114">
        <v>10.45</v>
      </c>
      <c r="G6698" s="114">
        <f>F6698*(Dashboard!$C$21/50)^Dashboard!$C$22</f>
        <v>11.514908460910581</v>
      </c>
      <c r="H6698" s="67">
        <v>0</v>
      </c>
      <c r="I6698">
        <f>IF(AND(Dashboard!$C$24&lt;G6698,G6698&lt;Dashboard!$C$25),1,0)</f>
        <v>1</v>
      </c>
      <c r="J6698">
        <f>IF((I6698*$Y$6*(0.5*Dashboard!$C$26*Dashboard!$C$27*(PI()*(Dashboard!$C$23/2)^2)*G6698^3)/10^3)&lt;$Y$6*Dashboard!$C$28,1,0)</f>
        <v>0</v>
      </c>
      <c r="K6698" s="95">
        <f>IF($Y$7*H6698*Dashboard!$C$31*Dashboard!$C$32/(10^3)&lt;Dashboard!$C$33*$Y$5,1,0)</f>
        <v>0</v>
      </c>
      <c r="L6698" s="39">
        <f>IF(J6698=1,I6698*$Y$6*(0.5*Dashboard!$C$26*Dashboard!$C$27*(PI()*(Dashboard!$C$23/2)^2)*G6698^3)/10^6,I6698*$Y$6*Dashboard!$C$28/10^3)</f>
        <v>48.24</v>
      </c>
      <c r="M6698">
        <f>IF(K6698=1,$Y$7*H6698*Dashboard!$C$31*Dashboard!$C$32/(10^6),$Y$5*Dashboard!$C$33/10^3)</f>
        <v>0</v>
      </c>
      <c r="N6698" s="70">
        <f t="shared" si="524"/>
        <v>48.24</v>
      </c>
      <c r="O6698" s="39">
        <f t="shared" si="527"/>
        <v>0.18784026079869601</v>
      </c>
      <c r="P6698" s="70">
        <f t="shared" si="528"/>
        <v>48.052159739201308</v>
      </c>
      <c r="Q6698">
        <f>IF(P6698&gt;Dashboard!$C$9*Dashboard!$C$10,1,0)</f>
        <v>1</v>
      </c>
      <c r="R6698" s="95">
        <f>IF(P6698&gt;Dashboard!$C$9,0,1)</f>
        <v>1</v>
      </c>
      <c r="S6698" s="73" cm="1">
        <f t="array" ref="S6698">_xlfn.IFS(Q6698=0,0,R6698=1,(P6698*10^3)/55,R6698=0,(Dashboard!$C$9*10^3)/55)</f>
        <v>873.67563162184194</v>
      </c>
      <c r="T6698" s="39">
        <f t="shared" si="525"/>
        <v>0</v>
      </c>
      <c r="U6698" s="63">
        <f t="shared" si="526"/>
        <v>1250.1980669973627</v>
      </c>
      <c r="AC6698" s="76"/>
      <c r="AD6698" s="76"/>
    </row>
    <row r="6699" spans="2:30" x14ac:dyDescent="0.2">
      <c r="B6699" s="59">
        <v>2014</v>
      </c>
      <c r="C6699">
        <v>10</v>
      </c>
      <c r="D6699">
        <v>6</v>
      </c>
      <c r="E6699">
        <v>22</v>
      </c>
      <c r="F6699" s="114">
        <v>10.62</v>
      </c>
      <c r="G6699" s="114">
        <f>F6699*(Dashboard!$C$21/50)^Dashboard!$C$22</f>
        <v>11.702232330609604</v>
      </c>
      <c r="H6699" s="67">
        <v>0</v>
      </c>
      <c r="I6699">
        <f>IF(AND(Dashboard!$C$24&lt;G6699,G6699&lt;Dashboard!$C$25),1,0)</f>
        <v>1</v>
      </c>
      <c r="J6699">
        <f>IF((I6699*$Y$6*(0.5*Dashboard!$C$26*Dashboard!$C$27*(PI()*(Dashboard!$C$23/2)^2)*G6699^3)/10^3)&lt;$Y$6*Dashboard!$C$28,1,0)</f>
        <v>0</v>
      </c>
      <c r="K6699" s="95">
        <f>IF($Y$7*H6699*Dashboard!$C$31*Dashboard!$C$32/(10^3)&lt;Dashboard!$C$33*$Y$5,1,0)</f>
        <v>0</v>
      </c>
      <c r="L6699" s="39">
        <f>IF(J6699=1,I6699*$Y$6*(0.5*Dashboard!$C$26*Dashboard!$C$27*(PI()*(Dashboard!$C$23/2)^2)*G6699^3)/10^6,I6699*$Y$6*Dashboard!$C$28/10^3)</f>
        <v>48.24</v>
      </c>
      <c r="M6699">
        <f>IF(K6699=1,$Y$7*H6699*Dashboard!$C$31*Dashboard!$C$32/(10^6),$Y$5*Dashboard!$C$33/10^3)</f>
        <v>0</v>
      </c>
      <c r="N6699" s="70">
        <f t="shared" si="524"/>
        <v>48.24</v>
      </c>
      <c r="O6699" s="39">
        <f t="shared" si="527"/>
        <v>0.18784026079869601</v>
      </c>
      <c r="P6699" s="70">
        <f t="shared" si="528"/>
        <v>48.052159739201308</v>
      </c>
      <c r="Q6699">
        <f>IF(P6699&gt;Dashboard!$C$9*Dashboard!$C$10,1,0)</f>
        <v>1</v>
      </c>
      <c r="R6699" s="95">
        <f>IF(P6699&gt;Dashboard!$C$9,0,1)</f>
        <v>1</v>
      </c>
      <c r="S6699" s="73" cm="1">
        <f t="array" ref="S6699">_xlfn.IFS(Q6699=0,0,R6699=1,(P6699*10^3)/55,R6699=0,(Dashboard!$C$9*10^3)/55)</f>
        <v>873.67563162184194</v>
      </c>
      <c r="T6699" s="39">
        <f t="shared" si="525"/>
        <v>0</v>
      </c>
      <c r="U6699" s="63">
        <f t="shared" si="526"/>
        <v>1250.1980669973627</v>
      </c>
      <c r="AC6699" s="76"/>
      <c r="AD6699" s="76"/>
    </row>
    <row r="6700" spans="2:30" x14ac:dyDescent="0.2">
      <c r="B6700" s="59">
        <v>2014</v>
      </c>
      <c r="C6700">
        <v>10</v>
      </c>
      <c r="D6700">
        <v>6</v>
      </c>
      <c r="E6700">
        <v>23</v>
      </c>
      <c r="F6700" s="114">
        <v>10.8</v>
      </c>
      <c r="G6700" s="114">
        <f>F6700*(Dashboard!$C$21/50)^Dashboard!$C$22</f>
        <v>11.900575251467396</v>
      </c>
      <c r="H6700" s="67">
        <v>0</v>
      </c>
      <c r="I6700">
        <f>IF(AND(Dashboard!$C$24&lt;G6700,G6700&lt;Dashboard!$C$25),1,0)</f>
        <v>1</v>
      </c>
      <c r="J6700">
        <f>IF((I6700*$Y$6*(0.5*Dashboard!$C$26*Dashboard!$C$27*(PI()*(Dashboard!$C$23/2)^2)*G6700^3)/10^3)&lt;$Y$6*Dashboard!$C$28,1,0)</f>
        <v>0</v>
      </c>
      <c r="K6700" s="95">
        <f>IF($Y$7*H6700*Dashboard!$C$31*Dashboard!$C$32/(10^3)&lt;Dashboard!$C$33*$Y$5,1,0)</f>
        <v>0</v>
      </c>
      <c r="L6700" s="39">
        <f>IF(J6700=1,I6700*$Y$6*(0.5*Dashboard!$C$26*Dashboard!$C$27*(PI()*(Dashboard!$C$23/2)^2)*G6700^3)/10^6,I6700*$Y$6*Dashboard!$C$28/10^3)</f>
        <v>48.24</v>
      </c>
      <c r="M6700">
        <f>IF(K6700=1,$Y$7*H6700*Dashboard!$C$31*Dashboard!$C$32/(10^6),$Y$5*Dashboard!$C$33/10^3)</f>
        <v>0</v>
      </c>
      <c r="N6700" s="70">
        <f t="shared" si="524"/>
        <v>48.24</v>
      </c>
      <c r="O6700" s="39">
        <f t="shared" si="527"/>
        <v>0.18784026079869601</v>
      </c>
      <c r="P6700" s="70">
        <f t="shared" si="528"/>
        <v>48.052159739201308</v>
      </c>
      <c r="Q6700">
        <f>IF(P6700&gt;Dashboard!$C$9*Dashboard!$C$10,1,0)</f>
        <v>1</v>
      </c>
      <c r="R6700" s="95">
        <f>IF(P6700&gt;Dashboard!$C$9,0,1)</f>
        <v>1</v>
      </c>
      <c r="S6700" s="73" cm="1">
        <f t="array" ref="S6700">_xlfn.IFS(Q6700=0,0,R6700=1,(P6700*10^3)/55,R6700=0,(Dashboard!$C$9*10^3)/55)</f>
        <v>873.67563162184194</v>
      </c>
      <c r="T6700" s="39">
        <f t="shared" si="525"/>
        <v>0</v>
      </c>
      <c r="U6700" s="63">
        <f t="shared" si="526"/>
        <v>1250.1980669973627</v>
      </c>
      <c r="AC6700" s="76"/>
      <c r="AD6700" s="76"/>
    </row>
    <row r="6701" spans="2:30" x14ac:dyDescent="0.2">
      <c r="B6701" s="59">
        <v>2014</v>
      </c>
      <c r="C6701">
        <v>10</v>
      </c>
      <c r="D6701">
        <v>7</v>
      </c>
      <c r="E6701">
        <v>0</v>
      </c>
      <c r="F6701" s="114">
        <v>10.95</v>
      </c>
      <c r="G6701" s="114">
        <f>F6701*(Dashboard!$C$21/50)^Dashboard!$C$22</f>
        <v>12.065861018848887</v>
      </c>
      <c r="H6701" s="67">
        <v>0</v>
      </c>
      <c r="I6701">
        <f>IF(AND(Dashboard!$C$24&lt;G6701,G6701&lt;Dashboard!$C$25),1,0)</f>
        <v>1</v>
      </c>
      <c r="J6701">
        <f>IF((I6701*$Y$6*(0.5*Dashboard!$C$26*Dashboard!$C$27*(PI()*(Dashboard!$C$23/2)^2)*G6701^3)/10^3)&lt;$Y$6*Dashboard!$C$28,1,0)</f>
        <v>0</v>
      </c>
      <c r="K6701" s="95">
        <f>IF($Y$7*H6701*Dashboard!$C$31*Dashboard!$C$32/(10^3)&lt;Dashboard!$C$33*$Y$5,1,0)</f>
        <v>0</v>
      </c>
      <c r="L6701" s="39">
        <f>IF(J6701=1,I6701*$Y$6*(0.5*Dashboard!$C$26*Dashboard!$C$27*(PI()*(Dashboard!$C$23/2)^2)*G6701^3)/10^6,I6701*$Y$6*Dashboard!$C$28/10^3)</f>
        <v>48.24</v>
      </c>
      <c r="M6701">
        <f>IF(K6701=1,$Y$7*H6701*Dashboard!$C$31*Dashboard!$C$32/(10^6),$Y$5*Dashboard!$C$33/10^3)</f>
        <v>0</v>
      </c>
      <c r="N6701" s="70">
        <f t="shared" si="524"/>
        <v>48.24</v>
      </c>
      <c r="O6701" s="39">
        <f t="shared" si="527"/>
        <v>0.18784026079869601</v>
      </c>
      <c r="P6701" s="70">
        <f t="shared" si="528"/>
        <v>48.052159739201308</v>
      </c>
      <c r="Q6701">
        <f>IF(P6701&gt;Dashboard!$C$9*Dashboard!$C$10,1,0)</f>
        <v>1</v>
      </c>
      <c r="R6701" s="95">
        <f>IF(P6701&gt;Dashboard!$C$9,0,1)</f>
        <v>1</v>
      </c>
      <c r="S6701" s="73" cm="1">
        <f t="array" ref="S6701">_xlfn.IFS(Q6701=0,0,R6701=1,(P6701*10^3)/55,R6701=0,(Dashboard!$C$9*10^3)/55)</f>
        <v>873.67563162184194</v>
      </c>
      <c r="T6701" s="39">
        <f t="shared" si="525"/>
        <v>0</v>
      </c>
      <c r="U6701" s="63">
        <f t="shared" si="526"/>
        <v>1250.1980669973627</v>
      </c>
      <c r="AC6701" s="76"/>
      <c r="AD6701" s="76"/>
    </row>
    <row r="6702" spans="2:30" x14ac:dyDescent="0.2">
      <c r="B6702" s="59">
        <v>2014</v>
      </c>
      <c r="C6702">
        <v>10</v>
      </c>
      <c r="D6702">
        <v>7</v>
      </c>
      <c r="E6702">
        <v>1</v>
      </c>
      <c r="F6702" s="114">
        <v>10.82</v>
      </c>
      <c r="G6702" s="114">
        <f>F6702*(Dashboard!$C$21/50)^Dashboard!$C$22</f>
        <v>11.922613353784927</v>
      </c>
      <c r="H6702" s="67">
        <v>0</v>
      </c>
      <c r="I6702">
        <f>IF(AND(Dashboard!$C$24&lt;G6702,G6702&lt;Dashboard!$C$25),1,0)</f>
        <v>1</v>
      </c>
      <c r="J6702">
        <f>IF((I6702*$Y$6*(0.5*Dashboard!$C$26*Dashboard!$C$27*(PI()*(Dashboard!$C$23/2)^2)*G6702^3)/10^3)&lt;$Y$6*Dashboard!$C$28,1,0)</f>
        <v>0</v>
      </c>
      <c r="K6702" s="95">
        <f>IF($Y$7*H6702*Dashboard!$C$31*Dashboard!$C$32/(10^3)&lt;Dashboard!$C$33*$Y$5,1,0)</f>
        <v>0</v>
      </c>
      <c r="L6702" s="39">
        <f>IF(J6702=1,I6702*$Y$6*(0.5*Dashboard!$C$26*Dashboard!$C$27*(PI()*(Dashboard!$C$23/2)^2)*G6702^3)/10^6,I6702*$Y$6*Dashboard!$C$28/10^3)</f>
        <v>48.24</v>
      </c>
      <c r="M6702">
        <f>IF(K6702=1,$Y$7*H6702*Dashboard!$C$31*Dashboard!$C$32/(10^6),$Y$5*Dashboard!$C$33/10^3)</f>
        <v>0</v>
      </c>
      <c r="N6702" s="70">
        <f t="shared" si="524"/>
        <v>48.24</v>
      </c>
      <c r="O6702" s="39">
        <f t="shared" si="527"/>
        <v>0.18784026079869601</v>
      </c>
      <c r="P6702" s="70">
        <f t="shared" si="528"/>
        <v>48.052159739201308</v>
      </c>
      <c r="Q6702">
        <f>IF(P6702&gt;Dashboard!$C$9*Dashboard!$C$10,1,0)</f>
        <v>1</v>
      </c>
      <c r="R6702" s="95">
        <f>IF(P6702&gt;Dashboard!$C$9,0,1)</f>
        <v>1</v>
      </c>
      <c r="S6702" s="73" cm="1">
        <f t="array" ref="S6702">_xlfn.IFS(Q6702=0,0,R6702=1,(P6702*10^3)/55,R6702=0,(Dashboard!$C$9*10^3)/55)</f>
        <v>873.67563162184194</v>
      </c>
      <c r="T6702" s="39">
        <f t="shared" si="525"/>
        <v>0</v>
      </c>
      <c r="U6702" s="63">
        <f t="shared" si="526"/>
        <v>1250.1980669973627</v>
      </c>
      <c r="AC6702" s="76"/>
      <c r="AD6702" s="76"/>
    </row>
    <row r="6703" spans="2:30" x14ac:dyDescent="0.2">
      <c r="B6703" s="59">
        <v>2014</v>
      </c>
      <c r="C6703">
        <v>10</v>
      </c>
      <c r="D6703">
        <v>7</v>
      </c>
      <c r="E6703">
        <v>2</v>
      </c>
      <c r="F6703" s="114">
        <v>10.36</v>
      </c>
      <c r="G6703" s="114">
        <f>F6703*(Dashboard!$C$21/50)^Dashboard!$C$22</f>
        <v>11.415737000481686</v>
      </c>
      <c r="H6703" s="67">
        <v>0</v>
      </c>
      <c r="I6703">
        <f>IF(AND(Dashboard!$C$24&lt;G6703,G6703&lt;Dashboard!$C$25),1,0)</f>
        <v>1</v>
      </c>
      <c r="J6703">
        <f>IF((I6703*$Y$6*(0.5*Dashboard!$C$26*Dashboard!$C$27*(PI()*(Dashboard!$C$23/2)^2)*G6703^3)/10^3)&lt;$Y$6*Dashboard!$C$28,1,0)</f>
        <v>0</v>
      </c>
      <c r="K6703" s="95">
        <f>IF($Y$7*H6703*Dashboard!$C$31*Dashboard!$C$32/(10^3)&lt;Dashboard!$C$33*$Y$5,1,0)</f>
        <v>0</v>
      </c>
      <c r="L6703" s="39">
        <f>IF(J6703=1,I6703*$Y$6*(0.5*Dashboard!$C$26*Dashboard!$C$27*(PI()*(Dashboard!$C$23/2)^2)*G6703^3)/10^6,I6703*$Y$6*Dashboard!$C$28/10^3)</f>
        <v>48.24</v>
      </c>
      <c r="M6703">
        <f>IF(K6703=1,$Y$7*H6703*Dashboard!$C$31*Dashboard!$C$32/(10^6),$Y$5*Dashboard!$C$33/10^3)</f>
        <v>0</v>
      </c>
      <c r="N6703" s="70">
        <f t="shared" si="524"/>
        <v>48.24</v>
      </c>
      <c r="O6703" s="39">
        <f t="shared" si="527"/>
        <v>0.18784026079869601</v>
      </c>
      <c r="P6703" s="70">
        <f t="shared" si="528"/>
        <v>48.052159739201308</v>
      </c>
      <c r="Q6703">
        <f>IF(P6703&gt;Dashboard!$C$9*Dashboard!$C$10,1,0)</f>
        <v>1</v>
      </c>
      <c r="R6703" s="95">
        <f>IF(P6703&gt;Dashboard!$C$9,0,1)</f>
        <v>1</v>
      </c>
      <c r="S6703" s="73" cm="1">
        <f t="array" ref="S6703">_xlfn.IFS(Q6703=0,0,R6703=1,(P6703*10^3)/55,R6703=0,(Dashboard!$C$9*10^3)/55)</f>
        <v>873.67563162184194</v>
      </c>
      <c r="T6703" s="39">
        <f t="shared" si="525"/>
        <v>0</v>
      </c>
      <c r="U6703" s="63">
        <f t="shared" si="526"/>
        <v>1250.1980669973627</v>
      </c>
      <c r="AC6703" s="76"/>
      <c r="AD6703" s="76"/>
    </row>
    <row r="6704" spans="2:30" x14ac:dyDescent="0.2">
      <c r="B6704" s="59">
        <v>2014</v>
      </c>
      <c r="C6704">
        <v>10</v>
      </c>
      <c r="D6704">
        <v>7</v>
      </c>
      <c r="E6704">
        <v>3</v>
      </c>
      <c r="F6704" s="114">
        <v>9.65</v>
      </c>
      <c r="G6704" s="114">
        <f>F6704*(Dashboard!$C$21/50)^Dashboard!$C$22</f>
        <v>10.633384368209294</v>
      </c>
      <c r="H6704" s="67">
        <v>0</v>
      </c>
      <c r="I6704">
        <f>IF(AND(Dashboard!$C$24&lt;G6704,G6704&lt;Dashboard!$C$25),1,0)</f>
        <v>1</v>
      </c>
      <c r="J6704">
        <f>IF((I6704*$Y$6*(0.5*Dashboard!$C$26*Dashboard!$C$27*(PI()*(Dashboard!$C$23/2)^2)*G6704^3)/10^3)&lt;$Y$6*Dashboard!$C$28,1,0)</f>
        <v>0</v>
      </c>
      <c r="K6704" s="95">
        <f>IF($Y$7*H6704*Dashboard!$C$31*Dashboard!$C$32/(10^3)&lt;Dashboard!$C$33*$Y$5,1,0)</f>
        <v>0</v>
      </c>
      <c r="L6704" s="39">
        <f>IF(J6704=1,I6704*$Y$6*(0.5*Dashboard!$C$26*Dashboard!$C$27*(PI()*(Dashboard!$C$23/2)^2)*G6704^3)/10^6,I6704*$Y$6*Dashboard!$C$28/10^3)</f>
        <v>48.24</v>
      </c>
      <c r="M6704">
        <f>IF(K6704=1,$Y$7*H6704*Dashboard!$C$31*Dashboard!$C$32/(10^6),$Y$5*Dashboard!$C$33/10^3)</f>
        <v>0</v>
      </c>
      <c r="N6704" s="70">
        <f t="shared" si="524"/>
        <v>48.24</v>
      </c>
      <c r="O6704" s="39">
        <f t="shared" si="527"/>
        <v>0.18784026079869601</v>
      </c>
      <c r="P6704" s="70">
        <f t="shared" si="528"/>
        <v>48.052159739201308</v>
      </c>
      <c r="Q6704">
        <f>IF(P6704&gt;Dashboard!$C$9*Dashboard!$C$10,1,0)</f>
        <v>1</v>
      </c>
      <c r="R6704" s="95">
        <f>IF(P6704&gt;Dashboard!$C$9,0,1)</f>
        <v>1</v>
      </c>
      <c r="S6704" s="73" cm="1">
        <f t="array" ref="S6704">_xlfn.IFS(Q6704=0,0,R6704=1,(P6704*10^3)/55,R6704=0,(Dashboard!$C$9*10^3)/55)</f>
        <v>873.67563162184194</v>
      </c>
      <c r="T6704" s="39">
        <f t="shared" si="525"/>
        <v>0</v>
      </c>
      <c r="U6704" s="63">
        <f t="shared" si="526"/>
        <v>1250.1980669973627</v>
      </c>
      <c r="AC6704" s="76"/>
      <c r="AD6704" s="76"/>
    </row>
    <row r="6705" spans="2:30" x14ac:dyDescent="0.2">
      <c r="B6705" s="59">
        <v>2014</v>
      </c>
      <c r="C6705">
        <v>10</v>
      </c>
      <c r="D6705">
        <v>7</v>
      </c>
      <c r="E6705">
        <v>4</v>
      </c>
      <c r="F6705" s="114">
        <v>8.8000000000000007</v>
      </c>
      <c r="G6705" s="114">
        <f>F6705*(Dashboard!$C$21/50)^Dashboard!$C$22</f>
        <v>9.6967650197141744</v>
      </c>
      <c r="H6705" s="67">
        <v>0</v>
      </c>
      <c r="I6705">
        <f>IF(AND(Dashboard!$C$24&lt;G6705,G6705&lt;Dashboard!$C$25),1,0)</f>
        <v>1</v>
      </c>
      <c r="J6705">
        <f>IF((I6705*$Y$6*(0.5*Dashboard!$C$26*Dashboard!$C$27*(PI()*(Dashboard!$C$23/2)^2)*G6705^3)/10^3)&lt;$Y$6*Dashboard!$C$28,1,0)</f>
        <v>0</v>
      </c>
      <c r="K6705" s="95">
        <f>IF($Y$7*H6705*Dashboard!$C$31*Dashboard!$C$32/(10^3)&lt;Dashboard!$C$33*$Y$5,1,0)</f>
        <v>0</v>
      </c>
      <c r="L6705" s="39">
        <f>IF(J6705=1,I6705*$Y$6*(0.5*Dashboard!$C$26*Dashboard!$C$27*(PI()*(Dashboard!$C$23/2)^2)*G6705^3)/10^6,I6705*$Y$6*Dashboard!$C$28/10^3)</f>
        <v>48.24</v>
      </c>
      <c r="M6705">
        <f>IF(K6705=1,$Y$7*H6705*Dashboard!$C$31*Dashboard!$C$32/(10^6),$Y$5*Dashboard!$C$33/10^3)</f>
        <v>0</v>
      </c>
      <c r="N6705" s="70">
        <f t="shared" si="524"/>
        <v>48.24</v>
      </c>
      <c r="O6705" s="39">
        <f t="shared" si="527"/>
        <v>0.18784026079869601</v>
      </c>
      <c r="P6705" s="70">
        <f t="shared" si="528"/>
        <v>48.052159739201308</v>
      </c>
      <c r="Q6705">
        <f>IF(P6705&gt;Dashboard!$C$9*Dashboard!$C$10,1,0)</f>
        <v>1</v>
      </c>
      <c r="R6705" s="95">
        <f>IF(P6705&gt;Dashboard!$C$9,0,1)</f>
        <v>1</v>
      </c>
      <c r="S6705" s="73" cm="1">
        <f t="array" ref="S6705">_xlfn.IFS(Q6705=0,0,R6705=1,(P6705*10^3)/55,R6705=0,(Dashboard!$C$9*10^3)/55)</f>
        <v>873.67563162184194</v>
      </c>
      <c r="T6705" s="39">
        <f t="shared" si="525"/>
        <v>0</v>
      </c>
      <c r="U6705" s="63">
        <f t="shared" si="526"/>
        <v>1250.1980669973627</v>
      </c>
      <c r="AC6705" s="76"/>
      <c r="AD6705" s="76"/>
    </row>
    <row r="6706" spans="2:30" x14ac:dyDescent="0.2">
      <c r="B6706" s="59">
        <v>2014</v>
      </c>
      <c r="C6706">
        <v>10</v>
      </c>
      <c r="D6706">
        <v>7</v>
      </c>
      <c r="E6706">
        <v>5</v>
      </c>
      <c r="F6706" s="114">
        <v>8.0500000000000007</v>
      </c>
      <c r="G6706" s="114">
        <f>F6706*(Dashboard!$C$21/50)^Dashboard!$C$22</f>
        <v>8.8703361828067173</v>
      </c>
      <c r="H6706" s="67">
        <v>0</v>
      </c>
      <c r="I6706">
        <f>IF(AND(Dashboard!$C$24&lt;G6706,G6706&lt;Dashboard!$C$25),1,0)</f>
        <v>1</v>
      </c>
      <c r="J6706">
        <f>IF((I6706*$Y$6*(0.5*Dashboard!$C$26*Dashboard!$C$27*(PI()*(Dashboard!$C$23/2)^2)*G6706^3)/10^3)&lt;$Y$6*Dashboard!$C$28,1,0)</f>
        <v>1</v>
      </c>
      <c r="K6706" s="95">
        <f>IF($Y$7*H6706*Dashboard!$C$31*Dashboard!$C$32/(10^3)&lt;Dashboard!$C$33*$Y$5,1,0)</f>
        <v>0</v>
      </c>
      <c r="L6706" s="39">
        <f>IF(J6706=1,I6706*$Y$6*(0.5*Dashboard!$C$26*Dashboard!$C$27*(PI()*(Dashboard!$C$23/2)^2)*G6706^3)/10^6,I6706*$Y$6*Dashboard!$C$28/10^3)</f>
        <v>40.050292237850016</v>
      </c>
      <c r="M6706">
        <f>IF(K6706=1,$Y$7*H6706*Dashboard!$C$31*Dashboard!$C$32/(10^6),$Y$5*Dashboard!$C$33/10^3)</f>
        <v>0</v>
      </c>
      <c r="N6706" s="70">
        <f t="shared" si="524"/>
        <v>40.050292237850016</v>
      </c>
      <c r="O6706" s="39">
        <f t="shared" si="527"/>
        <v>0.15595060818867615</v>
      </c>
      <c r="P6706" s="70">
        <f t="shared" si="528"/>
        <v>39.894341629661341</v>
      </c>
      <c r="Q6706">
        <f>IF(P6706&gt;Dashboard!$C$9*Dashboard!$C$10,1,0)</f>
        <v>1</v>
      </c>
      <c r="R6706" s="95">
        <f>IF(P6706&gt;Dashboard!$C$9,0,1)</f>
        <v>1</v>
      </c>
      <c r="S6706" s="73" cm="1">
        <f t="array" ref="S6706">_xlfn.IFS(Q6706=0,0,R6706=1,(P6706*10^3)/55,R6706=0,(Dashboard!$C$9*10^3)/55)</f>
        <v>725.35166599384263</v>
      </c>
      <c r="T6706" s="39">
        <f t="shared" si="525"/>
        <v>0</v>
      </c>
      <c r="U6706" s="63">
        <f t="shared" si="526"/>
        <v>1037.9518643955134</v>
      </c>
      <c r="AC6706" s="76"/>
      <c r="AD6706" s="76"/>
    </row>
    <row r="6707" spans="2:30" x14ac:dyDescent="0.2">
      <c r="B6707" s="59">
        <v>2014</v>
      </c>
      <c r="C6707">
        <v>10</v>
      </c>
      <c r="D6707">
        <v>7</v>
      </c>
      <c r="E6707">
        <v>6</v>
      </c>
      <c r="F6707" s="114">
        <v>7.5</v>
      </c>
      <c r="G6707" s="114">
        <f>F6707*(Dashboard!$C$21/50)^Dashboard!$C$22</f>
        <v>8.2642883690745794</v>
      </c>
      <c r="H6707" s="67">
        <v>70.63</v>
      </c>
      <c r="I6707">
        <f>IF(AND(Dashboard!$C$24&lt;G6707,G6707&lt;Dashboard!$C$25),1,0)</f>
        <v>1</v>
      </c>
      <c r="J6707">
        <f>IF((I6707*$Y$6*(0.5*Dashboard!$C$26*Dashboard!$C$27*(PI()*(Dashboard!$C$23/2)^2)*G6707^3)/10^3)&lt;$Y$6*Dashboard!$C$28,1,0)</f>
        <v>1</v>
      </c>
      <c r="K6707" s="95">
        <f>IF($Y$7*H6707*Dashboard!$C$31*Dashboard!$C$32/(10^3)&lt;Dashboard!$C$33*$Y$5,1,0)</f>
        <v>0</v>
      </c>
      <c r="L6707" s="39">
        <f>IF(J6707=1,I6707*$Y$6*(0.5*Dashboard!$C$26*Dashboard!$C$27*(PI()*(Dashboard!$C$23/2)^2)*G6707^3)/10^6,I6707*$Y$6*Dashboard!$C$28/10^3)</f>
        <v>32.389320609550069</v>
      </c>
      <c r="M6707">
        <f>IF(K6707=1,$Y$7*H6707*Dashboard!$C$31*Dashboard!$C$32/(10^6),$Y$5*Dashboard!$C$33/10^3)</f>
        <v>0</v>
      </c>
      <c r="N6707" s="70">
        <f t="shared" si="524"/>
        <v>32.389320609550069</v>
      </c>
      <c r="O6707" s="39">
        <f t="shared" si="527"/>
        <v>0.1261197850412617</v>
      </c>
      <c r="P6707" s="70">
        <f t="shared" si="528"/>
        <v>32.263200824508807</v>
      </c>
      <c r="Q6707">
        <f>IF(P6707&gt;Dashboard!$C$9*Dashboard!$C$10,1,0)</f>
        <v>1</v>
      </c>
      <c r="R6707" s="95">
        <f>IF(P6707&gt;Dashboard!$C$9,0,1)</f>
        <v>1</v>
      </c>
      <c r="S6707" s="73" cm="1">
        <f t="array" ref="S6707">_xlfn.IFS(Q6707=0,0,R6707=1,(P6707*10^3)/55,R6707=0,(Dashboard!$C$9*10^3)/55)</f>
        <v>586.60365135470556</v>
      </c>
      <c r="T6707" s="39">
        <f t="shared" si="525"/>
        <v>0</v>
      </c>
      <c r="U6707" s="63">
        <f t="shared" si="526"/>
        <v>839.40849953186853</v>
      </c>
      <c r="AC6707" s="76"/>
      <c r="AD6707" s="76"/>
    </row>
    <row r="6708" spans="2:30" x14ac:dyDescent="0.2">
      <c r="B6708" s="59">
        <v>2014</v>
      </c>
      <c r="C6708">
        <v>10</v>
      </c>
      <c r="D6708">
        <v>7</v>
      </c>
      <c r="E6708">
        <v>7</v>
      </c>
      <c r="F6708" s="114">
        <v>6.58</v>
      </c>
      <c r="G6708" s="114">
        <f>F6708*(Dashboard!$C$21/50)^Dashboard!$C$22</f>
        <v>7.2505356624680983</v>
      </c>
      <c r="H6708" s="67">
        <v>300.10000000000002</v>
      </c>
      <c r="I6708">
        <f>IF(AND(Dashboard!$C$24&lt;G6708,G6708&lt;Dashboard!$C$25),1,0)</f>
        <v>1</v>
      </c>
      <c r="J6708">
        <f>IF((I6708*$Y$6*(0.5*Dashboard!$C$26*Dashboard!$C$27*(PI()*(Dashboard!$C$23/2)^2)*G6708^3)/10^3)&lt;$Y$6*Dashboard!$C$28,1,0)</f>
        <v>1</v>
      </c>
      <c r="K6708" s="95">
        <f>IF($Y$7*H6708*Dashboard!$C$31*Dashboard!$C$32/(10^3)&lt;Dashboard!$C$33*$Y$5,1,0)</f>
        <v>0</v>
      </c>
      <c r="L6708" s="39">
        <f>IF(J6708=1,I6708*$Y$6*(0.5*Dashboard!$C$26*Dashboard!$C$27*(PI()*(Dashboard!$C$23/2)^2)*G6708^3)/10^6,I6708*$Y$6*Dashboard!$C$28/10^3)</f>
        <v>21.872364216705776</v>
      </c>
      <c r="M6708">
        <f>IF(K6708=1,$Y$7*H6708*Dashboard!$C$31*Dashboard!$C$32/(10^6),$Y$5*Dashboard!$C$33/10^3)</f>
        <v>0</v>
      </c>
      <c r="N6708" s="70">
        <f t="shared" si="524"/>
        <v>21.872364216705776</v>
      </c>
      <c r="O6708" s="39">
        <f t="shared" si="527"/>
        <v>8.5168130156510757E-2</v>
      </c>
      <c r="P6708" s="70">
        <f t="shared" si="528"/>
        <v>21.787196086549265</v>
      </c>
      <c r="Q6708">
        <f>IF(P6708&gt;Dashboard!$C$9*Dashboard!$C$10,1,0)</f>
        <v>1</v>
      </c>
      <c r="R6708" s="95">
        <f>IF(P6708&gt;Dashboard!$C$9,0,1)</f>
        <v>1</v>
      </c>
      <c r="S6708" s="73" cm="1">
        <f t="array" ref="S6708">_xlfn.IFS(Q6708=0,0,R6708=1,(P6708*10^3)/55,R6708=0,(Dashboard!$C$9*10^3)/55)</f>
        <v>396.1308379372594</v>
      </c>
      <c r="T6708" s="39">
        <f t="shared" si="525"/>
        <v>0</v>
      </c>
      <c r="U6708" s="63">
        <f t="shared" si="526"/>
        <v>566.8488280345739</v>
      </c>
      <c r="AC6708" s="76"/>
      <c r="AD6708" s="76"/>
    </row>
    <row r="6709" spans="2:30" x14ac:dyDescent="0.2">
      <c r="B6709" s="59">
        <v>2014</v>
      </c>
      <c r="C6709">
        <v>10</v>
      </c>
      <c r="D6709">
        <v>7</v>
      </c>
      <c r="E6709">
        <v>8</v>
      </c>
      <c r="F6709" s="114">
        <v>5.47</v>
      </c>
      <c r="G6709" s="114">
        <f>F6709*(Dashboard!$C$21/50)^Dashboard!$C$22</f>
        <v>6.0274209838450599</v>
      </c>
      <c r="H6709" s="67">
        <v>542.87</v>
      </c>
      <c r="I6709">
        <f>IF(AND(Dashboard!$C$24&lt;G6709,G6709&lt;Dashboard!$C$25),1,0)</f>
        <v>1</v>
      </c>
      <c r="J6709">
        <f>IF((I6709*$Y$6*(0.5*Dashboard!$C$26*Dashboard!$C$27*(PI()*(Dashboard!$C$23/2)^2)*G6709^3)/10^3)&lt;$Y$6*Dashboard!$C$28,1,0)</f>
        <v>1</v>
      </c>
      <c r="K6709" s="95">
        <f>IF($Y$7*H6709*Dashboard!$C$31*Dashboard!$C$32/(10^3)&lt;Dashboard!$C$33*$Y$5,1,0)</f>
        <v>0</v>
      </c>
      <c r="L6709" s="39">
        <f>IF(J6709=1,I6709*$Y$6*(0.5*Dashboard!$C$26*Dashboard!$C$27*(PI()*(Dashboard!$C$23/2)^2)*G6709^3)/10^6,I6709*$Y$6*Dashboard!$C$28/10^3)</f>
        <v>12.565507313668236</v>
      </c>
      <c r="M6709">
        <f>IF(K6709=1,$Y$7*H6709*Dashboard!$C$31*Dashboard!$C$32/(10^6),$Y$5*Dashboard!$C$33/10^3)</f>
        <v>0</v>
      </c>
      <c r="N6709" s="70">
        <f t="shared" si="524"/>
        <v>12.565507313668236</v>
      </c>
      <c r="O6709" s="39">
        <f t="shared" si="527"/>
        <v>4.8928444669721467E-2</v>
      </c>
      <c r="P6709" s="70">
        <f t="shared" si="528"/>
        <v>12.516578868998515</v>
      </c>
      <c r="Q6709">
        <f>IF(P6709&gt;Dashboard!$C$9*Dashboard!$C$10,1,0)</f>
        <v>1</v>
      </c>
      <c r="R6709" s="95">
        <f>IF(P6709&gt;Dashboard!$C$9,0,1)</f>
        <v>1</v>
      </c>
      <c r="S6709" s="73" cm="1">
        <f t="array" ref="S6709">_xlfn.IFS(Q6709=0,0,R6709=1,(P6709*10^3)/55,R6709=0,(Dashboard!$C$9*10^3)/55)</f>
        <v>227.57416125451846</v>
      </c>
      <c r="T6709" s="39">
        <f t="shared" si="525"/>
        <v>0</v>
      </c>
      <c r="U6709" s="63">
        <f t="shared" si="526"/>
        <v>325.65035145914703</v>
      </c>
      <c r="AC6709" s="76"/>
      <c r="AD6709" s="76"/>
    </row>
    <row r="6710" spans="2:30" x14ac:dyDescent="0.2">
      <c r="B6710" s="59">
        <v>2014</v>
      </c>
      <c r="C6710">
        <v>10</v>
      </c>
      <c r="D6710">
        <v>7</v>
      </c>
      <c r="E6710">
        <v>9</v>
      </c>
      <c r="F6710" s="114">
        <v>4.1500000000000004</v>
      </c>
      <c r="G6710" s="114">
        <f>F6710*(Dashboard!$C$21/50)^Dashboard!$C$22</f>
        <v>4.5729062308879342</v>
      </c>
      <c r="H6710" s="67">
        <v>742.84</v>
      </c>
      <c r="I6710">
        <f>IF(AND(Dashboard!$C$24&lt;G6710,G6710&lt;Dashboard!$C$25),1,0)</f>
        <v>1</v>
      </c>
      <c r="J6710">
        <f>IF((I6710*$Y$6*(0.5*Dashboard!$C$26*Dashboard!$C$27*(PI()*(Dashboard!$C$23/2)^2)*G6710^3)/10^3)&lt;$Y$6*Dashboard!$C$28,1,0)</f>
        <v>1</v>
      </c>
      <c r="K6710" s="95">
        <f>IF($Y$7*H6710*Dashboard!$C$31*Dashboard!$C$32/(10^3)&lt;Dashboard!$C$33*$Y$5,1,0)</f>
        <v>0</v>
      </c>
      <c r="L6710" s="39">
        <f>IF(J6710=1,I6710*$Y$6*(0.5*Dashboard!$C$26*Dashboard!$C$27*(PI()*(Dashboard!$C$23/2)^2)*G6710^3)/10^6,I6710*$Y$6*Dashboard!$C$28/10^3)</f>
        <v>5.4873459150734236</v>
      </c>
      <c r="M6710">
        <f>IF(K6710=1,$Y$7*H6710*Dashboard!$C$31*Dashboard!$C$32/(10^6),$Y$5*Dashboard!$C$33/10^3)</f>
        <v>0</v>
      </c>
      <c r="N6710" s="70">
        <f t="shared" si="524"/>
        <v>5.4873459150734236</v>
      </c>
      <c r="O6710" s="39">
        <f t="shared" si="527"/>
        <v>2.1367008453151971E-2</v>
      </c>
      <c r="P6710" s="70">
        <f t="shared" si="528"/>
        <v>5.465978906620272</v>
      </c>
      <c r="Q6710">
        <f>IF(P6710&gt;Dashboard!$C$9*Dashboard!$C$10,1,0)</f>
        <v>1</v>
      </c>
      <c r="R6710" s="95">
        <f>IF(P6710&gt;Dashboard!$C$9,0,1)</f>
        <v>1</v>
      </c>
      <c r="S6710" s="73" cm="1">
        <f t="array" ref="S6710">_xlfn.IFS(Q6710=0,0,R6710=1,(P6710*10^3)/55,R6710=0,(Dashboard!$C$9*10^3)/55)</f>
        <v>99.381434665823122</v>
      </c>
      <c r="T6710" s="39">
        <f t="shared" si="525"/>
        <v>0</v>
      </c>
      <c r="U6710" s="63">
        <f t="shared" si="526"/>
        <v>142.21122006572696</v>
      </c>
      <c r="AC6710" s="76"/>
      <c r="AD6710" s="76"/>
    </row>
    <row r="6711" spans="2:30" x14ac:dyDescent="0.2">
      <c r="B6711" s="59">
        <v>2014</v>
      </c>
      <c r="C6711">
        <v>10</v>
      </c>
      <c r="D6711">
        <v>7</v>
      </c>
      <c r="E6711">
        <v>10</v>
      </c>
      <c r="F6711" s="114">
        <v>2.02</v>
      </c>
      <c r="G6711" s="114">
        <f>F6711*(Dashboard!$C$21/50)^Dashboard!$C$22</f>
        <v>2.2258483340707538</v>
      </c>
      <c r="H6711" s="67">
        <v>900.43</v>
      </c>
      <c r="I6711">
        <f>IF(AND(Dashboard!$C$24&lt;G6711,G6711&lt;Dashboard!$C$25),1,0)</f>
        <v>0</v>
      </c>
      <c r="J6711">
        <f>IF((I6711*$Y$6*(0.5*Dashboard!$C$26*Dashboard!$C$27*(PI()*(Dashboard!$C$23/2)^2)*G6711^3)/10^3)&lt;$Y$6*Dashboard!$C$28,1,0)</f>
        <v>1</v>
      </c>
      <c r="K6711" s="95">
        <f>IF($Y$7*H6711*Dashboard!$C$31*Dashboard!$C$32/(10^3)&lt;Dashboard!$C$33*$Y$5,1,0)</f>
        <v>0</v>
      </c>
      <c r="L6711" s="39">
        <f>IF(J6711=1,I6711*$Y$6*(0.5*Dashboard!$C$26*Dashboard!$C$27*(PI()*(Dashboard!$C$23/2)^2)*G6711^3)/10^6,I6711*$Y$6*Dashboard!$C$28/10^3)</f>
        <v>0</v>
      </c>
      <c r="M6711">
        <f>IF(K6711=1,$Y$7*H6711*Dashboard!$C$31*Dashboard!$C$32/(10^6),$Y$5*Dashboard!$C$33/10^3)</f>
        <v>0</v>
      </c>
      <c r="N6711" s="70">
        <f t="shared" si="524"/>
        <v>0</v>
      </c>
      <c r="O6711" s="39">
        <f t="shared" si="527"/>
        <v>0</v>
      </c>
      <c r="P6711" s="70">
        <f t="shared" si="528"/>
        <v>0</v>
      </c>
      <c r="Q6711">
        <f>IF(P6711&gt;Dashboard!$C$9*Dashboard!$C$10,1,0)</f>
        <v>0</v>
      </c>
      <c r="R6711" s="95">
        <f>IF(P6711&gt;Dashboard!$C$9,0,1)</f>
        <v>1</v>
      </c>
      <c r="S6711" s="73" cm="1">
        <f t="array" ref="S6711">_xlfn.IFS(Q6711=0,0,R6711=1,(P6711*10^3)/55,R6711=0,(Dashboard!$C$9*10^3)/55)</f>
        <v>0</v>
      </c>
      <c r="T6711" s="39">
        <f t="shared" si="525"/>
        <v>0</v>
      </c>
      <c r="U6711" s="63">
        <f t="shared" si="526"/>
        <v>0</v>
      </c>
      <c r="AC6711" s="76"/>
      <c r="AD6711" s="76"/>
    </row>
    <row r="6712" spans="2:30" x14ac:dyDescent="0.2">
      <c r="B6712" s="59">
        <v>2014</v>
      </c>
      <c r="C6712">
        <v>10</v>
      </c>
      <c r="D6712">
        <v>7</v>
      </c>
      <c r="E6712">
        <v>11</v>
      </c>
      <c r="F6712" s="114">
        <v>2.44</v>
      </c>
      <c r="G6712" s="114">
        <f>F6712*(Dashboard!$C$21/50)^Dashboard!$C$22</f>
        <v>2.6886484827389299</v>
      </c>
      <c r="H6712" s="67">
        <v>998.31</v>
      </c>
      <c r="I6712">
        <f>IF(AND(Dashboard!$C$24&lt;G6712,G6712&lt;Dashboard!$C$25),1,0)</f>
        <v>0</v>
      </c>
      <c r="J6712">
        <f>IF((I6712*$Y$6*(0.5*Dashboard!$C$26*Dashboard!$C$27*(PI()*(Dashboard!$C$23/2)^2)*G6712^3)/10^3)&lt;$Y$6*Dashboard!$C$28,1,0)</f>
        <v>1</v>
      </c>
      <c r="K6712" s="95">
        <f>IF($Y$7*H6712*Dashboard!$C$31*Dashboard!$C$32/(10^3)&lt;Dashboard!$C$33*$Y$5,1,0)</f>
        <v>0</v>
      </c>
      <c r="L6712" s="39">
        <f>IF(J6712=1,I6712*$Y$6*(0.5*Dashboard!$C$26*Dashboard!$C$27*(PI()*(Dashboard!$C$23/2)^2)*G6712^3)/10^6,I6712*$Y$6*Dashboard!$C$28/10^3)</f>
        <v>0</v>
      </c>
      <c r="M6712">
        <f>IF(K6712=1,$Y$7*H6712*Dashboard!$C$31*Dashboard!$C$32/(10^6),$Y$5*Dashboard!$C$33/10^3)</f>
        <v>0</v>
      </c>
      <c r="N6712" s="70">
        <f t="shared" si="524"/>
        <v>0</v>
      </c>
      <c r="O6712" s="39">
        <f t="shared" si="527"/>
        <v>0</v>
      </c>
      <c r="P6712" s="70">
        <f t="shared" si="528"/>
        <v>0</v>
      </c>
      <c r="Q6712">
        <f>IF(P6712&gt;Dashboard!$C$9*Dashboard!$C$10,1,0)</f>
        <v>0</v>
      </c>
      <c r="R6712" s="95">
        <f>IF(P6712&gt;Dashboard!$C$9,0,1)</f>
        <v>1</v>
      </c>
      <c r="S6712" s="73" cm="1">
        <f t="array" ref="S6712">_xlfn.IFS(Q6712=0,0,R6712=1,(P6712*10^3)/55,R6712=0,(Dashboard!$C$9*10^3)/55)</f>
        <v>0</v>
      </c>
      <c r="T6712" s="39">
        <f t="shared" si="525"/>
        <v>0</v>
      </c>
      <c r="U6712" s="63">
        <f t="shared" si="526"/>
        <v>0</v>
      </c>
      <c r="AC6712" s="76"/>
      <c r="AD6712" s="76"/>
    </row>
    <row r="6713" spans="2:30" x14ac:dyDescent="0.2">
      <c r="B6713" s="59">
        <v>2014</v>
      </c>
      <c r="C6713">
        <v>10</v>
      </c>
      <c r="D6713">
        <v>7</v>
      </c>
      <c r="E6713">
        <v>12</v>
      </c>
      <c r="F6713" s="114">
        <v>5.14</v>
      </c>
      <c r="G6713" s="114">
        <f>F6713*(Dashboard!$C$21/50)^Dashboard!$C$22</f>
        <v>5.663792295605778</v>
      </c>
      <c r="H6713" s="67">
        <v>1008.88</v>
      </c>
      <c r="I6713">
        <f>IF(AND(Dashboard!$C$24&lt;G6713,G6713&lt;Dashboard!$C$25),1,0)</f>
        <v>1</v>
      </c>
      <c r="J6713">
        <f>IF((I6713*$Y$6*(0.5*Dashboard!$C$26*Dashboard!$C$27*(PI()*(Dashboard!$C$23/2)^2)*G6713^3)/10^3)&lt;$Y$6*Dashboard!$C$28,1,0)</f>
        <v>1</v>
      </c>
      <c r="K6713" s="95">
        <f>IF($Y$7*H6713*Dashboard!$C$31*Dashboard!$C$32/(10^3)&lt;Dashboard!$C$33*$Y$5,1,0)</f>
        <v>0</v>
      </c>
      <c r="L6713" s="39">
        <f>IF(J6713=1,I6713*$Y$6*(0.5*Dashboard!$C$26*Dashboard!$C$27*(PI()*(Dashboard!$C$23/2)^2)*G6713^3)/10^6,I6713*$Y$6*Dashboard!$C$28/10^3)</f>
        <v>10.425752365390206</v>
      </c>
      <c r="M6713">
        <f>IF(K6713=1,$Y$7*H6713*Dashboard!$C$31*Dashboard!$C$32/(10^6),$Y$5*Dashboard!$C$33/10^3)</f>
        <v>0</v>
      </c>
      <c r="N6713" s="70">
        <f t="shared" si="524"/>
        <v>10.425752365390206</v>
      </c>
      <c r="O6713" s="39">
        <f t="shared" si="527"/>
        <v>4.0596518311308415E-2</v>
      </c>
      <c r="P6713" s="70">
        <f t="shared" si="528"/>
        <v>10.385155847078897</v>
      </c>
      <c r="Q6713">
        <f>IF(P6713&gt;Dashboard!$C$9*Dashboard!$C$10,1,0)</f>
        <v>1</v>
      </c>
      <c r="R6713" s="95">
        <f>IF(P6713&gt;Dashboard!$C$9,0,1)</f>
        <v>1</v>
      </c>
      <c r="S6713" s="73" cm="1">
        <f t="array" ref="S6713">_xlfn.IFS(Q6713=0,0,R6713=1,(P6713*10^3)/55,R6713=0,(Dashboard!$C$9*10^3)/55)</f>
        <v>188.82101540143449</v>
      </c>
      <c r="T6713" s="39">
        <f t="shared" si="525"/>
        <v>0</v>
      </c>
      <c r="U6713" s="63">
        <f t="shared" si="526"/>
        <v>270.19600858631878</v>
      </c>
      <c r="AC6713" s="76"/>
      <c r="AD6713" s="76"/>
    </row>
    <row r="6714" spans="2:30" x14ac:dyDescent="0.2">
      <c r="B6714" s="59">
        <v>2014</v>
      </c>
      <c r="C6714">
        <v>10</v>
      </c>
      <c r="D6714">
        <v>7</v>
      </c>
      <c r="E6714">
        <v>13</v>
      </c>
      <c r="F6714" s="114">
        <v>6.87</v>
      </c>
      <c r="G6714" s="114">
        <f>F6714*(Dashboard!$C$21/50)^Dashboard!$C$22</f>
        <v>7.5700881460723153</v>
      </c>
      <c r="H6714" s="67">
        <v>957.88</v>
      </c>
      <c r="I6714">
        <f>IF(AND(Dashboard!$C$24&lt;G6714,G6714&lt;Dashboard!$C$25),1,0)</f>
        <v>1</v>
      </c>
      <c r="J6714">
        <f>IF((I6714*$Y$6*(0.5*Dashboard!$C$26*Dashboard!$C$27*(PI()*(Dashboard!$C$23/2)^2)*G6714^3)/10^3)&lt;$Y$6*Dashboard!$C$28,1,0)</f>
        <v>1</v>
      </c>
      <c r="K6714" s="95">
        <f>IF($Y$7*H6714*Dashboard!$C$31*Dashboard!$C$32/(10^3)&lt;Dashboard!$C$33*$Y$5,1,0)</f>
        <v>0</v>
      </c>
      <c r="L6714" s="39">
        <f>IF(J6714=1,I6714*$Y$6*(0.5*Dashboard!$C$26*Dashboard!$C$27*(PI()*(Dashboard!$C$23/2)^2)*G6714^3)/10^6,I6714*$Y$6*Dashboard!$C$28/10^3)</f>
        <v>24.893631674723849</v>
      </c>
      <c r="M6714">
        <f>IF(K6714=1,$Y$7*H6714*Dashboard!$C$31*Dashboard!$C$32/(10^6),$Y$5*Dashboard!$C$33/10^3)</f>
        <v>0</v>
      </c>
      <c r="N6714" s="70">
        <f t="shared" si="524"/>
        <v>24.893631674723849</v>
      </c>
      <c r="O6714" s="39">
        <f t="shared" si="527"/>
        <v>9.6932551119544103E-2</v>
      </c>
      <c r="P6714" s="70">
        <f t="shared" si="528"/>
        <v>24.796699123604306</v>
      </c>
      <c r="Q6714">
        <f>IF(P6714&gt;Dashboard!$C$9*Dashboard!$C$10,1,0)</f>
        <v>1</v>
      </c>
      <c r="R6714" s="95">
        <f>IF(P6714&gt;Dashboard!$C$9,0,1)</f>
        <v>1</v>
      </c>
      <c r="S6714" s="73" cm="1">
        <f t="array" ref="S6714">_xlfn.IFS(Q6714=0,0,R6714=1,(P6714*10^3)/55,R6714=0,(Dashboard!$C$9*10^3)/55)</f>
        <v>450.84907497462376</v>
      </c>
      <c r="T6714" s="39">
        <f t="shared" si="525"/>
        <v>0</v>
      </c>
      <c r="U6714" s="63">
        <f t="shared" si="526"/>
        <v>645.14863599262185</v>
      </c>
      <c r="AC6714" s="76"/>
      <c r="AD6714" s="76"/>
    </row>
    <row r="6715" spans="2:30" x14ac:dyDescent="0.2">
      <c r="B6715" s="59">
        <v>2014</v>
      </c>
      <c r="C6715">
        <v>10</v>
      </c>
      <c r="D6715">
        <v>7</v>
      </c>
      <c r="E6715">
        <v>14</v>
      </c>
      <c r="F6715" s="114">
        <v>7.69</v>
      </c>
      <c r="G6715" s="114">
        <f>F6715*(Dashboard!$C$21/50)^Dashboard!$C$22</f>
        <v>8.4736503410911368</v>
      </c>
      <c r="H6715" s="67">
        <v>825.21</v>
      </c>
      <c r="I6715">
        <f>IF(AND(Dashboard!$C$24&lt;G6715,G6715&lt;Dashboard!$C$25),1,0)</f>
        <v>1</v>
      </c>
      <c r="J6715">
        <f>IF((I6715*$Y$6*(0.5*Dashboard!$C$26*Dashboard!$C$27*(PI()*(Dashboard!$C$23/2)^2)*G6715^3)/10^3)&lt;$Y$6*Dashboard!$C$28,1,0)</f>
        <v>1</v>
      </c>
      <c r="K6715" s="95">
        <f>IF($Y$7*H6715*Dashboard!$C$31*Dashboard!$C$32/(10^3)&lt;Dashboard!$C$33*$Y$5,1,0)</f>
        <v>0</v>
      </c>
      <c r="L6715" s="39">
        <f>IF(J6715=1,I6715*$Y$6*(0.5*Dashboard!$C$26*Dashboard!$C$27*(PI()*(Dashboard!$C$23/2)^2)*G6715^3)/10^6,I6715*$Y$6*Dashboard!$C$28/10^3)</f>
        <v>34.913795812059988</v>
      </c>
      <c r="M6715">
        <f>IF(K6715=1,$Y$7*H6715*Dashboard!$C$31*Dashboard!$C$32/(10^6),$Y$5*Dashboard!$C$33/10^3)</f>
        <v>0</v>
      </c>
      <c r="N6715" s="70">
        <f t="shared" si="524"/>
        <v>34.913795812059988</v>
      </c>
      <c r="O6715" s="39">
        <f t="shared" si="527"/>
        <v>0.13594976183270663</v>
      </c>
      <c r="P6715" s="70">
        <f t="shared" si="528"/>
        <v>34.777846050227282</v>
      </c>
      <c r="Q6715">
        <f>IF(P6715&gt;Dashboard!$C$9*Dashboard!$C$10,1,0)</f>
        <v>1</v>
      </c>
      <c r="R6715" s="95">
        <f>IF(P6715&gt;Dashboard!$C$9,0,1)</f>
        <v>1</v>
      </c>
      <c r="S6715" s="73" cm="1">
        <f t="array" ref="S6715">_xlfn.IFS(Q6715=0,0,R6715=1,(P6715*10^3)/55,R6715=0,(Dashboard!$C$9*10^3)/55)</f>
        <v>632.32447364049597</v>
      </c>
      <c r="T6715" s="39">
        <f t="shared" si="525"/>
        <v>0</v>
      </c>
      <c r="U6715" s="63">
        <f t="shared" si="526"/>
        <v>904.83333407500027</v>
      </c>
      <c r="AC6715" s="76"/>
      <c r="AD6715" s="76"/>
    </row>
    <row r="6716" spans="2:30" x14ac:dyDescent="0.2">
      <c r="B6716" s="59">
        <v>2014</v>
      </c>
      <c r="C6716">
        <v>10</v>
      </c>
      <c r="D6716">
        <v>7</v>
      </c>
      <c r="E6716">
        <v>15</v>
      </c>
      <c r="F6716" s="114">
        <v>8.6300000000000008</v>
      </c>
      <c r="G6716" s="114">
        <f>F6716*(Dashboard!$C$21/50)^Dashboard!$C$22</f>
        <v>9.5094411500151512</v>
      </c>
      <c r="H6716" s="67">
        <v>651.82000000000005</v>
      </c>
      <c r="I6716">
        <f>IF(AND(Dashboard!$C$24&lt;G6716,G6716&lt;Dashboard!$C$25),1,0)</f>
        <v>1</v>
      </c>
      <c r="J6716">
        <f>IF((I6716*$Y$6*(0.5*Dashboard!$C$26*Dashboard!$C$27*(PI()*(Dashboard!$C$23/2)^2)*G6716^3)/10^3)&lt;$Y$6*Dashboard!$C$28,1,0)</f>
        <v>0</v>
      </c>
      <c r="K6716" s="95">
        <f>IF($Y$7*H6716*Dashboard!$C$31*Dashboard!$C$32/(10^3)&lt;Dashboard!$C$33*$Y$5,1,0)</f>
        <v>0</v>
      </c>
      <c r="L6716" s="39">
        <f>IF(J6716=1,I6716*$Y$6*(0.5*Dashboard!$C$26*Dashboard!$C$27*(PI()*(Dashboard!$C$23/2)^2)*G6716^3)/10^6,I6716*$Y$6*Dashboard!$C$28/10^3)</f>
        <v>48.24</v>
      </c>
      <c r="M6716">
        <f>IF(K6716=1,$Y$7*H6716*Dashboard!$C$31*Dashboard!$C$32/(10^6),$Y$5*Dashboard!$C$33/10^3)</f>
        <v>0</v>
      </c>
      <c r="N6716" s="70">
        <f t="shared" si="524"/>
        <v>48.24</v>
      </c>
      <c r="O6716" s="39">
        <f t="shared" si="527"/>
        <v>0.18784026079869601</v>
      </c>
      <c r="P6716" s="70">
        <f t="shared" si="528"/>
        <v>48.052159739201308</v>
      </c>
      <c r="Q6716">
        <f>IF(P6716&gt;Dashboard!$C$9*Dashboard!$C$10,1,0)</f>
        <v>1</v>
      </c>
      <c r="R6716" s="95">
        <f>IF(P6716&gt;Dashboard!$C$9,0,1)</f>
        <v>1</v>
      </c>
      <c r="S6716" s="73" cm="1">
        <f t="array" ref="S6716">_xlfn.IFS(Q6716=0,0,R6716=1,(P6716*10^3)/55,R6716=0,(Dashboard!$C$9*10^3)/55)</f>
        <v>873.67563162184194</v>
      </c>
      <c r="T6716" s="39">
        <f t="shared" si="525"/>
        <v>0</v>
      </c>
      <c r="U6716" s="63">
        <f t="shared" si="526"/>
        <v>1250.1980669973627</v>
      </c>
      <c r="AC6716" s="76"/>
      <c r="AD6716" s="76"/>
    </row>
    <row r="6717" spans="2:30" x14ac:dyDescent="0.2">
      <c r="B6717" s="59">
        <v>2014</v>
      </c>
      <c r="C6717">
        <v>10</v>
      </c>
      <c r="D6717">
        <v>7</v>
      </c>
      <c r="E6717">
        <v>16</v>
      </c>
      <c r="F6717" s="114">
        <v>9.73</v>
      </c>
      <c r="G6717" s="114">
        <f>F6717*(Dashboard!$C$21/50)^Dashboard!$C$22</f>
        <v>10.721536777479422</v>
      </c>
      <c r="H6717" s="67">
        <v>424.13</v>
      </c>
      <c r="I6717">
        <f>IF(AND(Dashboard!$C$24&lt;G6717,G6717&lt;Dashboard!$C$25),1,0)</f>
        <v>1</v>
      </c>
      <c r="J6717">
        <f>IF((I6717*$Y$6*(0.5*Dashboard!$C$26*Dashboard!$C$27*(PI()*(Dashboard!$C$23/2)^2)*G6717^3)/10^3)&lt;$Y$6*Dashboard!$C$28,1,0)</f>
        <v>0</v>
      </c>
      <c r="K6717" s="95">
        <f>IF($Y$7*H6717*Dashboard!$C$31*Dashboard!$C$32/(10^3)&lt;Dashboard!$C$33*$Y$5,1,0)</f>
        <v>0</v>
      </c>
      <c r="L6717" s="39">
        <f>IF(J6717=1,I6717*$Y$6*(0.5*Dashboard!$C$26*Dashboard!$C$27*(PI()*(Dashboard!$C$23/2)^2)*G6717^3)/10^6,I6717*$Y$6*Dashboard!$C$28/10^3)</f>
        <v>48.24</v>
      </c>
      <c r="M6717">
        <f>IF(K6717=1,$Y$7*H6717*Dashboard!$C$31*Dashboard!$C$32/(10^6),$Y$5*Dashboard!$C$33/10^3)</f>
        <v>0</v>
      </c>
      <c r="N6717" s="70">
        <f t="shared" si="524"/>
        <v>48.24</v>
      </c>
      <c r="O6717" s="39">
        <f t="shared" si="527"/>
        <v>0.18784026079869601</v>
      </c>
      <c r="P6717" s="70">
        <f t="shared" si="528"/>
        <v>48.052159739201308</v>
      </c>
      <c r="Q6717">
        <f>IF(P6717&gt;Dashboard!$C$9*Dashboard!$C$10,1,0)</f>
        <v>1</v>
      </c>
      <c r="R6717" s="95">
        <f>IF(P6717&gt;Dashboard!$C$9,0,1)</f>
        <v>1</v>
      </c>
      <c r="S6717" s="73" cm="1">
        <f t="array" ref="S6717">_xlfn.IFS(Q6717=0,0,R6717=1,(P6717*10^3)/55,R6717=0,(Dashboard!$C$9*10^3)/55)</f>
        <v>873.67563162184194</v>
      </c>
      <c r="T6717" s="39">
        <f t="shared" si="525"/>
        <v>0</v>
      </c>
      <c r="U6717" s="63">
        <f t="shared" si="526"/>
        <v>1250.1980669973627</v>
      </c>
      <c r="AC6717" s="76"/>
      <c r="AD6717" s="76"/>
    </row>
    <row r="6718" spans="2:30" x14ac:dyDescent="0.2">
      <c r="B6718" s="59">
        <v>2014</v>
      </c>
      <c r="C6718">
        <v>10</v>
      </c>
      <c r="D6718">
        <v>7</v>
      </c>
      <c r="E6718">
        <v>17</v>
      </c>
      <c r="F6718" s="114">
        <v>10.46</v>
      </c>
      <c r="G6718" s="114">
        <f>F6718*(Dashboard!$C$21/50)^Dashboard!$C$22</f>
        <v>11.525927512069348</v>
      </c>
      <c r="H6718" s="67">
        <v>177.24</v>
      </c>
      <c r="I6718">
        <f>IF(AND(Dashboard!$C$24&lt;G6718,G6718&lt;Dashboard!$C$25),1,0)</f>
        <v>1</v>
      </c>
      <c r="J6718">
        <f>IF((I6718*$Y$6*(0.5*Dashboard!$C$26*Dashboard!$C$27*(PI()*(Dashboard!$C$23/2)^2)*G6718^3)/10^3)&lt;$Y$6*Dashboard!$C$28,1,0)</f>
        <v>0</v>
      </c>
      <c r="K6718" s="95">
        <f>IF($Y$7*H6718*Dashboard!$C$31*Dashboard!$C$32/(10^3)&lt;Dashboard!$C$33*$Y$5,1,0)</f>
        <v>0</v>
      </c>
      <c r="L6718" s="39">
        <f>IF(J6718=1,I6718*$Y$6*(0.5*Dashboard!$C$26*Dashboard!$C$27*(PI()*(Dashboard!$C$23/2)^2)*G6718^3)/10^6,I6718*$Y$6*Dashboard!$C$28/10^3)</f>
        <v>48.24</v>
      </c>
      <c r="M6718">
        <f>IF(K6718=1,$Y$7*H6718*Dashboard!$C$31*Dashboard!$C$32/(10^6),$Y$5*Dashboard!$C$33/10^3)</f>
        <v>0</v>
      </c>
      <c r="N6718" s="70">
        <f t="shared" si="524"/>
        <v>48.24</v>
      </c>
      <c r="O6718" s="39">
        <f t="shared" si="527"/>
        <v>0.18784026079869601</v>
      </c>
      <c r="P6718" s="70">
        <f t="shared" si="528"/>
        <v>48.052159739201308</v>
      </c>
      <c r="Q6718">
        <f>IF(P6718&gt;Dashboard!$C$9*Dashboard!$C$10,1,0)</f>
        <v>1</v>
      </c>
      <c r="R6718" s="95">
        <f>IF(P6718&gt;Dashboard!$C$9,0,1)</f>
        <v>1</v>
      </c>
      <c r="S6718" s="73" cm="1">
        <f t="array" ref="S6718">_xlfn.IFS(Q6718=0,0,R6718=1,(P6718*10^3)/55,R6718=0,(Dashboard!$C$9*10^3)/55)</f>
        <v>873.67563162184194</v>
      </c>
      <c r="T6718" s="39">
        <f t="shared" si="525"/>
        <v>0</v>
      </c>
      <c r="U6718" s="63">
        <f t="shared" si="526"/>
        <v>1250.1980669973627</v>
      </c>
      <c r="AC6718" s="76"/>
      <c r="AD6718" s="76"/>
    </row>
    <row r="6719" spans="2:30" x14ac:dyDescent="0.2">
      <c r="B6719" s="59">
        <v>2014</v>
      </c>
      <c r="C6719">
        <v>10</v>
      </c>
      <c r="D6719">
        <v>7</v>
      </c>
      <c r="E6719">
        <v>18</v>
      </c>
      <c r="F6719" s="114">
        <v>10.48</v>
      </c>
      <c r="G6719" s="114">
        <f>F6719*(Dashboard!$C$21/50)^Dashboard!$C$22</f>
        <v>11.547965614386881</v>
      </c>
      <c r="H6719" s="67">
        <v>11.56</v>
      </c>
      <c r="I6719">
        <f>IF(AND(Dashboard!$C$24&lt;G6719,G6719&lt;Dashboard!$C$25),1,0)</f>
        <v>1</v>
      </c>
      <c r="J6719">
        <f>IF((I6719*$Y$6*(0.5*Dashboard!$C$26*Dashboard!$C$27*(PI()*(Dashboard!$C$23/2)^2)*G6719^3)/10^3)&lt;$Y$6*Dashboard!$C$28,1,0)</f>
        <v>0</v>
      </c>
      <c r="K6719" s="95">
        <f>IF($Y$7*H6719*Dashboard!$C$31*Dashboard!$C$32/(10^3)&lt;Dashboard!$C$33*$Y$5,1,0)</f>
        <v>0</v>
      </c>
      <c r="L6719" s="39">
        <f>IF(J6719=1,I6719*$Y$6*(0.5*Dashboard!$C$26*Dashboard!$C$27*(PI()*(Dashboard!$C$23/2)^2)*G6719^3)/10^6,I6719*$Y$6*Dashboard!$C$28/10^3)</f>
        <v>48.24</v>
      </c>
      <c r="M6719">
        <f>IF(K6719=1,$Y$7*H6719*Dashboard!$C$31*Dashboard!$C$32/(10^6),$Y$5*Dashboard!$C$33/10^3)</f>
        <v>0</v>
      </c>
      <c r="N6719" s="70">
        <f t="shared" si="524"/>
        <v>48.24</v>
      </c>
      <c r="O6719" s="39">
        <f t="shared" si="527"/>
        <v>0.18784026079869601</v>
      </c>
      <c r="P6719" s="70">
        <f t="shared" si="528"/>
        <v>48.052159739201308</v>
      </c>
      <c r="Q6719">
        <f>IF(P6719&gt;Dashboard!$C$9*Dashboard!$C$10,1,0)</f>
        <v>1</v>
      </c>
      <c r="R6719" s="95">
        <f>IF(P6719&gt;Dashboard!$C$9,0,1)</f>
        <v>1</v>
      </c>
      <c r="S6719" s="73" cm="1">
        <f t="array" ref="S6719">_xlfn.IFS(Q6719=0,0,R6719=1,(P6719*10^3)/55,R6719=0,(Dashboard!$C$9*10^3)/55)</f>
        <v>873.67563162184194</v>
      </c>
      <c r="T6719" s="39">
        <f t="shared" si="525"/>
        <v>0</v>
      </c>
      <c r="U6719" s="63">
        <f t="shared" si="526"/>
        <v>1250.1980669973627</v>
      </c>
      <c r="AC6719" s="76"/>
      <c r="AD6719" s="76"/>
    </row>
    <row r="6720" spans="2:30" x14ac:dyDescent="0.2">
      <c r="B6720" s="59">
        <v>2014</v>
      </c>
      <c r="C6720">
        <v>10</v>
      </c>
      <c r="D6720">
        <v>7</v>
      </c>
      <c r="E6720">
        <v>19</v>
      </c>
      <c r="F6720" s="114">
        <v>10.17</v>
      </c>
      <c r="G6720" s="114">
        <f>F6720*(Dashboard!$C$21/50)^Dashboard!$C$22</f>
        <v>11.20637502846513</v>
      </c>
      <c r="H6720" s="67">
        <v>0</v>
      </c>
      <c r="I6720">
        <f>IF(AND(Dashboard!$C$24&lt;G6720,G6720&lt;Dashboard!$C$25),1,0)</f>
        <v>1</v>
      </c>
      <c r="J6720">
        <f>IF((I6720*$Y$6*(0.5*Dashboard!$C$26*Dashboard!$C$27*(PI()*(Dashboard!$C$23/2)^2)*G6720^3)/10^3)&lt;$Y$6*Dashboard!$C$28,1,0)</f>
        <v>0</v>
      </c>
      <c r="K6720" s="95">
        <f>IF($Y$7*H6720*Dashboard!$C$31*Dashboard!$C$32/(10^3)&lt;Dashboard!$C$33*$Y$5,1,0)</f>
        <v>0</v>
      </c>
      <c r="L6720" s="39">
        <f>IF(J6720=1,I6720*$Y$6*(0.5*Dashboard!$C$26*Dashboard!$C$27*(PI()*(Dashboard!$C$23/2)^2)*G6720^3)/10^6,I6720*$Y$6*Dashboard!$C$28/10^3)</f>
        <v>48.24</v>
      </c>
      <c r="M6720">
        <f>IF(K6720=1,$Y$7*H6720*Dashboard!$C$31*Dashboard!$C$32/(10^6),$Y$5*Dashboard!$C$33/10^3)</f>
        <v>0</v>
      </c>
      <c r="N6720" s="70">
        <f t="shared" si="524"/>
        <v>48.24</v>
      </c>
      <c r="O6720" s="39">
        <f t="shared" si="527"/>
        <v>0.18784026079869601</v>
      </c>
      <c r="P6720" s="70">
        <f t="shared" si="528"/>
        <v>48.052159739201308</v>
      </c>
      <c r="Q6720">
        <f>IF(P6720&gt;Dashboard!$C$9*Dashboard!$C$10,1,0)</f>
        <v>1</v>
      </c>
      <c r="R6720" s="95">
        <f>IF(P6720&gt;Dashboard!$C$9,0,1)</f>
        <v>1</v>
      </c>
      <c r="S6720" s="73" cm="1">
        <f t="array" ref="S6720">_xlfn.IFS(Q6720=0,0,R6720=1,(P6720*10^3)/55,R6720=0,(Dashboard!$C$9*10^3)/55)</f>
        <v>873.67563162184194</v>
      </c>
      <c r="T6720" s="39">
        <f t="shared" si="525"/>
        <v>0</v>
      </c>
      <c r="U6720" s="63">
        <f t="shared" si="526"/>
        <v>1250.1980669973627</v>
      </c>
      <c r="AC6720" s="76"/>
      <c r="AD6720" s="76"/>
    </row>
    <row r="6721" spans="2:30" x14ac:dyDescent="0.2">
      <c r="B6721" s="59">
        <v>2014</v>
      </c>
      <c r="C6721">
        <v>10</v>
      </c>
      <c r="D6721">
        <v>7</v>
      </c>
      <c r="E6721">
        <v>20</v>
      </c>
      <c r="F6721" s="114">
        <v>10.16</v>
      </c>
      <c r="G6721" s="114">
        <f>F6721*(Dashboard!$C$21/50)^Dashboard!$C$22</f>
        <v>11.195355977306365</v>
      </c>
      <c r="H6721" s="67">
        <v>0</v>
      </c>
      <c r="I6721">
        <f>IF(AND(Dashboard!$C$24&lt;G6721,G6721&lt;Dashboard!$C$25),1,0)</f>
        <v>1</v>
      </c>
      <c r="J6721">
        <f>IF((I6721*$Y$6*(0.5*Dashboard!$C$26*Dashboard!$C$27*(PI()*(Dashboard!$C$23/2)^2)*G6721^3)/10^3)&lt;$Y$6*Dashboard!$C$28,1,0)</f>
        <v>0</v>
      </c>
      <c r="K6721" s="95">
        <f>IF($Y$7*H6721*Dashboard!$C$31*Dashboard!$C$32/(10^3)&lt;Dashboard!$C$33*$Y$5,1,0)</f>
        <v>0</v>
      </c>
      <c r="L6721" s="39">
        <f>IF(J6721=1,I6721*$Y$6*(0.5*Dashboard!$C$26*Dashboard!$C$27*(PI()*(Dashboard!$C$23/2)^2)*G6721^3)/10^6,I6721*$Y$6*Dashboard!$C$28/10^3)</f>
        <v>48.24</v>
      </c>
      <c r="M6721">
        <f>IF(K6721=1,$Y$7*H6721*Dashboard!$C$31*Dashboard!$C$32/(10^6),$Y$5*Dashboard!$C$33/10^3)</f>
        <v>0</v>
      </c>
      <c r="N6721" s="70">
        <f t="shared" si="524"/>
        <v>48.24</v>
      </c>
      <c r="O6721" s="39">
        <f t="shared" si="527"/>
        <v>0.18784026079869601</v>
      </c>
      <c r="P6721" s="70">
        <f t="shared" si="528"/>
        <v>48.052159739201308</v>
      </c>
      <c r="Q6721">
        <f>IF(P6721&gt;Dashboard!$C$9*Dashboard!$C$10,1,0)</f>
        <v>1</v>
      </c>
      <c r="R6721" s="95">
        <f>IF(P6721&gt;Dashboard!$C$9,0,1)</f>
        <v>1</v>
      </c>
      <c r="S6721" s="73" cm="1">
        <f t="array" ref="S6721">_xlfn.IFS(Q6721=0,0,R6721=1,(P6721*10^3)/55,R6721=0,(Dashboard!$C$9*10^3)/55)</f>
        <v>873.67563162184194</v>
      </c>
      <c r="T6721" s="39">
        <f t="shared" si="525"/>
        <v>0</v>
      </c>
      <c r="U6721" s="63">
        <f t="shared" si="526"/>
        <v>1250.1980669973627</v>
      </c>
      <c r="AC6721" s="76"/>
      <c r="AD6721" s="76"/>
    </row>
    <row r="6722" spans="2:30" x14ac:dyDescent="0.2">
      <c r="B6722" s="59">
        <v>2014</v>
      </c>
      <c r="C6722">
        <v>10</v>
      </c>
      <c r="D6722">
        <v>7</v>
      </c>
      <c r="E6722">
        <v>21</v>
      </c>
      <c r="F6722" s="114">
        <v>9.89</v>
      </c>
      <c r="G6722" s="114">
        <f>F6722*(Dashboard!$C$21/50)^Dashboard!$C$22</f>
        <v>10.897841596019679</v>
      </c>
      <c r="H6722" s="67">
        <v>0</v>
      </c>
      <c r="I6722">
        <f>IF(AND(Dashboard!$C$24&lt;G6722,G6722&lt;Dashboard!$C$25),1,0)</f>
        <v>1</v>
      </c>
      <c r="J6722">
        <f>IF((I6722*$Y$6*(0.5*Dashboard!$C$26*Dashboard!$C$27*(PI()*(Dashboard!$C$23/2)^2)*G6722^3)/10^3)&lt;$Y$6*Dashboard!$C$28,1,0)</f>
        <v>0</v>
      </c>
      <c r="K6722" s="95">
        <f>IF($Y$7*H6722*Dashboard!$C$31*Dashboard!$C$32/(10^3)&lt;Dashboard!$C$33*$Y$5,1,0)</f>
        <v>0</v>
      </c>
      <c r="L6722" s="39">
        <f>IF(J6722=1,I6722*$Y$6*(0.5*Dashboard!$C$26*Dashboard!$C$27*(PI()*(Dashboard!$C$23/2)^2)*G6722^3)/10^6,I6722*$Y$6*Dashboard!$C$28/10^3)</f>
        <v>48.24</v>
      </c>
      <c r="M6722">
        <f>IF(K6722=1,$Y$7*H6722*Dashboard!$C$31*Dashboard!$C$32/(10^6),$Y$5*Dashboard!$C$33/10^3)</f>
        <v>0</v>
      </c>
      <c r="N6722" s="70">
        <f t="shared" si="524"/>
        <v>48.24</v>
      </c>
      <c r="O6722" s="39">
        <f t="shared" si="527"/>
        <v>0.18784026079869601</v>
      </c>
      <c r="P6722" s="70">
        <f t="shared" si="528"/>
        <v>48.052159739201308</v>
      </c>
      <c r="Q6722">
        <f>IF(P6722&gt;Dashboard!$C$9*Dashboard!$C$10,1,0)</f>
        <v>1</v>
      </c>
      <c r="R6722" s="95">
        <f>IF(P6722&gt;Dashboard!$C$9,0,1)</f>
        <v>1</v>
      </c>
      <c r="S6722" s="73" cm="1">
        <f t="array" ref="S6722">_xlfn.IFS(Q6722=0,0,R6722=1,(P6722*10^3)/55,R6722=0,(Dashboard!$C$9*10^3)/55)</f>
        <v>873.67563162184194</v>
      </c>
      <c r="T6722" s="39">
        <f t="shared" si="525"/>
        <v>0</v>
      </c>
      <c r="U6722" s="63">
        <f t="shared" si="526"/>
        <v>1250.1980669973627</v>
      </c>
      <c r="AC6722" s="76"/>
      <c r="AD6722" s="76"/>
    </row>
    <row r="6723" spans="2:30" x14ac:dyDescent="0.2">
      <c r="B6723" s="59">
        <v>2014</v>
      </c>
      <c r="C6723">
        <v>10</v>
      </c>
      <c r="D6723">
        <v>7</v>
      </c>
      <c r="E6723">
        <v>22</v>
      </c>
      <c r="F6723" s="114">
        <v>9.4499999999999993</v>
      </c>
      <c r="G6723" s="114">
        <f>F6723*(Dashboard!$C$21/50)^Dashboard!$C$22</f>
        <v>10.413003345033969</v>
      </c>
      <c r="H6723" s="67">
        <v>0</v>
      </c>
      <c r="I6723">
        <f>IF(AND(Dashboard!$C$24&lt;G6723,G6723&lt;Dashboard!$C$25),1,0)</f>
        <v>1</v>
      </c>
      <c r="J6723">
        <f>IF((I6723*$Y$6*(0.5*Dashboard!$C$26*Dashboard!$C$27*(PI()*(Dashboard!$C$23/2)^2)*G6723^3)/10^3)&lt;$Y$6*Dashboard!$C$28,1,0)</f>
        <v>0</v>
      </c>
      <c r="K6723" s="95">
        <f>IF($Y$7*H6723*Dashboard!$C$31*Dashboard!$C$32/(10^3)&lt;Dashboard!$C$33*$Y$5,1,0)</f>
        <v>0</v>
      </c>
      <c r="L6723" s="39">
        <f>IF(J6723=1,I6723*$Y$6*(0.5*Dashboard!$C$26*Dashboard!$C$27*(PI()*(Dashboard!$C$23/2)^2)*G6723^3)/10^6,I6723*$Y$6*Dashboard!$C$28/10^3)</f>
        <v>48.24</v>
      </c>
      <c r="M6723">
        <f>IF(K6723=1,$Y$7*H6723*Dashboard!$C$31*Dashboard!$C$32/(10^6),$Y$5*Dashboard!$C$33/10^3)</f>
        <v>0</v>
      </c>
      <c r="N6723" s="70">
        <f t="shared" si="524"/>
        <v>48.24</v>
      </c>
      <c r="O6723" s="39">
        <f t="shared" si="527"/>
        <v>0.18784026079869601</v>
      </c>
      <c r="P6723" s="70">
        <f t="shared" si="528"/>
        <v>48.052159739201308</v>
      </c>
      <c r="Q6723">
        <f>IF(P6723&gt;Dashboard!$C$9*Dashboard!$C$10,1,0)</f>
        <v>1</v>
      </c>
      <c r="R6723" s="95">
        <f>IF(P6723&gt;Dashboard!$C$9,0,1)</f>
        <v>1</v>
      </c>
      <c r="S6723" s="73" cm="1">
        <f t="array" ref="S6723">_xlfn.IFS(Q6723=0,0,R6723=1,(P6723*10^3)/55,R6723=0,(Dashboard!$C$9*10^3)/55)</f>
        <v>873.67563162184194</v>
      </c>
      <c r="T6723" s="39">
        <f t="shared" si="525"/>
        <v>0</v>
      </c>
      <c r="U6723" s="63">
        <f t="shared" si="526"/>
        <v>1250.1980669973627</v>
      </c>
      <c r="AC6723" s="76"/>
      <c r="AD6723" s="76"/>
    </row>
    <row r="6724" spans="2:30" x14ac:dyDescent="0.2">
      <c r="B6724" s="59">
        <v>2014</v>
      </c>
      <c r="C6724">
        <v>10</v>
      </c>
      <c r="D6724">
        <v>7</v>
      </c>
      <c r="E6724">
        <v>23</v>
      </c>
      <c r="F6724" s="114">
        <v>9.34</v>
      </c>
      <c r="G6724" s="114">
        <f>F6724*(Dashboard!$C$21/50)^Dashboard!$C$22</f>
        <v>10.291793782287543</v>
      </c>
      <c r="H6724" s="67">
        <v>0</v>
      </c>
      <c r="I6724">
        <f>IF(AND(Dashboard!$C$24&lt;G6724,G6724&lt;Dashboard!$C$25),1,0)</f>
        <v>1</v>
      </c>
      <c r="J6724">
        <f>IF((I6724*$Y$6*(0.5*Dashboard!$C$26*Dashboard!$C$27*(PI()*(Dashboard!$C$23/2)^2)*G6724^3)/10^3)&lt;$Y$6*Dashboard!$C$28,1,0)</f>
        <v>0</v>
      </c>
      <c r="K6724" s="95">
        <f>IF($Y$7*H6724*Dashboard!$C$31*Dashboard!$C$32/(10^3)&lt;Dashboard!$C$33*$Y$5,1,0)</f>
        <v>0</v>
      </c>
      <c r="L6724" s="39">
        <f>IF(J6724=1,I6724*$Y$6*(0.5*Dashboard!$C$26*Dashboard!$C$27*(PI()*(Dashboard!$C$23/2)^2)*G6724^3)/10^6,I6724*$Y$6*Dashboard!$C$28/10^3)</f>
        <v>48.24</v>
      </c>
      <c r="M6724">
        <f>IF(K6724=1,$Y$7*H6724*Dashboard!$C$31*Dashboard!$C$32/(10^6),$Y$5*Dashboard!$C$33/10^3)</f>
        <v>0</v>
      </c>
      <c r="N6724" s="70">
        <f t="shared" si="524"/>
        <v>48.24</v>
      </c>
      <c r="O6724" s="39">
        <f t="shared" si="527"/>
        <v>0.18784026079869601</v>
      </c>
      <c r="P6724" s="70">
        <f t="shared" si="528"/>
        <v>48.052159739201308</v>
      </c>
      <c r="Q6724">
        <f>IF(P6724&gt;Dashboard!$C$9*Dashboard!$C$10,1,0)</f>
        <v>1</v>
      </c>
      <c r="R6724" s="95">
        <f>IF(P6724&gt;Dashboard!$C$9,0,1)</f>
        <v>1</v>
      </c>
      <c r="S6724" s="73" cm="1">
        <f t="array" ref="S6724">_xlfn.IFS(Q6724=0,0,R6724=1,(P6724*10^3)/55,R6724=0,(Dashboard!$C$9*10^3)/55)</f>
        <v>873.67563162184194</v>
      </c>
      <c r="T6724" s="39">
        <f t="shared" si="525"/>
        <v>0</v>
      </c>
      <c r="U6724" s="63">
        <f t="shared" si="526"/>
        <v>1250.1980669973627</v>
      </c>
      <c r="AC6724" s="76"/>
      <c r="AD6724" s="76"/>
    </row>
    <row r="6725" spans="2:30" x14ac:dyDescent="0.2">
      <c r="B6725" s="59">
        <v>2014</v>
      </c>
      <c r="C6725">
        <v>10</v>
      </c>
      <c r="D6725">
        <v>8</v>
      </c>
      <c r="E6725">
        <v>0</v>
      </c>
      <c r="F6725" s="114">
        <v>9.35</v>
      </c>
      <c r="G6725" s="114">
        <f>F6725*(Dashboard!$C$21/50)^Dashboard!$C$22</f>
        <v>10.302812833446309</v>
      </c>
      <c r="H6725" s="67">
        <v>0</v>
      </c>
      <c r="I6725">
        <f>IF(AND(Dashboard!$C$24&lt;G6725,G6725&lt;Dashboard!$C$25),1,0)</f>
        <v>1</v>
      </c>
      <c r="J6725">
        <f>IF((I6725*$Y$6*(0.5*Dashboard!$C$26*Dashboard!$C$27*(PI()*(Dashboard!$C$23/2)^2)*G6725^3)/10^3)&lt;$Y$6*Dashboard!$C$28,1,0)</f>
        <v>0</v>
      </c>
      <c r="K6725" s="95">
        <f>IF($Y$7*H6725*Dashboard!$C$31*Dashboard!$C$32/(10^3)&lt;Dashboard!$C$33*$Y$5,1,0)</f>
        <v>0</v>
      </c>
      <c r="L6725" s="39">
        <f>IF(J6725=1,I6725*$Y$6*(0.5*Dashboard!$C$26*Dashboard!$C$27*(PI()*(Dashboard!$C$23/2)^2)*G6725^3)/10^6,I6725*$Y$6*Dashboard!$C$28/10^3)</f>
        <v>48.24</v>
      </c>
      <c r="M6725">
        <f>IF(K6725=1,$Y$7*H6725*Dashboard!$C$31*Dashboard!$C$32/(10^6),$Y$5*Dashboard!$C$33/10^3)</f>
        <v>0</v>
      </c>
      <c r="N6725" s="70">
        <f t="shared" ref="N6725:N6788" si="529">L6725+M6725</f>
        <v>48.24</v>
      </c>
      <c r="O6725" s="39">
        <f t="shared" si="527"/>
        <v>0.18784026079869601</v>
      </c>
      <c r="P6725" s="70">
        <f t="shared" si="528"/>
        <v>48.052159739201308</v>
      </c>
      <c r="Q6725">
        <f>IF(P6725&gt;Dashboard!$C$9*Dashboard!$C$10,1,0)</f>
        <v>1</v>
      </c>
      <c r="R6725" s="95">
        <f>IF(P6725&gt;Dashboard!$C$9,0,1)</f>
        <v>1</v>
      </c>
      <c r="S6725" s="73" cm="1">
        <f t="array" ref="S6725">_xlfn.IFS(Q6725=0,0,R6725=1,(P6725*10^3)/55,R6725=0,(Dashboard!$C$9*10^3)/55)</f>
        <v>873.67563162184194</v>
      </c>
      <c r="T6725" s="39">
        <f t="shared" ref="T6725:T6788" si="530">M6725*$Y$16</f>
        <v>0</v>
      </c>
      <c r="U6725" s="63">
        <f t="shared" ref="U6725:U6788" si="531">L6725*$Y$18</f>
        <v>1250.1980669973627</v>
      </c>
      <c r="AC6725" s="76"/>
      <c r="AD6725" s="76"/>
    </row>
    <row r="6726" spans="2:30" x14ac:dyDescent="0.2">
      <c r="B6726" s="59">
        <v>2014</v>
      </c>
      <c r="C6726">
        <v>10</v>
      </c>
      <c r="D6726">
        <v>8</v>
      </c>
      <c r="E6726">
        <v>1</v>
      </c>
      <c r="F6726" s="114">
        <v>9.27</v>
      </c>
      <c r="G6726" s="114">
        <f>F6726*(Dashboard!$C$21/50)^Dashboard!$C$22</f>
        <v>10.214660424176181</v>
      </c>
      <c r="H6726" s="67">
        <v>0</v>
      </c>
      <c r="I6726">
        <f>IF(AND(Dashboard!$C$24&lt;G6726,G6726&lt;Dashboard!$C$25),1,0)</f>
        <v>1</v>
      </c>
      <c r="J6726">
        <f>IF((I6726*$Y$6*(0.5*Dashboard!$C$26*Dashboard!$C$27*(PI()*(Dashboard!$C$23/2)^2)*G6726^3)/10^3)&lt;$Y$6*Dashboard!$C$28,1,0)</f>
        <v>0</v>
      </c>
      <c r="K6726" s="95">
        <f>IF($Y$7*H6726*Dashboard!$C$31*Dashboard!$C$32/(10^3)&lt;Dashboard!$C$33*$Y$5,1,0)</f>
        <v>0</v>
      </c>
      <c r="L6726" s="39">
        <f>IF(J6726=1,I6726*$Y$6*(0.5*Dashboard!$C$26*Dashboard!$C$27*(PI()*(Dashboard!$C$23/2)^2)*G6726^3)/10^6,I6726*$Y$6*Dashboard!$C$28/10^3)</f>
        <v>48.24</v>
      </c>
      <c r="M6726">
        <f>IF(K6726=1,$Y$7*H6726*Dashboard!$C$31*Dashboard!$C$32/(10^6),$Y$5*Dashboard!$C$33/10^3)</f>
        <v>0</v>
      </c>
      <c r="N6726" s="70">
        <f t="shared" si="529"/>
        <v>48.24</v>
      </c>
      <c r="O6726" s="39">
        <f t="shared" ref="O6726:O6789" si="532">(0.215/55.215)*N6726</f>
        <v>0.18784026079869601</v>
      </c>
      <c r="P6726" s="70">
        <f t="shared" ref="P6726:P6789" si="533">N6726-O6726</f>
        <v>48.052159739201308</v>
      </c>
      <c r="Q6726">
        <f>IF(P6726&gt;Dashboard!$C$9*Dashboard!$C$10,1,0)</f>
        <v>1</v>
      </c>
      <c r="R6726" s="95">
        <f>IF(P6726&gt;Dashboard!$C$9,0,1)</f>
        <v>1</v>
      </c>
      <c r="S6726" s="73" cm="1">
        <f t="array" ref="S6726">_xlfn.IFS(Q6726=0,0,R6726=1,(P6726*10^3)/55,R6726=0,(Dashboard!$C$9*10^3)/55)</f>
        <v>873.67563162184194</v>
      </c>
      <c r="T6726" s="39">
        <f t="shared" si="530"/>
        <v>0</v>
      </c>
      <c r="U6726" s="63">
        <f t="shared" si="531"/>
        <v>1250.1980669973627</v>
      </c>
      <c r="AC6726" s="76"/>
      <c r="AD6726" s="76"/>
    </row>
    <row r="6727" spans="2:30" x14ac:dyDescent="0.2">
      <c r="B6727" s="59">
        <v>2014</v>
      </c>
      <c r="C6727">
        <v>10</v>
      </c>
      <c r="D6727">
        <v>8</v>
      </c>
      <c r="E6727">
        <v>2</v>
      </c>
      <c r="F6727" s="114">
        <v>9.1999999999999993</v>
      </c>
      <c r="G6727" s="114">
        <f>F6727*(Dashboard!$C$21/50)^Dashboard!$C$22</f>
        <v>10.137527066064818</v>
      </c>
      <c r="H6727" s="67">
        <v>0</v>
      </c>
      <c r="I6727">
        <f>IF(AND(Dashboard!$C$24&lt;G6727,G6727&lt;Dashboard!$C$25),1,0)</f>
        <v>1</v>
      </c>
      <c r="J6727">
        <f>IF((I6727*$Y$6*(0.5*Dashboard!$C$26*Dashboard!$C$27*(PI()*(Dashboard!$C$23/2)^2)*G6727^3)/10^3)&lt;$Y$6*Dashboard!$C$28,1,0)</f>
        <v>0</v>
      </c>
      <c r="K6727" s="95">
        <f>IF($Y$7*H6727*Dashboard!$C$31*Dashboard!$C$32/(10^3)&lt;Dashboard!$C$33*$Y$5,1,0)</f>
        <v>0</v>
      </c>
      <c r="L6727" s="39">
        <f>IF(J6727=1,I6727*$Y$6*(0.5*Dashboard!$C$26*Dashboard!$C$27*(PI()*(Dashboard!$C$23/2)^2)*G6727^3)/10^6,I6727*$Y$6*Dashboard!$C$28/10^3)</f>
        <v>48.24</v>
      </c>
      <c r="M6727">
        <f>IF(K6727=1,$Y$7*H6727*Dashboard!$C$31*Dashboard!$C$32/(10^6),$Y$5*Dashboard!$C$33/10^3)</f>
        <v>0</v>
      </c>
      <c r="N6727" s="70">
        <f t="shared" si="529"/>
        <v>48.24</v>
      </c>
      <c r="O6727" s="39">
        <f t="shared" si="532"/>
        <v>0.18784026079869601</v>
      </c>
      <c r="P6727" s="70">
        <f t="shared" si="533"/>
        <v>48.052159739201308</v>
      </c>
      <c r="Q6727">
        <f>IF(P6727&gt;Dashboard!$C$9*Dashboard!$C$10,1,0)</f>
        <v>1</v>
      </c>
      <c r="R6727" s="95">
        <f>IF(P6727&gt;Dashboard!$C$9,0,1)</f>
        <v>1</v>
      </c>
      <c r="S6727" s="73" cm="1">
        <f t="array" ref="S6727">_xlfn.IFS(Q6727=0,0,R6727=1,(P6727*10^3)/55,R6727=0,(Dashboard!$C$9*10^3)/55)</f>
        <v>873.67563162184194</v>
      </c>
      <c r="T6727" s="39">
        <f t="shared" si="530"/>
        <v>0</v>
      </c>
      <c r="U6727" s="63">
        <f t="shared" si="531"/>
        <v>1250.1980669973627</v>
      </c>
      <c r="AC6727" s="76"/>
      <c r="AD6727" s="76"/>
    </row>
    <row r="6728" spans="2:30" x14ac:dyDescent="0.2">
      <c r="B6728" s="59">
        <v>2014</v>
      </c>
      <c r="C6728">
        <v>10</v>
      </c>
      <c r="D6728">
        <v>8</v>
      </c>
      <c r="E6728">
        <v>3</v>
      </c>
      <c r="F6728" s="114">
        <v>8.9600000000000009</v>
      </c>
      <c r="G6728" s="114">
        <f>F6728*(Dashboard!$C$21/50)^Dashboard!$C$22</f>
        <v>9.8730698382544322</v>
      </c>
      <c r="H6728" s="67">
        <v>0</v>
      </c>
      <c r="I6728">
        <f>IF(AND(Dashboard!$C$24&lt;G6728,G6728&lt;Dashboard!$C$25),1,0)</f>
        <v>1</v>
      </c>
      <c r="J6728">
        <f>IF((I6728*$Y$6*(0.5*Dashboard!$C$26*Dashboard!$C$27*(PI()*(Dashboard!$C$23/2)^2)*G6728^3)/10^3)&lt;$Y$6*Dashboard!$C$28,1,0)</f>
        <v>0</v>
      </c>
      <c r="K6728" s="95">
        <f>IF($Y$7*H6728*Dashboard!$C$31*Dashboard!$C$32/(10^3)&lt;Dashboard!$C$33*$Y$5,1,0)</f>
        <v>0</v>
      </c>
      <c r="L6728" s="39">
        <f>IF(J6728=1,I6728*$Y$6*(0.5*Dashboard!$C$26*Dashboard!$C$27*(PI()*(Dashboard!$C$23/2)^2)*G6728^3)/10^6,I6728*$Y$6*Dashboard!$C$28/10^3)</f>
        <v>48.24</v>
      </c>
      <c r="M6728">
        <f>IF(K6728=1,$Y$7*H6728*Dashboard!$C$31*Dashboard!$C$32/(10^6),$Y$5*Dashboard!$C$33/10^3)</f>
        <v>0</v>
      </c>
      <c r="N6728" s="70">
        <f t="shared" si="529"/>
        <v>48.24</v>
      </c>
      <c r="O6728" s="39">
        <f t="shared" si="532"/>
        <v>0.18784026079869601</v>
      </c>
      <c r="P6728" s="70">
        <f t="shared" si="533"/>
        <v>48.052159739201308</v>
      </c>
      <c r="Q6728">
        <f>IF(P6728&gt;Dashboard!$C$9*Dashboard!$C$10,1,0)</f>
        <v>1</v>
      </c>
      <c r="R6728" s="95">
        <f>IF(P6728&gt;Dashboard!$C$9,0,1)</f>
        <v>1</v>
      </c>
      <c r="S6728" s="73" cm="1">
        <f t="array" ref="S6728">_xlfn.IFS(Q6728=0,0,R6728=1,(P6728*10^3)/55,R6728=0,(Dashboard!$C$9*10^3)/55)</f>
        <v>873.67563162184194</v>
      </c>
      <c r="T6728" s="39">
        <f t="shared" si="530"/>
        <v>0</v>
      </c>
      <c r="U6728" s="63">
        <f t="shared" si="531"/>
        <v>1250.1980669973627</v>
      </c>
      <c r="AC6728" s="76"/>
      <c r="AD6728" s="76"/>
    </row>
    <row r="6729" spans="2:30" x14ac:dyDescent="0.2">
      <c r="B6729" s="59">
        <v>2014</v>
      </c>
      <c r="C6729">
        <v>10</v>
      </c>
      <c r="D6729">
        <v>8</v>
      </c>
      <c r="E6729">
        <v>4</v>
      </c>
      <c r="F6729" s="114">
        <v>8.8000000000000007</v>
      </c>
      <c r="G6729" s="114">
        <f>F6729*(Dashboard!$C$21/50)^Dashboard!$C$22</f>
        <v>9.6967650197141744</v>
      </c>
      <c r="H6729" s="67">
        <v>0</v>
      </c>
      <c r="I6729">
        <f>IF(AND(Dashboard!$C$24&lt;G6729,G6729&lt;Dashboard!$C$25),1,0)</f>
        <v>1</v>
      </c>
      <c r="J6729">
        <f>IF((I6729*$Y$6*(0.5*Dashboard!$C$26*Dashboard!$C$27*(PI()*(Dashboard!$C$23/2)^2)*G6729^3)/10^3)&lt;$Y$6*Dashboard!$C$28,1,0)</f>
        <v>0</v>
      </c>
      <c r="K6729" s="95">
        <f>IF($Y$7*H6729*Dashboard!$C$31*Dashboard!$C$32/(10^3)&lt;Dashboard!$C$33*$Y$5,1,0)</f>
        <v>0</v>
      </c>
      <c r="L6729" s="39">
        <f>IF(J6729=1,I6729*$Y$6*(0.5*Dashboard!$C$26*Dashboard!$C$27*(PI()*(Dashboard!$C$23/2)^2)*G6729^3)/10^6,I6729*$Y$6*Dashboard!$C$28/10^3)</f>
        <v>48.24</v>
      </c>
      <c r="M6729">
        <f>IF(K6729=1,$Y$7*H6729*Dashboard!$C$31*Dashboard!$C$32/(10^6),$Y$5*Dashboard!$C$33/10^3)</f>
        <v>0</v>
      </c>
      <c r="N6729" s="70">
        <f t="shared" si="529"/>
        <v>48.24</v>
      </c>
      <c r="O6729" s="39">
        <f t="shared" si="532"/>
        <v>0.18784026079869601</v>
      </c>
      <c r="P6729" s="70">
        <f t="shared" si="533"/>
        <v>48.052159739201308</v>
      </c>
      <c r="Q6729">
        <f>IF(P6729&gt;Dashboard!$C$9*Dashboard!$C$10,1,0)</f>
        <v>1</v>
      </c>
      <c r="R6729" s="95">
        <f>IF(P6729&gt;Dashboard!$C$9,0,1)</f>
        <v>1</v>
      </c>
      <c r="S6729" s="73" cm="1">
        <f t="array" ref="S6729">_xlfn.IFS(Q6729=0,0,R6729=1,(P6729*10^3)/55,R6729=0,(Dashboard!$C$9*10^3)/55)</f>
        <v>873.67563162184194</v>
      </c>
      <c r="T6729" s="39">
        <f t="shared" si="530"/>
        <v>0</v>
      </c>
      <c r="U6729" s="63">
        <f t="shared" si="531"/>
        <v>1250.1980669973627</v>
      </c>
      <c r="AC6729" s="76"/>
      <c r="AD6729" s="76"/>
    </row>
    <row r="6730" spans="2:30" x14ac:dyDescent="0.2">
      <c r="B6730" s="59">
        <v>2014</v>
      </c>
      <c r="C6730">
        <v>10</v>
      </c>
      <c r="D6730">
        <v>8</v>
      </c>
      <c r="E6730">
        <v>5</v>
      </c>
      <c r="F6730" s="114">
        <v>8.5299999999999994</v>
      </c>
      <c r="G6730" s="114">
        <f>F6730*(Dashboard!$C$21/50)^Dashboard!$C$22</f>
        <v>9.399250638427489</v>
      </c>
      <c r="H6730" s="67">
        <v>0</v>
      </c>
      <c r="I6730">
        <f>IF(AND(Dashboard!$C$24&lt;G6730,G6730&lt;Dashboard!$C$25),1,0)</f>
        <v>1</v>
      </c>
      <c r="J6730">
        <f>IF((I6730*$Y$6*(0.5*Dashboard!$C$26*Dashboard!$C$27*(PI()*(Dashboard!$C$23/2)^2)*G6730^3)/10^3)&lt;$Y$6*Dashboard!$C$28,1,0)</f>
        <v>1</v>
      </c>
      <c r="K6730" s="95">
        <f>IF($Y$7*H6730*Dashboard!$C$31*Dashboard!$C$32/(10^3)&lt;Dashboard!$C$33*$Y$5,1,0)</f>
        <v>0</v>
      </c>
      <c r="L6730" s="39">
        <f>IF(J6730=1,I6730*$Y$6*(0.5*Dashboard!$C$26*Dashboard!$C$27*(PI()*(Dashboard!$C$23/2)^2)*G6730^3)/10^6,I6730*$Y$6*Dashboard!$C$28/10^3)</f>
        <v>47.650245418721617</v>
      </c>
      <c r="M6730">
        <f>IF(K6730=1,$Y$7*H6730*Dashboard!$C$31*Dashboard!$C$32/(10^6),$Y$5*Dashboard!$C$33/10^3)</f>
        <v>0</v>
      </c>
      <c r="N6730" s="70">
        <f t="shared" si="529"/>
        <v>47.650245418721617</v>
      </c>
      <c r="O6730" s="39">
        <f t="shared" si="532"/>
        <v>0.18554383346962142</v>
      </c>
      <c r="P6730" s="70">
        <f t="shared" si="533"/>
        <v>47.464701585251994</v>
      </c>
      <c r="Q6730">
        <f>IF(P6730&gt;Dashboard!$C$9*Dashboard!$C$10,1,0)</f>
        <v>1</v>
      </c>
      <c r="R6730" s="95">
        <f>IF(P6730&gt;Dashboard!$C$9,0,1)</f>
        <v>1</v>
      </c>
      <c r="S6730" s="73" cm="1">
        <f t="array" ref="S6730">_xlfn.IFS(Q6730=0,0,R6730=1,(P6730*10^3)/55,R6730=0,(Dashboard!$C$9*10^3)/55)</f>
        <v>862.99457427730897</v>
      </c>
      <c r="T6730" s="39">
        <f t="shared" si="530"/>
        <v>0</v>
      </c>
      <c r="U6730" s="63">
        <f t="shared" si="531"/>
        <v>1234.9138622395462</v>
      </c>
      <c r="AC6730" s="76"/>
      <c r="AD6730" s="76"/>
    </row>
    <row r="6731" spans="2:30" x14ac:dyDescent="0.2">
      <c r="B6731" s="59">
        <v>2014</v>
      </c>
      <c r="C6731">
        <v>10</v>
      </c>
      <c r="D6731">
        <v>8</v>
      </c>
      <c r="E6731">
        <v>6</v>
      </c>
      <c r="F6731" s="114">
        <v>7.97</v>
      </c>
      <c r="G6731" s="114">
        <f>F6731*(Dashboard!$C$21/50)^Dashboard!$C$22</f>
        <v>8.7821837735365875</v>
      </c>
      <c r="H6731" s="67">
        <v>56.66</v>
      </c>
      <c r="I6731">
        <f>IF(AND(Dashboard!$C$24&lt;G6731,G6731&lt;Dashboard!$C$25),1,0)</f>
        <v>1</v>
      </c>
      <c r="J6731">
        <f>IF((I6731*$Y$6*(0.5*Dashboard!$C$26*Dashboard!$C$27*(PI()*(Dashboard!$C$23/2)^2)*G6731^3)/10^3)&lt;$Y$6*Dashboard!$C$28,1,0)</f>
        <v>1</v>
      </c>
      <c r="K6731" s="95">
        <f>IF($Y$7*H6731*Dashboard!$C$31*Dashboard!$C$32/(10^3)&lt;Dashboard!$C$33*$Y$5,1,0)</f>
        <v>0</v>
      </c>
      <c r="L6731" s="39">
        <f>IF(J6731=1,I6731*$Y$6*(0.5*Dashboard!$C$26*Dashboard!$C$27*(PI()*(Dashboard!$C$23/2)^2)*G6731^3)/10^6,I6731*$Y$6*Dashboard!$C$28/10^3)</f>
        <v>38.86807324489989</v>
      </c>
      <c r="M6731">
        <f>IF(K6731=1,$Y$7*H6731*Dashboard!$C$31*Dashboard!$C$32/(10^6),$Y$5*Dashboard!$C$33/10^3)</f>
        <v>0</v>
      </c>
      <c r="N6731" s="70">
        <f t="shared" si="529"/>
        <v>38.86807324489989</v>
      </c>
      <c r="O6731" s="39">
        <f t="shared" si="532"/>
        <v>0.15134720180482614</v>
      </c>
      <c r="P6731" s="70">
        <f t="shared" si="533"/>
        <v>38.716726043095065</v>
      </c>
      <c r="Q6731">
        <f>IF(P6731&gt;Dashboard!$C$9*Dashboard!$C$10,1,0)</f>
        <v>1</v>
      </c>
      <c r="R6731" s="95">
        <f>IF(P6731&gt;Dashboard!$C$9,0,1)</f>
        <v>1</v>
      </c>
      <c r="S6731" s="73" cm="1">
        <f t="array" ref="S6731">_xlfn.IFS(Q6731=0,0,R6731=1,(P6731*10^3)/55,R6731=0,(Dashboard!$C$9*10^3)/55)</f>
        <v>703.94047351081929</v>
      </c>
      <c r="T6731" s="39">
        <f t="shared" si="530"/>
        <v>0</v>
      </c>
      <c r="U6731" s="63">
        <f t="shared" si="531"/>
        <v>1007.3132263409153</v>
      </c>
      <c r="AC6731" s="76"/>
      <c r="AD6731" s="76"/>
    </row>
    <row r="6732" spans="2:30" x14ac:dyDescent="0.2">
      <c r="B6732" s="59">
        <v>2014</v>
      </c>
      <c r="C6732">
        <v>10</v>
      </c>
      <c r="D6732">
        <v>8</v>
      </c>
      <c r="E6732">
        <v>7</v>
      </c>
      <c r="F6732" s="114">
        <v>7.28</v>
      </c>
      <c r="G6732" s="114">
        <f>F6732*(Dashboard!$C$21/50)^Dashboard!$C$22</f>
        <v>8.021869243581726</v>
      </c>
      <c r="H6732" s="67">
        <v>258.48</v>
      </c>
      <c r="I6732">
        <f>IF(AND(Dashboard!$C$24&lt;G6732,G6732&lt;Dashboard!$C$25),1,0)</f>
        <v>1</v>
      </c>
      <c r="J6732">
        <f>IF((I6732*$Y$6*(0.5*Dashboard!$C$26*Dashboard!$C$27*(PI()*(Dashboard!$C$23/2)^2)*G6732^3)/10^3)&lt;$Y$6*Dashboard!$C$28,1,0)</f>
        <v>1</v>
      </c>
      <c r="K6732" s="95">
        <f>IF($Y$7*H6732*Dashboard!$C$31*Dashboard!$C$32/(10^3)&lt;Dashboard!$C$33*$Y$5,1,0)</f>
        <v>0</v>
      </c>
      <c r="L6732" s="39">
        <f>IF(J6732=1,I6732*$Y$6*(0.5*Dashboard!$C$26*Dashboard!$C$27*(PI()*(Dashboard!$C$23/2)^2)*G6732^3)/10^6,I6732*$Y$6*Dashboard!$C$28/10^3)</f>
        <v>29.621850531987771</v>
      </c>
      <c r="M6732">
        <f>IF(K6732=1,$Y$7*H6732*Dashboard!$C$31*Dashboard!$C$32/(10^6),$Y$5*Dashboard!$C$33/10^3)</f>
        <v>0</v>
      </c>
      <c r="N6732" s="70">
        <f t="shared" si="529"/>
        <v>29.621850531987771</v>
      </c>
      <c r="O6732" s="39">
        <f t="shared" si="532"/>
        <v>0.11534361793674491</v>
      </c>
      <c r="P6732" s="70">
        <f t="shared" si="533"/>
        <v>29.506506914051027</v>
      </c>
      <c r="Q6732">
        <f>IF(P6732&gt;Dashboard!$C$9*Dashboard!$C$10,1,0)</f>
        <v>1</v>
      </c>
      <c r="R6732" s="95">
        <f>IF(P6732&gt;Dashboard!$C$9,0,1)</f>
        <v>1</v>
      </c>
      <c r="S6732" s="73" cm="1">
        <f t="array" ref="S6732">_xlfn.IFS(Q6732=0,0,R6732=1,(P6732*10^3)/55,R6732=0,(Dashboard!$C$9*10^3)/55)</f>
        <v>536.48194389183686</v>
      </c>
      <c r="T6732" s="39">
        <f t="shared" si="530"/>
        <v>0</v>
      </c>
      <c r="U6732" s="63">
        <f t="shared" si="531"/>
        <v>767.68615829137468</v>
      </c>
      <c r="AC6732" s="76"/>
      <c r="AD6732" s="76"/>
    </row>
    <row r="6733" spans="2:30" x14ac:dyDescent="0.2">
      <c r="B6733" s="59">
        <v>2014</v>
      </c>
      <c r="C6733">
        <v>10</v>
      </c>
      <c r="D6733">
        <v>8</v>
      </c>
      <c r="E6733">
        <v>8</v>
      </c>
      <c r="F6733" s="114">
        <v>6.51</v>
      </c>
      <c r="G6733" s="114">
        <f>F6733*(Dashboard!$C$21/50)^Dashboard!$C$22</f>
        <v>7.1734023043567348</v>
      </c>
      <c r="H6733" s="67">
        <v>473.8</v>
      </c>
      <c r="I6733">
        <f>IF(AND(Dashboard!$C$24&lt;G6733,G6733&lt;Dashboard!$C$25),1,0)</f>
        <v>1</v>
      </c>
      <c r="J6733">
        <f>IF((I6733*$Y$6*(0.5*Dashboard!$C$26*Dashboard!$C$27*(PI()*(Dashboard!$C$23/2)^2)*G6733^3)/10^3)&lt;$Y$6*Dashboard!$C$28,1,0)</f>
        <v>1</v>
      </c>
      <c r="K6733" s="95">
        <f>IF($Y$7*H6733*Dashboard!$C$31*Dashboard!$C$32/(10^3)&lt;Dashboard!$C$33*$Y$5,1,0)</f>
        <v>0</v>
      </c>
      <c r="L6733" s="39">
        <f>IF(J6733=1,I6733*$Y$6*(0.5*Dashboard!$C$26*Dashboard!$C$27*(PI()*(Dashboard!$C$23/2)^2)*G6733^3)/10^6,I6733*$Y$6*Dashboard!$C$28/10^3)</f>
        <v>21.181709814126933</v>
      </c>
      <c r="M6733">
        <f>IF(K6733=1,$Y$7*H6733*Dashboard!$C$31*Dashboard!$C$32/(10^6),$Y$5*Dashboard!$C$33/10^3)</f>
        <v>0</v>
      </c>
      <c r="N6733" s="70">
        <f t="shared" si="529"/>
        <v>21.181709814126933</v>
      </c>
      <c r="O6733" s="39">
        <f t="shared" si="532"/>
        <v>8.247881209883709E-2</v>
      </c>
      <c r="P6733" s="70">
        <f t="shared" si="533"/>
        <v>21.099231002028095</v>
      </c>
      <c r="Q6733">
        <f>IF(P6733&gt;Dashboard!$C$9*Dashboard!$C$10,1,0)</f>
        <v>1</v>
      </c>
      <c r="R6733" s="95">
        <f>IF(P6733&gt;Dashboard!$C$9,0,1)</f>
        <v>1</v>
      </c>
      <c r="S6733" s="73" cm="1">
        <f t="array" ref="S6733">_xlfn.IFS(Q6733=0,0,R6733=1,(P6733*10^3)/55,R6733=0,(Dashboard!$C$9*10^3)/55)</f>
        <v>383.62238185505623</v>
      </c>
      <c r="T6733" s="39">
        <f t="shared" si="530"/>
        <v>0</v>
      </c>
      <c r="U6733" s="63">
        <f t="shared" si="531"/>
        <v>548.94968211692697</v>
      </c>
      <c r="AC6733" s="76"/>
      <c r="AD6733" s="76"/>
    </row>
    <row r="6734" spans="2:30" x14ac:dyDescent="0.2">
      <c r="B6734" s="59">
        <v>2014</v>
      </c>
      <c r="C6734">
        <v>10</v>
      </c>
      <c r="D6734">
        <v>8</v>
      </c>
      <c r="E6734">
        <v>9</v>
      </c>
      <c r="F6734" s="114">
        <v>5.99</v>
      </c>
      <c r="G6734" s="114">
        <f>F6734*(Dashboard!$C$21/50)^Dashboard!$C$22</f>
        <v>6.6004116441008982</v>
      </c>
      <c r="H6734" s="67">
        <v>681.22</v>
      </c>
      <c r="I6734">
        <f>IF(AND(Dashboard!$C$24&lt;G6734,G6734&lt;Dashboard!$C$25),1,0)</f>
        <v>1</v>
      </c>
      <c r="J6734">
        <f>IF((I6734*$Y$6*(0.5*Dashboard!$C$26*Dashboard!$C$27*(PI()*(Dashboard!$C$23/2)^2)*G6734^3)/10^3)&lt;$Y$6*Dashboard!$C$28,1,0)</f>
        <v>1</v>
      </c>
      <c r="K6734" s="95">
        <f>IF($Y$7*H6734*Dashboard!$C$31*Dashboard!$C$32/(10^3)&lt;Dashboard!$C$33*$Y$5,1,0)</f>
        <v>0</v>
      </c>
      <c r="L6734" s="39">
        <f>IF(J6734=1,I6734*$Y$6*(0.5*Dashboard!$C$26*Dashboard!$C$27*(PI()*(Dashboard!$C$23/2)^2)*G6734^3)/10^6,I6734*$Y$6*Dashboard!$C$28/10^3)</f>
        <v>16.500553608989105</v>
      </c>
      <c r="M6734">
        <f>IF(K6734=1,$Y$7*H6734*Dashboard!$C$31*Dashboard!$C$32/(10^6),$Y$5*Dashboard!$C$33/10^3)</f>
        <v>0</v>
      </c>
      <c r="N6734" s="70">
        <f t="shared" si="529"/>
        <v>16.500553608989105</v>
      </c>
      <c r="O6734" s="39">
        <f t="shared" si="532"/>
        <v>6.4251001103552613E-2</v>
      </c>
      <c r="P6734" s="70">
        <f t="shared" si="533"/>
        <v>16.436302607885551</v>
      </c>
      <c r="Q6734">
        <f>IF(P6734&gt;Dashboard!$C$9*Dashboard!$C$10,1,0)</f>
        <v>1</v>
      </c>
      <c r="R6734" s="95">
        <f>IF(P6734&gt;Dashboard!$C$9,0,1)</f>
        <v>1</v>
      </c>
      <c r="S6734" s="73" cm="1">
        <f t="array" ref="S6734">_xlfn.IFS(Q6734=0,0,R6734=1,(P6734*10^3)/55,R6734=0,(Dashboard!$C$9*10^3)/55)</f>
        <v>298.84186559791908</v>
      </c>
      <c r="T6734" s="39">
        <f t="shared" si="530"/>
        <v>0</v>
      </c>
      <c r="U6734" s="63">
        <f t="shared" si="531"/>
        <v>427.63184548807084</v>
      </c>
      <c r="AC6734" s="76"/>
      <c r="AD6734" s="76"/>
    </row>
    <row r="6735" spans="2:30" x14ac:dyDescent="0.2">
      <c r="B6735" s="59">
        <v>2014</v>
      </c>
      <c r="C6735">
        <v>10</v>
      </c>
      <c r="D6735">
        <v>8</v>
      </c>
      <c r="E6735">
        <v>10</v>
      </c>
      <c r="F6735" s="114">
        <v>5.74</v>
      </c>
      <c r="G6735" s="114">
        <f>F6735*(Dashboard!$C$21/50)^Dashboard!$C$22</f>
        <v>6.3249353651317453</v>
      </c>
      <c r="H6735" s="67">
        <v>778.48</v>
      </c>
      <c r="I6735">
        <f>IF(AND(Dashboard!$C$24&lt;G6735,G6735&lt;Dashboard!$C$25),1,0)</f>
        <v>1</v>
      </c>
      <c r="J6735">
        <f>IF((I6735*$Y$6*(0.5*Dashboard!$C$26*Dashboard!$C$27*(PI()*(Dashboard!$C$23/2)^2)*G6735^3)/10^3)&lt;$Y$6*Dashboard!$C$28,1,0)</f>
        <v>1</v>
      </c>
      <c r="K6735" s="95">
        <f>IF($Y$7*H6735*Dashboard!$C$31*Dashboard!$C$32/(10^3)&lt;Dashboard!$C$33*$Y$5,1,0)</f>
        <v>0</v>
      </c>
      <c r="L6735" s="39">
        <f>IF(J6735=1,I6735*$Y$6*(0.5*Dashboard!$C$26*Dashboard!$C$27*(PI()*(Dashboard!$C$23/2)^2)*G6735^3)/10^6,I6735*$Y$6*Dashboard!$C$28/10^3)</f>
        <v>14.5195690182289</v>
      </c>
      <c r="M6735">
        <f>IF(K6735=1,$Y$7*H6735*Dashboard!$C$31*Dashboard!$C$32/(10^6),$Y$5*Dashboard!$C$33/10^3)</f>
        <v>0</v>
      </c>
      <c r="N6735" s="70">
        <f t="shared" si="529"/>
        <v>14.5195690182289</v>
      </c>
      <c r="O6735" s="39">
        <f t="shared" si="532"/>
        <v>5.6537305785007937E-2</v>
      </c>
      <c r="P6735" s="70">
        <f t="shared" si="533"/>
        <v>14.463031712443891</v>
      </c>
      <c r="Q6735">
        <f>IF(P6735&gt;Dashboard!$C$9*Dashboard!$C$10,1,0)</f>
        <v>1</v>
      </c>
      <c r="R6735" s="95">
        <f>IF(P6735&gt;Dashboard!$C$9,0,1)</f>
        <v>1</v>
      </c>
      <c r="S6735" s="73" cm="1">
        <f t="array" ref="S6735">_xlfn.IFS(Q6735=0,0,R6735=1,(P6735*10^3)/55,R6735=0,(Dashboard!$C$9*10^3)/55)</f>
        <v>262.9642129535253</v>
      </c>
      <c r="T6735" s="39">
        <f t="shared" si="530"/>
        <v>0</v>
      </c>
      <c r="U6735" s="63">
        <f t="shared" si="531"/>
        <v>376.29222886037661</v>
      </c>
      <c r="AC6735" s="76"/>
      <c r="AD6735" s="76"/>
    </row>
    <row r="6736" spans="2:30" x14ac:dyDescent="0.2">
      <c r="B6736" s="59">
        <v>2014</v>
      </c>
      <c r="C6736">
        <v>10</v>
      </c>
      <c r="D6736">
        <v>8</v>
      </c>
      <c r="E6736">
        <v>11</v>
      </c>
      <c r="F6736" s="114">
        <v>5.92</v>
      </c>
      <c r="G6736" s="114">
        <f>F6736*(Dashboard!$C$21/50)^Dashboard!$C$22</f>
        <v>6.5232782859895346</v>
      </c>
      <c r="H6736" s="67">
        <v>903.18</v>
      </c>
      <c r="I6736">
        <f>IF(AND(Dashboard!$C$24&lt;G6736,G6736&lt;Dashboard!$C$25),1,0)</f>
        <v>1</v>
      </c>
      <c r="J6736">
        <f>IF((I6736*$Y$6*(0.5*Dashboard!$C$26*Dashboard!$C$27*(PI()*(Dashboard!$C$23/2)^2)*G6736^3)/10^3)&lt;$Y$6*Dashboard!$C$28,1,0)</f>
        <v>1</v>
      </c>
      <c r="K6736" s="95">
        <f>IF($Y$7*H6736*Dashboard!$C$31*Dashboard!$C$32/(10^3)&lt;Dashboard!$C$33*$Y$5,1,0)</f>
        <v>0</v>
      </c>
      <c r="L6736" s="39">
        <f>IF(J6736=1,I6736*$Y$6*(0.5*Dashboard!$C$26*Dashboard!$C$27*(PI()*(Dashboard!$C$23/2)^2)*G6736^3)/10^6,I6736*$Y$6*Dashboard!$C$28/10^3)</f>
        <v>15.928804001181323</v>
      </c>
      <c r="M6736">
        <f>IF(K6736=1,$Y$7*H6736*Dashboard!$C$31*Dashboard!$C$32/(10^6),$Y$5*Dashboard!$C$33/10^3)</f>
        <v>0</v>
      </c>
      <c r="N6736" s="70">
        <f t="shared" si="529"/>
        <v>15.928804001181323</v>
      </c>
      <c r="O6736" s="39">
        <f t="shared" si="532"/>
        <v>6.2024682790074878E-2</v>
      </c>
      <c r="P6736" s="70">
        <f t="shared" si="533"/>
        <v>15.866779318391249</v>
      </c>
      <c r="Q6736">
        <f>IF(P6736&gt;Dashboard!$C$9*Dashboard!$C$10,1,0)</f>
        <v>1</v>
      </c>
      <c r="R6736" s="95">
        <f>IF(P6736&gt;Dashboard!$C$9,0,1)</f>
        <v>1</v>
      </c>
      <c r="S6736" s="73" cm="1">
        <f t="array" ref="S6736">_xlfn.IFS(Q6736=0,0,R6736=1,(P6736*10^3)/55,R6736=0,(Dashboard!$C$9*10^3)/55)</f>
        <v>288.48689669802269</v>
      </c>
      <c r="T6736" s="39">
        <f t="shared" si="530"/>
        <v>0</v>
      </c>
      <c r="U6736" s="63">
        <f t="shared" si="531"/>
        <v>412.81426143981651</v>
      </c>
      <c r="AC6736" s="76"/>
      <c r="AD6736" s="76"/>
    </row>
    <row r="6737" spans="2:30" x14ac:dyDescent="0.2">
      <c r="B6737" s="59">
        <v>2014</v>
      </c>
      <c r="C6737">
        <v>10</v>
      </c>
      <c r="D6737">
        <v>8</v>
      </c>
      <c r="E6737">
        <v>12</v>
      </c>
      <c r="F6737" s="114">
        <v>6.49</v>
      </c>
      <c r="G6737" s="114">
        <f>F6737*(Dashboard!$C$21/50)^Dashboard!$C$22</f>
        <v>7.1513642020392032</v>
      </c>
      <c r="H6737" s="67">
        <v>866.02</v>
      </c>
      <c r="I6737">
        <f>IF(AND(Dashboard!$C$24&lt;G6737,G6737&lt;Dashboard!$C$25),1,0)</f>
        <v>1</v>
      </c>
      <c r="J6737">
        <f>IF((I6737*$Y$6*(0.5*Dashboard!$C$26*Dashboard!$C$27*(PI()*(Dashboard!$C$23/2)^2)*G6737^3)/10^3)&lt;$Y$6*Dashboard!$C$28,1,0)</f>
        <v>1</v>
      </c>
      <c r="K6737" s="95">
        <f>IF($Y$7*H6737*Dashboard!$C$31*Dashboard!$C$32/(10^3)&lt;Dashboard!$C$33*$Y$5,1,0)</f>
        <v>0</v>
      </c>
      <c r="L6737" s="39">
        <f>IF(J6737=1,I6737*$Y$6*(0.5*Dashboard!$C$26*Dashboard!$C$27*(PI()*(Dashboard!$C$23/2)^2)*G6737^3)/10^6,I6737*$Y$6*Dashboard!$C$28/10^3)</f>
        <v>20.98708583184818</v>
      </c>
      <c r="M6737">
        <f>IF(K6737=1,$Y$7*H6737*Dashboard!$C$31*Dashboard!$C$32/(10^6),$Y$5*Dashboard!$C$33/10^3)</f>
        <v>0</v>
      </c>
      <c r="N6737" s="70">
        <f t="shared" si="529"/>
        <v>20.98708583184818</v>
      </c>
      <c r="O6737" s="39">
        <f t="shared" si="532"/>
        <v>8.1720971725932415E-2</v>
      </c>
      <c r="P6737" s="70">
        <f t="shared" si="533"/>
        <v>20.905364860122248</v>
      </c>
      <c r="Q6737">
        <f>IF(P6737&gt;Dashboard!$C$9*Dashboard!$C$10,1,0)</f>
        <v>1</v>
      </c>
      <c r="R6737" s="95">
        <f>IF(P6737&gt;Dashboard!$C$9,0,1)</f>
        <v>1</v>
      </c>
      <c r="S6737" s="73" cm="1">
        <f t="array" ref="S6737">_xlfn.IFS(Q6737=0,0,R6737=1,(P6737*10^3)/55,R6737=0,(Dashboard!$C$9*10^3)/55)</f>
        <v>380.09754291131361</v>
      </c>
      <c r="T6737" s="39">
        <f t="shared" si="530"/>
        <v>0</v>
      </c>
      <c r="U6737" s="63">
        <f t="shared" si="531"/>
        <v>543.90576573143312</v>
      </c>
      <c r="AC6737" s="76"/>
      <c r="AD6737" s="76"/>
    </row>
    <row r="6738" spans="2:30" x14ac:dyDescent="0.2">
      <c r="B6738" s="59">
        <v>2014</v>
      </c>
      <c r="C6738">
        <v>10</v>
      </c>
      <c r="D6738">
        <v>8</v>
      </c>
      <c r="E6738">
        <v>13</v>
      </c>
      <c r="F6738" s="114">
        <v>7.41</v>
      </c>
      <c r="G6738" s="114">
        <f>F6738*(Dashboard!$C$21/50)^Dashboard!$C$22</f>
        <v>8.1651169086456843</v>
      </c>
      <c r="H6738" s="67">
        <v>826.88</v>
      </c>
      <c r="I6738">
        <f>IF(AND(Dashboard!$C$24&lt;G6738,G6738&lt;Dashboard!$C$25),1,0)</f>
        <v>1</v>
      </c>
      <c r="J6738">
        <f>IF((I6738*$Y$6*(0.5*Dashboard!$C$26*Dashboard!$C$27*(PI()*(Dashboard!$C$23/2)^2)*G6738^3)/10^3)&lt;$Y$6*Dashboard!$C$28,1,0)</f>
        <v>1</v>
      </c>
      <c r="K6738" s="95">
        <f>IF($Y$7*H6738*Dashboard!$C$31*Dashboard!$C$32/(10^3)&lt;Dashboard!$C$33*$Y$5,1,0)</f>
        <v>0</v>
      </c>
      <c r="L6738" s="39">
        <f>IF(J6738=1,I6738*$Y$6*(0.5*Dashboard!$C$26*Dashboard!$C$27*(PI()*(Dashboard!$C$23/2)^2)*G6738^3)/10^6,I6738*$Y$6*Dashboard!$C$28/10^3)</f>
        <v>31.23724128536357</v>
      </c>
      <c r="M6738">
        <f>IF(K6738=1,$Y$7*H6738*Dashboard!$C$31*Dashboard!$C$32/(10^6),$Y$5*Dashboard!$C$33/10^3)</f>
        <v>0</v>
      </c>
      <c r="N6738" s="70">
        <f t="shared" si="529"/>
        <v>31.23724128536357</v>
      </c>
      <c r="O6738" s="39">
        <f t="shared" si="532"/>
        <v>0.12163373859192551</v>
      </c>
      <c r="P6738" s="70">
        <f t="shared" si="533"/>
        <v>31.115607546771646</v>
      </c>
      <c r="Q6738">
        <f>IF(P6738&gt;Dashboard!$C$9*Dashboard!$C$10,1,0)</f>
        <v>1</v>
      </c>
      <c r="R6738" s="95">
        <f>IF(P6738&gt;Dashboard!$C$9,0,1)</f>
        <v>1</v>
      </c>
      <c r="S6738" s="73" cm="1">
        <f t="array" ref="S6738">_xlfn.IFS(Q6738=0,0,R6738=1,(P6738*10^3)/55,R6738=0,(Dashboard!$C$9*10^3)/55)</f>
        <v>565.73831903221173</v>
      </c>
      <c r="T6738" s="39">
        <f t="shared" si="530"/>
        <v>0</v>
      </c>
      <c r="U6738" s="63">
        <f t="shared" si="531"/>
        <v>809.55096752263159</v>
      </c>
      <c r="AC6738" s="76"/>
      <c r="AD6738" s="76"/>
    </row>
    <row r="6739" spans="2:30" x14ac:dyDescent="0.2">
      <c r="B6739" s="59">
        <v>2014</v>
      </c>
      <c r="C6739">
        <v>10</v>
      </c>
      <c r="D6739">
        <v>8</v>
      </c>
      <c r="E6739">
        <v>14</v>
      </c>
      <c r="F6739" s="114">
        <v>8.33</v>
      </c>
      <c r="G6739" s="114">
        <f>F6739*(Dashboard!$C$21/50)^Dashboard!$C$22</f>
        <v>9.1788696152521663</v>
      </c>
      <c r="H6739" s="67">
        <v>798.15</v>
      </c>
      <c r="I6739">
        <f>IF(AND(Dashboard!$C$24&lt;G6739,G6739&lt;Dashboard!$C$25),1,0)</f>
        <v>1</v>
      </c>
      <c r="J6739">
        <f>IF((I6739*$Y$6*(0.5*Dashboard!$C$26*Dashboard!$C$27*(PI()*(Dashboard!$C$23/2)^2)*G6739^3)/10^3)&lt;$Y$6*Dashboard!$C$28,1,0)</f>
        <v>1</v>
      </c>
      <c r="K6739" s="95">
        <f>IF($Y$7*H6739*Dashboard!$C$31*Dashboard!$C$32/(10^3)&lt;Dashboard!$C$33*$Y$5,1,0)</f>
        <v>0</v>
      </c>
      <c r="L6739" s="39">
        <f>IF(J6739=1,I6739*$Y$6*(0.5*Dashboard!$C$26*Dashboard!$C$27*(PI()*(Dashboard!$C$23/2)^2)*G6739^3)/10^6,I6739*$Y$6*Dashboard!$C$28/10^3)</f>
        <v>44.376500644196959</v>
      </c>
      <c r="M6739">
        <f>IF(K6739=1,$Y$7*H6739*Dashboard!$C$31*Dashboard!$C$32/(10^6),$Y$5*Dashboard!$C$33/10^3)</f>
        <v>0</v>
      </c>
      <c r="N6739" s="70">
        <f t="shared" si="529"/>
        <v>44.376500644196959</v>
      </c>
      <c r="O6739" s="39">
        <f t="shared" si="532"/>
        <v>0.17279629880471511</v>
      </c>
      <c r="P6739" s="70">
        <f t="shared" si="533"/>
        <v>44.203704345392246</v>
      </c>
      <c r="Q6739">
        <f>IF(P6739&gt;Dashboard!$C$9*Dashboard!$C$10,1,0)</f>
        <v>1</v>
      </c>
      <c r="R6739" s="95">
        <f>IF(P6739&gt;Dashboard!$C$9,0,1)</f>
        <v>1</v>
      </c>
      <c r="S6739" s="73" cm="1">
        <f t="array" ref="S6739">_xlfn.IFS(Q6739=0,0,R6739=1,(P6739*10^3)/55,R6739=0,(Dashboard!$C$9*10^3)/55)</f>
        <v>803.70371537076812</v>
      </c>
      <c r="T6739" s="39">
        <f t="shared" si="530"/>
        <v>0</v>
      </c>
      <c r="U6739" s="63">
        <f t="shared" si="531"/>
        <v>1150.0707986211082</v>
      </c>
      <c r="AC6739" s="76"/>
      <c r="AD6739" s="76"/>
    </row>
    <row r="6740" spans="2:30" x14ac:dyDescent="0.2">
      <c r="B6740" s="59">
        <v>2014</v>
      </c>
      <c r="C6740">
        <v>10</v>
      </c>
      <c r="D6740">
        <v>8</v>
      </c>
      <c r="E6740">
        <v>15</v>
      </c>
      <c r="F6740" s="114">
        <v>9</v>
      </c>
      <c r="G6740" s="114">
        <f>F6740*(Dashboard!$C$21/50)^Dashboard!$C$22</f>
        <v>9.9171460428894953</v>
      </c>
      <c r="H6740" s="67">
        <v>583.58000000000004</v>
      </c>
      <c r="I6740">
        <f>IF(AND(Dashboard!$C$24&lt;G6740,G6740&lt;Dashboard!$C$25),1,0)</f>
        <v>1</v>
      </c>
      <c r="J6740">
        <f>IF((I6740*$Y$6*(0.5*Dashboard!$C$26*Dashboard!$C$27*(PI()*(Dashboard!$C$23/2)^2)*G6740^3)/10^3)&lt;$Y$6*Dashboard!$C$28,1,0)</f>
        <v>0</v>
      </c>
      <c r="K6740" s="95">
        <f>IF($Y$7*H6740*Dashboard!$C$31*Dashboard!$C$32/(10^3)&lt;Dashboard!$C$33*$Y$5,1,0)</f>
        <v>0</v>
      </c>
      <c r="L6740" s="39">
        <f>IF(J6740=1,I6740*$Y$6*(0.5*Dashboard!$C$26*Dashboard!$C$27*(PI()*(Dashboard!$C$23/2)^2)*G6740^3)/10^6,I6740*$Y$6*Dashboard!$C$28/10^3)</f>
        <v>48.24</v>
      </c>
      <c r="M6740">
        <f>IF(K6740=1,$Y$7*H6740*Dashboard!$C$31*Dashboard!$C$32/(10^6),$Y$5*Dashboard!$C$33/10^3)</f>
        <v>0</v>
      </c>
      <c r="N6740" s="70">
        <f t="shared" si="529"/>
        <v>48.24</v>
      </c>
      <c r="O6740" s="39">
        <f t="shared" si="532"/>
        <v>0.18784026079869601</v>
      </c>
      <c r="P6740" s="70">
        <f t="shared" si="533"/>
        <v>48.052159739201308</v>
      </c>
      <c r="Q6740">
        <f>IF(P6740&gt;Dashboard!$C$9*Dashboard!$C$10,1,0)</f>
        <v>1</v>
      </c>
      <c r="R6740" s="95">
        <f>IF(P6740&gt;Dashboard!$C$9,0,1)</f>
        <v>1</v>
      </c>
      <c r="S6740" s="73" cm="1">
        <f t="array" ref="S6740">_xlfn.IFS(Q6740=0,0,R6740=1,(P6740*10^3)/55,R6740=0,(Dashboard!$C$9*10^3)/55)</f>
        <v>873.67563162184194</v>
      </c>
      <c r="T6740" s="39">
        <f t="shared" si="530"/>
        <v>0</v>
      </c>
      <c r="U6740" s="63">
        <f t="shared" si="531"/>
        <v>1250.1980669973627</v>
      </c>
      <c r="AC6740" s="76"/>
      <c r="AD6740" s="76"/>
    </row>
    <row r="6741" spans="2:30" x14ac:dyDescent="0.2">
      <c r="B6741" s="59">
        <v>2014</v>
      </c>
      <c r="C6741">
        <v>10</v>
      </c>
      <c r="D6741">
        <v>8</v>
      </c>
      <c r="E6741">
        <v>16</v>
      </c>
      <c r="F6741" s="114">
        <v>9.4</v>
      </c>
      <c r="G6741" s="114">
        <f>F6741*(Dashboard!$C$21/50)^Dashboard!$C$22</f>
        <v>10.357908089240141</v>
      </c>
      <c r="H6741" s="67">
        <v>346.91</v>
      </c>
      <c r="I6741">
        <f>IF(AND(Dashboard!$C$24&lt;G6741,G6741&lt;Dashboard!$C$25),1,0)</f>
        <v>1</v>
      </c>
      <c r="J6741">
        <f>IF((I6741*$Y$6*(0.5*Dashboard!$C$26*Dashboard!$C$27*(PI()*(Dashboard!$C$23/2)^2)*G6741^3)/10^3)&lt;$Y$6*Dashboard!$C$28,1,0)</f>
        <v>0</v>
      </c>
      <c r="K6741" s="95">
        <f>IF($Y$7*H6741*Dashboard!$C$31*Dashboard!$C$32/(10^3)&lt;Dashboard!$C$33*$Y$5,1,0)</f>
        <v>0</v>
      </c>
      <c r="L6741" s="39">
        <f>IF(J6741=1,I6741*$Y$6*(0.5*Dashboard!$C$26*Dashboard!$C$27*(PI()*(Dashboard!$C$23/2)^2)*G6741^3)/10^6,I6741*$Y$6*Dashboard!$C$28/10^3)</f>
        <v>48.24</v>
      </c>
      <c r="M6741">
        <f>IF(K6741=1,$Y$7*H6741*Dashboard!$C$31*Dashboard!$C$32/(10^6),$Y$5*Dashboard!$C$33/10^3)</f>
        <v>0</v>
      </c>
      <c r="N6741" s="70">
        <f t="shared" si="529"/>
        <v>48.24</v>
      </c>
      <c r="O6741" s="39">
        <f t="shared" si="532"/>
        <v>0.18784026079869601</v>
      </c>
      <c r="P6741" s="70">
        <f t="shared" si="533"/>
        <v>48.052159739201308</v>
      </c>
      <c r="Q6741">
        <f>IF(P6741&gt;Dashboard!$C$9*Dashboard!$C$10,1,0)</f>
        <v>1</v>
      </c>
      <c r="R6741" s="95">
        <f>IF(P6741&gt;Dashboard!$C$9,0,1)</f>
        <v>1</v>
      </c>
      <c r="S6741" s="73" cm="1">
        <f t="array" ref="S6741">_xlfn.IFS(Q6741=0,0,R6741=1,(P6741*10^3)/55,R6741=0,(Dashboard!$C$9*10^3)/55)</f>
        <v>873.67563162184194</v>
      </c>
      <c r="T6741" s="39">
        <f t="shared" si="530"/>
        <v>0</v>
      </c>
      <c r="U6741" s="63">
        <f t="shared" si="531"/>
        <v>1250.1980669973627</v>
      </c>
      <c r="AC6741" s="76"/>
      <c r="AD6741" s="76"/>
    </row>
    <row r="6742" spans="2:30" x14ac:dyDescent="0.2">
      <c r="B6742" s="59">
        <v>2014</v>
      </c>
      <c r="C6742">
        <v>10</v>
      </c>
      <c r="D6742">
        <v>8</v>
      </c>
      <c r="E6742">
        <v>17</v>
      </c>
      <c r="F6742" s="114">
        <v>9.64</v>
      </c>
      <c r="G6742" s="114">
        <f>F6742*(Dashboard!$C$21/50)^Dashboard!$C$22</f>
        <v>10.622365317050527</v>
      </c>
      <c r="H6742" s="67">
        <v>146.22999999999999</v>
      </c>
      <c r="I6742">
        <f>IF(AND(Dashboard!$C$24&lt;G6742,G6742&lt;Dashboard!$C$25),1,0)</f>
        <v>1</v>
      </c>
      <c r="J6742">
        <f>IF((I6742*$Y$6*(0.5*Dashboard!$C$26*Dashboard!$C$27*(PI()*(Dashboard!$C$23/2)^2)*G6742^3)/10^3)&lt;$Y$6*Dashboard!$C$28,1,0)</f>
        <v>0</v>
      </c>
      <c r="K6742" s="95">
        <f>IF($Y$7*H6742*Dashboard!$C$31*Dashboard!$C$32/(10^3)&lt;Dashboard!$C$33*$Y$5,1,0)</f>
        <v>0</v>
      </c>
      <c r="L6742" s="39">
        <f>IF(J6742=1,I6742*$Y$6*(0.5*Dashboard!$C$26*Dashboard!$C$27*(PI()*(Dashboard!$C$23/2)^2)*G6742^3)/10^6,I6742*$Y$6*Dashboard!$C$28/10^3)</f>
        <v>48.24</v>
      </c>
      <c r="M6742">
        <f>IF(K6742=1,$Y$7*H6742*Dashboard!$C$31*Dashboard!$C$32/(10^6),$Y$5*Dashboard!$C$33/10^3)</f>
        <v>0</v>
      </c>
      <c r="N6742" s="70">
        <f t="shared" si="529"/>
        <v>48.24</v>
      </c>
      <c r="O6742" s="39">
        <f t="shared" si="532"/>
        <v>0.18784026079869601</v>
      </c>
      <c r="P6742" s="70">
        <f t="shared" si="533"/>
        <v>48.052159739201308</v>
      </c>
      <c r="Q6742">
        <f>IF(P6742&gt;Dashboard!$C$9*Dashboard!$C$10,1,0)</f>
        <v>1</v>
      </c>
      <c r="R6742" s="95">
        <f>IF(P6742&gt;Dashboard!$C$9,0,1)</f>
        <v>1</v>
      </c>
      <c r="S6742" s="73" cm="1">
        <f t="array" ref="S6742">_xlfn.IFS(Q6742=0,0,R6742=1,(P6742*10^3)/55,R6742=0,(Dashboard!$C$9*10^3)/55)</f>
        <v>873.67563162184194</v>
      </c>
      <c r="T6742" s="39">
        <f t="shared" si="530"/>
        <v>0</v>
      </c>
      <c r="U6742" s="63">
        <f t="shared" si="531"/>
        <v>1250.1980669973627</v>
      </c>
      <c r="AC6742" s="76"/>
      <c r="AD6742" s="76"/>
    </row>
    <row r="6743" spans="2:30" x14ac:dyDescent="0.2">
      <c r="B6743" s="59">
        <v>2014</v>
      </c>
      <c r="C6743">
        <v>10</v>
      </c>
      <c r="D6743">
        <v>8</v>
      </c>
      <c r="E6743">
        <v>18</v>
      </c>
      <c r="F6743" s="114">
        <v>9.8000000000000007</v>
      </c>
      <c r="G6743" s="114">
        <f>F6743*(Dashboard!$C$21/50)^Dashboard!$C$22</f>
        <v>10.798670135590786</v>
      </c>
      <c r="H6743" s="67">
        <v>10.27</v>
      </c>
      <c r="I6743">
        <f>IF(AND(Dashboard!$C$24&lt;G6743,G6743&lt;Dashboard!$C$25),1,0)</f>
        <v>1</v>
      </c>
      <c r="J6743">
        <f>IF((I6743*$Y$6*(0.5*Dashboard!$C$26*Dashboard!$C$27*(PI()*(Dashboard!$C$23/2)^2)*G6743^3)/10^3)&lt;$Y$6*Dashboard!$C$28,1,0)</f>
        <v>0</v>
      </c>
      <c r="K6743" s="95">
        <f>IF($Y$7*H6743*Dashboard!$C$31*Dashboard!$C$32/(10^3)&lt;Dashboard!$C$33*$Y$5,1,0)</f>
        <v>0</v>
      </c>
      <c r="L6743" s="39">
        <f>IF(J6743=1,I6743*$Y$6*(0.5*Dashboard!$C$26*Dashboard!$C$27*(PI()*(Dashboard!$C$23/2)^2)*G6743^3)/10^6,I6743*$Y$6*Dashboard!$C$28/10^3)</f>
        <v>48.24</v>
      </c>
      <c r="M6743">
        <f>IF(K6743=1,$Y$7*H6743*Dashboard!$C$31*Dashboard!$C$32/(10^6),$Y$5*Dashboard!$C$33/10^3)</f>
        <v>0</v>
      </c>
      <c r="N6743" s="70">
        <f t="shared" si="529"/>
        <v>48.24</v>
      </c>
      <c r="O6743" s="39">
        <f t="shared" si="532"/>
        <v>0.18784026079869601</v>
      </c>
      <c r="P6743" s="70">
        <f t="shared" si="533"/>
        <v>48.052159739201308</v>
      </c>
      <c r="Q6743">
        <f>IF(P6743&gt;Dashboard!$C$9*Dashboard!$C$10,1,0)</f>
        <v>1</v>
      </c>
      <c r="R6743" s="95">
        <f>IF(P6743&gt;Dashboard!$C$9,0,1)</f>
        <v>1</v>
      </c>
      <c r="S6743" s="73" cm="1">
        <f t="array" ref="S6743">_xlfn.IFS(Q6743=0,0,R6743=1,(P6743*10^3)/55,R6743=0,(Dashboard!$C$9*10^3)/55)</f>
        <v>873.67563162184194</v>
      </c>
      <c r="T6743" s="39">
        <f t="shared" si="530"/>
        <v>0</v>
      </c>
      <c r="U6743" s="63">
        <f t="shared" si="531"/>
        <v>1250.1980669973627</v>
      </c>
      <c r="AC6743" s="76"/>
      <c r="AD6743" s="76"/>
    </row>
    <row r="6744" spans="2:30" x14ac:dyDescent="0.2">
      <c r="B6744" s="59">
        <v>2014</v>
      </c>
      <c r="C6744">
        <v>10</v>
      </c>
      <c r="D6744">
        <v>8</v>
      </c>
      <c r="E6744">
        <v>19</v>
      </c>
      <c r="F6744" s="114">
        <v>9.82</v>
      </c>
      <c r="G6744" s="114">
        <f>F6744*(Dashboard!$C$21/50)^Dashboard!$C$22</f>
        <v>10.820708237908317</v>
      </c>
      <c r="H6744" s="67">
        <v>0</v>
      </c>
      <c r="I6744">
        <f>IF(AND(Dashboard!$C$24&lt;G6744,G6744&lt;Dashboard!$C$25),1,0)</f>
        <v>1</v>
      </c>
      <c r="J6744">
        <f>IF((I6744*$Y$6*(0.5*Dashboard!$C$26*Dashboard!$C$27*(PI()*(Dashboard!$C$23/2)^2)*G6744^3)/10^3)&lt;$Y$6*Dashboard!$C$28,1,0)</f>
        <v>0</v>
      </c>
      <c r="K6744" s="95">
        <f>IF($Y$7*H6744*Dashboard!$C$31*Dashboard!$C$32/(10^3)&lt;Dashboard!$C$33*$Y$5,1,0)</f>
        <v>0</v>
      </c>
      <c r="L6744" s="39">
        <f>IF(J6744=1,I6744*$Y$6*(0.5*Dashboard!$C$26*Dashboard!$C$27*(PI()*(Dashboard!$C$23/2)^2)*G6744^3)/10^6,I6744*$Y$6*Dashboard!$C$28/10^3)</f>
        <v>48.24</v>
      </c>
      <c r="M6744">
        <f>IF(K6744=1,$Y$7*H6744*Dashboard!$C$31*Dashboard!$C$32/(10^6),$Y$5*Dashboard!$C$33/10^3)</f>
        <v>0</v>
      </c>
      <c r="N6744" s="70">
        <f t="shared" si="529"/>
        <v>48.24</v>
      </c>
      <c r="O6744" s="39">
        <f t="shared" si="532"/>
        <v>0.18784026079869601</v>
      </c>
      <c r="P6744" s="70">
        <f t="shared" si="533"/>
        <v>48.052159739201308</v>
      </c>
      <c r="Q6744">
        <f>IF(P6744&gt;Dashboard!$C$9*Dashboard!$C$10,1,0)</f>
        <v>1</v>
      </c>
      <c r="R6744" s="95">
        <f>IF(P6744&gt;Dashboard!$C$9,0,1)</f>
        <v>1</v>
      </c>
      <c r="S6744" s="73" cm="1">
        <f t="array" ref="S6744">_xlfn.IFS(Q6744=0,0,R6744=1,(P6744*10^3)/55,R6744=0,(Dashboard!$C$9*10^3)/55)</f>
        <v>873.67563162184194</v>
      </c>
      <c r="T6744" s="39">
        <f t="shared" si="530"/>
        <v>0</v>
      </c>
      <c r="U6744" s="63">
        <f t="shared" si="531"/>
        <v>1250.1980669973627</v>
      </c>
      <c r="AC6744" s="76"/>
      <c r="AD6744" s="76"/>
    </row>
    <row r="6745" spans="2:30" x14ac:dyDescent="0.2">
      <c r="B6745" s="59">
        <v>2014</v>
      </c>
      <c r="C6745">
        <v>10</v>
      </c>
      <c r="D6745">
        <v>8</v>
      </c>
      <c r="E6745">
        <v>20</v>
      </c>
      <c r="F6745" s="114">
        <v>9.85</v>
      </c>
      <c r="G6745" s="114">
        <f>F6745*(Dashboard!$C$21/50)^Dashboard!$C$22</f>
        <v>10.853765391384615</v>
      </c>
      <c r="H6745" s="67">
        <v>0</v>
      </c>
      <c r="I6745">
        <f>IF(AND(Dashboard!$C$24&lt;G6745,G6745&lt;Dashboard!$C$25),1,0)</f>
        <v>1</v>
      </c>
      <c r="J6745">
        <f>IF((I6745*$Y$6*(0.5*Dashboard!$C$26*Dashboard!$C$27*(PI()*(Dashboard!$C$23/2)^2)*G6745^3)/10^3)&lt;$Y$6*Dashboard!$C$28,1,0)</f>
        <v>0</v>
      </c>
      <c r="K6745" s="95">
        <f>IF($Y$7*H6745*Dashboard!$C$31*Dashboard!$C$32/(10^3)&lt;Dashboard!$C$33*$Y$5,1,0)</f>
        <v>0</v>
      </c>
      <c r="L6745" s="39">
        <f>IF(J6745=1,I6745*$Y$6*(0.5*Dashboard!$C$26*Dashboard!$C$27*(PI()*(Dashboard!$C$23/2)^2)*G6745^3)/10^6,I6745*$Y$6*Dashboard!$C$28/10^3)</f>
        <v>48.24</v>
      </c>
      <c r="M6745">
        <f>IF(K6745=1,$Y$7*H6745*Dashboard!$C$31*Dashboard!$C$32/(10^6),$Y$5*Dashboard!$C$33/10^3)</f>
        <v>0</v>
      </c>
      <c r="N6745" s="70">
        <f t="shared" si="529"/>
        <v>48.24</v>
      </c>
      <c r="O6745" s="39">
        <f t="shared" si="532"/>
        <v>0.18784026079869601</v>
      </c>
      <c r="P6745" s="70">
        <f t="shared" si="533"/>
        <v>48.052159739201308</v>
      </c>
      <c r="Q6745">
        <f>IF(P6745&gt;Dashboard!$C$9*Dashboard!$C$10,1,0)</f>
        <v>1</v>
      </c>
      <c r="R6745" s="95">
        <f>IF(P6745&gt;Dashboard!$C$9,0,1)</f>
        <v>1</v>
      </c>
      <c r="S6745" s="73" cm="1">
        <f t="array" ref="S6745">_xlfn.IFS(Q6745=0,0,R6745=1,(P6745*10^3)/55,R6745=0,(Dashboard!$C$9*10^3)/55)</f>
        <v>873.67563162184194</v>
      </c>
      <c r="T6745" s="39">
        <f t="shared" si="530"/>
        <v>0</v>
      </c>
      <c r="U6745" s="63">
        <f t="shared" si="531"/>
        <v>1250.1980669973627</v>
      </c>
      <c r="AC6745" s="76"/>
      <c r="AD6745" s="76"/>
    </row>
    <row r="6746" spans="2:30" x14ac:dyDescent="0.2">
      <c r="B6746" s="59">
        <v>2014</v>
      </c>
      <c r="C6746">
        <v>10</v>
      </c>
      <c r="D6746">
        <v>8</v>
      </c>
      <c r="E6746">
        <v>21</v>
      </c>
      <c r="F6746" s="114">
        <v>9.73</v>
      </c>
      <c r="G6746" s="114">
        <f>F6746*(Dashboard!$C$21/50)^Dashboard!$C$22</f>
        <v>10.721536777479422</v>
      </c>
      <c r="H6746" s="67">
        <v>0</v>
      </c>
      <c r="I6746">
        <f>IF(AND(Dashboard!$C$24&lt;G6746,G6746&lt;Dashboard!$C$25),1,0)</f>
        <v>1</v>
      </c>
      <c r="J6746">
        <f>IF((I6746*$Y$6*(0.5*Dashboard!$C$26*Dashboard!$C$27*(PI()*(Dashboard!$C$23/2)^2)*G6746^3)/10^3)&lt;$Y$6*Dashboard!$C$28,1,0)</f>
        <v>0</v>
      </c>
      <c r="K6746" s="95">
        <f>IF($Y$7*H6746*Dashboard!$C$31*Dashboard!$C$32/(10^3)&lt;Dashboard!$C$33*$Y$5,1,0)</f>
        <v>0</v>
      </c>
      <c r="L6746" s="39">
        <f>IF(J6746=1,I6746*$Y$6*(0.5*Dashboard!$C$26*Dashboard!$C$27*(PI()*(Dashboard!$C$23/2)^2)*G6746^3)/10^6,I6746*$Y$6*Dashboard!$C$28/10^3)</f>
        <v>48.24</v>
      </c>
      <c r="M6746">
        <f>IF(K6746=1,$Y$7*H6746*Dashboard!$C$31*Dashboard!$C$32/(10^6),$Y$5*Dashboard!$C$33/10^3)</f>
        <v>0</v>
      </c>
      <c r="N6746" s="70">
        <f t="shared" si="529"/>
        <v>48.24</v>
      </c>
      <c r="O6746" s="39">
        <f t="shared" si="532"/>
        <v>0.18784026079869601</v>
      </c>
      <c r="P6746" s="70">
        <f t="shared" si="533"/>
        <v>48.052159739201308</v>
      </c>
      <c r="Q6746">
        <f>IF(P6746&gt;Dashboard!$C$9*Dashboard!$C$10,1,0)</f>
        <v>1</v>
      </c>
      <c r="R6746" s="95">
        <f>IF(P6746&gt;Dashboard!$C$9,0,1)</f>
        <v>1</v>
      </c>
      <c r="S6746" s="73" cm="1">
        <f t="array" ref="S6746">_xlfn.IFS(Q6746=0,0,R6746=1,(P6746*10^3)/55,R6746=0,(Dashboard!$C$9*10^3)/55)</f>
        <v>873.67563162184194</v>
      </c>
      <c r="T6746" s="39">
        <f t="shared" si="530"/>
        <v>0</v>
      </c>
      <c r="U6746" s="63">
        <f t="shared" si="531"/>
        <v>1250.1980669973627</v>
      </c>
      <c r="AC6746" s="76"/>
      <c r="AD6746" s="76"/>
    </row>
    <row r="6747" spans="2:30" x14ac:dyDescent="0.2">
      <c r="B6747" s="59">
        <v>2014</v>
      </c>
      <c r="C6747">
        <v>10</v>
      </c>
      <c r="D6747">
        <v>8</v>
      </c>
      <c r="E6747">
        <v>22</v>
      </c>
      <c r="F6747" s="114">
        <v>9.48</v>
      </c>
      <c r="G6747" s="114">
        <f>F6747*(Dashboard!$C$21/50)^Dashboard!$C$22</f>
        <v>10.446060498510269</v>
      </c>
      <c r="H6747" s="67">
        <v>0</v>
      </c>
      <c r="I6747">
        <f>IF(AND(Dashboard!$C$24&lt;G6747,G6747&lt;Dashboard!$C$25),1,0)</f>
        <v>1</v>
      </c>
      <c r="J6747">
        <f>IF((I6747*$Y$6*(0.5*Dashboard!$C$26*Dashboard!$C$27*(PI()*(Dashboard!$C$23/2)^2)*G6747^3)/10^3)&lt;$Y$6*Dashboard!$C$28,1,0)</f>
        <v>0</v>
      </c>
      <c r="K6747" s="95">
        <f>IF($Y$7*H6747*Dashboard!$C$31*Dashboard!$C$32/(10^3)&lt;Dashboard!$C$33*$Y$5,1,0)</f>
        <v>0</v>
      </c>
      <c r="L6747" s="39">
        <f>IF(J6747=1,I6747*$Y$6*(0.5*Dashboard!$C$26*Dashboard!$C$27*(PI()*(Dashboard!$C$23/2)^2)*G6747^3)/10^6,I6747*$Y$6*Dashboard!$C$28/10^3)</f>
        <v>48.24</v>
      </c>
      <c r="M6747">
        <f>IF(K6747=1,$Y$7*H6747*Dashboard!$C$31*Dashboard!$C$32/(10^6),$Y$5*Dashboard!$C$33/10^3)</f>
        <v>0</v>
      </c>
      <c r="N6747" s="70">
        <f t="shared" si="529"/>
        <v>48.24</v>
      </c>
      <c r="O6747" s="39">
        <f t="shared" si="532"/>
        <v>0.18784026079869601</v>
      </c>
      <c r="P6747" s="70">
        <f t="shared" si="533"/>
        <v>48.052159739201308</v>
      </c>
      <c r="Q6747">
        <f>IF(P6747&gt;Dashboard!$C$9*Dashboard!$C$10,1,0)</f>
        <v>1</v>
      </c>
      <c r="R6747" s="95">
        <f>IF(P6747&gt;Dashboard!$C$9,0,1)</f>
        <v>1</v>
      </c>
      <c r="S6747" s="73" cm="1">
        <f t="array" ref="S6747">_xlfn.IFS(Q6747=0,0,R6747=1,(P6747*10^3)/55,R6747=0,(Dashboard!$C$9*10^3)/55)</f>
        <v>873.67563162184194</v>
      </c>
      <c r="T6747" s="39">
        <f t="shared" si="530"/>
        <v>0</v>
      </c>
      <c r="U6747" s="63">
        <f t="shared" si="531"/>
        <v>1250.1980669973627</v>
      </c>
      <c r="AC6747" s="76"/>
      <c r="AD6747" s="76"/>
    </row>
    <row r="6748" spans="2:30" x14ac:dyDescent="0.2">
      <c r="B6748" s="59">
        <v>2014</v>
      </c>
      <c r="C6748">
        <v>10</v>
      </c>
      <c r="D6748">
        <v>8</v>
      </c>
      <c r="E6748">
        <v>23</v>
      </c>
      <c r="F6748" s="114">
        <v>9.26</v>
      </c>
      <c r="G6748" s="114">
        <f>F6748*(Dashboard!$C$21/50)^Dashboard!$C$22</f>
        <v>10.203641373017415</v>
      </c>
      <c r="H6748" s="67">
        <v>0</v>
      </c>
      <c r="I6748">
        <f>IF(AND(Dashboard!$C$24&lt;G6748,G6748&lt;Dashboard!$C$25),1,0)</f>
        <v>1</v>
      </c>
      <c r="J6748">
        <f>IF((I6748*$Y$6*(0.5*Dashboard!$C$26*Dashboard!$C$27*(PI()*(Dashboard!$C$23/2)^2)*G6748^3)/10^3)&lt;$Y$6*Dashboard!$C$28,1,0)</f>
        <v>0</v>
      </c>
      <c r="K6748" s="95">
        <f>IF($Y$7*H6748*Dashboard!$C$31*Dashboard!$C$32/(10^3)&lt;Dashboard!$C$33*$Y$5,1,0)</f>
        <v>0</v>
      </c>
      <c r="L6748" s="39">
        <f>IF(J6748=1,I6748*$Y$6*(0.5*Dashboard!$C$26*Dashboard!$C$27*(PI()*(Dashboard!$C$23/2)^2)*G6748^3)/10^6,I6748*$Y$6*Dashboard!$C$28/10^3)</f>
        <v>48.24</v>
      </c>
      <c r="M6748">
        <f>IF(K6748=1,$Y$7*H6748*Dashboard!$C$31*Dashboard!$C$32/(10^6),$Y$5*Dashboard!$C$33/10^3)</f>
        <v>0</v>
      </c>
      <c r="N6748" s="70">
        <f t="shared" si="529"/>
        <v>48.24</v>
      </c>
      <c r="O6748" s="39">
        <f t="shared" si="532"/>
        <v>0.18784026079869601</v>
      </c>
      <c r="P6748" s="70">
        <f t="shared" si="533"/>
        <v>48.052159739201308</v>
      </c>
      <c r="Q6748">
        <f>IF(P6748&gt;Dashboard!$C$9*Dashboard!$C$10,1,0)</f>
        <v>1</v>
      </c>
      <c r="R6748" s="95">
        <f>IF(P6748&gt;Dashboard!$C$9,0,1)</f>
        <v>1</v>
      </c>
      <c r="S6748" s="73" cm="1">
        <f t="array" ref="S6748">_xlfn.IFS(Q6748=0,0,R6748=1,(P6748*10^3)/55,R6748=0,(Dashboard!$C$9*10^3)/55)</f>
        <v>873.67563162184194</v>
      </c>
      <c r="T6748" s="39">
        <f t="shared" si="530"/>
        <v>0</v>
      </c>
      <c r="U6748" s="63">
        <f t="shared" si="531"/>
        <v>1250.1980669973627</v>
      </c>
      <c r="AC6748" s="76"/>
      <c r="AD6748" s="76"/>
    </row>
    <row r="6749" spans="2:30" x14ac:dyDescent="0.2">
      <c r="B6749" s="59">
        <v>2014</v>
      </c>
      <c r="C6749">
        <v>10</v>
      </c>
      <c r="D6749">
        <v>9</v>
      </c>
      <c r="E6749">
        <v>0</v>
      </c>
      <c r="F6749" s="114">
        <v>9.19</v>
      </c>
      <c r="G6749" s="114">
        <f>F6749*(Dashboard!$C$21/50)^Dashboard!$C$22</f>
        <v>10.126508014906051</v>
      </c>
      <c r="H6749" s="67">
        <v>0</v>
      </c>
      <c r="I6749">
        <f>IF(AND(Dashboard!$C$24&lt;G6749,G6749&lt;Dashboard!$C$25),1,0)</f>
        <v>1</v>
      </c>
      <c r="J6749">
        <f>IF((I6749*$Y$6*(0.5*Dashboard!$C$26*Dashboard!$C$27*(PI()*(Dashboard!$C$23/2)^2)*G6749^3)/10^3)&lt;$Y$6*Dashboard!$C$28,1,0)</f>
        <v>0</v>
      </c>
      <c r="K6749" s="95">
        <f>IF($Y$7*H6749*Dashboard!$C$31*Dashboard!$C$32/(10^3)&lt;Dashboard!$C$33*$Y$5,1,0)</f>
        <v>0</v>
      </c>
      <c r="L6749" s="39">
        <f>IF(J6749=1,I6749*$Y$6*(0.5*Dashboard!$C$26*Dashboard!$C$27*(PI()*(Dashboard!$C$23/2)^2)*G6749^3)/10^6,I6749*$Y$6*Dashboard!$C$28/10^3)</f>
        <v>48.24</v>
      </c>
      <c r="M6749">
        <f>IF(K6749=1,$Y$7*H6749*Dashboard!$C$31*Dashboard!$C$32/(10^6),$Y$5*Dashboard!$C$33/10^3)</f>
        <v>0</v>
      </c>
      <c r="N6749" s="70">
        <f t="shared" si="529"/>
        <v>48.24</v>
      </c>
      <c r="O6749" s="39">
        <f t="shared" si="532"/>
        <v>0.18784026079869601</v>
      </c>
      <c r="P6749" s="70">
        <f t="shared" si="533"/>
        <v>48.052159739201308</v>
      </c>
      <c r="Q6749">
        <f>IF(P6749&gt;Dashboard!$C$9*Dashboard!$C$10,1,0)</f>
        <v>1</v>
      </c>
      <c r="R6749" s="95">
        <f>IF(P6749&gt;Dashboard!$C$9,0,1)</f>
        <v>1</v>
      </c>
      <c r="S6749" s="73" cm="1">
        <f t="array" ref="S6749">_xlfn.IFS(Q6749=0,0,R6749=1,(P6749*10^3)/55,R6749=0,(Dashboard!$C$9*10^3)/55)</f>
        <v>873.67563162184194</v>
      </c>
      <c r="T6749" s="39">
        <f t="shared" si="530"/>
        <v>0</v>
      </c>
      <c r="U6749" s="63">
        <f t="shared" si="531"/>
        <v>1250.1980669973627</v>
      </c>
      <c r="AC6749" s="76"/>
      <c r="AD6749" s="76"/>
    </row>
    <row r="6750" spans="2:30" x14ac:dyDescent="0.2">
      <c r="B6750" s="59">
        <v>2014</v>
      </c>
      <c r="C6750">
        <v>10</v>
      </c>
      <c r="D6750">
        <v>9</v>
      </c>
      <c r="E6750">
        <v>1</v>
      </c>
      <c r="F6750" s="114">
        <v>9.0500000000000007</v>
      </c>
      <c r="G6750" s="114">
        <f>F6750*(Dashboard!$C$21/50)^Dashboard!$C$22</f>
        <v>9.9722412986833273</v>
      </c>
      <c r="H6750" s="67">
        <v>0</v>
      </c>
      <c r="I6750">
        <f>IF(AND(Dashboard!$C$24&lt;G6750,G6750&lt;Dashboard!$C$25),1,0)</f>
        <v>1</v>
      </c>
      <c r="J6750">
        <f>IF((I6750*$Y$6*(0.5*Dashboard!$C$26*Dashboard!$C$27*(PI()*(Dashboard!$C$23/2)^2)*G6750^3)/10^3)&lt;$Y$6*Dashboard!$C$28,1,0)</f>
        <v>0</v>
      </c>
      <c r="K6750" s="95">
        <f>IF($Y$7*H6750*Dashboard!$C$31*Dashboard!$C$32/(10^3)&lt;Dashboard!$C$33*$Y$5,1,0)</f>
        <v>0</v>
      </c>
      <c r="L6750" s="39">
        <f>IF(J6750=1,I6750*$Y$6*(0.5*Dashboard!$C$26*Dashboard!$C$27*(PI()*(Dashboard!$C$23/2)^2)*G6750^3)/10^6,I6750*$Y$6*Dashboard!$C$28/10^3)</f>
        <v>48.24</v>
      </c>
      <c r="M6750">
        <f>IF(K6750=1,$Y$7*H6750*Dashboard!$C$31*Dashboard!$C$32/(10^6),$Y$5*Dashboard!$C$33/10^3)</f>
        <v>0</v>
      </c>
      <c r="N6750" s="70">
        <f t="shared" si="529"/>
        <v>48.24</v>
      </c>
      <c r="O6750" s="39">
        <f t="shared" si="532"/>
        <v>0.18784026079869601</v>
      </c>
      <c r="P6750" s="70">
        <f t="shared" si="533"/>
        <v>48.052159739201308</v>
      </c>
      <c r="Q6750">
        <f>IF(P6750&gt;Dashboard!$C$9*Dashboard!$C$10,1,0)</f>
        <v>1</v>
      </c>
      <c r="R6750" s="95">
        <f>IF(P6750&gt;Dashboard!$C$9,0,1)</f>
        <v>1</v>
      </c>
      <c r="S6750" s="73" cm="1">
        <f t="array" ref="S6750">_xlfn.IFS(Q6750=0,0,R6750=1,(P6750*10^3)/55,R6750=0,(Dashboard!$C$9*10^3)/55)</f>
        <v>873.67563162184194</v>
      </c>
      <c r="T6750" s="39">
        <f t="shared" si="530"/>
        <v>0</v>
      </c>
      <c r="U6750" s="63">
        <f t="shared" si="531"/>
        <v>1250.1980669973627</v>
      </c>
      <c r="AC6750" s="76"/>
      <c r="AD6750" s="76"/>
    </row>
    <row r="6751" spans="2:30" x14ac:dyDescent="0.2">
      <c r="B6751" s="59">
        <v>2014</v>
      </c>
      <c r="C6751">
        <v>10</v>
      </c>
      <c r="D6751">
        <v>9</v>
      </c>
      <c r="E6751">
        <v>2</v>
      </c>
      <c r="F6751" s="114">
        <v>8.9</v>
      </c>
      <c r="G6751" s="114">
        <f>F6751*(Dashboard!$C$21/50)^Dashboard!$C$22</f>
        <v>9.8069555313018348</v>
      </c>
      <c r="H6751" s="67">
        <v>0</v>
      </c>
      <c r="I6751">
        <f>IF(AND(Dashboard!$C$24&lt;G6751,G6751&lt;Dashboard!$C$25),1,0)</f>
        <v>1</v>
      </c>
      <c r="J6751">
        <f>IF((I6751*$Y$6*(0.5*Dashboard!$C$26*Dashboard!$C$27*(PI()*(Dashboard!$C$23/2)^2)*G6751^3)/10^3)&lt;$Y$6*Dashboard!$C$28,1,0)</f>
        <v>0</v>
      </c>
      <c r="K6751" s="95">
        <f>IF($Y$7*H6751*Dashboard!$C$31*Dashboard!$C$32/(10^3)&lt;Dashboard!$C$33*$Y$5,1,0)</f>
        <v>0</v>
      </c>
      <c r="L6751" s="39">
        <f>IF(J6751=1,I6751*$Y$6*(0.5*Dashboard!$C$26*Dashboard!$C$27*(PI()*(Dashboard!$C$23/2)^2)*G6751^3)/10^6,I6751*$Y$6*Dashboard!$C$28/10^3)</f>
        <v>48.24</v>
      </c>
      <c r="M6751">
        <f>IF(K6751=1,$Y$7*H6751*Dashboard!$C$31*Dashboard!$C$32/(10^6),$Y$5*Dashboard!$C$33/10^3)</f>
        <v>0</v>
      </c>
      <c r="N6751" s="70">
        <f t="shared" si="529"/>
        <v>48.24</v>
      </c>
      <c r="O6751" s="39">
        <f t="shared" si="532"/>
        <v>0.18784026079869601</v>
      </c>
      <c r="P6751" s="70">
        <f t="shared" si="533"/>
        <v>48.052159739201308</v>
      </c>
      <c r="Q6751">
        <f>IF(P6751&gt;Dashboard!$C$9*Dashboard!$C$10,1,0)</f>
        <v>1</v>
      </c>
      <c r="R6751" s="95">
        <f>IF(P6751&gt;Dashboard!$C$9,0,1)</f>
        <v>1</v>
      </c>
      <c r="S6751" s="73" cm="1">
        <f t="array" ref="S6751">_xlfn.IFS(Q6751=0,0,R6751=1,(P6751*10^3)/55,R6751=0,(Dashboard!$C$9*10^3)/55)</f>
        <v>873.67563162184194</v>
      </c>
      <c r="T6751" s="39">
        <f t="shared" si="530"/>
        <v>0</v>
      </c>
      <c r="U6751" s="63">
        <f t="shared" si="531"/>
        <v>1250.1980669973627</v>
      </c>
      <c r="AC6751" s="76"/>
      <c r="AD6751" s="76"/>
    </row>
    <row r="6752" spans="2:30" x14ac:dyDescent="0.2">
      <c r="B6752" s="59">
        <v>2014</v>
      </c>
      <c r="C6752">
        <v>10</v>
      </c>
      <c r="D6752">
        <v>9</v>
      </c>
      <c r="E6752">
        <v>3</v>
      </c>
      <c r="F6752" s="114">
        <v>8.64</v>
      </c>
      <c r="G6752" s="114">
        <f>F6752*(Dashboard!$C$21/50)^Dashboard!$C$22</f>
        <v>9.5204602011739166</v>
      </c>
      <c r="H6752" s="67">
        <v>0</v>
      </c>
      <c r="I6752">
        <f>IF(AND(Dashboard!$C$24&lt;G6752,G6752&lt;Dashboard!$C$25),1,0)</f>
        <v>1</v>
      </c>
      <c r="J6752">
        <f>IF((I6752*$Y$6*(0.5*Dashboard!$C$26*Dashboard!$C$27*(PI()*(Dashboard!$C$23/2)^2)*G6752^3)/10^3)&lt;$Y$6*Dashboard!$C$28,1,0)</f>
        <v>0</v>
      </c>
      <c r="K6752" s="95">
        <f>IF($Y$7*H6752*Dashboard!$C$31*Dashboard!$C$32/(10^3)&lt;Dashboard!$C$33*$Y$5,1,0)</f>
        <v>0</v>
      </c>
      <c r="L6752" s="39">
        <f>IF(J6752=1,I6752*$Y$6*(0.5*Dashboard!$C$26*Dashboard!$C$27*(PI()*(Dashboard!$C$23/2)^2)*G6752^3)/10^6,I6752*$Y$6*Dashboard!$C$28/10^3)</f>
        <v>48.24</v>
      </c>
      <c r="M6752">
        <f>IF(K6752=1,$Y$7*H6752*Dashboard!$C$31*Dashboard!$C$32/(10^6),$Y$5*Dashboard!$C$33/10^3)</f>
        <v>0</v>
      </c>
      <c r="N6752" s="70">
        <f t="shared" si="529"/>
        <v>48.24</v>
      </c>
      <c r="O6752" s="39">
        <f t="shared" si="532"/>
        <v>0.18784026079869601</v>
      </c>
      <c r="P6752" s="70">
        <f t="shared" si="533"/>
        <v>48.052159739201308</v>
      </c>
      <c r="Q6752">
        <f>IF(P6752&gt;Dashboard!$C$9*Dashboard!$C$10,1,0)</f>
        <v>1</v>
      </c>
      <c r="R6752" s="95">
        <f>IF(P6752&gt;Dashboard!$C$9,0,1)</f>
        <v>1</v>
      </c>
      <c r="S6752" s="73" cm="1">
        <f t="array" ref="S6752">_xlfn.IFS(Q6752=0,0,R6752=1,(P6752*10^3)/55,R6752=0,(Dashboard!$C$9*10^3)/55)</f>
        <v>873.67563162184194</v>
      </c>
      <c r="T6752" s="39">
        <f t="shared" si="530"/>
        <v>0</v>
      </c>
      <c r="U6752" s="63">
        <f t="shared" si="531"/>
        <v>1250.1980669973627</v>
      </c>
      <c r="AC6752" s="76"/>
      <c r="AD6752" s="76"/>
    </row>
    <row r="6753" spans="2:30" x14ac:dyDescent="0.2">
      <c r="B6753" s="59">
        <v>2014</v>
      </c>
      <c r="C6753">
        <v>10</v>
      </c>
      <c r="D6753">
        <v>9</v>
      </c>
      <c r="E6753">
        <v>4</v>
      </c>
      <c r="F6753" s="114">
        <v>8.2799999999999994</v>
      </c>
      <c r="G6753" s="114">
        <f>F6753*(Dashboard!$C$21/50)^Dashboard!$C$22</f>
        <v>9.123774359458336</v>
      </c>
      <c r="H6753" s="67">
        <v>0</v>
      </c>
      <c r="I6753">
        <f>IF(AND(Dashboard!$C$24&lt;G6753,G6753&lt;Dashboard!$C$25),1,0)</f>
        <v>1</v>
      </c>
      <c r="J6753">
        <f>IF((I6753*$Y$6*(0.5*Dashboard!$C$26*Dashboard!$C$27*(PI()*(Dashboard!$C$23/2)^2)*G6753^3)/10^3)&lt;$Y$6*Dashboard!$C$28,1,0)</f>
        <v>1</v>
      </c>
      <c r="K6753" s="95">
        <f>IF($Y$7*H6753*Dashboard!$C$31*Dashboard!$C$32/(10^3)&lt;Dashboard!$C$33*$Y$5,1,0)</f>
        <v>0</v>
      </c>
      <c r="L6753" s="39">
        <f>IF(J6753=1,I6753*$Y$6*(0.5*Dashboard!$C$26*Dashboard!$C$27*(PI()*(Dashboard!$C$23/2)^2)*G6753^3)/10^6,I6753*$Y$6*Dashboard!$C$28/10^3)</f>
        <v>43.582190895606509</v>
      </c>
      <c r="M6753">
        <f>IF(K6753=1,$Y$7*H6753*Dashboard!$C$31*Dashboard!$C$32/(10^6),$Y$5*Dashboard!$C$33/10^3)</f>
        <v>0</v>
      </c>
      <c r="N6753" s="70">
        <f t="shared" si="529"/>
        <v>43.582190895606509</v>
      </c>
      <c r="O6753" s="39">
        <f t="shared" si="532"/>
        <v>0.16970336036503483</v>
      </c>
      <c r="P6753" s="70">
        <f t="shared" si="533"/>
        <v>43.412487535241475</v>
      </c>
      <c r="Q6753">
        <f>IF(P6753&gt;Dashboard!$C$9*Dashboard!$C$10,1,0)</f>
        <v>1</v>
      </c>
      <c r="R6753" s="95">
        <f>IF(P6753&gt;Dashboard!$C$9,0,1)</f>
        <v>1</v>
      </c>
      <c r="S6753" s="73" cm="1">
        <f t="array" ref="S6753">_xlfn.IFS(Q6753=0,0,R6753=1,(P6753*10^3)/55,R6753=0,(Dashboard!$C$9*10^3)/55)</f>
        <v>789.31795518620868</v>
      </c>
      <c r="T6753" s="39">
        <f t="shared" si="530"/>
        <v>0</v>
      </c>
      <c r="U6753" s="63">
        <f t="shared" si="531"/>
        <v>1129.4852987810389</v>
      </c>
      <c r="AC6753" s="76"/>
      <c r="AD6753" s="76"/>
    </row>
    <row r="6754" spans="2:30" x14ac:dyDescent="0.2">
      <c r="B6754" s="59">
        <v>2014</v>
      </c>
      <c r="C6754">
        <v>10</v>
      </c>
      <c r="D6754">
        <v>9</v>
      </c>
      <c r="E6754">
        <v>5</v>
      </c>
      <c r="F6754" s="114">
        <v>7.86</v>
      </c>
      <c r="G6754" s="114">
        <f>F6754*(Dashboard!$C$21/50)^Dashboard!$C$22</f>
        <v>8.6609742107901599</v>
      </c>
      <c r="H6754" s="67">
        <v>0</v>
      </c>
      <c r="I6754">
        <f>IF(AND(Dashboard!$C$24&lt;G6754,G6754&lt;Dashboard!$C$25),1,0)</f>
        <v>1</v>
      </c>
      <c r="J6754">
        <f>IF((I6754*$Y$6*(0.5*Dashboard!$C$26*Dashboard!$C$27*(PI()*(Dashboard!$C$23/2)^2)*G6754^3)/10^3)&lt;$Y$6*Dashboard!$C$28,1,0)</f>
        <v>1</v>
      </c>
      <c r="K6754" s="95">
        <f>IF($Y$7*H6754*Dashboard!$C$31*Dashboard!$C$32/(10^3)&lt;Dashboard!$C$33*$Y$5,1,0)</f>
        <v>0</v>
      </c>
      <c r="L6754" s="39">
        <f>IF(J6754=1,I6754*$Y$6*(0.5*Dashboard!$C$26*Dashboard!$C$27*(PI()*(Dashboard!$C$23/2)^2)*G6754^3)/10^6,I6754*$Y$6*Dashboard!$C$28/10^3)</f>
        <v>37.280839761123346</v>
      </c>
      <c r="M6754">
        <f>IF(K6754=1,$Y$7*H6754*Dashboard!$C$31*Dashboard!$C$32/(10^6),$Y$5*Dashboard!$C$33/10^3)</f>
        <v>0</v>
      </c>
      <c r="N6754" s="70">
        <f t="shared" si="529"/>
        <v>37.280839761123346</v>
      </c>
      <c r="O6754" s="39">
        <f t="shared" si="532"/>
        <v>0.14516672188067589</v>
      </c>
      <c r="P6754" s="70">
        <f t="shared" si="533"/>
        <v>37.135673039242668</v>
      </c>
      <c r="Q6754">
        <f>IF(P6754&gt;Dashboard!$C$9*Dashboard!$C$10,1,0)</f>
        <v>1</v>
      </c>
      <c r="R6754" s="95">
        <f>IF(P6754&gt;Dashboard!$C$9,0,1)</f>
        <v>1</v>
      </c>
      <c r="S6754" s="73" cm="1">
        <f t="array" ref="S6754">_xlfn.IFS(Q6754=0,0,R6754=1,(P6754*10^3)/55,R6754=0,(Dashboard!$C$9*10^3)/55)</f>
        <v>675.19405525895763</v>
      </c>
      <c r="T6754" s="39">
        <f t="shared" si="530"/>
        <v>0</v>
      </c>
      <c r="U6754" s="63">
        <f t="shared" si="531"/>
        <v>966.17814687800228</v>
      </c>
      <c r="AC6754" s="76"/>
      <c r="AD6754" s="76"/>
    </row>
    <row r="6755" spans="2:30" x14ac:dyDescent="0.2">
      <c r="B6755" s="59">
        <v>2014</v>
      </c>
      <c r="C6755">
        <v>10</v>
      </c>
      <c r="D6755">
        <v>9</v>
      </c>
      <c r="E6755">
        <v>6</v>
      </c>
      <c r="F6755" s="114">
        <v>7.49</v>
      </c>
      <c r="G6755" s="114">
        <f>F6755*(Dashboard!$C$21/50)^Dashboard!$C$22</f>
        <v>8.2532693179158141</v>
      </c>
      <c r="H6755" s="67">
        <v>66.599999999999994</v>
      </c>
      <c r="I6755">
        <f>IF(AND(Dashboard!$C$24&lt;G6755,G6755&lt;Dashboard!$C$25),1,0)</f>
        <v>1</v>
      </c>
      <c r="J6755">
        <f>IF((I6755*$Y$6*(0.5*Dashboard!$C$26*Dashboard!$C$27*(PI()*(Dashboard!$C$23/2)^2)*G6755^3)/10^3)&lt;$Y$6*Dashboard!$C$28,1,0)</f>
        <v>1</v>
      </c>
      <c r="K6755" s="95">
        <f>IF($Y$7*H6755*Dashboard!$C$31*Dashboard!$C$32/(10^3)&lt;Dashboard!$C$33*$Y$5,1,0)</f>
        <v>0</v>
      </c>
      <c r="L6755" s="39">
        <f>IF(J6755=1,I6755*$Y$6*(0.5*Dashboard!$C$26*Dashboard!$C$27*(PI()*(Dashboard!$C$23/2)^2)*G6755^3)/10^6,I6755*$Y$6*Dashboard!$C$28/10^3)</f>
        <v>32.259935993380445</v>
      </c>
      <c r="M6755">
        <f>IF(K6755=1,$Y$7*H6755*Dashboard!$C$31*Dashboard!$C$32/(10^6),$Y$5*Dashboard!$C$33/10^3)</f>
        <v>0</v>
      </c>
      <c r="N6755" s="70">
        <f t="shared" si="529"/>
        <v>32.259935993380445</v>
      </c>
      <c r="O6755" s="39">
        <f t="shared" si="532"/>
        <v>0.12561597824099965</v>
      </c>
      <c r="P6755" s="70">
        <f t="shared" si="533"/>
        <v>32.134320015139444</v>
      </c>
      <c r="Q6755">
        <f>IF(P6755&gt;Dashboard!$C$9*Dashboard!$C$10,1,0)</f>
        <v>1</v>
      </c>
      <c r="R6755" s="95">
        <f>IF(P6755&gt;Dashboard!$C$9,0,1)</f>
        <v>1</v>
      </c>
      <c r="S6755" s="73" cm="1">
        <f t="array" ref="S6755">_xlfn.IFS(Q6755=0,0,R6755=1,(P6755*10^3)/55,R6755=0,(Dashboard!$C$9*10^3)/55)</f>
        <v>584.26036391162631</v>
      </c>
      <c r="T6755" s="39">
        <f t="shared" si="530"/>
        <v>0</v>
      </c>
      <c r="U6755" s="63">
        <f t="shared" si="531"/>
        <v>836.05534038936321</v>
      </c>
      <c r="AC6755" s="76"/>
      <c r="AD6755" s="76"/>
    </row>
    <row r="6756" spans="2:30" x14ac:dyDescent="0.2">
      <c r="B6756" s="59">
        <v>2014</v>
      </c>
      <c r="C6756">
        <v>10</v>
      </c>
      <c r="D6756">
        <v>9</v>
      </c>
      <c r="E6756">
        <v>7</v>
      </c>
      <c r="F6756" s="114">
        <v>7.43</v>
      </c>
      <c r="G6756" s="114">
        <f>F6756*(Dashboard!$C$21/50)^Dashboard!$C$22</f>
        <v>8.1871550109632167</v>
      </c>
      <c r="H6756" s="67">
        <v>246.52</v>
      </c>
      <c r="I6756">
        <f>IF(AND(Dashboard!$C$24&lt;G6756,G6756&lt;Dashboard!$C$25),1,0)</f>
        <v>1</v>
      </c>
      <c r="J6756">
        <f>IF((I6756*$Y$6*(0.5*Dashboard!$C$26*Dashboard!$C$27*(PI()*(Dashboard!$C$23/2)^2)*G6756^3)/10^3)&lt;$Y$6*Dashboard!$C$28,1,0)</f>
        <v>1</v>
      </c>
      <c r="K6756" s="95">
        <f>IF($Y$7*H6756*Dashboard!$C$31*Dashboard!$C$32/(10^3)&lt;Dashboard!$C$33*$Y$5,1,0)</f>
        <v>0</v>
      </c>
      <c r="L6756" s="39">
        <f>IF(J6756=1,I6756*$Y$6*(0.5*Dashboard!$C$26*Dashboard!$C$27*(PI()*(Dashboard!$C$23/2)^2)*G6756^3)/10^6,I6756*$Y$6*Dashboard!$C$28/10^3)</f>
        <v>31.4908577078847</v>
      </c>
      <c r="M6756">
        <f>IF(K6756=1,$Y$7*H6756*Dashboard!$C$31*Dashboard!$C$32/(10^6),$Y$5*Dashboard!$C$33/10^3)</f>
        <v>0</v>
      </c>
      <c r="N6756" s="70">
        <f t="shared" si="529"/>
        <v>31.4908577078847</v>
      </c>
      <c r="O6756" s="39">
        <f t="shared" si="532"/>
        <v>0.12262128782387413</v>
      </c>
      <c r="P6756" s="70">
        <f t="shared" si="533"/>
        <v>31.368236420060825</v>
      </c>
      <c r="Q6756">
        <f>IF(P6756&gt;Dashboard!$C$9*Dashboard!$C$10,1,0)</f>
        <v>1</v>
      </c>
      <c r="R6756" s="95">
        <f>IF(P6756&gt;Dashboard!$C$9,0,1)</f>
        <v>1</v>
      </c>
      <c r="S6756" s="73" cm="1">
        <f t="array" ref="S6756">_xlfn.IFS(Q6756=0,0,R6756=1,(P6756*10^3)/55,R6756=0,(Dashboard!$C$9*10^3)/55)</f>
        <v>570.33157127383322</v>
      </c>
      <c r="T6756" s="39">
        <f t="shared" si="530"/>
        <v>0</v>
      </c>
      <c r="U6756" s="63">
        <f t="shared" si="531"/>
        <v>816.12374449598781</v>
      </c>
      <c r="AC6756" s="76"/>
      <c r="AD6756" s="76"/>
    </row>
    <row r="6757" spans="2:30" x14ac:dyDescent="0.2">
      <c r="B6757" s="59">
        <v>2014</v>
      </c>
      <c r="C6757">
        <v>10</v>
      </c>
      <c r="D6757">
        <v>9</v>
      </c>
      <c r="E6757">
        <v>8</v>
      </c>
      <c r="F6757" s="114">
        <v>7.35</v>
      </c>
      <c r="G6757" s="114">
        <f>F6757*(Dashboard!$C$21/50)^Dashboard!$C$22</f>
        <v>8.0990026016930887</v>
      </c>
      <c r="H6757" s="67">
        <v>459.95</v>
      </c>
      <c r="I6757">
        <f>IF(AND(Dashboard!$C$24&lt;G6757,G6757&lt;Dashboard!$C$25),1,0)</f>
        <v>1</v>
      </c>
      <c r="J6757">
        <f>IF((I6757*$Y$6*(0.5*Dashboard!$C$26*Dashboard!$C$27*(PI()*(Dashboard!$C$23/2)^2)*G6757^3)/10^3)&lt;$Y$6*Dashboard!$C$28,1,0)</f>
        <v>1</v>
      </c>
      <c r="K6757" s="95">
        <f>IF($Y$7*H6757*Dashboard!$C$31*Dashboard!$C$32/(10^3)&lt;Dashboard!$C$33*$Y$5,1,0)</f>
        <v>0</v>
      </c>
      <c r="L6757" s="39">
        <f>IF(J6757=1,I6757*$Y$6*(0.5*Dashboard!$C$26*Dashboard!$C$27*(PI()*(Dashboard!$C$23/2)^2)*G6757^3)/10^6,I6757*$Y$6*Dashboard!$C$28/10^3)</f>
        <v>30.484569443143656</v>
      </c>
      <c r="M6757">
        <f>IF(K6757=1,$Y$7*H6757*Dashboard!$C$31*Dashboard!$C$32/(10^6),$Y$5*Dashboard!$C$33/10^3)</f>
        <v>0</v>
      </c>
      <c r="N6757" s="70">
        <f t="shared" si="529"/>
        <v>30.484569443143656</v>
      </c>
      <c r="O6757" s="39">
        <f t="shared" si="532"/>
        <v>0.11870293272255521</v>
      </c>
      <c r="P6757" s="70">
        <f t="shared" si="533"/>
        <v>30.3658665104211</v>
      </c>
      <c r="Q6757">
        <f>IF(P6757&gt;Dashboard!$C$9*Dashboard!$C$10,1,0)</f>
        <v>1</v>
      </c>
      <c r="R6757" s="95">
        <f>IF(P6757&gt;Dashboard!$C$9,0,1)</f>
        <v>1</v>
      </c>
      <c r="S6757" s="73" cm="1">
        <f t="array" ref="S6757">_xlfn.IFS(Q6757=0,0,R6757=1,(P6757*10^3)/55,R6757=0,(Dashboard!$C$9*10^3)/55)</f>
        <v>552.10666382583815</v>
      </c>
      <c r="T6757" s="39">
        <f t="shared" si="530"/>
        <v>0</v>
      </c>
      <c r="U6757" s="63">
        <f t="shared" si="531"/>
        <v>790.04456449139866</v>
      </c>
      <c r="AC6757" s="76"/>
      <c r="AD6757" s="76"/>
    </row>
    <row r="6758" spans="2:30" x14ac:dyDescent="0.2">
      <c r="B6758" s="59">
        <v>2014</v>
      </c>
      <c r="C6758">
        <v>10</v>
      </c>
      <c r="D6758">
        <v>9</v>
      </c>
      <c r="E6758">
        <v>9</v>
      </c>
      <c r="F6758" s="114">
        <v>7.28</v>
      </c>
      <c r="G6758" s="114">
        <f>F6758*(Dashboard!$C$21/50)^Dashboard!$C$22</f>
        <v>8.021869243581726</v>
      </c>
      <c r="H6758" s="67">
        <v>690.98</v>
      </c>
      <c r="I6758">
        <f>IF(AND(Dashboard!$C$24&lt;G6758,G6758&lt;Dashboard!$C$25),1,0)</f>
        <v>1</v>
      </c>
      <c r="J6758">
        <f>IF((I6758*$Y$6*(0.5*Dashboard!$C$26*Dashboard!$C$27*(PI()*(Dashboard!$C$23/2)^2)*G6758^3)/10^3)&lt;$Y$6*Dashboard!$C$28,1,0)</f>
        <v>1</v>
      </c>
      <c r="K6758" s="95">
        <f>IF($Y$7*H6758*Dashboard!$C$31*Dashboard!$C$32/(10^3)&lt;Dashboard!$C$33*$Y$5,1,0)</f>
        <v>0</v>
      </c>
      <c r="L6758" s="39">
        <f>IF(J6758=1,I6758*$Y$6*(0.5*Dashboard!$C$26*Dashboard!$C$27*(PI()*(Dashboard!$C$23/2)^2)*G6758^3)/10^6,I6758*$Y$6*Dashboard!$C$28/10^3)</f>
        <v>29.621850531987771</v>
      </c>
      <c r="M6758">
        <f>IF(K6758=1,$Y$7*H6758*Dashboard!$C$31*Dashboard!$C$32/(10^6),$Y$5*Dashboard!$C$33/10^3)</f>
        <v>0</v>
      </c>
      <c r="N6758" s="70">
        <f t="shared" si="529"/>
        <v>29.621850531987771</v>
      </c>
      <c r="O6758" s="39">
        <f t="shared" si="532"/>
        <v>0.11534361793674491</v>
      </c>
      <c r="P6758" s="70">
        <f t="shared" si="533"/>
        <v>29.506506914051027</v>
      </c>
      <c r="Q6758">
        <f>IF(P6758&gt;Dashboard!$C$9*Dashboard!$C$10,1,0)</f>
        <v>1</v>
      </c>
      <c r="R6758" s="95">
        <f>IF(P6758&gt;Dashboard!$C$9,0,1)</f>
        <v>1</v>
      </c>
      <c r="S6758" s="73" cm="1">
        <f t="array" ref="S6758">_xlfn.IFS(Q6758=0,0,R6758=1,(P6758*10^3)/55,R6758=0,(Dashboard!$C$9*10^3)/55)</f>
        <v>536.48194389183686</v>
      </c>
      <c r="T6758" s="39">
        <f t="shared" si="530"/>
        <v>0</v>
      </c>
      <c r="U6758" s="63">
        <f t="shared" si="531"/>
        <v>767.68615829137468</v>
      </c>
      <c r="AC6758" s="76"/>
      <c r="AD6758" s="76"/>
    </row>
    <row r="6759" spans="2:30" x14ac:dyDescent="0.2">
      <c r="B6759" s="59">
        <v>2014</v>
      </c>
      <c r="C6759">
        <v>10</v>
      </c>
      <c r="D6759">
        <v>9</v>
      </c>
      <c r="E6759">
        <v>10</v>
      </c>
      <c r="F6759" s="114">
        <v>7.24</v>
      </c>
      <c r="G6759" s="114">
        <f>F6759*(Dashboard!$C$21/50)^Dashboard!$C$22</f>
        <v>7.9777930389466611</v>
      </c>
      <c r="H6759" s="67">
        <v>861.07</v>
      </c>
      <c r="I6759">
        <f>IF(AND(Dashboard!$C$24&lt;G6759,G6759&lt;Dashboard!$C$25),1,0)</f>
        <v>1</v>
      </c>
      <c r="J6759">
        <f>IF((I6759*$Y$6*(0.5*Dashboard!$C$26*Dashboard!$C$27*(PI()*(Dashboard!$C$23/2)^2)*G6759^3)/10^3)&lt;$Y$6*Dashboard!$C$28,1,0)</f>
        <v>1</v>
      </c>
      <c r="K6759" s="95">
        <f>IF($Y$7*H6759*Dashboard!$C$31*Dashboard!$C$32/(10^3)&lt;Dashboard!$C$33*$Y$5,1,0)</f>
        <v>0</v>
      </c>
      <c r="L6759" s="39">
        <f>IF(J6759=1,I6759*$Y$6*(0.5*Dashboard!$C$26*Dashboard!$C$27*(PI()*(Dashboard!$C$23/2)^2)*G6759^3)/10^6,I6759*$Y$6*Dashboard!$C$28/10^3)</f>
        <v>29.136256171515306</v>
      </c>
      <c r="M6759">
        <f>IF(K6759=1,$Y$7*H6759*Dashboard!$C$31*Dashboard!$C$32/(10^6),$Y$5*Dashboard!$C$33/10^3)</f>
        <v>0</v>
      </c>
      <c r="N6759" s="70">
        <f t="shared" si="529"/>
        <v>29.136256171515306</v>
      </c>
      <c r="O6759" s="39">
        <f t="shared" si="532"/>
        <v>0.11345277690619923</v>
      </c>
      <c r="P6759" s="70">
        <f t="shared" si="533"/>
        <v>29.022803394609106</v>
      </c>
      <c r="Q6759">
        <f>IF(P6759&gt;Dashboard!$C$9*Dashboard!$C$10,1,0)</f>
        <v>1</v>
      </c>
      <c r="R6759" s="95">
        <f>IF(P6759&gt;Dashboard!$C$9,0,1)</f>
        <v>1</v>
      </c>
      <c r="S6759" s="73" cm="1">
        <f t="array" ref="S6759">_xlfn.IFS(Q6759=0,0,R6759=1,(P6759*10^3)/55,R6759=0,(Dashboard!$C$9*10^3)/55)</f>
        <v>527.68733444743827</v>
      </c>
      <c r="T6759" s="39">
        <f t="shared" si="530"/>
        <v>0</v>
      </c>
      <c r="U6759" s="63">
        <f t="shared" si="531"/>
        <v>755.10139189818437</v>
      </c>
      <c r="AC6759" s="76"/>
      <c r="AD6759" s="76"/>
    </row>
    <row r="6760" spans="2:30" x14ac:dyDescent="0.2">
      <c r="B6760" s="59">
        <v>2014</v>
      </c>
      <c r="C6760">
        <v>10</v>
      </c>
      <c r="D6760">
        <v>9</v>
      </c>
      <c r="E6760">
        <v>11</v>
      </c>
      <c r="F6760" s="114">
        <v>7.32</v>
      </c>
      <c r="G6760" s="114">
        <f>F6760*(Dashboard!$C$21/50)^Dashboard!$C$22</f>
        <v>8.0659454482167909</v>
      </c>
      <c r="H6760" s="67">
        <v>948.8</v>
      </c>
      <c r="I6760">
        <f>IF(AND(Dashboard!$C$24&lt;G6760,G6760&lt;Dashboard!$C$25),1,0)</f>
        <v>1</v>
      </c>
      <c r="J6760">
        <f>IF((I6760*$Y$6*(0.5*Dashboard!$C$26*Dashboard!$C$27*(PI()*(Dashboard!$C$23/2)^2)*G6760^3)/10^3)&lt;$Y$6*Dashboard!$C$28,1,0)</f>
        <v>1</v>
      </c>
      <c r="K6760" s="95">
        <f>IF($Y$7*H6760*Dashboard!$C$31*Dashboard!$C$32/(10^3)&lt;Dashboard!$C$33*$Y$5,1,0)</f>
        <v>0</v>
      </c>
      <c r="L6760" s="39">
        <f>IF(J6760=1,I6760*$Y$6*(0.5*Dashboard!$C$26*Dashboard!$C$27*(PI()*(Dashboard!$C$23/2)^2)*G6760^3)/10^6,I6760*$Y$6*Dashboard!$C$28/10^3)</f>
        <v>30.112810521707676</v>
      </c>
      <c r="M6760">
        <f>IF(K6760=1,$Y$7*H6760*Dashboard!$C$31*Dashboard!$C$32/(10^6),$Y$5*Dashboard!$C$33/10^3)</f>
        <v>0</v>
      </c>
      <c r="N6760" s="70">
        <f t="shared" si="529"/>
        <v>30.112810521707676</v>
      </c>
      <c r="O6760" s="39">
        <f t="shared" si="532"/>
        <v>0.11725535202693381</v>
      </c>
      <c r="P6760" s="70">
        <f t="shared" si="533"/>
        <v>29.995555169680742</v>
      </c>
      <c r="Q6760">
        <f>IF(P6760&gt;Dashboard!$C$9*Dashboard!$C$10,1,0)</f>
        <v>1</v>
      </c>
      <c r="R6760" s="95">
        <f>IF(P6760&gt;Dashboard!$C$9,0,1)</f>
        <v>1</v>
      </c>
      <c r="S6760" s="73" cm="1">
        <f t="array" ref="S6760">_xlfn.IFS(Q6760=0,0,R6760=1,(P6760*10^3)/55,R6760=0,(Dashboard!$C$9*10^3)/55)</f>
        <v>545.37373035783162</v>
      </c>
      <c r="T6760" s="39">
        <f t="shared" si="530"/>
        <v>0</v>
      </c>
      <c r="U6760" s="63">
        <f t="shared" si="531"/>
        <v>780.40998146966797</v>
      </c>
      <c r="AC6760" s="76"/>
      <c r="AD6760" s="76"/>
    </row>
    <row r="6761" spans="2:30" x14ac:dyDescent="0.2">
      <c r="B6761" s="59">
        <v>2014</v>
      </c>
      <c r="C6761">
        <v>10</v>
      </c>
      <c r="D6761">
        <v>9</v>
      </c>
      <c r="E6761">
        <v>12</v>
      </c>
      <c r="F6761" s="114">
        <v>7.76</v>
      </c>
      <c r="G6761" s="114">
        <f>F6761*(Dashboard!$C$21/50)^Dashboard!$C$22</f>
        <v>8.5507836992024977</v>
      </c>
      <c r="H6761" s="67">
        <v>972.43</v>
      </c>
      <c r="I6761">
        <f>IF(AND(Dashboard!$C$24&lt;G6761,G6761&lt;Dashboard!$C$25),1,0)</f>
        <v>1</v>
      </c>
      <c r="J6761">
        <f>IF((I6761*$Y$6*(0.5*Dashboard!$C$26*Dashboard!$C$27*(PI()*(Dashboard!$C$23/2)^2)*G6761^3)/10^3)&lt;$Y$6*Dashboard!$C$28,1,0)</f>
        <v>1</v>
      </c>
      <c r="K6761" s="95">
        <f>IF($Y$7*H6761*Dashboard!$C$31*Dashboard!$C$32/(10^3)&lt;Dashboard!$C$33*$Y$5,1,0)</f>
        <v>0</v>
      </c>
      <c r="L6761" s="39">
        <f>IF(J6761=1,I6761*$Y$6*(0.5*Dashboard!$C$26*Dashboard!$C$27*(PI()*(Dashboard!$C$23/2)^2)*G6761^3)/10^6,I6761*$Y$6*Dashboard!$C$28/10^3)</f>
        <v>35.875933642060083</v>
      </c>
      <c r="M6761">
        <f>IF(K6761=1,$Y$7*H6761*Dashboard!$C$31*Dashboard!$C$32/(10^6),$Y$5*Dashboard!$C$33/10^3)</f>
        <v>0</v>
      </c>
      <c r="N6761" s="70">
        <f t="shared" si="529"/>
        <v>35.875933642060083</v>
      </c>
      <c r="O6761" s="39">
        <f t="shared" si="532"/>
        <v>0.13969620090632831</v>
      </c>
      <c r="P6761" s="70">
        <f t="shared" si="533"/>
        <v>35.736237441153754</v>
      </c>
      <c r="Q6761">
        <f>IF(P6761&gt;Dashboard!$C$9*Dashboard!$C$10,1,0)</f>
        <v>1</v>
      </c>
      <c r="R6761" s="95">
        <f>IF(P6761&gt;Dashboard!$C$9,0,1)</f>
        <v>1</v>
      </c>
      <c r="S6761" s="73" cm="1">
        <f t="array" ref="S6761">_xlfn.IFS(Q6761=0,0,R6761=1,(P6761*10^3)/55,R6761=0,(Dashboard!$C$9*10^3)/55)</f>
        <v>649.74977165734094</v>
      </c>
      <c r="T6761" s="39">
        <f t="shared" si="530"/>
        <v>0</v>
      </c>
      <c r="U6761" s="63">
        <f t="shared" si="531"/>
        <v>929.76830205284352</v>
      </c>
      <c r="AC6761" s="76"/>
      <c r="AD6761" s="76"/>
    </row>
    <row r="6762" spans="2:30" x14ac:dyDescent="0.2">
      <c r="B6762" s="59">
        <v>2014</v>
      </c>
      <c r="C6762">
        <v>10</v>
      </c>
      <c r="D6762">
        <v>9</v>
      </c>
      <c r="E6762">
        <v>13</v>
      </c>
      <c r="F6762" s="114">
        <v>8.57</v>
      </c>
      <c r="G6762" s="114">
        <f>F6762*(Dashboard!$C$21/50)^Dashboard!$C$22</f>
        <v>9.4433268430625539</v>
      </c>
      <c r="H6762" s="67">
        <v>936.79</v>
      </c>
      <c r="I6762">
        <f>IF(AND(Dashboard!$C$24&lt;G6762,G6762&lt;Dashboard!$C$25),1,0)</f>
        <v>1</v>
      </c>
      <c r="J6762">
        <f>IF((I6762*$Y$6*(0.5*Dashboard!$C$26*Dashboard!$C$27*(PI()*(Dashboard!$C$23/2)^2)*G6762^3)/10^3)&lt;$Y$6*Dashboard!$C$28,1,0)</f>
        <v>0</v>
      </c>
      <c r="K6762" s="95">
        <f>IF($Y$7*H6762*Dashboard!$C$31*Dashboard!$C$32/(10^3)&lt;Dashboard!$C$33*$Y$5,1,0)</f>
        <v>0</v>
      </c>
      <c r="L6762" s="39">
        <f>IF(J6762=1,I6762*$Y$6*(0.5*Dashboard!$C$26*Dashboard!$C$27*(PI()*(Dashboard!$C$23/2)^2)*G6762^3)/10^6,I6762*$Y$6*Dashboard!$C$28/10^3)</f>
        <v>48.24</v>
      </c>
      <c r="M6762">
        <f>IF(K6762=1,$Y$7*H6762*Dashboard!$C$31*Dashboard!$C$32/(10^6),$Y$5*Dashboard!$C$33/10^3)</f>
        <v>0</v>
      </c>
      <c r="N6762" s="70">
        <f t="shared" si="529"/>
        <v>48.24</v>
      </c>
      <c r="O6762" s="39">
        <f t="shared" si="532"/>
        <v>0.18784026079869601</v>
      </c>
      <c r="P6762" s="70">
        <f t="shared" si="533"/>
        <v>48.052159739201308</v>
      </c>
      <c r="Q6762">
        <f>IF(P6762&gt;Dashboard!$C$9*Dashboard!$C$10,1,0)</f>
        <v>1</v>
      </c>
      <c r="R6762" s="95">
        <f>IF(P6762&gt;Dashboard!$C$9,0,1)</f>
        <v>1</v>
      </c>
      <c r="S6762" s="73" cm="1">
        <f t="array" ref="S6762">_xlfn.IFS(Q6762=0,0,R6762=1,(P6762*10^3)/55,R6762=0,(Dashboard!$C$9*10^3)/55)</f>
        <v>873.67563162184194</v>
      </c>
      <c r="T6762" s="39">
        <f t="shared" si="530"/>
        <v>0</v>
      </c>
      <c r="U6762" s="63">
        <f t="shared" si="531"/>
        <v>1250.1980669973627</v>
      </c>
      <c r="AC6762" s="76"/>
      <c r="AD6762" s="76"/>
    </row>
    <row r="6763" spans="2:30" x14ac:dyDescent="0.2">
      <c r="B6763" s="59">
        <v>2014</v>
      </c>
      <c r="C6763">
        <v>10</v>
      </c>
      <c r="D6763">
        <v>9</v>
      </c>
      <c r="E6763">
        <v>14</v>
      </c>
      <c r="F6763" s="114">
        <v>9.48</v>
      </c>
      <c r="G6763" s="114">
        <f>F6763*(Dashboard!$C$21/50)^Dashboard!$C$22</f>
        <v>10.446060498510269</v>
      </c>
      <c r="H6763" s="67">
        <v>808.13</v>
      </c>
      <c r="I6763">
        <f>IF(AND(Dashboard!$C$24&lt;G6763,G6763&lt;Dashboard!$C$25),1,0)</f>
        <v>1</v>
      </c>
      <c r="J6763">
        <f>IF((I6763*$Y$6*(0.5*Dashboard!$C$26*Dashboard!$C$27*(PI()*(Dashboard!$C$23/2)^2)*G6763^3)/10^3)&lt;$Y$6*Dashboard!$C$28,1,0)</f>
        <v>0</v>
      </c>
      <c r="K6763" s="95">
        <f>IF($Y$7*H6763*Dashboard!$C$31*Dashboard!$C$32/(10^3)&lt;Dashboard!$C$33*$Y$5,1,0)</f>
        <v>0</v>
      </c>
      <c r="L6763" s="39">
        <f>IF(J6763=1,I6763*$Y$6*(0.5*Dashboard!$C$26*Dashboard!$C$27*(PI()*(Dashboard!$C$23/2)^2)*G6763^3)/10^6,I6763*$Y$6*Dashboard!$C$28/10^3)</f>
        <v>48.24</v>
      </c>
      <c r="M6763">
        <f>IF(K6763=1,$Y$7*H6763*Dashboard!$C$31*Dashboard!$C$32/(10^6),$Y$5*Dashboard!$C$33/10^3)</f>
        <v>0</v>
      </c>
      <c r="N6763" s="70">
        <f t="shared" si="529"/>
        <v>48.24</v>
      </c>
      <c r="O6763" s="39">
        <f t="shared" si="532"/>
        <v>0.18784026079869601</v>
      </c>
      <c r="P6763" s="70">
        <f t="shared" si="533"/>
        <v>48.052159739201308</v>
      </c>
      <c r="Q6763">
        <f>IF(P6763&gt;Dashboard!$C$9*Dashboard!$C$10,1,0)</f>
        <v>1</v>
      </c>
      <c r="R6763" s="95">
        <f>IF(P6763&gt;Dashboard!$C$9,0,1)</f>
        <v>1</v>
      </c>
      <c r="S6763" s="73" cm="1">
        <f t="array" ref="S6763">_xlfn.IFS(Q6763=0,0,R6763=1,(P6763*10^3)/55,R6763=0,(Dashboard!$C$9*10^3)/55)</f>
        <v>873.67563162184194</v>
      </c>
      <c r="T6763" s="39">
        <f t="shared" si="530"/>
        <v>0</v>
      </c>
      <c r="U6763" s="63">
        <f t="shared" si="531"/>
        <v>1250.1980669973627</v>
      </c>
      <c r="AC6763" s="76"/>
      <c r="AD6763" s="76"/>
    </row>
    <row r="6764" spans="2:30" x14ac:dyDescent="0.2">
      <c r="B6764" s="59">
        <v>2014</v>
      </c>
      <c r="C6764">
        <v>10</v>
      </c>
      <c r="D6764">
        <v>9</v>
      </c>
      <c r="E6764">
        <v>15</v>
      </c>
      <c r="F6764" s="114">
        <v>10.26</v>
      </c>
      <c r="G6764" s="114">
        <f>F6764*(Dashboard!$C$21/50)^Dashboard!$C$22</f>
        <v>11.305546488894025</v>
      </c>
      <c r="H6764" s="67">
        <v>637.12</v>
      </c>
      <c r="I6764">
        <f>IF(AND(Dashboard!$C$24&lt;G6764,G6764&lt;Dashboard!$C$25),1,0)</f>
        <v>1</v>
      </c>
      <c r="J6764">
        <f>IF((I6764*$Y$6*(0.5*Dashboard!$C$26*Dashboard!$C$27*(PI()*(Dashboard!$C$23/2)^2)*G6764^3)/10^3)&lt;$Y$6*Dashboard!$C$28,1,0)</f>
        <v>0</v>
      </c>
      <c r="K6764" s="95">
        <f>IF($Y$7*H6764*Dashboard!$C$31*Dashboard!$C$32/(10^3)&lt;Dashboard!$C$33*$Y$5,1,0)</f>
        <v>0</v>
      </c>
      <c r="L6764" s="39">
        <f>IF(J6764=1,I6764*$Y$6*(0.5*Dashboard!$C$26*Dashboard!$C$27*(PI()*(Dashboard!$C$23/2)^2)*G6764^3)/10^6,I6764*$Y$6*Dashboard!$C$28/10^3)</f>
        <v>48.24</v>
      </c>
      <c r="M6764">
        <f>IF(K6764=1,$Y$7*H6764*Dashboard!$C$31*Dashboard!$C$32/(10^6),$Y$5*Dashboard!$C$33/10^3)</f>
        <v>0</v>
      </c>
      <c r="N6764" s="70">
        <f t="shared" si="529"/>
        <v>48.24</v>
      </c>
      <c r="O6764" s="39">
        <f t="shared" si="532"/>
        <v>0.18784026079869601</v>
      </c>
      <c r="P6764" s="70">
        <f t="shared" si="533"/>
        <v>48.052159739201308</v>
      </c>
      <c r="Q6764">
        <f>IF(P6764&gt;Dashboard!$C$9*Dashboard!$C$10,1,0)</f>
        <v>1</v>
      </c>
      <c r="R6764" s="95">
        <f>IF(P6764&gt;Dashboard!$C$9,0,1)</f>
        <v>1</v>
      </c>
      <c r="S6764" s="73" cm="1">
        <f t="array" ref="S6764">_xlfn.IFS(Q6764=0,0,R6764=1,(P6764*10^3)/55,R6764=0,(Dashboard!$C$9*10^3)/55)</f>
        <v>873.67563162184194</v>
      </c>
      <c r="T6764" s="39">
        <f t="shared" si="530"/>
        <v>0</v>
      </c>
      <c r="U6764" s="63">
        <f t="shared" si="531"/>
        <v>1250.1980669973627</v>
      </c>
      <c r="AC6764" s="76"/>
      <c r="AD6764" s="76"/>
    </row>
    <row r="6765" spans="2:30" x14ac:dyDescent="0.2">
      <c r="B6765" s="59">
        <v>2014</v>
      </c>
      <c r="C6765">
        <v>10</v>
      </c>
      <c r="D6765">
        <v>9</v>
      </c>
      <c r="E6765">
        <v>16</v>
      </c>
      <c r="F6765" s="114">
        <v>10.82</v>
      </c>
      <c r="G6765" s="114">
        <f>F6765*(Dashboard!$C$21/50)^Dashboard!$C$22</f>
        <v>11.922613353784927</v>
      </c>
      <c r="H6765" s="67">
        <v>414.86</v>
      </c>
      <c r="I6765">
        <f>IF(AND(Dashboard!$C$24&lt;G6765,G6765&lt;Dashboard!$C$25),1,0)</f>
        <v>1</v>
      </c>
      <c r="J6765">
        <f>IF((I6765*$Y$6*(0.5*Dashboard!$C$26*Dashboard!$C$27*(PI()*(Dashboard!$C$23/2)^2)*G6765^3)/10^3)&lt;$Y$6*Dashboard!$C$28,1,0)</f>
        <v>0</v>
      </c>
      <c r="K6765" s="95">
        <f>IF($Y$7*H6765*Dashboard!$C$31*Dashboard!$C$32/(10^3)&lt;Dashboard!$C$33*$Y$5,1,0)</f>
        <v>0</v>
      </c>
      <c r="L6765" s="39">
        <f>IF(J6765=1,I6765*$Y$6*(0.5*Dashboard!$C$26*Dashboard!$C$27*(PI()*(Dashboard!$C$23/2)^2)*G6765^3)/10^6,I6765*$Y$6*Dashboard!$C$28/10^3)</f>
        <v>48.24</v>
      </c>
      <c r="M6765">
        <f>IF(K6765=1,$Y$7*H6765*Dashboard!$C$31*Dashboard!$C$32/(10^6),$Y$5*Dashboard!$C$33/10^3)</f>
        <v>0</v>
      </c>
      <c r="N6765" s="70">
        <f t="shared" si="529"/>
        <v>48.24</v>
      </c>
      <c r="O6765" s="39">
        <f t="shared" si="532"/>
        <v>0.18784026079869601</v>
      </c>
      <c r="P6765" s="70">
        <f t="shared" si="533"/>
        <v>48.052159739201308</v>
      </c>
      <c r="Q6765">
        <f>IF(P6765&gt;Dashboard!$C$9*Dashboard!$C$10,1,0)</f>
        <v>1</v>
      </c>
      <c r="R6765" s="95">
        <f>IF(P6765&gt;Dashboard!$C$9,0,1)</f>
        <v>1</v>
      </c>
      <c r="S6765" s="73" cm="1">
        <f t="array" ref="S6765">_xlfn.IFS(Q6765=0,0,R6765=1,(P6765*10^3)/55,R6765=0,(Dashboard!$C$9*10^3)/55)</f>
        <v>873.67563162184194</v>
      </c>
      <c r="T6765" s="39">
        <f t="shared" si="530"/>
        <v>0</v>
      </c>
      <c r="U6765" s="63">
        <f t="shared" si="531"/>
        <v>1250.1980669973627</v>
      </c>
      <c r="AC6765" s="76"/>
      <c r="AD6765" s="76"/>
    </row>
    <row r="6766" spans="2:30" x14ac:dyDescent="0.2">
      <c r="B6766" s="59">
        <v>2014</v>
      </c>
      <c r="C6766">
        <v>10</v>
      </c>
      <c r="D6766">
        <v>9</v>
      </c>
      <c r="E6766">
        <v>17</v>
      </c>
      <c r="F6766" s="114">
        <v>11.22</v>
      </c>
      <c r="G6766" s="114">
        <f>F6766*(Dashboard!$C$21/50)^Dashboard!$C$22</f>
        <v>12.363375400135572</v>
      </c>
      <c r="H6766" s="67">
        <v>166.83</v>
      </c>
      <c r="I6766">
        <f>IF(AND(Dashboard!$C$24&lt;G6766,G6766&lt;Dashboard!$C$25),1,0)</f>
        <v>1</v>
      </c>
      <c r="J6766">
        <f>IF((I6766*$Y$6*(0.5*Dashboard!$C$26*Dashboard!$C$27*(PI()*(Dashboard!$C$23/2)^2)*G6766^3)/10^3)&lt;$Y$6*Dashboard!$C$28,1,0)</f>
        <v>0</v>
      </c>
      <c r="K6766" s="95">
        <f>IF($Y$7*H6766*Dashboard!$C$31*Dashboard!$C$32/(10^3)&lt;Dashboard!$C$33*$Y$5,1,0)</f>
        <v>0</v>
      </c>
      <c r="L6766" s="39">
        <f>IF(J6766=1,I6766*$Y$6*(0.5*Dashboard!$C$26*Dashboard!$C$27*(PI()*(Dashboard!$C$23/2)^2)*G6766^3)/10^6,I6766*$Y$6*Dashboard!$C$28/10^3)</f>
        <v>48.24</v>
      </c>
      <c r="M6766">
        <f>IF(K6766=1,$Y$7*H6766*Dashboard!$C$31*Dashboard!$C$32/(10^6),$Y$5*Dashboard!$C$33/10^3)</f>
        <v>0</v>
      </c>
      <c r="N6766" s="70">
        <f t="shared" si="529"/>
        <v>48.24</v>
      </c>
      <c r="O6766" s="39">
        <f t="shared" si="532"/>
        <v>0.18784026079869601</v>
      </c>
      <c r="P6766" s="70">
        <f t="shared" si="533"/>
        <v>48.052159739201308</v>
      </c>
      <c r="Q6766">
        <f>IF(P6766&gt;Dashboard!$C$9*Dashboard!$C$10,1,0)</f>
        <v>1</v>
      </c>
      <c r="R6766" s="95">
        <f>IF(P6766&gt;Dashboard!$C$9,0,1)</f>
        <v>1</v>
      </c>
      <c r="S6766" s="73" cm="1">
        <f t="array" ref="S6766">_xlfn.IFS(Q6766=0,0,R6766=1,(P6766*10^3)/55,R6766=0,(Dashboard!$C$9*10^3)/55)</f>
        <v>873.67563162184194</v>
      </c>
      <c r="T6766" s="39">
        <f t="shared" si="530"/>
        <v>0</v>
      </c>
      <c r="U6766" s="63">
        <f t="shared" si="531"/>
        <v>1250.1980669973627</v>
      </c>
      <c r="AC6766" s="76"/>
      <c r="AD6766" s="76"/>
    </row>
    <row r="6767" spans="2:30" x14ac:dyDescent="0.2">
      <c r="B6767" s="59">
        <v>2014</v>
      </c>
      <c r="C6767">
        <v>10</v>
      </c>
      <c r="D6767">
        <v>9</v>
      </c>
      <c r="E6767">
        <v>18</v>
      </c>
      <c r="F6767" s="114">
        <v>11.51</v>
      </c>
      <c r="G6767" s="114">
        <f>F6767*(Dashboard!$C$21/50)^Dashboard!$C$22</f>
        <v>12.682927883739788</v>
      </c>
      <c r="H6767" s="67">
        <v>11.77</v>
      </c>
      <c r="I6767">
        <f>IF(AND(Dashboard!$C$24&lt;G6767,G6767&lt;Dashboard!$C$25),1,0)</f>
        <v>1</v>
      </c>
      <c r="J6767">
        <f>IF((I6767*$Y$6*(0.5*Dashboard!$C$26*Dashboard!$C$27*(PI()*(Dashboard!$C$23/2)^2)*G6767^3)/10^3)&lt;$Y$6*Dashboard!$C$28,1,0)</f>
        <v>0</v>
      </c>
      <c r="K6767" s="95">
        <f>IF($Y$7*H6767*Dashboard!$C$31*Dashboard!$C$32/(10^3)&lt;Dashboard!$C$33*$Y$5,1,0)</f>
        <v>0</v>
      </c>
      <c r="L6767" s="39">
        <f>IF(J6767=1,I6767*$Y$6*(0.5*Dashboard!$C$26*Dashboard!$C$27*(PI()*(Dashboard!$C$23/2)^2)*G6767^3)/10^6,I6767*$Y$6*Dashboard!$C$28/10^3)</f>
        <v>48.24</v>
      </c>
      <c r="M6767">
        <f>IF(K6767=1,$Y$7*H6767*Dashboard!$C$31*Dashboard!$C$32/(10^6),$Y$5*Dashboard!$C$33/10^3)</f>
        <v>0</v>
      </c>
      <c r="N6767" s="70">
        <f t="shared" si="529"/>
        <v>48.24</v>
      </c>
      <c r="O6767" s="39">
        <f t="shared" si="532"/>
        <v>0.18784026079869601</v>
      </c>
      <c r="P6767" s="70">
        <f t="shared" si="533"/>
        <v>48.052159739201308</v>
      </c>
      <c r="Q6767">
        <f>IF(P6767&gt;Dashboard!$C$9*Dashboard!$C$10,1,0)</f>
        <v>1</v>
      </c>
      <c r="R6767" s="95">
        <f>IF(P6767&gt;Dashboard!$C$9,0,1)</f>
        <v>1</v>
      </c>
      <c r="S6767" s="73" cm="1">
        <f t="array" ref="S6767">_xlfn.IFS(Q6767=0,0,R6767=1,(P6767*10^3)/55,R6767=0,(Dashboard!$C$9*10^3)/55)</f>
        <v>873.67563162184194</v>
      </c>
      <c r="T6767" s="39">
        <f t="shared" si="530"/>
        <v>0</v>
      </c>
      <c r="U6767" s="63">
        <f t="shared" si="531"/>
        <v>1250.1980669973627</v>
      </c>
      <c r="AC6767" s="76"/>
      <c r="AD6767" s="76"/>
    </row>
    <row r="6768" spans="2:30" x14ac:dyDescent="0.2">
      <c r="B6768" s="59">
        <v>2014</v>
      </c>
      <c r="C6768">
        <v>10</v>
      </c>
      <c r="D6768">
        <v>9</v>
      </c>
      <c r="E6768">
        <v>19</v>
      </c>
      <c r="F6768" s="114">
        <v>11.79</v>
      </c>
      <c r="G6768" s="114">
        <f>F6768*(Dashboard!$C$21/50)^Dashboard!$C$22</f>
        <v>12.991461316185239</v>
      </c>
      <c r="H6768" s="67">
        <v>0</v>
      </c>
      <c r="I6768">
        <f>IF(AND(Dashboard!$C$24&lt;G6768,G6768&lt;Dashboard!$C$25),1,0)</f>
        <v>1</v>
      </c>
      <c r="J6768">
        <f>IF((I6768*$Y$6*(0.5*Dashboard!$C$26*Dashboard!$C$27*(PI()*(Dashboard!$C$23/2)^2)*G6768^3)/10^3)&lt;$Y$6*Dashboard!$C$28,1,0)</f>
        <v>0</v>
      </c>
      <c r="K6768" s="95">
        <f>IF($Y$7*H6768*Dashboard!$C$31*Dashboard!$C$32/(10^3)&lt;Dashboard!$C$33*$Y$5,1,0)</f>
        <v>0</v>
      </c>
      <c r="L6768" s="39">
        <f>IF(J6768=1,I6768*$Y$6*(0.5*Dashboard!$C$26*Dashboard!$C$27*(PI()*(Dashboard!$C$23/2)^2)*G6768^3)/10^6,I6768*$Y$6*Dashboard!$C$28/10^3)</f>
        <v>48.24</v>
      </c>
      <c r="M6768">
        <f>IF(K6768=1,$Y$7*H6768*Dashboard!$C$31*Dashboard!$C$32/(10^6),$Y$5*Dashboard!$C$33/10^3)</f>
        <v>0</v>
      </c>
      <c r="N6768" s="70">
        <f t="shared" si="529"/>
        <v>48.24</v>
      </c>
      <c r="O6768" s="39">
        <f t="shared" si="532"/>
        <v>0.18784026079869601</v>
      </c>
      <c r="P6768" s="70">
        <f t="shared" si="533"/>
        <v>48.052159739201308</v>
      </c>
      <c r="Q6768">
        <f>IF(P6768&gt;Dashboard!$C$9*Dashboard!$C$10,1,0)</f>
        <v>1</v>
      </c>
      <c r="R6768" s="95">
        <f>IF(P6768&gt;Dashboard!$C$9,0,1)</f>
        <v>1</v>
      </c>
      <c r="S6768" s="73" cm="1">
        <f t="array" ref="S6768">_xlfn.IFS(Q6768=0,0,R6768=1,(P6768*10^3)/55,R6768=0,(Dashboard!$C$9*10^3)/55)</f>
        <v>873.67563162184194</v>
      </c>
      <c r="T6768" s="39">
        <f t="shared" si="530"/>
        <v>0</v>
      </c>
      <c r="U6768" s="63">
        <f t="shared" si="531"/>
        <v>1250.1980669973627</v>
      </c>
      <c r="AC6768" s="76"/>
      <c r="AD6768" s="76"/>
    </row>
    <row r="6769" spans="2:30" x14ac:dyDescent="0.2">
      <c r="B6769" s="59">
        <v>2014</v>
      </c>
      <c r="C6769">
        <v>10</v>
      </c>
      <c r="D6769">
        <v>9</v>
      </c>
      <c r="E6769">
        <v>20</v>
      </c>
      <c r="F6769" s="114">
        <v>11.85</v>
      </c>
      <c r="G6769" s="114">
        <f>F6769*(Dashboard!$C$21/50)^Dashboard!$C$22</f>
        <v>13.057575623137836</v>
      </c>
      <c r="H6769" s="67">
        <v>0</v>
      </c>
      <c r="I6769">
        <f>IF(AND(Dashboard!$C$24&lt;G6769,G6769&lt;Dashboard!$C$25),1,0)</f>
        <v>1</v>
      </c>
      <c r="J6769">
        <f>IF((I6769*$Y$6*(0.5*Dashboard!$C$26*Dashboard!$C$27*(PI()*(Dashboard!$C$23/2)^2)*G6769^3)/10^3)&lt;$Y$6*Dashboard!$C$28,1,0)</f>
        <v>0</v>
      </c>
      <c r="K6769" s="95">
        <f>IF($Y$7*H6769*Dashboard!$C$31*Dashboard!$C$32/(10^3)&lt;Dashboard!$C$33*$Y$5,1,0)</f>
        <v>0</v>
      </c>
      <c r="L6769" s="39">
        <f>IF(J6769=1,I6769*$Y$6*(0.5*Dashboard!$C$26*Dashboard!$C$27*(PI()*(Dashboard!$C$23/2)^2)*G6769^3)/10^6,I6769*$Y$6*Dashboard!$C$28/10^3)</f>
        <v>48.24</v>
      </c>
      <c r="M6769">
        <f>IF(K6769=1,$Y$7*H6769*Dashboard!$C$31*Dashboard!$C$32/(10^6),$Y$5*Dashboard!$C$33/10^3)</f>
        <v>0</v>
      </c>
      <c r="N6769" s="70">
        <f t="shared" si="529"/>
        <v>48.24</v>
      </c>
      <c r="O6769" s="39">
        <f t="shared" si="532"/>
        <v>0.18784026079869601</v>
      </c>
      <c r="P6769" s="70">
        <f t="shared" si="533"/>
        <v>48.052159739201308</v>
      </c>
      <c r="Q6769">
        <f>IF(P6769&gt;Dashboard!$C$9*Dashboard!$C$10,1,0)</f>
        <v>1</v>
      </c>
      <c r="R6769" s="95">
        <f>IF(P6769&gt;Dashboard!$C$9,0,1)</f>
        <v>1</v>
      </c>
      <c r="S6769" s="73" cm="1">
        <f t="array" ref="S6769">_xlfn.IFS(Q6769=0,0,R6769=1,(P6769*10^3)/55,R6769=0,(Dashboard!$C$9*10^3)/55)</f>
        <v>873.67563162184194</v>
      </c>
      <c r="T6769" s="39">
        <f t="shared" si="530"/>
        <v>0</v>
      </c>
      <c r="U6769" s="63">
        <f t="shared" si="531"/>
        <v>1250.1980669973627</v>
      </c>
      <c r="AC6769" s="76"/>
      <c r="AD6769" s="76"/>
    </row>
    <row r="6770" spans="2:30" x14ac:dyDescent="0.2">
      <c r="B6770" s="59">
        <v>2014</v>
      </c>
      <c r="C6770">
        <v>10</v>
      </c>
      <c r="D6770">
        <v>9</v>
      </c>
      <c r="E6770">
        <v>21</v>
      </c>
      <c r="F6770" s="114">
        <v>11.59</v>
      </c>
      <c r="G6770" s="114">
        <f>F6770*(Dashboard!$C$21/50)^Dashboard!$C$22</f>
        <v>12.771080293009918</v>
      </c>
      <c r="H6770" s="67">
        <v>0</v>
      </c>
      <c r="I6770">
        <f>IF(AND(Dashboard!$C$24&lt;G6770,G6770&lt;Dashboard!$C$25),1,0)</f>
        <v>1</v>
      </c>
      <c r="J6770">
        <f>IF((I6770*$Y$6*(0.5*Dashboard!$C$26*Dashboard!$C$27*(PI()*(Dashboard!$C$23/2)^2)*G6770^3)/10^3)&lt;$Y$6*Dashboard!$C$28,1,0)</f>
        <v>0</v>
      </c>
      <c r="K6770" s="95">
        <f>IF($Y$7*H6770*Dashboard!$C$31*Dashboard!$C$32/(10^3)&lt;Dashboard!$C$33*$Y$5,1,0)</f>
        <v>0</v>
      </c>
      <c r="L6770" s="39">
        <f>IF(J6770=1,I6770*$Y$6*(0.5*Dashboard!$C$26*Dashboard!$C$27*(PI()*(Dashboard!$C$23/2)^2)*G6770^3)/10^6,I6770*$Y$6*Dashboard!$C$28/10^3)</f>
        <v>48.24</v>
      </c>
      <c r="M6770">
        <f>IF(K6770=1,$Y$7*H6770*Dashboard!$C$31*Dashboard!$C$32/(10^6),$Y$5*Dashboard!$C$33/10^3)</f>
        <v>0</v>
      </c>
      <c r="N6770" s="70">
        <f t="shared" si="529"/>
        <v>48.24</v>
      </c>
      <c r="O6770" s="39">
        <f t="shared" si="532"/>
        <v>0.18784026079869601</v>
      </c>
      <c r="P6770" s="70">
        <f t="shared" si="533"/>
        <v>48.052159739201308</v>
      </c>
      <c r="Q6770">
        <f>IF(P6770&gt;Dashboard!$C$9*Dashboard!$C$10,1,0)</f>
        <v>1</v>
      </c>
      <c r="R6770" s="95">
        <f>IF(P6770&gt;Dashboard!$C$9,0,1)</f>
        <v>1</v>
      </c>
      <c r="S6770" s="73" cm="1">
        <f t="array" ref="S6770">_xlfn.IFS(Q6770=0,0,R6770=1,(P6770*10^3)/55,R6770=0,(Dashboard!$C$9*10^3)/55)</f>
        <v>873.67563162184194</v>
      </c>
      <c r="T6770" s="39">
        <f t="shared" si="530"/>
        <v>0</v>
      </c>
      <c r="U6770" s="63">
        <f t="shared" si="531"/>
        <v>1250.1980669973627</v>
      </c>
      <c r="AC6770" s="76"/>
      <c r="AD6770" s="76"/>
    </row>
    <row r="6771" spans="2:30" x14ac:dyDescent="0.2">
      <c r="B6771" s="59">
        <v>2014</v>
      </c>
      <c r="C6771">
        <v>10</v>
      </c>
      <c r="D6771">
        <v>9</v>
      </c>
      <c r="E6771">
        <v>22</v>
      </c>
      <c r="F6771" s="114">
        <v>11.35</v>
      </c>
      <c r="G6771" s="114">
        <f>F6771*(Dashboard!$C$21/50)^Dashboard!$C$22</f>
        <v>12.50662306519953</v>
      </c>
      <c r="H6771" s="67">
        <v>0</v>
      </c>
      <c r="I6771">
        <f>IF(AND(Dashboard!$C$24&lt;G6771,G6771&lt;Dashboard!$C$25),1,0)</f>
        <v>1</v>
      </c>
      <c r="J6771">
        <f>IF((I6771*$Y$6*(0.5*Dashboard!$C$26*Dashboard!$C$27*(PI()*(Dashboard!$C$23/2)^2)*G6771^3)/10^3)&lt;$Y$6*Dashboard!$C$28,1,0)</f>
        <v>0</v>
      </c>
      <c r="K6771" s="95">
        <f>IF($Y$7*H6771*Dashboard!$C$31*Dashboard!$C$32/(10^3)&lt;Dashboard!$C$33*$Y$5,1,0)</f>
        <v>0</v>
      </c>
      <c r="L6771" s="39">
        <f>IF(J6771=1,I6771*$Y$6*(0.5*Dashboard!$C$26*Dashboard!$C$27*(PI()*(Dashboard!$C$23/2)^2)*G6771^3)/10^6,I6771*$Y$6*Dashboard!$C$28/10^3)</f>
        <v>48.24</v>
      </c>
      <c r="M6771">
        <f>IF(K6771=1,$Y$7*H6771*Dashboard!$C$31*Dashboard!$C$32/(10^6),$Y$5*Dashboard!$C$33/10^3)</f>
        <v>0</v>
      </c>
      <c r="N6771" s="70">
        <f t="shared" si="529"/>
        <v>48.24</v>
      </c>
      <c r="O6771" s="39">
        <f t="shared" si="532"/>
        <v>0.18784026079869601</v>
      </c>
      <c r="P6771" s="70">
        <f t="shared" si="533"/>
        <v>48.052159739201308</v>
      </c>
      <c r="Q6771">
        <f>IF(P6771&gt;Dashboard!$C$9*Dashboard!$C$10,1,0)</f>
        <v>1</v>
      </c>
      <c r="R6771" s="95">
        <f>IF(P6771&gt;Dashboard!$C$9,0,1)</f>
        <v>1</v>
      </c>
      <c r="S6771" s="73" cm="1">
        <f t="array" ref="S6771">_xlfn.IFS(Q6771=0,0,R6771=1,(P6771*10^3)/55,R6771=0,(Dashboard!$C$9*10^3)/55)</f>
        <v>873.67563162184194</v>
      </c>
      <c r="T6771" s="39">
        <f t="shared" si="530"/>
        <v>0</v>
      </c>
      <c r="U6771" s="63">
        <f t="shared" si="531"/>
        <v>1250.1980669973627</v>
      </c>
      <c r="AC6771" s="76"/>
      <c r="AD6771" s="76"/>
    </row>
    <row r="6772" spans="2:30" x14ac:dyDescent="0.2">
      <c r="B6772" s="59">
        <v>2014</v>
      </c>
      <c r="C6772">
        <v>10</v>
      </c>
      <c r="D6772">
        <v>9</v>
      </c>
      <c r="E6772">
        <v>23</v>
      </c>
      <c r="F6772" s="114">
        <v>11.2</v>
      </c>
      <c r="G6772" s="114">
        <f>F6772*(Dashboard!$C$21/50)^Dashboard!$C$22</f>
        <v>12.341337297818038</v>
      </c>
      <c r="H6772" s="67">
        <v>0</v>
      </c>
      <c r="I6772">
        <f>IF(AND(Dashboard!$C$24&lt;G6772,G6772&lt;Dashboard!$C$25),1,0)</f>
        <v>1</v>
      </c>
      <c r="J6772">
        <f>IF((I6772*$Y$6*(0.5*Dashboard!$C$26*Dashboard!$C$27*(PI()*(Dashboard!$C$23/2)^2)*G6772^3)/10^3)&lt;$Y$6*Dashboard!$C$28,1,0)</f>
        <v>0</v>
      </c>
      <c r="K6772" s="95">
        <f>IF($Y$7*H6772*Dashboard!$C$31*Dashboard!$C$32/(10^3)&lt;Dashboard!$C$33*$Y$5,1,0)</f>
        <v>0</v>
      </c>
      <c r="L6772" s="39">
        <f>IF(J6772=1,I6772*$Y$6*(0.5*Dashboard!$C$26*Dashboard!$C$27*(PI()*(Dashboard!$C$23/2)^2)*G6772^3)/10^6,I6772*$Y$6*Dashboard!$C$28/10^3)</f>
        <v>48.24</v>
      </c>
      <c r="M6772">
        <f>IF(K6772=1,$Y$7*H6772*Dashboard!$C$31*Dashboard!$C$32/(10^6),$Y$5*Dashboard!$C$33/10^3)</f>
        <v>0</v>
      </c>
      <c r="N6772" s="70">
        <f t="shared" si="529"/>
        <v>48.24</v>
      </c>
      <c r="O6772" s="39">
        <f t="shared" si="532"/>
        <v>0.18784026079869601</v>
      </c>
      <c r="P6772" s="70">
        <f t="shared" si="533"/>
        <v>48.052159739201308</v>
      </c>
      <c r="Q6772">
        <f>IF(P6772&gt;Dashboard!$C$9*Dashboard!$C$10,1,0)</f>
        <v>1</v>
      </c>
      <c r="R6772" s="95">
        <f>IF(P6772&gt;Dashboard!$C$9,0,1)</f>
        <v>1</v>
      </c>
      <c r="S6772" s="73" cm="1">
        <f t="array" ref="S6772">_xlfn.IFS(Q6772=0,0,R6772=1,(P6772*10^3)/55,R6772=0,(Dashboard!$C$9*10^3)/55)</f>
        <v>873.67563162184194</v>
      </c>
      <c r="T6772" s="39">
        <f t="shared" si="530"/>
        <v>0</v>
      </c>
      <c r="U6772" s="63">
        <f t="shared" si="531"/>
        <v>1250.1980669973627</v>
      </c>
      <c r="AC6772" s="76"/>
      <c r="AD6772" s="76"/>
    </row>
    <row r="6773" spans="2:30" x14ac:dyDescent="0.2">
      <c r="B6773" s="59">
        <v>2014</v>
      </c>
      <c r="C6773">
        <v>10</v>
      </c>
      <c r="D6773">
        <v>10</v>
      </c>
      <c r="E6773">
        <v>0</v>
      </c>
      <c r="F6773" s="114">
        <v>11.08</v>
      </c>
      <c r="G6773" s="114">
        <f>F6773*(Dashboard!$C$21/50)^Dashboard!$C$22</f>
        <v>12.209108683912847</v>
      </c>
      <c r="H6773" s="67">
        <v>0</v>
      </c>
      <c r="I6773">
        <f>IF(AND(Dashboard!$C$24&lt;G6773,G6773&lt;Dashboard!$C$25),1,0)</f>
        <v>1</v>
      </c>
      <c r="J6773">
        <f>IF((I6773*$Y$6*(0.5*Dashboard!$C$26*Dashboard!$C$27*(PI()*(Dashboard!$C$23/2)^2)*G6773^3)/10^3)&lt;$Y$6*Dashboard!$C$28,1,0)</f>
        <v>0</v>
      </c>
      <c r="K6773" s="95">
        <f>IF($Y$7*H6773*Dashboard!$C$31*Dashboard!$C$32/(10^3)&lt;Dashboard!$C$33*$Y$5,1,0)</f>
        <v>0</v>
      </c>
      <c r="L6773" s="39">
        <f>IF(J6773=1,I6773*$Y$6*(0.5*Dashboard!$C$26*Dashboard!$C$27*(PI()*(Dashboard!$C$23/2)^2)*G6773^3)/10^6,I6773*$Y$6*Dashboard!$C$28/10^3)</f>
        <v>48.24</v>
      </c>
      <c r="M6773">
        <f>IF(K6773=1,$Y$7*H6773*Dashboard!$C$31*Dashboard!$C$32/(10^6),$Y$5*Dashboard!$C$33/10^3)</f>
        <v>0</v>
      </c>
      <c r="N6773" s="70">
        <f t="shared" si="529"/>
        <v>48.24</v>
      </c>
      <c r="O6773" s="39">
        <f t="shared" si="532"/>
        <v>0.18784026079869601</v>
      </c>
      <c r="P6773" s="70">
        <f t="shared" si="533"/>
        <v>48.052159739201308</v>
      </c>
      <c r="Q6773">
        <f>IF(P6773&gt;Dashboard!$C$9*Dashboard!$C$10,1,0)</f>
        <v>1</v>
      </c>
      <c r="R6773" s="95">
        <f>IF(P6773&gt;Dashboard!$C$9,0,1)</f>
        <v>1</v>
      </c>
      <c r="S6773" s="73" cm="1">
        <f t="array" ref="S6773">_xlfn.IFS(Q6773=0,0,R6773=1,(P6773*10^3)/55,R6773=0,(Dashboard!$C$9*10^3)/55)</f>
        <v>873.67563162184194</v>
      </c>
      <c r="T6773" s="39">
        <f t="shared" si="530"/>
        <v>0</v>
      </c>
      <c r="U6773" s="63">
        <f t="shared" si="531"/>
        <v>1250.1980669973627</v>
      </c>
      <c r="AC6773" s="76"/>
      <c r="AD6773" s="76"/>
    </row>
    <row r="6774" spans="2:30" x14ac:dyDescent="0.2">
      <c r="B6774" s="59">
        <v>2014</v>
      </c>
      <c r="C6774">
        <v>10</v>
      </c>
      <c r="D6774">
        <v>10</v>
      </c>
      <c r="E6774">
        <v>1</v>
      </c>
      <c r="F6774" s="114">
        <v>11.05</v>
      </c>
      <c r="G6774" s="114">
        <f>F6774*(Dashboard!$C$21/50)^Dashboard!$C$22</f>
        <v>12.176051530436549</v>
      </c>
      <c r="H6774" s="67">
        <v>0</v>
      </c>
      <c r="I6774">
        <f>IF(AND(Dashboard!$C$24&lt;G6774,G6774&lt;Dashboard!$C$25),1,0)</f>
        <v>1</v>
      </c>
      <c r="J6774">
        <f>IF((I6774*$Y$6*(0.5*Dashboard!$C$26*Dashboard!$C$27*(PI()*(Dashboard!$C$23/2)^2)*G6774^3)/10^3)&lt;$Y$6*Dashboard!$C$28,1,0)</f>
        <v>0</v>
      </c>
      <c r="K6774" s="95">
        <f>IF($Y$7*H6774*Dashboard!$C$31*Dashboard!$C$32/(10^3)&lt;Dashboard!$C$33*$Y$5,1,0)</f>
        <v>0</v>
      </c>
      <c r="L6774" s="39">
        <f>IF(J6774=1,I6774*$Y$6*(0.5*Dashboard!$C$26*Dashboard!$C$27*(PI()*(Dashboard!$C$23/2)^2)*G6774^3)/10^6,I6774*$Y$6*Dashboard!$C$28/10^3)</f>
        <v>48.24</v>
      </c>
      <c r="M6774">
        <f>IF(K6774=1,$Y$7*H6774*Dashboard!$C$31*Dashboard!$C$32/(10^6),$Y$5*Dashboard!$C$33/10^3)</f>
        <v>0</v>
      </c>
      <c r="N6774" s="70">
        <f t="shared" si="529"/>
        <v>48.24</v>
      </c>
      <c r="O6774" s="39">
        <f t="shared" si="532"/>
        <v>0.18784026079869601</v>
      </c>
      <c r="P6774" s="70">
        <f t="shared" si="533"/>
        <v>48.052159739201308</v>
      </c>
      <c r="Q6774">
        <f>IF(P6774&gt;Dashboard!$C$9*Dashboard!$C$10,1,0)</f>
        <v>1</v>
      </c>
      <c r="R6774" s="95">
        <f>IF(P6774&gt;Dashboard!$C$9,0,1)</f>
        <v>1</v>
      </c>
      <c r="S6774" s="73" cm="1">
        <f t="array" ref="S6774">_xlfn.IFS(Q6774=0,0,R6774=1,(P6774*10^3)/55,R6774=0,(Dashboard!$C$9*10^3)/55)</f>
        <v>873.67563162184194</v>
      </c>
      <c r="T6774" s="39">
        <f t="shared" si="530"/>
        <v>0</v>
      </c>
      <c r="U6774" s="63">
        <f t="shared" si="531"/>
        <v>1250.1980669973627</v>
      </c>
      <c r="AC6774" s="76"/>
      <c r="AD6774" s="76"/>
    </row>
    <row r="6775" spans="2:30" x14ac:dyDescent="0.2">
      <c r="B6775" s="59">
        <v>2014</v>
      </c>
      <c r="C6775">
        <v>10</v>
      </c>
      <c r="D6775">
        <v>10</v>
      </c>
      <c r="E6775">
        <v>2</v>
      </c>
      <c r="F6775" s="114">
        <v>11.07</v>
      </c>
      <c r="G6775" s="114">
        <f>F6775*(Dashboard!$C$21/50)^Dashboard!$C$22</f>
        <v>12.19808963275408</v>
      </c>
      <c r="H6775" s="67">
        <v>0</v>
      </c>
      <c r="I6775">
        <f>IF(AND(Dashboard!$C$24&lt;G6775,G6775&lt;Dashboard!$C$25),1,0)</f>
        <v>1</v>
      </c>
      <c r="J6775">
        <f>IF((I6775*$Y$6*(0.5*Dashboard!$C$26*Dashboard!$C$27*(PI()*(Dashboard!$C$23/2)^2)*G6775^3)/10^3)&lt;$Y$6*Dashboard!$C$28,1,0)</f>
        <v>0</v>
      </c>
      <c r="K6775" s="95">
        <f>IF($Y$7*H6775*Dashboard!$C$31*Dashboard!$C$32/(10^3)&lt;Dashboard!$C$33*$Y$5,1,0)</f>
        <v>0</v>
      </c>
      <c r="L6775" s="39">
        <f>IF(J6775=1,I6775*$Y$6*(0.5*Dashboard!$C$26*Dashboard!$C$27*(PI()*(Dashboard!$C$23/2)^2)*G6775^3)/10^6,I6775*$Y$6*Dashboard!$C$28/10^3)</f>
        <v>48.24</v>
      </c>
      <c r="M6775">
        <f>IF(K6775=1,$Y$7*H6775*Dashboard!$C$31*Dashboard!$C$32/(10^6),$Y$5*Dashboard!$C$33/10^3)</f>
        <v>0</v>
      </c>
      <c r="N6775" s="70">
        <f t="shared" si="529"/>
        <v>48.24</v>
      </c>
      <c r="O6775" s="39">
        <f t="shared" si="532"/>
        <v>0.18784026079869601</v>
      </c>
      <c r="P6775" s="70">
        <f t="shared" si="533"/>
        <v>48.052159739201308</v>
      </c>
      <c r="Q6775">
        <f>IF(P6775&gt;Dashboard!$C$9*Dashboard!$C$10,1,0)</f>
        <v>1</v>
      </c>
      <c r="R6775" s="95">
        <f>IF(P6775&gt;Dashboard!$C$9,0,1)</f>
        <v>1</v>
      </c>
      <c r="S6775" s="73" cm="1">
        <f t="array" ref="S6775">_xlfn.IFS(Q6775=0,0,R6775=1,(P6775*10^3)/55,R6775=0,(Dashboard!$C$9*10^3)/55)</f>
        <v>873.67563162184194</v>
      </c>
      <c r="T6775" s="39">
        <f t="shared" si="530"/>
        <v>0</v>
      </c>
      <c r="U6775" s="63">
        <f t="shared" si="531"/>
        <v>1250.1980669973627</v>
      </c>
      <c r="AC6775" s="76"/>
      <c r="AD6775" s="76"/>
    </row>
    <row r="6776" spans="2:30" x14ac:dyDescent="0.2">
      <c r="B6776" s="59">
        <v>2014</v>
      </c>
      <c r="C6776">
        <v>10</v>
      </c>
      <c r="D6776">
        <v>10</v>
      </c>
      <c r="E6776">
        <v>3</v>
      </c>
      <c r="F6776" s="114">
        <v>11.13</v>
      </c>
      <c r="G6776" s="114">
        <f>F6776*(Dashboard!$C$21/50)^Dashboard!$C$22</f>
        <v>12.264203939706677</v>
      </c>
      <c r="H6776" s="67">
        <v>0</v>
      </c>
      <c r="I6776">
        <f>IF(AND(Dashboard!$C$24&lt;G6776,G6776&lt;Dashboard!$C$25),1,0)</f>
        <v>1</v>
      </c>
      <c r="J6776">
        <f>IF((I6776*$Y$6*(0.5*Dashboard!$C$26*Dashboard!$C$27*(PI()*(Dashboard!$C$23/2)^2)*G6776^3)/10^3)&lt;$Y$6*Dashboard!$C$28,1,0)</f>
        <v>0</v>
      </c>
      <c r="K6776" s="95">
        <f>IF($Y$7*H6776*Dashboard!$C$31*Dashboard!$C$32/(10^3)&lt;Dashboard!$C$33*$Y$5,1,0)</f>
        <v>0</v>
      </c>
      <c r="L6776" s="39">
        <f>IF(J6776=1,I6776*$Y$6*(0.5*Dashboard!$C$26*Dashboard!$C$27*(PI()*(Dashboard!$C$23/2)^2)*G6776^3)/10^6,I6776*$Y$6*Dashboard!$C$28/10^3)</f>
        <v>48.24</v>
      </c>
      <c r="M6776">
        <f>IF(K6776=1,$Y$7*H6776*Dashboard!$C$31*Dashboard!$C$32/(10^6),$Y$5*Dashboard!$C$33/10^3)</f>
        <v>0</v>
      </c>
      <c r="N6776" s="70">
        <f t="shared" si="529"/>
        <v>48.24</v>
      </c>
      <c r="O6776" s="39">
        <f t="shared" si="532"/>
        <v>0.18784026079869601</v>
      </c>
      <c r="P6776" s="70">
        <f t="shared" si="533"/>
        <v>48.052159739201308</v>
      </c>
      <c r="Q6776">
        <f>IF(P6776&gt;Dashboard!$C$9*Dashboard!$C$10,1,0)</f>
        <v>1</v>
      </c>
      <c r="R6776" s="95">
        <f>IF(P6776&gt;Dashboard!$C$9,0,1)</f>
        <v>1</v>
      </c>
      <c r="S6776" s="73" cm="1">
        <f t="array" ref="S6776">_xlfn.IFS(Q6776=0,0,R6776=1,(P6776*10^3)/55,R6776=0,(Dashboard!$C$9*10^3)/55)</f>
        <v>873.67563162184194</v>
      </c>
      <c r="T6776" s="39">
        <f t="shared" si="530"/>
        <v>0</v>
      </c>
      <c r="U6776" s="63">
        <f t="shared" si="531"/>
        <v>1250.1980669973627</v>
      </c>
      <c r="AC6776" s="76"/>
      <c r="AD6776" s="76"/>
    </row>
    <row r="6777" spans="2:30" x14ac:dyDescent="0.2">
      <c r="B6777" s="59">
        <v>2014</v>
      </c>
      <c r="C6777">
        <v>10</v>
      </c>
      <c r="D6777">
        <v>10</v>
      </c>
      <c r="E6777">
        <v>4</v>
      </c>
      <c r="F6777" s="114">
        <v>11.18</v>
      </c>
      <c r="G6777" s="114">
        <f>F6777*(Dashboard!$C$21/50)^Dashboard!$C$22</f>
        <v>12.319299195500507</v>
      </c>
      <c r="H6777" s="67">
        <v>0</v>
      </c>
      <c r="I6777">
        <f>IF(AND(Dashboard!$C$24&lt;G6777,G6777&lt;Dashboard!$C$25),1,0)</f>
        <v>1</v>
      </c>
      <c r="J6777">
        <f>IF((I6777*$Y$6*(0.5*Dashboard!$C$26*Dashboard!$C$27*(PI()*(Dashboard!$C$23/2)^2)*G6777^3)/10^3)&lt;$Y$6*Dashboard!$C$28,1,0)</f>
        <v>0</v>
      </c>
      <c r="K6777" s="95">
        <f>IF($Y$7*H6777*Dashboard!$C$31*Dashboard!$C$32/(10^3)&lt;Dashboard!$C$33*$Y$5,1,0)</f>
        <v>0</v>
      </c>
      <c r="L6777" s="39">
        <f>IF(J6777=1,I6777*$Y$6*(0.5*Dashboard!$C$26*Dashboard!$C$27*(PI()*(Dashboard!$C$23/2)^2)*G6777^3)/10^6,I6777*$Y$6*Dashboard!$C$28/10^3)</f>
        <v>48.24</v>
      </c>
      <c r="M6777">
        <f>IF(K6777=1,$Y$7*H6777*Dashboard!$C$31*Dashboard!$C$32/(10^6),$Y$5*Dashboard!$C$33/10^3)</f>
        <v>0</v>
      </c>
      <c r="N6777" s="70">
        <f t="shared" si="529"/>
        <v>48.24</v>
      </c>
      <c r="O6777" s="39">
        <f t="shared" si="532"/>
        <v>0.18784026079869601</v>
      </c>
      <c r="P6777" s="70">
        <f t="shared" si="533"/>
        <v>48.052159739201308</v>
      </c>
      <c r="Q6777">
        <f>IF(P6777&gt;Dashboard!$C$9*Dashboard!$C$10,1,0)</f>
        <v>1</v>
      </c>
      <c r="R6777" s="95">
        <f>IF(P6777&gt;Dashboard!$C$9,0,1)</f>
        <v>1</v>
      </c>
      <c r="S6777" s="73" cm="1">
        <f t="array" ref="S6777">_xlfn.IFS(Q6777=0,0,R6777=1,(P6777*10^3)/55,R6777=0,(Dashboard!$C$9*10^3)/55)</f>
        <v>873.67563162184194</v>
      </c>
      <c r="T6777" s="39">
        <f t="shared" si="530"/>
        <v>0</v>
      </c>
      <c r="U6777" s="63">
        <f t="shared" si="531"/>
        <v>1250.1980669973627</v>
      </c>
      <c r="AC6777" s="76"/>
      <c r="AD6777" s="76"/>
    </row>
    <row r="6778" spans="2:30" x14ac:dyDescent="0.2">
      <c r="B6778" s="59">
        <v>2014</v>
      </c>
      <c r="C6778">
        <v>10</v>
      </c>
      <c r="D6778">
        <v>10</v>
      </c>
      <c r="E6778">
        <v>5</v>
      </c>
      <c r="F6778" s="114">
        <v>11.14</v>
      </c>
      <c r="G6778" s="114">
        <f>F6778*(Dashboard!$C$21/50)^Dashboard!$C$22</f>
        <v>12.275222990865444</v>
      </c>
      <c r="H6778" s="67">
        <v>0</v>
      </c>
      <c r="I6778">
        <f>IF(AND(Dashboard!$C$24&lt;G6778,G6778&lt;Dashboard!$C$25),1,0)</f>
        <v>1</v>
      </c>
      <c r="J6778">
        <f>IF((I6778*$Y$6*(0.5*Dashboard!$C$26*Dashboard!$C$27*(PI()*(Dashboard!$C$23/2)^2)*G6778^3)/10^3)&lt;$Y$6*Dashboard!$C$28,1,0)</f>
        <v>0</v>
      </c>
      <c r="K6778" s="95">
        <f>IF($Y$7*H6778*Dashboard!$C$31*Dashboard!$C$32/(10^3)&lt;Dashboard!$C$33*$Y$5,1,0)</f>
        <v>0</v>
      </c>
      <c r="L6778" s="39">
        <f>IF(J6778=1,I6778*$Y$6*(0.5*Dashboard!$C$26*Dashboard!$C$27*(PI()*(Dashboard!$C$23/2)^2)*G6778^3)/10^6,I6778*$Y$6*Dashboard!$C$28/10^3)</f>
        <v>48.24</v>
      </c>
      <c r="M6778">
        <f>IF(K6778=1,$Y$7*H6778*Dashboard!$C$31*Dashboard!$C$32/(10^6),$Y$5*Dashboard!$C$33/10^3)</f>
        <v>0</v>
      </c>
      <c r="N6778" s="70">
        <f t="shared" si="529"/>
        <v>48.24</v>
      </c>
      <c r="O6778" s="39">
        <f t="shared" si="532"/>
        <v>0.18784026079869601</v>
      </c>
      <c r="P6778" s="70">
        <f t="shared" si="533"/>
        <v>48.052159739201308</v>
      </c>
      <c r="Q6778">
        <f>IF(P6778&gt;Dashboard!$C$9*Dashboard!$C$10,1,0)</f>
        <v>1</v>
      </c>
      <c r="R6778" s="95">
        <f>IF(P6778&gt;Dashboard!$C$9,0,1)</f>
        <v>1</v>
      </c>
      <c r="S6778" s="73" cm="1">
        <f t="array" ref="S6778">_xlfn.IFS(Q6778=0,0,R6778=1,(P6778*10^3)/55,R6778=0,(Dashboard!$C$9*10^3)/55)</f>
        <v>873.67563162184194</v>
      </c>
      <c r="T6778" s="39">
        <f t="shared" si="530"/>
        <v>0</v>
      </c>
      <c r="U6778" s="63">
        <f t="shared" si="531"/>
        <v>1250.1980669973627</v>
      </c>
      <c r="AC6778" s="76"/>
      <c r="AD6778" s="76"/>
    </row>
    <row r="6779" spans="2:30" x14ac:dyDescent="0.2">
      <c r="B6779" s="59">
        <v>2014</v>
      </c>
      <c r="C6779">
        <v>10</v>
      </c>
      <c r="D6779">
        <v>10</v>
      </c>
      <c r="E6779">
        <v>6</v>
      </c>
      <c r="F6779" s="114">
        <v>10.9</v>
      </c>
      <c r="G6779" s="114">
        <f>F6779*(Dashboard!$C$21/50)^Dashboard!$C$22</f>
        <v>12.010765763055057</v>
      </c>
      <c r="H6779" s="67">
        <v>77.7</v>
      </c>
      <c r="I6779">
        <f>IF(AND(Dashboard!$C$24&lt;G6779,G6779&lt;Dashboard!$C$25),1,0)</f>
        <v>1</v>
      </c>
      <c r="J6779">
        <f>IF((I6779*$Y$6*(0.5*Dashboard!$C$26*Dashboard!$C$27*(PI()*(Dashboard!$C$23/2)^2)*G6779^3)/10^3)&lt;$Y$6*Dashboard!$C$28,1,0)</f>
        <v>0</v>
      </c>
      <c r="K6779" s="95">
        <f>IF($Y$7*H6779*Dashboard!$C$31*Dashboard!$C$32/(10^3)&lt;Dashboard!$C$33*$Y$5,1,0)</f>
        <v>0</v>
      </c>
      <c r="L6779" s="39">
        <f>IF(J6779=1,I6779*$Y$6*(0.5*Dashboard!$C$26*Dashboard!$C$27*(PI()*(Dashboard!$C$23/2)^2)*G6779^3)/10^6,I6779*$Y$6*Dashboard!$C$28/10^3)</f>
        <v>48.24</v>
      </c>
      <c r="M6779">
        <f>IF(K6779=1,$Y$7*H6779*Dashboard!$C$31*Dashboard!$C$32/(10^6),$Y$5*Dashboard!$C$33/10^3)</f>
        <v>0</v>
      </c>
      <c r="N6779" s="70">
        <f t="shared" si="529"/>
        <v>48.24</v>
      </c>
      <c r="O6779" s="39">
        <f t="shared" si="532"/>
        <v>0.18784026079869601</v>
      </c>
      <c r="P6779" s="70">
        <f t="shared" si="533"/>
        <v>48.052159739201308</v>
      </c>
      <c r="Q6779">
        <f>IF(P6779&gt;Dashboard!$C$9*Dashboard!$C$10,1,0)</f>
        <v>1</v>
      </c>
      <c r="R6779" s="95">
        <f>IF(P6779&gt;Dashboard!$C$9,0,1)</f>
        <v>1</v>
      </c>
      <c r="S6779" s="73" cm="1">
        <f t="array" ref="S6779">_xlfn.IFS(Q6779=0,0,R6779=1,(P6779*10^3)/55,R6779=0,(Dashboard!$C$9*10^3)/55)</f>
        <v>873.67563162184194</v>
      </c>
      <c r="T6779" s="39">
        <f t="shared" si="530"/>
        <v>0</v>
      </c>
      <c r="U6779" s="63">
        <f t="shared" si="531"/>
        <v>1250.1980669973627</v>
      </c>
      <c r="AC6779" s="76"/>
      <c r="AD6779" s="76"/>
    </row>
    <row r="6780" spans="2:30" x14ac:dyDescent="0.2">
      <c r="B6780" s="59">
        <v>2014</v>
      </c>
      <c r="C6780">
        <v>10</v>
      </c>
      <c r="D6780">
        <v>10</v>
      </c>
      <c r="E6780">
        <v>7</v>
      </c>
      <c r="F6780" s="114">
        <v>10.55</v>
      </c>
      <c r="G6780" s="114">
        <f>F6780*(Dashboard!$C$21/50)^Dashboard!$C$22</f>
        <v>11.625098972498243</v>
      </c>
      <c r="H6780" s="67">
        <v>303.72000000000003</v>
      </c>
      <c r="I6780">
        <f>IF(AND(Dashboard!$C$24&lt;G6780,G6780&lt;Dashboard!$C$25),1,0)</f>
        <v>1</v>
      </c>
      <c r="J6780">
        <f>IF((I6780*$Y$6*(0.5*Dashboard!$C$26*Dashboard!$C$27*(PI()*(Dashboard!$C$23/2)^2)*G6780^3)/10^3)&lt;$Y$6*Dashboard!$C$28,1,0)</f>
        <v>0</v>
      </c>
      <c r="K6780" s="95">
        <f>IF($Y$7*H6780*Dashboard!$C$31*Dashboard!$C$32/(10^3)&lt;Dashboard!$C$33*$Y$5,1,0)</f>
        <v>0</v>
      </c>
      <c r="L6780" s="39">
        <f>IF(J6780=1,I6780*$Y$6*(0.5*Dashboard!$C$26*Dashboard!$C$27*(PI()*(Dashboard!$C$23/2)^2)*G6780^3)/10^6,I6780*$Y$6*Dashboard!$C$28/10^3)</f>
        <v>48.24</v>
      </c>
      <c r="M6780">
        <f>IF(K6780=1,$Y$7*H6780*Dashboard!$C$31*Dashboard!$C$32/(10^6),$Y$5*Dashboard!$C$33/10^3)</f>
        <v>0</v>
      </c>
      <c r="N6780" s="70">
        <f t="shared" si="529"/>
        <v>48.24</v>
      </c>
      <c r="O6780" s="39">
        <f t="shared" si="532"/>
        <v>0.18784026079869601</v>
      </c>
      <c r="P6780" s="70">
        <f t="shared" si="533"/>
        <v>48.052159739201308</v>
      </c>
      <c r="Q6780">
        <f>IF(P6780&gt;Dashboard!$C$9*Dashboard!$C$10,1,0)</f>
        <v>1</v>
      </c>
      <c r="R6780" s="95">
        <f>IF(P6780&gt;Dashboard!$C$9,0,1)</f>
        <v>1</v>
      </c>
      <c r="S6780" s="73" cm="1">
        <f t="array" ref="S6780">_xlfn.IFS(Q6780=0,0,R6780=1,(P6780*10^3)/55,R6780=0,(Dashboard!$C$9*10^3)/55)</f>
        <v>873.67563162184194</v>
      </c>
      <c r="T6780" s="39">
        <f t="shared" si="530"/>
        <v>0</v>
      </c>
      <c r="U6780" s="63">
        <f t="shared" si="531"/>
        <v>1250.1980669973627</v>
      </c>
      <c r="AC6780" s="76"/>
      <c r="AD6780" s="76"/>
    </row>
    <row r="6781" spans="2:30" x14ac:dyDescent="0.2">
      <c r="B6781" s="59">
        <v>2014</v>
      </c>
      <c r="C6781">
        <v>10</v>
      </c>
      <c r="D6781">
        <v>10</v>
      </c>
      <c r="E6781">
        <v>8</v>
      </c>
      <c r="F6781" s="114">
        <v>9.99</v>
      </c>
      <c r="G6781" s="114">
        <f>F6781*(Dashboard!$C$21/50)^Dashboard!$C$22</f>
        <v>11.00803210760734</v>
      </c>
      <c r="H6781" s="67">
        <v>539.34</v>
      </c>
      <c r="I6781">
        <f>IF(AND(Dashboard!$C$24&lt;G6781,G6781&lt;Dashboard!$C$25),1,0)</f>
        <v>1</v>
      </c>
      <c r="J6781">
        <f>IF((I6781*$Y$6*(0.5*Dashboard!$C$26*Dashboard!$C$27*(PI()*(Dashboard!$C$23/2)^2)*G6781^3)/10^3)&lt;$Y$6*Dashboard!$C$28,1,0)</f>
        <v>0</v>
      </c>
      <c r="K6781" s="95">
        <f>IF($Y$7*H6781*Dashboard!$C$31*Dashboard!$C$32/(10^3)&lt;Dashboard!$C$33*$Y$5,1,0)</f>
        <v>0</v>
      </c>
      <c r="L6781" s="39">
        <f>IF(J6781=1,I6781*$Y$6*(0.5*Dashboard!$C$26*Dashboard!$C$27*(PI()*(Dashboard!$C$23/2)^2)*G6781^3)/10^6,I6781*$Y$6*Dashboard!$C$28/10^3)</f>
        <v>48.24</v>
      </c>
      <c r="M6781">
        <f>IF(K6781=1,$Y$7*H6781*Dashboard!$C$31*Dashboard!$C$32/(10^6),$Y$5*Dashboard!$C$33/10^3)</f>
        <v>0</v>
      </c>
      <c r="N6781" s="70">
        <f t="shared" si="529"/>
        <v>48.24</v>
      </c>
      <c r="O6781" s="39">
        <f t="shared" si="532"/>
        <v>0.18784026079869601</v>
      </c>
      <c r="P6781" s="70">
        <f t="shared" si="533"/>
        <v>48.052159739201308</v>
      </c>
      <c r="Q6781">
        <f>IF(P6781&gt;Dashboard!$C$9*Dashboard!$C$10,1,0)</f>
        <v>1</v>
      </c>
      <c r="R6781" s="95">
        <f>IF(P6781&gt;Dashboard!$C$9,0,1)</f>
        <v>1</v>
      </c>
      <c r="S6781" s="73" cm="1">
        <f t="array" ref="S6781">_xlfn.IFS(Q6781=0,0,R6781=1,(P6781*10^3)/55,R6781=0,(Dashboard!$C$9*10^3)/55)</f>
        <v>873.67563162184194</v>
      </c>
      <c r="T6781" s="39">
        <f t="shared" si="530"/>
        <v>0</v>
      </c>
      <c r="U6781" s="63">
        <f t="shared" si="531"/>
        <v>1250.1980669973627</v>
      </c>
      <c r="AC6781" s="76"/>
      <c r="AD6781" s="76"/>
    </row>
    <row r="6782" spans="2:30" x14ac:dyDescent="0.2">
      <c r="B6782" s="59">
        <v>2014</v>
      </c>
      <c r="C6782">
        <v>10</v>
      </c>
      <c r="D6782">
        <v>10</v>
      </c>
      <c r="E6782">
        <v>9</v>
      </c>
      <c r="F6782" s="114">
        <v>9.2899999999999991</v>
      </c>
      <c r="G6782" s="114">
        <f>F6782*(Dashboard!$C$21/50)^Dashboard!$C$22</f>
        <v>10.236698526493711</v>
      </c>
      <c r="H6782" s="67">
        <v>735.44</v>
      </c>
      <c r="I6782">
        <f>IF(AND(Dashboard!$C$24&lt;G6782,G6782&lt;Dashboard!$C$25),1,0)</f>
        <v>1</v>
      </c>
      <c r="J6782">
        <f>IF((I6782*$Y$6*(0.5*Dashboard!$C$26*Dashboard!$C$27*(PI()*(Dashboard!$C$23/2)^2)*G6782^3)/10^3)&lt;$Y$6*Dashboard!$C$28,1,0)</f>
        <v>0</v>
      </c>
      <c r="K6782" s="95">
        <f>IF($Y$7*H6782*Dashboard!$C$31*Dashboard!$C$32/(10^3)&lt;Dashboard!$C$33*$Y$5,1,0)</f>
        <v>0</v>
      </c>
      <c r="L6782" s="39">
        <f>IF(J6782=1,I6782*$Y$6*(0.5*Dashboard!$C$26*Dashboard!$C$27*(PI()*(Dashboard!$C$23/2)^2)*G6782^3)/10^6,I6782*$Y$6*Dashboard!$C$28/10^3)</f>
        <v>48.24</v>
      </c>
      <c r="M6782">
        <f>IF(K6782=1,$Y$7*H6782*Dashboard!$C$31*Dashboard!$C$32/(10^6),$Y$5*Dashboard!$C$33/10^3)</f>
        <v>0</v>
      </c>
      <c r="N6782" s="70">
        <f t="shared" si="529"/>
        <v>48.24</v>
      </c>
      <c r="O6782" s="39">
        <f t="shared" si="532"/>
        <v>0.18784026079869601</v>
      </c>
      <c r="P6782" s="70">
        <f t="shared" si="533"/>
        <v>48.052159739201308</v>
      </c>
      <c r="Q6782">
        <f>IF(P6782&gt;Dashboard!$C$9*Dashboard!$C$10,1,0)</f>
        <v>1</v>
      </c>
      <c r="R6782" s="95">
        <f>IF(P6782&gt;Dashboard!$C$9,0,1)</f>
        <v>1</v>
      </c>
      <c r="S6782" s="73" cm="1">
        <f t="array" ref="S6782">_xlfn.IFS(Q6782=0,0,R6782=1,(P6782*10^3)/55,R6782=0,(Dashboard!$C$9*10^3)/55)</f>
        <v>873.67563162184194</v>
      </c>
      <c r="T6782" s="39">
        <f t="shared" si="530"/>
        <v>0</v>
      </c>
      <c r="U6782" s="63">
        <f t="shared" si="531"/>
        <v>1250.1980669973627</v>
      </c>
      <c r="AC6782" s="76"/>
      <c r="AD6782" s="76"/>
    </row>
    <row r="6783" spans="2:30" x14ac:dyDescent="0.2">
      <c r="B6783" s="59">
        <v>2014</v>
      </c>
      <c r="C6783">
        <v>10</v>
      </c>
      <c r="D6783">
        <v>10</v>
      </c>
      <c r="E6783">
        <v>10</v>
      </c>
      <c r="F6783" s="114">
        <v>8.15</v>
      </c>
      <c r="G6783" s="114">
        <f>F6783*(Dashboard!$C$21/50)^Dashboard!$C$22</f>
        <v>8.9805266943943778</v>
      </c>
      <c r="H6783" s="67">
        <v>873.99</v>
      </c>
      <c r="I6783">
        <f>IF(AND(Dashboard!$C$24&lt;G6783,G6783&lt;Dashboard!$C$25),1,0)</f>
        <v>1</v>
      </c>
      <c r="J6783">
        <f>IF((I6783*$Y$6*(0.5*Dashboard!$C$26*Dashboard!$C$27*(PI()*(Dashboard!$C$23/2)^2)*G6783^3)/10^3)&lt;$Y$6*Dashboard!$C$28,1,0)</f>
        <v>1</v>
      </c>
      <c r="K6783" s="95">
        <f>IF($Y$7*H6783*Dashboard!$C$31*Dashboard!$C$32/(10^3)&lt;Dashboard!$C$33*$Y$5,1,0)</f>
        <v>0</v>
      </c>
      <c r="L6783" s="39">
        <f>IF(J6783=1,I6783*$Y$6*(0.5*Dashboard!$C$26*Dashboard!$C$27*(PI()*(Dashboard!$C$23/2)^2)*G6783^3)/10^6,I6783*$Y$6*Dashboard!$C$28/10^3)</f>
        <v>41.561467573880648</v>
      </c>
      <c r="M6783">
        <f>IF(K6783=1,$Y$7*H6783*Dashboard!$C$31*Dashboard!$C$32/(10^6),$Y$5*Dashboard!$C$33/10^3)</f>
        <v>0</v>
      </c>
      <c r="N6783" s="70">
        <f t="shared" si="529"/>
        <v>41.561467573880648</v>
      </c>
      <c r="O6783" s="39">
        <f t="shared" si="532"/>
        <v>0.1618349276172116</v>
      </c>
      <c r="P6783" s="70">
        <f t="shared" si="533"/>
        <v>41.399632646263434</v>
      </c>
      <c r="Q6783">
        <f>IF(P6783&gt;Dashboard!$C$9*Dashboard!$C$10,1,0)</f>
        <v>1</v>
      </c>
      <c r="R6783" s="95">
        <f>IF(P6783&gt;Dashboard!$C$9,0,1)</f>
        <v>1</v>
      </c>
      <c r="S6783" s="73" cm="1">
        <f t="array" ref="S6783">_xlfn.IFS(Q6783=0,0,R6783=1,(P6783*10^3)/55,R6783=0,(Dashboard!$C$9*10^3)/55)</f>
        <v>752.72059356842601</v>
      </c>
      <c r="T6783" s="39">
        <f t="shared" si="530"/>
        <v>0</v>
      </c>
      <c r="U6783" s="63">
        <f t="shared" si="531"/>
        <v>1077.1158047769311</v>
      </c>
      <c r="AC6783" s="76"/>
      <c r="AD6783" s="76"/>
    </row>
    <row r="6784" spans="2:30" x14ac:dyDescent="0.2">
      <c r="B6784" s="59">
        <v>2014</v>
      </c>
      <c r="C6784">
        <v>10</v>
      </c>
      <c r="D6784">
        <v>10</v>
      </c>
      <c r="E6784">
        <v>11</v>
      </c>
      <c r="F6784" s="114">
        <v>7.27</v>
      </c>
      <c r="G6784" s="114">
        <f>F6784*(Dashboard!$C$21/50)^Dashboard!$C$22</f>
        <v>8.0108501924229589</v>
      </c>
      <c r="H6784" s="67">
        <v>967.74</v>
      </c>
      <c r="I6784">
        <f>IF(AND(Dashboard!$C$24&lt;G6784,G6784&lt;Dashboard!$C$25),1,0)</f>
        <v>1</v>
      </c>
      <c r="J6784">
        <f>IF((I6784*$Y$6*(0.5*Dashboard!$C$26*Dashboard!$C$27*(PI()*(Dashboard!$C$23/2)^2)*G6784^3)/10^3)&lt;$Y$6*Dashboard!$C$28,1,0)</f>
        <v>1</v>
      </c>
      <c r="K6784" s="95">
        <f>IF($Y$7*H6784*Dashboard!$C$31*Dashboard!$C$32/(10^3)&lt;Dashboard!$C$33*$Y$5,1,0)</f>
        <v>0</v>
      </c>
      <c r="L6784" s="39">
        <f>IF(J6784=1,I6784*$Y$6*(0.5*Dashboard!$C$26*Dashboard!$C$27*(PI()*(Dashboard!$C$23/2)^2)*G6784^3)/10^6,I6784*$Y$6*Dashboard!$C$28/10^3)</f>
        <v>29.499950065747985</v>
      </c>
      <c r="M6784">
        <f>IF(K6784=1,$Y$7*H6784*Dashboard!$C$31*Dashboard!$C$32/(10^6),$Y$5*Dashboard!$C$33/10^3)</f>
        <v>0</v>
      </c>
      <c r="N6784" s="70">
        <f t="shared" si="529"/>
        <v>29.499950065747985</v>
      </c>
      <c r="O6784" s="39">
        <f t="shared" si="532"/>
        <v>0.11486895343902592</v>
      </c>
      <c r="P6784" s="70">
        <f t="shared" si="533"/>
        <v>29.38508111230896</v>
      </c>
      <c r="Q6784">
        <f>IF(P6784&gt;Dashboard!$C$9*Dashboard!$C$10,1,0)</f>
        <v>1</v>
      </c>
      <c r="R6784" s="95">
        <f>IF(P6784&gt;Dashboard!$C$9,0,1)</f>
        <v>1</v>
      </c>
      <c r="S6784" s="73" cm="1">
        <f t="array" ref="S6784">_xlfn.IFS(Q6784=0,0,R6784=1,(P6784*10^3)/55,R6784=0,(Dashboard!$C$9*10^3)/55)</f>
        <v>534.27420204198108</v>
      </c>
      <c r="T6784" s="39">
        <f t="shared" si="530"/>
        <v>0</v>
      </c>
      <c r="U6784" s="63">
        <f t="shared" si="531"/>
        <v>764.52695996510897</v>
      </c>
      <c r="AC6784" s="76"/>
      <c r="AD6784" s="76"/>
    </row>
    <row r="6785" spans="2:30" x14ac:dyDescent="0.2">
      <c r="B6785" s="59">
        <v>2014</v>
      </c>
      <c r="C6785">
        <v>10</v>
      </c>
      <c r="D6785">
        <v>10</v>
      </c>
      <c r="E6785">
        <v>12</v>
      </c>
      <c r="F6785" s="114">
        <v>7.11</v>
      </c>
      <c r="G6785" s="114">
        <f>F6785*(Dashboard!$C$21/50)^Dashboard!$C$22</f>
        <v>7.834545373882702</v>
      </c>
      <c r="H6785" s="67">
        <v>1000.69</v>
      </c>
      <c r="I6785">
        <f>IF(AND(Dashboard!$C$24&lt;G6785,G6785&lt;Dashboard!$C$25),1,0)</f>
        <v>1</v>
      </c>
      <c r="J6785">
        <f>IF((I6785*$Y$6*(0.5*Dashboard!$C$26*Dashboard!$C$27*(PI()*(Dashboard!$C$23/2)^2)*G6785^3)/10^3)&lt;$Y$6*Dashboard!$C$28,1,0)</f>
        <v>1</v>
      </c>
      <c r="K6785" s="95">
        <f>IF($Y$7*H6785*Dashboard!$C$31*Dashboard!$C$32/(10^3)&lt;Dashboard!$C$33*$Y$5,1,0)</f>
        <v>0</v>
      </c>
      <c r="L6785" s="39">
        <f>IF(J6785=1,I6785*$Y$6*(0.5*Dashboard!$C$26*Dashboard!$C$27*(PI()*(Dashboard!$C$23/2)^2)*G6785^3)/10^6,I6785*$Y$6*Dashboard!$C$28/10^3)</f>
        <v>27.59477456565266</v>
      </c>
      <c r="M6785">
        <f>IF(K6785=1,$Y$7*H6785*Dashboard!$C$31*Dashboard!$C$32/(10^6),$Y$5*Dashboard!$C$33/10^3)</f>
        <v>0</v>
      </c>
      <c r="N6785" s="70">
        <f t="shared" si="529"/>
        <v>27.59477456565266</v>
      </c>
      <c r="O6785" s="39">
        <f t="shared" si="532"/>
        <v>0.1074504488203445</v>
      </c>
      <c r="P6785" s="70">
        <f t="shared" si="533"/>
        <v>27.487324116832315</v>
      </c>
      <c r="Q6785">
        <f>IF(P6785&gt;Dashboard!$C$9*Dashboard!$C$10,1,0)</f>
        <v>1</v>
      </c>
      <c r="R6785" s="95">
        <f>IF(P6785&gt;Dashboard!$C$9,0,1)</f>
        <v>1</v>
      </c>
      <c r="S6785" s="73" cm="1">
        <f t="array" ref="S6785">_xlfn.IFS(Q6785=0,0,R6785=1,(P6785*10^3)/55,R6785=0,(Dashboard!$C$9*10^3)/55)</f>
        <v>499.76952939695116</v>
      </c>
      <c r="T6785" s="39">
        <f t="shared" si="530"/>
        <v>0</v>
      </c>
      <c r="U6785" s="63">
        <f t="shared" si="531"/>
        <v>715.15202780279742</v>
      </c>
      <c r="AC6785" s="76"/>
      <c r="AD6785" s="76"/>
    </row>
    <row r="6786" spans="2:30" x14ac:dyDescent="0.2">
      <c r="B6786" s="59">
        <v>2014</v>
      </c>
      <c r="C6786">
        <v>10</v>
      </c>
      <c r="D6786">
        <v>10</v>
      </c>
      <c r="E6786">
        <v>13</v>
      </c>
      <c r="F6786" s="114">
        <v>7.62</v>
      </c>
      <c r="G6786" s="114">
        <f>F6786*(Dashboard!$C$21/50)^Dashboard!$C$22</f>
        <v>8.3965169829797741</v>
      </c>
      <c r="H6786" s="67">
        <v>960.38</v>
      </c>
      <c r="I6786">
        <f>IF(AND(Dashboard!$C$24&lt;G6786,G6786&lt;Dashboard!$C$25),1,0)</f>
        <v>1</v>
      </c>
      <c r="J6786">
        <f>IF((I6786*$Y$6*(0.5*Dashboard!$C$26*Dashboard!$C$27*(PI()*(Dashboard!$C$23/2)^2)*G6786^3)/10^3)&lt;$Y$6*Dashboard!$C$28,1,0)</f>
        <v>1</v>
      </c>
      <c r="K6786" s="95">
        <f>IF($Y$7*H6786*Dashboard!$C$31*Dashboard!$C$32/(10^3)&lt;Dashboard!$C$33*$Y$5,1,0)</f>
        <v>0</v>
      </c>
      <c r="L6786" s="39">
        <f>IF(J6786=1,I6786*$Y$6*(0.5*Dashboard!$C$26*Dashboard!$C$27*(PI()*(Dashboard!$C$23/2)^2)*G6786^3)/10^6,I6786*$Y$6*Dashboard!$C$28/10^3)</f>
        <v>33.969015663693831</v>
      </c>
      <c r="M6786">
        <f>IF(K6786=1,$Y$7*H6786*Dashboard!$C$31*Dashboard!$C$32/(10^6),$Y$5*Dashboard!$C$33/10^3)</f>
        <v>0</v>
      </c>
      <c r="N6786" s="70">
        <f t="shared" si="529"/>
        <v>33.969015663693831</v>
      </c>
      <c r="O6786" s="39">
        <f t="shared" si="532"/>
        <v>0.13227091130479351</v>
      </c>
      <c r="P6786" s="70">
        <f t="shared" si="533"/>
        <v>33.836744752389038</v>
      </c>
      <c r="Q6786">
        <f>IF(P6786&gt;Dashboard!$C$9*Dashboard!$C$10,1,0)</f>
        <v>1</v>
      </c>
      <c r="R6786" s="95">
        <f>IF(P6786&gt;Dashboard!$C$9,0,1)</f>
        <v>1</v>
      </c>
      <c r="S6786" s="73" cm="1">
        <f t="array" ref="S6786">_xlfn.IFS(Q6786=0,0,R6786=1,(P6786*10^3)/55,R6786=0,(Dashboard!$C$9*10^3)/55)</f>
        <v>615.21354095252798</v>
      </c>
      <c r="T6786" s="39">
        <f t="shared" si="530"/>
        <v>0</v>
      </c>
      <c r="U6786" s="63">
        <f t="shared" si="531"/>
        <v>880.34821145425303</v>
      </c>
      <c r="AC6786" s="76"/>
      <c r="AD6786" s="76"/>
    </row>
    <row r="6787" spans="2:30" x14ac:dyDescent="0.2">
      <c r="B6787" s="59">
        <v>2014</v>
      </c>
      <c r="C6787">
        <v>10</v>
      </c>
      <c r="D6787">
        <v>10</v>
      </c>
      <c r="E6787">
        <v>14</v>
      </c>
      <c r="F6787" s="114">
        <v>8.6</v>
      </c>
      <c r="G6787" s="114">
        <f>F6787*(Dashboard!$C$21/50)^Dashboard!$C$22</f>
        <v>9.4763839965388517</v>
      </c>
      <c r="H6787" s="67">
        <v>830.4</v>
      </c>
      <c r="I6787">
        <f>IF(AND(Dashboard!$C$24&lt;G6787,G6787&lt;Dashboard!$C$25),1,0)</f>
        <v>1</v>
      </c>
      <c r="J6787">
        <f>IF((I6787*$Y$6*(0.5*Dashboard!$C$26*Dashboard!$C$27*(PI()*(Dashboard!$C$23/2)^2)*G6787^3)/10^3)&lt;$Y$6*Dashboard!$C$28,1,0)</f>
        <v>0</v>
      </c>
      <c r="K6787" s="95">
        <f>IF($Y$7*H6787*Dashboard!$C$31*Dashboard!$C$32/(10^3)&lt;Dashboard!$C$33*$Y$5,1,0)</f>
        <v>0</v>
      </c>
      <c r="L6787" s="39">
        <f>IF(J6787=1,I6787*$Y$6*(0.5*Dashboard!$C$26*Dashboard!$C$27*(PI()*(Dashboard!$C$23/2)^2)*G6787^3)/10^6,I6787*$Y$6*Dashboard!$C$28/10^3)</f>
        <v>48.24</v>
      </c>
      <c r="M6787">
        <f>IF(K6787=1,$Y$7*H6787*Dashboard!$C$31*Dashboard!$C$32/(10^6),$Y$5*Dashboard!$C$33/10^3)</f>
        <v>0</v>
      </c>
      <c r="N6787" s="70">
        <f t="shared" si="529"/>
        <v>48.24</v>
      </c>
      <c r="O6787" s="39">
        <f t="shared" si="532"/>
        <v>0.18784026079869601</v>
      </c>
      <c r="P6787" s="70">
        <f t="shared" si="533"/>
        <v>48.052159739201308</v>
      </c>
      <c r="Q6787">
        <f>IF(P6787&gt;Dashboard!$C$9*Dashboard!$C$10,1,0)</f>
        <v>1</v>
      </c>
      <c r="R6787" s="95">
        <f>IF(P6787&gt;Dashboard!$C$9,0,1)</f>
        <v>1</v>
      </c>
      <c r="S6787" s="73" cm="1">
        <f t="array" ref="S6787">_xlfn.IFS(Q6787=0,0,R6787=1,(P6787*10^3)/55,R6787=0,(Dashboard!$C$9*10^3)/55)</f>
        <v>873.67563162184194</v>
      </c>
      <c r="T6787" s="39">
        <f t="shared" si="530"/>
        <v>0</v>
      </c>
      <c r="U6787" s="63">
        <f t="shared" si="531"/>
        <v>1250.1980669973627</v>
      </c>
      <c r="AC6787" s="76"/>
      <c r="AD6787" s="76"/>
    </row>
    <row r="6788" spans="2:30" x14ac:dyDescent="0.2">
      <c r="B6788" s="59">
        <v>2014</v>
      </c>
      <c r="C6788">
        <v>10</v>
      </c>
      <c r="D6788">
        <v>10</v>
      </c>
      <c r="E6788">
        <v>15</v>
      </c>
      <c r="F6788" s="114">
        <v>9.92</v>
      </c>
      <c r="G6788" s="114">
        <f>F6788*(Dashboard!$C$21/50)^Dashboard!$C$22</f>
        <v>10.930898749495977</v>
      </c>
      <c r="H6788" s="67">
        <v>645.29</v>
      </c>
      <c r="I6788">
        <f>IF(AND(Dashboard!$C$24&lt;G6788,G6788&lt;Dashboard!$C$25),1,0)</f>
        <v>1</v>
      </c>
      <c r="J6788">
        <f>IF((I6788*$Y$6*(0.5*Dashboard!$C$26*Dashboard!$C$27*(PI()*(Dashboard!$C$23/2)^2)*G6788^3)/10^3)&lt;$Y$6*Dashboard!$C$28,1,0)</f>
        <v>0</v>
      </c>
      <c r="K6788" s="95">
        <f>IF($Y$7*H6788*Dashboard!$C$31*Dashboard!$C$32/(10^3)&lt;Dashboard!$C$33*$Y$5,1,0)</f>
        <v>0</v>
      </c>
      <c r="L6788" s="39">
        <f>IF(J6788=1,I6788*$Y$6*(0.5*Dashboard!$C$26*Dashboard!$C$27*(PI()*(Dashboard!$C$23/2)^2)*G6788^3)/10^6,I6788*$Y$6*Dashboard!$C$28/10^3)</f>
        <v>48.24</v>
      </c>
      <c r="M6788">
        <f>IF(K6788=1,$Y$7*H6788*Dashboard!$C$31*Dashboard!$C$32/(10^6),$Y$5*Dashboard!$C$33/10^3)</f>
        <v>0</v>
      </c>
      <c r="N6788" s="70">
        <f t="shared" si="529"/>
        <v>48.24</v>
      </c>
      <c r="O6788" s="39">
        <f t="shared" si="532"/>
        <v>0.18784026079869601</v>
      </c>
      <c r="P6788" s="70">
        <f t="shared" si="533"/>
        <v>48.052159739201308</v>
      </c>
      <c r="Q6788">
        <f>IF(P6788&gt;Dashboard!$C$9*Dashboard!$C$10,1,0)</f>
        <v>1</v>
      </c>
      <c r="R6788" s="95">
        <f>IF(P6788&gt;Dashboard!$C$9,0,1)</f>
        <v>1</v>
      </c>
      <c r="S6788" s="73" cm="1">
        <f t="array" ref="S6788">_xlfn.IFS(Q6788=0,0,R6788=1,(P6788*10^3)/55,R6788=0,(Dashboard!$C$9*10^3)/55)</f>
        <v>873.67563162184194</v>
      </c>
      <c r="T6788" s="39">
        <f t="shared" si="530"/>
        <v>0</v>
      </c>
      <c r="U6788" s="63">
        <f t="shared" si="531"/>
        <v>1250.1980669973627</v>
      </c>
      <c r="AC6788" s="76"/>
      <c r="AD6788" s="76"/>
    </row>
    <row r="6789" spans="2:30" x14ac:dyDescent="0.2">
      <c r="B6789" s="59">
        <v>2014</v>
      </c>
      <c r="C6789">
        <v>10</v>
      </c>
      <c r="D6789">
        <v>10</v>
      </c>
      <c r="E6789">
        <v>16</v>
      </c>
      <c r="F6789" s="114">
        <v>11.2</v>
      </c>
      <c r="G6789" s="114">
        <f>F6789*(Dashboard!$C$21/50)^Dashboard!$C$22</f>
        <v>12.341337297818038</v>
      </c>
      <c r="H6789" s="67">
        <v>424.1</v>
      </c>
      <c r="I6789">
        <f>IF(AND(Dashboard!$C$24&lt;G6789,G6789&lt;Dashboard!$C$25),1,0)</f>
        <v>1</v>
      </c>
      <c r="J6789">
        <f>IF((I6789*$Y$6*(0.5*Dashboard!$C$26*Dashboard!$C$27*(PI()*(Dashboard!$C$23/2)^2)*G6789^3)/10^3)&lt;$Y$6*Dashboard!$C$28,1,0)</f>
        <v>0</v>
      </c>
      <c r="K6789" s="95">
        <f>IF($Y$7*H6789*Dashboard!$C$31*Dashboard!$C$32/(10^3)&lt;Dashboard!$C$33*$Y$5,1,0)</f>
        <v>0</v>
      </c>
      <c r="L6789" s="39">
        <f>IF(J6789=1,I6789*$Y$6*(0.5*Dashboard!$C$26*Dashboard!$C$27*(PI()*(Dashboard!$C$23/2)^2)*G6789^3)/10^6,I6789*$Y$6*Dashboard!$C$28/10^3)</f>
        <v>48.24</v>
      </c>
      <c r="M6789">
        <f>IF(K6789=1,$Y$7*H6789*Dashboard!$C$31*Dashboard!$C$32/(10^6),$Y$5*Dashboard!$C$33/10^3)</f>
        <v>0</v>
      </c>
      <c r="N6789" s="70">
        <f t="shared" ref="N6789:N6852" si="534">L6789+M6789</f>
        <v>48.24</v>
      </c>
      <c r="O6789" s="39">
        <f t="shared" si="532"/>
        <v>0.18784026079869601</v>
      </c>
      <c r="P6789" s="70">
        <f t="shared" si="533"/>
        <v>48.052159739201308</v>
      </c>
      <c r="Q6789">
        <f>IF(P6789&gt;Dashboard!$C$9*Dashboard!$C$10,1,0)</f>
        <v>1</v>
      </c>
      <c r="R6789" s="95">
        <f>IF(P6789&gt;Dashboard!$C$9,0,1)</f>
        <v>1</v>
      </c>
      <c r="S6789" s="73" cm="1">
        <f t="array" ref="S6789">_xlfn.IFS(Q6789=0,0,R6789=1,(P6789*10^3)/55,R6789=0,(Dashboard!$C$9*10^3)/55)</f>
        <v>873.67563162184194</v>
      </c>
      <c r="T6789" s="39">
        <f t="shared" ref="T6789:T6852" si="535">M6789*$Y$16</f>
        <v>0</v>
      </c>
      <c r="U6789" s="63">
        <f t="shared" ref="U6789:U6852" si="536">L6789*$Y$18</f>
        <v>1250.1980669973627</v>
      </c>
      <c r="AC6789" s="76"/>
      <c r="AD6789" s="76"/>
    </row>
    <row r="6790" spans="2:30" x14ac:dyDescent="0.2">
      <c r="B6790" s="59">
        <v>2014</v>
      </c>
      <c r="C6790">
        <v>10</v>
      </c>
      <c r="D6790">
        <v>10</v>
      </c>
      <c r="E6790">
        <v>17</v>
      </c>
      <c r="F6790" s="114">
        <v>12.22</v>
      </c>
      <c r="G6790" s="114">
        <f>F6790*(Dashboard!$C$21/50)^Dashboard!$C$22</f>
        <v>13.465280516012182</v>
      </c>
      <c r="H6790" s="67">
        <v>188.21</v>
      </c>
      <c r="I6790">
        <f>IF(AND(Dashboard!$C$24&lt;G6790,G6790&lt;Dashboard!$C$25),1,0)</f>
        <v>1</v>
      </c>
      <c r="J6790">
        <f>IF((I6790*$Y$6*(0.5*Dashboard!$C$26*Dashboard!$C$27*(PI()*(Dashboard!$C$23/2)^2)*G6790^3)/10^3)&lt;$Y$6*Dashboard!$C$28,1,0)</f>
        <v>0</v>
      </c>
      <c r="K6790" s="95">
        <f>IF($Y$7*H6790*Dashboard!$C$31*Dashboard!$C$32/(10^3)&lt;Dashboard!$C$33*$Y$5,1,0)</f>
        <v>0</v>
      </c>
      <c r="L6790" s="39">
        <f>IF(J6790=1,I6790*$Y$6*(0.5*Dashboard!$C$26*Dashboard!$C$27*(PI()*(Dashboard!$C$23/2)^2)*G6790^3)/10^6,I6790*$Y$6*Dashboard!$C$28/10^3)</f>
        <v>48.24</v>
      </c>
      <c r="M6790">
        <f>IF(K6790=1,$Y$7*H6790*Dashboard!$C$31*Dashboard!$C$32/(10^6),$Y$5*Dashboard!$C$33/10^3)</f>
        <v>0</v>
      </c>
      <c r="N6790" s="70">
        <f t="shared" si="534"/>
        <v>48.24</v>
      </c>
      <c r="O6790" s="39">
        <f t="shared" ref="O6790:O6853" si="537">(0.215/55.215)*N6790</f>
        <v>0.18784026079869601</v>
      </c>
      <c r="P6790" s="70">
        <f t="shared" ref="P6790:P6853" si="538">N6790-O6790</f>
        <v>48.052159739201308</v>
      </c>
      <c r="Q6790">
        <f>IF(P6790&gt;Dashboard!$C$9*Dashboard!$C$10,1,0)</f>
        <v>1</v>
      </c>
      <c r="R6790" s="95">
        <f>IF(P6790&gt;Dashboard!$C$9,0,1)</f>
        <v>1</v>
      </c>
      <c r="S6790" s="73" cm="1">
        <f t="array" ref="S6790">_xlfn.IFS(Q6790=0,0,R6790=1,(P6790*10^3)/55,R6790=0,(Dashboard!$C$9*10^3)/55)</f>
        <v>873.67563162184194</v>
      </c>
      <c r="T6790" s="39">
        <f t="shared" si="535"/>
        <v>0</v>
      </c>
      <c r="U6790" s="63">
        <f t="shared" si="536"/>
        <v>1250.1980669973627</v>
      </c>
      <c r="AC6790" s="76"/>
      <c r="AD6790" s="76"/>
    </row>
    <row r="6791" spans="2:30" x14ac:dyDescent="0.2">
      <c r="B6791" s="59">
        <v>2014</v>
      </c>
      <c r="C6791">
        <v>10</v>
      </c>
      <c r="D6791">
        <v>10</v>
      </c>
      <c r="E6791">
        <v>18</v>
      </c>
      <c r="F6791" s="114">
        <v>12.92</v>
      </c>
      <c r="G6791" s="114">
        <f>F6791*(Dashboard!$C$21/50)^Dashboard!$C$22</f>
        <v>14.236614097125809</v>
      </c>
      <c r="H6791" s="67">
        <v>13.45</v>
      </c>
      <c r="I6791">
        <f>IF(AND(Dashboard!$C$24&lt;G6791,G6791&lt;Dashboard!$C$25),1,0)</f>
        <v>1</v>
      </c>
      <c r="J6791">
        <f>IF((I6791*$Y$6*(0.5*Dashboard!$C$26*Dashboard!$C$27*(PI()*(Dashboard!$C$23/2)^2)*G6791^3)/10^3)&lt;$Y$6*Dashboard!$C$28,1,0)</f>
        <v>0</v>
      </c>
      <c r="K6791" s="95">
        <f>IF($Y$7*H6791*Dashboard!$C$31*Dashboard!$C$32/(10^3)&lt;Dashboard!$C$33*$Y$5,1,0)</f>
        <v>0</v>
      </c>
      <c r="L6791" s="39">
        <f>IF(J6791=1,I6791*$Y$6*(0.5*Dashboard!$C$26*Dashboard!$C$27*(PI()*(Dashboard!$C$23/2)^2)*G6791^3)/10^6,I6791*$Y$6*Dashboard!$C$28/10^3)</f>
        <v>48.24</v>
      </c>
      <c r="M6791">
        <f>IF(K6791=1,$Y$7*H6791*Dashboard!$C$31*Dashboard!$C$32/(10^6),$Y$5*Dashboard!$C$33/10^3)</f>
        <v>0</v>
      </c>
      <c r="N6791" s="70">
        <f t="shared" si="534"/>
        <v>48.24</v>
      </c>
      <c r="O6791" s="39">
        <f t="shared" si="537"/>
        <v>0.18784026079869601</v>
      </c>
      <c r="P6791" s="70">
        <f t="shared" si="538"/>
        <v>48.052159739201308</v>
      </c>
      <c r="Q6791">
        <f>IF(P6791&gt;Dashboard!$C$9*Dashboard!$C$10,1,0)</f>
        <v>1</v>
      </c>
      <c r="R6791" s="95">
        <f>IF(P6791&gt;Dashboard!$C$9,0,1)</f>
        <v>1</v>
      </c>
      <c r="S6791" s="73" cm="1">
        <f t="array" ref="S6791">_xlfn.IFS(Q6791=0,0,R6791=1,(P6791*10^3)/55,R6791=0,(Dashboard!$C$9*10^3)/55)</f>
        <v>873.67563162184194</v>
      </c>
      <c r="T6791" s="39">
        <f t="shared" si="535"/>
        <v>0</v>
      </c>
      <c r="U6791" s="63">
        <f t="shared" si="536"/>
        <v>1250.1980669973627</v>
      </c>
      <c r="AC6791" s="76"/>
      <c r="AD6791" s="76"/>
    </row>
    <row r="6792" spans="2:30" x14ac:dyDescent="0.2">
      <c r="B6792" s="59">
        <v>2014</v>
      </c>
      <c r="C6792">
        <v>10</v>
      </c>
      <c r="D6792">
        <v>10</v>
      </c>
      <c r="E6792">
        <v>19</v>
      </c>
      <c r="F6792" s="114">
        <v>12.88</v>
      </c>
      <c r="G6792" s="114">
        <f>F6792*(Dashboard!$C$21/50)^Dashboard!$C$22</f>
        <v>14.192537892490746</v>
      </c>
      <c r="H6792" s="67">
        <v>0</v>
      </c>
      <c r="I6792">
        <f>IF(AND(Dashboard!$C$24&lt;G6792,G6792&lt;Dashboard!$C$25),1,0)</f>
        <v>1</v>
      </c>
      <c r="J6792">
        <f>IF((I6792*$Y$6*(0.5*Dashboard!$C$26*Dashboard!$C$27*(PI()*(Dashboard!$C$23/2)^2)*G6792^3)/10^3)&lt;$Y$6*Dashboard!$C$28,1,0)</f>
        <v>0</v>
      </c>
      <c r="K6792" s="95">
        <f>IF($Y$7*H6792*Dashboard!$C$31*Dashboard!$C$32/(10^3)&lt;Dashboard!$C$33*$Y$5,1,0)</f>
        <v>0</v>
      </c>
      <c r="L6792" s="39">
        <f>IF(J6792=1,I6792*$Y$6*(0.5*Dashboard!$C$26*Dashboard!$C$27*(PI()*(Dashboard!$C$23/2)^2)*G6792^3)/10^6,I6792*$Y$6*Dashboard!$C$28/10^3)</f>
        <v>48.24</v>
      </c>
      <c r="M6792">
        <f>IF(K6792=1,$Y$7*H6792*Dashboard!$C$31*Dashboard!$C$32/(10^6),$Y$5*Dashboard!$C$33/10^3)</f>
        <v>0</v>
      </c>
      <c r="N6792" s="70">
        <f t="shared" si="534"/>
        <v>48.24</v>
      </c>
      <c r="O6792" s="39">
        <f t="shared" si="537"/>
        <v>0.18784026079869601</v>
      </c>
      <c r="P6792" s="70">
        <f t="shared" si="538"/>
        <v>48.052159739201308</v>
      </c>
      <c r="Q6792">
        <f>IF(P6792&gt;Dashboard!$C$9*Dashboard!$C$10,1,0)</f>
        <v>1</v>
      </c>
      <c r="R6792" s="95">
        <f>IF(P6792&gt;Dashboard!$C$9,0,1)</f>
        <v>1</v>
      </c>
      <c r="S6792" s="73" cm="1">
        <f t="array" ref="S6792">_xlfn.IFS(Q6792=0,0,R6792=1,(P6792*10^3)/55,R6792=0,(Dashboard!$C$9*10^3)/55)</f>
        <v>873.67563162184194</v>
      </c>
      <c r="T6792" s="39">
        <f t="shared" si="535"/>
        <v>0</v>
      </c>
      <c r="U6792" s="63">
        <f t="shared" si="536"/>
        <v>1250.1980669973627</v>
      </c>
      <c r="AC6792" s="76"/>
      <c r="AD6792" s="76"/>
    </row>
    <row r="6793" spans="2:30" x14ac:dyDescent="0.2">
      <c r="B6793" s="59">
        <v>2014</v>
      </c>
      <c r="C6793">
        <v>10</v>
      </c>
      <c r="D6793">
        <v>10</v>
      </c>
      <c r="E6793">
        <v>20</v>
      </c>
      <c r="F6793" s="114">
        <v>12.89</v>
      </c>
      <c r="G6793" s="114">
        <f>F6793*(Dashboard!$C$21/50)^Dashboard!$C$22</f>
        <v>14.203556943649511</v>
      </c>
      <c r="H6793" s="67">
        <v>0</v>
      </c>
      <c r="I6793">
        <f>IF(AND(Dashboard!$C$24&lt;G6793,G6793&lt;Dashboard!$C$25),1,0)</f>
        <v>1</v>
      </c>
      <c r="J6793">
        <f>IF((I6793*$Y$6*(0.5*Dashboard!$C$26*Dashboard!$C$27*(PI()*(Dashboard!$C$23/2)^2)*G6793^3)/10^3)&lt;$Y$6*Dashboard!$C$28,1,0)</f>
        <v>0</v>
      </c>
      <c r="K6793" s="95">
        <f>IF($Y$7*H6793*Dashboard!$C$31*Dashboard!$C$32/(10^3)&lt;Dashboard!$C$33*$Y$5,1,0)</f>
        <v>0</v>
      </c>
      <c r="L6793" s="39">
        <f>IF(J6793=1,I6793*$Y$6*(0.5*Dashboard!$C$26*Dashboard!$C$27*(PI()*(Dashboard!$C$23/2)^2)*G6793^3)/10^6,I6793*$Y$6*Dashboard!$C$28/10^3)</f>
        <v>48.24</v>
      </c>
      <c r="M6793">
        <f>IF(K6793=1,$Y$7*H6793*Dashboard!$C$31*Dashboard!$C$32/(10^6),$Y$5*Dashboard!$C$33/10^3)</f>
        <v>0</v>
      </c>
      <c r="N6793" s="70">
        <f t="shared" si="534"/>
        <v>48.24</v>
      </c>
      <c r="O6793" s="39">
        <f t="shared" si="537"/>
        <v>0.18784026079869601</v>
      </c>
      <c r="P6793" s="70">
        <f t="shared" si="538"/>
        <v>48.052159739201308</v>
      </c>
      <c r="Q6793">
        <f>IF(P6793&gt;Dashboard!$C$9*Dashboard!$C$10,1,0)</f>
        <v>1</v>
      </c>
      <c r="R6793" s="95">
        <f>IF(P6793&gt;Dashboard!$C$9,0,1)</f>
        <v>1</v>
      </c>
      <c r="S6793" s="73" cm="1">
        <f t="array" ref="S6793">_xlfn.IFS(Q6793=0,0,R6793=1,(P6793*10^3)/55,R6793=0,(Dashboard!$C$9*10^3)/55)</f>
        <v>873.67563162184194</v>
      </c>
      <c r="T6793" s="39">
        <f t="shared" si="535"/>
        <v>0</v>
      </c>
      <c r="U6793" s="63">
        <f t="shared" si="536"/>
        <v>1250.1980669973627</v>
      </c>
      <c r="AC6793" s="76"/>
      <c r="AD6793" s="76"/>
    </row>
    <row r="6794" spans="2:30" x14ac:dyDescent="0.2">
      <c r="B6794" s="59">
        <v>2014</v>
      </c>
      <c r="C6794">
        <v>10</v>
      </c>
      <c r="D6794">
        <v>10</v>
      </c>
      <c r="E6794">
        <v>21</v>
      </c>
      <c r="F6794" s="114">
        <v>12.7</v>
      </c>
      <c r="G6794" s="114">
        <f>F6794*(Dashboard!$C$21/50)^Dashboard!$C$22</f>
        <v>13.994194971632954</v>
      </c>
      <c r="H6794" s="67">
        <v>0</v>
      </c>
      <c r="I6794">
        <f>IF(AND(Dashboard!$C$24&lt;G6794,G6794&lt;Dashboard!$C$25),1,0)</f>
        <v>1</v>
      </c>
      <c r="J6794">
        <f>IF((I6794*$Y$6*(0.5*Dashboard!$C$26*Dashboard!$C$27*(PI()*(Dashboard!$C$23/2)^2)*G6794^3)/10^3)&lt;$Y$6*Dashboard!$C$28,1,0)</f>
        <v>0</v>
      </c>
      <c r="K6794" s="95">
        <f>IF($Y$7*H6794*Dashboard!$C$31*Dashboard!$C$32/(10^3)&lt;Dashboard!$C$33*$Y$5,1,0)</f>
        <v>0</v>
      </c>
      <c r="L6794" s="39">
        <f>IF(J6794=1,I6794*$Y$6*(0.5*Dashboard!$C$26*Dashboard!$C$27*(PI()*(Dashboard!$C$23/2)^2)*G6794^3)/10^6,I6794*$Y$6*Dashboard!$C$28/10^3)</f>
        <v>48.24</v>
      </c>
      <c r="M6794">
        <f>IF(K6794=1,$Y$7*H6794*Dashboard!$C$31*Dashboard!$C$32/(10^6),$Y$5*Dashboard!$C$33/10^3)</f>
        <v>0</v>
      </c>
      <c r="N6794" s="70">
        <f t="shared" si="534"/>
        <v>48.24</v>
      </c>
      <c r="O6794" s="39">
        <f t="shared" si="537"/>
        <v>0.18784026079869601</v>
      </c>
      <c r="P6794" s="70">
        <f t="shared" si="538"/>
        <v>48.052159739201308</v>
      </c>
      <c r="Q6794">
        <f>IF(P6794&gt;Dashboard!$C$9*Dashboard!$C$10,1,0)</f>
        <v>1</v>
      </c>
      <c r="R6794" s="95">
        <f>IF(P6794&gt;Dashboard!$C$9,0,1)</f>
        <v>1</v>
      </c>
      <c r="S6794" s="73" cm="1">
        <f t="array" ref="S6794">_xlfn.IFS(Q6794=0,0,R6794=1,(P6794*10^3)/55,R6794=0,(Dashboard!$C$9*10^3)/55)</f>
        <v>873.67563162184194</v>
      </c>
      <c r="T6794" s="39">
        <f t="shared" si="535"/>
        <v>0</v>
      </c>
      <c r="U6794" s="63">
        <f t="shared" si="536"/>
        <v>1250.1980669973627</v>
      </c>
      <c r="AC6794" s="76"/>
      <c r="AD6794" s="76"/>
    </row>
    <row r="6795" spans="2:30" x14ac:dyDescent="0.2">
      <c r="B6795" s="59">
        <v>2014</v>
      </c>
      <c r="C6795">
        <v>10</v>
      </c>
      <c r="D6795">
        <v>10</v>
      </c>
      <c r="E6795">
        <v>22</v>
      </c>
      <c r="F6795" s="114">
        <v>12.26</v>
      </c>
      <c r="G6795" s="114">
        <f>F6795*(Dashboard!$C$21/50)^Dashboard!$C$22</f>
        <v>13.509356720647247</v>
      </c>
      <c r="H6795" s="67">
        <v>0</v>
      </c>
      <c r="I6795">
        <f>IF(AND(Dashboard!$C$24&lt;G6795,G6795&lt;Dashboard!$C$25),1,0)</f>
        <v>1</v>
      </c>
      <c r="J6795">
        <f>IF((I6795*$Y$6*(0.5*Dashboard!$C$26*Dashboard!$C$27*(PI()*(Dashboard!$C$23/2)^2)*G6795^3)/10^3)&lt;$Y$6*Dashboard!$C$28,1,0)</f>
        <v>0</v>
      </c>
      <c r="K6795" s="95">
        <f>IF($Y$7*H6795*Dashboard!$C$31*Dashboard!$C$32/(10^3)&lt;Dashboard!$C$33*$Y$5,1,0)</f>
        <v>0</v>
      </c>
      <c r="L6795" s="39">
        <f>IF(J6795=1,I6795*$Y$6*(0.5*Dashboard!$C$26*Dashboard!$C$27*(PI()*(Dashboard!$C$23/2)^2)*G6795^3)/10^6,I6795*$Y$6*Dashboard!$C$28/10^3)</f>
        <v>48.24</v>
      </c>
      <c r="M6795">
        <f>IF(K6795=1,$Y$7*H6795*Dashboard!$C$31*Dashboard!$C$32/(10^6),$Y$5*Dashboard!$C$33/10^3)</f>
        <v>0</v>
      </c>
      <c r="N6795" s="70">
        <f t="shared" si="534"/>
        <v>48.24</v>
      </c>
      <c r="O6795" s="39">
        <f t="shared" si="537"/>
        <v>0.18784026079869601</v>
      </c>
      <c r="P6795" s="70">
        <f t="shared" si="538"/>
        <v>48.052159739201308</v>
      </c>
      <c r="Q6795">
        <f>IF(P6795&gt;Dashboard!$C$9*Dashboard!$C$10,1,0)</f>
        <v>1</v>
      </c>
      <c r="R6795" s="95">
        <f>IF(P6795&gt;Dashboard!$C$9,0,1)</f>
        <v>1</v>
      </c>
      <c r="S6795" s="73" cm="1">
        <f t="array" ref="S6795">_xlfn.IFS(Q6795=0,0,R6795=1,(P6795*10^3)/55,R6795=0,(Dashboard!$C$9*10^3)/55)</f>
        <v>873.67563162184194</v>
      </c>
      <c r="T6795" s="39">
        <f t="shared" si="535"/>
        <v>0</v>
      </c>
      <c r="U6795" s="63">
        <f t="shared" si="536"/>
        <v>1250.1980669973627</v>
      </c>
      <c r="AC6795" s="76"/>
      <c r="AD6795" s="76"/>
    </row>
    <row r="6796" spans="2:30" x14ac:dyDescent="0.2">
      <c r="B6796" s="59">
        <v>2014</v>
      </c>
      <c r="C6796">
        <v>10</v>
      </c>
      <c r="D6796">
        <v>10</v>
      </c>
      <c r="E6796">
        <v>23</v>
      </c>
      <c r="F6796" s="114">
        <v>11.78</v>
      </c>
      <c r="G6796" s="114">
        <f>F6796*(Dashboard!$C$21/50)^Dashboard!$C$22</f>
        <v>12.980442265026474</v>
      </c>
      <c r="H6796" s="67">
        <v>0</v>
      </c>
      <c r="I6796">
        <f>IF(AND(Dashboard!$C$24&lt;G6796,G6796&lt;Dashboard!$C$25),1,0)</f>
        <v>1</v>
      </c>
      <c r="J6796">
        <f>IF((I6796*$Y$6*(0.5*Dashboard!$C$26*Dashboard!$C$27*(PI()*(Dashboard!$C$23/2)^2)*G6796^3)/10^3)&lt;$Y$6*Dashboard!$C$28,1,0)</f>
        <v>0</v>
      </c>
      <c r="K6796" s="95">
        <f>IF($Y$7*H6796*Dashboard!$C$31*Dashboard!$C$32/(10^3)&lt;Dashboard!$C$33*$Y$5,1,0)</f>
        <v>0</v>
      </c>
      <c r="L6796" s="39">
        <f>IF(J6796=1,I6796*$Y$6*(0.5*Dashboard!$C$26*Dashboard!$C$27*(PI()*(Dashboard!$C$23/2)^2)*G6796^3)/10^6,I6796*$Y$6*Dashboard!$C$28/10^3)</f>
        <v>48.24</v>
      </c>
      <c r="M6796">
        <f>IF(K6796=1,$Y$7*H6796*Dashboard!$C$31*Dashboard!$C$32/(10^6),$Y$5*Dashboard!$C$33/10^3)</f>
        <v>0</v>
      </c>
      <c r="N6796" s="70">
        <f t="shared" si="534"/>
        <v>48.24</v>
      </c>
      <c r="O6796" s="39">
        <f t="shared" si="537"/>
        <v>0.18784026079869601</v>
      </c>
      <c r="P6796" s="70">
        <f t="shared" si="538"/>
        <v>48.052159739201308</v>
      </c>
      <c r="Q6796">
        <f>IF(P6796&gt;Dashboard!$C$9*Dashboard!$C$10,1,0)</f>
        <v>1</v>
      </c>
      <c r="R6796" s="95">
        <f>IF(P6796&gt;Dashboard!$C$9,0,1)</f>
        <v>1</v>
      </c>
      <c r="S6796" s="73" cm="1">
        <f t="array" ref="S6796">_xlfn.IFS(Q6796=0,0,R6796=1,(P6796*10^3)/55,R6796=0,(Dashboard!$C$9*10^3)/55)</f>
        <v>873.67563162184194</v>
      </c>
      <c r="T6796" s="39">
        <f t="shared" si="535"/>
        <v>0</v>
      </c>
      <c r="U6796" s="63">
        <f t="shared" si="536"/>
        <v>1250.1980669973627</v>
      </c>
      <c r="AC6796" s="76"/>
      <c r="AD6796" s="76"/>
    </row>
    <row r="6797" spans="2:30" x14ac:dyDescent="0.2">
      <c r="B6797" s="59">
        <v>2014</v>
      </c>
      <c r="C6797">
        <v>10</v>
      </c>
      <c r="D6797">
        <v>11</v>
      </c>
      <c r="E6797">
        <v>0</v>
      </c>
      <c r="F6797" s="114">
        <v>11.45</v>
      </c>
      <c r="G6797" s="114">
        <f>F6797*(Dashboard!$C$21/50)^Dashboard!$C$22</f>
        <v>12.616813576787191</v>
      </c>
      <c r="H6797" s="67">
        <v>0</v>
      </c>
      <c r="I6797">
        <f>IF(AND(Dashboard!$C$24&lt;G6797,G6797&lt;Dashboard!$C$25),1,0)</f>
        <v>1</v>
      </c>
      <c r="J6797">
        <f>IF((I6797*$Y$6*(0.5*Dashboard!$C$26*Dashboard!$C$27*(PI()*(Dashboard!$C$23/2)^2)*G6797^3)/10^3)&lt;$Y$6*Dashboard!$C$28,1,0)</f>
        <v>0</v>
      </c>
      <c r="K6797" s="95">
        <f>IF($Y$7*H6797*Dashboard!$C$31*Dashboard!$C$32/(10^3)&lt;Dashboard!$C$33*$Y$5,1,0)</f>
        <v>0</v>
      </c>
      <c r="L6797" s="39">
        <f>IF(J6797=1,I6797*$Y$6*(0.5*Dashboard!$C$26*Dashboard!$C$27*(PI()*(Dashboard!$C$23/2)^2)*G6797^3)/10^6,I6797*$Y$6*Dashboard!$C$28/10^3)</f>
        <v>48.24</v>
      </c>
      <c r="M6797">
        <f>IF(K6797=1,$Y$7*H6797*Dashboard!$C$31*Dashboard!$C$32/(10^6),$Y$5*Dashboard!$C$33/10^3)</f>
        <v>0</v>
      </c>
      <c r="N6797" s="70">
        <f t="shared" si="534"/>
        <v>48.24</v>
      </c>
      <c r="O6797" s="39">
        <f t="shared" si="537"/>
        <v>0.18784026079869601</v>
      </c>
      <c r="P6797" s="70">
        <f t="shared" si="538"/>
        <v>48.052159739201308</v>
      </c>
      <c r="Q6797">
        <f>IF(P6797&gt;Dashboard!$C$9*Dashboard!$C$10,1,0)</f>
        <v>1</v>
      </c>
      <c r="R6797" s="95">
        <f>IF(P6797&gt;Dashboard!$C$9,0,1)</f>
        <v>1</v>
      </c>
      <c r="S6797" s="73" cm="1">
        <f t="array" ref="S6797">_xlfn.IFS(Q6797=0,0,R6797=1,(P6797*10^3)/55,R6797=0,(Dashboard!$C$9*10^3)/55)</f>
        <v>873.67563162184194</v>
      </c>
      <c r="T6797" s="39">
        <f t="shared" si="535"/>
        <v>0</v>
      </c>
      <c r="U6797" s="63">
        <f t="shared" si="536"/>
        <v>1250.1980669973627</v>
      </c>
      <c r="AC6797" s="76"/>
      <c r="AD6797" s="76"/>
    </row>
    <row r="6798" spans="2:30" x14ac:dyDescent="0.2">
      <c r="B6798" s="59">
        <v>2014</v>
      </c>
      <c r="C6798">
        <v>10</v>
      </c>
      <c r="D6798">
        <v>11</v>
      </c>
      <c r="E6798">
        <v>1</v>
      </c>
      <c r="F6798" s="114">
        <v>11.16</v>
      </c>
      <c r="G6798" s="114">
        <f>F6798*(Dashboard!$C$21/50)^Dashboard!$C$22</f>
        <v>12.297261093182975</v>
      </c>
      <c r="H6798" s="67">
        <v>0</v>
      </c>
      <c r="I6798">
        <f>IF(AND(Dashboard!$C$24&lt;G6798,G6798&lt;Dashboard!$C$25),1,0)</f>
        <v>1</v>
      </c>
      <c r="J6798">
        <f>IF((I6798*$Y$6*(0.5*Dashboard!$C$26*Dashboard!$C$27*(PI()*(Dashboard!$C$23/2)^2)*G6798^3)/10^3)&lt;$Y$6*Dashboard!$C$28,1,0)</f>
        <v>0</v>
      </c>
      <c r="K6798" s="95">
        <f>IF($Y$7*H6798*Dashboard!$C$31*Dashboard!$C$32/(10^3)&lt;Dashboard!$C$33*$Y$5,1,0)</f>
        <v>0</v>
      </c>
      <c r="L6798" s="39">
        <f>IF(J6798=1,I6798*$Y$6*(0.5*Dashboard!$C$26*Dashboard!$C$27*(PI()*(Dashboard!$C$23/2)^2)*G6798^3)/10^6,I6798*$Y$6*Dashboard!$C$28/10^3)</f>
        <v>48.24</v>
      </c>
      <c r="M6798">
        <f>IF(K6798=1,$Y$7*H6798*Dashboard!$C$31*Dashboard!$C$32/(10^6),$Y$5*Dashboard!$C$33/10^3)</f>
        <v>0</v>
      </c>
      <c r="N6798" s="70">
        <f t="shared" si="534"/>
        <v>48.24</v>
      </c>
      <c r="O6798" s="39">
        <f t="shared" si="537"/>
        <v>0.18784026079869601</v>
      </c>
      <c r="P6798" s="70">
        <f t="shared" si="538"/>
        <v>48.052159739201308</v>
      </c>
      <c r="Q6798">
        <f>IF(P6798&gt;Dashboard!$C$9*Dashboard!$C$10,1,0)</f>
        <v>1</v>
      </c>
      <c r="R6798" s="95">
        <f>IF(P6798&gt;Dashboard!$C$9,0,1)</f>
        <v>1</v>
      </c>
      <c r="S6798" s="73" cm="1">
        <f t="array" ref="S6798">_xlfn.IFS(Q6798=0,0,R6798=1,(P6798*10^3)/55,R6798=0,(Dashboard!$C$9*10^3)/55)</f>
        <v>873.67563162184194</v>
      </c>
      <c r="T6798" s="39">
        <f t="shared" si="535"/>
        <v>0</v>
      </c>
      <c r="U6798" s="63">
        <f t="shared" si="536"/>
        <v>1250.1980669973627</v>
      </c>
      <c r="AC6798" s="76"/>
      <c r="AD6798" s="76"/>
    </row>
    <row r="6799" spans="2:30" x14ac:dyDescent="0.2">
      <c r="B6799" s="59">
        <v>2014</v>
      </c>
      <c r="C6799">
        <v>10</v>
      </c>
      <c r="D6799">
        <v>11</v>
      </c>
      <c r="E6799">
        <v>2</v>
      </c>
      <c r="F6799" s="114">
        <v>11.14</v>
      </c>
      <c r="G6799" s="114">
        <f>F6799*(Dashboard!$C$21/50)^Dashboard!$C$22</f>
        <v>12.275222990865444</v>
      </c>
      <c r="H6799" s="67">
        <v>0</v>
      </c>
      <c r="I6799">
        <f>IF(AND(Dashboard!$C$24&lt;G6799,G6799&lt;Dashboard!$C$25),1,0)</f>
        <v>1</v>
      </c>
      <c r="J6799">
        <f>IF((I6799*$Y$6*(0.5*Dashboard!$C$26*Dashboard!$C$27*(PI()*(Dashboard!$C$23/2)^2)*G6799^3)/10^3)&lt;$Y$6*Dashboard!$C$28,1,0)</f>
        <v>0</v>
      </c>
      <c r="K6799" s="95">
        <f>IF($Y$7*H6799*Dashboard!$C$31*Dashboard!$C$32/(10^3)&lt;Dashboard!$C$33*$Y$5,1,0)</f>
        <v>0</v>
      </c>
      <c r="L6799" s="39">
        <f>IF(J6799=1,I6799*$Y$6*(0.5*Dashboard!$C$26*Dashboard!$C$27*(PI()*(Dashboard!$C$23/2)^2)*G6799^3)/10^6,I6799*$Y$6*Dashboard!$C$28/10^3)</f>
        <v>48.24</v>
      </c>
      <c r="M6799">
        <f>IF(K6799=1,$Y$7*H6799*Dashboard!$C$31*Dashboard!$C$32/(10^6),$Y$5*Dashboard!$C$33/10^3)</f>
        <v>0</v>
      </c>
      <c r="N6799" s="70">
        <f t="shared" si="534"/>
        <v>48.24</v>
      </c>
      <c r="O6799" s="39">
        <f t="shared" si="537"/>
        <v>0.18784026079869601</v>
      </c>
      <c r="P6799" s="70">
        <f t="shared" si="538"/>
        <v>48.052159739201308</v>
      </c>
      <c r="Q6799">
        <f>IF(P6799&gt;Dashboard!$C$9*Dashboard!$C$10,1,0)</f>
        <v>1</v>
      </c>
      <c r="R6799" s="95">
        <f>IF(P6799&gt;Dashboard!$C$9,0,1)</f>
        <v>1</v>
      </c>
      <c r="S6799" s="73" cm="1">
        <f t="array" ref="S6799">_xlfn.IFS(Q6799=0,0,R6799=1,(P6799*10^3)/55,R6799=0,(Dashboard!$C$9*10^3)/55)</f>
        <v>873.67563162184194</v>
      </c>
      <c r="T6799" s="39">
        <f t="shared" si="535"/>
        <v>0</v>
      </c>
      <c r="U6799" s="63">
        <f t="shared" si="536"/>
        <v>1250.1980669973627</v>
      </c>
      <c r="AC6799" s="76"/>
      <c r="AD6799" s="76"/>
    </row>
    <row r="6800" spans="2:30" x14ac:dyDescent="0.2">
      <c r="B6800" s="59">
        <v>2014</v>
      </c>
      <c r="C6800">
        <v>10</v>
      </c>
      <c r="D6800">
        <v>11</v>
      </c>
      <c r="E6800">
        <v>3</v>
      </c>
      <c r="F6800" s="114">
        <v>11.22</v>
      </c>
      <c r="G6800" s="114">
        <f>F6800*(Dashboard!$C$21/50)^Dashboard!$C$22</f>
        <v>12.363375400135572</v>
      </c>
      <c r="H6800" s="67">
        <v>0</v>
      </c>
      <c r="I6800">
        <f>IF(AND(Dashboard!$C$24&lt;G6800,G6800&lt;Dashboard!$C$25),1,0)</f>
        <v>1</v>
      </c>
      <c r="J6800">
        <f>IF((I6800*$Y$6*(0.5*Dashboard!$C$26*Dashboard!$C$27*(PI()*(Dashboard!$C$23/2)^2)*G6800^3)/10^3)&lt;$Y$6*Dashboard!$C$28,1,0)</f>
        <v>0</v>
      </c>
      <c r="K6800" s="95">
        <f>IF($Y$7*H6800*Dashboard!$C$31*Dashboard!$C$32/(10^3)&lt;Dashboard!$C$33*$Y$5,1,0)</f>
        <v>0</v>
      </c>
      <c r="L6800" s="39">
        <f>IF(J6800=1,I6800*$Y$6*(0.5*Dashboard!$C$26*Dashboard!$C$27*(PI()*(Dashboard!$C$23/2)^2)*G6800^3)/10^6,I6800*$Y$6*Dashboard!$C$28/10^3)</f>
        <v>48.24</v>
      </c>
      <c r="M6800">
        <f>IF(K6800=1,$Y$7*H6800*Dashboard!$C$31*Dashboard!$C$32/(10^6),$Y$5*Dashboard!$C$33/10^3)</f>
        <v>0</v>
      </c>
      <c r="N6800" s="70">
        <f t="shared" si="534"/>
        <v>48.24</v>
      </c>
      <c r="O6800" s="39">
        <f t="shared" si="537"/>
        <v>0.18784026079869601</v>
      </c>
      <c r="P6800" s="70">
        <f t="shared" si="538"/>
        <v>48.052159739201308</v>
      </c>
      <c r="Q6800">
        <f>IF(P6800&gt;Dashboard!$C$9*Dashboard!$C$10,1,0)</f>
        <v>1</v>
      </c>
      <c r="R6800" s="95">
        <f>IF(P6800&gt;Dashboard!$C$9,0,1)</f>
        <v>1</v>
      </c>
      <c r="S6800" s="73" cm="1">
        <f t="array" ref="S6800">_xlfn.IFS(Q6800=0,0,R6800=1,(P6800*10^3)/55,R6800=0,(Dashboard!$C$9*10^3)/55)</f>
        <v>873.67563162184194</v>
      </c>
      <c r="T6800" s="39">
        <f t="shared" si="535"/>
        <v>0</v>
      </c>
      <c r="U6800" s="63">
        <f t="shared" si="536"/>
        <v>1250.1980669973627</v>
      </c>
      <c r="AC6800" s="76"/>
      <c r="AD6800" s="76"/>
    </row>
    <row r="6801" spans="2:30" x14ac:dyDescent="0.2">
      <c r="B6801" s="59">
        <v>2014</v>
      </c>
      <c r="C6801">
        <v>10</v>
      </c>
      <c r="D6801">
        <v>11</v>
      </c>
      <c r="E6801">
        <v>4</v>
      </c>
      <c r="F6801" s="114">
        <v>11.35</v>
      </c>
      <c r="G6801" s="114">
        <f>F6801*(Dashboard!$C$21/50)^Dashboard!$C$22</f>
        <v>12.50662306519953</v>
      </c>
      <c r="H6801" s="67">
        <v>0</v>
      </c>
      <c r="I6801">
        <f>IF(AND(Dashboard!$C$24&lt;G6801,G6801&lt;Dashboard!$C$25),1,0)</f>
        <v>1</v>
      </c>
      <c r="J6801">
        <f>IF((I6801*$Y$6*(0.5*Dashboard!$C$26*Dashboard!$C$27*(PI()*(Dashboard!$C$23/2)^2)*G6801^3)/10^3)&lt;$Y$6*Dashboard!$C$28,1,0)</f>
        <v>0</v>
      </c>
      <c r="K6801" s="95">
        <f>IF($Y$7*H6801*Dashboard!$C$31*Dashboard!$C$32/(10^3)&lt;Dashboard!$C$33*$Y$5,1,0)</f>
        <v>0</v>
      </c>
      <c r="L6801" s="39">
        <f>IF(J6801=1,I6801*$Y$6*(0.5*Dashboard!$C$26*Dashboard!$C$27*(PI()*(Dashboard!$C$23/2)^2)*G6801^3)/10^6,I6801*$Y$6*Dashboard!$C$28/10^3)</f>
        <v>48.24</v>
      </c>
      <c r="M6801">
        <f>IF(K6801=1,$Y$7*H6801*Dashboard!$C$31*Dashboard!$C$32/(10^6),$Y$5*Dashboard!$C$33/10^3)</f>
        <v>0</v>
      </c>
      <c r="N6801" s="70">
        <f t="shared" si="534"/>
        <v>48.24</v>
      </c>
      <c r="O6801" s="39">
        <f t="shared" si="537"/>
        <v>0.18784026079869601</v>
      </c>
      <c r="P6801" s="70">
        <f t="shared" si="538"/>
        <v>48.052159739201308</v>
      </c>
      <c r="Q6801">
        <f>IF(P6801&gt;Dashboard!$C$9*Dashboard!$C$10,1,0)</f>
        <v>1</v>
      </c>
      <c r="R6801" s="95">
        <f>IF(P6801&gt;Dashboard!$C$9,0,1)</f>
        <v>1</v>
      </c>
      <c r="S6801" s="73" cm="1">
        <f t="array" ref="S6801">_xlfn.IFS(Q6801=0,0,R6801=1,(P6801*10^3)/55,R6801=0,(Dashboard!$C$9*10^3)/55)</f>
        <v>873.67563162184194</v>
      </c>
      <c r="T6801" s="39">
        <f t="shared" si="535"/>
        <v>0</v>
      </c>
      <c r="U6801" s="63">
        <f t="shared" si="536"/>
        <v>1250.1980669973627</v>
      </c>
      <c r="AC6801" s="76"/>
      <c r="AD6801" s="76"/>
    </row>
    <row r="6802" spans="2:30" x14ac:dyDescent="0.2">
      <c r="B6802" s="59">
        <v>2014</v>
      </c>
      <c r="C6802">
        <v>10</v>
      </c>
      <c r="D6802">
        <v>11</v>
      </c>
      <c r="E6802">
        <v>5</v>
      </c>
      <c r="F6802" s="114">
        <v>11.53</v>
      </c>
      <c r="G6802" s="114">
        <f>F6802*(Dashboard!$C$21/50)^Dashboard!$C$22</f>
        <v>12.704965986057321</v>
      </c>
      <c r="H6802" s="67">
        <v>0</v>
      </c>
      <c r="I6802">
        <f>IF(AND(Dashboard!$C$24&lt;G6802,G6802&lt;Dashboard!$C$25),1,0)</f>
        <v>1</v>
      </c>
      <c r="J6802">
        <f>IF((I6802*$Y$6*(0.5*Dashboard!$C$26*Dashboard!$C$27*(PI()*(Dashboard!$C$23/2)^2)*G6802^3)/10^3)&lt;$Y$6*Dashboard!$C$28,1,0)</f>
        <v>0</v>
      </c>
      <c r="K6802" s="95">
        <f>IF($Y$7*H6802*Dashboard!$C$31*Dashboard!$C$32/(10^3)&lt;Dashboard!$C$33*$Y$5,1,0)</f>
        <v>0</v>
      </c>
      <c r="L6802" s="39">
        <f>IF(J6802=1,I6802*$Y$6*(0.5*Dashboard!$C$26*Dashboard!$C$27*(PI()*(Dashboard!$C$23/2)^2)*G6802^3)/10^6,I6802*$Y$6*Dashboard!$C$28/10^3)</f>
        <v>48.24</v>
      </c>
      <c r="M6802">
        <f>IF(K6802=1,$Y$7*H6802*Dashboard!$C$31*Dashboard!$C$32/(10^6),$Y$5*Dashboard!$C$33/10^3)</f>
        <v>0</v>
      </c>
      <c r="N6802" s="70">
        <f t="shared" si="534"/>
        <v>48.24</v>
      </c>
      <c r="O6802" s="39">
        <f t="shared" si="537"/>
        <v>0.18784026079869601</v>
      </c>
      <c r="P6802" s="70">
        <f t="shared" si="538"/>
        <v>48.052159739201308</v>
      </c>
      <c r="Q6802">
        <f>IF(P6802&gt;Dashboard!$C$9*Dashboard!$C$10,1,0)</f>
        <v>1</v>
      </c>
      <c r="R6802" s="95">
        <f>IF(P6802&gt;Dashboard!$C$9,0,1)</f>
        <v>1</v>
      </c>
      <c r="S6802" s="73" cm="1">
        <f t="array" ref="S6802">_xlfn.IFS(Q6802=0,0,R6802=1,(P6802*10^3)/55,R6802=0,(Dashboard!$C$9*10^3)/55)</f>
        <v>873.67563162184194</v>
      </c>
      <c r="T6802" s="39">
        <f t="shared" si="535"/>
        <v>0</v>
      </c>
      <c r="U6802" s="63">
        <f t="shared" si="536"/>
        <v>1250.1980669973627</v>
      </c>
      <c r="AC6802" s="76"/>
      <c r="AD6802" s="76"/>
    </row>
    <row r="6803" spans="2:30" x14ac:dyDescent="0.2">
      <c r="B6803" s="59">
        <v>2014</v>
      </c>
      <c r="C6803">
        <v>10</v>
      </c>
      <c r="D6803">
        <v>11</v>
      </c>
      <c r="E6803">
        <v>6</v>
      </c>
      <c r="F6803" s="114">
        <v>11.57</v>
      </c>
      <c r="G6803" s="114">
        <f>F6803*(Dashboard!$C$21/50)^Dashboard!$C$22</f>
        <v>12.749042190692386</v>
      </c>
      <c r="H6803" s="67">
        <v>76.41</v>
      </c>
      <c r="I6803">
        <f>IF(AND(Dashboard!$C$24&lt;G6803,G6803&lt;Dashboard!$C$25),1,0)</f>
        <v>1</v>
      </c>
      <c r="J6803">
        <f>IF((I6803*$Y$6*(0.5*Dashboard!$C$26*Dashboard!$C$27*(PI()*(Dashboard!$C$23/2)^2)*G6803^3)/10^3)&lt;$Y$6*Dashboard!$C$28,1,0)</f>
        <v>0</v>
      </c>
      <c r="K6803" s="95">
        <f>IF($Y$7*H6803*Dashboard!$C$31*Dashboard!$C$32/(10^3)&lt;Dashboard!$C$33*$Y$5,1,0)</f>
        <v>0</v>
      </c>
      <c r="L6803" s="39">
        <f>IF(J6803=1,I6803*$Y$6*(0.5*Dashboard!$C$26*Dashboard!$C$27*(PI()*(Dashboard!$C$23/2)^2)*G6803^3)/10^6,I6803*$Y$6*Dashboard!$C$28/10^3)</f>
        <v>48.24</v>
      </c>
      <c r="M6803">
        <f>IF(K6803=1,$Y$7*H6803*Dashboard!$C$31*Dashboard!$C$32/(10^6),$Y$5*Dashboard!$C$33/10^3)</f>
        <v>0</v>
      </c>
      <c r="N6803" s="70">
        <f t="shared" si="534"/>
        <v>48.24</v>
      </c>
      <c r="O6803" s="39">
        <f t="shared" si="537"/>
        <v>0.18784026079869601</v>
      </c>
      <c r="P6803" s="70">
        <f t="shared" si="538"/>
        <v>48.052159739201308</v>
      </c>
      <c r="Q6803">
        <f>IF(P6803&gt;Dashboard!$C$9*Dashboard!$C$10,1,0)</f>
        <v>1</v>
      </c>
      <c r="R6803" s="95">
        <f>IF(P6803&gt;Dashboard!$C$9,0,1)</f>
        <v>1</v>
      </c>
      <c r="S6803" s="73" cm="1">
        <f t="array" ref="S6803">_xlfn.IFS(Q6803=0,0,R6803=1,(P6803*10^3)/55,R6803=0,(Dashboard!$C$9*10^3)/55)</f>
        <v>873.67563162184194</v>
      </c>
      <c r="T6803" s="39">
        <f t="shared" si="535"/>
        <v>0</v>
      </c>
      <c r="U6803" s="63">
        <f t="shared" si="536"/>
        <v>1250.1980669973627</v>
      </c>
      <c r="AC6803" s="76"/>
      <c r="AD6803" s="76"/>
    </row>
    <row r="6804" spans="2:30" x14ac:dyDescent="0.2">
      <c r="B6804" s="59">
        <v>2014</v>
      </c>
      <c r="C6804">
        <v>10</v>
      </c>
      <c r="D6804">
        <v>11</v>
      </c>
      <c r="E6804">
        <v>7</v>
      </c>
      <c r="F6804" s="114">
        <v>11.65</v>
      </c>
      <c r="G6804" s="114">
        <f>F6804*(Dashboard!$C$21/50)^Dashboard!$C$22</f>
        <v>12.837194599962515</v>
      </c>
      <c r="H6804" s="67">
        <v>297.01</v>
      </c>
      <c r="I6804">
        <f>IF(AND(Dashboard!$C$24&lt;G6804,G6804&lt;Dashboard!$C$25),1,0)</f>
        <v>1</v>
      </c>
      <c r="J6804">
        <f>IF((I6804*$Y$6*(0.5*Dashboard!$C$26*Dashboard!$C$27*(PI()*(Dashboard!$C$23/2)^2)*G6804^3)/10^3)&lt;$Y$6*Dashboard!$C$28,1,0)</f>
        <v>0</v>
      </c>
      <c r="K6804" s="95">
        <f>IF($Y$7*H6804*Dashboard!$C$31*Dashboard!$C$32/(10^3)&lt;Dashboard!$C$33*$Y$5,1,0)</f>
        <v>0</v>
      </c>
      <c r="L6804" s="39">
        <f>IF(J6804=1,I6804*$Y$6*(0.5*Dashboard!$C$26*Dashboard!$C$27*(PI()*(Dashboard!$C$23/2)^2)*G6804^3)/10^6,I6804*$Y$6*Dashboard!$C$28/10^3)</f>
        <v>48.24</v>
      </c>
      <c r="M6804">
        <f>IF(K6804=1,$Y$7*H6804*Dashboard!$C$31*Dashboard!$C$32/(10^6),$Y$5*Dashboard!$C$33/10^3)</f>
        <v>0</v>
      </c>
      <c r="N6804" s="70">
        <f t="shared" si="534"/>
        <v>48.24</v>
      </c>
      <c r="O6804" s="39">
        <f t="shared" si="537"/>
        <v>0.18784026079869601</v>
      </c>
      <c r="P6804" s="70">
        <f t="shared" si="538"/>
        <v>48.052159739201308</v>
      </c>
      <c r="Q6804">
        <f>IF(P6804&gt;Dashboard!$C$9*Dashboard!$C$10,1,0)</f>
        <v>1</v>
      </c>
      <c r="R6804" s="95">
        <f>IF(P6804&gt;Dashboard!$C$9,0,1)</f>
        <v>1</v>
      </c>
      <c r="S6804" s="73" cm="1">
        <f t="array" ref="S6804">_xlfn.IFS(Q6804=0,0,R6804=1,(P6804*10^3)/55,R6804=0,(Dashboard!$C$9*10^3)/55)</f>
        <v>873.67563162184194</v>
      </c>
      <c r="T6804" s="39">
        <f t="shared" si="535"/>
        <v>0</v>
      </c>
      <c r="U6804" s="63">
        <f t="shared" si="536"/>
        <v>1250.1980669973627</v>
      </c>
      <c r="AC6804" s="76"/>
      <c r="AD6804" s="76"/>
    </row>
    <row r="6805" spans="2:30" x14ac:dyDescent="0.2">
      <c r="B6805" s="59">
        <v>2014</v>
      </c>
      <c r="C6805">
        <v>10</v>
      </c>
      <c r="D6805">
        <v>11</v>
      </c>
      <c r="E6805">
        <v>8</v>
      </c>
      <c r="F6805" s="114">
        <v>10.99</v>
      </c>
      <c r="G6805" s="114">
        <f>F6805*(Dashboard!$C$21/50)^Dashboard!$C$22</f>
        <v>12.109937223483952</v>
      </c>
      <c r="H6805" s="67">
        <v>525.69000000000005</v>
      </c>
      <c r="I6805">
        <f>IF(AND(Dashboard!$C$24&lt;G6805,G6805&lt;Dashboard!$C$25),1,0)</f>
        <v>1</v>
      </c>
      <c r="J6805">
        <f>IF((I6805*$Y$6*(0.5*Dashboard!$C$26*Dashboard!$C$27*(PI()*(Dashboard!$C$23/2)^2)*G6805^3)/10^3)&lt;$Y$6*Dashboard!$C$28,1,0)</f>
        <v>0</v>
      </c>
      <c r="K6805" s="95">
        <f>IF($Y$7*H6805*Dashboard!$C$31*Dashboard!$C$32/(10^3)&lt;Dashboard!$C$33*$Y$5,1,0)</f>
        <v>0</v>
      </c>
      <c r="L6805" s="39">
        <f>IF(J6805=1,I6805*$Y$6*(0.5*Dashboard!$C$26*Dashboard!$C$27*(PI()*(Dashboard!$C$23/2)^2)*G6805^3)/10^6,I6805*$Y$6*Dashboard!$C$28/10^3)</f>
        <v>48.24</v>
      </c>
      <c r="M6805">
        <f>IF(K6805=1,$Y$7*H6805*Dashboard!$C$31*Dashboard!$C$32/(10^6),$Y$5*Dashboard!$C$33/10^3)</f>
        <v>0</v>
      </c>
      <c r="N6805" s="70">
        <f t="shared" si="534"/>
        <v>48.24</v>
      </c>
      <c r="O6805" s="39">
        <f t="shared" si="537"/>
        <v>0.18784026079869601</v>
      </c>
      <c r="P6805" s="70">
        <f t="shared" si="538"/>
        <v>48.052159739201308</v>
      </c>
      <c r="Q6805">
        <f>IF(P6805&gt;Dashboard!$C$9*Dashboard!$C$10,1,0)</f>
        <v>1</v>
      </c>
      <c r="R6805" s="95">
        <f>IF(P6805&gt;Dashboard!$C$9,0,1)</f>
        <v>1</v>
      </c>
      <c r="S6805" s="73" cm="1">
        <f t="array" ref="S6805">_xlfn.IFS(Q6805=0,0,R6805=1,(P6805*10^3)/55,R6805=0,(Dashboard!$C$9*10^3)/55)</f>
        <v>873.67563162184194</v>
      </c>
      <c r="T6805" s="39">
        <f t="shared" si="535"/>
        <v>0</v>
      </c>
      <c r="U6805" s="63">
        <f t="shared" si="536"/>
        <v>1250.1980669973627</v>
      </c>
      <c r="AC6805" s="76"/>
      <c r="AD6805" s="76"/>
    </row>
    <row r="6806" spans="2:30" x14ac:dyDescent="0.2">
      <c r="B6806" s="59">
        <v>2014</v>
      </c>
      <c r="C6806">
        <v>10</v>
      </c>
      <c r="D6806">
        <v>11</v>
      </c>
      <c r="E6806">
        <v>9</v>
      </c>
      <c r="F6806" s="114">
        <v>10.31</v>
      </c>
      <c r="G6806" s="114">
        <f>F6806*(Dashboard!$C$21/50)^Dashboard!$C$22</f>
        <v>11.360641744687857</v>
      </c>
      <c r="H6806" s="67">
        <v>713.45</v>
      </c>
      <c r="I6806">
        <f>IF(AND(Dashboard!$C$24&lt;G6806,G6806&lt;Dashboard!$C$25),1,0)</f>
        <v>1</v>
      </c>
      <c r="J6806">
        <f>IF((I6806*$Y$6*(0.5*Dashboard!$C$26*Dashboard!$C$27*(PI()*(Dashboard!$C$23/2)^2)*G6806^3)/10^3)&lt;$Y$6*Dashboard!$C$28,1,0)</f>
        <v>0</v>
      </c>
      <c r="K6806" s="95">
        <f>IF($Y$7*H6806*Dashboard!$C$31*Dashboard!$C$32/(10^3)&lt;Dashboard!$C$33*$Y$5,1,0)</f>
        <v>0</v>
      </c>
      <c r="L6806" s="39">
        <f>IF(J6806=1,I6806*$Y$6*(0.5*Dashboard!$C$26*Dashboard!$C$27*(PI()*(Dashboard!$C$23/2)^2)*G6806^3)/10^6,I6806*$Y$6*Dashboard!$C$28/10^3)</f>
        <v>48.24</v>
      </c>
      <c r="M6806">
        <f>IF(K6806=1,$Y$7*H6806*Dashboard!$C$31*Dashboard!$C$32/(10^6),$Y$5*Dashboard!$C$33/10^3)</f>
        <v>0</v>
      </c>
      <c r="N6806" s="70">
        <f t="shared" si="534"/>
        <v>48.24</v>
      </c>
      <c r="O6806" s="39">
        <f t="shared" si="537"/>
        <v>0.18784026079869601</v>
      </c>
      <c r="P6806" s="70">
        <f t="shared" si="538"/>
        <v>48.052159739201308</v>
      </c>
      <c r="Q6806">
        <f>IF(P6806&gt;Dashboard!$C$9*Dashboard!$C$10,1,0)</f>
        <v>1</v>
      </c>
      <c r="R6806" s="95">
        <f>IF(P6806&gt;Dashboard!$C$9,0,1)</f>
        <v>1</v>
      </c>
      <c r="S6806" s="73" cm="1">
        <f t="array" ref="S6806">_xlfn.IFS(Q6806=0,0,R6806=1,(P6806*10^3)/55,R6806=0,(Dashboard!$C$9*10^3)/55)</f>
        <v>873.67563162184194</v>
      </c>
      <c r="T6806" s="39">
        <f t="shared" si="535"/>
        <v>0</v>
      </c>
      <c r="U6806" s="63">
        <f t="shared" si="536"/>
        <v>1250.1980669973627</v>
      </c>
      <c r="AC6806" s="76"/>
      <c r="AD6806" s="76"/>
    </row>
    <row r="6807" spans="2:30" x14ac:dyDescent="0.2">
      <c r="B6807" s="59">
        <v>2014</v>
      </c>
      <c r="C6807">
        <v>10</v>
      </c>
      <c r="D6807">
        <v>11</v>
      </c>
      <c r="E6807">
        <v>10</v>
      </c>
      <c r="F6807" s="114">
        <v>9.9</v>
      </c>
      <c r="G6807" s="114">
        <f>F6807*(Dashboard!$C$21/50)^Dashboard!$C$22</f>
        <v>10.908860647178447</v>
      </c>
      <c r="H6807" s="67">
        <v>863.46</v>
      </c>
      <c r="I6807">
        <f>IF(AND(Dashboard!$C$24&lt;G6807,G6807&lt;Dashboard!$C$25),1,0)</f>
        <v>1</v>
      </c>
      <c r="J6807">
        <f>IF((I6807*$Y$6*(0.5*Dashboard!$C$26*Dashboard!$C$27*(PI()*(Dashboard!$C$23/2)^2)*G6807^3)/10^3)&lt;$Y$6*Dashboard!$C$28,1,0)</f>
        <v>0</v>
      </c>
      <c r="K6807" s="95">
        <f>IF($Y$7*H6807*Dashboard!$C$31*Dashboard!$C$32/(10^3)&lt;Dashboard!$C$33*$Y$5,1,0)</f>
        <v>0</v>
      </c>
      <c r="L6807" s="39">
        <f>IF(J6807=1,I6807*$Y$6*(0.5*Dashboard!$C$26*Dashboard!$C$27*(PI()*(Dashboard!$C$23/2)^2)*G6807^3)/10^6,I6807*$Y$6*Dashboard!$C$28/10^3)</f>
        <v>48.24</v>
      </c>
      <c r="M6807">
        <f>IF(K6807=1,$Y$7*H6807*Dashboard!$C$31*Dashboard!$C$32/(10^6),$Y$5*Dashboard!$C$33/10^3)</f>
        <v>0</v>
      </c>
      <c r="N6807" s="70">
        <f t="shared" si="534"/>
        <v>48.24</v>
      </c>
      <c r="O6807" s="39">
        <f t="shared" si="537"/>
        <v>0.18784026079869601</v>
      </c>
      <c r="P6807" s="70">
        <f t="shared" si="538"/>
        <v>48.052159739201308</v>
      </c>
      <c r="Q6807">
        <f>IF(P6807&gt;Dashboard!$C$9*Dashboard!$C$10,1,0)</f>
        <v>1</v>
      </c>
      <c r="R6807" s="95">
        <f>IF(P6807&gt;Dashboard!$C$9,0,1)</f>
        <v>1</v>
      </c>
      <c r="S6807" s="73" cm="1">
        <f t="array" ref="S6807">_xlfn.IFS(Q6807=0,0,R6807=1,(P6807*10^3)/55,R6807=0,(Dashboard!$C$9*10^3)/55)</f>
        <v>873.67563162184194</v>
      </c>
      <c r="T6807" s="39">
        <f t="shared" si="535"/>
        <v>0</v>
      </c>
      <c r="U6807" s="63">
        <f t="shared" si="536"/>
        <v>1250.1980669973627</v>
      </c>
      <c r="AC6807" s="76"/>
      <c r="AD6807" s="76"/>
    </row>
    <row r="6808" spans="2:30" x14ac:dyDescent="0.2">
      <c r="B6808" s="59">
        <v>2014</v>
      </c>
      <c r="C6808">
        <v>10</v>
      </c>
      <c r="D6808">
        <v>11</v>
      </c>
      <c r="E6808">
        <v>11</v>
      </c>
      <c r="F6808" s="114">
        <v>9.82</v>
      </c>
      <c r="G6808" s="114">
        <f>F6808*(Dashboard!$C$21/50)^Dashboard!$C$22</f>
        <v>10.820708237908317</v>
      </c>
      <c r="H6808" s="67">
        <v>969.35</v>
      </c>
      <c r="I6808">
        <f>IF(AND(Dashboard!$C$24&lt;G6808,G6808&lt;Dashboard!$C$25),1,0)</f>
        <v>1</v>
      </c>
      <c r="J6808">
        <f>IF((I6808*$Y$6*(0.5*Dashboard!$C$26*Dashboard!$C$27*(PI()*(Dashboard!$C$23/2)^2)*G6808^3)/10^3)&lt;$Y$6*Dashboard!$C$28,1,0)</f>
        <v>0</v>
      </c>
      <c r="K6808" s="95">
        <f>IF($Y$7*H6808*Dashboard!$C$31*Dashboard!$C$32/(10^3)&lt;Dashboard!$C$33*$Y$5,1,0)</f>
        <v>0</v>
      </c>
      <c r="L6808" s="39">
        <f>IF(J6808=1,I6808*$Y$6*(0.5*Dashboard!$C$26*Dashboard!$C$27*(PI()*(Dashboard!$C$23/2)^2)*G6808^3)/10^6,I6808*$Y$6*Dashboard!$C$28/10^3)</f>
        <v>48.24</v>
      </c>
      <c r="M6808">
        <f>IF(K6808=1,$Y$7*H6808*Dashboard!$C$31*Dashboard!$C$32/(10^6),$Y$5*Dashboard!$C$33/10^3)</f>
        <v>0</v>
      </c>
      <c r="N6808" s="70">
        <f t="shared" si="534"/>
        <v>48.24</v>
      </c>
      <c r="O6808" s="39">
        <f t="shared" si="537"/>
        <v>0.18784026079869601</v>
      </c>
      <c r="P6808" s="70">
        <f t="shared" si="538"/>
        <v>48.052159739201308</v>
      </c>
      <c r="Q6808">
        <f>IF(P6808&gt;Dashboard!$C$9*Dashboard!$C$10,1,0)</f>
        <v>1</v>
      </c>
      <c r="R6808" s="95">
        <f>IF(P6808&gt;Dashboard!$C$9,0,1)</f>
        <v>1</v>
      </c>
      <c r="S6808" s="73" cm="1">
        <f t="array" ref="S6808">_xlfn.IFS(Q6808=0,0,R6808=1,(P6808*10^3)/55,R6808=0,(Dashboard!$C$9*10^3)/55)</f>
        <v>873.67563162184194</v>
      </c>
      <c r="T6808" s="39">
        <f t="shared" si="535"/>
        <v>0</v>
      </c>
      <c r="U6808" s="63">
        <f t="shared" si="536"/>
        <v>1250.1980669973627</v>
      </c>
      <c r="AC6808" s="76"/>
      <c r="AD6808" s="76"/>
    </row>
    <row r="6809" spans="2:30" x14ac:dyDescent="0.2">
      <c r="B6809" s="59">
        <v>2014</v>
      </c>
      <c r="C6809">
        <v>10</v>
      </c>
      <c r="D6809">
        <v>11</v>
      </c>
      <c r="E6809">
        <v>12</v>
      </c>
      <c r="F6809" s="114">
        <v>10.24</v>
      </c>
      <c r="G6809" s="114">
        <f>F6809*(Dashboard!$C$21/50)^Dashboard!$C$22</f>
        <v>11.283508386576493</v>
      </c>
      <c r="H6809" s="67">
        <v>997.73</v>
      </c>
      <c r="I6809">
        <f>IF(AND(Dashboard!$C$24&lt;G6809,G6809&lt;Dashboard!$C$25),1,0)</f>
        <v>1</v>
      </c>
      <c r="J6809">
        <f>IF((I6809*$Y$6*(0.5*Dashboard!$C$26*Dashboard!$C$27*(PI()*(Dashboard!$C$23/2)^2)*G6809^3)/10^3)&lt;$Y$6*Dashboard!$C$28,1,0)</f>
        <v>0</v>
      </c>
      <c r="K6809" s="95">
        <f>IF($Y$7*H6809*Dashboard!$C$31*Dashboard!$C$32/(10^3)&lt;Dashboard!$C$33*$Y$5,1,0)</f>
        <v>0</v>
      </c>
      <c r="L6809" s="39">
        <f>IF(J6809=1,I6809*$Y$6*(0.5*Dashboard!$C$26*Dashboard!$C$27*(PI()*(Dashboard!$C$23/2)^2)*G6809^3)/10^6,I6809*$Y$6*Dashboard!$C$28/10^3)</f>
        <v>48.24</v>
      </c>
      <c r="M6809">
        <f>IF(K6809=1,$Y$7*H6809*Dashboard!$C$31*Dashboard!$C$32/(10^6),$Y$5*Dashboard!$C$33/10^3)</f>
        <v>0</v>
      </c>
      <c r="N6809" s="70">
        <f t="shared" si="534"/>
        <v>48.24</v>
      </c>
      <c r="O6809" s="39">
        <f t="shared" si="537"/>
        <v>0.18784026079869601</v>
      </c>
      <c r="P6809" s="70">
        <f t="shared" si="538"/>
        <v>48.052159739201308</v>
      </c>
      <c r="Q6809">
        <f>IF(P6809&gt;Dashboard!$C$9*Dashboard!$C$10,1,0)</f>
        <v>1</v>
      </c>
      <c r="R6809" s="95">
        <f>IF(P6809&gt;Dashboard!$C$9,0,1)</f>
        <v>1</v>
      </c>
      <c r="S6809" s="73" cm="1">
        <f t="array" ref="S6809">_xlfn.IFS(Q6809=0,0,R6809=1,(P6809*10^3)/55,R6809=0,(Dashboard!$C$9*10^3)/55)</f>
        <v>873.67563162184194</v>
      </c>
      <c r="T6809" s="39">
        <f t="shared" si="535"/>
        <v>0</v>
      </c>
      <c r="U6809" s="63">
        <f t="shared" si="536"/>
        <v>1250.1980669973627</v>
      </c>
      <c r="AC6809" s="76"/>
      <c r="AD6809" s="76"/>
    </row>
    <row r="6810" spans="2:30" x14ac:dyDescent="0.2">
      <c r="B6810" s="59">
        <v>2014</v>
      </c>
      <c r="C6810">
        <v>10</v>
      </c>
      <c r="D6810">
        <v>11</v>
      </c>
      <c r="E6810">
        <v>13</v>
      </c>
      <c r="F6810" s="114">
        <v>10.92</v>
      </c>
      <c r="G6810" s="114">
        <f>F6810*(Dashboard!$C$21/50)^Dashboard!$C$22</f>
        <v>12.032803865372589</v>
      </c>
      <c r="H6810" s="67">
        <v>946.15</v>
      </c>
      <c r="I6810">
        <f>IF(AND(Dashboard!$C$24&lt;G6810,G6810&lt;Dashboard!$C$25),1,0)</f>
        <v>1</v>
      </c>
      <c r="J6810">
        <f>IF((I6810*$Y$6*(0.5*Dashboard!$C$26*Dashboard!$C$27*(PI()*(Dashboard!$C$23/2)^2)*G6810^3)/10^3)&lt;$Y$6*Dashboard!$C$28,1,0)</f>
        <v>0</v>
      </c>
      <c r="K6810" s="95">
        <f>IF($Y$7*H6810*Dashboard!$C$31*Dashboard!$C$32/(10^3)&lt;Dashboard!$C$33*$Y$5,1,0)</f>
        <v>0</v>
      </c>
      <c r="L6810" s="39">
        <f>IF(J6810=1,I6810*$Y$6*(0.5*Dashboard!$C$26*Dashboard!$C$27*(PI()*(Dashboard!$C$23/2)^2)*G6810^3)/10^6,I6810*$Y$6*Dashboard!$C$28/10^3)</f>
        <v>48.24</v>
      </c>
      <c r="M6810">
        <f>IF(K6810=1,$Y$7*H6810*Dashboard!$C$31*Dashboard!$C$32/(10^6),$Y$5*Dashboard!$C$33/10^3)</f>
        <v>0</v>
      </c>
      <c r="N6810" s="70">
        <f t="shared" si="534"/>
        <v>48.24</v>
      </c>
      <c r="O6810" s="39">
        <f t="shared" si="537"/>
        <v>0.18784026079869601</v>
      </c>
      <c r="P6810" s="70">
        <f t="shared" si="538"/>
        <v>48.052159739201308</v>
      </c>
      <c r="Q6810">
        <f>IF(P6810&gt;Dashboard!$C$9*Dashboard!$C$10,1,0)</f>
        <v>1</v>
      </c>
      <c r="R6810" s="95">
        <f>IF(P6810&gt;Dashboard!$C$9,0,1)</f>
        <v>1</v>
      </c>
      <c r="S6810" s="73" cm="1">
        <f t="array" ref="S6810">_xlfn.IFS(Q6810=0,0,R6810=1,(P6810*10^3)/55,R6810=0,(Dashboard!$C$9*10^3)/55)</f>
        <v>873.67563162184194</v>
      </c>
      <c r="T6810" s="39">
        <f t="shared" si="535"/>
        <v>0</v>
      </c>
      <c r="U6810" s="63">
        <f t="shared" si="536"/>
        <v>1250.1980669973627</v>
      </c>
      <c r="AC6810" s="76"/>
      <c r="AD6810" s="76"/>
    </row>
    <row r="6811" spans="2:30" x14ac:dyDescent="0.2">
      <c r="B6811" s="59">
        <v>2014</v>
      </c>
      <c r="C6811">
        <v>10</v>
      </c>
      <c r="D6811">
        <v>11</v>
      </c>
      <c r="E6811">
        <v>14</v>
      </c>
      <c r="F6811" s="114">
        <v>11.55</v>
      </c>
      <c r="G6811" s="114">
        <f>F6811*(Dashboard!$C$21/50)^Dashboard!$C$22</f>
        <v>12.727004088374853</v>
      </c>
      <c r="H6811" s="67">
        <v>822.99</v>
      </c>
      <c r="I6811">
        <f>IF(AND(Dashboard!$C$24&lt;G6811,G6811&lt;Dashboard!$C$25),1,0)</f>
        <v>1</v>
      </c>
      <c r="J6811">
        <f>IF((I6811*$Y$6*(0.5*Dashboard!$C$26*Dashboard!$C$27*(PI()*(Dashboard!$C$23/2)^2)*G6811^3)/10^3)&lt;$Y$6*Dashboard!$C$28,1,0)</f>
        <v>0</v>
      </c>
      <c r="K6811" s="95">
        <f>IF($Y$7*H6811*Dashboard!$C$31*Dashboard!$C$32/(10^3)&lt;Dashboard!$C$33*$Y$5,1,0)</f>
        <v>0</v>
      </c>
      <c r="L6811" s="39">
        <f>IF(J6811=1,I6811*$Y$6*(0.5*Dashboard!$C$26*Dashboard!$C$27*(PI()*(Dashboard!$C$23/2)^2)*G6811^3)/10^6,I6811*$Y$6*Dashboard!$C$28/10^3)</f>
        <v>48.24</v>
      </c>
      <c r="M6811">
        <f>IF(K6811=1,$Y$7*H6811*Dashboard!$C$31*Dashboard!$C$32/(10^6),$Y$5*Dashboard!$C$33/10^3)</f>
        <v>0</v>
      </c>
      <c r="N6811" s="70">
        <f t="shared" si="534"/>
        <v>48.24</v>
      </c>
      <c r="O6811" s="39">
        <f t="shared" si="537"/>
        <v>0.18784026079869601</v>
      </c>
      <c r="P6811" s="70">
        <f t="shared" si="538"/>
        <v>48.052159739201308</v>
      </c>
      <c r="Q6811">
        <f>IF(P6811&gt;Dashboard!$C$9*Dashboard!$C$10,1,0)</f>
        <v>1</v>
      </c>
      <c r="R6811" s="95">
        <f>IF(P6811&gt;Dashboard!$C$9,0,1)</f>
        <v>1</v>
      </c>
      <c r="S6811" s="73" cm="1">
        <f t="array" ref="S6811">_xlfn.IFS(Q6811=0,0,R6811=1,(P6811*10^3)/55,R6811=0,(Dashboard!$C$9*10^3)/55)</f>
        <v>873.67563162184194</v>
      </c>
      <c r="T6811" s="39">
        <f t="shared" si="535"/>
        <v>0</v>
      </c>
      <c r="U6811" s="63">
        <f t="shared" si="536"/>
        <v>1250.1980669973627</v>
      </c>
      <c r="AC6811" s="76"/>
      <c r="AD6811" s="76"/>
    </row>
    <row r="6812" spans="2:30" x14ac:dyDescent="0.2">
      <c r="B6812" s="59">
        <v>2014</v>
      </c>
      <c r="C6812">
        <v>10</v>
      </c>
      <c r="D6812">
        <v>11</v>
      </c>
      <c r="E6812">
        <v>15</v>
      </c>
      <c r="F6812" s="114">
        <v>12.15</v>
      </c>
      <c r="G6812" s="114">
        <f>F6812*(Dashboard!$C$21/50)^Dashboard!$C$22</f>
        <v>13.38814715790082</v>
      </c>
      <c r="H6812" s="67">
        <v>641.22</v>
      </c>
      <c r="I6812">
        <f>IF(AND(Dashboard!$C$24&lt;G6812,G6812&lt;Dashboard!$C$25),1,0)</f>
        <v>1</v>
      </c>
      <c r="J6812">
        <f>IF((I6812*$Y$6*(0.5*Dashboard!$C$26*Dashboard!$C$27*(PI()*(Dashboard!$C$23/2)^2)*G6812^3)/10^3)&lt;$Y$6*Dashboard!$C$28,1,0)</f>
        <v>0</v>
      </c>
      <c r="K6812" s="95">
        <f>IF($Y$7*H6812*Dashboard!$C$31*Dashboard!$C$32/(10^3)&lt;Dashboard!$C$33*$Y$5,1,0)</f>
        <v>0</v>
      </c>
      <c r="L6812" s="39">
        <f>IF(J6812=1,I6812*$Y$6*(0.5*Dashboard!$C$26*Dashboard!$C$27*(PI()*(Dashboard!$C$23/2)^2)*G6812^3)/10^6,I6812*$Y$6*Dashboard!$C$28/10^3)</f>
        <v>48.24</v>
      </c>
      <c r="M6812">
        <f>IF(K6812=1,$Y$7*H6812*Dashboard!$C$31*Dashboard!$C$32/(10^6),$Y$5*Dashboard!$C$33/10^3)</f>
        <v>0</v>
      </c>
      <c r="N6812" s="70">
        <f t="shared" si="534"/>
        <v>48.24</v>
      </c>
      <c r="O6812" s="39">
        <f t="shared" si="537"/>
        <v>0.18784026079869601</v>
      </c>
      <c r="P6812" s="70">
        <f t="shared" si="538"/>
        <v>48.052159739201308</v>
      </c>
      <c r="Q6812">
        <f>IF(P6812&gt;Dashboard!$C$9*Dashboard!$C$10,1,0)</f>
        <v>1</v>
      </c>
      <c r="R6812" s="95">
        <f>IF(P6812&gt;Dashboard!$C$9,0,1)</f>
        <v>1</v>
      </c>
      <c r="S6812" s="73" cm="1">
        <f t="array" ref="S6812">_xlfn.IFS(Q6812=0,0,R6812=1,(P6812*10^3)/55,R6812=0,(Dashboard!$C$9*10^3)/55)</f>
        <v>873.67563162184194</v>
      </c>
      <c r="T6812" s="39">
        <f t="shared" si="535"/>
        <v>0</v>
      </c>
      <c r="U6812" s="63">
        <f t="shared" si="536"/>
        <v>1250.1980669973627</v>
      </c>
      <c r="AC6812" s="76"/>
      <c r="AD6812" s="76"/>
    </row>
    <row r="6813" spans="2:30" x14ac:dyDescent="0.2">
      <c r="B6813" s="59">
        <v>2014</v>
      </c>
      <c r="C6813">
        <v>10</v>
      </c>
      <c r="D6813">
        <v>11</v>
      </c>
      <c r="E6813">
        <v>16</v>
      </c>
      <c r="F6813" s="114">
        <v>12.69</v>
      </c>
      <c r="G6813" s="114">
        <f>F6813*(Dashboard!$C$21/50)^Dashboard!$C$22</f>
        <v>13.983175920474189</v>
      </c>
      <c r="H6813" s="67">
        <v>421.69</v>
      </c>
      <c r="I6813">
        <f>IF(AND(Dashboard!$C$24&lt;G6813,G6813&lt;Dashboard!$C$25),1,0)</f>
        <v>1</v>
      </c>
      <c r="J6813">
        <f>IF((I6813*$Y$6*(0.5*Dashboard!$C$26*Dashboard!$C$27*(PI()*(Dashboard!$C$23/2)^2)*G6813^3)/10^3)&lt;$Y$6*Dashboard!$C$28,1,0)</f>
        <v>0</v>
      </c>
      <c r="K6813" s="95">
        <f>IF($Y$7*H6813*Dashboard!$C$31*Dashboard!$C$32/(10^3)&lt;Dashboard!$C$33*$Y$5,1,0)</f>
        <v>0</v>
      </c>
      <c r="L6813" s="39">
        <f>IF(J6813=1,I6813*$Y$6*(0.5*Dashboard!$C$26*Dashboard!$C$27*(PI()*(Dashboard!$C$23/2)^2)*G6813^3)/10^6,I6813*$Y$6*Dashboard!$C$28/10^3)</f>
        <v>48.24</v>
      </c>
      <c r="M6813">
        <f>IF(K6813=1,$Y$7*H6813*Dashboard!$C$31*Dashboard!$C$32/(10^6),$Y$5*Dashboard!$C$33/10^3)</f>
        <v>0</v>
      </c>
      <c r="N6813" s="70">
        <f t="shared" si="534"/>
        <v>48.24</v>
      </c>
      <c r="O6813" s="39">
        <f t="shared" si="537"/>
        <v>0.18784026079869601</v>
      </c>
      <c r="P6813" s="70">
        <f t="shared" si="538"/>
        <v>48.052159739201308</v>
      </c>
      <c r="Q6813">
        <f>IF(P6813&gt;Dashboard!$C$9*Dashboard!$C$10,1,0)</f>
        <v>1</v>
      </c>
      <c r="R6813" s="95">
        <f>IF(P6813&gt;Dashboard!$C$9,0,1)</f>
        <v>1</v>
      </c>
      <c r="S6813" s="73" cm="1">
        <f t="array" ref="S6813">_xlfn.IFS(Q6813=0,0,R6813=1,(P6813*10^3)/55,R6813=0,(Dashboard!$C$9*10^3)/55)</f>
        <v>873.67563162184194</v>
      </c>
      <c r="T6813" s="39">
        <f t="shared" si="535"/>
        <v>0</v>
      </c>
      <c r="U6813" s="63">
        <f t="shared" si="536"/>
        <v>1250.1980669973627</v>
      </c>
      <c r="AC6813" s="76"/>
      <c r="AD6813" s="76"/>
    </row>
    <row r="6814" spans="2:30" x14ac:dyDescent="0.2">
      <c r="B6814" s="59">
        <v>2014</v>
      </c>
      <c r="C6814">
        <v>10</v>
      </c>
      <c r="D6814">
        <v>11</v>
      </c>
      <c r="E6814">
        <v>17</v>
      </c>
      <c r="F6814" s="114">
        <v>12.87</v>
      </c>
      <c r="G6814" s="114">
        <f>F6814*(Dashboard!$C$21/50)^Dashboard!$C$22</f>
        <v>14.181518841331979</v>
      </c>
      <c r="H6814" s="67">
        <v>164.54</v>
      </c>
      <c r="I6814">
        <f>IF(AND(Dashboard!$C$24&lt;G6814,G6814&lt;Dashboard!$C$25),1,0)</f>
        <v>1</v>
      </c>
      <c r="J6814">
        <f>IF((I6814*$Y$6*(0.5*Dashboard!$C$26*Dashboard!$C$27*(PI()*(Dashboard!$C$23/2)^2)*G6814^3)/10^3)&lt;$Y$6*Dashboard!$C$28,1,0)</f>
        <v>0</v>
      </c>
      <c r="K6814" s="95">
        <f>IF($Y$7*H6814*Dashboard!$C$31*Dashboard!$C$32/(10^3)&lt;Dashboard!$C$33*$Y$5,1,0)</f>
        <v>0</v>
      </c>
      <c r="L6814" s="39">
        <f>IF(J6814=1,I6814*$Y$6*(0.5*Dashboard!$C$26*Dashboard!$C$27*(PI()*(Dashboard!$C$23/2)^2)*G6814^3)/10^6,I6814*$Y$6*Dashboard!$C$28/10^3)</f>
        <v>48.24</v>
      </c>
      <c r="M6814">
        <f>IF(K6814=1,$Y$7*H6814*Dashboard!$C$31*Dashboard!$C$32/(10^6),$Y$5*Dashboard!$C$33/10^3)</f>
        <v>0</v>
      </c>
      <c r="N6814" s="70">
        <f t="shared" si="534"/>
        <v>48.24</v>
      </c>
      <c r="O6814" s="39">
        <f t="shared" si="537"/>
        <v>0.18784026079869601</v>
      </c>
      <c r="P6814" s="70">
        <f t="shared" si="538"/>
        <v>48.052159739201308</v>
      </c>
      <c r="Q6814">
        <f>IF(P6814&gt;Dashboard!$C$9*Dashboard!$C$10,1,0)</f>
        <v>1</v>
      </c>
      <c r="R6814" s="95">
        <f>IF(P6814&gt;Dashboard!$C$9,0,1)</f>
        <v>1</v>
      </c>
      <c r="S6814" s="73" cm="1">
        <f t="array" ref="S6814">_xlfn.IFS(Q6814=0,0,R6814=1,(P6814*10^3)/55,R6814=0,(Dashboard!$C$9*10^3)/55)</f>
        <v>873.67563162184194</v>
      </c>
      <c r="T6814" s="39">
        <f t="shared" si="535"/>
        <v>0</v>
      </c>
      <c r="U6814" s="63">
        <f t="shared" si="536"/>
        <v>1250.1980669973627</v>
      </c>
      <c r="AC6814" s="76"/>
      <c r="AD6814" s="76"/>
    </row>
    <row r="6815" spans="2:30" x14ac:dyDescent="0.2">
      <c r="B6815" s="59">
        <v>2014</v>
      </c>
      <c r="C6815">
        <v>10</v>
      </c>
      <c r="D6815">
        <v>11</v>
      </c>
      <c r="E6815">
        <v>18</v>
      </c>
      <c r="F6815" s="114">
        <v>12.87</v>
      </c>
      <c r="G6815" s="114">
        <f>F6815*(Dashboard!$C$21/50)^Dashboard!$C$22</f>
        <v>14.181518841331979</v>
      </c>
      <c r="H6815" s="67">
        <v>12.88</v>
      </c>
      <c r="I6815">
        <f>IF(AND(Dashboard!$C$24&lt;G6815,G6815&lt;Dashboard!$C$25),1,0)</f>
        <v>1</v>
      </c>
      <c r="J6815">
        <f>IF((I6815*$Y$6*(0.5*Dashboard!$C$26*Dashboard!$C$27*(PI()*(Dashboard!$C$23/2)^2)*G6815^3)/10^3)&lt;$Y$6*Dashboard!$C$28,1,0)</f>
        <v>0</v>
      </c>
      <c r="K6815" s="95">
        <f>IF($Y$7*H6815*Dashboard!$C$31*Dashboard!$C$32/(10^3)&lt;Dashboard!$C$33*$Y$5,1,0)</f>
        <v>0</v>
      </c>
      <c r="L6815" s="39">
        <f>IF(J6815=1,I6815*$Y$6*(0.5*Dashboard!$C$26*Dashboard!$C$27*(PI()*(Dashboard!$C$23/2)^2)*G6815^3)/10^6,I6815*$Y$6*Dashboard!$C$28/10^3)</f>
        <v>48.24</v>
      </c>
      <c r="M6815">
        <f>IF(K6815=1,$Y$7*H6815*Dashboard!$C$31*Dashboard!$C$32/(10^6),$Y$5*Dashboard!$C$33/10^3)</f>
        <v>0</v>
      </c>
      <c r="N6815" s="70">
        <f t="shared" si="534"/>
        <v>48.24</v>
      </c>
      <c r="O6815" s="39">
        <f t="shared" si="537"/>
        <v>0.18784026079869601</v>
      </c>
      <c r="P6815" s="70">
        <f t="shared" si="538"/>
        <v>48.052159739201308</v>
      </c>
      <c r="Q6815">
        <f>IF(P6815&gt;Dashboard!$C$9*Dashboard!$C$10,1,0)</f>
        <v>1</v>
      </c>
      <c r="R6815" s="95">
        <f>IF(P6815&gt;Dashboard!$C$9,0,1)</f>
        <v>1</v>
      </c>
      <c r="S6815" s="73" cm="1">
        <f t="array" ref="S6815">_xlfn.IFS(Q6815=0,0,R6815=1,(P6815*10^3)/55,R6815=0,(Dashboard!$C$9*10^3)/55)</f>
        <v>873.67563162184194</v>
      </c>
      <c r="T6815" s="39">
        <f t="shared" si="535"/>
        <v>0</v>
      </c>
      <c r="U6815" s="63">
        <f t="shared" si="536"/>
        <v>1250.1980669973627</v>
      </c>
      <c r="AC6815" s="76"/>
      <c r="AD6815" s="76"/>
    </row>
    <row r="6816" spans="2:30" x14ac:dyDescent="0.2">
      <c r="B6816" s="59">
        <v>2014</v>
      </c>
      <c r="C6816">
        <v>10</v>
      </c>
      <c r="D6816">
        <v>11</v>
      </c>
      <c r="E6816">
        <v>19</v>
      </c>
      <c r="F6816" s="114">
        <v>12.85</v>
      </c>
      <c r="G6816" s="114">
        <f>F6816*(Dashboard!$C$21/50)^Dashboard!$C$22</f>
        <v>14.159480739014446</v>
      </c>
      <c r="H6816" s="67">
        <v>0</v>
      </c>
      <c r="I6816">
        <f>IF(AND(Dashboard!$C$24&lt;G6816,G6816&lt;Dashboard!$C$25),1,0)</f>
        <v>1</v>
      </c>
      <c r="J6816">
        <f>IF((I6816*$Y$6*(0.5*Dashboard!$C$26*Dashboard!$C$27*(PI()*(Dashboard!$C$23/2)^2)*G6816^3)/10^3)&lt;$Y$6*Dashboard!$C$28,1,0)</f>
        <v>0</v>
      </c>
      <c r="K6816" s="95">
        <f>IF($Y$7*H6816*Dashboard!$C$31*Dashboard!$C$32/(10^3)&lt;Dashboard!$C$33*$Y$5,1,0)</f>
        <v>0</v>
      </c>
      <c r="L6816" s="39">
        <f>IF(J6816=1,I6816*$Y$6*(0.5*Dashboard!$C$26*Dashboard!$C$27*(PI()*(Dashboard!$C$23/2)^2)*G6816^3)/10^6,I6816*$Y$6*Dashboard!$C$28/10^3)</f>
        <v>48.24</v>
      </c>
      <c r="M6816">
        <f>IF(K6816=1,$Y$7*H6816*Dashboard!$C$31*Dashboard!$C$32/(10^6),$Y$5*Dashboard!$C$33/10^3)</f>
        <v>0</v>
      </c>
      <c r="N6816" s="70">
        <f t="shared" si="534"/>
        <v>48.24</v>
      </c>
      <c r="O6816" s="39">
        <f t="shared" si="537"/>
        <v>0.18784026079869601</v>
      </c>
      <c r="P6816" s="70">
        <f t="shared" si="538"/>
        <v>48.052159739201308</v>
      </c>
      <c r="Q6816">
        <f>IF(P6816&gt;Dashboard!$C$9*Dashboard!$C$10,1,0)</f>
        <v>1</v>
      </c>
      <c r="R6816" s="95">
        <f>IF(P6816&gt;Dashboard!$C$9,0,1)</f>
        <v>1</v>
      </c>
      <c r="S6816" s="73" cm="1">
        <f t="array" ref="S6816">_xlfn.IFS(Q6816=0,0,R6816=1,(P6816*10^3)/55,R6816=0,(Dashboard!$C$9*10^3)/55)</f>
        <v>873.67563162184194</v>
      </c>
      <c r="T6816" s="39">
        <f t="shared" si="535"/>
        <v>0</v>
      </c>
      <c r="U6816" s="63">
        <f t="shared" si="536"/>
        <v>1250.1980669973627</v>
      </c>
      <c r="AC6816" s="76"/>
      <c r="AD6816" s="76"/>
    </row>
    <row r="6817" spans="2:30" x14ac:dyDescent="0.2">
      <c r="B6817" s="59">
        <v>2014</v>
      </c>
      <c r="C6817">
        <v>10</v>
      </c>
      <c r="D6817">
        <v>11</v>
      </c>
      <c r="E6817">
        <v>20</v>
      </c>
      <c r="F6817" s="114">
        <v>13.03</v>
      </c>
      <c r="G6817" s="114">
        <f>F6817*(Dashboard!$C$21/50)^Dashboard!$C$22</f>
        <v>14.357823659872237</v>
      </c>
      <c r="H6817" s="67">
        <v>0</v>
      </c>
      <c r="I6817">
        <f>IF(AND(Dashboard!$C$24&lt;G6817,G6817&lt;Dashboard!$C$25),1,0)</f>
        <v>1</v>
      </c>
      <c r="J6817">
        <f>IF((I6817*$Y$6*(0.5*Dashboard!$C$26*Dashboard!$C$27*(PI()*(Dashboard!$C$23/2)^2)*G6817^3)/10^3)&lt;$Y$6*Dashboard!$C$28,1,0)</f>
        <v>0</v>
      </c>
      <c r="K6817" s="95">
        <f>IF($Y$7*H6817*Dashboard!$C$31*Dashboard!$C$32/(10^3)&lt;Dashboard!$C$33*$Y$5,1,0)</f>
        <v>0</v>
      </c>
      <c r="L6817" s="39">
        <f>IF(J6817=1,I6817*$Y$6*(0.5*Dashboard!$C$26*Dashboard!$C$27*(PI()*(Dashboard!$C$23/2)^2)*G6817^3)/10^6,I6817*$Y$6*Dashboard!$C$28/10^3)</f>
        <v>48.24</v>
      </c>
      <c r="M6817">
        <f>IF(K6817=1,$Y$7*H6817*Dashboard!$C$31*Dashboard!$C$32/(10^6),$Y$5*Dashboard!$C$33/10^3)</f>
        <v>0</v>
      </c>
      <c r="N6817" s="70">
        <f t="shared" si="534"/>
        <v>48.24</v>
      </c>
      <c r="O6817" s="39">
        <f t="shared" si="537"/>
        <v>0.18784026079869601</v>
      </c>
      <c r="P6817" s="70">
        <f t="shared" si="538"/>
        <v>48.052159739201308</v>
      </c>
      <c r="Q6817">
        <f>IF(P6817&gt;Dashboard!$C$9*Dashboard!$C$10,1,0)</f>
        <v>1</v>
      </c>
      <c r="R6817" s="95">
        <f>IF(P6817&gt;Dashboard!$C$9,0,1)</f>
        <v>1</v>
      </c>
      <c r="S6817" s="73" cm="1">
        <f t="array" ref="S6817">_xlfn.IFS(Q6817=0,0,R6817=1,(P6817*10^3)/55,R6817=0,(Dashboard!$C$9*10^3)/55)</f>
        <v>873.67563162184194</v>
      </c>
      <c r="T6817" s="39">
        <f t="shared" si="535"/>
        <v>0</v>
      </c>
      <c r="U6817" s="63">
        <f t="shared" si="536"/>
        <v>1250.1980669973627</v>
      </c>
      <c r="AC6817" s="76"/>
      <c r="AD6817" s="76"/>
    </row>
    <row r="6818" spans="2:30" x14ac:dyDescent="0.2">
      <c r="B6818" s="59">
        <v>2014</v>
      </c>
      <c r="C6818">
        <v>10</v>
      </c>
      <c r="D6818">
        <v>11</v>
      </c>
      <c r="E6818">
        <v>21</v>
      </c>
      <c r="F6818" s="114">
        <v>13.2</v>
      </c>
      <c r="G6818" s="114">
        <f>F6818*(Dashboard!$C$21/50)^Dashboard!$C$22</f>
        <v>14.54514752957126</v>
      </c>
      <c r="H6818" s="67">
        <v>0</v>
      </c>
      <c r="I6818">
        <f>IF(AND(Dashboard!$C$24&lt;G6818,G6818&lt;Dashboard!$C$25),1,0)</f>
        <v>1</v>
      </c>
      <c r="J6818">
        <f>IF((I6818*$Y$6*(0.5*Dashboard!$C$26*Dashboard!$C$27*(PI()*(Dashboard!$C$23/2)^2)*G6818^3)/10^3)&lt;$Y$6*Dashboard!$C$28,1,0)</f>
        <v>0</v>
      </c>
      <c r="K6818" s="95">
        <f>IF($Y$7*H6818*Dashboard!$C$31*Dashboard!$C$32/(10^3)&lt;Dashboard!$C$33*$Y$5,1,0)</f>
        <v>0</v>
      </c>
      <c r="L6818" s="39">
        <f>IF(J6818=1,I6818*$Y$6*(0.5*Dashboard!$C$26*Dashboard!$C$27*(PI()*(Dashboard!$C$23/2)^2)*G6818^3)/10^6,I6818*$Y$6*Dashboard!$C$28/10^3)</f>
        <v>48.24</v>
      </c>
      <c r="M6818">
        <f>IF(K6818=1,$Y$7*H6818*Dashboard!$C$31*Dashboard!$C$32/(10^6),$Y$5*Dashboard!$C$33/10^3)</f>
        <v>0</v>
      </c>
      <c r="N6818" s="70">
        <f t="shared" si="534"/>
        <v>48.24</v>
      </c>
      <c r="O6818" s="39">
        <f t="shared" si="537"/>
        <v>0.18784026079869601</v>
      </c>
      <c r="P6818" s="70">
        <f t="shared" si="538"/>
        <v>48.052159739201308</v>
      </c>
      <c r="Q6818">
        <f>IF(P6818&gt;Dashboard!$C$9*Dashboard!$C$10,1,0)</f>
        <v>1</v>
      </c>
      <c r="R6818" s="95">
        <f>IF(P6818&gt;Dashboard!$C$9,0,1)</f>
        <v>1</v>
      </c>
      <c r="S6818" s="73" cm="1">
        <f t="array" ref="S6818">_xlfn.IFS(Q6818=0,0,R6818=1,(P6818*10^3)/55,R6818=0,(Dashboard!$C$9*10^3)/55)</f>
        <v>873.67563162184194</v>
      </c>
      <c r="T6818" s="39">
        <f t="shared" si="535"/>
        <v>0</v>
      </c>
      <c r="U6818" s="63">
        <f t="shared" si="536"/>
        <v>1250.1980669973627</v>
      </c>
      <c r="AC6818" s="76"/>
      <c r="AD6818" s="76"/>
    </row>
    <row r="6819" spans="2:30" x14ac:dyDescent="0.2">
      <c r="B6819" s="59">
        <v>2014</v>
      </c>
      <c r="C6819">
        <v>10</v>
      </c>
      <c r="D6819">
        <v>11</v>
      </c>
      <c r="E6819">
        <v>22</v>
      </c>
      <c r="F6819" s="114">
        <v>12.98</v>
      </c>
      <c r="G6819" s="114">
        <f>F6819*(Dashboard!$C$21/50)^Dashboard!$C$22</f>
        <v>14.302728404078406</v>
      </c>
      <c r="H6819" s="67">
        <v>0</v>
      </c>
      <c r="I6819">
        <f>IF(AND(Dashboard!$C$24&lt;G6819,G6819&lt;Dashboard!$C$25),1,0)</f>
        <v>1</v>
      </c>
      <c r="J6819">
        <f>IF((I6819*$Y$6*(0.5*Dashboard!$C$26*Dashboard!$C$27*(PI()*(Dashboard!$C$23/2)^2)*G6819^3)/10^3)&lt;$Y$6*Dashboard!$C$28,1,0)</f>
        <v>0</v>
      </c>
      <c r="K6819" s="95">
        <f>IF($Y$7*H6819*Dashboard!$C$31*Dashboard!$C$32/(10^3)&lt;Dashboard!$C$33*$Y$5,1,0)</f>
        <v>0</v>
      </c>
      <c r="L6819" s="39">
        <f>IF(J6819=1,I6819*$Y$6*(0.5*Dashboard!$C$26*Dashboard!$C$27*(PI()*(Dashboard!$C$23/2)^2)*G6819^3)/10^6,I6819*$Y$6*Dashboard!$C$28/10^3)</f>
        <v>48.24</v>
      </c>
      <c r="M6819">
        <f>IF(K6819=1,$Y$7*H6819*Dashboard!$C$31*Dashboard!$C$32/(10^6),$Y$5*Dashboard!$C$33/10^3)</f>
        <v>0</v>
      </c>
      <c r="N6819" s="70">
        <f t="shared" si="534"/>
        <v>48.24</v>
      </c>
      <c r="O6819" s="39">
        <f t="shared" si="537"/>
        <v>0.18784026079869601</v>
      </c>
      <c r="P6819" s="70">
        <f t="shared" si="538"/>
        <v>48.052159739201308</v>
      </c>
      <c r="Q6819">
        <f>IF(P6819&gt;Dashboard!$C$9*Dashboard!$C$10,1,0)</f>
        <v>1</v>
      </c>
      <c r="R6819" s="95">
        <f>IF(P6819&gt;Dashboard!$C$9,0,1)</f>
        <v>1</v>
      </c>
      <c r="S6819" s="73" cm="1">
        <f t="array" ref="S6819">_xlfn.IFS(Q6819=0,0,R6819=1,(P6819*10^3)/55,R6819=0,(Dashboard!$C$9*10^3)/55)</f>
        <v>873.67563162184194</v>
      </c>
      <c r="T6819" s="39">
        <f t="shared" si="535"/>
        <v>0</v>
      </c>
      <c r="U6819" s="63">
        <f t="shared" si="536"/>
        <v>1250.1980669973627</v>
      </c>
      <c r="AC6819" s="76"/>
      <c r="AD6819" s="76"/>
    </row>
    <row r="6820" spans="2:30" x14ac:dyDescent="0.2">
      <c r="B6820" s="59">
        <v>2014</v>
      </c>
      <c r="C6820">
        <v>10</v>
      </c>
      <c r="D6820">
        <v>11</v>
      </c>
      <c r="E6820">
        <v>23</v>
      </c>
      <c r="F6820" s="114">
        <v>12.65</v>
      </c>
      <c r="G6820" s="114">
        <f>F6820*(Dashboard!$C$21/50)^Dashboard!$C$22</f>
        <v>13.939099715839125</v>
      </c>
      <c r="H6820" s="67">
        <v>0</v>
      </c>
      <c r="I6820">
        <f>IF(AND(Dashboard!$C$24&lt;G6820,G6820&lt;Dashboard!$C$25),1,0)</f>
        <v>1</v>
      </c>
      <c r="J6820">
        <f>IF((I6820*$Y$6*(0.5*Dashboard!$C$26*Dashboard!$C$27*(PI()*(Dashboard!$C$23/2)^2)*G6820^3)/10^3)&lt;$Y$6*Dashboard!$C$28,1,0)</f>
        <v>0</v>
      </c>
      <c r="K6820" s="95">
        <f>IF($Y$7*H6820*Dashboard!$C$31*Dashboard!$C$32/(10^3)&lt;Dashboard!$C$33*$Y$5,1,0)</f>
        <v>0</v>
      </c>
      <c r="L6820" s="39">
        <f>IF(J6820=1,I6820*$Y$6*(0.5*Dashboard!$C$26*Dashboard!$C$27*(PI()*(Dashboard!$C$23/2)^2)*G6820^3)/10^6,I6820*$Y$6*Dashboard!$C$28/10^3)</f>
        <v>48.24</v>
      </c>
      <c r="M6820">
        <f>IF(K6820=1,$Y$7*H6820*Dashboard!$C$31*Dashboard!$C$32/(10^6),$Y$5*Dashboard!$C$33/10^3)</f>
        <v>0</v>
      </c>
      <c r="N6820" s="70">
        <f t="shared" si="534"/>
        <v>48.24</v>
      </c>
      <c r="O6820" s="39">
        <f t="shared" si="537"/>
        <v>0.18784026079869601</v>
      </c>
      <c r="P6820" s="70">
        <f t="shared" si="538"/>
        <v>48.052159739201308</v>
      </c>
      <c r="Q6820">
        <f>IF(P6820&gt;Dashboard!$C$9*Dashboard!$C$10,1,0)</f>
        <v>1</v>
      </c>
      <c r="R6820" s="95">
        <f>IF(P6820&gt;Dashboard!$C$9,0,1)</f>
        <v>1</v>
      </c>
      <c r="S6820" s="73" cm="1">
        <f t="array" ref="S6820">_xlfn.IFS(Q6820=0,0,R6820=1,(P6820*10^3)/55,R6820=0,(Dashboard!$C$9*10^3)/55)</f>
        <v>873.67563162184194</v>
      </c>
      <c r="T6820" s="39">
        <f t="shared" si="535"/>
        <v>0</v>
      </c>
      <c r="U6820" s="63">
        <f t="shared" si="536"/>
        <v>1250.1980669973627</v>
      </c>
      <c r="AC6820" s="76"/>
      <c r="AD6820" s="76"/>
    </row>
    <row r="6821" spans="2:30" x14ac:dyDescent="0.2">
      <c r="B6821" s="59">
        <v>2014</v>
      </c>
      <c r="C6821">
        <v>10</v>
      </c>
      <c r="D6821">
        <v>12</v>
      </c>
      <c r="E6821">
        <v>0</v>
      </c>
      <c r="F6821" s="114">
        <v>12.35</v>
      </c>
      <c r="G6821" s="114">
        <f>F6821*(Dashboard!$C$21/50)^Dashboard!$C$22</f>
        <v>13.60852818107614</v>
      </c>
      <c r="H6821" s="67">
        <v>0</v>
      </c>
      <c r="I6821">
        <f>IF(AND(Dashboard!$C$24&lt;G6821,G6821&lt;Dashboard!$C$25),1,0)</f>
        <v>1</v>
      </c>
      <c r="J6821">
        <f>IF((I6821*$Y$6*(0.5*Dashboard!$C$26*Dashboard!$C$27*(PI()*(Dashboard!$C$23/2)^2)*G6821^3)/10^3)&lt;$Y$6*Dashboard!$C$28,1,0)</f>
        <v>0</v>
      </c>
      <c r="K6821" s="95">
        <f>IF($Y$7*H6821*Dashboard!$C$31*Dashboard!$C$32/(10^3)&lt;Dashboard!$C$33*$Y$5,1,0)</f>
        <v>0</v>
      </c>
      <c r="L6821" s="39">
        <f>IF(J6821=1,I6821*$Y$6*(0.5*Dashboard!$C$26*Dashboard!$C$27*(PI()*(Dashboard!$C$23/2)^2)*G6821^3)/10^6,I6821*$Y$6*Dashboard!$C$28/10^3)</f>
        <v>48.24</v>
      </c>
      <c r="M6821">
        <f>IF(K6821=1,$Y$7*H6821*Dashboard!$C$31*Dashboard!$C$32/(10^6),$Y$5*Dashboard!$C$33/10^3)</f>
        <v>0</v>
      </c>
      <c r="N6821" s="70">
        <f t="shared" si="534"/>
        <v>48.24</v>
      </c>
      <c r="O6821" s="39">
        <f t="shared" si="537"/>
        <v>0.18784026079869601</v>
      </c>
      <c r="P6821" s="70">
        <f t="shared" si="538"/>
        <v>48.052159739201308</v>
      </c>
      <c r="Q6821">
        <f>IF(P6821&gt;Dashboard!$C$9*Dashboard!$C$10,1,0)</f>
        <v>1</v>
      </c>
      <c r="R6821" s="95">
        <f>IF(P6821&gt;Dashboard!$C$9,0,1)</f>
        <v>1</v>
      </c>
      <c r="S6821" s="73" cm="1">
        <f t="array" ref="S6821">_xlfn.IFS(Q6821=0,0,R6821=1,(P6821*10^3)/55,R6821=0,(Dashboard!$C$9*10^3)/55)</f>
        <v>873.67563162184194</v>
      </c>
      <c r="T6821" s="39">
        <f t="shared" si="535"/>
        <v>0</v>
      </c>
      <c r="U6821" s="63">
        <f t="shared" si="536"/>
        <v>1250.1980669973627</v>
      </c>
      <c r="AC6821" s="76"/>
      <c r="AD6821" s="76"/>
    </row>
    <row r="6822" spans="2:30" x14ac:dyDescent="0.2">
      <c r="B6822" s="59">
        <v>2014</v>
      </c>
      <c r="C6822">
        <v>10</v>
      </c>
      <c r="D6822">
        <v>12</v>
      </c>
      <c r="E6822">
        <v>1</v>
      </c>
      <c r="F6822" s="114">
        <v>12.18</v>
      </c>
      <c r="G6822" s="114">
        <f>F6822*(Dashboard!$C$21/50)^Dashboard!$C$22</f>
        <v>13.421204311377117</v>
      </c>
      <c r="H6822" s="67">
        <v>0</v>
      </c>
      <c r="I6822">
        <f>IF(AND(Dashboard!$C$24&lt;G6822,G6822&lt;Dashboard!$C$25),1,0)</f>
        <v>1</v>
      </c>
      <c r="J6822">
        <f>IF((I6822*$Y$6*(0.5*Dashboard!$C$26*Dashboard!$C$27*(PI()*(Dashboard!$C$23/2)^2)*G6822^3)/10^3)&lt;$Y$6*Dashboard!$C$28,1,0)</f>
        <v>0</v>
      </c>
      <c r="K6822" s="95">
        <f>IF($Y$7*H6822*Dashboard!$C$31*Dashboard!$C$32/(10^3)&lt;Dashboard!$C$33*$Y$5,1,0)</f>
        <v>0</v>
      </c>
      <c r="L6822" s="39">
        <f>IF(J6822=1,I6822*$Y$6*(0.5*Dashboard!$C$26*Dashboard!$C$27*(PI()*(Dashboard!$C$23/2)^2)*G6822^3)/10^6,I6822*$Y$6*Dashboard!$C$28/10^3)</f>
        <v>48.24</v>
      </c>
      <c r="M6822">
        <f>IF(K6822=1,$Y$7*H6822*Dashboard!$C$31*Dashboard!$C$32/(10^6),$Y$5*Dashboard!$C$33/10^3)</f>
        <v>0</v>
      </c>
      <c r="N6822" s="70">
        <f t="shared" si="534"/>
        <v>48.24</v>
      </c>
      <c r="O6822" s="39">
        <f t="shared" si="537"/>
        <v>0.18784026079869601</v>
      </c>
      <c r="P6822" s="70">
        <f t="shared" si="538"/>
        <v>48.052159739201308</v>
      </c>
      <c r="Q6822">
        <f>IF(P6822&gt;Dashboard!$C$9*Dashboard!$C$10,1,0)</f>
        <v>1</v>
      </c>
      <c r="R6822" s="95">
        <f>IF(P6822&gt;Dashboard!$C$9,0,1)</f>
        <v>1</v>
      </c>
      <c r="S6822" s="73" cm="1">
        <f t="array" ref="S6822">_xlfn.IFS(Q6822=0,0,R6822=1,(P6822*10^3)/55,R6822=0,(Dashboard!$C$9*10^3)/55)</f>
        <v>873.67563162184194</v>
      </c>
      <c r="T6822" s="39">
        <f t="shared" si="535"/>
        <v>0</v>
      </c>
      <c r="U6822" s="63">
        <f t="shared" si="536"/>
        <v>1250.1980669973627</v>
      </c>
      <c r="AC6822" s="76"/>
      <c r="AD6822" s="76"/>
    </row>
    <row r="6823" spans="2:30" x14ac:dyDescent="0.2">
      <c r="B6823" s="59">
        <v>2014</v>
      </c>
      <c r="C6823">
        <v>10</v>
      </c>
      <c r="D6823">
        <v>12</v>
      </c>
      <c r="E6823">
        <v>2</v>
      </c>
      <c r="F6823" s="114">
        <v>11.99</v>
      </c>
      <c r="G6823" s="114">
        <f>F6823*(Dashboard!$C$21/50)^Dashboard!$C$22</f>
        <v>13.211842339360562</v>
      </c>
      <c r="H6823" s="67">
        <v>0</v>
      </c>
      <c r="I6823">
        <f>IF(AND(Dashboard!$C$24&lt;G6823,G6823&lt;Dashboard!$C$25),1,0)</f>
        <v>1</v>
      </c>
      <c r="J6823">
        <f>IF((I6823*$Y$6*(0.5*Dashboard!$C$26*Dashboard!$C$27*(PI()*(Dashboard!$C$23/2)^2)*G6823^3)/10^3)&lt;$Y$6*Dashboard!$C$28,1,0)</f>
        <v>0</v>
      </c>
      <c r="K6823" s="95">
        <f>IF($Y$7*H6823*Dashboard!$C$31*Dashboard!$C$32/(10^3)&lt;Dashboard!$C$33*$Y$5,1,0)</f>
        <v>0</v>
      </c>
      <c r="L6823" s="39">
        <f>IF(J6823=1,I6823*$Y$6*(0.5*Dashboard!$C$26*Dashboard!$C$27*(PI()*(Dashboard!$C$23/2)^2)*G6823^3)/10^6,I6823*$Y$6*Dashboard!$C$28/10^3)</f>
        <v>48.24</v>
      </c>
      <c r="M6823">
        <f>IF(K6823=1,$Y$7*H6823*Dashboard!$C$31*Dashboard!$C$32/(10^6),$Y$5*Dashboard!$C$33/10^3)</f>
        <v>0</v>
      </c>
      <c r="N6823" s="70">
        <f t="shared" si="534"/>
        <v>48.24</v>
      </c>
      <c r="O6823" s="39">
        <f t="shared" si="537"/>
        <v>0.18784026079869601</v>
      </c>
      <c r="P6823" s="70">
        <f t="shared" si="538"/>
        <v>48.052159739201308</v>
      </c>
      <c r="Q6823">
        <f>IF(P6823&gt;Dashboard!$C$9*Dashboard!$C$10,1,0)</f>
        <v>1</v>
      </c>
      <c r="R6823" s="95">
        <f>IF(P6823&gt;Dashboard!$C$9,0,1)</f>
        <v>1</v>
      </c>
      <c r="S6823" s="73" cm="1">
        <f t="array" ref="S6823">_xlfn.IFS(Q6823=0,0,R6823=1,(P6823*10^3)/55,R6823=0,(Dashboard!$C$9*10^3)/55)</f>
        <v>873.67563162184194</v>
      </c>
      <c r="T6823" s="39">
        <f t="shared" si="535"/>
        <v>0</v>
      </c>
      <c r="U6823" s="63">
        <f t="shared" si="536"/>
        <v>1250.1980669973627</v>
      </c>
      <c r="AC6823" s="76"/>
      <c r="AD6823" s="76"/>
    </row>
    <row r="6824" spans="2:30" x14ac:dyDescent="0.2">
      <c r="B6824" s="59">
        <v>2014</v>
      </c>
      <c r="C6824">
        <v>10</v>
      </c>
      <c r="D6824">
        <v>12</v>
      </c>
      <c r="E6824">
        <v>3</v>
      </c>
      <c r="F6824" s="114">
        <v>11.88</v>
      </c>
      <c r="G6824" s="114">
        <f>F6824*(Dashboard!$C$21/50)^Dashboard!$C$22</f>
        <v>13.090632776614136</v>
      </c>
      <c r="H6824" s="67">
        <v>0</v>
      </c>
      <c r="I6824">
        <f>IF(AND(Dashboard!$C$24&lt;G6824,G6824&lt;Dashboard!$C$25),1,0)</f>
        <v>1</v>
      </c>
      <c r="J6824">
        <f>IF((I6824*$Y$6*(0.5*Dashboard!$C$26*Dashboard!$C$27*(PI()*(Dashboard!$C$23/2)^2)*G6824^3)/10^3)&lt;$Y$6*Dashboard!$C$28,1,0)</f>
        <v>0</v>
      </c>
      <c r="K6824" s="95">
        <f>IF($Y$7*H6824*Dashboard!$C$31*Dashboard!$C$32/(10^3)&lt;Dashboard!$C$33*$Y$5,1,0)</f>
        <v>0</v>
      </c>
      <c r="L6824" s="39">
        <f>IF(J6824=1,I6824*$Y$6*(0.5*Dashboard!$C$26*Dashboard!$C$27*(PI()*(Dashboard!$C$23/2)^2)*G6824^3)/10^6,I6824*$Y$6*Dashboard!$C$28/10^3)</f>
        <v>48.24</v>
      </c>
      <c r="M6824">
        <f>IF(K6824=1,$Y$7*H6824*Dashboard!$C$31*Dashboard!$C$32/(10^6),$Y$5*Dashboard!$C$33/10^3)</f>
        <v>0</v>
      </c>
      <c r="N6824" s="70">
        <f t="shared" si="534"/>
        <v>48.24</v>
      </c>
      <c r="O6824" s="39">
        <f t="shared" si="537"/>
        <v>0.18784026079869601</v>
      </c>
      <c r="P6824" s="70">
        <f t="shared" si="538"/>
        <v>48.052159739201308</v>
      </c>
      <c r="Q6824">
        <f>IF(P6824&gt;Dashboard!$C$9*Dashboard!$C$10,1,0)</f>
        <v>1</v>
      </c>
      <c r="R6824" s="95">
        <f>IF(P6824&gt;Dashboard!$C$9,0,1)</f>
        <v>1</v>
      </c>
      <c r="S6824" s="73" cm="1">
        <f t="array" ref="S6824">_xlfn.IFS(Q6824=0,0,R6824=1,(P6824*10^3)/55,R6824=0,(Dashboard!$C$9*10^3)/55)</f>
        <v>873.67563162184194</v>
      </c>
      <c r="T6824" s="39">
        <f t="shared" si="535"/>
        <v>0</v>
      </c>
      <c r="U6824" s="63">
        <f t="shared" si="536"/>
        <v>1250.1980669973627</v>
      </c>
      <c r="AC6824" s="76"/>
      <c r="AD6824" s="76"/>
    </row>
    <row r="6825" spans="2:30" x14ac:dyDescent="0.2">
      <c r="B6825" s="59">
        <v>2014</v>
      </c>
      <c r="C6825">
        <v>10</v>
      </c>
      <c r="D6825">
        <v>12</v>
      </c>
      <c r="E6825">
        <v>4</v>
      </c>
      <c r="F6825" s="114">
        <v>11.94</v>
      </c>
      <c r="G6825" s="114">
        <f>F6825*(Dashboard!$C$21/50)^Dashboard!$C$22</f>
        <v>13.156747083566732</v>
      </c>
      <c r="H6825" s="67">
        <v>0</v>
      </c>
      <c r="I6825">
        <f>IF(AND(Dashboard!$C$24&lt;G6825,G6825&lt;Dashboard!$C$25),1,0)</f>
        <v>1</v>
      </c>
      <c r="J6825">
        <f>IF((I6825*$Y$6*(0.5*Dashboard!$C$26*Dashboard!$C$27*(PI()*(Dashboard!$C$23/2)^2)*G6825^3)/10^3)&lt;$Y$6*Dashboard!$C$28,1,0)</f>
        <v>0</v>
      </c>
      <c r="K6825" s="95">
        <f>IF($Y$7*H6825*Dashboard!$C$31*Dashboard!$C$32/(10^3)&lt;Dashboard!$C$33*$Y$5,1,0)</f>
        <v>0</v>
      </c>
      <c r="L6825" s="39">
        <f>IF(J6825=1,I6825*$Y$6*(0.5*Dashboard!$C$26*Dashboard!$C$27*(PI()*(Dashboard!$C$23/2)^2)*G6825^3)/10^6,I6825*$Y$6*Dashboard!$C$28/10^3)</f>
        <v>48.24</v>
      </c>
      <c r="M6825">
        <f>IF(K6825=1,$Y$7*H6825*Dashboard!$C$31*Dashboard!$C$32/(10^6),$Y$5*Dashboard!$C$33/10^3)</f>
        <v>0</v>
      </c>
      <c r="N6825" s="70">
        <f t="shared" si="534"/>
        <v>48.24</v>
      </c>
      <c r="O6825" s="39">
        <f t="shared" si="537"/>
        <v>0.18784026079869601</v>
      </c>
      <c r="P6825" s="70">
        <f t="shared" si="538"/>
        <v>48.052159739201308</v>
      </c>
      <c r="Q6825">
        <f>IF(P6825&gt;Dashboard!$C$9*Dashboard!$C$10,1,0)</f>
        <v>1</v>
      </c>
      <c r="R6825" s="95">
        <f>IF(P6825&gt;Dashboard!$C$9,0,1)</f>
        <v>1</v>
      </c>
      <c r="S6825" s="73" cm="1">
        <f t="array" ref="S6825">_xlfn.IFS(Q6825=0,0,R6825=1,(P6825*10^3)/55,R6825=0,(Dashboard!$C$9*10^3)/55)</f>
        <v>873.67563162184194</v>
      </c>
      <c r="T6825" s="39">
        <f t="shared" si="535"/>
        <v>0</v>
      </c>
      <c r="U6825" s="63">
        <f t="shared" si="536"/>
        <v>1250.1980669973627</v>
      </c>
      <c r="AC6825" s="76"/>
      <c r="AD6825" s="76"/>
    </row>
    <row r="6826" spans="2:30" x14ac:dyDescent="0.2">
      <c r="B6826" s="59">
        <v>2014</v>
      </c>
      <c r="C6826">
        <v>10</v>
      </c>
      <c r="D6826">
        <v>12</v>
      </c>
      <c r="E6826">
        <v>5</v>
      </c>
      <c r="F6826" s="114">
        <v>11.7</v>
      </c>
      <c r="G6826" s="114">
        <f>F6826*(Dashboard!$C$21/50)^Dashboard!$C$22</f>
        <v>12.892289855756344</v>
      </c>
      <c r="H6826" s="67">
        <v>0</v>
      </c>
      <c r="I6826">
        <f>IF(AND(Dashboard!$C$24&lt;G6826,G6826&lt;Dashboard!$C$25),1,0)</f>
        <v>1</v>
      </c>
      <c r="J6826">
        <f>IF((I6826*$Y$6*(0.5*Dashboard!$C$26*Dashboard!$C$27*(PI()*(Dashboard!$C$23/2)^2)*G6826^3)/10^3)&lt;$Y$6*Dashboard!$C$28,1,0)</f>
        <v>0</v>
      </c>
      <c r="K6826" s="95">
        <f>IF($Y$7*H6826*Dashboard!$C$31*Dashboard!$C$32/(10^3)&lt;Dashboard!$C$33*$Y$5,1,0)</f>
        <v>0</v>
      </c>
      <c r="L6826" s="39">
        <f>IF(J6826=1,I6826*$Y$6*(0.5*Dashboard!$C$26*Dashboard!$C$27*(PI()*(Dashboard!$C$23/2)^2)*G6826^3)/10^6,I6826*$Y$6*Dashboard!$C$28/10^3)</f>
        <v>48.24</v>
      </c>
      <c r="M6826">
        <f>IF(K6826=1,$Y$7*H6826*Dashboard!$C$31*Dashboard!$C$32/(10^6),$Y$5*Dashboard!$C$33/10^3)</f>
        <v>0</v>
      </c>
      <c r="N6826" s="70">
        <f t="shared" si="534"/>
        <v>48.24</v>
      </c>
      <c r="O6826" s="39">
        <f t="shared" si="537"/>
        <v>0.18784026079869601</v>
      </c>
      <c r="P6826" s="70">
        <f t="shared" si="538"/>
        <v>48.052159739201308</v>
      </c>
      <c r="Q6826">
        <f>IF(P6826&gt;Dashboard!$C$9*Dashboard!$C$10,1,0)</f>
        <v>1</v>
      </c>
      <c r="R6826" s="95">
        <f>IF(P6826&gt;Dashboard!$C$9,0,1)</f>
        <v>1</v>
      </c>
      <c r="S6826" s="73" cm="1">
        <f t="array" ref="S6826">_xlfn.IFS(Q6826=0,0,R6826=1,(P6826*10^3)/55,R6826=0,(Dashboard!$C$9*10^3)/55)</f>
        <v>873.67563162184194</v>
      </c>
      <c r="T6826" s="39">
        <f t="shared" si="535"/>
        <v>0</v>
      </c>
      <c r="U6826" s="63">
        <f t="shared" si="536"/>
        <v>1250.1980669973627</v>
      </c>
      <c r="AC6826" s="76"/>
      <c r="AD6826" s="76"/>
    </row>
    <row r="6827" spans="2:30" x14ac:dyDescent="0.2">
      <c r="B6827" s="59">
        <v>2014</v>
      </c>
      <c r="C6827">
        <v>10</v>
      </c>
      <c r="D6827">
        <v>12</v>
      </c>
      <c r="E6827">
        <v>6</v>
      </c>
      <c r="F6827" s="114">
        <v>11.36</v>
      </c>
      <c r="G6827" s="114">
        <f>F6827*(Dashboard!$C$21/50)^Dashboard!$C$22</f>
        <v>12.517642116358296</v>
      </c>
      <c r="H6827" s="67">
        <v>69.73</v>
      </c>
      <c r="I6827">
        <f>IF(AND(Dashboard!$C$24&lt;G6827,G6827&lt;Dashboard!$C$25),1,0)</f>
        <v>1</v>
      </c>
      <c r="J6827">
        <f>IF((I6827*$Y$6*(0.5*Dashboard!$C$26*Dashboard!$C$27*(PI()*(Dashboard!$C$23/2)^2)*G6827^3)/10^3)&lt;$Y$6*Dashboard!$C$28,1,0)</f>
        <v>0</v>
      </c>
      <c r="K6827" s="95">
        <f>IF($Y$7*H6827*Dashboard!$C$31*Dashboard!$C$32/(10^3)&lt;Dashboard!$C$33*$Y$5,1,0)</f>
        <v>0</v>
      </c>
      <c r="L6827" s="39">
        <f>IF(J6827=1,I6827*$Y$6*(0.5*Dashboard!$C$26*Dashboard!$C$27*(PI()*(Dashboard!$C$23/2)^2)*G6827^3)/10^6,I6827*$Y$6*Dashboard!$C$28/10^3)</f>
        <v>48.24</v>
      </c>
      <c r="M6827">
        <f>IF(K6827=1,$Y$7*H6827*Dashboard!$C$31*Dashboard!$C$32/(10^6),$Y$5*Dashboard!$C$33/10^3)</f>
        <v>0</v>
      </c>
      <c r="N6827" s="70">
        <f t="shared" si="534"/>
        <v>48.24</v>
      </c>
      <c r="O6827" s="39">
        <f t="shared" si="537"/>
        <v>0.18784026079869601</v>
      </c>
      <c r="P6827" s="70">
        <f t="shared" si="538"/>
        <v>48.052159739201308</v>
      </c>
      <c r="Q6827">
        <f>IF(P6827&gt;Dashboard!$C$9*Dashboard!$C$10,1,0)</f>
        <v>1</v>
      </c>
      <c r="R6827" s="95">
        <f>IF(P6827&gt;Dashboard!$C$9,0,1)</f>
        <v>1</v>
      </c>
      <c r="S6827" s="73" cm="1">
        <f t="array" ref="S6827">_xlfn.IFS(Q6827=0,0,R6827=1,(P6827*10^3)/55,R6827=0,(Dashboard!$C$9*10^3)/55)</f>
        <v>873.67563162184194</v>
      </c>
      <c r="T6827" s="39">
        <f t="shared" si="535"/>
        <v>0</v>
      </c>
      <c r="U6827" s="63">
        <f t="shared" si="536"/>
        <v>1250.1980669973627</v>
      </c>
      <c r="AC6827" s="76"/>
      <c r="AD6827" s="76"/>
    </row>
    <row r="6828" spans="2:30" x14ac:dyDescent="0.2">
      <c r="B6828" s="59">
        <v>2014</v>
      </c>
      <c r="C6828">
        <v>10</v>
      </c>
      <c r="D6828">
        <v>12</v>
      </c>
      <c r="E6828">
        <v>7</v>
      </c>
      <c r="F6828" s="114">
        <v>11.46</v>
      </c>
      <c r="G6828" s="114">
        <f>F6828*(Dashboard!$C$21/50)^Dashboard!$C$22</f>
        <v>12.62783262794596</v>
      </c>
      <c r="H6828" s="67">
        <v>289.49</v>
      </c>
      <c r="I6828">
        <f>IF(AND(Dashboard!$C$24&lt;G6828,G6828&lt;Dashboard!$C$25),1,0)</f>
        <v>1</v>
      </c>
      <c r="J6828">
        <f>IF((I6828*$Y$6*(0.5*Dashboard!$C$26*Dashboard!$C$27*(PI()*(Dashboard!$C$23/2)^2)*G6828^3)/10^3)&lt;$Y$6*Dashboard!$C$28,1,0)</f>
        <v>0</v>
      </c>
      <c r="K6828" s="95">
        <f>IF($Y$7*H6828*Dashboard!$C$31*Dashboard!$C$32/(10^3)&lt;Dashboard!$C$33*$Y$5,1,0)</f>
        <v>0</v>
      </c>
      <c r="L6828" s="39">
        <f>IF(J6828=1,I6828*$Y$6*(0.5*Dashboard!$C$26*Dashboard!$C$27*(PI()*(Dashboard!$C$23/2)^2)*G6828^3)/10^6,I6828*$Y$6*Dashboard!$C$28/10^3)</f>
        <v>48.24</v>
      </c>
      <c r="M6828">
        <f>IF(K6828=1,$Y$7*H6828*Dashboard!$C$31*Dashboard!$C$32/(10^6),$Y$5*Dashboard!$C$33/10^3)</f>
        <v>0</v>
      </c>
      <c r="N6828" s="70">
        <f t="shared" si="534"/>
        <v>48.24</v>
      </c>
      <c r="O6828" s="39">
        <f t="shared" si="537"/>
        <v>0.18784026079869601</v>
      </c>
      <c r="P6828" s="70">
        <f t="shared" si="538"/>
        <v>48.052159739201308</v>
      </c>
      <c r="Q6828">
        <f>IF(P6828&gt;Dashboard!$C$9*Dashboard!$C$10,1,0)</f>
        <v>1</v>
      </c>
      <c r="R6828" s="95">
        <f>IF(P6828&gt;Dashboard!$C$9,0,1)</f>
        <v>1</v>
      </c>
      <c r="S6828" s="73" cm="1">
        <f t="array" ref="S6828">_xlfn.IFS(Q6828=0,0,R6828=1,(P6828*10^3)/55,R6828=0,(Dashboard!$C$9*10^3)/55)</f>
        <v>873.67563162184194</v>
      </c>
      <c r="T6828" s="39">
        <f t="shared" si="535"/>
        <v>0</v>
      </c>
      <c r="U6828" s="63">
        <f t="shared" si="536"/>
        <v>1250.1980669973627</v>
      </c>
      <c r="AC6828" s="76"/>
      <c r="AD6828" s="76"/>
    </row>
    <row r="6829" spans="2:30" x14ac:dyDescent="0.2">
      <c r="B6829" s="59">
        <v>2014</v>
      </c>
      <c r="C6829">
        <v>10</v>
      </c>
      <c r="D6829">
        <v>12</v>
      </c>
      <c r="E6829">
        <v>8</v>
      </c>
      <c r="F6829" s="114">
        <v>11.13</v>
      </c>
      <c r="G6829" s="114">
        <f>F6829*(Dashboard!$C$21/50)^Dashboard!$C$22</f>
        <v>12.264203939706677</v>
      </c>
      <c r="H6829" s="67">
        <v>532.70000000000005</v>
      </c>
      <c r="I6829">
        <f>IF(AND(Dashboard!$C$24&lt;G6829,G6829&lt;Dashboard!$C$25),1,0)</f>
        <v>1</v>
      </c>
      <c r="J6829">
        <f>IF((I6829*$Y$6*(0.5*Dashboard!$C$26*Dashboard!$C$27*(PI()*(Dashboard!$C$23/2)^2)*G6829^3)/10^3)&lt;$Y$6*Dashboard!$C$28,1,0)</f>
        <v>0</v>
      </c>
      <c r="K6829" s="95">
        <f>IF($Y$7*H6829*Dashboard!$C$31*Dashboard!$C$32/(10^3)&lt;Dashboard!$C$33*$Y$5,1,0)</f>
        <v>0</v>
      </c>
      <c r="L6829" s="39">
        <f>IF(J6829=1,I6829*$Y$6*(0.5*Dashboard!$C$26*Dashboard!$C$27*(PI()*(Dashboard!$C$23/2)^2)*G6829^3)/10^6,I6829*$Y$6*Dashboard!$C$28/10^3)</f>
        <v>48.24</v>
      </c>
      <c r="M6829">
        <f>IF(K6829=1,$Y$7*H6829*Dashboard!$C$31*Dashboard!$C$32/(10^6),$Y$5*Dashboard!$C$33/10^3)</f>
        <v>0</v>
      </c>
      <c r="N6829" s="70">
        <f t="shared" si="534"/>
        <v>48.24</v>
      </c>
      <c r="O6829" s="39">
        <f t="shared" si="537"/>
        <v>0.18784026079869601</v>
      </c>
      <c r="P6829" s="70">
        <f t="shared" si="538"/>
        <v>48.052159739201308</v>
      </c>
      <c r="Q6829">
        <f>IF(P6829&gt;Dashboard!$C$9*Dashboard!$C$10,1,0)</f>
        <v>1</v>
      </c>
      <c r="R6829" s="95">
        <f>IF(P6829&gt;Dashboard!$C$9,0,1)</f>
        <v>1</v>
      </c>
      <c r="S6829" s="73" cm="1">
        <f t="array" ref="S6829">_xlfn.IFS(Q6829=0,0,R6829=1,(P6829*10^3)/55,R6829=0,(Dashboard!$C$9*10^3)/55)</f>
        <v>873.67563162184194</v>
      </c>
      <c r="T6829" s="39">
        <f t="shared" si="535"/>
        <v>0</v>
      </c>
      <c r="U6829" s="63">
        <f t="shared" si="536"/>
        <v>1250.1980669973627</v>
      </c>
      <c r="AC6829" s="76"/>
      <c r="AD6829" s="76"/>
    </row>
    <row r="6830" spans="2:30" x14ac:dyDescent="0.2">
      <c r="B6830" s="59">
        <v>2014</v>
      </c>
      <c r="C6830">
        <v>10</v>
      </c>
      <c r="D6830">
        <v>12</v>
      </c>
      <c r="E6830">
        <v>9</v>
      </c>
      <c r="F6830" s="114">
        <v>10.63</v>
      </c>
      <c r="G6830" s="114">
        <f>F6830*(Dashboard!$C$21/50)^Dashboard!$C$22</f>
        <v>11.713251381768373</v>
      </c>
      <c r="H6830" s="67">
        <v>744.97</v>
      </c>
      <c r="I6830">
        <f>IF(AND(Dashboard!$C$24&lt;G6830,G6830&lt;Dashboard!$C$25),1,0)</f>
        <v>1</v>
      </c>
      <c r="J6830">
        <f>IF((I6830*$Y$6*(0.5*Dashboard!$C$26*Dashboard!$C$27*(PI()*(Dashboard!$C$23/2)^2)*G6830^3)/10^3)&lt;$Y$6*Dashboard!$C$28,1,0)</f>
        <v>0</v>
      </c>
      <c r="K6830" s="95">
        <f>IF($Y$7*H6830*Dashboard!$C$31*Dashboard!$C$32/(10^3)&lt;Dashboard!$C$33*$Y$5,1,0)</f>
        <v>0</v>
      </c>
      <c r="L6830" s="39">
        <f>IF(J6830=1,I6830*$Y$6*(0.5*Dashboard!$C$26*Dashboard!$C$27*(PI()*(Dashboard!$C$23/2)^2)*G6830^3)/10^6,I6830*$Y$6*Dashboard!$C$28/10^3)</f>
        <v>48.24</v>
      </c>
      <c r="M6830">
        <f>IF(K6830=1,$Y$7*H6830*Dashboard!$C$31*Dashboard!$C$32/(10^6),$Y$5*Dashboard!$C$33/10^3)</f>
        <v>0</v>
      </c>
      <c r="N6830" s="70">
        <f t="shared" si="534"/>
        <v>48.24</v>
      </c>
      <c r="O6830" s="39">
        <f t="shared" si="537"/>
        <v>0.18784026079869601</v>
      </c>
      <c r="P6830" s="70">
        <f t="shared" si="538"/>
        <v>48.052159739201308</v>
      </c>
      <c r="Q6830">
        <f>IF(P6830&gt;Dashboard!$C$9*Dashboard!$C$10,1,0)</f>
        <v>1</v>
      </c>
      <c r="R6830" s="95">
        <f>IF(P6830&gt;Dashboard!$C$9,0,1)</f>
        <v>1</v>
      </c>
      <c r="S6830" s="73" cm="1">
        <f t="array" ref="S6830">_xlfn.IFS(Q6830=0,0,R6830=1,(P6830*10^3)/55,R6830=0,(Dashboard!$C$9*10^3)/55)</f>
        <v>873.67563162184194</v>
      </c>
      <c r="T6830" s="39">
        <f t="shared" si="535"/>
        <v>0</v>
      </c>
      <c r="U6830" s="63">
        <f t="shared" si="536"/>
        <v>1250.1980669973627</v>
      </c>
      <c r="AC6830" s="76"/>
      <c r="AD6830" s="76"/>
    </row>
    <row r="6831" spans="2:30" x14ac:dyDescent="0.2">
      <c r="B6831" s="59">
        <v>2014</v>
      </c>
      <c r="C6831">
        <v>10</v>
      </c>
      <c r="D6831">
        <v>12</v>
      </c>
      <c r="E6831">
        <v>10</v>
      </c>
      <c r="F6831" s="114">
        <v>10.19</v>
      </c>
      <c r="G6831" s="114">
        <f>F6831*(Dashboard!$C$21/50)^Dashboard!$C$22</f>
        <v>11.228413130782663</v>
      </c>
      <c r="H6831" s="67">
        <v>894.39</v>
      </c>
      <c r="I6831">
        <f>IF(AND(Dashboard!$C$24&lt;G6831,G6831&lt;Dashboard!$C$25),1,0)</f>
        <v>1</v>
      </c>
      <c r="J6831">
        <f>IF((I6831*$Y$6*(0.5*Dashboard!$C$26*Dashboard!$C$27*(PI()*(Dashboard!$C$23/2)^2)*G6831^3)/10^3)&lt;$Y$6*Dashboard!$C$28,1,0)</f>
        <v>0</v>
      </c>
      <c r="K6831" s="95">
        <f>IF($Y$7*H6831*Dashboard!$C$31*Dashboard!$C$32/(10^3)&lt;Dashboard!$C$33*$Y$5,1,0)</f>
        <v>0</v>
      </c>
      <c r="L6831" s="39">
        <f>IF(J6831=1,I6831*$Y$6*(0.5*Dashboard!$C$26*Dashboard!$C$27*(PI()*(Dashboard!$C$23/2)^2)*G6831^3)/10^6,I6831*$Y$6*Dashboard!$C$28/10^3)</f>
        <v>48.24</v>
      </c>
      <c r="M6831">
        <f>IF(K6831=1,$Y$7*H6831*Dashboard!$C$31*Dashboard!$C$32/(10^6),$Y$5*Dashboard!$C$33/10^3)</f>
        <v>0</v>
      </c>
      <c r="N6831" s="70">
        <f t="shared" si="534"/>
        <v>48.24</v>
      </c>
      <c r="O6831" s="39">
        <f t="shared" si="537"/>
        <v>0.18784026079869601</v>
      </c>
      <c r="P6831" s="70">
        <f t="shared" si="538"/>
        <v>48.052159739201308</v>
      </c>
      <c r="Q6831">
        <f>IF(P6831&gt;Dashboard!$C$9*Dashboard!$C$10,1,0)</f>
        <v>1</v>
      </c>
      <c r="R6831" s="95">
        <f>IF(P6831&gt;Dashboard!$C$9,0,1)</f>
        <v>1</v>
      </c>
      <c r="S6831" s="73" cm="1">
        <f t="array" ref="S6831">_xlfn.IFS(Q6831=0,0,R6831=1,(P6831*10^3)/55,R6831=0,(Dashboard!$C$9*10^3)/55)</f>
        <v>873.67563162184194</v>
      </c>
      <c r="T6831" s="39">
        <f t="shared" si="535"/>
        <v>0</v>
      </c>
      <c r="U6831" s="63">
        <f t="shared" si="536"/>
        <v>1250.1980669973627</v>
      </c>
      <c r="AC6831" s="76"/>
      <c r="AD6831" s="76"/>
    </row>
    <row r="6832" spans="2:30" x14ac:dyDescent="0.2">
      <c r="B6832" s="59">
        <v>2014</v>
      </c>
      <c r="C6832">
        <v>10</v>
      </c>
      <c r="D6832">
        <v>12</v>
      </c>
      <c r="E6832">
        <v>11</v>
      </c>
      <c r="F6832" s="114">
        <v>9.9700000000000006</v>
      </c>
      <c r="G6832" s="114">
        <f>F6832*(Dashboard!$C$21/50)^Dashboard!$C$22</f>
        <v>10.985994005289809</v>
      </c>
      <c r="H6832" s="67">
        <v>979.14</v>
      </c>
      <c r="I6832">
        <f>IF(AND(Dashboard!$C$24&lt;G6832,G6832&lt;Dashboard!$C$25),1,0)</f>
        <v>1</v>
      </c>
      <c r="J6832">
        <f>IF((I6832*$Y$6*(0.5*Dashboard!$C$26*Dashboard!$C$27*(PI()*(Dashboard!$C$23/2)^2)*G6832^3)/10^3)&lt;$Y$6*Dashboard!$C$28,1,0)</f>
        <v>0</v>
      </c>
      <c r="K6832" s="95">
        <f>IF($Y$7*H6832*Dashboard!$C$31*Dashboard!$C$32/(10^3)&lt;Dashboard!$C$33*$Y$5,1,0)</f>
        <v>0</v>
      </c>
      <c r="L6832" s="39">
        <f>IF(J6832=1,I6832*$Y$6*(0.5*Dashboard!$C$26*Dashboard!$C$27*(PI()*(Dashboard!$C$23/2)^2)*G6832^3)/10^6,I6832*$Y$6*Dashboard!$C$28/10^3)</f>
        <v>48.24</v>
      </c>
      <c r="M6832">
        <f>IF(K6832=1,$Y$7*H6832*Dashboard!$C$31*Dashboard!$C$32/(10^6),$Y$5*Dashboard!$C$33/10^3)</f>
        <v>0</v>
      </c>
      <c r="N6832" s="70">
        <f t="shared" si="534"/>
        <v>48.24</v>
      </c>
      <c r="O6832" s="39">
        <f t="shared" si="537"/>
        <v>0.18784026079869601</v>
      </c>
      <c r="P6832" s="70">
        <f t="shared" si="538"/>
        <v>48.052159739201308</v>
      </c>
      <c r="Q6832">
        <f>IF(P6832&gt;Dashboard!$C$9*Dashboard!$C$10,1,0)</f>
        <v>1</v>
      </c>
      <c r="R6832" s="95">
        <f>IF(P6832&gt;Dashboard!$C$9,0,1)</f>
        <v>1</v>
      </c>
      <c r="S6832" s="73" cm="1">
        <f t="array" ref="S6832">_xlfn.IFS(Q6832=0,0,R6832=1,(P6832*10^3)/55,R6832=0,(Dashboard!$C$9*10^3)/55)</f>
        <v>873.67563162184194</v>
      </c>
      <c r="T6832" s="39">
        <f t="shared" si="535"/>
        <v>0</v>
      </c>
      <c r="U6832" s="63">
        <f t="shared" si="536"/>
        <v>1250.1980669973627</v>
      </c>
      <c r="AC6832" s="76"/>
      <c r="AD6832" s="76"/>
    </row>
    <row r="6833" spans="2:30" x14ac:dyDescent="0.2">
      <c r="B6833" s="59">
        <v>2014</v>
      </c>
      <c r="C6833">
        <v>10</v>
      </c>
      <c r="D6833">
        <v>12</v>
      </c>
      <c r="E6833">
        <v>12</v>
      </c>
      <c r="F6833" s="114">
        <v>10.14</v>
      </c>
      <c r="G6833" s="114">
        <f>F6833*(Dashboard!$C$21/50)^Dashboard!$C$22</f>
        <v>11.173317874988832</v>
      </c>
      <c r="H6833" s="67">
        <v>1007.09</v>
      </c>
      <c r="I6833">
        <f>IF(AND(Dashboard!$C$24&lt;G6833,G6833&lt;Dashboard!$C$25),1,0)</f>
        <v>1</v>
      </c>
      <c r="J6833">
        <f>IF((I6833*$Y$6*(0.5*Dashboard!$C$26*Dashboard!$C$27*(PI()*(Dashboard!$C$23/2)^2)*G6833^3)/10^3)&lt;$Y$6*Dashboard!$C$28,1,0)</f>
        <v>0</v>
      </c>
      <c r="K6833" s="95">
        <f>IF($Y$7*H6833*Dashboard!$C$31*Dashboard!$C$32/(10^3)&lt;Dashboard!$C$33*$Y$5,1,0)</f>
        <v>0</v>
      </c>
      <c r="L6833" s="39">
        <f>IF(J6833=1,I6833*$Y$6*(0.5*Dashboard!$C$26*Dashboard!$C$27*(PI()*(Dashboard!$C$23/2)^2)*G6833^3)/10^6,I6833*$Y$6*Dashboard!$C$28/10^3)</f>
        <v>48.24</v>
      </c>
      <c r="M6833">
        <f>IF(K6833=1,$Y$7*H6833*Dashboard!$C$31*Dashboard!$C$32/(10^6),$Y$5*Dashboard!$C$33/10^3)</f>
        <v>0</v>
      </c>
      <c r="N6833" s="70">
        <f t="shared" si="534"/>
        <v>48.24</v>
      </c>
      <c r="O6833" s="39">
        <f t="shared" si="537"/>
        <v>0.18784026079869601</v>
      </c>
      <c r="P6833" s="70">
        <f t="shared" si="538"/>
        <v>48.052159739201308</v>
      </c>
      <c r="Q6833">
        <f>IF(P6833&gt;Dashboard!$C$9*Dashboard!$C$10,1,0)</f>
        <v>1</v>
      </c>
      <c r="R6833" s="95">
        <f>IF(P6833&gt;Dashboard!$C$9,0,1)</f>
        <v>1</v>
      </c>
      <c r="S6833" s="73" cm="1">
        <f t="array" ref="S6833">_xlfn.IFS(Q6833=0,0,R6833=1,(P6833*10^3)/55,R6833=0,(Dashboard!$C$9*10^3)/55)</f>
        <v>873.67563162184194</v>
      </c>
      <c r="T6833" s="39">
        <f t="shared" si="535"/>
        <v>0</v>
      </c>
      <c r="U6833" s="63">
        <f t="shared" si="536"/>
        <v>1250.1980669973627</v>
      </c>
      <c r="AC6833" s="76"/>
      <c r="AD6833" s="76"/>
    </row>
    <row r="6834" spans="2:30" x14ac:dyDescent="0.2">
      <c r="B6834" s="59">
        <v>2014</v>
      </c>
      <c r="C6834">
        <v>10</v>
      </c>
      <c r="D6834">
        <v>12</v>
      </c>
      <c r="E6834">
        <v>13</v>
      </c>
      <c r="F6834" s="114">
        <v>10.82</v>
      </c>
      <c r="G6834" s="114">
        <f>F6834*(Dashboard!$C$21/50)^Dashboard!$C$22</f>
        <v>11.922613353784927</v>
      </c>
      <c r="H6834" s="67">
        <v>963.48</v>
      </c>
      <c r="I6834">
        <f>IF(AND(Dashboard!$C$24&lt;G6834,G6834&lt;Dashboard!$C$25),1,0)</f>
        <v>1</v>
      </c>
      <c r="J6834">
        <f>IF((I6834*$Y$6*(0.5*Dashboard!$C$26*Dashboard!$C$27*(PI()*(Dashboard!$C$23/2)^2)*G6834^3)/10^3)&lt;$Y$6*Dashboard!$C$28,1,0)</f>
        <v>0</v>
      </c>
      <c r="K6834" s="95">
        <f>IF($Y$7*H6834*Dashboard!$C$31*Dashboard!$C$32/(10^3)&lt;Dashboard!$C$33*$Y$5,1,0)</f>
        <v>0</v>
      </c>
      <c r="L6834" s="39">
        <f>IF(J6834=1,I6834*$Y$6*(0.5*Dashboard!$C$26*Dashboard!$C$27*(PI()*(Dashboard!$C$23/2)^2)*G6834^3)/10^6,I6834*$Y$6*Dashboard!$C$28/10^3)</f>
        <v>48.24</v>
      </c>
      <c r="M6834">
        <f>IF(K6834=1,$Y$7*H6834*Dashboard!$C$31*Dashboard!$C$32/(10^6),$Y$5*Dashboard!$C$33/10^3)</f>
        <v>0</v>
      </c>
      <c r="N6834" s="70">
        <f t="shared" si="534"/>
        <v>48.24</v>
      </c>
      <c r="O6834" s="39">
        <f t="shared" si="537"/>
        <v>0.18784026079869601</v>
      </c>
      <c r="P6834" s="70">
        <f t="shared" si="538"/>
        <v>48.052159739201308</v>
      </c>
      <c r="Q6834">
        <f>IF(P6834&gt;Dashboard!$C$9*Dashboard!$C$10,1,0)</f>
        <v>1</v>
      </c>
      <c r="R6834" s="95">
        <f>IF(P6834&gt;Dashboard!$C$9,0,1)</f>
        <v>1</v>
      </c>
      <c r="S6834" s="73" cm="1">
        <f t="array" ref="S6834">_xlfn.IFS(Q6834=0,0,R6834=1,(P6834*10^3)/55,R6834=0,(Dashboard!$C$9*10^3)/55)</f>
        <v>873.67563162184194</v>
      </c>
      <c r="T6834" s="39">
        <f t="shared" si="535"/>
        <v>0</v>
      </c>
      <c r="U6834" s="63">
        <f t="shared" si="536"/>
        <v>1250.1980669973627</v>
      </c>
      <c r="AC6834" s="76"/>
      <c r="AD6834" s="76"/>
    </row>
    <row r="6835" spans="2:30" x14ac:dyDescent="0.2">
      <c r="B6835" s="59">
        <v>2014</v>
      </c>
      <c r="C6835">
        <v>10</v>
      </c>
      <c r="D6835">
        <v>12</v>
      </c>
      <c r="E6835">
        <v>14</v>
      </c>
      <c r="F6835" s="114">
        <v>11.83</v>
      </c>
      <c r="G6835" s="114">
        <f>F6835*(Dashboard!$C$21/50)^Dashboard!$C$22</f>
        <v>13.035537520820304</v>
      </c>
      <c r="H6835" s="67">
        <v>834.8</v>
      </c>
      <c r="I6835">
        <f>IF(AND(Dashboard!$C$24&lt;G6835,G6835&lt;Dashboard!$C$25),1,0)</f>
        <v>1</v>
      </c>
      <c r="J6835">
        <f>IF((I6835*$Y$6*(0.5*Dashboard!$C$26*Dashboard!$C$27*(PI()*(Dashboard!$C$23/2)^2)*G6835^3)/10^3)&lt;$Y$6*Dashboard!$C$28,1,0)</f>
        <v>0</v>
      </c>
      <c r="K6835" s="95">
        <f>IF($Y$7*H6835*Dashboard!$C$31*Dashboard!$C$32/(10^3)&lt;Dashboard!$C$33*$Y$5,1,0)</f>
        <v>0</v>
      </c>
      <c r="L6835" s="39">
        <f>IF(J6835=1,I6835*$Y$6*(0.5*Dashboard!$C$26*Dashboard!$C$27*(PI()*(Dashboard!$C$23/2)^2)*G6835^3)/10^6,I6835*$Y$6*Dashboard!$C$28/10^3)</f>
        <v>48.24</v>
      </c>
      <c r="M6835">
        <f>IF(K6835=1,$Y$7*H6835*Dashboard!$C$31*Dashboard!$C$32/(10^6),$Y$5*Dashboard!$C$33/10^3)</f>
        <v>0</v>
      </c>
      <c r="N6835" s="70">
        <f t="shared" si="534"/>
        <v>48.24</v>
      </c>
      <c r="O6835" s="39">
        <f t="shared" si="537"/>
        <v>0.18784026079869601</v>
      </c>
      <c r="P6835" s="70">
        <f t="shared" si="538"/>
        <v>48.052159739201308</v>
      </c>
      <c r="Q6835">
        <f>IF(P6835&gt;Dashboard!$C$9*Dashboard!$C$10,1,0)</f>
        <v>1</v>
      </c>
      <c r="R6835" s="95">
        <f>IF(P6835&gt;Dashboard!$C$9,0,1)</f>
        <v>1</v>
      </c>
      <c r="S6835" s="73" cm="1">
        <f t="array" ref="S6835">_xlfn.IFS(Q6835=0,0,R6835=1,(P6835*10^3)/55,R6835=0,(Dashboard!$C$9*10^3)/55)</f>
        <v>873.67563162184194</v>
      </c>
      <c r="T6835" s="39">
        <f t="shared" si="535"/>
        <v>0</v>
      </c>
      <c r="U6835" s="63">
        <f t="shared" si="536"/>
        <v>1250.1980669973627</v>
      </c>
      <c r="AC6835" s="76"/>
      <c r="AD6835" s="76"/>
    </row>
    <row r="6836" spans="2:30" x14ac:dyDescent="0.2">
      <c r="B6836" s="59">
        <v>2014</v>
      </c>
      <c r="C6836">
        <v>10</v>
      </c>
      <c r="D6836">
        <v>12</v>
      </c>
      <c r="E6836">
        <v>15</v>
      </c>
      <c r="F6836" s="114">
        <v>12.88</v>
      </c>
      <c r="G6836" s="114">
        <f>F6836*(Dashboard!$C$21/50)^Dashboard!$C$22</f>
        <v>14.192537892490746</v>
      </c>
      <c r="H6836" s="67">
        <v>650.02</v>
      </c>
      <c r="I6836">
        <f>IF(AND(Dashboard!$C$24&lt;G6836,G6836&lt;Dashboard!$C$25),1,0)</f>
        <v>1</v>
      </c>
      <c r="J6836">
        <f>IF((I6836*$Y$6*(0.5*Dashboard!$C$26*Dashboard!$C$27*(PI()*(Dashboard!$C$23/2)^2)*G6836^3)/10^3)&lt;$Y$6*Dashboard!$C$28,1,0)</f>
        <v>0</v>
      </c>
      <c r="K6836" s="95">
        <f>IF($Y$7*H6836*Dashboard!$C$31*Dashboard!$C$32/(10^3)&lt;Dashboard!$C$33*$Y$5,1,0)</f>
        <v>0</v>
      </c>
      <c r="L6836" s="39">
        <f>IF(J6836=1,I6836*$Y$6*(0.5*Dashboard!$C$26*Dashboard!$C$27*(PI()*(Dashboard!$C$23/2)^2)*G6836^3)/10^6,I6836*$Y$6*Dashboard!$C$28/10^3)</f>
        <v>48.24</v>
      </c>
      <c r="M6836">
        <f>IF(K6836=1,$Y$7*H6836*Dashboard!$C$31*Dashboard!$C$32/(10^6),$Y$5*Dashboard!$C$33/10^3)</f>
        <v>0</v>
      </c>
      <c r="N6836" s="70">
        <f t="shared" si="534"/>
        <v>48.24</v>
      </c>
      <c r="O6836" s="39">
        <f t="shared" si="537"/>
        <v>0.18784026079869601</v>
      </c>
      <c r="P6836" s="70">
        <f t="shared" si="538"/>
        <v>48.052159739201308</v>
      </c>
      <c r="Q6836">
        <f>IF(P6836&gt;Dashboard!$C$9*Dashboard!$C$10,1,0)</f>
        <v>1</v>
      </c>
      <c r="R6836" s="95">
        <f>IF(P6836&gt;Dashboard!$C$9,0,1)</f>
        <v>1</v>
      </c>
      <c r="S6836" s="73" cm="1">
        <f t="array" ref="S6836">_xlfn.IFS(Q6836=0,0,R6836=1,(P6836*10^3)/55,R6836=0,(Dashboard!$C$9*10^3)/55)</f>
        <v>873.67563162184194</v>
      </c>
      <c r="T6836" s="39">
        <f t="shared" si="535"/>
        <v>0</v>
      </c>
      <c r="U6836" s="63">
        <f t="shared" si="536"/>
        <v>1250.1980669973627</v>
      </c>
      <c r="AC6836" s="76"/>
      <c r="AD6836" s="76"/>
    </row>
    <row r="6837" spans="2:30" x14ac:dyDescent="0.2">
      <c r="B6837" s="59">
        <v>2014</v>
      </c>
      <c r="C6837">
        <v>10</v>
      </c>
      <c r="D6837">
        <v>12</v>
      </c>
      <c r="E6837">
        <v>16</v>
      </c>
      <c r="F6837" s="114">
        <v>13.62</v>
      </c>
      <c r="G6837" s="114">
        <f>F6837*(Dashboard!$C$21/50)^Dashboard!$C$22</f>
        <v>15.007947678239436</v>
      </c>
      <c r="H6837" s="67">
        <v>423.6</v>
      </c>
      <c r="I6837">
        <f>IF(AND(Dashboard!$C$24&lt;G6837,G6837&lt;Dashboard!$C$25),1,0)</f>
        <v>1</v>
      </c>
      <c r="J6837">
        <f>IF((I6837*$Y$6*(0.5*Dashboard!$C$26*Dashboard!$C$27*(PI()*(Dashboard!$C$23/2)^2)*G6837^3)/10^3)&lt;$Y$6*Dashboard!$C$28,1,0)</f>
        <v>0</v>
      </c>
      <c r="K6837" s="95">
        <f>IF($Y$7*H6837*Dashboard!$C$31*Dashboard!$C$32/(10^3)&lt;Dashboard!$C$33*$Y$5,1,0)</f>
        <v>0</v>
      </c>
      <c r="L6837" s="39">
        <f>IF(J6837=1,I6837*$Y$6*(0.5*Dashboard!$C$26*Dashboard!$C$27*(PI()*(Dashboard!$C$23/2)^2)*G6837^3)/10^6,I6837*$Y$6*Dashboard!$C$28/10^3)</f>
        <v>48.24</v>
      </c>
      <c r="M6837">
        <f>IF(K6837=1,$Y$7*H6837*Dashboard!$C$31*Dashboard!$C$32/(10^6),$Y$5*Dashboard!$C$33/10^3)</f>
        <v>0</v>
      </c>
      <c r="N6837" s="70">
        <f t="shared" si="534"/>
        <v>48.24</v>
      </c>
      <c r="O6837" s="39">
        <f t="shared" si="537"/>
        <v>0.18784026079869601</v>
      </c>
      <c r="P6837" s="70">
        <f t="shared" si="538"/>
        <v>48.052159739201308</v>
      </c>
      <c r="Q6837">
        <f>IF(P6837&gt;Dashboard!$C$9*Dashboard!$C$10,1,0)</f>
        <v>1</v>
      </c>
      <c r="R6837" s="95">
        <f>IF(P6837&gt;Dashboard!$C$9,0,1)</f>
        <v>1</v>
      </c>
      <c r="S6837" s="73" cm="1">
        <f t="array" ref="S6837">_xlfn.IFS(Q6837=0,0,R6837=1,(P6837*10^3)/55,R6837=0,(Dashboard!$C$9*10^3)/55)</f>
        <v>873.67563162184194</v>
      </c>
      <c r="T6837" s="39">
        <f t="shared" si="535"/>
        <v>0</v>
      </c>
      <c r="U6837" s="63">
        <f t="shared" si="536"/>
        <v>1250.1980669973627</v>
      </c>
      <c r="AC6837" s="76"/>
      <c r="AD6837" s="76"/>
    </row>
    <row r="6838" spans="2:30" x14ac:dyDescent="0.2">
      <c r="B6838" s="59">
        <v>2014</v>
      </c>
      <c r="C6838">
        <v>10</v>
      </c>
      <c r="D6838">
        <v>12</v>
      </c>
      <c r="E6838">
        <v>17</v>
      </c>
      <c r="F6838" s="114">
        <v>13.83</v>
      </c>
      <c r="G6838" s="114">
        <f>F6838*(Dashboard!$C$21/50)^Dashboard!$C$22</f>
        <v>15.239347752573526</v>
      </c>
      <c r="H6838" s="67">
        <v>170.43</v>
      </c>
      <c r="I6838">
        <f>IF(AND(Dashboard!$C$24&lt;G6838,G6838&lt;Dashboard!$C$25),1,0)</f>
        <v>1</v>
      </c>
      <c r="J6838">
        <f>IF((I6838*$Y$6*(0.5*Dashboard!$C$26*Dashboard!$C$27*(PI()*(Dashboard!$C$23/2)^2)*G6838^3)/10^3)&lt;$Y$6*Dashboard!$C$28,1,0)</f>
        <v>0</v>
      </c>
      <c r="K6838" s="95">
        <f>IF($Y$7*H6838*Dashboard!$C$31*Dashboard!$C$32/(10^3)&lt;Dashboard!$C$33*$Y$5,1,0)</f>
        <v>0</v>
      </c>
      <c r="L6838" s="39">
        <f>IF(J6838=1,I6838*$Y$6*(0.5*Dashboard!$C$26*Dashboard!$C$27*(PI()*(Dashboard!$C$23/2)^2)*G6838^3)/10^6,I6838*$Y$6*Dashboard!$C$28/10^3)</f>
        <v>48.24</v>
      </c>
      <c r="M6838">
        <f>IF(K6838=1,$Y$7*H6838*Dashboard!$C$31*Dashboard!$C$32/(10^6),$Y$5*Dashboard!$C$33/10^3)</f>
        <v>0</v>
      </c>
      <c r="N6838" s="70">
        <f t="shared" si="534"/>
        <v>48.24</v>
      </c>
      <c r="O6838" s="39">
        <f t="shared" si="537"/>
        <v>0.18784026079869601</v>
      </c>
      <c r="P6838" s="70">
        <f t="shared" si="538"/>
        <v>48.052159739201308</v>
      </c>
      <c r="Q6838">
        <f>IF(P6838&gt;Dashboard!$C$9*Dashboard!$C$10,1,0)</f>
        <v>1</v>
      </c>
      <c r="R6838" s="95">
        <f>IF(P6838&gt;Dashboard!$C$9,0,1)</f>
        <v>1</v>
      </c>
      <c r="S6838" s="73" cm="1">
        <f t="array" ref="S6838">_xlfn.IFS(Q6838=0,0,R6838=1,(P6838*10^3)/55,R6838=0,(Dashboard!$C$9*10^3)/55)</f>
        <v>873.67563162184194</v>
      </c>
      <c r="T6838" s="39">
        <f t="shared" si="535"/>
        <v>0</v>
      </c>
      <c r="U6838" s="63">
        <f t="shared" si="536"/>
        <v>1250.1980669973627</v>
      </c>
      <c r="AC6838" s="76"/>
      <c r="AD6838" s="76"/>
    </row>
    <row r="6839" spans="2:30" x14ac:dyDescent="0.2">
      <c r="B6839" s="59">
        <v>2014</v>
      </c>
      <c r="C6839">
        <v>10</v>
      </c>
      <c r="D6839">
        <v>12</v>
      </c>
      <c r="E6839">
        <v>18</v>
      </c>
      <c r="F6839" s="114">
        <v>13.54</v>
      </c>
      <c r="G6839" s="114">
        <f>F6839*(Dashboard!$C$21/50)^Dashboard!$C$22</f>
        <v>14.919795268969308</v>
      </c>
      <c r="H6839" s="67">
        <v>12.62</v>
      </c>
      <c r="I6839">
        <f>IF(AND(Dashboard!$C$24&lt;G6839,G6839&lt;Dashboard!$C$25),1,0)</f>
        <v>1</v>
      </c>
      <c r="J6839">
        <f>IF((I6839*$Y$6*(0.5*Dashboard!$C$26*Dashboard!$C$27*(PI()*(Dashboard!$C$23/2)^2)*G6839^3)/10^3)&lt;$Y$6*Dashboard!$C$28,1,0)</f>
        <v>0</v>
      </c>
      <c r="K6839" s="95">
        <f>IF($Y$7*H6839*Dashboard!$C$31*Dashboard!$C$32/(10^3)&lt;Dashboard!$C$33*$Y$5,1,0)</f>
        <v>0</v>
      </c>
      <c r="L6839" s="39">
        <f>IF(J6839=1,I6839*$Y$6*(0.5*Dashboard!$C$26*Dashboard!$C$27*(PI()*(Dashboard!$C$23/2)^2)*G6839^3)/10^6,I6839*$Y$6*Dashboard!$C$28/10^3)</f>
        <v>48.24</v>
      </c>
      <c r="M6839">
        <f>IF(K6839=1,$Y$7*H6839*Dashboard!$C$31*Dashboard!$C$32/(10^6),$Y$5*Dashboard!$C$33/10^3)</f>
        <v>0</v>
      </c>
      <c r="N6839" s="70">
        <f t="shared" si="534"/>
        <v>48.24</v>
      </c>
      <c r="O6839" s="39">
        <f t="shared" si="537"/>
        <v>0.18784026079869601</v>
      </c>
      <c r="P6839" s="70">
        <f t="shared" si="538"/>
        <v>48.052159739201308</v>
      </c>
      <c r="Q6839">
        <f>IF(P6839&gt;Dashboard!$C$9*Dashboard!$C$10,1,0)</f>
        <v>1</v>
      </c>
      <c r="R6839" s="95">
        <f>IF(P6839&gt;Dashboard!$C$9,0,1)</f>
        <v>1</v>
      </c>
      <c r="S6839" s="73" cm="1">
        <f t="array" ref="S6839">_xlfn.IFS(Q6839=0,0,R6839=1,(P6839*10^3)/55,R6839=0,(Dashboard!$C$9*10^3)/55)</f>
        <v>873.67563162184194</v>
      </c>
      <c r="T6839" s="39">
        <f t="shared" si="535"/>
        <v>0</v>
      </c>
      <c r="U6839" s="63">
        <f t="shared" si="536"/>
        <v>1250.1980669973627</v>
      </c>
      <c r="AC6839" s="76"/>
      <c r="AD6839" s="76"/>
    </row>
    <row r="6840" spans="2:30" x14ac:dyDescent="0.2">
      <c r="B6840" s="59">
        <v>2014</v>
      </c>
      <c r="C6840">
        <v>10</v>
      </c>
      <c r="D6840">
        <v>12</v>
      </c>
      <c r="E6840">
        <v>19</v>
      </c>
      <c r="F6840" s="114">
        <v>13.43</v>
      </c>
      <c r="G6840" s="114">
        <f>F6840*(Dashboard!$C$21/50)^Dashboard!$C$22</f>
        <v>14.79858570622288</v>
      </c>
      <c r="H6840" s="67">
        <v>0</v>
      </c>
      <c r="I6840">
        <f>IF(AND(Dashboard!$C$24&lt;G6840,G6840&lt;Dashboard!$C$25),1,0)</f>
        <v>1</v>
      </c>
      <c r="J6840">
        <f>IF((I6840*$Y$6*(0.5*Dashboard!$C$26*Dashboard!$C$27*(PI()*(Dashboard!$C$23/2)^2)*G6840^3)/10^3)&lt;$Y$6*Dashboard!$C$28,1,0)</f>
        <v>0</v>
      </c>
      <c r="K6840" s="95">
        <f>IF($Y$7*H6840*Dashboard!$C$31*Dashboard!$C$32/(10^3)&lt;Dashboard!$C$33*$Y$5,1,0)</f>
        <v>0</v>
      </c>
      <c r="L6840" s="39">
        <f>IF(J6840=1,I6840*$Y$6*(0.5*Dashboard!$C$26*Dashboard!$C$27*(PI()*(Dashboard!$C$23/2)^2)*G6840^3)/10^6,I6840*$Y$6*Dashboard!$C$28/10^3)</f>
        <v>48.24</v>
      </c>
      <c r="M6840">
        <f>IF(K6840=1,$Y$7*H6840*Dashboard!$C$31*Dashboard!$C$32/(10^6),$Y$5*Dashboard!$C$33/10^3)</f>
        <v>0</v>
      </c>
      <c r="N6840" s="70">
        <f t="shared" si="534"/>
        <v>48.24</v>
      </c>
      <c r="O6840" s="39">
        <f t="shared" si="537"/>
        <v>0.18784026079869601</v>
      </c>
      <c r="P6840" s="70">
        <f t="shared" si="538"/>
        <v>48.052159739201308</v>
      </c>
      <c r="Q6840">
        <f>IF(P6840&gt;Dashboard!$C$9*Dashboard!$C$10,1,0)</f>
        <v>1</v>
      </c>
      <c r="R6840" s="95">
        <f>IF(P6840&gt;Dashboard!$C$9,0,1)</f>
        <v>1</v>
      </c>
      <c r="S6840" s="73" cm="1">
        <f t="array" ref="S6840">_xlfn.IFS(Q6840=0,0,R6840=1,(P6840*10^3)/55,R6840=0,(Dashboard!$C$9*10^3)/55)</f>
        <v>873.67563162184194</v>
      </c>
      <c r="T6840" s="39">
        <f t="shared" si="535"/>
        <v>0</v>
      </c>
      <c r="U6840" s="63">
        <f t="shared" si="536"/>
        <v>1250.1980669973627</v>
      </c>
      <c r="AC6840" s="76"/>
      <c r="AD6840" s="76"/>
    </row>
    <row r="6841" spans="2:30" x14ac:dyDescent="0.2">
      <c r="B6841" s="59">
        <v>2014</v>
      </c>
      <c r="C6841">
        <v>10</v>
      </c>
      <c r="D6841">
        <v>12</v>
      </c>
      <c r="E6841">
        <v>20</v>
      </c>
      <c r="F6841" s="114">
        <v>13.74</v>
      </c>
      <c r="G6841" s="114">
        <f>F6841*(Dashboard!$C$21/50)^Dashboard!$C$22</f>
        <v>15.140176292144631</v>
      </c>
      <c r="H6841" s="67">
        <v>0</v>
      </c>
      <c r="I6841">
        <f>IF(AND(Dashboard!$C$24&lt;G6841,G6841&lt;Dashboard!$C$25),1,0)</f>
        <v>1</v>
      </c>
      <c r="J6841">
        <f>IF((I6841*$Y$6*(0.5*Dashboard!$C$26*Dashboard!$C$27*(PI()*(Dashboard!$C$23/2)^2)*G6841^3)/10^3)&lt;$Y$6*Dashboard!$C$28,1,0)</f>
        <v>0</v>
      </c>
      <c r="K6841" s="95">
        <f>IF($Y$7*H6841*Dashboard!$C$31*Dashboard!$C$32/(10^3)&lt;Dashboard!$C$33*$Y$5,1,0)</f>
        <v>0</v>
      </c>
      <c r="L6841" s="39">
        <f>IF(J6841=1,I6841*$Y$6*(0.5*Dashboard!$C$26*Dashboard!$C$27*(PI()*(Dashboard!$C$23/2)^2)*G6841^3)/10^6,I6841*$Y$6*Dashboard!$C$28/10^3)</f>
        <v>48.24</v>
      </c>
      <c r="M6841">
        <f>IF(K6841=1,$Y$7*H6841*Dashboard!$C$31*Dashboard!$C$32/(10^6),$Y$5*Dashboard!$C$33/10^3)</f>
        <v>0</v>
      </c>
      <c r="N6841" s="70">
        <f t="shared" si="534"/>
        <v>48.24</v>
      </c>
      <c r="O6841" s="39">
        <f t="shared" si="537"/>
        <v>0.18784026079869601</v>
      </c>
      <c r="P6841" s="70">
        <f t="shared" si="538"/>
        <v>48.052159739201308</v>
      </c>
      <c r="Q6841">
        <f>IF(P6841&gt;Dashboard!$C$9*Dashboard!$C$10,1,0)</f>
        <v>1</v>
      </c>
      <c r="R6841" s="95">
        <f>IF(P6841&gt;Dashboard!$C$9,0,1)</f>
        <v>1</v>
      </c>
      <c r="S6841" s="73" cm="1">
        <f t="array" ref="S6841">_xlfn.IFS(Q6841=0,0,R6841=1,(P6841*10^3)/55,R6841=0,(Dashboard!$C$9*10^3)/55)</f>
        <v>873.67563162184194</v>
      </c>
      <c r="T6841" s="39">
        <f t="shared" si="535"/>
        <v>0</v>
      </c>
      <c r="U6841" s="63">
        <f t="shared" si="536"/>
        <v>1250.1980669973627</v>
      </c>
      <c r="AC6841" s="76"/>
      <c r="AD6841" s="76"/>
    </row>
    <row r="6842" spans="2:30" x14ac:dyDescent="0.2">
      <c r="B6842" s="59">
        <v>2014</v>
      </c>
      <c r="C6842">
        <v>10</v>
      </c>
      <c r="D6842">
        <v>12</v>
      </c>
      <c r="E6842">
        <v>21</v>
      </c>
      <c r="F6842" s="114">
        <v>13.87</v>
      </c>
      <c r="G6842" s="114">
        <f>F6842*(Dashboard!$C$21/50)^Dashboard!$C$22</f>
        <v>15.283423957208589</v>
      </c>
      <c r="H6842" s="67">
        <v>0</v>
      </c>
      <c r="I6842">
        <f>IF(AND(Dashboard!$C$24&lt;G6842,G6842&lt;Dashboard!$C$25),1,0)</f>
        <v>1</v>
      </c>
      <c r="J6842">
        <f>IF((I6842*$Y$6*(0.5*Dashboard!$C$26*Dashboard!$C$27*(PI()*(Dashboard!$C$23/2)^2)*G6842^3)/10^3)&lt;$Y$6*Dashboard!$C$28,1,0)</f>
        <v>0</v>
      </c>
      <c r="K6842" s="95">
        <f>IF($Y$7*H6842*Dashboard!$C$31*Dashboard!$C$32/(10^3)&lt;Dashboard!$C$33*$Y$5,1,0)</f>
        <v>0</v>
      </c>
      <c r="L6842" s="39">
        <f>IF(J6842=1,I6842*$Y$6*(0.5*Dashboard!$C$26*Dashboard!$C$27*(PI()*(Dashboard!$C$23/2)^2)*G6842^3)/10^6,I6842*$Y$6*Dashboard!$C$28/10^3)</f>
        <v>48.24</v>
      </c>
      <c r="M6842">
        <f>IF(K6842=1,$Y$7*H6842*Dashboard!$C$31*Dashboard!$C$32/(10^6),$Y$5*Dashboard!$C$33/10^3)</f>
        <v>0</v>
      </c>
      <c r="N6842" s="70">
        <f t="shared" si="534"/>
        <v>48.24</v>
      </c>
      <c r="O6842" s="39">
        <f t="shared" si="537"/>
        <v>0.18784026079869601</v>
      </c>
      <c r="P6842" s="70">
        <f t="shared" si="538"/>
        <v>48.052159739201308</v>
      </c>
      <c r="Q6842">
        <f>IF(P6842&gt;Dashboard!$C$9*Dashboard!$C$10,1,0)</f>
        <v>1</v>
      </c>
      <c r="R6842" s="95">
        <f>IF(P6842&gt;Dashboard!$C$9,0,1)</f>
        <v>1</v>
      </c>
      <c r="S6842" s="73" cm="1">
        <f t="array" ref="S6842">_xlfn.IFS(Q6842=0,0,R6842=1,(P6842*10^3)/55,R6842=0,(Dashboard!$C$9*10^3)/55)</f>
        <v>873.67563162184194</v>
      </c>
      <c r="T6842" s="39">
        <f t="shared" si="535"/>
        <v>0</v>
      </c>
      <c r="U6842" s="63">
        <f t="shared" si="536"/>
        <v>1250.1980669973627</v>
      </c>
      <c r="AC6842" s="76"/>
      <c r="AD6842" s="76"/>
    </row>
    <row r="6843" spans="2:30" x14ac:dyDescent="0.2">
      <c r="B6843" s="59">
        <v>2014</v>
      </c>
      <c r="C6843">
        <v>10</v>
      </c>
      <c r="D6843">
        <v>12</v>
      </c>
      <c r="E6843">
        <v>22</v>
      </c>
      <c r="F6843" s="114">
        <v>13.81</v>
      </c>
      <c r="G6843" s="114">
        <f>F6843*(Dashboard!$C$21/50)^Dashboard!$C$22</f>
        <v>15.217309650255993</v>
      </c>
      <c r="H6843" s="67">
        <v>0</v>
      </c>
      <c r="I6843">
        <f>IF(AND(Dashboard!$C$24&lt;G6843,G6843&lt;Dashboard!$C$25),1,0)</f>
        <v>1</v>
      </c>
      <c r="J6843">
        <f>IF((I6843*$Y$6*(0.5*Dashboard!$C$26*Dashboard!$C$27*(PI()*(Dashboard!$C$23/2)^2)*G6843^3)/10^3)&lt;$Y$6*Dashboard!$C$28,1,0)</f>
        <v>0</v>
      </c>
      <c r="K6843" s="95">
        <f>IF($Y$7*H6843*Dashboard!$C$31*Dashboard!$C$32/(10^3)&lt;Dashboard!$C$33*$Y$5,1,0)</f>
        <v>0</v>
      </c>
      <c r="L6843" s="39">
        <f>IF(J6843=1,I6843*$Y$6*(0.5*Dashboard!$C$26*Dashboard!$C$27*(PI()*(Dashboard!$C$23/2)^2)*G6843^3)/10^6,I6843*$Y$6*Dashboard!$C$28/10^3)</f>
        <v>48.24</v>
      </c>
      <c r="M6843">
        <f>IF(K6843=1,$Y$7*H6843*Dashboard!$C$31*Dashboard!$C$32/(10^6),$Y$5*Dashboard!$C$33/10^3)</f>
        <v>0</v>
      </c>
      <c r="N6843" s="70">
        <f t="shared" si="534"/>
        <v>48.24</v>
      </c>
      <c r="O6843" s="39">
        <f t="shared" si="537"/>
        <v>0.18784026079869601</v>
      </c>
      <c r="P6843" s="70">
        <f t="shared" si="538"/>
        <v>48.052159739201308</v>
      </c>
      <c r="Q6843">
        <f>IF(P6843&gt;Dashboard!$C$9*Dashboard!$C$10,1,0)</f>
        <v>1</v>
      </c>
      <c r="R6843" s="95">
        <f>IF(P6843&gt;Dashboard!$C$9,0,1)</f>
        <v>1</v>
      </c>
      <c r="S6843" s="73" cm="1">
        <f t="array" ref="S6843">_xlfn.IFS(Q6843=0,0,R6843=1,(P6843*10^3)/55,R6843=0,(Dashboard!$C$9*10^3)/55)</f>
        <v>873.67563162184194</v>
      </c>
      <c r="T6843" s="39">
        <f t="shared" si="535"/>
        <v>0</v>
      </c>
      <c r="U6843" s="63">
        <f t="shared" si="536"/>
        <v>1250.1980669973627</v>
      </c>
      <c r="AC6843" s="76"/>
      <c r="AD6843" s="76"/>
    </row>
    <row r="6844" spans="2:30" x14ac:dyDescent="0.2">
      <c r="B6844" s="59">
        <v>2014</v>
      </c>
      <c r="C6844">
        <v>10</v>
      </c>
      <c r="D6844">
        <v>12</v>
      </c>
      <c r="E6844">
        <v>23</v>
      </c>
      <c r="F6844" s="114">
        <v>13.55</v>
      </c>
      <c r="G6844" s="114">
        <f>F6844*(Dashboard!$C$21/50)^Dashboard!$C$22</f>
        <v>14.930814320128075</v>
      </c>
      <c r="H6844" s="67">
        <v>0</v>
      </c>
      <c r="I6844">
        <f>IF(AND(Dashboard!$C$24&lt;G6844,G6844&lt;Dashboard!$C$25),1,0)</f>
        <v>1</v>
      </c>
      <c r="J6844">
        <f>IF((I6844*$Y$6*(0.5*Dashboard!$C$26*Dashboard!$C$27*(PI()*(Dashboard!$C$23/2)^2)*G6844^3)/10^3)&lt;$Y$6*Dashboard!$C$28,1,0)</f>
        <v>0</v>
      </c>
      <c r="K6844" s="95">
        <f>IF($Y$7*H6844*Dashboard!$C$31*Dashboard!$C$32/(10^3)&lt;Dashboard!$C$33*$Y$5,1,0)</f>
        <v>0</v>
      </c>
      <c r="L6844" s="39">
        <f>IF(J6844=1,I6844*$Y$6*(0.5*Dashboard!$C$26*Dashboard!$C$27*(PI()*(Dashboard!$C$23/2)^2)*G6844^3)/10^6,I6844*$Y$6*Dashboard!$C$28/10^3)</f>
        <v>48.24</v>
      </c>
      <c r="M6844">
        <f>IF(K6844=1,$Y$7*H6844*Dashboard!$C$31*Dashboard!$C$32/(10^6),$Y$5*Dashboard!$C$33/10^3)</f>
        <v>0</v>
      </c>
      <c r="N6844" s="70">
        <f t="shared" si="534"/>
        <v>48.24</v>
      </c>
      <c r="O6844" s="39">
        <f t="shared" si="537"/>
        <v>0.18784026079869601</v>
      </c>
      <c r="P6844" s="70">
        <f t="shared" si="538"/>
        <v>48.052159739201308</v>
      </c>
      <c r="Q6844">
        <f>IF(P6844&gt;Dashboard!$C$9*Dashboard!$C$10,1,0)</f>
        <v>1</v>
      </c>
      <c r="R6844" s="95">
        <f>IF(P6844&gt;Dashboard!$C$9,0,1)</f>
        <v>1</v>
      </c>
      <c r="S6844" s="73" cm="1">
        <f t="array" ref="S6844">_xlfn.IFS(Q6844=0,0,R6844=1,(P6844*10^3)/55,R6844=0,(Dashboard!$C$9*10^3)/55)</f>
        <v>873.67563162184194</v>
      </c>
      <c r="T6844" s="39">
        <f t="shared" si="535"/>
        <v>0</v>
      </c>
      <c r="U6844" s="63">
        <f t="shared" si="536"/>
        <v>1250.1980669973627</v>
      </c>
      <c r="AC6844" s="76"/>
      <c r="AD6844" s="76"/>
    </row>
    <row r="6845" spans="2:30" x14ac:dyDescent="0.2">
      <c r="B6845" s="59">
        <v>2014</v>
      </c>
      <c r="C6845">
        <v>10</v>
      </c>
      <c r="D6845">
        <v>13</v>
      </c>
      <c r="E6845">
        <v>0</v>
      </c>
      <c r="F6845" s="114">
        <v>13.21</v>
      </c>
      <c r="G6845" s="114">
        <f>F6845*(Dashboard!$C$21/50)^Dashboard!$C$22</f>
        <v>14.556166580730029</v>
      </c>
      <c r="H6845" s="67">
        <v>0</v>
      </c>
      <c r="I6845">
        <f>IF(AND(Dashboard!$C$24&lt;G6845,G6845&lt;Dashboard!$C$25),1,0)</f>
        <v>1</v>
      </c>
      <c r="J6845">
        <f>IF((I6845*$Y$6*(0.5*Dashboard!$C$26*Dashboard!$C$27*(PI()*(Dashboard!$C$23/2)^2)*G6845^3)/10^3)&lt;$Y$6*Dashboard!$C$28,1,0)</f>
        <v>0</v>
      </c>
      <c r="K6845" s="95">
        <f>IF($Y$7*H6845*Dashboard!$C$31*Dashboard!$C$32/(10^3)&lt;Dashboard!$C$33*$Y$5,1,0)</f>
        <v>0</v>
      </c>
      <c r="L6845" s="39">
        <f>IF(J6845=1,I6845*$Y$6*(0.5*Dashboard!$C$26*Dashboard!$C$27*(PI()*(Dashboard!$C$23/2)^2)*G6845^3)/10^6,I6845*$Y$6*Dashboard!$C$28/10^3)</f>
        <v>48.24</v>
      </c>
      <c r="M6845">
        <f>IF(K6845=1,$Y$7*H6845*Dashboard!$C$31*Dashboard!$C$32/(10^6),$Y$5*Dashboard!$C$33/10^3)</f>
        <v>0</v>
      </c>
      <c r="N6845" s="70">
        <f t="shared" si="534"/>
        <v>48.24</v>
      </c>
      <c r="O6845" s="39">
        <f t="shared" si="537"/>
        <v>0.18784026079869601</v>
      </c>
      <c r="P6845" s="70">
        <f t="shared" si="538"/>
        <v>48.052159739201308</v>
      </c>
      <c r="Q6845">
        <f>IF(P6845&gt;Dashboard!$C$9*Dashboard!$C$10,1,0)</f>
        <v>1</v>
      </c>
      <c r="R6845" s="95">
        <f>IF(P6845&gt;Dashboard!$C$9,0,1)</f>
        <v>1</v>
      </c>
      <c r="S6845" s="73" cm="1">
        <f t="array" ref="S6845">_xlfn.IFS(Q6845=0,0,R6845=1,(P6845*10^3)/55,R6845=0,(Dashboard!$C$9*10^3)/55)</f>
        <v>873.67563162184194</v>
      </c>
      <c r="T6845" s="39">
        <f t="shared" si="535"/>
        <v>0</v>
      </c>
      <c r="U6845" s="63">
        <f t="shared" si="536"/>
        <v>1250.1980669973627</v>
      </c>
      <c r="AC6845" s="76"/>
      <c r="AD6845" s="76"/>
    </row>
    <row r="6846" spans="2:30" x14ac:dyDescent="0.2">
      <c r="B6846" s="59">
        <v>2014</v>
      </c>
      <c r="C6846">
        <v>10</v>
      </c>
      <c r="D6846">
        <v>13</v>
      </c>
      <c r="E6846">
        <v>1</v>
      </c>
      <c r="F6846" s="114">
        <v>12.81</v>
      </c>
      <c r="G6846" s="114">
        <f>F6846*(Dashboard!$C$21/50)^Dashboard!$C$22</f>
        <v>14.115404534379383</v>
      </c>
      <c r="H6846" s="67">
        <v>0</v>
      </c>
      <c r="I6846">
        <f>IF(AND(Dashboard!$C$24&lt;G6846,G6846&lt;Dashboard!$C$25),1,0)</f>
        <v>1</v>
      </c>
      <c r="J6846">
        <f>IF((I6846*$Y$6*(0.5*Dashboard!$C$26*Dashboard!$C$27*(PI()*(Dashboard!$C$23/2)^2)*G6846^3)/10^3)&lt;$Y$6*Dashboard!$C$28,1,0)</f>
        <v>0</v>
      </c>
      <c r="K6846" s="95">
        <f>IF($Y$7*H6846*Dashboard!$C$31*Dashboard!$C$32/(10^3)&lt;Dashboard!$C$33*$Y$5,1,0)</f>
        <v>0</v>
      </c>
      <c r="L6846" s="39">
        <f>IF(J6846=1,I6846*$Y$6*(0.5*Dashboard!$C$26*Dashboard!$C$27*(PI()*(Dashboard!$C$23/2)^2)*G6846^3)/10^6,I6846*$Y$6*Dashboard!$C$28/10^3)</f>
        <v>48.24</v>
      </c>
      <c r="M6846">
        <f>IF(K6846=1,$Y$7*H6846*Dashboard!$C$31*Dashboard!$C$32/(10^6),$Y$5*Dashboard!$C$33/10^3)</f>
        <v>0</v>
      </c>
      <c r="N6846" s="70">
        <f t="shared" si="534"/>
        <v>48.24</v>
      </c>
      <c r="O6846" s="39">
        <f t="shared" si="537"/>
        <v>0.18784026079869601</v>
      </c>
      <c r="P6846" s="70">
        <f t="shared" si="538"/>
        <v>48.052159739201308</v>
      </c>
      <c r="Q6846">
        <f>IF(P6846&gt;Dashboard!$C$9*Dashboard!$C$10,1,0)</f>
        <v>1</v>
      </c>
      <c r="R6846" s="95">
        <f>IF(P6846&gt;Dashboard!$C$9,0,1)</f>
        <v>1</v>
      </c>
      <c r="S6846" s="73" cm="1">
        <f t="array" ref="S6846">_xlfn.IFS(Q6846=0,0,R6846=1,(P6846*10^3)/55,R6846=0,(Dashboard!$C$9*10^3)/55)</f>
        <v>873.67563162184194</v>
      </c>
      <c r="T6846" s="39">
        <f t="shared" si="535"/>
        <v>0</v>
      </c>
      <c r="U6846" s="63">
        <f t="shared" si="536"/>
        <v>1250.1980669973627</v>
      </c>
      <c r="AC6846" s="76"/>
      <c r="AD6846" s="76"/>
    </row>
    <row r="6847" spans="2:30" x14ac:dyDescent="0.2">
      <c r="B6847" s="59">
        <v>2014</v>
      </c>
      <c r="C6847">
        <v>10</v>
      </c>
      <c r="D6847">
        <v>13</v>
      </c>
      <c r="E6847">
        <v>2</v>
      </c>
      <c r="F6847" s="114">
        <v>12.51</v>
      </c>
      <c r="G6847" s="114">
        <f>F6847*(Dashboard!$C$21/50)^Dashboard!$C$22</f>
        <v>13.784832999616398</v>
      </c>
      <c r="H6847" s="67">
        <v>0</v>
      </c>
      <c r="I6847">
        <f>IF(AND(Dashboard!$C$24&lt;G6847,G6847&lt;Dashboard!$C$25),1,0)</f>
        <v>1</v>
      </c>
      <c r="J6847">
        <f>IF((I6847*$Y$6*(0.5*Dashboard!$C$26*Dashboard!$C$27*(PI()*(Dashboard!$C$23/2)^2)*G6847^3)/10^3)&lt;$Y$6*Dashboard!$C$28,1,0)</f>
        <v>0</v>
      </c>
      <c r="K6847" s="95">
        <f>IF($Y$7*H6847*Dashboard!$C$31*Dashboard!$C$32/(10^3)&lt;Dashboard!$C$33*$Y$5,1,0)</f>
        <v>0</v>
      </c>
      <c r="L6847" s="39">
        <f>IF(J6847=1,I6847*$Y$6*(0.5*Dashboard!$C$26*Dashboard!$C$27*(PI()*(Dashboard!$C$23/2)^2)*G6847^3)/10^6,I6847*$Y$6*Dashboard!$C$28/10^3)</f>
        <v>48.24</v>
      </c>
      <c r="M6847">
        <f>IF(K6847=1,$Y$7*H6847*Dashboard!$C$31*Dashboard!$C$32/(10^6),$Y$5*Dashboard!$C$33/10^3)</f>
        <v>0</v>
      </c>
      <c r="N6847" s="70">
        <f t="shared" si="534"/>
        <v>48.24</v>
      </c>
      <c r="O6847" s="39">
        <f t="shared" si="537"/>
        <v>0.18784026079869601</v>
      </c>
      <c r="P6847" s="70">
        <f t="shared" si="538"/>
        <v>48.052159739201308</v>
      </c>
      <c r="Q6847">
        <f>IF(P6847&gt;Dashboard!$C$9*Dashboard!$C$10,1,0)</f>
        <v>1</v>
      </c>
      <c r="R6847" s="95">
        <f>IF(P6847&gt;Dashboard!$C$9,0,1)</f>
        <v>1</v>
      </c>
      <c r="S6847" s="73" cm="1">
        <f t="array" ref="S6847">_xlfn.IFS(Q6847=0,0,R6847=1,(P6847*10^3)/55,R6847=0,(Dashboard!$C$9*10^3)/55)</f>
        <v>873.67563162184194</v>
      </c>
      <c r="T6847" s="39">
        <f t="shared" si="535"/>
        <v>0</v>
      </c>
      <c r="U6847" s="63">
        <f t="shared" si="536"/>
        <v>1250.1980669973627</v>
      </c>
      <c r="AC6847" s="76"/>
      <c r="AD6847" s="76"/>
    </row>
    <row r="6848" spans="2:30" x14ac:dyDescent="0.2">
      <c r="B6848" s="59">
        <v>2014</v>
      </c>
      <c r="C6848">
        <v>10</v>
      </c>
      <c r="D6848">
        <v>13</v>
      </c>
      <c r="E6848">
        <v>3</v>
      </c>
      <c r="F6848" s="114">
        <v>12.29</v>
      </c>
      <c r="G6848" s="114">
        <f>F6848*(Dashboard!$C$21/50)^Dashboard!$C$22</f>
        <v>13.542413874123545</v>
      </c>
      <c r="H6848" s="67">
        <v>0</v>
      </c>
      <c r="I6848">
        <f>IF(AND(Dashboard!$C$24&lt;G6848,G6848&lt;Dashboard!$C$25),1,0)</f>
        <v>1</v>
      </c>
      <c r="J6848">
        <f>IF((I6848*$Y$6*(0.5*Dashboard!$C$26*Dashboard!$C$27*(PI()*(Dashboard!$C$23/2)^2)*G6848^3)/10^3)&lt;$Y$6*Dashboard!$C$28,1,0)</f>
        <v>0</v>
      </c>
      <c r="K6848" s="95">
        <f>IF($Y$7*H6848*Dashboard!$C$31*Dashboard!$C$32/(10^3)&lt;Dashboard!$C$33*$Y$5,1,0)</f>
        <v>0</v>
      </c>
      <c r="L6848" s="39">
        <f>IF(J6848=1,I6848*$Y$6*(0.5*Dashboard!$C$26*Dashboard!$C$27*(PI()*(Dashboard!$C$23/2)^2)*G6848^3)/10^6,I6848*$Y$6*Dashboard!$C$28/10^3)</f>
        <v>48.24</v>
      </c>
      <c r="M6848">
        <f>IF(K6848=1,$Y$7*H6848*Dashboard!$C$31*Dashboard!$C$32/(10^6),$Y$5*Dashboard!$C$33/10^3)</f>
        <v>0</v>
      </c>
      <c r="N6848" s="70">
        <f t="shared" si="534"/>
        <v>48.24</v>
      </c>
      <c r="O6848" s="39">
        <f t="shared" si="537"/>
        <v>0.18784026079869601</v>
      </c>
      <c r="P6848" s="70">
        <f t="shared" si="538"/>
        <v>48.052159739201308</v>
      </c>
      <c r="Q6848">
        <f>IF(P6848&gt;Dashboard!$C$9*Dashboard!$C$10,1,0)</f>
        <v>1</v>
      </c>
      <c r="R6848" s="95">
        <f>IF(P6848&gt;Dashboard!$C$9,0,1)</f>
        <v>1</v>
      </c>
      <c r="S6848" s="73" cm="1">
        <f t="array" ref="S6848">_xlfn.IFS(Q6848=0,0,R6848=1,(P6848*10^3)/55,R6848=0,(Dashboard!$C$9*10^3)/55)</f>
        <v>873.67563162184194</v>
      </c>
      <c r="T6848" s="39">
        <f t="shared" si="535"/>
        <v>0</v>
      </c>
      <c r="U6848" s="63">
        <f t="shared" si="536"/>
        <v>1250.1980669973627</v>
      </c>
      <c r="AC6848" s="76"/>
      <c r="AD6848" s="76"/>
    </row>
    <row r="6849" spans="2:30" x14ac:dyDescent="0.2">
      <c r="B6849" s="59">
        <v>2014</v>
      </c>
      <c r="C6849">
        <v>10</v>
      </c>
      <c r="D6849">
        <v>13</v>
      </c>
      <c r="E6849">
        <v>4</v>
      </c>
      <c r="F6849" s="114">
        <v>11.76</v>
      </c>
      <c r="G6849" s="114">
        <f>F6849*(Dashboard!$C$21/50)^Dashboard!$C$22</f>
        <v>12.958404162708941</v>
      </c>
      <c r="H6849" s="67">
        <v>0</v>
      </c>
      <c r="I6849">
        <f>IF(AND(Dashboard!$C$24&lt;G6849,G6849&lt;Dashboard!$C$25),1,0)</f>
        <v>1</v>
      </c>
      <c r="J6849">
        <f>IF((I6849*$Y$6*(0.5*Dashboard!$C$26*Dashboard!$C$27*(PI()*(Dashboard!$C$23/2)^2)*G6849^3)/10^3)&lt;$Y$6*Dashboard!$C$28,1,0)</f>
        <v>0</v>
      </c>
      <c r="K6849" s="95">
        <f>IF($Y$7*H6849*Dashboard!$C$31*Dashboard!$C$32/(10^3)&lt;Dashboard!$C$33*$Y$5,1,0)</f>
        <v>0</v>
      </c>
      <c r="L6849" s="39">
        <f>IF(J6849=1,I6849*$Y$6*(0.5*Dashboard!$C$26*Dashboard!$C$27*(PI()*(Dashboard!$C$23/2)^2)*G6849^3)/10^6,I6849*$Y$6*Dashboard!$C$28/10^3)</f>
        <v>48.24</v>
      </c>
      <c r="M6849">
        <f>IF(K6849=1,$Y$7*H6849*Dashboard!$C$31*Dashboard!$C$32/(10^6),$Y$5*Dashboard!$C$33/10^3)</f>
        <v>0</v>
      </c>
      <c r="N6849" s="70">
        <f t="shared" si="534"/>
        <v>48.24</v>
      </c>
      <c r="O6849" s="39">
        <f t="shared" si="537"/>
        <v>0.18784026079869601</v>
      </c>
      <c r="P6849" s="70">
        <f t="shared" si="538"/>
        <v>48.052159739201308</v>
      </c>
      <c r="Q6849">
        <f>IF(P6849&gt;Dashboard!$C$9*Dashboard!$C$10,1,0)</f>
        <v>1</v>
      </c>
      <c r="R6849" s="95">
        <f>IF(P6849&gt;Dashboard!$C$9,0,1)</f>
        <v>1</v>
      </c>
      <c r="S6849" s="73" cm="1">
        <f t="array" ref="S6849">_xlfn.IFS(Q6849=0,0,R6849=1,(P6849*10^3)/55,R6849=0,(Dashboard!$C$9*10^3)/55)</f>
        <v>873.67563162184194</v>
      </c>
      <c r="T6849" s="39">
        <f t="shared" si="535"/>
        <v>0</v>
      </c>
      <c r="U6849" s="63">
        <f t="shared" si="536"/>
        <v>1250.1980669973627</v>
      </c>
      <c r="AC6849" s="76"/>
      <c r="AD6849" s="76"/>
    </row>
    <row r="6850" spans="2:30" x14ac:dyDescent="0.2">
      <c r="B6850" s="59">
        <v>2014</v>
      </c>
      <c r="C6850">
        <v>10</v>
      </c>
      <c r="D6850">
        <v>13</v>
      </c>
      <c r="E6850">
        <v>5</v>
      </c>
      <c r="F6850" s="114">
        <v>11.18</v>
      </c>
      <c r="G6850" s="114">
        <f>F6850*(Dashboard!$C$21/50)^Dashboard!$C$22</f>
        <v>12.319299195500507</v>
      </c>
      <c r="H6850" s="67">
        <v>0</v>
      </c>
      <c r="I6850">
        <f>IF(AND(Dashboard!$C$24&lt;G6850,G6850&lt;Dashboard!$C$25),1,0)</f>
        <v>1</v>
      </c>
      <c r="J6850">
        <f>IF((I6850*$Y$6*(0.5*Dashboard!$C$26*Dashboard!$C$27*(PI()*(Dashboard!$C$23/2)^2)*G6850^3)/10^3)&lt;$Y$6*Dashboard!$C$28,1,0)</f>
        <v>0</v>
      </c>
      <c r="K6850" s="95">
        <f>IF($Y$7*H6850*Dashboard!$C$31*Dashboard!$C$32/(10^3)&lt;Dashboard!$C$33*$Y$5,1,0)</f>
        <v>0</v>
      </c>
      <c r="L6850" s="39">
        <f>IF(J6850=1,I6850*$Y$6*(0.5*Dashboard!$C$26*Dashboard!$C$27*(PI()*(Dashboard!$C$23/2)^2)*G6850^3)/10^6,I6850*$Y$6*Dashboard!$C$28/10^3)</f>
        <v>48.24</v>
      </c>
      <c r="M6850">
        <f>IF(K6850=1,$Y$7*H6850*Dashboard!$C$31*Dashboard!$C$32/(10^6),$Y$5*Dashboard!$C$33/10^3)</f>
        <v>0</v>
      </c>
      <c r="N6850" s="70">
        <f t="shared" si="534"/>
        <v>48.24</v>
      </c>
      <c r="O6850" s="39">
        <f t="shared" si="537"/>
        <v>0.18784026079869601</v>
      </c>
      <c r="P6850" s="70">
        <f t="shared" si="538"/>
        <v>48.052159739201308</v>
      </c>
      <c r="Q6850">
        <f>IF(P6850&gt;Dashboard!$C$9*Dashboard!$C$10,1,0)</f>
        <v>1</v>
      </c>
      <c r="R6850" s="95">
        <f>IF(P6850&gt;Dashboard!$C$9,0,1)</f>
        <v>1</v>
      </c>
      <c r="S6850" s="73" cm="1">
        <f t="array" ref="S6850">_xlfn.IFS(Q6850=0,0,R6850=1,(P6850*10^3)/55,R6850=0,(Dashboard!$C$9*10^3)/55)</f>
        <v>873.67563162184194</v>
      </c>
      <c r="T6850" s="39">
        <f t="shared" si="535"/>
        <v>0</v>
      </c>
      <c r="U6850" s="63">
        <f t="shared" si="536"/>
        <v>1250.1980669973627</v>
      </c>
      <c r="AC6850" s="76"/>
      <c r="AD6850" s="76"/>
    </row>
    <row r="6851" spans="2:30" x14ac:dyDescent="0.2">
      <c r="B6851" s="59">
        <v>2014</v>
      </c>
      <c r="C6851">
        <v>10</v>
      </c>
      <c r="D6851">
        <v>13</v>
      </c>
      <c r="E6851">
        <v>6</v>
      </c>
      <c r="F6851" s="114">
        <v>10.4</v>
      </c>
      <c r="G6851" s="114">
        <f>F6851*(Dashboard!$C$21/50)^Dashboard!$C$22</f>
        <v>11.459813205116751</v>
      </c>
      <c r="H6851" s="67">
        <v>86.62</v>
      </c>
      <c r="I6851">
        <f>IF(AND(Dashboard!$C$24&lt;G6851,G6851&lt;Dashboard!$C$25),1,0)</f>
        <v>1</v>
      </c>
      <c r="J6851">
        <f>IF((I6851*$Y$6*(0.5*Dashboard!$C$26*Dashboard!$C$27*(PI()*(Dashboard!$C$23/2)^2)*G6851^3)/10^3)&lt;$Y$6*Dashboard!$C$28,1,0)</f>
        <v>0</v>
      </c>
      <c r="K6851" s="95">
        <f>IF($Y$7*H6851*Dashboard!$C$31*Dashboard!$C$32/(10^3)&lt;Dashboard!$C$33*$Y$5,1,0)</f>
        <v>0</v>
      </c>
      <c r="L6851" s="39">
        <f>IF(J6851=1,I6851*$Y$6*(0.5*Dashboard!$C$26*Dashboard!$C$27*(PI()*(Dashboard!$C$23/2)^2)*G6851^3)/10^6,I6851*$Y$6*Dashboard!$C$28/10^3)</f>
        <v>48.24</v>
      </c>
      <c r="M6851">
        <f>IF(K6851=1,$Y$7*H6851*Dashboard!$C$31*Dashboard!$C$32/(10^6),$Y$5*Dashboard!$C$33/10^3)</f>
        <v>0</v>
      </c>
      <c r="N6851" s="70">
        <f t="shared" si="534"/>
        <v>48.24</v>
      </c>
      <c r="O6851" s="39">
        <f t="shared" si="537"/>
        <v>0.18784026079869601</v>
      </c>
      <c r="P6851" s="70">
        <f t="shared" si="538"/>
        <v>48.052159739201308</v>
      </c>
      <c r="Q6851">
        <f>IF(P6851&gt;Dashboard!$C$9*Dashboard!$C$10,1,0)</f>
        <v>1</v>
      </c>
      <c r="R6851" s="95">
        <f>IF(P6851&gt;Dashboard!$C$9,0,1)</f>
        <v>1</v>
      </c>
      <c r="S6851" s="73" cm="1">
        <f t="array" ref="S6851">_xlfn.IFS(Q6851=0,0,R6851=1,(P6851*10^3)/55,R6851=0,(Dashboard!$C$9*10^3)/55)</f>
        <v>873.67563162184194</v>
      </c>
      <c r="T6851" s="39">
        <f t="shared" si="535"/>
        <v>0</v>
      </c>
      <c r="U6851" s="63">
        <f t="shared" si="536"/>
        <v>1250.1980669973627</v>
      </c>
      <c r="AC6851" s="76"/>
      <c r="AD6851" s="76"/>
    </row>
    <row r="6852" spans="2:30" x14ac:dyDescent="0.2">
      <c r="B6852" s="59">
        <v>2014</v>
      </c>
      <c r="C6852">
        <v>10</v>
      </c>
      <c r="D6852">
        <v>13</v>
      </c>
      <c r="E6852">
        <v>7</v>
      </c>
      <c r="F6852" s="114">
        <v>9.67</v>
      </c>
      <c r="G6852" s="114">
        <f>F6852*(Dashboard!$C$21/50)^Dashboard!$C$22</f>
        <v>10.655422470526824</v>
      </c>
      <c r="H6852" s="67">
        <v>322.08999999999997</v>
      </c>
      <c r="I6852">
        <f>IF(AND(Dashboard!$C$24&lt;G6852,G6852&lt;Dashboard!$C$25),1,0)</f>
        <v>1</v>
      </c>
      <c r="J6852">
        <f>IF((I6852*$Y$6*(0.5*Dashboard!$C$26*Dashboard!$C$27*(PI()*(Dashboard!$C$23/2)^2)*G6852^3)/10^3)&lt;$Y$6*Dashboard!$C$28,1,0)</f>
        <v>0</v>
      </c>
      <c r="K6852" s="95">
        <f>IF($Y$7*H6852*Dashboard!$C$31*Dashboard!$C$32/(10^3)&lt;Dashboard!$C$33*$Y$5,1,0)</f>
        <v>0</v>
      </c>
      <c r="L6852" s="39">
        <f>IF(J6852=1,I6852*$Y$6*(0.5*Dashboard!$C$26*Dashboard!$C$27*(PI()*(Dashboard!$C$23/2)^2)*G6852^3)/10^6,I6852*$Y$6*Dashboard!$C$28/10^3)</f>
        <v>48.24</v>
      </c>
      <c r="M6852">
        <f>IF(K6852=1,$Y$7*H6852*Dashboard!$C$31*Dashboard!$C$32/(10^6),$Y$5*Dashboard!$C$33/10^3)</f>
        <v>0</v>
      </c>
      <c r="N6852" s="70">
        <f t="shared" si="534"/>
        <v>48.24</v>
      </c>
      <c r="O6852" s="39">
        <f t="shared" si="537"/>
        <v>0.18784026079869601</v>
      </c>
      <c r="P6852" s="70">
        <f t="shared" si="538"/>
        <v>48.052159739201308</v>
      </c>
      <c r="Q6852">
        <f>IF(P6852&gt;Dashboard!$C$9*Dashboard!$C$10,1,0)</f>
        <v>1</v>
      </c>
      <c r="R6852" s="95">
        <f>IF(P6852&gt;Dashboard!$C$9,0,1)</f>
        <v>1</v>
      </c>
      <c r="S6852" s="73" cm="1">
        <f t="array" ref="S6852">_xlfn.IFS(Q6852=0,0,R6852=1,(P6852*10^3)/55,R6852=0,(Dashboard!$C$9*10^3)/55)</f>
        <v>873.67563162184194</v>
      </c>
      <c r="T6852" s="39">
        <f t="shared" si="535"/>
        <v>0</v>
      </c>
      <c r="U6852" s="63">
        <f t="shared" si="536"/>
        <v>1250.1980669973627</v>
      </c>
      <c r="AC6852" s="76"/>
      <c r="AD6852" s="76"/>
    </row>
    <row r="6853" spans="2:30" x14ac:dyDescent="0.2">
      <c r="B6853" s="59">
        <v>2014</v>
      </c>
      <c r="C6853">
        <v>10</v>
      </c>
      <c r="D6853">
        <v>13</v>
      </c>
      <c r="E6853">
        <v>8</v>
      </c>
      <c r="F6853" s="114">
        <v>9</v>
      </c>
      <c r="G6853" s="114">
        <f>F6853*(Dashboard!$C$21/50)^Dashboard!$C$22</f>
        <v>9.9171460428894953</v>
      </c>
      <c r="H6853" s="67">
        <v>551.04999999999995</v>
      </c>
      <c r="I6853">
        <f>IF(AND(Dashboard!$C$24&lt;G6853,G6853&lt;Dashboard!$C$25),1,0)</f>
        <v>1</v>
      </c>
      <c r="J6853">
        <f>IF((I6853*$Y$6*(0.5*Dashboard!$C$26*Dashboard!$C$27*(PI()*(Dashboard!$C$23/2)^2)*G6853^3)/10^3)&lt;$Y$6*Dashboard!$C$28,1,0)</f>
        <v>0</v>
      </c>
      <c r="K6853" s="95">
        <f>IF($Y$7*H6853*Dashboard!$C$31*Dashboard!$C$32/(10^3)&lt;Dashboard!$C$33*$Y$5,1,0)</f>
        <v>0</v>
      </c>
      <c r="L6853" s="39">
        <f>IF(J6853=1,I6853*$Y$6*(0.5*Dashboard!$C$26*Dashboard!$C$27*(PI()*(Dashboard!$C$23/2)^2)*G6853^3)/10^6,I6853*$Y$6*Dashboard!$C$28/10^3)</f>
        <v>48.24</v>
      </c>
      <c r="M6853">
        <f>IF(K6853=1,$Y$7*H6853*Dashboard!$C$31*Dashboard!$C$32/(10^6),$Y$5*Dashboard!$C$33/10^3)</f>
        <v>0</v>
      </c>
      <c r="N6853" s="70">
        <f t="shared" ref="N6853:N6916" si="539">L6853+M6853</f>
        <v>48.24</v>
      </c>
      <c r="O6853" s="39">
        <f t="shared" si="537"/>
        <v>0.18784026079869601</v>
      </c>
      <c r="P6853" s="70">
        <f t="shared" si="538"/>
        <v>48.052159739201308</v>
      </c>
      <c r="Q6853">
        <f>IF(P6853&gt;Dashboard!$C$9*Dashboard!$C$10,1,0)</f>
        <v>1</v>
      </c>
      <c r="R6853" s="95">
        <f>IF(P6853&gt;Dashboard!$C$9,0,1)</f>
        <v>1</v>
      </c>
      <c r="S6853" s="73" cm="1">
        <f t="array" ref="S6853">_xlfn.IFS(Q6853=0,0,R6853=1,(P6853*10^3)/55,R6853=0,(Dashboard!$C$9*10^3)/55)</f>
        <v>873.67563162184194</v>
      </c>
      <c r="T6853" s="39">
        <f t="shared" ref="T6853:T6916" si="540">M6853*$Y$16</f>
        <v>0</v>
      </c>
      <c r="U6853" s="63">
        <f t="shared" ref="U6853:U6916" si="541">L6853*$Y$18</f>
        <v>1250.1980669973627</v>
      </c>
      <c r="AC6853" s="76"/>
      <c r="AD6853" s="76"/>
    </row>
    <row r="6854" spans="2:30" x14ac:dyDescent="0.2">
      <c r="B6854" s="59">
        <v>2014</v>
      </c>
      <c r="C6854">
        <v>10</v>
      </c>
      <c r="D6854">
        <v>13</v>
      </c>
      <c r="E6854">
        <v>9</v>
      </c>
      <c r="F6854" s="114">
        <v>8.34</v>
      </c>
      <c r="G6854" s="114">
        <f>F6854*(Dashboard!$C$21/50)^Dashboard!$C$22</f>
        <v>9.1898886664109334</v>
      </c>
      <c r="H6854" s="67">
        <v>748.05</v>
      </c>
      <c r="I6854">
        <f>IF(AND(Dashboard!$C$24&lt;G6854,G6854&lt;Dashboard!$C$25),1,0)</f>
        <v>1</v>
      </c>
      <c r="J6854">
        <f>IF((I6854*$Y$6*(0.5*Dashboard!$C$26*Dashboard!$C$27*(PI()*(Dashboard!$C$23/2)^2)*G6854^3)/10^3)&lt;$Y$6*Dashboard!$C$28,1,0)</f>
        <v>1</v>
      </c>
      <c r="K6854" s="95">
        <f>IF($Y$7*H6854*Dashboard!$C$31*Dashboard!$C$32/(10^3)&lt;Dashboard!$C$33*$Y$5,1,0)</f>
        <v>0</v>
      </c>
      <c r="L6854" s="39">
        <f>IF(J6854=1,I6854*$Y$6*(0.5*Dashboard!$C$26*Dashboard!$C$27*(PI()*(Dashboard!$C$23/2)^2)*G6854^3)/10^6,I6854*$Y$6*Dashboard!$C$28/10^3)</f>
        <v>44.536511910962837</v>
      </c>
      <c r="M6854">
        <f>IF(K6854=1,$Y$7*H6854*Dashboard!$C$31*Dashboard!$C$32/(10^6),$Y$5*Dashboard!$C$33/10^3)</f>
        <v>0</v>
      </c>
      <c r="N6854" s="70">
        <f t="shared" si="539"/>
        <v>44.536511910962837</v>
      </c>
      <c r="O6854" s="39">
        <f t="shared" ref="O6854:O6917" si="542">(0.215/55.215)*N6854</f>
        <v>0.17341936178315692</v>
      </c>
      <c r="P6854" s="70">
        <f t="shared" ref="P6854:P6917" si="543">N6854-O6854</f>
        <v>44.363092549179683</v>
      </c>
      <c r="Q6854">
        <f>IF(P6854&gt;Dashboard!$C$9*Dashboard!$C$10,1,0)</f>
        <v>1</v>
      </c>
      <c r="R6854" s="95">
        <f>IF(P6854&gt;Dashboard!$C$9,0,1)</f>
        <v>1</v>
      </c>
      <c r="S6854" s="73" cm="1">
        <f t="array" ref="S6854">_xlfn.IFS(Q6854=0,0,R6854=1,(P6854*10^3)/55,R6854=0,(Dashboard!$C$9*10^3)/55)</f>
        <v>806.60168271235784</v>
      </c>
      <c r="T6854" s="39">
        <f t="shared" si="540"/>
        <v>0</v>
      </c>
      <c r="U6854" s="63">
        <f t="shared" si="541"/>
        <v>1154.2176845333906</v>
      </c>
      <c r="AC6854" s="76"/>
      <c r="AD6854" s="76"/>
    </row>
    <row r="6855" spans="2:30" x14ac:dyDescent="0.2">
      <c r="B6855" s="59">
        <v>2014</v>
      </c>
      <c r="C6855">
        <v>10</v>
      </c>
      <c r="D6855">
        <v>13</v>
      </c>
      <c r="E6855">
        <v>10</v>
      </c>
      <c r="F6855" s="114">
        <v>7.93</v>
      </c>
      <c r="G6855" s="114">
        <f>F6855*(Dashboard!$C$21/50)^Dashboard!$C$22</f>
        <v>8.7381075689015226</v>
      </c>
      <c r="H6855" s="67">
        <v>895.67</v>
      </c>
      <c r="I6855">
        <f>IF(AND(Dashboard!$C$24&lt;G6855,G6855&lt;Dashboard!$C$25),1,0)</f>
        <v>1</v>
      </c>
      <c r="J6855">
        <f>IF((I6855*$Y$6*(0.5*Dashboard!$C$26*Dashboard!$C$27*(PI()*(Dashboard!$C$23/2)^2)*G6855^3)/10^3)&lt;$Y$6*Dashboard!$C$28,1,0)</f>
        <v>1</v>
      </c>
      <c r="K6855" s="95">
        <f>IF($Y$7*H6855*Dashboard!$C$31*Dashboard!$C$32/(10^3)&lt;Dashboard!$C$33*$Y$5,1,0)</f>
        <v>0</v>
      </c>
      <c r="L6855" s="39">
        <f>IF(J6855=1,I6855*$Y$6*(0.5*Dashboard!$C$26*Dashboard!$C$27*(PI()*(Dashboard!$C$23/2)^2)*G6855^3)/10^6,I6855*$Y$6*Dashboard!$C$28/10^3)</f>
        <v>38.285789766314664</v>
      </c>
      <c r="M6855">
        <f>IF(K6855=1,$Y$7*H6855*Dashboard!$C$31*Dashboard!$C$32/(10^6),$Y$5*Dashboard!$C$33/10^3)</f>
        <v>0</v>
      </c>
      <c r="N6855" s="70">
        <f t="shared" si="539"/>
        <v>38.285789766314664</v>
      </c>
      <c r="O6855" s="39">
        <f t="shared" si="542"/>
        <v>0.14907986597405873</v>
      </c>
      <c r="P6855" s="70">
        <f t="shared" si="543"/>
        <v>38.136709900340605</v>
      </c>
      <c r="Q6855">
        <f>IF(P6855&gt;Dashboard!$C$9*Dashboard!$C$10,1,0)</f>
        <v>1</v>
      </c>
      <c r="R6855" s="95">
        <f>IF(P6855&gt;Dashboard!$C$9,0,1)</f>
        <v>1</v>
      </c>
      <c r="S6855" s="73" cm="1">
        <f t="array" ref="S6855">_xlfn.IFS(Q6855=0,0,R6855=1,(P6855*10^3)/55,R6855=0,(Dashboard!$C$9*10^3)/55)</f>
        <v>693.3947254607383</v>
      </c>
      <c r="T6855" s="39">
        <f t="shared" si="540"/>
        <v>0</v>
      </c>
      <c r="U6855" s="63">
        <f t="shared" si="541"/>
        <v>992.22264426438653</v>
      </c>
      <c r="AC6855" s="76"/>
      <c r="AD6855" s="76"/>
    </row>
    <row r="6856" spans="2:30" x14ac:dyDescent="0.2">
      <c r="B6856" s="59">
        <v>2014</v>
      </c>
      <c r="C6856">
        <v>10</v>
      </c>
      <c r="D6856">
        <v>13</v>
      </c>
      <c r="E6856">
        <v>11</v>
      </c>
      <c r="F6856" s="114">
        <v>7.57</v>
      </c>
      <c r="G6856" s="114">
        <f>F6856*(Dashboard!$C$21/50)^Dashboard!$C$22</f>
        <v>8.3414217271859439</v>
      </c>
      <c r="H6856" s="67">
        <v>986.53</v>
      </c>
      <c r="I6856">
        <f>IF(AND(Dashboard!$C$24&lt;G6856,G6856&lt;Dashboard!$C$25),1,0)</f>
        <v>1</v>
      </c>
      <c r="J6856">
        <f>IF((I6856*$Y$6*(0.5*Dashboard!$C$26*Dashboard!$C$27*(PI()*(Dashboard!$C$23/2)^2)*G6856^3)/10^3)&lt;$Y$6*Dashboard!$C$28,1,0)</f>
        <v>1</v>
      </c>
      <c r="K6856" s="95">
        <f>IF($Y$7*H6856*Dashboard!$C$31*Dashboard!$C$32/(10^3)&lt;Dashboard!$C$33*$Y$5,1,0)</f>
        <v>0</v>
      </c>
      <c r="L6856" s="39">
        <f>IF(J6856=1,I6856*$Y$6*(0.5*Dashboard!$C$26*Dashboard!$C$27*(PI()*(Dashboard!$C$23/2)^2)*G6856^3)/10^6,I6856*$Y$6*Dashboard!$C$28/10^3)</f>
        <v>33.304712329454041</v>
      </c>
      <c r="M6856">
        <f>IF(K6856=1,$Y$7*H6856*Dashboard!$C$31*Dashboard!$C$32/(10^6),$Y$5*Dashboard!$C$33/10^3)</f>
        <v>0</v>
      </c>
      <c r="N6856" s="70">
        <f t="shared" si="539"/>
        <v>33.304712329454041</v>
      </c>
      <c r="O6856" s="39">
        <f t="shared" si="542"/>
        <v>0.12968420086629753</v>
      </c>
      <c r="P6856" s="70">
        <f t="shared" si="543"/>
        <v>33.175028128587741</v>
      </c>
      <c r="Q6856">
        <f>IF(P6856&gt;Dashboard!$C$9*Dashboard!$C$10,1,0)</f>
        <v>1</v>
      </c>
      <c r="R6856" s="95">
        <f>IF(P6856&gt;Dashboard!$C$9,0,1)</f>
        <v>1</v>
      </c>
      <c r="S6856" s="73" cm="1">
        <f t="array" ref="S6856">_xlfn.IFS(Q6856=0,0,R6856=1,(P6856*10^3)/55,R6856=0,(Dashboard!$C$9*10^3)/55)</f>
        <v>603.18232961068622</v>
      </c>
      <c r="T6856" s="39">
        <f t="shared" si="540"/>
        <v>0</v>
      </c>
      <c r="U6856" s="63">
        <f t="shared" si="541"/>
        <v>863.13198541017152</v>
      </c>
      <c r="AC6856" s="76"/>
      <c r="AD6856" s="76"/>
    </row>
    <row r="6857" spans="2:30" x14ac:dyDescent="0.2">
      <c r="B6857" s="59">
        <v>2014</v>
      </c>
      <c r="C6857">
        <v>10</v>
      </c>
      <c r="D6857">
        <v>13</v>
      </c>
      <c r="E6857">
        <v>12</v>
      </c>
      <c r="F6857" s="114">
        <v>7.54</v>
      </c>
      <c r="G6857" s="114">
        <f>F6857*(Dashboard!$C$21/50)^Dashboard!$C$22</f>
        <v>8.3083645737096443</v>
      </c>
      <c r="H6857" s="67">
        <v>1006.84</v>
      </c>
      <c r="I6857">
        <f>IF(AND(Dashboard!$C$24&lt;G6857,G6857&lt;Dashboard!$C$25),1,0)</f>
        <v>1</v>
      </c>
      <c r="J6857">
        <f>IF((I6857*$Y$6*(0.5*Dashboard!$C$26*Dashboard!$C$27*(PI()*(Dashboard!$C$23/2)^2)*G6857^3)/10^3)&lt;$Y$6*Dashboard!$C$28,1,0)</f>
        <v>1</v>
      </c>
      <c r="K6857" s="95">
        <f>IF($Y$7*H6857*Dashboard!$C$31*Dashboard!$C$32/(10^3)&lt;Dashboard!$C$33*$Y$5,1,0)</f>
        <v>0</v>
      </c>
      <c r="L6857" s="39">
        <f>IF(J6857=1,I6857*$Y$6*(0.5*Dashboard!$C$26*Dashboard!$C$27*(PI()*(Dashboard!$C$23/2)^2)*G6857^3)/10^6,I6857*$Y$6*Dashboard!$C$28/10^3)</f>
        <v>32.910318541574782</v>
      </c>
      <c r="M6857">
        <f>IF(K6857=1,$Y$7*H6857*Dashboard!$C$31*Dashboard!$C$32/(10^6),$Y$5*Dashboard!$C$33/10^3)</f>
        <v>0</v>
      </c>
      <c r="N6857" s="70">
        <f t="shared" si="539"/>
        <v>32.910318541574782</v>
      </c>
      <c r="O6857" s="39">
        <f t="shared" si="542"/>
        <v>0.12814848295641723</v>
      </c>
      <c r="P6857" s="70">
        <f t="shared" si="543"/>
        <v>32.782170058618362</v>
      </c>
      <c r="Q6857">
        <f>IF(P6857&gt;Dashboard!$C$9*Dashboard!$C$10,1,0)</f>
        <v>1</v>
      </c>
      <c r="R6857" s="95">
        <f>IF(P6857&gt;Dashboard!$C$9,0,1)</f>
        <v>1</v>
      </c>
      <c r="S6857" s="73" cm="1">
        <f t="array" ref="S6857">_xlfn.IFS(Q6857=0,0,R6857=1,(P6857*10^3)/55,R6857=0,(Dashboard!$C$9*10^3)/55)</f>
        <v>596.03945561124306</v>
      </c>
      <c r="T6857" s="39">
        <f t="shared" si="540"/>
        <v>0</v>
      </c>
      <c r="U6857" s="63">
        <f t="shared" si="541"/>
        <v>852.91079239105011</v>
      </c>
      <c r="AC6857" s="76"/>
      <c r="AD6857" s="76"/>
    </row>
    <row r="6858" spans="2:30" x14ac:dyDescent="0.2">
      <c r="B6858" s="59">
        <v>2014</v>
      </c>
      <c r="C6858">
        <v>10</v>
      </c>
      <c r="D6858">
        <v>13</v>
      </c>
      <c r="E6858">
        <v>13</v>
      </c>
      <c r="F6858" s="114">
        <v>7.74</v>
      </c>
      <c r="G6858" s="114">
        <f>F6858*(Dashboard!$C$21/50)^Dashboard!$C$22</f>
        <v>8.528745596884967</v>
      </c>
      <c r="H6858" s="67">
        <v>874.66</v>
      </c>
      <c r="I6858">
        <f>IF(AND(Dashboard!$C$24&lt;G6858,G6858&lt;Dashboard!$C$25),1,0)</f>
        <v>1</v>
      </c>
      <c r="J6858">
        <f>IF((I6858*$Y$6*(0.5*Dashboard!$C$26*Dashboard!$C$27*(PI()*(Dashboard!$C$23/2)^2)*G6858^3)/10^3)&lt;$Y$6*Dashboard!$C$28,1,0)</f>
        <v>1</v>
      </c>
      <c r="K6858" s="95">
        <f>IF($Y$7*H6858*Dashboard!$C$31*Dashboard!$C$32/(10^3)&lt;Dashboard!$C$33*$Y$5,1,0)</f>
        <v>0</v>
      </c>
      <c r="L6858" s="39">
        <f>IF(J6858=1,I6858*$Y$6*(0.5*Dashboard!$C$26*Dashboard!$C$27*(PI()*(Dashboard!$C$23/2)^2)*G6858^3)/10^6,I6858*$Y$6*Dashboard!$C$28/10^3)</f>
        <v>35.599256714237157</v>
      </c>
      <c r="M6858">
        <f>IF(K6858=1,$Y$7*H6858*Dashboard!$C$31*Dashboard!$C$32/(10^6),$Y$5*Dashboard!$C$33/10^3)</f>
        <v>0</v>
      </c>
      <c r="N6858" s="70">
        <f t="shared" si="539"/>
        <v>35.599256714237157</v>
      </c>
      <c r="O6858" s="39">
        <f t="shared" si="542"/>
        <v>0.13861885707798585</v>
      </c>
      <c r="P6858" s="70">
        <f t="shared" si="543"/>
        <v>35.46063785715917</v>
      </c>
      <c r="Q6858">
        <f>IF(P6858&gt;Dashboard!$C$9*Dashboard!$C$10,1,0)</f>
        <v>1</v>
      </c>
      <c r="R6858" s="95">
        <f>IF(P6858&gt;Dashboard!$C$9,0,1)</f>
        <v>1</v>
      </c>
      <c r="S6858" s="73" cm="1">
        <f t="array" ref="S6858">_xlfn.IFS(Q6858=0,0,R6858=1,(P6858*10^3)/55,R6858=0,(Dashboard!$C$9*10^3)/55)</f>
        <v>644.73887013016679</v>
      </c>
      <c r="T6858" s="39">
        <f t="shared" si="540"/>
        <v>0</v>
      </c>
      <c r="U6858" s="63">
        <f t="shared" si="541"/>
        <v>922.59788413520278</v>
      </c>
      <c r="AC6858" s="76"/>
      <c r="AD6858" s="76"/>
    </row>
    <row r="6859" spans="2:30" x14ac:dyDescent="0.2">
      <c r="B6859" s="59">
        <v>2014</v>
      </c>
      <c r="C6859">
        <v>10</v>
      </c>
      <c r="D6859">
        <v>13</v>
      </c>
      <c r="E6859">
        <v>14</v>
      </c>
      <c r="F6859" s="114">
        <v>8.31</v>
      </c>
      <c r="G6859" s="114">
        <f>F6859*(Dashboard!$C$21/50)^Dashboard!$C$22</f>
        <v>9.1568315129346356</v>
      </c>
      <c r="H6859" s="67">
        <v>838.64</v>
      </c>
      <c r="I6859">
        <f>IF(AND(Dashboard!$C$24&lt;G6859,G6859&lt;Dashboard!$C$25),1,0)</f>
        <v>1</v>
      </c>
      <c r="J6859">
        <f>IF((I6859*$Y$6*(0.5*Dashboard!$C$26*Dashboard!$C$27*(PI()*(Dashboard!$C$23/2)^2)*G6859^3)/10^3)&lt;$Y$6*Dashboard!$C$28,1,0)</f>
        <v>1</v>
      </c>
      <c r="K6859" s="95">
        <f>IF($Y$7*H6859*Dashboard!$C$31*Dashboard!$C$32/(10^3)&lt;Dashboard!$C$33*$Y$5,1,0)</f>
        <v>0</v>
      </c>
      <c r="L6859" s="39">
        <f>IF(J6859=1,I6859*$Y$6*(0.5*Dashboard!$C$26*Dashboard!$C$27*(PI()*(Dashboard!$C$23/2)^2)*G6859^3)/10^6,I6859*$Y$6*Dashboard!$C$28/10^3)</f>
        <v>44.05762880965738</v>
      </c>
      <c r="M6859">
        <f>IF(K6859=1,$Y$7*H6859*Dashboard!$C$31*Dashboard!$C$32/(10^6),$Y$5*Dashboard!$C$33/10^3)</f>
        <v>0</v>
      </c>
      <c r="N6859" s="70">
        <f t="shared" si="539"/>
        <v>44.05762880965738</v>
      </c>
      <c r="O6859" s="39">
        <f t="shared" si="542"/>
        <v>0.17155465351944826</v>
      </c>
      <c r="P6859" s="70">
        <f t="shared" si="543"/>
        <v>43.88607415613793</v>
      </c>
      <c r="Q6859">
        <f>IF(P6859&gt;Dashboard!$C$9*Dashboard!$C$10,1,0)</f>
        <v>1</v>
      </c>
      <c r="R6859" s="95">
        <f>IF(P6859&gt;Dashboard!$C$9,0,1)</f>
        <v>1</v>
      </c>
      <c r="S6859" s="73" cm="1">
        <f t="array" ref="S6859">_xlfn.IFS(Q6859=0,0,R6859=1,(P6859*10^3)/55,R6859=0,(Dashboard!$C$9*10^3)/55)</f>
        <v>797.92862102068966</v>
      </c>
      <c r="T6859" s="39">
        <f t="shared" si="540"/>
        <v>0</v>
      </c>
      <c r="U6859" s="63">
        <f t="shared" si="541"/>
        <v>1141.8068485555757</v>
      </c>
      <c r="AC6859" s="76"/>
      <c r="AD6859" s="76"/>
    </row>
    <row r="6860" spans="2:30" x14ac:dyDescent="0.2">
      <c r="B6860" s="59">
        <v>2014</v>
      </c>
      <c r="C6860">
        <v>10</v>
      </c>
      <c r="D6860">
        <v>13</v>
      </c>
      <c r="E6860">
        <v>15</v>
      </c>
      <c r="F6860" s="114">
        <v>9.34</v>
      </c>
      <c r="G6860" s="114">
        <f>F6860*(Dashboard!$C$21/50)^Dashboard!$C$22</f>
        <v>10.291793782287543</v>
      </c>
      <c r="H6860" s="67">
        <v>660.97</v>
      </c>
      <c r="I6860">
        <f>IF(AND(Dashboard!$C$24&lt;G6860,G6860&lt;Dashboard!$C$25),1,0)</f>
        <v>1</v>
      </c>
      <c r="J6860">
        <f>IF((I6860*$Y$6*(0.5*Dashboard!$C$26*Dashboard!$C$27*(PI()*(Dashboard!$C$23/2)^2)*G6860^3)/10^3)&lt;$Y$6*Dashboard!$C$28,1,0)</f>
        <v>0</v>
      </c>
      <c r="K6860" s="95">
        <f>IF($Y$7*H6860*Dashboard!$C$31*Dashboard!$C$32/(10^3)&lt;Dashboard!$C$33*$Y$5,1,0)</f>
        <v>0</v>
      </c>
      <c r="L6860" s="39">
        <f>IF(J6860=1,I6860*$Y$6*(0.5*Dashboard!$C$26*Dashboard!$C$27*(PI()*(Dashboard!$C$23/2)^2)*G6860^3)/10^6,I6860*$Y$6*Dashboard!$C$28/10^3)</f>
        <v>48.24</v>
      </c>
      <c r="M6860">
        <f>IF(K6860=1,$Y$7*H6860*Dashboard!$C$31*Dashboard!$C$32/(10^6),$Y$5*Dashboard!$C$33/10^3)</f>
        <v>0</v>
      </c>
      <c r="N6860" s="70">
        <f t="shared" si="539"/>
        <v>48.24</v>
      </c>
      <c r="O6860" s="39">
        <f t="shared" si="542"/>
        <v>0.18784026079869601</v>
      </c>
      <c r="P6860" s="70">
        <f t="shared" si="543"/>
        <v>48.052159739201308</v>
      </c>
      <c r="Q6860">
        <f>IF(P6860&gt;Dashboard!$C$9*Dashboard!$C$10,1,0)</f>
        <v>1</v>
      </c>
      <c r="R6860" s="95">
        <f>IF(P6860&gt;Dashboard!$C$9,0,1)</f>
        <v>1</v>
      </c>
      <c r="S6860" s="73" cm="1">
        <f t="array" ref="S6860">_xlfn.IFS(Q6860=0,0,R6860=1,(P6860*10^3)/55,R6860=0,(Dashboard!$C$9*10^3)/55)</f>
        <v>873.67563162184194</v>
      </c>
      <c r="T6860" s="39">
        <f t="shared" si="540"/>
        <v>0</v>
      </c>
      <c r="U6860" s="63">
        <f t="shared" si="541"/>
        <v>1250.1980669973627</v>
      </c>
      <c r="AC6860" s="76"/>
      <c r="AD6860" s="76"/>
    </row>
    <row r="6861" spans="2:30" x14ac:dyDescent="0.2">
      <c r="B6861" s="59">
        <v>2014</v>
      </c>
      <c r="C6861">
        <v>10</v>
      </c>
      <c r="D6861">
        <v>13</v>
      </c>
      <c r="E6861">
        <v>16</v>
      </c>
      <c r="F6861" s="114">
        <v>10.56</v>
      </c>
      <c r="G6861" s="114">
        <f>F6861*(Dashboard!$C$21/50)^Dashboard!$C$22</f>
        <v>11.636118023657009</v>
      </c>
      <c r="H6861" s="67">
        <v>436.27</v>
      </c>
      <c r="I6861">
        <f>IF(AND(Dashboard!$C$24&lt;G6861,G6861&lt;Dashboard!$C$25),1,0)</f>
        <v>1</v>
      </c>
      <c r="J6861">
        <f>IF((I6861*$Y$6*(0.5*Dashboard!$C$26*Dashboard!$C$27*(PI()*(Dashboard!$C$23/2)^2)*G6861^3)/10^3)&lt;$Y$6*Dashboard!$C$28,1,0)</f>
        <v>0</v>
      </c>
      <c r="K6861" s="95">
        <f>IF($Y$7*H6861*Dashboard!$C$31*Dashboard!$C$32/(10^3)&lt;Dashboard!$C$33*$Y$5,1,0)</f>
        <v>0</v>
      </c>
      <c r="L6861" s="39">
        <f>IF(J6861=1,I6861*$Y$6*(0.5*Dashboard!$C$26*Dashboard!$C$27*(PI()*(Dashboard!$C$23/2)^2)*G6861^3)/10^6,I6861*$Y$6*Dashboard!$C$28/10^3)</f>
        <v>48.24</v>
      </c>
      <c r="M6861">
        <f>IF(K6861=1,$Y$7*H6861*Dashboard!$C$31*Dashboard!$C$32/(10^6),$Y$5*Dashboard!$C$33/10^3)</f>
        <v>0</v>
      </c>
      <c r="N6861" s="70">
        <f t="shared" si="539"/>
        <v>48.24</v>
      </c>
      <c r="O6861" s="39">
        <f t="shared" si="542"/>
        <v>0.18784026079869601</v>
      </c>
      <c r="P6861" s="70">
        <f t="shared" si="543"/>
        <v>48.052159739201308</v>
      </c>
      <c r="Q6861">
        <f>IF(P6861&gt;Dashboard!$C$9*Dashboard!$C$10,1,0)</f>
        <v>1</v>
      </c>
      <c r="R6861" s="95">
        <f>IF(P6861&gt;Dashboard!$C$9,0,1)</f>
        <v>1</v>
      </c>
      <c r="S6861" s="73" cm="1">
        <f t="array" ref="S6861">_xlfn.IFS(Q6861=0,0,R6861=1,(P6861*10^3)/55,R6861=0,(Dashboard!$C$9*10^3)/55)</f>
        <v>873.67563162184194</v>
      </c>
      <c r="T6861" s="39">
        <f t="shared" si="540"/>
        <v>0</v>
      </c>
      <c r="U6861" s="63">
        <f t="shared" si="541"/>
        <v>1250.1980669973627</v>
      </c>
      <c r="AC6861" s="76"/>
      <c r="AD6861" s="76"/>
    </row>
    <row r="6862" spans="2:30" x14ac:dyDescent="0.2">
      <c r="B6862" s="59">
        <v>2014</v>
      </c>
      <c r="C6862">
        <v>10</v>
      </c>
      <c r="D6862">
        <v>13</v>
      </c>
      <c r="E6862">
        <v>17</v>
      </c>
      <c r="F6862" s="114">
        <v>11.61</v>
      </c>
      <c r="G6862" s="114">
        <f>F6862*(Dashboard!$C$21/50)^Dashboard!$C$22</f>
        <v>12.793118395327449</v>
      </c>
      <c r="H6862" s="67">
        <v>189.16</v>
      </c>
      <c r="I6862">
        <f>IF(AND(Dashboard!$C$24&lt;G6862,G6862&lt;Dashboard!$C$25),1,0)</f>
        <v>1</v>
      </c>
      <c r="J6862">
        <f>IF((I6862*$Y$6*(0.5*Dashboard!$C$26*Dashboard!$C$27*(PI()*(Dashboard!$C$23/2)^2)*G6862^3)/10^3)&lt;$Y$6*Dashboard!$C$28,1,0)</f>
        <v>0</v>
      </c>
      <c r="K6862" s="95">
        <f>IF($Y$7*H6862*Dashboard!$C$31*Dashboard!$C$32/(10^3)&lt;Dashboard!$C$33*$Y$5,1,0)</f>
        <v>0</v>
      </c>
      <c r="L6862" s="39">
        <f>IF(J6862=1,I6862*$Y$6*(0.5*Dashboard!$C$26*Dashboard!$C$27*(PI()*(Dashboard!$C$23/2)^2)*G6862^3)/10^6,I6862*$Y$6*Dashboard!$C$28/10^3)</f>
        <v>48.24</v>
      </c>
      <c r="M6862">
        <f>IF(K6862=1,$Y$7*H6862*Dashboard!$C$31*Dashboard!$C$32/(10^6),$Y$5*Dashboard!$C$33/10^3)</f>
        <v>0</v>
      </c>
      <c r="N6862" s="70">
        <f t="shared" si="539"/>
        <v>48.24</v>
      </c>
      <c r="O6862" s="39">
        <f t="shared" si="542"/>
        <v>0.18784026079869601</v>
      </c>
      <c r="P6862" s="70">
        <f t="shared" si="543"/>
        <v>48.052159739201308</v>
      </c>
      <c r="Q6862">
        <f>IF(P6862&gt;Dashboard!$C$9*Dashboard!$C$10,1,0)</f>
        <v>1</v>
      </c>
      <c r="R6862" s="95">
        <f>IF(P6862&gt;Dashboard!$C$9,0,1)</f>
        <v>1</v>
      </c>
      <c r="S6862" s="73" cm="1">
        <f t="array" ref="S6862">_xlfn.IFS(Q6862=0,0,R6862=1,(P6862*10^3)/55,R6862=0,(Dashboard!$C$9*10^3)/55)</f>
        <v>873.67563162184194</v>
      </c>
      <c r="T6862" s="39">
        <f t="shared" si="540"/>
        <v>0</v>
      </c>
      <c r="U6862" s="63">
        <f t="shared" si="541"/>
        <v>1250.1980669973627</v>
      </c>
      <c r="AC6862" s="76"/>
      <c r="AD6862" s="76"/>
    </row>
    <row r="6863" spans="2:30" x14ac:dyDescent="0.2">
      <c r="B6863" s="59">
        <v>2014</v>
      </c>
      <c r="C6863">
        <v>10</v>
      </c>
      <c r="D6863">
        <v>13</v>
      </c>
      <c r="E6863">
        <v>18</v>
      </c>
      <c r="F6863" s="114">
        <v>12.86</v>
      </c>
      <c r="G6863" s="114">
        <f>F6863*(Dashboard!$C$21/50)^Dashboard!$C$22</f>
        <v>14.170499790173212</v>
      </c>
      <c r="H6863" s="67">
        <v>12.8</v>
      </c>
      <c r="I6863">
        <f>IF(AND(Dashboard!$C$24&lt;G6863,G6863&lt;Dashboard!$C$25),1,0)</f>
        <v>1</v>
      </c>
      <c r="J6863">
        <f>IF((I6863*$Y$6*(0.5*Dashboard!$C$26*Dashboard!$C$27*(PI()*(Dashboard!$C$23/2)^2)*G6863^3)/10^3)&lt;$Y$6*Dashboard!$C$28,1,0)</f>
        <v>0</v>
      </c>
      <c r="K6863" s="95">
        <f>IF($Y$7*H6863*Dashboard!$C$31*Dashboard!$C$32/(10^3)&lt;Dashboard!$C$33*$Y$5,1,0)</f>
        <v>0</v>
      </c>
      <c r="L6863" s="39">
        <f>IF(J6863=1,I6863*$Y$6*(0.5*Dashboard!$C$26*Dashboard!$C$27*(PI()*(Dashboard!$C$23/2)^2)*G6863^3)/10^6,I6863*$Y$6*Dashboard!$C$28/10^3)</f>
        <v>48.24</v>
      </c>
      <c r="M6863">
        <f>IF(K6863=1,$Y$7*H6863*Dashboard!$C$31*Dashboard!$C$32/(10^6),$Y$5*Dashboard!$C$33/10^3)</f>
        <v>0</v>
      </c>
      <c r="N6863" s="70">
        <f t="shared" si="539"/>
        <v>48.24</v>
      </c>
      <c r="O6863" s="39">
        <f t="shared" si="542"/>
        <v>0.18784026079869601</v>
      </c>
      <c r="P6863" s="70">
        <f t="shared" si="543"/>
        <v>48.052159739201308</v>
      </c>
      <c r="Q6863">
        <f>IF(P6863&gt;Dashboard!$C$9*Dashboard!$C$10,1,0)</f>
        <v>1</v>
      </c>
      <c r="R6863" s="95">
        <f>IF(P6863&gt;Dashboard!$C$9,0,1)</f>
        <v>1</v>
      </c>
      <c r="S6863" s="73" cm="1">
        <f t="array" ref="S6863">_xlfn.IFS(Q6863=0,0,R6863=1,(P6863*10^3)/55,R6863=0,(Dashboard!$C$9*10^3)/55)</f>
        <v>873.67563162184194</v>
      </c>
      <c r="T6863" s="39">
        <f t="shared" si="540"/>
        <v>0</v>
      </c>
      <c r="U6863" s="63">
        <f t="shared" si="541"/>
        <v>1250.1980669973627</v>
      </c>
      <c r="AC6863" s="76"/>
      <c r="AD6863" s="76"/>
    </row>
    <row r="6864" spans="2:30" x14ac:dyDescent="0.2">
      <c r="B6864" s="59">
        <v>2014</v>
      </c>
      <c r="C6864">
        <v>10</v>
      </c>
      <c r="D6864">
        <v>13</v>
      </c>
      <c r="E6864">
        <v>19</v>
      </c>
      <c r="F6864" s="114">
        <v>13.48</v>
      </c>
      <c r="G6864" s="114">
        <f>F6864*(Dashboard!$C$21/50)^Dashboard!$C$22</f>
        <v>14.853680962016712</v>
      </c>
      <c r="H6864" s="67">
        <v>0</v>
      </c>
      <c r="I6864">
        <f>IF(AND(Dashboard!$C$24&lt;G6864,G6864&lt;Dashboard!$C$25),1,0)</f>
        <v>1</v>
      </c>
      <c r="J6864">
        <f>IF((I6864*$Y$6*(0.5*Dashboard!$C$26*Dashboard!$C$27*(PI()*(Dashboard!$C$23/2)^2)*G6864^3)/10^3)&lt;$Y$6*Dashboard!$C$28,1,0)</f>
        <v>0</v>
      </c>
      <c r="K6864" s="95">
        <f>IF($Y$7*H6864*Dashboard!$C$31*Dashboard!$C$32/(10^3)&lt;Dashboard!$C$33*$Y$5,1,0)</f>
        <v>0</v>
      </c>
      <c r="L6864" s="39">
        <f>IF(J6864=1,I6864*$Y$6*(0.5*Dashboard!$C$26*Dashboard!$C$27*(PI()*(Dashboard!$C$23/2)^2)*G6864^3)/10^6,I6864*$Y$6*Dashboard!$C$28/10^3)</f>
        <v>48.24</v>
      </c>
      <c r="M6864">
        <f>IF(K6864=1,$Y$7*H6864*Dashboard!$C$31*Dashboard!$C$32/(10^6),$Y$5*Dashboard!$C$33/10^3)</f>
        <v>0</v>
      </c>
      <c r="N6864" s="70">
        <f t="shared" si="539"/>
        <v>48.24</v>
      </c>
      <c r="O6864" s="39">
        <f t="shared" si="542"/>
        <v>0.18784026079869601</v>
      </c>
      <c r="P6864" s="70">
        <f t="shared" si="543"/>
        <v>48.052159739201308</v>
      </c>
      <c r="Q6864">
        <f>IF(P6864&gt;Dashboard!$C$9*Dashboard!$C$10,1,0)</f>
        <v>1</v>
      </c>
      <c r="R6864" s="95">
        <f>IF(P6864&gt;Dashboard!$C$9,0,1)</f>
        <v>1</v>
      </c>
      <c r="S6864" s="73" cm="1">
        <f t="array" ref="S6864">_xlfn.IFS(Q6864=0,0,R6864=1,(P6864*10^3)/55,R6864=0,(Dashboard!$C$9*10^3)/55)</f>
        <v>873.67563162184194</v>
      </c>
      <c r="T6864" s="39">
        <f t="shared" si="540"/>
        <v>0</v>
      </c>
      <c r="U6864" s="63">
        <f t="shared" si="541"/>
        <v>1250.1980669973627</v>
      </c>
      <c r="AC6864" s="76"/>
      <c r="AD6864" s="76"/>
    </row>
    <row r="6865" spans="2:30" x14ac:dyDescent="0.2">
      <c r="B6865" s="59">
        <v>2014</v>
      </c>
      <c r="C6865">
        <v>10</v>
      </c>
      <c r="D6865">
        <v>13</v>
      </c>
      <c r="E6865">
        <v>20</v>
      </c>
      <c r="F6865" s="114">
        <v>12.88</v>
      </c>
      <c r="G6865" s="114">
        <f>F6865*(Dashboard!$C$21/50)^Dashboard!$C$22</f>
        <v>14.192537892490746</v>
      </c>
      <c r="H6865" s="67">
        <v>0</v>
      </c>
      <c r="I6865">
        <f>IF(AND(Dashboard!$C$24&lt;G6865,G6865&lt;Dashboard!$C$25),1,0)</f>
        <v>1</v>
      </c>
      <c r="J6865">
        <f>IF((I6865*$Y$6*(0.5*Dashboard!$C$26*Dashboard!$C$27*(PI()*(Dashboard!$C$23/2)^2)*G6865^3)/10^3)&lt;$Y$6*Dashboard!$C$28,1,0)</f>
        <v>0</v>
      </c>
      <c r="K6865" s="95">
        <f>IF($Y$7*H6865*Dashboard!$C$31*Dashboard!$C$32/(10^3)&lt;Dashboard!$C$33*$Y$5,1,0)</f>
        <v>0</v>
      </c>
      <c r="L6865" s="39">
        <f>IF(J6865=1,I6865*$Y$6*(0.5*Dashboard!$C$26*Dashboard!$C$27*(PI()*(Dashboard!$C$23/2)^2)*G6865^3)/10^6,I6865*$Y$6*Dashboard!$C$28/10^3)</f>
        <v>48.24</v>
      </c>
      <c r="M6865">
        <f>IF(K6865=1,$Y$7*H6865*Dashboard!$C$31*Dashboard!$C$32/(10^6),$Y$5*Dashboard!$C$33/10^3)</f>
        <v>0</v>
      </c>
      <c r="N6865" s="70">
        <f t="shared" si="539"/>
        <v>48.24</v>
      </c>
      <c r="O6865" s="39">
        <f t="shared" si="542"/>
        <v>0.18784026079869601</v>
      </c>
      <c r="P6865" s="70">
        <f t="shared" si="543"/>
        <v>48.052159739201308</v>
      </c>
      <c r="Q6865">
        <f>IF(P6865&gt;Dashboard!$C$9*Dashboard!$C$10,1,0)</f>
        <v>1</v>
      </c>
      <c r="R6865" s="95">
        <f>IF(P6865&gt;Dashboard!$C$9,0,1)</f>
        <v>1</v>
      </c>
      <c r="S6865" s="73" cm="1">
        <f t="array" ref="S6865">_xlfn.IFS(Q6865=0,0,R6865=1,(P6865*10^3)/55,R6865=0,(Dashboard!$C$9*10^3)/55)</f>
        <v>873.67563162184194</v>
      </c>
      <c r="T6865" s="39">
        <f t="shared" si="540"/>
        <v>0</v>
      </c>
      <c r="U6865" s="63">
        <f t="shared" si="541"/>
        <v>1250.1980669973627</v>
      </c>
      <c r="AC6865" s="76"/>
      <c r="AD6865" s="76"/>
    </row>
    <row r="6866" spans="2:30" x14ac:dyDescent="0.2">
      <c r="B6866" s="59">
        <v>2014</v>
      </c>
      <c r="C6866">
        <v>10</v>
      </c>
      <c r="D6866">
        <v>13</v>
      </c>
      <c r="E6866">
        <v>21</v>
      </c>
      <c r="F6866" s="114">
        <v>12.15</v>
      </c>
      <c r="G6866" s="114">
        <f>F6866*(Dashboard!$C$21/50)^Dashboard!$C$22</f>
        <v>13.38814715790082</v>
      </c>
      <c r="H6866" s="67">
        <v>0</v>
      </c>
      <c r="I6866">
        <f>IF(AND(Dashboard!$C$24&lt;G6866,G6866&lt;Dashboard!$C$25),1,0)</f>
        <v>1</v>
      </c>
      <c r="J6866">
        <f>IF((I6866*$Y$6*(0.5*Dashboard!$C$26*Dashboard!$C$27*(PI()*(Dashboard!$C$23/2)^2)*G6866^3)/10^3)&lt;$Y$6*Dashboard!$C$28,1,0)</f>
        <v>0</v>
      </c>
      <c r="K6866" s="95">
        <f>IF($Y$7*H6866*Dashboard!$C$31*Dashboard!$C$32/(10^3)&lt;Dashboard!$C$33*$Y$5,1,0)</f>
        <v>0</v>
      </c>
      <c r="L6866" s="39">
        <f>IF(J6866=1,I6866*$Y$6*(0.5*Dashboard!$C$26*Dashboard!$C$27*(PI()*(Dashboard!$C$23/2)^2)*G6866^3)/10^6,I6866*$Y$6*Dashboard!$C$28/10^3)</f>
        <v>48.24</v>
      </c>
      <c r="M6866">
        <f>IF(K6866=1,$Y$7*H6866*Dashboard!$C$31*Dashboard!$C$32/(10^6),$Y$5*Dashboard!$C$33/10^3)</f>
        <v>0</v>
      </c>
      <c r="N6866" s="70">
        <f t="shared" si="539"/>
        <v>48.24</v>
      </c>
      <c r="O6866" s="39">
        <f t="shared" si="542"/>
        <v>0.18784026079869601</v>
      </c>
      <c r="P6866" s="70">
        <f t="shared" si="543"/>
        <v>48.052159739201308</v>
      </c>
      <c r="Q6866">
        <f>IF(P6866&gt;Dashboard!$C$9*Dashboard!$C$10,1,0)</f>
        <v>1</v>
      </c>
      <c r="R6866" s="95">
        <f>IF(P6866&gt;Dashboard!$C$9,0,1)</f>
        <v>1</v>
      </c>
      <c r="S6866" s="73" cm="1">
        <f t="array" ref="S6866">_xlfn.IFS(Q6866=0,0,R6866=1,(P6866*10^3)/55,R6866=0,(Dashboard!$C$9*10^3)/55)</f>
        <v>873.67563162184194</v>
      </c>
      <c r="T6866" s="39">
        <f t="shared" si="540"/>
        <v>0</v>
      </c>
      <c r="U6866" s="63">
        <f t="shared" si="541"/>
        <v>1250.1980669973627</v>
      </c>
      <c r="AC6866" s="76"/>
      <c r="AD6866" s="76"/>
    </row>
    <row r="6867" spans="2:30" x14ac:dyDescent="0.2">
      <c r="B6867" s="59">
        <v>2014</v>
      </c>
      <c r="C6867">
        <v>10</v>
      </c>
      <c r="D6867">
        <v>13</v>
      </c>
      <c r="E6867">
        <v>22</v>
      </c>
      <c r="F6867" s="114">
        <v>11.48</v>
      </c>
      <c r="G6867" s="114">
        <f>F6867*(Dashboard!$C$21/50)^Dashboard!$C$22</f>
        <v>12.649870730263491</v>
      </c>
      <c r="H6867" s="67">
        <v>0</v>
      </c>
      <c r="I6867">
        <f>IF(AND(Dashboard!$C$24&lt;G6867,G6867&lt;Dashboard!$C$25),1,0)</f>
        <v>1</v>
      </c>
      <c r="J6867">
        <f>IF((I6867*$Y$6*(0.5*Dashboard!$C$26*Dashboard!$C$27*(PI()*(Dashboard!$C$23/2)^2)*G6867^3)/10^3)&lt;$Y$6*Dashboard!$C$28,1,0)</f>
        <v>0</v>
      </c>
      <c r="K6867" s="95">
        <f>IF($Y$7*H6867*Dashboard!$C$31*Dashboard!$C$32/(10^3)&lt;Dashboard!$C$33*$Y$5,1,0)</f>
        <v>0</v>
      </c>
      <c r="L6867" s="39">
        <f>IF(J6867=1,I6867*$Y$6*(0.5*Dashboard!$C$26*Dashboard!$C$27*(PI()*(Dashboard!$C$23/2)^2)*G6867^3)/10^6,I6867*$Y$6*Dashboard!$C$28/10^3)</f>
        <v>48.24</v>
      </c>
      <c r="M6867">
        <f>IF(K6867=1,$Y$7*H6867*Dashboard!$C$31*Dashboard!$C$32/(10^6),$Y$5*Dashboard!$C$33/10^3)</f>
        <v>0</v>
      </c>
      <c r="N6867" s="70">
        <f t="shared" si="539"/>
        <v>48.24</v>
      </c>
      <c r="O6867" s="39">
        <f t="shared" si="542"/>
        <v>0.18784026079869601</v>
      </c>
      <c r="P6867" s="70">
        <f t="shared" si="543"/>
        <v>48.052159739201308</v>
      </c>
      <c r="Q6867">
        <f>IF(P6867&gt;Dashboard!$C$9*Dashboard!$C$10,1,0)</f>
        <v>1</v>
      </c>
      <c r="R6867" s="95">
        <f>IF(P6867&gt;Dashboard!$C$9,0,1)</f>
        <v>1</v>
      </c>
      <c r="S6867" s="73" cm="1">
        <f t="array" ref="S6867">_xlfn.IFS(Q6867=0,0,R6867=1,(P6867*10^3)/55,R6867=0,(Dashboard!$C$9*10^3)/55)</f>
        <v>873.67563162184194</v>
      </c>
      <c r="T6867" s="39">
        <f t="shared" si="540"/>
        <v>0</v>
      </c>
      <c r="U6867" s="63">
        <f t="shared" si="541"/>
        <v>1250.1980669973627</v>
      </c>
      <c r="AC6867" s="76"/>
      <c r="AD6867" s="76"/>
    </row>
    <row r="6868" spans="2:30" x14ac:dyDescent="0.2">
      <c r="B6868" s="59">
        <v>2014</v>
      </c>
      <c r="C6868">
        <v>10</v>
      </c>
      <c r="D6868">
        <v>13</v>
      </c>
      <c r="E6868">
        <v>23</v>
      </c>
      <c r="F6868" s="114">
        <v>10.61</v>
      </c>
      <c r="G6868" s="114">
        <f>F6868*(Dashboard!$C$21/50)^Dashboard!$C$22</f>
        <v>11.691213279450839</v>
      </c>
      <c r="H6868" s="67">
        <v>0</v>
      </c>
      <c r="I6868">
        <f>IF(AND(Dashboard!$C$24&lt;G6868,G6868&lt;Dashboard!$C$25),1,0)</f>
        <v>1</v>
      </c>
      <c r="J6868">
        <f>IF((I6868*$Y$6*(0.5*Dashboard!$C$26*Dashboard!$C$27*(PI()*(Dashboard!$C$23/2)^2)*G6868^3)/10^3)&lt;$Y$6*Dashboard!$C$28,1,0)</f>
        <v>0</v>
      </c>
      <c r="K6868" s="95">
        <f>IF($Y$7*H6868*Dashboard!$C$31*Dashboard!$C$32/(10^3)&lt;Dashboard!$C$33*$Y$5,1,0)</f>
        <v>0</v>
      </c>
      <c r="L6868" s="39">
        <f>IF(J6868=1,I6868*$Y$6*(0.5*Dashboard!$C$26*Dashboard!$C$27*(PI()*(Dashboard!$C$23/2)^2)*G6868^3)/10^6,I6868*$Y$6*Dashboard!$C$28/10^3)</f>
        <v>48.24</v>
      </c>
      <c r="M6868">
        <f>IF(K6868=1,$Y$7*H6868*Dashboard!$C$31*Dashboard!$C$32/(10^6),$Y$5*Dashboard!$C$33/10^3)</f>
        <v>0</v>
      </c>
      <c r="N6868" s="70">
        <f t="shared" si="539"/>
        <v>48.24</v>
      </c>
      <c r="O6868" s="39">
        <f t="shared" si="542"/>
        <v>0.18784026079869601</v>
      </c>
      <c r="P6868" s="70">
        <f t="shared" si="543"/>
        <v>48.052159739201308</v>
      </c>
      <c r="Q6868">
        <f>IF(P6868&gt;Dashboard!$C$9*Dashboard!$C$10,1,0)</f>
        <v>1</v>
      </c>
      <c r="R6868" s="95">
        <f>IF(P6868&gt;Dashboard!$C$9,0,1)</f>
        <v>1</v>
      </c>
      <c r="S6868" s="73" cm="1">
        <f t="array" ref="S6868">_xlfn.IFS(Q6868=0,0,R6868=1,(P6868*10^3)/55,R6868=0,(Dashboard!$C$9*10^3)/55)</f>
        <v>873.67563162184194</v>
      </c>
      <c r="T6868" s="39">
        <f t="shared" si="540"/>
        <v>0</v>
      </c>
      <c r="U6868" s="63">
        <f t="shared" si="541"/>
        <v>1250.1980669973627</v>
      </c>
      <c r="AC6868" s="76"/>
      <c r="AD6868" s="76"/>
    </row>
    <row r="6869" spans="2:30" x14ac:dyDescent="0.2">
      <c r="B6869" s="59">
        <v>2014</v>
      </c>
      <c r="C6869">
        <v>10</v>
      </c>
      <c r="D6869">
        <v>14</v>
      </c>
      <c r="E6869">
        <v>0</v>
      </c>
      <c r="F6869" s="114">
        <v>9.67</v>
      </c>
      <c r="G6869" s="114">
        <f>F6869*(Dashboard!$C$21/50)^Dashboard!$C$22</f>
        <v>10.655422470526824</v>
      </c>
      <c r="H6869" s="67">
        <v>0</v>
      </c>
      <c r="I6869">
        <f>IF(AND(Dashboard!$C$24&lt;G6869,G6869&lt;Dashboard!$C$25),1,0)</f>
        <v>1</v>
      </c>
      <c r="J6869">
        <f>IF((I6869*$Y$6*(0.5*Dashboard!$C$26*Dashboard!$C$27*(PI()*(Dashboard!$C$23/2)^2)*G6869^3)/10^3)&lt;$Y$6*Dashboard!$C$28,1,0)</f>
        <v>0</v>
      </c>
      <c r="K6869" s="95">
        <f>IF($Y$7*H6869*Dashboard!$C$31*Dashboard!$C$32/(10^3)&lt;Dashboard!$C$33*$Y$5,1,0)</f>
        <v>0</v>
      </c>
      <c r="L6869" s="39">
        <f>IF(J6869=1,I6869*$Y$6*(0.5*Dashboard!$C$26*Dashboard!$C$27*(PI()*(Dashboard!$C$23/2)^2)*G6869^3)/10^6,I6869*$Y$6*Dashboard!$C$28/10^3)</f>
        <v>48.24</v>
      </c>
      <c r="M6869">
        <f>IF(K6869=1,$Y$7*H6869*Dashboard!$C$31*Dashboard!$C$32/(10^6),$Y$5*Dashboard!$C$33/10^3)</f>
        <v>0</v>
      </c>
      <c r="N6869" s="70">
        <f t="shared" si="539"/>
        <v>48.24</v>
      </c>
      <c r="O6869" s="39">
        <f t="shared" si="542"/>
        <v>0.18784026079869601</v>
      </c>
      <c r="P6869" s="70">
        <f t="shared" si="543"/>
        <v>48.052159739201308</v>
      </c>
      <c r="Q6869">
        <f>IF(P6869&gt;Dashboard!$C$9*Dashboard!$C$10,1,0)</f>
        <v>1</v>
      </c>
      <c r="R6869" s="95">
        <f>IF(P6869&gt;Dashboard!$C$9,0,1)</f>
        <v>1</v>
      </c>
      <c r="S6869" s="73" cm="1">
        <f t="array" ref="S6869">_xlfn.IFS(Q6869=0,0,R6869=1,(P6869*10^3)/55,R6869=0,(Dashboard!$C$9*10^3)/55)</f>
        <v>873.67563162184194</v>
      </c>
      <c r="T6869" s="39">
        <f t="shared" si="540"/>
        <v>0</v>
      </c>
      <c r="U6869" s="63">
        <f t="shared" si="541"/>
        <v>1250.1980669973627</v>
      </c>
      <c r="AC6869" s="76"/>
      <c r="AD6869" s="76"/>
    </row>
    <row r="6870" spans="2:30" x14ac:dyDescent="0.2">
      <c r="B6870" s="59">
        <v>2014</v>
      </c>
      <c r="C6870">
        <v>10</v>
      </c>
      <c r="D6870">
        <v>14</v>
      </c>
      <c r="E6870">
        <v>1</v>
      </c>
      <c r="F6870" s="114">
        <v>8.8800000000000008</v>
      </c>
      <c r="G6870" s="114">
        <f>F6870*(Dashboard!$C$21/50)^Dashboard!$C$22</f>
        <v>9.7849174289843042</v>
      </c>
      <c r="H6870" s="67">
        <v>0</v>
      </c>
      <c r="I6870">
        <f>IF(AND(Dashboard!$C$24&lt;G6870,G6870&lt;Dashboard!$C$25),1,0)</f>
        <v>1</v>
      </c>
      <c r="J6870">
        <f>IF((I6870*$Y$6*(0.5*Dashboard!$C$26*Dashboard!$C$27*(PI()*(Dashboard!$C$23/2)^2)*G6870^3)/10^3)&lt;$Y$6*Dashboard!$C$28,1,0)</f>
        <v>0</v>
      </c>
      <c r="K6870" s="95">
        <f>IF($Y$7*H6870*Dashboard!$C$31*Dashboard!$C$32/(10^3)&lt;Dashboard!$C$33*$Y$5,1,0)</f>
        <v>0</v>
      </c>
      <c r="L6870" s="39">
        <f>IF(J6870=1,I6870*$Y$6*(0.5*Dashboard!$C$26*Dashboard!$C$27*(PI()*(Dashboard!$C$23/2)^2)*G6870^3)/10^6,I6870*$Y$6*Dashboard!$C$28/10^3)</f>
        <v>48.24</v>
      </c>
      <c r="M6870">
        <f>IF(K6870=1,$Y$7*H6870*Dashboard!$C$31*Dashboard!$C$32/(10^6),$Y$5*Dashboard!$C$33/10^3)</f>
        <v>0</v>
      </c>
      <c r="N6870" s="70">
        <f t="shared" si="539"/>
        <v>48.24</v>
      </c>
      <c r="O6870" s="39">
        <f t="shared" si="542"/>
        <v>0.18784026079869601</v>
      </c>
      <c r="P6870" s="70">
        <f t="shared" si="543"/>
        <v>48.052159739201308</v>
      </c>
      <c r="Q6870">
        <f>IF(P6870&gt;Dashboard!$C$9*Dashboard!$C$10,1,0)</f>
        <v>1</v>
      </c>
      <c r="R6870" s="95">
        <f>IF(P6870&gt;Dashboard!$C$9,0,1)</f>
        <v>1</v>
      </c>
      <c r="S6870" s="73" cm="1">
        <f t="array" ref="S6870">_xlfn.IFS(Q6870=0,0,R6870=1,(P6870*10^3)/55,R6870=0,(Dashboard!$C$9*10^3)/55)</f>
        <v>873.67563162184194</v>
      </c>
      <c r="T6870" s="39">
        <f t="shared" si="540"/>
        <v>0</v>
      </c>
      <c r="U6870" s="63">
        <f t="shared" si="541"/>
        <v>1250.1980669973627</v>
      </c>
      <c r="AC6870" s="76"/>
      <c r="AD6870" s="76"/>
    </row>
    <row r="6871" spans="2:30" x14ac:dyDescent="0.2">
      <c r="B6871" s="59">
        <v>2014</v>
      </c>
      <c r="C6871">
        <v>10</v>
      </c>
      <c r="D6871">
        <v>14</v>
      </c>
      <c r="E6871">
        <v>2</v>
      </c>
      <c r="F6871" s="114">
        <v>8.26</v>
      </c>
      <c r="G6871" s="114">
        <f>F6871*(Dashboard!$C$21/50)^Dashboard!$C$22</f>
        <v>9.1017362571408036</v>
      </c>
      <c r="H6871" s="67">
        <v>0</v>
      </c>
      <c r="I6871">
        <f>IF(AND(Dashboard!$C$24&lt;G6871,G6871&lt;Dashboard!$C$25),1,0)</f>
        <v>1</v>
      </c>
      <c r="J6871">
        <f>IF((I6871*$Y$6*(0.5*Dashboard!$C$26*Dashboard!$C$27*(PI()*(Dashboard!$C$23/2)^2)*G6871^3)/10^3)&lt;$Y$6*Dashboard!$C$28,1,0)</f>
        <v>1</v>
      </c>
      <c r="K6871" s="95">
        <f>IF($Y$7*H6871*Dashboard!$C$31*Dashboard!$C$32/(10^3)&lt;Dashboard!$C$33*$Y$5,1,0)</f>
        <v>0</v>
      </c>
      <c r="L6871" s="39">
        <f>IF(J6871=1,I6871*$Y$6*(0.5*Dashboard!$C$26*Dashboard!$C$27*(PI()*(Dashboard!$C$23/2)^2)*G6871^3)/10^6,I6871*$Y$6*Dashboard!$C$28/10^3)</f>
        <v>43.267140137183624</v>
      </c>
      <c r="M6871">
        <f>IF(K6871=1,$Y$7*H6871*Dashboard!$C$31*Dashboard!$C$32/(10^6),$Y$5*Dashboard!$C$33/10^3)</f>
        <v>0</v>
      </c>
      <c r="N6871" s="70">
        <f t="shared" si="539"/>
        <v>43.267140137183624</v>
      </c>
      <c r="O6871" s="39">
        <f t="shared" si="542"/>
        <v>0.16847659385120853</v>
      </c>
      <c r="P6871" s="70">
        <f t="shared" si="543"/>
        <v>43.098663543332414</v>
      </c>
      <c r="Q6871">
        <f>IF(P6871&gt;Dashboard!$C$9*Dashboard!$C$10,1,0)</f>
        <v>1</v>
      </c>
      <c r="R6871" s="95">
        <f>IF(P6871&gt;Dashboard!$C$9,0,1)</f>
        <v>1</v>
      </c>
      <c r="S6871" s="73" cm="1">
        <f t="array" ref="S6871">_xlfn.IFS(Q6871=0,0,R6871=1,(P6871*10^3)/55,R6871=0,(Dashboard!$C$9*10^3)/55)</f>
        <v>783.61206442422565</v>
      </c>
      <c r="T6871" s="39">
        <f t="shared" si="540"/>
        <v>0</v>
      </c>
      <c r="U6871" s="63">
        <f t="shared" si="541"/>
        <v>1121.3203765342241</v>
      </c>
      <c r="AC6871" s="76"/>
      <c r="AD6871" s="76"/>
    </row>
    <row r="6872" spans="2:30" x14ac:dyDescent="0.2">
      <c r="B6872" s="59">
        <v>2014</v>
      </c>
      <c r="C6872">
        <v>10</v>
      </c>
      <c r="D6872">
        <v>14</v>
      </c>
      <c r="E6872">
        <v>3</v>
      </c>
      <c r="F6872" s="114">
        <v>7.94</v>
      </c>
      <c r="G6872" s="114">
        <f>F6872*(Dashboard!$C$21/50)^Dashboard!$C$22</f>
        <v>8.7491266200602897</v>
      </c>
      <c r="H6872" s="67">
        <v>0</v>
      </c>
      <c r="I6872">
        <f>IF(AND(Dashboard!$C$24&lt;G6872,G6872&lt;Dashboard!$C$25),1,0)</f>
        <v>1</v>
      </c>
      <c r="J6872">
        <f>IF((I6872*$Y$6*(0.5*Dashboard!$C$26*Dashboard!$C$27*(PI()*(Dashboard!$C$23/2)^2)*G6872^3)/10^3)&lt;$Y$6*Dashboard!$C$28,1,0)</f>
        <v>1</v>
      </c>
      <c r="K6872" s="95">
        <f>IF($Y$7*H6872*Dashboard!$C$31*Dashboard!$C$32/(10^3)&lt;Dashboard!$C$33*$Y$5,1,0)</f>
        <v>0</v>
      </c>
      <c r="L6872" s="39">
        <f>IF(J6872=1,I6872*$Y$6*(0.5*Dashboard!$C$26*Dashboard!$C$27*(PI()*(Dashboard!$C$23/2)^2)*G6872^3)/10^6,I6872*$Y$6*Dashboard!$C$28/10^3)</f>
        <v>38.430811543407508</v>
      </c>
      <c r="M6872">
        <f>IF(K6872=1,$Y$7*H6872*Dashboard!$C$31*Dashboard!$C$32/(10^6),$Y$5*Dashboard!$C$33/10^3)</f>
        <v>0</v>
      </c>
      <c r="N6872" s="70">
        <f t="shared" si="539"/>
        <v>38.430811543407508</v>
      </c>
      <c r="O6872" s="39">
        <f t="shared" si="542"/>
        <v>0.14964456183704816</v>
      </c>
      <c r="P6872" s="70">
        <f t="shared" si="543"/>
        <v>38.281166981570458</v>
      </c>
      <c r="Q6872">
        <f>IF(P6872&gt;Dashboard!$C$9*Dashboard!$C$10,1,0)</f>
        <v>1</v>
      </c>
      <c r="R6872" s="95">
        <f>IF(P6872&gt;Dashboard!$C$9,0,1)</f>
        <v>1</v>
      </c>
      <c r="S6872" s="73" cm="1">
        <f t="array" ref="S6872">_xlfn.IFS(Q6872=0,0,R6872=1,(P6872*10^3)/55,R6872=0,(Dashboard!$C$9*10^3)/55)</f>
        <v>696.02121784673557</v>
      </c>
      <c r="T6872" s="39">
        <f t="shared" si="540"/>
        <v>0</v>
      </c>
      <c r="U6872" s="63">
        <f t="shared" si="541"/>
        <v>995.98105938449419</v>
      </c>
      <c r="AC6872" s="76"/>
      <c r="AD6872" s="76"/>
    </row>
    <row r="6873" spans="2:30" x14ac:dyDescent="0.2">
      <c r="B6873" s="59">
        <v>2014</v>
      </c>
      <c r="C6873">
        <v>10</v>
      </c>
      <c r="D6873">
        <v>14</v>
      </c>
      <c r="E6873">
        <v>4</v>
      </c>
      <c r="F6873" s="114">
        <v>7.66</v>
      </c>
      <c r="G6873" s="114">
        <f>F6873*(Dashboard!$C$21/50)^Dashboard!$C$22</f>
        <v>8.4405931876148372</v>
      </c>
      <c r="H6873" s="67">
        <v>0</v>
      </c>
      <c r="I6873">
        <f>IF(AND(Dashboard!$C$24&lt;G6873,G6873&lt;Dashboard!$C$25),1,0)</f>
        <v>1</v>
      </c>
      <c r="J6873">
        <f>IF((I6873*$Y$6*(0.5*Dashboard!$C$26*Dashboard!$C$27*(PI()*(Dashboard!$C$23/2)^2)*G6873^3)/10^3)&lt;$Y$6*Dashboard!$C$28,1,0)</f>
        <v>1</v>
      </c>
      <c r="K6873" s="95">
        <f>IF($Y$7*H6873*Dashboard!$C$31*Dashboard!$C$32/(10^3)&lt;Dashboard!$C$33*$Y$5,1,0)</f>
        <v>0</v>
      </c>
      <c r="L6873" s="39">
        <f>IF(J6873=1,I6873*$Y$6*(0.5*Dashboard!$C$26*Dashboard!$C$27*(PI()*(Dashboard!$C$23/2)^2)*G6873^3)/10^6,I6873*$Y$6*Dashboard!$C$28/10^3)</f>
        <v>34.506773816746907</v>
      </c>
      <c r="M6873">
        <f>IF(K6873=1,$Y$7*H6873*Dashboard!$C$31*Dashboard!$C$32/(10^6),$Y$5*Dashboard!$C$33/10^3)</f>
        <v>0</v>
      </c>
      <c r="N6873" s="70">
        <f t="shared" si="539"/>
        <v>34.506773816746907</v>
      </c>
      <c r="O6873" s="39">
        <f t="shared" si="542"/>
        <v>0.13436487133207614</v>
      </c>
      <c r="P6873" s="70">
        <f t="shared" si="543"/>
        <v>34.372408945414833</v>
      </c>
      <c r="Q6873">
        <f>IF(P6873&gt;Dashboard!$C$9*Dashboard!$C$10,1,0)</f>
        <v>1</v>
      </c>
      <c r="R6873" s="95">
        <f>IF(P6873&gt;Dashboard!$C$9,0,1)</f>
        <v>1</v>
      </c>
      <c r="S6873" s="73" cm="1">
        <f t="array" ref="S6873">_xlfn.IFS(Q6873=0,0,R6873=1,(P6873*10^3)/55,R6873=0,(Dashboard!$C$9*10^3)/55)</f>
        <v>624.95288991663335</v>
      </c>
      <c r="T6873" s="39">
        <f t="shared" si="540"/>
        <v>0</v>
      </c>
      <c r="U6873" s="63">
        <f t="shared" si="541"/>
        <v>894.28486575481327</v>
      </c>
      <c r="AC6873" s="76"/>
      <c r="AD6873" s="76"/>
    </row>
    <row r="6874" spans="2:30" x14ac:dyDescent="0.2">
      <c r="B6874" s="59">
        <v>2014</v>
      </c>
      <c r="C6874">
        <v>10</v>
      </c>
      <c r="D6874">
        <v>14</v>
      </c>
      <c r="E6874">
        <v>5</v>
      </c>
      <c r="F6874" s="114">
        <v>7.54</v>
      </c>
      <c r="G6874" s="114">
        <f>F6874*(Dashboard!$C$21/50)^Dashboard!$C$22</f>
        <v>8.3083645737096443</v>
      </c>
      <c r="H6874" s="67">
        <v>0</v>
      </c>
      <c r="I6874">
        <f>IF(AND(Dashboard!$C$24&lt;G6874,G6874&lt;Dashboard!$C$25),1,0)</f>
        <v>1</v>
      </c>
      <c r="J6874">
        <f>IF((I6874*$Y$6*(0.5*Dashboard!$C$26*Dashboard!$C$27*(PI()*(Dashboard!$C$23/2)^2)*G6874^3)/10^3)&lt;$Y$6*Dashboard!$C$28,1,0)</f>
        <v>1</v>
      </c>
      <c r="K6874" s="95">
        <f>IF($Y$7*H6874*Dashboard!$C$31*Dashboard!$C$32/(10^3)&lt;Dashboard!$C$33*$Y$5,1,0)</f>
        <v>0</v>
      </c>
      <c r="L6874" s="39">
        <f>IF(J6874=1,I6874*$Y$6*(0.5*Dashboard!$C$26*Dashboard!$C$27*(PI()*(Dashboard!$C$23/2)^2)*G6874^3)/10^6,I6874*$Y$6*Dashboard!$C$28/10^3)</f>
        <v>32.910318541574782</v>
      </c>
      <c r="M6874">
        <f>IF(K6874=1,$Y$7*H6874*Dashboard!$C$31*Dashboard!$C$32/(10^6),$Y$5*Dashboard!$C$33/10^3)</f>
        <v>0</v>
      </c>
      <c r="N6874" s="70">
        <f t="shared" si="539"/>
        <v>32.910318541574782</v>
      </c>
      <c r="O6874" s="39">
        <f t="shared" si="542"/>
        <v>0.12814848295641723</v>
      </c>
      <c r="P6874" s="70">
        <f t="shared" si="543"/>
        <v>32.782170058618362</v>
      </c>
      <c r="Q6874">
        <f>IF(P6874&gt;Dashboard!$C$9*Dashboard!$C$10,1,0)</f>
        <v>1</v>
      </c>
      <c r="R6874" s="95">
        <f>IF(P6874&gt;Dashboard!$C$9,0,1)</f>
        <v>1</v>
      </c>
      <c r="S6874" s="73" cm="1">
        <f t="array" ref="S6874">_xlfn.IFS(Q6874=0,0,R6874=1,(P6874*10^3)/55,R6874=0,(Dashboard!$C$9*10^3)/55)</f>
        <v>596.03945561124306</v>
      </c>
      <c r="T6874" s="39">
        <f t="shared" si="540"/>
        <v>0</v>
      </c>
      <c r="U6874" s="63">
        <f t="shared" si="541"/>
        <v>852.91079239105011</v>
      </c>
      <c r="AC6874" s="76"/>
      <c r="AD6874" s="76"/>
    </row>
    <row r="6875" spans="2:30" x14ac:dyDescent="0.2">
      <c r="B6875" s="59">
        <v>2014</v>
      </c>
      <c r="C6875">
        <v>10</v>
      </c>
      <c r="D6875">
        <v>14</v>
      </c>
      <c r="E6875">
        <v>6</v>
      </c>
      <c r="F6875" s="114">
        <v>7.5</v>
      </c>
      <c r="G6875" s="114">
        <f>F6875*(Dashboard!$C$21/50)^Dashboard!$C$22</f>
        <v>8.2642883690745794</v>
      </c>
      <c r="H6875" s="67">
        <v>90.61</v>
      </c>
      <c r="I6875">
        <f>IF(AND(Dashboard!$C$24&lt;G6875,G6875&lt;Dashboard!$C$25),1,0)</f>
        <v>1</v>
      </c>
      <c r="J6875">
        <f>IF((I6875*$Y$6*(0.5*Dashboard!$C$26*Dashboard!$C$27*(PI()*(Dashboard!$C$23/2)^2)*G6875^3)/10^3)&lt;$Y$6*Dashboard!$C$28,1,0)</f>
        <v>1</v>
      </c>
      <c r="K6875" s="95">
        <f>IF($Y$7*H6875*Dashboard!$C$31*Dashboard!$C$32/(10^3)&lt;Dashboard!$C$33*$Y$5,1,0)</f>
        <v>0</v>
      </c>
      <c r="L6875" s="39">
        <f>IF(J6875=1,I6875*$Y$6*(0.5*Dashboard!$C$26*Dashboard!$C$27*(PI()*(Dashboard!$C$23/2)^2)*G6875^3)/10^6,I6875*$Y$6*Dashboard!$C$28/10^3)</f>
        <v>32.389320609550069</v>
      </c>
      <c r="M6875">
        <f>IF(K6875=1,$Y$7*H6875*Dashboard!$C$31*Dashboard!$C$32/(10^6),$Y$5*Dashboard!$C$33/10^3)</f>
        <v>0</v>
      </c>
      <c r="N6875" s="70">
        <f t="shared" si="539"/>
        <v>32.389320609550069</v>
      </c>
      <c r="O6875" s="39">
        <f t="shared" si="542"/>
        <v>0.1261197850412617</v>
      </c>
      <c r="P6875" s="70">
        <f t="shared" si="543"/>
        <v>32.263200824508807</v>
      </c>
      <c r="Q6875">
        <f>IF(P6875&gt;Dashboard!$C$9*Dashboard!$C$10,1,0)</f>
        <v>1</v>
      </c>
      <c r="R6875" s="95">
        <f>IF(P6875&gt;Dashboard!$C$9,0,1)</f>
        <v>1</v>
      </c>
      <c r="S6875" s="73" cm="1">
        <f t="array" ref="S6875">_xlfn.IFS(Q6875=0,0,R6875=1,(P6875*10^3)/55,R6875=0,(Dashboard!$C$9*10^3)/55)</f>
        <v>586.60365135470556</v>
      </c>
      <c r="T6875" s="39">
        <f t="shared" si="540"/>
        <v>0</v>
      </c>
      <c r="U6875" s="63">
        <f t="shared" si="541"/>
        <v>839.40849953186853</v>
      </c>
      <c r="AC6875" s="76"/>
      <c r="AD6875" s="76"/>
    </row>
    <row r="6876" spans="2:30" x14ac:dyDescent="0.2">
      <c r="B6876" s="59">
        <v>2014</v>
      </c>
      <c r="C6876">
        <v>10</v>
      </c>
      <c r="D6876">
        <v>14</v>
      </c>
      <c r="E6876">
        <v>7</v>
      </c>
      <c r="F6876" s="114">
        <v>6.8</v>
      </c>
      <c r="G6876" s="114">
        <f>F6876*(Dashboard!$C$21/50)^Dashboard!$C$22</f>
        <v>7.4929547879609526</v>
      </c>
      <c r="H6876" s="67">
        <v>313.48</v>
      </c>
      <c r="I6876">
        <f>IF(AND(Dashboard!$C$24&lt;G6876,G6876&lt;Dashboard!$C$25),1,0)</f>
        <v>1</v>
      </c>
      <c r="J6876">
        <f>IF((I6876*$Y$6*(0.5*Dashboard!$C$26*Dashboard!$C$27*(PI()*(Dashboard!$C$23/2)^2)*G6876^3)/10^3)&lt;$Y$6*Dashboard!$C$28,1,0)</f>
        <v>1</v>
      </c>
      <c r="K6876" s="95">
        <f>IF($Y$7*H6876*Dashboard!$C$31*Dashboard!$C$32/(10^3)&lt;Dashboard!$C$33*$Y$5,1,0)</f>
        <v>0</v>
      </c>
      <c r="L6876" s="39">
        <f>IF(J6876=1,I6876*$Y$6*(0.5*Dashboard!$C$26*Dashboard!$C$27*(PI()*(Dashboard!$C$23/2)^2)*G6876^3)/10^6,I6876*$Y$6*Dashboard!$C$28/10^3)</f>
        <v>24.140418033545597</v>
      </c>
      <c r="M6876">
        <f>IF(K6876=1,$Y$7*H6876*Dashboard!$C$31*Dashboard!$C$32/(10^6),$Y$5*Dashboard!$C$33/10^3)</f>
        <v>0</v>
      </c>
      <c r="N6876" s="70">
        <f t="shared" si="539"/>
        <v>24.140418033545597</v>
      </c>
      <c r="O6876" s="39">
        <f t="shared" si="542"/>
        <v>9.399963555577838E-2</v>
      </c>
      <c r="P6876" s="70">
        <f t="shared" si="543"/>
        <v>24.046418397989818</v>
      </c>
      <c r="Q6876">
        <f>IF(P6876&gt;Dashboard!$C$9*Dashboard!$C$10,1,0)</f>
        <v>1</v>
      </c>
      <c r="R6876" s="95">
        <f>IF(P6876&gt;Dashboard!$C$9,0,1)</f>
        <v>1</v>
      </c>
      <c r="S6876" s="73" cm="1">
        <f t="array" ref="S6876">_xlfn.IFS(Q6876=0,0,R6876=1,(P6876*10^3)/55,R6876=0,(Dashboard!$C$9*10^3)/55)</f>
        <v>437.20760723617855</v>
      </c>
      <c r="T6876" s="39">
        <f t="shared" si="540"/>
        <v>0</v>
      </c>
      <c r="U6876" s="63">
        <f t="shared" si="541"/>
        <v>625.62819158472189</v>
      </c>
      <c r="AC6876" s="76"/>
      <c r="AD6876" s="76"/>
    </row>
    <row r="6877" spans="2:30" x14ac:dyDescent="0.2">
      <c r="B6877" s="59">
        <v>2014</v>
      </c>
      <c r="C6877">
        <v>10</v>
      </c>
      <c r="D6877">
        <v>14</v>
      </c>
      <c r="E6877">
        <v>8</v>
      </c>
      <c r="F6877" s="114">
        <v>6.43</v>
      </c>
      <c r="G6877" s="114">
        <f>F6877*(Dashboard!$C$21/50)^Dashboard!$C$22</f>
        <v>7.0852498950866059</v>
      </c>
      <c r="H6877" s="67">
        <v>565.04999999999995</v>
      </c>
      <c r="I6877">
        <f>IF(AND(Dashboard!$C$24&lt;G6877,G6877&lt;Dashboard!$C$25),1,0)</f>
        <v>1</v>
      </c>
      <c r="J6877">
        <f>IF((I6877*$Y$6*(0.5*Dashboard!$C$26*Dashboard!$C$27*(PI()*(Dashboard!$C$23/2)^2)*G6877^3)/10^3)&lt;$Y$6*Dashboard!$C$28,1,0)</f>
        <v>1</v>
      </c>
      <c r="K6877" s="95">
        <f>IF($Y$7*H6877*Dashboard!$C$31*Dashboard!$C$32/(10^3)&lt;Dashboard!$C$33*$Y$5,1,0)</f>
        <v>0</v>
      </c>
      <c r="L6877" s="39">
        <f>IF(J6877=1,I6877*$Y$6*(0.5*Dashboard!$C$26*Dashboard!$C$27*(PI()*(Dashboard!$C$23/2)^2)*G6877^3)/10^6,I6877*$Y$6*Dashboard!$C$28/10^3)</f>
        <v>20.410374199316685</v>
      </c>
      <c r="M6877">
        <f>IF(K6877=1,$Y$7*H6877*Dashboard!$C$31*Dashboard!$C$32/(10^6),$Y$5*Dashboard!$C$33/10^3)</f>
        <v>0</v>
      </c>
      <c r="N6877" s="70">
        <f t="shared" si="539"/>
        <v>20.410374199316685</v>
      </c>
      <c r="O6877" s="39">
        <f t="shared" si="542"/>
        <v>7.9475331936124008E-2</v>
      </c>
      <c r="P6877" s="70">
        <f t="shared" si="543"/>
        <v>20.330898867380562</v>
      </c>
      <c r="Q6877">
        <f>IF(P6877&gt;Dashboard!$C$9*Dashboard!$C$10,1,0)</f>
        <v>1</v>
      </c>
      <c r="R6877" s="95">
        <f>IF(P6877&gt;Dashboard!$C$9,0,1)</f>
        <v>1</v>
      </c>
      <c r="S6877" s="73" cm="1">
        <f t="array" ref="S6877">_xlfn.IFS(Q6877=0,0,R6877=1,(P6877*10^3)/55,R6877=0,(Dashboard!$C$9*10^3)/55)</f>
        <v>369.6527066796466</v>
      </c>
      <c r="T6877" s="39">
        <f t="shared" si="540"/>
        <v>0</v>
      </c>
      <c r="U6877" s="63">
        <f t="shared" si="541"/>
        <v>528.95958479847775</v>
      </c>
      <c r="AC6877" s="76"/>
      <c r="AD6877" s="76"/>
    </row>
    <row r="6878" spans="2:30" x14ac:dyDescent="0.2">
      <c r="B6878" s="59">
        <v>2014</v>
      </c>
      <c r="C6878">
        <v>10</v>
      </c>
      <c r="D6878">
        <v>14</v>
      </c>
      <c r="E6878">
        <v>9</v>
      </c>
      <c r="F6878" s="114">
        <v>7.15</v>
      </c>
      <c r="G6878" s="114">
        <f>F6878*(Dashboard!$C$21/50)^Dashboard!$C$22</f>
        <v>7.8786215785177669</v>
      </c>
      <c r="H6878" s="67">
        <v>781.08</v>
      </c>
      <c r="I6878">
        <f>IF(AND(Dashboard!$C$24&lt;G6878,G6878&lt;Dashboard!$C$25),1,0)</f>
        <v>1</v>
      </c>
      <c r="J6878">
        <f>IF((I6878*$Y$6*(0.5*Dashboard!$C$26*Dashboard!$C$27*(PI()*(Dashboard!$C$23/2)^2)*G6878^3)/10^3)&lt;$Y$6*Dashboard!$C$28,1,0)</f>
        <v>1</v>
      </c>
      <c r="K6878" s="95">
        <f>IF($Y$7*H6878*Dashboard!$C$31*Dashboard!$C$32/(10^3)&lt;Dashboard!$C$33*$Y$5,1,0)</f>
        <v>0</v>
      </c>
      <c r="L6878" s="39">
        <f>IF(J6878=1,I6878*$Y$6*(0.5*Dashboard!$C$26*Dashboard!$C$27*(PI()*(Dashboard!$C$23/2)^2)*G6878^3)/10^6,I6878*$Y$6*Dashboard!$C$28/10^3)</f>
        <v>28.063134237537962</v>
      </c>
      <c r="M6878">
        <f>IF(K6878=1,$Y$7*H6878*Dashboard!$C$31*Dashboard!$C$32/(10^6),$Y$5*Dashboard!$C$33/10^3)</f>
        <v>0</v>
      </c>
      <c r="N6878" s="70">
        <f t="shared" si="539"/>
        <v>28.063134237537962</v>
      </c>
      <c r="O6878" s="39">
        <f t="shared" si="542"/>
        <v>0.10927418022404531</v>
      </c>
      <c r="P6878" s="70">
        <f t="shared" si="543"/>
        <v>27.953860057313918</v>
      </c>
      <c r="Q6878">
        <f>IF(P6878&gt;Dashboard!$C$9*Dashboard!$C$10,1,0)</f>
        <v>1</v>
      </c>
      <c r="R6878" s="95">
        <f>IF(P6878&gt;Dashboard!$C$9,0,1)</f>
        <v>1</v>
      </c>
      <c r="S6878" s="73" cm="1">
        <f t="array" ref="S6878">_xlfn.IFS(Q6878=0,0,R6878=1,(P6878*10^3)/55,R6878=0,(Dashboard!$C$9*10^3)/55)</f>
        <v>508.25200104207124</v>
      </c>
      <c r="T6878" s="39">
        <f t="shared" si="540"/>
        <v>0</v>
      </c>
      <c r="U6878" s="63">
        <f t="shared" si="541"/>
        <v>727.29013635276681</v>
      </c>
      <c r="AC6878" s="76"/>
      <c r="AD6878" s="76"/>
    </row>
    <row r="6879" spans="2:30" x14ac:dyDescent="0.2">
      <c r="B6879" s="59">
        <v>2014</v>
      </c>
      <c r="C6879">
        <v>10</v>
      </c>
      <c r="D6879">
        <v>14</v>
      </c>
      <c r="E6879">
        <v>10</v>
      </c>
      <c r="F6879" s="114">
        <v>6.1</v>
      </c>
      <c r="G6879" s="114">
        <f>F6879*(Dashboard!$C$21/50)^Dashboard!$C$22</f>
        <v>6.7216212068473249</v>
      </c>
      <c r="H6879" s="67">
        <v>931.44</v>
      </c>
      <c r="I6879">
        <f>IF(AND(Dashboard!$C$24&lt;G6879,G6879&lt;Dashboard!$C$25),1,0)</f>
        <v>1</v>
      </c>
      <c r="J6879">
        <f>IF((I6879*$Y$6*(0.5*Dashboard!$C$26*Dashboard!$C$27*(PI()*(Dashboard!$C$23/2)^2)*G6879^3)/10^3)&lt;$Y$6*Dashboard!$C$28,1,0)</f>
        <v>1</v>
      </c>
      <c r="K6879" s="95">
        <f>IF($Y$7*H6879*Dashboard!$C$31*Dashboard!$C$32/(10^3)&lt;Dashboard!$C$33*$Y$5,1,0)</f>
        <v>0</v>
      </c>
      <c r="L6879" s="39">
        <f>IF(J6879=1,I6879*$Y$6*(0.5*Dashboard!$C$26*Dashboard!$C$27*(PI()*(Dashboard!$C$23/2)^2)*G6879^3)/10^6,I6879*$Y$6*Dashboard!$C$28/10^3)</f>
        <v>17.426394977840079</v>
      </c>
      <c r="M6879">
        <f>IF(K6879=1,$Y$7*H6879*Dashboard!$C$31*Dashboard!$C$32/(10^6),$Y$5*Dashboard!$C$33/10^3)</f>
        <v>0</v>
      </c>
      <c r="N6879" s="70">
        <f t="shared" si="539"/>
        <v>17.426394977840079</v>
      </c>
      <c r="O6879" s="39">
        <f t="shared" si="542"/>
        <v>6.7856106497068136E-2</v>
      </c>
      <c r="P6879" s="70">
        <f t="shared" si="543"/>
        <v>17.358538871343011</v>
      </c>
      <c r="Q6879">
        <f>IF(P6879&gt;Dashboard!$C$9*Dashboard!$C$10,1,0)</f>
        <v>1</v>
      </c>
      <c r="R6879" s="95">
        <f>IF(P6879&gt;Dashboard!$C$9,0,1)</f>
        <v>1</v>
      </c>
      <c r="S6879" s="73" cm="1">
        <f t="array" ref="S6879">_xlfn.IFS(Q6879=0,0,R6879=1,(P6879*10^3)/55,R6879=0,(Dashboard!$C$9*10^3)/55)</f>
        <v>315.60979766078202</v>
      </c>
      <c r="T6879" s="39">
        <f t="shared" si="540"/>
        <v>0</v>
      </c>
      <c r="U6879" s="63">
        <f t="shared" si="541"/>
        <v>451.62614668383537</v>
      </c>
      <c r="AC6879" s="76"/>
      <c r="AD6879" s="76"/>
    </row>
    <row r="6880" spans="2:30" x14ac:dyDescent="0.2">
      <c r="B6880" s="59">
        <v>2014</v>
      </c>
      <c r="C6880">
        <v>10</v>
      </c>
      <c r="D6880">
        <v>14</v>
      </c>
      <c r="E6880">
        <v>11</v>
      </c>
      <c r="F6880" s="114">
        <v>5</v>
      </c>
      <c r="G6880" s="114">
        <f>F6880*(Dashboard!$C$21/50)^Dashboard!$C$22</f>
        <v>5.5095255793830535</v>
      </c>
      <c r="H6880" s="67">
        <v>1003.2</v>
      </c>
      <c r="I6880">
        <f>IF(AND(Dashboard!$C$24&lt;G6880,G6880&lt;Dashboard!$C$25),1,0)</f>
        <v>1</v>
      </c>
      <c r="J6880">
        <f>IF((I6880*$Y$6*(0.5*Dashboard!$C$26*Dashboard!$C$27*(PI()*(Dashboard!$C$23/2)^2)*G6880^3)/10^3)&lt;$Y$6*Dashboard!$C$28,1,0)</f>
        <v>1</v>
      </c>
      <c r="K6880" s="95">
        <f>IF($Y$7*H6880*Dashboard!$C$31*Dashboard!$C$32/(10^3)&lt;Dashboard!$C$33*$Y$5,1,0)</f>
        <v>0</v>
      </c>
      <c r="L6880" s="39">
        <f>IF(J6880=1,I6880*$Y$6*(0.5*Dashboard!$C$26*Dashboard!$C$27*(PI()*(Dashboard!$C$23/2)^2)*G6880^3)/10^6,I6880*$Y$6*Dashboard!$C$28/10^3)</f>
        <v>9.5968357361629852</v>
      </c>
      <c r="M6880">
        <f>IF(K6880=1,$Y$7*H6880*Dashboard!$C$31*Dashboard!$C$32/(10^6),$Y$5*Dashboard!$C$33/10^3)</f>
        <v>0</v>
      </c>
      <c r="N6880" s="70">
        <f t="shared" si="539"/>
        <v>9.5968357361629852</v>
      </c>
      <c r="O6880" s="39">
        <f t="shared" si="542"/>
        <v>3.7368825197410881E-2</v>
      </c>
      <c r="P6880" s="70">
        <f t="shared" si="543"/>
        <v>9.5594669109655737</v>
      </c>
      <c r="Q6880">
        <f>IF(P6880&gt;Dashboard!$C$9*Dashboard!$C$10,1,0)</f>
        <v>1</v>
      </c>
      <c r="R6880" s="95">
        <f>IF(P6880&gt;Dashboard!$C$9,0,1)</f>
        <v>1</v>
      </c>
      <c r="S6880" s="73" cm="1">
        <f t="array" ref="S6880">_xlfn.IFS(Q6880=0,0,R6880=1,(P6880*10^3)/55,R6880=0,(Dashboard!$C$9*10^3)/55)</f>
        <v>173.80848929028315</v>
      </c>
      <c r="T6880" s="39">
        <f t="shared" si="540"/>
        <v>0</v>
      </c>
      <c r="U6880" s="63">
        <f t="shared" si="541"/>
        <v>248.71362949092406</v>
      </c>
      <c r="AC6880" s="76"/>
      <c r="AD6880" s="76"/>
    </row>
    <row r="6881" spans="2:30" x14ac:dyDescent="0.2">
      <c r="B6881" s="59">
        <v>2014</v>
      </c>
      <c r="C6881">
        <v>10</v>
      </c>
      <c r="D6881">
        <v>14</v>
      </c>
      <c r="E6881">
        <v>12</v>
      </c>
      <c r="F6881" s="114">
        <v>4.4400000000000004</v>
      </c>
      <c r="G6881" s="114">
        <f>F6881*(Dashboard!$C$21/50)^Dashboard!$C$22</f>
        <v>4.8924587144921521</v>
      </c>
      <c r="H6881" s="67">
        <v>1029.9100000000001</v>
      </c>
      <c r="I6881">
        <f>IF(AND(Dashboard!$C$24&lt;G6881,G6881&lt;Dashboard!$C$25),1,0)</f>
        <v>1</v>
      </c>
      <c r="J6881">
        <f>IF((I6881*$Y$6*(0.5*Dashboard!$C$26*Dashboard!$C$27*(PI()*(Dashboard!$C$23/2)^2)*G6881^3)/10^3)&lt;$Y$6*Dashboard!$C$28,1,0)</f>
        <v>1</v>
      </c>
      <c r="K6881" s="95">
        <f>IF($Y$7*H6881*Dashboard!$C$31*Dashboard!$C$32/(10^3)&lt;Dashboard!$C$33*$Y$5,1,0)</f>
        <v>0</v>
      </c>
      <c r="L6881" s="39">
        <f>IF(J6881=1,I6881*$Y$6*(0.5*Dashboard!$C$26*Dashboard!$C$27*(PI()*(Dashboard!$C$23/2)^2)*G6881^3)/10^6,I6881*$Y$6*Dashboard!$C$28/10^3)</f>
        <v>6.7199641879983742</v>
      </c>
      <c r="M6881">
        <f>IF(K6881=1,$Y$7*H6881*Dashboard!$C$31*Dashboard!$C$32/(10^6),$Y$5*Dashboard!$C$33/10^3)</f>
        <v>0</v>
      </c>
      <c r="N6881" s="70">
        <f t="shared" si="539"/>
        <v>6.7199641879983742</v>
      </c>
      <c r="O6881" s="39">
        <f t="shared" si="542"/>
        <v>2.6166663052062854E-2</v>
      </c>
      <c r="P6881" s="70">
        <f t="shared" si="543"/>
        <v>6.6937975249463113</v>
      </c>
      <c r="Q6881">
        <f>IF(P6881&gt;Dashboard!$C$9*Dashboard!$C$10,1,0)</f>
        <v>1</v>
      </c>
      <c r="R6881" s="95">
        <f>IF(P6881&gt;Dashboard!$C$9,0,1)</f>
        <v>1</v>
      </c>
      <c r="S6881" s="73" cm="1">
        <f t="array" ref="S6881">_xlfn.IFS(Q6881=0,0,R6881=1,(P6881*10^3)/55,R6881=0,(Dashboard!$C$9*10^3)/55)</f>
        <v>121.70540954447839</v>
      </c>
      <c r="T6881" s="39">
        <f t="shared" si="540"/>
        <v>0</v>
      </c>
      <c r="U6881" s="63">
        <f t="shared" si="541"/>
        <v>174.15601654492266</v>
      </c>
      <c r="AC6881" s="76"/>
      <c r="AD6881" s="76"/>
    </row>
    <row r="6882" spans="2:30" x14ac:dyDescent="0.2">
      <c r="B6882" s="59">
        <v>2014</v>
      </c>
      <c r="C6882">
        <v>10</v>
      </c>
      <c r="D6882">
        <v>14</v>
      </c>
      <c r="E6882">
        <v>13</v>
      </c>
      <c r="F6882" s="114">
        <v>5.24</v>
      </c>
      <c r="G6882" s="114">
        <f>F6882*(Dashboard!$C$21/50)^Dashboard!$C$22</f>
        <v>5.7739828071934403</v>
      </c>
      <c r="H6882" s="67">
        <v>982.2</v>
      </c>
      <c r="I6882">
        <f>IF(AND(Dashboard!$C$24&lt;G6882,G6882&lt;Dashboard!$C$25),1,0)</f>
        <v>1</v>
      </c>
      <c r="J6882">
        <f>IF((I6882*$Y$6*(0.5*Dashboard!$C$26*Dashboard!$C$27*(PI()*(Dashboard!$C$23/2)^2)*G6882^3)/10^3)&lt;$Y$6*Dashboard!$C$28,1,0)</f>
        <v>1</v>
      </c>
      <c r="K6882" s="95">
        <f>IF($Y$7*H6882*Dashboard!$C$31*Dashboard!$C$32/(10^3)&lt;Dashboard!$C$33*$Y$5,1,0)</f>
        <v>0</v>
      </c>
      <c r="L6882" s="39">
        <f>IF(J6882=1,I6882*$Y$6*(0.5*Dashboard!$C$26*Dashboard!$C$27*(PI()*(Dashboard!$C$23/2)^2)*G6882^3)/10^6,I6882*$Y$6*Dashboard!$C$28/10^3)</f>
        <v>11.046174744036549</v>
      </c>
      <c r="M6882">
        <f>IF(K6882=1,$Y$7*H6882*Dashboard!$C$31*Dashboard!$C$32/(10^6),$Y$5*Dashboard!$C$33/10^3)</f>
        <v>0</v>
      </c>
      <c r="N6882" s="70">
        <f t="shared" si="539"/>
        <v>11.046174744036549</v>
      </c>
      <c r="O6882" s="39">
        <f t="shared" si="542"/>
        <v>4.3012362038718784E-2</v>
      </c>
      <c r="P6882" s="70">
        <f t="shared" si="543"/>
        <v>11.00316238199783</v>
      </c>
      <c r="Q6882">
        <f>IF(P6882&gt;Dashboard!$C$9*Dashboard!$C$10,1,0)</f>
        <v>1</v>
      </c>
      <c r="R6882" s="95">
        <f>IF(P6882&gt;Dashboard!$C$9,0,1)</f>
        <v>1</v>
      </c>
      <c r="S6882" s="73" cm="1">
        <f t="array" ref="S6882">_xlfn.IFS(Q6882=0,0,R6882=1,(P6882*10^3)/55,R6882=0,(Dashboard!$C$9*10^3)/55)</f>
        <v>200.05749785450601</v>
      </c>
      <c r="T6882" s="39">
        <f t="shared" si="540"/>
        <v>0</v>
      </c>
      <c r="U6882" s="63">
        <f t="shared" si="541"/>
        <v>286.27500648237111</v>
      </c>
      <c r="AC6882" s="76"/>
      <c r="AD6882" s="76"/>
    </row>
    <row r="6883" spans="2:30" x14ac:dyDescent="0.2">
      <c r="B6883" s="59">
        <v>2014</v>
      </c>
      <c r="C6883">
        <v>10</v>
      </c>
      <c r="D6883">
        <v>14</v>
      </c>
      <c r="E6883">
        <v>14</v>
      </c>
      <c r="F6883" s="114">
        <v>7.24</v>
      </c>
      <c r="G6883" s="114">
        <f>F6883*(Dashboard!$C$21/50)^Dashboard!$C$22</f>
        <v>7.9777930389466611</v>
      </c>
      <c r="H6883" s="67">
        <v>848.43</v>
      </c>
      <c r="I6883">
        <f>IF(AND(Dashboard!$C$24&lt;G6883,G6883&lt;Dashboard!$C$25),1,0)</f>
        <v>1</v>
      </c>
      <c r="J6883">
        <f>IF((I6883*$Y$6*(0.5*Dashboard!$C$26*Dashboard!$C$27*(PI()*(Dashboard!$C$23/2)^2)*G6883^3)/10^3)&lt;$Y$6*Dashboard!$C$28,1,0)</f>
        <v>1</v>
      </c>
      <c r="K6883" s="95">
        <f>IF($Y$7*H6883*Dashboard!$C$31*Dashboard!$C$32/(10^3)&lt;Dashboard!$C$33*$Y$5,1,0)</f>
        <v>0</v>
      </c>
      <c r="L6883" s="39">
        <f>IF(J6883=1,I6883*$Y$6*(0.5*Dashboard!$C$26*Dashboard!$C$27*(PI()*(Dashboard!$C$23/2)^2)*G6883^3)/10^6,I6883*$Y$6*Dashboard!$C$28/10^3)</f>
        <v>29.136256171515306</v>
      </c>
      <c r="M6883">
        <f>IF(K6883=1,$Y$7*H6883*Dashboard!$C$31*Dashboard!$C$32/(10^6),$Y$5*Dashboard!$C$33/10^3)</f>
        <v>0</v>
      </c>
      <c r="N6883" s="70">
        <f t="shared" si="539"/>
        <v>29.136256171515306</v>
      </c>
      <c r="O6883" s="39">
        <f t="shared" si="542"/>
        <v>0.11345277690619923</v>
      </c>
      <c r="P6883" s="70">
        <f t="shared" si="543"/>
        <v>29.022803394609106</v>
      </c>
      <c r="Q6883">
        <f>IF(P6883&gt;Dashboard!$C$9*Dashboard!$C$10,1,0)</f>
        <v>1</v>
      </c>
      <c r="R6883" s="95">
        <f>IF(P6883&gt;Dashboard!$C$9,0,1)</f>
        <v>1</v>
      </c>
      <c r="S6883" s="73" cm="1">
        <f t="array" ref="S6883">_xlfn.IFS(Q6883=0,0,R6883=1,(P6883*10^3)/55,R6883=0,(Dashboard!$C$9*10^3)/55)</f>
        <v>527.68733444743827</v>
      </c>
      <c r="T6883" s="39">
        <f t="shared" si="540"/>
        <v>0</v>
      </c>
      <c r="U6883" s="63">
        <f t="shared" si="541"/>
        <v>755.10139189818437</v>
      </c>
      <c r="AC6883" s="76"/>
      <c r="AD6883" s="76"/>
    </row>
    <row r="6884" spans="2:30" x14ac:dyDescent="0.2">
      <c r="B6884" s="59">
        <v>2014</v>
      </c>
      <c r="C6884">
        <v>10</v>
      </c>
      <c r="D6884">
        <v>14</v>
      </c>
      <c r="E6884">
        <v>15</v>
      </c>
      <c r="F6884" s="114">
        <v>9.4499999999999993</v>
      </c>
      <c r="G6884" s="114">
        <f>F6884*(Dashboard!$C$21/50)^Dashboard!$C$22</f>
        <v>10.413003345033969</v>
      </c>
      <c r="H6884" s="67">
        <v>672.33</v>
      </c>
      <c r="I6884">
        <f>IF(AND(Dashboard!$C$24&lt;G6884,G6884&lt;Dashboard!$C$25),1,0)</f>
        <v>1</v>
      </c>
      <c r="J6884">
        <f>IF((I6884*$Y$6*(0.5*Dashboard!$C$26*Dashboard!$C$27*(PI()*(Dashboard!$C$23/2)^2)*G6884^3)/10^3)&lt;$Y$6*Dashboard!$C$28,1,0)</f>
        <v>0</v>
      </c>
      <c r="K6884" s="95">
        <f>IF($Y$7*H6884*Dashboard!$C$31*Dashboard!$C$32/(10^3)&lt;Dashboard!$C$33*$Y$5,1,0)</f>
        <v>0</v>
      </c>
      <c r="L6884" s="39">
        <f>IF(J6884=1,I6884*$Y$6*(0.5*Dashboard!$C$26*Dashboard!$C$27*(PI()*(Dashboard!$C$23/2)^2)*G6884^3)/10^6,I6884*$Y$6*Dashboard!$C$28/10^3)</f>
        <v>48.24</v>
      </c>
      <c r="M6884">
        <f>IF(K6884=1,$Y$7*H6884*Dashboard!$C$31*Dashboard!$C$32/(10^6),$Y$5*Dashboard!$C$33/10^3)</f>
        <v>0</v>
      </c>
      <c r="N6884" s="70">
        <f t="shared" si="539"/>
        <v>48.24</v>
      </c>
      <c r="O6884" s="39">
        <f t="shared" si="542"/>
        <v>0.18784026079869601</v>
      </c>
      <c r="P6884" s="70">
        <f t="shared" si="543"/>
        <v>48.052159739201308</v>
      </c>
      <c r="Q6884">
        <f>IF(P6884&gt;Dashboard!$C$9*Dashboard!$C$10,1,0)</f>
        <v>1</v>
      </c>
      <c r="R6884" s="95">
        <f>IF(P6884&gt;Dashboard!$C$9,0,1)</f>
        <v>1</v>
      </c>
      <c r="S6884" s="73" cm="1">
        <f t="array" ref="S6884">_xlfn.IFS(Q6884=0,0,R6884=1,(P6884*10^3)/55,R6884=0,(Dashboard!$C$9*10^3)/55)</f>
        <v>873.67563162184194</v>
      </c>
      <c r="T6884" s="39">
        <f t="shared" si="540"/>
        <v>0</v>
      </c>
      <c r="U6884" s="63">
        <f t="shared" si="541"/>
        <v>1250.1980669973627</v>
      </c>
      <c r="AC6884" s="76"/>
      <c r="AD6884" s="76"/>
    </row>
    <row r="6885" spans="2:30" x14ac:dyDescent="0.2">
      <c r="B6885" s="59">
        <v>2014</v>
      </c>
      <c r="C6885">
        <v>10</v>
      </c>
      <c r="D6885">
        <v>14</v>
      </c>
      <c r="E6885">
        <v>16</v>
      </c>
      <c r="F6885" s="114">
        <v>11.61</v>
      </c>
      <c r="G6885" s="114">
        <f>F6885*(Dashboard!$C$21/50)^Dashboard!$C$22</f>
        <v>12.793118395327449</v>
      </c>
      <c r="H6885" s="67">
        <v>443.68</v>
      </c>
      <c r="I6885">
        <f>IF(AND(Dashboard!$C$24&lt;G6885,G6885&lt;Dashboard!$C$25),1,0)</f>
        <v>1</v>
      </c>
      <c r="J6885">
        <f>IF((I6885*$Y$6*(0.5*Dashboard!$C$26*Dashboard!$C$27*(PI()*(Dashboard!$C$23/2)^2)*G6885^3)/10^3)&lt;$Y$6*Dashboard!$C$28,1,0)</f>
        <v>0</v>
      </c>
      <c r="K6885" s="95">
        <f>IF($Y$7*H6885*Dashboard!$C$31*Dashboard!$C$32/(10^3)&lt;Dashboard!$C$33*$Y$5,1,0)</f>
        <v>0</v>
      </c>
      <c r="L6885" s="39">
        <f>IF(J6885=1,I6885*$Y$6*(0.5*Dashboard!$C$26*Dashboard!$C$27*(PI()*(Dashboard!$C$23/2)^2)*G6885^3)/10^6,I6885*$Y$6*Dashboard!$C$28/10^3)</f>
        <v>48.24</v>
      </c>
      <c r="M6885">
        <f>IF(K6885=1,$Y$7*H6885*Dashboard!$C$31*Dashboard!$C$32/(10^6),$Y$5*Dashboard!$C$33/10^3)</f>
        <v>0</v>
      </c>
      <c r="N6885" s="70">
        <f t="shared" si="539"/>
        <v>48.24</v>
      </c>
      <c r="O6885" s="39">
        <f t="shared" si="542"/>
        <v>0.18784026079869601</v>
      </c>
      <c r="P6885" s="70">
        <f t="shared" si="543"/>
        <v>48.052159739201308</v>
      </c>
      <c r="Q6885">
        <f>IF(P6885&gt;Dashboard!$C$9*Dashboard!$C$10,1,0)</f>
        <v>1</v>
      </c>
      <c r="R6885" s="95">
        <f>IF(P6885&gt;Dashboard!$C$9,0,1)</f>
        <v>1</v>
      </c>
      <c r="S6885" s="73" cm="1">
        <f t="array" ref="S6885">_xlfn.IFS(Q6885=0,0,R6885=1,(P6885*10^3)/55,R6885=0,(Dashboard!$C$9*10^3)/55)</f>
        <v>873.67563162184194</v>
      </c>
      <c r="T6885" s="39">
        <f t="shared" si="540"/>
        <v>0</v>
      </c>
      <c r="U6885" s="63">
        <f t="shared" si="541"/>
        <v>1250.1980669973627</v>
      </c>
      <c r="AC6885" s="76"/>
      <c r="AD6885" s="76"/>
    </row>
    <row r="6886" spans="2:30" x14ac:dyDescent="0.2">
      <c r="B6886" s="59">
        <v>2014</v>
      </c>
      <c r="C6886">
        <v>10</v>
      </c>
      <c r="D6886">
        <v>14</v>
      </c>
      <c r="E6886">
        <v>17</v>
      </c>
      <c r="F6886" s="114">
        <v>12.96</v>
      </c>
      <c r="G6886" s="114">
        <f>F6886*(Dashboard!$C$21/50)^Dashboard!$C$22</f>
        <v>14.280690301760876</v>
      </c>
      <c r="H6886" s="67">
        <v>176.74</v>
      </c>
      <c r="I6886">
        <f>IF(AND(Dashboard!$C$24&lt;G6886,G6886&lt;Dashboard!$C$25),1,0)</f>
        <v>1</v>
      </c>
      <c r="J6886">
        <f>IF((I6886*$Y$6*(0.5*Dashboard!$C$26*Dashboard!$C$27*(PI()*(Dashboard!$C$23/2)^2)*G6886^3)/10^3)&lt;$Y$6*Dashboard!$C$28,1,0)</f>
        <v>0</v>
      </c>
      <c r="K6886" s="95">
        <f>IF($Y$7*H6886*Dashboard!$C$31*Dashboard!$C$32/(10^3)&lt;Dashboard!$C$33*$Y$5,1,0)</f>
        <v>0</v>
      </c>
      <c r="L6886" s="39">
        <f>IF(J6886=1,I6886*$Y$6*(0.5*Dashboard!$C$26*Dashboard!$C$27*(PI()*(Dashboard!$C$23/2)^2)*G6886^3)/10^6,I6886*$Y$6*Dashboard!$C$28/10^3)</f>
        <v>48.24</v>
      </c>
      <c r="M6886">
        <f>IF(K6886=1,$Y$7*H6886*Dashboard!$C$31*Dashboard!$C$32/(10^6),$Y$5*Dashboard!$C$33/10^3)</f>
        <v>0</v>
      </c>
      <c r="N6886" s="70">
        <f t="shared" si="539"/>
        <v>48.24</v>
      </c>
      <c r="O6886" s="39">
        <f t="shared" si="542"/>
        <v>0.18784026079869601</v>
      </c>
      <c r="P6886" s="70">
        <f t="shared" si="543"/>
        <v>48.052159739201308</v>
      </c>
      <c r="Q6886">
        <f>IF(P6886&gt;Dashboard!$C$9*Dashboard!$C$10,1,0)</f>
        <v>1</v>
      </c>
      <c r="R6886" s="95">
        <f>IF(P6886&gt;Dashboard!$C$9,0,1)</f>
        <v>1</v>
      </c>
      <c r="S6886" s="73" cm="1">
        <f t="array" ref="S6886">_xlfn.IFS(Q6886=0,0,R6886=1,(P6886*10^3)/55,R6886=0,(Dashboard!$C$9*10^3)/55)</f>
        <v>873.67563162184194</v>
      </c>
      <c r="T6886" s="39">
        <f t="shared" si="540"/>
        <v>0</v>
      </c>
      <c r="U6886" s="63">
        <f t="shared" si="541"/>
        <v>1250.1980669973627</v>
      </c>
      <c r="AC6886" s="76"/>
      <c r="AD6886" s="76"/>
    </row>
    <row r="6887" spans="2:30" x14ac:dyDescent="0.2">
      <c r="B6887" s="59">
        <v>2014</v>
      </c>
      <c r="C6887">
        <v>10</v>
      </c>
      <c r="D6887">
        <v>14</v>
      </c>
      <c r="E6887">
        <v>18</v>
      </c>
      <c r="F6887" s="114">
        <v>13.72</v>
      </c>
      <c r="G6887" s="114">
        <f>F6887*(Dashboard!$C$21/50)^Dashboard!$C$22</f>
        <v>15.1181381898271</v>
      </c>
      <c r="H6887" s="67">
        <v>14.08</v>
      </c>
      <c r="I6887">
        <f>IF(AND(Dashboard!$C$24&lt;G6887,G6887&lt;Dashboard!$C$25),1,0)</f>
        <v>1</v>
      </c>
      <c r="J6887">
        <f>IF((I6887*$Y$6*(0.5*Dashboard!$C$26*Dashboard!$C$27*(PI()*(Dashboard!$C$23/2)^2)*G6887^3)/10^3)&lt;$Y$6*Dashboard!$C$28,1,0)</f>
        <v>0</v>
      </c>
      <c r="K6887" s="95">
        <f>IF($Y$7*H6887*Dashboard!$C$31*Dashboard!$C$32/(10^3)&lt;Dashboard!$C$33*$Y$5,1,0)</f>
        <v>0</v>
      </c>
      <c r="L6887" s="39">
        <f>IF(J6887=1,I6887*$Y$6*(0.5*Dashboard!$C$26*Dashboard!$C$27*(PI()*(Dashboard!$C$23/2)^2)*G6887^3)/10^6,I6887*$Y$6*Dashboard!$C$28/10^3)</f>
        <v>48.24</v>
      </c>
      <c r="M6887">
        <f>IF(K6887=1,$Y$7*H6887*Dashboard!$C$31*Dashboard!$C$32/(10^6),$Y$5*Dashboard!$C$33/10^3)</f>
        <v>0</v>
      </c>
      <c r="N6887" s="70">
        <f t="shared" si="539"/>
        <v>48.24</v>
      </c>
      <c r="O6887" s="39">
        <f t="shared" si="542"/>
        <v>0.18784026079869601</v>
      </c>
      <c r="P6887" s="70">
        <f t="shared" si="543"/>
        <v>48.052159739201308</v>
      </c>
      <c r="Q6887">
        <f>IF(P6887&gt;Dashboard!$C$9*Dashboard!$C$10,1,0)</f>
        <v>1</v>
      </c>
      <c r="R6887" s="95">
        <f>IF(P6887&gt;Dashboard!$C$9,0,1)</f>
        <v>1</v>
      </c>
      <c r="S6887" s="73" cm="1">
        <f t="array" ref="S6887">_xlfn.IFS(Q6887=0,0,R6887=1,(P6887*10^3)/55,R6887=0,(Dashboard!$C$9*10^3)/55)</f>
        <v>873.67563162184194</v>
      </c>
      <c r="T6887" s="39">
        <f t="shared" si="540"/>
        <v>0</v>
      </c>
      <c r="U6887" s="63">
        <f t="shared" si="541"/>
        <v>1250.1980669973627</v>
      </c>
      <c r="AC6887" s="76"/>
      <c r="AD6887" s="76"/>
    </row>
    <row r="6888" spans="2:30" x14ac:dyDescent="0.2">
      <c r="B6888" s="59">
        <v>2014</v>
      </c>
      <c r="C6888">
        <v>10</v>
      </c>
      <c r="D6888">
        <v>14</v>
      </c>
      <c r="E6888">
        <v>19</v>
      </c>
      <c r="F6888" s="114">
        <v>13.01</v>
      </c>
      <c r="G6888" s="114">
        <f>F6888*(Dashboard!$C$21/50)^Dashboard!$C$22</f>
        <v>14.335785557554704</v>
      </c>
      <c r="H6888" s="67">
        <v>0</v>
      </c>
      <c r="I6888">
        <f>IF(AND(Dashboard!$C$24&lt;G6888,G6888&lt;Dashboard!$C$25),1,0)</f>
        <v>1</v>
      </c>
      <c r="J6888">
        <f>IF((I6888*$Y$6*(0.5*Dashboard!$C$26*Dashboard!$C$27*(PI()*(Dashboard!$C$23/2)^2)*G6888^3)/10^3)&lt;$Y$6*Dashboard!$C$28,1,0)</f>
        <v>0</v>
      </c>
      <c r="K6888" s="95">
        <f>IF($Y$7*H6888*Dashboard!$C$31*Dashboard!$C$32/(10^3)&lt;Dashboard!$C$33*$Y$5,1,0)</f>
        <v>0</v>
      </c>
      <c r="L6888" s="39">
        <f>IF(J6888=1,I6888*$Y$6*(0.5*Dashboard!$C$26*Dashboard!$C$27*(PI()*(Dashboard!$C$23/2)^2)*G6888^3)/10^6,I6888*$Y$6*Dashboard!$C$28/10^3)</f>
        <v>48.24</v>
      </c>
      <c r="M6888">
        <f>IF(K6888=1,$Y$7*H6888*Dashboard!$C$31*Dashboard!$C$32/(10^6),$Y$5*Dashboard!$C$33/10^3)</f>
        <v>0</v>
      </c>
      <c r="N6888" s="70">
        <f t="shared" si="539"/>
        <v>48.24</v>
      </c>
      <c r="O6888" s="39">
        <f t="shared" si="542"/>
        <v>0.18784026079869601</v>
      </c>
      <c r="P6888" s="70">
        <f t="shared" si="543"/>
        <v>48.052159739201308</v>
      </c>
      <c r="Q6888">
        <f>IF(P6888&gt;Dashboard!$C$9*Dashboard!$C$10,1,0)</f>
        <v>1</v>
      </c>
      <c r="R6888" s="95">
        <f>IF(P6888&gt;Dashboard!$C$9,0,1)</f>
        <v>1</v>
      </c>
      <c r="S6888" s="73" cm="1">
        <f t="array" ref="S6888">_xlfn.IFS(Q6888=0,0,R6888=1,(P6888*10^3)/55,R6888=0,(Dashboard!$C$9*10^3)/55)</f>
        <v>873.67563162184194</v>
      </c>
      <c r="T6888" s="39">
        <f t="shared" si="540"/>
        <v>0</v>
      </c>
      <c r="U6888" s="63">
        <f t="shared" si="541"/>
        <v>1250.1980669973627</v>
      </c>
      <c r="AC6888" s="76"/>
      <c r="AD6888" s="76"/>
    </row>
    <row r="6889" spans="2:30" x14ac:dyDescent="0.2">
      <c r="B6889" s="59">
        <v>2014</v>
      </c>
      <c r="C6889">
        <v>10</v>
      </c>
      <c r="D6889">
        <v>14</v>
      </c>
      <c r="E6889">
        <v>20</v>
      </c>
      <c r="F6889" s="114">
        <v>12.56</v>
      </c>
      <c r="G6889" s="114">
        <f>F6889*(Dashboard!$C$21/50)^Dashboard!$C$22</f>
        <v>13.83992825541023</v>
      </c>
      <c r="H6889" s="67">
        <v>0</v>
      </c>
      <c r="I6889">
        <f>IF(AND(Dashboard!$C$24&lt;G6889,G6889&lt;Dashboard!$C$25),1,0)</f>
        <v>1</v>
      </c>
      <c r="J6889">
        <f>IF((I6889*$Y$6*(0.5*Dashboard!$C$26*Dashboard!$C$27*(PI()*(Dashboard!$C$23/2)^2)*G6889^3)/10^3)&lt;$Y$6*Dashboard!$C$28,1,0)</f>
        <v>0</v>
      </c>
      <c r="K6889" s="95">
        <f>IF($Y$7*H6889*Dashboard!$C$31*Dashboard!$C$32/(10^3)&lt;Dashboard!$C$33*$Y$5,1,0)</f>
        <v>0</v>
      </c>
      <c r="L6889" s="39">
        <f>IF(J6889=1,I6889*$Y$6*(0.5*Dashboard!$C$26*Dashboard!$C$27*(PI()*(Dashboard!$C$23/2)^2)*G6889^3)/10^6,I6889*$Y$6*Dashboard!$C$28/10^3)</f>
        <v>48.24</v>
      </c>
      <c r="M6889">
        <f>IF(K6889=1,$Y$7*H6889*Dashboard!$C$31*Dashboard!$C$32/(10^6),$Y$5*Dashboard!$C$33/10^3)</f>
        <v>0</v>
      </c>
      <c r="N6889" s="70">
        <f t="shared" si="539"/>
        <v>48.24</v>
      </c>
      <c r="O6889" s="39">
        <f t="shared" si="542"/>
        <v>0.18784026079869601</v>
      </c>
      <c r="P6889" s="70">
        <f t="shared" si="543"/>
        <v>48.052159739201308</v>
      </c>
      <c r="Q6889">
        <f>IF(P6889&gt;Dashboard!$C$9*Dashboard!$C$10,1,0)</f>
        <v>1</v>
      </c>
      <c r="R6889" s="95">
        <f>IF(P6889&gt;Dashboard!$C$9,0,1)</f>
        <v>1</v>
      </c>
      <c r="S6889" s="73" cm="1">
        <f t="array" ref="S6889">_xlfn.IFS(Q6889=0,0,R6889=1,(P6889*10^3)/55,R6889=0,(Dashboard!$C$9*10^3)/55)</f>
        <v>873.67563162184194</v>
      </c>
      <c r="T6889" s="39">
        <f t="shared" si="540"/>
        <v>0</v>
      </c>
      <c r="U6889" s="63">
        <f t="shared" si="541"/>
        <v>1250.1980669973627</v>
      </c>
      <c r="AC6889" s="76"/>
      <c r="AD6889" s="76"/>
    </row>
    <row r="6890" spans="2:30" x14ac:dyDescent="0.2">
      <c r="B6890" s="59">
        <v>2014</v>
      </c>
      <c r="C6890">
        <v>10</v>
      </c>
      <c r="D6890">
        <v>14</v>
      </c>
      <c r="E6890">
        <v>21</v>
      </c>
      <c r="F6890" s="114">
        <v>12.1</v>
      </c>
      <c r="G6890" s="114">
        <f>F6890*(Dashboard!$C$21/50)^Dashboard!$C$22</f>
        <v>13.333051902106989</v>
      </c>
      <c r="H6890" s="67">
        <v>0</v>
      </c>
      <c r="I6890">
        <f>IF(AND(Dashboard!$C$24&lt;G6890,G6890&lt;Dashboard!$C$25),1,0)</f>
        <v>1</v>
      </c>
      <c r="J6890">
        <f>IF((I6890*$Y$6*(0.5*Dashboard!$C$26*Dashboard!$C$27*(PI()*(Dashboard!$C$23/2)^2)*G6890^3)/10^3)&lt;$Y$6*Dashboard!$C$28,1,0)</f>
        <v>0</v>
      </c>
      <c r="K6890" s="95">
        <f>IF($Y$7*H6890*Dashboard!$C$31*Dashboard!$C$32/(10^3)&lt;Dashboard!$C$33*$Y$5,1,0)</f>
        <v>0</v>
      </c>
      <c r="L6890" s="39">
        <f>IF(J6890=1,I6890*$Y$6*(0.5*Dashboard!$C$26*Dashboard!$C$27*(PI()*(Dashboard!$C$23/2)^2)*G6890^3)/10^6,I6890*$Y$6*Dashboard!$C$28/10^3)</f>
        <v>48.24</v>
      </c>
      <c r="M6890">
        <f>IF(K6890=1,$Y$7*H6890*Dashboard!$C$31*Dashboard!$C$32/(10^6),$Y$5*Dashboard!$C$33/10^3)</f>
        <v>0</v>
      </c>
      <c r="N6890" s="70">
        <f t="shared" si="539"/>
        <v>48.24</v>
      </c>
      <c r="O6890" s="39">
        <f t="shared" si="542"/>
        <v>0.18784026079869601</v>
      </c>
      <c r="P6890" s="70">
        <f t="shared" si="543"/>
        <v>48.052159739201308</v>
      </c>
      <c r="Q6890">
        <f>IF(P6890&gt;Dashboard!$C$9*Dashboard!$C$10,1,0)</f>
        <v>1</v>
      </c>
      <c r="R6890" s="95">
        <f>IF(P6890&gt;Dashboard!$C$9,0,1)</f>
        <v>1</v>
      </c>
      <c r="S6890" s="73" cm="1">
        <f t="array" ref="S6890">_xlfn.IFS(Q6890=0,0,R6890=1,(P6890*10^3)/55,R6890=0,(Dashboard!$C$9*10^3)/55)</f>
        <v>873.67563162184194</v>
      </c>
      <c r="T6890" s="39">
        <f t="shared" si="540"/>
        <v>0</v>
      </c>
      <c r="U6890" s="63">
        <f t="shared" si="541"/>
        <v>1250.1980669973627</v>
      </c>
      <c r="AC6890" s="76"/>
      <c r="AD6890" s="76"/>
    </row>
    <row r="6891" spans="2:30" x14ac:dyDescent="0.2">
      <c r="B6891" s="59">
        <v>2014</v>
      </c>
      <c r="C6891">
        <v>10</v>
      </c>
      <c r="D6891">
        <v>14</v>
      </c>
      <c r="E6891">
        <v>22</v>
      </c>
      <c r="F6891" s="114">
        <v>11.42</v>
      </c>
      <c r="G6891" s="114">
        <f>F6891*(Dashboard!$C$21/50)^Dashboard!$C$22</f>
        <v>12.583756423310893</v>
      </c>
      <c r="H6891" s="67">
        <v>0</v>
      </c>
      <c r="I6891">
        <f>IF(AND(Dashboard!$C$24&lt;G6891,G6891&lt;Dashboard!$C$25),1,0)</f>
        <v>1</v>
      </c>
      <c r="J6891">
        <f>IF((I6891*$Y$6*(0.5*Dashboard!$C$26*Dashboard!$C$27*(PI()*(Dashboard!$C$23/2)^2)*G6891^3)/10^3)&lt;$Y$6*Dashboard!$C$28,1,0)</f>
        <v>0</v>
      </c>
      <c r="K6891" s="95">
        <f>IF($Y$7*H6891*Dashboard!$C$31*Dashboard!$C$32/(10^3)&lt;Dashboard!$C$33*$Y$5,1,0)</f>
        <v>0</v>
      </c>
      <c r="L6891" s="39">
        <f>IF(J6891=1,I6891*$Y$6*(0.5*Dashboard!$C$26*Dashboard!$C$27*(PI()*(Dashboard!$C$23/2)^2)*G6891^3)/10^6,I6891*$Y$6*Dashboard!$C$28/10^3)</f>
        <v>48.24</v>
      </c>
      <c r="M6891">
        <f>IF(K6891=1,$Y$7*H6891*Dashboard!$C$31*Dashboard!$C$32/(10^6),$Y$5*Dashboard!$C$33/10^3)</f>
        <v>0</v>
      </c>
      <c r="N6891" s="70">
        <f t="shared" si="539"/>
        <v>48.24</v>
      </c>
      <c r="O6891" s="39">
        <f t="shared" si="542"/>
        <v>0.18784026079869601</v>
      </c>
      <c r="P6891" s="70">
        <f t="shared" si="543"/>
        <v>48.052159739201308</v>
      </c>
      <c r="Q6891">
        <f>IF(P6891&gt;Dashboard!$C$9*Dashboard!$C$10,1,0)</f>
        <v>1</v>
      </c>
      <c r="R6891" s="95">
        <f>IF(P6891&gt;Dashboard!$C$9,0,1)</f>
        <v>1</v>
      </c>
      <c r="S6891" s="73" cm="1">
        <f t="array" ref="S6891">_xlfn.IFS(Q6891=0,0,R6891=1,(P6891*10^3)/55,R6891=0,(Dashboard!$C$9*10^3)/55)</f>
        <v>873.67563162184194</v>
      </c>
      <c r="T6891" s="39">
        <f t="shared" si="540"/>
        <v>0</v>
      </c>
      <c r="U6891" s="63">
        <f t="shared" si="541"/>
        <v>1250.1980669973627</v>
      </c>
      <c r="AC6891" s="76"/>
      <c r="AD6891" s="76"/>
    </row>
    <row r="6892" spans="2:30" x14ac:dyDescent="0.2">
      <c r="B6892" s="59">
        <v>2014</v>
      </c>
      <c r="C6892">
        <v>10</v>
      </c>
      <c r="D6892">
        <v>14</v>
      </c>
      <c r="E6892">
        <v>23</v>
      </c>
      <c r="F6892" s="114">
        <v>10.84</v>
      </c>
      <c r="G6892" s="114">
        <f>F6892*(Dashboard!$C$21/50)^Dashboard!$C$22</f>
        <v>11.944651456102459</v>
      </c>
      <c r="H6892" s="67">
        <v>0</v>
      </c>
      <c r="I6892">
        <f>IF(AND(Dashboard!$C$24&lt;G6892,G6892&lt;Dashboard!$C$25),1,0)</f>
        <v>1</v>
      </c>
      <c r="J6892">
        <f>IF((I6892*$Y$6*(0.5*Dashboard!$C$26*Dashboard!$C$27*(PI()*(Dashboard!$C$23/2)^2)*G6892^3)/10^3)&lt;$Y$6*Dashboard!$C$28,1,0)</f>
        <v>0</v>
      </c>
      <c r="K6892" s="95">
        <f>IF($Y$7*H6892*Dashboard!$C$31*Dashboard!$C$32/(10^3)&lt;Dashboard!$C$33*$Y$5,1,0)</f>
        <v>0</v>
      </c>
      <c r="L6892" s="39">
        <f>IF(J6892=1,I6892*$Y$6*(0.5*Dashboard!$C$26*Dashboard!$C$27*(PI()*(Dashboard!$C$23/2)^2)*G6892^3)/10^6,I6892*$Y$6*Dashboard!$C$28/10^3)</f>
        <v>48.24</v>
      </c>
      <c r="M6892">
        <f>IF(K6892=1,$Y$7*H6892*Dashboard!$C$31*Dashboard!$C$32/(10^6),$Y$5*Dashboard!$C$33/10^3)</f>
        <v>0</v>
      </c>
      <c r="N6892" s="70">
        <f t="shared" si="539"/>
        <v>48.24</v>
      </c>
      <c r="O6892" s="39">
        <f t="shared" si="542"/>
        <v>0.18784026079869601</v>
      </c>
      <c r="P6892" s="70">
        <f t="shared" si="543"/>
        <v>48.052159739201308</v>
      </c>
      <c r="Q6892">
        <f>IF(P6892&gt;Dashboard!$C$9*Dashboard!$C$10,1,0)</f>
        <v>1</v>
      </c>
      <c r="R6892" s="95">
        <f>IF(P6892&gt;Dashboard!$C$9,0,1)</f>
        <v>1</v>
      </c>
      <c r="S6892" s="73" cm="1">
        <f t="array" ref="S6892">_xlfn.IFS(Q6892=0,0,R6892=1,(P6892*10^3)/55,R6892=0,(Dashboard!$C$9*10^3)/55)</f>
        <v>873.67563162184194</v>
      </c>
      <c r="T6892" s="39">
        <f t="shared" si="540"/>
        <v>0</v>
      </c>
      <c r="U6892" s="63">
        <f t="shared" si="541"/>
        <v>1250.1980669973627</v>
      </c>
      <c r="AC6892" s="76"/>
      <c r="AD6892" s="76"/>
    </row>
    <row r="6893" spans="2:30" x14ac:dyDescent="0.2">
      <c r="B6893" s="59">
        <v>2014</v>
      </c>
      <c r="C6893">
        <v>10</v>
      </c>
      <c r="D6893">
        <v>15</v>
      </c>
      <c r="E6893">
        <v>0</v>
      </c>
      <c r="F6893" s="114">
        <v>10.74</v>
      </c>
      <c r="G6893" s="114">
        <f>F6893*(Dashboard!$C$21/50)^Dashboard!$C$22</f>
        <v>11.834460944514799</v>
      </c>
      <c r="H6893" s="67">
        <v>0</v>
      </c>
      <c r="I6893">
        <f>IF(AND(Dashboard!$C$24&lt;G6893,G6893&lt;Dashboard!$C$25),1,0)</f>
        <v>1</v>
      </c>
      <c r="J6893">
        <f>IF((I6893*$Y$6*(0.5*Dashboard!$C$26*Dashboard!$C$27*(PI()*(Dashboard!$C$23/2)^2)*G6893^3)/10^3)&lt;$Y$6*Dashboard!$C$28,1,0)</f>
        <v>0</v>
      </c>
      <c r="K6893" s="95">
        <f>IF($Y$7*H6893*Dashboard!$C$31*Dashboard!$C$32/(10^3)&lt;Dashboard!$C$33*$Y$5,1,0)</f>
        <v>0</v>
      </c>
      <c r="L6893" s="39">
        <f>IF(J6893=1,I6893*$Y$6*(0.5*Dashboard!$C$26*Dashboard!$C$27*(PI()*(Dashboard!$C$23/2)^2)*G6893^3)/10^6,I6893*$Y$6*Dashboard!$C$28/10^3)</f>
        <v>48.24</v>
      </c>
      <c r="M6893">
        <f>IF(K6893=1,$Y$7*H6893*Dashboard!$C$31*Dashboard!$C$32/(10^6),$Y$5*Dashboard!$C$33/10^3)</f>
        <v>0</v>
      </c>
      <c r="N6893" s="70">
        <f t="shared" si="539"/>
        <v>48.24</v>
      </c>
      <c r="O6893" s="39">
        <f t="shared" si="542"/>
        <v>0.18784026079869601</v>
      </c>
      <c r="P6893" s="70">
        <f t="shared" si="543"/>
        <v>48.052159739201308</v>
      </c>
      <c r="Q6893">
        <f>IF(P6893&gt;Dashboard!$C$9*Dashboard!$C$10,1,0)</f>
        <v>1</v>
      </c>
      <c r="R6893" s="95">
        <f>IF(P6893&gt;Dashboard!$C$9,0,1)</f>
        <v>1</v>
      </c>
      <c r="S6893" s="73" cm="1">
        <f t="array" ref="S6893">_xlfn.IFS(Q6893=0,0,R6893=1,(P6893*10^3)/55,R6893=0,(Dashboard!$C$9*10^3)/55)</f>
        <v>873.67563162184194</v>
      </c>
      <c r="T6893" s="39">
        <f t="shared" si="540"/>
        <v>0</v>
      </c>
      <c r="U6893" s="63">
        <f t="shared" si="541"/>
        <v>1250.1980669973627</v>
      </c>
      <c r="AC6893" s="76"/>
      <c r="AD6893" s="76"/>
    </row>
    <row r="6894" spans="2:30" x14ac:dyDescent="0.2">
      <c r="B6894" s="59">
        <v>2014</v>
      </c>
      <c r="C6894">
        <v>10</v>
      </c>
      <c r="D6894">
        <v>15</v>
      </c>
      <c r="E6894">
        <v>1</v>
      </c>
      <c r="F6894" s="114">
        <v>9.44</v>
      </c>
      <c r="G6894" s="114">
        <f>F6894*(Dashboard!$C$21/50)^Dashboard!$C$22</f>
        <v>10.401984293875204</v>
      </c>
      <c r="H6894" s="67">
        <v>0</v>
      </c>
      <c r="I6894">
        <f>IF(AND(Dashboard!$C$24&lt;G6894,G6894&lt;Dashboard!$C$25),1,0)</f>
        <v>1</v>
      </c>
      <c r="J6894">
        <f>IF((I6894*$Y$6*(0.5*Dashboard!$C$26*Dashboard!$C$27*(PI()*(Dashboard!$C$23/2)^2)*G6894^3)/10^3)&lt;$Y$6*Dashboard!$C$28,1,0)</f>
        <v>0</v>
      </c>
      <c r="K6894" s="95">
        <f>IF($Y$7*H6894*Dashboard!$C$31*Dashboard!$C$32/(10^3)&lt;Dashboard!$C$33*$Y$5,1,0)</f>
        <v>0</v>
      </c>
      <c r="L6894" s="39">
        <f>IF(J6894=1,I6894*$Y$6*(0.5*Dashboard!$C$26*Dashboard!$C$27*(PI()*(Dashboard!$C$23/2)^2)*G6894^3)/10^6,I6894*$Y$6*Dashboard!$C$28/10^3)</f>
        <v>48.24</v>
      </c>
      <c r="M6894">
        <f>IF(K6894=1,$Y$7*H6894*Dashboard!$C$31*Dashboard!$C$32/(10^6),$Y$5*Dashboard!$C$33/10^3)</f>
        <v>0</v>
      </c>
      <c r="N6894" s="70">
        <f t="shared" si="539"/>
        <v>48.24</v>
      </c>
      <c r="O6894" s="39">
        <f t="shared" si="542"/>
        <v>0.18784026079869601</v>
      </c>
      <c r="P6894" s="70">
        <f t="shared" si="543"/>
        <v>48.052159739201308</v>
      </c>
      <c r="Q6894">
        <f>IF(P6894&gt;Dashboard!$C$9*Dashboard!$C$10,1,0)</f>
        <v>1</v>
      </c>
      <c r="R6894" s="95">
        <f>IF(P6894&gt;Dashboard!$C$9,0,1)</f>
        <v>1</v>
      </c>
      <c r="S6894" s="73" cm="1">
        <f t="array" ref="S6894">_xlfn.IFS(Q6894=0,0,R6894=1,(P6894*10^3)/55,R6894=0,(Dashboard!$C$9*10^3)/55)</f>
        <v>873.67563162184194</v>
      </c>
      <c r="T6894" s="39">
        <f t="shared" si="540"/>
        <v>0</v>
      </c>
      <c r="U6894" s="63">
        <f t="shared" si="541"/>
        <v>1250.1980669973627</v>
      </c>
      <c r="AC6894" s="76"/>
      <c r="AD6894" s="76"/>
    </row>
    <row r="6895" spans="2:30" x14ac:dyDescent="0.2">
      <c r="B6895" s="59">
        <v>2014</v>
      </c>
      <c r="C6895">
        <v>10</v>
      </c>
      <c r="D6895">
        <v>15</v>
      </c>
      <c r="E6895">
        <v>2</v>
      </c>
      <c r="F6895" s="114">
        <v>8.5</v>
      </c>
      <c r="G6895" s="114">
        <f>F6895*(Dashboard!$C$21/50)^Dashboard!$C$22</f>
        <v>9.3661934849511912</v>
      </c>
      <c r="H6895" s="67">
        <v>0</v>
      </c>
      <c r="I6895">
        <f>IF(AND(Dashboard!$C$24&lt;G6895,G6895&lt;Dashboard!$C$25),1,0)</f>
        <v>1</v>
      </c>
      <c r="J6895">
        <f>IF((I6895*$Y$6*(0.5*Dashboard!$C$26*Dashboard!$C$27*(PI()*(Dashboard!$C$23/2)^2)*G6895^3)/10^3)&lt;$Y$6*Dashboard!$C$28,1,0)</f>
        <v>1</v>
      </c>
      <c r="K6895" s="95">
        <f>IF($Y$7*H6895*Dashboard!$C$31*Dashboard!$C$32/(10^3)&lt;Dashboard!$C$33*$Y$5,1,0)</f>
        <v>0</v>
      </c>
      <c r="L6895" s="39">
        <f>IF(J6895=1,I6895*$Y$6*(0.5*Dashboard!$C$26*Dashboard!$C$27*(PI()*(Dashboard!$C$23/2)^2)*G6895^3)/10^6,I6895*$Y$6*Dashboard!$C$28/10^3)</f>
        <v>47.149253971768751</v>
      </c>
      <c r="M6895">
        <f>IF(K6895=1,$Y$7*H6895*Dashboard!$C$31*Dashboard!$C$32/(10^6),$Y$5*Dashboard!$C$33/10^3)</f>
        <v>0</v>
      </c>
      <c r="N6895" s="70">
        <f t="shared" si="539"/>
        <v>47.149253971768751</v>
      </c>
      <c r="O6895" s="39">
        <f t="shared" si="542"/>
        <v>0.18359303819487965</v>
      </c>
      <c r="P6895" s="70">
        <f t="shared" si="543"/>
        <v>46.965660933573872</v>
      </c>
      <c r="Q6895">
        <f>IF(P6895&gt;Dashboard!$C$9*Dashboard!$C$10,1,0)</f>
        <v>1</v>
      </c>
      <c r="R6895" s="95">
        <f>IF(P6895&gt;Dashboard!$C$9,0,1)</f>
        <v>1</v>
      </c>
      <c r="S6895" s="73" cm="1">
        <f t="array" ref="S6895">_xlfn.IFS(Q6895=0,0,R6895=1,(P6895*10^3)/55,R6895=0,(Dashboard!$C$9*10^3)/55)</f>
        <v>853.92110788316143</v>
      </c>
      <c r="T6895" s="39">
        <f t="shared" si="540"/>
        <v>0</v>
      </c>
      <c r="U6895" s="63">
        <f t="shared" si="541"/>
        <v>1221.93006168891</v>
      </c>
      <c r="AC6895" s="76"/>
      <c r="AD6895" s="76"/>
    </row>
    <row r="6896" spans="2:30" x14ac:dyDescent="0.2">
      <c r="B6896" s="59">
        <v>2014</v>
      </c>
      <c r="C6896">
        <v>10</v>
      </c>
      <c r="D6896">
        <v>15</v>
      </c>
      <c r="E6896">
        <v>3</v>
      </c>
      <c r="F6896" s="114">
        <v>7.55</v>
      </c>
      <c r="G6896" s="114">
        <f>F6896*(Dashboard!$C$21/50)^Dashboard!$C$22</f>
        <v>8.3193836248684097</v>
      </c>
      <c r="H6896" s="67">
        <v>0</v>
      </c>
      <c r="I6896">
        <f>IF(AND(Dashboard!$C$24&lt;G6896,G6896&lt;Dashboard!$C$25),1,0)</f>
        <v>1</v>
      </c>
      <c r="J6896">
        <f>IF((I6896*$Y$6*(0.5*Dashboard!$C$26*Dashboard!$C$27*(PI()*(Dashboard!$C$23/2)^2)*G6896^3)/10^3)&lt;$Y$6*Dashboard!$C$28,1,0)</f>
        <v>1</v>
      </c>
      <c r="K6896" s="95">
        <f>IF($Y$7*H6896*Dashboard!$C$31*Dashboard!$C$32/(10^3)&lt;Dashboard!$C$33*$Y$5,1,0)</f>
        <v>0</v>
      </c>
      <c r="L6896" s="39">
        <f>IF(J6896=1,I6896*$Y$6*(0.5*Dashboard!$C$26*Dashboard!$C$27*(PI()*(Dashboard!$C$23/2)^2)*G6896^3)/10^6,I6896*$Y$6*Dashboard!$C$28/10^3)</f>
        <v>33.041435194658071</v>
      </c>
      <c r="M6896">
        <f>IF(K6896=1,$Y$7*H6896*Dashboard!$C$31*Dashboard!$C$32/(10^6),$Y$5*Dashboard!$C$33/10^3)</f>
        <v>0</v>
      </c>
      <c r="N6896" s="70">
        <f t="shared" si="539"/>
        <v>33.041435194658071</v>
      </c>
      <c r="O6896" s="39">
        <f t="shared" si="542"/>
        <v>0.12865903408225093</v>
      </c>
      <c r="P6896" s="70">
        <f t="shared" si="543"/>
        <v>32.912776160575817</v>
      </c>
      <c r="Q6896">
        <f>IF(P6896&gt;Dashboard!$C$9*Dashboard!$C$10,1,0)</f>
        <v>1</v>
      </c>
      <c r="R6896" s="95">
        <f>IF(P6896&gt;Dashboard!$C$9,0,1)</f>
        <v>1</v>
      </c>
      <c r="S6896" s="73" cm="1">
        <f t="array" ref="S6896">_xlfn.IFS(Q6896=0,0,R6896=1,(P6896*10^3)/55,R6896=0,(Dashboard!$C$9*10^3)/55)</f>
        <v>598.41411201046935</v>
      </c>
      <c r="T6896" s="39">
        <f t="shared" si="540"/>
        <v>0</v>
      </c>
      <c r="U6896" s="63">
        <f t="shared" si="541"/>
        <v>856.30883936940609</v>
      </c>
      <c r="AC6896" s="76"/>
      <c r="AD6896" s="76"/>
    </row>
    <row r="6897" spans="2:30" x14ac:dyDescent="0.2">
      <c r="B6897" s="59">
        <v>2014</v>
      </c>
      <c r="C6897">
        <v>10</v>
      </c>
      <c r="D6897">
        <v>15</v>
      </c>
      <c r="E6897">
        <v>4</v>
      </c>
      <c r="F6897" s="114">
        <v>6.48</v>
      </c>
      <c r="G6897" s="114">
        <f>F6897*(Dashboard!$C$21/50)^Dashboard!$C$22</f>
        <v>7.1403451508804379</v>
      </c>
      <c r="H6897" s="67">
        <v>0</v>
      </c>
      <c r="I6897">
        <f>IF(AND(Dashboard!$C$24&lt;G6897,G6897&lt;Dashboard!$C$25),1,0)</f>
        <v>1</v>
      </c>
      <c r="J6897">
        <f>IF((I6897*$Y$6*(0.5*Dashboard!$C$26*Dashboard!$C$27*(PI()*(Dashboard!$C$23/2)^2)*G6897^3)/10^3)&lt;$Y$6*Dashboard!$C$28,1,0)</f>
        <v>1</v>
      </c>
      <c r="K6897" s="95">
        <f>IF($Y$7*H6897*Dashboard!$C$31*Dashboard!$C$32/(10^3)&lt;Dashboard!$C$33*$Y$5,1,0)</f>
        <v>0</v>
      </c>
      <c r="L6897" s="39">
        <f>IF(J6897=1,I6897*$Y$6*(0.5*Dashboard!$C$26*Dashboard!$C$27*(PI()*(Dashboard!$C$23/2)^2)*G6897^3)/10^6,I6897*$Y$6*Dashboard!$C$28/10^3)</f>
        <v>20.890222511973146</v>
      </c>
      <c r="M6897">
        <f>IF(K6897=1,$Y$7*H6897*Dashboard!$C$31*Dashboard!$C$32/(10^6),$Y$5*Dashboard!$C$33/10^3)</f>
        <v>0</v>
      </c>
      <c r="N6897" s="70">
        <f t="shared" si="539"/>
        <v>20.890222511973146</v>
      </c>
      <c r="O6897" s="39">
        <f t="shared" si="542"/>
        <v>8.1343798606795734E-2</v>
      </c>
      <c r="P6897" s="70">
        <f t="shared" si="543"/>
        <v>20.808878713366351</v>
      </c>
      <c r="Q6897">
        <f>IF(P6897&gt;Dashboard!$C$9*Dashboard!$C$10,1,0)</f>
        <v>1</v>
      </c>
      <c r="R6897" s="95">
        <f>IF(P6897&gt;Dashboard!$C$9,0,1)</f>
        <v>1</v>
      </c>
      <c r="S6897" s="73" cm="1">
        <f t="array" ref="S6897">_xlfn.IFS(Q6897=0,0,R6897=1,(P6897*10^3)/55,R6897=0,(Dashboard!$C$9*10^3)/55)</f>
        <v>378.34324933393361</v>
      </c>
      <c r="T6897" s="39">
        <f t="shared" si="540"/>
        <v>0</v>
      </c>
      <c r="U6897" s="63">
        <f t="shared" si="541"/>
        <v>541.39543539829231</v>
      </c>
      <c r="AC6897" s="76"/>
      <c r="AD6897" s="76"/>
    </row>
    <row r="6898" spans="2:30" x14ac:dyDescent="0.2">
      <c r="B6898" s="59">
        <v>2014</v>
      </c>
      <c r="C6898">
        <v>10</v>
      </c>
      <c r="D6898">
        <v>15</v>
      </c>
      <c r="E6898">
        <v>5</v>
      </c>
      <c r="F6898" s="114">
        <v>5.37</v>
      </c>
      <c r="G6898" s="114">
        <f>F6898*(Dashboard!$C$21/50)^Dashboard!$C$22</f>
        <v>5.9172304722573994</v>
      </c>
      <c r="H6898" s="67">
        <v>0</v>
      </c>
      <c r="I6898">
        <f>IF(AND(Dashboard!$C$24&lt;G6898,G6898&lt;Dashboard!$C$25),1,0)</f>
        <v>1</v>
      </c>
      <c r="J6898">
        <f>IF((I6898*$Y$6*(0.5*Dashboard!$C$26*Dashboard!$C$27*(PI()*(Dashboard!$C$23/2)^2)*G6898^3)/10^3)&lt;$Y$6*Dashboard!$C$28,1,0)</f>
        <v>1</v>
      </c>
      <c r="K6898" s="95">
        <f>IF($Y$7*H6898*Dashboard!$C$31*Dashboard!$C$32/(10^3)&lt;Dashboard!$C$33*$Y$5,1,0)</f>
        <v>0</v>
      </c>
      <c r="L6898" s="39">
        <f>IF(J6898=1,I6898*$Y$6*(0.5*Dashboard!$C$26*Dashboard!$C$27*(PI()*(Dashboard!$C$23/2)^2)*G6898^3)/10^6,I6898*$Y$6*Dashboard!$C$28/10^3)</f>
        <v>11.888878955229204</v>
      </c>
      <c r="M6898">
        <f>IF(K6898=1,$Y$7*H6898*Dashboard!$C$31*Dashboard!$C$32/(10^6),$Y$5*Dashboard!$C$33/10^3)</f>
        <v>0</v>
      </c>
      <c r="N6898" s="70">
        <f t="shared" si="539"/>
        <v>11.888878955229204</v>
      </c>
      <c r="O6898" s="39">
        <f t="shared" si="542"/>
        <v>4.6293742196400957E-2</v>
      </c>
      <c r="P6898" s="70">
        <f t="shared" si="543"/>
        <v>11.842585213032804</v>
      </c>
      <c r="Q6898">
        <f>IF(P6898&gt;Dashboard!$C$9*Dashboard!$C$10,1,0)</f>
        <v>1</v>
      </c>
      <c r="R6898" s="95">
        <f>IF(P6898&gt;Dashboard!$C$9,0,1)</f>
        <v>1</v>
      </c>
      <c r="S6898" s="73" cm="1">
        <f t="array" ref="S6898">_xlfn.IFS(Q6898=0,0,R6898=1,(P6898*10^3)/55,R6898=0,(Dashboard!$C$9*10^3)/55)</f>
        <v>215.31973114605097</v>
      </c>
      <c r="T6898" s="39">
        <f t="shared" si="540"/>
        <v>0</v>
      </c>
      <c r="U6898" s="63">
        <f t="shared" si="541"/>
        <v>308.11470747498294</v>
      </c>
      <c r="AC6898" s="76"/>
      <c r="AD6898" s="76"/>
    </row>
    <row r="6899" spans="2:30" x14ac:dyDescent="0.2">
      <c r="B6899" s="59">
        <v>2014</v>
      </c>
      <c r="C6899">
        <v>10</v>
      </c>
      <c r="D6899">
        <v>15</v>
      </c>
      <c r="E6899">
        <v>6</v>
      </c>
      <c r="F6899" s="114">
        <v>4.34</v>
      </c>
      <c r="G6899" s="114">
        <f>F6899*(Dashboard!$C$21/50)^Dashboard!$C$22</f>
        <v>4.7822682029044898</v>
      </c>
      <c r="H6899" s="67">
        <v>92.95</v>
      </c>
      <c r="I6899">
        <f>IF(AND(Dashboard!$C$24&lt;G6899,G6899&lt;Dashboard!$C$25),1,0)</f>
        <v>1</v>
      </c>
      <c r="J6899">
        <f>IF((I6899*$Y$6*(0.5*Dashboard!$C$26*Dashboard!$C$27*(PI()*(Dashboard!$C$23/2)^2)*G6899^3)/10^3)&lt;$Y$6*Dashboard!$C$28,1,0)</f>
        <v>1</v>
      </c>
      <c r="K6899" s="95">
        <f>IF($Y$7*H6899*Dashboard!$C$31*Dashboard!$C$32/(10^3)&lt;Dashboard!$C$33*$Y$5,1,0)</f>
        <v>0</v>
      </c>
      <c r="L6899" s="39">
        <f>IF(J6899=1,I6899*$Y$6*(0.5*Dashboard!$C$26*Dashboard!$C$27*(PI()*(Dashboard!$C$23/2)^2)*G6899^3)/10^6,I6899*$Y$6*Dashboard!$C$28/10^3)</f>
        <v>6.2760621671487202</v>
      </c>
      <c r="M6899">
        <f>IF(K6899=1,$Y$7*H6899*Dashboard!$C$31*Dashboard!$C$32/(10^6),$Y$5*Dashboard!$C$33/10^3)</f>
        <v>0</v>
      </c>
      <c r="N6899" s="70">
        <f t="shared" si="539"/>
        <v>6.2760621671487202</v>
      </c>
      <c r="O6899" s="39">
        <f t="shared" si="542"/>
        <v>2.4438166547803581E-2</v>
      </c>
      <c r="P6899" s="70">
        <f t="shared" si="543"/>
        <v>6.2516240006009163</v>
      </c>
      <c r="Q6899">
        <f>IF(P6899&gt;Dashboard!$C$9*Dashboard!$C$10,1,0)</f>
        <v>1</v>
      </c>
      <c r="R6899" s="95">
        <f>IF(P6899&gt;Dashboard!$C$9,0,1)</f>
        <v>1</v>
      </c>
      <c r="S6899" s="73" cm="1">
        <f t="array" ref="S6899">_xlfn.IFS(Q6899=0,0,R6899=1,(P6899*10^3)/55,R6899=0,(Dashboard!$C$9*10^3)/55)</f>
        <v>113.66589092001666</v>
      </c>
      <c r="T6899" s="39">
        <f t="shared" si="540"/>
        <v>0</v>
      </c>
      <c r="U6899" s="63">
        <f t="shared" si="541"/>
        <v>162.65175766427467</v>
      </c>
      <c r="AC6899" s="76"/>
      <c r="AD6899" s="76"/>
    </row>
    <row r="6900" spans="2:30" x14ac:dyDescent="0.2">
      <c r="B6900" s="59">
        <v>2014</v>
      </c>
      <c r="C6900">
        <v>10</v>
      </c>
      <c r="D6900">
        <v>15</v>
      </c>
      <c r="E6900">
        <v>7</v>
      </c>
      <c r="F6900" s="114">
        <v>2.93</v>
      </c>
      <c r="G6900" s="114">
        <f>F6900*(Dashboard!$C$21/50)^Dashboard!$C$22</f>
        <v>3.2285819895184695</v>
      </c>
      <c r="H6900" s="67">
        <v>313.2</v>
      </c>
      <c r="I6900">
        <f>IF(AND(Dashboard!$C$24&lt;G6900,G6900&lt;Dashboard!$C$25),1,0)</f>
        <v>1</v>
      </c>
      <c r="J6900">
        <f>IF((I6900*$Y$6*(0.5*Dashboard!$C$26*Dashboard!$C$27*(PI()*(Dashboard!$C$23/2)^2)*G6900^3)/10^3)&lt;$Y$6*Dashboard!$C$28,1,0)</f>
        <v>1</v>
      </c>
      <c r="K6900" s="95">
        <f>IF($Y$7*H6900*Dashboard!$C$31*Dashboard!$C$32/(10^3)&lt;Dashboard!$C$33*$Y$5,1,0)</f>
        <v>0</v>
      </c>
      <c r="L6900" s="39">
        <f>IF(J6900=1,I6900*$Y$6*(0.5*Dashboard!$C$26*Dashboard!$C$27*(PI()*(Dashboard!$C$23/2)^2)*G6900^3)/10^6,I6900*$Y$6*Dashboard!$C$28/10^3)</f>
        <v>1.9311717926108791</v>
      </c>
      <c r="M6900">
        <f>IF(K6900=1,$Y$7*H6900*Dashboard!$C$31*Dashboard!$C$32/(10^6),$Y$5*Dashboard!$C$33/10^3)</f>
        <v>0</v>
      </c>
      <c r="N6900" s="70">
        <f t="shared" si="539"/>
        <v>1.9311717926108791</v>
      </c>
      <c r="O6900" s="39">
        <f t="shared" si="542"/>
        <v>7.5197307871292035E-3</v>
      </c>
      <c r="P6900" s="70">
        <f t="shared" si="543"/>
        <v>1.9236520618237498</v>
      </c>
      <c r="Q6900">
        <f>IF(P6900&gt;Dashboard!$C$9*Dashboard!$C$10,1,0)</f>
        <v>0</v>
      </c>
      <c r="R6900" s="95">
        <f>IF(P6900&gt;Dashboard!$C$9,0,1)</f>
        <v>1</v>
      </c>
      <c r="S6900" s="73" cm="1">
        <f t="array" ref="S6900">_xlfn.IFS(Q6900=0,0,R6900=1,(P6900*10^3)/55,R6900=0,(Dashboard!$C$9*10^3)/55)</f>
        <v>0</v>
      </c>
      <c r="T6900" s="39">
        <f t="shared" si="540"/>
        <v>0</v>
      </c>
      <c r="U6900" s="63">
        <f t="shared" si="541"/>
        <v>50.048657590421911</v>
      </c>
      <c r="AC6900" s="76"/>
      <c r="AD6900" s="76"/>
    </row>
    <row r="6901" spans="2:30" x14ac:dyDescent="0.2">
      <c r="B6901" s="59">
        <v>2014</v>
      </c>
      <c r="C6901">
        <v>10</v>
      </c>
      <c r="D6901">
        <v>15</v>
      </c>
      <c r="E6901">
        <v>8</v>
      </c>
      <c r="F6901" s="114">
        <v>1.34</v>
      </c>
      <c r="G6901" s="114">
        <f>F6901*(Dashboard!$C$21/50)^Dashboard!$C$22</f>
        <v>1.4765528552746583</v>
      </c>
      <c r="H6901" s="67">
        <v>560.41</v>
      </c>
      <c r="I6901">
        <f>IF(AND(Dashboard!$C$24&lt;G6901,G6901&lt;Dashboard!$C$25),1,0)</f>
        <v>0</v>
      </c>
      <c r="J6901">
        <f>IF((I6901*$Y$6*(0.5*Dashboard!$C$26*Dashboard!$C$27*(PI()*(Dashboard!$C$23/2)^2)*G6901^3)/10^3)&lt;$Y$6*Dashboard!$C$28,1,0)</f>
        <v>1</v>
      </c>
      <c r="K6901" s="95">
        <f>IF($Y$7*H6901*Dashboard!$C$31*Dashboard!$C$32/(10^3)&lt;Dashboard!$C$33*$Y$5,1,0)</f>
        <v>0</v>
      </c>
      <c r="L6901" s="39">
        <f>IF(J6901=1,I6901*$Y$6*(0.5*Dashboard!$C$26*Dashboard!$C$27*(PI()*(Dashboard!$C$23/2)^2)*G6901^3)/10^6,I6901*$Y$6*Dashboard!$C$28/10^3)</f>
        <v>0</v>
      </c>
      <c r="M6901">
        <f>IF(K6901=1,$Y$7*H6901*Dashboard!$C$31*Dashboard!$C$32/(10^6),$Y$5*Dashboard!$C$33/10^3)</f>
        <v>0</v>
      </c>
      <c r="N6901" s="70">
        <f t="shared" si="539"/>
        <v>0</v>
      </c>
      <c r="O6901" s="39">
        <f t="shared" si="542"/>
        <v>0</v>
      </c>
      <c r="P6901" s="70">
        <f t="shared" si="543"/>
        <v>0</v>
      </c>
      <c r="Q6901">
        <f>IF(P6901&gt;Dashboard!$C$9*Dashboard!$C$10,1,0)</f>
        <v>0</v>
      </c>
      <c r="R6901" s="95">
        <f>IF(P6901&gt;Dashboard!$C$9,0,1)</f>
        <v>1</v>
      </c>
      <c r="S6901" s="73" cm="1">
        <f t="array" ref="S6901">_xlfn.IFS(Q6901=0,0,R6901=1,(P6901*10^3)/55,R6901=0,(Dashboard!$C$9*10^3)/55)</f>
        <v>0</v>
      </c>
      <c r="T6901" s="39">
        <f t="shared" si="540"/>
        <v>0</v>
      </c>
      <c r="U6901" s="63">
        <f t="shared" si="541"/>
        <v>0</v>
      </c>
      <c r="AC6901" s="76"/>
      <c r="AD6901" s="76"/>
    </row>
    <row r="6902" spans="2:30" x14ac:dyDescent="0.2">
      <c r="B6902" s="59">
        <v>2014</v>
      </c>
      <c r="C6902">
        <v>10</v>
      </c>
      <c r="D6902">
        <v>15</v>
      </c>
      <c r="E6902">
        <v>9</v>
      </c>
      <c r="F6902" s="114">
        <v>0.26</v>
      </c>
      <c r="G6902" s="114">
        <f>F6902*(Dashboard!$C$21/50)^Dashboard!$C$22</f>
        <v>0.28649533012791878</v>
      </c>
      <c r="H6902" s="67">
        <v>757.85</v>
      </c>
      <c r="I6902">
        <f>IF(AND(Dashboard!$C$24&lt;G6902,G6902&lt;Dashboard!$C$25),1,0)</f>
        <v>0</v>
      </c>
      <c r="J6902">
        <f>IF((I6902*$Y$6*(0.5*Dashboard!$C$26*Dashboard!$C$27*(PI()*(Dashboard!$C$23/2)^2)*G6902^3)/10^3)&lt;$Y$6*Dashboard!$C$28,1,0)</f>
        <v>1</v>
      </c>
      <c r="K6902" s="95">
        <f>IF($Y$7*H6902*Dashboard!$C$31*Dashboard!$C$32/(10^3)&lt;Dashboard!$C$33*$Y$5,1,0)</f>
        <v>0</v>
      </c>
      <c r="L6902" s="39">
        <f>IF(J6902=1,I6902*$Y$6*(0.5*Dashboard!$C$26*Dashboard!$C$27*(PI()*(Dashboard!$C$23/2)^2)*G6902^3)/10^6,I6902*$Y$6*Dashboard!$C$28/10^3)</f>
        <v>0</v>
      </c>
      <c r="M6902">
        <f>IF(K6902=1,$Y$7*H6902*Dashboard!$C$31*Dashboard!$C$32/(10^6),$Y$5*Dashboard!$C$33/10^3)</f>
        <v>0</v>
      </c>
      <c r="N6902" s="70">
        <f t="shared" si="539"/>
        <v>0</v>
      </c>
      <c r="O6902" s="39">
        <f t="shared" si="542"/>
        <v>0</v>
      </c>
      <c r="P6902" s="70">
        <f t="shared" si="543"/>
        <v>0</v>
      </c>
      <c r="Q6902">
        <f>IF(P6902&gt;Dashboard!$C$9*Dashboard!$C$10,1,0)</f>
        <v>0</v>
      </c>
      <c r="R6902" s="95">
        <f>IF(P6902&gt;Dashboard!$C$9,0,1)</f>
        <v>1</v>
      </c>
      <c r="S6902" s="73" cm="1">
        <f t="array" ref="S6902">_xlfn.IFS(Q6902=0,0,R6902=1,(P6902*10^3)/55,R6902=0,(Dashboard!$C$9*10^3)/55)</f>
        <v>0</v>
      </c>
      <c r="T6902" s="39">
        <f t="shared" si="540"/>
        <v>0</v>
      </c>
      <c r="U6902" s="63">
        <f t="shared" si="541"/>
        <v>0</v>
      </c>
      <c r="AC6902" s="76"/>
      <c r="AD6902" s="76"/>
    </row>
    <row r="6903" spans="2:30" x14ac:dyDescent="0.2">
      <c r="B6903" s="59">
        <v>2014</v>
      </c>
      <c r="C6903">
        <v>10</v>
      </c>
      <c r="D6903">
        <v>15</v>
      </c>
      <c r="E6903">
        <v>10</v>
      </c>
      <c r="F6903" s="114">
        <v>1.84</v>
      </c>
      <c r="G6903" s="114">
        <f>F6903*(Dashboard!$C$21/50)^Dashboard!$C$22</f>
        <v>2.0275054132129635</v>
      </c>
      <c r="H6903" s="67">
        <v>918</v>
      </c>
      <c r="I6903">
        <f>IF(AND(Dashboard!$C$24&lt;G6903,G6903&lt;Dashboard!$C$25),1,0)</f>
        <v>0</v>
      </c>
      <c r="J6903">
        <f>IF((I6903*$Y$6*(0.5*Dashboard!$C$26*Dashboard!$C$27*(PI()*(Dashboard!$C$23/2)^2)*G6903^3)/10^3)&lt;$Y$6*Dashboard!$C$28,1,0)</f>
        <v>1</v>
      </c>
      <c r="K6903" s="95">
        <f>IF($Y$7*H6903*Dashboard!$C$31*Dashboard!$C$32/(10^3)&lt;Dashboard!$C$33*$Y$5,1,0)</f>
        <v>0</v>
      </c>
      <c r="L6903" s="39">
        <f>IF(J6903=1,I6903*$Y$6*(0.5*Dashboard!$C$26*Dashboard!$C$27*(PI()*(Dashboard!$C$23/2)^2)*G6903^3)/10^6,I6903*$Y$6*Dashboard!$C$28/10^3)</f>
        <v>0</v>
      </c>
      <c r="M6903">
        <f>IF(K6903=1,$Y$7*H6903*Dashboard!$C$31*Dashboard!$C$32/(10^6),$Y$5*Dashboard!$C$33/10^3)</f>
        <v>0</v>
      </c>
      <c r="N6903" s="70">
        <f t="shared" si="539"/>
        <v>0</v>
      </c>
      <c r="O6903" s="39">
        <f t="shared" si="542"/>
        <v>0</v>
      </c>
      <c r="P6903" s="70">
        <f t="shared" si="543"/>
        <v>0</v>
      </c>
      <c r="Q6903">
        <f>IF(P6903&gt;Dashboard!$C$9*Dashboard!$C$10,1,0)</f>
        <v>0</v>
      </c>
      <c r="R6903" s="95">
        <f>IF(P6903&gt;Dashboard!$C$9,0,1)</f>
        <v>1</v>
      </c>
      <c r="S6903" s="73" cm="1">
        <f t="array" ref="S6903">_xlfn.IFS(Q6903=0,0,R6903=1,(P6903*10^3)/55,R6903=0,(Dashboard!$C$9*10^3)/55)</f>
        <v>0</v>
      </c>
      <c r="T6903" s="39">
        <f t="shared" si="540"/>
        <v>0</v>
      </c>
      <c r="U6903" s="63">
        <f t="shared" si="541"/>
        <v>0</v>
      </c>
      <c r="AC6903" s="76"/>
      <c r="AD6903" s="76"/>
    </row>
    <row r="6904" spans="2:30" x14ac:dyDescent="0.2">
      <c r="B6904" s="59">
        <v>2014</v>
      </c>
      <c r="C6904">
        <v>10</v>
      </c>
      <c r="D6904">
        <v>15</v>
      </c>
      <c r="E6904">
        <v>11</v>
      </c>
      <c r="F6904" s="114">
        <v>2.91</v>
      </c>
      <c r="G6904" s="114">
        <f>F6904*(Dashboard!$C$21/50)^Dashboard!$C$22</f>
        <v>3.2065438872009371</v>
      </c>
      <c r="H6904" s="67">
        <v>984.07</v>
      </c>
      <c r="I6904">
        <f>IF(AND(Dashboard!$C$24&lt;G6904,G6904&lt;Dashboard!$C$25),1,0)</f>
        <v>1</v>
      </c>
      <c r="J6904">
        <f>IF((I6904*$Y$6*(0.5*Dashboard!$C$26*Dashboard!$C$27*(PI()*(Dashboard!$C$23/2)^2)*G6904^3)/10^3)&lt;$Y$6*Dashboard!$C$28,1,0)</f>
        <v>1</v>
      </c>
      <c r="K6904" s="95">
        <f>IF($Y$7*H6904*Dashboard!$C$31*Dashboard!$C$32/(10^3)&lt;Dashboard!$C$33*$Y$5,1,0)</f>
        <v>0</v>
      </c>
      <c r="L6904" s="39">
        <f>IF(J6904=1,I6904*$Y$6*(0.5*Dashboard!$C$26*Dashboard!$C$27*(PI()*(Dashboard!$C$23/2)^2)*G6904^3)/10^6,I6904*$Y$6*Dashboard!$C$28/10^3)</f>
        <v>1.8918949381555128</v>
      </c>
      <c r="M6904">
        <f>IF(K6904=1,$Y$7*H6904*Dashboard!$C$31*Dashboard!$C$32/(10^6),$Y$5*Dashboard!$C$33/10^3)</f>
        <v>0</v>
      </c>
      <c r="N6904" s="70">
        <f t="shared" si="539"/>
        <v>1.8918949381555128</v>
      </c>
      <c r="O6904" s="39">
        <f t="shared" si="542"/>
        <v>7.366791844669659E-3</v>
      </c>
      <c r="P6904" s="70">
        <f t="shared" si="543"/>
        <v>1.8845281463108432</v>
      </c>
      <c r="Q6904">
        <f>IF(P6904&gt;Dashboard!$C$9*Dashboard!$C$10,1,0)</f>
        <v>0</v>
      </c>
      <c r="R6904" s="95">
        <f>IF(P6904&gt;Dashboard!$C$9,0,1)</f>
        <v>1</v>
      </c>
      <c r="S6904" s="73" cm="1">
        <f t="array" ref="S6904">_xlfn.IFS(Q6904=0,0,R6904=1,(P6904*10^3)/55,R6904=0,(Dashboard!$C$9*10^3)/55)</f>
        <v>0</v>
      </c>
      <c r="T6904" s="39">
        <f t="shared" si="540"/>
        <v>0</v>
      </c>
      <c r="U6904" s="63">
        <f t="shared" si="541"/>
        <v>49.030750303567935</v>
      </c>
      <c r="AC6904" s="76"/>
      <c r="AD6904" s="76"/>
    </row>
    <row r="6905" spans="2:30" x14ac:dyDescent="0.2">
      <c r="B6905" s="59">
        <v>2014</v>
      </c>
      <c r="C6905">
        <v>10</v>
      </c>
      <c r="D6905">
        <v>15</v>
      </c>
      <c r="E6905">
        <v>12</v>
      </c>
      <c r="F6905" s="114">
        <v>3.52</v>
      </c>
      <c r="G6905" s="114">
        <f>F6905*(Dashboard!$C$21/50)^Dashboard!$C$22</f>
        <v>3.8787060078856697</v>
      </c>
      <c r="H6905" s="67">
        <v>1001.21</v>
      </c>
      <c r="I6905">
        <f>IF(AND(Dashboard!$C$24&lt;G6905,G6905&lt;Dashboard!$C$25),1,0)</f>
        <v>1</v>
      </c>
      <c r="J6905">
        <f>IF((I6905*$Y$6*(0.5*Dashboard!$C$26*Dashboard!$C$27*(PI()*(Dashboard!$C$23/2)^2)*G6905^3)/10^3)&lt;$Y$6*Dashboard!$C$28,1,0)</f>
        <v>1</v>
      </c>
      <c r="K6905" s="95">
        <f>IF($Y$7*H6905*Dashboard!$C$31*Dashboard!$C$32/(10^3)&lt;Dashboard!$C$33*$Y$5,1,0)</f>
        <v>0</v>
      </c>
      <c r="L6905" s="39">
        <f>IF(J6905=1,I6905*$Y$6*(0.5*Dashboard!$C$26*Dashboard!$C$27*(PI()*(Dashboard!$C$23/2)^2)*G6905^3)/10^6,I6905*$Y$6*Dashboard!$C$28/10^3)</f>
        <v>3.3484671195107647</v>
      </c>
      <c r="M6905">
        <f>IF(K6905=1,$Y$7*H6905*Dashboard!$C$31*Dashboard!$C$32/(10^6),$Y$5*Dashboard!$C$33/10^3)</f>
        <v>0</v>
      </c>
      <c r="N6905" s="70">
        <f t="shared" si="539"/>
        <v>3.3484671195107647</v>
      </c>
      <c r="O6905" s="39">
        <f t="shared" si="542"/>
        <v>1.3038493719004155E-2</v>
      </c>
      <c r="P6905" s="70">
        <f t="shared" si="543"/>
        <v>3.3354286257917605</v>
      </c>
      <c r="Q6905">
        <f>IF(P6905&gt;Dashboard!$C$9*Dashboard!$C$10,1,0)</f>
        <v>0</v>
      </c>
      <c r="R6905" s="95">
        <f>IF(P6905&gt;Dashboard!$C$9,0,1)</f>
        <v>1</v>
      </c>
      <c r="S6905" s="73" cm="1">
        <f t="array" ref="S6905">_xlfn.IFS(Q6905=0,0,R6905=1,(P6905*10^3)/55,R6905=0,(Dashboard!$C$9*10^3)/55)</f>
        <v>0</v>
      </c>
      <c r="T6905" s="39">
        <f t="shared" si="540"/>
        <v>0</v>
      </c>
      <c r="U6905" s="63">
        <f t="shared" si="541"/>
        <v>86.779583752416769</v>
      </c>
      <c r="AC6905" s="76"/>
      <c r="AD6905" s="76"/>
    </row>
    <row r="6906" spans="2:30" x14ac:dyDescent="0.2">
      <c r="B6906" s="59">
        <v>2014</v>
      </c>
      <c r="C6906">
        <v>10</v>
      </c>
      <c r="D6906">
        <v>15</v>
      </c>
      <c r="E6906">
        <v>13</v>
      </c>
      <c r="F6906" s="114">
        <v>4.17</v>
      </c>
      <c r="G6906" s="114">
        <f>F6906*(Dashboard!$C$21/50)^Dashboard!$C$22</f>
        <v>4.5949443332054667</v>
      </c>
      <c r="H6906" s="67">
        <v>960.7</v>
      </c>
      <c r="I6906">
        <f>IF(AND(Dashboard!$C$24&lt;G6906,G6906&lt;Dashboard!$C$25),1,0)</f>
        <v>1</v>
      </c>
      <c r="J6906">
        <f>IF((I6906*$Y$6*(0.5*Dashboard!$C$26*Dashboard!$C$27*(PI()*(Dashboard!$C$23/2)^2)*G6906^3)/10^3)&lt;$Y$6*Dashboard!$C$28,1,0)</f>
        <v>1</v>
      </c>
      <c r="K6906" s="95">
        <f>IF($Y$7*H6906*Dashboard!$C$31*Dashboard!$C$32/(10^3)&lt;Dashboard!$C$33*$Y$5,1,0)</f>
        <v>0</v>
      </c>
      <c r="L6906" s="39">
        <f>IF(J6906=1,I6906*$Y$6*(0.5*Dashboard!$C$26*Dashboard!$C$27*(PI()*(Dashboard!$C$23/2)^2)*G6906^3)/10^6,I6906*$Y$6*Dashboard!$C$28/10^3)</f>
        <v>5.5670639888703546</v>
      </c>
      <c r="M6906">
        <f>IF(K6906=1,$Y$7*H6906*Dashboard!$C$31*Dashboard!$C$32/(10^6),$Y$5*Dashboard!$C$33/10^3)</f>
        <v>0</v>
      </c>
      <c r="N6906" s="70">
        <f t="shared" si="539"/>
        <v>5.5670639888703546</v>
      </c>
      <c r="O6906" s="39">
        <f t="shared" si="542"/>
        <v>2.1677420222894615E-2</v>
      </c>
      <c r="P6906" s="70">
        <f t="shared" si="543"/>
        <v>5.5453865686474604</v>
      </c>
      <c r="Q6906">
        <f>IF(P6906&gt;Dashboard!$C$9*Dashboard!$C$10,1,0)</f>
        <v>1</v>
      </c>
      <c r="R6906" s="95">
        <f>IF(P6906&gt;Dashboard!$C$9,0,1)</f>
        <v>1</v>
      </c>
      <c r="S6906" s="73" cm="1">
        <f t="array" ref="S6906">_xlfn.IFS(Q6906=0,0,R6906=1,(P6906*10^3)/55,R6906=0,(Dashboard!$C$9*10^3)/55)</f>
        <v>100.82521033904473</v>
      </c>
      <c r="T6906" s="39">
        <f t="shared" si="540"/>
        <v>0</v>
      </c>
      <c r="U6906" s="63">
        <f t="shared" si="541"/>
        <v>144.27721056667383</v>
      </c>
      <c r="AC6906" s="76"/>
      <c r="AD6906" s="76"/>
    </row>
    <row r="6907" spans="2:30" x14ac:dyDescent="0.2">
      <c r="B6907" s="59">
        <v>2014</v>
      </c>
      <c r="C6907">
        <v>10</v>
      </c>
      <c r="D6907">
        <v>15</v>
      </c>
      <c r="E6907">
        <v>14</v>
      </c>
      <c r="F6907" s="114">
        <v>5.01</v>
      </c>
      <c r="G6907" s="114">
        <f>F6907*(Dashboard!$C$21/50)^Dashboard!$C$22</f>
        <v>5.5205446305418189</v>
      </c>
      <c r="H6907" s="67">
        <v>835.27</v>
      </c>
      <c r="I6907">
        <f>IF(AND(Dashboard!$C$24&lt;G6907,G6907&lt;Dashboard!$C$25),1,0)</f>
        <v>1</v>
      </c>
      <c r="J6907">
        <f>IF((I6907*$Y$6*(0.5*Dashboard!$C$26*Dashboard!$C$27*(PI()*(Dashboard!$C$23/2)^2)*G6907^3)/10^3)&lt;$Y$6*Dashboard!$C$28,1,0)</f>
        <v>1</v>
      </c>
      <c r="K6907" s="95">
        <f>IF($Y$7*H6907*Dashboard!$C$31*Dashboard!$C$32/(10^3)&lt;Dashboard!$C$33*$Y$5,1,0)</f>
        <v>0</v>
      </c>
      <c r="L6907" s="39">
        <f>IF(J6907=1,I6907*$Y$6*(0.5*Dashboard!$C$26*Dashboard!$C$27*(PI()*(Dashboard!$C$23/2)^2)*G6907^3)/10^6,I6907*$Y$6*Dashboard!$C$28/10^3)</f>
        <v>9.6545319893834769</v>
      </c>
      <c r="M6907">
        <f>IF(K6907=1,$Y$7*H6907*Dashboard!$C$31*Dashboard!$C$32/(10^6),$Y$5*Dashboard!$C$33/10^3)</f>
        <v>0</v>
      </c>
      <c r="N6907" s="70">
        <f t="shared" si="539"/>
        <v>9.6545319893834769</v>
      </c>
      <c r="O6907" s="39">
        <f t="shared" si="542"/>
        <v>3.7593486873448288E-2</v>
      </c>
      <c r="P6907" s="70">
        <f t="shared" si="543"/>
        <v>9.6169385025100294</v>
      </c>
      <c r="Q6907">
        <f>IF(P6907&gt;Dashboard!$C$9*Dashboard!$C$10,1,0)</f>
        <v>1</v>
      </c>
      <c r="R6907" s="95">
        <f>IF(P6907&gt;Dashboard!$C$9,0,1)</f>
        <v>1</v>
      </c>
      <c r="S6907" s="73" cm="1">
        <f t="array" ref="S6907">_xlfn.IFS(Q6907=0,0,R6907=1,(P6907*10^3)/55,R6907=0,(Dashboard!$C$9*10^3)/55)</f>
        <v>174.85342731836417</v>
      </c>
      <c r="T6907" s="39">
        <f t="shared" si="540"/>
        <v>0</v>
      </c>
      <c r="U6907" s="63">
        <f t="shared" si="541"/>
        <v>250.20889782113238</v>
      </c>
      <c r="AC6907" s="76"/>
      <c r="AD6907" s="76"/>
    </row>
    <row r="6908" spans="2:30" x14ac:dyDescent="0.2">
      <c r="B6908" s="59">
        <v>2014</v>
      </c>
      <c r="C6908">
        <v>10</v>
      </c>
      <c r="D6908">
        <v>15</v>
      </c>
      <c r="E6908">
        <v>15</v>
      </c>
      <c r="F6908" s="114">
        <v>5.94</v>
      </c>
      <c r="G6908" s="114">
        <f>F6908*(Dashboard!$C$21/50)^Dashboard!$C$22</f>
        <v>6.545316388307068</v>
      </c>
      <c r="H6908" s="67">
        <v>653.80999999999995</v>
      </c>
      <c r="I6908">
        <f>IF(AND(Dashboard!$C$24&lt;G6908,G6908&lt;Dashboard!$C$25),1,0)</f>
        <v>1</v>
      </c>
      <c r="J6908">
        <f>IF((I6908*$Y$6*(0.5*Dashboard!$C$26*Dashboard!$C$27*(PI()*(Dashboard!$C$23/2)^2)*G6908^3)/10^3)&lt;$Y$6*Dashboard!$C$28,1,0)</f>
        <v>1</v>
      </c>
      <c r="K6908" s="95">
        <f>IF($Y$7*H6908*Dashboard!$C$31*Dashboard!$C$32/(10^3)&lt;Dashboard!$C$33*$Y$5,1,0)</f>
        <v>0</v>
      </c>
      <c r="L6908" s="39">
        <f>IF(J6908=1,I6908*$Y$6*(0.5*Dashboard!$C$26*Dashboard!$C$27*(PI()*(Dashboard!$C$23/2)^2)*G6908^3)/10^6,I6908*$Y$6*Dashboard!$C$28/10^3)</f>
        <v>16.090790603840428</v>
      </c>
      <c r="M6908">
        <f>IF(K6908=1,$Y$7*H6908*Dashboard!$C$31*Dashboard!$C$32/(10^6),$Y$5*Dashboard!$C$33/10^3)</f>
        <v>0</v>
      </c>
      <c r="N6908" s="70">
        <f t="shared" si="539"/>
        <v>16.090790603840428</v>
      </c>
      <c r="O6908" s="39">
        <f t="shared" si="542"/>
        <v>6.2655437468544628E-2</v>
      </c>
      <c r="P6908" s="70">
        <f t="shared" si="543"/>
        <v>16.028135166371882</v>
      </c>
      <c r="Q6908">
        <f>IF(P6908&gt;Dashboard!$C$9*Dashboard!$C$10,1,0)</f>
        <v>1</v>
      </c>
      <c r="R6908" s="95">
        <f>IF(P6908&gt;Dashboard!$C$9,0,1)</f>
        <v>1</v>
      </c>
      <c r="S6908" s="73" cm="1">
        <f t="array" ref="S6908">_xlfn.IFS(Q6908=0,0,R6908=1,(P6908*10^3)/55,R6908=0,(Dashboard!$C$9*10^3)/55)</f>
        <v>291.42063938857967</v>
      </c>
      <c r="T6908" s="39">
        <f t="shared" si="540"/>
        <v>0</v>
      </c>
      <c r="U6908" s="63">
        <f t="shared" si="541"/>
        <v>417.01234057588374</v>
      </c>
      <c r="AC6908" s="76"/>
      <c r="AD6908" s="76"/>
    </row>
    <row r="6909" spans="2:30" x14ac:dyDescent="0.2">
      <c r="B6909" s="59">
        <v>2014</v>
      </c>
      <c r="C6909">
        <v>10</v>
      </c>
      <c r="D6909">
        <v>15</v>
      </c>
      <c r="E6909">
        <v>16</v>
      </c>
      <c r="F6909" s="114">
        <v>6.73</v>
      </c>
      <c r="G6909" s="114">
        <f>F6909*(Dashboard!$C$21/50)^Dashboard!$C$22</f>
        <v>7.4158214298495899</v>
      </c>
      <c r="H6909" s="67">
        <v>431.91</v>
      </c>
      <c r="I6909">
        <f>IF(AND(Dashboard!$C$24&lt;G6909,G6909&lt;Dashboard!$C$25),1,0)</f>
        <v>1</v>
      </c>
      <c r="J6909">
        <f>IF((I6909*$Y$6*(0.5*Dashboard!$C$26*Dashboard!$C$27*(PI()*(Dashboard!$C$23/2)^2)*G6909^3)/10^3)&lt;$Y$6*Dashboard!$C$28,1,0)</f>
        <v>1</v>
      </c>
      <c r="K6909" s="95">
        <f>IF($Y$7*H6909*Dashboard!$C$31*Dashboard!$C$32/(10^3)&lt;Dashboard!$C$33*$Y$5,1,0)</f>
        <v>0</v>
      </c>
      <c r="L6909" s="39">
        <f>IF(J6909=1,I6909*$Y$6*(0.5*Dashboard!$C$26*Dashboard!$C$27*(PI()*(Dashboard!$C$23/2)^2)*G6909^3)/10^6,I6909*$Y$6*Dashboard!$C$28/10^3)</f>
        <v>23.402553187570337</v>
      </c>
      <c r="M6909">
        <f>IF(K6909=1,$Y$7*H6909*Dashboard!$C$31*Dashboard!$C$32/(10^6),$Y$5*Dashboard!$C$33/10^3)</f>
        <v>0</v>
      </c>
      <c r="N6909" s="70">
        <f t="shared" si="539"/>
        <v>23.402553187570337</v>
      </c>
      <c r="O6909" s="39">
        <f t="shared" si="542"/>
        <v>9.1126486196280401E-2</v>
      </c>
      <c r="P6909" s="70">
        <f t="shared" si="543"/>
        <v>23.311426701374057</v>
      </c>
      <c r="Q6909">
        <f>IF(P6909&gt;Dashboard!$C$9*Dashboard!$C$10,1,0)</f>
        <v>1</v>
      </c>
      <c r="R6909" s="95">
        <f>IF(P6909&gt;Dashboard!$C$9,0,1)</f>
        <v>1</v>
      </c>
      <c r="S6909" s="73" cm="1">
        <f t="array" ref="S6909">_xlfn.IFS(Q6909=0,0,R6909=1,(P6909*10^3)/55,R6909=0,(Dashboard!$C$9*10^3)/55)</f>
        <v>423.84412184316466</v>
      </c>
      <c r="T6909" s="39">
        <f t="shared" si="540"/>
        <v>0</v>
      </c>
      <c r="U6909" s="63">
        <f t="shared" si="541"/>
        <v>606.50552980728457</v>
      </c>
      <c r="AC6909" s="76"/>
      <c r="AD6909" s="76"/>
    </row>
    <row r="6910" spans="2:30" x14ac:dyDescent="0.2">
      <c r="B6910" s="59">
        <v>2014</v>
      </c>
      <c r="C6910">
        <v>10</v>
      </c>
      <c r="D6910">
        <v>15</v>
      </c>
      <c r="E6910">
        <v>17</v>
      </c>
      <c r="F6910" s="114">
        <v>7.09</v>
      </c>
      <c r="G6910" s="114">
        <f>F6910*(Dashboard!$C$21/50)^Dashboard!$C$22</f>
        <v>7.8125072715651696</v>
      </c>
      <c r="H6910" s="67">
        <v>185.19</v>
      </c>
      <c r="I6910">
        <f>IF(AND(Dashboard!$C$24&lt;G6910,G6910&lt;Dashboard!$C$25),1,0)</f>
        <v>1</v>
      </c>
      <c r="J6910">
        <f>IF((I6910*$Y$6*(0.5*Dashboard!$C$26*Dashboard!$C$27*(PI()*(Dashboard!$C$23/2)^2)*G6910^3)/10^3)&lt;$Y$6*Dashboard!$C$28,1,0)</f>
        <v>1</v>
      </c>
      <c r="K6910" s="95">
        <f>IF($Y$7*H6910*Dashboard!$C$31*Dashboard!$C$32/(10^3)&lt;Dashboard!$C$33*$Y$5,1,0)</f>
        <v>0</v>
      </c>
      <c r="L6910" s="39">
        <f>IF(J6910=1,I6910*$Y$6*(0.5*Dashboard!$C$26*Dashboard!$C$27*(PI()*(Dashboard!$C$23/2)^2)*G6910^3)/10^6,I6910*$Y$6*Dashboard!$C$28/10^3)</f>
        <v>27.362561697162501</v>
      </c>
      <c r="M6910">
        <f>IF(K6910=1,$Y$7*H6910*Dashboard!$C$31*Dashboard!$C$32/(10^6),$Y$5*Dashboard!$C$33/10^3)</f>
        <v>0</v>
      </c>
      <c r="N6910" s="70">
        <f t="shared" si="539"/>
        <v>27.362561697162501</v>
      </c>
      <c r="O6910" s="39">
        <f t="shared" si="542"/>
        <v>0.1065462422329066</v>
      </c>
      <c r="P6910" s="70">
        <f t="shared" si="543"/>
        <v>27.256015454929596</v>
      </c>
      <c r="Q6910">
        <f>IF(P6910&gt;Dashboard!$C$9*Dashboard!$C$10,1,0)</f>
        <v>1</v>
      </c>
      <c r="R6910" s="95">
        <f>IF(P6910&gt;Dashboard!$C$9,0,1)</f>
        <v>1</v>
      </c>
      <c r="S6910" s="73" cm="1">
        <f t="array" ref="S6910">_xlfn.IFS(Q6910=0,0,R6910=1,(P6910*10^3)/55,R6910=0,(Dashboard!$C$9*10^3)/55)</f>
        <v>495.56391736235628</v>
      </c>
      <c r="T6910" s="39">
        <f t="shared" si="540"/>
        <v>0</v>
      </c>
      <c r="U6910" s="63">
        <f t="shared" si="541"/>
        <v>709.13394987331333</v>
      </c>
      <c r="AC6910" s="76"/>
      <c r="AD6910" s="76"/>
    </row>
    <row r="6911" spans="2:30" x14ac:dyDescent="0.2">
      <c r="B6911" s="59">
        <v>2014</v>
      </c>
      <c r="C6911">
        <v>10</v>
      </c>
      <c r="D6911">
        <v>15</v>
      </c>
      <c r="E6911">
        <v>18</v>
      </c>
      <c r="F6911" s="114">
        <v>6.88</v>
      </c>
      <c r="G6911" s="114">
        <f>F6911*(Dashboard!$C$21/50)^Dashboard!$C$22</f>
        <v>7.5811071972310815</v>
      </c>
      <c r="H6911" s="67">
        <v>14.3</v>
      </c>
      <c r="I6911">
        <f>IF(AND(Dashboard!$C$24&lt;G6911,G6911&lt;Dashboard!$C$25),1,0)</f>
        <v>1</v>
      </c>
      <c r="J6911">
        <f>IF((I6911*$Y$6*(0.5*Dashboard!$C$26*Dashboard!$C$27*(PI()*(Dashboard!$C$23/2)^2)*G6911^3)/10^3)&lt;$Y$6*Dashboard!$C$28,1,0)</f>
        <v>1</v>
      </c>
      <c r="K6911" s="95">
        <f>IF($Y$7*H6911*Dashboard!$C$31*Dashboard!$C$32/(10^3)&lt;Dashboard!$C$33*$Y$5,1,0)</f>
        <v>0</v>
      </c>
      <c r="L6911" s="39">
        <f>IF(J6911=1,I6911*$Y$6*(0.5*Dashboard!$C$26*Dashboard!$C$27*(PI()*(Dashboard!$C$23/2)^2)*G6911^3)/10^6,I6911*$Y$6*Dashboard!$C$28/10^3)</f>
        <v>25.00249579929962</v>
      </c>
      <c r="M6911">
        <f>IF(K6911=1,$Y$7*H6911*Dashboard!$C$31*Dashboard!$C$32/(10^6),$Y$5*Dashboard!$C$33/10^3)</f>
        <v>0</v>
      </c>
      <c r="N6911" s="70">
        <f t="shared" si="539"/>
        <v>25.00249579929962</v>
      </c>
      <c r="O6911" s="39">
        <f t="shared" si="542"/>
        <v>9.7356453805114873E-2</v>
      </c>
      <c r="P6911" s="70">
        <f t="shared" si="543"/>
        <v>24.905139345494504</v>
      </c>
      <c r="Q6911">
        <f>IF(P6911&gt;Dashboard!$C$9*Dashboard!$C$10,1,0)</f>
        <v>1</v>
      </c>
      <c r="R6911" s="95">
        <f>IF(P6911&gt;Dashboard!$C$9,0,1)</f>
        <v>1</v>
      </c>
      <c r="S6911" s="73" cm="1">
        <f t="array" ref="S6911">_xlfn.IFS(Q6911=0,0,R6911=1,(P6911*10^3)/55,R6911=0,(Dashboard!$C$9*10^3)/55)</f>
        <v>452.82071537262732</v>
      </c>
      <c r="T6911" s="39">
        <f t="shared" si="540"/>
        <v>0</v>
      </c>
      <c r="U6911" s="63">
        <f t="shared" si="541"/>
        <v>647.96998172458677</v>
      </c>
      <c r="AC6911" s="76"/>
      <c r="AD6911" s="76"/>
    </row>
    <row r="6912" spans="2:30" x14ac:dyDescent="0.2">
      <c r="B6912" s="59">
        <v>2014</v>
      </c>
      <c r="C6912">
        <v>10</v>
      </c>
      <c r="D6912">
        <v>15</v>
      </c>
      <c r="E6912">
        <v>19</v>
      </c>
      <c r="F6912" s="114">
        <v>6.38</v>
      </c>
      <c r="G6912" s="114">
        <f>F6912*(Dashboard!$C$21/50)^Dashboard!$C$22</f>
        <v>7.0301546392927756</v>
      </c>
      <c r="H6912" s="67">
        <v>0</v>
      </c>
      <c r="I6912">
        <f>IF(AND(Dashboard!$C$24&lt;G6912,G6912&lt;Dashboard!$C$25),1,0)</f>
        <v>1</v>
      </c>
      <c r="J6912">
        <f>IF((I6912*$Y$6*(0.5*Dashboard!$C$26*Dashboard!$C$27*(PI()*(Dashboard!$C$23/2)^2)*G6912^3)/10^3)&lt;$Y$6*Dashboard!$C$28,1,0)</f>
        <v>1</v>
      </c>
      <c r="K6912" s="95">
        <f>IF($Y$7*H6912*Dashboard!$C$31*Dashboard!$C$32/(10^3)&lt;Dashboard!$C$33*$Y$5,1,0)</f>
        <v>0</v>
      </c>
      <c r="L6912" s="39">
        <f>IF(J6912=1,I6912*$Y$6*(0.5*Dashboard!$C$26*Dashboard!$C$27*(PI()*(Dashboard!$C$23/2)^2)*G6912^3)/10^6,I6912*$Y$6*Dashboard!$C$28/10^3)</f>
        <v>19.937930805114263</v>
      </c>
      <c r="M6912">
        <f>IF(K6912=1,$Y$7*H6912*Dashboard!$C$31*Dashboard!$C$32/(10^6),$Y$5*Dashboard!$C$33/10^3)</f>
        <v>0</v>
      </c>
      <c r="N6912" s="70">
        <f t="shared" si="539"/>
        <v>19.937930805114263</v>
      </c>
      <c r="O6912" s="39">
        <f t="shared" si="542"/>
        <v>7.7635699050974671E-2</v>
      </c>
      <c r="P6912" s="70">
        <f t="shared" si="543"/>
        <v>19.860295106063287</v>
      </c>
      <c r="Q6912">
        <f>IF(P6912&gt;Dashboard!$C$9*Dashboard!$C$10,1,0)</f>
        <v>1</v>
      </c>
      <c r="R6912" s="95">
        <f>IF(P6912&gt;Dashboard!$C$9,0,1)</f>
        <v>1</v>
      </c>
      <c r="S6912" s="73" cm="1">
        <f t="array" ref="S6912">_xlfn.IFS(Q6912=0,0,R6912=1,(P6912*10^3)/55,R6912=0,(Dashboard!$C$9*10^3)/55)</f>
        <v>361.09627465569616</v>
      </c>
      <c r="T6912" s="39">
        <f t="shared" si="540"/>
        <v>0</v>
      </c>
      <c r="U6912" s="63">
        <f t="shared" si="541"/>
        <v>516.71564163517883</v>
      </c>
      <c r="AC6912" s="76"/>
      <c r="AD6912" s="76"/>
    </row>
    <row r="6913" spans="2:30" x14ac:dyDescent="0.2">
      <c r="B6913" s="59">
        <v>2014</v>
      </c>
      <c r="C6913">
        <v>10</v>
      </c>
      <c r="D6913">
        <v>15</v>
      </c>
      <c r="E6913">
        <v>20</v>
      </c>
      <c r="F6913" s="114">
        <v>6.11</v>
      </c>
      <c r="G6913" s="114">
        <f>F6913*(Dashboard!$C$21/50)^Dashboard!$C$22</f>
        <v>6.7326402580060911</v>
      </c>
      <c r="H6913" s="67">
        <v>0</v>
      </c>
      <c r="I6913">
        <f>IF(AND(Dashboard!$C$24&lt;G6913,G6913&lt;Dashboard!$C$25),1,0)</f>
        <v>1</v>
      </c>
      <c r="J6913">
        <f>IF((I6913*$Y$6*(0.5*Dashboard!$C$26*Dashboard!$C$27*(PI()*(Dashboard!$C$23/2)^2)*G6913^3)/10^3)&lt;$Y$6*Dashboard!$C$28,1,0)</f>
        <v>1</v>
      </c>
      <c r="K6913" s="95">
        <f>IF($Y$7*H6913*Dashboard!$C$31*Dashboard!$C$32/(10^3)&lt;Dashboard!$C$33*$Y$5,1,0)</f>
        <v>0</v>
      </c>
      <c r="L6913" s="39">
        <f>IF(J6913=1,I6913*$Y$6*(0.5*Dashboard!$C$26*Dashboard!$C$27*(PI()*(Dashboard!$C$23/2)^2)*G6913^3)/10^6,I6913*$Y$6*Dashboard!$C$28/10^3)</f>
        <v>17.512239134148174</v>
      </c>
      <c r="M6913">
        <f>IF(K6913=1,$Y$7*H6913*Dashboard!$C$31*Dashboard!$C$32/(10^6),$Y$5*Dashboard!$C$33/10^3)</f>
        <v>0</v>
      </c>
      <c r="N6913" s="70">
        <f t="shared" si="539"/>
        <v>17.512239134148174</v>
      </c>
      <c r="O6913" s="39">
        <f t="shared" si="542"/>
        <v>6.8190372432162583E-2</v>
      </c>
      <c r="P6913" s="70">
        <f t="shared" si="543"/>
        <v>17.444048761716012</v>
      </c>
      <c r="Q6913">
        <f>IF(P6913&gt;Dashboard!$C$9*Dashboard!$C$10,1,0)</f>
        <v>1</v>
      </c>
      <c r="R6913" s="95">
        <f>IF(P6913&gt;Dashboard!$C$9,0,1)</f>
        <v>1</v>
      </c>
      <c r="S6913" s="73" cm="1">
        <f t="array" ref="S6913">_xlfn.IFS(Q6913=0,0,R6913=1,(P6913*10^3)/55,R6913=0,(Dashboard!$C$9*10^3)/55)</f>
        <v>317.16452294029108</v>
      </c>
      <c r="T6913" s="39">
        <f t="shared" si="540"/>
        <v>0</v>
      </c>
      <c r="U6913" s="63">
        <f t="shared" si="541"/>
        <v>453.85090203788593</v>
      </c>
      <c r="AC6913" s="76"/>
      <c r="AD6913" s="76"/>
    </row>
    <row r="6914" spans="2:30" x14ac:dyDescent="0.2">
      <c r="B6914" s="59">
        <v>2014</v>
      </c>
      <c r="C6914">
        <v>10</v>
      </c>
      <c r="D6914">
        <v>15</v>
      </c>
      <c r="E6914">
        <v>21</v>
      </c>
      <c r="F6914" s="114">
        <v>5.86</v>
      </c>
      <c r="G6914" s="114">
        <f>F6914*(Dashboard!$C$21/50)^Dashboard!$C$22</f>
        <v>6.4571639790369391</v>
      </c>
      <c r="H6914" s="67">
        <v>0</v>
      </c>
      <c r="I6914">
        <f>IF(AND(Dashboard!$C$24&lt;G6914,G6914&lt;Dashboard!$C$25),1,0)</f>
        <v>1</v>
      </c>
      <c r="J6914">
        <f>IF((I6914*$Y$6*(0.5*Dashboard!$C$26*Dashboard!$C$27*(PI()*(Dashboard!$C$23/2)^2)*G6914^3)/10^3)&lt;$Y$6*Dashboard!$C$28,1,0)</f>
        <v>1</v>
      </c>
      <c r="K6914" s="95">
        <f>IF($Y$7*H6914*Dashboard!$C$31*Dashboard!$C$32/(10^3)&lt;Dashboard!$C$33*$Y$5,1,0)</f>
        <v>0</v>
      </c>
      <c r="L6914" s="39">
        <f>IF(J6914=1,I6914*$Y$6*(0.5*Dashboard!$C$26*Dashboard!$C$27*(PI()*(Dashboard!$C$23/2)^2)*G6914^3)/10^6,I6914*$Y$6*Dashboard!$C$28/10^3)</f>
        <v>15.449374340887033</v>
      </c>
      <c r="M6914">
        <f>IF(K6914=1,$Y$7*H6914*Dashboard!$C$31*Dashboard!$C$32/(10^6),$Y$5*Dashboard!$C$33/10^3)</f>
        <v>0</v>
      </c>
      <c r="N6914" s="70">
        <f t="shared" si="539"/>
        <v>15.449374340887033</v>
      </c>
      <c r="O6914" s="39">
        <f t="shared" si="542"/>
        <v>6.0157846297033628E-2</v>
      </c>
      <c r="P6914" s="70">
        <f t="shared" si="543"/>
        <v>15.389216494589999</v>
      </c>
      <c r="Q6914">
        <f>IF(P6914&gt;Dashboard!$C$9*Dashboard!$C$10,1,0)</f>
        <v>1</v>
      </c>
      <c r="R6914" s="95">
        <f>IF(P6914&gt;Dashboard!$C$9,0,1)</f>
        <v>1</v>
      </c>
      <c r="S6914" s="73" cm="1">
        <f t="array" ref="S6914">_xlfn.IFS(Q6914=0,0,R6914=1,(P6914*10^3)/55,R6914=0,(Dashboard!$C$9*10^3)/55)</f>
        <v>279.80393626527268</v>
      </c>
      <c r="T6914" s="39">
        <f t="shared" si="540"/>
        <v>0</v>
      </c>
      <c r="U6914" s="63">
        <f t="shared" si="541"/>
        <v>400.38926072337529</v>
      </c>
      <c r="AC6914" s="76"/>
      <c r="AD6914" s="76"/>
    </row>
    <row r="6915" spans="2:30" x14ac:dyDescent="0.2">
      <c r="B6915" s="59">
        <v>2014</v>
      </c>
      <c r="C6915">
        <v>10</v>
      </c>
      <c r="D6915">
        <v>15</v>
      </c>
      <c r="E6915">
        <v>22</v>
      </c>
      <c r="F6915" s="114">
        <v>5.61</v>
      </c>
      <c r="G6915" s="114">
        <f>F6915*(Dashboard!$C$21/50)^Dashboard!$C$22</f>
        <v>6.1816877000677861</v>
      </c>
      <c r="H6915" s="67">
        <v>0</v>
      </c>
      <c r="I6915">
        <f>IF(AND(Dashboard!$C$24&lt;G6915,G6915&lt;Dashboard!$C$25),1,0)</f>
        <v>1</v>
      </c>
      <c r="J6915">
        <f>IF((I6915*$Y$6*(0.5*Dashboard!$C$26*Dashboard!$C$27*(PI()*(Dashboard!$C$23/2)^2)*G6915^3)/10^3)&lt;$Y$6*Dashboard!$C$28,1,0)</f>
        <v>1</v>
      </c>
      <c r="K6915" s="95">
        <f>IF($Y$7*H6915*Dashboard!$C$31*Dashboard!$C$32/(10^3)&lt;Dashboard!$C$33*$Y$5,1,0)</f>
        <v>0</v>
      </c>
      <c r="L6915" s="39">
        <f>IF(J6915=1,I6915*$Y$6*(0.5*Dashboard!$C$26*Dashboard!$C$27*(PI()*(Dashboard!$C$23/2)^2)*G6915^3)/10^6,I6915*$Y$6*Dashboard!$C$28/10^3)</f>
        <v>13.55522191986763</v>
      </c>
      <c r="M6915">
        <f>IF(K6915=1,$Y$7*H6915*Dashboard!$C$31*Dashboard!$C$32/(10^6),$Y$5*Dashboard!$C$33/10^3)</f>
        <v>0</v>
      </c>
      <c r="N6915" s="70">
        <f t="shared" si="539"/>
        <v>13.55522191986763</v>
      </c>
      <c r="O6915" s="39">
        <f t="shared" si="542"/>
        <v>5.2782264108875133E-2</v>
      </c>
      <c r="P6915" s="70">
        <f t="shared" si="543"/>
        <v>13.502439655758755</v>
      </c>
      <c r="Q6915">
        <f>IF(P6915&gt;Dashboard!$C$9*Dashboard!$C$10,1,0)</f>
        <v>1</v>
      </c>
      <c r="R6915" s="95">
        <f>IF(P6915&gt;Dashboard!$C$9,0,1)</f>
        <v>1</v>
      </c>
      <c r="S6915" s="73" cm="1">
        <f t="array" ref="S6915">_xlfn.IFS(Q6915=0,0,R6915=1,(P6915*10^3)/55,R6915=0,(Dashboard!$C$9*10^3)/55)</f>
        <v>245.49890283197738</v>
      </c>
      <c r="T6915" s="39">
        <f t="shared" si="540"/>
        <v>0</v>
      </c>
      <c r="U6915" s="63">
        <f t="shared" si="541"/>
        <v>351.30000501531492</v>
      </c>
      <c r="AC6915" s="76"/>
      <c r="AD6915" s="76"/>
    </row>
    <row r="6916" spans="2:30" x14ac:dyDescent="0.2">
      <c r="B6916" s="59">
        <v>2014</v>
      </c>
      <c r="C6916">
        <v>10</v>
      </c>
      <c r="D6916">
        <v>15</v>
      </c>
      <c r="E6916">
        <v>23</v>
      </c>
      <c r="F6916" s="114">
        <v>5.36</v>
      </c>
      <c r="G6916" s="114">
        <f>F6916*(Dashboard!$C$21/50)^Dashboard!$C$22</f>
        <v>5.9062114210986332</v>
      </c>
      <c r="H6916" s="67">
        <v>0</v>
      </c>
      <c r="I6916">
        <f>IF(AND(Dashboard!$C$24&lt;G6916,G6916&lt;Dashboard!$C$25),1,0)</f>
        <v>1</v>
      </c>
      <c r="J6916">
        <f>IF((I6916*$Y$6*(0.5*Dashboard!$C$26*Dashboard!$C$27*(PI()*(Dashboard!$C$23/2)^2)*G6916^3)/10^3)&lt;$Y$6*Dashboard!$C$28,1,0)</f>
        <v>1</v>
      </c>
      <c r="K6916" s="95">
        <f>IF($Y$7*H6916*Dashboard!$C$31*Dashboard!$C$32/(10^3)&lt;Dashboard!$C$33*$Y$5,1,0)</f>
        <v>0</v>
      </c>
      <c r="L6916" s="39">
        <f>IF(J6916=1,I6916*$Y$6*(0.5*Dashboard!$C$26*Dashboard!$C$27*(PI()*(Dashboard!$C$23/2)^2)*G6916^3)/10^6,I6916*$Y$6*Dashboard!$C$28/10^3)</f>
        <v>11.822584244287846</v>
      </c>
      <c r="M6916">
        <f>IF(K6916=1,$Y$7*H6916*Dashboard!$C$31*Dashboard!$C$32/(10^6),$Y$5*Dashboard!$C$33/10^3)</f>
        <v>0</v>
      </c>
      <c r="N6916" s="70">
        <f t="shared" si="539"/>
        <v>11.822584244287846</v>
      </c>
      <c r="O6916" s="39">
        <f t="shared" si="542"/>
        <v>4.6035599248789034E-2</v>
      </c>
      <c r="P6916" s="70">
        <f t="shared" si="543"/>
        <v>11.776548645039057</v>
      </c>
      <c r="Q6916">
        <f>IF(P6916&gt;Dashboard!$C$9*Dashboard!$C$10,1,0)</f>
        <v>1</v>
      </c>
      <c r="R6916" s="95">
        <f>IF(P6916&gt;Dashboard!$C$9,0,1)</f>
        <v>1</v>
      </c>
      <c r="S6916" s="73" cm="1">
        <f t="array" ref="S6916">_xlfn.IFS(Q6916=0,0,R6916=1,(P6916*10^3)/55,R6916=0,(Dashboard!$C$9*10^3)/55)</f>
        <v>214.1190662734374</v>
      </c>
      <c r="T6916" s="39">
        <f t="shared" si="540"/>
        <v>0</v>
      </c>
      <c r="U6916" s="63">
        <f t="shared" si="541"/>
        <v>306.39659969158669</v>
      </c>
      <c r="AC6916" s="76"/>
      <c r="AD6916" s="76"/>
    </row>
    <row r="6917" spans="2:30" x14ac:dyDescent="0.2">
      <c r="B6917" s="59">
        <v>2014</v>
      </c>
      <c r="C6917">
        <v>10</v>
      </c>
      <c r="D6917">
        <v>16</v>
      </c>
      <c r="E6917">
        <v>0</v>
      </c>
      <c r="F6917" s="114">
        <v>5.16</v>
      </c>
      <c r="G6917" s="114">
        <f>F6917*(Dashboard!$C$21/50)^Dashboard!$C$22</f>
        <v>5.6858303979233114</v>
      </c>
      <c r="H6917" s="67">
        <v>0</v>
      </c>
      <c r="I6917">
        <f>IF(AND(Dashboard!$C$24&lt;G6917,G6917&lt;Dashboard!$C$25),1,0)</f>
        <v>1</v>
      </c>
      <c r="J6917">
        <f>IF((I6917*$Y$6*(0.5*Dashboard!$C$26*Dashboard!$C$27*(PI()*(Dashboard!$C$23/2)^2)*G6917^3)/10^3)&lt;$Y$6*Dashboard!$C$28,1,0)</f>
        <v>1</v>
      </c>
      <c r="K6917" s="95">
        <f>IF($Y$7*H6917*Dashboard!$C$31*Dashboard!$C$32/(10^3)&lt;Dashboard!$C$33*$Y$5,1,0)</f>
        <v>0</v>
      </c>
      <c r="L6917" s="39">
        <f>IF(J6917=1,I6917*$Y$6*(0.5*Dashboard!$C$26*Dashboard!$C$27*(PI()*(Dashboard!$C$23/2)^2)*G6917^3)/10^6,I6917*$Y$6*Dashboard!$C$28/10^3)</f>
        <v>10.547927915329529</v>
      </c>
      <c r="M6917">
        <f>IF(K6917=1,$Y$7*H6917*Dashboard!$C$31*Dashboard!$C$32/(10^6),$Y$5*Dashboard!$C$33/10^3)</f>
        <v>0</v>
      </c>
      <c r="N6917" s="70">
        <f t="shared" ref="N6917:N6980" si="544">L6917+M6917</f>
        <v>10.547927915329529</v>
      </c>
      <c r="O6917" s="39">
        <f t="shared" si="542"/>
        <v>4.1072253949032848E-2</v>
      </c>
      <c r="P6917" s="70">
        <f t="shared" si="543"/>
        <v>10.506855661380497</v>
      </c>
      <c r="Q6917">
        <f>IF(P6917&gt;Dashboard!$C$9*Dashboard!$C$10,1,0)</f>
        <v>1</v>
      </c>
      <c r="R6917" s="95">
        <f>IF(P6917&gt;Dashboard!$C$9,0,1)</f>
        <v>1</v>
      </c>
      <c r="S6917" s="73" cm="1">
        <f t="array" ref="S6917">_xlfn.IFS(Q6917=0,0,R6917=1,(P6917*10^3)/55,R6917=0,(Dashboard!$C$9*10^3)/55)</f>
        <v>191.03373929782722</v>
      </c>
      <c r="T6917" s="39">
        <f t="shared" ref="T6917:T6980" si="545">M6917*$Y$16</f>
        <v>0</v>
      </c>
      <c r="U6917" s="63">
        <f t="shared" ref="U6917:U6980" si="546">L6917*$Y$18</f>
        <v>273.36233604006009</v>
      </c>
      <c r="AC6917" s="76"/>
      <c r="AD6917" s="76"/>
    </row>
    <row r="6918" spans="2:30" x14ac:dyDescent="0.2">
      <c r="B6918" s="59">
        <v>2014</v>
      </c>
      <c r="C6918">
        <v>10</v>
      </c>
      <c r="D6918">
        <v>16</v>
      </c>
      <c r="E6918">
        <v>1</v>
      </c>
      <c r="F6918" s="114">
        <v>5.14</v>
      </c>
      <c r="G6918" s="114">
        <f>F6918*(Dashboard!$C$21/50)^Dashboard!$C$22</f>
        <v>5.663792295605778</v>
      </c>
      <c r="H6918" s="67">
        <v>0</v>
      </c>
      <c r="I6918">
        <f>IF(AND(Dashboard!$C$24&lt;G6918,G6918&lt;Dashboard!$C$25),1,0)</f>
        <v>1</v>
      </c>
      <c r="J6918">
        <f>IF((I6918*$Y$6*(0.5*Dashboard!$C$26*Dashboard!$C$27*(PI()*(Dashboard!$C$23/2)^2)*G6918^3)/10^3)&lt;$Y$6*Dashboard!$C$28,1,0)</f>
        <v>1</v>
      </c>
      <c r="K6918" s="95">
        <f>IF($Y$7*H6918*Dashboard!$C$31*Dashboard!$C$32/(10^3)&lt;Dashboard!$C$33*$Y$5,1,0)</f>
        <v>0</v>
      </c>
      <c r="L6918" s="39">
        <f>IF(J6918=1,I6918*$Y$6*(0.5*Dashboard!$C$26*Dashboard!$C$27*(PI()*(Dashboard!$C$23/2)^2)*G6918^3)/10^6,I6918*$Y$6*Dashboard!$C$28/10^3)</f>
        <v>10.425752365390206</v>
      </c>
      <c r="M6918">
        <f>IF(K6918=1,$Y$7*H6918*Dashboard!$C$31*Dashboard!$C$32/(10^6),$Y$5*Dashboard!$C$33/10^3)</f>
        <v>0</v>
      </c>
      <c r="N6918" s="70">
        <f t="shared" si="544"/>
        <v>10.425752365390206</v>
      </c>
      <c r="O6918" s="39">
        <f t="shared" ref="O6918:O6981" si="547">(0.215/55.215)*N6918</f>
        <v>4.0596518311308415E-2</v>
      </c>
      <c r="P6918" s="70">
        <f t="shared" ref="P6918:P6981" si="548">N6918-O6918</f>
        <v>10.385155847078897</v>
      </c>
      <c r="Q6918">
        <f>IF(P6918&gt;Dashboard!$C$9*Dashboard!$C$10,1,0)</f>
        <v>1</v>
      </c>
      <c r="R6918" s="95">
        <f>IF(P6918&gt;Dashboard!$C$9,0,1)</f>
        <v>1</v>
      </c>
      <c r="S6918" s="73" cm="1">
        <f t="array" ref="S6918">_xlfn.IFS(Q6918=0,0,R6918=1,(P6918*10^3)/55,R6918=0,(Dashboard!$C$9*10^3)/55)</f>
        <v>188.82101540143449</v>
      </c>
      <c r="T6918" s="39">
        <f t="shared" si="545"/>
        <v>0</v>
      </c>
      <c r="U6918" s="63">
        <f t="shared" si="546"/>
        <v>270.19600858631878</v>
      </c>
      <c r="AC6918" s="76"/>
      <c r="AD6918" s="76"/>
    </row>
    <row r="6919" spans="2:30" x14ac:dyDescent="0.2">
      <c r="B6919" s="59">
        <v>2014</v>
      </c>
      <c r="C6919">
        <v>10</v>
      </c>
      <c r="D6919">
        <v>16</v>
      </c>
      <c r="E6919">
        <v>2</v>
      </c>
      <c r="F6919" s="114">
        <v>5.18</v>
      </c>
      <c r="G6919" s="114">
        <f>F6919*(Dashboard!$C$21/50)^Dashboard!$C$22</f>
        <v>5.7078685002408429</v>
      </c>
      <c r="H6919" s="67">
        <v>0</v>
      </c>
      <c r="I6919">
        <f>IF(AND(Dashboard!$C$24&lt;G6919,G6919&lt;Dashboard!$C$25),1,0)</f>
        <v>1</v>
      </c>
      <c r="J6919">
        <f>IF((I6919*$Y$6*(0.5*Dashboard!$C$26*Dashboard!$C$27*(PI()*(Dashboard!$C$23/2)^2)*G6919^3)/10^3)&lt;$Y$6*Dashboard!$C$28,1,0)</f>
        <v>1</v>
      </c>
      <c r="K6919" s="95">
        <f>IF($Y$7*H6919*Dashboard!$C$31*Dashboard!$C$32/(10^3)&lt;Dashboard!$C$33*$Y$5,1,0)</f>
        <v>0</v>
      </c>
      <c r="L6919" s="39">
        <f>IF(J6919=1,I6919*$Y$6*(0.5*Dashboard!$C$26*Dashboard!$C$27*(PI()*(Dashboard!$C$23/2)^2)*G6919^3)/10^6,I6919*$Y$6*Dashboard!$C$28/10^3)</f>
        <v>10.671054242978894</v>
      </c>
      <c r="M6919">
        <f>IF(K6919=1,$Y$7*H6919*Dashboard!$C$31*Dashboard!$C$32/(10^6),$Y$5*Dashboard!$C$33/10^3)</f>
        <v>0</v>
      </c>
      <c r="N6919" s="70">
        <f t="shared" si="544"/>
        <v>10.671054242978894</v>
      </c>
      <c r="O6919" s="39">
        <f t="shared" si="547"/>
        <v>4.1551691791007192E-2</v>
      </c>
      <c r="P6919" s="70">
        <f t="shared" si="548"/>
        <v>10.629502551187887</v>
      </c>
      <c r="Q6919">
        <f>IF(P6919&gt;Dashboard!$C$9*Dashboard!$C$10,1,0)</f>
        <v>1</v>
      </c>
      <c r="R6919" s="95">
        <f>IF(P6919&gt;Dashboard!$C$9,0,1)</f>
        <v>1</v>
      </c>
      <c r="S6919" s="73" cm="1">
        <f t="array" ref="S6919">_xlfn.IFS(Q6919=0,0,R6919=1,(P6919*10^3)/55,R6919=0,(Dashboard!$C$9*10^3)/55)</f>
        <v>193.26368274887068</v>
      </c>
      <c r="T6919" s="39">
        <f t="shared" si="545"/>
        <v>0</v>
      </c>
      <c r="U6919" s="63">
        <f t="shared" si="546"/>
        <v>276.55330405050205</v>
      </c>
      <c r="AC6919" s="76"/>
      <c r="AD6919" s="76"/>
    </row>
    <row r="6920" spans="2:30" x14ac:dyDescent="0.2">
      <c r="B6920" s="59">
        <v>2014</v>
      </c>
      <c r="C6920">
        <v>10</v>
      </c>
      <c r="D6920">
        <v>16</v>
      </c>
      <c r="E6920">
        <v>3</v>
      </c>
      <c r="F6920" s="114">
        <v>5.09</v>
      </c>
      <c r="G6920" s="114">
        <f>F6920*(Dashboard!$C$21/50)^Dashboard!$C$22</f>
        <v>5.6086970398119478</v>
      </c>
      <c r="H6920" s="67">
        <v>0</v>
      </c>
      <c r="I6920">
        <f>IF(AND(Dashboard!$C$24&lt;G6920,G6920&lt;Dashboard!$C$25),1,0)</f>
        <v>1</v>
      </c>
      <c r="J6920">
        <f>IF((I6920*$Y$6*(0.5*Dashboard!$C$26*Dashboard!$C$27*(PI()*(Dashboard!$C$23/2)^2)*G6920^3)/10^3)&lt;$Y$6*Dashboard!$C$28,1,0)</f>
        <v>1</v>
      </c>
      <c r="K6920" s="95">
        <f>IF($Y$7*H6920*Dashboard!$C$31*Dashboard!$C$32/(10^3)&lt;Dashboard!$C$33*$Y$5,1,0)</f>
        <v>0</v>
      </c>
      <c r="L6920" s="39">
        <f>IF(J6920=1,I6920*$Y$6*(0.5*Dashboard!$C$26*Dashboard!$C$27*(PI()*(Dashboard!$C$23/2)^2)*G6920^3)/10^6,I6920*$Y$6*Dashboard!$C$28/10^3)</f>
        <v>10.124448958997347</v>
      </c>
      <c r="M6920">
        <f>IF(K6920=1,$Y$7*H6920*Dashboard!$C$31*Dashboard!$C$32/(10^6),$Y$5*Dashboard!$C$33/10^3)</f>
        <v>0</v>
      </c>
      <c r="N6920" s="70">
        <f t="shared" si="544"/>
        <v>10.124448958997347</v>
      </c>
      <c r="O6920" s="39">
        <f t="shared" si="547"/>
        <v>3.9423282191151487E-2</v>
      </c>
      <c r="P6920" s="70">
        <f t="shared" si="548"/>
        <v>10.085025676806195</v>
      </c>
      <c r="Q6920">
        <f>IF(P6920&gt;Dashboard!$C$9*Dashboard!$C$10,1,0)</f>
        <v>1</v>
      </c>
      <c r="R6920" s="95">
        <f>IF(P6920&gt;Dashboard!$C$9,0,1)</f>
        <v>1</v>
      </c>
      <c r="S6920" s="73" cm="1">
        <f t="array" ref="S6920">_xlfn.IFS(Q6920=0,0,R6920=1,(P6920*10^3)/55,R6920=0,(Dashboard!$C$9*10^3)/55)</f>
        <v>183.36410321465809</v>
      </c>
      <c r="T6920" s="39">
        <f t="shared" si="545"/>
        <v>0</v>
      </c>
      <c r="U6920" s="63">
        <f t="shared" si="546"/>
        <v>262.38736562918626</v>
      </c>
      <c r="AC6920" s="76"/>
      <c r="AD6920" s="76"/>
    </row>
    <row r="6921" spans="2:30" x14ac:dyDescent="0.2">
      <c r="B6921" s="59">
        <v>2014</v>
      </c>
      <c r="C6921">
        <v>10</v>
      </c>
      <c r="D6921">
        <v>16</v>
      </c>
      <c r="E6921">
        <v>4</v>
      </c>
      <c r="F6921" s="114">
        <v>4.74</v>
      </c>
      <c r="G6921" s="114">
        <f>F6921*(Dashboard!$C$21/50)^Dashboard!$C$22</f>
        <v>5.2230302492551344</v>
      </c>
      <c r="H6921" s="67">
        <v>0</v>
      </c>
      <c r="I6921">
        <f>IF(AND(Dashboard!$C$24&lt;G6921,G6921&lt;Dashboard!$C$25),1,0)</f>
        <v>1</v>
      </c>
      <c r="J6921">
        <f>IF((I6921*$Y$6*(0.5*Dashboard!$C$26*Dashboard!$C$27*(PI()*(Dashboard!$C$23/2)^2)*G6921^3)/10^3)&lt;$Y$6*Dashboard!$C$28,1,0)</f>
        <v>1</v>
      </c>
      <c r="K6921" s="95">
        <f>IF($Y$7*H6921*Dashboard!$C$31*Dashboard!$C$32/(10^3)&lt;Dashboard!$C$33*$Y$5,1,0)</f>
        <v>0</v>
      </c>
      <c r="L6921" s="39">
        <f>IF(J6921=1,I6921*$Y$6*(0.5*Dashboard!$C$26*Dashboard!$C$27*(PI()*(Dashboard!$C$23/2)^2)*G6921^3)/10^6,I6921*$Y$6*Dashboard!$C$28/10^3)</f>
        <v>8.1762295009341219</v>
      </c>
      <c r="M6921">
        <f>IF(K6921=1,$Y$7*H6921*Dashboard!$C$31*Dashboard!$C$32/(10^6),$Y$5*Dashboard!$C$33/10^3)</f>
        <v>0</v>
      </c>
      <c r="N6921" s="70">
        <f t="shared" si="544"/>
        <v>8.1762295009341219</v>
      </c>
      <c r="O6921" s="39">
        <f t="shared" si="547"/>
        <v>3.1837170020842818E-2</v>
      </c>
      <c r="P6921" s="70">
        <f t="shared" si="548"/>
        <v>8.1443923309132789</v>
      </c>
      <c r="Q6921">
        <f>IF(P6921&gt;Dashboard!$C$9*Dashboard!$C$10,1,0)</f>
        <v>1</v>
      </c>
      <c r="R6921" s="95">
        <f>IF(P6921&gt;Dashboard!$C$9,0,1)</f>
        <v>1</v>
      </c>
      <c r="S6921" s="73" cm="1">
        <f t="array" ref="S6921">_xlfn.IFS(Q6921=0,0,R6921=1,(P6921*10^3)/55,R6921=0,(Dashboard!$C$9*10^3)/55)</f>
        <v>148.07986056205962</v>
      </c>
      <c r="T6921" s="39">
        <f t="shared" si="545"/>
        <v>0</v>
      </c>
      <c r="U6921" s="63">
        <f t="shared" si="546"/>
        <v>211.89689712675479</v>
      </c>
      <c r="AC6921" s="76"/>
      <c r="AD6921" s="76"/>
    </row>
    <row r="6922" spans="2:30" x14ac:dyDescent="0.2">
      <c r="B6922" s="59">
        <v>2014</v>
      </c>
      <c r="C6922">
        <v>10</v>
      </c>
      <c r="D6922">
        <v>16</v>
      </c>
      <c r="E6922">
        <v>5</v>
      </c>
      <c r="F6922" s="114">
        <v>4.3499999999999996</v>
      </c>
      <c r="G6922" s="114">
        <f>F6922*(Dashboard!$C$21/50)^Dashboard!$C$22</f>
        <v>4.7932872540632561</v>
      </c>
      <c r="H6922" s="67">
        <v>0</v>
      </c>
      <c r="I6922">
        <f>IF(AND(Dashboard!$C$24&lt;G6922,G6922&lt;Dashboard!$C$25),1,0)</f>
        <v>1</v>
      </c>
      <c r="J6922">
        <f>IF((I6922*$Y$6*(0.5*Dashboard!$C$26*Dashboard!$C$27*(PI()*(Dashboard!$C$23/2)^2)*G6922^3)/10^3)&lt;$Y$6*Dashboard!$C$28,1,0)</f>
        <v>1</v>
      </c>
      <c r="K6922" s="95">
        <f>IF($Y$7*H6922*Dashboard!$C$31*Dashboard!$C$32/(10^3)&lt;Dashboard!$C$33*$Y$5,1,0)</f>
        <v>0</v>
      </c>
      <c r="L6922" s="39">
        <f>IF(J6922=1,I6922*$Y$6*(0.5*Dashboard!$C$26*Dashboard!$C$27*(PI()*(Dashboard!$C$23/2)^2)*G6922^3)/10^6,I6922*$Y$6*Dashboard!$C$28/10^3)</f>
        <v>6.3195451227705322</v>
      </c>
      <c r="M6922">
        <f>IF(K6922=1,$Y$7*H6922*Dashboard!$C$31*Dashboard!$C$32/(10^6),$Y$5*Dashboard!$C$33/10^3)</f>
        <v>0</v>
      </c>
      <c r="N6922" s="70">
        <f t="shared" si="544"/>
        <v>6.3195451227705322</v>
      </c>
      <c r="O6922" s="39">
        <f t="shared" si="547"/>
        <v>2.4607483498970649E-2</v>
      </c>
      <c r="P6922" s="70">
        <f t="shared" si="548"/>
        <v>6.2949376392715619</v>
      </c>
      <c r="Q6922">
        <f>IF(P6922&gt;Dashboard!$C$9*Dashboard!$C$10,1,0)</f>
        <v>1</v>
      </c>
      <c r="R6922" s="95">
        <f>IF(P6922&gt;Dashboard!$C$9,0,1)</f>
        <v>1</v>
      </c>
      <c r="S6922" s="73" cm="1">
        <f t="array" ref="S6922">_xlfn.IFS(Q6922=0,0,R6922=1,(P6922*10^3)/55,R6922=0,(Dashboard!$C$9*10^3)/55)</f>
        <v>114.45341162311931</v>
      </c>
      <c r="T6922" s="39">
        <f t="shared" si="545"/>
        <v>0</v>
      </c>
      <c r="U6922" s="63">
        <f t="shared" si="546"/>
        <v>163.7786711606619</v>
      </c>
      <c r="AC6922" s="76"/>
      <c r="AD6922" s="76"/>
    </row>
    <row r="6923" spans="2:30" x14ac:dyDescent="0.2">
      <c r="B6923" s="59">
        <v>2014</v>
      </c>
      <c r="C6923">
        <v>10</v>
      </c>
      <c r="D6923">
        <v>16</v>
      </c>
      <c r="E6923">
        <v>6</v>
      </c>
      <c r="F6923" s="114">
        <v>4.16</v>
      </c>
      <c r="G6923" s="114">
        <f>F6923*(Dashboard!$C$21/50)^Dashboard!$C$22</f>
        <v>4.5839252820467005</v>
      </c>
      <c r="H6923" s="67">
        <v>68.73</v>
      </c>
      <c r="I6923">
        <f>IF(AND(Dashboard!$C$24&lt;G6923,G6923&lt;Dashboard!$C$25),1,0)</f>
        <v>1</v>
      </c>
      <c r="J6923">
        <f>IF((I6923*$Y$6*(0.5*Dashboard!$C$26*Dashboard!$C$27*(PI()*(Dashboard!$C$23/2)^2)*G6923^3)/10^3)&lt;$Y$6*Dashboard!$C$28,1,0)</f>
        <v>1</v>
      </c>
      <c r="K6923" s="95">
        <f>IF($Y$7*H6923*Dashboard!$C$31*Dashboard!$C$32/(10^3)&lt;Dashboard!$C$33*$Y$5,1,0)</f>
        <v>0</v>
      </c>
      <c r="L6923" s="39">
        <f>IF(J6923=1,I6923*$Y$6*(0.5*Dashboard!$C$26*Dashboard!$C$27*(PI()*(Dashboard!$C$23/2)^2)*G6923^3)/10^6,I6923*$Y$6*Dashboard!$C$28/10^3)</f>
        <v>5.5271091371639001</v>
      </c>
      <c r="M6923">
        <f>IF(K6923=1,$Y$7*H6923*Dashboard!$C$31*Dashboard!$C$32/(10^6),$Y$5*Dashboard!$C$33/10^3)</f>
        <v>0</v>
      </c>
      <c r="N6923" s="70">
        <f t="shared" si="544"/>
        <v>5.5271091371639001</v>
      </c>
      <c r="O6923" s="39">
        <f t="shared" si="547"/>
        <v>2.1521841247672525E-2</v>
      </c>
      <c r="P6923" s="70">
        <f t="shared" si="548"/>
        <v>5.5055872959162278</v>
      </c>
      <c r="Q6923">
        <f>IF(P6923&gt;Dashboard!$C$9*Dashboard!$C$10,1,0)</f>
        <v>1</v>
      </c>
      <c r="R6923" s="95">
        <f>IF(P6923&gt;Dashboard!$C$9,0,1)</f>
        <v>1</v>
      </c>
      <c r="S6923" s="73" cm="1">
        <f t="array" ref="S6923">_xlfn.IFS(Q6923=0,0,R6923=1,(P6923*10^3)/55,R6923=0,(Dashboard!$C$9*10^3)/55)</f>
        <v>100.10158719847688</v>
      </c>
      <c r="T6923" s="39">
        <f t="shared" si="545"/>
        <v>0</v>
      </c>
      <c r="U6923" s="63">
        <f t="shared" si="546"/>
        <v>143.24173215932359</v>
      </c>
      <c r="AC6923" s="76"/>
      <c r="AD6923" s="76"/>
    </row>
    <row r="6924" spans="2:30" x14ac:dyDescent="0.2">
      <c r="B6924" s="59">
        <v>2014</v>
      </c>
      <c r="C6924">
        <v>10</v>
      </c>
      <c r="D6924">
        <v>16</v>
      </c>
      <c r="E6924">
        <v>7</v>
      </c>
      <c r="F6924" s="114">
        <v>3.98</v>
      </c>
      <c r="G6924" s="114">
        <f>F6924*(Dashboard!$C$21/50)^Dashboard!$C$22</f>
        <v>4.3855823611889102</v>
      </c>
      <c r="H6924" s="67">
        <v>295.73</v>
      </c>
      <c r="I6924">
        <f>IF(AND(Dashboard!$C$24&lt;G6924,G6924&lt;Dashboard!$C$25),1,0)</f>
        <v>1</v>
      </c>
      <c r="J6924">
        <f>IF((I6924*$Y$6*(0.5*Dashboard!$C$26*Dashboard!$C$27*(PI()*(Dashboard!$C$23/2)^2)*G6924^3)/10^3)&lt;$Y$6*Dashboard!$C$28,1,0)</f>
        <v>1</v>
      </c>
      <c r="K6924" s="95">
        <f>IF($Y$7*H6924*Dashboard!$C$31*Dashboard!$C$32/(10^3)&lt;Dashboard!$C$33*$Y$5,1,0)</f>
        <v>0</v>
      </c>
      <c r="L6924" s="39">
        <f>IF(J6924=1,I6924*$Y$6*(0.5*Dashboard!$C$26*Dashboard!$C$27*(PI()*(Dashboard!$C$23/2)^2)*G6924^3)/10^6,I6924*$Y$6*Dashboard!$C$28/10^3)</f>
        <v>4.8402441027564969</v>
      </c>
      <c r="M6924">
        <f>IF(K6924=1,$Y$7*H6924*Dashboard!$C$31*Dashboard!$C$32/(10^6),$Y$5*Dashboard!$C$33/10^3)</f>
        <v>0</v>
      </c>
      <c r="N6924" s="70">
        <f t="shared" si="544"/>
        <v>4.8402441027564969</v>
      </c>
      <c r="O6924" s="39">
        <f t="shared" si="547"/>
        <v>1.8847278494841017E-2</v>
      </c>
      <c r="P6924" s="70">
        <f t="shared" si="548"/>
        <v>4.8213968242616563</v>
      </c>
      <c r="Q6924">
        <f>IF(P6924&gt;Dashboard!$C$9*Dashboard!$C$10,1,0)</f>
        <v>0</v>
      </c>
      <c r="R6924" s="95">
        <f>IF(P6924&gt;Dashboard!$C$9,0,1)</f>
        <v>1</v>
      </c>
      <c r="S6924" s="73" cm="1">
        <f t="array" ref="S6924">_xlfn.IFS(Q6924=0,0,R6924=1,(P6924*10^3)/55,R6924=0,(Dashboard!$C$9*10^3)/55)</f>
        <v>0</v>
      </c>
      <c r="T6924" s="39">
        <f t="shared" si="545"/>
        <v>0</v>
      </c>
      <c r="U6924" s="63">
        <f t="shared" si="546"/>
        <v>125.44079231056295</v>
      </c>
      <c r="AC6924" s="76"/>
      <c r="AD6924" s="76"/>
    </row>
    <row r="6925" spans="2:30" x14ac:dyDescent="0.2">
      <c r="B6925" s="59">
        <v>2014</v>
      </c>
      <c r="C6925">
        <v>10</v>
      </c>
      <c r="D6925">
        <v>16</v>
      </c>
      <c r="E6925">
        <v>8</v>
      </c>
      <c r="F6925" s="114">
        <v>3.84</v>
      </c>
      <c r="G6925" s="114">
        <f>F6925*(Dashboard!$C$21/50)^Dashboard!$C$22</f>
        <v>4.2313156449661848</v>
      </c>
      <c r="H6925" s="67">
        <v>542.20000000000005</v>
      </c>
      <c r="I6925">
        <f>IF(AND(Dashboard!$C$24&lt;G6925,G6925&lt;Dashboard!$C$25),1,0)</f>
        <v>1</v>
      </c>
      <c r="J6925">
        <f>IF((I6925*$Y$6*(0.5*Dashboard!$C$26*Dashboard!$C$27*(PI()*(Dashboard!$C$23/2)^2)*G6925^3)/10^3)&lt;$Y$6*Dashboard!$C$28,1,0)</f>
        <v>1</v>
      </c>
      <c r="K6925" s="95">
        <f>IF($Y$7*H6925*Dashboard!$C$31*Dashboard!$C$32/(10^3)&lt;Dashboard!$C$33*$Y$5,1,0)</f>
        <v>0</v>
      </c>
      <c r="L6925" s="39">
        <f>IF(J6925=1,I6925*$Y$6*(0.5*Dashboard!$C$26*Dashboard!$C$27*(PI()*(Dashboard!$C$23/2)^2)*G6925^3)/10^6,I6925*$Y$6*Dashboard!$C$28/10^3)</f>
        <v>4.3472210236773865</v>
      </c>
      <c r="M6925">
        <f>IF(K6925=1,$Y$7*H6925*Dashboard!$C$31*Dashboard!$C$32/(10^6),$Y$5*Dashboard!$C$33/10^3)</f>
        <v>0</v>
      </c>
      <c r="N6925" s="70">
        <f t="shared" si="544"/>
        <v>4.3472210236773865</v>
      </c>
      <c r="O6925" s="39">
        <f t="shared" si="547"/>
        <v>1.6927511004086536E-2</v>
      </c>
      <c r="P6925" s="70">
        <f t="shared" si="548"/>
        <v>4.3302935126732995</v>
      </c>
      <c r="Q6925">
        <f>IF(P6925&gt;Dashboard!$C$9*Dashboard!$C$10,1,0)</f>
        <v>0</v>
      </c>
      <c r="R6925" s="95">
        <f>IF(P6925&gt;Dashboard!$C$9,0,1)</f>
        <v>1</v>
      </c>
      <c r="S6925" s="73" cm="1">
        <f t="array" ref="S6925">_xlfn.IFS(Q6925=0,0,R6925=1,(P6925*10^3)/55,R6925=0,(Dashboard!$C$9*10^3)/55)</f>
        <v>0</v>
      </c>
      <c r="T6925" s="39">
        <f t="shared" si="545"/>
        <v>0</v>
      </c>
      <c r="U6925" s="63">
        <f t="shared" si="546"/>
        <v>112.66350167105649</v>
      </c>
      <c r="AC6925" s="76"/>
      <c r="AD6925" s="76"/>
    </row>
    <row r="6926" spans="2:30" x14ac:dyDescent="0.2">
      <c r="B6926" s="59">
        <v>2014</v>
      </c>
      <c r="C6926">
        <v>10</v>
      </c>
      <c r="D6926">
        <v>16</v>
      </c>
      <c r="E6926">
        <v>9</v>
      </c>
      <c r="F6926" s="114">
        <v>3.92</v>
      </c>
      <c r="G6926" s="114">
        <f>F6926*(Dashboard!$C$21/50)^Dashboard!$C$22</f>
        <v>4.3194680542363137</v>
      </c>
      <c r="H6926" s="67">
        <v>741.24</v>
      </c>
      <c r="I6926">
        <f>IF(AND(Dashboard!$C$24&lt;G6926,G6926&lt;Dashboard!$C$25),1,0)</f>
        <v>1</v>
      </c>
      <c r="J6926">
        <f>IF((I6926*$Y$6*(0.5*Dashboard!$C$26*Dashboard!$C$27*(PI()*(Dashboard!$C$23/2)^2)*G6926^3)/10^3)&lt;$Y$6*Dashboard!$C$28,1,0)</f>
        <v>1</v>
      </c>
      <c r="K6926" s="95">
        <f>IF($Y$7*H6926*Dashboard!$C$31*Dashboard!$C$32/(10^3)&lt;Dashboard!$C$33*$Y$5,1,0)</f>
        <v>0</v>
      </c>
      <c r="L6926" s="39">
        <f>IF(J6926=1,I6926*$Y$6*(0.5*Dashboard!$C$26*Dashboard!$C$27*(PI()*(Dashboard!$C$23/2)^2)*G6926^3)/10^6,I6926*$Y$6*Dashboard!$C$28/10^3)</f>
        <v>4.6246220903376445</v>
      </c>
      <c r="M6926">
        <f>IF(K6926=1,$Y$7*H6926*Dashboard!$C$31*Dashboard!$C$32/(10^6),$Y$5*Dashboard!$C$33/10^3)</f>
        <v>0</v>
      </c>
      <c r="N6926" s="70">
        <f t="shared" si="544"/>
        <v>4.6246220903376445</v>
      </c>
      <c r="O6926" s="39">
        <f t="shared" si="547"/>
        <v>1.8007674534503186E-2</v>
      </c>
      <c r="P6926" s="70">
        <f t="shared" si="548"/>
        <v>4.6066144158031417</v>
      </c>
      <c r="Q6926">
        <f>IF(P6926&gt;Dashboard!$C$9*Dashboard!$C$10,1,0)</f>
        <v>0</v>
      </c>
      <c r="R6926" s="95">
        <f>IF(P6926&gt;Dashboard!$C$9,0,1)</f>
        <v>1</v>
      </c>
      <c r="S6926" s="73" cm="1">
        <f t="array" ref="S6926">_xlfn.IFS(Q6926=0,0,R6926=1,(P6926*10^3)/55,R6926=0,(Dashboard!$C$9*10^3)/55)</f>
        <v>0</v>
      </c>
      <c r="T6926" s="39">
        <f t="shared" si="545"/>
        <v>0</v>
      </c>
      <c r="U6926" s="63">
        <f t="shared" si="546"/>
        <v>119.85268652432475</v>
      </c>
      <c r="AC6926" s="76"/>
      <c r="AD6926" s="76"/>
    </row>
    <row r="6927" spans="2:30" x14ac:dyDescent="0.2">
      <c r="B6927" s="59">
        <v>2014</v>
      </c>
      <c r="C6927">
        <v>10</v>
      </c>
      <c r="D6927">
        <v>16</v>
      </c>
      <c r="E6927">
        <v>10</v>
      </c>
      <c r="F6927" s="114">
        <v>4.3</v>
      </c>
      <c r="G6927" s="114">
        <f>F6927*(Dashboard!$C$21/50)^Dashboard!$C$22</f>
        <v>4.7381919982694258</v>
      </c>
      <c r="H6927" s="67">
        <v>897.7</v>
      </c>
      <c r="I6927">
        <f>IF(AND(Dashboard!$C$24&lt;G6927,G6927&lt;Dashboard!$C$25),1,0)</f>
        <v>1</v>
      </c>
      <c r="J6927">
        <f>IF((I6927*$Y$6*(0.5*Dashboard!$C$26*Dashboard!$C$27*(PI()*(Dashboard!$C$23/2)^2)*G6927^3)/10^3)&lt;$Y$6*Dashboard!$C$28,1,0)</f>
        <v>1</v>
      </c>
      <c r="K6927" s="95">
        <f>IF($Y$7*H6927*Dashboard!$C$31*Dashboard!$C$32/(10^3)&lt;Dashboard!$C$33*$Y$5,1,0)</f>
        <v>0</v>
      </c>
      <c r="L6927" s="39">
        <f>IF(J6927=1,I6927*$Y$6*(0.5*Dashboard!$C$26*Dashboard!$C$27*(PI()*(Dashboard!$C$23/2)^2)*G6927^3)/10^6,I6927*$Y$6*Dashboard!$C$28/10^3)</f>
        <v>6.104124951000883</v>
      </c>
      <c r="M6927">
        <f>IF(K6927=1,$Y$7*H6927*Dashboard!$C$31*Dashboard!$C$32/(10^6),$Y$5*Dashboard!$C$33/10^3)</f>
        <v>0</v>
      </c>
      <c r="N6927" s="70">
        <f t="shared" si="544"/>
        <v>6.104124951000883</v>
      </c>
      <c r="O6927" s="39">
        <f t="shared" si="547"/>
        <v>2.3768665479764372E-2</v>
      </c>
      <c r="P6927" s="70">
        <f t="shared" si="548"/>
        <v>6.0803562855211188</v>
      </c>
      <c r="Q6927">
        <f>IF(P6927&gt;Dashboard!$C$9*Dashboard!$C$10,1,0)</f>
        <v>1</v>
      </c>
      <c r="R6927" s="95">
        <f>IF(P6927&gt;Dashboard!$C$9,0,1)</f>
        <v>1</v>
      </c>
      <c r="S6927" s="73" cm="1">
        <f t="array" ref="S6927">_xlfn.IFS(Q6927=0,0,R6927=1,(P6927*10^3)/55,R6927=0,(Dashboard!$C$9*10^3)/55)</f>
        <v>110.55193246402034</v>
      </c>
      <c r="T6927" s="39">
        <f t="shared" si="545"/>
        <v>0</v>
      </c>
      <c r="U6927" s="63">
        <f t="shared" si="546"/>
        <v>158.19579631947917</v>
      </c>
      <c r="AC6927" s="76"/>
      <c r="AD6927" s="76"/>
    </row>
    <row r="6928" spans="2:30" x14ac:dyDescent="0.2">
      <c r="B6928" s="59">
        <v>2014</v>
      </c>
      <c r="C6928">
        <v>10</v>
      </c>
      <c r="D6928">
        <v>16</v>
      </c>
      <c r="E6928">
        <v>11</v>
      </c>
      <c r="F6928" s="114">
        <v>4.8499999999999996</v>
      </c>
      <c r="G6928" s="114">
        <f>F6928*(Dashboard!$C$21/50)^Dashboard!$C$22</f>
        <v>5.3442398120015611</v>
      </c>
      <c r="H6928" s="67">
        <v>992.74</v>
      </c>
      <c r="I6928">
        <f>IF(AND(Dashboard!$C$24&lt;G6928,G6928&lt;Dashboard!$C$25),1,0)</f>
        <v>1</v>
      </c>
      <c r="J6928">
        <f>IF((I6928*$Y$6*(0.5*Dashboard!$C$26*Dashboard!$C$27*(PI()*(Dashboard!$C$23/2)^2)*G6928^3)/10^3)&lt;$Y$6*Dashboard!$C$28,1,0)</f>
        <v>1</v>
      </c>
      <c r="K6928" s="95">
        <f>IF($Y$7*H6928*Dashboard!$C$31*Dashboard!$C$32/(10^3)&lt;Dashboard!$C$33*$Y$5,1,0)</f>
        <v>0</v>
      </c>
      <c r="L6928" s="39">
        <f>IF(J6928=1,I6928*$Y$6*(0.5*Dashboard!$C$26*Dashboard!$C$27*(PI()*(Dashboard!$C$23/2)^2)*G6928^3)/10^6,I6928*$Y$6*Dashboard!$C$28/10^3)</f>
        <v>8.7587728618310745</v>
      </c>
      <c r="M6928">
        <f>IF(K6928=1,$Y$7*H6928*Dashboard!$C$31*Dashboard!$C$32/(10^6),$Y$5*Dashboard!$C$33/10^3)</f>
        <v>0</v>
      </c>
      <c r="N6928" s="70">
        <f t="shared" si="544"/>
        <v>8.7587728618310745</v>
      </c>
      <c r="O6928" s="39">
        <f t="shared" si="547"/>
        <v>3.4105517799396558E-2</v>
      </c>
      <c r="P6928" s="70">
        <f t="shared" si="548"/>
        <v>8.724667344031678</v>
      </c>
      <c r="Q6928">
        <f>IF(P6928&gt;Dashboard!$C$9*Dashboard!$C$10,1,0)</f>
        <v>1</v>
      </c>
      <c r="R6928" s="95">
        <f>IF(P6928&gt;Dashboard!$C$9,0,1)</f>
        <v>1</v>
      </c>
      <c r="S6928" s="73" cm="1">
        <f t="array" ref="S6928">_xlfn.IFS(Q6928=0,0,R6928=1,(P6928*10^3)/55,R6928=0,(Dashboard!$C$9*10^3)/55)</f>
        <v>158.6303153460305</v>
      </c>
      <c r="T6928" s="39">
        <f t="shared" si="545"/>
        <v>0</v>
      </c>
      <c r="U6928" s="63">
        <f t="shared" si="546"/>
        <v>226.99421436837</v>
      </c>
      <c r="AC6928" s="76"/>
      <c r="AD6928" s="76"/>
    </row>
    <row r="6929" spans="2:30" x14ac:dyDescent="0.2">
      <c r="B6929" s="59">
        <v>2014</v>
      </c>
      <c r="C6929">
        <v>10</v>
      </c>
      <c r="D6929">
        <v>16</v>
      </c>
      <c r="E6929">
        <v>12</v>
      </c>
      <c r="F6929" s="114">
        <v>5.45</v>
      </c>
      <c r="G6929" s="114">
        <f>F6929*(Dashboard!$C$21/50)^Dashboard!$C$22</f>
        <v>6.0053828815275283</v>
      </c>
      <c r="H6929" s="67">
        <v>996.16</v>
      </c>
      <c r="I6929">
        <f>IF(AND(Dashboard!$C$24&lt;G6929,G6929&lt;Dashboard!$C$25),1,0)</f>
        <v>1</v>
      </c>
      <c r="J6929">
        <f>IF((I6929*$Y$6*(0.5*Dashboard!$C$26*Dashboard!$C$27*(PI()*(Dashboard!$C$23/2)^2)*G6929^3)/10^3)&lt;$Y$6*Dashboard!$C$28,1,0)</f>
        <v>1</v>
      </c>
      <c r="K6929" s="95">
        <f>IF($Y$7*H6929*Dashboard!$C$31*Dashboard!$C$32/(10^3)&lt;Dashboard!$C$33*$Y$5,1,0)</f>
        <v>0</v>
      </c>
      <c r="L6929" s="39">
        <f>IF(J6929=1,I6929*$Y$6*(0.5*Dashboard!$C$26*Dashboard!$C$27*(PI()*(Dashboard!$C$23/2)^2)*G6929^3)/10^6,I6929*$Y$6*Dashboard!$C$28/10^3)</f>
        <v>12.428180586567413</v>
      </c>
      <c r="M6929">
        <f>IF(K6929=1,$Y$7*H6929*Dashboard!$C$31*Dashboard!$C$32/(10^6),$Y$5*Dashboard!$C$33/10^3)</f>
        <v>0</v>
      </c>
      <c r="N6929" s="70">
        <f t="shared" si="544"/>
        <v>12.428180586567413</v>
      </c>
      <c r="O6929" s="39">
        <f t="shared" si="547"/>
        <v>4.8393712326577805E-2</v>
      </c>
      <c r="P6929" s="70">
        <f t="shared" si="548"/>
        <v>12.379786874240835</v>
      </c>
      <c r="Q6929">
        <f>IF(P6929&gt;Dashboard!$C$9*Dashboard!$C$10,1,0)</f>
        <v>1</v>
      </c>
      <c r="R6929" s="95">
        <f>IF(P6929&gt;Dashboard!$C$9,0,1)</f>
        <v>1</v>
      </c>
      <c r="S6929" s="73" cm="1">
        <f t="array" ref="S6929">_xlfn.IFS(Q6929=0,0,R6929=1,(P6929*10^3)/55,R6929=0,(Dashboard!$C$9*10^3)/55)</f>
        <v>225.0870340771061</v>
      </c>
      <c r="T6929" s="39">
        <f t="shared" si="545"/>
        <v>0</v>
      </c>
      <c r="U6929" s="63">
        <f t="shared" si="546"/>
        <v>322.09136288600183</v>
      </c>
      <c r="AC6929" s="76"/>
      <c r="AD6929" s="76"/>
    </row>
    <row r="6930" spans="2:30" x14ac:dyDescent="0.2">
      <c r="B6930" s="59">
        <v>2014</v>
      </c>
      <c r="C6930">
        <v>10</v>
      </c>
      <c r="D6930">
        <v>16</v>
      </c>
      <c r="E6930">
        <v>13</v>
      </c>
      <c r="F6930" s="114">
        <v>5.99</v>
      </c>
      <c r="G6930" s="114">
        <f>F6930*(Dashboard!$C$21/50)^Dashboard!$C$22</f>
        <v>6.6004116441008982</v>
      </c>
      <c r="H6930" s="67">
        <v>941.84</v>
      </c>
      <c r="I6930">
        <f>IF(AND(Dashboard!$C$24&lt;G6930,G6930&lt;Dashboard!$C$25),1,0)</f>
        <v>1</v>
      </c>
      <c r="J6930">
        <f>IF((I6930*$Y$6*(0.5*Dashboard!$C$26*Dashboard!$C$27*(PI()*(Dashboard!$C$23/2)^2)*G6930^3)/10^3)&lt;$Y$6*Dashboard!$C$28,1,0)</f>
        <v>1</v>
      </c>
      <c r="K6930" s="95">
        <f>IF($Y$7*H6930*Dashboard!$C$31*Dashboard!$C$32/(10^3)&lt;Dashboard!$C$33*$Y$5,1,0)</f>
        <v>0</v>
      </c>
      <c r="L6930" s="39">
        <f>IF(J6930=1,I6930*$Y$6*(0.5*Dashboard!$C$26*Dashboard!$C$27*(PI()*(Dashboard!$C$23/2)^2)*G6930^3)/10^6,I6930*$Y$6*Dashboard!$C$28/10^3)</f>
        <v>16.500553608989105</v>
      </c>
      <c r="M6930">
        <f>IF(K6930=1,$Y$7*H6930*Dashboard!$C$31*Dashboard!$C$32/(10^6),$Y$5*Dashboard!$C$33/10^3)</f>
        <v>0</v>
      </c>
      <c r="N6930" s="70">
        <f t="shared" si="544"/>
        <v>16.500553608989105</v>
      </c>
      <c r="O6930" s="39">
        <f t="shared" si="547"/>
        <v>6.4251001103552613E-2</v>
      </c>
      <c r="P6930" s="70">
        <f t="shared" si="548"/>
        <v>16.436302607885551</v>
      </c>
      <c r="Q6930">
        <f>IF(P6930&gt;Dashboard!$C$9*Dashboard!$C$10,1,0)</f>
        <v>1</v>
      </c>
      <c r="R6930" s="95">
        <f>IF(P6930&gt;Dashboard!$C$9,0,1)</f>
        <v>1</v>
      </c>
      <c r="S6930" s="73" cm="1">
        <f t="array" ref="S6930">_xlfn.IFS(Q6930=0,0,R6930=1,(P6930*10^3)/55,R6930=0,(Dashboard!$C$9*10^3)/55)</f>
        <v>298.84186559791908</v>
      </c>
      <c r="T6930" s="39">
        <f t="shared" si="545"/>
        <v>0</v>
      </c>
      <c r="U6930" s="63">
        <f t="shared" si="546"/>
        <v>427.63184548807084</v>
      </c>
      <c r="AC6930" s="76"/>
      <c r="AD6930" s="76"/>
    </row>
    <row r="6931" spans="2:30" x14ac:dyDescent="0.2">
      <c r="B6931" s="59">
        <v>2014</v>
      </c>
      <c r="C6931">
        <v>10</v>
      </c>
      <c r="D6931">
        <v>16</v>
      </c>
      <c r="E6931">
        <v>14</v>
      </c>
      <c r="F6931" s="114">
        <v>6.59</v>
      </c>
      <c r="G6931" s="114">
        <f>F6931*(Dashboard!$C$21/50)^Dashboard!$C$22</f>
        <v>7.2615547136268646</v>
      </c>
      <c r="H6931" s="67">
        <v>810.86</v>
      </c>
      <c r="I6931">
        <f>IF(AND(Dashboard!$C$24&lt;G6931,G6931&lt;Dashboard!$C$25),1,0)</f>
        <v>1</v>
      </c>
      <c r="J6931">
        <f>IF((I6931*$Y$6*(0.5*Dashboard!$C$26*Dashboard!$C$27*(PI()*(Dashboard!$C$23/2)^2)*G6931^3)/10^3)&lt;$Y$6*Dashboard!$C$28,1,0)</f>
        <v>1</v>
      </c>
      <c r="K6931" s="95">
        <f>IF($Y$7*H6931*Dashboard!$C$31*Dashboard!$C$32/(10^3)&lt;Dashboard!$C$33*$Y$5,1,0)</f>
        <v>0</v>
      </c>
      <c r="L6931" s="39">
        <f>IF(J6931=1,I6931*$Y$6*(0.5*Dashboard!$C$26*Dashboard!$C$27*(PI()*(Dashboard!$C$23/2)^2)*G6931^3)/10^6,I6931*$Y$6*Dashboard!$C$28/10^3)</f>
        <v>21.972237872014546</v>
      </c>
      <c r="M6931">
        <f>IF(K6931=1,$Y$7*H6931*Dashboard!$C$31*Dashboard!$C$32/(10^6),$Y$5*Dashboard!$C$33/10^3)</f>
        <v>0</v>
      </c>
      <c r="N6931" s="70">
        <f t="shared" si="544"/>
        <v>21.972237872014546</v>
      </c>
      <c r="O6931" s="39">
        <f t="shared" si="547"/>
        <v>8.5557025128735434E-2</v>
      </c>
      <c r="P6931" s="70">
        <f t="shared" si="548"/>
        <v>21.88668084688581</v>
      </c>
      <c r="Q6931">
        <f>IF(P6931&gt;Dashboard!$C$9*Dashboard!$C$10,1,0)</f>
        <v>1</v>
      </c>
      <c r="R6931" s="95">
        <f>IF(P6931&gt;Dashboard!$C$9,0,1)</f>
        <v>1</v>
      </c>
      <c r="S6931" s="73" cm="1">
        <f t="array" ref="S6931">_xlfn.IFS(Q6931=0,0,R6931=1,(P6931*10^3)/55,R6931=0,(Dashboard!$C$9*10^3)/55)</f>
        <v>397.93965176156019</v>
      </c>
      <c r="T6931" s="39">
        <f t="shared" si="545"/>
        <v>0</v>
      </c>
      <c r="U6931" s="63">
        <f t="shared" si="546"/>
        <v>569.43717485901391</v>
      </c>
      <c r="AC6931" s="76"/>
      <c r="AD6931" s="76"/>
    </row>
    <row r="6932" spans="2:30" x14ac:dyDescent="0.2">
      <c r="B6932" s="59">
        <v>2014</v>
      </c>
      <c r="C6932">
        <v>10</v>
      </c>
      <c r="D6932">
        <v>16</v>
      </c>
      <c r="E6932">
        <v>15</v>
      </c>
      <c r="F6932" s="114">
        <v>7.13</v>
      </c>
      <c r="G6932" s="114">
        <f>F6932*(Dashboard!$C$21/50)^Dashboard!$C$22</f>
        <v>7.8565834762002336</v>
      </c>
      <c r="H6932" s="67">
        <v>632.16</v>
      </c>
      <c r="I6932">
        <f>IF(AND(Dashboard!$C$24&lt;G6932,G6932&lt;Dashboard!$C$25),1,0)</f>
        <v>1</v>
      </c>
      <c r="J6932">
        <f>IF((I6932*$Y$6*(0.5*Dashboard!$C$26*Dashboard!$C$27*(PI()*(Dashboard!$C$23/2)^2)*G6932^3)/10^3)&lt;$Y$6*Dashboard!$C$28,1,0)</f>
        <v>1</v>
      </c>
      <c r="K6932" s="95">
        <f>IF($Y$7*H6932*Dashboard!$C$31*Dashboard!$C$32/(10^3)&lt;Dashboard!$C$33*$Y$5,1,0)</f>
        <v>0</v>
      </c>
      <c r="L6932" s="39">
        <f>IF(J6932=1,I6932*$Y$6*(0.5*Dashboard!$C$26*Dashboard!$C$27*(PI()*(Dashboard!$C$23/2)^2)*G6932^3)/10^6,I6932*$Y$6*Dashboard!$C$28/10^3)</f>
        <v>27.828297517382836</v>
      </c>
      <c r="M6932">
        <f>IF(K6932=1,$Y$7*H6932*Dashboard!$C$31*Dashboard!$C$32/(10^6),$Y$5*Dashboard!$C$33/10^3)</f>
        <v>0</v>
      </c>
      <c r="N6932" s="70">
        <f t="shared" si="544"/>
        <v>27.828297517382836</v>
      </c>
      <c r="O6932" s="39">
        <f t="shared" si="547"/>
        <v>0.10835975670084777</v>
      </c>
      <c r="P6932" s="70">
        <f t="shared" si="548"/>
        <v>27.71993776068199</v>
      </c>
      <c r="Q6932">
        <f>IF(P6932&gt;Dashboard!$C$9*Dashboard!$C$10,1,0)</f>
        <v>1</v>
      </c>
      <c r="R6932" s="95">
        <f>IF(P6932&gt;Dashboard!$C$9,0,1)</f>
        <v>1</v>
      </c>
      <c r="S6932" s="73" cm="1">
        <f t="array" ref="S6932">_xlfn.IFS(Q6932=0,0,R6932=1,(P6932*10^3)/55,R6932=0,(Dashboard!$C$9*10^3)/55)</f>
        <v>503.99886837603617</v>
      </c>
      <c r="T6932" s="39">
        <f t="shared" si="545"/>
        <v>0</v>
      </c>
      <c r="U6932" s="63">
        <f t="shared" si="546"/>
        <v>721.20405812727051</v>
      </c>
      <c r="AC6932" s="76"/>
      <c r="AD6932" s="76"/>
    </row>
    <row r="6933" spans="2:30" x14ac:dyDescent="0.2">
      <c r="B6933" s="59">
        <v>2014</v>
      </c>
      <c r="C6933">
        <v>10</v>
      </c>
      <c r="D6933">
        <v>16</v>
      </c>
      <c r="E6933">
        <v>16</v>
      </c>
      <c r="F6933" s="114">
        <v>7.48</v>
      </c>
      <c r="G6933" s="114">
        <f>F6933*(Dashboard!$C$21/50)^Dashboard!$C$22</f>
        <v>8.2422502667570487</v>
      </c>
      <c r="H6933" s="67">
        <v>407.27</v>
      </c>
      <c r="I6933">
        <f>IF(AND(Dashboard!$C$24&lt;G6933,G6933&lt;Dashboard!$C$25),1,0)</f>
        <v>1</v>
      </c>
      <c r="J6933">
        <f>IF((I6933*$Y$6*(0.5*Dashboard!$C$26*Dashboard!$C$27*(PI()*(Dashboard!$C$23/2)^2)*G6933^3)/10^3)&lt;$Y$6*Dashboard!$C$28,1,0)</f>
        <v>1</v>
      </c>
      <c r="K6933" s="95">
        <f>IF($Y$7*H6933*Dashboard!$C$31*Dashboard!$C$32/(10^3)&lt;Dashboard!$C$33*$Y$5,1,0)</f>
        <v>0</v>
      </c>
      <c r="L6933" s="39">
        <f>IF(J6933=1,I6933*$Y$6*(0.5*Dashboard!$C$26*Dashboard!$C$27*(PI()*(Dashboard!$C$23/2)^2)*G6933^3)/10^6,I6933*$Y$6*Dashboard!$C$28/10^3)</f>
        <v>32.130896402649199</v>
      </c>
      <c r="M6933">
        <f>IF(K6933=1,$Y$7*H6933*Dashboard!$C$31*Dashboard!$C$32/(10^6),$Y$5*Dashboard!$C$33/10^3)</f>
        <v>0</v>
      </c>
      <c r="N6933" s="70">
        <f t="shared" si="544"/>
        <v>32.130896402649199</v>
      </c>
      <c r="O6933" s="39">
        <f t="shared" si="547"/>
        <v>0.12511351492474104</v>
      </c>
      <c r="P6933" s="70">
        <f t="shared" si="548"/>
        <v>32.005782887724457</v>
      </c>
      <c r="Q6933">
        <f>IF(P6933&gt;Dashboard!$C$9*Dashboard!$C$10,1,0)</f>
        <v>1</v>
      </c>
      <c r="R6933" s="95">
        <f>IF(P6933&gt;Dashboard!$C$9,0,1)</f>
        <v>1</v>
      </c>
      <c r="S6933" s="73" cm="1">
        <f t="array" ref="S6933">_xlfn.IFS(Q6933=0,0,R6933=1,(P6933*10^3)/55,R6933=0,(Dashboard!$C$9*10^3)/55)</f>
        <v>581.92332523135372</v>
      </c>
      <c r="T6933" s="39">
        <f t="shared" si="545"/>
        <v>0</v>
      </c>
      <c r="U6933" s="63">
        <f t="shared" si="546"/>
        <v>832.71112299926506</v>
      </c>
      <c r="AC6933" s="76"/>
      <c r="AD6933" s="76"/>
    </row>
    <row r="6934" spans="2:30" x14ac:dyDescent="0.2">
      <c r="B6934" s="59">
        <v>2014</v>
      </c>
      <c r="C6934">
        <v>10</v>
      </c>
      <c r="D6934">
        <v>16</v>
      </c>
      <c r="E6934">
        <v>17</v>
      </c>
      <c r="F6934" s="114">
        <v>7.52</v>
      </c>
      <c r="G6934" s="114">
        <f>F6934*(Dashboard!$C$21/50)^Dashboard!$C$22</f>
        <v>8.2863264713921119</v>
      </c>
      <c r="H6934" s="67">
        <v>174.11</v>
      </c>
      <c r="I6934">
        <f>IF(AND(Dashboard!$C$24&lt;G6934,G6934&lt;Dashboard!$C$25),1,0)</f>
        <v>1</v>
      </c>
      <c r="J6934">
        <f>IF((I6934*$Y$6*(0.5*Dashboard!$C$26*Dashboard!$C$27*(PI()*(Dashboard!$C$23/2)^2)*G6934^3)/10^3)&lt;$Y$6*Dashboard!$C$28,1,0)</f>
        <v>1</v>
      </c>
      <c r="K6934" s="95">
        <f>IF($Y$7*H6934*Dashboard!$C$31*Dashboard!$C$32/(10^3)&lt;Dashboard!$C$33*$Y$5,1,0)</f>
        <v>0</v>
      </c>
      <c r="L6934" s="39">
        <f>IF(J6934=1,I6934*$Y$6*(0.5*Dashboard!$C$26*Dashboard!$C$27*(PI()*(Dashboard!$C$23/2)^2)*G6934^3)/10^6,I6934*$Y$6*Dashboard!$C$28/10^3)</f>
        <v>32.649126760796953</v>
      </c>
      <c r="M6934">
        <f>IF(K6934=1,$Y$7*H6934*Dashboard!$C$31*Dashboard!$C$32/(10^6),$Y$5*Dashboard!$C$33/10^3)</f>
        <v>0</v>
      </c>
      <c r="N6934" s="70">
        <f t="shared" si="544"/>
        <v>32.649126760796953</v>
      </c>
      <c r="O6934" s="39">
        <f t="shared" si="547"/>
        <v>0.12713143626861079</v>
      </c>
      <c r="P6934" s="70">
        <f t="shared" si="548"/>
        <v>32.521995324528341</v>
      </c>
      <c r="Q6934">
        <f>IF(P6934&gt;Dashboard!$C$9*Dashboard!$C$10,1,0)</f>
        <v>1</v>
      </c>
      <c r="R6934" s="95">
        <f>IF(P6934&gt;Dashboard!$C$9,0,1)</f>
        <v>1</v>
      </c>
      <c r="S6934" s="73" cm="1">
        <f t="array" ref="S6934">_xlfn.IFS(Q6934=0,0,R6934=1,(P6934*10^3)/55,R6934=0,(Dashboard!$C$9*10^3)/55)</f>
        <v>591.30900590051522</v>
      </c>
      <c r="T6934" s="39">
        <f t="shared" si="545"/>
        <v>0</v>
      </c>
      <c r="U6934" s="63">
        <f t="shared" si="546"/>
        <v>846.14169082711896</v>
      </c>
      <c r="AC6934" s="76"/>
      <c r="AD6934" s="76"/>
    </row>
    <row r="6935" spans="2:30" x14ac:dyDescent="0.2">
      <c r="B6935" s="59">
        <v>2014</v>
      </c>
      <c r="C6935">
        <v>10</v>
      </c>
      <c r="D6935">
        <v>16</v>
      </c>
      <c r="E6935">
        <v>18</v>
      </c>
      <c r="F6935" s="114">
        <v>7.13</v>
      </c>
      <c r="G6935" s="114">
        <f>F6935*(Dashboard!$C$21/50)^Dashboard!$C$22</f>
        <v>7.8565834762002336</v>
      </c>
      <c r="H6935" s="67">
        <v>13.77</v>
      </c>
      <c r="I6935">
        <f>IF(AND(Dashboard!$C$24&lt;G6935,G6935&lt;Dashboard!$C$25),1,0)</f>
        <v>1</v>
      </c>
      <c r="J6935">
        <f>IF((I6935*$Y$6*(0.5*Dashboard!$C$26*Dashboard!$C$27*(PI()*(Dashboard!$C$23/2)^2)*G6935^3)/10^3)&lt;$Y$6*Dashboard!$C$28,1,0)</f>
        <v>1</v>
      </c>
      <c r="K6935" s="95">
        <f>IF($Y$7*H6935*Dashboard!$C$31*Dashboard!$C$32/(10^3)&lt;Dashboard!$C$33*$Y$5,1,0)</f>
        <v>0</v>
      </c>
      <c r="L6935" s="39">
        <f>IF(J6935=1,I6935*$Y$6*(0.5*Dashboard!$C$26*Dashboard!$C$27*(PI()*(Dashboard!$C$23/2)^2)*G6935^3)/10^6,I6935*$Y$6*Dashboard!$C$28/10^3)</f>
        <v>27.828297517382836</v>
      </c>
      <c r="M6935">
        <f>IF(K6935=1,$Y$7*H6935*Dashboard!$C$31*Dashboard!$C$32/(10^6),$Y$5*Dashboard!$C$33/10^3)</f>
        <v>0</v>
      </c>
      <c r="N6935" s="70">
        <f t="shared" si="544"/>
        <v>27.828297517382836</v>
      </c>
      <c r="O6935" s="39">
        <f t="shared" si="547"/>
        <v>0.10835975670084777</v>
      </c>
      <c r="P6935" s="70">
        <f t="shared" si="548"/>
        <v>27.71993776068199</v>
      </c>
      <c r="Q6935">
        <f>IF(P6935&gt;Dashboard!$C$9*Dashboard!$C$10,1,0)</f>
        <v>1</v>
      </c>
      <c r="R6935" s="95">
        <f>IF(P6935&gt;Dashboard!$C$9,0,1)</f>
        <v>1</v>
      </c>
      <c r="S6935" s="73" cm="1">
        <f t="array" ref="S6935">_xlfn.IFS(Q6935=0,0,R6935=1,(P6935*10^3)/55,R6935=0,(Dashboard!$C$9*10^3)/55)</f>
        <v>503.99886837603617</v>
      </c>
      <c r="T6935" s="39">
        <f t="shared" si="545"/>
        <v>0</v>
      </c>
      <c r="U6935" s="63">
        <f t="shared" si="546"/>
        <v>721.20405812727051</v>
      </c>
      <c r="AC6935" s="76"/>
      <c r="AD6935" s="76"/>
    </row>
    <row r="6936" spans="2:30" x14ac:dyDescent="0.2">
      <c r="B6936" s="59">
        <v>2014</v>
      </c>
      <c r="C6936">
        <v>10</v>
      </c>
      <c r="D6936">
        <v>16</v>
      </c>
      <c r="E6936">
        <v>19</v>
      </c>
      <c r="F6936" s="114">
        <v>6.6</v>
      </c>
      <c r="G6936" s="114">
        <f>F6936*(Dashboard!$C$21/50)^Dashboard!$C$22</f>
        <v>7.2725737647856299</v>
      </c>
      <c r="H6936" s="67">
        <v>0</v>
      </c>
      <c r="I6936">
        <f>IF(AND(Dashboard!$C$24&lt;G6936,G6936&lt;Dashboard!$C$25),1,0)</f>
        <v>1</v>
      </c>
      <c r="J6936">
        <f>IF((I6936*$Y$6*(0.5*Dashboard!$C$26*Dashboard!$C$27*(PI()*(Dashboard!$C$23/2)^2)*G6936^3)/10^3)&lt;$Y$6*Dashboard!$C$28,1,0)</f>
        <v>1</v>
      </c>
      <c r="K6936" s="95">
        <f>IF($Y$7*H6936*Dashboard!$C$31*Dashboard!$C$32/(10^3)&lt;Dashboard!$C$33*$Y$5,1,0)</f>
        <v>0</v>
      </c>
      <c r="L6936" s="39">
        <f>IF(J6936=1,I6936*$Y$6*(0.5*Dashboard!$C$26*Dashboard!$C$27*(PI()*(Dashboard!$C$23/2)^2)*G6936^3)/10^6,I6936*$Y$6*Dashboard!$C$28/10^3)</f>
        <v>22.072415094431303</v>
      </c>
      <c r="M6936">
        <f>IF(K6936=1,$Y$7*H6936*Dashboard!$C$31*Dashboard!$C$32/(10^6),$Y$5*Dashboard!$C$33/10^3)</f>
        <v>0</v>
      </c>
      <c r="N6936" s="70">
        <f t="shared" si="544"/>
        <v>22.072415094431303</v>
      </c>
      <c r="O6936" s="39">
        <f t="shared" si="547"/>
        <v>8.5947102151638685E-2</v>
      </c>
      <c r="P6936" s="70">
        <f t="shared" si="548"/>
        <v>21.986467992279664</v>
      </c>
      <c r="Q6936">
        <f>IF(P6936&gt;Dashboard!$C$9*Dashboard!$C$10,1,0)</f>
        <v>1</v>
      </c>
      <c r="R6936" s="95">
        <f>IF(P6936&gt;Dashboard!$C$9,0,1)</f>
        <v>1</v>
      </c>
      <c r="S6936" s="73" cm="1">
        <f t="array" ref="S6936">_xlfn.IFS(Q6936=0,0,R6936=1,(P6936*10^3)/55,R6936=0,(Dashboard!$C$9*10^3)/55)</f>
        <v>399.7539634959939</v>
      </c>
      <c r="T6936" s="39">
        <f t="shared" si="545"/>
        <v>0</v>
      </c>
      <c r="U6936" s="63">
        <f t="shared" si="546"/>
        <v>572.03338899298149</v>
      </c>
      <c r="AC6936" s="76"/>
      <c r="AD6936" s="76"/>
    </row>
    <row r="6937" spans="2:30" x14ac:dyDescent="0.2">
      <c r="B6937" s="59">
        <v>2014</v>
      </c>
      <c r="C6937">
        <v>10</v>
      </c>
      <c r="D6937">
        <v>16</v>
      </c>
      <c r="E6937">
        <v>20</v>
      </c>
      <c r="F6937" s="114">
        <v>6.08</v>
      </c>
      <c r="G6937" s="114">
        <f>F6937*(Dashboard!$C$21/50)^Dashboard!$C$22</f>
        <v>6.6995831045297933</v>
      </c>
      <c r="H6937" s="67">
        <v>0</v>
      </c>
      <c r="I6937">
        <f>IF(AND(Dashboard!$C$24&lt;G6937,G6937&lt;Dashboard!$C$25),1,0)</f>
        <v>1</v>
      </c>
      <c r="J6937">
        <f>IF((I6937*$Y$6*(0.5*Dashboard!$C$26*Dashboard!$C$27*(PI()*(Dashboard!$C$23/2)^2)*G6937^3)/10^3)&lt;$Y$6*Dashboard!$C$28,1,0)</f>
        <v>1</v>
      </c>
      <c r="K6937" s="95">
        <f>IF($Y$7*H6937*Dashboard!$C$31*Dashboard!$C$32/(10^3)&lt;Dashboard!$C$33*$Y$5,1,0)</f>
        <v>0</v>
      </c>
      <c r="L6937" s="39">
        <f>IF(J6937=1,I6937*$Y$6*(0.5*Dashboard!$C$26*Dashboard!$C$27*(PI()*(Dashboard!$C$23/2)^2)*G6937^3)/10^6,I6937*$Y$6*Dashboard!$C$28/10^3)</f>
        <v>17.255549190626851</v>
      </c>
      <c r="M6937">
        <f>IF(K6937=1,$Y$7*H6937*Dashboard!$C$31*Dashboard!$C$32/(10^6),$Y$5*Dashboard!$C$33/10^3)</f>
        <v>0</v>
      </c>
      <c r="N6937" s="70">
        <f t="shared" si="544"/>
        <v>17.255549190626851</v>
      </c>
      <c r="O6937" s="39">
        <f t="shared" si="547"/>
        <v>6.7190855310780992E-2</v>
      </c>
      <c r="P6937" s="70">
        <f t="shared" si="548"/>
        <v>17.188358335316071</v>
      </c>
      <c r="Q6937">
        <f>IF(P6937&gt;Dashboard!$C$9*Dashboard!$C$10,1,0)</f>
        <v>1</v>
      </c>
      <c r="R6937" s="95">
        <f>IF(P6937&gt;Dashboard!$C$9,0,1)</f>
        <v>1</v>
      </c>
      <c r="S6937" s="73" cm="1">
        <f t="array" ref="S6937">_xlfn.IFS(Q6937=0,0,R6937=1,(P6937*10^3)/55,R6937=0,(Dashboard!$C$9*10^3)/55)</f>
        <v>312.51560609665586</v>
      </c>
      <c r="T6937" s="39">
        <f t="shared" si="545"/>
        <v>0</v>
      </c>
      <c r="U6937" s="63">
        <f t="shared" si="546"/>
        <v>447.19847104269479</v>
      </c>
      <c r="AC6937" s="76"/>
      <c r="AD6937" s="76"/>
    </row>
    <row r="6938" spans="2:30" x14ac:dyDescent="0.2">
      <c r="B6938" s="59">
        <v>2014</v>
      </c>
      <c r="C6938">
        <v>10</v>
      </c>
      <c r="D6938">
        <v>16</v>
      </c>
      <c r="E6938">
        <v>21</v>
      </c>
      <c r="F6938" s="114">
        <v>5.87</v>
      </c>
      <c r="G6938" s="114">
        <f>F6938*(Dashboard!$C$21/50)^Dashboard!$C$22</f>
        <v>6.4681830301957044</v>
      </c>
      <c r="H6938" s="67">
        <v>0</v>
      </c>
      <c r="I6938">
        <f>IF(AND(Dashboard!$C$24&lt;G6938,G6938&lt;Dashboard!$C$25),1,0)</f>
        <v>1</v>
      </c>
      <c r="J6938">
        <f>IF((I6938*$Y$6*(0.5*Dashboard!$C$26*Dashboard!$C$27*(PI()*(Dashboard!$C$23/2)^2)*G6938^3)/10^3)&lt;$Y$6*Dashboard!$C$28,1,0)</f>
        <v>1</v>
      </c>
      <c r="K6938" s="95">
        <f>IF($Y$7*H6938*Dashboard!$C$31*Dashboard!$C$32/(10^3)&lt;Dashboard!$C$33*$Y$5,1,0)</f>
        <v>0</v>
      </c>
      <c r="L6938" s="39">
        <f>IF(J6938=1,I6938*$Y$6*(0.5*Dashboard!$C$26*Dashboard!$C$27*(PI()*(Dashboard!$C$23/2)^2)*G6938^3)/10^6,I6938*$Y$6*Dashboard!$C$28/10^3)</f>
        <v>15.528601747666437</v>
      </c>
      <c r="M6938">
        <f>IF(K6938=1,$Y$7*H6938*Dashboard!$C$31*Dashboard!$C$32/(10^6),$Y$5*Dashboard!$C$33/10^3)</f>
        <v>0</v>
      </c>
      <c r="N6938" s="70">
        <f t="shared" si="544"/>
        <v>15.528601747666437</v>
      </c>
      <c r="O6938" s="39">
        <f t="shared" si="547"/>
        <v>6.0466347473481549E-2</v>
      </c>
      <c r="P6938" s="70">
        <f t="shared" si="548"/>
        <v>15.468135400192956</v>
      </c>
      <c r="Q6938">
        <f>IF(P6938&gt;Dashboard!$C$9*Dashboard!$C$10,1,0)</f>
        <v>1</v>
      </c>
      <c r="R6938" s="95">
        <f>IF(P6938&gt;Dashboard!$C$9,0,1)</f>
        <v>1</v>
      </c>
      <c r="S6938" s="73" cm="1">
        <f t="array" ref="S6938">_xlfn.IFS(Q6938=0,0,R6938=1,(P6938*10^3)/55,R6938=0,(Dashboard!$C$9*10^3)/55)</f>
        <v>281.23882545805373</v>
      </c>
      <c r="T6938" s="39">
        <f t="shared" si="545"/>
        <v>0</v>
      </c>
      <c r="U6938" s="63">
        <f t="shared" si="546"/>
        <v>402.44253499387332</v>
      </c>
      <c r="AC6938" s="76"/>
      <c r="AD6938" s="76"/>
    </row>
    <row r="6939" spans="2:30" x14ac:dyDescent="0.2">
      <c r="B6939" s="59">
        <v>2014</v>
      </c>
      <c r="C6939">
        <v>10</v>
      </c>
      <c r="D6939">
        <v>16</v>
      </c>
      <c r="E6939">
        <v>22</v>
      </c>
      <c r="F6939" s="114">
        <v>5.84</v>
      </c>
      <c r="G6939" s="114">
        <f>F6939*(Dashboard!$C$21/50)^Dashboard!$C$22</f>
        <v>6.4351258767194057</v>
      </c>
      <c r="H6939" s="67">
        <v>0</v>
      </c>
      <c r="I6939">
        <f>IF(AND(Dashboard!$C$24&lt;G6939,G6939&lt;Dashboard!$C$25),1,0)</f>
        <v>1</v>
      </c>
      <c r="J6939">
        <f>IF((I6939*$Y$6*(0.5*Dashboard!$C$26*Dashboard!$C$27*(PI()*(Dashboard!$C$23/2)^2)*G6939^3)/10^3)&lt;$Y$6*Dashboard!$C$28,1,0)</f>
        <v>1</v>
      </c>
      <c r="K6939" s="95">
        <f>IF($Y$7*H6939*Dashboard!$C$31*Dashboard!$C$32/(10^3)&lt;Dashboard!$C$33*$Y$5,1,0)</f>
        <v>0</v>
      </c>
      <c r="L6939" s="39">
        <f>IF(J6939=1,I6939*$Y$6*(0.5*Dashboard!$C$26*Dashboard!$C$27*(PI()*(Dashboard!$C$23/2)^2)*G6939^3)/10^6,I6939*$Y$6*Dashboard!$C$28/10^3)</f>
        <v>15.291728886066851</v>
      </c>
      <c r="M6939">
        <f>IF(K6939=1,$Y$7*H6939*Dashboard!$C$31*Dashboard!$C$32/(10^6),$Y$5*Dashboard!$C$33/10^3)</f>
        <v>0</v>
      </c>
      <c r="N6939" s="70">
        <f t="shared" si="544"/>
        <v>15.291728886066851</v>
      </c>
      <c r="O6939" s="39">
        <f t="shared" si="547"/>
        <v>5.9543995481379564E-2</v>
      </c>
      <c r="P6939" s="70">
        <f t="shared" si="548"/>
        <v>15.232184890585472</v>
      </c>
      <c r="Q6939">
        <f>IF(P6939&gt;Dashboard!$C$9*Dashboard!$C$10,1,0)</f>
        <v>1</v>
      </c>
      <c r="R6939" s="95">
        <f>IF(P6939&gt;Dashboard!$C$9,0,1)</f>
        <v>1</v>
      </c>
      <c r="S6939" s="73" cm="1">
        <f t="array" ref="S6939">_xlfn.IFS(Q6939=0,0,R6939=1,(P6939*10^3)/55,R6939=0,(Dashboard!$C$9*10^3)/55)</f>
        <v>276.94881619246314</v>
      </c>
      <c r="T6939" s="39">
        <f t="shared" si="545"/>
        <v>0</v>
      </c>
      <c r="U6939" s="63">
        <f t="shared" si="546"/>
        <v>396.30368769503548</v>
      </c>
      <c r="AC6939" s="76"/>
      <c r="AD6939" s="76"/>
    </row>
    <row r="6940" spans="2:30" x14ac:dyDescent="0.2">
      <c r="B6940" s="59">
        <v>2014</v>
      </c>
      <c r="C6940">
        <v>10</v>
      </c>
      <c r="D6940">
        <v>16</v>
      </c>
      <c r="E6940">
        <v>23</v>
      </c>
      <c r="F6940" s="114">
        <v>5.81</v>
      </c>
      <c r="G6940" s="114">
        <f>F6940*(Dashboard!$C$21/50)^Dashboard!$C$22</f>
        <v>6.4020687232431079</v>
      </c>
      <c r="H6940" s="67">
        <v>0</v>
      </c>
      <c r="I6940">
        <f>IF(AND(Dashboard!$C$24&lt;G6940,G6940&lt;Dashboard!$C$25),1,0)</f>
        <v>1</v>
      </c>
      <c r="J6940">
        <f>IF((I6940*$Y$6*(0.5*Dashboard!$C$26*Dashboard!$C$27*(PI()*(Dashboard!$C$23/2)^2)*G6940^3)/10^3)&lt;$Y$6*Dashboard!$C$28,1,0)</f>
        <v>1</v>
      </c>
      <c r="K6940" s="95">
        <f>IF($Y$7*H6940*Dashboard!$C$31*Dashboard!$C$32/(10^3)&lt;Dashboard!$C$33*$Y$5,1,0)</f>
        <v>0</v>
      </c>
      <c r="L6940" s="39">
        <f>IF(J6940=1,I6940*$Y$6*(0.5*Dashboard!$C$26*Dashboard!$C$27*(PI()*(Dashboard!$C$23/2)^2)*G6940^3)/10^6,I6940*$Y$6*Dashboard!$C$28/10^3)</f>
        <v>15.057277190961477</v>
      </c>
      <c r="M6940">
        <f>IF(K6940=1,$Y$7*H6940*Dashboard!$C$31*Dashboard!$C$32/(10^6),$Y$5*Dashboard!$C$33/10^3)</f>
        <v>0</v>
      </c>
      <c r="N6940" s="70">
        <f t="shared" si="544"/>
        <v>15.057277190961477</v>
      </c>
      <c r="O6940" s="39">
        <f t="shared" si="547"/>
        <v>5.8631071195449018E-2</v>
      </c>
      <c r="P6940" s="70">
        <f t="shared" si="548"/>
        <v>14.998646119766027</v>
      </c>
      <c r="Q6940">
        <f>IF(P6940&gt;Dashboard!$C$9*Dashboard!$C$10,1,0)</f>
        <v>1</v>
      </c>
      <c r="R6940" s="95">
        <f>IF(P6940&gt;Dashboard!$C$9,0,1)</f>
        <v>1</v>
      </c>
      <c r="S6940" s="73" cm="1">
        <f t="array" ref="S6940">_xlfn.IFS(Q6940=0,0,R6940=1,(P6940*10^3)/55,R6940=0,(Dashboard!$C$9*10^3)/55)</f>
        <v>272.70265672301866</v>
      </c>
      <c r="T6940" s="39">
        <f t="shared" si="545"/>
        <v>0</v>
      </c>
      <c r="U6940" s="63">
        <f t="shared" si="546"/>
        <v>390.22758786035484</v>
      </c>
      <c r="AC6940" s="76"/>
      <c r="AD6940" s="76"/>
    </row>
    <row r="6941" spans="2:30" x14ac:dyDescent="0.2">
      <c r="B6941" s="59">
        <v>2014</v>
      </c>
      <c r="C6941">
        <v>10</v>
      </c>
      <c r="D6941">
        <v>17</v>
      </c>
      <c r="E6941">
        <v>0</v>
      </c>
      <c r="F6941" s="114">
        <v>5.86</v>
      </c>
      <c r="G6941" s="114">
        <f>F6941*(Dashboard!$C$21/50)^Dashboard!$C$22</f>
        <v>6.4571639790369391</v>
      </c>
      <c r="H6941" s="67">
        <v>0</v>
      </c>
      <c r="I6941">
        <f>IF(AND(Dashboard!$C$24&lt;G6941,G6941&lt;Dashboard!$C$25),1,0)</f>
        <v>1</v>
      </c>
      <c r="J6941">
        <f>IF((I6941*$Y$6*(0.5*Dashboard!$C$26*Dashboard!$C$27*(PI()*(Dashboard!$C$23/2)^2)*G6941^3)/10^3)&lt;$Y$6*Dashboard!$C$28,1,0)</f>
        <v>1</v>
      </c>
      <c r="K6941" s="95">
        <f>IF($Y$7*H6941*Dashboard!$C$31*Dashboard!$C$32/(10^3)&lt;Dashboard!$C$33*$Y$5,1,0)</f>
        <v>0</v>
      </c>
      <c r="L6941" s="39">
        <f>IF(J6941=1,I6941*$Y$6*(0.5*Dashboard!$C$26*Dashboard!$C$27*(PI()*(Dashboard!$C$23/2)^2)*G6941^3)/10^6,I6941*$Y$6*Dashboard!$C$28/10^3)</f>
        <v>15.449374340887033</v>
      </c>
      <c r="M6941">
        <f>IF(K6941=1,$Y$7*H6941*Dashboard!$C$31*Dashboard!$C$32/(10^6),$Y$5*Dashboard!$C$33/10^3)</f>
        <v>0</v>
      </c>
      <c r="N6941" s="70">
        <f t="shared" si="544"/>
        <v>15.449374340887033</v>
      </c>
      <c r="O6941" s="39">
        <f t="shared" si="547"/>
        <v>6.0157846297033628E-2</v>
      </c>
      <c r="P6941" s="70">
        <f t="shared" si="548"/>
        <v>15.389216494589999</v>
      </c>
      <c r="Q6941">
        <f>IF(P6941&gt;Dashboard!$C$9*Dashboard!$C$10,1,0)</f>
        <v>1</v>
      </c>
      <c r="R6941" s="95">
        <f>IF(P6941&gt;Dashboard!$C$9,0,1)</f>
        <v>1</v>
      </c>
      <c r="S6941" s="73" cm="1">
        <f t="array" ref="S6941">_xlfn.IFS(Q6941=0,0,R6941=1,(P6941*10^3)/55,R6941=0,(Dashboard!$C$9*10^3)/55)</f>
        <v>279.80393626527268</v>
      </c>
      <c r="T6941" s="39">
        <f t="shared" si="545"/>
        <v>0</v>
      </c>
      <c r="U6941" s="63">
        <f t="shared" si="546"/>
        <v>400.38926072337529</v>
      </c>
      <c r="AC6941" s="76"/>
      <c r="AD6941" s="76"/>
    </row>
    <row r="6942" spans="2:30" x14ac:dyDescent="0.2">
      <c r="B6942" s="59">
        <v>2014</v>
      </c>
      <c r="C6942">
        <v>10</v>
      </c>
      <c r="D6942">
        <v>17</v>
      </c>
      <c r="E6942">
        <v>1</v>
      </c>
      <c r="F6942" s="114">
        <v>5.96</v>
      </c>
      <c r="G6942" s="114">
        <f>F6942*(Dashboard!$C$21/50)^Dashboard!$C$22</f>
        <v>6.5673544906245995</v>
      </c>
      <c r="H6942" s="67">
        <v>0</v>
      </c>
      <c r="I6942">
        <f>IF(AND(Dashboard!$C$24&lt;G6942,G6942&lt;Dashboard!$C$25),1,0)</f>
        <v>1</v>
      </c>
      <c r="J6942">
        <f>IF((I6942*$Y$6*(0.5*Dashboard!$C$26*Dashboard!$C$27*(PI()*(Dashboard!$C$23/2)^2)*G6942^3)/10^3)&lt;$Y$6*Dashboard!$C$28,1,0)</f>
        <v>1</v>
      </c>
      <c r="K6942" s="95">
        <f>IF($Y$7*H6942*Dashboard!$C$31*Dashboard!$C$32/(10^3)&lt;Dashboard!$C$33*$Y$5,1,0)</f>
        <v>0</v>
      </c>
      <c r="L6942" s="39">
        <f>IF(J6942=1,I6942*$Y$6*(0.5*Dashboard!$C$26*Dashboard!$C$27*(PI()*(Dashboard!$C$23/2)^2)*G6942^3)/10^6,I6942*$Y$6*Dashboard!$C$28/10^3)</f>
        <v>16.253871706421556</v>
      </c>
      <c r="M6942">
        <f>IF(K6942=1,$Y$7*H6942*Dashboard!$C$31*Dashboard!$C$32/(10^6),$Y$5*Dashboard!$C$33/10^3)</f>
        <v>0</v>
      </c>
      <c r="N6942" s="70">
        <f t="shared" si="544"/>
        <v>16.253871706421556</v>
      </c>
      <c r="O6942" s="39">
        <f t="shared" si="547"/>
        <v>6.3290453986790438E-2</v>
      </c>
      <c r="P6942" s="70">
        <f t="shared" si="548"/>
        <v>16.190581252434765</v>
      </c>
      <c r="Q6942">
        <f>IF(P6942&gt;Dashboard!$C$9*Dashboard!$C$10,1,0)</f>
        <v>1</v>
      </c>
      <c r="R6942" s="95">
        <f>IF(P6942&gt;Dashboard!$C$9,0,1)</f>
        <v>1</v>
      </c>
      <c r="S6942" s="73" cm="1">
        <f t="array" ref="S6942">_xlfn.IFS(Q6942=0,0,R6942=1,(P6942*10^3)/55,R6942=0,(Dashboard!$C$9*10^3)/55)</f>
        <v>294.37420458972298</v>
      </c>
      <c r="T6942" s="39">
        <f t="shared" si="545"/>
        <v>0</v>
      </c>
      <c r="U6942" s="63">
        <f t="shared" si="546"/>
        <v>421.23878500396671</v>
      </c>
      <c r="AC6942" s="76"/>
      <c r="AD6942" s="76"/>
    </row>
    <row r="6943" spans="2:30" x14ac:dyDescent="0.2">
      <c r="B6943" s="59">
        <v>2014</v>
      </c>
      <c r="C6943">
        <v>10</v>
      </c>
      <c r="D6943">
        <v>17</v>
      </c>
      <c r="E6943">
        <v>2</v>
      </c>
      <c r="F6943" s="114">
        <v>6.07</v>
      </c>
      <c r="G6943" s="114">
        <f>F6943*(Dashboard!$C$21/50)^Dashboard!$C$22</f>
        <v>6.6885640533710271</v>
      </c>
      <c r="H6943" s="67">
        <v>0</v>
      </c>
      <c r="I6943">
        <f>IF(AND(Dashboard!$C$24&lt;G6943,G6943&lt;Dashboard!$C$25),1,0)</f>
        <v>1</v>
      </c>
      <c r="J6943">
        <f>IF((I6943*$Y$6*(0.5*Dashboard!$C$26*Dashboard!$C$27*(PI()*(Dashboard!$C$23/2)^2)*G6943^3)/10^3)&lt;$Y$6*Dashboard!$C$28,1,0)</f>
        <v>1</v>
      </c>
      <c r="K6943" s="95">
        <f>IF($Y$7*H6943*Dashboard!$C$31*Dashboard!$C$32/(10^3)&lt;Dashboard!$C$33*$Y$5,1,0)</f>
        <v>0</v>
      </c>
      <c r="L6943" s="39">
        <f>IF(J6943=1,I6943*$Y$6*(0.5*Dashboard!$C$26*Dashboard!$C$27*(PI()*(Dashboard!$C$23/2)^2)*G6943^3)/10^6,I6943*$Y$6*Dashboard!$C$28/10^3)</f>
        <v>17.170546638425474</v>
      </c>
      <c r="M6943">
        <f>IF(K6943=1,$Y$7*H6943*Dashboard!$C$31*Dashboard!$C$32/(10^6),$Y$5*Dashboard!$C$33/10^3)</f>
        <v>0</v>
      </c>
      <c r="N6943" s="70">
        <f t="shared" si="544"/>
        <v>17.170546638425474</v>
      </c>
      <c r="O6943" s="39">
        <f t="shared" si="547"/>
        <v>6.6859866472181048E-2</v>
      </c>
      <c r="P6943" s="70">
        <f t="shared" si="548"/>
        <v>17.103686771953292</v>
      </c>
      <c r="Q6943">
        <f>IF(P6943&gt;Dashboard!$C$9*Dashboard!$C$10,1,0)</f>
        <v>1</v>
      </c>
      <c r="R6943" s="95">
        <f>IF(P6943&gt;Dashboard!$C$9,0,1)</f>
        <v>1</v>
      </c>
      <c r="S6943" s="73" cm="1">
        <f t="array" ref="S6943">_xlfn.IFS(Q6943=0,0,R6943=1,(P6943*10^3)/55,R6943=0,(Dashboard!$C$9*10^3)/55)</f>
        <v>310.97612312642349</v>
      </c>
      <c r="T6943" s="39">
        <f t="shared" si="545"/>
        <v>0</v>
      </c>
      <c r="U6943" s="63">
        <f t="shared" si="546"/>
        <v>444.99552687909602</v>
      </c>
      <c r="AC6943" s="76"/>
      <c r="AD6943" s="76"/>
    </row>
    <row r="6944" spans="2:30" x14ac:dyDescent="0.2">
      <c r="B6944" s="59">
        <v>2014</v>
      </c>
      <c r="C6944">
        <v>10</v>
      </c>
      <c r="D6944">
        <v>17</v>
      </c>
      <c r="E6944">
        <v>3</v>
      </c>
      <c r="F6944" s="114">
        <v>6.14</v>
      </c>
      <c r="G6944" s="114">
        <f>F6944*(Dashboard!$C$21/50)^Dashboard!$C$22</f>
        <v>6.7656974114823889</v>
      </c>
      <c r="H6944" s="67">
        <v>0</v>
      </c>
      <c r="I6944">
        <f>IF(AND(Dashboard!$C$24&lt;G6944,G6944&lt;Dashboard!$C$25),1,0)</f>
        <v>1</v>
      </c>
      <c r="J6944">
        <f>IF((I6944*$Y$6*(0.5*Dashboard!$C$26*Dashboard!$C$27*(PI()*(Dashboard!$C$23/2)^2)*G6944^3)/10^3)&lt;$Y$6*Dashboard!$C$28,1,0)</f>
        <v>1</v>
      </c>
      <c r="K6944" s="95">
        <f>IF($Y$7*H6944*Dashboard!$C$31*Dashboard!$C$32/(10^3)&lt;Dashboard!$C$33*$Y$5,1,0)</f>
        <v>0</v>
      </c>
      <c r="L6944" s="39">
        <f>IF(J6944=1,I6944*$Y$6*(0.5*Dashboard!$C$26*Dashboard!$C$27*(PI()*(Dashboard!$C$23/2)^2)*G6944^3)/10^6,I6944*$Y$6*Dashboard!$C$28/10^3)</f>
        <v>17.771462181655735</v>
      </c>
      <c r="M6944">
        <f>IF(K6944=1,$Y$7*H6944*Dashboard!$C$31*Dashboard!$C$32/(10^6),$Y$5*Dashboard!$C$33/10^3)</f>
        <v>0</v>
      </c>
      <c r="N6944" s="70">
        <f t="shared" si="544"/>
        <v>17.771462181655735</v>
      </c>
      <c r="O6944" s="39">
        <f t="shared" si="547"/>
        <v>6.9199753129692704E-2</v>
      </c>
      <c r="P6944" s="70">
        <f t="shared" si="548"/>
        <v>17.702262428526044</v>
      </c>
      <c r="Q6944">
        <f>IF(P6944&gt;Dashboard!$C$9*Dashboard!$C$10,1,0)</f>
        <v>1</v>
      </c>
      <c r="R6944" s="95">
        <f>IF(P6944&gt;Dashboard!$C$9,0,1)</f>
        <v>1</v>
      </c>
      <c r="S6944" s="73" cm="1">
        <f t="array" ref="S6944">_xlfn.IFS(Q6944=0,0,R6944=1,(P6944*10^3)/55,R6944=0,(Dashboard!$C$9*10^3)/55)</f>
        <v>321.85931688229169</v>
      </c>
      <c r="T6944" s="39">
        <f t="shared" si="545"/>
        <v>0</v>
      </c>
      <c r="U6944" s="63">
        <f t="shared" si="546"/>
        <v>460.56898149300861</v>
      </c>
      <c r="AC6944" s="76"/>
      <c r="AD6944" s="76"/>
    </row>
    <row r="6945" spans="2:30" x14ac:dyDescent="0.2">
      <c r="B6945" s="59">
        <v>2014</v>
      </c>
      <c r="C6945">
        <v>10</v>
      </c>
      <c r="D6945">
        <v>17</v>
      </c>
      <c r="E6945">
        <v>4</v>
      </c>
      <c r="F6945" s="114">
        <v>6.19</v>
      </c>
      <c r="G6945" s="114">
        <f>F6945*(Dashboard!$C$21/50)^Dashboard!$C$22</f>
        <v>6.82079266727622</v>
      </c>
      <c r="H6945" s="67">
        <v>0</v>
      </c>
      <c r="I6945">
        <f>IF(AND(Dashboard!$C$24&lt;G6945,G6945&lt;Dashboard!$C$25),1,0)</f>
        <v>1</v>
      </c>
      <c r="J6945">
        <f>IF((I6945*$Y$6*(0.5*Dashboard!$C$26*Dashboard!$C$27*(PI()*(Dashboard!$C$23/2)^2)*G6945^3)/10^3)&lt;$Y$6*Dashboard!$C$28,1,0)</f>
        <v>1</v>
      </c>
      <c r="K6945" s="95">
        <f>IF($Y$7*H6945*Dashboard!$C$31*Dashboard!$C$32/(10^3)&lt;Dashboard!$C$33*$Y$5,1,0)</f>
        <v>0</v>
      </c>
      <c r="L6945" s="39">
        <f>IF(J6945=1,I6945*$Y$6*(0.5*Dashboard!$C$26*Dashboard!$C$27*(PI()*(Dashboard!$C$23/2)^2)*G6945^3)/10^6,I6945*$Y$6*Dashboard!$C$28/10^3)</f>
        <v>18.209163494999537</v>
      </c>
      <c r="M6945">
        <f>IF(K6945=1,$Y$7*H6945*Dashboard!$C$31*Dashboard!$C$32/(10^6),$Y$5*Dashboard!$C$33/10^3)</f>
        <v>0</v>
      </c>
      <c r="N6945" s="70">
        <f t="shared" si="544"/>
        <v>18.209163494999537</v>
      </c>
      <c r="O6945" s="39">
        <f t="shared" si="547"/>
        <v>7.0904104888615413E-2</v>
      </c>
      <c r="P6945" s="70">
        <f t="shared" si="548"/>
        <v>18.138259390110921</v>
      </c>
      <c r="Q6945">
        <f>IF(P6945&gt;Dashboard!$C$9*Dashboard!$C$10,1,0)</f>
        <v>1</v>
      </c>
      <c r="R6945" s="95">
        <f>IF(P6945&gt;Dashboard!$C$9,0,1)</f>
        <v>1</v>
      </c>
      <c r="S6945" s="73" cm="1">
        <f t="array" ref="S6945">_xlfn.IFS(Q6945=0,0,R6945=1,(P6945*10^3)/55,R6945=0,(Dashboard!$C$9*10^3)/55)</f>
        <v>329.7865343656531</v>
      </c>
      <c r="T6945" s="39">
        <f t="shared" si="545"/>
        <v>0</v>
      </c>
      <c r="U6945" s="63">
        <f t="shared" si="546"/>
        <v>471.9125415233699</v>
      </c>
      <c r="AC6945" s="76"/>
      <c r="AD6945" s="76"/>
    </row>
    <row r="6946" spans="2:30" x14ac:dyDescent="0.2">
      <c r="B6946" s="59">
        <v>2014</v>
      </c>
      <c r="C6946">
        <v>10</v>
      </c>
      <c r="D6946">
        <v>17</v>
      </c>
      <c r="E6946">
        <v>5</v>
      </c>
      <c r="F6946" s="114">
        <v>6.35</v>
      </c>
      <c r="G6946" s="114">
        <f>F6946*(Dashboard!$C$21/50)^Dashboard!$C$22</f>
        <v>6.9970974858164769</v>
      </c>
      <c r="H6946" s="67">
        <v>0</v>
      </c>
      <c r="I6946">
        <f>IF(AND(Dashboard!$C$24&lt;G6946,G6946&lt;Dashboard!$C$25),1,0)</f>
        <v>1</v>
      </c>
      <c r="J6946">
        <f>IF((I6946*$Y$6*(0.5*Dashboard!$C$26*Dashboard!$C$27*(PI()*(Dashboard!$C$23/2)^2)*G6946^3)/10^3)&lt;$Y$6*Dashboard!$C$28,1,0)</f>
        <v>1</v>
      </c>
      <c r="K6946" s="95">
        <f>IF($Y$7*H6946*Dashboard!$C$31*Dashboard!$C$32/(10^3)&lt;Dashboard!$C$33*$Y$5,1,0)</f>
        <v>0</v>
      </c>
      <c r="L6946" s="39">
        <f>IF(J6946=1,I6946*$Y$6*(0.5*Dashboard!$C$26*Dashboard!$C$27*(PI()*(Dashboard!$C$23/2)^2)*G6946^3)/10^6,I6946*$Y$6*Dashboard!$C$28/10^3)</f>
        <v>19.657995175748734</v>
      </c>
      <c r="M6946">
        <f>IF(K6946=1,$Y$7*H6946*Dashboard!$C$31*Dashboard!$C$32/(10^6),$Y$5*Dashboard!$C$33/10^3)</f>
        <v>0</v>
      </c>
      <c r="N6946" s="70">
        <f t="shared" si="544"/>
        <v>19.657995175748734</v>
      </c>
      <c r="O6946" s="39">
        <f t="shared" si="547"/>
        <v>7.6545666264348056E-2</v>
      </c>
      <c r="P6946" s="70">
        <f t="shared" si="548"/>
        <v>19.581449509484386</v>
      </c>
      <c r="Q6946">
        <f>IF(P6946&gt;Dashboard!$C$9*Dashboard!$C$10,1,0)</f>
        <v>1</v>
      </c>
      <c r="R6946" s="95">
        <f>IF(P6946&gt;Dashboard!$C$9,0,1)</f>
        <v>1</v>
      </c>
      <c r="S6946" s="73" cm="1">
        <f t="array" ref="S6946">_xlfn.IFS(Q6946=0,0,R6946=1,(P6946*10^3)/55,R6946=0,(Dashboard!$C$9*10^3)/55)</f>
        <v>356.02635471789796</v>
      </c>
      <c r="T6946" s="39">
        <f t="shared" si="545"/>
        <v>0</v>
      </c>
      <c r="U6946" s="63">
        <f t="shared" si="546"/>
        <v>509.46077051750723</v>
      </c>
      <c r="AC6946" s="76"/>
      <c r="AD6946" s="76"/>
    </row>
    <row r="6947" spans="2:30" x14ac:dyDescent="0.2">
      <c r="B6947" s="59">
        <v>2014</v>
      </c>
      <c r="C6947">
        <v>10</v>
      </c>
      <c r="D6947">
        <v>17</v>
      </c>
      <c r="E6947">
        <v>6</v>
      </c>
      <c r="F6947" s="114">
        <v>6.35</v>
      </c>
      <c r="G6947" s="114">
        <f>F6947*(Dashboard!$C$21/50)^Dashboard!$C$22</f>
        <v>6.9970974858164769</v>
      </c>
      <c r="H6947" s="67">
        <v>83.16</v>
      </c>
      <c r="I6947">
        <f>IF(AND(Dashboard!$C$24&lt;G6947,G6947&lt;Dashboard!$C$25),1,0)</f>
        <v>1</v>
      </c>
      <c r="J6947">
        <f>IF((I6947*$Y$6*(0.5*Dashboard!$C$26*Dashboard!$C$27*(PI()*(Dashboard!$C$23/2)^2)*G6947^3)/10^3)&lt;$Y$6*Dashboard!$C$28,1,0)</f>
        <v>1</v>
      </c>
      <c r="K6947" s="95">
        <f>IF($Y$7*H6947*Dashboard!$C$31*Dashboard!$C$32/(10^3)&lt;Dashboard!$C$33*$Y$5,1,0)</f>
        <v>0</v>
      </c>
      <c r="L6947" s="39">
        <f>IF(J6947=1,I6947*$Y$6*(0.5*Dashboard!$C$26*Dashboard!$C$27*(PI()*(Dashboard!$C$23/2)^2)*G6947^3)/10^6,I6947*$Y$6*Dashboard!$C$28/10^3)</f>
        <v>19.657995175748734</v>
      </c>
      <c r="M6947">
        <f>IF(K6947=1,$Y$7*H6947*Dashboard!$C$31*Dashboard!$C$32/(10^6),$Y$5*Dashboard!$C$33/10^3)</f>
        <v>0</v>
      </c>
      <c r="N6947" s="70">
        <f t="shared" si="544"/>
        <v>19.657995175748734</v>
      </c>
      <c r="O6947" s="39">
        <f t="shared" si="547"/>
        <v>7.6545666264348056E-2</v>
      </c>
      <c r="P6947" s="70">
        <f t="shared" si="548"/>
        <v>19.581449509484386</v>
      </c>
      <c r="Q6947">
        <f>IF(P6947&gt;Dashboard!$C$9*Dashboard!$C$10,1,0)</f>
        <v>1</v>
      </c>
      <c r="R6947" s="95">
        <f>IF(P6947&gt;Dashboard!$C$9,0,1)</f>
        <v>1</v>
      </c>
      <c r="S6947" s="73" cm="1">
        <f t="array" ref="S6947">_xlfn.IFS(Q6947=0,0,R6947=1,(P6947*10^3)/55,R6947=0,(Dashboard!$C$9*10^3)/55)</f>
        <v>356.02635471789796</v>
      </c>
      <c r="T6947" s="39">
        <f t="shared" si="545"/>
        <v>0</v>
      </c>
      <c r="U6947" s="63">
        <f t="shared" si="546"/>
        <v>509.46077051750723</v>
      </c>
      <c r="AC6947" s="76"/>
      <c r="AD6947" s="76"/>
    </row>
    <row r="6948" spans="2:30" x14ac:dyDescent="0.2">
      <c r="B6948" s="59">
        <v>2014</v>
      </c>
      <c r="C6948">
        <v>10</v>
      </c>
      <c r="D6948">
        <v>17</v>
      </c>
      <c r="E6948">
        <v>7</v>
      </c>
      <c r="F6948" s="114">
        <v>5.78</v>
      </c>
      <c r="G6948" s="114">
        <f>F6948*(Dashboard!$C$21/50)^Dashboard!$C$22</f>
        <v>6.3690115697668102</v>
      </c>
      <c r="H6948" s="67">
        <v>293.04000000000002</v>
      </c>
      <c r="I6948">
        <f>IF(AND(Dashboard!$C$24&lt;G6948,G6948&lt;Dashboard!$C$25),1,0)</f>
        <v>1</v>
      </c>
      <c r="J6948">
        <f>IF((I6948*$Y$6*(0.5*Dashboard!$C$26*Dashboard!$C$27*(PI()*(Dashboard!$C$23/2)^2)*G6948^3)/10^3)&lt;$Y$6*Dashboard!$C$28,1,0)</f>
        <v>1</v>
      </c>
      <c r="K6948" s="95">
        <f>IF($Y$7*H6948*Dashboard!$C$31*Dashboard!$C$32/(10^3)&lt;Dashboard!$C$33*$Y$5,1,0)</f>
        <v>0</v>
      </c>
      <c r="L6948" s="39">
        <f>IF(J6948=1,I6948*$Y$6*(0.5*Dashboard!$C$26*Dashboard!$C$27*(PI()*(Dashboard!$C$23/2)^2)*G6948^3)/10^6,I6948*$Y$6*Dashboard!$C$28/10^3)</f>
        <v>14.825234224851192</v>
      </c>
      <c r="M6948">
        <f>IF(K6948=1,$Y$7*H6948*Dashboard!$C$31*Dashboard!$C$32/(10^6),$Y$5*Dashboard!$C$33/10^3)</f>
        <v>0</v>
      </c>
      <c r="N6948" s="70">
        <f t="shared" si="544"/>
        <v>14.825234224851192</v>
      </c>
      <c r="O6948" s="39">
        <f t="shared" si="547"/>
        <v>5.7727526185692407E-2</v>
      </c>
      <c r="P6948" s="70">
        <f t="shared" si="548"/>
        <v>14.7675066986655</v>
      </c>
      <c r="Q6948">
        <f>IF(P6948&gt;Dashboard!$C$9*Dashboard!$C$10,1,0)</f>
        <v>1</v>
      </c>
      <c r="R6948" s="95">
        <f>IF(P6948&gt;Dashboard!$C$9,0,1)</f>
        <v>1</v>
      </c>
      <c r="S6948" s="73" cm="1">
        <f t="array" ref="S6948">_xlfn.IFS(Q6948=0,0,R6948=1,(P6948*10^3)/55,R6948=0,(Dashboard!$C$9*10^3)/55)</f>
        <v>268.5001217939182</v>
      </c>
      <c r="T6948" s="39">
        <f t="shared" si="545"/>
        <v>0</v>
      </c>
      <c r="U6948" s="63">
        <f t="shared" si="546"/>
        <v>384.21391315696735</v>
      </c>
      <c r="AC6948" s="76"/>
      <c r="AD6948" s="76"/>
    </row>
    <row r="6949" spans="2:30" x14ac:dyDescent="0.2">
      <c r="B6949" s="59">
        <v>2014</v>
      </c>
      <c r="C6949">
        <v>10</v>
      </c>
      <c r="D6949">
        <v>17</v>
      </c>
      <c r="E6949">
        <v>8</v>
      </c>
      <c r="F6949" s="114">
        <v>4.87</v>
      </c>
      <c r="G6949" s="114">
        <f>F6949*(Dashboard!$C$21/50)^Dashboard!$C$22</f>
        <v>5.3662779143190944</v>
      </c>
      <c r="H6949" s="67">
        <v>499.27</v>
      </c>
      <c r="I6949">
        <f>IF(AND(Dashboard!$C$24&lt;G6949,G6949&lt;Dashboard!$C$25),1,0)</f>
        <v>1</v>
      </c>
      <c r="J6949">
        <f>IF((I6949*$Y$6*(0.5*Dashboard!$C$26*Dashboard!$C$27*(PI()*(Dashboard!$C$23/2)^2)*G6949^3)/10^3)&lt;$Y$6*Dashboard!$C$28,1,0)</f>
        <v>1</v>
      </c>
      <c r="K6949" s="95">
        <f>IF($Y$7*H6949*Dashboard!$C$31*Dashboard!$C$32/(10^3)&lt;Dashboard!$C$33*$Y$5,1,0)</f>
        <v>0</v>
      </c>
      <c r="L6949" s="39">
        <f>IF(J6949=1,I6949*$Y$6*(0.5*Dashboard!$C$26*Dashboard!$C$27*(PI()*(Dashboard!$C$23/2)^2)*G6949^3)/10^6,I6949*$Y$6*Dashboard!$C$28/10^3)</f>
        <v>8.8675762576303132</v>
      </c>
      <c r="M6949">
        <f>IF(K6949=1,$Y$7*H6949*Dashboard!$C$31*Dashboard!$C$32/(10^6),$Y$5*Dashboard!$C$33/10^3)</f>
        <v>0</v>
      </c>
      <c r="N6949" s="70">
        <f t="shared" si="544"/>
        <v>8.8675762576303132</v>
      </c>
      <c r="O6949" s="39">
        <f t="shared" si="547"/>
        <v>3.4529184015041514E-2</v>
      </c>
      <c r="P6949" s="70">
        <f t="shared" si="548"/>
        <v>8.8330470736152709</v>
      </c>
      <c r="Q6949">
        <f>IF(P6949&gt;Dashboard!$C$9*Dashboard!$C$10,1,0)</f>
        <v>1</v>
      </c>
      <c r="R6949" s="95">
        <f>IF(P6949&gt;Dashboard!$C$9,0,1)</f>
        <v>1</v>
      </c>
      <c r="S6949" s="73" cm="1">
        <f t="array" ref="S6949">_xlfn.IFS(Q6949=0,0,R6949=1,(P6949*10^3)/55,R6949=0,(Dashboard!$C$9*10^3)/55)</f>
        <v>160.60085588391402</v>
      </c>
      <c r="T6949" s="39">
        <f t="shared" si="545"/>
        <v>0</v>
      </c>
      <c r="U6949" s="63">
        <f t="shared" si="546"/>
        <v>229.81398624048768</v>
      </c>
      <c r="AC6949" s="76"/>
      <c r="AD6949" s="76"/>
    </row>
    <row r="6950" spans="2:30" x14ac:dyDescent="0.2">
      <c r="B6950" s="59">
        <v>2014</v>
      </c>
      <c r="C6950">
        <v>10</v>
      </c>
      <c r="D6950">
        <v>17</v>
      </c>
      <c r="E6950">
        <v>9</v>
      </c>
      <c r="F6950" s="114">
        <v>3.45</v>
      </c>
      <c r="G6950" s="114">
        <f>F6950*(Dashboard!$C$21/50)^Dashboard!$C$22</f>
        <v>3.801572649774307</v>
      </c>
      <c r="H6950" s="67">
        <v>714.96</v>
      </c>
      <c r="I6950">
        <f>IF(AND(Dashboard!$C$24&lt;G6950,G6950&lt;Dashboard!$C$25),1,0)</f>
        <v>1</v>
      </c>
      <c r="J6950">
        <f>IF((I6950*$Y$6*(0.5*Dashboard!$C$26*Dashboard!$C$27*(PI()*(Dashboard!$C$23/2)^2)*G6950^3)/10^3)&lt;$Y$6*Dashboard!$C$28,1,0)</f>
        <v>1</v>
      </c>
      <c r="K6950" s="95">
        <f>IF($Y$7*H6950*Dashboard!$C$31*Dashboard!$C$32/(10^3)&lt;Dashboard!$C$33*$Y$5,1,0)</f>
        <v>0</v>
      </c>
      <c r="L6950" s="39">
        <f>IF(J6950=1,I6950*$Y$6*(0.5*Dashboard!$C$26*Dashboard!$C$27*(PI()*(Dashboard!$C$23/2)^2)*G6950^3)/10^6,I6950*$Y$6*Dashboard!$C$28/10^3)</f>
        <v>3.1526469108511654</v>
      </c>
      <c r="M6950">
        <f>IF(K6950=1,$Y$7*H6950*Dashboard!$C$31*Dashboard!$C$32/(10^6),$Y$5*Dashboard!$C$33/10^3)</f>
        <v>0</v>
      </c>
      <c r="N6950" s="70">
        <f t="shared" si="544"/>
        <v>3.1526469108511654</v>
      </c>
      <c r="O6950" s="39">
        <f t="shared" si="547"/>
        <v>1.2275995396776249E-2</v>
      </c>
      <c r="P6950" s="70">
        <f t="shared" si="548"/>
        <v>3.1403709154543891</v>
      </c>
      <c r="Q6950">
        <f>IF(P6950&gt;Dashboard!$C$9*Dashboard!$C$10,1,0)</f>
        <v>0</v>
      </c>
      <c r="R6950" s="95">
        <f>IF(P6950&gt;Dashboard!$C$9,0,1)</f>
        <v>1</v>
      </c>
      <c r="S6950" s="73" cm="1">
        <f t="array" ref="S6950">_xlfn.IFS(Q6950=0,0,R6950=1,(P6950*10^3)/55,R6950=0,(Dashboard!$C$9*10^3)/55)</f>
        <v>0</v>
      </c>
      <c r="T6950" s="39">
        <f t="shared" si="545"/>
        <v>0</v>
      </c>
      <c r="U6950" s="63">
        <f t="shared" si="546"/>
        <v>81.704665710433957</v>
      </c>
      <c r="AC6950" s="76"/>
      <c r="AD6950" s="76"/>
    </row>
    <row r="6951" spans="2:30" x14ac:dyDescent="0.2">
      <c r="B6951" s="59">
        <v>2014</v>
      </c>
      <c r="C6951">
        <v>10</v>
      </c>
      <c r="D6951">
        <v>17</v>
      </c>
      <c r="E6951">
        <v>10</v>
      </c>
      <c r="F6951" s="114">
        <v>2.57</v>
      </c>
      <c r="G6951" s="114">
        <f>F6951*(Dashboard!$C$21/50)^Dashboard!$C$22</f>
        <v>2.831896147802889</v>
      </c>
      <c r="H6951" s="67">
        <v>808.05</v>
      </c>
      <c r="I6951">
        <f>IF(AND(Dashboard!$C$24&lt;G6951,G6951&lt;Dashboard!$C$25),1,0)</f>
        <v>0</v>
      </c>
      <c r="J6951">
        <f>IF((I6951*$Y$6*(0.5*Dashboard!$C$26*Dashboard!$C$27*(PI()*(Dashboard!$C$23/2)^2)*G6951^3)/10^3)&lt;$Y$6*Dashboard!$C$28,1,0)</f>
        <v>1</v>
      </c>
      <c r="K6951" s="95">
        <f>IF($Y$7*H6951*Dashboard!$C$31*Dashboard!$C$32/(10^3)&lt;Dashboard!$C$33*$Y$5,1,0)</f>
        <v>0</v>
      </c>
      <c r="L6951" s="39">
        <f>IF(J6951=1,I6951*$Y$6*(0.5*Dashboard!$C$26*Dashboard!$C$27*(PI()*(Dashboard!$C$23/2)^2)*G6951^3)/10^6,I6951*$Y$6*Dashboard!$C$28/10^3)</f>
        <v>0</v>
      </c>
      <c r="M6951">
        <f>IF(K6951=1,$Y$7*H6951*Dashboard!$C$31*Dashboard!$C$32/(10^6),$Y$5*Dashboard!$C$33/10^3)</f>
        <v>0</v>
      </c>
      <c r="N6951" s="70">
        <f t="shared" si="544"/>
        <v>0</v>
      </c>
      <c r="O6951" s="39">
        <f t="shared" si="547"/>
        <v>0</v>
      </c>
      <c r="P6951" s="70">
        <f t="shared" si="548"/>
        <v>0</v>
      </c>
      <c r="Q6951">
        <f>IF(P6951&gt;Dashboard!$C$9*Dashboard!$C$10,1,0)</f>
        <v>0</v>
      </c>
      <c r="R6951" s="95">
        <f>IF(P6951&gt;Dashboard!$C$9,0,1)</f>
        <v>1</v>
      </c>
      <c r="S6951" s="73" cm="1">
        <f t="array" ref="S6951">_xlfn.IFS(Q6951=0,0,R6951=1,(P6951*10^3)/55,R6951=0,(Dashboard!$C$9*10^3)/55)</f>
        <v>0</v>
      </c>
      <c r="T6951" s="39">
        <f t="shared" si="545"/>
        <v>0</v>
      </c>
      <c r="U6951" s="63">
        <f t="shared" si="546"/>
        <v>0</v>
      </c>
      <c r="AC6951" s="76"/>
      <c r="AD6951" s="76"/>
    </row>
    <row r="6952" spans="2:30" x14ac:dyDescent="0.2">
      <c r="B6952" s="59">
        <v>2014</v>
      </c>
      <c r="C6952">
        <v>10</v>
      </c>
      <c r="D6952">
        <v>17</v>
      </c>
      <c r="E6952">
        <v>11</v>
      </c>
      <c r="F6952" s="114">
        <v>3.21</v>
      </c>
      <c r="G6952" s="114">
        <f>F6952*(Dashboard!$C$21/50)^Dashboard!$C$22</f>
        <v>3.5371154219639203</v>
      </c>
      <c r="H6952" s="67">
        <v>917.26</v>
      </c>
      <c r="I6952">
        <f>IF(AND(Dashboard!$C$24&lt;G6952,G6952&lt;Dashboard!$C$25),1,0)</f>
        <v>1</v>
      </c>
      <c r="J6952">
        <f>IF((I6952*$Y$6*(0.5*Dashboard!$C$26*Dashboard!$C$27*(PI()*(Dashboard!$C$23/2)^2)*G6952^3)/10^3)&lt;$Y$6*Dashboard!$C$28,1,0)</f>
        <v>1</v>
      </c>
      <c r="K6952" s="95">
        <f>IF($Y$7*H6952*Dashboard!$C$31*Dashboard!$C$32/(10^3)&lt;Dashboard!$C$33*$Y$5,1,0)</f>
        <v>0</v>
      </c>
      <c r="L6952" s="39">
        <f>IF(J6952=1,I6952*$Y$6*(0.5*Dashboard!$C$26*Dashboard!$C$27*(PI()*(Dashboard!$C$23/2)^2)*G6952^3)/10^6,I6952*$Y$6*Dashboard!$C$28/10^3)</f>
        <v>2.5394118711990434</v>
      </c>
      <c r="M6952">
        <f>IF(K6952=1,$Y$7*H6952*Dashboard!$C$31*Dashboard!$C$32/(10^6),$Y$5*Dashboard!$C$33/10^3)</f>
        <v>0</v>
      </c>
      <c r="N6952" s="70">
        <f t="shared" si="544"/>
        <v>2.5394118711990434</v>
      </c>
      <c r="O6952" s="39">
        <f t="shared" si="547"/>
        <v>9.8881382288833527E-3</v>
      </c>
      <c r="P6952" s="70">
        <f t="shared" si="548"/>
        <v>2.5295237329701599</v>
      </c>
      <c r="Q6952">
        <f>IF(P6952&gt;Dashboard!$C$9*Dashboard!$C$10,1,0)</f>
        <v>0</v>
      </c>
      <c r="R6952" s="95">
        <f>IF(P6952&gt;Dashboard!$C$9,0,1)</f>
        <v>1</v>
      </c>
      <c r="S6952" s="73" cm="1">
        <f t="array" ref="S6952">_xlfn.IFS(Q6952=0,0,R6952=1,(P6952*10^3)/55,R6952=0,(Dashboard!$C$9*10^3)/55)</f>
        <v>0</v>
      </c>
      <c r="T6952" s="39">
        <f t="shared" si="545"/>
        <v>0</v>
      </c>
      <c r="U6952" s="63">
        <f t="shared" si="546"/>
        <v>65.811936415489214</v>
      </c>
      <c r="AC6952" s="76"/>
      <c r="AD6952" s="76"/>
    </row>
    <row r="6953" spans="2:30" x14ac:dyDescent="0.2">
      <c r="B6953" s="59">
        <v>2014</v>
      </c>
      <c r="C6953">
        <v>10</v>
      </c>
      <c r="D6953">
        <v>17</v>
      </c>
      <c r="E6953">
        <v>12</v>
      </c>
      <c r="F6953" s="114">
        <v>4.1100000000000003</v>
      </c>
      <c r="G6953" s="114">
        <f>F6953*(Dashboard!$C$21/50)^Dashboard!$C$22</f>
        <v>4.5288300262528702</v>
      </c>
      <c r="H6953" s="67">
        <v>847.9</v>
      </c>
      <c r="I6953">
        <f>IF(AND(Dashboard!$C$24&lt;G6953,G6953&lt;Dashboard!$C$25),1,0)</f>
        <v>1</v>
      </c>
      <c r="J6953">
        <f>IF((I6953*$Y$6*(0.5*Dashboard!$C$26*Dashboard!$C$27*(PI()*(Dashboard!$C$23/2)^2)*G6953^3)/10^3)&lt;$Y$6*Dashboard!$C$28,1,0)</f>
        <v>1</v>
      </c>
      <c r="K6953" s="95">
        <f>IF($Y$7*H6953*Dashboard!$C$31*Dashboard!$C$32/(10^3)&lt;Dashboard!$C$33*$Y$5,1,0)</f>
        <v>0</v>
      </c>
      <c r="L6953" s="39">
        <f>IF(J6953=1,I6953*$Y$6*(0.5*Dashboard!$C$26*Dashboard!$C$27*(PI()*(Dashboard!$C$23/2)^2)*G6953^3)/10^6,I6953*$Y$6*Dashboard!$C$28/10^3)</f>
        <v>5.3302001099090193</v>
      </c>
      <c r="M6953">
        <f>IF(K6953=1,$Y$7*H6953*Dashboard!$C$31*Dashboard!$C$32/(10^6),$Y$5*Dashboard!$C$33/10^3)</f>
        <v>0</v>
      </c>
      <c r="N6953" s="70">
        <f t="shared" si="544"/>
        <v>5.3302001099090193</v>
      </c>
      <c r="O6953" s="39">
        <f t="shared" si="547"/>
        <v>2.0755103208013024E-2</v>
      </c>
      <c r="P6953" s="70">
        <f t="shared" si="548"/>
        <v>5.3094450067010062</v>
      </c>
      <c r="Q6953">
        <f>IF(P6953&gt;Dashboard!$C$9*Dashboard!$C$10,1,0)</f>
        <v>1</v>
      </c>
      <c r="R6953" s="95">
        <f>IF(P6953&gt;Dashboard!$C$9,0,1)</f>
        <v>1</v>
      </c>
      <c r="S6953" s="73" cm="1">
        <f t="array" ref="S6953">_xlfn.IFS(Q6953=0,0,R6953=1,(P6953*10^3)/55,R6953=0,(Dashboard!$C$9*10^3)/55)</f>
        <v>96.53536375820012</v>
      </c>
      <c r="T6953" s="39">
        <f t="shared" si="545"/>
        <v>0</v>
      </c>
      <c r="U6953" s="63">
        <f t="shared" si="546"/>
        <v>138.13859606379324</v>
      </c>
      <c r="AC6953" s="76"/>
      <c r="AD6953" s="76"/>
    </row>
    <row r="6954" spans="2:30" x14ac:dyDescent="0.2">
      <c r="B6954" s="59">
        <v>2014</v>
      </c>
      <c r="C6954">
        <v>10</v>
      </c>
      <c r="D6954">
        <v>17</v>
      </c>
      <c r="E6954">
        <v>13</v>
      </c>
      <c r="F6954" s="114">
        <v>5.09</v>
      </c>
      <c r="G6954" s="114">
        <f>F6954*(Dashboard!$C$21/50)^Dashboard!$C$22</f>
        <v>5.6086970398119478</v>
      </c>
      <c r="H6954" s="67">
        <v>886.94</v>
      </c>
      <c r="I6954">
        <f>IF(AND(Dashboard!$C$24&lt;G6954,G6954&lt;Dashboard!$C$25),1,0)</f>
        <v>1</v>
      </c>
      <c r="J6954">
        <f>IF((I6954*$Y$6*(0.5*Dashboard!$C$26*Dashboard!$C$27*(PI()*(Dashboard!$C$23/2)^2)*G6954^3)/10^3)&lt;$Y$6*Dashboard!$C$28,1,0)</f>
        <v>1</v>
      </c>
      <c r="K6954" s="95">
        <f>IF($Y$7*H6954*Dashboard!$C$31*Dashboard!$C$32/(10^3)&lt;Dashboard!$C$33*$Y$5,1,0)</f>
        <v>0</v>
      </c>
      <c r="L6954" s="39">
        <f>IF(J6954=1,I6954*$Y$6*(0.5*Dashboard!$C$26*Dashboard!$C$27*(PI()*(Dashboard!$C$23/2)^2)*G6954^3)/10^6,I6954*$Y$6*Dashboard!$C$28/10^3)</f>
        <v>10.124448958997347</v>
      </c>
      <c r="M6954">
        <f>IF(K6954=1,$Y$7*H6954*Dashboard!$C$31*Dashboard!$C$32/(10^6),$Y$5*Dashboard!$C$33/10^3)</f>
        <v>0</v>
      </c>
      <c r="N6954" s="70">
        <f t="shared" si="544"/>
        <v>10.124448958997347</v>
      </c>
      <c r="O6954" s="39">
        <f t="shared" si="547"/>
        <v>3.9423282191151487E-2</v>
      </c>
      <c r="P6954" s="70">
        <f t="shared" si="548"/>
        <v>10.085025676806195</v>
      </c>
      <c r="Q6954">
        <f>IF(P6954&gt;Dashboard!$C$9*Dashboard!$C$10,1,0)</f>
        <v>1</v>
      </c>
      <c r="R6954" s="95">
        <f>IF(P6954&gt;Dashboard!$C$9,0,1)</f>
        <v>1</v>
      </c>
      <c r="S6954" s="73" cm="1">
        <f t="array" ref="S6954">_xlfn.IFS(Q6954=0,0,R6954=1,(P6954*10^3)/55,R6954=0,(Dashboard!$C$9*10^3)/55)</f>
        <v>183.36410321465809</v>
      </c>
      <c r="T6954" s="39">
        <f t="shared" si="545"/>
        <v>0</v>
      </c>
      <c r="U6954" s="63">
        <f t="shared" si="546"/>
        <v>262.38736562918626</v>
      </c>
      <c r="AC6954" s="76"/>
      <c r="AD6954" s="76"/>
    </row>
    <row r="6955" spans="2:30" x14ac:dyDescent="0.2">
      <c r="B6955" s="59">
        <v>2014</v>
      </c>
      <c r="C6955">
        <v>10</v>
      </c>
      <c r="D6955">
        <v>17</v>
      </c>
      <c r="E6955">
        <v>14</v>
      </c>
      <c r="F6955" s="114">
        <v>5.86</v>
      </c>
      <c r="G6955" s="114">
        <f>F6955*(Dashboard!$C$21/50)^Dashboard!$C$22</f>
        <v>6.4571639790369391</v>
      </c>
      <c r="H6955" s="67">
        <v>692.28</v>
      </c>
      <c r="I6955">
        <f>IF(AND(Dashboard!$C$24&lt;G6955,G6955&lt;Dashboard!$C$25),1,0)</f>
        <v>1</v>
      </c>
      <c r="J6955">
        <f>IF((I6955*$Y$6*(0.5*Dashboard!$C$26*Dashboard!$C$27*(PI()*(Dashboard!$C$23/2)^2)*G6955^3)/10^3)&lt;$Y$6*Dashboard!$C$28,1,0)</f>
        <v>1</v>
      </c>
      <c r="K6955" s="95">
        <f>IF($Y$7*H6955*Dashboard!$C$31*Dashboard!$C$32/(10^3)&lt;Dashboard!$C$33*$Y$5,1,0)</f>
        <v>0</v>
      </c>
      <c r="L6955" s="39">
        <f>IF(J6955=1,I6955*$Y$6*(0.5*Dashboard!$C$26*Dashboard!$C$27*(PI()*(Dashboard!$C$23/2)^2)*G6955^3)/10^6,I6955*$Y$6*Dashboard!$C$28/10^3)</f>
        <v>15.449374340887033</v>
      </c>
      <c r="M6955">
        <f>IF(K6955=1,$Y$7*H6955*Dashboard!$C$31*Dashboard!$C$32/(10^6),$Y$5*Dashboard!$C$33/10^3)</f>
        <v>0</v>
      </c>
      <c r="N6955" s="70">
        <f t="shared" si="544"/>
        <v>15.449374340887033</v>
      </c>
      <c r="O6955" s="39">
        <f t="shared" si="547"/>
        <v>6.0157846297033628E-2</v>
      </c>
      <c r="P6955" s="70">
        <f t="shared" si="548"/>
        <v>15.389216494589999</v>
      </c>
      <c r="Q6955">
        <f>IF(P6955&gt;Dashboard!$C$9*Dashboard!$C$10,1,0)</f>
        <v>1</v>
      </c>
      <c r="R6955" s="95">
        <f>IF(P6955&gt;Dashboard!$C$9,0,1)</f>
        <v>1</v>
      </c>
      <c r="S6955" s="73" cm="1">
        <f t="array" ref="S6955">_xlfn.IFS(Q6955=0,0,R6955=1,(P6955*10^3)/55,R6955=0,(Dashboard!$C$9*10^3)/55)</f>
        <v>279.80393626527268</v>
      </c>
      <c r="T6955" s="39">
        <f t="shared" si="545"/>
        <v>0</v>
      </c>
      <c r="U6955" s="63">
        <f t="shared" si="546"/>
        <v>400.38926072337529</v>
      </c>
      <c r="AC6955" s="76"/>
      <c r="AD6955" s="76"/>
    </row>
    <row r="6956" spans="2:30" x14ac:dyDescent="0.2">
      <c r="B6956" s="59">
        <v>2014</v>
      </c>
      <c r="C6956">
        <v>10</v>
      </c>
      <c r="D6956">
        <v>17</v>
      </c>
      <c r="E6956">
        <v>15</v>
      </c>
      <c r="F6956" s="114">
        <v>6.59</v>
      </c>
      <c r="G6956" s="114">
        <f>F6956*(Dashboard!$C$21/50)^Dashboard!$C$22</f>
        <v>7.2615547136268646</v>
      </c>
      <c r="H6956" s="67">
        <v>570.19000000000005</v>
      </c>
      <c r="I6956">
        <f>IF(AND(Dashboard!$C$24&lt;G6956,G6956&lt;Dashboard!$C$25),1,0)</f>
        <v>1</v>
      </c>
      <c r="J6956">
        <f>IF((I6956*$Y$6*(0.5*Dashboard!$C$26*Dashboard!$C$27*(PI()*(Dashboard!$C$23/2)^2)*G6956^3)/10^3)&lt;$Y$6*Dashboard!$C$28,1,0)</f>
        <v>1</v>
      </c>
      <c r="K6956" s="95">
        <f>IF($Y$7*H6956*Dashboard!$C$31*Dashboard!$C$32/(10^3)&lt;Dashboard!$C$33*$Y$5,1,0)</f>
        <v>0</v>
      </c>
      <c r="L6956" s="39">
        <f>IF(J6956=1,I6956*$Y$6*(0.5*Dashboard!$C$26*Dashboard!$C$27*(PI()*(Dashboard!$C$23/2)^2)*G6956^3)/10^6,I6956*$Y$6*Dashboard!$C$28/10^3)</f>
        <v>21.972237872014546</v>
      </c>
      <c r="M6956">
        <f>IF(K6956=1,$Y$7*H6956*Dashboard!$C$31*Dashboard!$C$32/(10^6),$Y$5*Dashboard!$C$33/10^3)</f>
        <v>0</v>
      </c>
      <c r="N6956" s="70">
        <f t="shared" si="544"/>
        <v>21.972237872014546</v>
      </c>
      <c r="O6956" s="39">
        <f t="shared" si="547"/>
        <v>8.5557025128735434E-2</v>
      </c>
      <c r="P6956" s="70">
        <f t="shared" si="548"/>
        <v>21.88668084688581</v>
      </c>
      <c r="Q6956">
        <f>IF(P6956&gt;Dashboard!$C$9*Dashboard!$C$10,1,0)</f>
        <v>1</v>
      </c>
      <c r="R6956" s="95">
        <f>IF(P6956&gt;Dashboard!$C$9,0,1)</f>
        <v>1</v>
      </c>
      <c r="S6956" s="73" cm="1">
        <f t="array" ref="S6956">_xlfn.IFS(Q6956=0,0,R6956=1,(P6956*10^3)/55,R6956=0,(Dashboard!$C$9*10^3)/55)</f>
        <v>397.93965176156019</v>
      </c>
      <c r="T6956" s="39">
        <f t="shared" si="545"/>
        <v>0</v>
      </c>
      <c r="U6956" s="63">
        <f t="shared" si="546"/>
        <v>569.43717485901391</v>
      </c>
      <c r="AC6956" s="76"/>
      <c r="AD6956" s="76"/>
    </row>
    <row r="6957" spans="2:30" x14ac:dyDescent="0.2">
      <c r="B6957" s="59">
        <v>2014</v>
      </c>
      <c r="C6957">
        <v>10</v>
      </c>
      <c r="D6957">
        <v>17</v>
      </c>
      <c r="E6957">
        <v>16</v>
      </c>
      <c r="F6957" s="114">
        <v>7.2</v>
      </c>
      <c r="G6957" s="114">
        <f>F6957*(Dashboard!$C$21/50)^Dashboard!$C$22</f>
        <v>7.9337168343115971</v>
      </c>
      <c r="H6957" s="67">
        <v>363.49</v>
      </c>
      <c r="I6957">
        <f>IF(AND(Dashboard!$C$24&lt;G6957,G6957&lt;Dashboard!$C$25),1,0)</f>
        <v>1</v>
      </c>
      <c r="J6957">
        <f>IF((I6957*$Y$6*(0.5*Dashboard!$C$26*Dashboard!$C$27*(PI()*(Dashboard!$C$23/2)^2)*G6957^3)/10^3)&lt;$Y$6*Dashboard!$C$28,1,0)</f>
        <v>1</v>
      </c>
      <c r="K6957" s="95">
        <f>IF($Y$7*H6957*Dashboard!$C$31*Dashboard!$C$32/(10^3)&lt;Dashboard!$C$33*$Y$5,1,0)</f>
        <v>0</v>
      </c>
      <c r="L6957" s="39">
        <f>IF(J6957=1,I6957*$Y$6*(0.5*Dashboard!$C$26*Dashboard!$C$27*(PI()*(Dashboard!$C$23/2)^2)*G6957^3)/10^6,I6957*$Y$6*Dashboard!$C$28/10^3)</f>
        <v>28.6559979588109</v>
      </c>
      <c r="M6957">
        <f>IF(K6957=1,$Y$7*H6957*Dashboard!$C$31*Dashboard!$C$32/(10^6),$Y$5*Dashboard!$C$33/10^3)</f>
        <v>0</v>
      </c>
      <c r="N6957" s="70">
        <f t="shared" si="544"/>
        <v>28.6559979588109</v>
      </c>
      <c r="O6957" s="39">
        <f t="shared" si="547"/>
        <v>0.11158271413826575</v>
      </c>
      <c r="P6957" s="70">
        <f t="shared" si="548"/>
        <v>28.544415244672635</v>
      </c>
      <c r="Q6957">
        <f>IF(P6957&gt;Dashboard!$C$9*Dashboard!$C$10,1,0)</f>
        <v>1</v>
      </c>
      <c r="R6957" s="95">
        <f>IF(P6957&gt;Dashboard!$C$9,0,1)</f>
        <v>1</v>
      </c>
      <c r="S6957" s="73" cm="1">
        <f t="array" ref="S6957">_xlfn.IFS(Q6957=0,0,R6957=1,(P6957*10^3)/55,R6957=0,(Dashboard!$C$9*10^3)/55)</f>
        <v>518.98936808495705</v>
      </c>
      <c r="T6957" s="39">
        <f t="shared" si="545"/>
        <v>0</v>
      </c>
      <c r="U6957" s="63">
        <f t="shared" si="546"/>
        <v>742.65491824182754</v>
      </c>
      <c r="AC6957" s="76"/>
      <c r="AD6957" s="76"/>
    </row>
    <row r="6958" spans="2:30" x14ac:dyDescent="0.2">
      <c r="B6958" s="59">
        <v>2014</v>
      </c>
      <c r="C6958">
        <v>10</v>
      </c>
      <c r="D6958">
        <v>17</v>
      </c>
      <c r="E6958">
        <v>17</v>
      </c>
      <c r="F6958" s="114">
        <v>7.36</v>
      </c>
      <c r="G6958" s="114">
        <f>F6958*(Dashboard!$C$21/50)^Dashboard!$C$22</f>
        <v>8.1100216528518541</v>
      </c>
      <c r="H6958" s="67">
        <v>137.78</v>
      </c>
      <c r="I6958">
        <f>IF(AND(Dashboard!$C$24&lt;G6958,G6958&lt;Dashboard!$C$25),1,0)</f>
        <v>1</v>
      </c>
      <c r="J6958">
        <f>IF((I6958*$Y$6*(0.5*Dashboard!$C$26*Dashboard!$C$27*(PI()*(Dashboard!$C$23/2)^2)*G6958^3)/10^3)&lt;$Y$6*Dashboard!$C$28,1,0)</f>
        <v>1</v>
      </c>
      <c r="K6958" s="95">
        <f>IF($Y$7*H6958*Dashboard!$C$31*Dashboard!$C$32/(10^3)&lt;Dashboard!$C$33*$Y$5,1,0)</f>
        <v>0</v>
      </c>
      <c r="L6958" s="39">
        <f>IF(J6958=1,I6958*$Y$6*(0.5*Dashboard!$C$26*Dashboard!$C$27*(PI()*(Dashboard!$C$23/2)^2)*G6958^3)/10^6,I6958*$Y$6*Dashboard!$C$28/10^3)</f>
        <v>30.609165622154361</v>
      </c>
      <c r="M6958">
        <f>IF(K6958=1,$Y$7*H6958*Dashboard!$C$31*Dashboard!$C$32/(10^6),$Y$5*Dashboard!$C$33/10^3)</f>
        <v>0</v>
      </c>
      <c r="N6958" s="70">
        <f t="shared" si="544"/>
        <v>30.609165622154361</v>
      </c>
      <c r="O6958" s="39">
        <f t="shared" si="547"/>
        <v>0.11918809397379675</v>
      </c>
      <c r="P6958" s="70">
        <f t="shared" si="548"/>
        <v>30.489977528180564</v>
      </c>
      <c r="Q6958">
        <f>IF(P6958&gt;Dashboard!$C$9*Dashboard!$C$10,1,0)</f>
        <v>1</v>
      </c>
      <c r="R6958" s="95">
        <f>IF(P6958&gt;Dashboard!$C$9,0,1)</f>
        <v>1</v>
      </c>
      <c r="S6958" s="73" cm="1">
        <f t="array" ref="S6958">_xlfn.IFS(Q6958=0,0,R6958=1,(P6958*10^3)/55,R6958=0,(Dashboard!$C$9*10^3)/55)</f>
        <v>554.36322778510112</v>
      </c>
      <c r="T6958" s="39">
        <f t="shared" si="545"/>
        <v>0</v>
      </c>
      <c r="U6958" s="63">
        <f t="shared" si="546"/>
        <v>793.27362548133317</v>
      </c>
      <c r="AC6958" s="76"/>
      <c r="AD6958" s="76"/>
    </row>
    <row r="6959" spans="2:30" x14ac:dyDescent="0.2">
      <c r="B6959" s="59">
        <v>2014</v>
      </c>
      <c r="C6959">
        <v>10</v>
      </c>
      <c r="D6959">
        <v>17</v>
      </c>
      <c r="E6959">
        <v>18</v>
      </c>
      <c r="F6959" s="114">
        <v>7.36</v>
      </c>
      <c r="G6959" s="114">
        <f>F6959*(Dashboard!$C$21/50)^Dashboard!$C$22</f>
        <v>8.1100216528518541</v>
      </c>
      <c r="H6959" s="67">
        <v>12.2</v>
      </c>
      <c r="I6959">
        <f>IF(AND(Dashboard!$C$24&lt;G6959,G6959&lt;Dashboard!$C$25),1,0)</f>
        <v>1</v>
      </c>
      <c r="J6959">
        <f>IF((I6959*$Y$6*(0.5*Dashboard!$C$26*Dashboard!$C$27*(PI()*(Dashboard!$C$23/2)^2)*G6959^3)/10^3)&lt;$Y$6*Dashboard!$C$28,1,0)</f>
        <v>1</v>
      </c>
      <c r="K6959" s="95">
        <f>IF($Y$7*H6959*Dashboard!$C$31*Dashboard!$C$32/(10^3)&lt;Dashboard!$C$33*$Y$5,1,0)</f>
        <v>0</v>
      </c>
      <c r="L6959" s="39">
        <f>IF(J6959=1,I6959*$Y$6*(0.5*Dashboard!$C$26*Dashboard!$C$27*(PI()*(Dashboard!$C$23/2)^2)*G6959^3)/10^6,I6959*$Y$6*Dashboard!$C$28/10^3)</f>
        <v>30.609165622154361</v>
      </c>
      <c r="M6959">
        <f>IF(K6959=1,$Y$7*H6959*Dashboard!$C$31*Dashboard!$C$32/(10^6),$Y$5*Dashboard!$C$33/10^3)</f>
        <v>0</v>
      </c>
      <c r="N6959" s="70">
        <f t="shared" si="544"/>
        <v>30.609165622154361</v>
      </c>
      <c r="O6959" s="39">
        <f t="shared" si="547"/>
        <v>0.11918809397379675</v>
      </c>
      <c r="P6959" s="70">
        <f t="shared" si="548"/>
        <v>30.489977528180564</v>
      </c>
      <c r="Q6959">
        <f>IF(P6959&gt;Dashboard!$C$9*Dashboard!$C$10,1,0)</f>
        <v>1</v>
      </c>
      <c r="R6959" s="95">
        <f>IF(P6959&gt;Dashboard!$C$9,0,1)</f>
        <v>1</v>
      </c>
      <c r="S6959" s="73" cm="1">
        <f t="array" ref="S6959">_xlfn.IFS(Q6959=0,0,R6959=1,(P6959*10^3)/55,R6959=0,(Dashboard!$C$9*10^3)/55)</f>
        <v>554.36322778510112</v>
      </c>
      <c r="T6959" s="39">
        <f t="shared" si="545"/>
        <v>0</v>
      </c>
      <c r="U6959" s="63">
        <f t="shared" si="546"/>
        <v>793.27362548133317</v>
      </c>
      <c r="AC6959" s="76"/>
      <c r="AD6959" s="76"/>
    </row>
    <row r="6960" spans="2:30" x14ac:dyDescent="0.2">
      <c r="B6960" s="59">
        <v>2014</v>
      </c>
      <c r="C6960">
        <v>10</v>
      </c>
      <c r="D6960">
        <v>17</v>
      </c>
      <c r="E6960">
        <v>19</v>
      </c>
      <c r="F6960" s="114">
        <v>7.37</v>
      </c>
      <c r="G6960" s="114">
        <f>F6960*(Dashboard!$C$21/50)^Dashboard!$C$22</f>
        <v>8.1210407040106212</v>
      </c>
      <c r="H6960" s="67">
        <v>0</v>
      </c>
      <c r="I6960">
        <f>IF(AND(Dashboard!$C$24&lt;G6960,G6960&lt;Dashboard!$C$25),1,0)</f>
        <v>1</v>
      </c>
      <c r="J6960">
        <f>IF((I6960*$Y$6*(0.5*Dashboard!$C$26*Dashboard!$C$27*(PI()*(Dashboard!$C$23/2)^2)*G6960^3)/10^3)&lt;$Y$6*Dashboard!$C$28,1,0)</f>
        <v>1</v>
      </c>
      <c r="K6960" s="95">
        <f>IF($Y$7*H6960*Dashboard!$C$31*Dashboard!$C$32/(10^3)&lt;Dashboard!$C$33*$Y$5,1,0)</f>
        <v>0</v>
      </c>
      <c r="L6960" s="39">
        <f>IF(J6960=1,I6960*$Y$6*(0.5*Dashboard!$C$26*Dashboard!$C$27*(PI()*(Dashboard!$C$23/2)^2)*G6960^3)/10^6,I6960*$Y$6*Dashboard!$C$28/10^3)</f>
        <v>30.734100838177987</v>
      </c>
      <c r="M6960">
        <f>IF(K6960=1,$Y$7*H6960*Dashboard!$C$31*Dashboard!$C$32/(10^6),$Y$5*Dashboard!$C$33/10^3)</f>
        <v>0</v>
      </c>
      <c r="N6960" s="70">
        <f t="shared" si="544"/>
        <v>30.734100838177987</v>
      </c>
      <c r="O6960" s="39">
        <f t="shared" si="547"/>
        <v>0.11967457539089499</v>
      </c>
      <c r="P6960" s="70">
        <f t="shared" si="548"/>
        <v>30.614426262787092</v>
      </c>
      <c r="Q6960">
        <f>IF(P6960&gt;Dashboard!$C$9*Dashboard!$C$10,1,0)</f>
        <v>1</v>
      </c>
      <c r="R6960" s="95">
        <f>IF(P6960&gt;Dashboard!$C$9,0,1)</f>
        <v>1</v>
      </c>
      <c r="S6960" s="73" cm="1">
        <f t="array" ref="S6960">_xlfn.IFS(Q6960=0,0,R6960=1,(P6960*10^3)/55,R6960=0,(Dashboard!$C$9*10^3)/55)</f>
        <v>556.62593205067435</v>
      </c>
      <c r="T6960" s="39">
        <f t="shared" si="545"/>
        <v>0</v>
      </c>
      <c r="U6960" s="63">
        <f t="shared" si="546"/>
        <v>796.51147302637116</v>
      </c>
      <c r="AC6960" s="76"/>
      <c r="AD6960" s="76"/>
    </row>
    <row r="6961" spans="2:30" x14ac:dyDescent="0.2">
      <c r="B6961" s="59">
        <v>2014</v>
      </c>
      <c r="C6961">
        <v>10</v>
      </c>
      <c r="D6961">
        <v>17</v>
      </c>
      <c r="E6961">
        <v>20</v>
      </c>
      <c r="F6961" s="114">
        <v>7.23</v>
      </c>
      <c r="G6961" s="114">
        <f>F6961*(Dashboard!$C$21/50)^Dashboard!$C$22</f>
        <v>7.9667739877878958</v>
      </c>
      <c r="H6961" s="67">
        <v>0</v>
      </c>
      <c r="I6961">
        <f>IF(AND(Dashboard!$C$24&lt;G6961,G6961&lt;Dashboard!$C$25),1,0)</f>
        <v>1</v>
      </c>
      <c r="J6961">
        <f>IF((I6961*$Y$6*(0.5*Dashboard!$C$26*Dashboard!$C$27*(PI()*(Dashboard!$C$23/2)^2)*G6961^3)/10^3)&lt;$Y$6*Dashboard!$C$28,1,0)</f>
        <v>1</v>
      </c>
      <c r="K6961" s="95">
        <f>IF($Y$7*H6961*Dashboard!$C$31*Dashboard!$C$32/(10^3)&lt;Dashboard!$C$33*$Y$5,1,0)</f>
        <v>0</v>
      </c>
      <c r="L6961" s="39">
        <f>IF(J6961=1,I6961*$Y$6*(0.5*Dashboard!$C$26*Dashboard!$C$27*(PI()*(Dashboard!$C$23/2)^2)*G6961^3)/10^6,I6961*$Y$6*Dashboard!$C$28/10^3)</f>
        <v>29.015692506106241</v>
      </c>
      <c r="M6961">
        <f>IF(K6961=1,$Y$7*H6961*Dashboard!$C$31*Dashboard!$C$32/(10^6),$Y$5*Dashboard!$C$33/10^3)</f>
        <v>0</v>
      </c>
      <c r="N6961" s="70">
        <f t="shared" si="544"/>
        <v>29.015692506106241</v>
      </c>
      <c r="O6961" s="39">
        <f t="shared" si="547"/>
        <v>0.112983317736355</v>
      </c>
      <c r="P6961" s="70">
        <f t="shared" si="548"/>
        <v>28.902709188369887</v>
      </c>
      <c r="Q6961">
        <f>IF(P6961&gt;Dashboard!$C$9*Dashboard!$C$10,1,0)</f>
        <v>1</v>
      </c>
      <c r="R6961" s="95">
        <f>IF(P6961&gt;Dashboard!$C$9,0,1)</f>
        <v>1</v>
      </c>
      <c r="S6961" s="73" cm="1">
        <f t="array" ref="S6961">_xlfn.IFS(Q6961=0,0,R6961=1,(P6961*10^3)/55,R6961=0,(Dashboard!$C$9*10^3)/55)</f>
        <v>525.50380342490701</v>
      </c>
      <c r="T6961" s="39">
        <f t="shared" si="545"/>
        <v>0</v>
      </c>
      <c r="U6961" s="63">
        <f t="shared" si="546"/>
        <v>751.97683838565274</v>
      </c>
      <c r="AC6961" s="76"/>
      <c r="AD6961" s="76"/>
    </row>
    <row r="6962" spans="2:30" x14ac:dyDescent="0.2">
      <c r="B6962" s="59">
        <v>2014</v>
      </c>
      <c r="C6962">
        <v>10</v>
      </c>
      <c r="D6962">
        <v>17</v>
      </c>
      <c r="E6962">
        <v>21</v>
      </c>
      <c r="F6962" s="114">
        <v>6.9</v>
      </c>
      <c r="G6962" s="114">
        <f>F6962*(Dashboard!$C$21/50)^Dashboard!$C$22</f>
        <v>7.603145299548614</v>
      </c>
      <c r="H6962" s="67">
        <v>0</v>
      </c>
      <c r="I6962">
        <f>IF(AND(Dashboard!$C$24&lt;G6962,G6962&lt;Dashboard!$C$25),1,0)</f>
        <v>1</v>
      </c>
      <c r="J6962">
        <f>IF((I6962*$Y$6*(0.5*Dashboard!$C$26*Dashboard!$C$27*(PI()*(Dashboard!$C$23/2)^2)*G6962^3)/10^3)&lt;$Y$6*Dashboard!$C$28,1,0)</f>
        <v>1</v>
      </c>
      <c r="K6962" s="95">
        <f>IF($Y$7*H6962*Dashboard!$C$31*Dashboard!$C$32/(10^3)&lt;Dashboard!$C$33*$Y$5,1,0)</f>
        <v>0</v>
      </c>
      <c r="L6962" s="39">
        <f>IF(J6962=1,I6962*$Y$6*(0.5*Dashboard!$C$26*Dashboard!$C$27*(PI()*(Dashboard!$C$23/2)^2)*G6962^3)/10^6,I6962*$Y$6*Dashboard!$C$28/10^3)</f>
        <v>25.221175286809324</v>
      </c>
      <c r="M6962">
        <f>IF(K6962=1,$Y$7*H6962*Dashboard!$C$31*Dashboard!$C$32/(10^6),$Y$5*Dashboard!$C$33/10^3)</f>
        <v>0</v>
      </c>
      <c r="N6962" s="70">
        <f t="shared" si="544"/>
        <v>25.221175286809324</v>
      </c>
      <c r="O6962" s="39">
        <f t="shared" si="547"/>
        <v>9.8207963174209989E-2</v>
      </c>
      <c r="P6962" s="70">
        <f t="shared" si="548"/>
        <v>25.122967323635113</v>
      </c>
      <c r="Q6962">
        <f>IF(P6962&gt;Dashboard!$C$9*Dashboard!$C$10,1,0)</f>
        <v>1</v>
      </c>
      <c r="R6962" s="95">
        <f>IF(P6962&gt;Dashboard!$C$9,0,1)</f>
        <v>1</v>
      </c>
      <c r="S6962" s="73" cm="1">
        <f t="array" ref="S6962">_xlfn.IFS(Q6962=0,0,R6962=1,(P6962*10^3)/55,R6962=0,(Dashboard!$C$9*10^3)/55)</f>
        <v>456.78122406609293</v>
      </c>
      <c r="T6962" s="39">
        <f t="shared" si="545"/>
        <v>0</v>
      </c>
      <c r="U6962" s="63">
        <f t="shared" si="546"/>
        <v>653.63732568347166</v>
      </c>
      <c r="AC6962" s="76"/>
      <c r="AD6962" s="76"/>
    </row>
    <row r="6963" spans="2:30" x14ac:dyDescent="0.2">
      <c r="B6963" s="59">
        <v>2014</v>
      </c>
      <c r="C6963">
        <v>10</v>
      </c>
      <c r="D6963">
        <v>17</v>
      </c>
      <c r="E6963">
        <v>22</v>
      </c>
      <c r="F6963" s="114">
        <v>6.76</v>
      </c>
      <c r="G6963" s="114">
        <f>F6963*(Dashboard!$C$21/50)^Dashboard!$C$22</f>
        <v>7.4488785833258877</v>
      </c>
      <c r="H6963" s="67">
        <v>0</v>
      </c>
      <c r="I6963">
        <f>IF(AND(Dashboard!$C$24&lt;G6963,G6963&lt;Dashboard!$C$25),1,0)</f>
        <v>1</v>
      </c>
      <c r="J6963">
        <f>IF((I6963*$Y$6*(0.5*Dashboard!$C$26*Dashboard!$C$27*(PI()*(Dashboard!$C$23/2)^2)*G6963^3)/10^3)&lt;$Y$6*Dashboard!$C$28,1,0)</f>
        <v>1</v>
      </c>
      <c r="K6963" s="95">
        <f>IF($Y$7*H6963*Dashboard!$C$31*Dashboard!$C$32/(10^3)&lt;Dashboard!$C$33*$Y$5,1,0)</f>
        <v>0</v>
      </c>
      <c r="L6963" s="39">
        <f>IF(J6963=1,I6963*$Y$6*(0.5*Dashboard!$C$26*Dashboard!$C$27*(PI()*(Dashboard!$C$23/2)^2)*G6963^3)/10^6,I6963*$Y$6*Dashboard!$C$28/10^3)</f>
        <v>23.716911668650553</v>
      </c>
      <c r="M6963">
        <f>IF(K6963=1,$Y$7*H6963*Dashboard!$C$31*Dashboard!$C$32/(10^6),$Y$5*Dashboard!$C$33/10^3)</f>
        <v>0</v>
      </c>
      <c r="N6963" s="70">
        <f t="shared" si="544"/>
        <v>23.716911668650553</v>
      </c>
      <c r="O6963" s="39">
        <f t="shared" si="547"/>
        <v>9.2350557072532258E-2</v>
      </c>
      <c r="P6963" s="70">
        <f t="shared" si="548"/>
        <v>23.624561111578021</v>
      </c>
      <c r="Q6963">
        <f>IF(P6963&gt;Dashboard!$C$9*Dashboard!$C$10,1,0)</f>
        <v>1</v>
      </c>
      <c r="R6963" s="95">
        <f>IF(P6963&gt;Dashboard!$C$9,0,1)</f>
        <v>1</v>
      </c>
      <c r="S6963" s="73" cm="1">
        <f t="array" ref="S6963">_xlfn.IFS(Q6963=0,0,R6963=1,(P6963*10^3)/55,R6963=0,(Dashboard!$C$9*10^3)/55)</f>
        <v>429.53747475596407</v>
      </c>
      <c r="T6963" s="39">
        <f t="shared" si="545"/>
        <v>0</v>
      </c>
      <c r="U6963" s="63">
        <f t="shared" si="546"/>
        <v>614.65251084772217</v>
      </c>
      <c r="AC6963" s="76"/>
      <c r="AD6963" s="76"/>
    </row>
    <row r="6964" spans="2:30" x14ac:dyDescent="0.2">
      <c r="B6964" s="59">
        <v>2014</v>
      </c>
      <c r="C6964">
        <v>10</v>
      </c>
      <c r="D6964">
        <v>17</v>
      </c>
      <c r="E6964">
        <v>23</v>
      </c>
      <c r="F6964" s="114">
        <v>6.67</v>
      </c>
      <c r="G6964" s="114">
        <f>F6964*(Dashboard!$C$21/50)^Dashboard!$C$22</f>
        <v>7.3497071228969935</v>
      </c>
      <c r="H6964" s="67">
        <v>0</v>
      </c>
      <c r="I6964">
        <f>IF(AND(Dashboard!$C$24&lt;G6964,G6964&lt;Dashboard!$C$25),1,0)</f>
        <v>1</v>
      </c>
      <c r="J6964">
        <f>IF((I6964*$Y$6*(0.5*Dashboard!$C$26*Dashboard!$C$27*(PI()*(Dashboard!$C$23/2)^2)*G6964^3)/10^3)&lt;$Y$6*Dashboard!$C$28,1,0)</f>
        <v>1</v>
      </c>
      <c r="K6964" s="95">
        <f>IF($Y$7*H6964*Dashboard!$C$31*Dashboard!$C$32/(10^3)&lt;Dashboard!$C$33*$Y$5,1,0)</f>
        <v>0</v>
      </c>
      <c r="L6964" s="39">
        <f>IF(J6964=1,I6964*$Y$6*(0.5*Dashboard!$C$26*Dashboard!$C$27*(PI()*(Dashboard!$C$23/2)^2)*G6964^3)/10^6,I6964*$Y$6*Dashboard!$C$28/10^3)</f>
        <v>22.782194224814546</v>
      </c>
      <c r="M6964">
        <f>IF(K6964=1,$Y$7*H6964*Dashboard!$C$31*Dashboard!$C$32/(10^6),$Y$5*Dashboard!$C$33/10^3)</f>
        <v>0</v>
      </c>
      <c r="N6964" s="70">
        <f t="shared" si="544"/>
        <v>22.782194224814546</v>
      </c>
      <c r="O6964" s="39">
        <f t="shared" si="547"/>
        <v>8.8710889402066964E-2</v>
      </c>
      <c r="P6964" s="70">
        <f t="shared" si="548"/>
        <v>22.693483335412481</v>
      </c>
      <c r="Q6964">
        <f>IF(P6964&gt;Dashboard!$C$9*Dashboard!$C$10,1,0)</f>
        <v>1</v>
      </c>
      <c r="R6964" s="95">
        <f>IF(P6964&gt;Dashboard!$C$9,0,1)</f>
        <v>1</v>
      </c>
      <c r="S6964" s="73" cm="1">
        <f t="array" ref="S6964">_xlfn.IFS(Q6964=0,0,R6964=1,(P6964*10^3)/55,R6964=0,(Dashboard!$C$9*10^3)/55)</f>
        <v>412.60878791659059</v>
      </c>
      <c r="T6964" s="39">
        <f t="shared" si="545"/>
        <v>0</v>
      </c>
      <c r="U6964" s="63">
        <f t="shared" si="546"/>
        <v>590.42817541089607</v>
      </c>
      <c r="AC6964" s="76"/>
      <c r="AD6964" s="76"/>
    </row>
    <row r="6965" spans="2:30" x14ac:dyDescent="0.2">
      <c r="B6965" s="59">
        <v>2014</v>
      </c>
      <c r="C6965">
        <v>10</v>
      </c>
      <c r="D6965">
        <v>18</v>
      </c>
      <c r="E6965">
        <v>0</v>
      </c>
      <c r="F6965" s="114">
        <v>6.47</v>
      </c>
      <c r="G6965" s="114">
        <f>F6965*(Dashboard!$C$21/50)^Dashboard!$C$22</f>
        <v>7.1293260997216708</v>
      </c>
      <c r="H6965" s="67">
        <v>0</v>
      </c>
      <c r="I6965">
        <f>IF(AND(Dashboard!$C$24&lt;G6965,G6965&lt;Dashboard!$C$25),1,0)</f>
        <v>1</v>
      </c>
      <c r="J6965">
        <f>IF((I6965*$Y$6*(0.5*Dashboard!$C$26*Dashboard!$C$27*(PI()*(Dashboard!$C$23/2)^2)*G6965^3)/10^3)&lt;$Y$6*Dashboard!$C$28,1,0)</f>
        <v>1</v>
      </c>
      <c r="K6965" s="95">
        <f>IF($Y$7*H6965*Dashboard!$C$31*Dashboard!$C$32/(10^3)&lt;Dashboard!$C$33*$Y$5,1,0)</f>
        <v>0</v>
      </c>
      <c r="L6965" s="39">
        <f>IF(J6965=1,I6965*$Y$6*(0.5*Dashboard!$C$26*Dashboard!$C$27*(PI()*(Dashboard!$C$23/2)^2)*G6965^3)/10^6,I6965*$Y$6*Dashboard!$C$28/10^3)</f>
        <v>20.793657692076835</v>
      </c>
      <c r="M6965">
        <f>IF(K6965=1,$Y$7*H6965*Dashboard!$C$31*Dashboard!$C$32/(10^6),$Y$5*Dashboard!$C$33/10^3)</f>
        <v>0</v>
      </c>
      <c r="N6965" s="70">
        <f t="shared" si="544"/>
        <v>20.793657692076835</v>
      </c>
      <c r="O6965" s="39">
        <f t="shared" si="547"/>
        <v>8.0967787807597918E-2</v>
      </c>
      <c r="P6965" s="70">
        <f t="shared" si="548"/>
        <v>20.712689904269237</v>
      </c>
      <c r="Q6965">
        <f>IF(P6965&gt;Dashboard!$C$9*Dashboard!$C$10,1,0)</f>
        <v>1</v>
      </c>
      <c r="R6965" s="95">
        <f>IF(P6965&gt;Dashboard!$C$9,0,1)</f>
        <v>1</v>
      </c>
      <c r="S6965" s="73" cm="1">
        <f t="array" ref="S6965">_xlfn.IFS(Q6965=0,0,R6965=1,(P6965*10^3)/55,R6965=0,(Dashboard!$C$9*10^3)/55)</f>
        <v>376.5943618958043</v>
      </c>
      <c r="T6965" s="39">
        <f t="shared" si="545"/>
        <v>0</v>
      </c>
      <c r="U6965" s="63">
        <f t="shared" si="546"/>
        <v>538.89284105388265</v>
      </c>
      <c r="AC6965" s="76"/>
      <c r="AD6965" s="76"/>
    </row>
    <row r="6966" spans="2:30" x14ac:dyDescent="0.2">
      <c r="B6966" s="59">
        <v>2014</v>
      </c>
      <c r="C6966">
        <v>10</v>
      </c>
      <c r="D6966">
        <v>18</v>
      </c>
      <c r="E6966">
        <v>1</v>
      </c>
      <c r="F6966" s="114">
        <v>6.28</v>
      </c>
      <c r="G6966" s="114">
        <f>F6966*(Dashboard!$C$21/50)^Dashboard!$C$22</f>
        <v>6.9199641277051152</v>
      </c>
      <c r="H6966" s="67">
        <v>0</v>
      </c>
      <c r="I6966">
        <f>IF(AND(Dashboard!$C$24&lt;G6966,G6966&lt;Dashboard!$C$25),1,0)</f>
        <v>1</v>
      </c>
      <c r="J6966">
        <f>IF((I6966*$Y$6*(0.5*Dashboard!$C$26*Dashboard!$C$27*(PI()*(Dashboard!$C$23/2)^2)*G6966^3)/10^3)&lt;$Y$6*Dashboard!$C$28,1,0)</f>
        <v>1</v>
      </c>
      <c r="K6966" s="95">
        <f>IF($Y$7*H6966*Dashboard!$C$31*Dashboard!$C$32/(10^3)&lt;Dashboard!$C$33*$Y$5,1,0)</f>
        <v>0</v>
      </c>
      <c r="L6966" s="39">
        <f>IF(J6966=1,I6966*$Y$6*(0.5*Dashboard!$C$26*Dashboard!$C$27*(PI()*(Dashboard!$C$23/2)^2)*G6966^3)/10^6,I6966*$Y$6*Dashboard!$C$28/10^3)</f>
        <v>19.015028448013815</v>
      </c>
      <c r="M6966">
        <f>IF(K6966=1,$Y$7*H6966*Dashboard!$C$31*Dashboard!$C$32/(10^6),$Y$5*Dashboard!$C$33/10^3)</f>
        <v>0</v>
      </c>
      <c r="N6966" s="70">
        <f t="shared" si="544"/>
        <v>19.015028448013815</v>
      </c>
      <c r="O6966" s="39">
        <f t="shared" si="547"/>
        <v>7.4042037785438192E-2</v>
      </c>
      <c r="P6966" s="70">
        <f t="shared" si="548"/>
        <v>18.940986410228376</v>
      </c>
      <c r="Q6966">
        <f>IF(P6966&gt;Dashboard!$C$9*Dashboard!$C$10,1,0)</f>
        <v>1</v>
      </c>
      <c r="R6966" s="95">
        <f>IF(P6966&gt;Dashboard!$C$9,0,1)</f>
        <v>1</v>
      </c>
      <c r="S6966" s="73" cm="1">
        <f t="array" ref="S6966">_xlfn.IFS(Q6966=0,0,R6966=1,(P6966*10^3)/55,R6966=0,(Dashboard!$C$9*10^3)/55)</f>
        <v>344.38157109506136</v>
      </c>
      <c r="T6966" s="39">
        <f t="shared" si="545"/>
        <v>0</v>
      </c>
      <c r="U6966" s="63">
        <f t="shared" si="546"/>
        <v>492.79750849101856</v>
      </c>
      <c r="AC6966" s="76"/>
      <c r="AD6966" s="76"/>
    </row>
    <row r="6967" spans="2:30" x14ac:dyDescent="0.2">
      <c r="B6967" s="59">
        <v>2014</v>
      </c>
      <c r="C6967">
        <v>10</v>
      </c>
      <c r="D6967">
        <v>18</v>
      </c>
      <c r="E6967">
        <v>2</v>
      </c>
      <c r="F6967" s="114">
        <v>5.95</v>
      </c>
      <c r="G6967" s="114">
        <f>F6967*(Dashboard!$C$21/50)^Dashboard!$C$22</f>
        <v>6.5563354394658333</v>
      </c>
      <c r="H6967" s="67">
        <v>0</v>
      </c>
      <c r="I6967">
        <f>IF(AND(Dashboard!$C$24&lt;G6967,G6967&lt;Dashboard!$C$25),1,0)</f>
        <v>1</v>
      </c>
      <c r="J6967">
        <f>IF((I6967*$Y$6*(0.5*Dashboard!$C$26*Dashboard!$C$27*(PI()*(Dashboard!$C$23/2)^2)*G6967^3)/10^3)&lt;$Y$6*Dashboard!$C$28,1,0)</f>
        <v>1</v>
      </c>
      <c r="K6967" s="95">
        <f>IF($Y$7*H6967*Dashboard!$C$31*Dashboard!$C$32/(10^3)&lt;Dashboard!$C$33*$Y$5,1,0)</f>
        <v>0</v>
      </c>
      <c r="L6967" s="39">
        <f>IF(J6967=1,I6967*$Y$6*(0.5*Dashboard!$C$26*Dashboard!$C$27*(PI()*(Dashboard!$C$23/2)^2)*G6967^3)/10^6,I6967*$Y$6*Dashboard!$C$28/10^3)</f>
        <v>16.172194112316678</v>
      </c>
      <c r="M6967">
        <f>IF(K6967=1,$Y$7*H6967*Dashboard!$C$31*Dashboard!$C$32/(10^6),$Y$5*Dashboard!$C$33/10^3)</f>
        <v>0</v>
      </c>
      <c r="N6967" s="70">
        <f t="shared" si="544"/>
        <v>16.172194112316678</v>
      </c>
      <c r="O6967" s="39">
        <f t="shared" si="547"/>
        <v>6.2972412100843714E-2</v>
      </c>
      <c r="P6967" s="70">
        <f t="shared" si="548"/>
        <v>16.109221700215834</v>
      </c>
      <c r="Q6967">
        <f>IF(P6967&gt;Dashboard!$C$9*Dashboard!$C$10,1,0)</f>
        <v>1</v>
      </c>
      <c r="R6967" s="95">
        <f>IF(P6967&gt;Dashboard!$C$9,0,1)</f>
        <v>1</v>
      </c>
      <c r="S6967" s="73" cm="1">
        <f t="array" ref="S6967">_xlfn.IFS(Q6967=0,0,R6967=1,(P6967*10^3)/55,R6967=0,(Dashboard!$C$9*10^3)/55)</f>
        <v>292.89494000392426</v>
      </c>
      <c r="T6967" s="39">
        <f t="shared" si="545"/>
        <v>0</v>
      </c>
      <c r="U6967" s="63">
        <f t="shared" si="546"/>
        <v>419.12201115929605</v>
      </c>
      <c r="AC6967" s="76"/>
      <c r="AD6967" s="76"/>
    </row>
    <row r="6968" spans="2:30" x14ac:dyDescent="0.2">
      <c r="B6968" s="59">
        <v>2014</v>
      </c>
      <c r="C6968">
        <v>10</v>
      </c>
      <c r="D6968">
        <v>18</v>
      </c>
      <c r="E6968">
        <v>3</v>
      </c>
      <c r="F6968" s="114">
        <v>5.58</v>
      </c>
      <c r="G6968" s="114">
        <f>F6968*(Dashboard!$C$21/50)^Dashboard!$C$22</f>
        <v>6.1486305465914874</v>
      </c>
      <c r="H6968" s="67">
        <v>0</v>
      </c>
      <c r="I6968">
        <f>IF(AND(Dashboard!$C$24&lt;G6968,G6968&lt;Dashboard!$C$25),1,0)</f>
        <v>1</v>
      </c>
      <c r="J6968">
        <f>IF((I6968*$Y$6*(0.5*Dashboard!$C$26*Dashboard!$C$27*(PI()*(Dashboard!$C$23/2)^2)*G6968^3)/10^3)&lt;$Y$6*Dashboard!$C$28,1,0)</f>
        <v>1</v>
      </c>
      <c r="K6968" s="95">
        <f>IF($Y$7*H6968*Dashboard!$C$31*Dashboard!$C$32/(10^3)&lt;Dashboard!$C$33*$Y$5,1,0)</f>
        <v>0</v>
      </c>
      <c r="L6968" s="39">
        <f>IF(J6968=1,I6968*$Y$6*(0.5*Dashboard!$C$26*Dashboard!$C$27*(PI()*(Dashboard!$C$23/2)^2)*G6968^3)/10^6,I6968*$Y$6*Dashboard!$C$28/10^3)</f>
        <v>13.338919299858363</v>
      </c>
      <c r="M6968">
        <f>IF(K6968=1,$Y$7*H6968*Dashboard!$C$31*Dashboard!$C$32/(10^6),$Y$5*Dashboard!$C$33/10^3)</f>
        <v>0</v>
      </c>
      <c r="N6968" s="70">
        <f t="shared" si="544"/>
        <v>13.338919299858363</v>
      </c>
      <c r="O6968" s="39">
        <f t="shared" si="547"/>
        <v>5.1940009951454279E-2</v>
      </c>
      <c r="P6968" s="70">
        <f t="shared" si="548"/>
        <v>13.286979289906908</v>
      </c>
      <c r="Q6968">
        <f>IF(P6968&gt;Dashboard!$C$9*Dashboard!$C$10,1,0)</f>
        <v>1</v>
      </c>
      <c r="R6968" s="95">
        <f>IF(P6968&gt;Dashboard!$C$9,0,1)</f>
        <v>1</v>
      </c>
      <c r="S6968" s="73" cm="1">
        <f t="array" ref="S6968">_xlfn.IFS(Q6968=0,0,R6968=1,(P6968*10^3)/55,R6968=0,(Dashboard!$C$9*10^3)/55)</f>
        <v>241.58144163467105</v>
      </c>
      <c r="T6968" s="39">
        <f t="shared" si="545"/>
        <v>0</v>
      </c>
      <c r="U6968" s="63">
        <f t="shared" si="546"/>
        <v>345.69426045847308</v>
      </c>
      <c r="AC6968" s="76"/>
      <c r="AD6968" s="76"/>
    </row>
    <row r="6969" spans="2:30" x14ac:dyDescent="0.2">
      <c r="B6969" s="59">
        <v>2014</v>
      </c>
      <c r="C6969">
        <v>10</v>
      </c>
      <c r="D6969">
        <v>18</v>
      </c>
      <c r="E6969">
        <v>4</v>
      </c>
      <c r="F6969" s="114">
        <v>5.18</v>
      </c>
      <c r="G6969" s="114">
        <f>F6969*(Dashboard!$C$21/50)^Dashboard!$C$22</f>
        <v>5.7078685002408429</v>
      </c>
      <c r="H6969" s="67">
        <v>0</v>
      </c>
      <c r="I6969">
        <f>IF(AND(Dashboard!$C$24&lt;G6969,G6969&lt;Dashboard!$C$25),1,0)</f>
        <v>1</v>
      </c>
      <c r="J6969">
        <f>IF((I6969*$Y$6*(0.5*Dashboard!$C$26*Dashboard!$C$27*(PI()*(Dashboard!$C$23/2)^2)*G6969^3)/10^3)&lt;$Y$6*Dashboard!$C$28,1,0)</f>
        <v>1</v>
      </c>
      <c r="K6969" s="95">
        <f>IF($Y$7*H6969*Dashboard!$C$31*Dashboard!$C$32/(10^3)&lt;Dashboard!$C$33*$Y$5,1,0)</f>
        <v>0</v>
      </c>
      <c r="L6969" s="39">
        <f>IF(J6969=1,I6969*$Y$6*(0.5*Dashboard!$C$26*Dashboard!$C$27*(PI()*(Dashboard!$C$23/2)^2)*G6969^3)/10^6,I6969*$Y$6*Dashboard!$C$28/10^3)</f>
        <v>10.671054242978894</v>
      </c>
      <c r="M6969">
        <f>IF(K6969=1,$Y$7*H6969*Dashboard!$C$31*Dashboard!$C$32/(10^6),$Y$5*Dashboard!$C$33/10^3)</f>
        <v>0</v>
      </c>
      <c r="N6969" s="70">
        <f t="shared" si="544"/>
        <v>10.671054242978894</v>
      </c>
      <c r="O6969" s="39">
        <f t="shared" si="547"/>
        <v>4.1551691791007192E-2</v>
      </c>
      <c r="P6969" s="70">
        <f t="shared" si="548"/>
        <v>10.629502551187887</v>
      </c>
      <c r="Q6969">
        <f>IF(P6969&gt;Dashboard!$C$9*Dashboard!$C$10,1,0)</f>
        <v>1</v>
      </c>
      <c r="R6969" s="95">
        <f>IF(P6969&gt;Dashboard!$C$9,0,1)</f>
        <v>1</v>
      </c>
      <c r="S6969" s="73" cm="1">
        <f t="array" ref="S6969">_xlfn.IFS(Q6969=0,0,R6969=1,(P6969*10^3)/55,R6969=0,(Dashboard!$C$9*10^3)/55)</f>
        <v>193.26368274887068</v>
      </c>
      <c r="T6969" s="39">
        <f t="shared" si="545"/>
        <v>0</v>
      </c>
      <c r="U6969" s="63">
        <f t="shared" si="546"/>
        <v>276.55330405050205</v>
      </c>
      <c r="AC6969" s="76"/>
      <c r="AD6969" s="76"/>
    </row>
    <row r="6970" spans="2:30" x14ac:dyDescent="0.2">
      <c r="B6970" s="59">
        <v>2014</v>
      </c>
      <c r="C6970">
        <v>10</v>
      </c>
      <c r="D6970">
        <v>18</v>
      </c>
      <c r="E6970">
        <v>5</v>
      </c>
      <c r="F6970" s="114">
        <v>4.7699999999999996</v>
      </c>
      <c r="G6970" s="114">
        <f>F6970*(Dashboard!$C$21/50)^Dashboard!$C$22</f>
        <v>5.2560874027314322</v>
      </c>
      <c r="H6970" s="67">
        <v>0</v>
      </c>
      <c r="I6970">
        <f>IF(AND(Dashboard!$C$24&lt;G6970,G6970&lt;Dashboard!$C$25),1,0)</f>
        <v>1</v>
      </c>
      <c r="J6970">
        <f>IF((I6970*$Y$6*(0.5*Dashboard!$C$26*Dashboard!$C$27*(PI()*(Dashboard!$C$23/2)^2)*G6970^3)/10^3)&lt;$Y$6*Dashboard!$C$28,1,0)</f>
        <v>1</v>
      </c>
      <c r="K6970" s="95">
        <f>IF($Y$7*H6970*Dashboard!$C$31*Dashboard!$C$32/(10^3)&lt;Dashboard!$C$33*$Y$5,1,0)</f>
        <v>0</v>
      </c>
      <c r="L6970" s="39">
        <f>IF(J6970=1,I6970*$Y$6*(0.5*Dashboard!$C$26*Dashboard!$C$27*(PI()*(Dashboard!$C$23/2)^2)*G6970^3)/10^6,I6970*$Y$6*Dashboard!$C$28/10^3)</f>
        <v>8.3324590002224372</v>
      </c>
      <c r="M6970">
        <f>IF(K6970=1,$Y$7*H6970*Dashboard!$C$31*Dashboard!$C$32/(10^6),$Y$5*Dashboard!$C$33/10^3)</f>
        <v>0</v>
      </c>
      <c r="N6970" s="70">
        <f t="shared" si="544"/>
        <v>8.3324590002224372</v>
      </c>
      <c r="O6970" s="39">
        <f t="shared" si="547"/>
        <v>3.2445507290551914E-2</v>
      </c>
      <c r="P6970" s="70">
        <f t="shared" si="548"/>
        <v>8.3000134929318854</v>
      </c>
      <c r="Q6970">
        <f>IF(P6970&gt;Dashboard!$C$9*Dashboard!$C$10,1,0)</f>
        <v>1</v>
      </c>
      <c r="R6970" s="95">
        <f>IF(P6970&gt;Dashboard!$C$9,0,1)</f>
        <v>1</v>
      </c>
      <c r="S6970" s="73" cm="1">
        <f t="array" ref="S6970">_xlfn.IFS(Q6970=0,0,R6970=1,(P6970*10^3)/55,R6970=0,(Dashboard!$C$9*10^3)/55)</f>
        <v>150.90933623512518</v>
      </c>
      <c r="T6970" s="39">
        <f t="shared" si="545"/>
        <v>0</v>
      </c>
      <c r="U6970" s="63">
        <f t="shared" si="546"/>
        <v>215.94577395134471</v>
      </c>
      <c r="AC6970" s="76"/>
      <c r="AD6970" s="76"/>
    </row>
    <row r="6971" spans="2:30" x14ac:dyDescent="0.2">
      <c r="B6971" s="59">
        <v>2014</v>
      </c>
      <c r="C6971">
        <v>10</v>
      </c>
      <c r="D6971">
        <v>18</v>
      </c>
      <c r="E6971">
        <v>6</v>
      </c>
      <c r="F6971" s="114">
        <v>4.32</v>
      </c>
      <c r="G6971" s="114">
        <f>F6971*(Dashboard!$C$21/50)^Dashboard!$C$22</f>
        <v>4.7602301005869583</v>
      </c>
      <c r="H6971" s="67">
        <v>95.3</v>
      </c>
      <c r="I6971">
        <f>IF(AND(Dashboard!$C$24&lt;G6971,G6971&lt;Dashboard!$C$25),1,0)</f>
        <v>1</v>
      </c>
      <c r="J6971">
        <f>IF((I6971*$Y$6*(0.5*Dashboard!$C$26*Dashboard!$C$27*(PI()*(Dashboard!$C$23/2)^2)*G6971^3)/10^3)&lt;$Y$6*Dashboard!$C$28,1,0)</f>
        <v>1</v>
      </c>
      <c r="K6971" s="95">
        <f>IF($Y$7*H6971*Dashboard!$C$31*Dashboard!$C$32/(10^3)&lt;Dashboard!$C$33*$Y$5,1,0)</f>
        <v>0</v>
      </c>
      <c r="L6971" s="39">
        <f>IF(J6971=1,I6971*$Y$6*(0.5*Dashboard!$C$26*Dashboard!$C$27*(PI()*(Dashboard!$C$23/2)^2)*G6971^3)/10^6,I6971*$Y$6*Dashboard!$C$28/10^3)</f>
        <v>6.1896955591031544</v>
      </c>
      <c r="M6971">
        <f>IF(K6971=1,$Y$7*H6971*Dashboard!$C$31*Dashboard!$C$32/(10^6),$Y$5*Dashboard!$C$33/10^3)</f>
        <v>0</v>
      </c>
      <c r="N6971" s="70">
        <f t="shared" si="544"/>
        <v>6.1896955591031544</v>
      </c>
      <c r="O6971" s="39">
        <f t="shared" si="547"/>
        <v>2.41018662538654E-2</v>
      </c>
      <c r="P6971" s="70">
        <f t="shared" si="548"/>
        <v>6.1655936928492894</v>
      </c>
      <c r="Q6971">
        <f>IF(P6971&gt;Dashboard!$C$9*Dashboard!$C$10,1,0)</f>
        <v>1</v>
      </c>
      <c r="R6971" s="95">
        <f>IF(P6971&gt;Dashboard!$C$9,0,1)</f>
        <v>1</v>
      </c>
      <c r="S6971" s="73" cm="1">
        <f t="array" ref="S6971">_xlfn.IFS(Q6971=0,0,R6971=1,(P6971*10^3)/55,R6971=0,(Dashboard!$C$9*10^3)/55)</f>
        <v>112.10170350635072</v>
      </c>
      <c r="T6971" s="39">
        <f t="shared" si="545"/>
        <v>0</v>
      </c>
      <c r="U6971" s="63">
        <f t="shared" si="546"/>
        <v>160.41346234023476</v>
      </c>
      <c r="AC6971" s="76"/>
      <c r="AD6971" s="76"/>
    </row>
    <row r="6972" spans="2:30" x14ac:dyDescent="0.2">
      <c r="B6972" s="59">
        <v>2014</v>
      </c>
      <c r="C6972">
        <v>10</v>
      </c>
      <c r="D6972">
        <v>18</v>
      </c>
      <c r="E6972">
        <v>7</v>
      </c>
      <c r="F6972" s="114">
        <v>3.94</v>
      </c>
      <c r="G6972" s="114">
        <f>F6972*(Dashboard!$C$21/50)^Dashboard!$C$22</f>
        <v>4.3415061565538462</v>
      </c>
      <c r="H6972" s="67">
        <v>312.88</v>
      </c>
      <c r="I6972">
        <f>IF(AND(Dashboard!$C$24&lt;G6972,G6972&lt;Dashboard!$C$25),1,0)</f>
        <v>1</v>
      </c>
      <c r="J6972">
        <f>IF((I6972*$Y$6*(0.5*Dashboard!$C$26*Dashboard!$C$27*(PI()*(Dashboard!$C$23/2)^2)*G6972^3)/10^3)&lt;$Y$6*Dashboard!$C$28,1,0)</f>
        <v>1</v>
      </c>
      <c r="K6972" s="95">
        <f>IF($Y$7*H6972*Dashboard!$C$31*Dashboard!$C$32/(10^3)&lt;Dashboard!$C$33*$Y$5,1,0)</f>
        <v>0</v>
      </c>
      <c r="L6972" s="39">
        <f>IF(J6972=1,I6972*$Y$6*(0.5*Dashboard!$C$26*Dashboard!$C$27*(PI()*(Dashboard!$C$23/2)^2)*G6972^3)/10^6,I6972*$Y$6*Dashboard!$C$28/10^3)</f>
        <v>4.6957688846525185</v>
      </c>
      <c r="M6972">
        <f>IF(K6972=1,$Y$7*H6972*Dashboard!$C$31*Dashboard!$C$32/(10^6),$Y$5*Dashboard!$C$33/10^3)</f>
        <v>0</v>
      </c>
      <c r="N6972" s="70">
        <f t="shared" si="544"/>
        <v>4.6957688846525185</v>
      </c>
      <c r="O6972" s="39">
        <f t="shared" si="547"/>
        <v>1.8284710861184307E-2</v>
      </c>
      <c r="P6972" s="70">
        <f t="shared" si="548"/>
        <v>4.677484173791334</v>
      </c>
      <c r="Q6972">
        <f>IF(P6972&gt;Dashboard!$C$9*Dashboard!$C$10,1,0)</f>
        <v>0</v>
      </c>
      <c r="R6972" s="95">
        <f>IF(P6972&gt;Dashboard!$C$9,0,1)</f>
        <v>1</v>
      </c>
      <c r="S6972" s="73" cm="1">
        <f t="array" ref="S6972">_xlfn.IFS(Q6972=0,0,R6972=1,(P6972*10^3)/55,R6972=0,(Dashboard!$C$9*10^3)/55)</f>
        <v>0</v>
      </c>
      <c r="T6972" s="39">
        <f t="shared" si="545"/>
        <v>0</v>
      </c>
      <c r="U6972" s="63">
        <f t="shared" si="546"/>
        <v>121.69654192908251</v>
      </c>
      <c r="AC6972" s="76"/>
      <c r="AD6972" s="76"/>
    </row>
    <row r="6973" spans="2:30" x14ac:dyDescent="0.2">
      <c r="B6973" s="59">
        <v>2014</v>
      </c>
      <c r="C6973">
        <v>10</v>
      </c>
      <c r="D6973">
        <v>18</v>
      </c>
      <c r="E6973">
        <v>8</v>
      </c>
      <c r="F6973" s="114">
        <v>3.8</v>
      </c>
      <c r="G6973" s="114">
        <f>F6973*(Dashboard!$C$21/50)^Dashboard!$C$22</f>
        <v>4.1872394403311199</v>
      </c>
      <c r="H6973" s="67">
        <v>512.27</v>
      </c>
      <c r="I6973">
        <f>IF(AND(Dashboard!$C$24&lt;G6973,G6973&lt;Dashboard!$C$25),1,0)</f>
        <v>1</v>
      </c>
      <c r="J6973">
        <f>IF((I6973*$Y$6*(0.5*Dashboard!$C$26*Dashboard!$C$27*(PI()*(Dashboard!$C$23/2)^2)*G6973^3)/10^3)&lt;$Y$6*Dashboard!$C$28,1,0)</f>
        <v>1</v>
      </c>
      <c r="K6973" s="95">
        <f>IF($Y$7*H6973*Dashboard!$C$31*Dashboard!$C$32/(10^3)&lt;Dashboard!$C$33*$Y$5,1,0)</f>
        <v>0</v>
      </c>
      <c r="L6973" s="39">
        <f>IF(J6973=1,I6973*$Y$6*(0.5*Dashboard!$C$26*Dashboard!$C$27*(PI()*(Dashboard!$C$23/2)^2)*G6973^3)/10^6,I6973*$Y$6*Dashboard!$C$28/10^3)</f>
        <v>4.2127805641178799</v>
      </c>
      <c r="M6973">
        <f>IF(K6973=1,$Y$7*H6973*Dashboard!$C$31*Dashboard!$C$32/(10^6),$Y$5*Dashboard!$C$33/10^3)</f>
        <v>0</v>
      </c>
      <c r="N6973" s="70">
        <f t="shared" si="544"/>
        <v>4.2127805641178799</v>
      </c>
      <c r="O6973" s="39">
        <f t="shared" si="547"/>
        <v>1.6404017409858626E-2</v>
      </c>
      <c r="P6973" s="70">
        <f t="shared" si="548"/>
        <v>4.196376546708021</v>
      </c>
      <c r="Q6973">
        <f>IF(P6973&gt;Dashboard!$C$9*Dashboard!$C$10,1,0)</f>
        <v>0</v>
      </c>
      <c r="R6973" s="95">
        <f>IF(P6973&gt;Dashboard!$C$9,0,1)</f>
        <v>1</v>
      </c>
      <c r="S6973" s="73" cm="1">
        <f t="array" ref="S6973">_xlfn.IFS(Q6973=0,0,R6973=1,(P6973*10^3)/55,R6973=0,(Dashboard!$C$9*10^3)/55)</f>
        <v>0</v>
      </c>
      <c r="T6973" s="39">
        <f t="shared" si="545"/>
        <v>0</v>
      </c>
      <c r="U6973" s="63">
        <f t="shared" si="546"/>
        <v>109.17931421940781</v>
      </c>
      <c r="AC6973" s="76"/>
      <c r="AD6973" s="76"/>
    </row>
    <row r="6974" spans="2:30" x14ac:dyDescent="0.2">
      <c r="B6974" s="59">
        <v>2014</v>
      </c>
      <c r="C6974">
        <v>10</v>
      </c>
      <c r="D6974">
        <v>18</v>
      </c>
      <c r="E6974">
        <v>9</v>
      </c>
      <c r="F6974" s="114">
        <v>4.18</v>
      </c>
      <c r="G6974" s="114">
        <f>F6974*(Dashboard!$C$21/50)^Dashboard!$C$22</f>
        <v>4.605963384364232</v>
      </c>
      <c r="H6974" s="67">
        <v>711.96</v>
      </c>
      <c r="I6974">
        <f>IF(AND(Dashboard!$C$24&lt;G6974,G6974&lt;Dashboard!$C$25),1,0)</f>
        <v>1</v>
      </c>
      <c r="J6974">
        <f>IF((I6974*$Y$6*(0.5*Dashboard!$C$26*Dashboard!$C$27*(PI()*(Dashboard!$C$23/2)^2)*G6974^3)/10^3)&lt;$Y$6*Dashboard!$C$28,1,0)</f>
        <v>1</v>
      </c>
      <c r="K6974" s="95">
        <f>IF($Y$7*H6974*Dashboard!$C$31*Dashboard!$C$32/(10^3)&lt;Dashboard!$C$33*$Y$5,1,0)</f>
        <v>0</v>
      </c>
      <c r="L6974" s="39">
        <f>IF(J6974=1,I6974*$Y$6*(0.5*Dashboard!$C$26*Dashboard!$C$27*(PI()*(Dashboard!$C$23/2)^2)*G6974^3)/10^6,I6974*$Y$6*Dashboard!$C$28/10^3)</f>
        <v>5.6072109308408988</v>
      </c>
      <c r="M6974">
        <f>IF(K6974=1,$Y$7*H6974*Dashboard!$C$31*Dashboard!$C$32/(10^6),$Y$5*Dashboard!$C$33/10^3)</f>
        <v>0</v>
      </c>
      <c r="N6974" s="70">
        <f t="shared" si="544"/>
        <v>5.6072109308408988</v>
      </c>
      <c r="O6974" s="39">
        <f t="shared" si="547"/>
        <v>2.1833747172521838E-2</v>
      </c>
      <c r="P6974" s="70">
        <f t="shared" si="548"/>
        <v>5.5853771836683768</v>
      </c>
      <c r="Q6974">
        <f>IF(P6974&gt;Dashboard!$C$9*Dashboard!$C$10,1,0)</f>
        <v>1</v>
      </c>
      <c r="R6974" s="95">
        <f>IF(P6974&gt;Dashboard!$C$9,0,1)</f>
        <v>1</v>
      </c>
      <c r="S6974" s="73" cm="1">
        <f t="array" ref="S6974">_xlfn.IFS(Q6974=0,0,R6974=1,(P6974*10^3)/55,R6974=0,(Dashboard!$C$9*10^3)/55)</f>
        <v>101.55231243033411</v>
      </c>
      <c r="T6974" s="39">
        <f t="shared" si="545"/>
        <v>0</v>
      </c>
      <c r="U6974" s="63">
        <f t="shared" si="546"/>
        <v>145.3176672260318</v>
      </c>
      <c r="AC6974" s="76"/>
      <c r="AD6974" s="76"/>
    </row>
    <row r="6975" spans="2:30" x14ac:dyDescent="0.2">
      <c r="B6975" s="59">
        <v>2014</v>
      </c>
      <c r="C6975">
        <v>10</v>
      </c>
      <c r="D6975">
        <v>18</v>
      </c>
      <c r="E6975">
        <v>10</v>
      </c>
      <c r="F6975" s="114">
        <v>4.96</v>
      </c>
      <c r="G6975" s="114">
        <f>F6975*(Dashboard!$C$21/50)^Dashboard!$C$22</f>
        <v>5.4654493747479886</v>
      </c>
      <c r="H6975" s="67">
        <v>820.33</v>
      </c>
      <c r="I6975">
        <f>IF(AND(Dashboard!$C$24&lt;G6975,G6975&lt;Dashboard!$C$25),1,0)</f>
        <v>1</v>
      </c>
      <c r="J6975">
        <f>IF((I6975*$Y$6*(0.5*Dashboard!$C$26*Dashboard!$C$27*(PI()*(Dashboard!$C$23/2)^2)*G6975^3)/10^3)&lt;$Y$6*Dashboard!$C$28,1,0)</f>
        <v>1</v>
      </c>
      <c r="K6975" s="95">
        <f>IF($Y$7*H6975*Dashboard!$C$31*Dashboard!$C$32/(10^3)&lt;Dashboard!$C$33*$Y$5,1,0)</f>
        <v>0</v>
      </c>
      <c r="L6975" s="39">
        <f>IF(J6975=1,I6975*$Y$6*(0.5*Dashboard!$C$26*Dashboard!$C$27*(PI()*(Dashboard!$C$23/2)^2)*G6975^3)/10^6,I6975*$Y$6*Dashboard!$C$28/10^3)</f>
        <v>9.368349357376518</v>
      </c>
      <c r="M6975">
        <f>IF(K6975=1,$Y$7*H6975*Dashboard!$C$31*Dashboard!$C$32/(10^6),$Y$5*Dashboard!$C$33/10^3)</f>
        <v>0</v>
      </c>
      <c r="N6975" s="70">
        <f t="shared" si="544"/>
        <v>9.368349357376518</v>
      </c>
      <c r="O6975" s="39">
        <f t="shared" si="547"/>
        <v>3.6479129074272414E-2</v>
      </c>
      <c r="P6975" s="70">
        <f t="shared" si="548"/>
        <v>9.331870228302245</v>
      </c>
      <c r="Q6975">
        <f>IF(P6975&gt;Dashboard!$C$9*Dashboard!$C$10,1,0)</f>
        <v>1</v>
      </c>
      <c r="R6975" s="95">
        <f>IF(P6975&gt;Dashboard!$C$9,0,1)</f>
        <v>1</v>
      </c>
      <c r="S6975" s="73" cm="1">
        <f t="array" ref="S6975">_xlfn.IFS(Q6975=0,0,R6975=1,(P6975*10^3)/55,R6975=0,(Dashboard!$C$9*10^3)/55)</f>
        <v>169.67036778731355</v>
      </c>
      <c r="T6975" s="39">
        <f t="shared" si="545"/>
        <v>0</v>
      </c>
      <c r="U6975" s="63">
        <f t="shared" si="546"/>
        <v>242.79212805862579</v>
      </c>
      <c r="AC6975" s="76"/>
      <c r="AD6975" s="76"/>
    </row>
    <row r="6976" spans="2:30" x14ac:dyDescent="0.2">
      <c r="B6976" s="59">
        <v>2014</v>
      </c>
      <c r="C6976">
        <v>10</v>
      </c>
      <c r="D6976">
        <v>18</v>
      </c>
      <c r="E6976">
        <v>11</v>
      </c>
      <c r="F6976" s="114">
        <v>5.74</v>
      </c>
      <c r="G6976" s="114">
        <f>F6976*(Dashboard!$C$21/50)^Dashboard!$C$22</f>
        <v>6.3249353651317453</v>
      </c>
      <c r="H6976" s="67">
        <v>804.05</v>
      </c>
      <c r="I6976">
        <f>IF(AND(Dashboard!$C$24&lt;G6976,G6976&lt;Dashboard!$C$25),1,0)</f>
        <v>1</v>
      </c>
      <c r="J6976">
        <f>IF((I6976*$Y$6*(0.5*Dashboard!$C$26*Dashboard!$C$27*(PI()*(Dashboard!$C$23/2)^2)*G6976^3)/10^3)&lt;$Y$6*Dashboard!$C$28,1,0)</f>
        <v>1</v>
      </c>
      <c r="K6976" s="95">
        <f>IF($Y$7*H6976*Dashboard!$C$31*Dashboard!$C$32/(10^3)&lt;Dashboard!$C$33*$Y$5,1,0)</f>
        <v>0</v>
      </c>
      <c r="L6976" s="39">
        <f>IF(J6976=1,I6976*$Y$6*(0.5*Dashboard!$C$26*Dashboard!$C$27*(PI()*(Dashboard!$C$23/2)^2)*G6976^3)/10^6,I6976*$Y$6*Dashboard!$C$28/10^3)</f>
        <v>14.5195690182289</v>
      </c>
      <c r="M6976">
        <f>IF(K6976=1,$Y$7*H6976*Dashboard!$C$31*Dashboard!$C$32/(10^6),$Y$5*Dashboard!$C$33/10^3)</f>
        <v>0</v>
      </c>
      <c r="N6976" s="70">
        <f t="shared" si="544"/>
        <v>14.5195690182289</v>
      </c>
      <c r="O6976" s="39">
        <f t="shared" si="547"/>
        <v>5.6537305785007937E-2</v>
      </c>
      <c r="P6976" s="70">
        <f t="shared" si="548"/>
        <v>14.463031712443891</v>
      </c>
      <c r="Q6976">
        <f>IF(P6976&gt;Dashboard!$C$9*Dashboard!$C$10,1,0)</f>
        <v>1</v>
      </c>
      <c r="R6976" s="95">
        <f>IF(P6976&gt;Dashboard!$C$9,0,1)</f>
        <v>1</v>
      </c>
      <c r="S6976" s="73" cm="1">
        <f t="array" ref="S6976">_xlfn.IFS(Q6976=0,0,R6976=1,(P6976*10^3)/55,R6976=0,(Dashboard!$C$9*10^3)/55)</f>
        <v>262.9642129535253</v>
      </c>
      <c r="T6976" s="39">
        <f t="shared" si="545"/>
        <v>0</v>
      </c>
      <c r="U6976" s="63">
        <f t="shared" si="546"/>
        <v>376.29222886037661</v>
      </c>
      <c r="AC6976" s="76"/>
      <c r="AD6976" s="76"/>
    </row>
    <row r="6977" spans="2:30" x14ac:dyDescent="0.2">
      <c r="B6977" s="59">
        <v>2014</v>
      </c>
      <c r="C6977">
        <v>10</v>
      </c>
      <c r="D6977">
        <v>18</v>
      </c>
      <c r="E6977">
        <v>12</v>
      </c>
      <c r="F6977" s="114">
        <v>6.21</v>
      </c>
      <c r="G6977" s="114">
        <f>F6977*(Dashboard!$C$21/50)^Dashboard!$C$22</f>
        <v>6.8428307695937525</v>
      </c>
      <c r="H6977" s="67">
        <v>770.02</v>
      </c>
      <c r="I6977">
        <f>IF(AND(Dashboard!$C$24&lt;G6977,G6977&lt;Dashboard!$C$25),1,0)</f>
        <v>1</v>
      </c>
      <c r="J6977">
        <f>IF((I6977*$Y$6*(0.5*Dashboard!$C$26*Dashboard!$C$27*(PI()*(Dashboard!$C$23/2)^2)*G6977^3)/10^3)&lt;$Y$6*Dashboard!$C$28,1,0)</f>
        <v>1</v>
      </c>
      <c r="K6977" s="95">
        <f>IF($Y$7*H6977*Dashboard!$C$31*Dashboard!$C$32/(10^3)&lt;Dashboard!$C$33*$Y$5,1,0)</f>
        <v>0</v>
      </c>
      <c r="L6977" s="39">
        <f>IF(J6977=1,I6977*$Y$6*(0.5*Dashboard!$C$26*Dashboard!$C$27*(PI()*(Dashboard!$C$23/2)^2)*G6977^3)/10^6,I6977*$Y$6*Dashboard!$C$28/10^3)</f>
        <v>18.386236784084005</v>
      </c>
      <c r="M6977">
        <f>IF(K6977=1,$Y$7*H6977*Dashboard!$C$31*Dashboard!$C$32/(10^6),$Y$5*Dashboard!$C$33/10^3)</f>
        <v>0</v>
      </c>
      <c r="N6977" s="70">
        <f t="shared" si="544"/>
        <v>18.386236784084005</v>
      </c>
      <c r="O6977" s="39">
        <f t="shared" si="547"/>
        <v>7.159360515399911E-2</v>
      </c>
      <c r="P6977" s="70">
        <f t="shared" si="548"/>
        <v>18.314643178930005</v>
      </c>
      <c r="Q6977">
        <f>IF(P6977&gt;Dashboard!$C$9*Dashboard!$C$10,1,0)</f>
        <v>1</v>
      </c>
      <c r="R6977" s="95">
        <f>IF(P6977&gt;Dashboard!$C$9,0,1)</f>
        <v>1</v>
      </c>
      <c r="S6977" s="73" cm="1">
        <f t="array" ref="S6977">_xlfn.IFS(Q6977=0,0,R6977=1,(P6977*10^3)/55,R6977=0,(Dashboard!$C$9*10^3)/55)</f>
        <v>332.99351234418191</v>
      </c>
      <c r="T6977" s="39">
        <f t="shared" si="545"/>
        <v>0</v>
      </c>
      <c r="U6977" s="63">
        <f t="shared" si="546"/>
        <v>476.50161042325107</v>
      </c>
      <c r="AC6977" s="76"/>
      <c r="AD6977" s="76"/>
    </row>
    <row r="6978" spans="2:30" x14ac:dyDescent="0.2">
      <c r="B6978" s="59">
        <v>2014</v>
      </c>
      <c r="C6978">
        <v>10</v>
      </c>
      <c r="D6978">
        <v>18</v>
      </c>
      <c r="E6978">
        <v>13</v>
      </c>
      <c r="F6978" s="114">
        <v>6.48</v>
      </c>
      <c r="G6978" s="114">
        <f>F6978*(Dashboard!$C$21/50)^Dashboard!$C$22</f>
        <v>7.1403451508804379</v>
      </c>
      <c r="H6978" s="67">
        <v>613.82000000000005</v>
      </c>
      <c r="I6978">
        <f>IF(AND(Dashboard!$C$24&lt;G6978,G6978&lt;Dashboard!$C$25),1,0)</f>
        <v>1</v>
      </c>
      <c r="J6978">
        <f>IF((I6978*$Y$6*(0.5*Dashboard!$C$26*Dashboard!$C$27*(PI()*(Dashboard!$C$23/2)^2)*G6978^3)/10^3)&lt;$Y$6*Dashboard!$C$28,1,0)</f>
        <v>1</v>
      </c>
      <c r="K6978" s="95">
        <f>IF($Y$7*H6978*Dashboard!$C$31*Dashboard!$C$32/(10^3)&lt;Dashboard!$C$33*$Y$5,1,0)</f>
        <v>0</v>
      </c>
      <c r="L6978" s="39">
        <f>IF(J6978=1,I6978*$Y$6*(0.5*Dashboard!$C$26*Dashboard!$C$27*(PI()*(Dashboard!$C$23/2)^2)*G6978^3)/10^6,I6978*$Y$6*Dashboard!$C$28/10^3)</f>
        <v>20.890222511973146</v>
      </c>
      <c r="M6978">
        <f>IF(K6978=1,$Y$7*H6978*Dashboard!$C$31*Dashboard!$C$32/(10^6),$Y$5*Dashboard!$C$33/10^3)</f>
        <v>0</v>
      </c>
      <c r="N6978" s="70">
        <f t="shared" si="544"/>
        <v>20.890222511973146</v>
      </c>
      <c r="O6978" s="39">
        <f t="shared" si="547"/>
        <v>8.1343798606795734E-2</v>
      </c>
      <c r="P6978" s="70">
        <f t="shared" si="548"/>
        <v>20.808878713366351</v>
      </c>
      <c r="Q6978">
        <f>IF(P6978&gt;Dashboard!$C$9*Dashboard!$C$10,1,0)</f>
        <v>1</v>
      </c>
      <c r="R6978" s="95">
        <f>IF(P6978&gt;Dashboard!$C$9,0,1)</f>
        <v>1</v>
      </c>
      <c r="S6978" s="73" cm="1">
        <f t="array" ref="S6978">_xlfn.IFS(Q6978=0,0,R6978=1,(P6978*10^3)/55,R6978=0,(Dashboard!$C$9*10^3)/55)</f>
        <v>378.34324933393361</v>
      </c>
      <c r="T6978" s="39">
        <f t="shared" si="545"/>
        <v>0</v>
      </c>
      <c r="U6978" s="63">
        <f t="shared" si="546"/>
        <v>541.39543539829231</v>
      </c>
      <c r="AC6978" s="76"/>
      <c r="AD6978" s="76"/>
    </row>
    <row r="6979" spans="2:30" x14ac:dyDescent="0.2">
      <c r="B6979" s="59">
        <v>2014</v>
      </c>
      <c r="C6979">
        <v>10</v>
      </c>
      <c r="D6979">
        <v>18</v>
      </c>
      <c r="E6979">
        <v>14</v>
      </c>
      <c r="F6979" s="114">
        <v>6.68</v>
      </c>
      <c r="G6979" s="114">
        <f>F6979*(Dashboard!$C$21/50)^Dashboard!$C$22</f>
        <v>7.3607261740557588</v>
      </c>
      <c r="H6979" s="67">
        <v>443.28</v>
      </c>
      <c r="I6979">
        <f>IF(AND(Dashboard!$C$24&lt;G6979,G6979&lt;Dashboard!$C$25),1,0)</f>
        <v>1</v>
      </c>
      <c r="J6979">
        <f>IF((I6979*$Y$6*(0.5*Dashboard!$C$26*Dashboard!$C$27*(PI()*(Dashboard!$C$23/2)^2)*G6979^3)/10^3)&lt;$Y$6*Dashboard!$C$28,1,0)</f>
        <v>1</v>
      </c>
      <c r="K6979" s="95">
        <f>IF($Y$7*H6979*Dashboard!$C$31*Dashboard!$C$32/(10^3)&lt;Dashboard!$C$33*$Y$5,1,0)</f>
        <v>0</v>
      </c>
      <c r="L6979" s="39">
        <f>IF(J6979=1,I6979*$Y$6*(0.5*Dashboard!$C$26*Dashboard!$C$27*(PI()*(Dashboard!$C$23/2)^2)*G6979^3)/10^6,I6979*$Y$6*Dashboard!$C$28/10^3)</f>
        <v>22.884816567427514</v>
      </c>
      <c r="M6979">
        <f>IF(K6979=1,$Y$7*H6979*Dashboard!$C$31*Dashboard!$C$32/(10^6),$Y$5*Dashboard!$C$33/10^3)</f>
        <v>0</v>
      </c>
      <c r="N6979" s="70">
        <f t="shared" si="544"/>
        <v>22.884816567427514</v>
      </c>
      <c r="O6979" s="39">
        <f t="shared" si="547"/>
        <v>8.911048740372933E-2</v>
      </c>
      <c r="P6979" s="70">
        <f t="shared" si="548"/>
        <v>22.795706080023784</v>
      </c>
      <c r="Q6979">
        <f>IF(P6979&gt;Dashboard!$C$9*Dashboard!$C$10,1,0)</f>
        <v>1</v>
      </c>
      <c r="R6979" s="95">
        <f>IF(P6979&gt;Dashboard!$C$9,0,1)</f>
        <v>1</v>
      </c>
      <c r="S6979" s="73" cm="1">
        <f t="array" ref="S6979">_xlfn.IFS(Q6979=0,0,R6979=1,(P6979*10^3)/55,R6979=0,(Dashboard!$C$9*10^3)/55)</f>
        <v>414.46738327315973</v>
      </c>
      <c r="T6979" s="39">
        <f t="shared" si="545"/>
        <v>0</v>
      </c>
      <c r="U6979" s="63">
        <f t="shared" si="546"/>
        <v>593.08775779824009</v>
      </c>
      <c r="AC6979" s="76"/>
      <c r="AD6979" s="76"/>
    </row>
    <row r="6980" spans="2:30" x14ac:dyDescent="0.2">
      <c r="B6980" s="59">
        <v>2014</v>
      </c>
      <c r="C6980">
        <v>10</v>
      </c>
      <c r="D6980">
        <v>18</v>
      </c>
      <c r="E6980">
        <v>15</v>
      </c>
      <c r="F6980" s="114">
        <v>6.75</v>
      </c>
      <c r="G6980" s="114">
        <f>F6980*(Dashboard!$C$21/50)^Dashboard!$C$22</f>
        <v>7.4378595321671224</v>
      </c>
      <c r="H6980" s="67">
        <v>393.09</v>
      </c>
      <c r="I6980">
        <f>IF(AND(Dashboard!$C$24&lt;G6980,G6980&lt;Dashboard!$C$25),1,0)</f>
        <v>1</v>
      </c>
      <c r="J6980">
        <f>IF((I6980*$Y$6*(0.5*Dashboard!$C$26*Dashboard!$C$27*(PI()*(Dashboard!$C$23/2)^2)*G6980^3)/10^3)&lt;$Y$6*Dashboard!$C$28,1,0)</f>
        <v>1</v>
      </c>
      <c r="K6980" s="95">
        <f>IF($Y$7*H6980*Dashboard!$C$31*Dashboard!$C$32/(10^3)&lt;Dashboard!$C$33*$Y$5,1,0)</f>
        <v>0</v>
      </c>
      <c r="L6980" s="39">
        <f>IF(J6980=1,I6980*$Y$6*(0.5*Dashboard!$C$26*Dashboard!$C$27*(PI()*(Dashboard!$C$23/2)^2)*G6980^3)/10^6,I6980*$Y$6*Dashboard!$C$28/10^3)</f>
        <v>23.611814724362009</v>
      </c>
      <c r="M6980">
        <f>IF(K6980=1,$Y$7*H6980*Dashboard!$C$31*Dashboard!$C$32/(10^6),$Y$5*Dashboard!$C$33/10^3)</f>
        <v>0</v>
      </c>
      <c r="N6980" s="70">
        <f t="shared" si="544"/>
        <v>23.611814724362009</v>
      </c>
      <c r="O6980" s="39">
        <f t="shared" si="547"/>
        <v>9.1941323295079813E-2</v>
      </c>
      <c r="P6980" s="70">
        <f t="shared" si="548"/>
        <v>23.519873401066931</v>
      </c>
      <c r="Q6980">
        <f>IF(P6980&gt;Dashboard!$C$9*Dashboard!$C$10,1,0)</f>
        <v>1</v>
      </c>
      <c r="R6980" s="95">
        <f>IF(P6980&gt;Dashboard!$C$9,0,1)</f>
        <v>1</v>
      </c>
      <c r="S6980" s="73" cm="1">
        <f t="array" ref="S6980">_xlfn.IFS(Q6980=0,0,R6980=1,(P6980*10^3)/55,R6980=0,(Dashboard!$C$9*10^3)/55)</f>
        <v>427.63406183758059</v>
      </c>
      <c r="T6980" s="39">
        <f t="shared" si="545"/>
        <v>0</v>
      </c>
      <c r="U6980" s="63">
        <f t="shared" si="546"/>
        <v>611.92879615873244</v>
      </c>
      <c r="AC6980" s="76"/>
      <c r="AD6980" s="76"/>
    </row>
    <row r="6981" spans="2:30" x14ac:dyDescent="0.2">
      <c r="B6981" s="59">
        <v>2014</v>
      </c>
      <c r="C6981">
        <v>10</v>
      </c>
      <c r="D6981">
        <v>18</v>
      </c>
      <c r="E6981">
        <v>16</v>
      </c>
      <c r="F6981" s="114">
        <v>6.59</v>
      </c>
      <c r="G6981" s="114">
        <f>F6981*(Dashboard!$C$21/50)^Dashboard!$C$22</f>
        <v>7.2615547136268646</v>
      </c>
      <c r="H6981" s="67">
        <v>278.62</v>
      </c>
      <c r="I6981">
        <f>IF(AND(Dashboard!$C$24&lt;G6981,G6981&lt;Dashboard!$C$25),1,0)</f>
        <v>1</v>
      </c>
      <c r="J6981">
        <f>IF((I6981*$Y$6*(0.5*Dashboard!$C$26*Dashboard!$C$27*(PI()*(Dashboard!$C$23/2)^2)*G6981^3)/10^3)&lt;$Y$6*Dashboard!$C$28,1,0)</f>
        <v>1</v>
      </c>
      <c r="K6981" s="95">
        <f>IF($Y$7*H6981*Dashboard!$C$31*Dashboard!$C$32/(10^3)&lt;Dashboard!$C$33*$Y$5,1,0)</f>
        <v>0</v>
      </c>
      <c r="L6981" s="39">
        <f>IF(J6981=1,I6981*$Y$6*(0.5*Dashboard!$C$26*Dashboard!$C$27*(PI()*(Dashboard!$C$23/2)^2)*G6981^3)/10^6,I6981*$Y$6*Dashboard!$C$28/10^3)</f>
        <v>21.972237872014546</v>
      </c>
      <c r="M6981">
        <f>IF(K6981=1,$Y$7*H6981*Dashboard!$C$31*Dashboard!$C$32/(10^6),$Y$5*Dashboard!$C$33/10^3)</f>
        <v>0</v>
      </c>
      <c r="N6981" s="70">
        <f t="shared" ref="N6981:N7044" si="549">L6981+M6981</f>
        <v>21.972237872014546</v>
      </c>
      <c r="O6981" s="39">
        <f t="shared" si="547"/>
        <v>8.5557025128735434E-2</v>
      </c>
      <c r="P6981" s="70">
        <f t="shared" si="548"/>
        <v>21.88668084688581</v>
      </c>
      <c r="Q6981">
        <f>IF(P6981&gt;Dashboard!$C$9*Dashboard!$C$10,1,0)</f>
        <v>1</v>
      </c>
      <c r="R6981" s="95">
        <f>IF(P6981&gt;Dashboard!$C$9,0,1)</f>
        <v>1</v>
      </c>
      <c r="S6981" s="73" cm="1">
        <f t="array" ref="S6981">_xlfn.IFS(Q6981=0,0,R6981=1,(P6981*10^3)/55,R6981=0,(Dashboard!$C$9*10^3)/55)</f>
        <v>397.93965176156019</v>
      </c>
      <c r="T6981" s="39">
        <f t="shared" ref="T6981:T7044" si="550">M6981*$Y$16</f>
        <v>0</v>
      </c>
      <c r="U6981" s="63">
        <f t="shared" ref="U6981:U7044" si="551">L6981*$Y$18</f>
        <v>569.43717485901391</v>
      </c>
      <c r="AC6981" s="76"/>
      <c r="AD6981" s="76"/>
    </row>
    <row r="6982" spans="2:30" x14ac:dyDescent="0.2">
      <c r="B6982" s="59">
        <v>2014</v>
      </c>
      <c r="C6982">
        <v>10</v>
      </c>
      <c r="D6982">
        <v>18</v>
      </c>
      <c r="E6982">
        <v>17</v>
      </c>
      <c r="F6982" s="114">
        <v>6.26</v>
      </c>
      <c r="G6982" s="114">
        <f>F6982*(Dashboard!$C$21/50)^Dashboard!$C$22</f>
        <v>6.8979260253875827</v>
      </c>
      <c r="H6982" s="67">
        <v>125.23</v>
      </c>
      <c r="I6982">
        <f>IF(AND(Dashboard!$C$24&lt;G6982,G6982&lt;Dashboard!$C$25),1,0)</f>
        <v>1</v>
      </c>
      <c r="J6982">
        <f>IF((I6982*$Y$6*(0.5*Dashboard!$C$26*Dashboard!$C$27*(PI()*(Dashboard!$C$23/2)^2)*G6982^3)/10^3)&lt;$Y$6*Dashboard!$C$28,1,0)</f>
        <v>1</v>
      </c>
      <c r="K6982" s="95">
        <f>IF($Y$7*H6982*Dashboard!$C$31*Dashboard!$C$32/(10^3)&lt;Dashboard!$C$33*$Y$5,1,0)</f>
        <v>0</v>
      </c>
      <c r="L6982" s="39">
        <f>IF(J6982=1,I6982*$Y$6*(0.5*Dashboard!$C$26*Dashboard!$C$27*(PI()*(Dashboard!$C$23/2)^2)*G6982^3)/10^6,I6982*$Y$6*Dashboard!$C$28/10^3)</f>
        <v>18.833934161530586</v>
      </c>
      <c r="M6982">
        <f>IF(K6982=1,$Y$7*H6982*Dashboard!$C$31*Dashboard!$C$32/(10^6),$Y$5*Dashboard!$C$33/10^3)</f>
        <v>0</v>
      </c>
      <c r="N6982" s="70">
        <f t="shared" si="549"/>
        <v>18.833934161530586</v>
      </c>
      <c r="O6982" s="39">
        <f t="shared" ref="O6982:O7045" si="552">(0.215/55.215)*N6982</f>
        <v>7.3336880281247407E-2</v>
      </c>
      <c r="P6982" s="70">
        <f t="shared" ref="P6982:P7045" si="553">N6982-O6982</f>
        <v>18.760597281249339</v>
      </c>
      <c r="Q6982">
        <f>IF(P6982&gt;Dashboard!$C$9*Dashboard!$C$10,1,0)</f>
        <v>1</v>
      </c>
      <c r="R6982" s="95">
        <f>IF(P6982&gt;Dashboard!$C$9,0,1)</f>
        <v>1</v>
      </c>
      <c r="S6982" s="73" cm="1">
        <f t="array" ref="S6982">_xlfn.IFS(Q6982=0,0,R6982=1,(P6982*10^3)/55,R6982=0,(Dashboard!$C$9*10^3)/55)</f>
        <v>341.10176874998797</v>
      </c>
      <c r="T6982" s="39">
        <f t="shared" si="550"/>
        <v>0</v>
      </c>
      <c r="U6982" s="63">
        <f t="shared" si="551"/>
        <v>488.10423057008984</v>
      </c>
      <c r="AC6982" s="76"/>
      <c r="AD6982" s="76"/>
    </row>
    <row r="6983" spans="2:30" x14ac:dyDescent="0.2">
      <c r="B6983" s="59">
        <v>2014</v>
      </c>
      <c r="C6983">
        <v>10</v>
      </c>
      <c r="D6983">
        <v>18</v>
      </c>
      <c r="E6983">
        <v>18</v>
      </c>
      <c r="F6983" s="114">
        <v>5.89</v>
      </c>
      <c r="G6983" s="114">
        <f>F6983*(Dashboard!$C$21/50)^Dashboard!$C$22</f>
        <v>6.4902211325132368</v>
      </c>
      <c r="H6983" s="67">
        <v>15.21</v>
      </c>
      <c r="I6983">
        <f>IF(AND(Dashboard!$C$24&lt;G6983,G6983&lt;Dashboard!$C$25),1,0)</f>
        <v>1</v>
      </c>
      <c r="J6983">
        <f>IF((I6983*$Y$6*(0.5*Dashboard!$C$26*Dashboard!$C$27*(PI()*(Dashboard!$C$23/2)^2)*G6983^3)/10^3)&lt;$Y$6*Dashboard!$C$28,1,0)</f>
        <v>1</v>
      </c>
      <c r="K6983" s="95">
        <f>IF($Y$7*H6983*Dashboard!$C$31*Dashboard!$C$32/(10^3)&lt;Dashboard!$C$33*$Y$5,1,0)</f>
        <v>0</v>
      </c>
      <c r="L6983" s="39">
        <f>IF(J6983=1,I6983*$Y$6*(0.5*Dashboard!$C$26*Dashboard!$C$27*(PI()*(Dashboard!$C$23/2)^2)*G6983^3)/10^6,I6983*$Y$6*Dashboard!$C$28/10^3)</f>
        <v>15.687868223204479</v>
      </c>
      <c r="M6983">
        <f>IF(K6983=1,$Y$7*H6983*Dashboard!$C$31*Dashboard!$C$32/(10^6),$Y$5*Dashboard!$C$33/10^3)</f>
        <v>0</v>
      </c>
      <c r="N6983" s="70">
        <f t="shared" si="549"/>
        <v>15.687868223204479</v>
      </c>
      <c r="O6983" s="39">
        <f t="shared" si="552"/>
        <v>6.1086510332137328E-2</v>
      </c>
      <c r="P6983" s="70">
        <f t="shared" si="553"/>
        <v>15.626781712872342</v>
      </c>
      <c r="Q6983">
        <f>IF(P6983&gt;Dashboard!$C$9*Dashboard!$C$10,1,0)</f>
        <v>1</v>
      </c>
      <c r="R6983" s="95">
        <f>IF(P6983&gt;Dashboard!$C$9,0,1)</f>
        <v>1</v>
      </c>
      <c r="S6983" s="73" cm="1">
        <f t="array" ref="S6983">_xlfn.IFS(Q6983=0,0,R6983=1,(P6983*10^3)/55,R6983=0,(Dashboard!$C$9*10^3)/55)</f>
        <v>284.12330387040623</v>
      </c>
      <c r="T6983" s="39">
        <f t="shared" si="550"/>
        <v>0</v>
      </c>
      <c r="U6983" s="63">
        <f t="shared" si="551"/>
        <v>406.57011873879748</v>
      </c>
      <c r="AC6983" s="76"/>
      <c r="AD6983" s="76"/>
    </row>
    <row r="6984" spans="2:30" x14ac:dyDescent="0.2">
      <c r="B6984" s="59">
        <v>2014</v>
      </c>
      <c r="C6984">
        <v>10</v>
      </c>
      <c r="D6984">
        <v>18</v>
      </c>
      <c r="E6984">
        <v>19</v>
      </c>
      <c r="F6984" s="114">
        <v>5.52</v>
      </c>
      <c r="G6984" s="114">
        <f>F6984*(Dashboard!$C$21/50)^Dashboard!$C$22</f>
        <v>6.0825162396388901</v>
      </c>
      <c r="H6984" s="67">
        <v>0</v>
      </c>
      <c r="I6984">
        <f>IF(AND(Dashboard!$C$24&lt;G6984,G6984&lt;Dashboard!$C$25),1,0)</f>
        <v>1</v>
      </c>
      <c r="J6984">
        <f>IF((I6984*$Y$6*(0.5*Dashboard!$C$26*Dashboard!$C$27*(PI()*(Dashboard!$C$23/2)^2)*G6984^3)/10^3)&lt;$Y$6*Dashboard!$C$28,1,0)</f>
        <v>1</v>
      </c>
      <c r="K6984" s="95">
        <f>IF($Y$7*H6984*Dashboard!$C$31*Dashboard!$C$32/(10^3)&lt;Dashboard!$C$33*$Y$5,1,0)</f>
        <v>0</v>
      </c>
      <c r="L6984" s="39">
        <f>IF(J6984=1,I6984*$Y$6*(0.5*Dashboard!$C$26*Dashboard!$C$27*(PI()*(Dashboard!$C$23/2)^2)*G6984^3)/10^6,I6984*$Y$6*Dashboard!$C$28/10^3)</f>
        <v>12.913241746846371</v>
      </c>
      <c r="M6984">
        <f>IF(K6984=1,$Y$7*H6984*Dashboard!$C$31*Dashboard!$C$32/(10^6),$Y$5*Dashboard!$C$33/10^3)</f>
        <v>0</v>
      </c>
      <c r="N6984" s="70">
        <f t="shared" si="549"/>
        <v>12.913241746846371</v>
      </c>
      <c r="O6984" s="39">
        <f t="shared" si="552"/>
        <v>5.02824771451955E-2</v>
      </c>
      <c r="P6984" s="70">
        <f t="shared" si="553"/>
        <v>12.862959269701175</v>
      </c>
      <c r="Q6984">
        <f>IF(P6984&gt;Dashboard!$C$9*Dashboard!$C$10,1,0)</f>
        <v>1</v>
      </c>
      <c r="R6984" s="95">
        <f>IF(P6984&gt;Dashboard!$C$9,0,1)</f>
        <v>1</v>
      </c>
      <c r="S6984" s="73" cm="1">
        <f t="array" ref="S6984">_xlfn.IFS(Q6984=0,0,R6984=1,(P6984*10^3)/55,R6984=0,(Dashboard!$C$9*10^3)/55)</f>
        <v>233.87198672183956</v>
      </c>
      <c r="T6984" s="39">
        <f t="shared" si="550"/>
        <v>0</v>
      </c>
      <c r="U6984" s="63">
        <f t="shared" si="551"/>
        <v>334.66231074993743</v>
      </c>
      <c r="AC6984" s="76"/>
      <c r="AD6984" s="76"/>
    </row>
    <row r="6985" spans="2:30" x14ac:dyDescent="0.2">
      <c r="B6985" s="59">
        <v>2014</v>
      </c>
      <c r="C6985">
        <v>10</v>
      </c>
      <c r="D6985">
        <v>18</v>
      </c>
      <c r="E6985">
        <v>20</v>
      </c>
      <c r="F6985" s="114">
        <v>5.21</v>
      </c>
      <c r="G6985" s="114">
        <f>F6985*(Dashboard!$C$21/50)^Dashboard!$C$22</f>
        <v>5.7409256537171416</v>
      </c>
      <c r="H6985" s="67">
        <v>0</v>
      </c>
      <c r="I6985">
        <f>IF(AND(Dashboard!$C$24&lt;G6985,G6985&lt;Dashboard!$C$25),1,0)</f>
        <v>1</v>
      </c>
      <c r="J6985">
        <f>IF((I6985*$Y$6*(0.5*Dashboard!$C$26*Dashboard!$C$27*(PI()*(Dashboard!$C$23/2)^2)*G6985^3)/10^3)&lt;$Y$6*Dashboard!$C$28,1,0)</f>
        <v>1</v>
      </c>
      <c r="K6985" s="95">
        <f>IF($Y$7*H6985*Dashboard!$C$31*Dashboard!$C$32/(10^3)&lt;Dashboard!$C$33*$Y$5,1,0)</f>
        <v>0</v>
      </c>
      <c r="L6985" s="39">
        <f>IF(J6985=1,I6985*$Y$6*(0.5*Dashboard!$C$26*Dashboard!$C$27*(PI()*(Dashboard!$C$23/2)^2)*G6985^3)/10^6,I6985*$Y$6*Dashboard!$C$28/10^3)</f>
        <v>10.857534504001316</v>
      </c>
      <c r="M6985">
        <f>IF(K6985=1,$Y$7*H6985*Dashboard!$C$31*Dashboard!$C$32/(10^6),$Y$5*Dashboard!$C$33/10^3)</f>
        <v>0</v>
      </c>
      <c r="N6985" s="70">
        <f t="shared" si="549"/>
        <v>10.857534504001316</v>
      </c>
      <c r="O6985" s="39">
        <f t="shared" si="552"/>
        <v>4.2277821576750571E-2</v>
      </c>
      <c r="P6985" s="70">
        <f t="shared" si="553"/>
        <v>10.815256682424566</v>
      </c>
      <c r="Q6985">
        <f>IF(P6985&gt;Dashboard!$C$9*Dashboard!$C$10,1,0)</f>
        <v>1</v>
      </c>
      <c r="R6985" s="95">
        <f>IF(P6985&gt;Dashboard!$C$9,0,1)</f>
        <v>1</v>
      </c>
      <c r="S6985" s="73" cm="1">
        <f t="array" ref="S6985">_xlfn.IFS(Q6985=0,0,R6985=1,(P6985*10^3)/55,R6985=0,(Dashboard!$C$9*10^3)/55)</f>
        <v>196.64103058953756</v>
      </c>
      <c r="T6985" s="39">
        <f t="shared" si="550"/>
        <v>0</v>
      </c>
      <c r="U6985" s="63">
        <f t="shared" si="551"/>
        <v>281.38616602942818</v>
      </c>
      <c r="AC6985" s="76"/>
      <c r="AD6985" s="76"/>
    </row>
    <row r="6986" spans="2:30" x14ac:dyDescent="0.2">
      <c r="B6986" s="59">
        <v>2014</v>
      </c>
      <c r="C6986">
        <v>10</v>
      </c>
      <c r="D6986">
        <v>18</v>
      </c>
      <c r="E6986">
        <v>21</v>
      </c>
      <c r="F6986" s="114">
        <v>4.9400000000000004</v>
      </c>
      <c r="G6986" s="114">
        <f>F6986*(Dashboard!$C$21/50)^Dashboard!$C$22</f>
        <v>5.4434112724304571</v>
      </c>
      <c r="H6986" s="67">
        <v>0</v>
      </c>
      <c r="I6986">
        <f>IF(AND(Dashboard!$C$24&lt;G6986,G6986&lt;Dashboard!$C$25),1,0)</f>
        <v>1</v>
      </c>
      <c r="J6986">
        <f>IF((I6986*$Y$6*(0.5*Dashboard!$C$26*Dashboard!$C$27*(PI()*(Dashboard!$C$23/2)^2)*G6986^3)/10^3)&lt;$Y$6*Dashboard!$C$28,1,0)</f>
        <v>1</v>
      </c>
      <c r="K6986" s="95">
        <f>IF($Y$7*H6986*Dashboard!$C$31*Dashboard!$C$32/(10^3)&lt;Dashboard!$C$33*$Y$5,1,0)</f>
        <v>0</v>
      </c>
      <c r="L6986" s="39">
        <f>IF(J6986=1,I6986*$Y$6*(0.5*Dashboard!$C$26*Dashboard!$C$27*(PI()*(Dashboard!$C$23/2)^2)*G6986^3)/10^6,I6986*$Y$6*Dashboard!$C$28/10^3)</f>
        <v>9.2554788993669899</v>
      </c>
      <c r="M6986">
        <f>IF(K6986=1,$Y$7*H6986*Dashboard!$C$31*Dashboard!$C$32/(10^6),$Y$5*Dashboard!$C$33/10^3)</f>
        <v>0</v>
      </c>
      <c r="N6986" s="70">
        <f t="shared" si="549"/>
        <v>9.2554788993669899</v>
      </c>
      <c r="O6986" s="39">
        <f t="shared" si="552"/>
        <v>3.6039626249459437E-2</v>
      </c>
      <c r="P6986" s="70">
        <f t="shared" si="553"/>
        <v>9.2194392731175299</v>
      </c>
      <c r="Q6986">
        <f>IF(P6986&gt;Dashboard!$C$9*Dashboard!$C$10,1,0)</f>
        <v>1</v>
      </c>
      <c r="R6986" s="95">
        <f>IF(P6986&gt;Dashboard!$C$9,0,1)</f>
        <v>1</v>
      </c>
      <c r="S6986" s="73" cm="1">
        <f t="array" ref="S6986">_xlfn.IFS(Q6986=0,0,R6986=1,(P6986*10^3)/55,R6986=0,(Dashboard!$C$9*10^3)/55)</f>
        <v>167.62616860213691</v>
      </c>
      <c r="T6986" s="39">
        <f t="shared" si="550"/>
        <v>0</v>
      </c>
      <c r="U6986" s="63">
        <f t="shared" si="551"/>
        <v>239.86695334003917</v>
      </c>
      <c r="AC6986" s="76"/>
      <c r="AD6986" s="76"/>
    </row>
    <row r="6987" spans="2:30" x14ac:dyDescent="0.2">
      <c r="B6987" s="59">
        <v>2014</v>
      </c>
      <c r="C6987">
        <v>10</v>
      </c>
      <c r="D6987">
        <v>18</v>
      </c>
      <c r="E6987">
        <v>22</v>
      </c>
      <c r="F6987" s="114">
        <v>4.5999999999999996</v>
      </c>
      <c r="G6987" s="114">
        <f>F6987*(Dashboard!$C$21/50)^Dashboard!$C$22</f>
        <v>5.068763533032409</v>
      </c>
      <c r="H6987" s="67">
        <v>0</v>
      </c>
      <c r="I6987">
        <f>IF(AND(Dashboard!$C$24&lt;G6987,G6987&lt;Dashboard!$C$25),1,0)</f>
        <v>1</v>
      </c>
      <c r="J6987">
        <f>IF((I6987*$Y$6*(0.5*Dashboard!$C$26*Dashboard!$C$27*(PI()*(Dashboard!$C$23/2)^2)*G6987^3)/10^3)&lt;$Y$6*Dashboard!$C$28,1,0)</f>
        <v>1</v>
      </c>
      <c r="K6987" s="95">
        <f>IF($Y$7*H6987*Dashboard!$C$31*Dashboard!$C$32/(10^3)&lt;Dashboard!$C$33*$Y$5,1,0)</f>
        <v>0</v>
      </c>
      <c r="L6987" s="39">
        <f>IF(J6987=1,I6987*$Y$6*(0.5*Dashboard!$C$26*Dashboard!$C$27*(PI()*(Dashboard!$C$23/2)^2)*G6987^3)/10^6,I6987*$Y$6*Dashboard!$C$28/10^3)</f>
        <v>7.472940825721281</v>
      </c>
      <c r="M6987">
        <f>IF(K6987=1,$Y$7*H6987*Dashboard!$C$31*Dashboard!$C$32/(10^6),$Y$5*Dashboard!$C$33/10^3)</f>
        <v>0</v>
      </c>
      <c r="N6987" s="70">
        <f t="shared" si="549"/>
        <v>7.472940825721281</v>
      </c>
      <c r="O6987" s="39">
        <f t="shared" si="552"/>
        <v>2.9098655755321477E-2</v>
      </c>
      <c r="P6987" s="70">
        <f t="shared" si="553"/>
        <v>7.4438421699659596</v>
      </c>
      <c r="Q6987">
        <f>IF(P6987&gt;Dashboard!$C$9*Dashboard!$C$10,1,0)</f>
        <v>1</v>
      </c>
      <c r="R6987" s="95">
        <f>IF(P6987&gt;Dashboard!$C$9,0,1)</f>
        <v>1</v>
      </c>
      <c r="S6987" s="73" cm="1">
        <f t="array" ref="S6987">_xlfn.IFS(Q6987=0,0,R6987=1,(P6987*10^3)/55,R6987=0,(Dashboard!$C$9*10^3)/55)</f>
        <v>135.34258490847199</v>
      </c>
      <c r="T6987" s="39">
        <f t="shared" si="550"/>
        <v>0</v>
      </c>
      <c r="U6987" s="63">
        <f t="shared" si="551"/>
        <v>193.67031872102865</v>
      </c>
      <c r="AC6987" s="76"/>
      <c r="AD6987" s="76"/>
    </row>
    <row r="6988" spans="2:30" x14ac:dyDescent="0.2">
      <c r="B6988" s="59">
        <v>2014</v>
      </c>
      <c r="C6988">
        <v>10</v>
      </c>
      <c r="D6988">
        <v>18</v>
      </c>
      <c r="E6988">
        <v>23</v>
      </c>
      <c r="F6988" s="114">
        <v>4.34</v>
      </c>
      <c r="G6988" s="114">
        <f>F6988*(Dashboard!$C$21/50)^Dashboard!$C$22</f>
        <v>4.7822682029044898</v>
      </c>
      <c r="H6988" s="67">
        <v>0</v>
      </c>
      <c r="I6988">
        <f>IF(AND(Dashboard!$C$24&lt;G6988,G6988&lt;Dashboard!$C$25),1,0)</f>
        <v>1</v>
      </c>
      <c r="J6988">
        <f>IF((I6988*$Y$6*(0.5*Dashboard!$C$26*Dashboard!$C$27*(PI()*(Dashboard!$C$23/2)^2)*G6988^3)/10^3)&lt;$Y$6*Dashboard!$C$28,1,0)</f>
        <v>1</v>
      </c>
      <c r="K6988" s="95">
        <f>IF($Y$7*H6988*Dashboard!$C$31*Dashboard!$C$32/(10^3)&lt;Dashboard!$C$33*$Y$5,1,0)</f>
        <v>0</v>
      </c>
      <c r="L6988" s="39">
        <f>IF(J6988=1,I6988*$Y$6*(0.5*Dashboard!$C$26*Dashboard!$C$27*(PI()*(Dashboard!$C$23/2)^2)*G6988^3)/10^6,I6988*$Y$6*Dashboard!$C$28/10^3)</f>
        <v>6.2760621671487202</v>
      </c>
      <c r="M6988">
        <f>IF(K6988=1,$Y$7*H6988*Dashboard!$C$31*Dashboard!$C$32/(10^6),$Y$5*Dashboard!$C$33/10^3)</f>
        <v>0</v>
      </c>
      <c r="N6988" s="70">
        <f t="shared" si="549"/>
        <v>6.2760621671487202</v>
      </c>
      <c r="O6988" s="39">
        <f t="shared" si="552"/>
        <v>2.4438166547803581E-2</v>
      </c>
      <c r="P6988" s="70">
        <f t="shared" si="553"/>
        <v>6.2516240006009163</v>
      </c>
      <c r="Q6988">
        <f>IF(P6988&gt;Dashboard!$C$9*Dashboard!$C$10,1,0)</f>
        <v>1</v>
      </c>
      <c r="R6988" s="95">
        <f>IF(P6988&gt;Dashboard!$C$9,0,1)</f>
        <v>1</v>
      </c>
      <c r="S6988" s="73" cm="1">
        <f t="array" ref="S6988">_xlfn.IFS(Q6988=0,0,R6988=1,(P6988*10^3)/55,R6988=0,(Dashboard!$C$9*10^3)/55)</f>
        <v>113.66589092001666</v>
      </c>
      <c r="T6988" s="39">
        <f t="shared" si="550"/>
        <v>0</v>
      </c>
      <c r="U6988" s="63">
        <f t="shared" si="551"/>
        <v>162.65175766427467</v>
      </c>
      <c r="AC6988" s="76"/>
      <c r="AD6988" s="76"/>
    </row>
    <row r="6989" spans="2:30" x14ac:dyDescent="0.2">
      <c r="B6989" s="59">
        <v>2014</v>
      </c>
      <c r="C6989">
        <v>10</v>
      </c>
      <c r="D6989">
        <v>19</v>
      </c>
      <c r="E6989">
        <v>0</v>
      </c>
      <c r="F6989" s="114">
        <v>4.26</v>
      </c>
      <c r="G6989" s="114">
        <f>F6989*(Dashboard!$C$21/50)^Dashboard!$C$22</f>
        <v>4.6941157936343609</v>
      </c>
      <c r="H6989" s="67">
        <v>0</v>
      </c>
      <c r="I6989">
        <f>IF(AND(Dashboard!$C$24&lt;G6989,G6989&lt;Dashboard!$C$25),1,0)</f>
        <v>1</v>
      </c>
      <c r="J6989">
        <f>IF((I6989*$Y$6*(0.5*Dashboard!$C$26*Dashboard!$C$27*(PI()*(Dashboard!$C$23/2)^2)*G6989^3)/10^3)&lt;$Y$6*Dashboard!$C$28,1,0)</f>
        <v>1</v>
      </c>
      <c r="K6989" s="95">
        <f>IF($Y$7*H6989*Dashboard!$C$31*Dashboard!$C$32/(10^3)&lt;Dashboard!$C$33*$Y$5,1,0)</f>
        <v>0</v>
      </c>
      <c r="L6989" s="39">
        <f>IF(J6989=1,I6989*$Y$6*(0.5*Dashboard!$C$26*Dashboard!$C$27*(PI()*(Dashboard!$C$23/2)^2)*G6989^3)/10^6,I6989*$Y$6*Dashboard!$C$28/10^3)</f>
        <v>5.9353569938865522</v>
      </c>
      <c r="M6989">
        <f>IF(K6989=1,$Y$7*H6989*Dashboard!$C$31*Dashboard!$C$32/(10^6),$Y$5*Dashboard!$C$33/10^3)</f>
        <v>0</v>
      </c>
      <c r="N6989" s="70">
        <f t="shared" si="549"/>
        <v>5.9353569938865522</v>
      </c>
      <c r="O6989" s="39">
        <f t="shared" si="552"/>
        <v>2.3111505092558337E-2</v>
      </c>
      <c r="P6989" s="70">
        <f t="shared" si="553"/>
        <v>5.9122454887939941</v>
      </c>
      <c r="Q6989">
        <f>IF(P6989&gt;Dashboard!$C$9*Dashboard!$C$10,1,0)</f>
        <v>1</v>
      </c>
      <c r="R6989" s="95">
        <f>IF(P6989&gt;Dashboard!$C$9,0,1)</f>
        <v>1</v>
      </c>
      <c r="S6989" s="73" cm="1">
        <f t="array" ref="S6989">_xlfn.IFS(Q6989=0,0,R6989=1,(P6989*10^3)/55,R6989=0,(Dashboard!$C$9*10^3)/55)</f>
        <v>107.49537252352717</v>
      </c>
      <c r="T6989" s="39">
        <f t="shared" si="550"/>
        <v>0</v>
      </c>
      <c r="U6989" s="63">
        <f t="shared" si="551"/>
        <v>153.82197016368667</v>
      </c>
      <c r="AC6989" s="76"/>
      <c r="AD6989" s="76"/>
    </row>
    <row r="6990" spans="2:30" x14ac:dyDescent="0.2">
      <c r="B6990" s="59">
        <v>2014</v>
      </c>
      <c r="C6990">
        <v>10</v>
      </c>
      <c r="D6990">
        <v>19</v>
      </c>
      <c r="E6990">
        <v>1</v>
      </c>
      <c r="F6990" s="114">
        <v>4.34</v>
      </c>
      <c r="G6990" s="114">
        <f>F6990*(Dashboard!$C$21/50)^Dashboard!$C$22</f>
        <v>4.7822682029044898</v>
      </c>
      <c r="H6990" s="67">
        <v>0</v>
      </c>
      <c r="I6990">
        <f>IF(AND(Dashboard!$C$24&lt;G6990,G6990&lt;Dashboard!$C$25),1,0)</f>
        <v>1</v>
      </c>
      <c r="J6990">
        <f>IF((I6990*$Y$6*(0.5*Dashboard!$C$26*Dashboard!$C$27*(PI()*(Dashboard!$C$23/2)^2)*G6990^3)/10^3)&lt;$Y$6*Dashboard!$C$28,1,0)</f>
        <v>1</v>
      </c>
      <c r="K6990" s="95">
        <f>IF($Y$7*H6990*Dashboard!$C$31*Dashboard!$C$32/(10^3)&lt;Dashboard!$C$33*$Y$5,1,0)</f>
        <v>0</v>
      </c>
      <c r="L6990" s="39">
        <f>IF(J6990=1,I6990*$Y$6*(0.5*Dashboard!$C$26*Dashboard!$C$27*(PI()*(Dashboard!$C$23/2)^2)*G6990^3)/10^6,I6990*$Y$6*Dashboard!$C$28/10^3)</f>
        <v>6.2760621671487202</v>
      </c>
      <c r="M6990">
        <f>IF(K6990=1,$Y$7*H6990*Dashboard!$C$31*Dashboard!$C$32/(10^6),$Y$5*Dashboard!$C$33/10^3)</f>
        <v>0</v>
      </c>
      <c r="N6990" s="70">
        <f t="shared" si="549"/>
        <v>6.2760621671487202</v>
      </c>
      <c r="O6990" s="39">
        <f t="shared" si="552"/>
        <v>2.4438166547803581E-2</v>
      </c>
      <c r="P6990" s="70">
        <f t="shared" si="553"/>
        <v>6.2516240006009163</v>
      </c>
      <c r="Q6990">
        <f>IF(P6990&gt;Dashboard!$C$9*Dashboard!$C$10,1,0)</f>
        <v>1</v>
      </c>
      <c r="R6990" s="95">
        <f>IF(P6990&gt;Dashboard!$C$9,0,1)</f>
        <v>1</v>
      </c>
      <c r="S6990" s="73" cm="1">
        <f t="array" ref="S6990">_xlfn.IFS(Q6990=0,0,R6990=1,(P6990*10^3)/55,R6990=0,(Dashboard!$C$9*10^3)/55)</f>
        <v>113.66589092001666</v>
      </c>
      <c r="T6990" s="39">
        <f t="shared" si="550"/>
        <v>0</v>
      </c>
      <c r="U6990" s="63">
        <f t="shared" si="551"/>
        <v>162.65175766427467</v>
      </c>
      <c r="AC6990" s="76"/>
      <c r="AD6990" s="76"/>
    </row>
    <row r="6991" spans="2:30" x14ac:dyDescent="0.2">
      <c r="B6991" s="59">
        <v>2014</v>
      </c>
      <c r="C6991">
        <v>10</v>
      </c>
      <c r="D6991">
        <v>19</v>
      </c>
      <c r="E6991">
        <v>2</v>
      </c>
      <c r="F6991" s="114">
        <v>4.6500000000000004</v>
      </c>
      <c r="G6991" s="114">
        <f>F6991*(Dashboard!$C$21/50)^Dashboard!$C$22</f>
        <v>5.1238587888262401</v>
      </c>
      <c r="H6991" s="67">
        <v>0</v>
      </c>
      <c r="I6991">
        <f>IF(AND(Dashboard!$C$24&lt;G6991,G6991&lt;Dashboard!$C$25),1,0)</f>
        <v>1</v>
      </c>
      <c r="J6991">
        <f>IF((I6991*$Y$6*(0.5*Dashboard!$C$26*Dashboard!$C$27*(PI()*(Dashboard!$C$23/2)^2)*G6991^3)/10^3)&lt;$Y$6*Dashboard!$C$28,1,0)</f>
        <v>1</v>
      </c>
      <c r="K6991" s="95">
        <f>IF($Y$7*H6991*Dashboard!$C$31*Dashboard!$C$32/(10^3)&lt;Dashboard!$C$33*$Y$5,1,0)</f>
        <v>0</v>
      </c>
      <c r="L6991" s="39">
        <f>IF(J6991=1,I6991*$Y$6*(0.5*Dashboard!$C$26*Dashboard!$C$27*(PI()*(Dashboard!$C$23/2)^2)*G6991^3)/10^6,I6991*$Y$6*Dashboard!$C$28/10^3)</f>
        <v>7.7192820022328528</v>
      </c>
      <c r="M6991">
        <f>IF(K6991=1,$Y$7*H6991*Dashboard!$C$31*Dashboard!$C$32/(10^6),$Y$5*Dashboard!$C$33/10^3)</f>
        <v>0</v>
      </c>
      <c r="N6991" s="70">
        <f t="shared" si="549"/>
        <v>7.7192820022328528</v>
      </c>
      <c r="O6991" s="39">
        <f t="shared" si="552"/>
        <v>3.0057876129313831E-2</v>
      </c>
      <c r="P6991" s="70">
        <f t="shared" si="553"/>
        <v>7.6892241261035386</v>
      </c>
      <c r="Q6991">
        <f>IF(P6991&gt;Dashboard!$C$9*Dashboard!$C$10,1,0)</f>
        <v>1</v>
      </c>
      <c r="R6991" s="95">
        <f>IF(P6991&gt;Dashboard!$C$9,0,1)</f>
        <v>1</v>
      </c>
      <c r="S6991" s="73" cm="1">
        <f t="array" ref="S6991">_xlfn.IFS(Q6991=0,0,R6991=1,(P6991*10^3)/55,R6991=0,(Dashboard!$C$9*10^3)/55)</f>
        <v>139.80407502006435</v>
      </c>
      <c r="T6991" s="39">
        <f t="shared" si="550"/>
        <v>0</v>
      </c>
      <c r="U6991" s="63">
        <f t="shared" si="551"/>
        <v>200.05454887643128</v>
      </c>
      <c r="AC6991" s="76"/>
      <c r="AD6991" s="76"/>
    </row>
    <row r="6992" spans="2:30" x14ac:dyDescent="0.2">
      <c r="B6992" s="59">
        <v>2014</v>
      </c>
      <c r="C6992">
        <v>10</v>
      </c>
      <c r="D6992">
        <v>19</v>
      </c>
      <c r="E6992">
        <v>3</v>
      </c>
      <c r="F6992" s="114">
        <v>5.13</v>
      </c>
      <c r="G6992" s="114">
        <f>F6992*(Dashboard!$C$21/50)^Dashboard!$C$22</f>
        <v>5.6527732444470127</v>
      </c>
      <c r="H6992" s="67">
        <v>0</v>
      </c>
      <c r="I6992">
        <f>IF(AND(Dashboard!$C$24&lt;G6992,G6992&lt;Dashboard!$C$25),1,0)</f>
        <v>1</v>
      </c>
      <c r="J6992">
        <f>IF((I6992*$Y$6*(0.5*Dashboard!$C$26*Dashboard!$C$27*(PI()*(Dashboard!$C$23/2)^2)*G6992^3)/10^3)&lt;$Y$6*Dashboard!$C$28,1,0)</f>
        <v>1</v>
      </c>
      <c r="K6992" s="95">
        <f>IF($Y$7*H6992*Dashboard!$C$31*Dashboard!$C$32/(10^3)&lt;Dashboard!$C$33*$Y$5,1,0)</f>
        <v>0</v>
      </c>
      <c r="L6992" s="39">
        <f>IF(J6992=1,I6992*$Y$6*(0.5*Dashboard!$C$26*Dashboard!$C$27*(PI()*(Dashboard!$C$23/2)^2)*G6992^3)/10^6,I6992*$Y$6*Dashboard!$C$28/10^3)</f>
        <v>10.365019980441533</v>
      </c>
      <c r="M6992">
        <f>IF(K6992=1,$Y$7*H6992*Dashboard!$C$31*Dashboard!$C$32/(10^6),$Y$5*Dashboard!$C$33/10^3)</f>
        <v>0</v>
      </c>
      <c r="N6992" s="70">
        <f t="shared" si="549"/>
        <v>10.365019980441533</v>
      </c>
      <c r="O6992" s="39">
        <f t="shared" si="552"/>
        <v>4.0360034334780935E-2</v>
      </c>
      <c r="P6992" s="70">
        <f t="shared" si="553"/>
        <v>10.324659946106753</v>
      </c>
      <c r="Q6992">
        <f>IF(P6992&gt;Dashboard!$C$9*Dashboard!$C$10,1,0)</f>
        <v>1</v>
      </c>
      <c r="R6992" s="95">
        <f>IF(P6992&gt;Dashboard!$C$9,0,1)</f>
        <v>1</v>
      </c>
      <c r="S6992" s="73" cm="1">
        <f t="array" ref="S6992">_xlfn.IFS(Q6992=0,0,R6992=1,(P6992*10^3)/55,R6992=0,(Dashboard!$C$9*10^3)/55)</f>
        <v>187.72108992921369</v>
      </c>
      <c r="T6992" s="39">
        <f t="shared" si="550"/>
        <v>0</v>
      </c>
      <c r="U6992" s="63">
        <f t="shared" si="551"/>
        <v>268.62205522257557</v>
      </c>
      <c r="AC6992" s="76"/>
      <c r="AD6992" s="76"/>
    </row>
    <row r="6993" spans="2:30" x14ac:dyDescent="0.2">
      <c r="B6993" s="59">
        <v>2014</v>
      </c>
      <c r="C6993">
        <v>10</v>
      </c>
      <c r="D6993">
        <v>19</v>
      </c>
      <c r="E6993">
        <v>4</v>
      </c>
      <c r="F6993" s="114">
        <v>5.58</v>
      </c>
      <c r="G6993" s="114">
        <f>F6993*(Dashboard!$C$21/50)^Dashboard!$C$22</f>
        <v>6.1486305465914874</v>
      </c>
      <c r="H6993" s="67">
        <v>0</v>
      </c>
      <c r="I6993">
        <f>IF(AND(Dashboard!$C$24&lt;G6993,G6993&lt;Dashboard!$C$25),1,0)</f>
        <v>1</v>
      </c>
      <c r="J6993">
        <f>IF((I6993*$Y$6*(0.5*Dashboard!$C$26*Dashboard!$C$27*(PI()*(Dashboard!$C$23/2)^2)*G6993^3)/10^3)&lt;$Y$6*Dashboard!$C$28,1,0)</f>
        <v>1</v>
      </c>
      <c r="K6993" s="95">
        <f>IF($Y$7*H6993*Dashboard!$C$31*Dashboard!$C$32/(10^3)&lt;Dashboard!$C$33*$Y$5,1,0)</f>
        <v>0</v>
      </c>
      <c r="L6993" s="39">
        <f>IF(J6993=1,I6993*$Y$6*(0.5*Dashboard!$C$26*Dashboard!$C$27*(PI()*(Dashboard!$C$23/2)^2)*G6993^3)/10^6,I6993*$Y$6*Dashboard!$C$28/10^3)</f>
        <v>13.338919299858363</v>
      </c>
      <c r="M6993">
        <f>IF(K6993=1,$Y$7*H6993*Dashboard!$C$31*Dashboard!$C$32/(10^6),$Y$5*Dashboard!$C$33/10^3)</f>
        <v>0</v>
      </c>
      <c r="N6993" s="70">
        <f t="shared" si="549"/>
        <v>13.338919299858363</v>
      </c>
      <c r="O6993" s="39">
        <f t="shared" si="552"/>
        <v>5.1940009951454279E-2</v>
      </c>
      <c r="P6993" s="70">
        <f t="shared" si="553"/>
        <v>13.286979289906908</v>
      </c>
      <c r="Q6993">
        <f>IF(P6993&gt;Dashboard!$C$9*Dashboard!$C$10,1,0)</f>
        <v>1</v>
      </c>
      <c r="R6993" s="95">
        <f>IF(P6993&gt;Dashboard!$C$9,0,1)</f>
        <v>1</v>
      </c>
      <c r="S6993" s="73" cm="1">
        <f t="array" ref="S6993">_xlfn.IFS(Q6993=0,0,R6993=1,(P6993*10^3)/55,R6993=0,(Dashboard!$C$9*10^3)/55)</f>
        <v>241.58144163467105</v>
      </c>
      <c r="T6993" s="39">
        <f t="shared" si="550"/>
        <v>0</v>
      </c>
      <c r="U6993" s="63">
        <f t="shared" si="551"/>
        <v>345.69426045847308</v>
      </c>
      <c r="AC6993" s="76"/>
      <c r="AD6993" s="76"/>
    </row>
    <row r="6994" spans="2:30" x14ac:dyDescent="0.2">
      <c r="B6994" s="59">
        <v>2014</v>
      </c>
      <c r="C6994">
        <v>10</v>
      </c>
      <c r="D6994">
        <v>19</v>
      </c>
      <c r="E6994">
        <v>5</v>
      </c>
      <c r="F6994" s="114">
        <v>5.6</v>
      </c>
      <c r="G6994" s="114">
        <f>F6994*(Dashboard!$C$21/50)^Dashboard!$C$22</f>
        <v>6.170668648909019</v>
      </c>
      <c r="H6994" s="67">
        <v>0</v>
      </c>
      <c r="I6994">
        <f>IF(AND(Dashboard!$C$24&lt;G6994,G6994&lt;Dashboard!$C$25),1,0)</f>
        <v>1</v>
      </c>
      <c r="J6994">
        <f>IF((I6994*$Y$6*(0.5*Dashboard!$C$26*Dashboard!$C$27*(PI()*(Dashboard!$C$23/2)^2)*G6994^3)/10^3)&lt;$Y$6*Dashboard!$C$28,1,0)</f>
        <v>1</v>
      </c>
      <c r="K6994" s="95">
        <f>IF($Y$7*H6994*Dashboard!$C$31*Dashboard!$C$32/(10^3)&lt;Dashboard!$C$33*$Y$5,1,0)</f>
        <v>0</v>
      </c>
      <c r="L6994" s="39">
        <f>IF(J6994=1,I6994*$Y$6*(0.5*Dashboard!$C$26*Dashboard!$C$27*(PI()*(Dashboard!$C$23/2)^2)*G6994^3)/10^6,I6994*$Y$6*Dashboard!$C$28/10^3)</f>
        <v>13.482863237135986</v>
      </c>
      <c r="M6994">
        <f>IF(K6994=1,$Y$7*H6994*Dashboard!$C$31*Dashboard!$C$32/(10^6),$Y$5*Dashboard!$C$33/10^3)</f>
        <v>0</v>
      </c>
      <c r="N6994" s="70">
        <f t="shared" si="549"/>
        <v>13.482863237135986</v>
      </c>
      <c r="O6994" s="39">
        <f t="shared" si="552"/>
        <v>5.2500508846948055E-2</v>
      </c>
      <c r="P6994" s="70">
        <f t="shared" si="553"/>
        <v>13.430362728289037</v>
      </c>
      <c r="Q6994">
        <f>IF(P6994&gt;Dashboard!$C$9*Dashboard!$C$10,1,0)</f>
        <v>1</v>
      </c>
      <c r="R6994" s="95">
        <f>IF(P6994&gt;Dashboard!$C$9,0,1)</f>
        <v>1</v>
      </c>
      <c r="S6994" s="73" cm="1">
        <f t="array" ref="S6994">_xlfn.IFS(Q6994=0,0,R6994=1,(P6994*10^3)/55,R6994=0,(Dashboard!$C$9*10^3)/55)</f>
        <v>244.18841324161886</v>
      </c>
      <c r="T6994" s="39">
        <f t="shared" si="550"/>
        <v>0</v>
      </c>
      <c r="U6994" s="63">
        <f t="shared" si="551"/>
        <v>349.42474205342484</v>
      </c>
      <c r="AC6994" s="76"/>
      <c r="AD6994" s="76"/>
    </row>
    <row r="6995" spans="2:30" x14ac:dyDescent="0.2">
      <c r="B6995" s="59">
        <v>2014</v>
      </c>
      <c r="C6995">
        <v>10</v>
      </c>
      <c r="D6995">
        <v>19</v>
      </c>
      <c r="E6995">
        <v>6</v>
      </c>
      <c r="F6995" s="114">
        <v>5.29</v>
      </c>
      <c r="G6995" s="114">
        <f>F6995*(Dashboard!$C$21/50)^Dashboard!$C$22</f>
        <v>5.8290780629872705</v>
      </c>
      <c r="H6995" s="67">
        <v>96.5</v>
      </c>
      <c r="I6995">
        <f>IF(AND(Dashboard!$C$24&lt;G6995,G6995&lt;Dashboard!$C$25),1,0)</f>
        <v>1</v>
      </c>
      <c r="J6995">
        <f>IF((I6995*$Y$6*(0.5*Dashboard!$C$26*Dashboard!$C$27*(PI()*(Dashboard!$C$23/2)^2)*G6995^3)/10^3)&lt;$Y$6*Dashboard!$C$28,1,0)</f>
        <v>1</v>
      </c>
      <c r="K6995" s="95">
        <f>IF($Y$7*H6995*Dashboard!$C$31*Dashboard!$C$32/(10^3)&lt;Dashboard!$C$33*$Y$5,1,0)</f>
        <v>0</v>
      </c>
      <c r="L6995" s="39">
        <f>IF(J6995=1,I6995*$Y$6*(0.5*Dashboard!$C$26*Dashboard!$C$27*(PI()*(Dashboard!$C$23/2)^2)*G6995^3)/10^6,I6995*$Y$6*Dashboard!$C$28/10^3)</f>
        <v>11.365408878318856</v>
      </c>
      <c r="M6995">
        <f>IF(K6995=1,$Y$7*H6995*Dashboard!$C$31*Dashboard!$C$32/(10^6),$Y$5*Dashboard!$C$33/10^3)</f>
        <v>0</v>
      </c>
      <c r="N6995" s="70">
        <f t="shared" si="549"/>
        <v>11.365408878318856</v>
      </c>
      <c r="O6995" s="39">
        <f t="shared" si="552"/>
        <v>4.425541807187456E-2</v>
      </c>
      <c r="P6995" s="70">
        <f t="shared" si="553"/>
        <v>11.321153460246983</v>
      </c>
      <c r="Q6995">
        <f>IF(P6995&gt;Dashboard!$C$9*Dashboard!$C$10,1,0)</f>
        <v>1</v>
      </c>
      <c r="R6995" s="95">
        <f>IF(P6995&gt;Dashboard!$C$9,0,1)</f>
        <v>1</v>
      </c>
      <c r="S6995" s="73" cm="1">
        <f t="array" ref="S6995">_xlfn.IFS(Q6995=0,0,R6995=1,(P6995*10^3)/55,R6995=0,(Dashboard!$C$9*10^3)/55)</f>
        <v>205.83915382267239</v>
      </c>
      <c r="T6995" s="39">
        <f t="shared" si="550"/>
        <v>0</v>
      </c>
      <c r="U6995" s="63">
        <f t="shared" si="551"/>
        <v>294.5483459848445</v>
      </c>
      <c r="AC6995" s="76"/>
      <c r="AD6995" s="76"/>
    </row>
    <row r="6996" spans="2:30" x14ac:dyDescent="0.2">
      <c r="B6996" s="59">
        <v>2014</v>
      </c>
      <c r="C6996">
        <v>10</v>
      </c>
      <c r="D6996">
        <v>19</v>
      </c>
      <c r="E6996">
        <v>7</v>
      </c>
      <c r="F6996" s="114">
        <v>4.99</v>
      </c>
      <c r="G6996" s="114">
        <f>F6996*(Dashboard!$C$21/50)^Dashboard!$C$22</f>
        <v>5.4985065282242873</v>
      </c>
      <c r="H6996" s="67">
        <v>303.94</v>
      </c>
      <c r="I6996">
        <f>IF(AND(Dashboard!$C$24&lt;G6996,G6996&lt;Dashboard!$C$25),1,0)</f>
        <v>1</v>
      </c>
      <c r="J6996">
        <f>IF((I6996*$Y$6*(0.5*Dashboard!$C$26*Dashboard!$C$27*(PI()*(Dashboard!$C$23/2)^2)*G6996^3)/10^3)&lt;$Y$6*Dashboard!$C$28,1,0)</f>
        <v>1</v>
      </c>
      <c r="K6996" s="95">
        <f>IF($Y$7*H6996*Dashboard!$C$31*Dashboard!$C$32/(10^3)&lt;Dashboard!$C$33*$Y$5,1,0)</f>
        <v>0</v>
      </c>
      <c r="L6996" s="39">
        <f>IF(J6996=1,I6996*$Y$6*(0.5*Dashboard!$C$26*Dashboard!$C$27*(PI()*(Dashboard!$C$23/2)^2)*G6996^3)/10^6,I6996*$Y$6*Dashboard!$C$28/10^3)</f>
        <v>9.5393698070001545</v>
      </c>
      <c r="M6996">
        <f>IF(K6996=1,$Y$7*H6996*Dashboard!$C$31*Dashboard!$C$32/(10^6),$Y$5*Dashboard!$C$33/10^3)</f>
        <v>0</v>
      </c>
      <c r="N6996" s="70">
        <f t="shared" si="549"/>
        <v>9.5393698070001545</v>
      </c>
      <c r="O6996" s="39">
        <f t="shared" si="552"/>
        <v>3.7145060373178176E-2</v>
      </c>
      <c r="P6996" s="70">
        <f t="shared" si="553"/>
        <v>9.5022247466269771</v>
      </c>
      <c r="Q6996">
        <f>IF(P6996&gt;Dashboard!$C$9*Dashboard!$C$10,1,0)</f>
        <v>1</v>
      </c>
      <c r="R6996" s="95">
        <f>IF(P6996&gt;Dashboard!$C$9,0,1)</f>
        <v>1</v>
      </c>
      <c r="S6996" s="73" cm="1">
        <f t="array" ref="S6996">_xlfn.IFS(Q6996=0,0,R6996=1,(P6996*10^3)/55,R6996=0,(Dashboard!$C$9*10^3)/55)</f>
        <v>172.76772266594503</v>
      </c>
      <c r="T6996" s="39">
        <f t="shared" si="550"/>
        <v>0</v>
      </c>
      <c r="U6996" s="63">
        <f t="shared" si="551"/>
        <v>247.22433028782336</v>
      </c>
      <c r="AC6996" s="76"/>
      <c r="AD6996" s="76"/>
    </row>
    <row r="6997" spans="2:30" x14ac:dyDescent="0.2">
      <c r="B6997" s="59">
        <v>2014</v>
      </c>
      <c r="C6997">
        <v>10</v>
      </c>
      <c r="D6997">
        <v>19</v>
      </c>
      <c r="E6997">
        <v>8</v>
      </c>
      <c r="F6997" s="114">
        <v>4.6399999999999997</v>
      </c>
      <c r="G6997" s="114">
        <f>F6997*(Dashboard!$C$21/50)^Dashboard!$C$22</f>
        <v>5.112839737667473</v>
      </c>
      <c r="H6997" s="67">
        <v>483.57</v>
      </c>
      <c r="I6997">
        <f>IF(AND(Dashboard!$C$24&lt;G6997,G6997&lt;Dashboard!$C$25),1,0)</f>
        <v>1</v>
      </c>
      <c r="J6997">
        <f>IF((I6997*$Y$6*(0.5*Dashboard!$C$26*Dashboard!$C$27*(PI()*(Dashboard!$C$23/2)^2)*G6997^3)/10^3)&lt;$Y$6*Dashboard!$C$28,1,0)</f>
        <v>1</v>
      </c>
      <c r="K6997" s="95">
        <f>IF($Y$7*H6997*Dashboard!$C$31*Dashboard!$C$32/(10^3)&lt;Dashboard!$C$33*$Y$5,1,0)</f>
        <v>0</v>
      </c>
      <c r="L6997" s="39">
        <f>IF(J6997=1,I6997*$Y$6*(0.5*Dashboard!$C$26*Dashboard!$C$27*(PI()*(Dashboard!$C$23/2)^2)*G6997^3)/10^6,I6997*$Y$6*Dashboard!$C$28/10^3)</f>
        <v>7.6695872067757325</v>
      </c>
      <c r="M6997">
        <f>IF(K6997=1,$Y$7*H6997*Dashboard!$C$31*Dashboard!$C$32/(10^6),$Y$5*Dashboard!$C$33/10^3)</f>
        <v>0</v>
      </c>
      <c r="N6997" s="70">
        <f t="shared" si="549"/>
        <v>7.6695872067757325</v>
      </c>
      <c r="O6997" s="39">
        <f t="shared" si="552"/>
        <v>2.9864371084972967E-2</v>
      </c>
      <c r="P6997" s="70">
        <f t="shared" si="553"/>
        <v>7.6397228356907592</v>
      </c>
      <c r="Q6997">
        <f>IF(P6997&gt;Dashboard!$C$9*Dashboard!$C$10,1,0)</f>
        <v>1</v>
      </c>
      <c r="R6997" s="95">
        <f>IF(P6997&gt;Dashboard!$C$9,0,1)</f>
        <v>1</v>
      </c>
      <c r="S6997" s="73" cm="1">
        <f t="array" ref="S6997">_xlfn.IFS(Q6997=0,0,R6997=1,(P6997*10^3)/55,R6997=0,(Dashboard!$C$9*10^3)/55)</f>
        <v>138.9040515580138</v>
      </c>
      <c r="T6997" s="39">
        <f t="shared" si="550"/>
        <v>0</v>
      </c>
      <c r="U6997" s="63">
        <f t="shared" si="551"/>
        <v>198.76664802194699</v>
      </c>
      <c r="AC6997" s="76"/>
      <c r="AD6997" s="76"/>
    </row>
    <row r="6998" spans="2:30" x14ac:dyDescent="0.2">
      <c r="B6998" s="59">
        <v>2014</v>
      </c>
      <c r="C6998">
        <v>10</v>
      </c>
      <c r="D6998">
        <v>19</v>
      </c>
      <c r="E6998">
        <v>9</v>
      </c>
      <c r="F6998" s="114">
        <v>4.1399999999999997</v>
      </c>
      <c r="G6998" s="114">
        <f>F6998*(Dashboard!$C$21/50)^Dashboard!$C$22</f>
        <v>4.561887179729168</v>
      </c>
      <c r="H6998" s="67">
        <v>694.03</v>
      </c>
      <c r="I6998">
        <f>IF(AND(Dashboard!$C$24&lt;G6998,G6998&lt;Dashboard!$C$25),1,0)</f>
        <v>1</v>
      </c>
      <c r="J6998">
        <f>IF((I6998*$Y$6*(0.5*Dashboard!$C$26*Dashboard!$C$27*(PI()*(Dashboard!$C$23/2)^2)*G6998^3)/10^3)&lt;$Y$6*Dashboard!$C$28,1,0)</f>
        <v>1</v>
      </c>
      <c r="K6998" s="95">
        <f>IF($Y$7*H6998*Dashboard!$C$31*Dashboard!$C$32/(10^3)&lt;Dashboard!$C$33*$Y$5,1,0)</f>
        <v>0</v>
      </c>
      <c r="L6998" s="39">
        <f>IF(J6998=1,I6998*$Y$6*(0.5*Dashboard!$C$26*Dashboard!$C$27*(PI()*(Dashboard!$C$23/2)^2)*G6998^3)/10^6,I6998*$Y$6*Dashboard!$C$28/10^3)</f>
        <v>5.4477738619508136</v>
      </c>
      <c r="M6998">
        <f>IF(K6998=1,$Y$7*H6998*Dashboard!$C$31*Dashboard!$C$32/(10^6),$Y$5*Dashboard!$C$33/10^3)</f>
        <v>0</v>
      </c>
      <c r="N6998" s="70">
        <f t="shared" si="549"/>
        <v>5.4477738619508136</v>
      </c>
      <c r="O6998" s="39">
        <f t="shared" si="552"/>
        <v>2.1212920045629354E-2</v>
      </c>
      <c r="P6998" s="70">
        <f t="shared" si="553"/>
        <v>5.4265609419051843</v>
      </c>
      <c r="Q6998">
        <f>IF(P6998&gt;Dashboard!$C$9*Dashboard!$C$10,1,0)</f>
        <v>1</v>
      </c>
      <c r="R6998" s="95">
        <f>IF(P6998&gt;Dashboard!$C$9,0,1)</f>
        <v>1</v>
      </c>
      <c r="S6998" s="73" cm="1">
        <f t="array" ref="S6998">_xlfn.IFS(Q6998=0,0,R6998=1,(P6998*10^3)/55,R6998=0,(Dashboard!$C$9*10^3)/55)</f>
        <v>98.664744398276085</v>
      </c>
      <c r="T6998" s="39">
        <f t="shared" si="550"/>
        <v>0</v>
      </c>
      <c r="U6998" s="63">
        <f t="shared" si="551"/>
        <v>141.18566234762986</v>
      </c>
      <c r="AC6998" s="76"/>
      <c r="AD6998" s="76"/>
    </row>
    <row r="6999" spans="2:30" x14ac:dyDescent="0.2">
      <c r="B6999" s="59">
        <v>2014</v>
      </c>
      <c r="C6999">
        <v>10</v>
      </c>
      <c r="D6999">
        <v>19</v>
      </c>
      <c r="E6999">
        <v>10</v>
      </c>
      <c r="F6999" s="114">
        <v>3.74</v>
      </c>
      <c r="G6999" s="114">
        <f>F6999*(Dashboard!$C$21/50)^Dashboard!$C$22</f>
        <v>4.1211251333785244</v>
      </c>
      <c r="H6999" s="67">
        <v>767.59</v>
      </c>
      <c r="I6999">
        <f>IF(AND(Dashboard!$C$24&lt;G6999,G6999&lt;Dashboard!$C$25),1,0)</f>
        <v>1</v>
      </c>
      <c r="J6999">
        <f>IF((I6999*$Y$6*(0.5*Dashboard!$C$26*Dashboard!$C$27*(PI()*(Dashboard!$C$23/2)^2)*G6999^3)/10^3)&lt;$Y$6*Dashboard!$C$28,1,0)</f>
        <v>1</v>
      </c>
      <c r="K6999" s="95">
        <f>IF($Y$7*H6999*Dashboard!$C$31*Dashboard!$C$32/(10^3)&lt;Dashboard!$C$33*$Y$5,1,0)</f>
        <v>0</v>
      </c>
      <c r="L6999" s="39">
        <f>IF(J6999=1,I6999*$Y$6*(0.5*Dashboard!$C$26*Dashboard!$C$27*(PI()*(Dashboard!$C$23/2)^2)*G6999^3)/10^6,I6999*$Y$6*Dashboard!$C$28/10^3)</f>
        <v>4.0163620503311499</v>
      </c>
      <c r="M6999">
        <f>IF(K6999=1,$Y$7*H6999*Dashboard!$C$31*Dashboard!$C$32/(10^6),$Y$5*Dashboard!$C$33/10^3)</f>
        <v>0</v>
      </c>
      <c r="N6999" s="70">
        <f t="shared" si="549"/>
        <v>4.0163620503311499</v>
      </c>
      <c r="O6999" s="39">
        <f t="shared" si="552"/>
        <v>1.563918936559263E-2</v>
      </c>
      <c r="P6999" s="70">
        <f t="shared" si="553"/>
        <v>4.0007228609655572</v>
      </c>
      <c r="Q6999">
        <f>IF(P6999&gt;Dashboard!$C$9*Dashboard!$C$10,1,0)</f>
        <v>0</v>
      </c>
      <c r="R6999" s="95">
        <f>IF(P6999&gt;Dashboard!$C$9,0,1)</f>
        <v>1</v>
      </c>
      <c r="S6999" s="73" cm="1">
        <f t="array" ref="S6999">_xlfn.IFS(Q6999=0,0,R6999=1,(P6999*10^3)/55,R6999=0,(Dashboard!$C$9*10^3)/55)</f>
        <v>0</v>
      </c>
      <c r="T6999" s="39">
        <f t="shared" si="550"/>
        <v>0</v>
      </c>
      <c r="U6999" s="63">
        <f t="shared" si="551"/>
        <v>104.08889037490813</v>
      </c>
      <c r="AC6999" s="76"/>
      <c r="AD6999" s="76"/>
    </row>
    <row r="7000" spans="2:30" x14ac:dyDescent="0.2">
      <c r="B7000" s="59">
        <v>2014</v>
      </c>
      <c r="C7000">
        <v>10</v>
      </c>
      <c r="D7000">
        <v>19</v>
      </c>
      <c r="E7000">
        <v>11</v>
      </c>
      <c r="F7000" s="114">
        <v>3.7</v>
      </c>
      <c r="G7000" s="114">
        <f>F7000*(Dashboard!$C$21/50)^Dashboard!$C$22</f>
        <v>4.0770489287434595</v>
      </c>
      <c r="H7000" s="67">
        <v>939.08</v>
      </c>
      <c r="I7000">
        <f>IF(AND(Dashboard!$C$24&lt;G7000,G7000&lt;Dashboard!$C$25),1,0)</f>
        <v>1</v>
      </c>
      <c r="J7000">
        <f>IF((I7000*$Y$6*(0.5*Dashboard!$C$26*Dashboard!$C$27*(PI()*(Dashboard!$C$23/2)^2)*G7000^3)/10^3)&lt;$Y$6*Dashboard!$C$28,1,0)</f>
        <v>1</v>
      </c>
      <c r="K7000" s="95">
        <f>IF($Y$7*H7000*Dashboard!$C$31*Dashboard!$C$32/(10^3)&lt;Dashboard!$C$33*$Y$5,1,0)</f>
        <v>0</v>
      </c>
      <c r="L7000" s="39">
        <f>IF(J7000=1,I7000*$Y$6*(0.5*Dashboard!$C$26*Dashboard!$C$27*(PI()*(Dashboard!$C$23/2)^2)*G7000^3)/10^6,I7000*$Y$6*Dashboard!$C$28/10^3)</f>
        <v>3.8888681643509084</v>
      </c>
      <c r="M7000">
        <f>IF(K7000=1,$Y$7*H7000*Dashboard!$C$31*Dashboard!$C$32/(10^6),$Y$5*Dashboard!$C$33/10^3)</f>
        <v>0</v>
      </c>
      <c r="N7000" s="70">
        <f t="shared" si="549"/>
        <v>3.8888681643509084</v>
      </c>
      <c r="O7000" s="39">
        <f t="shared" si="552"/>
        <v>1.5142744821795623E-2</v>
      </c>
      <c r="P7000" s="70">
        <f t="shared" si="553"/>
        <v>3.8737254195291126</v>
      </c>
      <c r="Q7000">
        <f>IF(P7000&gt;Dashboard!$C$9*Dashboard!$C$10,1,0)</f>
        <v>0</v>
      </c>
      <c r="R7000" s="95">
        <f>IF(P7000&gt;Dashboard!$C$9,0,1)</f>
        <v>1</v>
      </c>
      <c r="S7000" s="73" cm="1">
        <f t="array" ref="S7000">_xlfn.IFS(Q7000=0,0,R7000=1,(P7000*10^3)/55,R7000=0,(Dashboard!$C$9*10^3)/55)</f>
        <v>0</v>
      </c>
      <c r="T7000" s="39">
        <f t="shared" si="550"/>
        <v>0</v>
      </c>
      <c r="U7000" s="63">
        <f t="shared" si="551"/>
        <v>100.78473179683019</v>
      </c>
      <c r="AC7000" s="76"/>
      <c r="AD7000" s="76"/>
    </row>
    <row r="7001" spans="2:30" x14ac:dyDescent="0.2">
      <c r="B7001" s="59">
        <v>2014</v>
      </c>
      <c r="C7001">
        <v>10</v>
      </c>
      <c r="D7001">
        <v>19</v>
      </c>
      <c r="E7001">
        <v>12</v>
      </c>
      <c r="F7001" s="114">
        <v>3.93</v>
      </c>
      <c r="G7001" s="114">
        <f>F7001*(Dashboard!$C$21/50)^Dashboard!$C$22</f>
        <v>4.33048710539508</v>
      </c>
      <c r="H7001" s="67">
        <v>944.94</v>
      </c>
      <c r="I7001">
        <f>IF(AND(Dashboard!$C$24&lt;G7001,G7001&lt;Dashboard!$C$25),1,0)</f>
        <v>1</v>
      </c>
      <c r="J7001">
        <f>IF((I7001*$Y$6*(0.5*Dashboard!$C$26*Dashboard!$C$27*(PI()*(Dashboard!$C$23/2)^2)*G7001^3)/10^3)&lt;$Y$6*Dashboard!$C$28,1,0)</f>
        <v>1</v>
      </c>
      <c r="K7001" s="95">
        <f>IF($Y$7*H7001*Dashboard!$C$31*Dashboard!$C$32/(10^3)&lt;Dashboard!$C$33*$Y$5,1,0)</f>
        <v>0</v>
      </c>
      <c r="L7001" s="39">
        <f>IF(J7001=1,I7001*$Y$6*(0.5*Dashboard!$C$26*Dashboard!$C$27*(PI()*(Dashboard!$C$23/2)^2)*G7001^3)/10^6,I7001*$Y$6*Dashboard!$C$28/10^3)</f>
        <v>4.6601049701404182</v>
      </c>
      <c r="M7001">
        <f>IF(K7001=1,$Y$7*H7001*Dashboard!$C$31*Dashboard!$C$32/(10^6),$Y$5*Dashboard!$C$33/10^3)</f>
        <v>0</v>
      </c>
      <c r="N7001" s="70">
        <f t="shared" si="549"/>
        <v>4.6601049701404182</v>
      </c>
      <c r="O7001" s="39">
        <f t="shared" si="552"/>
        <v>1.8145840235084486E-2</v>
      </c>
      <c r="P7001" s="70">
        <f t="shared" si="553"/>
        <v>4.6419591299053335</v>
      </c>
      <c r="Q7001">
        <f>IF(P7001&gt;Dashboard!$C$9*Dashboard!$C$10,1,0)</f>
        <v>0</v>
      </c>
      <c r="R7001" s="95">
        <f>IF(P7001&gt;Dashboard!$C$9,0,1)</f>
        <v>1</v>
      </c>
      <c r="S7001" s="73" cm="1">
        <f t="array" ref="S7001">_xlfn.IFS(Q7001=0,0,R7001=1,(P7001*10^3)/55,R7001=0,(Dashboard!$C$9*10^3)/55)</f>
        <v>0</v>
      </c>
      <c r="T7001" s="39">
        <f t="shared" si="550"/>
        <v>0</v>
      </c>
      <c r="U7001" s="63">
        <f t="shared" si="551"/>
        <v>120.77226835975029</v>
      </c>
      <c r="AC7001" s="76"/>
      <c r="AD7001" s="76"/>
    </row>
    <row r="7002" spans="2:30" x14ac:dyDescent="0.2">
      <c r="B7002" s="59">
        <v>2014</v>
      </c>
      <c r="C7002">
        <v>10</v>
      </c>
      <c r="D7002">
        <v>19</v>
      </c>
      <c r="E7002">
        <v>13</v>
      </c>
      <c r="F7002" s="114">
        <v>4.3600000000000003</v>
      </c>
      <c r="G7002" s="114">
        <f>F7002*(Dashboard!$C$21/50)^Dashboard!$C$22</f>
        <v>4.8043063052220232</v>
      </c>
      <c r="H7002" s="67">
        <v>908.57</v>
      </c>
      <c r="I7002">
        <f>IF(AND(Dashboard!$C$24&lt;G7002,G7002&lt;Dashboard!$C$25),1,0)</f>
        <v>1</v>
      </c>
      <c r="J7002">
        <f>IF((I7002*$Y$6*(0.5*Dashboard!$C$26*Dashboard!$C$27*(PI()*(Dashboard!$C$23/2)^2)*G7002^3)/10^3)&lt;$Y$6*Dashboard!$C$28,1,0)</f>
        <v>1</v>
      </c>
      <c r="K7002" s="95">
        <f>IF($Y$7*H7002*Dashboard!$C$31*Dashboard!$C$32/(10^3)&lt;Dashboard!$C$33*$Y$5,1,0)</f>
        <v>0</v>
      </c>
      <c r="L7002" s="39">
        <f>IF(J7002=1,I7002*$Y$6*(0.5*Dashboard!$C$26*Dashboard!$C$27*(PI()*(Dashboard!$C$23/2)^2)*G7002^3)/10^6,I7002*$Y$6*Dashboard!$C$28/10^3)</f>
        <v>6.3632284603225182</v>
      </c>
      <c r="M7002">
        <f>IF(K7002=1,$Y$7*H7002*Dashboard!$C$31*Dashboard!$C$32/(10^6),$Y$5*Dashboard!$C$33/10^3)</f>
        <v>0</v>
      </c>
      <c r="N7002" s="70">
        <f t="shared" si="549"/>
        <v>6.3632284603225182</v>
      </c>
      <c r="O7002" s="39">
        <f t="shared" si="552"/>
        <v>2.4777580711207847E-2</v>
      </c>
      <c r="P7002" s="70">
        <f t="shared" si="553"/>
        <v>6.3384508796113099</v>
      </c>
      <c r="Q7002">
        <f>IF(P7002&gt;Dashboard!$C$9*Dashboard!$C$10,1,0)</f>
        <v>1</v>
      </c>
      <c r="R7002" s="95">
        <f>IF(P7002&gt;Dashboard!$C$9,0,1)</f>
        <v>1</v>
      </c>
      <c r="S7002" s="73" cm="1">
        <f t="array" ref="S7002">_xlfn.IFS(Q7002=0,0,R7002=1,(P7002*10^3)/55,R7002=0,(Dashboard!$C$9*10^3)/55)</f>
        <v>115.24456144747836</v>
      </c>
      <c r="T7002" s="39">
        <f t="shared" si="550"/>
        <v>0</v>
      </c>
      <c r="U7002" s="63">
        <f t="shared" si="551"/>
        <v>164.91077779763302</v>
      </c>
      <c r="AC7002" s="76"/>
      <c r="AD7002" s="76"/>
    </row>
    <row r="7003" spans="2:30" x14ac:dyDescent="0.2">
      <c r="B7003" s="59">
        <v>2014</v>
      </c>
      <c r="C7003">
        <v>10</v>
      </c>
      <c r="D7003">
        <v>19</v>
      </c>
      <c r="E7003">
        <v>14</v>
      </c>
      <c r="F7003" s="114">
        <v>4.96</v>
      </c>
      <c r="G7003" s="114">
        <f>F7003*(Dashboard!$C$21/50)^Dashboard!$C$22</f>
        <v>5.4654493747479886</v>
      </c>
      <c r="H7003" s="67">
        <v>775.86</v>
      </c>
      <c r="I7003">
        <f>IF(AND(Dashboard!$C$24&lt;G7003,G7003&lt;Dashboard!$C$25),1,0)</f>
        <v>1</v>
      </c>
      <c r="J7003">
        <f>IF((I7003*$Y$6*(0.5*Dashboard!$C$26*Dashboard!$C$27*(PI()*(Dashboard!$C$23/2)^2)*G7003^3)/10^3)&lt;$Y$6*Dashboard!$C$28,1,0)</f>
        <v>1</v>
      </c>
      <c r="K7003" s="95">
        <f>IF($Y$7*H7003*Dashboard!$C$31*Dashboard!$C$32/(10^3)&lt;Dashboard!$C$33*$Y$5,1,0)</f>
        <v>0</v>
      </c>
      <c r="L7003" s="39">
        <f>IF(J7003=1,I7003*$Y$6*(0.5*Dashboard!$C$26*Dashboard!$C$27*(PI()*(Dashboard!$C$23/2)^2)*G7003^3)/10^6,I7003*$Y$6*Dashboard!$C$28/10^3)</f>
        <v>9.368349357376518</v>
      </c>
      <c r="M7003">
        <f>IF(K7003=1,$Y$7*H7003*Dashboard!$C$31*Dashboard!$C$32/(10^6),$Y$5*Dashboard!$C$33/10^3)</f>
        <v>0</v>
      </c>
      <c r="N7003" s="70">
        <f t="shared" si="549"/>
        <v>9.368349357376518</v>
      </c>
      <c r="O7003" s="39">
        <f t="shared" si="552"/>
        <v>3.6479129074272414E-2</v>
      </c>
      <c r="P7003" s="70">
        <f t="shared" si="553"/>
        <v>9.331870228302245</v>
      </c>
      <c r="Q7003">
        <f>IF(P7003&gt;Dashboard!$C$9*Dashboard!$C$10,1,0)</f>
        <v>1</v>
      </c>
      <c r="R7003" s="95">
        <f>IF(P7003&gt;Dashboard!$C$9,0,1)</f>
        <v>1</v>
      </c>
      <c r="S7003" s="73" cm="1">
        <f t="array" ref="S7003">_xlfn.IFS(Q7003=0,0,R7003=1,(P7003*10^3)/55,R7003=0,(Dashboard!$C$9*10^3)/55)</f>
        <v>169.67036778731355</v>
      </c>
      <c r="T7003" s="39">
        <f t="shared" si="550"/>
        <v>0</v>
      </c>
      <c r="U7003" s="63">
        <f t="shared" si="551"/>
        <v>242.79212805862579</v>
      </c>
      <c r="AC7003" s="76"/>
      <c r="AD7003" s="76"/>
    </row>
    <row r="7004" spans="2:30" x14ac:dyDescent="0.2">
      <c r="B7004" s="59">
        <v>2014</v>
      </c>
      <c r="C7004">
        <v>10</v>
      </c>
      <c r="D7004">
        <v>19</v>
      </c>
      <c r="E7004">
        <v>15</v>
      </c>
      <c r="F7004" s="114">
        <v>5.63</v>
      </c>
      <c r="G7004" s="114">
        <f>F7004*(Dashboard!$C$21/50)^Dashboard!$C$22</f>
        <v>6.2037258023853177</v>
      </c>
      <c r="H7004" s="67">
        <v>641.39</v>
      </c>
      <c r="I7004">
        <f>IF(AND(Dashboard!$C$24&lt;G7004,G7004&lt;Dashboard!$C$25),1,0)</f>
        <v>1</v>
      </c>
      <c r="J7004">
        <f>IF((I7004*$Y$6*(0.5*Dashboard!$C$26*Dashboard!$C$27*(PI()*(Dashboard!$C$23/2)^2)*G7004^3)/10^3)&lt;$Y$6*Dashboard!$C$28,1,0)</f>
        <v>1</v>
      </c>
      <c r="K7004" s="95">
        <f>IF($Y$7*H7004*Dashboard!$C$31*Dashboard!$C$32/(10^3)&lt;Dashboard!$C$33*$Y$5,1,0)</f>
        <v>0</v>
      </c>
      <c r="L7004" s="39">
        <f>IF(J7004=1,I7004*$Y$6*(0.5*Dashboard!$C$26*Dashboard!$C$27*(PI()*(Dashboard!$C$23/2)^2)*G7004^3)/10^6,I7004*$Y$6*Dashboard!$C$28/10^3)</f>
        <v>13.700715016757123</v>
      </c>
      <c r="M7004">
        <f>IF(K7004=1,$Y$7*H7004*Dashboard!$C$31*Dashboard!$C$32/(10^6),$Y$5*Dashboard!$C$33/10^3)</f>
        <v>0</v>
      </c>
      <c r="N7004" s="70">
        <f t="shared" si="549"/>
        <v>13.700715016757123</v>
      </c>
      <c r="O7004" s="39">
        <f t="shared" si="552"/>
        <v>5.3348795229607553E-2</v>
      </c>
      <c r="P7004" s="70">
        <f t="shared" si="553"/>
        <v>13.647366221527514</v>
      </c>
      <c r="Q7004">
        <f>IF(P7004&gt;Dashboard!$C$9*Dashboard!$C$10,1,0)</f>
        <v>1</v>
      </c>
      <c r="R7004" s="95">
        <f>IF(P7004&gt;Dashboard!$C$9,0,1)</f>
        <v>1</v>
      </c>
      <c r="S7004" s="73" cm="1">
        <f t="array" ref="S7004">_xlfn.IFS(Q7004=0,0,R7004=1,(P7004*10^3)/55,R7004=0,(Dashboard!$C$9*10^3)/55)</f>
        <v>248.13393130050025</v>
      </c>
      <c r="T7004" s="39">
        <f t="shared" si="550"/>
        <v>0</v>
      </c>
      <c r="U7004" s="63">
        <f t="shared" si="551"/>
        <v>355.07063495919351</v>
      </c>
      <c r="AC7004" s="76"/>
      <c r="AD7004" s="76"/>
    </row>
    <row r="7005" spans="2:30" x14ac:dyDescent="0.2">
      <c r="B7005" s="59">
        <v>2014</v>
      </c>
      <c r="C7005">
        <v>10</v>
      </c>
      <c r="D7005">
        <v>19</v>
      </c>
      <c r="E7005">
        <v>16</v>
      </c>
      <c r="F7005" s="114">
        <v>6.32</v>
      </c>
      <c r="G7005" s="114">
        <f>F7005*(Dashboard!$C$21/50)^Dashboard!$C$22</f>
        <v>6.9640403323401801</v>
      </c>
      <c r="H7005" s="67">
        <v>410.77</v>
      </c>
      <c r="I7005">
        <f>IF(AND(Dashboard!$C$24&lt;G7005,G7005&lt;Dashboard!$C$25),1,0)</f>
        <v>1</v>
      </c>
      <c r="J7005">
        <f>IF((I7005*$Y$6*(0.5*Dashboard!$C$26*Dashboard!$C$27*(PI()*(Dashboard!$C$23/2)^2)*G7005^3)/10^3)&lt;$Y$6*Dashboard!$C$28,1,0)</f>
        <v>1</v>
      </c>
      <c r="K7005" s="95">
        <f>IF($Y$7*H7005*Dashboard!$C$31*Dashboard!$C$32/(10^3)&lt;Dashboard!$C$33*$Y$5,1,0)</f>
        <v>0</v>
      </c>
      <c r="L7005" s="39">
        <f>IF(J7005=1,I7005*$Y$6*(0.5*Dashboard!$C$26*Dashboard!$C$27*(PI()*(Dashboard!$C$23/2)^2)*G7005^3)/10^6,I7005*$Y$6*Dashboard!$C$28/10^3)</f>
        <v>19.380692150362368</v>
      </c>
      <c r="M7005">
        <f>IF(K7005=1,$Y$7*H7005*Dashboard!$C$31*Dashboard!$C$32/(10^6),$Y$5*Dashboard!$C$33/10^3)</f>
        <v>0</v>
      </c>
      <c r="N7005" s="70">
        <f t="shared" si="549"/>
        <v>19.380692150362368</v>
      </c>
      <c r="O7005" s="39">
        <f t="shared" si="552"/>
        <v>7.5465884493849653E-2</v>
      </c>
      <c r="P7005" s="70">
        <f t="shared" si="553"/>
        <v>19.305226265868519</v>
      </c>
      <c r="Q7005">
        <f>IF(P7005&gt;Dashboard!$C$9*Dashboard!$C$10,1,0)</f>
        <v>1</v>
      </c>
      <c r="R7005" s="95">
        <f>IF(P7005&gt;Dashboard!$C$9,0,1)</f>
        <v>1</v>
      </c>
      <c r="S7005" s="73" cm="1">
        <f t="array" ref="S7005">_xlfn.IFS(Q7005=0,0,R7005=1,(P7005*10^3)/55,R7005=0,(Dashboard!$C$9*10^3)/55)</f>
        <v>351.00411392488212</v>
      </c>
      <c r="T7005" s="39">
        <f t="shared" si="550"/>
        <v>0</v>
      </c>
      <c r="U7005" s="63">
        <f t="shared" si="551"/>
        <v>502.27412652267816</v>
      </c>
      <c r="AC7005" s="76"/>
      <c r="AD7005" s="76"/>
    </row>
    <row r="7006" spans="2:30" x14ac:dyDescent="0.2">
      <c r="B7006" s="59">
        <v>2014</v>
      </c>
      <c r="C7006">
        <v>10</v>
      </c>
      <c r="D7006">
        <v>19</v>
      </c>
      <c r="E7006">
        <v>17</v>
      </c>
      <c r="F7006" s="114">
        <v>6.92</v>
      </c>
      <c r="G7006" s="114">
        <f>F7006*(Dashboard!$C$21/50)^Dashboard!$C$22</f>
        <v>7.6251834018661455</v>
      </c>
      <c r="H7006" s="67">
        <v>156.85</v>
      </c>
      <c r="I7006">
        <f>IF(AND(Dashboard!$C$24&lt;G7006,G7006&lt;Dashboard!$C$25),1,0)</f>
        <v>1</v>
      </c>
      <c r="J7006">
        <f>IF((I7006*$Y$6*(0.5*Dashboard!$C$26*Dashboard!$C$27*(PI()*(Dashboard!$C$23/2)^2)*G7006^3)/10^3)&lt;$Y$6*Dashboard!$C$28,1,0)</f>
        <v>1</v>
      </c>
      <c r="K7006" s="95">
        <f>IF($Y$7*H7006*Dashboard!$C$31*Dashboard!$C$32/(10^3)&lt;Dashboard!$C$33*$Y$5,1,0)</f>
        <v>0</v>
      </c>
      <c r="L7006" s="39">
        <f>IF(J7006=1,I7006*$Y$6*(0.5*Dashboard!$C$26*Dashboard!$C$27*(PI()*(Dashboard!$C$23/2)^2)*G7006^3)/10^6,I7006*$Y$6*Dashboard!$C$28/10^3)</f>
        <v>25.441126163117357</v>
      </c>
      <c r="M7006">
        <f>IF(K7006=1,$Y$7*H7006*Dashboard!$C$31*Dashboard!$C$32/(10^6),$Y$5*Dashboard!$C$33/10^3)</f>
        <v>0</v>
      </c>
      <c r="N7006" s="70">
        <f t="shared" si="549"/>
        <v>25.441126163117357</v>
      </c>
      <c r="O7006" s="39">
        <f t="shared" si="552"/>
        <v>9.9064423165267257E-2</v>
      </c>
      <c r="P7006" s="70">
        <f t="shared" si="553"/>
        <v>25.34206173995209</v>
      </c>
      <c r="Q7006">
        <f>IF(P7006&gt;Dashboard!$C$9*Dashboard!$C$10,1,0)</f>
        <v>1</v>
      </c>
      <c r="R7006" s="95">
        <f>IF(P7006&gt;Dashboard!$C$9,0,1)</f>
        <v>1</v>
      </c>
      <c r="S7006" s="73" cm="1">
        <f t="array" ref="S7006">_xlfn.IFS(Q7006=0,0,R7006=1,(P7006*10^3)/55,R7006=0,(Dashboard!$C$9*10^3)/55)</f>
        <v>460.76475890821979</v>
      </c>
      <c r="T7006" s="39">
        <f t="shared" si="550"/>
        <v>0</v>
      </c>
      <c r="U7006" s="63">
        <f t="shared" si="551"/>
        <v>659.33761922399151</v>
      </c>
      <c r="AC7006" s="76"/>
      <c r="AD7006" s="76"/>
    </row>
    <row r="7007" spans="2:30" x14ac:dyDescent="0.2">
      <c r="B7007" s="59">
        <v>2014</v>
      </c>
      <c r="C7007">
        <v>10</v>
      </c>
      <c r="D7007">
        <v>19</v>
      </c>
      <c r="E7007">
        <v>18</v>
      </c>
      <c r="F7007" s="114">
        <v>7.57</v>
      </c>
      <c r="G7007" s="114">
        <f>F7007*(Dashboard!$C$21/50)^Dashboard!$C$22</f>
        <v>8.3414217271859439</v>
      </c>
      <c r="H7007" s="67">
        <v>17.239999999999998</v>
      </c>
      <c r="I7007">
        <f>IF(AND(Dashboard!$C$24&lt;G7007,G7007&lt;Dashboard!$C$25),1,0)</f>
        <v>1</v>
      </c>
      <c r="J7007">
        <f>IF((I7007*$Y$6*(0.5*Dashboard!$C$26*Dashboard!$C$27*(PI()*(Dashboard!$C$23/2)^2)*G7007^3)/10^3)&lt;$Y$6*Dashboard!$C$28,1,0)</f>
        <v>1</v>
      </c>
      <c r="K7007" s="95">
        <f>IF($Y$7*H7007*Dashboard!$C$31*Dashboard!$C$32/(10^3)&lt;Dashboard!$C$33*$Y$5,1,0)</f>
        <v>0</v>
      </c>
      <c r="L7007" s="39">
        <f>IF(J7007=1,I7007*$Y$6*(0.5*Dashboard!$C$26*Dashboard!$C$27*(PI()*(Dashboard!$C$23/2)^2)*G7007^3)/10^6,I7007*$Y$6*Dashboard!$C$28/10^3)</f>
        <v>33.304712329454041</v>
      </c>
      <c r="M7007">
        <f>IF(K7007=1,$Y$7*H7007*Dashboard!$C$31*Dashboard!$C$32/(10^6),$Y$5*Dashboard!$C$33/10^3)</f>
        <v>0</v>
      </c>
      <c r="N7007" s="70">
        <f t="shared" si="549"/>
        <v>33.304712329454041</v>
      </c>
      <c r="O7007" s="39">
        <f t="shared" si="552"/>
        <v>0.12968420086629753</v>
      </c>
      <c r="P7007" s="70">
        <f t="shared" si="553"/>
        <v>33.175028128587741</v>
      </c>
      <c r="Q7007">
        <f>IF(P7007&gt;Dashboard!$C$9*Dashboard!$C$10,1,0)</f>
        <v>1</v>
      </c>
      <c r="R7007" s="95">
        <f>IF(P7007&gt;Dashboard!$C$9,0,1)</f>
        <v>1</v>
      </c>
      <c r="S7007" s="73" cm="1">
        <f t="array" ref="S7007">_xlfn.IFS(Q7007=0,0,R7007=1,(P7007*10^3)/55,R7007=0,(Dashboard!$C$9*10^3)/55)</f>
        <v>603.18232961068622</v>
      </c>
      <c r="T7007" s="39">
        <f t="shared" si="550"/>
        <v>0</v>
      </c>
      <c r="U7007" s="63">
        <f t="shared" si="551"/>
        <v>863.13198541017152</v>
      </c>
      <c r="AC7007" s="76"/>
      <c r="AD7007" s="76"/>
    </row>
    <row r="7008" spans="2:30" x14ac:dyDescent="0.2">
      <c r="B7008" s="59">
        <v>2014</v>
      </c>
      <c r="C7008">
        <v>10</v>
      </c>
      <c r="D7008">
        <v>19</v>
      </c>
      <c r="E7008">
        <v>19</v>
      </c>
      <c r="F7008" s="114">
        <v>7.98</v>
      </c>
      <c r="G7008" s="114">
        <f>F7008*(Dashboard!$C$21/50)^Dashboard!$C$22</f>
        <v>8.7932028246953529</v>
      </c>
      <c r="H7008" s="67">
        <v>0</v>
      </c>
      <c r="I7008">
        <f>IF(AND(Dashboard!$C$24&lt;G7008,G7008&lt;Dashboard!$C$25),1,0)</f>
        <v>1</v>
      </c>
      <c r="J7008">
        <f>IF((I7008*$Y$6*(0.5*Dashboard!$C$26*Dashboard!$C$27*(PI()*(Dashboard!$C$23/2)^2)*G7008^3)/10^3)&lt;$Y$6*Dashboard!$C$28,1,0)</f>
        <v>1</v>
      </c>
      <c r="K7008" s="95">
        <f>IF($Y$7*H7008*Dashboard!$C$31*Dashboard!$C$32/(10^3)&lt;Dashboard!$C$33*$Y$5,1,0)</f>
        <v>0</v>
      </c>
      <c r="L7008" s="39">
        <f>IF(J7008=1,I7008*$Y$6*(0.5*Dashboard!$C$26*Dashboard!$C$27*(PI()*(Dashboard!$C$23/2)^2)*G7008^3)/10^6,I7008*$Y$6*Dashboard!$C$28/10^3)</f>
        <v>39.014560804295705</v>
      </c>
      <c r="M7008">
        <f>IF(K7008=1,$Y$7*H7008*Dashboard!$C$31*Dashboard!$C$32/(10^6),$Y$5*Dashboard!$C$33/10^3)</f>
        <v>0</v>
      </c>
      <c r="N7008" s="70">
        <f t="shared" si="549"/>
        <v>39.014560804295705</v>
      </c>
      <c r="O7008" s="39">
        <f t="shared" si="552"/>
        <v>0.15191760523270081</v>
      </c>
      <c r="P7008" s="70">
        <f t="shared" si="553"/>
        <v>38.862643199063001</v>
      </c>
      <c r="Q7008">
        <f>IF(P7008&gt;Dashboard!$C$9*Dashboard!$C$10,1,0)</f>
        <v>1</v>
      </c>
      <c r="R7008" s="95">
        <f>IF(P7008&gt;Dashboard!$C$9,0,1)</f>
        <v>1</v>
      </c>
      <c r="S7008" s="73" cm="1">
        <f t="array" ref="S7008">_xlfn.IFS(Q7008=0,0,R7008=1,(P7008*10^3)/55,R7008=0,(Dashboard!$C$9*10^3)/55)</f>
        <v>706.59351271023638</v>
      </c>
      <c r="T7008" s="39">
        <f t="shared" si="550"/>
        <v>0</v>
      </c>
      <c r="U7008" s="63">
        <f t="shared" si="551"/>
        <v>1011.1096289859363</v>
      </c>
      <c r="AC7008" s="76"/>
      <c r="AD7008" s="76"/>
    </row>
    <row r="7009" spans="2:30" x14ac:dyDescent="0.2">
      <c r="B7009" s="59">
        <v>2014</v>
      </c>
      <c r="C7009">
        <v>10</v>
      </c>
      <c r="D7009">
        <v>19</v>
      </c>
      <c r="E7009">
        <v>20</v>
      </c>
      <c r="F7009" s="114">
        <v>8.0399999999999991</v>
      </c>
      <c r="G7009" s="114">
        <f>F7009*(Dashboard!$C$21/50)^Dashboard!$C$22</f>
        <v>8.8593171316479484</v>
      </c>
      <c r="H7009" s="67">
        <v>0</v>
      </c>
      <c r="I7009">
        <f>IF(AND(Dashboard!$C$24&lt;G7009,G7009&lt;Dashboard!$C$25),1,0)</f>
        <v>1</v>
      </c>
      <c r="J7009">
        <f>IF((I7009*$Y$6*(0.5*Dashboard!$C$26*Dashboard!$C$27*(PI()*(Dashboard!$C$23/2)^2)*G7009^3)/10^3)&lt;$Y$6*Dashboard!$C$28,1,0)</f>
        <v>1</v>
      </c>
      <c r="K7009" s="95">
        <f>IF($Y$7*H7009*Dashboard!$C$31*Dashboard!$C$32/(10^3)&lt;Dashboard!$C$33*$Y$5,1,0)</f>
        <v>0</v>
      </c>
      <c r="L7009" s="39">
        <f>IF(J7009=1,I7009*$Y$6*(0.5*Dashboard!$C$26*Dashboard!$C$27*(PI()*(Dashboard!$C$23/2)^2)*G7009^3)/10^6,I7009*$Y$6*Dashboard!$C$28/10^3)</f>
        <v>39.901221824471463</v>
      </c>
      <c r="M7009">
        <f>IF(K7009=1,$Y$7*H7009*Dashboard!$C$31*Dashboard!$C$32/(10^6),$Y$5*Dashboard!$C$33/10^3)</f>
        <v>0</v>
      </c>
      <c r="N7009" s="70">
        <f t="shared" si="549"/>
        <v>39.901221824471463</v>
      </c>
      <c r="O7009" s="39">
        <f t="shared" si="552"/>
        <v>0.15537014746466293</v>
      </c>
      <c r="P7009" s="70">
        <f t="shared" si="553"/>
        <v>39.745851677006797</v>
      </c>
      <c r="Q7009">
        <f>IF(P7009&gt;Dashboard!$C$9*Dashboard!$C$10,1,0)</f>
        <v>1</v>
      </c>
      <c r="R7009" s="95">
        <f>IF(P7009&gt;Dashboard!$C$9,0,1)</f>
        <v>1</v>
      </c>
      <c r="S7009" s="73" cm="1">
        <f t="array" ref="S7009">_xlfn.IFS(Q7009=0,0,R7009=1,(P7009*10^3)/55,R7009=0,(Dashboard!$C$9*10^3)/55)</f>
        <v>722.65184867285086</v>
      </c>
      <c r="T7009" s="39">
        <f t="shared" si="550"/>
        <v>0</v>
      </c>
      <c r="U7009" s="63">
        <f t="shared" si="551"/>
        <v>1034.0885239591046</v>
      </c>
      <c r="AC7009" s="76"/>
      <c r="AD7009" s="76"/>
    </row>
    <row r="7010" spans="2:30" x14ac:dyDescent="0.2">
      <c r="B7010" s="59">
        <v>2014</v>
      </c>
      <c r="C7010">
        <v>10</v>
      </c>
      <c r="D7010">
        <v>19</v>
      </c>
      <c r="E7010">
        <v>21</v>
      </c>
      <c r="F7010" s="114">
        <v>7.92</v>
      </c>
      <c r="G7010" s="114">
        <f>F7010*(Dashboard!$C$21/50)^Dashboard!$C$22</f>
        <v>8.7270885177427555</v>
      </c>
      <c r="H7010" s="67">
        <v>0</v>
      </c>
      <c r="I7010">
        <f>IF(AND(Dashboard!$C$24&lt;G7010,G7010&lt;Dashboard!$C$25),1,0)</f>
        <v>1</v>
      </c>
      <c r="J7010">
        <f>IF((I7010*$Y$6*(0.5*Dashboard!$C$26*Dashboard!$C$27*(PI()*(Dashboard!$C$23/2)^2)*G7010^3)/10^3)&lt;$Y$6*Dashboard!$C$28,1,0)</f>
        <v>1</v>
      </c>
      <c r="K7010" s="95">
        <f>IF($Y$7*H7010*Dashboard!$C$31*Dashboard!$C$32/(10^3)&lt;Dashboard!$C$33*$Y$5,1,0)</f>
        <v>0</v>
      </c>
      <c r="L7010" s="39">
        <f>IF(J7010=1,I7010*$Y$6*(0.5*Dashboard!$C$26*Dashboard!$C$27*(PI()*(Dashboard!$C$23/2)^2)*G7010^3)/10^6,I7010*$Y$6*Dashboard!$C$28/10^3)</f>
        <v>38.14113328317729</v>
      </c>
      <c r="M7010">
        <f>IF(K7010=1,$Y$7*H7010*Dashboard!$C$31*Dashboard!$C$32/(10^6),$Y$5*Dashboard!$C$33/10^3)</f>
        <v>0</v>
      </c>
      <c r="N7010" s="70">
        <f t="shared" si="549"/>
        <v>38.14113328317729</v>
      </c>
      <c r="O7010" s="39">
        <f t="shared" si="552"/>
        <v>0.14851659251803165</v>
      </c>
      <c r="P7010" s="70">
        <f t="shared" si="553"/>
        <v>37.992616690659261</v>
      </c>
      <c r="Q7010">
        <f>IF(P7010&gt;Dashboard!$C$9*Dashboard!$C$10,1,0)</f>
        <v>1</v>
      </c>
      <c r="R7010" s="95">
        <f>IF(P7010&gt;Dashboard!$C$9,0,1)</f>
        <v>1</v>
      </c>
      <c r="S7010" s="73" cm="1">
        <f t="array" ref="S7010">_xlfn.IFS(Q7010=0,0,R7010=1,(P7010*10^3)/55,R7010=0,(Dashboard!$C$9*10^3)/55)</f>
        <v>690.77484892107748</v>
      </c>
      <c r="T7010" s="39">
        <f t="shared" si="550"/>
        <v>0</v>
      </c>
      <c r="U7010" s="63">
        <f t="shared" si="551"/>
        <v>988.47369617987192</v>
      </c>
      <c r="AC7010" s="76"/>
      <c r="AD7010" s="76"/>
    </row>
    <row r="7011" spans="2:30" x14ac:dyDescent="0.2">
      <c r="B7011" s="59">
        <v>2014</v>
      </c>
      <c r="C7011">
        <v>10</v>
      </c>
      <c r="D7011">
        <v>19</v>
      </c>
      <c r="E7011">
        <v>22</v>
      </c>
      <c r="F7011" s="114">
        <v>7.62</v>
      </c>
      <c r="G7011" s="114">
        <f>F7011*(Dashboard!$C$21/50)^Dashboard!$C$22</f>
        <v>8.3965169829797741</v>
      </c>
      <c r="H7011" s="67">
        <v>0</v>
      </c>
      <c r="I7011">
        <f>IF(AND(Dashboard!$C$24&lt;G7011,G7011&lt;Dashboard!$C$25),1,0)</f>
        <v>1</v>
      </c>
      <c r="J7011">
        <f>IF((I7011*$Y$6*(0.5*Dashboard!$C$26*Dashboard!$C$27*(PI()*(Dashboard!$C$23/2)^2)*G7011^3)/10^3)&lt;$Y$6*Dashboard!$C$28,1,0)</f>
        <v>1</v>
      </c>
      <c r="K7011" s="95">
        <f>IF($Y$7*H7011*Dashboard!$C$31*Dashboard!$C$32/(10^3)&lt;Dashboard!$C$33*$Y$5,1,0)</f>
        <v>0</v>
      </c>
      <c r="L7011" s="39">
        <f>IF(J7011=1,I7011*$Y$6*(0.5*Dashboard!$C$26*Dashboard!$C$27*(PI()*(Dashboard!$C$23/2)^2)*G7011^3)/10^6,I7011*$Y$6*Dashboard!$C$28/10^3)</f>
        <v>33.969015663693831</v>
      </c>
      <c r="M7011">
        <f>IF(K7011=1,$Y$7*H7011*Dashboard!$C$31*Dashboard!$C$32/(10^6),$Y$5*Dashboard!$C$33/10^3)</f>
        <v>0</v>
      </c>
      <c r="N7011" s="70">
        <f t="shared" si="549"/>
        <v>33.969015663693831</v>
      </c>
      <c r="O7011" s="39">
        <f t="shared" si="552"/>
        <v>0.13227091130479351</v>
      </c>
      <c r="P7011" s="70">
        <f t="shared" si="553"/>
        <v>33.836744752389038</v>
      </c>
      <c r="Q7011">
        <f>IF(P7011&gt;Dashboard!$C$9*Dashboard!$C$10,1,0)</f>
        <v>1</v>
      </c>
      <c r="R7011" s="95">
        <f>IF(P7011&gt;Dashboard!$C$9,0,1)</f>
        <v>1</v>
      </c>
      <c r="S7011" s="73" cm="1">
        <f t="array" ref="S7011">_xlfn.IFS(Q7011=0,0,R7011=1,(P7011*10^3)/55,R7011=0,(Dashboard!$C$9*10^3)/55)</f>
        <v>615.21354095252798</v>
      </c>
      <c r="T7011" s="39">
        <f t="shared" si="550"/>
        <v>0</v>
      </c>
      <c r="U7011" s="63">
        <f t="shared" si="551"/>
        <v>880.34821145425303</v>
      </c>
      <c r="AC7011" s="76"/>
      <c r="AD7011" s="76"/>
    </row>
    <row r="7012" spans="2:30" x14ac:dyDescent="0.2">
      <c r="B7012" s="59">
        <v>2014</v>
      </c>
      <c r="C7012">
        <v>10</v>
      </c>
      <c r="D7012">
        <v>19</v>
      </c>
      <c r="E7012">
        <v>23</v>
      </c>
      <c r="F7012" s="114">
        <v>7.25</v>
      </c>
      <c r="G7012" s="114">
        <f>F7012*(Dashboard!$C$21/50)^Dashboard!$C$22</f>
        <v>7.9888120901054274</v>
      </c>
      <c r="H7012" s="67">
        <v>0</v>
      </c>
      <c r="I7012">
        <f>IF(AND(Dashboard!$C$24&lt;G7012,G7012&lt;Dashboard!$C$25),1,0)</f>
        <v>1</v>
      </c>
      <c r="J7012">
        <f>IF((I7012*$Y$6*(0.5*Dashboard!$C$26*Dashboard!$C$27*(PI()*(Dashboard!$C$23/2)^2)*G7012^3)/10^3)&lt;$Y$6*Dashboard!$C$28,1,0)</f>
        <v>1</v>
      </c>
      <c r="K7012" s="95">
        <f>IF($Y$7*H7012*Dashboard!$C$31*Dashboard!$C$32/(10^3)&lt;Dashboard!$C$33*$Y$5,1,0)</f>
        <v>0</v>
      </c>
      <c r="L7012" s="39">
        <f>IF(J7012=1,I7012*$Y$6*(0.5*Dashboard!$C$26*Dashboard!$C$27*(PI()*(Dashboard!$C$23/2)^2)*G7012^3)/10^6,I7012*$Y$6*Dashboard!$C$28/10^3)</f>
        <v>29.257153346159878</v>
      </c>
      <c r="M7012">
        <f>IF(K7012=1,$Y$7*H7012*Dashboard!$C$31*Dashboard!$C$32/(10^6),$Y$5*Dashboard!$C$33/10^3)</f>
        <v>0</v>
      </c>
      <c r="N7012" s="70">
        <f t="shared" si="549"/>
        <v>29.257153346159878</v>
      </c>
      <c r="O7012" s="39">
        <f t="shared" si="552"/>
        <v>0.11392353471745673</v>
      </c>
      <c r="P7012" s="70">
        <f t="shared" si="553"/>
        <v>29.143229811442421</v>
      </c>
      <c r="Q7012">
        <f>IF(P7012&gt;Dashboard!$C$9*Dashboard!$C$10,1,0)</f>
        <v>1</v>
      </c>
      <c r="R7012" s="95">
        <f>IF(P7012&gt;Dashboard!$C$9,0,1)</f>
        <v>1</v>
      </c>
      <c r="S7012" s="73" cm="1">
        <f t="array" ref="S7012">_xlfn.IFS(Q7012=0,0,R7012=1,(P7012*10^3)/55,R7012=0,(Dashboard!$C$9*10^3)/55)</f>
        <v>529.87690566258948</v>
      </c>
      <c r="T7012" s="39">
        <f t="shared" si="550"/>
        <v>0</v>
      </c>
      <c r="U7012" s="63">
        <f t="shared" si="551"/>
        <v>758.23458870676836</v>
      </c>
      <c r="AC7012" s="76"/>
      <c r="AD7012" s="76"/>
    </row>
    <row r="7013" spans="2:30" x14ac:dyDescent="0.2">
      <c r="B7013" s="59">
        <v>2014</v>
      </c>
      <c r="C7013">
        <v>10</v>
      </c>
      <c r="D7013">
        <v>20</v>
      </c>
      <c r="E7013">
        <v>0</v>
      </c>
      <c r="F7013" s="114">
        <v>6.86</v>
      </c>
      <c r="G7013" s="114">
        <f>F7013*(Dashboard!$C$21/50)^Dashboard!$C$22</f>
        <v>7.5590690949135499</v>
      </c>
      <c r="H7013" s="67">
        <v>0</v>
      </c>
      <c r="I7013">
        <f>IF(AND(Dashboard!$C$24&lt;G7013,G7013&lt;Dashboard!$C$25),1,0)</f>
        <v>1</v>
      </c>
      <c r="J7013">
        <f>IF((I7013*$Y$6*(0.5*Dashboard!$C$26*Dashboard!$C$27*(PI()*(Dashboard!$C$23/2)^2)*G7013^3)/10^3)&lt;$Y$6*Dashboard!$C$28,1,0)</f>
        <v>1</v>
      </c>
      <c r="K7013" s="95">
        <f>IF($Y$7*H7013*Dashboard!$C$31*Dashboard!$C$32/(10^3)&lt;Dashboard!$C$33*$Y$5,1,0)</f>
        <v>0</v>
      </c>
      <c r="L7013" s="39">
        <f>IF(J7013=1,I7013*$Y$6*(0.5*Dashboard!$C$26*Dashboard!$C$27*(PI()*(Dashboard!$C$23/2)^2)*G7013^3)/10^6,I7013*$Y$6*Dashboard!$C$28/10^3)</f>
        <v>24.785084015403324</v>
      </c>
      <c r="M7013">
        <f>IF(K7013=1,$Y$7*H7013*Dashboard!$C$31*Dashboard!$C$32/(10^6),$Y$5*Dashboard!$C$33/10^3)</f>
        <v>0</v>
      </c>
      <c r="N7013" s="70">
        <f t="shared" si="549"/>
        <v>24.785084015403324</v>
      </c>
      <c r="O7013" s="39">
        <f t="shared" si="552"/>
        <v>9.6509880708353063E-2</v>
      </c>
      <c r="P7013" s="70">
        <f t="shared" si="553"/>
        <v>24.688574134694971</v>
      </c>
      <c r="Q7013">
        <f>IF(P7013&gt;Dashboard!$C$9*Dashboard!$C$10,1,0)</f>
        <v>1</v>
      </c>
      <c r="R7013" s="95">
        <f>IF(P7013&gt;Dashboard!$C$9,0,1)</f>
        <v>1</v>
      </c>
      <c r="S7013" s="73" cm="1">
        <f t="array" ref="S7013">_xlfn.IFS(Q7013=0,0,R7013=1,(P7013*10^3)/55,R7013=0,(Dashboard!$C$9*10^3)/55)</f>
        <v>448.88316608536309</v>
      </c>
      <c r="T7013" s="39">
        <f t="shared" si="550"/>
        <v>0</v>
      </c>
      <c r="U7013" s="63">
        <f t="shared" si="551"/>
        <v>642.33549184130322</v>
      </c>
      <c r="AC7013" s="76"/>
      <c r="AD7013" s="76"/>
    </row>
    <row r="7014" spans="2:30" x14ac:dyDescent="0.2">
      <c r="B7014" s="59">
        <v>2014</v>
      </c>
      <c r="C7014">
        <v>10</v>
      </c>
      <c r="D7014">
        <v>20</v>
      </c>
      <c r="E7014">
        <v>1</v>
      </c>
      <c r="F7014" s="114">
        <v>6.69</v>
      </c>
      <c r="G7014" s="114">
        <f>F7014*(Dashboard!$C$21/50)^Dashboard!$C$22</f>
        <v>7.3717452252145259</v>
      </c>
      <c r="H7014" s="67">
        <v>0</v>
      </c>
      <c r="I7014">
        <f>IF(AND(Dashboard!$C$24&lt;G7014,G7014&lt;Dashboard!$C$25),1,0)</f>
        <v>1</v>
      </c>
      <c r="J7014">
        <f>IF((I7014*$Y$6*(0.5*Dashboard!$C$26*Dashboard!$C$27*(PI()*(Dashboard!$C$23/2)^2)*G7014^3)/10^3)&lt;$Y$6*Dashboard!$C$28,1,0)</f>
        <v>1</v>
      </c>
      <c r="K7014" s="95">
        <f>IF($Y$7*H7014*Dashboard!$C$31*Dashboard!$C$32/(10^3)&lt;Dashboard!$C$33*$Y$5,1,0)</f>
        <v>0</v>
      </c>
      <c r="L7014" s="39">
        <f>IF(J7014=1,I7014*$Y$6*(0.5*Dashboard!$C$26*Dashboard!$C$27*(PI()*(Dashboard!$C$23/2)^2)*G7014^3)/10^6,I7014*$Y$6*Dashboard!$C$28/10^3)</f>
        <v>22.987746622981529</v>
      </c>
      <c r="M7014">
        <f>IF(K7014=1,$Y$7*H7014*Dashboard!$C$31*Dashboard!$C$32/(10^6),$Y$5*Dashboard!$C$33/10^3)</f>
        <v>0</v>
      </c>
      <c r="N7014" s="70">
        <f t="shared" si="549"/>
        <v>22.987746622981529</v>
      </c>
      <c r="O7014" s="39">
        <f t="shared" si="552"/>
        <v>8.9511283599402858E-2</v>
      </c>
      <c r="P7014" s="70">
        <f t="shared" si="553"/>
        <v>22.898235339382126</v>
      </c>
      <c r="Q7014">
        <f>IF(P7014&gt;Dashboard!$C$9*Dashboard!$C$10,1,0)</f>
        <v>1</v>
      </c>
      <c r="R7014" s="95">
        <f>IF(P7014&gt;Dashboard!$C$9,0,1)</f>
        <v>1</v>
      </c>
      <c r="S7014" s="73" cm="1">
        <f t="array" ref="S7014">_xlfn.IFS(Q7014=0,0,R7014=1,(P7014*10^3)/55,R7014=0,(Dashboard!$C$9*10^3)/55)</f>
        <v>416.33155162512952</v>
      </c>
      <c r="T7014" s="39">
        <f t="shared" si="550"/>
        <v>0</v>
      </c>
      <c r="U7014" s="63">
        <f t="shared" si="551"/>
        <v>595.75531493940014</v>
      </c>
      <c r="AC7014" s="76"/>
      <c r="AD7014" s="76"/>
    </row>
    <row r="7015" spans="2:30" x14ac:dyDescent="0.2">
      <c r="B7015" s="59">
        <v>2014</v>
      </c>
      <c r="C7015">
        <v>10</v>
      </c>
      <c r="D7015">
        <v>20</v>
      </c>
      <c r="E7015">
        <v>2</v>
      </c>
      <c r="F7015" s="114">
        <v>6.57</v>
      </c>
      <c r="G7015" s="114">
        <f>F7015*(Dashboard!$C$21/50)^Dashboard!$C$22</f>
        <v>7.2395166113093321</v>
      </c>
      <c r="H7015" s="67">
        <v>0</v>
      </c>
      <c r="I7015">
        <f>IF(AND(Dashboard!$C$24&lt;G7015,G7015&lt;Dashboard!$C$25),1,0)</f>
        <v>1</v>
      </c>
      <c r="J7015">
        <f>IF((I7015*$Y$6*(0.5*Dashboard!$C$26*Dashboard!$C$27*(PI()*(Dashboard!$C$23/2)^2)*G7015^3)/10^3)&lt;$Y$6*Dashboard!$C$28,1,0)</f>
        <v>1</v>
      </c>
      <c r="K7015" s="95">
        <f>IF($Y$7*H7015*Dashboard!$C$31*Dashboard!$C$32/(10^3)&lt;Dashboard!$C$33*$Y$5,1,0)</f>
        <v>0</v>
      </c>
      <c r="L7015" s="39">
        <f>IF(J7015=1,I7015*$Y$6*(0.5*Dashboard!$C$26*Dashboard!$C$27*(PI()*(Dashboard!$C$23/2)^2)*G7015^3)/10^6,I7015*$Y$6*Dashboard!$C$28/10^3)</f>
        <v>21.772793667856909</v>
      </c>
      <c r="M7015">
        <f>IF(K7015=1,$Y$7*H7015*Dashboard!$C$31*Dashboard!$C$32/(10^6),$Y$5*Dashboard!$C$33/10^3)</f>
        <v>0</v>
      </c>
      <c r="N7015" s="70">
        <f t="shared" si="549"/>
        <v>21.772793667856909</v>
      </c>
      <c r="O7015" s="39">
        <f t="shared" si="552"/>
        <v>8.4780415441261164E-2</v>
      </c>
      <c r="P7015" s="70">
        <f t="shared" si="553"/>
        <v>21.688013252415647</v>
      </c>
      <c r="Q7015">
        <f>IF(P7015&gt;Dashboard!$C$9*Dashboard!$C$10,1,0)</f>
        <v>1</v>
      </c>
      <c r="R7015" s="95">
        <f>IF(P7015&gt;Dashboard!$C$9,0,1)</f>
        <v>1</v>
      </c>
      <c r="S7015" s="73" cm="1">
        <f t="array" ref="S7015">_xlfn.IFS(Q7015=0,0,R7015=1,(P7015*10^3)/55,R7015=0,(Dashboard!$C$9*10^3)/55)</f>
        <v>394.32751368028448</v>
      </c>
      <c r="T7015" s="39">
        <f t="shared" si="550"/>
        <v>0</v>
      </c>
      <c r="U7015" s="63">
        <f t="shared" si="551"/>
        <v>564.26833658140811</v>
      </c>
      <c r="AC7015" s="76"/>
      <c r="AD7015" s="76"/>
    </row>
    <row r="7016" spans="2:30" x14ac:dyDescent="0.2">
      <c r="B7016" s="59">
        <v>2014</v>
      </c>
      <c r="C7016">
        <v>10</v>
      </c>
      <c r="D7016">
        <v>20</v>
      </c>
      <c r="E7016">
        <v>3</v>
      </c>
      <c r="F7016" s="114">
        <v>6.42</v>
      </c>
      <c r="G7016" s="114">
        <f>F7016*(Dashboard!$C$21/50)^Dashboard!$C$22</f>
        <v>7.0742308439278405</v>
      </c>
      <c r="H7016" s="67">
        <v>0</v>
      </c>
      <c r="I7016">
        <f>IF(AND(Dashboard!$C$24&lt;G7016,G7016&lt;Dashboard!$C$25),1,0)</f>
        <v>1</v>
      </c>
      <c r="J7016">
        <f>IF((I7016*$Y$6*(0.5*Dashboard!$C$26*Dashboard!$C$27*(PI()*(Dashboard!$C$23/2)^2)*G7016^3)/10^3)&lt;$Y$6*Dashboard!$C$28,1,0)</f>
        <v>1</v>
      </c>
      <c r="K7016" s="95">
        <f>IF($Y$7*H7016*Dashboard!$C$31*Dashboard!$C$32/(10^3)&lt;Dashboard!$C$33*$Y$5,1,0)</f>
        <v>0</v>
      </c>
      <c r="L7016" s="39">
        <f>IF(J7016=1,I7016*$Y$6*(0.5*Dashboard!$C$26*Dashboard!$C$27*(PI()*(Dashboard!$C$23/2)^2)*G7016^3)/10^6,I7016*$Y$6*Dashboard!$C$28/10^3)</f>
        <v>20.315294969592347</v>
      </c>
      <c r="M7016">
        <f>IF(K7016=1,$Y$7*H7016*Dashboard!$C$31*Dashboard!$C$32/(10^6),$Y$5*Dashboard!$C$33/10^3)</f>
        <v>0</v>
      </c>
      <c r="N7016" s="70">
        <f t="shared" si="549"/>
        <v>20.315294969592347</v>
      </c>
      <c r="O7016" s="39">
        <f t="shared" si="552"/>
        <v>7.9105105831066821E-2</v>
      </c>
      <c r="P7016" s="70">
        <f t="shared" si="553"/>
        <v>20.236189863761279</v>
      </c>
      <c r="Q7016">
        <f>IF(P7016&gt;Dashboard!$C$9*Dashboard!$C$10,1,0)</f>
        <v>1</v>
      </c>
      <c r="R7016" s="95">
        <f>IF(P7016&gt;Dashboard!$C$9,0,1)</f>
        <v>1</v>
      </c>
      <c r="S7016" s="73" cm="1">
        <f t="array" ref="S7016">_xlfn.IFS(Q7016=0,0,R7016=1,(P7016*10^3)/55,R7016=0,(Dashboard!$C$9*10^3)/55)</f>
        <v>367.93072479565961</v>
      </c>
      <c r="T7016" s="39">
        <f t="shared" si="550"/>
        <v>0</v>
      </c>
      <c r="U7016" s="63">
        <f t="shared" si="551"/>
        <v>526.49549132391371</v>
      </c>
      <c r="AC7016" s="76"/>
      <c r="AD7016" s="76"/>
    </row>
    <row r="7017" spans="2:30" x14ac:dyDescent="0.2">
      <c r="B7017" s="59">
        <v>2014</v>
      </c>
      <c r="C7017">
        <v>10</v>
      </c>
      <c r="D7017">
        <v>20</v>
      </c>
      <c r="E7017">
        <v>4</v>
      </c>
      <c r="F7017" s="114">
        <v>6.03</v>
      </c>
      <c r="G7017" s="114">
        <f>F7017*(Dashboard!$C$21/50)^Dashboard!$C$22</f>
        <v>6.6444878487359622</v>
      </c>
      <c r="H7017" s="67">
        <v>0</v>
      </c>
      <c r="I7017">
        <f>IF(AND(Dashboard!$C$24&lt;G7017,G7017&lt;Dashboard!$C$25),1,0)</f>
        <v>1</v>
      </c>
      <c r="J7017">
        <f>IF((I7017*$Y$6*(0.5*Dashboard!$C$26*Dashboard!$C$27*(PI()*(Dashboard!$C$23/2)^2)*G7017^3)/10^3)&lt;$Y$6*Dashboard!$C$28,1,0)</f>
        <v>1</v>
      </c>
      <c r="K7017" s="95">
        <f>IF($Y$7*H7017*Dashboard!$C$31*Dashboard!$C$32/(10^3)&lt;Dashboard!$C$33*$Y$5,1,0)</f>
        <v>0</v>
      </c>
      <c r="L7017" s="39">
        <f>IF(J7017=1,I7017*$Y$6*(0.5*Dashboard!$C$26*Dashboard!$C$27*(PI()*(Dashboard!$C$23/2)^2)*G7017^3)/10^6,I7017*$Y$6*Dashboard!$C$28/10^3)</f>
        <v>16.833327957198911</v>
      </c>
      <c r="M7017">
        <f>IF(K7017=1,$Y$7*H7017*Dashboard!$C$31*Dashboard!$C$32/(10^6),$Y$5*Dashboard!$C$33/10^3)</f>
        <v>0</v>
      </c>
      <c r="N7017" s="70">
        <f t="shared" si="549"/>
        <v>16.833327957198911</v>
      </c>
      <c r="O7017" s="39">
        <f t="shared" si="552"/>
        <v>6.5546780961654727E-2</v>
      </c>
      <c r="P7017" s="70">
        <f t="shared" si="553"/>
        <v>16.767781176237257</v>
      </c>
      <c r="Q7017">
        <f>IF(P7017&gt;Dashboard!$C$9*Dashboard!$C$10,1,0)</f>
        <v>1</v>
      </c>
      <c r="R7017" s="95">
        <f>IF(P7017&gt;Dashboard!$C$9,0,1)</f>
        <v>1</v>
      </c>
      <c r="S7017" s="73" cm="1">
        <f t="array" ref="S7017">_xlfn.IFS(Q7017=0,0,R7017=1,(P7017*10^3)/55,R7017=0,(Dashboard!$C$9*10^3)/55)</f>
        <v>304.86874865885926</v>
      </c>
      <c r="T7017" s="39">
        <f t="shared" si="550"/>
        <v>0</v>
      </c>
      <c r="U7017" s="63">
        <f t="shared" si="551"/>
        <v>436.2560960452476</v>
      </c>
      <c r="AC7017" s="76"/>
      <c r="AD7017" s="76"/>
    </row>
    <row r="7018" spans="2:30" x14ac:dyDescent="0.2">
      <c r="B7018" s="59">
        <v>2014</v>
      </c>
      <c r="C7018">
        <v>10</v>
      </c>
      <c r="D7018">
        <v>20</v>
      </c>
      <c r="E7018">
        <v>5</v>
      </c>
      <c r="F7018" s="114">
        <v>5.35</v>
      </c>
      <c r="G7018" s="114">
        <f>F7018*(Dashboard!$C$21/50)^Dashboard!$C$22</f>
        <v>5.8951923699398669</v>
      </c>
      <c r="H7018" s="67">
        <v>0</v>
      </c>
      <c r="I7018">
        <f>IF(AND(Dashboard!$C$24&lt;G7018,G7018&lt;Dashboard!$C$25),1,0)</f>
        <v>1</v>
      </c>
      <c r="J7018">
        <f>IF((I7018*$Y$6*(0.5*Dashboard!$C$26*Dashboard!$C$27*(PI()*(Dashboard!$C$23/2)^2)*G7018^3)/10^3)&lt;$Y$6*Dashboard!$C$28,1,0)</f>
        <v>1</v>
      </c>
      <c r="K7018" s="95">
        <f>IF($Y$7*H7018*Dashboard!$C$31*Dashboard!$C$32/(10^3)&lt;Dashboard!$C$33*$Y$5,1,0)</f>
        <v>0</v>
      </c>
      <c r="L7018" s="39">
        <f>IF(J7018=1,I7018*$Y$6*(0.5*Dashboard!$C$26*Dashboard!$C$27*(PI()*(Dashboard!$C$23/2)^2)*G7018^3)/10^6,I7018*$Y$6*Dashboard!$C$28/10^3)</f>
        <v>11.756536440736308</v>
      </c>
      <c r="M7018">
        <f>IF(K7018=1,$Y$7*H7018*Dashboard!$C$31*Dashboard!$C$32/(10^6),$Y$5*Dashboard!$C$33/10^3)</f>
        <v>0</v>
      </c>
      <c r="N7018" s="70">
        <f t="shared" si="549"/>
        <v>11.756536440736308</v>
      </c>
      <c r="O7018" s="39">
        <f t="shared" si="552"/>
        <v>4.5778417726311804E-2</v>
      </c>
      <c r="P7018" s="70">
        <f t="shared" si="553"/>
        <v>11.710758023009996</v>
      </c>
      <c r="Q7018">
        <f>IF(P7018&gt;Dashboard!$C$9*Dashboard!$C$10,1,0)</f>
        <v>1</v>
      </c>
      <c r="R7018" s="95">
        <f>IF(P7018&gt;Dashboard!$C$9,0,1)</f>
        <v>1</v>
      </c>
      <c r="S7018" s="73" cm="1">
        <f t="array" ref="S7018">_xlfn.IFS(Q7018=0,0,R7018=1,(P7018*10^3)/55,R7018=0,(Dashboard!$C$9*10^3)/55)</f>
        <v>212.92287314563629</v>
      </c>
      <c r="T7018" s="39">
        <f t="shared" si="550"/>
        <v>0</v>
      </c>
      <c r="U7018" s="63">
        <f t="shared" si="551"/>
        <v>304.68489081245002</v>
      </c>
      <c r="AC7018" s="76"/>
      <c r="AD7018" s="76"/>
    </row>
    <row r="7019" spans="2:30" x14ac:dyDescent="0.2">
      <c r="B7019" s="59">
        <v>2014</v>
      </c>
      <c r="C7019">
        <v>10</v>
      </c>
      <c r="D7019">
        <v>20</v>
      </c>
      <c r="E7019">
        <v>6</v>
      </c>
      <c r="F7019" s="114">
        <v>4.58</v>
      </c>
      <c r="G7019" s="114">
        <f>F7019*(Dashboard!$C$21/50)^Dashboard!$C$22</f>
        <v>5.0467254307148766</v>
      </c>
      <c r="H7019" s="67">
        <v>99.12</v>
      </c>
      <c r="I7019">
        <f>IF(AND(Dashboard!$C$24&lt;G7019,G7019&lt;Dashboard!$C$25),1,0)</f>
        <v>1</v>
      </c>
      <c r="J7019">
        <f>IF((I7019*$Y$6*(0.5*Dashboard!$C$26*Dashboard!$C$27*(PI()*(Dashboard!$C$23/2)^2)*G7019^3)/10^3)&lt;$Y$6*Dashboard!$C$28,1,0)</f>
        <v>1</v>
      </c>
      <c r="K7019" s="95">
        <f>IF($Y$7*H7019*Dashboard!$C$31*Dashboard!$C$32/(10^3)&lt;Dashboard!$C$33*$Y$5,1,0)</f>
        <v>0</v>
      </c>
      <c r="L7019" s="39">
        <f>IF(J7019=1,I7019*$Y$6*(0.5*Dashboard!$C$26*Dashboard!$C$27*(PI()*(Dashboard!$C$23/2)^2)*G7019^3)/10^6,I7019*$Y$6*Dashboard!$C$28/10^3)</f>
        <v>7.3758908665848413</v>
      </c>
      <c r="M7019">
        <f>IF(K7019=1,$Y$7*H7019*Dashboard!$C$31*Dashboard!$C$32/(10^6),$Y$5*Dashboard!$C$33/10^3)</f>
        <v>0</v>
      </c>
      <c r="N7019" s="70">
        <f t="shared" si="549"/>
        <v>7.3758908665848413</v>
      </c>
      <c r="O7019" s="39">
        <f t="shared" si="552"/>
        <v>2.8720755887272312E-2</v>
      </c>
      <c r="P7019" s="70">
        <f t="shared" si="553"/>
        <v>7.3471701106975686</v>
      </c>
      <c r="Q7019">
        <f>IF(P7019&gt;Dashboard!$C$9*Dashboard!$C$10,1,0)</f>
        <v>1</v>
      </c>
      <c r="R7019" s="95">
        <f>IF(P7019&gt;Dashboard!$C$9,0,1)</f>
        <v>1</v>
      </c>
      <c r="S7019" s="73" cm="1">
        <f t="array" ref="S7019">_xlfn.IFS(Q7019=0,0,R7019=1,(P7019*10^3)/55,R7019=0,(Dashboard!$C$9*10^3)/55)</f>
        <v>133.58491110359216</v>
      </c>
      <c r="T7019" s="39">
        <f t="shared" si="550"/>
        <v>0</v>
      </c>
      <c r="U7019" s="63">
        <f t="shared" si="551"/>
        <v>191.1551514052212</v>
      </c>
      <c r="AC7019" s="76"/>
      <c r="AD7019" s="76"/>
    </row>
    <row r="7020" spans="2:30" x14ac:dyDescent="0.2">
      <c r="B7020" s="59">
        <v>2014</v>
      </c>
      <c r="C7020">
        <v>10</v>
      </c>
      <c r="D7020">
        <v>20</v>
      </c>
      <c r="E7020">
        <v>7</v>
      </c>
      <c r="F7020" s="114">
        <v>3.99</v>
      </c>
      <c r="G7020" s="114">
        <f>F7020*(Dashboard!$C$21/50)^Dashboard!$C$22</f>
        <v>4.3966014123476764</v>
      </c>
      <c r="H7020" s="67">
        <v>324.52</v>
      </c>
      <c r="I7020">
        <f>IF(AND(Dashboard!$C$24&lt;G7020,G7020&lt;Dashboard!$C$25),1,0)</f>
        <v>1</v>
      </c>
      <c r="J7020">
        <f>IF((I7020*$Y$6*(0.5*Dashboard!$C$26*Dashboard!$C$27*(PI()*(Dashboard!$C$23/2)^2)*G7020^3)/10^3)&lt;$Y$6*Dashboard!$C$28,1,0)</f>
        <v>1</v>
      </c>
      <c r="K7020" s="95">
        <f>IF($Y$7*H7020*Dashboard!$C$31*Dashboard!$C$32/(10^3)&lt;Dashboard!$C$33*$Y$5,1,0)</f>
        <v>0</v>
      </c>
      <c r="L7020" s="39">
        <f>IF(J7020=1,I7020*$Y$6*(0.5*Dashboard!$C$26*Dashboard!$C$27*(PI()*(Dashboard!$C$23/2)^2)*G7020^3)/10^6,I7020*$Y$6*Dashboard!$C$28/10^3)</f>
        <v>4.8768201005369631</v>
      </c>
      <c r="M7020">
        <f>IF(K7020=1,$Y$7*H7020*Dashboard!$C$31*Dashboard!$C$32/(10^6),$Y$5*Dashboard!$C$33/10^3)</f>
        <v>0</v>
      </c>
      <c r="N7020" s="70">
        <f t="shared" si="549"/>
        <v>4.8768201005369631</v>
      </c>
      <c r="O7020" s="39">
        <f t="shared" si="552"/>
        <v>1.8989700654087602E-2</v>
      </c>
      <c r="P7020" s="70">
        <f t="shared" si="553"/>
        <v>4.8578303998828751</v>
      </c>
      <c r="Q7020">
        <f>IF(P7020&gt;Dashboard!$C$9*Dashboard!$C$10,1,0)</f>
        <v>0</v>
      </c>
      <c r="R7020" s="95">
        <f>IF(P7020&gt;Dashboard!$C$9,0,1)</f>
        <v>1</v>
      </c>
      <c r="S7020" s="73" cm="1">
        <f t="array" ref="S7020">_xlfn.IFS(Q7020=0,0,R7020=1,(P7020*10^3)/55,R7020=0,(Dashboard!$C$9*10^3)/55)</f>
        <v>0</v>
      </c>
      <c r="T7020" s="39">
        <f t="shared" si="550"/>
        <v>0</v>
      </c>
      <c r="U7020" s="63">
        <f t="shared" si="551"/>
        <v>126.38870362324204</v>
      </c>
      <c r="AC7020" s="76"/>
      <c r="AD7020" s="76"/>
    </row>
    <row r="7021" spans="2:30" x14ac:dyDescent="0.2">
      <c r="B7021" s="59">
        <v>2014</v>
      </c>
      <c r="C7021">
        <v>10</v>
      </c>
      <c r="D7021">
        <v>20</v>
      </c>
      <c r="E7021">
        <v>8</v>
      </c>
      <c r="F7021" s="114">
        <v>3.41</v>
      </c>
      <c r="G7021" s="114">
        <f>F7021*(Dashboard!$C$21/50)^Dashboard!$C$22</f>
        <v>3.7574964451392425</v>
      </c>
      <c r="H7021" s="67">
        <v>545.12</v>
      </c>
      <c r="I7021">
        <f>IF(AND(Dashboard!$C$24&lt;G7021,G7021&lt;Dashboard!$C$25),1,0)</f>
        <v>1</v>
      </c>
      <c r="J7021">
        <f>IF((I7021*$Y$6*(0.5*Dashboard!$C$26*Dashboard!$C$27*(PI()*(Dashboard!$C$23/2)^2)*G7021^3)/10^3)&lt;$Y$6*Dashboard!$C$28,1,0)</f>
        <v>1</v>
      </c>
      <c r="K7021" s="95">
        <f>IF($Y$7*H7021*Dashboard!$C$31*Dashboard!$C$32/(10^3)&lt;Dashboard!$C$33*$Y$5,1,0)</f>
        <v>0</v>
      </c>
      <c r="L7021" s="39">
        <f>IF(J7021=1,I7021*$Y$6*(0.5*Dashboard!$C$26*Dashboard!$C$27*(PI()*(Dashboard!$C$23/2)^2)*G7021^3)/10^6,I7021*$Y$6*Dashboard!$C$28/10^3)</f>
        <v>3.0442561022139034</v>
      </c>
      <c r="M7021">
        <f>IF(K7021=1,$Y$7*H7021*Dashboard!$C$31*Dashboard!$C$32/(10^6),$Y$5*Dashboard!$C$33/10^3)</f>
        <v>0</v>
      </c>
      <c r="N7021" s="70">
        <f t="shared" si="549"/>
        <v>3.0442561022139034</v>
      </c>
      <c r="O7021" s="39">
        <f t="shared" si="552"/>
        <v>1.1853935741664207E-2</v>
      </c>
      <c r="P7021" s="70">
        <f t="shared" si="553"/>
        <v>3.0324021664722394</v>
      </c>
      <c r="Q7021">
        <f>IF(P7021&gt;Dashboard!$C$9*Dashboard!$C$10,1,0)</f>
        <v>0</v>
      </c>
      <c r="R7021" s="95">
        <f>IF(P7021&gt;Dashboard!$C$9,0,1)</f>
        <v>1</v>
      </c>
      <c r="S7021" s="73" cm="1">
        <f t="array" ref="S7021">_xlfn.IFS(Q7021=0,0,R7021=1,(P7021*10^3)/55,R7021=0,(Dashboard!$C$9*10^3)/55)</f>
        <v>0</v>
      </c>
      <c r="T7021" s="39">
        <f t="shared" si="550"/>
        <v>0</v>
      </c>
      <c r="U7021" s="63">
        <f t="shared" si="551"/>
        <v>78.895586534675544</v>
      </c>
      <c r="AC7021" s="76"/>
      <c r="AD7021" s="76"/>
    </row>
    <row r="7022" spans="2:30" x14ac:dyDescent="0.2">
      <c r="B7022" s="59">
        <v>2014</v>
      </c>
      <c r="C7022">
        <v>10</v>
      </c>
      <c r="D7022">
        <v>20</v>
      </c>
      <c r="E7022">
        <v>9</v>
      </c>
      <c r="F7022" s="114">
        <v>2.94</v>
      </c>
      <c r="G7022" s="114">
        <f>F7022*(Dashboard!$C$21/50)^Dashboard!$C$22</f>
        <v>3.2396010406772353</v>
      </c>
      <c r="H7022" s="67">
        <v>733.11</v>
      </c>
      <c r="I7022">
        <f>IF(AND(Dashboard!$C$24&lt;G7022,G7022&lt;Dashboard!$C$25),1,0)</f>
        <v>1</v>
      </c>
      <c r="J7022">
        <f>IF((I7022*$Y$6*(0.5*Dashboard!$C$26*Dashboard!$C$27*(PI()*(Dashboard!$C$23/2)^2)*G7022^3)/10^3)&lt;$Y$6*Dashboard!$C$28,1,0)</f>
        <v>1</v>
      </c>
      <c r="K7022" s="95">
        <f>IF($Y$7*H7022*Dashboard!$C$31*Dashboard!$C$32/(10^3)&lt;Dashboard!$C$33*$Y$5,1,0)</f>
        <v>0</v>
      </c>
      <c r="L7022" s="39">
        <f>IF(J7022=1,I7022*$Y$6*(0.5*Dashboard!$C$26*Dashboard!$C$27*(PI()*(Dashboard!$C$23/2)^2)*G7022^3)/10^6,I7022*$Y$6*Dashboard!$C$28/10^3)</f>
        <v>1.9510124443611936</v>
      </c>
      <c r="M7022">
        <f>IF(K7022=1,$Y$7*H7022*Dashboard!$C$31*Dashboard!$C$32/(10^6),$Y$5*Dashboard!$C$33/10^3)</f>
        <v>0</v>
      </c>
      <c r="N7022" s="70">
        <f t="shared" si="549"/>
        <v>1.9510124443611936</v>
      </c>
      <c r="O7022" s="39">
        <f t="shared" si="552"/>
        <v>7.5969876942435319E-3</v>
      </c>
      <c r="P7022" s="70">
        <f t="shared" si="553"/>
        <v>1.9434154566669501</v>
      </c>
      <c r="Q7022">
        <f>IF(P7022&gt;Dashboard!$C$9*Dashboard!$C$10,1,0)</f>
        <v>0</v>
      </c>
      <c r="R7022" s="95">
        <f>IF(P7022&gt;Dashboard!$C$9,0,1)</f>
        <v>1</v>
      </c>
      <c r="S7022" s="73" cm="1">
        <f t="array" ref="S7022">_xlfn.IFS(Q7022=0,0,R7022=1,(P7022*10^3)/55,R7022=0,(Dashboard!$C$9*10^3)/55)</f>
        <v>0</v>
      </c>
      <c r="T7022" s="39">
        <f t="shared" si="550"/>
        <v>0</v>
      </c>
      <c r="U7022" s="63">
        <f t="shared" si="551"/>
        <v>50.562852127449503</v>
      </c>
      <c r="AC7022" s="76"/>
      <c r="AD7022" s="76"/>
    </row>
    <row r="7023" spans="2:30" x14ac:dyDescent="0.2">
      <c r="B7023" s="59">
        <v>2014</v>
      </c>
      <c r="C7023">
        <v>10</v>
      </c>
      <c r="D7023">
        <v>20</v>
      </c>
      <c r="E7023">
        <v>10</v>
      </c>
      <c r="F7023" s="114">
        <v>2.58</v>
      </c>
      <c r="G7023" s="114">
        <f>F7023*(Dashboard!$C$21/50)^Dashboard!$C$22</f>
        <v>2.8429151989616557</v>
      </c>
      <c r="H7023" s="67">
        <v>883.86</v>
      </c>
      <c r="I7023">
        <f>IF(AND(Dashboard!$C$24&lt;G7023,G7023&lt;Dashboard!$C$25),1,0)</f>
        <v>0</v>
      </c>
      <c r="J7023">
        <f>IF((I7023*$Y$6*(0.5*Dashboard!$C$26*Dashboard!$C$27*(PI()*(Dashboard!$C$23/2)^2)*G7023^3)/10^3)&lt;$Y$6*Dashboard!$C$28,1,0)</f>
        <v>1</v>
      </c>
      <c r="K7023" s="95">
        <f>IF($Y$7*H7023*Dashboard!$C$31*Dashboard!$C$32/(10^3)&lt;Dashboard!$C$33*$Y$5,1,0)</f>
        <v>0</v>
      </c>
      <c r="L7023" s="39">
        <f>IF(J7023=1,I7023*$Y$6*(0.5*Dashboard!$C$26*Dashboard!$C$27*(PI()*(Dashboard!$C$23/2)^2)*G7023^3)/10^6,I7023*$Y$6*Dashboard!$C$28/10^3)</f>
        <v>0</v>
      </c>
      <c r="M7023">
        <f>IF(K7023=1,$Y$7*H7023*Dashboard!$C$31*Dashboard!$C$32/(10^6),$Y$5*Dashboard!$C$33/10^3)</f>
        <v>0</v>
      </c>
      <c r="N7023" s="70">
        <f t="shared" si="549"/>
        <v>0</v>
      </c>
      <c r="O7023" s="39">
        <f t="shared" si="552"/>
        <v>0</v>
      </c>
      <c r="P7023" s="70">
        <f t="shared" si="553"/>
        <v>0</v>
      </c>
      <c r="Q7023">
        <f>IF(P7023&gt;Dashboard!$C$9*Dashboard!$C$10,1,0)</f>
        <v>0</v>
      </c>
      <c r="R7023" s="95">
        <f>IF(P7023&gt;Dashboard!$C$9,0,1)</f>
        <v>1</v>
      </c>
      <c r="S7023" s="73" cm="1">
        <f t="array" ref="S7023">_xlfn.IFS(Q7023=0,0,R7023=1,(P7023*10^3)/55,R7023=0,(Dashboard!$C$9*10^3)/55)</f>
        <v>0</v>
      </c>
      <c r="T7023" s="39">
        <f t="shared" si="550"/>
        <v>0</v>
      </c>
      <c r="U7023" s="63">
        <f t="shared" si="551"/>
        <v>0</v>
      </c>
      <c r="AC7023" s="76"/>
      <c r="AD7023" s="76"/>
    </row>
    <row r="7024" spans="2:30" x14ac:dyDescent="0.2">
      <c r="B7024" s="59">
        <v>2014</v>
      </c>
      <c r="C7024">
        <v>10</v>
      </c>
      <c r="D7024">
        <v>20</v>
      </c>
      <c r="E7024">
        <v>11</v>
      </c>
      <c r="F7024" s="114">
        <v>2.74</v>
      </c>
      <c r="G7024" s="114">
        <f>F7024*(Dashboard!$C$21/50)^Dashboard!$C$22</f>
        <v>3.0192200175019135</v>
      </c>
      <c r="H7024" s="67">
        <v>978.89</v>
      </c>
      <c r="I7024">
        <f>IF(AND(Dashboard!$C$24&lt;G7024,G7024&lt;Dashboard!$C$25),1,0)</f>
        <v>1</v>
      </c>
      <c r="J7024">
        <f>IF((I7024*$Y$6*(0.5*Dashboard!$C$26*Dashboard!$C$27*(PI()*(Dashboard!$C$23/2)^2)*G7024^3)/10^3)&lt;$Y$6*Dashboard!$C$28,1,0)</f>
        <v>1</v>
      </c>
      <c r="K7024" s="95">
        <f>IF($Y$7*H7024*Dashboard!$C$31*Dashboard!$C$32/(10^3)&lt;Dashboard!$C$33*$Y$5,1,0)</f>
        <v>0</v>
      </c>
      <c r="L7024" s="39">
        <f>IF(J7024=1,I7024*$Y$6*(0.5*Dashboard!$C$26*Dashboard!$C$27*(PI()*(Dashboard!$C$23/2)^2)*G7024^3)/10^6,I7024*$Y$6*Dashboard!$C$28/10^3)</f>
        <v>1.5793185510841536</v>
      </c>
      <c r="M7024">
        <f>IF(K7024=1,$Y$7*H7024*Dashboard!$C$31*Dashboard!$C$32/(10^6),$Y$5*Dashboard!$C$33/10^3)</f>
        <v>0</v>
      </c>
      <c r="N7024" s="70">
        <f t="shared" si="549"/>
        <v>1.5793185510841536</v>
      </c>
      <c r="O7024" s="39">
        <f t="shared" si="552"/>
        <v>6.149660209781636E-3</v>
      </c>
      <c r="P7024" s="70">
        <f t="shared" si="553"/>
        <v>1.573168890874372</v>
      </c>
      <c r="Q7024">
        <f>IF(P7024&gt;Dashboard!$C$9*Dashboard!$C$10,1,0)</f>
        <v>0</v>
      </c>
      <c r="R7024" s="95">
        <f>IF(P7024&gt;Dashboard!$C$9,0,1)</f>
        <v>1</v>
      </c>
      <c r="S7024" s="73" cm="1">
        <f t="array" ref="S7024">_xlfn.IFS(Q7024=0,0,R7024=1,(P7024*10^3)/55,R7024=0,(Dashboard!$C$9*10^3)/55)</f>
        <v>0</v>
      </c>
      <c r="T7024" s="39">
        <f t="shared" si="550"/>
        <v>0</v>
      </c>
      <c r="U7024" s="63">
        <f t="shared" si="551"/>
        <v>40.929954389272069</v>
      </c>
      <c r="AC7024" s="76"/>
      <c r="AD7024" s="76"/>
    </row>
    <row r="7025" spans="2:30" x14ac:dyDescent="0.2">
      <c r="B7025" s="59">
        <v>2014</v>
      </c>
      <c r="C7025">
        <v>10</v>
      </c>
      <c r="D7025">
        <v>20</v>
      </c>
      <c r="E7025">
        <v>12</v>
      </c>
      <c r="F7025" s="114">
        <v>3.72</v>
      </c>
      <c r="G7025" s="114">
        <f>F7025*(Dashboard!$C$21/50)^Dashboard!$C$22</f>
        <v>4.0990870310609919</v>
      </c>
      <c r="H7025" s="67">
        <v>1002.05</v>
      </c>
      <c r="I7025">
        <f>IF(AND(Dashboard!$C$24&lt;G7025,G7025&lt;Dashboard!$C$25),1,0)</f>
        <v>1</v>
      </c>
      <c r="J7025">
        <f>IF((I7025*$Y$6*(0.5*Dashboard!$C$26*Dashboard!$C$27*(PI()*(Dashboard!$C$23/2)^2)*G7025^3)/10^3)&lt;$Y$6*Dashboard!$C$28,1,0)</f>
        <v>1</v>
      </c>
      <c r="K7025" s="95">
        <f>IF($Y$7*H7025*Dashboard!$C$31*Dashboard!$C$32/(10^3)&lt;Dashboard!$C$33*$Y$5,1,0)</f>
        <v>0</v>
      </c>
      <c r="L7025" s="39">
        <f>IF(J7025=1,I7025*$Y$6*(0.5*Dashboard!$C$26*Dashboard!$C$27*(PI()*(Dashboard!$C$23/2)^2)*G7025^3)/10^6,I7025*$Y$6*Dashboard!$C$28/10^3)</f>
        <v>3.9522723851432193</v>
      </c>
      <c r="M7025">
        <f>IF(K7025=1,$Y$7*H7025*Dashboard!$C$31*Dashboard!$C$32/(10^6),$Y$5*Dashboard!$C$33/10^3)</f>
        <v>0</v>
      </c>
      <c r="N7025" s="70">
        <f t="shared" si="549"/>
        <v>3.9522723851432193</v>
      </c>
      <c r="O7025" s="39">
        <f t="shared" si="552"/>
        <v>1.5389632578208677E-2</v>
      </c>
      <c r="P7025" s="70">
        <f t="shared" si="553"/>
        <v>3.9368827525650105</v>
      </c>
      <c r="Q7025">
        <f>IF(P7025&gt;Dashboard!$C$9*Dashboard!$C$10,1,0)</f>
        <v>0</v>
      </c>
      <c r="R7025" s="95">
        <f>IF(P7025&gt;Dashboard!$C$9,0,1)</f>
        <v>1</v>
      </c>
      <c r="S7025" s="73" cm="1">
        <f t="array" ref="S7025">_xlfn.IFS(Q7025=0,0,R7025=1,(P7025*10^3)/55,R7025=0,(Dashboard!$C$9*10^3)/55)</f>
        <v>0</v>
      </c>
      <c r="T7025" s="39">
        <f t="shared" si="550"/>
        <v>0</v>
      </c>
      <c r="U7025" s="63">
        <f t="shared" si="551"/>
        <v>102.42792902473278</v>
      </c>
      <c r="AC7025" s="76"/>
      <c r="AD7025" s="76"/>
    </row>
    <row r="7026" spans="2:30" x14ac:dyDescent="0.2">
      <c r="B7026" s="59">
        <v>2014</v>
      </c>
      <c r="C7026">
        <v>10</v>
      </c>
      <c r="D7026">
        <v>20</v>
      </c>
      <c r="E7026">
        <v>13</v>
      </c>
      <c r="F7026" s="114">
        <v>4.9800000000000004</v>
      </c>
      <c r="G7026" s="114">
        <f>F7026*(Dashboard!$C$21/50)^Dashboard!$C$22</f>
        <v>5.487487477065522</v>
      </c>
      <c r="H7026" s="67">
        <v>969.54</v>
      </c>
      <c r="I7026">
        <f>IF(AND(Dashboard!$C$24&lt;G7026,G7026&lt;Dashboard!$C$25),1,0)</f>
        <v>1</v>
      </c>
      <c r="J7026">
        <f>IF((I7026*$Y$6*(0.5*Dashboard!$C$26*Dashboard!$C$27*(PI()*(Dashboard!$C$23/2)^2)*G7026^3)/10^3)&lt;$Y$6*Dashboard!$C$28,1,0)</f>
        <v>1</v>
      </c>
      <c r="K7026" s="95">
        <f>IF($Y$7*H7026*Dashboard!$C$31*Dashboard!$C$32/(10^3)&lt;Dashboard!$C$33*$Y$5,1,0)</f>
        <v>0</v>
      </c>
      <c r="L7026" s="39">
        <f>IF(J7026=1,I7026*$Y$6*(0.5*Dashboard!$C$26*Dashboard!$C$27*(PI()*(Dashboard!$C$23/2)^2)*G7026^3)/10^6,I7026*$Y$6*Dashboard!$C$28/10^3)</f>
        <v>9.4821337412468836</v>
      </c>
      <c r="M7026">
        <f>IF(K7026=1,$Y$7*H7026*Dashboard!$C$31*Dashboard!$C$32/(10^6),$Y$5*Dashboard!$C$33/10^3)</f>
        <v>0</v>
      </c>
      <c r="N7026" s="70">
        <f t="shared" si="549"/>
        <v>9.4821337412468836</v>
      </c>
      <c r="O7026" s="39">
        <f t="shared" si="552"/>
        <v>3.6922190607046636E-2</v>
      </c>
      <c r="P7026" s="70">
        <f t="shared" si="553"/>
        <v>9.4452115506398364</v>
      </c>
      <c r="Q7026">
        <f>IF(P7026&gt;Dashboard!$C$9*Dashboard!$C$10,1,0)</f>
        <v>1</v>
      </c>
      <c r="R7026" s="95">
        <f>IF(P7026&gt;Dashboard!$C$9,0,1)</f>
        <v>1</v>
      </c>
      <c r="S7026" s="73" cm="1">
        <f t="array" ref="S7026">_xlfn.IFS(Q7026=0,0,R7026=1,(P7026*10^3)/55,R7026=0,(Dashboard!$C$9*10^3)/55)</f>
        <v>171.73111910254249</v>
      </c>
      <c r="T7026" s="39">
        <f t="shared" si="550"/>
        <v>0</v>
      </c>
      <c r="U7026" s="63">
        <f t="shared" si="551"/>
        <v>245.74098827357639</v>
      </c>
      <c r="AC7026" s="76"/>
      <c r="AD7026" s="76"/>
    </row>
    <row r="7027" spans="2:30" x14ac:dyDescent="0.2">
      <c r="B7027" s="59">
        <v>2014</v>
      </c>
      <c r="C7027">
        <v>10</v>
      </c>
      <c r="D7027">
        <v>20</v>
      </c>
      <c r="E7027">
        <v>14</v>
      </c>
      <c r="F7027" s="114">
        <v>6.12</v>
      </c>
      <c r="G7027" s="114">
        <f>F7027*(Dashboard!$C$21/50)^Dashboard!$C$22</f>
        <v>6.7436593091648573</v>
      </c>
      <c r="H7027" s="67">
        <v>846.96</v>
      </c>
      <c r="I7027">
        <f>IF(AND(Dashboard!$C$24&lt;G7027,G7027&lt;Dashboard!$C$25),1,0)</f>
        <v>1</v>
      </c>
      <c r="J7027">
        <f>IF((I7027*$Y$6*(0.5*Dashboard!$C$26*Dashboard!$C$27*(PI()*(Dashboard!$C$23/2)^2)*G7027^3)/10^3)&lt;$Y$6*Dashboard!$C$28,1,0)</f>
        <v>1</v>
      </c>
      <c r="K7027" s="95">
        <f>IF($Y$7*H7027*Dashboard!$C$31*Dashboard!$C$32/(10^3)&lt;Dashboard!$C$33*$Y$5,1,0)</f>
        <v>0</v>
      </c>
      <c r="L7027" s="39">
        <f>IF(J7027=1,I7027*$Y$6*(0.5*Dashboard!$C$26*Dashboard!$C$27*(PI()*(Dashboard!$C$23/2)^2)*G7027^3)/10^6,I7027*$Y$6*Dashboard!$C$28/10^3)</f>
        <v>17.598364746454742</v>
      </c>
      <c r="M7027">
        <f>IF(K7027=1,$Y$7*H7027*Dashboard!$C$31*Dashboard!$C$32/(10^6),$Y$5*Dashboard!$C$33/10^3)</f>
        <v>0</v>
      </c>
      <c r="N7027" s="70">
        <f t="shared" si="549"/>
        <v>17.598364746454742</v>
      </c>
      <c r="O7027" s="39">
        <f t="shared" si="552"/>
        <v>6.8525734320162443E-2</v>
      </c>
      <c r="P7027" s="70">
        <f t="shared" si="553"/>
        <v>17.52983901213458</v>
      </c>
      <c r="Q7027">
        <f>IF(P7027&gt;Dashboard!$C$9*Dashboard!$C$10,1,0)</f>
        <v>1</v>
      </c>
      <c r="R7027" s="95">
        <f>IF(P7027&gt;Dashboard!$C$9,0,1)</f>
        <v>1</v>
      </c>
      <c r="S7027" s="73" cm="1">
        <f t="array" ref="S7027">_xlfn.IFS(Q7027=0,0,R7027=1,(P7027*10^3)/55,R7027=0,(Dashboard!$C$9*10^3)/55)</f>
        <v>318.72434567517416</v>
      </c>
      <c r="T7027" s="39">
        <f t="shared" si="550"/>
        <v>0</v>
      </c>
      <c r="U7027" s="63">
        <f t="shared" si="551"/>
        <v>456.08295166526227</v>
      </c>
      <c r="AC7027" s="76"/>
      <c r="AD7027" s="76"/>
    </row>
    <row r="7028" spans="2:30" x14ac:dyDescent="0.2">
      <c r="B7028" s="59">
        <v>2014</v>
      </c>
      <c r="C7028">
        <v>10</v>
      </c>
      <c r="D7028">
        <v>20</v>
      </c>
      <c r="E7028">
        <v>15</v>
      </c>
      <c r="F7028" s="114">
        <v>7.04</v>
      </c>
      <c r="G7028" s="114">
        <f>F7028*(Dashboard!$C$21/50)^Dashboard!$C$22</f>
        <v>7.7574120157713393</v>
      </c>
      <c r="H7028" s="67">
        <v>674.93</v>
      </c>
      <c r="I7028">
        <f>IF(AND(Dashboard!$C$24&lt;G7028,G7028&lt;Dashboard!$C$25),1,0)</f>
        <v>1</v>
      </c>
      <c r="J7028">
        <f>IF((I7028*$Y$6*(0.5*Dashboard!$C$26*Dashboard!$C$27*(PI()*(Dashboard!$C$23/2)^2)*G7028^3)/10^3)&lt;$Y$6*Dashboard!$C$28,1,0)</f>
        <v>1</v>
      </c>
      <c r="K7028" s="95">
        <f>IF($Y$7*H7028*Dashboard!$C$31*Dashboard!$C$32/(10^3)&lt;Dashboard!$C$33*$Y$5,1,0)</f>
        <v>0</v>
      </c>
      <c r="L7028" s="39">
        <f>IF(J7028=1,I7028*$Y$6*(0.5*Dashboard!$C$26*Dashboard!$C$27*(PI()*(Dashboard!$C$23/2)^2)*G7028^3)/10^6,I7028*$Y$6*Dashboard!$C$28/10^3)</f>
        <v>26.787736956086118</v>
      </c>
      <c r="M7028">
        <f>IF(K7028=1,$Y$7*H7028*Dashboard!$C$31*Dashboard!$C$32/(10^6),$Y$5*Dashboard!$C$33/10^3)</f>
        <v>0</v>
      </c>
      <c r="N7028" s="70">
        <f t="shared" si="549"/>
        <v>26.787736956086118</v>
      </c>
      <c r="O7028" s="39">
        <f t="shared" si="552"/>
        <v>0.10430794975203324</v>
      </c>
      <c r="P7028" s="70">
        <f t="shared" si="553"/>
        <v>26.683429006334084</v>
      </c>
      <c r="Q7028">
        <f>IF(P7028&gt;Dashboard!$C$9*Dashboard!$C$10,1,0)</f>
        <v>1</v>
      </c>
      <c r="R7028" s="95">
        <f>IF(P7028&gt;Dashboard!$C$9,0,1)</f>
        <v>1</v>
      </c>
      <c r="S7028" s="73" cm="1">
        <f t="array" ref="S7028">_xlfn.IFS(Q7028=0,0,R7028=1,(P7028*10^3)/55,R7028=0,(Dashboard!$C$9*10^3)/55)</f>
        <v>485.15325466061972</v>
      </c>
      <c r="T7028" s="39">
        <f t="shared" si="550"/>
        <v>0</v>
      </c>
      <c r="U7028" s="63">
        <f t="shared" si="551"/>
        <v>694.23667001933416</v>
      </c>
      <c r="AC7028" s="76"/>
      <c r="AD7028" s="76"/>
    </row>
    <row r="7029" spans="2:30" x14ac:dyDescent="0.2">
      <c r="B7029" s="59">
        <v>2014</v>
      </c>
      <c r="C7029">
        <v>10</v>
      </c>
      <c r="D7029">
        <v>20</v>
      </c>
      <c r="E7029">
        <v>16</v>
      </c>
      <c r="F7029" s="114">
        <v>8.0500000000000007</v>
      </c>
      <c r="G7029" s="114">
        <f>F7029*(Dashboard!$C$21/50)^Dashboard!$C$22</f>
        <v>8.8703361828067173</v>
      </c>
      <c r="H7029" s="67">
        <v>451.32</v>
      </c>
      <c r="I7029">
        <f>IF(AND(Dashboard!$C$24&lt;G7029,G7029&lt;Dashboard!$C$25),1,0)</f>
        <v>1</v>
      </c>
      <c r="J7029">
        <f>IF((I7029*$Y$6*(0.5*Dashboard!$C$26*Dashboard!$C$27*(PI()*(Dashboard!$C$23/2)^2)*G7029^3)/10^3)&lt;$Y$6*Dashboard!$C$28,1,0)</f>
        <v>1</v>
      </c>
      <c r="K7029" s="95">
        <f>IF($Y$7*H7029*Dashboard!$C$31*Dashboard!$C$32/(10^3)&lt;Dashboard!$C$33*$Y$5,1,0)</f>
        <v>0</v>
      </c>
      <c r="L7029" s="39">
        <f>IF(J7029=1,I7029*$Y$6*(0.5*Dashboard!$C$26*Dashboard!$C$27*(PI()*(Dashboard!$C$23/2)^2)*G7029^3)/10^6,I7029*$Y$6*Dashboard!$C$28/10^3)</f>
        <v>40.050292237850016</v>
      </c>
      <c r="M7029">
        <f>IF(K7029=1,$Y$7*H7029*Dashboard!$C$31*Dashboard!$C$32/(10^6),$Y$5*Dashboard!$C$33/10^3)</f>
        <v>0</v>
      </c>
      <c r="N7029" s="70">
        <f t="shared" si="549"/>
        <v>40.050292237850016</v>
      </c>
      <c r="O7029" s="39">
        <f t="shared" si="552"/>
        <v>0.15595060818867615</v>
      </c>
      <c r="P7029" s="70">
        <f t="shared" si="553"/>
        <v>39.894341629661341</v>
      </c>
      <c r="Q7029">
        <f>IF(P7029&gt;Dashboard!$C$9*Dashboard!$C$10,1,0)</f>
        <v>1</v>
      </c>
      <c r="R7029" s="95">
        <f>IF(P7029&gt;Dashboard!$C$9,0,1)</f>
        <v>1</v>
      </c>
      <c r="S7029" s="73" cm="1">
        <f t="array" ref="S7029">_xlfn.IFS(Q7029=0,0,R7029=1,(P7029*10^3)/55,R7029=0,(Dashboard!$C$9*10^3)/55)</f>
        <v>725.35166599384263</v>
      </c>
      <c r="T7029" s="39">
        <f t="shared" si="550"/>
        <v>0</v>
      </c>
      <c r="U7029" s="63">
        <f t="shared" si="551"/>
        <v>1037.9518643955134</v>
      </c>
      <c r="AC7029" s="76"/>
      <c r="AD7029" s="76"/>
    </row>
    <row r="7030" spans="2:30" x14ac:dyDescent="0.2">
      <c r="B7030" s="59">
        <v>2014</v>
      </c>
      <c r="C7030">
        <v>10</v>
      </c>
      <c r="D7030">
        <v>20</v>
      </c>
      <c r="E7030">
        <v>17</v>
      </c>
      <c r="F7030" s="114">
        <v>8.74</v>
      </c>
      <c r="G7030" s="114">
        <f>F7030*(Dashboard!$C$21/50)^Dashboard!$C$22</f>
        <v>9.630650712761577</v>
      </c>
      <c r="H7030" s="67">
        <v>202.28</v>
      </c>
      <c r="I7030">
        <f>IF(AND(Dashboard!$C$24&lt;G7030,G7030&lt;Dashboard!$C$25),1,0)</f>
        <v>1</v>
      </c>
      <c r="J7030">
        <f>IF((I7030*$Y$6*(0.5*Dashboard!$C$26*Dashboard!$C$27*(PI()*(Dashboard!$C$23/2)^2)*G7030^3)/10^3)&lt;$Y$6*Dashboard!$C$28,1,0)</f>
        <v>0</v>
      </c>
      <c r="K7030" s="95">
        <f>IF($Y$7*H7030*Dashboard!$C$31*Dashboard!$C$32/(10^3)&lt;Dashboard!$C$33*$Y$5,1,0)</f>
        <v>0</v>
      </c>
      <c r="L7030" s="39">
        <f>IF(J7030=1,I7030*$Y$6*(0.5*Dashboard!$C$26*Dashboard!$C$27*(PI()*(Dashboard!$C$23/2)^2)*G7030^3)/10^6,I7030*$Y$6*Dashboard!$C$28/10^3)</f>
        <v>48.24</v>
      </c>
      <c r="M7030">
        <f>IF(K7030=1,$Y$7*H7030*Dashboard!$C$31*Dashboard!$C$32/(10^6),$Y$5*Dashboard!$C$33/10^3)</f>
        <v>0</v>
      </c>
      <c r="N7030" s="70">
        <f t="shared" si="549"/>
        <v>48.24</v>
      </c>
      <c r="O7030" s="39">
        <f t="shared" si="552"/>
        <v>0.18784026079869601</v>
      </c>
      <c r="P7030" s="70">
        <f t="shared" si="553"/>
        <v>48.052159739201308</v>
      </c>
      <c r="Q7030">
        <f>IF(P7030&gt;Dashboard!$C$9*Dashboard!$C$10,1,0)</f>
        <v>1</v>
      </c>
      <c r="R7030" s="95">
        <f>IF(P7030&gt;Dashboard!$C$9,0,1)</f>
        <v>1</v>
      </c>
      <c r="S7030" s="73" cm="1">
        <f t="array" ref="S7030">_xlfn.IFS(Q7030=0,0,R7030=1,(P7030*10^3)/55,R7030=0,(Dashboard!$C$9*10^3)/55)</f>
        <v>873.67563162184194</v>
      </c>
      <c r="T7030" s="39">
        <f t="shared" si="550"/>
        <v>0</v>
      </c>
      <c r="U7030" s="63">
        <f t="shared" si="551"/>
        <v>1250.1980669973627</v>
      </c>
      <c r="AC7030" s="76"/>
      <c r="AD7030" s="76"/>
    </row>
    <row r="7031" spans="2:30" x14ac:dyDescent="0.2">
      <c r="B7031" s="59">
        <v>2014</v>
      </c>
      <c r="C7031">
        <v>10</v>
      </c>
      <c r="D7031">
        <v>20</v>
      </c>
      <c r="E7031">
        <v>18</v>
      </c>
      <c r="F7031" s="114">
        <v>8.93</v>
      </c>
      <c r="G7031" s="114">
        <f>F7031*(Dashboard!$C$21/50)^Dashboard!$C$22</f>
        <v>9.8400126847781326</v>
      </c>
      <c r="H7031" s="67">
        <v>19.350000000000001</v>
      </c>
      <c r="I7031">
        <f>IF(AND(Dashboard!$C$24&lt;G7031,G7031&lt;Dashboard!$C$25),1,0)</f>
        <v>1</v>
      </c>
      <c r="J7031">
        <f>IF((I7031*$Y$6*(0.5*Dashboard!$C$26*Dashboard!$C$27*(PI()*(Dashboard!$C$23/2)^2)*G7031^3)/10^3)&lt;$Y$6*Dashboard!$C$28,1,0)</f>
        <v>0</v>
      </c>
      <c r="K7031" s="95">
        <f>IF($Y$7*H7031*Dashboard!$C$31*Dashboard!$C$32/(10^3)&lt;Dashboard!$C$33*$Y$5,1,0)</f>
        <v>0</v>
      </c>
      <c r="L7031" s="39">
        <f>IF(J7031=1,I7031*$Y$6*(0.5*Dashboard!$C$26*Dashboard!$C$27*(PI()*(Dashboard!$C$23/2)^2)*G7031^3)/10^6,I7031*$Y$6*Dashboard!$C$28/10^3)</f>
        <v>48.24</v>
      </c>
      <c r="M7031">
        <f>IF(K7031=1,$Y$7*H7031*Dashboard!$C$31*Dashboard!$C$32/(10^6),$Y$5*Dashboard!$C$33/10^3)</f>
        <v>0</v>
      </c>
      <c r="N7031" s="70">
        <f t="shared" si="549"/>
        <v>48.24</v>
      </c>
      <c r="O7031" s="39">
        <f t="shared" si="552"/>
        <v>0.18784026079869601</v>
      </c>
      <c r="P7031" s="70">
        <f t="shared" si="553"/>
        <v>48.052159739201308</v>
      </c>
      <c r="Q7031">
        <f>IF(P7031&gt;Dashboard!$C$9*Dashboard!$C$10,1,0)</f>
        <v>1</v>
      </c>
      <c r="R7031" s="95">
        <f>IF(P7031&gt;Dashboard!$C$9,0,1)</f>
        <v>1</v>
      </c>
      <c r="S7031" s="73" cm="1">
        <f t="array" ref="S7031">_xlfn.IFS(Q7031=0,0,R7031=1,(P7031*10^3)/55,R7031=0,(Dashboard!$C$9*10^3)/55)</f>
        <v>873.67563162184194</v>
      </c>
      <c r="T7031" s="39">
        <f t="shared" si="550"/>
        <v>0</v>
      </c>
      <c r="U7031" s="63">
        <f t="shared" si="551"/>
        <v>1250.1980669973627</v>
      </c>
      <c r="AC7031" s="76"/>
      <c r="AD7031" s="76"/>
    </row>
    <row r="7032" spans="2:30" x14ac:dyDescent="0.2">
      <c r="B7032" s="59">
        <v>2014</v>
      </c>
      <c r="C7032">
        <v>10</v>
      </c>
      <c r="D7032">
        <v>20</v>
      </c>
      <c r="E7032">
        <v>19</v>
      </c>
      <c r="F7032" s="114">
        <v>8.66</v>
      </c>
      <c r="G7032" s="114">
        <f>F7032*(Dashboard!$C$21/50)^Dashboard!$C$22</f>
        <v>9.542498303491449</v>
      </c>
      <c r="H7032" s="67">
        <v>0</v>
      </c>
      <c r="I7032">
        <f>IF(AND(Dashboard!$C$24&lt;G7032,G7032&lt;Dashboard!$C$25),1,0)</f>
        <v>1</v>
      </c>
      <c r="J7032">
        <f>IF((I7032*$Y$6*(0.5*Dashboard!$C$26*Dashboard!$C$27*(PI()*(Dashboard!$C$23/2)^2)*G7032^3)/10^3)&lt;$Y$6*Dashboard!$C$28,1,0)</f>
        <v>0</v>
      </c>
      <c r="K7032" s="95">
        <f>IF($Y$7*H7032*Dashboard!$C$31*Dashboard!$C$32/(10^3)&lt;Dashboard!$C$33*$Y$5,1,0)</f>
        <v>0</v>
      </c>
      <c r="L7032" s="39">
        <f>IF(J7032=1,I7032*$Y$6*(0.5*Dashboard!$C$26*Dashboard!$C$27*(PI()*(Dashboard!$C$23/2)^2)*G7032^3)/10^6,I7032*$Y$6*Dashboard!$C$28/10^3)</f>
        <v>48.24</v>
      </c>
      <c r="M7032">
        <f>IF(K7032=1,$Y$7*H7032*Dashboard!$C$31*Dashboard!$C$32/(10^6),$Y$5*Dashboard!$C$33/10^3)</f>
        <v>0</v>
      </c>
      <c r="N7032" s="70">
        <f t="shared" si="549"/>
        <v>48.24</v>
      </c>
      <c r="O7032" s="39">
        <f t="shared" si="552"/>
        <v>0.18784026079869601</v>
      </c>
      <c r="P7032" s="70">
        <f t="shared" si="553"/>
        <v>48.052159739201308</v>
      </c>
      <c r="Q7032">
        <f>IF(P7032&gt;Dashboard!$C$9*Dashboard!$C$10,1,0)</f>
        <v>1</v>
      </c>
      <c r="R7032" s="95">
        <f>IF(P7032&gt;Dashboard!$C$9,0,1)</f>
        <v>1</v>
      </c>
      <c r="S7032" s="73" cm="1">
        <f t="array" ref="S7032">_xlfn.IFS(Q7032=0,0,R7032=1,(P7032*10^3)/55,R7032=0,(Dashboard!$C$9*10^3)/55)</f>
        <v>873.67563162184194</v>
      </c>
      <c r="T7032" s="39">
        <f t="shared" si="550"/>
        <v>0</v>
      </c>
      <c r="U7032" s="63">
        <f t="shared" si="551"/>
        <v>1250.1980669973627</v>
      </c>
      <c r="AC7032" s="76"/>
      <c r="AD7032" s="76"/>
    </row>
    <row r="7033" spans="2:30" x14ac:dyDescent="0.2">
      <c r="B7033" s="59">
        <v>2014</v>
      </c>
      <c r="C7033">
        <v>10</v>
      </c>
      <c r="D7033">
        <v>20</v>
      </c>
      <c r="E7033">
        <v>20</v>
      </c>
      <c r="F7033" s="114">
        <v>8.64</v>
      </c>
      <c r="G7033" s="114">
        <f>F7033*(Dashboard!$C$21/50)^Dashboard!$C$22</f>
        <v>9.5204602011739166</v>
      </c>
      <c r="H7033" s="67">
        <v>0</v>
      </c>
      <c r="I7033">
        <f>IF(AND(Dashboard!$C$24&lt;G7033,G7033&lt;Dashboard!$C$25),1,0)</f>
        <v>1</v>
      </c>
      <c r="J7033">
        <f>IF((I7033*$Y$6*(0.5*Dashboard!$C$26*Dashboard!$C$27*(PI()*(Dashboard!$C$23/2)^2)*G7033^3)/10^3)&lt;$Y$6*Dashboard!$C$28,1,0)</f>
        <v>0</v>
      </c>
      <c r="K7033" s="95">
        <f>IF($Y$7*H7033*Dashboard!$C$31*Dashboard!$C$32/(10^3)&lt;Dashboard!$C$33*$Y$5,1,0)</f>
        <v>0</v>
      </c>
      <c r="L7033" s="39">
        <f>IF(J7033=1,I7033*$Y$6*(0.5*Dashboard!$C$26*Dashboard!$C$27*(PI()*(Dashboard!$C$23/2)^2)*G7033^3)/10^6,I7033*$Y$6*Dashboard!$C$28/10^3)</f>
        <v>48.24</v>
      </c>
      <c r="M7033">
        <f>IF(K7033=1,$Y$7*H7033*Dashboard!$C$31*Dashboard!$C$32/(10^6),$Y$5*Dashboard!$C$33/10^3)</f>
        <v>0</v>
      </c>
      <c r="N7033" s="70">
        <f t="shared" si="549"/>
        <v>48.24</v>
      </c>
      <c r="O7033" s="39">
        <f t="shared" si="552"/>
        <v>0.18784026079869601</v>
      </c>
      <c r="P7033" s="70">
        <f t="shared" si="553"/>
        <v>48.052159739201308</v>
      </c>
      <c r="Q7033">
        <f>IF(P7033&gt;Dashboard!$C$9*Dashboard!$C$10,1,0)</f>
        <v>1</v>
      </c>
      <c r="R7033" s="95">
        <f>IF(P7033&gt;Dashboard!$C$9,0,1)</f>
        <v>1</v>
      </c>
      <c r="S7033" s="73" cm="1">
        <f t="array" ref="S7033">_xlfn.IFS(Q7033=0,0,R7033=1,(P7033*10^3)/55,R7033=0,(Dashboard!$C$9*10^3)/55)</f>
        <v>873.67563162184194</v>
      </c>
      <c r="T7033" s="39">
        <f t="shared" si="550"/>
        <v>0</v>
      </c>
      <c r="U7033" s="63">
        <f t="shared" si="551"/>
        <v>1250.1980669973627</v>
      </c>
      <c r="AC7033" s="76"/>
      <c r="AD7033" s="76"/>
    </row>
    <row r="7034" spans="2:30" x14ac:dyDescent="0.2">
      <c r="B7034" s="59">
        <v>2014</v>
      </c>
      <c r="C7034">
        <v>10</v>
      </c>
      <c r="D7034">
        <v>20</v>
      </c>
      <c r="E7034">
        <v>21</v>
      </c>
      <c r="F7034" s="114">
        <v>8.8699999999999992</v>
      </c>
      <c r="G7034" s="114">
        <f>F7034*(Dashboard!$C$21/50)^Dashboard!$C$22</f>
        <v>9.7738983778255353</v>
      </c>
      <c r="H7034" s="67">
        <v>0</v>
      </c>
      <c r="I7034">
        <f>IF(AND(Dashboard!$C$24&lt;G7034,G7034&lt;Dashboard!$C$25),1,0)</f>
        <v>1</v>
      </c>
      <c r="J7034">
        <f>IF((I7034*$Y$6*(0.5*Dashboard!$C$26*Dashboard!$C$27*(PI()*(Dashboard!$C$23/2)^2)*G7034^3)/10^3)&lt;$Y$6*Dashboard!$C$28,1,0)</f>
        <v>0</v>
      </c>
      <c r="K7034" s="95">
        <f>IF($Y$7*H7034*Dashboard!$C$31*Dashboard!$C$32/(10^3)&lt;Dashboard!$C$33*$Y$5,1,0)</f>
        <v>0</v>
      </c>
      <c r="L7034" s="39">
        <f>IF(J7034=1,I7034*$Y$6*(0.5*Dashboard!$C$26*Dashboard!$C$27*(PI()*(Dashboard!$C$23/2)^2)*G7034^3)/10^6,I7034*$Y$6*Dashboard!$C$28/10^3)</f>
        <v>48.24</v>
      </c>
      <c r="M7034">
        <f>IF(K7034=1,$Y$7*H7034*Dashboard!$C$31*Dashboard!$C$32/(10^6),$Y$5*Dashboard!$C$33/10^3)</f>
        <v>0</v>
      </c>
      <c r="N7034" s="70">
        <f t="shared" si="549"/>
        <v>48.24</v>
      </c>
      <c r="O7034" s="39">
        <f t="shared" si="552"/>
        <v>0.18784026079869601</v>
      </c>
      <c r="P7034" s="70">
        <f t="shared" si="553"/>
        <v>48.052159739201308</v>
      </c>
      <c r="Q7034">
        <f>IF(P7034&gt;Dashboard!$C$9*Dashboard!$C$10,1,0)</f>
        <v>1</v>
      </c>
      <c r="R7034" s="95">
        <f>IF(P7034&gt;Dashboard!$C$9,0,1)</f>
        <v>1</v>
      </c>
      <c r="S7034" s="73" cm="1">
        <f t="array" ref="S7034">_xlfn.IFS(Q7034=0,0,R7034=1,(P7034*10^3)/55,R7034=0,(Dashboard!$C$9*10^3)/55)</f>
        <v>873.67563162184194</v>
      </c>
      <c r="T7034" s="39">
        <f t="shared" si="550"/>
        <v>0</v>
      </c>
      <c r="U7034" s="63">
        <f t="shared" si="551"/>
        <v>1250.1980669973627</v>
      </c>
      <c r="AC7034" s="76"/>
      <c r="AD7034" s="76"/>
    </row>
    <row r="7035" spans="2:30" x14ac:dyDescent="0.2">
      <c r="B7035" s="59">
        <v>2014</v>
      </c>
      <c r="C7035">
        <v>10</v>
      </c>
      <c r="D7035">
        <v>20</v>
      </c>
      <c r="E7035">
        <v>22</v>
      </c>
      <c r="F7035" s="114">
        <v>8.9600000000000009</v>
      </c>
      <c r="G7035" s="114">
        <f>F7035*(Dashboard!$C$21/50)^Dashboard!$C$22</f>
        <v>9.8730698382544322</v>
      </c>
      <c r="H7035" s="67">
        <v>0</v>
      </c>
      <c r="I7035">
        <f>IF(AND(Dashboard!$C$24&lt;G7035,G7035&lt;Dashboard!$C$25),1,0)</f>
        <v>1</v>
      </c>
      <c r="J7035">
        <f>IF((I7035*$Y$6*(0.5*Dashboard!$C$26*Dashboard!$C$27*(PI()*(Dashboard!$C$23/2)^2)*G7035^3)/10^3)&lt;$Y$6*Dashboard!$C$28,1,0)</f>
        <v>0</v>
      </c>
      <c r="K7035" s="95">
        <f>IF($Y$7*H7035*Dashboard!$C$31*Dashboard!$C$32/(10^3)&lt;Dashboard!$C$33*$Y$5,1,0)</f>
        <v>0</v>
      </c>
      <c r="L7035" s="39">
        <f>IF(J7035=1,I7035*$Y$6*(0.5*Dashboard!$C$26*Dashboard!$C$27*(PI()*(Dashboard!$C$23/2)^2)*G7035^3)/10^6,I7035*$Y$6*Dashboard!$C$28/10^3)</f>
        <v>48.24</v>
      </c>
      <c r="M7035">
        <f>IF(K7035=1,$Y$7*H7035*Dashboard!$C$31*Dashboard!$C$32/(10^6),$Y$5*Dashboard!$C$33/10^3)</f>
        <v>0</v>
      </c>
      <c r="N7035" s="70">
        <f t="shared" si="549"/>
        <v>48.24</v>
      </c>
      <c r="O7035" s="39">
        <f t="shared" si="552"/>
        <v>0.18784026079869601</v>
      </c>
      <c r="P7035" s="70">
        <f t="shared" si="553"/>
        <v>48.052159739201308</v>
      </c>
      <c r="Q7035">
        <f>IF(P7035&gt;Dashboard!$C$9*Dashboard!$C$10,1,0)</f>
        <v>1</v>
      </c>
      <c r="R7035" s="95">
        <f>IF(P7035&gt;Dashboard!$C$9,0,1)</f>
        <v>1</v>
      </c>
      <c r="S7035" s="73" cm="1">
        <f t="array" ref="S7035">_xlfn.IFS(Q7035=0,0,R7035=1,(P7035*10^3)/55,R7035=0,(Dashboard!$C$9*10^3)/55)</f>
        <v>873.67563162184194</v>
      </c>
      <c r="T7035" s="39">
        <f t="shared" si="550"/>
        <v>0</v>
      </c>
      <c r="U7035" s="63">
        <f t="shared" si="551"/>
        <v>1250.1980669973627</v>
      </c>
      <c r="AC7035" s="76"/>
      <c r="AD7035" s="76"/>
    </row>
    <row r="7036" spans="2:30" x14ac:dyDescent="0.2">
      <c r="B7036" s="59">
        <v>2014</v>
      </c>
      <c r="C7036">
        <v>10</v>
      </c>
      <c r="D7036">
        <v>20</v>
      </c>
      <c r="E7036">
        <v>23</v>
      </c>
      <c r="F7036" s="114">
        <v>8.9</v>
      </c>
      <c r="G7036" s="114">
        <f>F7036*(Dashboard!$C$21/50)^Dashboard!$C$22</f>
        <v>9.8069555313018348</v>
      </c>
      <c r="H7036" s="67">
        <v>0</v>
      </c>
      <c r="I7036">
        <f>IF(AND(Dashboard!$C$24&lt;G7036,G7036&lt;Dashboard!$C$25),1,0)</f>
        <v>1</v>
      </c>
      <c r="J7036">
        <f>IF((I7036*$Y$6*(0.5*Dashboard!$C$26*Dashboard!$C$27*(PI()*(Dashboard!$C$23/2)^2)*G7036^3)/10^3)&lt;$Y$6*Dashboard!$C$28,1,0)</f>
        <v>0</v>
      </c>
      <c r="K7036" s="95">
        <f>IF($Y$7*H7036*Dashboard!$C$31*Dashboard!$C$32/(10^3)&lt;Dashboard!$C$33*$Y$5,1,0)</f>
        <v>0</v>
      </c>
      <c r="L7036" s="39">
        <f>IF(J7036=1,I7036*$Y$6*(0.5*Dashboard!$C$26*Dashboard!$C$27*(PI()*(Dashboard!$C$23/2)^2)*G7036^3)/10^6,I7036*$Y$6*Dashboard!$C$28/10^3)</f>
        <v>48.24</v>
      </c>
      <c r="M7036">
        <f>IF(K7036=1,$Y$7*H7036*Dashboard!$C$31*Dashboard!$C$32/(10^6),$Y$5*Dashboard!$C$33/10^3)</f>
        <v>0</v>
      </c>
      <c r="N7036" s="70">
        <f t="shared" si="549"/>
        <v>48.24</v>
      </c>
      <c r="O7036" s="39">
        <f t="shared" si="552"/>
        <v>0.18784026079869601</v>
      </c>
      <c r="P7036" s="70">
        <f t="shared" si="553"/>
        <v>48.052159739201308</v>
      </c>
      <c r="Q7036">
        <f>IF(P7036&gt;Dashboard!$C$9*Dashboard!$C$10,1,0)</f>
        <v>1</v>
      </c>
      <c r="R7036" s="95">
        <f>IF(P7036&gt;Dashboard!$C$9,0,1)</f>
        <v>1</v>
      </c>
      <c r="S7036" s="73" cm="1">
        <f t="array" ref="S7036">_xlfn.IFS(Q7036=0,0,R7036=1,(P7036*10^3)/55,R7036=0,(Dashboard!$C$9*10^3)/55)</f>
        <v>873.67563162184194</v>
      </c>
      <c r="T7036" s="39">
        <f t="shared" si="550"/>
        <v>0</v>
      </c>
      <c r="U7036" s="63">
        <f t="shared" si="551"/>
        <v>1250.1980669973627</v>
      </c>
      <c r="AC7036" s="76"/>
      <c r="AD7036" s="76"/>
    </row>
    <row r="7037" spans="2:30" x14ac:dyDescent="0.2">
      <c r="B7037" s="59">
        <v>2014</v>
      </c>
      <c r="C7037">
        <v>10</v>
      </c>
      <c r="D7037">
        <v>21</v>
      </c>
      <c r="E7037">
        <v>0</v>
      </c>
      <c r="F7037" s="114">
        <v>8.77</v>
      </c>
      <c r="G7037" s="114">
        <f>F7037*(Dashboard!$C$21/50)^Dashboard!$C$22</f>
        <v>9.6637078662378748</v>
      </c>
      <c r="H7037" s="67">
        <v>0</v>
      </c>
      <c r="I7037">
        <f>IF(AND(Dashboard!$C$24&lt;G7037,G7037&lt;Dashboard!$C$25),1,0)</f>
        <v>1</v>
      </c>
      <c r="J7037">
        <f>IF((I7037*$Y$6*(0.5*Dashboard!$C$26*Dashboard!$C$27*(PI()*(Dashboard!$C$23/2)^2)*G7037^3)/10^3)&lt;$Y$6*Dashboard!$C$28,1,0)</f>
        <v>0</v>
      </c>
      <c r="K7037" s="95">
        <f>IF($Y$7*H7037*Dashboard!$C$31*Dashboard!$C$32/(10^3)&lt;Dashboard!$C$33*$Y$5,1,0)</f>
        <v>0</v>
      </c>
      <c r="L7037" s="39">
        <f>IF(J7037=1,I7037*$Y$6*(0.5*Dashboard!$C$26*Dashboard!$C$27*(PI()*(Dashboard!$C$23/2)^2)*G7037^3)/10^6,I7037*$Y$6*Dashboard!$C$28/10^3)</f>
        <v>48.24</v>
      </c>
      <c r="M7037">
        <f>IF(K7037=1,$Y$7*H7037*Dashboard!$C$31*Dashboard!$C$32/(10^6),$Y$5*Dashboard!$C$33/10^3)</f>
        <v>0</v>
      </c>
      <c r="N7037" s="70">
        <f t="shared" si="549"/>
        <v>48.24</v>
      </c>
      <c r="O7037" s="39">
        <f t="shared" si="552"/>
        <v>0.18784026079869601</v>
      </c>
      <c r="P7037" s="70">
        <f t="shared" si="553"/>
        <v>48.052159739201308</v>
      </c>
      <c r="Q7037">
        <f>IF(P7037&gt;Dashboard!$C$9*Dashboard!$C$10,1,0)</f>
        <v>1</v>
      </c>
      <c r="R7037" s="95">
        <f>IF(P7037&gt;Dashboard!$C$9,0,1)</f>
        <v>1</v>
      </c>
      <c r="S7037" s="73" cm="1">
        <f t="array" ref="S7037">_xlfn.IFS(Q7037=0,0,R7037=1,(P7037*10^3)/55,R7037=0,(Dashboard!$C$9*10^3)/55)</f>
        <v>873.67563162184194</v>
      </c>
      <c r="T7037" s="39">
        <f t="shared" si="550"/>
        <v>0</v>
      </c>
      <c r="U7037" s="63">
        <f t="shared" si="551"/>
        <v>1250.1980669973627</v>
      </c>
      <c r="AC7037" s="76"/>
      <c r="AD7037" s="76"/>
    </row>
    <row r="7038" spans="2:30" x14ac:dyDescent="0.2">
      <c r="B7038" s="59">
        <v>2014</v>
      </c>
      <c r="C7038">
        <v>10</v>
      </c>
      <c r="D7038">
        <v>21</v>
      </c>
      <c r="E7038">
        <v>1</v>
      </c>
      <c r="F7038" s="114">
        <v>8.57</v>
      </c>
      <c r="G7038" s="114">
        <f>F7038*(Dashboard!$C$21/50)^Dashboard!$C$22</f>
        <v>9.4433268430625539</v>
      </c>
      <c r="H7038" s="67">
        <v>0</v>
      </c>
      <c r="I7038">
        <f>IF(AND(Dashboard!$C$24&lt;G7038,G7038&lt;Dashboard!$C$25),1,0)</f>
        <v>1</v>
      </c>
      <c r="J7038">
        <f>IF((I7038*$Y$6*(0.5*Dashboard!$C$26*Dashboard!$C$27*(PI()*(Dashboard!$C$23/2)^2)*G7038^3)/10^3)&lt;$Y$6*Dashboard!$C$28,1,0)</f>
        <v>0</v>
      </c>
      <c r="K7038" s="95">
        <f>IF($Y$7*H7038*Dashboard!$C$31*Dashboard!$C$32/(10^3)&lt;Dashboard!$C$33*$Y$5,1,0)</f>
        <v>0</v>
      </c>
      <c r="L7038" s="39">
        <f>IF(J7038=1,I7038*$Y$6*(0.5*Dashboard!$C$26*Dashboard!$C$27*(PI()*(Dashboard!$C$23/2)^2)*G7038^3)/10^6,I7038*$Y$6*Dashboard!$C$28/10^3)</f>
        <v>48.24</v>
      </c>
      <c r="M7038">
        <f>IF(K7038=1,$Y$7*H7038*Dashboard!$C$31*Dashboard!$C$32/(10^6),$Y$5*Dashboard!$C$33/10^3)</f>
        <v>0</v>
      </c>
      <c r="N7038" s="70">
        <f t="shared" si="549"/>
        <v>48.24</v>
      </c>
      <c r="O7038" s="39">
        <f t="shared" si="552"/>
        <v>0.18784026079869601</v>
      </c>
      <c r="P7038" s="70">
        <f t="shared" si="553"/>
        <v>48.052159739201308</v>
      </c>
      <c r="Q7038">
        <f>IF(P7038&gt;Dashboard!$C$9*Dashboard!$C$10,1,0)</f>
        <v>1</v>
      </c>
      <c r="R7038" s="95">
        <f>IF(P7038&gt;Dashboard!$C$9,0,1)</f>
        <v>1</v>
      </c>
      <c r="S7038" s="73" cm="1">
        <f t="array" ref="S7038">_xlfn.IFS(Q7038=0,0,R7038=1,(P7038*10^3)/55,R7038=0,(Dashboard!$C$9*10^3)/55)</f>
        <v>873.67563162184194</v>
      </c>
      <c r="T7038" s="39">
        <f t="shared" si="550"/>
        <v>0</v>
      </c>
      <c r="U7038" s="63">
        <f t="shared" si="551"/>
        <v>1250.1980669973627</v>
      </c>
      <c r="AC7038" s="76"/>
      <c r="AD7038" s="76"/>
    </row>
    <row r="7039" spans="2:30" x14ac:dyDescent="0.2">
      <c r="B7039" s="59">
        <v>2014</v>
      </c>
      <c r="C7039">
        <v>10</v>
      </c>
      <c r="D7039">
        <v>21</v>
      </c>
      <c r="E7039">
        <v>2</v>
      </c>
      <c r="F7039" s="114">
        <v>8.4</v>
      </c>
      <c r="G7039" s="114">
        <f>F7039*(Dashboard!$C$21/50)^Dashboard!$C$22</f>
        <v>9.2560029733635307</v>
      </c>
      <c r="H7039" s="67">
        <v>0</v>
      </c>
      <c r="I7039">
        <f>IF(AND(Dashboard!$C$24&lt;G7039,G7039&lt;Dashboard!$C$25),1,0)</f>
        <v>1</v>
      </c>
      <c r="J7039">
        <f>IF((I7039*$Y$6*(0.5*Dashboard!$C$26*Dashboard!$C$27*(PI()*(Dashboard!$C$23/2)^2)*G7039^3)/10^3)&lt;$Y$6*Dashboard!$C$28,1,0)</f>
        <v>1</v>
      </c>
      <c r="K7039" s="95">
        <f>IF($Y$7*H7039*Dashboard!$C$31*Dashboard!$C$32/(10^3)&lt;Dashboard!$C$33*$Y$5,1,0)</f>
        <v>0</v>
      </c>
      <c r="L7039" s="39">
        <f>IF(J7039=1,I7039*$Y$6*(0.5*Dashboard!$C$26*Dashboard!$C$27*(PI()*(Dashboard!$C$23/2)^2)*G7039^3)/10^6,I7039*$Y$6*Dashboard!$C$28/10^3)</f>
        <v>45.504663425333987</v>
      </c>
      <c r="M7039">
        <f>IF(K7039=1,$Y$7*H7039*Dashboard!$C$31*Dashboard!$C$32/(10^6),$Y$5*Dashboard!$C$33/10^3)</f>
        <v>0</v>
      </c>
      <c r="N7039" s="70">
        <f t="shared" si="549"/>
        <v>45.504663425333987</v>
      </c>
      <c r="O7039" s="39">
        <f t="shared" si="552"/>
        <v>0.17718921735844981</v>
      </c>
      <c r="P7039" s="70">
        <f t="shared" si="553"/>
        <v>45.327474207975534</v>
      </c>
      <c r="Q7039">
        <f>IF(P7039&gt;Dashboard!$C$9*Dashboard!$C$10,1,0)</f>
        <v>1</v>
      </c>
      <c r="R7039" s="95">
        <f>IF(P7039&gt;Dashboard!$C$9,0,1)</f>
        <v>1</v>
      </c>
      <c r="S7039" s="73" cm="1">
        <f t="array" ref="S7039">_xlfn.IFS(Q7039=0,0,R7039=1,(P7039*10^3)/55,R7039=0,(Dashboard!$C$9*10^3)/55)</f>
        <v>824.13589469046417</v>
      </c>
      <c r="T7039" s="39">
        <f t="shared" si="550"/>
        <v>0</v>
      </c>
      <c r="U7039" s="63">
        <f t="shared" si="551"/>
        <v>1179.3085044303098</v>
      </c>
      <c r="AC7039" s="76"/>
      <c r="AD7039" s="76"/>
    </row>
    <row r="7040" spans="2:30" x14ac:dyDescent="0.2">
      <c r="B7040" s="59">
        <v>2014</v>
      </c>
      <c r="C7040">
        <v>10</v>
      </c>
      <c r="D7040">
        <v>21</v>
      </c>
      <c r="E7040">
        <v>3</v>
      </c>
      <c r="F7040" s="114">
        <v>8.32</v>
      </c>
      <c r="G7040" s="114">
        <f>F7040*(Dashboard!$C$21/50)^Dashboard!$C$22</f>
        <v>9.1678505640934009</v>
      </c>
      <c r="H7040" s="67">
        <v>0</v>
      </c>
      <c r="I7040">
        <f>IF(AND(Dashboard!$C$24&lt;G7040,G7040&lt;Dashboard!$C$25),1,0)</f>
        <v>1</v>
      </c>
      <c r="J7040">
        <f>IF((I7040*$Y$6*(0.5*Dashboard!$C$26*Dashboard!$C$27*(PI()*(Dashboard!$C$23/2)^2)*G7040^3)/10^3)&lt;$Y$6*Dashboard!$C$28,1,0)</f>
        <v>1</v>
      </c>
      <c r="K7040" s="95">
        <f>IF($Y$7*H7040*Dashboard!$C$31*Dashboard!$C$32/(10^3)&lt;Dashboard!$C$33*$Y$5,1,0)</f>
        <v>0</v>
      </c>
      <c r="L7040" s="39">
        <f>IF(J7040=1,I7040*$Y$6*(0.5*Dashboard!$C$26*Dashboard!$C$27*(PI()*(Dashboard!$C$23/2)^2)*G7040^3)/10^6,I7040*$Y$6*Dashboard!$C$28/10^3)</f>
        <v>44.216873097311201</v>
      </c>
      <c r="M7040">
        <f>IF(K7040=1,$Y$7*H7040*Dashboard!$C$31*Dashboard!$C$32/(10^6),$Y$5*Dashboard!$C$33/10^3)</f>
        <v>0</v>
      </c>
      <c r="N7040" s="70">
        <f t="shared" si="549"/>
        <v>44.216873097311201</v>
      </c>
      <c r="O7040" s="39">
        <f t="shared" si="552"/>
        <v>0.1721747299813802</v>
      </c>
      <c r="P7040" s="70">
        <f t="shared" si="553"/>
        <v>44.044698367329822</v>
      </c>
      <c r="Q7040">
        <f>IF(P7040&gt;Dashboard!$C$9*Dashboard!$C$10,1,0)</f>
        <v>1</v>
      </c>
      <c r="R7040" s="95">
        <f>IF(P7040&gt;Dashboard!$C$9,0,1)</f>
        <v>1</v>
      </c>
      <c r="S7040" s="73" cm="1">
        <f t="array" ref="S7040">_xlfn.IFS(Q7040=0,0,R7040=1,(P7040*10^3)/55,R7040=0,(Dashboard!$C$9*10^3)/55)</f>
        <v>800.81269758781502</v>
      </c>
      <c r="T7040" s="39">
        <f t="shared" si="550"/>
        <v>0</v>
      </c>
      <c r="U7040" s="63">
        <f t="shared" si="551"/>
        <v>1145.9338572745887</v>
      </c>
      <c r="AC7040" s="76"/>
      <c r="AD7040" s="76"/>
    </row>
    <row r="7041" spans="2:30" x14ac:dyDescent="0.2">
      <c r="B7041" s="59">
        <v>2014</v>
      </c>
      <c r="C7041">
        <v>10</v>
      </c>
      <c r="D7041">
        <v>21</v>
      </c>
      <c r="E7041">
        <v>4</v>
      </c>
      <c r="F7041" s="114">
        <v>8.26</v>
      </c>
      <c r="G7041" s="114">
        <f>F7041*(Dashboard!$C$21/50)^Dashboard!$C$22</f>
        <v>9.1017362571408036</v>
      </c>
      <c r="H7041" s="67">
        <v>0</v>
      </c>
      <c r="I7041">
        <f>IF(AND(Dashboard!$C$24&lt;G7041,G7041&lt;Dashboard!$C$25),1,0)</f>
        <v>1</v>
      </c>
      <c r="J7041">
        <f>IF((I7041*$Y$6*(0.5*Dashboard!$C$26*Dashboard!$C$27*(PI()*(Dashboard!$C$23/2)^2)*G7041^3)/10^3)&lt;$Y$6*Dashboard!$C$28,1,0)</f>
        <v>1</v>
      </c>
      <c r="K7041" s="95">
        <f>IF($Y$7*H7041*Dashboard!$C$31*Dashboard!$C$32/(10^3)&lt;Dashboard!$C$33*$Y$5,1,0)</f>
        <v>0</v>
      </c>
      <c r="L7041" s="39">
        <f>IF(J7041=1,I7041*$Y$6*(0.5*Dashboard!$C$26*Dashboard!$C$27*(PI()*(Dashboard!$C$23/2)^2)*G7041^3)/10^6,I7041*$Y$6*Dashboard!$C$28/10^3)</f>
        <v>43.267140137183624</v>
      </c>
      <c r="M7041">
        <f>IF(K7041=1,$Y$7*H7041*Dashboard!$C$31*Dashboard!$C$32/(10^6),$Y$5*Dashboard!$C$33/10^3)</f>
        <v>0</v>
      </c>
      <c r="N7041" s="70">
        <f t="shared" si="549"/>
        <v>43.267140137183624</v>
      </c>
      <c r="O7041" s="39">
        <f t="shared" si="552"/>
        <v>0.16847659385120853</v>
      </c>
      <c r="P7041" s="70">
        <f t="shared" si="553"/>
        <v>43.098663543332414</v>
      </c>
      <c r="Q7041">
        <f>IF(P7041&gt;Dashboard!$C$9*Dashboard!$C$10,1,0)</f>
        <v>1</v>
      </c>
      <c r="R7041" s="95">
        <f>IF(P7041&gt;Dashboard!$C$9,0,1)</f>
        <v>1</v>
      </c>
      <c r="S7041" s="73" cm="1">
        <f t="array" ref="S7041">_xlfn.IFS(Q7041=0,0,R7041=1,(P7041*10^3)/55,R7041=0,(Dashboard!$C$9*10^3)/55)</f>
        <v>783.61206442422565</v>
      </c>
      <c r="T7041" s="39">
        <f t="shared" si="550"/>
        <v>0</v>
      </c>
      <c r="U7041" s="63">
        <f t="shared" si="551"/>
        <v>1121.3203765342241</v>
      </c>
      <c r="AC7041" s="76"/>
      <c r="AD7041" s="76"/>
    </row>
    <row r="7042" spans="2:30" x14ac:dyDescent="0.2">
      <c r="B7042" s="59">
        <v>2014</v>
      </c>
      <c r="C7042">
        <v>10</v>
      </c>
      <c r="D7042">
        <v>21</v>
      </c>
      <c r="E7042">
        <v>5</v>
      </c>
      <c r="F7042" s="114">
        <v>8.18</v>
      </c>
      <c r="G7042" s="114">
        <f>F7042*(Dashboard!$C$21/50)^Dashboard!$C$22</f>
        <v>9.0135838478706756</v>
      </c>
      <c r="H7042" s="67">
        <v>0</v>
      </c>
      <c r="I7042">
        <f>IF(AND(Dashboard!$C$24&lt;G7042,G7042&lt;Dashboard!$C$25),1,0)</f>
        <v>1</v>
      </c>
      <c r="J7042">
        <f>IF((I7042*$Y$6*(0.5*Dashboard!$C$26*Dashboard!$C$27*(PI()*(Dashboard!$C$23/2)^2)*G7042^3)/10^3)&lt;$Y$6*Dashboard!$C$28,1,0)</f>
        <v>1</v>
      </c>
      <c r="K7042" s="95">
        <f>IF($Y$7*H7042*Dashboard!$C$31*Dashboard!$C$32/(10^3)&lt;Dashboard!$C$33*$Y$5,1,0)</f>
        <v>0</v>
      </c>
      <c r="L7042" s="39">
        <f>IF(J7042=1,I7042*$Y$6*(0.5*Dashboard!$C$26*Dashboard!$C$27*(PI()*(Dashboard!$C$23/2)^2)*G7042^3)/10^6,I7042*$Y$6*Dashboard!$C$28/10^3)</f>
        <v>42.022120065373556</v>
      </c>
      <c r="M7042">
        <f>IF(K7042=1,$Y$7*H7042*Dashboard!$C$31*Dashboard!$C$32/(10^6),$Y$5*Dashboard!$C$33/10^3)</f>
        <v>0</v>
      </c>
      <c r="N7042" s="70">
        <f t="shared" si="549"/>
        <v>42.022120065373556</v>
      </c>
      <c r="O7042" s="39">
        <f t="shared" si="552"/>
        <v>0.16362864826687157</v>
      </c>
      <c r="P7042" s="70">
        <f t="shared" si="553"/>
        <v>41.858491417106684</v>
      </c>
      <c r="Q7042">
        <f>IF(P7042&gt;Dashboard!$C$9*Dashboard!$C$10,1,0)</f>
        <v>1</v>
      </c>
      <c r="R7042" s="95">
        <f>IF(P7042&gt;Dashboard!$C$9,0,1)</f>
        <v>1</v>
      </c>
      <c r="S7042" s="73" cm="1">
        <f t="array" ref="S7042">_xlfn.IFS(Q7042=0,0,R7042=1,(P7042*10^3)/55,R7042=0,(Dashboard!$C$9*10^3)/55)</f>
        <v>761.06348031103062</v>
      </c>
      <c r="T7042" s="39">
        <f t="shared" si="550"/>
        <v>0</v>
      </c>
      <c r="U7042" s="63">
        <f t="shared" si="551"/>
        <v>1089.0541724059103</v>
      </c>
      <c r="AC7042" s="76"/>
      <c r="AD7042" s="76"/>
    </row>
    <row r="7043" spans="2:30" x14ac:dyDescent="0.2">
      <c r="B7043" s="59">
        <v>2014</v>
      </c>
      <c r="C7043">
        <v>10</v>
      </c>
      <c r="D7043">
        <v>21</v>
      </c>
      <c r="E7043">
        <v>6</v>
      </c>
      <c r="F7043" s="114">
        <v>7.98</v>
      </c>
      <c r="G7043" s="114">
        <f>F7043*(Dashboard!$C$21/50)^Dashboard!$C$22</f>
        <v>8.7932028246953529</v>
      </c>
      <c r="H7043" s="67">
        <v>118.25</v>
      </c>
      <c r="I7043">
        <f>IF(AND(Dashboard!$C$24&lt;G7043,G7043&lt;Dashboard!$C$25),1,0)</f>
        <v>1</v>
      </c>
      <c r="J7043">
        <f>IF((I7043*$Y$6*(0.5*Dashboard!$C$26*Dashboard!$C$27*(PI()*(Dashboard!$C$23/2)^2)*G7043^3)/10^3)&lt;$Y$6*Dashboard!$C$28,1,0)</f>
        <v>1</v>
      </c>
      <c r="K7043" s="95">
        <f>IF($Y$7*H7043*Dashboard!$C$31*Dashboard!$C$32/(10^3)&lt;Dashboard!$C$33*$Y$5,1,0)</f>
        <v>0</v>
      </c>
      <c r="L7043" s="39">
        <f>IF(J7043=1,I7043*$Y$6*(0.5*Dashboard!$C$26*Dashboard!$C$27*(PI()*(Dashboard!$C$23/2)^2)*G7043^3)/10^6,I7043*$Y$6*Dashboard!$C$28/10^3)</f>
        <v>39.014560804295705</v>
      </c>
      <c r="M7043">
        <f>IF(K7043=1,$Y$7*H7043*Dashboard!$C$31*Dashboard!$C$32/(10^6),$Y$5*Dashboard!$C$33/10^3)</f>
        <v>0</v>
      </c>
      <c r="N7043" s="70">
        <f t="shared" si="549"/>
        <v>39.014560804295705</v>
      </c>
      <c r="O7043" s="39">
        <f t="shared" si="552"/>
        <v>0.15191760523270081</v>
      </c>
      <c r="P7043" s="70">
        <f t="shared" si="553"/>
        <v>38.862643199063001</v>
      </c>
      <c r="Q7043">
        <f>IF(P7043&gt;Dashboard!$C$9*Dashboard!$C$10,1,0)</f>
        <v>1</v>
      </c>
      <c r="R7043" s="95">
        <f>IF(P7043&gt;Dashboard!$C$9,0,1)</f>
        <v>1</v>
      </c>
      <c r="S7043" s="73" cm="1">
        <f t="array" ref="S7043">_xlfn.IFS(Q7043=0,0,R7043=1,(P7043*10^3)/55,R7043=0,(Dashboard!$C$9*10^3)/55)</f>
        <v>706.59351271023638</v>
      </c>
      <c r="T7043" s="39">
        <f t="shared" si="550"/>
        <v>0</v>
      </c>
      <c r="U7043" s="63">
        <f t="shared" si="551"/>
        <v>1011.1096289859363</v>
      </c>
      <c r="AC7043" s="76"/>
      <c r="AD7043" s="76"/>
    </row>
    <row r="7044" spans="2:30" x14ac:dyDescent="0.2">
      <c r="B7044" s="59">
        <v>2014</v>
      </c>
      <c r="C7044">
        <v>10</v>
      </c>
      <c r="D7044">
        <v>21</v>
      </c>
      <c r="E7044">
        <v>7</v>
      </c>
      <c r="F7044" s="114">
        <v>7.5</v>
      </c>
      <c r="G7044" s="114">
        <f>F7044*(Dashboard!$C$21/50)^Dashboard!$C$22</f>
        <v>8.2642883690745794</v>
      </c>
      <c r="H7044" s="67">
        <v>353.43</v>
      </c>
      <c r="I7044">
        <f>IF(AND(Dashboard!$C$24&lt;G7044,G7044&lt;Dashboard!$C$25),1,0)</f>
        <v>1</v>
      </c>
      <c r="J7044">
        <f>IF((I7044*$Y$6*(0.5*Dashboard!$C$26*Dashboard!$C$27*(PI()*(Dashboard!$C$23/2)^2)*G7044^3)/10^3)&lt;$Y$6*Dashboard!$C$28,1,0)</f>
        <v>1</v>
      </c>
      <c r="K7044" s="95">
        <f>IF($Y$7*H7044*Dashboard!$C$31*Dashboard!$C$32/(10^3)&lt;Dashboard!$C$33*$Y$5,1,0)</f>
        <v>0</v>
      </c>
      <c r="L7044" s="39">
        <f>IF(J7044=1,I7044*$Y$6*(0.5*Dashboard!$C$26*Dashboard!$C$27*(PI()*(Dashboard!$C$23/2)^2)*G7044^3)/10^6,I7044*$Y$6*Dashboard!$C$28/10^3)</f>
        <v>32.389320609550069</v>
      </c>
      <c r="M7044">
        <f>IF(K7044=1,$Y$7*H7044*Dashboard!$C$31*Dashboard!$C$32/(10^6),$Y$5*Dashboard!$C$33/10^3)</f>
        <v>0</v>
      </c>
      <c r="N7044" s="70">
        <f t="shared" si="549"/>
        <v>32.389320609550069</v>
      </c>
      <c r="O7044" s="39">
        <f t="shared" si="552"/>
        <v>0.1261197850412617</v>
      </c>
      <c r="P7044" s="70">
        <f t="shared" si="553"/>
        <v>32.263200824508807</v>
      </c>
      <c r="Q7044">
        <f>IF(P7044&gt;Dashboard!$C$9*Dashboard!$C$10,1,0)</f>
        <v>1</v>
      </c>
      <c r="R7044" s="95">
        <f>IF(P7044&gt;Dashboard!$C$9,0,1)</f>
        <v>1</v>
      </c>
      <c r="S7044" s="73" cm="1">
        <f t="array" ref="S7044">_xlfn.IFS(Q7044=0,0,R7044=1,(P7044*10^3)/55,R7044=0,(Dashboard!$C$9*10^3)/55)</f>
        <v>586.60365135470556</v>
      </c>
      <c r="T7044" s="39">
        <f t="shared" si="550"/>
        <v>0</v>
      </c>
      <c r="U7044" s="63">
        <f t="shared" si="551"/>
        <v>839.40849953186853</v>
      </c>
      <c r="AC7044" s="76"/>
      <c r="AD7044" s="76"/>
    </row>
    <row r="7045" spans="2:30" x14ac:dyDescent="0.2">
      <c r="B7045" s="59">
        <v>2014</v>
      </c>
      <c r="C7045">
        <v>10</v>
      </c>
      <c r="D7045">
        <v>21</v>
      </c>
      <c r="E7045">
        <v>8</v>
      </c>
      <c r="F7045" s="114">
        <v>6.37</v>
      </c>
      <c r="G7045" s="114">
        <f>F7045*(Dashboard!$C$21/50)^Dashboard!$C$22</f>
        <v>7.0191355881340103</v>
      </c>
      <c r="H7045" s="67">
        <v>586.20000000000005</v>
      </c>
      <c r="I7045">
        <f>IF(AND(Dashboard!$C$24&lt;G7045,G7045&lt;Dashboard!$C$25),1,0)</f>
        <v>1</v>
      </c>
      <c r="J7045">
        <f>IF((I7045*$Y$6*(0.5*Dashboard!$C$26*Dashboard!$C$27*(PI()*(Dashboard!$C$23/2)^2)*G7045^3)/10^3)&lt;$Y$6*Dashboard!$C$28,1,0)</f>
        <v>1</v>
      </c>
      <c r="K7045" s="95">
        <f>IF($Y$7*H7045*Dashboard!$C$31*Dashboard!$C$32/(10^3)&lt;Dashboard!$C$33*$Y$5,1,0)</f>
        <v>0</v>
      </c>
      <c r="L7045" s="39">
        <f>IF(J7045=1,I7045*$Y$6*(0.5*Dashboard!$C$26*Dashboard!$C$27*(PI()*(Dashboard!$C$23/2)^2)*G7045^3)/10^6,I7045*$Y$6*Dashboard!$C$28/10^3)</f>
        <v>19.844325649358996</v>
      </c>
      <c r="M7045">
        <f>IF(K7045=1,$Y$7*H7045*Dashboard!$C$31*Dashboard!$C$32/(10^6),$Y$5*Dashboard!$C$33/10^3)</f>
        <v>0</v>
      </c>
      <c r="N7045" s="70">
        <f t="shared" ref="N7045:N7108" si="554">L7045+M7045</f>
        <v>19.844325649358996</v>
      </c>
      <c r="O7045" s="39">
        <f t="shared" si="552"/>
        <v>7.7271212797467792E-2</v>
      </c>
      <c r="P7045" s="70">
        <f t="shared" si="553"/>
        <v>19.76705443656153</v>
      </c>
      <c r="Q7045">
        <f>IF(P7045&gt;Dashboard!$C$9*Dashboard!$C$10,1,0)</f>
        <v>1</v>
      </c>
      <c r="R7045" s="95">
        <f>IF(P7045&gt;Dashboard!$C$9,0,1)</f>
        <v>1</v>
      </c>
      <c r="S7045" s="73" cm="1">
        <f t="array" ref="S7045">_xlfn.IFS(Q7045=0,0,R7045=1,(P7045*10^3)/55,R7045=0,(Dashboard!$C$9*10^3)/55)</f>
        <v>359.40098975566423</v>
      </c>
      <c r="T7045" s="39">
        <f t="shared" ref="T7045:T7108" si="555">M7045*$Y$16</f>
        <v>0</v>
      </c>
      <c r="U7045" s="63">
        <f t="shared" ref="U7045:U7108" si="556">L7045*$Y$18</f>
        <v>514.28975057410457</v>
      </c>
      <c r="AC7045" s="76"/>
      <c r="AD7045" s="76"/>
    </row>
    <row r="7046" spans="2:30" x14ac:dyDescent="0.2">
      <c r="B7046" s="59">
        <v>2014</v>
      </c>
      <c r="C7046">
        <v>10</v>
      </c>
      <c r="D7046">
        <v>21</v>
      </c>
      <c r="E7046">
        <v>9</v>
      </c>
      <c r="F7046" s="114">
        <v>4.78</v>
      </c>
      <c r="G7046" s="114">
        <f>F7046*(Dashboard!$C$21/50)^Dashboard!$C$22</f>
        <v>5.2671064538901993</v>
      </c>
      <c r="H7046" s="67">
        <v>794.01</v>
      </c>
      <c r="I7046">
        <f>IF(AND(Dashboard!$C$24&lt;G7046,G7046&lt;Dashboard!$C$25),1,0)</f>
        <v>1</v>
      </c>
      <c r="J7046">
        <f>IF((I7046*$Y$6*(0.5*Dashboard!$C$26*Dashboard!$C$27*(PI()*(Dashboard!$C$23/2)^2)*G7046^3)/10^3)&lt;$Y$6*Dashboard!$C$28,1,0)</f>
        <v>1</v>
      </c>
      <c r="K7046" s="95">
        <f>IF($Y$7*H7046*Dashboard!$C$31*Dashboard!$C$32/(10^3)&lt;Dashboard!$C$33*$Y$5,1,0)</f>
        <v>0</v>
      </c>
      <c r="L7046" s="39">
        <f>IF(J7046=1,I7046*$Y$6*(0.5*Dashboard!$C$26*Dashboard!$C$27*(PI()*(Dashboard!$C$23/2)^2)*G7046^3)/10^6,I7046*$Y$6*Dashboard!$C$28/10^3)</f>
        <v>8.3849743440897555</v>
      </c>
      <c r="M7046">
        <f>IF(K7046=1,$Y$7*H7046*Dashboard!$C$31*Dashboard!$C$32/(10^6),$Y$5*Dashboard!$C$33/10^3)</f>
        <v>0</v>
      </c>
      <c r="N7046" s="70">
        <f t="shared" si="554"/>
        <v>8.3849743440897555</v>
      </c>
      <c r="O7046" s="39">
        <f t="shared" ref="O7046:O7109" si="557">(0.215/55.215)*N7046</f>
        <v>3.2649995182093584E-2</v>
      </c>
      <c r="P7046" s="70">
        <f t="shared" ref="P7046:P7109" si="558">N7046-O7046</f>
        <v>8.3523243489076613</v>
      </c>
      <c r="Q7046">
        <f>IF(P7046&gt;Dashboard!$C$9*Dashboard!$C$10,1,0)</f>
        <v>1</v>
      </c>
      <c r="R7046" s="95">
        <f>IF(P7046&gt;Dashboard!$C$9,0,1)</f>
        <v>1</v>
      </c>
      <c r="S7046" s="73" cm="1">
        <f t="array" ref="S7046">_xlfn.IFS(Q7046=0,0,R7046=1,(P7046*10^3)/55,R7046=0,(Dashboard!$C$9*10^3)/55)</f>
        <v>151.86044270741203</v>
      </c>
      <c r="T7046" s="39">
        <f t="shared" si="555"/>
        <v>0</v>
      </c>
      <c r="U7046" s="63">
        <f t="shared" si="556"/>
        <v>217.3067727363908</v>
      </c>
      <c r="AC7046" s="76"/>
      <c r="AD7046" s="76"/>
    </row>
    <row r="7047" spans="2:30" x14ac:dyDescent="0.2">
      <c r="B7047" s="59">
        <v>2014</v>
      </c>
      <c r="C7047">
        <v>10</v>
      </c>
      <c r="D7047">
        <v>21</v>
      </c>
      <c r="E7047">
        <v>10</v>
      </c>
      <c r="F7047" s="114">
        <v>2.87</v>
      </c>
      <c r="G7047" s="114">
        <f>F7047*(Dashboard!$C$21/50)^Dashboard!$C$22</f>
        <v>3.1624676825658726</v>
      </c>
      <c r="H7047" s="67">
        <v>922.33</v>
      </c>
      <c r="I7047">
        <f>IF(AND(Dashboard!$C$24&lt;G7047,G7047&lt;Dashboard!$C$25),1,0)</f>
        <v>1</v>
      </c>
      <c r="J7047">
        <f>IF((I7047*$Y$6*(0.5*Dashboard!$C$26*Dashboard!$C$27*(PI()*(Dashboard!$C$23/2)^2)*G7047^3)/10^3)&lt;$Y$6*Dashboard!$C$28,1,0)</f>
        <v>1</v>
      </c>
      <c r="K7047" s="95">
        <f>IF($Y$7*H7047*Dashboard!$C$31*Dashboard!$C$32/(10^3)&lt;Dashboard!$C$33*$Y$5,1,0)</f>
        <v>0</v>
      </c>
      <c r="L7047" s="39">
        <f>IF(J7047=1,I7047*$Y$6*(0.5*Dashboard!$C$26*Dashboard!$C$27*(PI()*(Dashboard!$C$23/2)^2)*G7047^3)/10^6,I7047*$Y$6*Dashboard!$C$28/10^3)</f>
        <v>1.8149461272786125</v>
      </c>
      <c r="M7047">
        <f>IF(K7047=1,$Y$7*H7047*Dashboard!$C$31*Dashboard!$C$32/(10^6),$Y$5*Dashboard!$C$33/10^3)</f>
        <v>0</v>
      </c>
      <c r="N7047" s="70">
        <f t="shared" si="554"/>
        <v>1.8149461272786125</v>
      </c>
      <c r="O7047" s="39">
        <f t="shared" si="557"/>
        <v>7.0671632231259921E-3</v>
      </c>
      <c r="P7047" s="70">
        <f t="shared" si="558"/>
        <v>1.8078789640554864</v>
      </c>
      <c r="Q7047">
        <f>IF(P7047&gt;Dashboard!$C$9*Dashboard!$C$10,1,0)</f>
        <v>0</v>
      </c>
      <c r="R7047" s="95">
        <f>IF(P7047&gt;Dashboard!$C$9,0,1)</f>
        <v>1</v>
      </c>
      <c r="S7047" s="73" cm="1">
        <f t="array" ref="S7047">_xlfn.IFS(Q7047=0,0,R7047=1,(P7047*10^3)/55,R7047=0,(Dashboard!$C$9*10^3)/55)</f>
        <v>0</v>
      </c>
      <c r="T7047" s="39">
        <f t="shared" si="555"/>
        <v>0</v>
      </c>
      <c r="U7047" s="63">
        <f t="shared" si="556"/>
        <v>47.036528607547076</v>
      </c>
      <c r="AC7047" s="76"/>
      <c r="AD7047" s="76"/>
    </row>
    <row r="7048" spans="2:30" x14ac:dyDescent="0.2">
      <c r="B7048" s="59">
        <v>2014</v>
      </c>
      <c r="C7048">
        <v>10</v>
      </c>
      <c r="D7048">
        <v>21</v>
      </c>
      <c r="E7048">
        <v>11</v>
      </c>
      <c r="F7048" s="114">
        <v>1.39</v>
      </c>
      <c r="G7048" s="114">
        <f>F7048*(Dashboard!$C$21/50)^Dashboard!$C$22</f>
        <v>1.5316481110684887</v>
      </c>
      <c r="H7048" s="67">
        <v>1012.86</v>
      </c>
      <c r="I7048">
        <f>IF(AND(Dashboard!$C$24&lt;G7048,G7048&lt;Dashboard!$C$25),1,0)</f>
        <v>0</v>
      </c>
      <c r="J7048">
        <f>IF((I7048*$Y$6*(0.5*Dashboard!$C$26*Dashboard!$C$27*(PI()*(Dashboard!$C$23/2)^2)*G7048^3)/10^3)&lt;$Y$6*Dashboard!$C$28,1,0)</f>
        <v>1</v>
      </c>
      <c r="K7048" s="95">
        <f>IF($Y$7*H7048*Dashboard!$C$31*Dashboard!$C$32/(10^3)&lt;Dashboard!$C$33*$Y$5,1,0)</f>
        <v>0</v>
      </c>
      <c r="L7048" s="39">
        <f>IF(J7048=1,I7048*$Y$6*(0.5*Dashboard!$C$26*Dashboard!$C$27*(PI()*(Dashboard!$C$23/2)^2)*G7048^3)/10^6,I7048*$Y$6*Dashboard!$C$28/10^3)</f>
        <v>0</v>
      </c>
      <c r="M7048">
        <f>IF(K7048=1,$Y$7*H7048*Dashboard!$C$31*Dashboard!$C$32/(10^6),$Y$5*Dashboard!$C$33/10^3)</f>
        <v>0</v>
      </c>
      <c r="N7048" s="70">
        <f t="shared" si="554"/>
        <v>0</v>
      </c>
      <c r="O7048" s="39">
        <f t="shared" si="557"/>
        <v>0</v>
      </c>
      <c r="P7048" s="70">
        <f t="shared" si="558"/>
        <v>0</v>
      </c>
      <c r="Q7048">
        <f>IF(P7048&gt;Dashboard!$C$9*Dashboard!$C$10,1,0)</f>
        <v>0</v>
      </c>
      <c r="R7048" s="95">
        <f>IF(P7048&gt;Dashboard!$C$9,0,1)</f>
        <v>1</v>
      </c>
      <c r="S7048" s="73" cm="1">
        <f t="array" ref="S7048">_xlfn.IFS(Q7048=0,0,R7048=1,(P7048*10^3)/55,R7048=0,(Dashboard!$C$9*10^3)/55)</f>
        <v>0</v>
      </c>
      <c r="T7048" s="39">
        <f t="shared" si="555"/>
        <v>0</v>
      </c>
      <c r="U7048" s="63">
        <f t="shared" si="556"/>
        <v>0</v>
      </c>
      <c r="AC7048" s="76"/>
      <c r="AD7048" s="76"/>
    </row>
    <row r="7049" spans="2:30" x14ac:dyDescent="0.2">
      <c r="B7049" s="59">
        <v>2014</v>
      </c>
      <c r="C7049">
        <v>10</v>
      </c>
      <c r="D7049">
        <v>21</v>
      </c>
      <c r="E7049">
        <v>12</v>
      </c>
      <c r="F7049" s="114">
        <v>2.04</v>
      </c>
      <c r="G7049" s="114">
        <f>F7049*(Dashboard!$C$21/50)^Dashboard!$C$22</f>
        <v>2.2478864363882858</v>
      </c>
      <c r="H7049" s="67">
        <v>1021.8</v>
      </c>
      <c r="I7049">
        <f>IF(AND(Dashboard!$C$24&lt;G7049,G7049&lt;Dashboard!$C$25),1,0)</f>
        <v>0</v>
      </c>
      <c r="J7049">
        <f>IF((I7049*$Y$6*(0.5*Dashboard!$C$26*Dashboard!$C$27*(PI()*(Dashboard!$C$23/2)^2)*G7049^3)/10^3)&lt;$Y$6*Dashboard!$C$28,1,0)</f>
        <v>1</v>
      </c>
      <c r="K7049" s="95">
        <f>IF($Y$7*H7049*Dashboard!$C$31*Dashboard!$C$32/(10^3)&lt;Dashboard!$C$33*$Y$5,1,0)</f>
        <v>0</v>
      </c>
      <c r="L7049" s="39">
        <f>IF(J7049=1,I7049*$Y$6*(0.5*Dashboard!$C$26*Dashboard!$C$27*(PI()*(Dashboard!$C$23/2)^2)*G7049^3)/10^6,I7049*$Y$6*Dashboard!$C$28/10^3)</f>
        <v>0</v>
      </c>
      <c r="M7049">
        <f>IF(K7049=1,$Y$7*H7049*Dashboard!$C$31*Dashboard!$C$32/(10^6),$Y$5*Dashboard!$C$33/10^3)</f>
        <v>0</v>
      </c>
      <c r="N7049" s="70">
        <f t="shared" si="554"/>
        <v>0</v>
      </c>
      <c r="O7049" s="39">
        <f t="shared" si="557"/>
        <v>0</v>
      </c>
      <c r="P7049" s="70">
        <f t="shared" si="558"/>
        <v>0</v>
      </c>
      <c r="Q7049">
        <f>IF(P7049&gt;Dashboard!$C$9*Dashboard!$C$10,1,0)</f>
        <v>0</v>
      </c>
      <c r="R7049" s="95">
        <f>IF(P7049&gt;Dashboard!$C$9,0,1)</f>
        <v>1</v>
      </c>
      <c r="S7049" s="73" cm="1">
        <f t="array" ref="S7049">_xlfn.IFS(Q7049=0,0,R7049=1,(P7049*10^3)/55,R7049=0,(Dashboard!$C$9*10^3)/55)</f>
        <v>0</v>
      </c>
      <c r="T7049" s="39">
        <f t="shared" si="555"/>
        <v>0</v>
      </c>
      <c r="U7049" s="63">
        <f t="shared" si="556"/>
        <v>0</v>
      </c>
      <c r="AC7049" s="76"/>
      <c r="AD7049" s="76"/>
    </row>
    <row r="7050" spans="2:30" x14ac:dyDescent="0.2">
      <c r="B7050" s="59">
        <v>2014</v>
      </c>
      <c r="C7050">
        <v>10</v>
      </c>
      <c r="D7050">
        <v>21</v>
      </c>
      <c r="E7050">
        <v>13</v>
      </c>
      <c r="F7050" s="114">
        <v>3.5</v>
      </c>
      <c r="G7050" s="114">
        <f>F7050*(Dashboard!$C$21/50)^Dashboard!$C$22</f>
        <v>3.8566679055681372</v>
      </c>
      <c r="H7050" s="67">
        <v>976.22</v>
      </c>
      <c r="I7050">
        <f>IF(AND(Dashboard!$C$24&lt;G7050,G7050&lt;Dashboard!$C$25),1,0)</f>
        <v>1</v>
      </c>
      <c r="J7050">
        <f>IF((I7050*$Y$6*(0.5*Dashboard!$C$26*Dashboard!$C$27*(PI()*(Dashboard!$C$23/2)^2)*G7050^3)/10^3)&lt;$Y$6*Dashboard!$C$28,1,0)</f>
        <v>1</v>
      </c>
      <c r="K7050" s="95">
        <f>IF($Y$7*H7050*Dashboard!$C$31*Dashboard!$C$32/(10^3)&lt;Dashboard!$C$33*$Y$5,1,0)</f>
        <v>0</v>
      </c>
      <c r="L7050" s="39">
        <f>IF(J7050=1,I7050*$Y$6*(0.5*Dashboard!$C$26*Dashboard!$C$27*(PI()*(Dashboard!$C$23/2)^2)*G7050^3)/10^6,I7050*$Y$6*Dashboard!$C$28/10^3)</f>
        <v>3.2917146575039036</v>
      </c>
      <c r="M7050">
        <f>IF(K7050=1,$Y$7*H7050*Dashboard!$C$31*Dashboard!$C$32/(10^6),$Y$5*Dashboard!$C$33/10^3)</f>
        <v>0</v>
      </c>
      <c r="N7050" s="70">
        <f t="shared" si="554"/>
        <v>3.2917146575039036</v>
      </c>
      <c r="O7050" s="39">
        <f t="shared" si="557"/>
        <v>1.281750704271193E-2</v>
      </c>
      <c r="P7050" s="70">
        <f t="shared" si="558"/>
        <v>3.2788971504611917</v>
      </c>
      <c r="Q7050">
        <f>IF(P7050&gt;Dashboard!$C$9*Dashboard!$C$10,1,0)</f>
        <v>0</v>
      </c>
      <c r="R7050" s="95">
        <f>IF(P7050&gt;Dashboard!$C$9,0,1)</f>
        <v>1</v>
      </c>
      <c r="S7050" s="73" cm="1">
        <f t="array" ref="S7050">_xlfn.IFS(Q7050=0,0,R7050=1,(P7050*10^3)/55,R7050=0,(Dashboard!$C$9*10^3)/55)</f>
        <v>0</v>
      </c>
      <c r="T7050" s="39">
        <f t="shared" si="555"/>
        <v>0</v>
      </c>
      <c r="U7050" s="63">
        <f t="shared" si="556"/>
        <v>85.308774915386948</v>
      </c>
      <c r="AC7050" s="76"/>
      <c r="AD7050" s="76"/>
    </row>
    <row r="7051" spans="2:30" x14ac:dyDescent="0.2">
      <c r="B7051" s="59">
        <v>2014</v>
      </c>
      <c r="C7051">
        <v>10</v>
      </c>
      <c r="D7051">
        <v>21</v>
      </c>
      <c r="E7051">
        <v>14</v>
      </c>
      <c r="F7051" s="114">
        <v>5.16</v>
      </c>
      <c r="G7051" s="114">
        <f>F7051*(Dashboard!$C$21/50)^Dashboard!$C$22</f>
        <v>5.6858303979233114</v>
      </c>
      <c r="H7051" s="67">
        <v>860.18</v>
      </c>
      <c r="I7051">
        <f>IF(AND(Dashboard!$C$24&lt;G7051,G7051&lt;Dashboard!$C$25),1,0)</f>
        <v>1</v>
      </c>
      <c r="J7051">
        <f>IF((I7051*$Y$6*(0.5*Dashboard!$C$26*Dashboard!$C$27*(PI()*(Dashboard!$C$23/2)^2)*G7051^3)/10^3)&lt;$Y$6*Dashboard!$C$28,1,0)</f>
        <v>1</v>
      </c>
      <c r="K7051" s="95">
        <f>IF($Y$7*H7051*Dashboard!$C$31*Dashboard!$C$32/(10^3)&lt;Dashboard!$C$33*$Y$5,1,0)</f>
        <v>0</v>
      </c>
      <c r="L7051" s="39">
        <f>IF(J7051=1,I7051*$Y$6*(0.5*Dashboard!$C$26*Dashboard!$C$27*(PI()*(Dashboard!$C$23/2)^2)*G7051^3)/10^6,I7051*$Y$6*Dashboard!$C$28/10^3)</f>
        <v>10.547927915329529</v>
      </c>
      <c r="M7051">
        <f>IF(K7051=1,$Y$7*H7051*Dashboard!$C$31*Dashboard!$C$32/(10^6),$Y$5*Dashboard!$C$33/10^3)</f>
        <v>0</v>
      </c>
      <c r="N7051" s="70">
        <f t="shared" si="554"/>
        <v>10.547927915329529</v>
      </c>
      <c r="O7051" s="39">
        <f t="shared" si="557"/>
        <v>4.1072253949032848E-2</v>
      </c>
      <c r="P7051" s="70">
        <f t="shared" si="558"/>
        <v>10.506855661380497</v>
      </c>
      <c r="Q7051">
        <f>IF(P7051&gt;Dashboard!$C$9*Dashboard!$C$10,1,0)</f>
        <v>1</v>
      </c>
      <c r="R7051" s="95">
        <f>IF(P7051&gt;Dashboard!$C$9,0,1)</f>
        <v>1</v>
      </c>
      <c r="S7051" s="73" cm="1">
        <f t="array" ref="S7051">_xlfn.IFS(Q7051=0,0,R7051=1,(P7051*10^3)/55,R7051=0,(Dashboard!$C$9*10^3)/55)</f>
        <v>191.03373929782722</v>
      </c>
      <c r="T7051" s="39">
        <f t="shared" si="555"/>
        <v>0</v>
      </c>
      <c r="U7051" s="63">
        <f t="shared" si="556"/>
        <v>273.36233604006009</v>
      </c>
      <c r="AC7051" s="76"/>
      <c r="AD7051" s="76"/>
    </row>
    <row r="7052" spans="2:30" x14ac:dyDescent="0.2">
      <c r="B7052" s="59">
        <v>2014</v>
      </c>
      <c r="C7052">
        <v>10</v>
      </c>
      <c r="D7052">
        <v>21</v>
      </c>
      <c r="E7052">
        <v>15</v>
      </c>
      <c r="F7052" s="114">
        <v>6.68</v>
      </c>
      <c r="G7052" s="114">
        <f>F7052*(Dashboard!$C$21/50)^Dashboard!$C$22</f>
        <v>7.3607261740557588</v>
      </c>
      <c r="H7052" s="67">
        <v>672.84</v>
      </c>
      <c r="I7052">
        <f>IF(AND(Dashboard!$C$24&lt;G7052,G7052&lt;Dashboard!$C$25),1,0)</f>
        <v>1</v>
      </c>
      <c r="J7052">
        <f>IF((I7052*$Y$6*(0.5*Dashboard!$C$26*Dashboard!$C$27*(PI()*(Dashboard!$C$23/2)^2)*G7052^3)/10^3)&lt;$Y$6*Dashboard!$C$28,1,0)</f>
        <v>1</v>
      </c>
      <c r="K7052" s="95">
        <f>IF($Y$7*H7052*Dashboard!$C$31*Dashboard!$C$32/(10^3)&lt;Dashboard!$C$33*$Y$5,1,0)</f>
        <v>0</v>
      </c>
      <c r="L7052" s="39">
        <f>IF(J7052=1,I7052*$Y$6*(0.5*Dashboard!$C$26*Dashboard!$C$27*(PI()*(Dashboard!$C$23/2)^2)*G7052^3)/10^6,I7052*$Y$6*Dashboard!$C$28/10^3)</f>
        <v>22.884816567427514</v>
      </c>
      <c r="M7052">
        <f>IF(K7052=1,$Y$7*H7052*Dashboard!$C$31*Dashboard!$C$32/(10^6),$Y$5*Dashboard!$C$33/10^3)</f>
        <v>0</v>
      </c>
      <c r="N7052" s="70">
        <f t="shared" si="554"/>
        <v>22.884816567427514</v>
      </c>
      <c r="O7052" s="39">
        <f t="shared" si="557"/>
        <v>8.911048740372933E-2</v>
      </c>
      <c r="P7052" s="70">
        <f t="shared" si="558"/>
        <v>22.795706080023784</v>
      </c>
      <c r="Q7052">
        <f>IF(P7052&gt;Dashboard!$C$9*Dashboard!$C$10,1,0)</f>
        <v>1</v>
      </c>
      <c r="R7052" s="95">
        <f>IF(P7052&gt;Dashboard!$C$9,0,1)</f>
        <v>1</v>
      </c>
      <c r="S7052" s="73" cm="1">
        <f t="array" ref="S7052">_xlfn.IFS(Q7052=0,0,R7052=1,(P7052*10^3)/55,R7052=0,(Dashboard!$C$9*10^3)/55)</f>
        <v>414.46738327315973</v>
      </c>
      <c r="T7052" s="39">
        <f t="shared" si="555"/>
        <v>0</v>
      </c>
      <c r="U7052" s="63">
        <f t="shared" si="556"/>
        <v>593.08775779824009</v>
      </c>
      <c r="AC7052" s="76"/>
      <c r="AD7052" s="76"/>
    </row>
    <row r="7053" spans="2:30" x14ac:dyDescent="0.2">
      <c r="B7053" s="59">
        <v>2014</v>
      </c>
      <c r="C7053">
        <v>10</v>
      </c>
      <c r="D7053">
        <v>21</v>
      </c>
      <c r="E7053">
        <v>16</v>
      </c>
      <c r="F7053" s="114">
        <v>7.67</v>
      </c>
      <c r="G7053" s="114">
        <f>F7053*(Dashboard!$C$21/50)^Dashboard!$C$22</f>
        <v>8.4516122387736043</v>
      </c>
      <c r="H7053" s="67">
        <v>450.01</v>
      </c>
      <c r="I7053">
        <f>IF(AND(Dashboard!$C$24&lt;G7053,G7053&lt;Dashboard!$C$25),1,0)</f>
        <v>1</v>
      </c>
      <c r="J7053">
        <f>IF((I7053*$Y$6*(0.5*Dashboard!$C$26*Dashboard!$C$27*(PI()*(Dashboard!$C$23/2)^2)*G7053^3)/10^3)&lt;$Y$6*Dashboard!$C$28,1,0)</f>
        <v>1</v>
      </c>
      <c r="K7053" s="95">
        <f>IF($Y$7*H7053*Dashboard!$C$31*Dashboard!$C$32/(10^3)&lt;Dashboard!$C$33*$Y$5,1,0)</f>
        <v>0</v>
      </c>
      <c r="L7053" s="39">
        <f>IF(J7053=1,I7053*$Y$6*(0.5*Dashboard!$C$26*Dashboard!$C$27*(PI()*(Dashboard!$C$23/2)^2)*G7053^3)/10^6,I7053*$Y$6*Dashboard!$C$28/10^3)</f>
        <v>34.642094344530776</v>
      </c>
      <c r="M7053">
        <f>IF(K7053=1,$Y$7*H7053*Dashboard!$C$31*Dashboard!$C$32/(10^6),$Y$5*Dashboard!$C$33/10^3)</f>
        <v>0</v>
      </c>
      <c r="N7053" s="70">
        <f t="shared" si="554"/>
        <v>34.642094344530776</v>
      </c>
      <c r="O7053" s="39">
        <f t="shared" si="557"/>
        <v>0.13489179179705002</v>
      </c>
      <c r="P7053" s="70">
        <f t="shared" si="558"/>
        <v>34.507202552733723</v>
      </c>
      <c r="Q7053">
        <f>IF(P7053&gt;Dashboard!$C$9*Dashboard!$C$10,1,0)</f>
        <v>1</v>
      </c>
      <c r="R7053" s="95">
        <f>IF(P7053&gt;Dashboard!$C$9,0,1)</f>
        <v>1</v>
      </c>
      <c r="S7053" s="73" cm="1">
        <f t="array" ref="S7053">_xlfn.IFS(Q7053=0,0,R7053=1,(P7053*10^3)/55,R7053=0,(Dashboard!$C$9*10^3)/55)</f>
        <v>627.40368277697678</v>
      </c>
      <c r="T7053" s="39">
        <f t="shared" si="555"/>
        <v>0</v>
      </c>
      <c r="U7053" s="63">
        <f t="shared" si="556"/>
        <v>897.79186124114108</v>
      </c>
      <c r="AC7053" s="76"/>
      <c r="AD7053" s="76"/>
    </row>
    <row r="7054" spans="2:30" x14ac:dyDescent="0.2">
      <c r="B7054" s="59">
        <v>2014</v>
      </c>
      <c r="C7054">
        <v>10</v>
      </c>
      <c r="D7054">
        <v>21</v>
      </c>
      <c r="E7054">
        <v>17</v>
      </c>
      <c r="F7054" s="114">
        <v>8.32</v>
      </c>
      <c r="G7054" s="114">
        <f>F7054*(Dashboard!$C$21/50)^Dashboard!$C$22</f>
        <v>9.1678505640934009</v>
      </c>
      <c r="H7054" s="67">
        <v>205.87</v>
      </c>
      <c r="I7054">
        <f>IF(AND(Dashboard!$C$24&lt;G7054,G7054&lt;Dashboard!$C$25),1,0)</f>
        <v>1</v>
      </c>
      <c r="J7054">
        <f>IF((I7054*$Y$6*(0.5*Dashboard!$C$26*Dashboard!$C$27*(PI()*(Dashboard!$C$23/2)^2)*G7054^3)/10^3)&lt;$Y$6*Dashboard!$C$28,1,0)</f>
        <v>1</v>
      </c>
      <c r="K7054" s="95">
        <f>IF($Y$7*H7054*Dashboard!$C$31*Dashboard!$C$32/(10^3)&lt;Dashboard!$C$33*$Y$5,1,0)</f>
        <v>0</v>
      </c>
      <c r="L7054" s="39">
        <f>IF(J7054=1,I7054*$Y$6*(0.5*Dashboard!$C$26*Dashboard!$C$27*(PI()*(Dashboard!$C$23/2)^2)*G7054^3)/10^6,I7054*$Y$6*Dashboard!$C$28/10^3)</f>
        <v>44.216873097311201</v>
      </c>
      <c r="M7054">
        <f>IF(K7054=1,$Y$7*H7054*Dashboard!$C$31*Dashboard!$C$32/(10^6),$Y$5*Dashboard!$C$33/10^3)</f>
        <v>0</v>
      </c>
      <c r="N7054" s="70">
        <f t="shared" si="554"/>
        <v>44.216873097311201</v>
      </c>
      <c r="O7054" s="39">
        <f t="shared" si="557"/>
        <v>0.1721747299813802</v>
      </c>
      <c r="P7054" s="70">
        <f t="shared" si="558"/>
        <v>44.044698367329822</v>
      </c>
      <c r="Q7054">
        <f>IF(P7054&gt;Dashboard!$C$9*Dashboard!$C$10,1,0)</f>
        <v>1</v>
      </c>
      <c r="R7054" s="95">
        <f>IF(P7054&gt;Dashboard!$C$9,0,1)</f>
        <v>1</v>
      </c>
      <c r="S7054" s="73" cm="1">
        <f t="array" ref="S7054">_xlfn.IFS(Q7054=0,0,R7054=1,(P7054*10^3)/55,R7054=0,(Dashboard!$C$9*10^3)/55)</f>
        <v>800.81269758781502</v>
      </c>
      <c r="T7054" s="39">
        <f t="shared" si="555"/>
        <v>0</v>
      </c>
      <c r="U7054" s="63">
        <f t="shared" si="556"/>
        <v>1145.9338572745887</v>
      </c>
      <c r="AC7054" s="76"/>
      <c r="AD7054" s="76"/>
    </row>
    <row r="7055" spans="2:30" x14ac:dyDescent="0.2">
      <c r="B7055" s="59">
        <v>2014</v>
      </c>
      <c r="C7055">
        <v>10</v>
      </c>
      <c r="D7055">
        <v>21</v>
      </c>
      <c r="E7055">
        <v>18</v>
      </c>
      <c r="F7055" s="114">
        <v>8.5299999999999994</v>
      </c>
      <c r="G7055" s="114">
        <f>F7055*(Dashboard!$C$21/50)^Dashboard!$C$22</f>
        <v>9.399250638427489</v>
      </c>
      <c r="H7055" s="67">
        <v>20.010000000000002</v>
      </c>
      <c r="I7055">
        <f>IF(AND(Dashboard!$C$24&lt;G7055,G7055&lt;Dashboard!$C$25),1,0)</f>
        <v>1</v>
      </c>
      <c r="J7055">
        <f>IF((I7055*$Y$6*(0.5*Dashboard!$C$26*Dashboard!$C$27*(PI()*(Dashboard!$C$23/2)^2)*G7055^3)/10^3)&lt;$Y$6*Dashboard!$C$28,1,0)</f>
        <v>1</v>
      </c>
      <c r="K7055" s="95">
        <f>IF($Y$7*H7055*Dashboard!$C$31*Dashboard!$C$32/(10^3)&lt;Dashboard!$C$33*$Y$5,1,0)</f>
        <v>0</v>
      </c>
      <c r="L7055" s="39">
        <f>IF(J7055=1,I7055*$Y$6*(0.5*Dashboard!$C$26*Dashboard!$C$27*(PI()*(Dashboard!$C$23/2)^2)*G7055^3)/10^6,I7055*$Y$6*Dashboard!$C$28/10^3)</f>
        <v>47.650245418721617</v>
      </c>
      <c r="M7055">
        <f>IF(K7055=1,$Y$7*H7055*Dashboard!$C$31*Dashboard!$C$32/(10^6),$Y$5*Dashboard!$C$33/10^3)</f>
        <v>0</v>
      </c>
      <c r="N7055" s="70">
        <f t="shared" si="554"/>
        <v>47.650245418721617</v>
      </c>
      <c r="O7055" s="39">
        <f t="shared" si="557"/>
        <v>0.18554383346962142</v>
      </c>
      <c r="P7055" s="70">
        <f t="shared" si="558"/>
        <v>47.464701585251994</v>
      </c>
      <c r="Q7055">
        <f>IF(P7055&gt;Dashboard!$C$9*Dashboard!$C$10,1,0)</f>
        <v>1</v>
      </c>
      <c r="R7055" s="95">
        <f>IF(P7055&gt;Dashboard!$C$9,0,1)</f>
        <v>1</v>
      </c>
      <c r="S7055" s="73" cm="1">
        <f t="array" ref="S7055">_xlfn.IFS(Q7055=0,0,R7055=1,(P7055*10^3)/55,R7055=0,(Dashboard!$C$9*10^3)/55)</f>
        <v>862.99457427730897</v>
      </c>
      <c r="T7055" s="39">
        <f t="shared" si="555"/>
        <v>0</v>
      </c>
      <c r="U7055" s="63">
        <f t="shared" si="556"/>
        <v>1234.9138622395462</v>
      </c>
      <c r="AC7055" s="76"/>
      <c r="AD7055" s="76"/>
    </row>
    <row r="7056" spans="2:30" x14ac:dyDescent="0.2">
      <c r="B7056" s="59">
        <v>2014</v>
      </c>
      <c r="C7056">
        <v>10</v>
      </c>
      <c r="D7056">
        <v>21</v>
      </c>
      <c r="E7056">
        <v>19</v>
      </c>
      <c r="F7056" s="114">
        <v>8.23</v>
      </c>
      <c r="G7056" s="114">
        <f>F7056*(Dashboard!$C$21/50)^Dashboard!$C$22</f>
        <v>9.0686791036645058</v>
      </c>
      <c r="H7056" s="67">
        <v>0</v>
      </c>
      <c r="I7056">
        <f>IF(AND(Dashboard!$C$24&lt;G7056,G7056&lt;Dashboard!$C$25),1,0)</f>
        <v>1</v>
      </c>
      <c r="J7056">
        <f>IF((I7056*$Y$6*(0.5*Dashboard!$C$26*Dashboard!$C$27*(PI()*(Dashboard!$C$23/2)^2)*G7056^3)/10^3)&lt;$Y$6*Dashboard!$C$28,1,0)</f>
        <v>1</v>
      </c>
      <c r="K7056" s="95">
        <f>IF($Y$7*H7056*Dashboard!$C$31*Dashboard!$C$32/(10^3)&lt;Dashboard!$C$33*$Y$5,1,0)</f>
        <v>0</v>
      </c>
      <c r="L7056" s="39">
        <f>IF(J7056=1,I7056*$Y$6*(0.5*Dashboard!$C$26*Dashboard!$C$27*(PI()*(Dashboard!$C$23/2)^2)*G7056^3)/10^6,I7056*$Y$6*Dashboard!$C$28/10^3)</f>
        <v>42.797416563003523</v>
      </c>
      <c r="M7056">
        <f>IF(K7056=1,$Y$7*H7056*Dashboard!$C$31*Dashboard!$C$32/(10^6),$Y$5*Dashboard!$C$33/10^3)</f>
        <v>0</v>
      </c>
      <c r="N7056" s="70">
        <f t="shared" si="554"/>
        <v>42.797416563003523</v>
      </c>
      <c r="O7056" s="39">
        <f t="shared" si="557"/>
        <v>0.16664755159007075</v>
      </c>
      <c r="P7056" s="70">
        <f t="shared" si="558"/>
        <v>42.630769011413449</v>
      </c>
      <c r="Q7056">
        <f>IF(P7056&gt;Dashboard!$C$9*Dashboard!$C$10,1,0)</f>
        <v>1</v>
      </c>
      <c r="R7056" s="95">
        <f>IF(P7056&gt;Dashboard!$C$9,0,1)</f>
        <v>1</v>
      </c>
      <c r="S7056" s="73" cm="1">
        <f t="array" ref="S7056">_xlfn.IFS(Q7056=0,0,R7056=1,(P7056*10^3)/55,R7056=0,(Dashboard!$C$9*10^3)/55)</f>
        <v>775.10489111660809</v>
      </c>
      <c r="T7056" s="39">
        <f t="shared" si="555"/>
        <v>0</v>
      </c>
      <c r="U7056" s="63">
        <f t="shared" si="556"/>
        <v>1109.1469208032322</v>
      </c>
      <c r="AC7056" s="76"/>
      <c r="AD7056" s="76"/>
    </row>
    <row r="7057" spans="2:30" x14ac:dyDescent="0.2">
      <c r="B7057" s="59">
        <v>2014</v>
      </c>
      <c r="C7057">
        <v>10</v>
      </c>
      <c r="D7057">
        <v>21</v>
      </c>
      <c r="E7057">
        <v>20</v>
      </c>
      <c r="F7057" s="114">
        <v>7.75</v>
      </c>
      <c r="G7057" s="114">
        <f>F7057*(Dashboard!$C$21/50)^Dashboard!$C$22</f>
        <v>8.5397646480437324</v>
      </c>
      <c r="H7057" s="67">
        <v>0</v>
      </c>
      <c r="I7057">
        <f>IF(AND(Dashboard!$C$24&lt;G7057,G7057&lt;Dashboard!$C$25),1,0)</f>
        <v>1</v>
      </c>
      <c r="J7057">
        <f>IF((I7057*$Y$6*(0.5*Dashboard!$C$26*Dashboard!$C$27*(PI()*(Dashboard!$C$23/2)^2)*G7057^3)/10^3)&lt;$Y$6*Dashboard!$C$28,1,0)</f>
        <v>1</v>
      </c>
      <c r="K7057" s="95">
        <f>IF($Y$7*H7057*Dashboard!$C$31*Dashboard!$C$32/(10^3)&lt;Dashboard!$C$33*$Y$5,1,0)</f>
        <v>0</v>
      </c>
      <c r="L7057" s="39">
        <f>IF(J7057=1,I7057*$Y$6*(0.5*Dashboard!$C$26*Dashboard!$C$27*(PI()*(Dashboard!$C$23/2)^2)*G7057^3)/10^6,I7057*$Y$6*Dashboard!$C$28/10^3)</f>
        <v>35.737416677003928</v>
      </c>
      <c r="M7057">
        <f>IF(K7057=1,$Y$7*H7057*Dashboard!$C$31*Dashboard!$C$32/(10^6),$Y$5*Dashboard!$C$33/10^3)</f>
        <v>0</v>
      </c>
      <c r="N7057" s="70">
        <f t="shared" si="554"/>
        <v>35.737416677003928</v>
      </c>
      <c r="O7057" s="39">
        <f t="shared" si="557"/>
        <v>0.13915683393200839</v>
      </c>
      <c r="P7057" s="70">
        <f t="shared" si="558"/>
        <v>35.598259843071922</v>
      </c>
      <c r="Q7057">
        <f>IF(P7057&gt;Dashboard!$C$9*Dashboard!$C$10,1,0)</f>
        <v>1</v>
      </c>
      <c r="R7057" s="95">
        <f>IF(P7057&gt;Dashboard!$C$9,0,1)</f>
        <v>1</v>
      </c>
      <c r="S7057" s="73" cm="1">
        <f t="array" ref="S7057">_xlfn.IFS(Q7057=0,0,R7057=1,(P7057*10^3)/55,R7057=0,(Dashboard!$C$9*10^3)/55)</f>
        <v>647.24108805585308</v>
      </c>
      <c r="T7057" s="39">
        <f t="shared" si="555"/>
        <v>0</v>
      </c>
      <c r="U7057" s="63">
        <f t="shared" si="556"/>
        <v>926.17846702051463</v>
      </c>
      <c r="AC7057" s="76"/>
      <c r="AD7057" s="76"/>
    </row>
    <row r="7058" spans="2:30" x14ac:dyDescent="0.2">
      <c r="B7058" s="59">
        <v>2014</v>
      </c>
      <c r="C7058">
        <v>10</v>
      </c>
      <c r="D7058">
        <v>21</v>
      </c>
      <c r="E7058">
        <v>21</v>
      </c>
      <c r="F7058" s="114">
        <v>7.41</v>
      </c>
      <c r="G7058" s="114">
        <f>F7058*(Dashboard!$C$21/50)^Dashboard!$C$22</f>
        <v>8.1651169086456843</v>
      </c>
      <c r="H7058" s="67">
        <v>0</v>
      </c>
      <c r="I7058">
        <f>IF(AND(Dashboard!$C$24&lt;G7058,G7058&lt;Dashboard!$C$25),1,0)</f>
        <v>1</v>
      </c>
      <c r="J7058">
        <f>IF((I7058*$Y$6*(0.5*Dashboard!$C$26*Dashboard!$C$27*(PI()*(Dashboard!$C$23/2)^2)*G7058^3)/10^3)&lt;$Y$6*Dashboard!$C$28,1,0)</f>
        <v>1</v>
      </c>
      <c r="K7058" s="95">
        <f>IF($Y$7*H7058*Dashboard!$C$31*Dashboard!$C$32/(10^3)&lt;Dashboard!$C$33*$Y$5,1,0)</f>
        <v>0</v>
      </c>
      <c r="L7058" s="39">
        <f>IF(J7058=1,I7058*$Y$6*(0.5*Dashboard!$C$26*Dashboard!$C$27*(PI()*(Dashboard!$C$23/2)^2)*G7058^3)/10^6,I7058*$Y$6*Dashboard!$C$28/10^3)</f>
        <v>31.23724128536357</v>
      </c>
      <c r="M7058">
        <f>IF(K7058=1,$Y$7*H7058*Dashboard!$C$31*Dashboard!$C$32/(10^6),$Y$5*Dashboard!$C$33/10^3)</f>
        <v>0</v>
      </c>
      <c r="N7058" s="70">
        <f t="shared" si="554"/>
        <v>31.23724128536357</v>
      </c>
      <c r="O7058" s="39">
        <f t="shared" si="557"/>
        <v>0.12163373859192551</v>
      </c>
      <c r="P7058" s="70">
        <f t="shared" si="558"/>
        <v>31.115607546771646</v>
      </c>
      <c r="Q7058">
        <f>IF(P7058&gt;Dashboard!$C$9*Dashboard!$C$10,1,0)</f>
        <v>1</v>
      </c>
      <c r="R7058" s="95">
        <f>IF(P7058&gt;Dashboard!$C$9,0,1)</f>
        <v>1</v>
      </c>
      <c r="S7058" s="73" cm="1">
        <f t="array" ref="S7058">_xlfn.IFS(Q7058=0,0,R7058=1,(P7058*10^3)/55,R7058=0,(Dashboard!$C$9*10^3)/55)</f>
        <v>565.73831903221173</v>
      </c>
      <c r="T7058" s="39">
        <f t="shared" si="555"/>
        <v>0</v>
      </c>
      <c r="U7058" s="63">
        <f t="shared" si="556"/>
        <v>809.55096752263159</v>
      </c>
      <c r="AC7058" s="76"/>
      <c r="AD7058" s="76"/>
    </row>
    <row r="7059" spans="2:30" x14ac:dyDescent="0.2">
      <c r="B7059" s="59">
        <v>2014</v>
      </c>
      <c r="C7059">
        <v>10</v>
      </c>
      <c r="D7059">
        <v>21</v>
      </c>
      <c r="E7059">
        <v>22</v>
      </c>
      <c r="F7059" s="114">
        <v>7.15</v>
      </c>
      <c r="G7059" s="114">
        <f>F7059*(Dashboard!$C$21/50)^Dashboard!$C$22</f>
        <v>7.8786215785177669</v>
      </c>
      <c r="H7059" s="67">
        <v>0</v>
      </c>
      <c r="I7059">
        <f>IF(AND(Dashboard!$C$24&lt;G7059,G7059&lt;Dashboard!$C$25),1,0)</f>
        <v>1</v>
      </c>
      <c r="J7059">
        <f>IF((I7059*$Y$6*(0.5*Dashboard!$C$26*Dashboard!$C$27*(PI()*(Dashboard!$C$23/2)^2)*G7059^3)/10^3)&lt;$Y$6*Dashboard!$C$28,1,0)</f>
        <v>1</v>
      </c>
      <c r="K7059" s="95">
        <f>IF($Y$7*H7059*Dashboard!$C$31*Dashboard!$C$32/(10^3)&lt;Dashboard!$C$33*$Y$5,1,0)</f>
        <v>0</v>
      </c>
      <c r="L7059" s="39">
        <f>IF(J7059=1,I7059*$Y$6*(0.5*Dashboard!$C$26*Dashboard!$C$27*(PI()*(Dashboard!$C$23/2)^2)*G7059^3)/10^6,I7059*$Y$6*Dashboard!$C$28/10^3)</f>
        <v>28.063134237537962</v>
      </c>
      <c r="M7059">
        <f>IF(K7059=1,$Y$7*H7059*Dashboard!$C$31*Dashboard!$C$32/(10^6),$Y$5*Dashboard!$C$33/10^3)</f>
        <v>0</v>
      </c>
      <c r="N7059" s="70">
        <f t="shared" si="554"/>
        <v>28.063134237537962</v>
      </c>
      <c r="O7059" s="39">
        <f t="shared" si="557"/>
        <v>0.10927418022404531</v>
      </c>
      <c r="P7059" s="70">
        <f t="shared" si="558"/>
        <v>27.953860057313918</v>
      </c>
      <c r="Q7059">
        <f>IF(P7059&gt;Dashboard!$C$9*Dashboard!$C$10,1,0)</f>
        <v>1</v>
      </c>
      <c r="R7059" s="95">
        <f>IF(P7059&gt;Dashboard!$C$9,0,1)</f>
        <v>1</v>
      </c>
      <c r="S7059" s="73" cm="1">
        <f t="array" ref="S7059">_xlfn.IFS(Q7059=0,0,R7059=1,(P7059*10^3)/55,R7059=0,(Dashboard!$C$9*10^3)/55)</f>
        <v>508.25200104207124</v>
      </c>
      <c r="T7059" s="39">
        <f t="shared" si="555"/>
        <v>0</v>
      </c>
      <c r="U7059" s="63">
        <f t="shared" si="556"/>
        <v>727.29013635276681</v>
      </c>
      <c r="AC7059" s="76"/>
      <c r="AD7059" s="76"/>
    </row>
    <row r="7060" spans="2:30" x14ac:dyDescent="0.2">
      <c r="B7060" s="59">
        <v>2014</v>
      </c>
      <c r="C7060">
        <v>10</v>
      </c>
      <c r="D7060">
        <v>21</v>
      </c>
      <c r="E7060">
        <v>23</v>
      </c>
      <c r="F7060" s="114">
        <v>7.1</v>
      </c>
      <c r="G7060" s="114">
        <f>F7060*(Dashboard!$C$21/50)^Dashboard!$C$22</f>
        <v>7.8235263227239349</v>
      </c>
      <c r="H7060" s="67">
        <v>0</v>
      </c>
      <c r="I7060">
        <f>IF(AND(Dashboard!$C$24&lt;G7060,G7060&lt;Dashboard!$C$25),1,0)</f>
        <v>1</v>
      </c>
      <c r="J7060">
        <f>IF((I7060*$Y$6*(0.5*Dashboard!$C$26*Dashboard!$C$27*(PI()*(Dashboard!$C$23/2)^2)*G7060^3)/10^3)&lt;$Y$6*Dashboard!$C$28,1,0)</f>
        <v>1</v>
      </c>
      <c r="K7060" s="95">
        <f>IF($Y$7*H7060*Dashboard!$C$31*Dashboard!$C$32/(10^3)&lt;Dashboard!$C$33*$Y$5,1,0)</f>
        <v>0</v>
      </c>
      <c r="L7060" s="39">
        <f>IF(J7060=1,I7060*$Y$6*(0.5*Dashboard!$C$26*Dashboard!$C$27*(PI()*(Dashboard!$C$23/2)^2)*G7060^3)/10^6,I7060*$Y$6*Dashboard!$C$28/10^3)</f>
        <v>27.47850460132663</v>
      </c>
      <c r="M7060">
        <f>IF(K7060=1,$Y$7*H7060*Dashboard!$C$31*Dashboard!$C$32/(10^6),$Y$5*Dashboard!$C$33/10^3)</f>
        <v>0</v>
      </c>
      <c r="N7060" s="70">
        <f t="shared" si="554"/>
        <v>27.47850460132663</v>
      </c>
      <c r="O7060" s="39">
        <f t="shared" si="557"/>
        <v>0.10699770876184415</v>
      </c>
      <c r="P7060" s="70">
        <f t="shared" si="558"/>
        <v>27.371506892564785</v>
      </c>
      <c r="Q7060">
        <f>IF(P7060&gt;Dashboard!$C$9*Dashboard!$C$10,1,0)</f>
        <v>1</v>
      </c>
      <c r="R7060" s="95">
        <f>IF(P7060&gt;Dashboard!$C$9,0,1)</f>
        <v>1</v>
      </c>
      <c r="S7060" s="73" cm="1">
        <f t="array" ref="S7060">_xlfn.IFS(Q7060=0,0,R7060=1,(P7060*10^3)/55,R7060=0,(Dashboard!$C$9*10^3)/55)</f>
        <v>497.6637616829961</v>
      </c>
      <c r="T7060" s="39">
        <f t="shared" si="555"/>
        <v>0</v>
      </c>
      <c r="U7060" s="63">
        <f t="shared" si="556"/>
        <v>712.13875075780868</v>
      </c>
      <c r="AC7060" s="76"/>
      <c r="AD7060" s="76"/>
    </row>
    <row r="7061" spans="2:30" x14ac:dyDescent="0.2">
      <c r="B7061" s="59">
        <v>2014</v>
      </c>
      <c r="C7061">
        <v>10</v>
      </c>
      <c r="D7061">
        <v>22</v>
      </c>
      <c r="E7061">
        <v>0</v>
      </c>
      <c r="F7061" s="114">
        <v>7.28</v>
      </c>
      <c r="G7061" s="114">
        <f>F7061*(Dashboard!$C$21/50)^Dashboard!$C$22</f>
        <v>8.021869243581726</v>
      </c>
      <c r="H7061" s="67">
        <v>0</v>
      </c>
      <c r="I7061">
        <f>IF(AND(Dashboard!$C$24&lt;G7061,G7061&lt;Dashboard!$C$25),1,0)</f>
        <v>1</v>
      </c>
      <c r="J7061">
        <f>IF((I7061*$Y$6*(0.5*Dashboard!$C$26*Dashboard!$C$27*(PI()*(Dashboard!$C$23/2)^2)*G7061^3)/10^3)&lt;$Y$6*Dashboard!$C$28,1,0)</f>
        <v>1</v>
      </c>
      <c r="K7061" s="95">
        <f>IF($Y$7*H7061*Dashboard!$C$31*Dashboard!$C$32/(10^3)&lt;Dashboard!$C$33*$Y$5,1,0)</f>
        <v>0</v>
      </c>
      <c r="L7061" s="39">
        <f>IF(J7061=1,I7061*$Y$6*(0.5*Dashboard!$C$26*Dashboard!$C$27*(PI()*(Dashboard!$C$23/2)^2)*G7061^3)/10^6,I7061*$Y$6*Dashboard!$C$28/10^3)</f>
        <v>29.621850531987771</v>
      </c>
      <c r="M7061">
        <f>IF(K7061=1,$Y$7*H7061*Dashboard!$C$31*Dashboard!$C$32/(10^6),$Y$5*Dashboard!$C$33/10^3)</f>
        <v>0</v>
      </c>
      <c r="N7061" s="70">
        <f t="shared" si="554"/>
        <v>29.621850531987771</v>
      </c>
      <c r="O7061" s="39">
        <f t="shared" si="557"/>
        <v>0.11534361793674491</v>
      </c>
      <c r="P7061" s="70">
        <f t="shared" si="558"/>
        <v>29.506506914051027</v>
      </c>
      <c r="Q7061">
        <f>IF(P7061&gt;Dashboard!$C$9*Dashboard!$C$10,1,0)</f>
        <v>1</v>
      </c>
      <c r="R7061" s="95">
        <f>IF(P7061&gt;Dashboard!$C$9,0,1)</f>
        <v>1</v>
      </c>
      <c r="S7061" s="73" cm="1">
        <f t="array" ref="S7061">_xlfn.IFS(Q7061=0,0,R7061=1,(P7061*10^3)/55,R7061=0,(Dashboard!$C$9*10^3)/55)</f>
        <v>536.48194389183686</v>
      </c>
      <c r="T7061" s="39">
        <f t="shared" si="555"/>
        <v>0</v>
      </c>
      <c r="U7061" s="63">
        <f t="shared" si="556"/>
        <v>767.68615829137468</v>
      </c>
      <c r="AC7061" s="76"/>
      <c r="AD7061" s="76"/>
    </row>
    <row r="7062" spans="2:30" x14ac:dyDescent="0.2">
      <c r="B7062" s="59">
        <v>2014</v>
      </c>
      <c r="C7062">
        <v>10</v>
      </c>
      <c r="D7062">
        <v>22</v>
      </c>
      <c r="E7062">
        <v>1</v>
      </c>
      <c r="F7062" s="114">
        <v>7.39</v>
      </c>
      <c r="G7062" s="114">
        <f>F7062*(Dashboard!$C$21/50)^Dashboard!$C$22</f>
        <v>8.1430788063281518</v>
      </c>
      <c r="H7062" s="67">
        <v>0</v>
      </c>
      <c r="I7062">
        <f>IF(AND(Dashboard!$C$24&lt;G7062,G7062&lt;Dashboard!$C$25),1,0)</f>
        <v>1</v>
      </c>
      <c r="J7062">
        <f>IF((I7062*$Y$6*(0.5*Dashboard!$C$26*Dashboard!$C$27*(PI()*(Dashboard!$C$23/2)^2)*G7062^3)/10^3)&lt;$Y$6*Dashboard!$C$28,1,0)</f>
        <v>1</v>
      </c>
      <c r="K7062" s="95">
        <f>IF($Y$7*H7062*Dashboard!$C$31*Dashboard!$C$32/(10^3)&lt;Dashboard!$C$33*$Y$5,1,0)</f>
        <v>0</v>
      </c>
      <c r="L7062" s="39">
        <f>IF(J7062=1,I7062*$Y$6*(0.5*Dashboard!$C$26*Dashboard!$C$27*(PI()*(Dashboard!$C$23/2)^2)*G7062^3)/10^6,I7062*$Y$6*Dashboard!$C$28/10^3)</f>
        <v>30.9849902238563</v>
      </c>
      <c r="M7062">
        <f>IF(K7062=1,$Y$7*H7062*Dashboard!$C$31*Dashboard!$C$32/(10^6),$Y$5*Dashboard!$C$33/10^3)</f>
        <v>0</v>
      </c>
      <c r="N7062" s="70">
        <f t="shared" si="554"/>
        <v>30.9849902238563</v>
      </c>
      <c r="O7062" s="39">
        <f t="shared" si="557"/>
        <v>0.12065150589747541</v>
      </c>
      <c r="P7062" s="70">
        <f t="shared" si="558"/>
        <v>30.864338717958827</v>
      </c>
      <c r="Q7062">
        <f>IF(P7062&gt;Dashboard!$C$9*Dashboard!$C$10,1,0)</f>
        <v>1</v>
      </c>
      <c r="R7062" s="95">
        <f>IF(P7062&gt;Dashboard!$C$9,0,1)</f>
        <v>1</v>
      </c>
      <c r="S7062" s="73" cm="1">
        <f t="array" ref="S7062">_xlfn.IFS(Q7062=0,0,R7062=1,(P7062*10^3)/55,R7062=0,(Dashboard!$C$9*10^3)/55)</f>
        <v>561.16979487197864</v>
      </c>
      <c r="T7062" s="39">
        <f t="shared" si="555"/>
        <v>0</v>
      </c>
      <c r="U7062" s="63">
        <f t="shared" si="556"/>
        <v>803.01357553477055</v>
      </c>
      <c r="AC7062" s="76"/>
      <c r="AD7062" s="76"/>
    </row>
    <row r="7063" spans="2:30" x14ac:dyDescent="0.2">
      <c r="B7063" s="59">
        <v>2014</v>
      </c>
      <c r="C7063">
        <v>10</v>
      </c>
      <c r="D7063">
        <v>22</v>
      </c>
      <c r="E7063">
        <v>2</v>
      </c>
      <c r="F7063" s="114">
        <v>7.15</v>
      </c>
      <c r="G7063" s="114">
        <f>F7063*(Dashboard!$C$21/50)^Dashboard!$C$22</f>
        <v>7.8786215785177669</v>
      </c>
      <c r="H7063" s="67">
        <v>0</v>
      </c>
      <c r="I7063">
        <f>IF(AND(Dashboard!$C$24&lt;G7063,G7063&lt;Dashboard!$C$25),1,0)</f>
        <v>1</v>
      </c>
      <c r="J7063">
        <f>IF((I7063*$Y$6*(0.5*Dashboard!$C$26*Dashboard!$C$27*(PI()*(Dashboard!$C$23/2)^2)*G7063^3)/10^3)&lt;$Y$6*Dashboard!$C$28,1,0)</f>
        <v>1</v>
      </c>
      <c r="K7063" s="95">
        <f>IF($Y$7*H7063*Dashboard!$C$31*Dashboard!$C$32/(10^3)&lt;Dashboard!$C$33*$Y$5,1,0)</f>
        <v>0</v>
      </c>
      <c r="L7063" s="39">
        <f>IF(J7063=1,I7063*$Y$6*(0.5*Dashboard!$C$26*Dashboard!$C$27*(PI()*(Dashboard!$C$23/2)^2)*G7063^3)/10^6,I7063*$Y$6*Dashboard!$C$28/10^3)</f>
        <v>28.063134237537962</v>
      </c>
      <c r="M7063">
        <f>IF(K7063=1,$Y$7*H7063*Dashboard!$C$31*Dashboard!$C$32/(10^6),$Y$5*Dashboard!$C$33/10^3)</f>
        <v>0</v>
      </c>
      <c r="N7063" s="70">
        <f t="shared" si="554"/>
        <v>28.063134237537962</v>
      </c>
      <c r="O7063" s="39">
        <f t="shared" si="557"/>
        <v>0.10927418022404531</v>
      </c>
      <c r="P7063" s="70">
        <f t="shared" si="558"/>
        <v>27.953860057313918</v>
      </c>
      <c r="Q7063">
        <f>IF(P7063&gt;Dashboard!$C$9*Dashboard!$C$10,1,0)</f>
        <v>1</v>
      </c>
      <c r="R7063" s="95">
        <f>IF(P7063&gt;Dashboard!$C$9,0,1)</f>
        <v>1</v>
      </c>
      <c r="S7063" s="73" cm="1">
        <f t="array" ref="S7063">_xlfn.IFS(Q7063=0,0,R7063=1,(P7063*10^3)/55,R7063=0,(Dashboard!$C$9*10^3)/55)</f>
        <v>508.25200104207124</v>
      </c>
      <c r="T7063" s="39">
        <f t="shared" si="555"/>
        <v>0</v>
      </c>
      <c r="U7063" s="63">
        <f t="shared" si="556"/>
        <v>727.29013635276681</v>
      </c>
      <c r="AC7063" s="76"/>
      <c r="AD7063" s="76"/>
    </row>
    <row r="7064" spans="2:30" x14ac:dyDescent="0.2">
      <c r="B7064" s="59">
        <v>2014</v>
      </c>
      <c r="C7064">
        <v>10</v>
      </c>
      <c r="D7064">
        <v>22</v>
      </c>
      <c r="E7064">
        <v>3</v>
      </c>
      <c r="F7064" s="114">
        <v>6.77</v>
      </c>
      <c r="G7064" s="114">
        <f>F7064*(Dashboard!$C$21/50)^Dashboard!$C$22</f>
        <v>7.4598976344846539</v>
      </c>
      <c r="H7064" s="67">
        <v>0</v>
      </c>
      <c r="I7064">
        <f>IF(AND(Dashboard!$C$24&lt;G7064,G7064&lt;Dashboard!$C$25),1,0)</f>
        <v>1</v>
      </c>
      <c r="J7064">
        <f>IF((I7064*$Y$6*(0.5*Dashboard!$C$26*Dashboard!$C$27*(PI()*(Dashboard!$C$23/2)^2)*G7064^3)/10^3)&lt;$Y$6*Dashboard!$C$28,1,0)</f>
        <v>1</v>
      </c>
      <c r="K7064" s="95">
        <f>IF($Y$7*H7064*Dashboard!$C$31*Dashboard!$C$32/(10^3)&lt;Dashboard!$C$33*$Y$5,1,0)</f>
        <v>0</v>
      </c>
      <c r="L7064" s="39">
        <f>IF(J7064=1,I7064*$Y$6*(0.5*Dashboard!$C$26*Dashboard!$C$27*(PI()*(Dashboard!$C$23/2)^2)*G7064^3)/10^6,I7064*$Y$6*Dashboard!$C$28/10^3)</f>
        <v>23.822320011065074</v>
      </c>
      <c r="M7064">
        <f>IF(K7064=1,$Y$7*H7064*Dashboard!$C$31*Dashboard!$C$32/(10^6),$Y$5*Dashboard!$C$33/10^3)</f>
        <v>0</v>
      </c>
      <c r="N7064" s="70">
        <f t="shared" si="554"/>
        <v>23.822320011065074</v>
      </c>
      <c r="O7064" s="39">
        <f t="shared" si="557"/>
        <v>9.2761003393624752E-2</v>
      </c>
      <c r="P7064" s="70">
        <f t="shared" si="558"/>
        <v>23.729559007671448</v>
      </c>
      <c r="Q7064">
        <f>IF(P7064&gt;Dashboard!$C$9*Dashboard!$C$10,1,0)</f>
        <v>1</v>
      </c>
      <c r="R7064" s="95">
        <f>IF(P7064&gt;Dashboard!$C$9,0,1)</f>
        <v>1</v>
      </c>
      <c r="S7064" s="73" cm="1">
        <f t="array" ref="S7064">_xlfn.IFS(Q7064=0,0,R7064=1,(P7064*10^3)/55,R7064=0,(Dashboard!$C$9*10^3)/55)</f>
        <v>431.44652741220813</v>
      </c>
      <c r="T7064" s="39">
        <f t="shared" si="555"/>
        <v>0</v>
      </c>
      <c r="U7064" s="63">
        <f t="shared" si="556"/>
        <v>617.3842957965619</v>
      </c>
      <c r="AC7064" s="76"/>
      <c r="AD7064" s="76"/>
    </row>
    <row r="7065" spans="2:30" x14ac:dyDescent="0.2">
      <c r="B7065" s="59">
        <v>2014</v>
      </c>
      <c r="C7065">
        <v>10</v>
      </c>
      <c r="D7065">
        <v>22</v>
      </c>
      <c r="E7065">
        <v>4</v>
      </c>
      <c r="F7065" s="114">
        <v>6.56</v>
      </c>
      <c r="G7065" s="114">
        <f>F7065*(Dashboard!$C$21/50)^Dashboard!$C$22</f>
        <v>7.2284975601505659</v>
      </c>
      <c r="H7065" s="67">
        <v>0</v>
      </c>
      <c r="I7065">
        <f>IF(AND(Dashboard!$C$24&lt;G7065,G7065&lt;Dashboard!$C$25),1,0)</f>
        <v>1</v>
      </c>
      <c r="J7065">
        <f>IF((I7065*$Y$6*(0.5*Dashboard!$C$26*Dashboard!$C$27*(PI()*(Dashboard!$C$23/2)^2)*G7065^3)/10^3)&lt;$Y$6*Dashboard!$C$28,1,0)</f>
        <v>1</v>
      </c>
      <c r="K7065" s="95">
        <f>IF($Y$7*H7065*Dashboard!$C$31*Dashboard!$C$32/(10^3)&lt;Dashboard!$C$33*$Y$5,1,0)</f>
        <v>0</v>
      </c>
      <c r="L7065" s="39">
        <f>IF(J7065=1,I7065*$Y$6*(0.5*Dashboard!$C$26*Dashboard!$C$27*(PI()*(Dashboard!$C$23/2)^2)*G7065^3)/10^6,I7065*$Y$6*Dashboard!$C$28/10^3)</f>
        <v>21.673525764819811</v>
      </c>
      <c r="M7065">
        <f>IF(K7065=1,$Y$7*H7065*Dashboard!$C$31*Dashboard!$C$32/(10^6),$Y$5*Dashboard!$C$33/10^3)</f>
        <v>0</v>
      </c>
      <c r="N7065" s="70">
        <f t="shared" si="554"/>
        <v>21.673525764819811</v>
      </c>
      <c r="O7065" s="39">
        <f t="shared" si="557"/>
        <v>8.4393879189282969E-2</v>
      </c>
      <c r="P7065" s="70">
        <f t="shared" si="558"/>
        <v>21.589131885630529</v>
      </c>
      <c r="Q7065">
        <f>IF(P7065&gt;Dashboard!$C$9*Dashboard!$C$10,1,0)</f>
        <v>1</v>
      </c>
      <c r="R7065" s="95">
        <f>IF(P7065&gt;Dashboard!$C$9,0,1)</f>
        <v>1</v>
      </c>
      <c r="S7065" s="73" cm="1">
        <f t="array" ref="S7065">_xlfn.IFS(Q7065=0,0,R7065=1,(P7065*10^3)/55,R7065=0,(Dashboard!$C$9*10^3)/55)</f>
        <v>392.5296706478278</v>
      </c>
      <c r="T7065" s="39">
        <f t="shared" si="555"/>
        <v>0</v>
      </c>
      <c r="U7065" s="63">
        <f t="shared" si="556"/>
        <v>561.6956885612617</v>
      </c>
      <c r="AC7065" s="76"/>
      <c r="AD7065" s="76"/>
    </row>
    <row r="7066" spans="2:30" x14ac:dyDescent="0.2">
      <c r="B7066" s="59">
        <v>2014</v>
      </c>
      <c r="C7066">
        <v>10</v>
      </c>
      <c r="D7066">
        <v>22</v>
      </c>
      <c r="E7066">
        <v>5</v>
      </c>
      <c r="F7066" s="114">
        <v>6.39</v>
      </c>
      <c r="G7066" s="114">
        <f>F7066*(Dashboard!$C$21/50)^Dashboard!$C$22</f>
        <v>7.0411736904515418</v>
      </c>
      <c r="H7066" s="67">
        <v>0</v>
      </c>
      <c r="I7066">
        <f>IF(AND(Dashboard!$C$24&lt;G7066,G7066&lt;Dashboard!$C$25),1,0)</f>
        <v>1</v>
      </c>
      <c r="J7066">
        <f>IF((I7066*$Y$6*(0.5*Dashboard!$C$26*Dashboard!$C$27*(PI()*(Dashboard!$C$23/2)^2)*G7066^3)/10^3)&lt;$Y$6*Dashboard!$C$28,1,0)</f>
        <v>1</v>
      </c>
      <c r="K7066" s="95">
        <f>IF($Y$7*H7066*Dashboard!$C$31*Dashboard!$C$32/(10^3)&lt;Dashboard!$C$33*$Y$5,1,0)</f>
        <v>0</v>
      </c>
      <c r="L7066" s="39">
        <f>IF(J7066=1,I7066*$Y$6*(0.5*Dashboard!$C$26*Dashboard!$C$27*(PI()*(Dashboard!$C$23/2)^2)*G7066^3)/10^6,I7066*$Y$6*Dashboard!$C$28/10^3)</f>
        <v>20.031829854367118</v>
      </c>
      <c r="M7066">
        <f>IF(K7066=1,$Y$7*H7066*Dashboard!$C$31*Dashboard!$C$32/(10^6),$Y$5*Dashboard!$C$33/10^3)</f>
        <v>0</v>
      </c>
      <c r="N7066" s="70">
        <f t="shared" si="554"/>
        <v>20.031829854367118</v>
      </c>
      <c r="O7066" s="39">
        <f t="shared" si="557"/>
        <v>7.8001329687384408E-2</v>
      </c>
      <c r="P7066" s="70">
        <f t="shared" si="558"/>
        <v>19.953828524679732</v>
      </c>
      <c r="Q7066">
        <f>IF(P7066&gt;Dashboard!$C$9*Dashboard!$C$10,1,0)</f>
        <v>1</v>
      </c>
      <c r="R7066" s="95">
        <f>IF(P7066&gt;Dashboard!$C$9,0,1)</f>
        <v>1</v>
      </c>
      <c r="S7066" s="73" cm="1">
        <f t="array" ref="S7066">_xlfn.IFS(Q7066=0,0,R7066=1,(P7066*10^3)/55,R7066=0,(Dashboard!$C$9*10^3)/55)</f>
        <v>362.79688226690422</v>
      </c>
      <c r="T7066" s="39">
        <f t="shared" si="555"/>
        <v>0</v>
      </c>
      <c r="U7066" s="63">
        <f t="shared" si="556"/>
        <v>519.14914930244265</v>
      </c>
      <c r="AC7066" s="76"/>
      <c r="AD7066" s="76"/>
    </row>
    <row r="7067" spans="2:30" x14ac:dyDescent="0.2">
      <c r="B7067" s="59">
        <v>2014</v>
      </c>
      <c r="C7067">
        <v>10</v>
      </c>
      <c r="D7067">
        <v>22</v>
      </c>
      <c r="E7067">
        <v>6</v>
      </c>
      <c r="F7067" s="114">
        <v>6.16</v>
      </c>
      <c r="G7067" s="114">
        <f>F7067*(Dashboard!$C$21/50)^Dashboard!$C$22</f>
        <v>6.7877355137999222</v>
      </c>
      <c r="H7067" s="67">
        <v>118.98</v>
      </c>
      <c r="I7067">
        <f>IF(AND(Dashboard!$C$24&lt;G7067,G7067&lt;Dashboard!$C$25),1,0)</f>
        <v>1</v>
      </c>
      <c r="J7067">
        <f>IF((I7067*$Y$6*(0.5*Dashboard!$C$26*Dashboard!$C$27*(PI()*(Dashboard!$C$23/2)^2)*G7067^3)/10^3)&lt;$Y$6*Dashboard!$C$28,1,0)</f>
        <v>1</v>
      </c>
      <c r="K7067" s="95">
        <f>IF($Y$7*H7067*Dashboard!$C$31*Dashboard!$C$32/(10^3)&lt;Dashboard!$C$33*$Y$5,1,0)</f>
        <v>0</v>
      </c>
      <c r="L7067" s="39">
        <f>IF(J7067=1,I7067*$Y$6*(0.5*Dashboard!$C$26*Dashboard!$C$27*(PI()*(Dashboard!$C$23/2)^2)*G7067^3)/10^6,I7067*$Y$6*Dashboard!$C$28/10^3)</f>
        <v>17.945690968628004</v>
      </c>
      <c r="M7067">
        <f>IF(K7067=1,$Y$7*H7067*Dashboard!$C$31*Dashboard!$C$32/(10^6),$Y$5*Dashboard!$C$33/10^3)</f>
        <v>0</v>
      </c>
      <c r="N7067" s="70">
        <f t="shared" si="554"/>
        <v>17.945690968628004</v>
      </c>
      <c r="O7067" s="39">
        <f t="shared" si="557"/>
        <v>6.9878177275287889E-2</v>
      </c>
      <c r="P7067" s="70">
        <f t="shared" si="558"/>
        <v>17.875812791352715</v>
      </c>
      <c r="Q7067">
        <f>IF(P7067&gt;Dashboard!$C$9*Dashboard!$C$10,1,0)</f>
        <v>1</v>
      </c>
      <c r="R7067" s="95">
        <f>IF(P7067&gt;Dashboard!$C$9,0,1)</f>
        <v>1</v>
      </c>
      <c r="S7067" s="73" cm="1">
        <f t="array" ref="S7067">_xlfn.IFS(Q7067=0,0,R7067=1,(P7067*10^3)/55,R7067=0,(Dashboard!$C$9*10^3)/55)</f>
        <v>325.01477802459476</v>
      </c>
      <c r="T7067" s="39">
        <f t="shared" si="555"/>
        <v>0</v>
      </c>
      <c r="U7067" s="63">
        <f t="shared" si="556"/>
        <v>465.08433167310864</v>
      </c>
      <c r="AC7067" s="76"/>
      <c r="AD7067" s="76"/>
    </row>
    <row r="7068" spans="2:30" x14ac:dyDescent="0.2">
      <c r="B7068" s="59">
        <v>2014</v>
      </c>
      <c r="C7068">
        <v>10</v>
      </c>
      <c r="D7068">
        <v>22</v>
      </c>
      <c r="E7068">
        <v>7</v>
      </c>
      <c r="F7068" s="114">
        <v>5.9</v>
      </c>
      <c r="G7068" s="114">
        <f>F7068*(Dashboard!$C$21/50)^Dashboard!$C$22</f>
        <v>6.5012401836720031</v>
      </c>
      <c r="H7068" s="67">
        <v>353</v>
      </c>
      <c r="I7068">
        <f>IF(AND(Dashboard!$C$24&lt;G7068,G7068&lt;Dashboard!$C$25),1,0)</f>
        <v>1</v>
      </c>
      <c r="J7068">
        <f>IF((I7068*$Y$6*(0.5*Dashboard!$C$26*Dashboard!$C$27*(PI()*(Dashboard!$C$23/2)^2)*G7068^3)/10^3)&lt;$Y$6*Dashboard!$C$28,1,0)</f>
        <v>1</v>
      </c>
      <c r="K7068" s="95">
        <f>IF($Y$7*H7068*Dashboard!$C$31*Dashboard!$C$32/(10^3)&lt;Dashboard!$C$33*$Y$5,1,0)</f>
        <v>0</v>
      </c>
      <c r="L7068" s="39">
        <f>IF(J7068=1,I7068*$Y$6*(0.5*Dashboard!$C$26*Dashboard!$C$27*(PI()*(Dashboard!$C$23/2)^2)*G7068^3)/10^6,I7068*$Y$6*Dashboard!$C$28/10^3)</f>
        <v>15.767908213259345</v>
      </c>
      <c r="M7068">
        <f>IF(K7068=1,$Y$7*H7068*Dashboard!$C$31*Dashboard!$C$32/(10^6),$Y$5*Dashboard!$C$33/10^3)</f>
        <v>0</v>
      </c>
      <c r="N7068" s="70">
        <f t="shared" si="554"/>
        <v>15.767908213259345</v>
      </c>
      <c r="O7068" s="39">
        <f t="shared" si="557"/>
        <v>6.1398175601752404E-2</v>
      </c>
      <c r="P7068" s="70">
        <f t="shared" si="558"/>
        <v>15.706510037657592</v>
      </c>
      <c r="Q7068">
        <f>IF(P7068&gt;Dashboard!$C$9*Dashboard!$C$10,1,0)</f>
        <v>1</v>
      </c>
      <c r="R7068" s="95">
        <f>IF(P7068&gt;Dashboard!$C$9,0,1)</f>
        <v>1</v>
      </c>
      <c r="S7068" s="73" cm="1">
        <f t="array" ref="S7068">_xlfn.IFS(Q7068=0,0,R7068=1,(P7068*10^3)/55,R7068=0,(Dashboard!$C$9*10^3)/55)</f>
        <v>285.57290977559256</v>
      </c>
      <c r="T7068" s="39">
        <f t="shared" si="555"/>
        <v>0</v>
      </c>
      <c r="U7068" s="63">
        <f t="shared" si="556"/>
        <v>408.644452089732</v>
      </c>
      <c r="AC7068" s="76"/>
      <c r="AD7068" s="76"/>
    </row>
    <row r="7069" spans="2:30" x14ac:dyDescent="0.2">
      <c r="B7069" s="59">
        <v>2014</v>
      </c>
      <c r="C7069">
        <v>10</v>
      </c>
      <c r="D7069">
        <v>22</v>
      </c>
      <c r="E7069">
        <v>8</v>
      </c>
      <c r="F7069" s="114">
        <v>5.74</v>
      </c>
      <c r="G7069" s="114">
        <f>F7069*(Dashboard!$C$21/50)^Dashboard!$C$22</f>
        <v>6.3249353651317453</v>
      </c>
      <c r="H7069" s="67">
        <v>573.71</v>
      </c>
      <c r="I7069">
        <f>IF(AND(Dashboard!$C$24&lt;G7069,G7069&lt;Dashboard!$C$25),1,0)</f>
        <v>1</v>
      </c>
      <c r="J7069">
        <f>IF((I7069*$Y$6*(0.5*Dashboard!$C$26*Dashboard!$C$27*(PI()*(Dashboard!$C$23/2)^2)*G7069^3)/10^3)&lt;$Y$6*Dashboard!$C$28,1,0)</f>
        <v>1</v>
      </c>
      <c r="K7069" s="95">
        <f>IF($Y$7*H7069*Dashboard!$C$31*Dashboard!$C$32/(10^3)&lt;Dashboard!$C$33*$Y$5,1,0)</f>
        <v>0</v>
      </c>
      <c r="L7069" s="39">
        <f>IF(J7069=1,I7069*$Y$6*(0.5*Dashboard!$C$26*Dashboard!$C$27*(PI()*(Dashboard!$C$23/2)^2)*G7069^3)/10^6,I7069*$Y$6*Dashboard!$C$28/10^3)</f>
        <v>14.5195690182289</v>
      </c>
      <c r="M7069">
        <f>IF(K7069=1,$Y$7*H7069*Dashboard!$C$31*Dashboard!$C$32/(10^6),$Y$5*Dashboard!$C$33/10^3)</f>
        <v>0</v>
      </c>
      <c r="N7069" s="70">
        <f t="shared" si="554"/>
        <v>14.5195690182289</v>
      </c>
      <c r="O7069" s="39">
        <f t="shared" si="557"/>
        <v>5.6537305785007937E-2</v>
      </c>
      <c r="P7069" s="70">
        <f t="shared" si="558"/>
        <v>14.463031712443891</v>
      </c>
      <c r="Q7069">
        <f>IF(P7069&gt;Dashboard!$C$9*Dashboard!$C$10,1,0)</f>
        <v>1</v>
      </c>
      <c r="R7069" s="95">
        <f>IF(P7069&gt;Dashboard!$C$9,0,1)</f>
        <v>1</v>
      </c>
      <c r="S7069" s="73" cm="1">
        <f t="array" ref="S7069">_xlfn.IFS(Q7069=0,0,R7069=1,(P7069*10^3)/55,R7069=0,(Dashboard!$C$9*10^3)/55)</f>
        <v>262.9642129535253</v>
      </c>
      <c r="T7069" s="39">
        <f t="shared" si="555"/>
        <v>0</v>
      </c>
      <c r="U7069" s="63">
        <f t="shared" si="556"/>
        <v>376.29222886037661</v>
      </c>
      <c r="AC7069" s="76"/>
      <c r="AD7069" s="76"/>
    </row>
    <row r="7070" spans="2:30" x14ac:dyDescent="0.2">
      <c r="B7070" s="59">
        <v>2014</v>
      </c>
      <c r="C7070">
        <v>10</v>
      </c>
      <c r="D7070">
        <v>22</v>
      </c>
      <c r="E7070">
        <v>9</v>
      </c>
      <c r="F7070" s="114">
        <v>5.6</v>
      </c>
      <c r="G7070" s="114">
        <f>F7070*(Dashboard!$C$21/50)^Dashboard!$C$22</f>
        <v>6.170668648909019</v>
      </c>
      <c r="H7070" s="67">
        <v>764.18</v>
      </c>
      <c r="I7070">
        <f>IF(AND(Dashboard!$C$24&lt;G7070,G7070&lt;Dashboard!$C$25),1,0)</f>
        <v>1</v>
      </c>
      <c r="J7070">
        <f>IF((I7070*$Y$6*(0.5*Dashboard!$C$26*Dashboard!$C$27*(PI()*(Dashboard!$C$23/2)^2)*G7070^3)/10^3)&lt;$Y$6*Dashboard!$C$28,1,0)</f>
        <v>1</v>
      </c>
      <c r="K7070" s="95">
        <f>IF($Y$7*H7070*Dashboard!$C$31*Dashboard!$C$32/(10^3)&lt;Dashboard!$C$33*$Y$5,1,0)</f>
        <v>0</v>
      </c>
      <c r="L7070" s="39">
        <f>IF(J7070=1,I7070*$Y$6*(0.5*Dashboard!$C$26*Dashboard!$C$27*(PI()*(Dashboard!$C$23/2)^2)*G7070^3)/10^6,I7070*$Y$6*Dashboard!$C$28/10^3)</f>
        <v>13.482863237135986</v>
      </c>
      <c r="M7070">
        <f>IF(K7070=1,$Y$7*H7070*Dashboard!$C$31*Dashboard!$C$32/(10^6),$Y$5*Dashboard!$C$33/10^3)</f>
        <v>0</v>
      </c>
      <c r="N7070" s="70">
        <f t="shared" si="554"/>
        <v>13.482863237135986</v>
      </c>
      <c r="O7070" s="39">
        <f t="shared" si="557"/>
        <v>5.2500508846948055E-2</v>
      </c>
      <c r="P7070" s="70">
        <f t="shared" si="558"/>
        <v>13.430362728289037</v>
      </c>
      <c r="Q7070">
        <f>IF(P7070&gt;Dashboard!$C$9*Dashboard!$C$10,1,0)</f>
        <v>1</v>
      </c>
      <c r="R7070" s="95">
        <f>IF(P7070&gt;Dashboard!$C$9,0,1)</f>
        <v>1</v>
      </c>
      <c r="S7070" s="73" cm="1">
        <f t="array" ref="S7070">_xlfn.IFS(Q7070=0,0,R7070=1,(P7070*10^3)/55,R7070=0,(Dashboard!$C$9*10^3)/55)</f>
        <v>244.18841324161886</v>
      </c>
      <c r="T7070" s="39">
        <f t="shared" si="555"/>
        <v>0</v>
      </c>
      <c r="U7070" s="63">
        <f t="shared" si="556"/>
        <v>349.42474205342484</v>
      </c>
      <c r="AC7070" s="76"/>
      <c r="AD7070" s="76"/>
    </row>
    <row r="7071" spans="2:30" x14ac:dyDescent="0.2">
      <c r="B7071" s="59">
        <v>2014</v>
      </c>
      <c r="C7071">
        <v>10</v>
      </c>
      <c r="D7071">
        <v>22</v>
      </c>
      <c r="E7071">
        <v>10</v>
      </c>
      <c r="F7071" s="114">
        <v>5.68</v>
      </c>
      <c r="G7071" s="114">
        <f>F7071*(Dashboard!$C$21/50)^Dashboard!$C$22</f>
        <v>6.2588210581791479</v>
      </c>
      <c r="H7071" s="67">
        <v>919.52</v>
      </c>
      <c r="I7071">
        <f>IF(AND(Dashboard!$C$24&lt;G7071,G7071&lt;Dashboard!$C$25),1,0)</f>
        <v>1</v>
      </c>
      <c r="J7071">
        <f>IF((I7071*$Y$6*(0.5*Dashboard!$C$26*Dashboard!$C$27*(PI()*(Dashboard!$C$23/2)^2)*G7071^3)/10^3)&lt;$Y$6*Dashboard!$C$28,1,0)</f>
        <v>1</v>
      </c>
      <c r="K7071" s="95">
        <f>IF($Y$7*H7071*Dashboard!$C$31*Dashboard!$C$32/(10^3)&lt;Dashboard!$C$33*$Y$5,1,0)</f>
        <v>0</v>
      </c>
      <c r="L7071" s="39">
        <f>IF(J7071=1,I7071*$Y$6*(0.5*Dashboard!$C$26*Dashboard!$C$27*(PI()*(Dashboard!$C$23/2)^2)*G7071^3)/10^6,I7071*$Y$6*Dashboard!$C$28/10^3)</f>
        <v>14.068994355879234</v>
      </c>
      <c r="M7071">
        <f>IF(K7071=1,$Y$7*H7071*Dashboard!$C$31*Dashboard!$C$32/(10^6),$Y$5*Dashboard!$C$33/10^3)</f>
        <v>0</v>
      </c>
      <c r="N7071" s="70">
        <f t="shared" si="554"/>
        <v>14.068994355879234</v>
      </c>
      <c r="O7071" s="39">
        <f t="shared" si="557"/>
        <v>5.4782826886064208E-2</v>
      </c>
      <c r="P7071" s="70">
        <f t="shared" si="558"/>
        <v>14.014211528993169</v>
      </c>
      <c r="Q7071">
        <f>IF(P7071&gt;Dashboard!$C$9*Dashboard!$C$10,1,0)</f>
        <v>1</v>
      </c>
      <c r="R7071" s="95">
        <f>IF(P7071&gt;Dashboard!$C$9,0,1)</f>
        <v>1</v>
      </c>
      <c r="S7071" s="73" cm="1">
        <f t="array" ref="S7071">_xlfn.IFS(Q7071=0,0,R7071=1,(P7071*10^3)/55,R7071=0,(Dashboard!$C$9*10^3)/55)</f>
        <v>254.80384598169397</v>
      </c>
      <c r="T7071" s="39">
        <f t="shared" si="555"/>
        <v>0</v>
      </c>
      <c r="U7071" s="63">
        <f t="shared" si="556"/>
        <v>364.61504038799802</v>
      </c>
      <c r="AC7071" s="76"/>
      <c r="AD7071" s="76"/>
    </row>
    <row r="7072" spans="2:30" x14ac:dyDescent="0.2">
      <c r="B7072" s="59">
        <v>2014</v>
      </c>
      <c r="C7072">
        <v>10</v>
      </c>
      <c r="D7072">
        <v>22</v>
      </c>
      <c r="E7072">
        <v>11</v>
      </c>
      <c r="F7072" s="114">
        <v>6.04</v>
      </c>
      <c r="G7072" s="114">
        <f>F7072*(Dashboard!$C$21/50)^Dashboard!$C$22</f>
        <v>6.6555068998947284</v>
      </c>
      <c r="H7072" s="67">
        <v>996.28</v>
      </c>
      <c r="I7072">
        <f>IF(AND(Dashboard!$C$24&lt;G7072,G7072&lt;Dashboard!$C$25),1,0)</f>
        <v>1</v>
      </c>
      <c r="J7072">
        <f>IF((I7072*$Y$6*(0.5*Dashboard!$C$26*Dashboard!$C$27*(PI()*(Dashboard!$C$23/2)^2)*G7072^3)/10^3)&lt;$Y$6*Dashboard!$C$28,1,0)</f>
        <v>1</v>
      </c>
      <c r="K7072" s="95">
        <f>IF($Y$7*H7072*Dashboard!$C$31*Dashboard!$C$32/(10^3)&lt;Dashboard!$C$33*$Y$5,1,0)</f>
        <v>0</v>
      </c>
      <c r="L7072" s="39">
        <f>IF(J7072=1,I7072*$Y$6*(0.5*Dashboard!$C$26*Dashboard!$C$27*(PI()*(Dashboard!$C$23/2)^2)*G7072^3)/10^6,I7072*$Y$6*Dashboard!$C$28/10^3)</f>
        <v>16.917214819664942</v>
      </c>
      <c r="M7072">
        <f>IF(K7072=1,$Y$7*H7072*Dashboard!$C$31*Dashboard!$C$32/(10^6),$Y$5*Dashboard!$C$33/10^3)</f>
        <v>0</v>
      </c>
      <c r="N7072" s="70">
        <f t="shared" si="554"/>
        <v>16.917214819664942</v>
      </c>
      <c r="O7072" s="39">
        <f t="shared" si="557"/>
        <v>6.5873425450112516E-2</v>
      </c>
      <c r="P7072" s="70">
        <f t="shared" si="558"/>
        <v>16.851341394214828</v>
      </c>
      <c r="Q7072">
        <f>IF(P7072&gt;Dashboard!$C$9*Dashboard!$C$10,1,0)</f>
        <v>1</v>
      </c>
      <c r="R7072" s="95">
        <f>IF(P7072&gt;Dashboard!$C$9,0,1)</f>
        <v>1</v>
      </c>
      <c r="S7072" s="73" cm="1">
        <f t="array" ref="S7072">_xlfn.IFS(Q7072=0,0,R7072=1,(P7072*10^3)/55,R7072=0,(Dashboard!$C$9*10^3)/55)</f>
        <v>306.38802534936053</v>
      </c>
      <c r="T7072" s="39">
        <f t="shared" si="555"/>
        <v>0</v>
      </c>
      <c r="U7072" s="63">
        <f t="shared" si="556"/>
        <v>438.43012575713618</v>
      </c>
      <c r="AC7072" s="76"/>
      <c r="AD7072" s="76"/>
    </row>
    <row r="7073" spans="2:30" x14ac:dyDescent="0.2">
      <c r="B7073" s="59">
        <v>2014</v>
      </c>
      <c r="C7073">
        <v>10</v>
      </c>
      <c r="D7073">
        <v>22</v>
      </c>
      <c r="E7073">
        <v>12</v>
      </c>
      <c r="F7073" s="114">
        <v>6.48</v>
      </c>
      <c r="G7073" s="114">
        <f>F7073*(Dashboard!$C$21/50)^Dashboard!$C$22</f>
        <v>7.1403451508804379</v>
      </c>
      <c r="H7073" s="67">
        <v>1005.96</v>
      </c>
      <c r="I7073">
        <f>IF(AND(Dashboard!$C$24&lt;G7073,G7073&lt;Dashboard!$C$25),1,0)</f>
        <v>1</v>
      </c>
      <c r="J7073">
        <f>IF((I7073*$Y$6*(0.5*Dashboard!$C$26*Dashboard!$C$27*(PI()*(Dashboard!$C$23/2)^2)*G7073^3)/10^3)&lt;$Y$6*Dashboard!$C$28,1,0)</f>
        <v>1</v>
      </c>
      <c r="K7073" s="95">
        <f>IF($Y$7*H7073*Dashboard!$C$31*Dashboard!$C$32/(10^3)&lt;Dashboard!$C$33*$Y$5,1,0)</f>
        <v>0</v>
      </c>
      <c r="L7073" s="39">
        <f>IF(J7073=1,I7073*$Y$6*(0.5*Dashboard!$C$26*Dashboard!$C$27*(PI()*(Dashboard!$C$23/2)^2)*G7073^3)/10^6,I7073*$Y$6*Dashboard!$C$28/10^3)</f>
        <v>20.890222511973146</v>
      </c>
      <c r="M7073">
        <f>IF(K7073=1,$Y$7*H7073*Dashboard!$C$31*Dashboard!$C$32/(10^6),$Y$5*Dashboard!$C$33/10^3)</f>
        <v>0</v>
      </c>
      <c r="N7073" s="70">
        <f t="shared" si="554"/>
        <v>20.890222511973146</v>
      </c>
      <c r="O7073" s="39">
        <f t="shared" si="557"/>
        <v>8.1343798606795734E-2</v>
      </c>
      <c r="P7073" s="70">
        <f t="shared" si="558"/>
        <v>20.808878713366351</v>
      </c>
      <c r="Q7073">
        <f>IF(P7073&gt;Dashboard!$C$9*Dashboard!$C$10,1,0)</f>
        <v>1</v>
      </c>
      <c r="R7073" s="95">
        <f>IF(P7073&gt;Dashboard!$C$9,0,1)</f>
        <v>1</v>
      </c>
      <c r="S7073" s="73" cm="1">
        <f t="array" ref="S7073">_xlfn.IFS(Q7073=0,0,R7073=1,(P7073*10^3)/55,R7073=0,(Dashboard!$C$9*10^3)/55)</f>
        <v>378.34324933393361</v>
      </c>
      <c r="T7073" s="39">
        <f t="shared" si="555"/>
        <v>0</v>
      </c>
      <c r="U7073" s="63">
        <f t="shared" si="556"/>
        <v>541.39543539829231</v>
      </c>
      <c r="AC7073" s="76"/>
      <c r="AD7073" s="76"/>
    </row>
    <row r="7074" spans="2:30" x14ac:dyDescent="0.2">
      <c r="B7074" s="59">
        <v>2014</v>
      </c>
      <c r="C7074">
        <v>10</v>
      </c>
      <c r="D7074">
        <v>22</v>
      </c>
      <c r="E7074">
        <v>13</v>
      </c>
      <c r="F7074" s="114">
        <v>6.82</v>
      </c>
      <c r="G7074" s="114">
        <f>F7074*(Dashboard!$C$21/50)^Dashboard!$C$22</f>
        <v>7.514992890278485</v>
      </c>
      <c r="H7074" s="67">
        <v>959.41</v>
      </c>
      <c r="I7074">
        <f>IF(AND(Dashboard!$C$24&lt;G7074,G7074&lt;Dashboard!$C$25),1,0)</f>
        <v>1</v>
      </c>
      <c r="J7074">
        <f>IF((I7074*$Y$6*(0.5*Dashboard!$C$26*Dashboard!$C$27*(PI()*(Dashboard!$C$23/2)^2)*G7074^3)/10^3)&lt;$Y$6*Dashboard!$C$28,1,0)</f>
        <v>1</v>
      </c>
      <c r="K7074" s="95">
        <f>IF($Y$7*H7074*Dashboard!$C$31*Dashboard!$C$32/(10^3)&lt;Dashboard!$C$33*$Y$5,1,0)</f>
        <v>0</v>
      </c>
      <c r="L7074" s="39">
        <f>IF(J7074=1,I7074*$Y$6*(0.5*Dashboard!$C$26*Dashboard!$C$27*(PI()*(Dashboard!$C$23/2)^2)*G7074^3)/10^6,I7074*$Y$6*Dashboard!$C$28/10^3)</f>
        <v>24.354048817711227</v>
      </c>
      <c r="M7074">
        <f>IF(K7074=1,$Y$7*H7074*Dashboard!$C$31*Dashboard!$C$32/(10^6),$Y$5*Dashboard!$C$33/10^3)</f>
        <v>0</v>
      </c>
      <c r="N7074" s="70">
        <f t="shared" si="554"/>
        <v>24.354048817711227</v>
      </c>
      <c r="O7074" s="39">
        <f t="shared" si="557"/>
        <v>9.4831485933313656E-2</v>
      </c>
      <c r="P7074" s="70">
        <f t="shared" si="558"/>
        <v>24.259217331777915</v>
      </c>
      <c r="Q7074">
        <f>IF(P7074&gt;Dashboard!$C$9*Dashboard!$C$10,1,0)</f>
        <v>1</v>
      </c>
      <c r="R7074" s="95">
        <f>IF(P7074&gt;Dashboard!$C$9,0,1)</f>
        <v>1</v>
      </c>
      <c r="S7074" s="73" cm="1">
        <f t="array" ref="S7074">_xlfn.IFS(Q7074=0,0,R7074=1,(P7074*10^3)/55,R7074=0,(Dashboard!$C$9*10^3)/55)</f>
        <v>441.07667875959845</v>
      </c>
      <c r="T7074" s="39">
        <f t="shared" si="555"/>
        <v>0</v>
      </c>
      <c r="U7074" s="63">
        <f t="shared" si="556"/>
        <v>631.16469227740436</v>
      </c>
      <c r="AC7074" s="76"/>
      <c r="AD7074" s="76"/>
    </row>
    <row r="7075" spans="2:30" x14ac:dyDescent="0.2">
      <c r="B7075" s="59">
        <v>2014</v>
      </c>
      <c r="C7075">
        <v>10</v>
      </c>
      <c r="D7075">
        <v>22</v>
      </c>
      <c r="E7075">
        <v>14</v>
      </c>
      <c r="F7075" s="114">
        <v>7</v>
      </c>
      <c r="G7075" s="114">
        <f>F7075*(Dashboard!$C$21/50)^Dashboard!$C$22</f>
        <v>7.7133358111362744</v>
      </c>
      <c r="H7075" s="67">
        <v>775.71</v>
      </c>
      <c r="I7075">
        <f>IF(AND(Dashboard!$C$24&lt;G7075,G7075&lt;Dashboard!$C$25),1,0)</f>
        <v>1</v>
      </c>
      <c r="J7075">
        <f>IF((I7075*$Y$6*(0.5*Dashboard!$C$26*Dashboard!$C$27*(PI()*(Dashboard!$C$23/2)^2)*G7075^3)/10^3)&lt;$Y$6*Dashboard!$C$28,1,0)</f>
        <v>1</v>
      </c>
      <c r="K7075" s="95">
        <f>IF($Y$7*H7075*Dashboard!$C$31*Dashboard!$C$32/(10^3)&lt;Dashboard!$C$33*$Y$5,1,0)</f>
        <v>0</v>
      </c>
      <c r="L7075" s="39">
        <f>IF(J7075=1,I7075*$Y$6*(0.5*Dashboard!$C$26*Dashboard!$C$27*(PI()*(Dashboard!$C$23/2)^2)*G7075^3)/10^6,I7075*$Y$6*Dashboard!$C$28/10^3)</f>
        <v>26.333717260031229</v>
      </c>
      <c r="M7075">
        <f>IF(K7075=1,$Y$7*H7075*Dashboard!$C$31*Dashboard!$C$32/(10^6),$Y$5*Dashboard!$C$33/10^3)</f>
        <v>0</v>
      </c>
      <c r="N7075" s="70">
        <f t="shared" si="554"/>
        <v>26.333717260031229</v>
      </c>
      <c r="O7075" s="39">
        <f t="shared" si="557"/>
        <v>0.10254005634169544</v>
      </c>
      <c r="P7075" s="70">
        <f t="shared" si="558"/>
        <v>26.231177203689533</v>
      </c>
      <c r="Q7075">
        <f>IF(P7075&gt;Dashboard!$C$9*Dashboard!$C$10,1,0)</f>
        <v>1</v>
      </c>
      <c r="R7075" s="95">
        <f>IF(P7075&gt;Dashboard!$C$9,0,1)</f>
        <v>1</v>
      </c>
      <c r="S7075" s="73" cm="1">
        <f t="array" ref="S7075">_xlfn.IFS(Q7075=0,0,R7075=1,(P7075*10^3)/55,R7075=0,(Dashboard!$C$9*10^3)/55)</f>
        <v>476.93049461253702</v>
      </c>
      <c r="T7075" s="39">
        <f t="shared" si="555"/>
        <v>0</v>
      </c>
      <c r="U7075" s="63">
        <f t="shared" si="556"/>
        <v>682.47019932309558</v>
      </c>
      <c r="AC7075" s="76"/>
      <c r="AD7075" s="76"/>
    </row>
    <row r="7076" spans="2:30" x14ac:dyDescent="0.2">
      <c r="B7076" s="59">
        <v>2014</v>
      </c>
      <c r="C7076">
        <v>10</v>
      </c>
      <c r="D7076">
        <v>22</v>
      </c>
      <c r="E7076">
        <v>15</v>
      </c>
      <c r="F7076" s="114">
        <v>7.15</v>
      </c>
      <c r="G7076" s="114">
        <f>F7076*(Dashboard!$C$21/50)^Dashboard!$C$22</f>
        <v>7.8786215785177669</v>
      </c>
      <c r="H7076" s="67">
        <v>619.64</v>
      </c>
      <c r="I7076">
        <f>IF(AND(Dashboard!$C$24&lt;G7076,G7076&lt;Dashboard!$C$25),1,0)</f>
        <v>1</v>
      </c>
      <c r="J7076">
        <f>IF((I7076*$Y$6*(0.5*Dashboard!$C$26*Dashboard!$C$27*(PI()*(Dashboard!$C$23/2)^2)*G7076^3)/10^3)&lt;$Y$6*Dashboard!$C$28,1,0)</f>
        <v>1</v>
      </c>
      <c r="K7076" s="95">
        <f>IF($Y$7*H7076*Dashboard!$C$31*Dashboard!$C$32/(10^3)&lt;Dashboard!$C$33*$Y$5,1,0)</f>
        <v>0</v>
      </c>
      <c r="L7076" s="39">
        <f>IF(J7076=1,I7076*$Y$6*(0.5*Dashboard!$C$26*Dashboard!$C$27*(PI()*(Dashboard!$C$23/2)^2)*G7076^3)/10^6,I7076*$Y$6*Dashboard!$C$28/10^3)</f>
        <v>28.063134237537962</v>
      </c>
      <c r="M7076">
        <f>IF(K7076=1,$Y$7*H7076*Dashboard!$C$31*Dashboard!$C$32/(10^6),$Y$5*Dashboard!$C$33/10^3)</f>
        <v>0</v>
      </c>
      <c r="N7076" s="70">
        <f t="shared" si="554"/>
        <v>28.063134237537962</v>
      </c>
      <c r="O7076" s="39">
        <f t="shared" si="557"/>
        <v>0.10927418022404531</v>
      </c>
      <c r="P7076" s="70">
        <f t="shared" si="558"/>
        <v>27.953860057313918</v>
      </c>
      <c r="Q7076">
        <f>IF(P7076&gt;Dashboard!$C$9*Dashboard!$C$10,1,0)</f>
        <v>1</v>
      </c>
      <c r="R7076" s="95">
        <f>IF(P7076&gt;Dashboard!$C$9,0,1)</f>
        <v>1</v>
      </c>
      <c r="S7076" s="73" cm="1">
        <f t="array" ref="S7076">_xlfn.IFS(Q7076=0,0,R7076=1,(P7076*10^3)/55,R7076=0,(Dashboard!$C$9*10^3)/55)</f>
        <v>508.25200104207124</v>
      </c>
      <c r="T7076" s="39">
        <f t="shared" si="555"/>
        <v>0</v>
      </c>
      <c r="U7076" s="63">
        <f t="shared" si="556"/>
        <v>727.29013635276681</v>
      </c>
      <c r="AC7076" s="76"/>
      <c r="AD7076" s="76"/>
    </row>
    <row r="7077" spans="2:30" x14ac:dyDescent="0.2">
      <c r="B7077" s="59">
        <v>2014</v>
      </c>
      <c r="C7077">
        <v>10</v>
      </c>
      <c r="D7077">
        <v>22</v>
      </c>
      <c r="E7077">
        <v>16</v>
      </c>
      <c r="F7077" s="114">
        <v>7.29</v>
      </c>
      <c r="G7077" s="114">
        <f>F7077*(Dashboard!$C$21/50)^Dashboard!$C$22</f>
        <v>8.0328882947404914</v>
      </c>
      <c r="H7077" s="67">
        <v>390.44</v>
      </c>
      <c r="I7077">
        <f>IF(AND(Dashboard!$C$24&lt;G7077,G7077&lt;Dashboard!$C$25),1,0)</f>
        <v>1</v>
      </c>
      <c r="J7077">
        <f>IF((I7077*$Y$6*(0.5*Dashboard!$C$26*Dashboard!$C$27*(PI()*(Dashboard!$C$23/2)^2)*G7077^3)/10^3)&lt;$Y$6*Dashboard!$C$28,1,0)</f>
        <v>1</v>
      </c>
      <c r="K7077" s="95">
        <f>IF($Y$7*H7077*Dashboard!$C$31*Dashboard!$C$32/(10^3)&lt;Dashboard!$C$33*$Y$5,1,0)</f>
        <v>0</v>
      </c>
      <c r="L7077" s="39">
        <f>IF(J7077=1,I7077*$Y$6*(0.5*Dashboard!$C$26*Dashboard!$C$27*(PI()*(Dashboard!$C$23/2)^2)*G7077^3)/10^6,I7077*$Y$6*Dashboard!$C$28/10^3)</f>
        <v>29.744086350055497</v>
      </c>
      <c r="M7077">
        <f>IF(K7077=1,$Y$7*H7077*Dashboard!$C$31*Dashboard!$C$32/(10^6),$Y$5*Dashboard!$C$33/10^3)</f>
        <v>0</v>
      </c>
      <c r="N7077" s="70">
        <f t="shared" si="554"/>
        <v>29.744086350055497</v>
      </c>
      <c r="O7077" s="39">
        <f t="shared" si="557"/>
        <v>0.11581958825069151</v>
      </c>
      <c r="P7077" s="70">
        <f t="shared" si="558"/>
        <v>29.628266761804806</v>
      </c>
      <c r="Q7077">
        <f>IF(P7077&gt;Dashboard!$C$9*Dashboard!$C$10,1,0)</f>
        <v>1</v>
      </c>
      <c r="R7077" s="95">
        <f>IF(P7077&gt;Dashboard!$C$9,0,1)</f>
        <v>1</v>
      </c>
      <c r="S7077" s="73" cm="1">
        <f t="array" ref="S7077">_xlfn.IFS(Q7077=0,0,R7077=1,(P7077*10^3)/55,R7077=0,(Dashboard!$C$9*10^3)/55)</f>
        <v>538.69575930554197</v>
      </c>
      <c r="T7077" s="39">
        <f t="shared" si="555"/>
        <v>0</v>
      </c>
      <c r="U7077" s="63">
        <f t="shared" si="556"/>
        <v>770.85404766670865</v>
      </c>
      <c r="AC7077" s="76"/>
      <c r="AD7077" s="76"/>
    </row>
    <row r="7078" spans="2:30" x14ac:dyDescent="0.2">
      <c r="B7078" s="59">
        <v>2014</v>
      </c>
      <c r="C7078">
        <v>10</v>
      </c>
      <c r="D7078">
        <v>22</v>
      </c>
      <c r="E7078">
        <v>17</v>
      </c>
      <c r="F7078" s="114">
        <v>7.14</v>
      </c>
      <c r="G7078" s="114">
        <f>F7078*(Dashboard!$C$21/50)^Dashboard!$C$22</f>
        <v>7.8676025273589998</v>
      </c>
      <c r="H7078" s="67">
        <v>162.35</v>
      </c>
      <c r="I7078">
        <f>IF(AND(Dashboard!$C$24&lt;G7078,G7078&lt;Dashboard!$C$25),1,0)</f>
        <v>1</v>
      </c>
      <c r="J7078">
        <f>IF((I7078*$Y$6*(0.5*Dashboard!$C$26*Dashboard!$C$27*(PI()*(Dashboard!$C$23/2)^2)*G7078^3)/10^3)&lt;$Y$6*Dashboard!$C$28,1,0)</f>
        <v>1</v>
      </c>
      <c r="K7078" s="95">
        <f>IF($Y$7*H7078*Dashboard!$C$31*Dashboard!$C$32/(10^3)&lt;Dashboard!$C$33*$Y$5,1,0)</f>
        <v>0</v>
      </c>
      <c r="L7078" s="39">
        <f>IF(J7078=1,I7078*$Y$6*(0.5*Dashboard!$C$26*Dashboard!$C$27*(PI()*(Dashboard!$C$23/2)^2)*G7078^3)/10^6,I7078*$Y$6*Dashboard!$C$28/10^3)</f>
        <v>27.945551426083213</v>
      </c>
      <c r="M7078">
        <f>IF(K7078=1,$Y$7*H7078*Dashboard!$C$31*Dashboard!$C$32/(10^6),$Y$5*Dashboard!$C$33/10^3)</f>
        <v>0</v>
      </c>
      <c r="N7078" s="70">
        <f t="shared" si="554"/>
        <v>27.945551426083213</v>
      </c>
      <c r="O7078" s="39">
        <f t="shared" si="557"/>
        <v>0.1088163281102579</v>
      </c>
      <c r="P7078" s="70">
        <f t="shared" si="558"/>
        <v>27.836735097972955</v>
      </c>
      <c r="Q7078">
        <f>IF(P7078&gt;Dashboard!$C$9*Dashboard!$C$10,1,0)</f>
        <v>1</v>
      </c>
      <c r="R7078" s="95">
        <f>IF(P7078&gt;Dashboard!$C$9,0,1)</f>
        <v>1</v>
      </c>
      <c r="S7078" s="73" cm="1">
        <f t="array" ref="S7078">_xlfn.IFS(Q7078=0,0,R7078=1,(P7078*10^3)/55,R7078=0,(Dashboard!$C$9*10^3)/55)</f>
        <v>506.12245632678105</v>
      </c>
      <c r="T7078" s="39">
        <f t="shared" si="555"/>
        <v>0</v>
      </c>
      <c r="U7078" s="63">
        <f t="shared" si="556"/>
        <v>724.24283528326339</v>
      </c>
      <c r="AC7078" s="76"/>
      <c r="AD7078" s="76"/>
    </row>
    <row r="7079" spans="2:30" x14ac:dyDescent="0.2">
      <c r="B7079" s="59">
        <v>2014</v>
      </c>
      <c r="C7079">
        <v>10</v>
      </c>
      <c r="D7079">
        <v>22</v>
      </c>
      <c r="E7079">
        <v>18</v>
      </c>
      <c r="F7079" s="114">
        <v>6.78</v>
      </c>
      <c r="G7079" s="114">
        <f>F7079*(Dashboard!$C$21/50)^Dashboard!$C$22</f>
        <v>7.4709166856434202</v>
      </c>
      <c r="H7079" s="67">
        <v>16.48</v>
      </c>
      <c r="I7079">
        <f>IF(AND(Dashboard!$C$24&lt;G7079,G7079&lt;Dashboard!$C$25),1,0)</f>
        <v>1</v>
      </c>
      <c r="J7079">
        <f>IF((I7079*$Y$6*(0.5*Dashboard!$C$26*Dashboard!$C$27*(PI()*(Dashboard!$C$23/2)^2)*G7079^3)/10^3)&lt;$Y$6*Dashboard!$C$28,1,0)</f>
        <v>1</v>
      </c>
      <c r="K7079" s="95">
        <f>IF($Y$7*H7079*Dashboard!$C$31*Dashboard!$C$32/(10^3)&lt;Dashboard!$C$33*$Y$5,1,0)</f>
        <v>0</v>
      </c>
      <c r="L7079" s="39">
        <f>IF(J7079=1,I7079*$Y$6*(0.5*Dashboard!$C$26*Dashboard!$C$27*(PI()*(Dashboard!$C$23/2)^2)*G7079^3)/10^6,I7079*$Y$6*Dashboard!$C$28/10^3)</f>
        <v>23.928040212253677</v>
      </c>
      <c r="M7079">
        <f>IF(K7079=1,$Y$7*H7079*Dashboard!$C$31*Dashboard!$C$32/(10^6),$Y$5*Dashboard!$C$33/10^3)</f>
        <v>0</v>
      </c>
      <c r="N7079" s="70">
        <f t="shared" si="554"/>
        <v>23.928040212253677</v>
      </c>
      <c r="O7079" s="39">
        <f t="shared" si="557"/>
        <v>9.3172664052060858E-2</v>
      </c>
      <c r="P7079" s="70">
        <f t="shared" si="558"/>
        <v>23.834867548201615</v>
      </c>
      <c r="Q7079">
        <f>IF(P7079&gt;Dashboard!$C$9*Dashboard!$C$10,1,0)</f>
        <v>1</v>
      </c>
      <c r="R7079" s="95">
        <f>IF(P7079&gt;Dashboard!$C$9,0,1)</f>
        <v>1</v>
      </c>
      <c r="S7079" s="73" cm="1">
        <f t="array" ref="S7079">_xlfn.IFS(Q7079=0,0,R7079=1,(P7079*10^3)/55,R7079=0,(Dashboard!$C$9*10^3)/55)</f>
        <v>433.36122814912028</v>
      </c>
      <c r="T7079" s="39">
        <f t="shared" si="555"/>
        <v>0</v>
      </c>
      <c r="U7079" s="63">
        <f t="shared" si="556"/>
        <v>620.12416294350567</v>
      </c>
      <c r="AC7079" s="76"/>
      <c r="AD7079" s="76"/>
    </row>
    <row r="7080" spans="2:30" x14ac:dyDescent="0.2">
      <c r="B7080" s="59">
        <v>2014</v>
      </c>
      <c r="C7080">
        <v>10</v>
      </c>
      <c r="D7080">
        <v>22</v>
      </c>
      <c r="E7080">
        <v>19</v>
      </c>
      <c r="F7080" s="114">
        <v>6.37</v>
      </c>
      <c r="G7080" s="114">
        <f>F7080*(Dashboard!$C$21/50)^Dashboard!$C$22</f>
        <v>7.0191355881340103</v>
      </c>
      <c r="H7080" s="67">
        <v>0</v>
      </c>
      <c r="I7080">
        <f>IF(AND(Dashboard!$C$24&lt;G7080,G7080&lt;Dashboard!$C$25),1,0)</f>
        <v>1</v>
      </c>
      <c r="J7080">
        <f>IF((I7080*$Y$6*(0.5*Dashboard!$C$26*Dashboard!$C$27*(PI()*(Dashboard!$C$23/2)^2)*G7080^3)/10^3)&lt;$Y$6*Dashboard!$C$28,1,0)</f>
        <v>1</v>
      </c>
      <c r="K7080" s="95">
        <f>IF($Y$7*H7080*Dashboard!$C$31*Dashboard!$C$32/(10^3)&lt;Dashboard!$C$33*$Y$5,1,0)</f>
        <v>0</v>
      </c>
      <c r="L7080" s="39">
        <f>IF(J7080=1,I7080*$Y$6*(0.5*Dashboard!$C$26*Dashboard!$C$27*(PI()*(Dashboard!$C$23/2)^2)*G7080^3)/10^6,I7080*$Y$6*Dashboard!$C$28/10^3)</f>
        <v>19.844325649358996</v>
      </c>
      <c r="M7080">
        <f>IF(K7080=1,$Y$7*H7080*Dashboard!$C$31*Dashboard!$C$32/(10^6),$Y$5*Dashboard!$C$33/10^3)</f>
        <v>0</v>
      </c>
      <c r="N7080" s="70">
        <f t="shared" si="554"/>
        <v>19.844325649358996</v>
      </c>
      <c r="O7080" s="39">
        <f t="shared" si="557"/>
        <v>7.7271212797467792E-2</v>
      </c>
      <c r="P7080" s="70">
        <f t="shared" si="558"/>
        <v>19.76705443656153</v>
      </c>
      <c r="Q7080">
        <f>IF(P7080&gt;Dashboard!$C$9*Dashboard!$C$10,1,0)</f>
        <v>1</v>
      </c>
      <c r="R7080" s="95">
        <f>IF(P7080&gt;Dashboard!$C$9,0,1)</f>
        <v>1</v>
      </c>
      <c r="S7080" s="73" cm="1">
        <f t="array" ref="S7080">_xlfn.IFS(Q7080=0,0,R7080=1,(P7080*10^3)/55,R7080=0,(Dashboard!$C$9*10^3)/55)</f>
        <v>359.40098975566423</v>
      </c>
      <c r="T7080" s="39">
        <f t="shared" si="555"/>
        <v>0</v>
      </c>
      <c r="U7080" s="63">
        <f t="shared" si="556"/>
        <v>514.28975057410457</v>
      </c>
      <c r="AC7080" s="76"/>
      <c r="AD7080" s="76"/>
    </row>
    <row r="7081" spans="2:30" x14ac:dyDescent="0.2">
      <c r="B7081" s="59">
        <v>2014</v>
      </c>
      <c r="C7081">
        <v>10</v>
      </c>
      <c r="D7081">
        <v>22</v>
      </c>
      <c r="E7081">
        <v>20</v>
      </c>
      <c r="F7081" s="114">
        <v>6.1</v>
      </c>
      <c r="G7081" s="114">
        <f>F7081*(Dashboard!$C$21/50)^Dashboard!$C$22</f>
        <v>6.7216212068473249</v>
      </c>
      <c r="H7081" s="67">
        <v>0</v>
      </c>
      <c r="I7081">
        <f>IF(AND(Dashboard!$C$24&lt;G7081,G7081&lt;Dashboard!$C$25),1,0)</f>
        <v>1</v>
      </c>
      <c r="J7081">
        <f>IF((I7081*$Y$6*(0.5*Dashboard!$C$26*Dashboard!$C$27*(PI()*(Dashboard!$C$23/2)^2)*G7081^3)/10^3)&lt;$Y$6*Dashboard!$C$28,1,0)</f>
        <v>1</v>
      </c>
      <c r="K7081" s="95">
        <f>IF($Y$7*H7081*Dashboard!$C$31*Dashboard!$C$32/(10^3)&lt;Dashboard!$C$33*$Y$5,1,0)</f>
        <v>0</v>
      </c>
      <c r="L7081" s="39">
        <f>IF(J7081=1,I7081*$Y$6*(0.5*Dashboard!$C$26*Dashboard!$C$27*(PI()*(Dashboard!$C$23/2)^2)*G7081^3)/10^6,I7081*$Y$6*Dashboard!$C$28/10^3)</f>
        <v>17.426394977840079</v>
      </c>
      <c r="M7081">
        <f>IF(K7081=1,$Y$7*H7081*Dashboard!$C$31*Dashboard!$C$32/(10^6),$Y$5*Dashboard!$C$33/10^3)</f>
        <v>0</v>
      </c>
      <c r="N7081" s="70">
        <f t="shared" si="554"/>
        <v>17.426394977840079</v>
      </c>
      <c r="O7081" s="39">
        <f t="shared" si="557"/>
        <v>6.7856106497068136E-2</v>
      </c>
      <c r="P7081" s="70">
        <f t="shared" si="558"/>
        <v>17.358538871343011</v>
      </c>
      <c r="Q7081">
        <f>IF(P7081&gt;Dashboard!$C$9*Dashboard!$C$10,1,0)</f>
        <v>1</v>
      </c>
      <c r="R7081" s="95">
        <f>IF(P7081&gt;Dashboard!$C$9,0,1)</f>
        <v>1</v>
      </c>
      <c r="S7081" s="73" cm="1">
        <f t="array" ref="S7081">_xlfn.IFS(Q7081=0,0,R7081=1,(P7081*10^3)/55,R7081=0,(Dashboard!$C$9*10^3)/55)</f>
        <v>315.60979766078202</v>
      </c>
      <c r="T7081" s="39">
        <f t="shared" si="555"/>
        <v>0</v>
      </c>
      <c r="U7081" s="63">
        <f t="shared" si="556"/>
        <v>451.62614668383537</v>
      </c>
      <c r="AC7081" s="76"/>
      <c r="AD7081" s="76"/>
    </row>
    <row r="7082" spans="2:30" x14ac:dyDescent="0.2">
      <c r="B7082" s="59">
        <v>2014</v>
      </c>
      <c r="C7082">
        <v>10</v>
      </c>
      <c r="D7082">
        <v>22</v>
      </c>
      <c r="E7082">
        <v>21</v>
      </c>
      <c r="F7082" s="114">
        <v>6.04</v>
      </c>
      <c r="G7082" s="114">
        <f>F7082*(Dashboard!$C$21/50)^Dashboard!$C$22</f>
        <v>6.6555068998947284</v>
      </c>
      <c r="H7082" s="67">
        <v>0</v>
      </c>
      <c r="I7082">
        <f>IF(AND(Dashboard!$C$24&lt;G7082,G7082&lt;Dashboard!$C$25),1,0)</f>
        <v>1</v>
      </c>
      <c r="J7082">
        <f>IF((I7082*$Y$6*(0.5*Dashboard!$C$26*Dashboard!$C$27*(PI()*(Dashboard!$C$23/2)^2)*G7082^3)/10^3)&lt;$Y$6*Dashboard!$C$28,1,0)</f>
        <v>1</v>
      </c>
      <c r="K7082" s="95">
        <f>IF($Y$7*H7082*Dashboard!$C$31*Dashboard!$C$32/(10^3)&lt;Dashboard!$C$33*$Y$5,1,0)</f>
        <v>0</v>
      </c>
      <c r="L7082" s="39">
        <f>IF(J7082=1,I7082*$Y$6*(0.5*Dashboard!$C$26*Dashboard!$C$27*(PI()*(Dashboard!$C$23/2)^2)*G7082^3)/10^6,I7082*$Y$6*Dashboard!$C$28/10^3)</f>
        <v>16.917214819664942</v>
      </c>
      <c r="M7082">
        <f>IF(K7082=1,$Y$7*H7082*Dashboard!$C$31*Dashboard!$C$32/(10^6),$Y$5*Dashboard!$C$33/10^3)</f>
        <v>0</v>
      </c>
      <c r="N7082" s="70">
        <f t="shared" si="554"/>
        <v>16.917214819664942</v>
      </c>
      <c r="O7082" s="39">
        <f t="shared" si="557"/>
        <v>6.5873425450112516E-2</v>
      </c>
      <c r="P7082" s="70">
        <f t="shared" si="558"/>
        <v>16.851341394214828</v>
      </c>
      <c r="Q7082">
        <f>IF(P7082&gt;Dashboard!$C$9*Dashboard!$C$10,1,0)</f>
        <v>1</v>
      </c>
      <c r="R7082" s="95">
        <f>IF(P7082&gt;Dashboard!$C$9,0,1)</f>
        <v>1</v>
      </c>
      <c r="S7082" s="73" cm="1">
        <f t="array" ref="S7082">_xlfn.IFS(Q7082=0,0,R7082=1,(P7082*10^3)/55,R7082=0,(Dashboard!$C$9*10^3)/55)</f>
        <v>306.38802534936053</v>
      </c>
      <c r="T7082" s="39">
        <f t="shared" si="555"/>
        <v>0</v>
      </c>
      <c r="U7082" s="63">
        <f t="shared" si="556"/>
        <v>438.43012575713618</v>
      </c>
      <c r="AC7082" s="76"/>
      <c r="AD7082" s="76"/>
    </row>
    <row r="7083" spans="2:30" x14ac:dyDescent="0.2">
      <c r="B7083" s="59">
        <v>2014</v>
      </c>
      <c r="C7083">
        <v>10</v>
      </c>
      <c r="D7083">
        <v>22</v>
      </c>
      <c r="E7083">
        <v>22</v>
      </c>
      <c r="F7083" s="114">
        <v>6.15</v>
      </c>
      <c r="G7083" s="114">
        <f>F7083*(Dashboard!$C$21/50)^Dashboard!$C$22</f>
        <v>6.776716462641156</v>
      </c>
      <c r="H7083" s="67">
        <v>0</v>
      </c>
      <c r="I7083">
        <f>IF(AND(Dashboard!$C$24&lt;G7083,G7083&lt;Dashboard!$C$25),1,0)</f>
        <v>1</v>
      </c>
      <c r="J7083">
        <f>IF((I7083*$Y$6*(0.5*Dashboard!$C$26*Dashboard!$C$27*(PI()*(Dashboard!$C$23/2)^2)*G7083^3)/10^3)&lt;$Y$6*Dashboard!$C$28,1,0)</f>
        <v>1</v>
      </c>
      <c r="K7083" s="95">
        <f>IF($Y$7*H7083*Dashboard!$C$31*Dashboard!$C$32/(10^3)&lt;Dashboard!$C$33*$Y$5,1,0)</f>
        <v>0</v>
      </c>
      <c r="L7083" s="39">
        <f>IF(J7083=1,I7083*$Y$6*(0.5*Dashboard!$C$26*Dashboard!$C$27*(PI()*(Dashboard!$C$23/2)^2)*G7083^3)/10^6,I7083*$Y$6*Dashboard!$C$28/10^3)</f>
        <v>17.858434925846407</v>
      </c>
      <c r="M7083">
        <f>IF(K7083=1,$Y$7*H7083*Dashboard!$C$31*Dashboard!$C$32/(10^6),$Y$5*Dashboard!$C$33/10^3)</f>
        <v>0</v>
      </c>
      <c r="N7083" s="70">
        <f t="shared" si="554"/>
        <v>17.858434925846407</v>
      </c>
      <c r="O7083" s="39">
        <f t="shared" si="557"/>
        <v>6.9538413638630392E-2</v>
      </c>
      <c r="P7083" s="70">
        <f t="shared" si="558"/>
        <v>17.788896512207778</v>
      </c>
      <c r="Q7083">
        <f>IF(P7083&gt;Dashboard!$C$9*Dashboard!$C$10,1,0)</f>
        <v>1</v>
      </c>
      <c r="R7083" s="95">
        <f>IF(P7083&gt;Dashboard!$C$9,0,1)</f>
        <v>1</v>
      </c>
      <c r="S7083" s="73" cm="1">
        <f t="array" ref="S7083">_xlfn.IFS(Q7083=0,0,R7083=1,(P7083*10^3)/55,R7083=0,(Dashboard!$C$9*10^3)/55)</f>
        <v>323.43448204014146</v>
      </c>
      <c r="T7083" s="39">
        <f t="shared" si="555"/>
        <v>0</v>
      </c>
      <c r="U7083" s="63">
        <f t="shared" si="556"/>
        <v>462.82298556988741</v>
      </c>
      <c r="AC7083" s="76"/>
      <c r="AD7083" s="76"/>
    </row>
    <row r="7084" spans="2:30" x14ac:dyDescent="0.2">
      <c r="B7084" s="59">
        <v>2014</v>
      </c>
      <c r="C7084">
        <v>10</v>
      </c>
      <c r="D7084">
        <v>22</v>
      </c>
      <c r="E7084">
        <v>23</v>
      </c>
      <c r="F7084" s="114">
        <v>6.34</v>
      </c>
      <c r="G7084" s="114">
        <f>F7084*(Dashboard!$C$21/50)^Dashboard!$C$22</f>
        <v>6.9860784346577116</v>
      </c>
      <c r="H7084" s="67">
        <v>0</v>
      </c>
      <c r="I7084">
        <f>IF(AND(Dashboard!$C$24&lt;G7084,G7084&lt;Dashboard!$C$25),1,0)</f>
        <v>1</v>
      </c>
      <c r="J7084">
        <f>IF((I7084*$Y$6*(0.5*Dashboard!$C$26*Dashboard!$C$27*(PI()*(Dashboard!$C$23/2)^2)*G7084^3)/10^3)&lt;$Y$6*Dashboard!$C$28,1,0)</f>
        <v>1</v>
      </c>
      <c r="K7084" s="95">
        <f>IF($Y$7*H7084*Dashboard!$C$31*Dashboard!$C$32/(10^3)&lt;Dashboard!$C$33*$Y$5,1,0)</f>
        <v>0</v>
      </c>
      <c r="L7084" s="39">
        <f>IF(J7084=1,I7084*$Y$6*(0.5*Dashboard!$C$26*Dashboard!$C$27*(PI()*(Dashboard!$C$23/2)^2)*G7084^3)/10^6,I7084*$Y$6*Dashboard!$C$28/10^3)</f>
        <v>19.56526893659753</v>
      </c>
      <c r="M7084">
        <f>IF(K7084=1,$Y$7*H7084*Dashboard!$C$31*Dashboard!$C$32/(10^6),$Y$5*Dashboard!$C$33/10^3)</f>
        <v>0</v>
      </c>
      <c r="N7084" s="70">
        <f t="shared" si="554"/>
        <v>19.56526893659753</v>
      </c>
      <c r="O7084" s="39">
        <f t="shared" si="557"/>
        <v>7.6184602397328063E-2</v>
      </c>
      <c r="P7084" s="70">
        <f t="shared" si="558"/>
        <v>19.4890843342002</v>
      </c>
      <c r="Q7084">
        <f>IF(P7084&gt;Dashboard!$C$9*Dashboard!$C$10,1,0)</f>
        <v>1</v>
      </c>
      <c r="R7084" s="95">
        <f>IF(P7084&gt;Dashboard!$C$9,0,1)</f>
        <v>1</v>
      </c>
      <c r="S7084" s="73" cm="1">
        <f t="array" ref="S7084">_xlfn.IFS(Q7084=0,0,R7084=1,(P7084*10^3)/55,R7084=0,(Dashboard!$C$9*10^3)/55)</f>
        <v>354.3469878945491</v>
      </c>
      <c r="T7084" s="39">
        <f t="shared" si="555"/>
        <v>0</v>
      </c>
      <c r="U7084" s="63">
        <f t="shared" si="556"/>
        <v>507.05765764547635</v>
      </c>
      <c r="AC7084" s="76"/>
      <c r="AD7084" s="76"/>
    </row>
    <row r="7085" spans="2:30" x14ac:dyDescent="0.2">
      <c r="B7085" s="59">
        <v>2014</v>
      </c>
      <c r="C7085">
        <v>10</v>
      </c>
      <c r="D7085">
        <v>23</v>
      </c>
      <c r="E7085">
        <v>0</v>
      </c>
      <c r="F7085" s="114">
        <v>6.35</v>
      </c>
      <c r="G7085" s="114">
        <f>F7085*(Dashboard!$C$21/50)^Dashboard!$C$22</f>
        <v>6.9970974858164769</v>
      </c>
      <c r="H7085" s="67">
        <v>0</v>
      </c>
      <c r="I7085">
        <f>IF(AND(Dashboard!$C$24&lt;G7085,G7085&lt;Dashboard!$C$25),1,0)</f>
        <v>1</v>
      </c>
      <c r="J7085">
        <f>IF((I7085*$Y$6*(0.5*Dashboard!$C$26*Dashboard!$C$27*(PI()*(Dashboard!$C$23/2)^2)*G7085^3)/10^3)&lt;$Y$6*Dashboard!$C$28,1,0)</f>
        <v>1</v>
      </c>
      <c r="K7085" s="95">
        <f>IF($Y$7*H7085*Dashboard!$C$31*Dashboard!$C$32/(10^3)&lt;Dashboard!$C$33*$Y$5,1,0)</f>
        <v>0</v>
      </c>
      <c r="L7085" s="39">
        <f>IF(J7085=1,I7085*$Y$6*(0.5*Dashboard!$C$26*Dashboard!$C$27*(PI()*(Dashboard!$C$23/2)^2)*G7085^3)/10^6,I7085*$Y$6*Dashboard!$C$28/10^3)</f>
        <v>19.657995175748734</v>
      </c>
      <c r="M7085">
        <f>IF(K7085=1,$Y$7*H7085*Dashboard!$C$31*Dashboard!$C$32/(10^6),$Y$5*Dashboard!$C$33/10^3)</f>
        <v>0</v>
      </c>
      <c r="N7085" s="70">
        <f t="shared" si="554"/>
        <v>19.657995175748734</v>
      </c>
      <c r="O7085" s="39">
        <f t="shared" si="557"/>
        <v>7.6545666264348056E-2</v>
      </c>
      <c r="P7085" s="70">
        <f t="shared" si="558"/>
        <v>19.581449509484386</v>
      </c>
      <c r="Q7085">
        <f>IF(P7085&gt;Dashboard!$C$9*Dashboard!$C$10,1,0)</f>
        <v>1</v>
      </c>
      <c r="R7085" s="95">
        <f>IF(P7085&gt;Dashboard!$C$9,0,1)</f>
        <v>1</v>
      </c>
      <c r="S7085" s="73" cm="1">
        <f t="array" ref="S7085">_xlfn.IFS(Q7085=0,0,R7085=1,(P7085*10^3)/55,R7085=0,(Dashboard!$C$9*10^3)/55)</f>
        <v>356.02635471789796</v>
      </c>
      <c r="T7085" s="39">
        <f t="shared" si="555"/>
        <v>0</v>
      </c>
      <c r="U7085" s="63">
        <f t="shared" si="556"/>
        <v>509.46077051750723</v>
      </c>
      <c r="AC7085" s="76"/>
      <c r="AD7085" s="76"/>
    </row>
    <row r="7086" spans="2:30" x14ac:dyDescent="0.2">
      <c r="B7086" s="59">
        <v>2014</v>
      </c>
      <c r="C7086">
        <v>10</v>
      </c>
      <c r="D7086">
        <v>23</v>
      </c>
      <c r="E7086">
        <v>1</v>
      </c>
      <c r="F7086" s="114">
        <v>6.16</v>
      </c>
      <c r="G7086" s="114">
        <f>F7086*(Dashboard!$C$21/50)^Dashboard!$C$22</f>
        <v>6.7877355137999222</v>
      </c>
      <c r="H7086" s="67">
        <v>0</v>
      </c>
      <c r="I7086">
        <f>IF(AND(Dashboard!$C$24&lt;G7086,G7086&lt;Dashboard!$C$25),1,0)</f>
        <v>1</v>
      </c>
      <c r="J7086">
        <f>IF((I7086*$Y$6*(0.5*Dashboard!$C$26*Dashboard!$C$27*(PI()*(Dashboard!$C$23/2)^2)*G7086^3)/10^3)&lt;$Y$6*Dashboard!$C$28,1,0)</f>
        <v>1</v>
      </c>
      <c r="K7086" s="95">
        <f>IF($Y$7*H7086*Dashboard!$C$31*Dashboard!$C$32/(10^3)&lt;Dashboard!$C$33*$Y$5,1,0)</f>
        <v>0</v>
      </c>
      <c r="L7086" s="39">
        <f>IF(J7086=1,I7086*$Y$6*(0.5*Dashboard!$C$26*Dashboard!$C$27*(PI()*(Dashboard!$C$23/2)^2)*G7086^3)/10^6,I7086*$Y$6*Dashboard!$C$28/10^3)</f>
        <v>17.945690968628004</v>
      </c>
      <c r="M7086">
        <f>IF(K7086=1,$Y$7*H7086*Dashboard!$C$31*Dashboard!$C$32/(10^6),$Y$5*Dashboard!$C$33/10^3)</f>
        <v>0</v>
      </c>
      <c r="N7086" s="70">
        <f t="shared" si="554"/>
        <v>17.945690968628004</v>
      </c>
      <c r="O7086" s="39">
        <f t="shared" si="557"/>
        <v>6.9878177275287889E-2</v>
      </c>
      <c r="P7086" s="70">
        <f t="shared" si="558"/>
        <v>17.875812791352715</v>
      </c>
      <c r="Q7086">
        <f>IF(P7086&gt;Dashboard!$C$9*Dashboard!$C$10,1,0)</f>
        <v>1</v>
      </c>
      <c r="R7086" s="95">
        <f>IF(P7086&gt;Dashboard!$C$9,0,1)</f>
        <v>1</v>
      </c>
      <c r="S7086" s="73" cm="1">
        <f t="array" ref="S7086">_xlfn.IFS(Q7086=0,0,R7086=1,(P7086*10^3)/55,R7086=0,(Dashboard!$C$9*10^3)/55)</f>
        <v>325.01477802459476</v>
      </c>
      <c r="T7086" s="39">
        <f t="shared" si="555"/>
        <v>0</v>
      </c>
      <c r="U7086" s="63">
        <f t="shared" si="556"/>
        <v>465.08433167310864</v>
      </c>
      <c r="AC7086" s="76"/>
      <c r="AD7086" s="76"/>
    </row>
    <row r="7087" spans="2:30" x14ac:dyDescent="0.2">
      <c r="B7087" s="59">
        <v>2014</v>
      </c>
      <c r="C7087">
        <v>10</v>
      </c>
      <c r="D7087">
        <v>23</v>
      </c>
      <c r="E7087">
        <v>2</v>
      </c>
      <c r="F7087" s="114">
        <v>5.86</v>
      </c>
      <c r="G7087" s="114">
        <f>F7087*(Dashboard!$C$21/50)^Dashboard!$C$22</f>
        <v>6.4571639790369391</v>
      </c>
      <c r="H7087" s="67">
        <v>0</v>
      </c>
      <c r="I7087">
        <f>IF(AND(Dashboard!$C$24&lt;G7087,G7087&lt;Dashboard!$C$25),1,0)</f>
        <v>1</v>
      </c>
      <c r="J7087">
        <f>IF((I7087*$Y$6*(0.5*Dashboard!$C$26*Dashboard!$C$27*(PI()*(Dashboard!$C$23/2)^2)*G7087^3)/10^3)&lt;$Y$6*Dashboard!$C$28,1,0)</f>
        <v>1</v>
      </c>
      <c r="K7087" s="95">
        <f>IF($Y$7*H7087*Dashboard!$C$31*Dashboard!$C$32/(10^3)&lt;Dashboard!$C$33*$Y$5,1,0)</f>
        <v>0</v>
      </c>
      <c r="L7087" s="39">
        <f>IF(J7087=1,I7087*$Y$6*(0.5*Dashboard!$C$26*Dashboard!$C$27*(PI()*(Dashboard!$C$23/2)^2)*G7087^3)/10^6,I7087*$Y$6*Dashboard!$C$28/10^3)</f>
        <v>15.449374340887033</v>
      </c>
      <c r="M7087">
        <f>IF(K7087=1,$Y$7*H7087*Dashboard!$C$31*Dashboard!$C$32/(10^6),$Y$5*Dashboard!$C$33/10^3)</f>
        <v>0</v>
      </c>
      <c r="N7087" s="70">
        <f t="shared" si="554"/>
        <v>15.449374340887033</v>
      </c>
      <c r="O7087" s="39">
        <f t="shared" si="557"/>
        <v>6.0157846297033628E-2</v>
      </c>
      <c r="P7087" s="70">
        <f t="shared" si="558"/>
        <v>15.389216494589999</v>
      </c>
      <c r="Q7087">
        <f>IF(P7087&gt;Dashboard!$C$9*Dashboard!$C$10,1,0)</f>
        <v>1</v>
      </c>
      <c r="R7087" s="95">
        <f>IF(P7087&gt;Dashboard!$C$9,0,1)</f>
        <v>1</v>
      </c>
      <c r="S7087" s="73" cm="1">
        <f t="array" ref="S7087">_xlfn.IFS(Q7087=0,0,R7087=1,(P7087*10^3)/55,R7087=0,(Dashboard!$C$9*10^3)/55)</f>
        <v>279.80393626527268</v>
      </c>
      <c r="T7087" s="39">
        <f t="shared" si="555"/>
        <v>0</v>
      </c>
      <c r="U7087" s="63">
        <f t="shared" si="556"/>
        <v>400.38926072337529</v>
      </c>
      <c r="AC7087" s="76"/>
      <c r="AD7087" s="76"/>
    </row>
    <row r="7088" spans="2:30" x14ac:dyDescent="0.2">
      <c r="B7088" s="59">
        <v>2014</v>
      </c>
      <c r="C7088">
        <v>10</v>
      </c>
      <c r="D7088">
        <v>23</v>
      </c>
      <c r="E7088">
        <v>3</v>
      </c>
      <c r="F7088" s="114">
        <v>5.45</v>
      </c>
      <c r="G7088" s="114">
        <f>F7088*(Dashboard!$C$21/50)^Dashboard!$C$22</f>
        <v>6.0053828815275283</v>
      </c>
      <c r="H7088" s="67">
        <v>0</v>
      </c>
      <c r="I7088">
        <f>IF(AND(Dashboard!$C$24&lt;G7088,G7088&lt;Dashboard!$C$25),1,0)</f>
        <v>1</v>
      </c>
      <c r="J7088">
        <f>IF((I7088*$Y$6*(0.5*Dashboard!$C$26*Dashboard!$C$27*(PI()*(Dashboard!$C$23/2)^2)*G7088^3)/10^3)&lt;$Y$6*Dashboard!$C$28,1,0)</f>
        <v>1</v>
      </c>
      <c r="K7088" s="95">
        <f>IF($Y$7*H7088*Dashboard!$C$31*Dashboard!$C$32/(10^3)&lt;Dashboard!$C$33*$Y$5,1,0)</f>
        <v>0</v>
      </c>
      <c r="L7088" s="39">
        <f>IF(J7088=1,I7088*$Y$6*(0.5*Dashboard!$C$26*Dashboard!$C$27*(PI()*(Dashboard!$C$23/2)^2)*G7088^3)/10^6,I7088*$Y$6*Dashboard!$C$28/10^3)</f>
        <v>12.428180586567413</v>
      </c>
      <c r="M7088">
        <f>IF(K7088=1,$Y$7*H7088*Dashboard!$C$31*Dashboard!$C$32/(10^6),$Y$5*Dashboard!$C$33/10^3)</f>
        <v>0</v>
      </c>
      <c r="N7088" s="70">
        <f t="shared" si="554"/>
        <v>12.428180586567413</v>
      </c>
      <c r="O7088" s="39">
        <f t="shared" si="557"/>
        <v>4.8393712326577805E-2</v>
      </c>
      <c r="P7088" s="70">
        <f t="shared" si="558"/>
        <v>12.379786874240835</v>
      </c>
      <c r="Q7088">
        <f>IF(P7088&gt;Dashboard!$C$9*Dashboard!$C$10,1,0)</f>
        <v>1</v>
      </c>
      <c r="R7088" s="95">
        <f>IF(P7088&gt;Dashboard!$C$9,0,1)</f>
        <v>1</v>
      </c>
      <c r="S7088" s="73" cm="1">
        <f t="array" ref="S7088">_xlfn.IFS(Q7088=0,0,R7088=1,(P7088*10^3)/55,R7088=0,(Dashboard!$C$9*10^3)/55)</f>
        <v>225.0870340771061</v>
      </c>
      <c r="T7088" s="39">
        <f t="shared" si="555"/>
        <v>0</v>
      </c>
      <c r="U7088" s="63">
        <f t="shared" si="556"/>
        <v>322.09136288600183</v>
      </c>
      <c r="AC7088" s="76"/>
      <c r="AD7088" s="76"/>
    </row>
    <row r="7089" spans="2:30" x14ac:dyDescent="0.2">
      <c r="B7089" s="59">
        <v>2014</v>
      </c>
      <c r="C7089">
        <v>10</v>
      </c>
      <c r="D7089">
        <v>23</v>
      </c>
      <c r="E7089">
        <v>4</v>
      </c>
      <c r="F7089" s="114">
        <v>4.99</v>
      </c>
      <c r="G7089" s="114">
        <f>F7089*(Dashboard!$C$21/50)^Dashboard!$C$22</f>
        <v>5.4985065282242873</v>
      </c>
      <c r="H7089" s="67">
        <v>0</v>
      </c>
      <c r="I7089">
        <f>IF(AND(Dashboard!$C$24&lt;G7089,G7089&lt;Dashboard!$C$25),1,0)</f>
        <v>1</v>
      </c>
      <c r="J7089">
        <f>IF((I7089*$Y$6*(0.5*Dashboard!$C$26*Dashboard!$C$27*(PI()*(Dashboard!$C$23/2)^2)*G7089^3)/10^3)&lt;$Y$6*Dashboard!$C$28,1,0)</f>
        <v>1</v>
      </c>
      <c r="K7089" s="95">
        <f>IF($Y$7*H7089*Dashboard!$C$31*Dashboard!$C$32/(10^3)&lt;Dashboard!$C$33*$Y$5,1,0)</f>
        <v>0</v>
      </c>
      <c r="L7089" s="39">
        <f>IF(J7089=1,I7089*$Y$6*(0.5*Dashboard!$C$26*Dashboard!$C$27*(PI()*(Dashboard!$C$23/2)^2)*G7089^3)/10^6,I7089*$Y$6*Dashboard!$C$28/10^3)</f>
        <v>9.5393698070001545</v>
      </c>
      <c r="M7089">
        <f>IF(K7089=1,$Y$7*H7089*Dashboard!$C$31*Dashboard!$C$32/(10^6),$Y$5*Dashboard!$C$33/10^3)</f>
        <v>0</v>
      </c>
      <c r="N7089" s="70">
        <f t="shared" si="554"/>
        <v>9.5393698070001545</v>
      </c>
      <c r="O7089" s="39">
        <f t="shared" si="557"/>
        <v>3.7145060373178176E-2</v>
      </c>
      <c r="P7089" s="70">
        <f t="shared" si="558"/>
        <v>9.5022247466269771</v>
      </c>
      <c r="Q7089">
        <f>IF(P7089&gt;Dashboard!$C$9*Dashboard!$C$10,1,0)</f>
        <v>1</v>
      </c>
      <c r="R7089" s="95">
        <f>IF(P7089&gt;Dashboard!$C$9,0,1)</f>
        <v>1</v>
      </c>
      <c r="S7089" s="73" cm="1">
        <f t="array" ref="S7089">_xlfn.IFS(Q7089=0,0,R7089=1,(P7089*10^3)/55,R7089=0,(Dashboard!$C$9*10^3)/55)</f>
        <v>172.76772266594503</v>
      </c>
      <c r="T7089" s="39">
        <f t="shared" si="555"/>
        <v>0</v>
      </c>
      <c r="U7089" s="63">
        <f t="shared" si="556"/>
        <v>247.22433028782336</v>
      </c>
      <c r="AC7089" s="76"/>
      <c r="AD7089" s="76"/>
    </row>
    <row r="7090" spans="2:30" x14ac:dyDescent="0.2">
      <c r="B7090" s="59">
        <v>2014</v>
      </c>
      <c r="C7090">
        <v>10</v>
      </c>
      <c r="D7090">
        <v>23</v>
      </c>
      <c r="E7090">
        <v>5</v>
      </c>
      <c r="F7090" s="114">
        <v>4.54</v>
      </c>
      <c r="G7090" s="114">
        <f>F7090*(Dashboard!$C$21/50)^Dashboard!$C$22</f>
        <v>5.0026492260798125</v>
      </c>
      <c r="H7090" s="67">
        <v>0</v>
      </c>
      <c r="I7090">
        <f>IF(AND(Dashboard!$C$24&lt;G7090,G7090&lt;Dashboard!$C$25),1,0)</f>
        <v>1</v>
      </c>
      <c r="J7090">
        <f>IF((I7090*$Y$6*(0.5*Dashboard!$C$26*Dashboard!$C$27*(PI()*(Dashboard!$C$23/2)^2)*G7090^3)/10^3)&lt;$Y$6*Dashboard!$C$28,1,0)</f>
        <v>1</v>
      </c>
      <c r="K7090" s="95">
        <f>IF($Y$7*H7090*Dashboard!$C$31*Dashboard!$C$32/(10^3)&lt;Dashboard!$C$33*$Y$5,1,0)</f>
        <v>0</v>
      </c>
      <c r="L7090" s="39">
        <f>IF(J7090=1,I7090*$Y$6*(0.5*Dashboard!$C$26*Dashboard!$C$27*(PI()*(Dashboard!$C$23/2)^2)*G7090^3)/10^6,I7090*$Y$6*Dashboard!$C$28/10^3)</f>
        <v>7.1843189851689297</v>
      </c>
      <c r="M7090">
        <f>IF(K7090=1,$Y$7*H7090*Dashboard!$C$31*Dashboard!$C$32/(10^6),$Y$5*Dashboard!$C$33/10^3)</f>
        <v>0</v>
      </c>
      <c r="N7090" s="70">
        <f t="shared" si="554"/>
        <v>7.1843189851689297</v>
      </c>
      <c r="O7090" s="39">
        <f t="shared" si="557"/>
        <v>2.7974799996582807E-2</v>
      </c>
      <c r="P7090" s="70">
        <f t="shared" si="558"/>
        <v>7.1563441851723466</v>
      </c>
      <c r="Q7090">
        <f>IF(P7090&gt;Dashboard!$C$9*Dashboard!$C$10,1,0)</f>
        <v>1</v>
      </c>
      <c r="R7090" s="95">
        <f>IF(P7090&gt;Dashboard!$C$9,0,1)</f>
        <v>1</v>
      </c>
      <c r="S7090" s="73" cm="1">
        <f t="array" ref="S7090">_xlfn.IFS(Q7090=0,0,R7090=1,(P7090*10^3)/55,R7090=0,(Dashboard!$C$9*10^3)/55)</f>
        <v>130.11534882131539</v>
      </c>
      <c r="T7090" s="39">
        <f t="shared" si="555"/>
        <v>0</v>
      </c>
      <c r="U7090" s="63">
        <f t="shared" si="556"/>
        <v>186.19033391274152</v>
      </c>
      <c r="AC7090" s="76"/>
      <c r="AD7090" s="76"/>
    </row>
    <row r="7091" spans="2:30" x14ac:dyDescent="0.2">
      <c r="B7091" s="59">
        <v>2014</v>
      </c>
      <c r="C7091">
        <v>10</v>
      </c>
      <c r="D7091">
        <v>23</v>
      </c>
      <c r="E7091">
        <v>6</v>
      </c>
      <c r="F7091" s="114">
        <v>4.05</v>
      </c>
      <c r="G7091" s="114">
        <f>F7091*(Dashboard!$C$21/50)^Dashboard!$C$22</f>
        <v>4.4627157193002729</v>
      </c>
      <c r="H7091" s="67">
        <v>122.28</v>
      </c>
      <c r="I7091">
        <f>IF(AND(Dashboard!$C$24&lt;G7091,G7091&lt;Dashboard!$C$25),1,0)</f>
        <v>1</v>
      </c>
      <c r="J7091">
        <f>IF((I7091*$Y$6*(0.5*Dashboard!$C$26*Dashboard!$C$27*(PI()*(Dashboard!$C$23/2)^2)*G7091^3)/10^3)&lt;$Y$6*Dashboard!$C$28,1,0)</f>
        <v>1</v>
      </c>
      <c r="K7091" s="95">
        <f>IF($Y$7*H7091*Dashboard!$C$31*Dashboard!$C$32/(10^3)&lt;Dashboard!$C$33*$Y$5,1,0)</f>
        <v>0</v>
      </c>
      <c r="L7091" s="39">
        <f>IF(J7091=1,I7091*$Y$6*(0.5*Dashboard!$C$26*Dashboard!$C$27*(PI()*(Dashboard!$C$23/2)^2)*G7091^3)/10^6,I7091*$Y$6*Dashboard!$C$28/10^3)</f>
        <v>5.1001519804621918</v>
      </c>
      <c r="M7091">
        <f>IF(K7091=1,$Y$7*H7091*Dashboard!$C$31*Dashboard!$C$32/(10^6),$Y$5*Dashboard!$C$33/10^3)</f>
        <v>0</v>
      </c>
      <c r="N7091" s="70">
        <f t="shared" si="554"/>
        <v>5.1001519804621918</v>
      </c>
      <c r="O7091" s="39">
        <f t="shared" si="557"/>
        <v>1.9859325831737232E-2</v>
      </c>
      <c r="P7091" s="70">
        <f t="shared" si="558"/>
        <v>5.0802926546304548</v>
      </c>
      <c r="Q7091">
        <f>IF(P7091&gt;Dashboard!$C$9*Dashboard!$C$10,1,0)</f>
        <v>1</v>
      </c>
      <c r="R7091" s="95">
        <f>IF(P7091&gt;Dashboard!$C$9,0,1)</f>
        <v>1</v>
      </c>
      <c r="S7091" s="73" cm="1">
        <f t="array" ref="S7091">_xlfn.IFS(Q7091=0,0,R7091=1,(P7091*10^3)/55,R7091=0,(Dashboard!$C$9*10^3)/55)</f>
        <v>92.368957356917363</v>
      </c>
      <c r="T7091" s="39">
        <f t="shared" si="555"/>
        <v>0</v>
      </c>
      <c r="U7091" s="63">
        <f t="shared" si="556"/>
        <v>132.17661997028614</v>
      </c>
      <c r="AC7091" s="76"/>
      <c r="AD7091" s="76"/>
    </row>
    <row r="7092" spans="2:30" x14ac:dyDescent="0.2">
      <c r="B7092" s="59">
        <v>2014</v>
      </c>
      <c r="C7092">
        <v>10</v>
      </c>
      <c r="D7092">
        <v>23</v>
      </c>
      <c r="E7092">
        <v>7</v>
      </c>
      <c r="F7092" s="114">
        <v>3.52</v>
      </c>
      <c r="G7092" s="114">
        <f>F7092*(Dashboard!$C$21/50)^Dashboard!$C$22</f>
        <v>3.8787060078856697</v>
      </c>
      <c r="H7092" s="67">
        <v>311.55</v>
      </c>
      <c r="I7092">
        <f>IF(AND(Dashboard!$C$24&lt;G7092,G7092&lt;Dashboard!$C$25),1,0)</f>
        <v>1</v>
      </c>
      <c r="J7092">
        <f>IF((I7092*$Y$6*(0.5*Dashboard!$C$26*Dashboard!$C$27*(PI()*(Dashboard!$C$23/2)^2)*G7092^3)/10^3)&lt;$Y$6*Dashboard!$C$28,1,0)</f>
        <v>1</v>
      </c>
      <c r="K7092" s="95">
        <f>IF($Y$7*H7092*Dashboard!$C$31*Dashboard!$C$32/(10^3)&lt;Dashboard!$C$33*$Y$5,1,0)</f>
        <v>0</v>
      </c>
      <c r="L7092" s="39">
        <f>IF(J7092=1,I7092*$Y$6*(0.5*Dashboard!$C$26*Dashboard!$C$27*(PI()*(Dashboard!$C$23/2)^2)*G7092^3)/10^6,I7092*$Y$6*Dashboard!$C$28/10^3)</f>
        <v>3.3484671195107647</v>
      </c>
      <c r="M7092">
        <f>IF(K7092=1,$Y$7*H7092*Dashboard!$C$31*Dashboard!$C$32/(10^6),$Y$5*Dashboard!$C$33/10^3)</f>
        <v>0</v>
      </c>
      <c r="N7092" s="70">
        <f t="shared" si="554"/>
        <v>3.3484671195107647</v>
      </c>
      <c r="O7092" s="39">
        <f t="shared" si="557"/>
        <v>1.3038493719004155E-2</v>
      </c>
      <c r="P7092" s="70">
        <f t="shared" si="558"/>
        <v>3.3354286257917605</v>
      </c>
      <c r="Q7092">
        <f>IF(P7092&gt;Dashboard!$C$9*Dashboard!$C$10,1,0)</f>
        <v>0</v>
      </c>
      <c r="R7092" s="95">
        <f>IF(P7092&gt;Dashboard!$C$9,0,1)</f>
        <v>1</v>
      </c>
      <c r="S7092" s="73" cm="1">
        <f t="array" ref="S7092">_xlfn.IFS(Q7092=0,0,R7092=1,(P7092*10^3)/55,R7092=0,(Dashboard!$C$9*10^3)/55)</f>
        <v>0</v>
      </c>
      <c r="T7092" s="39">
        <f t="shared" si="555"/>
        <v>0</v>
      </c>
      <c r="U7092" s="63">
        <f t="shared" si="556"/>
        <v>86.779583752416769</v>
      </c>
      <c r="AC7092" s="76"/>
      <c r="AD7092" s="76"/>
    </row>
    <row r="7093" spans="2:30" x14ac:dyDescent="0.2">
      <c r="B7093" s="59">
        <v>2014</v>
      </c>
      <c r="C7093">
        <v>10</v>
      </c>
      <c r="D7093">
        <v>23</v>
      </c>
      <c r="E7093">
        <v>8</v>
      </c>
      <c r="F7093" s="114">
        <v>3.34</v>
      </c>
      <c r="G7093" s="114">
        <f>F7093*(Dashboard!$C$21/50)^Dashboard!$C$22</f>
        <v>3.6803630870278794</v>
      </c>
      <c r="H7093" s="67">
        <v>479.38</v>
      </c>
      <c r="I7093">
        <f>IF(AND(Dashboard!$C$24&lt;G7093,G7093&lt;Dashboard!$C$25),1,0)</f>
        <v>1</v>
      </c>
      <c r="J7093">
        <f>IF((I7093*$Y$6*(0.5*Dashboard!$C$26*Dashboard!$C$27*(PI()*(Dashboard!$C$23/2)^2)*G7093^3)/10^3)&lt;$Y$6*Dashboard!$C$28,1,0)</f>
        <v>1</v>
      </c>
      <c r="K7093" s="95">
        <f>IF($Y$7*H7093*Dashboard!$C$31*Dashboard!$C$32/(10^3)&lt;Dashboard!$C$33*$Y$5,1,0)</f>
        <v>0</v>
      </c>
      <c r="L7093" s="39">
        <f>IF(J7093=1,I7093*$Y$6*(0.5*Dashboard!$C$26*Dashboard!$C$27*(PI()*(Dashboard!$C$23/2)^2)*G7093^3)/10^6,I7093*$Y$6*Dashboard!$C$28/10^3)</f>
        <v>2.8606020709284392</v>
      </c>
      <c r="M7093">
        <f>IF(K7093=1,$Y$7*H7093*Dashboard!$C$31*Dashboard!$C$32/(10^6),$Y$5*Dashboard!$C$33/10^3)</f>
        <v>0</v>
      </c>
      <c r="N7093" s="70">
        <f t="shared" si="554"/>
        <v>2.8606020709284392</v>
      </c>
      <c r="O7093" s="39">
        <f t="shared" si="557"/>
        <v>1.1138810925466166E-2</v>
      </c>
      <c r="P7093" s="70">
        <f t="shared" si="558"/>
        <v>2.849463260002973</v>
      </c>
      <c r="Q7093">
        <f>IF(P7093&gt;Dashboard!$C$9*Dashboard!$C$10,1,0)</f>
        <v>0</v>
      </c>
      <c r="R7093" s="95">
        <f>IF(P7093&gt;Dashboard!$C$9,0,1)</f>
        <v>1</v>
      </c>
      <c r="S7093" s="73" cm="1">
        <f t="array" ref="S7093">_xlfn.IFS(Q7093=0,0,R7093=1,(P7093*10^3)/55,R7093=0,(Dashboard!$C$9*10^3)/55)</f>
        <v>0</v>
      </c>
      <c r="T7093" s="39">
        <f t="shared" si="555"/>
        <v>0</v>
      </c>
      <c r="U7093" s="63">
        <f t="shared" si="556"/>
        <v>74.135969724780011</v>
      </c>
      <c r="AC7093" s="76"/>
      <c r="AD7093" s="76"/>
    </row>
    <row r="7094" spans="2:30" x14ac:dyDescent="0.2">
      <c r="B7094" s="59">
        <v>2014</v>
      </c>
      <c r="C7094">
        <v>10</v>
      </c>
      <c r="D7094">
        <v>23</v>
      </c>
      <c r="E7094">
        <v>9</v>
      </c>
      <c r="F7094" s="114">
        <v>3.56</v>
      </c>
      <c r="G7094" s="114">
        <f>F7094*(Dashboard!$C$21/50)^Dashboard!$C$22</f>
        <v>3.9227822125207341</v>
      </c>
      <c r="H7094" s="67">
        <v>525.21</v>
      </c>
      <c r="I7094">
        <f>IF(AND(Dashboard!$C$24&lt;G7094,G7094&lt;Dashboard!$C$25),1,0)</f>
        <v>1</v>
      </c>
      <c r="J7094">
        <f>IF((I7094*$Y$6*(0.5*Dashboard!$C$26*Dashboard!$C$27*(PI()*(Dashboard!$C$23/2)^2)*G7094^3)/10^3)&lt;$Y$6*Dashboard!$C$28,1,0)</f>
        <v>1</v>
      </c>
      <c r="K7094" s="95">
        <f>IF($Y$7*H7094*Dashboard!$C$31*Dashboard!$C$32/(10^3)&lt;Dashboard!$C$33*$Y$5,1,0)</f>
        <v>0</v>
      </c>
      <c r="L7094" s="39">
        <f>IF(J7094=1,I7094*$Y$6*(0.5*Dashboard!$C$26*Dashboard!$C$27*(PI()*(Dashboard!$C$23/2)^2)*G7094^3)/10^6,I7094*$Y$6*Dashboard!$C$28/10^3)</f>
        <v>3.4639215063485866</v>
      </c>
      <c r="M7094">
        <f>IF(K7094=1,$Y$7*H7094*Dashboard!$C$31*Dashboard!$C$32/(10^6),$Y$5*Dashboard!$C$33/10^3)</f>
        <v>0</v>
      </c>
      <c r="N7094" s="70">
        <f t="shared" si="554"/>
        <v>3.4639215063485866</v>
      </c>
      <c r="O7094" s="39">
        <f t="shared" si="557"/>
        <v>1.3488058025263898E-2</v>
      </c>
      <c r="P7094" s="70">
        <f t="shared" si="558"/>
        <v>3.4504334483233228</v>
      </c>
      <c r="Q7094">
        <f>IF(P7094&gt;Dashboard!$C$9*Dashboard!$C$10,1,0)</f>
        <v>0</v>
      </c>
      <c r="R7094" s="95">
        <f>IF(P7094&gt;Dashboard!$C$9,0,1)</f>
        <v>1</v>
      </c>
      <c r="S7094" s="73" cm="1">
        <f t="array" ref="S7094">_xlfn.IFS(Q7094=0,0,R7094=1,(P7094*10^3)/55,R7094=0,(Dashboard!$C$9*10^3)/55)</f>
        <v>0</v>
      </c>
      <c r="T7094" s="39">
        <f t="shared" si="555"/>
        <v>0</v>
      </c>
      <c r="U7094" s="63">
        <f t="shared" si="556"/>
        <v>89.771724118316669</v>
      </c>
      <c r="AC7094" s="76"/>
      <c r="AD7094" s="76"/>
    </row>
    <row r="7095" spans="2:30" x14ac:dyDescent="0.2">
      <c r="B7095" s="59">
        <v>2014</v>
      </c>
      <c r="C7095">
        <v>10</v>
      </c>
      <c r="D7095">
        <v>23</v>
      </c>
      <c r="E7095">
        <v>10</v>
      </c>
      <c r="F7095" s="114">
        <v>4.03</v>
      </c>
      <c r="G7095" s="114">
        <f>F7095*(Dashboard!$C$21/50)^Dashboard!$C$22</f>
        <v>4.4406776169827413</v>
      </c>
      <c r="H7095" s="67">
        <v>842.45</v>
      </c>
      <c r="I7095">
        <f>IF(AND(Dashboard!$C$24&lt;G7095,G7095&lt;Dashboard!$C$25),1,0)</f>
        <v>1</v>
      </c>
      <c r="J7095">
        <f>IF((I7095*$Y$6*(0.5*Dashboard!$C$26*Dashboard!$C$27*(PI()*(Dashboard!$C$23/2)^2)*G7095^3)/10^3)&lt;$Y$6*Dashboard!$C$28,1,0)</f>
        <v>1</v>
      </c>
      <c r="K7095" s="95">
        <f>IF($Y$7*H7095*Dashboard!$C$31*Dashboard!$C$32/(10^3)&lt;Dashboard!$C$33*$Y$5,1,0)</f>
        <v>0</v>
      </c>
      <c r="L7095" s="39">
        <f>IF(J7095=1,I7095*$Y$6*(0.5*Dashboard!$C$26*Dashboard!$C$27*(PI()*(Dashboard!$C$23/2)^2)*G7095^3)/10^6,I7095*$Y$6*Dashboard!$C$28/10^3)</f>
        <v>5.0249666841201703</v>
      </c>
      <c r="M7095">
        <f>IF(K7095=1,$Y$7*H7095*Dashboard!$C$31*Dashboard!$C$32/(10^6),$Y$5*Dashboard!$C$33/10^3)</f>
        <v>0</v>
      </c>
      <c r="N7095" s="70">
        <f t="shared" si="554"/>
        <v>5.0249666841201703</v>
      </c>
      <c r="O7095" s="39">
        <f t="shared" si="557"/>
        <v>1.9566564105511847E-2</v>
      </c>
      <c r="P7095" s="70">
        <f t="shared" si="558"/>
        <v>5.0054001200146585</v>
      </c>
      <c r="Q7095">
        <f>IF(P7095&gt;Dashboard!$C$9*Dashboard!$C$10,1,0)</f>
        <v>1</v>
      </c>
      <c r="R7095" s="95">
        <f>IF(P7095&gt;Dashboard!$C$9,0,1)</f>
        <v>1</v>
      </c>
      <c r="S7095" s="73" cm="1">
        <f t="array" ref="S7095">_xlfn.IFS(Q7095=0,0,R7095=1,(P7095*10^3)/55,R7095=0,(Dashboard!$C$9*10^3)/55)</f>
        <v>91.007274909357434</v>
      </c>
      <c r="T7095" s="39">
        <f t="shared" si="555"/>
        <v>0</v>
      </c>
      <c r="U7095" s="63">
        <f t="shared" si="556"/>
        <v>130.22810189082057</v>
      </c>
      <c r="AC7095" s="76"/>
      <c r="AD7095" s="76"/>
    </row>
    <row r="7096" spans="2:30" x14ac:dyDescent="0.2">
      <c r="B7096" s="59">
        <v>2014</v>
      </c>
      <c r="C7096">
        <v>10</v>
      </c>
      <c r="D7096">
        <v>23</v>
      </c>
      <c r="E7096">
        <v>11</v>
      </c>
      <c r="F7096" s="114">
        <v>4.7300000000000004</v>
      </c>
      <c r="G7096" s="114">
        <f>F7096*(Dashboard!$C$21/50)^Dashboard!$C$22</f>
        <v>5.212011198096369</v>
      </c>
      <c r="H7096" s="67">
        <v>950.91</v>
      </c>
      <c r="I7096">
        <f>IF(AND(Dashboard!$C$24&lt;G7096,G7096&lt;Dashboard!$C$25),1,0)</f>
        <v>1</v>
      </c>
      <c r="J7096">
        <f>IF((I7096*$Y$6*(0.5*Dashboard!$C$26*Dashboard!$C$27*(PI()*(Dashboard!$C$23/2)^2)*G7096^3)/10^3)&lt;$Y$6*Dashboard!$C$28,1,0)</f>
        <v>1</v>
      </c>
      <c r="K7096" s="95">
        <f>IF($Y$7*H7096*Dashboard!$C$31*Dashboard!$C$32/(10^3)&lt;Dashboard!$C$33*$Y$5,1,0)</f>
        <v>0</v>
      </c>
      <c r="L7096" s="39">
        <f>IF(J7096=1,I7096*$Y$6*(0.5*Dashboard!$C$26*Dashboard!$C$27*(PI()*(Dashboard!$C$23/2)^2)*G7096^3)/10^6,I7096*$Y$6*Dashboard!$C$28/10^3)</f>
        <v>8.1245903097821763</v>
      </c>
      <c r="M7096">
        <f>IF(K7096=1,$Y$7*H7096*Dashboard!$C$31*Dashboard!$C$32/(10^6),$Y$5*Dashboard!$C$33/10^3)</f>
        <v>0</v>
      </c>
      <c r="N7096" s="70">
        <f t="shared" si="554"/>
        <v>8.1245903097821763</v>
      </c>
      <c r="O7096" s="39">
        <f t="shared" si="557"/>
        <v>3.163609375356638E-2</v>
      </c>
      <c r="P7096" s="70">
        <f t="shared" si="558"/>
        <v>8.0929542160286108</v>
      </c>
      <c r="Q7096">
        <f>IF(P7096&gt;Dashboard!$C$9*Dashboard!$C$10,1,0)</f>
        <v>1</v>
      </c>
      <c r="R7096" s="95">
        <f>IF(P7096&gt;Dashboard!$C$9,0,1)</f>
        <v>1</v>
      </c>
      <c r="S7096" s="73" cm="1">
        <f t="array" ref="S7096">_xlfn.IFS(Q7096=0,0,R7096=1,(P7096*10^3)/55,R7096=0,(Dashboard!$C$9*10^3)/55)</f>
        <v>147.14462210961111</v>
      </c>
      <c r="T7096" s="39">
        <f t="shared" si="555"/>
        <v>0</v>
      </c>
      <c r="U7096" s="63">
        <f t="shared" si="556"/>
        <v>210.5586049012268</v>
      </c>
      <c r="AC7096" s="76"/>
      <c r="AD7096" s="76"/>
    </row>
    <row r="7097" spans="2:30" x14ac:dyDescent="0.2">
      <c r="B7097" s="59">
        <v>2014</v>
      </c>
      <c r="C7097">
        <v>10</v>
      </c>
      <c r="D7097">
        <v>23</v>
      </c>
      <c r="E7097">
        <v>12</v>
      </c>
      <c r="F7097" s="114">
        <v>5.5</v>
      </c>
      <c r="G7097" s="114">
        <f>F7097*(Dashboard!$C$21/50)^Dashboard!$C$22</f>
        <v>6.0604781373213585</v>
      </c>
      <c r="H7097" s="67">
        <v>938.41</v>
      </c>
      <c r="I7097">
        <f>IF(AND(Dashboard!$C$24&lt;G7097,G7097&lt;Dashboard!$C$25),1,0)</f>
        <v>1</v>
      </c>
      <c r="J7097">
        <f>IF((I7097*$Y$6*(0.5*Dashboard!$C$26*Dashboard!$C$27*(PI()*(Dashboard!$C$23/2)^2)*G7097^3)/10^3)&lt;$Y$6*Dashboard!$C$28,1,0)</f>
        <v>1</v>
      </c>
      <c r="K7097" s="95">
        <f>IF($Y$7*H7097*Dashboard!$C$31*Dashboard!$C$32/(10^3)&lt;Dashboard!$C$33*$Y$5,1,0)</f>
        <v>0</v>
      </c>
      <c r="L7097" s="39">
        <f>IF(J7097=1,I7097*$Y$6*(0.5*Dashboard!$C$26*Dashboard!$C$27*(PI()*(Dashboard!$C$23/2)^2)*G7097^3)/10^6,I7097*$Y$6*Dashboard!$C$28/10^3)</f>
        <v>12.773388364832931</v>
      </c>
      <c r="M7097">
        <f>IF(K7097=1,$Y$7*H7097*Dashboard!$C$31*Dashboard!$C$32/(10^6),$Y$5*Dashboard!$C$33/10^3)</f>
        <v>0</v>
      </c>
      <c r="N7097" s="70">
        <f t="shared" si="554"/>
        <v>12.773388364832931</v>
      </c>
      <c r="O7097" s="39">
        <f t="shared" si="557"/>
        <v>4.9737906337753872E-2</v>
      </c>
      <c r="P7097" s="70">
        <f t="shared" si="558"/>
        <v>12.723650458495177</v>
      </c>
      <c r="Q7097">
        <f>IF(P7097&gt;Dashboard!$C$9*Dashboard!$C$10,1,0)</f>
        <v>1</v>
      </c>
      <c r="R7097" s="95">
        <f>IF(P7097&gt;Dashboard!$C$9,0,1)</f>
        <v>1</v>
      </c>
      <c r="S7097" s="73" cm="1">
        <f t="array" ref="S7097">_xlfn.IFS(Q7097=0,0,R7097=1,(P7097*10^3)/55,R7097=0,(Dashboard!$C$9*10^3)/55)</f>
        <v>231.33909924536684</v>
      </c>
      <c r="T7097" s="39">
        <f t="shared" si="555"/>
        <v>0</v>
      </c>
      <c r="U7097" s="63">
        <f t="shared" si="556"/>
        <v>331.03784085241983</v>
      </c>
      <c r="AC7097" s="76"/>
      <c r="AD7097" s="76"/>
    </row>
    <row r="7098" spans="2:30" x14ac:dyDescent="0.2">
      <c r="B7098" s="59">
        <v>2014</v>
      </c>
      <c r="C7098">
        <v>10</v>
      </c>
      <c r="D7098">
        <v>23</v>
      </c>
      <c r="E7098">
        <v>13</v>
      </c>
      <c r="F7098" s="114">
        <v>6.21</v>
      </c>
      <c r="G7098" s="114">
        <f>F7098*(Dashboard!$C$21/50)^Dashboard!$C$22</f>
        <v>6.8428307695937525</v>
      </c>
      <c r="H7098" s="67">
        <v>912.09</v>
      </c>
      <c r="I7098">
        <f>IF(AND(Dashboard!$C$24&lt;G7098,G7098&lt;Dashboard!$C$25),1,0)</f>
        <v>1</v>
      </c>
      <c r="J7098">
        <f>IF((I7098*$Y$6*(0.5*Dashboard!$C$26*Dashboard!$C$27*(PI()*(Dashboard!$C$23/2)^2)*G7098^3)/10^3)&lt;$Y$6*Dashboard!$C$28,1,0)</f>
        <v>1</v>
      </c>
      <c r="K7098" s="95">
        <f>IF($Y$7*H7098*Dashboard!$C$31*Dashboard!$C$32/(10^3)&lt;Dashboard!$C$33*$Y$5,1,0)</f>
        <v>0</v>
      </c>
      <c r="L7098" s="39">
        <f>IF(J7098=1,I7098*$Y$6*(0.5*Dashboard!$C$26*Dashboard!$C$27*(PI()*(Dashboard!$C$23/2)^2)*G7098^3)/10^6,I7098*$Y$6*Dashboard!$C$28/10^3)</f>
        <v>18.386236784084005</v>
      </c>
      <c r="M7098">
        <f>IF(K7098=1,$Y$7*H7098*Dashboard!$C$31*Dashboard!$C$32/(10^6),$Y$5*Dashboard!$C$33/10^3)</f>
        <v>0</v>
      </c>
      <c r="N7098" s="70">
        <f t="shared" si="554"/>
        <v>18.386236784084005</v>
      </c>
      <c r="O7098" s="39">
        <f t="shared" si="557"/>
        <v>7.159360515399911E-2</v>
      </c>
      <c r="P7098" s="70">
        <f t="shared" si="558"/>
        <v>18.314643178930005</v>
      </c>
      <c r="Q7098">
        <f>IF(P7098&gt;Dashboard!$C$9*Dashboard!$C$10,1,0)</f>
        <v>1</v>
      </c>
      <c r="R7098" s="95">
        <f>IF(P7098&gt;Dashboard!$C$9,0,1)</f>
        <v>1</v>
      </c>
      <c r="S7098" s="73" cm="1">
        <f t="array" ref="S7098">_xlfn.IFS(Q7098=0,0,R7098=1,(P7098*10^3)/55,R7098=0,(Dashboard!$C$9*10^3)/55)</f>
        <v>332.99351234418191</v>
      </c>
      <c r="T7098" s="39">
        <f t="shared" si="555"/>
        <v>0</v>
      </c>
      <c r="U7098" s="63">
        <f t="shared" si="556"/>
        <v>476.50161042325107</v>
      </c>
      <c r="AC7098" s="76"/>
      <c r="AD7098" s="76"/>
    </row>
    <row r="7099" spans="2:30" x14ac:dyDescent="0.2">
      <c r="B7099" s="59">
        <v>2014</v>
      </c>
      <c r="C7099">
        <v>10</v>
      </c>
      <c r="D7099">
        <v>23</v>
      </c>
      <c r="E7099">
        <v>14</v>
      </c>
      <c r="F7099" s="114">
        <v>6.75</v>
      </c>
      <c r="G7099" s="114">
        <f>F7099*(Dashboard!$C$21/50)^Dashboard!$C$22</f>
        <v>7.4378595321671224</v>
      </c>
      <c r="H7099" s="67">
        <v>740.71</v>
      </c>
      <c r="I7099">
        <f>IF(AND(Dashboard!$C$24&lt;G7099,G7099&lt;Dashboard!$C$25),1,0)</f>
        <v>1</v>
      </c>
      <c r="J7099">
        <f>IF((I7099*$Y$6*(0.5*Dashboard!$C$26*Dashboard!$C$27*(PI()*(Dashboard!$C$23/2)^2)*G7099^3)/10^3)&lt;$Y$6*Dashboard!$C$28,1,0)</f>
        <v>1</v>
      </c>
      <c r="K7099" s="95">
        <f>IF($Y$7*H7099*Dashboard!$C$31*Dashboard!$C$32/(10^3)&lt;Dashboard!$C$33*$Y$5,1,0)</f>
        <v>0</v>
      </c>
      <c r="L7099" s="39">
        <f>IF(J7099=1,I7099*$Y$6*(0.5*Dashboard!$C$26*Dashboard!$C$27*(PI()*(Dashboard!$C$23/2)^2)*G7099^3)/10^6,I7099*$Y$6*Dashboard!$C$28/10^3)</f>
        <v>23.611814724362009</v>
      </c>
      <c r="M7099">
        <f>IF(K7099=1,$Y$7*H7099*Dashboard!$C$31*Dashboard!$C$32/(10^6),$Y$5*Dashboard!$C$33/10^3)</f>
        <v>0</v>
      </c>
      <c r="N7099" s="70">
        <f t="shared" si="554"/>
        <v>23.611814724362009</v>
      </c>
      <c r="O7099" s="39">
        <f t="shared" si="557"/>
        <v>9.1941323295079813E-2</v>
      </c>
      <c r="P7099" s="70">
        <f t="shared" si="558"/>
        <v>23.519873401066931</v>
      </c>
      <c r="Q7099">
        <f>IF(P7099&gt;Dashboard!$C$9*Dashboard!$C$10,1,0)</f>
        <v>1</v>
      </c>
      <c r="R7099" s="95">
        <f>IF(P7099&gt;Dashboard!$C$9,0,1)</f>
        <v>1</v>
      </c>
      <c r="S7099" s="73" cm="1">
        <f t="array" ref="S7099">_xlfn.IFS(Q7099=0,0,R7099=1,(P7099*10^3)/55,R7099=0,(Dashboard!$C$9*10^3)/55)</f>
        <v>427.63406183758059</v>
      </c>
      <c r="T7099" s="39">
        <f t="shared" si="555"/>
        <v>0</v>
      </c>
      <c r="U7099" s="63">
        <f t="shared" si="556"/>
        <v>611.92879615873244</v>
      </c>
      <c r="AC7099" s="76"/>
      <c r="AD7099" s="76"/>
    </row>
    <row r="7100" spans="2:30" x14ac:dyDescent="0.2">
      <c r="B7100" s="59">
        <v>2014</v>
      </c>
      <c r="C7100">
        <v>10</v>
      </c>
      <c r="D7100">
        <v>23</v>
      </c>
      <c r="E7100">
        <v>15</v>
      </c>
      <c r="F7100" s="114">
        <v>7.13</v>
      </c>
      <c r="G7100" s="114">
        <f>F7100*(Dashboard!$C$21/50)^Dashboard!$C$22</f>
        <v>7.8565834762002336</v>
      </c>
      <c r="H7100" s="67">
        <v>662.61</v>
      </c>
      <c r="I7100">
        <f>IF(AND(Dashboard!$C$24&lt;G7100,G7100&lt;Dashboard!$C$25),1,0)</f>
        <v>1</v>
      </c>
      <c r="J7100">
        <f>IF((I7100*$Y$6*(0.5*Dashboard!$C$26*Dashboard!$C$27*(PI()*(Dashboard!$C$23/2)^2)*G7100^3)/10^3)&lt;$Y$6*Dashboard!$C$28,1,0)</f>
        <v>1</v>
      </c>
      <c r="K7100" s="95">
        <f>IF($Y$7*H7100*Dashboard!$C$31*Dashboard!$C$32/(10^3)&lt;Dashboard!$C$33*$Y$5,1,0)</f>
        <v>0</v>
      </c>
      <c r="L7100" s="39">
        <f>IF(J7100=1,I7100*$Y$6*(0.5*Dashboard!$C$26*Dashboard!$C$27*(PI()*(Dashboard!$C$23/2)^2)*G7100^3)/10^6,I7100*$Y$6*Dashboard!$C$28/10^3)</f>
        <v>27.828297517382836</v>
      </c>
      <c r="M7100">
        <f>IF(K7100=1,$Y$7*H7100*Dashboard!$C$31*Dashboard!$C$32/(10^6),$Y$5*Dashboard!$C$33/10^3)</f>
        <v>0</v>
      </c>
      <c r="N7100" s="70">
        <f t="shared" si="554"/>
        <v>27.828297517382836</v>
      </c>
      <c r="O7100" s="39">
        <f t="shared" si="557"/>
        <v>0.10835975670084777</v>
      </c>
      <c r="P7100" s="70">
        <f t="shared" si="558"/>
        <v>27.71993776068199</v>
      </c>
      <c r="Q7100">
        <f>IF(P7100&gt;Dashboard!$C$9*Dashboard!$C$10,1,0)</f>
        <v>1</v>
      </c>
      <c r="R7100" s="95">
        <f>IF(P7100&gt;Dashboard!$C$9,0,1)</f>
        <v>1</v>
      </c>
      <c r="S7100" s="73" cm="1">
        <f t="array" ref="S7100">_xlfn.IFS(Q7100=0,0,R7100=1,(P7100*10^3)/55,R7100=0,(Dashboard!$C$9*10^3)/55)</f>
        <v>503.99886837603617</v>
      </c>
      <c r="T7100" s="39">
        <f t="shared" si="555"/>
        <v>0</v>
      </c>
      <c r="U7100" s="63">
        <f t="shared" si="556"/>
        <v>721.20405812727051</v>
      </c>
      <c r="AC7100" s="76"/>
      <c r="AD7100" s="76"/>
    </row>
    <row r="7101" spans="2:30" x14ac:dyDescent="0.2">
      <c r="B7101" s="59">
        <v>2014</v>
      </c>
      <c r="C7101">
        <v>10</v>
      </c>
      <c r="D7101">
        <v>23</v>
      </c>
      <c r="E7101">
        <v>16</v>
      </c>
      <c r="F7101" s="114">
        <v>7.39</v>
      </c>
      <c r="G7101" s="114">
        <f>F7101*(Dashboard!$C$21/50)^Dashboard!$C$22</f>
        <v>8.1430788063281518</v>
      </c>
      <c r="H7101" s="67">
        <v>451.54</v>
      </c>
      <c r="I7101">
        <f>IF(AND(Dashboard!$C$24&lt;G7101,G7101&lt;Dashboard!$C$25),1,0)</f>
        <v>1</v>
      </c>
      <c r="J7101">
        <f>IF((I7101*$Y$6*(0.5*Dashboard!$C$26*Dashboard!$C$27*(PI()*(Dashboard!$C$23/2)^2)*G7101^3)/10^3)&lt;$Y$6*Dashboard!$C$28,1,0)</f>
        <v>1</v>
      </c>
      <c r="K7101" s="95">
        <f>IF($Y$7*H7101*Dashboard!$C$31*Dashboard!$C$32/(10^3)&lt;Dashboard!$C$33*$Y$5,1,0)</f>
        <v>0</v>
      </c>
      <c r="L7101" s="39">
        <f>IF(J7101=1,I7101*$Y$6*(0.5*Dashboard!$C$26*Dashboard!$C$27*(PI()*(Dashboard!$C$23/2)^2)*G7101^3)/10^6,I7101*$Y$6*Dashboard!$C$28/10^3)</f>
        <v>30.9849902238563</v>
      </c>
      <c r="M7101">
        <f>IF(K7101=1,$Y$7*H7101*Dashboard!$C$31*Dashboard!$C$32/(10^6),$Y$5*Dashboard!$C$33/10^3)</f>
        <v>0</v>
      </c>
      <c r="N7101" s="70">
        <f t="shared" si="554"/>
        <v>30.9849902238563</v>
      </c>
      <c r="O7101" s="39">
        <f t="shared" si="557"/>
        <v>0.12065150589747541</v>
      </c>
      <c r="P7101" s="70">
        <f t="shared" si="558"/>
        <v>30.864338717958827</v>
      </c>
      <c r="Q7101">
        <f>IF(P7101&gt;Dashboard!$C$9*Dashboard!$C$10,1,0)</f>
        <v>1</v>
      </c>
      <c r="R7101" s="95">
        <f>IF(P7101&gt;Dashboard!$C$9,0,1)</f>
        <v>1</v>
      </c>
      <c r="S7101" s="73" cm="1">
        <f t="array" ref="S7101">_xlfn.IFS(Q7101=0,0,R7101=1,(P7101*10^3)/55,R7101=0,(Dashboard!$C$9*10^3)/55)</f>
        <v>561.16979487197864</v>
      </c>
      <c r="T7101" s="39">
        <f t="shared" si="555"/>
        <v>0</v>
      </c>
      <c r="U7101" s="63">
        <f t="shared" si="556"/>
        <v>803.01357553477055</v>
      </c>
      <c r="AC7101" s="76"/>
      <c r="AD7101" s="76"/>
    </row>
    <row r="7102" spans="2:30" x14ac:dyDescent="0.2">
      <c r="B7102" s="59">
        <v>2014</v>
      </c>
      <c r="C7102">
        <v>10</v>
      </c>
      <c r="D7102">
        <v>23</v>
      </c>
      <c r="E7102">
        <v>17</v>
      </c>
      <c r="F7102" s="114">
        <v>7.67</v>
      </c>
      <c r="G7102" s="114">
        <f>F7102*(Dashboard!$C$21/50)^Dashboard!$C$22</f>
        <v>8.4516122387736043</v>
      </c>
      <c r="H7102" s="67">
        <v>209.16</v>
      </c>
      <c r="I7102">
        <f>IF(AND(Dashboard!$C$24&lt;G7102,G7102&lt;Dashboard!$C$25),1,0)</f>
        <v>1</v>
      </c>
      <c r="J7102">
        <f>IF((I7102*$Y$6*(0.5*Dashboard!$C$26*Dashboard!$C$27*(PI()*(Dashboard!$C$23/2)^2)*G7102^3)/10^3)&lt;$Y$6*Dashboard!$C$28,1,0)</f>
        <v>1</v>
      </c>
      <c r="K7102" s="95">
        <f>IF($Y$7*H7102*Dashboard!$C$31*Dashboard!$C$32/(10^3)&lt;Dashboard!$C$33*$Y$5,1,0)</f>
        <v>0</v>
      </c>
      <c r="L7102" s="39">
        <f>IF(J7102=1,I7102*$Y$6*(0.5*Dashboard!$C$26*Dashboard!$C$27*(PI()*(Dashboard!$C$23/2)^2)*G7102^3)/10^6,I7102*$Y$6*Dashboard!$C$28/10^3)</f>
        <v>34.642094344530776</v>
      </c>
      <c r="M7102">
        <f>IF(K7102=1,$Y$7*H7102*Dashboard!$C$31*Dashboard!$C$32/(10^6),$Y$5*Dashboard!$C$33/10^3)</f>
        <v>0</v>
      </c>
      <c r="N7102" s="70">
        <f t="shared" si="554"/>
        <v>34.642094344530776</v>
      </c>
      <c r="O7102" s="39">
        <f t="shared" si="557"/>
        <v>0.13489179179705002</v>
      </c>
      <c r="P7102" s="70">
        <f t="shared" si="558"/>
        <v>34.507202552733723</v>
      </c>
      <c r="Q7102">
        <f>IF(P7102&gt;Dashboard!$C$9*Dashboard!$C$10,1,0)</f>
        <v>1</v>
      </c>
      <c r="R7102" s="95">
        <f>IF(P7102&gt;Dashboard!$C$9,0,1)</f>
        <v>1</v>
      </c>
      <c r="S7102" s="73" cm="1">
        <f t="array" ref="S7102">_xlfn.IFS(Q7102=0,0,R7102=1,(P7102*10^3)/55,R7102=0,(Dashboard!$C$9*10^3)/55)</f>
        <v>627.40368277697678</v>
      </c>
      <c r="T7102" s="39">
        <f t="shared" si="555"/>
        <v>0</v>
      </c>
      <c r="U7102" s="63">
        <f t="shared" si="556"/>
        <v>897.79186124114108</v>
      </c>
      <c r="AC7102" s="76"/>
      <c r="AD7102" s="76"/>
    </row>
    <row r="7103" spans="2:30" x14ac:dyDescent="0.2">
      <c r="B7103" s="59">
        <v>2014</v>
      </c>
      <c r="C7103">
        <v>10</v>
      </c>
      <c r="D7103">
        <v>23</v>
      </c>
      <c r="E7103">
        <v>18</v>
      </c>
      <c r="F7103" s="114">
        <v>7.92</v>
      </c>
      <c r="G7103" s="114">
        <f>F7103*(Dashboard!$C$21/50)^Dashboard!$C$22</f>
        <v>8.7270885177427555</v>
      </c>
      <c r="H7103" s="67">
        <v>21.72</v>
      </c>
      <c r="I7103">
        <f>IF(AND(Dashboard!$C$24&lt;G7103,G7103&lt;Dashboard!$C$25),1,0)</f>
        <v>1</v>
      </c>
      <c r="J7103">
        <f>IF((I7103*$Y$6*(0.5*Dashboard!$C$26*Dashboard!$C$27*(PI()*(Dashboard!$C$23/2)^2)*G7103^3)/10^3)&lt;$Y$6*Dashboard!$C$28,1,0)</f>
        <v>1</v>
      </c>
      <c r="K7103" s="95">
        <f>IF($Y$7*H7103*Dashboard!$C$31*Dashboard!$C$32/(10^3)&lt;Dashboard!$C$33*$Y$5,1,0)</f>
        <v>0</v>
      </c>
      <c r="L7103" s="39">
        <f>IF(J7103=1,I7103*$Y$6*(0.5*Dashboard!$C$26*Dashboard!$C$27*(PI()*(Dashboard!$C$23/2)^2)*G7103^3)/10^6,I7103*$Y$6*Dashboard!$C$28/10^3)</f>
        <v>38.14113328317729</v>
      </c>
      <c r="M7103">
        <f>IF(K7103=1,$Y$7*H7103*Dashboard!$C$31*Dashboard!$C$32/(10^6),$Y$5*Dashboard!$C$33/10^3)</f>
        <v>0</v>
      </c>
      <c r="N7103" s="70">
        <f t="shared" si="554"/>
        <v>38.14113328317729</v>
      </c>
      <c r="O7103" s="39">
        <f t="shared" si="557"/>
        <v>0.14851659251803165</v>
      </c>
      <c r="P7103" s="70">
        <f t="shared" si="558"/>
        <v>37.992616690659261</v>
      </c>
      <c r="Q7103">
        <f>IF(P7103&gt;Dashboard!$C$9*Dashboard!$C$10,1,0)</f>
        <v>1</v>
      </c>
      <c r="R7103" s="95">
        <f>IF(P7103&gt;Dashboard!$C$9,0,1)</f>
        <v>1</v>
      </c>
      <c r="S7103" s="73" cm="1">
        <f t="array" ref="S7103">_xlfn.IFS(Q7103=0,0,R7103=1,(P7103*10^3)/55,R7103=0,(Dashboard!$C$9*10^3)/55)</f>
        <v>690.77484892107748</v>
      </c>
      <c r="T7103" s="39">
        <f t="shared" si="555"/>
        <v>0</v>
      </c>
      <c r="U7103" s="63">
        <f t="shared" si="556"/>
        <v>988.47369617987192</v>
      </c>
      <c r="AC7103" s="76"/>
      <c r="AD7103" s="76"/>
    </row>
    <row r="7104" spans="2:30" x14ac:dyDescent="0.2">
      <c r="B7104" s="59">
        <v>2014</v>
      </c>
      <c r="C7104">
        <v>10</v>
      </c>
      <c r="D7104">
        <v>23</v>
      </c>
      <c r="E7104">
        <v>19</v>
      </c>
      <c r="F7104" s="114">
        <v>8.01</v>
      </c>
      <c r="G7104" s="114">
        <f>F7104*(Dashboard!$C$21/50)^Dashboard!$C$22</f>
        <v>8.8262599781716506</v>
      </c>
      <c r="H7104" s="67">
        <v>0</v>
      </c>
      <c r="I7104">
        <f>IF(AND(Dashboard!$C$24&lt;G7104,G7104&lt;Dashboard!$C$25),1,0)</f>
        <v>1</v>
      </c>
      <c r="J7104">
        <f>IF((I7104*$Y$6*(0.5*Dashboard!$C$26*Dashboard!$C$27*(PI()*(Dashboard!$C$23/2)^2)*G7104^3)/10^3)&lt;$Y$6*Dashboard!$C$28,1,0)</f>
        <v>1</v>
      </c>
      <c r="K7104" s="95">
        <f>IF($Y$7*H7104*Dashboard!$C$31*Dashboard!$C$32/(10^3)&lt;Dashboard!$C$33*$Y$5,1,0)</f>
        <v>0</v>
      </c>
      <c r="L7104" s="39">
        <f>IF(J7104=1,I7104*$Y$6*(0.5*Dashboard!$C$26*Dashboard!$C$27*(PI()*(Dashboard!$C$23/2)^2)*G7104^3)/10^6,I7104*$Y$6*Dashboard!$C$28/10^3)</f>
        <v>39.456230908251854</v>
      </c>
      <c r="M7104">
        <f>IF(K7104=1,$Y$7*H7104*Dashboard!$C$31*Dashboard!$C$32/(10^6),$Y$5*Dashboard!$C$33/10^3)</f>
        <v>0</v>
      </c>
      <c r="N7104" s="70">
        <f t="shared" si="554"/>
        <v>39.456230908251854</v>
      </c>
      <c r="O7104" s="39">
        <f t="shared" si="557"/>
        <v>0.15363741094402153</v>
      </c>
      <c r="P7104" s="70">
        <f t="shared" si="558"/>
        <v>39.302593497307832</v>
      </c>
      <c r="Q7104">
        <f>IF(P7104&gt;Dashboard!$C$9*Dashboard!$C$10,1,0)</f>
        <v>1</v>
      </c>
      <c r="R7104" s="95">
        <f>IF(P7104&gt;Dashboard!$C$9,0,1)</f>
        <v>1</v>
      </c>
      <c r="S7104" s="73" cm="1">
        <f t="array" ref="S7104">_xlfn.IFS(Q7104=0,0,R7104=1,(P7104*10^3)/55,R7104=0,(Dashboard!$C$9*10^3)/55)</f>
        <v>714.5926090419606</v>
      </c>
      <c r="T7104" s="39">
        <f t="shared" si="555"/>
        <v>0</v>
      </c>
      <c r="U7104" s="63">
        <f t="shared" si="556"/>
        <v>1022.5560450352003</v>
      </c>
      <c r="AC7104" s="76"/>
      <c r="AD7104" s="76"/>
    </row>
    <row r="7105" spans="2:30" x14ac:dyDescent="0.2">
      <c r="B7105" s="59">
        <v>2014</v>
      </c>
      <c r="C7105">
        <v>10</v>
      </c>
      <c r="D7105">
        <v>23</v>
      </c>
      <c r="E7105">
        <v>20</v>
      </c>
      <c r="F7105" s="114">
        <v>8.02</v>
      </c>
      <c r="G7105" s="114">
        <f>F7105*(Dashboard!$C$21/50)^Dashboard!$C$22</f>
        <v>8.8372790293304178</v>
      </c>
      <c r="H7105" s="67">
        <v>0</v>
      </c>
      <c r="I7105">
        <f>IF(AND(Dashboard!$C$24&lt;G7105,G7105&lt;Dashboard!$C$25),1,0)</f>
        <v>1</v>
      </c>
      <c r="J7105">
        <f>IF((I7105*$Y$6*(0.5*Dashboard!$C$26*Dashboard!$C$27*(PI()*(Dashboard!$C$23/2)^2)*G7105^3)/10^3)&lt;$Y$6*Dashboard!$C$28,1,0)</f>
        <v>1</v>
      </c>
      <c r="K7105" s="95">
        <f>IF($Y$7*H7105*Dashboard!$C$31*Dashboard!$C$32/(10^3)&lt;Dashboard!$C$33*$Y$5,1,0)</f>
        <v>0</v>
      </c>
      <c r="L7105" s="39">
        <f>IF(J7105=1,I7105*$Y$6*(0.5*Dashboard!$C$26*Dashboard!$C$27*(PI()*(Dashboard!$C$23/2)^2)*G7105^3)/10^6,I7105*$Y$6*Dashboard!$C$28/10^3)</f>
        <v>39.604191620320542</v>
      </c>
      <c r="M7105">
        <f>IF(K7105=1,$Y$7*H7105*Dashboard!$C$31*Dashboard!$C$32/(10^6),$Y$5*Dashboard!$C$33/10^3)</f>
        <v>0</v>
      </c>
      <c r="N7105" s="70">
        <f t="shared" si="554"/>
        <v>39.604191620320542</v>
      </c>
      <c r="O7105" s="39">
        <f t="shared" si="557"/>
        <v>0.15421355063603942</v>
      </c>
      <c r="P7105" s="70">
        <f t="shared" si="558"/>
        <v>39.449978069684505</v>
      </c>
      <c r="Q7105">
        <f>IF(P7105&gt;Dashboard!$C$9*Dashboard!$C$10,1,0)</f>
        <v>1</v>
      </c>
      <c r="R7105" s="95">
        <f>IF(P7105&gt;Dashboard!$C$9,0,1)</f>
        <v>1</v>
      </c>
      <c r="S7105" s="73" cm="1">
        <f t="array" ref="S7105">_xlfn.IFS(Q7105=0,0,R7105=1,(P7105*10^3)/55,R7105=0,(Dashboard!$C$9*10^3)/55)</f>
        <v>717.27232853971827</v>
      </c>
      <c r="T7105" s="39">
        <f t="shared" si="555"/>
        <v>0</v>
      </c>
      <c r="U7105" s="63">
        <f t="shared" si="556"/>
        <v>1026.3906262172034</v>
      </c>
      <c r="AC7105" s="76"/>
      <c r="AD7105" s="76"/>
    </row>
    <row r="7106" spans="2:30" x14ac:dyDescent="0.2">
      <c r="B7106" s="59">
        <v>2014</v>
      </c>
      <c r="C7106">
        <v>10</v>
      </c>
      <c r="D7106">
        <v>23</v>
      </c>
      <c r="E7106">
        <v>21</v>
      </c>
      <c r="F7106" s="114">
        <v>8.09</v>
      </c>
      <c r="G7106" s="114">
        <f>F7106*(Dashboard!$C$21/50)^Dashboard!$C$22</f>
        <v>8.9144123874417804</v>
      </c>
      <c r="H7106" s="67">
        <v>0</v>
      </c>
      <c r="I7106">
        <f>IF(AND(Dashboard!$C$24&lt;G7106,G7106&lt;Dashboard!$C$25),1,0)</f>
        <v>1</v>
      </c>
      <c r="J7106">
        <f>IF((I7106*$Y$6*(0.5*Dashboard!$C$26*Dashboard!$C$27*(PI()*(Dashboard!$C$23/2)^2)*G7106^3)/10^3)&lt;$Y$6*Dashboard!$C$28,1,0)</f>
        <v>1</v>
      </c>
      <c r="K7106" s="95">
        <f>IF($Y$7*H7106*Dashboard!$C$31*Dashboard!$C$32/(10^3)&lt;Dashboard!$C$33*$Y$5,1,0)</f>
        <v>0</v>
      </c>
      <c r="L7106" s="39">
        <f>IF(J7106=1,I7106*$Y$6*(0.5*Dashboard!$C$26*Dashboard!$C$27*(PI()*(Dashboard!$C$23/2)^2)*G7106^3)/10^6,I7106*$Y$6*Dashboard!$C$28/10^3)</f>
        <v>40.650286715173664</v>
      </c>
      <c r="M7106">
        <f>IF(K7106=1,$Y$7*H7106*Dashboard!$C$31*Dashboard!$C$32/(10^6),$Y$5*Dashboard!$C$33/10^3)</f>
        <v>0</v>
      </c>
      <c r="N7106" s="70">
        <f t="shared" si="554"/>
        <v>40.650286715173664</v>
      </c>
      <c r="O7106" s="39">
        <f t="shared" si="557"/>
        <v>0.15828690833582065</v>
      </c>
      <c r="P7106" s="70">
        <f t="shared" si="558"/>
        <v>40.491999806837846</v>
      </c>
      <c r="Q7106">
        <f>IF(P7106&gt;Dashboard!$C$9*Dashboard!$C$10,1,0)</f>
        <v>1</v>
      </c>
      <c r="R7106" s="95">
        <f>IF(P7106&gt;Dashboard!$C$9,0,1)</f>
        <v>1</v>
      </c>
      <c r="S7106" s="73" cm="1">
        <f t="array" ref="S7106">_xlfn.IFS(Q7106=0,0,R7106=1,(P7106*10^3)/55,R7106=0,(Dashboard!$C$9*10^3)/55)</f>
        <v>736.2181783061427</v>
      </c>
      <c r="T7106" s="39">
        <f t="shared" si="555"/>
        <v>0</v>
      </c>
      <c r="U7106" s="63">
        <f t="shared" si="556"/>
        <v>1053.5014484701221</v>
      </c>
      <c r="AC7106" s="76"/>
      <c r="AD7106" s="76"/>
    </row>
    <row r="7107" spans="2:30" x14ac:dyDescent="0.2">
      <c r="B7107" s="59">
        <v>2014</v>
      </c>
      <c r="C7107">
        <v>10</v>
      </c>
      <c r="D7107">
        <v>23</v>
      </c>
      <c r="E7107">
        <v>22</v>
      </c>
      <c r="F7107" s="114">
        <v>8.14</v>
      </c>
      <c r="G7107" s="114">
        <f>F7107*(Dashboard!$C$21/50)^Dashboard!$C$22</f>
        <v>8.9695076432356107</v>
      </c>
      <c r="H7107" s="67">
        <v>0</v>
      </c>
      <c r="I7107">
        <f>IF(AND(Dashboard!$C$24&lt;G7107,G7107&lt;Dashboard!$C$25),1,0)</f>
        <v>1</v>
      </c>
      <c r="J7107">
        <f>IF((I7107*$Y$6*(0.5*Dashboard!$C$26*Dashboard!$C$27*(PI()*(Dashboard!$C$23/2)^2)*G7107^3)/10^3)&lt;$Y$6*Dashboard!$C$28,1,0)</f>
        <v>1</v>
      </c>
      <c r="K7107" s="95">
        <f>IF($Y$7*H7107*Dashboard!$C$31*Dashboard!$C$32/(10^3)&lt;Dashboard!$C$33*$Y$5,1,0)</f>
        <v>0</v>
      </c>
      <c r="L7107" s="39">
        <f>IF(J7107=1,I7107*$Y$6*(0.5*Dashboard!$C$26*Dashboard!$C$27*(PI()*(Dashboard!$C$23/2)^2)*G7107^3)/10^6,I7107*$Y$6*Dashboard!$C$28/10^3)</f>
        <v>41.408668214008479</v>
      </c>
      <c r="M7107">
        <f>IF(K7107=1,$Y$7*H7107*Dashboard!$C$31*Dashboard!$C$32/(10^6),$Y$5*Dashboard!$C$33/10^3)</f>
        <v>0</v>
      </c>
      <c r="N7107" s="70">
        <f t="shared" si="554"/>
        <v>41.408668214008479</v>
      </c>
      <c r="O7107" s="39">
        <f t="shared" si="557"/>
        <v>0.1612399468624798</v>
      </c>
      <c r="P7107" s="70">
        <f t="shared" si="558"/>
        <v>41.247428267145999</v>
      </c>
      <c r="Q7107">
        <f>IF(P7107&gt;Dashboard!$C$9*Dashboard!$C$10,1,0)</f>
        <v>1</v>
      </c>
      <c r="R7107" s="95">
        <f>IF(P7107&gt;Dashboard!$C$9,0,1)</f>
        <v>1</v>
      </c>
      <c r="S7107" s="73" cm="1">
        <f t="array" ref="S7107">_xlfn.IFS(Q7107=0,0,R7107=1,(P7107*10^3)/55,R7107=0,(Dashboard!$C$9*10^3)/55)</f>
        <v>749.95324122083639</v>
      </c>
      <c r="T7107" s="39">
        <f t="shared" si="555"/>
        <v>0</v>
      </c>
      <c r="U7107" s="63">
        <f t="shared" si="556"/>
        <v>1073.155824172648</v>
      </c>
      <c r="AC7107" s="76"/>
      <c r="AD7107" s="76"/>
    </row>
    <row r="7108" spans="2:30" x14ac:dyDescent="0.2">
      <c r="B7108" s="59">
        <v>2014</v>
      </c>
      <c r="C7108">
        <v>10</v>
      </c>
      <c r="D7108">
        <v>23</v>
      </c>
      <c r="E7108">
        <v>23</v>
      </c>
      <c r="F7108" s="114">
        <v>8.07</v>
      </c>
      <c r="G7108" s="114">
        <f>F7108*(Dashboard!$C$21/50)^Dashboard!$C$22</f>
        <v>8.892374285124248</v>
      </c>
      <c r="H7108" s="67">
        <v>0</v>
      </c>
      <c r="I7108">
        <f>IF(AND(Dashboard!$C$24&lt;G7108,G7108&lt;Dashboard!$C$25),1,0)</f>
        <v>1</v>
      </c>
      <c r="J7108">
        <f>IF((I7108*$Y$6*(0.5*Dashboard!$C$26*Dashboard!$C$27*(PI()*(Dashboard!$C$23/2)^2)*G7108^3)/10^3)&lt;$Y$6*Dashboard!$C$28,1,0)</f>
        <v>1</v>
      </c>
      <c r="K7108" s="95">
        <f>IF($Y$7*H7108*Dashboard!$C$31*Dashboard!$C$32/(10^3)&lt;Dashboard!$C$33*$Y$5,1,0)</f>
        <v>0</v>
      </c>
      <c r="L7108" s="39">
        <f>IF(J7108=1,I7108*$Y$6*(0.5*Dashboard!$C$26*Dashboard!$C$27*(PI()*(Dashboard!$C$23/2)^2)*G7108^3)/10^6,I7108*$Y$6*Dashboard!$C$28/10^3)</f>
        <v>40.34954599045367</v>
      </c>
      <c r="M7108">
        <f>IF(K7108=1,$Y$7*H7108*Dashboard!$C$31*Dashboard!$C$32/(10^6),$Y$5*Dashboard!$C$33/10^3)</f>
        <v>0</v>
      </c>
      <c r="N7108" s="70">
        <f t="shared" si="554"/>
        <v>40.34954599045367</v>
      </c>
      <c r="O7108" s="39">
        <f t="shared" si="557"/>
        <v>0.15711586322462262</v>
      </c>
      <c r="P7108" s="70">
        <f t="shared" si="558"/>
        <v>40.192430127229045</v>
      </c>
      <c r="Q7108">
        <f>IF(P7108&gt;Dashboard!$C$9*Dashboard!$C$10,1,0)</f>
        <v>1</v>
      </c>
      <c r="R7108" s="95">
        <f>IF(P7108&gt;Dashboard!$C$9,0,1)</f>
        <v>1</v>
      </c>
      <c r="S7108" s="73" cm="1">
        <f t="array" ref="S7108">_xlfn.IFS(Q7108=0,0,R7108=1,(P7108*10^3)/55,R7108=0,(Dashboard!$C$9*10^3)/55)</f>
        <v>730.77145685870994</v>
      </c>
      <c r="T7108" s="39">
        <f t="shared" si="555"/>
        <v>0</v>
      </c>
      <c r="U7108" s="63">
        <f t="shared" si="556"/>
        <v>1045.7073880905134</v>
      </c>
      <c r="AC7108" s="76"/>
      <c r="AD7108" s="76"/>
    </row>
    <row r="7109" spans="2:30" x14ac:dyDescent="0.2">
      <c r="B7109" s="59">
        <v>2014</v>
      </c>
      <c r="C7109">
        <v>10</v>
      </c>
      <c r="D7109">
        <v>24</v>
      </c>
      <c r="E7109">
        <v>0</v>
      </c>
      <c r="F7109" s="114">
        <v>7.95</v>
      </c>
      <c r="G7109" s="114">
        <f>F7109*(Dashboard!$C$21/50)^Dashboard!$C$22</f>
        <v>8.7601456712190551</v>
      </c>
      <c r="H7109" s="67">
        <v>0</v>
      </c>
      <c r="I7109">
        <f>IF(AND(Dashboard!$C$24&lt;G7109,G7109&lt;Dashboard!$C$25),1,0)</f>
        <v>1</v>
      </c>
      <c r="J7109">
        <f>IF((I7109*$Y$6*(0.5*Dashboard!$C$26*Dashboard!$C$27*(PI()*(Dashboard!$C$23/2)^2)*G7109^3)/10^3)&lt;$Y$6*Dashboard!$C$28,1,0)</f>
        <v>1</v>
      </c>
      <c r="K7109" s="95">
        <f>IF($Y$7*H7109*Dashboard!$C$31*Dashboard!$C$32/(10^3)&lt;Dashboard!$C$33*$Y$5,1,0)</f>
        <v>0</v>
      </c>
      <c r="L7109" s="39">
        <f>IF(J7109=1,I7109*$Y$6*(0.5*Dashboard!$C$26*Dashboard!$C$27*(PI()*(Dashboard!$C$23/2)^2)*G7109^3)/10^6,I7109*$Y$6*Dashboard!$C$28/10^3)</f>
        <v>38.576199075103894</v>
      </c>
      <c r="M7109">
        <f>IF(K7109=1,$Y$7*H7109*Dashboard!$C$31*Dashboard!$C$32/(10^6),$Y$5*Dashboard!$C$33/10^3)</f>
        <v>0</v>
      </c>
      <c r="N7109" s="70">
        <f t="shared" ref="N7109:N7172" si="559">L7109+M7109</f>
        <v>38.576199075103894</v>
      </c>
      <c r="O7109" s="39">
        <f t="shared" si="557"/>
        <v>0.15021068190070336</v>
      </c>
      <c r="P7109" s="70">
        <f t="shared" si="558"/>
        <v>38.425988393203191</v>
      </c>
      <c r="Q7109">
        <f>IF(P7109&gt;Dashboard!$C$9*Dashboard!$C$10,1,0)</f>
        <v>1</v>
      </c>
      <c r="R7109" s="95">
        <f>IF(P7109&gt;Dashboard!$C$9,0,1)</f>
        <v>1</v>
      </c>
      <c r="S7109" s="73" cm="1">
        <f t="array" ref="S7109">_xlfn.IFS(Q7109=0,0,R7109=1,(P7109*10^3)/55,R7109=0,(Dashboard!$C$9*10^3)/55)</f>
        <v>698.65433442187611</v>
      </c>
      <c r="T7109" s="39">
        <f t="shared" ref="T7109:T7172" si="560">M7109*$Y$16</f>
        <v>0</v>
      </c>
      <c r="U7109" s="63">
        <f t="shared" ref="U7109:U7172" si="561">L7109*$Y$18</f>
        <v>999.74895347844824</v>
      </c>
      <c r="AC7109" s="76"/>
      <c r="AD7109" s="76"/>
    </row>
    <row r="7110" spans="2:30" x14ac:dyDescent="0.2">
      <c r="B7110" s="59">
        <v>2014</v>
      </c>
      <c r="C7110">
        <v>10</v>
      </c>
      <c r="D7110">
        <v>24</v>
      </c>
      <c r="E7110">
        <v>1</v>
      </c>
      <c r="F7110" s="114">
        <v>7.7</v>
      </c>
      <c r="G7110" s="114">
        <f>F7110*(Dashboard!$C$21/50)^Dashboard!$C$22</f>
        <v>8.4846693922499021</v>
      </c>
      <c r="H7110" s="67">
        <v>0</v>
      </c>
      <c r="I7110">
        <f>IF(AND(Dashboard!$C$24&lt;G7110,G7110&lt;Dashboard!$C$25),1,0)</f>
        <v>1</v>
      </c>
      <c r="J7110">
        <f>IF((I7110*$Y$6*(0.5*Dashboard!$C$26*Dashboard!$C$27*(PI()*(Dashboard!$C$23/2)^2)*G7110^3)/10^3)&lt;$Y$6*Dashboard!$C$28,1,0)</f>
        <v>1</v>
      </c>
      <c r="K7110" s="95">
        <f>IF($Y$7*H7110*Dashboard!$C$31*Dashboard!$C$32/(10^3)&lt;Dashboard!$C$33*$Y$5,1,0)</f>
        <v>0</v>
      </c>
      <c r="L7110" s="39">
        <f>IF(J7110=1,I7110*$Y$6*(0.5*Dashboard!$C$26*Dashboard!$C$27*(PI()*(Dashboard!$C$23/2)^2)*G7110^3)/10^6,I7110*$Y$6*Dashboard!$C$28/10^3)</f>
        <v>35.050177673101565</v>
      </c>
      <c r="M7110">
        <f>IF(K7110=1,$Y$7*H7110*Dashboard!$C$31*Dashboard!$C$32/(10^6),$Y$5*Dashboard!$C$33/10^3)</f>
        <v>0</v>
      </c>
      <c r="N7110" s="70">
        <f t="shared" si="559"/>
        <v>35.050177673101565</v>
      </c>
      <c r="O7110" s="39">
        <f t="shared" ref="O7110:O7173" si="562">(0.215/55.215)*N7110</f>
        <v>0.13648081499079665</v>
      </c>
      <c r="P7110" s="70">
        <f t="shared" ref="P7110:P7173" si="563">N7110-O7110</f>
        <v>34.913696858110768</v>
      </c>
      <c r="Q7110">
        <f>IF(P7110&gt;Dashboard!$C$9*Dashboard!$C$10,1,0)</f>
        <v>1</v>
      </c>
      <c r="R7110" s="95">
        <f>IF(P7110&gt;Dashboard!$C$9,0,1)</f>
        <v>1</v>
      </c>
      <c r="S7110" s="73" cm="1">
        <f t="array" ref="S7110">_xlfn.IFS(Q7110=0,0,R7110=1,(P7110*10^3)/55,R7110=0,(Dashboard!$C$9*10^3)/55)</f>
        <v>634.79448832928665</v>
      </c>
      <c r="T7110" s="39">
        <f t="shared" si="560"/>
        <v>0</v>
      </c>
      <c r="U7110" s="63">
        <f t="shared" si="561"/>
        <v>908.36783529904017</v>
      </c>
      <c r="AC7110" s="76"/>
      <c r="AD7110" s="76"/>
    </row>
    <row r="7111" spans="2:30" x14ac:dyDescent="0.2">
      <c r="B7111" s="59">
        <v>2014</v>
      </c>
      <c r="C7111">
        <v>10</v>
      </c>
      <c r="D7111">
        <v>24</v>
      </c>
      <c r="E7111">
        <v>2</v>
      </c>
      <c r="F7111" s="114">
        <v>7.42</v>
      </c>
      <c r="G7111" s="114">
        <f>F7111*(Dashboard!$C$21/50)^Dashboard!$C$22</f>
        <v>8.1761359598044514</v>
      </c>
      <c r="H7111" s="67">
        <v>0</v>
      </c>
      <c r="I7111">
        <f>IF(AND(Dashboard!$C$24&lt;G7111,G7111&lt;Dashboard!$C$25),1,0)</f>
        <v>1</v>
      </c>
      <c r="J7111">
        <f>IF((I7111*$Y$6*(0.5*Dashboard!$C$26*Dashboard!$C$27*(PI()*(Dashboard!$C$23/2)^2)*G7111^3)/10^3)&lt;$Y$6*Dashboard!$C$28,1,0)</f>
        <v>1</v>
      </c>
      <c r="K7111" s="95">
        <f>IF($Y$7*H7111*Dashboard!$C$31*Dashboard!$C$32/(10^3)&lt;Dashboard!$C$33*$Y$5,1,0)</f>
        <v>0</v>
      </c>
      <c r="L7111" s="39">
        <f>IF(J7111=1,I7111*$Y$6*(0.5*Dashboard!$C$26*Dashboard!$C$27*(PI()*(Dashboard!$C$23/2)^2)*G7111^3)/10^6,I7111*$Y$6*Dashboard!$C$28/10^3)</f>
        <v>31.363878596173361</v>
      </c>
      <c r="M7111">
        <f>IF(K7111=1,$Y$7*H7111*Dashboard!$C$31*Dashboard!$C$32/(10^6),$Y$5*Dashboard!$C$33/10^3)</f>
        <v>0</v>
      </c>
      <c r="N7111" s="70">
        <f t="shared" si="559"/>
        <v>31.363878596173361</v>
      </c>
      <c r="O7111" s="39">
        <f t="shared" si="562"/>
        <v>0.12212684774386076</v>
      </c>
      <c r="P7111" s="70">
        <f t="shared" si="563"/>
        <v>31.2417517484295</v>
      </c>
      <c r="Q7111">
        <f>IF(P7111&gt;Dashboard!$C$9*Dashboard!$C$10,1,0)</f>
        <v>1</v>
      </c>
      <c r="R7111" s="95">
        <f>IF(P7111&gt;Dashboard!$C$9,0,1)</f>
        <v>1</v>
      </c>
      <c r="S7111" s="73" cm="1">
        <f t="array" ref="S7111">_xlfn.IFS(Q7111=0,0,R7111=1,(P7111*10^3)/55,R7111=0,(Dashboard!$C$9*10^3)/55)</f>
        <v>568.03184997144547</v>
      </c>
      <c r="T7111" s="39">
        <f t="shared" si="560"/>
        <v>0</v>
      </c>
      <c r="U7111" s="63">
        <f t="shared" si="561"/>
        <v>812.83292691699614</v>
      </c>
      <c r="AC7111" s="76"/>
      <c r="AD7111" s="76"/>
    </row>
    <row r="7112" spans="2:30" x14ac:dyDescent="0.2">
      <c r="B7112" s="59">
        <v>2014</v>
      </c>
      <c r="C7112">
        <v>10</v>
      </c>
      <c r="D7112">
        <v>24</v>
      </c>
      <c r="E7112">
        <v>3</v>
      </c>
      <c r="F7112" s="114">
        <v>7.29</v>
      </c>
      <c r="G7112" s="114">
        <f>F7112*(Dashboard!$C$21/50)^Dashboard!$C$22</f>
        <v>8.0328882947404914</v>
      </c>
      <c r="H7112" s="67">
        <v>0</v>
      </c>
      <c r="I7112">
        <f>IF(AND(Dashboard!$C$24&lt;G7112,G7112&lt;Dashboard!$C$25),1,0)</f>
        <v>1</v>
      </c>
      <c r="J7112">
        <f>IF((I7112*$Y$6*(0.5*Dashboard!$C$26*Dashboard!$C$27*(PI()*(Dashboard!$C$23/2)^2)*G7112^3)/10^3)&lt;$Y$6*Dashboard!$C$28,1,0)</f>
        <v>1</v>
      </c>
      <c r="K7112" s="95">
        <f>IF($Y$7*H7112*Dashboard!$C$31*Dashboard!$C$32/(10^3)&lt;Dashboard!$C$33*$Y$5,1,0)</f>
        <v>0</v>
      </c>
      <c r="L7112" s="39">
        <f>IF(J7112=1,I7112*$Y$6*(0.5*Dashboard!$C$26*Dashboard!$C$27*(PI()*(Dashboard!$C$23/2)^2)*G7112^3)/10^6,I7112*$Y$6*Dashboard!$C$28/10^3)</f>
        <v>29.744086350055497</v>
      </c>
      <c r="M7112">
        <f>IF(K7112=1,$Y$7*H7112*Dashboard!$C$31*Dashboard!$C$32/(10^6),$Y$5*Dashboard!$C$33/10^3)</f>
        <v>0</v>
      </c>
      <c r="N7112" s="70">
        <f t="shared" si="559"/>
        <v>29.744086350055497</v>
      </c>
      <c r="O7112" s="39">
        <f t="shared" si="562"/>
        <v>0.11581958825069151</v>
      </c>
      <c r="P7112" s="70">
        <f t="shared" si="563"/>
        <v>29.628266761804806</v>
      </c>
      <c r="Q7112">
        <f>IF(P7112&gt;Dashboard!$C$9*Dashboard!$C$10,1,0)</f>
        <v>1</v>
      </c>
      <c r="R7112" s="95">
        <f>IF(P7112&gt;Dashboard!$C$9,0,1)</f>
        <v>1</v>
      </c>
      <c r="S7112" s="73" cm="1">
        <f t="array" ref="S7112">_xlfn.IFS(Q7112=0,0,R7112=1,(P7112*10^3)/55,R7112=0,(Dashboard!$C$9*10^3)/55)</f>
        <v>538.69575930554197</v>
      </c>
      <c r="T7112" s="39">
        <f t="shared" si="560"/>
        <v>0</v>
      </c>
      <c r="U7112" s="63">
        <f t="shared" si="561"/>
        <v>770.85404766670865</v>
      </c>
      <c r="AC7112" s="76"/>
      <c r="AD7112" s="76"/>
    </row>
    <row r="7113" spans="2:30" x14ac:dyDescent="0.2">
      <c r="B7113" s="59">
        <v>2014</v>
      </c>
      <c r="C7113">
        <v>10</v>
      </c>
      <c r="D7113">
        <v>24</v>
      </c>
      <c r="E7113">
        <v>4</v>
      </c>
      <c r="F7113" s="114">
        <v>7.28</v>
      </c>
      <c r="G7113" s="114">
        <f>F7113*(Dashboard!$C$21/50)^Dashboard!$C$22</f>
        <v>8.021869243581726</v>
      </c>
      <c r="H7113" s="67">
        <v>0</v>
      </c>
      <c r="I7113">
        <f>IF(AND(Dashboard!$C$24&lt;G7113,G7113&lt;Dashboard!$C$25),1,0)</f>
        <v>1</v>
      </c>
      <c r="J7113">
        <f>IF((I7113*$Y$6*(0.5*Dashboard!$C$26*Dashboard!$C$27*(PI()*(Dashboard!$C$23/2)^2)*G7113^3)/10^3)&lt;$Y$6*Dashboard!$C$28,1,0)</f>
        <v>1</v>
      </c>
      <c r="K7113" s="95">
        <f>IF($Y$7*H7113*Dashboard!$C$31*Dashboard!$C$32/(10^3)&lt;Dashboard!$C$33*$Y$5,1,0)</f>
        <v>0</v>
      </c>
      <c r="L7113" s="39">
        <f>IF(J7113=1,I7113*$Y$6*(0.5*Dashboard!$C$26*Dashboard!$C$27*(PI()*(Dashboard!$C$23/2)^2)*G7113^3)/10^6,I7113*$Y$6*Dashboard!$C$28/10^3)</f>
        <v>29.621850531987771</v>
      </c>
      <c r="M7113">
        <f>IF(K7113=1,$Y$7*H7113*Dashboard!$C$31*Dashboard!$C$32/(10^6),$Y$5*Dashboard!$C$33/10^3)</f>
        <v>0</v>
      </c>
      <c r="N7113" s="70">
        <f t="shared" si="559"/>
        <v>29.621850531987771</v>
      </c>
      <c r="O7113" s="39">
        <f t="shared" si="562"/>
        <v>0.11534361793674491</v>
      </c>
      <c r="P7113" s="70">
        <f t="shared" si="563"/>
        <v>29.506506914051027</v>
      </c>
      <c r="Q7113">
        <f>IF(P7113&gt;Dashboard!$C$9*Dashboard!$C$10,1,0)</f>
        <v>1</v>
      </c>
      <c r="R7113" s="95">
        <f>IF(P7113&gt;Dashboard!$C$9,0,1)</f>
        <v>1</v>
      </c>
      <c r="S7113" s="73" cm="1">
        <f t="array" ref="S7113">_xlfn.IFS(Q7113=0,0,R7113=1,(P7113*10^3)/55,R7113=0,(Dashboard!$C$9*10^3)/55)</f>
        <v>536.48194389183686</v>
      </c>
      <c r="T7113" s="39">
        <f t="shared" si="560"/>
        <v>0</v>
      </c>
      <c r="U7113" s="63">
        <f t="shared" si="561"/>
        <v>767.68615829137468</v>
      </c>
      <c r="AC7113" s="76"/>
      <c r="AD7113" s="76"/>
    </row>
    <row r="7114" spans="2:30" x14ac:dyDescent="0.2">
      <c r="B7114" s="59">
        <v>2014</v>
      </c>
      <c r="C7114">
        <v>10</v>
      </c>
      <c r="D7114">
        <v>24</v>
      </c>
      <c r="E7114">
        <v>5</v>
      </c>
      <c r="F7114" s="114">
        <v>7.06</v>
      </c>
      <c r="G7114" s="114">
        <f>F7114*(Dashboard!$C$21/50)^Dashboard!$C$22</f>
        <v>7.7794501180888709</v>
      </c>
      <c r="H7114" s="67">
        <v>0</v>
      </c>
      <c r="I7114">
        <f>IF(AND(Dashboard!$C$24&lt;G7114,G7114&lt;Dashboard!$C$25),1,0)</f>
        <v>1</v>
      </c>
      <c r="J7114">
        <f>IF((I7114*$Y$6*(0.5*Dashboard!$C$26*Dashboard!$C$27*(PI()*(Dashboard!$C$23/2)^2)*G7114^3)/10^3)&lt;$Y$6*Dashboard!$C$28,1,0)</f>
        <v>1</v>
      </c>
      <c r="K7114" s="95">
        <f>IF($Y$7*H7114*Dashboard!$C$31*Dashboard!$C$32/(10^3)&lt;Dashboard!$C$33*$Y$5,1,0)</f>
        <v>0</v>
      </c>
      <c r="L7114" s="39">
        <f>IF(J7114=1,I7114*$Y$6*(0.5*Dashboard!$C$26*Dashboard!$C$27*(PI()*(Dashboard!$C$23/2)^2)*G7114^3)/10^6,I7114*$Y$6*Dashboard!$C$28/10^3)</f>
        <v>27.016690739160268</v>
      </c>
      <c r="M7114">
        <f>IF(K7114=1,$Y$7*H7114*Dashboard!$C$31*Dashboard!$C$32/(10^6),$Y$5*Dashboard!$C$33/10^3)</f>
        <v>0</v>
      </c>
      <c r="N7114" s="70">
        <f t="shared" si="559"/>
        <v>27.016690739160268</v>
      </c>
      <c r="O7114" s="39">
        <f t="shared" si="562"/>
        <v>0.10519946588643407</v>
      </c>
      <c r="P7114" s="70">
        <f t="shared" si="563"/>
        <v>26.911491273273835</v>
      </c>
      <c r="Q7114">
        <f>IF(P7114&gt;Dashboard!$C$9*Dashboard!$C$10,1,0)</f>
        <v>1</v>
      </c>
      <c r="R7114" s="95">
        <f>IF(P7114&gt;Dashboard!$C$9,0,1)</f>
        <v>1</v>
      </c>
      <c r="S7114" s="73" cm="1">
        <f t="array" ref="S7114">_xlfn.IFS(Q7114=0,0,R7114=1,(P7114*10^3)/55,R7114=0,(Dashboard!$C$9*10^3)/55)</f>
        <v>489.2998413322515</v>
      </c>
      <c r="T7114" s="39">
        <f t="shared" si="560"/>
        <v>0</v>
      </c>
      <c r="U7114" s="63">
        <f t="shared" si="561"/>
        <v>700.17028480024294</v>
      </c>
      <c r="AC7114" s="76"/>
      <c r="AD7114" s="76"/>
    </row>
    <row r="7115" spans="2:30" x14ac:dyDescent="0.2">
      <c r="B7115" s="59">
        <v>2014</v>
      </c>
      <c r="C7115">
        <v>10</v>
      </c>
      <c r="D7115">
        <v>24</v>
      </c>
      <c r="E7115">
        <v>6</v>
      </c>
      <c r="F7115" s="114">
        <v>6.54</v>
      </c>
      <c r="G7115" s="114">
        <f>F7115*(Dashboard!$C$21/50)^Dashboard!$C$22</f>
        <v>7.2064594578330334</v>
      </c>
      <c r="H7115" s="67">
        <v>117.49</v>
      </c>
      <c r="I7115">
        <f>IF(AND(Dashboard!$C$24&lt;G7115,G7115&lt;Dashboard!$C$25),1,0)</f>
        <v>1</v>
      </c>
      <c r="J7115">
        <f>IF((I7115*$Y$6*(0.5*Dashboard!$C$26*Dashboard!$C$27*(PI()*(Dashboard!$C$23/2)^2)*G7115^3)/10^3)&lt;$Y$6*Dashboard!$C$28,1,0)</f>
        <v>1</v>
      </c>
      <c r="K7115" s="95">
        <f>IF($Y$7*H7115*Dashboard!$C$31*Dashboard!$C$32/(10^3)&lt;Dashboard!$C$33*$Y$5,1,0)</f>
        <v>0</v>
      </c>
      <c r="L7115" s="39">
        <f>IF(J7115=1,I7115*$Y$6*(0.5*Dashboard!$C$26*Dashboard!$C$27*(PI()*(Dashboard!$C$23/2)^2)*G7115^3)/10^6,I7115*$Y$6*Dashboard!$C$28/10^3)</f>
        <v>21.475896053588492</v>
      </c>
      <c r="M7115">
        <f>IF(K7115=1,$Y$7*H7115*Dashboard!$C$31*Dashboard!$C$32/(10^6),$Y$5*Dashboard!$C$33/10^3)</f>
        <v>0</v>
      </c>
      <c r="N7115" s="70">
        <f t="shared" si="559"/>
        <v>21.475896053588492</v>
      </c>
      <c r="O7115" s="39">
        <f t="shared" si="562"/>
        <v>8.3624334900326461E-2</v>
      </c>
      <c r="P7115" s="70">
        <f t="shared" si="563"/>
        <v>21.392271718688168</v>
      </c>
      <c r="Q7115">
        <f>IF(P7115&gt;Dashboard!$C$9*Dashboard!$C$10,1,0)</f>
        <v>1</v>
      </c>
      <c r="R7115" s="95">
        <f>IF(P7115&gt;Dashboard!$C$9,0,1)</f>
        <v>1</v>
      </c>
      <c r="S7115" s="73" cm="1">
        <f t="array" ref="S7115">_xlfn.IFS(Q7115=0,0,R7115=1,(P7115*10^3)/55,R7115=0,(Dashboard!$C$9*10^3)/55)</f>
        <v>388.9503948852394</v>
      </c>
      <c r="T7115" s="39">
        <f t="shared" si="560"/>
        <v>0</v>
      </c>
      <c r="U7115" s="63">
        <f t="shared" si="561"/>
        <v>556.57387506701127</v>
      </c>
      <c r="AC7115" s="76"/>
      <c r="AD7115" s="76"/>
    </row>
    <row r="7116" spans="2:30" x14ac:dyDescent="0.2">
      <c r="B7116" s="59">
        <v>2014</v>
      </c>
      <c r="C7116">
        <v>10</v>
      </c>
      <c r="D7116">
        <v>24</v>
      </c>
      <c r="E7116">
        <v>7</v>
      </c>
      <c r="F7116" s="114">
        <v>5.9</v>
      </c>
      <c r="G7116" s="114">
        <f>F7116*(Dashboard!$C$21/50)^Dashboard!$C$22</f>
        <v>6.5012401836720031</v>
      </c>
      <c r="H7116" s="67">
        <v>345.59</v>
      </c>
      <c r="I7116">
        <f>IF(AND(Dashboard!$C$24&lt;G7116,G7116&lt;Dashboard!$C$25),1,0)</f>
        <v>1</v>
      </c>
      <c r="J7116">
        <f>IF((I7116*$Y$6*(0.5*Dashboard!$C$26*Dashboard!$C$27*(PI()*(Dashboard!$C$23/2)^2)*G7116^3)/10^3)&lt;$Y$6*Dashboard!$C$28,1,0)</f>
        <v>1</v>
      </c>
      <c r="K7116" s="95">
        <f>IF($Y$7*H7116*Dashboard!$C$31*Dashboard!$C$32/(10^3)&lt;Dashboard!$C$33*$Y$5,1,0)</f>
        <v>0</v>
      </c>
      <c r="L7116" s="39">
        <f>IF(J7116=1,I7116*$Y$6*(0.5*Dashboard!$C$26*Dashboard!$C$27*(PI()*(Dashboard!$C$23/2)^2)*G7116^3)/10^6,I7116*$Y$6*Dashboard!$C$28/10^3)</f>
        <v>15.767908213259345</v>
      </c>
      <c r="M7116">
        <f>IF(K7116=1,$Y$7*H7116*Dashboard!$C$31*Dashboard!$C$32/(10^6),$Y$5*Dashboard!$C$33/10^3)</f>
        <v>0</v>
      </c>
      <c r="N7116" s="70">
        <f t="shared" si="559"/>
        <v>15.767908213259345</v>
      </c>
      <c r="O7116" s="39">
        <f t="shared" si="562"/>
        <v>6.1398175601752404E-2</v>
      </c>
      <c r="P7116" s="70">
        <f t="shared" si="563"/>
        <v>15.706510037657592</v>
      </c>
      <c r="Q7116">
        <f>IF(P7116&gt;Dashboard!$C$9*Dashboard!$C$10,1,0)</f>
        <v>1</v>
      </c>
      <c r="R7116" s="95">
        <f>IF(P7116&gt;Dashboard!$C$9,0,1)</f>
        <v>1</v>
      </c>
      <c r="S7116" s="73" cm="1">
        <f t="array" ref="S7116">_xlfn.IFS(Q7116=0,0,R7116=1,(P7116*10^3)/55,R7116=0,(Dashboard!$C$9*10^3)/55)</f>
        <v>285.57290977559256</v>
      </c>
      <c r="T7116" s="39">
        <f t="shared" si="560"/>
        <v>0</v>
      </c>
      <c r="U7116" s="63">
        <f t="shared" si="561"/>
        <v>408.644452089732</v>
      </c>
      <c r="AC7116" s="76"/>
      <c r="AD7116" s="76"/>
    </row>
    <row r="7117" spans="2:30" x14ac:dyDescent="0.2">
      <c r="B7117" s="59">
        <v>2014</v>
      </c>
      <c r="C7117">
        <v>10</v>
      </c>
      <c r="D7117">
        <v>24</v>
      </c>
      <c r="E7117">
        <v>8</v>
      </c>
      <c r="F7117" s="114">
        <v>4.8899999999999997</v>
      </c>
      <c r="G7117" s="114">
        <f>F7117*(Dashboard!$C$21/50)^Dashboard!$C$22</f>
        <v>5.388316016636626</v>
      </c>
      <c r="H7117" s="67">
        <v>568.78</v>
      </c>
      <c r="I7117">
        <f>IF(AND(Dashboard!$C$24&lt;G7117,G7117&lt;Dashboard!$C$25),1,0)</f>
        <v>1</v>
      </c>
      <c r="J7117">
        <f>IF((I7117*$Y$6*(0.5*Dashboard!$C$26*Dashboard!$C$27*(PI()*(Dashboard!$C$23/2)^2)*G7117^3)/10^3)&lt;$Y$6*Dashboard!$C$28,1,0)</f>
        <v>1</v>
      </c>
      <c r="K7117" s="95">
        <f>IF($Y$7*H7117*Dashboard!$C$31*Dashboard!$C$32/(10^3)&lt;Dashboard!$C$33*$Y$5,1,0)</f>
        <v>0</v>
      </c>
      <c r="L7117" s="39">
        <f>IF(J7117=1,I7117*$Y$6*(0.5*Dashboard!$C$26*Dashboard!$C$27*(PI()*(Dashboard!$C$23/2)^2)*G7117^3)/10^6,I7117*$Y$6*Dashboard!$C$28/10^3)</f>
        <v>8.977276995958217</v>
      </c>
      <c r="M7117">
        <f>IF(K7117=1,$Y$7*H7117*Dashboard!$C$31*Dashboard!$C$32/(10^6),$Y$5*Dashboard!$C$33/10^3)</f>
        <v>0</v>
      </c>
      <c r="N7117" s="70">
        <f t="shared" si="559"/>
        <v>8.977276995958217</v>
      </c>
      <c r="O7117" s="39">
        <f t="shared" si="562"/>
        <v>3.4956344365317693E-2</v>
      </c>
      <c r="P7117" s="70">
        <f t="shared" si="563"/>
        <v>8.9423206515928992</v>
      </c>
      <c r="Q7117">
        <f>IF(P7117&gt;Dashboard!$C$9*Dashboard!$C$10,1,0)</f>
        <v>1</v>
      </c>
      <c r="R7117" s="95">
        <f>IF(P7117&gt;Dashboard!$C$9,0,1)</f>
        <v>1</v>
      </c>
      <c r="S7117" s="73" cm="1">
        <f t="array" ref="S7117">_xlfn.IFS(Q7117=0,0,R7117=1,(P7117*10^3)/55,R7117=0,(Dashboard!$C$9*10^3)/55)</f>
        <v>162.58764821078</v>
      </c>
      <c r="T7117" s="39">
        <f t="shared" si="560"/>
        <v>0</v>
      </c>
      <c r="U7117" s="63">
        <f t="shared" si="561"/>
        <v>232.65701383181704</v>
      </c>
      <c r="AC7117" s="76"/>
      <c r="AD7117" s="76"/>
    </row>
    <row r="7118" spans="2:30" x14ac:dyDescent="0.2">
      <c r="B7118" s="59">
        <v>2014</v>
      </c>
      <c r="C7118">
        <v>10</v>
      </c>
      <c r="D7118">
        <v>24</v>
      </c>
      <c r="E7118">
        <v>9</v>
      </c>
      <c r="F7118" s="114">
        <v>3.51</v>
      </c>
      <c r="G7118" s="114">
        <f>F7118*(Dashboard!$C$21/50)^Dashboard!$C$22</f>
        <v>3.867686956726903</v>
      </c>
      <c r="H7118" s="67">
        <v>778.29</v>
      </c>
      <c r="I7118">
        <f>IF(AND(Dashboard!$C$24&lt;G7118,G7118&lt;Dashboard!$C$25),1,0)</f>
        <v>1</v>
      </c>
      <c r="J7118">
        <f>IF((I7118*$Y$6*(0.5*Dashboard!$C$26*Dashboard!$C$27*(PI()*(Dashboard!$C$23/2)^2)*G7118^3)/10^3)&lt;$Y$6*Dashboard!$C$28,1,0)</f>
        <v>1</v>
      </c>
      <c r="K7118" s="95">
        <f>IF($Y$7*H7118*Dashboard!$C$31*Dashboard!$C$32/(10^3)&lt;Dashboard!$C$33*$Y$5,1,0)</f>
        <v>0</v>
      </c>
      <c r="L7118" s="39">
        <f>IF(J7118=1,I7118*$Y$6*(0.5*Dashboard!$C$26*Dashboard!$C$27*(PI()*(Dashboard!$C$23/2)^2)*G7118^3)/10^6,I7118*$Y$6*Dashboard!$C$28/10^3)</f>
        <v>3.3200100447630914</v>
      </c>
      <c r="M7118">
        <f>IF(K7118=1,$Y$7*H7118*Dashboard!$C$31*Dashboard!$C$32/(10^6),$Y$5*Dashboard!$C$33/10^3)</f>
        <v>0</v>
      </c>
      <c r="N7118" s="70">
        <f t="shared" si="559"/>
        <v>3.3200100447630914</v>
      </c>
      <c r="O7118" s="39">
        <f t="shared" si="562"/>
        <v>1.2927685585874574E-2</v>
      </c>
      <c r="P7118" s="70">
        <f t="shared" si="563"/>
        <v>3.3070823591772167</v>
      </c>
      <c r="Q7118">
        <f>IF(P7118&gt;Dashboard!$C$9*Dashboard!$C$10,1,0)</f>
        <v>0</v>
      </c>
      <c r="R7118" s="95">
        <f>IF(P7118&gt;Dashboard!$C$9,0,1)</f>
        <v>1</v>
      </c>
      <c r="S7118" s="73" cm="1">
        <f t="array" ref="S7118">_xlfn.IFS(Q7118=0,0,R7118=1,(P7118*10^3)/55,R7118=0,(Dashboard!$C$9*10^3)/55)</f>
        <v>0</v>
      </c>
      <c r="T7118" s="39">
        <f t="shared" si="560"/>
        <v>0</v>
      </c>
      <c r="U7118" s="63">
        <f t="shared" si="561"/>
        <v>86.042084170286998</v>
      </c>
      <c r="AC7118" s="76"/>
      <c r="AD7118" s="76"/>
    </row>
    <row r="7119" spans="2:30" x14ac:dyDescent="0.2">
      <c r="B7119" s="59">
        <v>2014</v>
      </c>
      <c r="C7119">
        <v>10</v>
      </c>
      <c r="D7119">
        <v>24</v>
      </c>
      <c r="E7119">
        <v>10</v>
      </c>
      <c r="F7119" s="114">
        <v>2.0499999999999998</v>
      </c>
      <c r="G7119" s="114">
        <f>F7119*(Dashboard!$C$21/50)^Dashboard!$C$22</f>
        <v>2.2589054875470516</v>
      </c>
      <c r="H7119" s="67">
        <v>933.33</v>
      </c>
      <c r="I7119">
        <f>IF(AND(Dashboard!$C$24&lt;G7119,G7119&lt;Dashboard!$C$25),1,0)</f>
        <v>0</v>
      </c>
      <c r="J7119">
        <f>IF((I7119*$Y$6*(0.5*Dashboard!$C$26*Dashboard!$C$27*(PI()*(Dashboard!$C$23/2)^2)*G7119^3)/10^3)&lt;$Y$6*Dashboard!$C$28,1,0)</f>
        <v>1</v>
      </c>
      <c r="K7119" s="95">
        <f>IF($Y$7*H7119*Dashboard!$C$31*Dashboard!$C$32/(10^3)&lt;Dashboard!$C$33*$Y$5,1,0)</f>
        <v>0</v>
      </c>
      <c r="L7119" s="39">
        <f>IF(J7119=1,I7119*$Y$6*(0.5*Dashboard!$C$26*Dashboard!$C$27*(PI()*(Dashboard!$C$23/2)^2)*G7119^3)/10^6,I7119*$Y$6*Dashboard!$C$28/10^3)</f>
        <v>0</v>
      </c>
      <c r="M7119">
        <f>IF(K7119=1,$Y$7*H7119*Dashboard!$C$31*Dashboard!$C$32/(10^6),$Y$5*Dashboard!$C$33/10^3)</f>
        <v>0</v>
      </c>
      <c r="N7119" s="70">
        <f t="shared" si="559"/>
        <v>0</v>
      </c>
      <c r="O7119" s="39">
        <f t="shared" si="562"/>
        <v>0</v>
      </c>
      <c r="P7119" s="70">
        <f t="shared" si="563"/>
        <v>0</v>
      </c>
      <c r="Q7119">
        <f>IF(P7119&gt;Dashboard!$C$9*Dashboard!$C$10,1,0)</f>
        <v>0</v>
      </c>
      <c r="R7119" s="95">
        <f>IF(P7119&gt;Dashboard!$C$9,0,1)</f>
        <v>1</v>
      </c>
      <c r="S7119" s="73" cm="1">
        <f t="array" ref="S7119">_xlfn.IFS(Q7119=0,0,R7119=1,(P7119*10^3)/55,R7119=0,(Dashboard!$C$9*10^3)/55)</f>
        <v>0</v>
      </c>
      <c r="T7119" s="39">
        <f t="shared" si="560"/>
        <v>0</v>
      </c>
      <c r="U7119" s="63">
        <f t="shared" si="561"/>
        <v>0</v>
      </c>
      <c r="AC7119" s="76"/>
      <c r="AD7119" s="76"/>
    </row>
    <row r="7120" spans="2:30" x14ac:dyDescent="0.2">
      <c r="B7120" s="59">
        <v>2014</v>
      </c>
      <c r="C7120">
        <v>10</v>
      </c>
      <c r="D7120">
        <v>24</v>
      </c>
      <c r="E7120">
        <v>11</v>
      </c>
      <c r="F7120" s="114">
        <v>2.3199999999999998</v>
      </c>
      <c r="G7120" s="114">
        <f>F7120*(Dashboard!$C$21/50)^Dashboard!$C$22</f>
        <v>2.5564198688337365</v>
      </c>
      <c r="H7120" s="67">
        <v>997.5</v>
      </c>
      <c r="I7120">
        <f>IF(AND(Dashboard!$C$24&lt;G7120,G7120&lt;Dashboard!$C$25),1,0)</f>
        <v>0</v>
      </c>
      <c r="J7120">
        <f>IF((I7120*$Y$6*(0.5*Dashboard!$C$26*Dashboard!$C$27*(PI()*(Dashboard!$C$23/2)^2)*G7120^3)/10^3)&lt;$Y$6*Dashboard!$C$28,1,0)</f>
        <v>1</v>
      </c>
      <c r="K7120" s="95">
        <f>IF($Y$7*H7120*Dashboard!$C$31*Dashboard!$C$32/(10^3)&lt;Dashboard!$C$33*$Y$5,1,0)</f>
        <v>0</v>
      </c>
      <c r="L7120" s="39">
        <f>IF(J7120=1,I7120*$Y$6*(0.5*Dashboard!$C$26*Dashboard!$C$27*(PI()*(Dashboard!$C$23/2)^2)*G7120^3)/10^6,I7120*$Y$6*Dashboard!$C$28/10^3)</f>
        <v>0</v>
      </c>
      <c r="M7120">
        <f>IF(K7120=1,$Y$7*H7120*Dashboard!$C$31*Dashboard!$C$32/(10^6),$Y$5*Dashboard!$C$33/10^3)</f>
        <v>0</v>
      </c>
      <c r="N7120" s="70">
        <f t="shared" si="559"/>
        <v>0</v>
      </c>
      <c r="O7120" s="39">
        <f t="shared" si="562"/>
        <v>0</v>
      </c>
      <c r="P7120" s="70">
        <f t="shared" si="563"/>
        <v>0</v>
      </c>
      <c r="Q7120">
        <f>IF(P7120&gt;Dashboard!$C$9*Dashboard!$C$10,1,0)</f>
        <v>0</v>
      </c>
      <c r="R7120" s="95">
        <f>IF(P7120&gt;Dashboard!$C$9,0,1)</f>
        <v>1</v>
      </c>
      <c r="S7120" s="73" cm="1">
        <f t="array" ref="S7120">_xlfn.IFS(Q7120=0,0,R7120=1,(P7120*10^3)/55,R7120=0,(Dashboard!$C$9*10^3)/55)</f>
        <v>0</v>
      </c>
      <c r="T7120" s="39">
        <f t="shared" si="560"/>
        <v>0</v>
      </c>
      <c r="U7120" s="63">
        <f t="shared" si="561"/>
        <v>0</v>
      </c>
      <c r="AC7120" s="76"/>
      <c r="AD7120" s="76"/>
    </row>
    <row r="7121" spans="2:30" x14ac:dyDescent="0.2">
      <c r="B7121" s="59">
        <v>2014</v>
      </c>
      <c r="C7121">
        <v>10</v>
      </c>
      <c r="D7121">
        <v>24</v>
      </c>
      <c r="E7121">
        <v>12</v>
      </c>
      <c r="F7121" s="114">
        <v>4.26</v>
      </c>
      <c r="G7121" s="114">
        <f>F7121*(Dashboard!$C$21/50)^Dashboard!$C$22</f>
        <v>4.6941157936343609</v>
      </c>
      <c r="H7121" s="67">
        <v>1013.55</v>
      </c>
      <c r="I7121">
        <f>IF(AND(Dashboard!$C$24&lt;G7121,G7121&lt;Dashboard!$C$25),1,0)</f>
        <v>1</v>
      </c>
      <c r="J7121">
        <f>IF((I7121*$Y$6*(0.5*Dashboard!$C$26*Dashboard!$C$27*(PI()*(Dashboard!$C$23/2)^2)*G7121^3)/10^3)&lt;$Y$6*Dashboard!$C$28,1,0)</f>
        <v>1</v>
      </c>
      <c r="K7121" s="95">
        <f>IF($Y$7*H7121*Dashboard!$C$31*Dashboard!$C$32/(10^3)&lt;Dashboard!$C$33*$Y$5,1,0)</f>
        <v>0</v>
      </c>
      <c r="L7121" s="39">
        <f>IF(J7121=1,I7121*$Y$6*(0.5*Dashboard!$C$26*Dashboard!$C$27*(PI()*(Dashboard!$C$23/2)^2)*G7121^3)/10^6,I7121*$Y$6*Dashboard!$C$28/10^3)</f>
        <v>5.9353569938865522</v>
      </c>
      <c r="M7121">
        <f>IF(K7121=1,$Y$7*H7121*Dashboard!$C$31*Dashboard!$C$32/(10^6),$Y$5*Dashboard!$C$33/10^3)</f>
        <v>0</v>
      </c>
      <c r="N7121" s="70">
        <f t="shared" si="559"/>
        <v>5.9353569938865522</v>
      </c>
      <c r="O7121" s="39">
        <f t="shared" si="562"/>
        <v>2.3111505092558337E-2</v>
      </c>
      <c r="P7121" s="70">
        <f t="shared" si="563"/>
        <v>5.9122454887939941</v>
      </c>
      <c r="Q7121">
        <f>IF(P7121&gt;Dashboard!$C$9*Dashboard!$C$10,1,0)</f>
        <v>1</v>
      </c>
      <c r="R7121" s="95">
        <f>IF(P7121&gt;Dashboard!$C$9,0,1)</f>
        <v>1</v>
      </c>
      <c r="S7121" s="73" cm="1">
        <f t="array" ref="S7121">_xlfn.IFS(Q7121=0,0,R7121=1,(P7121*10^3)/55,R7121=0,(Dashboard!$C$9*10^3)/55)</f>
        <v>107.49537252352717</v>
      </c>
      <c r="T7121" s="39">
        <f t="shared" si="560"/>
        <v>0</v>
      </c>
      <c r="U7121" s="63">
        <f t="shared" si="561"/>
        <v>153.82197016368667</v>
      </c>
      <c r="AC7121" s="76"/>
      <c r="AD7121" s="76"/>
    </row>
    <row r="7122" spans="2:30" x14ac:dyDescent="0.2">
      <c r="B7122" s="59">
        <v>2014</v>
      </c>
      <c r="C7122">
        <v>10</v>
      </c>
      <c r="D7122">
        <v>24</v>
      </c>
      <c r="E7122">
        <v>13</v>
      </c>
      <c r="F7122" s="114">
        <v>6.1</v>
      </c>
      <c r="G7122" s="114">
        <f>F7122*(Dashboard!$C$21/50)^Dashboard!$C$22</f>
        <v>6.7216212068473249</v>
      </c>
      <c r="H7122" s="67">
        <v>975.16</v>
      </c>
      <c r="I7122">
        <f>IF(AND(Dashboard!$C$24&lt;G7122,G7122&lt;Dashboard!$C$25),1,0)</f>
        <v>1</v>
      </c>
      <c r="J7122">
        <f>IF((I7122*$Y$6*(0.5*Dashboard!$C$26*Dashboard!$C$27*(PI()*(Dashboard!$C$23/2)^2)*G7122^3)/10^3)&lt;$Y$6*Dashboard!$C$28,1,0)</f>
        <v>1</v>
      </c>
      <c r="K7122" s="95">
        <f>IF($Y$7*H7122*Dashboard!$C$31*Dashboard!$C$32/(10^3)&lt;Dashboard!$C$33*$Y$5,1,0)</f>
        <v>0</v>
      </c>
      <c r="L7122" s="39">
        <f>IF(J7122=1,I7122*$Y$6*(0.5*Dashboard!$C$26*Dashboard!$C$27*(PI()*(Dashboard!$C$23/2)^2)*G7122^3)/10^6,I7122*$Y$6*Dashboard!$C$28/10^3)</f>
        <v>17.426394977840079</v>
      </c>
      <c r="M7122">
        <f>IF(K7122=1,$Y$7*H7122*Dashboard!$C$31*Dashboard!$C$32/(10^6),$Y$5*Dashboard!$C$33/10^3)</f>
        <v>0</v>
      </c>
      <c r="N7122" s="70">
        <f t="shared" si="559"/>
        <v>17.426394977840079</v>
      </c>
      <c r="O7122" s="39">
        <f t="shared" si="562"/>
        <v>6.7856106497068136E-2</v>
      </c>
      <c r="P7122" s="70">
        <f t="shared" si="563"/>
        <v>17.358538871343011</v>
      </c>
      <c r="Q7122">
        <f>IF(P7122&gt;Dashboard!$C$9*Dashboard!$C$10,1,0)</f>
        <v>1</v>
      </c>
      <c r="R7122" s="95">
        <f>IF(P7122&gt;Dashboard!$C$9,0,1)</f>
        <v>1</v>
      </c>
      <c r="S7122" s="73" cm="1">
        <f t="array" ref="S7122">_xlfn.IFS(Q7122=0,0,R7122=1,(P7122*10^3)/55,R7122=0,(Dashboard!$C$9*10^3)/55)</f>
        <v>315.60979766078202</v>
      </c>
      <c r="T7122" s="39">
        <f t="shared" si="560"/>
        <v>0</v>
      </c>
      <c r="U7122" s="63">
        <f t="shared" si="561"/>
        <v>451.62614668383537</v>
      </c>
      <c r="AC7122" s="76"/>
      <c r="AD7122" s="76"/>
    </row>
    <row r="7123" spans="2:30" x14ac:dyDescent="0.2">
      <c r="B7123" s="59">
        <v>2014</v>
      </c>
      <c r="C7123">
        <v>10</v>
      </c>
      <c r="D7123">
        <v>24</v>
      </c>
      <c r="E7123">
        <v>14</v>
      </c>
      <c r="F7123" s="114">
        <v>7.37</v>
      </c>
      <c r="G7123" s="114">
        <f>F7123*(Dashboard!$C$21/50)^Dashboard!$C$22</f>
        <v>8.1210407040106212</v>
      </c>
      <c r="H7123" s="67">
        <v>856.01</v>
      </c>
      <c r="I7123">
        <f>IF(AND(Dashboard!$C$24&lt;G7123,G7123&lt;Dashboard!$C$25),1,0)</f>
        <v>1</v>
      </c>
      <c r="J7123">
        <f>IF((I7123*$Y$6*(0.5*Dashboard!$C$26*Dashboard!$C$27*(PI()*(Dashboard!$C$23/2)^2)*G7123^3)/10^3)&lt;$Y$6*Dashboard!$C$28,1,0)</f>
        <v>1</v>
      </c>
      <c r="K7123" s="95">
        <f>IF($Y$7*H7123*Dashboard!$C$31*Dashboard!$C$32/(10^3)&lt;Dashboard!$C$33*$Y$5,1,0)</f>
        <v>0</v>
      </c>
      <c r="L7123" s="39">
        <f>IF(J7123=1,I7123*$Y$6*(0.5*Dashboard!$C$26*Dashboard!$C$27*(PI()*(Dashboard!$C$23/2)^2)*G7123^3)/10^6,I7123*$Y$6*Dashboard!$C$28/10^3)</f>
        <v>30.734100838177987</v>
      </c>
      <c r="M7123">
        <f>IF(K7123=1,$Y$7*H7123*Dashboard!$C$31*Dashboard!$C$32/(10^6),$Y$5*Dashboard!$C$33/10^3)</f>
        <v>0</v>
      </c>
      <c r="N7123" s="70">
        <f t="shared" si="559"/>
        <v>30.734100838177987</v>
      </c>
      <c r="O7123" s="39">
        <f t="shared" si="562"/>
        <v>0.11967457539089499</v>
      </c>
      <c r="P7123" s="70">
        <f t="shared" si="563"/>
        <v>30.614426262787092</v>
      </c>
      <c r="Q7123">
        <f>IF(P7123&gt;Dashboard!$C$9*Dashboard!$C$10,1,0)</f>
        <v>1</v>
      </c>
      <c r="R7123" s="95">
        <f>IF(P7123&gt;Dashboard!$C$9,0,1)</f>
        <v>1</v>
      </c>
      <c r="S7123" s="73" cm="1">
        <f t="array" ref="S7123">_xlfn.IFS(Q7123=0,0,R7123=1,(P7123*10^3)/55,R7123=0,(Dashboard!$C$9*10^3)/55)</f>
        <v>556.62593205067435</v>
      </c>
      <c r="T7123" s="39">
        <f t="shared" si="560"/>
        <v>0</v>
      </c>
      <c r="U7123" s="63">
        <f t="shared" si="561"/>
        <v>796.51147302637116</v>
      </c>
      <c r="AC7123" s="76"/>
      <c r="AD7123" s="76"/>
    </row>
    <row r="7124" spans="2:30" x14ac:dyDescent="0.2">
      <c r="B7124" s="59">
        <v>2014</v>
      </c>
      <c r="C7124">
        <v>10</v>
      </c>
      <c r="D7124">
        <v>24</v>
      </c>
      <c r="E7124">
        <v>15</v>
      </c>
      <c r="F7124" s="114">
        <v>8.08</v>
      </c>
      <c r="G7124" s="114">
        <f>F7124*(Dashboard!$C$21/50)^Dashboard!$C$22</f>
        <v>8.9033933362830151</v>
      </c>
      <c r="H7124" s="67">
        <v>665.43</v>
      </c>
      <c r="I7124">
        <f>IF(AND(Dashboard!$C$24&lt;G7124,G7124&lt;Dashboard!$C$25),1,0)</f>
        <v>1</v>
      </c>
      <c r="J7124">
        <f>IF((I7124*$Y$6*(0.5*Dashboard!$C$26*Dashboard!$C$27*(PI()*(Dashboard!$C$23/2)^2)*G7124^3)/10^3)&lt;$Y$6*Dashboard!$C$28,1,0)</f>
        <v>1</v>
      </c>
      <c r="K7124" s="95">
        <f>IF($Y$7*H7124*Dashboard!$C$31*Dashboard!$C$32/(10^3)&lt;Dashboard!$C$33*$Y$5,1,0)</f>
        <v>0</v>
      </c>
      <c r="L7124" s="39">
        <f>IF(J7124=1,I7124*$Y$6*(0.5*Dashboard!$C$26*Dashboard!$C$27*(PI()*(Dashboard!$C$23/2)^2)*G7124^3)/10^6,I7124*$Y$6*Dashboard!$C$28/10^3)</f>
        <v>40.49973025097507</v>
      </c>
      <c r="M7124">
        <f>IF(K7124=1,$Y$7*H7124*Dashboard!$C$31*Dashboard!$C$32/(10^6),$Y$5*Dashboard!$C$33/10^3)</f>
        <v>0</v>
      </c>
      <c r="N7124" s="70">
        <f t="shared" si="559"/>
        <v>40.49973025097507</v>
      </c>
      <c r="O7124" s="39">
        <f t="shared" si="562"/>
        <v>0.15770066112396341</v>
      </c>
      <c r="P7124" s="70">
        <f t="shared" si="563"/>
        <v>40.342029589851109</v>
      </c>
      <c r="Q7124">
        <f>IF(P7124&gt;Dashboard!$C$9*Dashboard!$C$10,1,0)</f>
        <v>1</v>
      </c>
      <c r="R7124" s="95">
        <f>IF(P7124&gt;Dashboard!$C$9,0,1)</f>
        <v>1</v>
      </c>
      <c r="S7124" s="73" cm="1">
        <f t="array" ref="S7124">_xlfn.IFS(Q7124=0,0,R7124=1,(P7124*10^3)/55,R7124=0,(Dashboard!$C$9*10^3)/55)</f>
        <v>733.49144708820199</v>
      </c>
      <c r="T7124" s="39">
        <f t="shared" si="560"/>
        <v>0</v>
      </c>
      <c r="U7124" s="63">
        <f t="shared" si="561"/>
        <v>1049.5995952256146</v>
      </c>
      <c r="AC7124" s="76"/>
      <c r="AD7124" s="76"/>
    </row>
    <row r="7125" spans="2:30" x14ac:dyDescent="0.2">
      <c r="B7125" s="59">
        <v>2014</v>
      </c>
      <c r="C7125">
        <v>10</v>
      </c>
      <c r="D7125">
        <v>24</v>
      </c>
      <c r="E7125">
        <v>16</v>
      </c>
      <c r="F7125" s="114">
        <v>8.32</v>
      </c>
      <c r="G7125" s="114">
        <f>F7125*(Dashboard!$C$21/50)^Dashboard!$C$22</f>
        <v>9.1678505640934009</v>
      </c>
      <c r="H7125" s="67">
        <v>444.56</v>
      </c>
      <c r="I7125">
        <f>IF(AND(Dashboard!$C$24&lt;G7125,G7125&lt;Dashboard!$C$25),1,0)</f>
        <v>1</v>
      </c>
      <c r="J7125">
        <f>IF((I7125*$Y$6*(0.5*Dashboard!$C$26*Dashboard!$C$27*(PI()*(Dashboard!$C$23/2)^2)*G7125^3)/10^3)&lt;$Y$6*Dashboard!$C$28,1,0)</f>
        <v>1</v>
      </c>
      <c r="K7125" s="95">
        <f>IF($Y$7*H7125*Dashboard!$C$31*Dashboard!$C$32/(10^3)&lt;Dashboard!$C$33*$Y$5,1,0)</f>
        <v>0</v>
      </c>
      <c r="L7125" s="39">
        <f>IF(J7125=1,I7125*$Y$6*(0.5*Dashboard!$C$26*Dashboard!$C$27*(PI()*(Dashboard!$C$23/2)^2)*G7125^3)/10^6,I7125*$Y$6*Dashboard!$C$28/10^3)</f>
        <v>44.216873097311201</v>
      </c>
      <c r="M7125">
        <f>IF(K7125=1,$Y$7*H7125*Dashboard!$C$31*Dashboard!$C$32/(10^6),$Y$5*Dashboard!$C$33/10^3)</f>
        <v>0</v>
      </c>
      <c r="N7125" s="70">
        <f t="shared" si="559"/>
        <v>44.216873097311201</v>
      </c>
      <c r="O7125" s="39">
        <f t="shared" si="562"/>
        <v>0.1721747299813802</v>
      </c>
      <c r="P7125" s="70">
        <f t="shared" si="563"/>
        <v>44.044698367329822</v>
      </c>
      <c r="Q7125">
        <f>IF(P7125&gt;Dashboard!$C$9*Dashboard!$C$10,1,0)</f>
        <v>1</v>
      </c>
      <c r="R7125" s="95">
        <f>IF(P7125&gt;Dashboard!$C$9,0,1)</f>
        <v>1</v>
      </c>
      <c r="S7125" s="73" cm="1">
        <f t="array" ref="S7125">_xlfn.IFS(Q7125=0,0,R7125=1,(P7125*10^3)/55,R7125=0,(Dashboard!$C$9*10^3)/55)</f>
        <v>800.81269758781502</v>
      </c>
      <c r="T7125" s="39">
        <f t="shared" si="560"/>
        <v>0</v>
      </c>
      <c r="U7125" s="63">
        <f t="shared" si="561"/>
        <v>1145.9338572745887</v>
      </c>
      <c r="AC7125" s="76"/>
      <c r="AD7125" s="76"/>
    </row>
    <row r="7126" spans="2:30" x14ac:dyDescent="0.2">
      <c r="B7126" s="59">
        <v>2014</v>
      </c>
      <c r="C7126">
        <v>10</v>
      </c>
      <c r="D7126">
        <v>24</v>
      </c>
      <c r="E7126">
        <v>17</v>
      </c>
      <c r="F7126" s="114">
        <v>8.7100000000000009</v>
      </c>
      <c r="G7126" s="114">
        <f>F7126*(Dashboard!$C$21/50)^Dashboard!$C$22</f>
        <v>9.5975935592852792</v>
      </c>
      <c r="H7126" s="67">
        <v>181.81</v>
      </c>
      <c r="I7126">
        <f>IF(AND(Dashboard!$C$24&lt;G7126,G7126&lt;Dashboard!$C$25),1,0)</f>
        <v>1</v>
      </c>
      <c r="J7126">
        <f>IF((I7126*$Y$6*(0.5*Dashboard!$C$26*Dashboard!$C$27*(PI()*(Dashboard!$C$23/2)^2)*G7126^3)/10^3)&lt;$Y$6*Dashboard!$C$28,1,0)</f>
        <v>0</v>
      </c>
      <c r="K7126" s="95">
        <f>IF($Y$7*H7126*Dashboard!$C$31*Dashboard!$C$32/(10^3)&lt;Dashboard!$C$33*$Y$5,1,0)</f>
        <v>0</v>
      </c>
      <c r="L7126" s="39">
        <f>IF(J7126=1,I7126*$Y$6*(0.5*Dashboard!$C$26*Dashboard!$C$27*(PI()*(Dashboard!$C$23/2)^2)*G7126^3)/10^6,I7126*$Y$6*Dashboard!$C$28/10^3)</f>
        <v>48.24</v>
      </c>
      <c r="M7126">
        <f>IF(K7126=1,$Y$7*H7126*Dashboard!$C$31*Dashboard!$C$32/(10^6),$Y$5*Dashboard!$C$33/10^3)</f>
        <v>0</v>
      </c>
      <c r="N7126" s="70">
        <f t="shared" si="559"/>
        <v>48.24</v>
      </c>
      <c r="O7126" s="39">
        <f t="shared" si="562"/>
        <v>0.18784026079869601</v>
      </c>
      <c r="P7126" s="70">
        <f t="shared" si="563"/>
        <v>48.052159739201308</v>
      </c>
      <c r="Q7126">
        <f>IF(P7126&gt;Dashboard!$C$9*Dashboard!$C$10,1,0)</f>
        <v>1</v>
      </c>
      <c r="R7126" s="95">
        <f>IF(P7126&gt;Dashboard!$C$9,0,1)</f>
        <v>1</v>
      </c>
      <c r="S7126" s="73" cm="1">
        <f t="array" ref="S7126">_xlfn.IFS(Q7126=0,0,R7126=1,(P7126*10^3)/55,R7126=0,(Dashboard!$C$9*10^3)/55)</f>
        <v>873.67563162184194</v>
      </c>
      <c r="T7126" s="39">
        <f t="shared" si="560"/>
        <v>0</v>
      </c>
      <c r="U7126" s="63">
        <f t="shared" si="561"/>
        <v>1250.1980669973627</v>
      </c>
      <c r="AC7126" s="76"/>
      <c r="AD7126" s="76"/>
    </row>
    <row r="7127" spans="2:30" x14ac:dyDescent="0.2">
      <c r="B7127" s="59">
        <v>2014</v>
      </c>
      <c r="C7127">
        <v>10</v>
      </c>
      <c r="D7127">
        <v>24</v>
      </c>
      <c r="E7127">
        <v>18</v>
      </c>
      <c r="F7127" s="114">
        <v>9.2100000000000009</v>
      </c>
      <c r="G7127" s="114">
        <f>F7127*(Dashboard!$C$21/50)^Dashboard!$C$22</f>
        <v>10.148546117223585</v>
      </c>
      <c r="H7127" s="67">
        <v>19.690000000000001</v>
      </c>
      <c r="I7127">
        <f>IF(AND(Dashboard!$C$24&lt;G7127,G7127&lt;Dashboard!$C$25),1,0)</f>
        <v>1</v>
      </c>
      <c r="J7127">
        <f>IF((I7127*$Y$6*(0.5*Dashboard!$C$26*Dashboard!$C$27*(PI()*(Dashboard!$C$23/2)^2)*G7127^3)/10^3)&lt;$Y$6*Dashboard!$C$28,1,0)</f>
        <v>0</v>
      </c>
      <c r="K7127" s="95">
        <f>IF($Y$7*H7127*Dashboard!$C$31*Dashboard!$C$32/(10^3)&lt;Dashboard!$C$33*$Y$5,1,0)</f>
        <v>0</v>
      </c>
      <c r="L7127" s="39">
        <f>IF(J7127=1,I7127*$Y$6*(0.5*Dashboard!$C$26*Dashboard!$C$27*(PI()*(Dashboard!$C$23/2)^2)*G7127^3)/10^6,I7127*$Y$6*Dashboard!$C$28/10^3)</f>
        <v>48.24</v>
      </c>
      <c r="M7127">
        <f>IF(K7127=1,$Y$7*H7127*Dashboard!$C$31*Dashboard!$C$32/(10^6),$Y$5*Dashboard!$C$33/10^3)</f>
        <v>0</v>
      </c>
      <c r="N7127" s="70">
        <f t="shared" si="559"/>
        <v>48.24</v>
      </c>
      <c r="O7127" s="39">
        <f t="shared" si="562"/>
        <v>0.18784026079869601</v>
      </c>
      <c r="P7127" s="70">
        <f t="shared" si="563"/>
        <v>48.052159739201308</v>
      </c>
      <c r="Q7127">
        <f>IF(P7127&gt;Dashboard!$C$9*Dashboard!$C$10,1,0)</f>
        <v>1</v>
      </c>
      <c r="R7127" s="95">
        <f>IF(P7127&gt;Dashboard!$C$9,0,1)</f>
        <v>1</v>
      </c>
      <c r="S7127" s="73" cm="1">
        <f t="array" ref="S7127">_xlfn.IFS(Q7127=0,0,R7127=1,(P7127*10^3)/55,R7127=0,(Dashboard!$C$9*10^3)/55)</f>
        <v>873.67563162184194</v>
      </c>
      <c r="T7127" s="39">
        <f t="shared" si="560"/>
        <v>0</v>
      </c>
      <c r="U7127" s="63">
        <f t="shared" si="561"/>
        <v>1250.1980669973627</v>
      </c>
      <c r="AC7127" s="76"/>
      <c r="AD7127" s="76"/>
    </row>
    <row r="7128" spans="2:30" x14ac:dyDescent="0.2">
      <c r="B7128" s="59">
        <v>2014</v>
      </c>
      <c r="C7128">
        <v>10</v>
      </c>
      <c r="D7128">
        <v>24</v>
      </c>
      <c r="E7128">
        <v>19</v>
      </c>
      <c r="F7128" s="114">
        <v>9.27</v>
      </c>
      <c r="G7128" s="114">
        <f>F7128*(Dashboard!$C$21/50)^Dashboard!$C$22</f>
        <v>10.214660424176181</v>
      </c>
      <c r="H7128" s="67">
        <v>0</v>
      </c>
      <c r="I7128">
        <f>IF(AND(Dashboard!$C$24&lt;G7128,G7128&lt;Dashboard!$C$25),1,0)</f>
        <v>1</v>
      </c>
      <c r="J7128">
        <f>IF((I7128*$Y$6*(0.5*Dashboard!$C$26*Dashboard!$C$27*(PI()*(Dashboard!$C$23/2)^2)*G7128^3)/10^3)&lt;$Y$6*Dashboard!$C$28,1,0)</f>
        <v>0</v>
      </c>
      <c r="K7128" s="95">
        <f>IF($Y$7*H7128*Dashboard!$C$31*Dashboard!$C$32/(10^3)&lt;Dashboard!$C$33*$Y$5,1,0)</f>
        <v>0</v>
      </c>
      <c r="L7128" s="39">
        <f>IF(J7128=1,I7128*$Y$6*(0.5*Dashboard!$C$26*Dashboard!$C$27*(PI()*(Dashboard!$C$23/2)^2)*G7128^3)/10^6,I7128*$Y$6*Dashboard!$C$28/10^3)</f>
        <v>48.24</v>
      </c>
      <c r="M7128">
        <f>IF(K7128=1,$Y$7*H7128*Dashboard!$C$31*Dashboard!$C$32/(10^6),$Y$5*Dashboard!$C$33/10^3)</f>
        <v>0</v>
      </c>
      <c r="N7128" s="70">
        <f t="shared" si="559"/>
        <v>48.24</v>
      </c>
      <c r="O7128" s="39">
        <f t="shared" si="562"/>
        <v>0.18784026079869601</v>
      </c>
      <c r="P7128" s="70">
        <f t="shared" si="563"/>
        <v>48.052159739201308</v>
      </c>
      <c r="Q7128">
        <f>IF(P7128&gt;Dashboard!$C$9*Dashboard!$C$10,1,0)</f>
        <v>1</v>
      </c>
      <c r="R7128" s="95">
        <f>IF(P7128&gt;Dashboard!$C$9,0,1)</f>
        <v>1</v>
      </c>
      <c r="S7128" s="73" cm="1">
        <f t="array" ref="S7128">_xlfn.IFS(Q7128=0,0,R7128=1,(P7128*10^3)/55,R7128=0,(Dashboard!$C$9*10^3)/55)</f>
        <v>873.67563162184194</v>
      </c>
      <c r="T7128" s="39">
        <f t="shared" si="560"/>
        <v>0</v>
      </c>
      <c r="U7128" s="63">
        <f t="shared" si="561"/>
        <v>1250.1980669973627</v>
      </c>
      <c r="AC7128" s="76"/>
      <c r="AD7128" s="76"/>
    </row>
    <row r="7129" spans="2:30" x14ac:dyDescent="0.2">
      <c r="B7129" s="59">
        <v>2014</v>
      </c>
      <c r="C7129">
        <v>10</v>
      </c>
      <c r="D7129">
        <v>24</v>
      </c>
      <c r="E7129">
        <v>20</v>
      </c>
      <c r="F7129" s="114">
        <v>9.15</v>
      </c>
      <c r="G7129" s="114">
        <f>F7129*(Dashboard!$C$21/50)^Dashboard!$C$22</f>
        <v>10.082431810270988</v>
      </c>
      <c r="H7129" s="67">
        <v>0</v>
      </c>
      <c r="I7129">
        <f>IF(AND(Dashboard!$C$24&lt;G7129,G7129&lt;Dashboard!$C$25),1,0)</f>
        <v>1</v>
      </c>
      <c r="J7129">
        <f>IF((I7129*$Y$6*(0.5*Dashboard!$C$26*Dashboard!$C$27*(PI()*(Dashboard!$C$23/2)^2)*G7129^3)/10^3)&lt;$Y$6*Dashboard!$C$28,1,0)</f>
        <v>0</v>
      </c>
      <c r="K7129" s="95">
        <f>IF($Y$7*H7129*Dashboard!$C$31*Dashboard!$C$32/(10^3)&lt;Dashboard!$C$33*$Y$5,1,0)</f>
        <v>0</v>
      </c>
      <c r="L7129" s="39">
        <f>IF(J7129=1,I7129*$Y$6*(0.5*Dashboard!$C$26*Dashboard!$C$27*(PI()*(Dashboard!$C$23/2)^2)*G7129^3)/10^6,I7129*$Y$6*Dashboard!$C$28/10^3)</f>
        <v>48.24</v>
      </c>
      <c r="M7129">
        <f>IF(K7129=1,$Y$7*H7129*Dashboard!$C$31*Dashboard!$C$32/(10^6),$Y$5*Dashboard!$C$33/10^3)</f>
        <v>0</v>
      </c>
      <c r="N7129" s="70">
        <f t="shared" si="559"/>
        <v>48.24</v>
      </c>
      <c r="O7129" s="39">
        <f t="shared" si="562"/>
        <v>0.18784026079869601</v>
      </c>
      <c r="P7129" s="70">
        <f t="shared" si="563"/>
        <v>48.052159739201308</v>
      </c>
      <c r="Q7129">
        <f>IF(P7129&gt;Dashboard!$C$9*Dashboard!$C$10,1,0)</f>
        <v>1</v>
      </c>
      <c r="R7129" s="95">
        <f>IF(P7129&gt;Dashboard!$C$9,0,1)</f>
        <v>1</v>
      </c>
      <c r="S7129" s="73" cm="1">
        <f t="array" ref="S7129">_xlfn.IFS(Q7129=0,0,R7129=1,(P7129*10^3)/55,R7129=0,(Dashboard!$C$9*10^3)/55)</f>
        <v>873.67563162184194</v>
      </c>
      <c r="T7129" s="39">
        <f t="shared" si="560"/>
        <v>0</v>
      </c>
      <c r="U7129" s="63">
        <f t="shared" si="561"/>
        <v>1250.1980669973627</v>
      </c>
      <c r="AC7129" s="76"/>
      <c r="AD7129" s="76"/>
    </row>
    <row r="7130" spans="2:30" x14ac:dyDescent="0.2">
      <c r="B7130" s="59">
        <v>2014</v>
      </c>
      <c r="C7130">
        <v>10</v>
      </c>
      <c r="D7130">
        <v>24</v>
      </c>
      <c r="E7130">
        <v>21</v>
      </c>
      <c r="F7130" s="114">
        <v>9.1999999999999993</v>
      </c>
      <c r="G7130" s="114">
        <f>F7130*(Dashboard!$C$21/50)^Dashboard!$C$22</f>
        <v>10.137527066064818</v>
      </c>
      <c r="H7130" s="67">
        <v>0</v>
      </c>
      <c r="I7130">
        <f>IF(AND(Dashboard!$C$24&lt;G7130,G7130&lt;Dashboard!$C$25),1,0)</f>
        <v>1</v>
      </c>
      <c r="J7130">
        <f>IF((I7130*$Y$6*(0.5*Dashboard!$C$26*Dashboard!$C$27*(PI()*(Dashboard!$C$23/2)^2)*G7130^3)/10^3)&lt;$Y$6*Dashboard!$C$28,1,0)</f>
        <v>0</v>
      </c>
      <c r="K7130" s="95">
        <f>IF($Y$7*H7130*Dashboard!$C$31*Dashboard!$C$32/(10^3)&lt;Dashboard!$C$33*$Y$5,1,0)</f>
        <v>0</v>
      </c>
      <c r="L7130" s="39">
        <f>IF(J7130=1,I7130*$Y$6*(0.5*Dashboard!$C$26*Dashboard!$C$27*(PI()*(Dashboard!$C$23/2)^2)*G7130^3)/10^6,I7130*$Y$6*Dashboard!$C$28/10^3)</f>
        <v>48.24</v>
      </c>
      <c r="M7130">
        <f>IF(K7130=1,$Y$7*H7130*Dashboard!$C$31*Dashboard!$C$32/(10^6),$Y$5*Dashboard!$C$33/10^3)</f>
        <v>0</v>
      </c>
      <c r="N7130" s="70">
        <f t="shared" si="559"/>
        <v>48.24</v>
      </c>
      <c r="O7130" s="39">
        <f t="shared" si="562"/>
        <v>0.18784026079869601</v>
      </c>
      <c r="P7130" s="70">
        <f t="shared" si="563"/>
        <v>48.052159739201308</v>
      </c>
      <c r="Q7130">
        <f>IF(P7130&gt;Dashboard!$C$9*Dashboard!$C$10,1,0)</f>
        <v>1</v>
      </c>
      <c r="R7130" s="95">
        <f>IF(P7130&gt;Dashboard!$C$9,0,1)</f>
        <v>1</v>
      </c>
      <c r="S7130" s="73" cm="1">
        <f t="array" ref="S7130">_xlfn.IFS(Q7130=0,0,R7130=1,(P7130*10^3)/55,R7130=0,(Dashboard!$C$9*10^3)/55)</f>
        <v>873.67563162184194</v>
      </c>
      <c r="T7130" s="39">
        <f t="shared" si="560"/>
        <v>0</v>
      </c>
      <c r="U7130" s="63">
        <f t="shared" si="561"/>
        <v>1250.1980669973627</v>
      </c>
      <c r="AC7130" s="76"/>
      <c r="AD7130" s="76"/>
    </row>
    <row r="7131" spans="2:30" x14ac:dyDescent="0.2">
      <c r="B7131" s="59">
        <v>2014</v>
      </c>
      <c r="C7131">
        <v>10</v>
      </c>
      <c r="D7131">
        <v>24</v>
      </c>
      <c r="E7131">
        <v>22</v>
      </c>
      <c r="F7131" s="114">
        <v>9.1300000000000008</v>
      </c>
      <c r="G7131" s="114">
        <f>F7131*(Dashboard!$C$21/50)^Dashboard!$C$22</f>
        <v>10.060393707953455</v>
      </c>
      <c r="H7131" s="67">
        <v>0</v>
      </c>
      <c r="I7131">
        <f>IF(AND(Dashboard!$C$24&lt;G7131,G7131&lt;Dashboard!$C$25),1,0)</f>
        <v>1</v>
      </c>
      <c r="J7131">
        <f>IF((I7131*$Y$6*(0.5*Dashboard!$C$26*Dashboard!$C$27*(PI()*(Dashboard!$C$23/2)^2)*G7131^3)/10^3)&lt;$Y$6*Dashboard!$C$28,1,0)</f>
        <v>0</v>
      </c>
      <c r="K7131" s="95">
        <f>IF($Y$7*H7131*Dashboard!$C$31*Dashboard!$C$32/(10^3)&lt;Dashboard!$C$33*$Y$5,1,0)</f>
        <v>0</v>
      </c>
      <c r="L7131" s="39">
        <f>IF(J7131=1,I7131*$Y$6*(0.5*Dashboard!$C$26*Dashboard!$C$27*(PI()*(Dashboard!$C$23/2)^2)*G7131^3)/10^6,I7131*$Y$6*Dashboard!$C$28/10^3)</f>
        <v>48.24</v>
      </c>
      <c r="M7131">
        <f>IF(K7131=1,$Y$7*H7131*Dashboard!$C$31*Dashboard!$C$32/(10^6),$Y$5*Dashboard!$C$33/10^3)</f>
        <v>0</v>
      </c>
      <c r="N7131" s="70">
        <f t="shared" si="559"/>
        <v>48.24</v>
      </c>
      <c r="O7131" s="39">
        <f t="shared" si="562"/>
        <v>0.18784026079869601</v>
      </c>
      <c r="P7131" s="70">
        <f t="shared" si="563"/>
        <v>48.052159739201308</v>
      </c>
      <c r="Q7131">
        <f>IF(P7131&gt;Dashboard!$C$9*Dashboard!$C$10,1,0)</f>
        <v>1</v>
      </c>
      <c r="R7131" s="95">
        <f>IF(P7131&gt;Dashboard!$C$9,0,1)</f>
        <v>1</v>
      </c>
      <c r="S7131" s="73" cm="1">
        <f t="array" ref="S7131">_xlfn.IFS(Q7131=0,0,R7131=1,(P7131*10^3)/55,R7131=0,(Dashboard!$C$9*10^3)/55)</f>
        <v>873.67563162184194</v>
      </c>
      <c r="T7131" s="39">
        <f t="shared" si="560"/>
        <v>0</v>
      </c>
      <c r="U7131" s="63">
        <f t="shared" si="561"/>
        <v>1250.1980669973627</v>
      </c>
      <c r="AC7131" s="76"/>
      <c r="AD7131" s="76"/>
    </row>
    <row r="7132" spans="2:30" x14ac:dyDescent="0.2">
      <c r="B7132" s="59">
        <v>2014</v>
      </c>
      <c r="C7132">
        <v>10</v>
      </c>
      <c r="D7132">
        <v>24</v>
      </c>
      <c r="E7132">
        <v>23</v>
      </c>
      <c r="F7132" s="114">
        <v>8.9700000000000006</v>
      </c>
      <c r="G7132" s="114">
        <f>F7132*(Dashboard!$C$21/50)^Dashboard!$C$22</f>
        <v>9.8840888894131975</v>
      </c>
      <c r="H7132" s="67">
        <v>0</v>
      </c>
      <c r="I7132">
        <f>IF(AND(Dashboard!$C$24&lt;G7132,G7132&lt;Dashboard!$C$25),1,0)</f>
        <v>1</v>
      </c>
      <c r="J7132">
        <f>IF((I7132*$Y$6*(0.5*Dashboard!$C$26*Dashboard!$C$27*(PI()*(Dashboard!$C$23/2)^2)*G7132^3)/10^3)&lt;$Y$6*Dashboard!$C$28,1,0)</f>
        <v>0</v>
      </c>
      <c r="K7132" s="95">
        <f>IF($Y$7*H7132*Dashboard!$C$31*Dashboard!$C$32/(10^3)&lt;Dashboard!$C$33*$Y$5,1,0)</f>
        <v>0</v>
      </c>
      <c r="L7132" s="39">
        <f>IF(J7132=1,I7132*$Y$6*(0.5*Dashboard!$C$26*Dashboard!$C$27*(PI()*(Dashboard!$C$23/2)^2)*G7132^3)/10^6,I7132*$Y$6*Dashboard!$C$28/10^3)</f>
        <v>48.24</v>
      </c>
      <c r="M7132">
        <f>IF(K7132=1,$Y$7*H7132*Dashboard!$C$31*Dashboard!$C$32/(10^6),$Y$5*Dashboard!$C$33/10^3)</f>
        <v>0</v>
      </c>
      <c r="N7132" s="70">
        <f t="shared" si="559"/>
        <v>48.24</v>
      </c>
      <c r="O7132" s="39">
        <f t="shared" si="562"/>
        <v>0.18784026079869601</v>
      </c>
      <c r="P7132" s="70">
        <f t="shared" si="563"/>
        <v>48.052159739201308</v>
      </c>
      <c r="Q7132">
        <f>IF(P7132&gt;Dashboard!$C$9*Dashboard!$C$10,1,0)</f>
        <v>1</v>
      </c>
      <c r="R7132" s="95">
        <f>IF(P7132&gt;Dashboard!$C$9,0,1)</f>
        <v>1</v>
      </c>
      <c r="S7132" s="73" cm="1">
        <f t="array" ref="S7132">_xlfn.IFS(Q7132=0,0,R7132=1,(P7132*10^3)/55,R7132=0,(Dashboard!$C$9*10^3)/55)</f>
        <v>873.67563162184194</v>
      </c>
      <c r="T7132" s="39">
        <f t="shared" si="560"/>
        <v>0</v>
      </c>
      <c r="U7132" s="63">
        <f t="shared" si="561"/>
        <v>1250.1980669973627</v>
      </c>
      <c r="AC7132" s="76"/>
      <c r="AD7132" s="76"/>
    </row>
    <row r="7133" spans="2:30" x14ac:dyDescent="0.2">
      <c r="B7133" s="59">
        <v>2014</v>
      </c>
      <c r="C7133">
        <v>10</v>
      </c>
      <c r="D7133">
        <v>25</v>
      </c>
      <c r="E7133">
        <v>0</v>
      </c>
      <c r="F7133" s="114">
        <v>8.77</v>
      </c>
      <c r="G7133" s="114">
        <f>F7133*(Dashboard!$C$21/50)^Dashboard!$C$22</f>
        <v>9.6637078662378748</v>
      </c>
      <c r="H7133" s="67">
        <v>0</v>
      </c>
      <c r="I7133">
        <f>IF(AND(Dashboard!$C$24&lt;G7133,G7133&lt;Dashboard!$C$25),1,0)</f>
        <v>1</v>
      </c>
      <c r="J7133">
        <f>IF((I7133*$Y$6*(0.5*Dashboard!$C$26*Dashboard!$C$27*(PI()*(Dashboard!$C$23/2)^2)*G7133^3)/10^3)&lt;$Y$6*Dashboard!$C$28,1,0)</f>
        <v>0</v>
      </c>
      <c r="K7133" s="95">
        <f>IF($Y$7*H7133*Dashboard!$C$31*Dashboard!$C$32/(10^3)&lt;Dashboard!$C$33*$Y$5,1,0)</f>
        <v>0</v>
      </c>
      <c r="L7133" s="39">
        <f>IF(J7133=1,I7133*$Y$6*(0.5*Dashboard!$C$26*Dashboard!$C$27*(PI()*(Dashboard!$C$23/2)^2)*G7133^3)/10^6,I7133*$Y$6*Dashboard!$C$28/10^3)</f>
        <v>48.24</v>
      </c>
      <c r="M7133">
        <f>IF(K7133=1,$Y$7*H7133*Dashboard!$C$31*Dashboard!$C$32/(10^6),$Y$5*Dashboard!$C$33/10^3)</f>
        <v>0</v>
      </c>
      <c r="N7133" s="70">
        <f t="shared" si="559"/>
        <v>48.24</v>
      </c>
      <c r="O7133" s="39">
        <f t="shared" si="562"/>
        <v>0.18784026079869601</v>
      </c>
      <c r="P7133" s="70">
        <f t="shared" si="563"/>
        <v>48.052159739201308</v>
      </c>
      <c r="Q7133">
        <f>IF(P7133&gt;Dashboard!$C$9*Dashboard!$C$10,1,0)</f>
        <v>1</v>
      </c>
      <c r="R7133" s="95">
        <f>IF(P7133&gt;Dashboard!$C$9,0,1)</f>
        <v>1</v>
      </c>
      <c r="S7133" s="73" cm="1">
        <f t="array" ref="S7133">_xlfn.IFS(Q7133=0,0,R7133=1,(P7133*10^3)/55,R7133=0,(Dashboard!$C$9*10^3)/55)</f>
        <v>873.67563162184194</v>
      </c>
      <c r="T7133" s="39">
        <f t="shared" si="560"/>
        <v>0</v>
      </c>
      <c r="U7133" s="63">
        <f t="shared" si="561"/>
        <v>1250.1980669973627</v>
      </c>
      <c r="AC7133" s="76"/>
      <c r="AD7133" s="76"/>
    </row>
    <row r="7134" spans="2:30" x14ac:dyDescent="0.2">
      <c r="B7134" s="59">
        <v>2014</v>
      </c>
      <c r="C7134">
        <v>10</v>
      </c>
      <c r="D7134">
        <v>25</v>
      </c>
      <c r="E7134">
        <v>1</v>
      </c>
      <c r="F7134" s="114">
        <v>8.5299999999999994</v>
      </c>
      <c r="G7134" s="114">
        <f>F7134*(Dashboard!$C$21/50)^Dashboard!$C$22</f>
        <v>9.399250638427489</v>
      </c>
      <c r="H7134" s="67">
        <v>0</v>
      </c>
      <c r="I7134">
        <f>IF(AND(Dashboard!$C$24&lt;G7134,G7134&lt;Dashboard!$C$25),1,0)</f>
        <v>1</v>
      </c>
      <c r="J7134">
        <f>IF((I7134*$Y$6*(0.5*Dashboard!$C$26*Dashboard!$C$27*(PI()*(Dashboard!$C$23/2)^2)*G7134^3)/10^3)&lt;$Y$6*Dashboard!$C$28,1,0)</f>
        <v>1</v>
      </c>
      <c r="K7134" s="95">
        <f>IF($Y$7*H7134*Dashboard!$C$31*Dashboard!$C$32/(10^3)&lt;Dashboard!$C$33*$Y$5,1,0)</f>
        <v>0</v>
      </c>
      <c r="L7134" s="39">
        <f>IF(J7134=1,I7134*$Y$6*(0.5*Dashboard!$C$26*Dashboard!$C$27*(PI()*(Dashboard!$C$23/2)^2)*G7134^3)/10^6,I7134*$Y$6*Dashboard!$C$28/10^3)</f>
        <v>47.650245418721617</v>
      </c>
      <c r="M7134">
        <f>IF(K7134=1,$Y$7*H7134*Dashboard!$C$31*Dashboard!$C$32/(10^6),$Y$5*Dashboard!$C$33/10^3)</f>
        <v>0</v>
      </c>
      <c r="N7134" s="70">
        <f t="shared" si="559"/>
        <v>47.650245418721617</v>
      </c>
      <c r="O7134" s="39">
        <f t="shared" si="562"/>
        <v>0.18554383346962142</v>
      </c>
      <c r="P7134" s="70">
        <f t="shared" si="563"/>
        <v>47.464701585251994</v>
      </c>
      <c r="Q7134">
        <f>IF(P7134&gt;Dashboard!$C$9*Dashboard!$C$10,1,0)</f>
        <v>1</v>
      </c>
      <c r="R7134" s="95">
        <f>IF(P7134&gt;Dashboard!$C$9,0,1)</f>
        <v>1</v>
      </c>
      <c r="S7134" s="73" cm="1">
        <f t="array" ref="S7134">_xlfn.IFS(Q7134=0,0,R7134=1,(P7134*10^3)/55,R7134=0,(Dashboard!$C$9*10^3)/55)</f>
        <v>862.99457427730897</v>
      </c>
      <c r="T7134" s="39">
        <f t="shared" si="560"/>
        <v>0</v>
      </c>
      <c r="U7134" s="63">
        <f t="shared" si="561"/>
        <v>1234.9138622395462</v>
      </c>
      <c r="AC7134" s="76"/>
      <c r="AD7134" s="76"/>
    </row>
    <row r="7135" spans="2:30" x14ac:dyDescent="0.2">
      <c r="B7135" s="59">
        <v>2014</v>
      </c>
      <c r="C7135">
        <v>10</v>
      </c>
      <c r="D7135">
        <v>25</v>
      </c>
      <c r="E7135">
        <v>2</v>
      </c>
      <c r="F7135" s="114">
        <v>8.39</v>
      </c>
      <c r="G7135" s="114">
        <f>F7135*(Dashboard!$C$21/50)^Dashboard!$C$22</f>
        <v>9.2449839222047636</v>
      </c>
      <c r="H7135" s="67">
        <v>0</v>
      </c>
      <c r="I7135">
        <f>IF(AND(Dashboard!$C$24&lt;G7135,G7135&lt;Dashboard!$C$25),1,0)</f>
        <v>1</v>
      </c>
      <c r="J7135">
        <f>IF((I7135*$Y$6*(0.5*Dashboard!$C$26*Dashboard!$C$27*(PI()*(Dashboard!$C$23/2)^2)*G7135^3)/10^3)&lt;$Y$6*Dashboard!$C$28,1,0)</f>
        <v>1</v>
      </c>
      <c r="K7135" s="95">
        <f>IF($Y$7*H7135*Dashboard!$C$31*Dashboard!$C$32/(10^3)&lt;Dashboard!$C$33*$Y$5,1,0)</f>
        <v>0</v>
      </c>
      <c r="L7135" s="39">
        <f>IF(J7135=1,I7135*$Y$6*(0.5*Dashboard!$C$26*Dashboard!$C$27*(PI()*(Dashboard!$C$23/2)^2)*G7135^3)/10^6,I7135*$Y$6*Dashboard!$C$28/10^3)</f>
        <v>45.342340165677236</v>
      </c>
      <c r="M7135">
        <f>IF(K7135=1,$Y$7*H7135*Dashboard!$C$31*Dashboard!$C$32/(10^6),$Y$5*Dashboard!$C$33/10^3)</f>
        <v>0</v>
      </c>
      <c r="N7135" s="70">
        <f t="shared" si="559"/>
        <v>45.342340165677236</v>
      </c>
      <c r="O7135" s="39">
        <f t="shared" si="562"/>
        <v>0.17655715178159206</v>
      </c>
      <c r="P7135" s="70">
        <f t="shared" si="563"/>
        <v>45.165783013895641</v>
      </c>
      <c r="Q7135">
        <f>IF(P7135&gt;Dashboard!$C$9*Dashboard!$C$10,1,0)</f>
        <v>1</v>
      </c>
      <c r="R7135" s="95">
        <f>IF(P7135&gt;Dashboard!$C$9,0,1)</f>
        <v>1</v>
      </c>
      <c r="S7135" s="73" cm="1">
        <f t="array" ref="S7135">_xlfn.IFS(Q7135=0,0,R7135=1,(P7135*10^3)/55,R7135=0,(Dashboard!$C$9*10^3)/55)</f>
        <v>821.19605479810252</v>
      </c>
      <c r="T7135" s="39">
        <f t="shared" si="560"/>
        <v>0</v>
      </c>
      <c r="U7135" s="63">
        <f t="shared" si="561"/>
        <v>1175.1017004201194</v>
      </c>
      <c r="AC7135" s="76"/>
      <c r="AD7135" s="76"/>
    </row>
    <row r="7136" spans="2:30" x14ac:dyDescent="0.2">
      <c r="B7136" s="59">
        <v>2014</v>
      </c>
      <c r="C7136">
        <v>10</v>
      </c>
      <c r="D7136">
        <v>25</v>
      </c>
      <c r="E7136">
        <v>3</v>
      </c>
      <c r="F7136" s="114">
        <v>8.1999999999999993</v>
      </c>
      <c r="G7136" s="114">
        <f>F7136*(Dashboard!$C$21/50)^Dashboard!$C$22</f>
        <v>9.0356219501882062</v>
      </c>
      <c r="H7136" s="67">
        <v>0</v>
      </c>
      <c r="I7136">
        <f>IF(AND(Dashboard!$C$24&lt;G7136,G7136&lt;Dashboard!$C$25),1,0)</f>
        <v>1</v>
      </c>
      <c r="J7136">
        <f>IF((I7136*$Y$6*(0.5*Dashboard!$C$26*Dashboard!$C$27*(PI()*(Dashboard!$C$23/2)^2)*G7136^3)/10^3)&lt;$Y$6*Dashboard!$C$28,1,0)</f>
        <v>1</v>
      </c>
      <c r="K7136" s="95">
        <f>IF($Y$7*H7136*Dashboard!$C$31*Dashboard!$C$32/(10^3)&lt;Dashboard!$C$33*$Y$5,1,0)</f>
        <v>0</v>
      </c>
      <c r="L7136" s="39">
        <f>IF(J7136=1,I7136*$Y$6*(0.5*Dashboard!$C$26*Dashboard!$C$27*(PI()*(Dashboard!$C$23/2)^2)*G7136^3)/10^6,I7136*$Y$6*Dashboard!$C$28/10^3)</f>
        <v>42.331105009413676</v>
      </c>
      <c r="M7136">
        <f>IF(K7136=1,$Y$7*H7136*Dashboard!$C$31*Dashboard!$C$32/(10^6),$Y$5*Dashboard!$C$33/10^3)</f>
        <v>0</v>
      </c>
      <c r="N7136" s="70">
        <f t="shared" si="559"/>
        <v>42.331105009413676</v>
      </c>
      <c r="O7136" s="39">
        <f t="shared" si="562"/>
        <v>0.16483179529156822</v>
      </c>
      <c r="P7136" s="70">
        <f t="shared" si="563"/>
        <v>42.166273214122107</v>
      </c>
      <c r="Q7136">
        <f>IF(P7136&gt;Dashboard!$C$9*Dashboard!$C$10,1,0)</f>
        <v>1</v>
      </c>
      <c r="R7136" s="95">
        <f>IF(P7136&gt;Dashboard!$C$9,0,1)</f>
        <v>1</v>
      </c>
      <c r="S7136" s="73" cm="1">
        <f t="array" ref="S7136">_xlfn.IFS(Q7136=0,0,R7136=1,(P7136*10^3)/55,R7136=0,(Dashboard!$C$9*10^3)/55)</f>
        <v>766.65951298403832</v>
      </c>
      <c r="T7136" s="39">
        <f t="shared" si="560"/>
        <v>0</v>
      </c>
      <c r="U7136" s="63">
        <f t="shared" si="561"/>
        <v>1097.0618917212139</v>
      </c>
      <c r="AC7136" s="76"/>
      <c r="AD7136" s="76"/>
    </row>
    <row r="7137" spans="2:30" x14ac:dyDescent="0.2">
      <c r="B7137" s="59">
        <v>2014</v>
      </c>
      <c r="C7137">
        <v>10</v>
      </c>
      <c r="D7137">
        <v>25</v>
      </c>
      <c r="E7137">
        <v>4</v>
      </c>
      <c r="F7137" s="114">
        <v>8.1300000000000008</v>
      </c>
      <c r="G7137" s="114">
        <f>F7137*(Dashboard!$C$21/50)^Dashboard!$C$22</f>
        <v>8.9584885920768453</v>
      </c>
      <c r="H7137" s="67">
        <v>0</v>
      </c>
      <c r="I7137">
        <f>IF(AND(Dashboard!$C$24&lt;G7137,G7137&lt;Dashboard!$C$25),1,0)</f>
        <v>1</v>
      </c>
      <c r="J7137">
        <f>IF((I7137*$Y$6*(0.5*Dashboard!$C$26*Dashboard!$C$27*(PI()*(Dashboard!$C$23/2)^2)*G7137^3)/10^3)&lt;$Y$6*Dashboard!$C$28,1,0)</f>
        <v>1</v>
      </c>
      <c r="K7137" s="95">
        <f>IF($Y$7*H7137*Dashboard!$C$31*Dashboard!$C$32/(10^3)&lt;Dashboard!$C$33*$Y$5,1,0)</f>
        <v>0</v>
      </c>
      <c r="L7137" s="39">
        <f>IF(J7137=1,I7137*$Y$6*(0.5*Dashboard!$C$26*Dashboard!$C$27*(PI()*(Dashboard!$C$23/2)^2)*G7137^3)/10^6,I7137*$Y$6*Dashboard!$C$28/10^3)</f>
        <v>41.256243821702213</v>
      </c>
      <c r="M7137">
        <f>IF(K7137=1,$Y$7*H7137*Dashboard!$C$31*Dashboard!$C$32/(10^6),$Y$5*Dashboard!$C$33/10^3)</f>
        <v>0</v>
      </c>
      <c r="N7137" s="70">
        <f t="shared" si="559"/>
        <v>41.256243821702213</v>
      </c>
      <c r="O7137" s="39">
        <f t="shared" si="562"/>
        <v>0.1606464261824862</v>
      </c>
      <c r="P7137" s="70">
        <f t="shared" si="563"/>
        <v>41.095597395519725</v>
      </c>
      <c r="Q7137">
        <f>IF(P7137&gt;Dashboard!$C$9*Dashboard!$C$10,1,0)</f>
        <v>1</v>
      </c>
      <c r="R7137" s="95">
        <f>IF(P7137&gt;Dashboard!$C$9,0,1)</f>
        <v>1</v>
      </c>
      <c r="S7137" s="73" cm="1">
        <f t="array" ref="S7137">_xlfn.IFS(Q7137=0,0,R7137=1,(P7137*10^3)/55,R7137=0,(Dashboard!$C$9*10^3)/55)</f>
        <v>747.19267991854042</v>
      </c>
      <c r="T7137" s="39">
        <f t="shared" si="560"/>
        <v>0</v>
      </c>
      <c r="U7137" s="63">
        <f t="shared" si="561"/>
        <v>1069.2055613072969</v>
      </c>
      <c r="AC7137" s="76"/>
      <c r="AD7137" s="76"/>
    </row>
    <row r="7138" spans="2:30" x14ac:dyDescent="0.2">
      <c r="B7138" s="59">
        <v>2014</v>
      </c>
      <c r="C7138">
        <v>10</v>
      </c>
      <c r="D7138">
        <v>25</v>
      </c>
      <c r="E7138">
        <v>5</v>
      </c>
      <c r="F7138" s="114">
        <v>7.96</v>
      </c>
      <c r="G7138" s="114">
        <f>F7138*(Dashboard!$C$21/50)^Dashboard!$C$22</f>
        <v>8.7711647223778204</v>
      </c>
      <c r="H7138" s="67">
        <v>0</v>
      </c>
      <c r="I7138">
        <f>IF(AND(Dashboard!$C$24&lt;G7138,G7138&lt;Dashboard!$C$25),1,0)</f>
        <v>1</v>
      </c>
      <c r="J7138">
        <f>IF((I7138*$Y$6*(0.5*Dashboard!$C$26*Dashboard!$C$27*(PI()*(Dashboard!$C$23/2)^2)*G7138^3)/10^3)&lt;$Y$6*Dashboard!$C$28,1,0)</f>
        <v>1</v>
      </c>
      <c r="K7138" s="95">
        <f>IF($Y$7*H7138*Dashboard!$C$31*Dashboard!$C$32/(10^3)&lt;Dashboard!$C$33*$Y$5,1,0)</f>
        <v>0</v>
      </c>
      <c r="L7138" s="39">
        <f>IF(J7138=1,I7138*$Y$6*(0.5*Dashboard!$C$26*Dashboard!$C$27*(PI()*(Dashboard!$C$23/2)^2)*G7138^3)/10^6,I7138*$Y$6*Dashboard!$C$28/10^3)</f>
        <v>38.721952822051975</v>
      </c>
      <c r="M7138">
        <f>IF(K7138=1,$Y$7*H7138*Dashboard!$C$31*Dashboard!$C$32/(10^6),$Y$5*Dashboard!$C$33/10^3)</f>
        <v>0</v>
      </c>
      <c r="N7138" s="70">
        <f t="shared" si="559"/>
        <v>38.721952822051975</v>
      </c>
      <c r="O7138" s="39">
        <f t="shared" si="562"/>
        <v>0.15077822795872814</v>
      </c>
      <c r="P7138" s="70">
        <f t="shared" si="563"/>
        <v>38.57117459409325</v>
      </c>
      <c r="Q7138">
        <f>IF(P7138&gt;Dashboard!$C$9*Dashboard!$C$10,1,0)</f>
        <v>1</v>
      </c>
      <c r="R7138" s="95">
        <f>IF(P7138&gt;Dashboard!$C$9,0,1)</f>
        <v>1</v>
      </c>
      <c r="S7138" s="73" cm="1">
        <f t="array" ref="S7138">_xlfn.IFS(Q7138=0,0,R7138=1,(P7138*10^3)/55,R7138=0,(Dashboard!$C$9*10^3)/55)</f>
        <v>701.29408352896826</v>
      </c>
      <c r="T7138" s="39">
        <f t="shared" si="560"/>
        <v>0</v>
      </c>
      <c r="U7138" s="63">
        <f t="shared" si="561"/>
        <v>1003.5263384845036</v>
      </c>
      <c r="AC7138" s="76"/>
      <c r="AD7138" s="76"/>
    </row>
    <row r="7139" spans="2:30" x14ac:dyDescent="0.2">
      <c r="B7139" s="59">
        <v>2014</v>
      </c>
      <c r="C7139">
        <v>10</v>
      </c>
      <c r="D7139">
        <v>25</v>
      </c>
      <c r="E7139">
        <v>6</v>
      </c>
      <c r="F7139" s="114">
        <v>7.74</v>
      </c>
      <c r="G7139" s="114">
        <f>F7139*(Dashboard!$C$21/50)^Dashboard!$C$22</f>
        <v>8.528745596884967</v>
      </c>
      <c r="H7139" s="67">
        <v>95.95</v>
      </c>
      <c r="I7139">
        <f>IF(AND(Dashboard!$C$24&lt;G7139,G7139&lt;Dashboard!$C$25),1,0)</f>
        <v>1</v>
      </c>
      <c r="J7139">
        <f>IF((I7139*$Y$6*(0.5*Dashboard!$C$26*Dashboard!$C$27*(PI()*(Dashboard!$C$23/2)^2)*G7139^3)/10^3)&lt;$Y$6*Dashboard!$C$28,1,0)</f>
        <v>1</v>
      </c>
      <c r="K7139" s="95">
        <f>IF($Y$7*H7139*Dashboard!$C$31*Dashboard!$C$32/(10^3)&lt;Dashboard!$C$33*$Y$5,1,0)</f>
        <v>0</v>
      </c>
      <c r="L7139" s="39">
        <f>IF(J7139=1,I7139*$Y$6*(0.5*Dashboard!$C$26*Dashboard!$C$27*(PI()*(Dashboard!$C$23/2)^2)*G7139^3)/10^6,I7139*$Y$6*Dashboard!$C$28/10^3)</f>
        <v>35.599256714237157</v>
      </c>
      <c r="M7139">
        <f>IF(K7139=1,$Y$7*H7139*Dashboard!$C$31*Dashboard!$C$32/(10^6),$Y$5*Dashboard!$C$33/10^3)</f>
        <v>0</v>
      </c>
      <c r="N7139" s="70">
        <f t="shared" si="559"/>
        <v>35.599256714237157</v>
      </c>
      <c r="O7139" s="39">
        <f t="shared" si="562"/>
        <v>0.13861885707798585</v>
      </c>
      <c r="P7139" s="70">
        <f t="shared" si="563"/>
        <v>35.46063785715917</v>
      </c>
      <c r="Q7139">
        <f>IF(P7139&gt;Dashboard!$C$9*Dashboard!$C$10,1,0)</f>
        <v>1</v>
      </c>
      <c r="R7139" s="95">
        <f>IF(P7139&gt;Dashboard!$C$9,0,1)</f>
        <v>1</v>
      </c>
      <c r="S7139" s="73" cm="1">
        <f t="array" ref="S7139">_xlfn.IFS(Q7139=0,0,R7139=1,(P7139*10^3)/55,R7139=0,(Dashboard!$C$9*10^3)/55)</f>
        <v>644.73887013016679</v>
      </c>
      <c r="T7139" s="39">
        <f t="shared" si="560"/>
        <v>0</v>
      </c>
      <c r="U7139" s="63">
        <f t="shared" si="561"/>
        <v>922.59788413520278</v>
      </c>
      <c r="AC7139" s="76"/>
      <c r="AD7139" s="76"/>
    </row>
    <row r="7140" spans="2:30" x14ac:dyDescent="0.2">
      <c r="B7140" s="59">
        <v>2014</v>
      </c>
      <c r="C7140">
        <v>10</v>
      </c>
      <c r="D7140">
        <v>25</v>
      </c>
      <c r="E7140">
        <v>7</v>
      </c>
      <c r="F7140" s="114">
        <v>7.46</v>
      </c>
      <c r="G7140" s="114">
        <f>F7140*(Dashboard!$C$21/50)^Dashboard!$C$22</f>
        <v>8.2202121644395163</v>
      </c>
      <c r="H7140" s="67">
        <v>272.7</v>
      </c>
      <c r="I7140">
        <f>IF(AND(Dashboard!$C$24&lt;G7140,G7140&lt;Dashboard!$C$25),1,0)</f>
        <v>1</v>
      </c>
      <c r="J7140">
        <f>IF((I7140*$Y$6*(0.5*Dashboard!$C$26*Dashboard!$C$27*(PI()*(Dashboard!$C$23/2)^2)*G7140^3)/10^3)&lt;$Y$6*Dashboard!$C$28,1,0)</f>
        <v>1</v>
      </c>
      <c r="K7140" s="95">
        <f>IF($Y$7*H7140*Dashboard!$C$31*Dashboard!$C$32/(10^3)&lt;Dashboard!$C$33*$Y$5,1,0)</f>
        <v>0</v>
      </c>
      <c r="L7140" s="39">
        <f>IF(J7140=1,I7140*$Y$6*(0.5*Dashboard!$C$26*Dashboard!$C$27*(PI()*(Dashboard!$C$23/2)^2)*G7140^3)/10^6,I7140*$Y$6*Dashboard!$C$28/10^3)</f>
        <v>31.873850454909402</v>
      </c>
      <c r="M7140">
        <f>IF(K7140=1,$Y$7*H7140*Dashboard!$C$31*Dashboard!$C$32/(10^6),$Y$5*Dashboard!$C$33/10^3)</f>
        <v>0</v>
      </c>
      <c r="N7140" s="70">
        <f t="shared" si="559"/>
        <v>31.873850454909402</v>
      </c>
      <c r="O7140" s="39">
        <f t="shared" si="562"/>
        <v>0.12411261156941993</v>
      </c>
      <c r="P7140" s="70">
        <f t="shared" si="563"/>
        <v>31.749737843339982</v>
      </c>
      <c r="Q7140">
        <f>IF(P7140&gt;Dashboard!$C$9*Dashboard!$C$10,1,0)</f>
        <v>1</v>
      </c>
      <c r="R7140" s="95">
        <f>IF(P7140&gt;Dashboard!$C$9,0,1)</f>
        <v>1</v>
      </c>
      <c r="S7140" s="73" cm="1">
        <f t="array" ref="S7140">_xlfn.IFS(Q7140=0,0,R7140=1,(P7140*10^3)/55,R7140=0,(Dashboard!$C$9*10^3)/55)</f>
        <v>577.26796078799964</v>
      </c>
      <c r="T7140" s="39">
        <f t="shared" si="560"/>
        <v>0</v>
      </c>
      <c r="U7140" s="63">
        <f t="shared" si="561"/>
        <v>826.04946572327412</v>
      </c>
      <c r="AC7140" s="76"/>
      <c r="AD7140" s="76"/>
    </row>
    <row r="7141" spans="2:30" x14ac:dyDescent="0.2">
      <c r="B7141" s="59">
        <v>2014</v>
      </c>
      <c r="C7141">
        <v>10</v>
      </c>
      <c r="D7141">
        <v>25</v>
      </c>
      <c r="E7141">
        <v>8</v>
      </c>
      <c r="F7141" s="114">
        <v>7.01</v>
      </c>
      <c r="G7141" s="114">
        <f>F7141*(Dashboard!$C$21/50)^Dashboard!$C$22</f>
        <v>7.7243548622950406</v>
      </c>
      <c r="H7141" s="67">
        <v>438.99</v>
      </c>
      <c r="I7141">
        <f>IF(AND(Dashboard!$C$24&lt;G7141,G7141&lt;Dashboard!$C$25),1,0)</f>
        <v>1</v>
      </c>
      <c r="J7141">
        <f>IF((I7141*$Y$6*(0.5*Dashboard!$C$26*Dashboard!$C$27*(PI()*(Dashboard!$C$23/2)^2)*G7141^3)/10^3)&lt;$Y$6*Dashboard!$C$28,1,0)</f>
        <v>1</v>
      </c>
      <c r="K7141" s="95">
        <f>IF($Y$7*H7141*Dashboard!$C$31*Dashboard!$C$32/(10^3)&lt;Dashboard!$C$33*$Y$5,1,0)</f>
        <v>0</v>
      </c>
      <c r="L7141" s="39">
        <f>IF(J7141=1,I7141*$Y$6*(0.5*Dashboard!$C$26*Dashboard!$C$27*(PI()*(Dashboard!$C$23/2)^2)*G7141^3)/10^6,I7141*$Y$6*Dashboard!$C$28/10^3)</f>
        <v>26.446737351903558</v>
      </c>
      <c r="M7141">
        <f>IF(K7141=1,$Y$7*H7141*Dashboard!$C$31*Dashboard!$C$32/(10^6),$Y$5*Dashboard!$C$33/10^3)</f>
        <v>0</v>
      </c>
      <c r="N7141" s="70">
        <f t="shared" si="559"/>
        <v>26.446737351903558</v>
      </c>
      <c r="O7141" s="39">
        <f t="shared" si="562"/>
        <v>0.10298014182123091</v>
      </c>
      <c r="P7141" s="70">
        <f t="shared" si="563"/>
        <v>26.343757210082327</v>
      </c>
      <c r="Q7141">
        <f>IF(P7141&gt;Dashboard!$C$9*Dashboard!$C$10,1,0)</f>
        <v>1</v>
      </c>
      <c r="R7141" s="95">
        <f>IF(P7141&gt;Dashboard!$C$9,0,1)</f>
        <v>1</v>
      </c>
      <c r="S7141" s="73" cm="1">
        <f t="array" ref="S7141">_xlfn.IFS(Q7141=0,0,R7141=1,(P7141*10^3)/55,R7141=0,(Dashboard!$C$9*10^3)/55)</f>
        <v>478.97740381967867</v>
      </c>
      <c r="T7141" s="39">
        <f t="shared" si="560"/>
        <v>0</v>
      </c>
      <c r="U7141" s="63">
        <f t="shared" si="561"/>
        <v>685.39925198459332</v>
      </c>
      <c r="AC7141" s="76"/>
      <c r="AD7141" s="76"/>
    </row>
    <row r="7142" spans="2:30" x14ac:dyDescent="0.2">
      <c r="B7142" s="59">
        <v>2014</v>
      </c>
      <c r="C7142">
        <v>10</v>
      </c>
      <c r="D7142">
        <v>25</v>
      </c>
      <c r="E7142">
        <v>9</v>
      </c>
      <c r="F7142" s="114">
        <v>6.71</v>
      </c>
      <c r="G7142" s="114">
        <f>F7142*(Dashboard!$C$21/50)^Dashboard!$C$22</f>
        <v>7.3937833275320575</v>
      </c>
      <c r="H7142" s="67">
        <v>736.02</v>
      </c>
      <c r="I7142">
        <f>IF(AND(Dashboard!$C$24&lt;G7142,G7142&lt;Dashboard!$C$25),1,0)</f>
        <v>1</v>
      </c>
      <c r="J7142">
        <f>IF((I7142*$Y$6*(0.5*Dashboard!$C$26*Dashboard!$C$27*(PI()*(Dashboard!$C$23/2)^2)*G7142^3)/10^3)&lt;$Y$6*Dashboard!$C$28,1,0)</f>
        <v>1</v>
      </c>
      <c r="K7142" s="95">
        <f>IF($Y$7*H7142*Dashboard!$C$31*Dashboard!$C$32/(10^3)&lt;Dashboard!$C$33*$Y$5,1,0)</f>
        <v>0</v>
      </c>
      <c r="L7142" s="39">
        <f>IF(J7142=1,I7142*$Y$6*(0.5*Dashboard!$C$26*Dashboard!$C$27*(PI()*(Dashboard!$C$23/2)^2)*G7142^3)/10^6,I7142*$Y$6*Dashboard!$C$28/10^3)</f>
        <v>23.19453171550515</v>
      </c>
      <c r="M7142">
        <f>IF(K7142=1,$Y$7*H7142*Dashboard!$C$31*Dashboard!$C$32/(10^6),$Y$5*Dashboard!$C$33/10^3)</f>
        <v>0</v>
      </c>
      <c r="N7142" s="70">
        <f t="shared" si="559"/>
        <v>23.19453171550515</v>
      </c>
      <c r="O7142" s="39">
        <f t="shared" si="562"/>
        <v>9.0316477747597698E-2</v>
      </c>
      <c r="P7142" s="70">
        <f t="shared" si="563"/>
        <v>23.10421523775755</v>
      </c>
      <c r="Q7142">
        <f>IF(P7142&gt;Dashboard!$C$9*Dashboard!$C$10,1,0)</f>
        <v>1</v>
      </c>
      <c r="R7142" s="95">
        <f>IF(P7142&gt;Dashboard!$C$9,0,1)</f>
        <v>1</v>
      </c>
      <c r="S7142" s="73" cm="1">
        <f t="array" ref="S7142">_xlfn.IFS(Q7142=0,0,R7142=1,(P7142*10^3)/55,R7142=0,(Dashboard!$C$9*10^3)/55)</f>
        <v>420.07664068650092</v>
      </c>
      <c r="T7142" s="39">
        <f t="shared" si="560"/>
        <v>0</v>
      </c>
      <c r="U7142" s="63">
        <f t="shared" si="561"/>
        <v>601.1144012361849</v>
      </c>
      <c r="AC7142" s="76"/>
      <c r="AD7142" s="76"/>
    </row>
    <row r="7143" spans="2:30" x14ac:dyDescent="0.2">
      <c r="B7143" s="59">
        <v>2014</v>
      </c>
      <c r="C7143">
        <v>10</v>
      </c>
      <c r="D7143">
        <v>25</v>
      </c>
      <c r="E7143">
        <v>10</v>
      </c>
      <c r="F7143" s="114">
        <v>6.84</v>
      </c>
      <c r="G7143" s="114">
        <f>F7143*(Dashboard!$C$21/50)^Dashboard!$C$22</f>
        <v>7.5370309925960166</v>
      </c>
      <c r="H7143" s="67">
        <v>906.99</v>
      </c>
      <c r="I7143">
        <f>IF(AND(Dashboard!$C$24&lt;G7143,G7143&lt;Dashboard!$C$25),1,0)</f>
        <v>1</v>
      </c>
      <c r="J7143">
        <f>IF((I7143*$Y$6*(0.5*Dashboard!$C$26*Dashboard!$C$27*(PI()*(Dashboard!$C$23/2)^2)*G7143^3)/10^3)&lt;$Y$6*Dashboard!$C$28,1,0)</f>
        <v>1</v>
      </c>
      <c r="K7143" s="95">
        <f>IF($Y$7*H7143*Dashboard!$C$31*Dashboard!$C$32/(10^3)&lt;Dashboard!$C$33*$Y$5,1,0)</f>
        <v>0</v>
      </c>
      <c r="L7143" s="39">
        <f>IF(J7143=1,I7143*$Y$6*(0.5*Dashboard!$C$26*Dashboard!$C$27*(PI()*(Dashboard!$C$23/2)^2)*G7143^3)/10^6,I7143*$Y$6*Dashboard!$C$28/10^3)</f>
        <v>24.568936249935486</v>
      </c>
      <c r="M7143">
        <f>IF(K7143=1,$Y$7*H7143*Dashboard!$C$31*Dashboard!$C$32/(10^6),$Y$5*Dashboard!$C$33/10^3)</f>
        <v>0</v>
      </c>
      <c r="N7143" s="70">
        <f t="shared" si="559"/>
        <v>24.568936249935486</v>
      </c>
      <c r="O7143" s="39">
        <f t="shared" si="562"/>
        <v>9.566822953429556E-2</v>
      </c>
      <c r="P7143" s="70">
        <f t="shared" si="563"/>
        <v>24.473268020401189</v>
      </c>
      <c r="Q7143">
        <f>IF(P7143&gt;Dashboard!$C$9*Dashboard!$C$10,1,0)</f>
        <v>1</v>
      </c>
      <c r="R7143" s="95">
        <f>IF(P7143&gt;Dashboard!$C$9,0,1)</f>
        <v>1</v>
      </c>
      <c r="S7143" s="73" cm="1">
        <f t="array" ref="S7143">_xlfn.IFS(Q7143=0,0,R7143=1,(P7143*10^3)/55,R7143=0,(Dashboard!$C$9*10^3)/55)</f>
        <v>444.9685094618398</v>
      </c>
      <c r="T7143" s="39">
        <f t="shared" si="560"/>
        <v>0</v>
      </c>
      <c r="U7143" s="63">
        <f t="shared" si="561"/>
        <v>636.7337605275867</v>
      </c>
      <c r="AC7143" s="76"/>
      <c r="AD7143" s="76"/>
    </row>
    <row r="7144" spans="2:30" x14ac:dyDescent="0.2">
      <c r="B7144" s="59">
        <v>2014</v>
      </c>
      <c r="C7144">
        <v>10</v>
      </c>
      <c r="D7144">
        <v>25</v>
      </c>
      <c r="E7144">
        <v>11</v>
      </c>
      <c r="F7144" s="114">
        <v>7.33</v>
      </c>
      <c r="G7144" s="114">
        <f>F7144*(Dashboard!$C$21/50)^Dashboard!$C$22</f>
        <v>8.0769644993755563</v>
      </c>
      <c r="H7144" s="67">
        <v>982.23</v>
      </c>
      <c r="I7144">
        <f>IF(AND(Dashboard!$C$24&lt;G7144,G7144&lt;Dashboard!$C$25),1,0)</f>
        <v>1</v>
      </c>
      <c r="J7144">
        <f>IF((I7144*$Y$6*(0.5*Dashboard!$C$26*Dashboard!$C$27*(PI()*(Dashboard!$C$23/2)^2)*G7144^3)/10^3)&lt;$Y$6*Dashboard!$C$28,1,0)</f>
        <v>1</v>
      </c>
      <c r="K7144" s="95">
        <f>IF($Y$7*H7144*Dashboard!$C$31*Dashboard!$C$32/(10^3)&lt;Dashboard!$C$33*$Y$5,1,0)</f>
        <v>0</v>
      </c>
      <c r="L7144" s="39">
        <f>IF(J7144=1,I7144*$Y$6*(0.5*Dashboard!$C$26*Dashboard!$C$27*(PI()*(Dashboard!$C$23/2)^2)*G7144^3)/10^6,I7144*$Y$6*Dashboard!$C$28/10^3)</f>
        <v>30.236392353568409</v>
      </c>
      <c r="M7144">
        <f>IF(K7144=1,$Y$7*H7144*Dashboard!$C$31*Dashboard!$C$32/(10^6),$Y$5*Dashboard!$C$33/10^3)</f>
        <v>0</v>
      </c>
      <c r="N7144" s="70">
        <f t="shared" si="559"/>
        <v>30.236392353568409</v>
      </c>
      <c r="O7144" s="39">
        <f t="shared" si="562"/>
        <v>0.11773656354282727</v>
      </c>
      <c r="P7144" s="70">
        <f t="shared" si="563"/>
        <v>30.118655790025581</v>
      </c>
      <c r="Q7144">
        <f>IF(P7144&gt;Dashboard!$C$9*Dashboard!$C$10,1,0)</f>
        <v>1</v>
      </c>
      <c r="R7144" s="95">
        <f>IF(P7144&gt;Dashboard!$C$9,0,1)</f>
        <v>1</v>
      </c>
      <c r="S7144" s="73" cm="1">
        <f t="array" ref="S7144">_xlfn.IFS(Q7144=0,0,R7144=1,(P7144*10^3)/55,R7144=0,(Dashboard!$C$9*10^3)/55)</f>
        <v>547.61192345501058</v>
      </c>
      <c r="T7144" s="39">
        <f t="shared" si="560"/>
        <v>0</v>
      </c>
      <c r="U7144" s="63">
        <f t="shared" si="561"/>
        <v>783.61275442381975</v>
      </c>
      <c r="AC7144" s="76"/>
      <c r="AD7144" s="76"/>
    </row>
    <row r="7145" spans="2:30" x14ac:dyDescent="0.2">
      <c r="B7145" s="59">
        <v>2014</v>
      </c>
      <c r="C7145">
        <v>10</v>
      </c>
      <c r="D7145">
        <v>25</v>
      </c>
      <c r="E7145">
        <v>12</v>
      </c>
      <c r="F7145" s="114">
        <v>8</v>
      </c>
      <c r="G7145" s="114">
        <f>F7145*(Dashboard!$C$21/50)^Dashboard!$C$22</f>
        <v>8.8152409270128853</v>
      </c>
      <c r="H7145" s="67">
        <v>1005.53</v>
      </c>
      <c r="I7145">
        <f>IF(AND(Dashboard!$C$24&lt;G7145,G7145&lt;Dashboard!$C$25),1,0)</f>
        <v>1</v>
      </c>
      <c r="J7145">
        <f>IF((I7145*$Y$6*(0.5*Dashboard!$C$26*Dashboard!$C$27*(PI()*(Dashboard!$C$23/2)^2)*G7145^3)/10^3)&lt;$Y$6*Dashboard!$C$28,1,0)</f>
        <v>1</v>
      </c>
      <c r="K7145" s="95">
        <f>IF($Y$7*H7145*Dashboard!$C$31*Dashboard!$C$32/(10^3)&lt;Dashboard!$C$33*$Y$5,1,0)</f>
        <v>0</v>
      </c>
      <c r="L7145" s="39">
        <f>IF(J7145=1,I7145*$Y$6*(0.5*Dashboard!$C$26*Dashboard!$C$27*(PI()*(Dashboard!$C$23/2)^2)*G7145^3)/10^6,I7145*$Y$6*Dashboard!$C$28/10^3)</f>
        <v>39.308639175323577</v>
      </c>
      <c r="M7145">
        <f>IF(K7145=1,$Y$7*H7145*Dashboard!$C$31*Dashboard!$C$32/(10^6),$Y$5*Dashboard!$C$33/10^3)</f>
        <v>0</v>
      </c>
      <c r="N7145" s="70">
        <f t="shared" si="559"/>
        <v>39.308639175323577</v>
      </c>
      <c r="O7145" s="39">
        <f t="shared" si="562"/>
        <v>0.15306270800859492</v>
      </c>
      <c r="P7145" s="70">
        <f t="shared" si="563"/>
        <v>39.15557646731498</v>
      </c>
      <c r="Q7145">
        <f>IF(P7145&gt;Dashboard!$C$9*Dashboard!$C$10,1,0)</f>
        <v>1</v>
      </c>
      <c r="R7145" s="95">
        <f>IF(P7145&gt;Dashboard!$C$9,0,1)</f>
        <v>1</v>
      </c>
      <c r="S7145" s="73" cm="1">
        <f t="array" ref="S7145">_xlfn.IFS(Q7145=0,0,R7145=1,(P7145*10^3)/55,R7145=0,(Dashboard!$C$9*10^3)/55)</f>
        <v>711.91957213299963</v>
      </c>
      <c r="T7145" s="39">
        <f t="shared" si="560"/>
        <v>0</v>
      </c>
      <c r="U7145" s="63">
        <f t="shared" si="561"/>
        <v>1018.7310263948247</v>
      </c>
      <c r="AC7145" s="76"/>
      <c r="AD7145" s="76"/>
    </row>
    <row r="7146" spans="2:30" x14ac:dyDescent="0.2">
      <c r="B7146" s="59">
        <v>2014</v>
      </c>
      <c r="C7146">
        <v>10</v>
      </c>
      <c r="D7146">
        <v>25</v>
      </c>
      <c r="E7146">
        <v>13</v>
      </c>
      <c r="F7146" s="114">
        <v>8.65</v>
      </c>
      <c r="G7146" s="114">
        <f>F7146*(Dashboard!$C$21/50)^Dashboard!$C$22</f>
        <v>9.5314792523326819</v>
      </c>
      <c r="H7146" s="67">
        <v>953.45</v>
      </c>
      <c r="I7146">
        <f>IF(AND(Dashboard!$C$24&lt;G7146,G7146&lt;Dashboard!$C$25),1,0)</f>
        <v>1</v>
      </c>
      <c r="J7146">
        <f>IF((I7146*$Y$6*(0.5*Dashboard!$C$26*Dashboard!$C$27*(PI()*(Dashboard!$C$23/2)^2)*G7146^3)/10^3)&lt;$Y$6*Dashboard!$C$28,1,0)</f>
        <v>0</v>
      </c>
      <c r="K7146" s="95">
        <f>IF($Y$7*H7146*Dashboard!$C$31*Dashboard!$C$32/(10^3)&lt;Dashboard!$C$33*$Y$5,1,0)</f>
        <v>0</v>
      </c>
      <c r="L7146" s="39">
        <f>IF(J7146=1,I7146*$Y$6*(0.5*Dashboard!$C$26*Dashboard!$C$27*(PI()*(Dashboard!$C$23/2)^2)*G7146^3)/10^6,I7146*$Y$6*Dashboard!$C$28/10^3)</f>
        <v>48.24</v>
      </c>
      <c r="M7146">
        <f>IF(K7146=1,$Y$7*H7146*Dashboard!$C$31*Dashboard!$C$32/(10^6),$Y$5*Dashboard!$C$33/10^3)</f>
        <v>0</v>
      </c>
      <c r="N7146" s="70">
        <f t="shared" si="559"/>
        <v>48.24</v>
      </c>
      <c r="O7146" s="39">
        <f t="shared" si="562"/>
        <v>0.18784026079869601</v>
      </c>
      <c r="P7146" s="70">
        <f t="shared" si="563"/>
        <v>48.052159739201308</v>
      </c>
      <c r="Q7146">
        <f>IF(P7146&gt;Dashboard!$C$9*Dashboard!$C$10,1,0)</f>
        <v>1</v>
      </c>
      <c r="R7146" s="95">
        <f>IF(P7146&gt;Dashboard!$C$9,0,1)</f>
        <v>1</v>
      </c>
      <c r="S7146" s="73" cm="1">
        <f t="array" ref="S7146">_xlfn.IFS(Q7146=0,0,R7146=1,(P7146*10^3)/55,R7146=0,(Dashboard!$C$9*10^3)/55)</f>
        <v>873.67563162184194</v>
      </c>
      <c r="T7146" s="39">
        <f t="shared" si="560"/>
        <v>0</v>
      </c>
      <c r="U7146" s="63">
        <f t="shared" si="561"/>
        <v>1250.1980669973627</v>
      </c>
      <c r="AC7146" s="76"/>
      <c r="AD7146" s="76"/>
    </row>
    <row r="7147" spans="2:30" x14ac:dyDescent="0.2">
      <c r="B7147" s="59">
        <v>2014</v>
      </c>
      <c r="C7147">
        <v>10</v>
      </c>
      <c r="D7147">
        <v>25</v>
      </c>
      <c r="E7147">
        <v>14</v>
      </c>
      <c r="F7147" s="114">
        <v>9.17</v>
      </c>
      <c r="G7147" s="114">
        <f>F7147*(Dashboard!$C$21/50)^Dashboard!$C$22</f>
        <v>10.10446991258852</v>
      </c>
      <c r="H7147" s="67">
        <v>856.5</v>
      </c>
      <c r="I7147">
        <f>IF(AND(Dashboard!$C$24&lt;G7147,G7147&lt;Dashboard!$C$25),1,0)</f>
        <v>1</v>
      </c>
      <c r="J7147">
        <f>IF((I7147*$Y$6*(0.5*Dashboard!$C$26*Dashboard!$C$27*(PI()*(Dashboard!$C$23/2)^2)*G7147^3)/10^3)&lt;$Y$6*Dashboard!$C$28,1,0)</f>
        <v>0</v>
      </c>
      <c r="K7147" s="95">
        <f>IF($Y$7*H7147*Dashboard!$C$31*Dashboard!$C$32/(10^3)&lt;Dashboard!$C$33*$Y$5,1,0)</f>
        <v>0</v>
      </c>
      <c r="L7147" s="39">
        <f>IF(J7147=1,I7147*$Y$6*(0.5*Dashboard!$C$26*Dashboard!$C$27*(PI()*(Dashboard!$C$23/2)^2)*G7147^3)/10^6,I7147*$Y$6*Dashboard!$C$28/10^3)</f>
        <v>48.24</v>
      </c>
      <c r="M7147">
        <f>IF(K7147=1,$Y$7*H7147*Dashboard!$C$31*Dashboard!$C$32/(10^6),$Y$5*Dashboard!$C$33/10^3)</f>
        <v>0</v>
      </c>
      <c r="N7147" s="70">
        <f t="shared" si="559"/>
        <v>48.24</v>
      </c>
      <c r="O7147" s="39">
        <f t="shared" si="562"/>
        <v>0.18784026079869601</v>
      </c>
      <c r="P7147" s="70">
        <f t="shared" si="563"/>
        <v>48.052159739201308</v>
      </c>
      <c r="Q7147">
        <f>IF(P7147&gt;Dashboard!$C$9*Dashboard!$C$10,1,0)</f>
        <v>1</v>
      </c>
      <c r="R7147" s="95">
        <f>IF(P7147&gt;Dashboard!$C$9,0,1)</f>
        <v>1</v>
      </c>
      <c r="S7147" s="73" cm="1">
        <f t="array" ref="S7147">_xlfn.IFS(Q7147=0,0,R7147=1,(P7147*10^3)/55,R7147=0,(Dashboard!$C$9*10^3)/55)</f>
        <v>873.67563162184194</v>
      </c>
      <c r="T7147" s="39">
        <f t="shared" si="560"/>
        <v>0</v>
      </c>
      <c r="U7147" s="63">
        <f t="shared" si="561"/>
        <v>1250.1980669973627</v>
      </c>
      <c r="AC7147" s="76"/>
      <c r="AD7147" s="76"/>
    </row>
    <row r="7148" spans="2:30" x14ac:dyDescent="0.2">
      <c r="B7148" s="59">
        <v>2014</v>
      </c>
      <c r="C7148">
        <v>10</v>
      </c>
      <c r="D7148">
        <v>25</v>
      </c>
      <c r="E7148">
        <v>15</v>
      </c>
      <c r="F7148" s="114">
        <v>9.52</v>
      </c>
      <c r="G7148" s="114">
        <f>F7148*(Dashboard!$C$21/50)^Dashboard!$C$22</f>
        <v>10.490136703145334</v>
      </c>
      <c r="H7148" s="67">
        <v>671.03</v>
      </c>
      <c r="I7148">
        <f>IF(AND(Dashboard!$C$24&lt;G7148,G7148&lt;Dashboard!$C$25),1,0)</f>
        <v>1</v>
      </c>
      <c r="J7148">
        <f>IF((I7148*$Y$6*(0.5*Dashboard!$C$26*Dashboard!$C$27*(PI()*(Dashboard!$C$23/2)^2)*G7148^3)/10^3)&lt;$Y$6*Dashboard!$C$28,1,0)</f>
        <v>0</v>
      </c>
      <c r="K7148" s="95">
        <f>IF($Y$7*H7148*Dashboard!$C$31*Dashboard!$C$32/(10^3)&lt;Dashboard!$C$33*$Y$5,1,0)</f>
        <v>0</v>
      </c>
      <c r="L7148" s="39">
        <f>IF(J7148=1,I7148*$Y$6*(0.5*Dashboard!$C$26*Dashboard!$C$27*(PI()*(Dashboard!$C$23/2)^2)*G7148^3)/10^6,I7148*$Y$6*Dashboard!$C$28/10^3)</f>
        <v>48.24</v>
      </c>
      <c r="M7148">
        <f>IF(K7148=1,$Y$7*H7148*Dashboard!$C$31*Dashboard!$C$32/(10^6),$Y$5*Dashboard!$C$33/10^3)</f>
        <v>0</v>
      </c>
      <c r="N7148" s="70">
        <f t="shared" si="559"/>
        <v>48.24</v>
      </c>
      <c r="O7148" s="39">
        <f t="shared" si="562"/>
        <v>0.18784026079869601</v>
      </c>
      <c r="P7148" s="70">
        <f t="shared" si="563"/>
        <v>48.052159739201308</v>
      </c>
      <c r="Q7148">
        <f>IF(P7148&gt;Dashboard!$C$9*Dashboard!$C$10,1,0)</f>
        <v>1</v>
      </c>
      <c r="R7148" s="95">
        <f>IF(P7148&gt;Dashboard!$C$9,0,1)</f>
        <v>1</v>
      </c>
      <c r="S7148" s="73" cm="1">
        <f t="array" ref="S7148">_xlfn.IFS(Q7148=0,0,R7148=1,(P7148*10^3)/55,R7148=0,(Dashboard!$C$9*10^3)/55)</f>
        <v>873.67563162184194</v>
      </c>
      <c r="T7148" s="39">
        <f t="shared" si="560"/>
        <v>0</v>
      </c>
      <c r="U7148" s="63">
        <f t="shared" si="561"/>
        <v>1250.1980669973627</v>
      </c>
      <c r="AC7148" s="76"/>
      <c r="AD7148" s="76"/>
    </row>
    <row r="7149" spans="2:30" x14ac:dyDescent="0.2">
      <c r="B7149" s="59">
        <v>2014</v>
      </c>
      <c r="C7149">
        <v>10</v>
      </c>
      <c r="D7149">
        <v>25</v>
      </c>
      <c r="E7149">
        <v>16</v>
      </c>
      <c r="F7149" s="114">
        <v>9.75</v>
      </c>
      <c r="G7149" s="114">
        <f>F7149*(Dashboard!$C$21/50)^Dashboard!$C$22</f>
        <v>10.743574879796954</v>
      </c>
      <c r="H7149" s="67">
        <v>446.99</v>
      </c>
      <c r="I7149">
        <f>IF(AND(Dashboard!$C$24&lt;G7149,G7149&lt;Dashboard!$C$25),1,0)</f>
        <v>1</v>
      </c>
      <c r="J7149">
        <f>IF((I7149*$Y$6*(0.5*Dashboard!$C$26*Dashboard!$C$27*(PI()*(Dashboard!$C$23/2)^2)*G7149^3)/10^3)&lt;$Y$6*Dashboard!$C$28,1,0)</f>
        <v>0</v>
      </c>
      <c r="K7149" s="95">
        <f>IF($Y$7*H7149*Dashboard!$C$31*Dashboard!$C$32/(10^3)&lt;Dashboard!$C$33*$Y$5,1,0)</f>
        <v>0</v>
      </c>
      <c r="L7149" s="39">
        <f>IF(J7149=1,I7149*$Y$6*(0.5*Dashboard!$C$26*Dashboard!$C$27*(PI()*(Dashboard!$C$23/2)^2)*G7149^3)/10^6,I7149*$Y$6*Dashboard!$C$28/10^3)</f>
        <v>48.24</v>
      </c>
      <c r="M7149">
        <f>IF(K7149=1,$Y$7*H7149*Dashboard!$C$31*Dashboard!$C$32/(10^6),$Y$5*Dashboard!$C$33/10^3)</f>
        <v>0</v>
      </c>
      <c r="N7149" s="70">
        <f t="shared" si="559"/>
        <v>48.24</v>
      </c>
      <c r="O7149" s="39">
        <f t="shared" si="562"/>
        <v>0.18784026079869601</v>
      </c>
      <c r="P7149" s="70">
        <f t="shared" si="563"/>
        <v>48.052159739201308</v>
      </c>
      <c r="Q7149">
        <f>IF(P7149&gt;Dashboard!$C$9*Dashboard!$C$10,1,0)</f>
        <v>1</v>
      </c>
      <c r="R7149" s="95">
        <f>IF(P7149&gt;Dashboard!$C$9,0,1)</f>
        <v>1</v>
      </c>
      <c r="S7149" s="73" cm="1">
        <f t="array" ref="S7149">_xlfn.IFS(Q7149=0,0,R7149=1,(P7149*10^3)/55,R7149=0,(Dashboard!$C$9*10^3)/55)</f>
        <v>873.67563162184194</v>
      </c>
      <c r="T7149" s="39">
        <f t="shared" si="560"/>
        <v>0</v>
      </c>
      <c r="U7149" s="63">
        <f t="shared" si="561"/>
        <v>1250.1980669973627</v>
      </c>
      <c r="AC7149" s="76"/>
      <c r="AD7149" s="76"/>
    </row>
    <row r="7150" spans="2:30" x14ac:dyDescent="0.2">
      <c r="B7150" s="59">
        <v>2014</v>
      </c>
      <c r="C7150">
        <v>10</v>
      </c>
      <c r="D7150">
        <v>25</v>
      </c>
      <c r="E7150">
        <v>17</v>
      </c>
      <c r="F7150" s="114">
        <v>10</v>
      </c>
      <c r="G7150" s="114">
        <f>F7150*(Dashboard!$C$21/50)^Dashboard!$C$22</f>
        <v>11.019051158766107</v>
      </c>
      <c r="H7150" s="67">
        <v>182.91</v>
      </c>
      <c r="I7150">
        <f>IF(AND(Dashboard!$C$24&lt;G7150,G7150&lt;Dashboard!$C$25),1,0)</f>
        <v>1</v>
      </c>
      <c r="J7150">
        <f>IF((I7150*$Y$6*(0.5*Dashboard!$C$26*Dashboard!$C$27*(PI()*(Dashboard!$C$23/2)^2)*G7150^3)/10^3)&lt;$Y$6*Dashboard!$C$28,1,0)</f>
        <v>0</v>
      </c>
      <c r="K7150" s="95">
        <f>IF($Y$7*H7150*Dashboard!$C$31*Dashboard!$C$32/(10^3)&lt;Dashboard!$C$33*$Y$5,1,0)</f>
        <v>0</v>
      </c>
      <c r="L7150" s="39">
        <f>IF(J7150=1,I7150*$Y$6*(0.5*Dashboard!$C$26*Dashboard!$C$27*(PI()*(Dashboard!$C$23/2)^2)*G7150^3)/10^6,I7150*$Y$6*Dashboard!$C$28/10^3)</f>
        <v>48.24</v>
      </c>
      <c r="M7150">
        <f>IF(K7150=1,$Y$7*H7150*Dashboard!$C$31*Dashboard!$C$32/(10^6),$Y$5*Dashboard!$C$33/10^3)</f>
        <v>0</v>
      </c>
      <c r="N7150" s="70">
        <f t="shared" si="559"/>
        <v>48.24</v>
      </c>
      <c r="O7150" s="39">
        <f t="shared" si="562"/>
        <v>0.18784026079869601</v>
      </c>
      <c r="P7150" s="70">
        <f t="shared" si="563"/>
        <v>48.052159739201308</v>
      </c>
      <c r="Q7150">
        <f>IF(P7150&gt;Dashboard!$C$9*Dashboard!$C$10,1,0)</f>
        <v>1</v>
      </c>
      <c r="R7150" s="95">
        <f>IF(P7150&gt;Dashboard!$C$9,0,1)</f>
        <v>1</v>
      </c>
      <c r="S7150" s="73" cm="1">
        <f t="array" ref="S7150">_xlfn.IFS(Q7150=0,0,R7150=1,(P7150*10^3)/55,R7150=0,(Dashboard!$C$9*10^3)/55)</f>
        <v>873.67563162184194</v>
      </c>
      <c r="T7150" s="39">
        <f t="shared" si="560"/>
        <v>0</v>
      </c>
      <c r="U7150" s="63">
        <f t="shared" si="561"/>
        <v>1250.1980669973627</v>
      </c>
      <c r="AC7150" s="76"/>
      <c r="AD7150" s="76"/>
    </row>
    <row r="7151" spans="2:30" x14ac:dyDescent="0.2">
      <c r="B7151" s="59">
        <v>2014</v>
      </c>
      <c r="C7151">
        <v>10</v>
      </c>
      <c r="D7151">
        <v>25</v>
      </c>
      <c r="E7151">
        <v>18</v>
      </c>
      <c r="F7151" s="114">
        <v>10.1</v>
      </c>
      <c r="G7151" s="114">
        <f>F7151*(Dashboard!$C$21/50)^Dashboard!$C$22</f>
        <v>11.129241670353768</v>
      </c>
      <c r="H7151" s="67">
        <v>20.03</v>
      </c>
      <c r="I7151">
        <f>IF(AND(Dashboard!$C$24&lt;G7151,G7151&lt;Dashboard!$C$25),1,0)</f>
        <v>1</v>
      </c>
      <c r="J7151">
        <f>IF((I7151*$Y$6*(0.5*Dashboard!$C$26*Dashboard!$C$27*(PI()*(Dashboard!$C$23/2)^2)*G7151^3)/10^3)&lt;$Y$6*Dashboard!$C$28,1,0)</f>
        <v>0</v>
      </c>
      <c r="K7151" s="95">
        <f>IF($Y$7*H7151*Dashboard!$C$31*Dashboard!$C$32/(10^3)&lt;Dashboard!$C$33*$Y$5,1,0)</f>
        <v>0</v>
      </c>
      <c r="L7151" s="39">
        <f>IF(J7151=1,I7151*$Y$6*(0.5*Dashboard!$C$26*Dashboard!$C$27*(PI()*(Dashboard!$C$23/2)^2)*G7151^3)/10^6,I7151*$Y$6*Dashboard!$C$28/10^3)</f>
        <v>48.24</v>
      </c>
      <c r="M7151">
        <f>IF(K7151=1,$Y$7*H7151*Dashboard!$C$31*Dashboard!$C$32/(10^6),$Y$5*Dashboard!$C$33/10^3)</f>
        <v>0</v>
      </c>
      <c r="N7151" s="70">
        <f t="shared" si="559"/>
        <v>48.24</v>
      </c>
      <c r="O7151" s="39">
        <f t="shared" si="562"/>
        <v>0.18784026079869601</v>
      </c>
      <c r="P7151" s="70">
        <f t="shared" si="563"/>
        <v>48.052159739201308</v>
      </c>
      <c r="Q7151">
        <f>IF(P7151&gt;Dashboard!$C$9*Dashboard!$C$10,1,0)</f>
        <v>1</v>
      </c>
      <c r="R7151" s="95">
        <f>IF(P7151&gt;Dashboard!$C$9,0,1)</f>
        <v>1</v>
      </c>
      <c r="S7151" s="73" cm="1">
        <f t="array" ref="S7151">_xlfn.IFS(Q7151=0,0,R7151=1,(P7151*10^3)/55,R7151=0,(Dashboard!$C$9*10^3)/55)</f>
        <v>873.67563162184194</v>
      </c>
      <c r="T7151" s="39">
        <f t="shared" si="560"/>
        <v>0</v>
      </c>
      <c r="U7151" s="63">
        <f t="shared" si="561"/>
        <v>1250.1980669973627</v>
      </c>
      <c r="AC7151" s="76"/>
      <c r="AD7151" s="76"/>
    </row>
    <row r="7152" spans="2:30" x14ac:dyDescent="0.2">
      <c r="B7152" s="59">
        <v>2014</v>
      </c>
      <c r="C7152">
        <v>10</v>
      </c>
      <c r="D7152">
        <v>25</v>
      </c>
      <c r="E7152">
        <v>19</v>
      </c>
      <c r="F7152" s="114">
        <v>9.92</v>
      </c>
      <c r="G7152" s="114">
        <f>F7152*(Dashboard!$C$21/50)^Dashboard!$C$22</f>
        <v>10.930898749495977</v>
      </c>
      <c r="H7152" s="67">
        <v>0</v>
      </c>
      <c r="I7152">
        <f>IF(AND(Dashboard!$C$24&lt;G7152,G7152&lt;Dashboard!$C$25),1,0)</f>
        <v>1</v>
      </c>
      <c r="J7152">
        <f>IF((I7152*$Y$6*(0.5*Dashboard!$C$26*Dashboard!$C$27*(PI()*(Dashboard!$C$23/2)^2)*G7152^3)/10^3)&lt;$Y$6*Dashboard!$C$28,1,0)</f>
        <v>0</v>
      </c>
      <c r="K7152" s="95">
        <f>IF($Y$7*H7152*Dashboard!$C$31*Dashboard!$C$32/(10^3)&lt;Dashboard!$C$33*$Y$5,1,0)</f>
        <v>0</v>
      </c>
      <c r="L7152" s="39">
        <f>IF(J7152=1,I7152*$Y$6*(0.5*Dashboard!$C$26*Dashboard!$C$27*(PI()*(Dashboard!$C$23/2)^2)*G7152^3)/10^6,I7152*$Y$6*Dashboard!$C$28/10^3)</f>
        <v>48.24</v>
      </c>
      <c r="M7152">
        <f>IF(K7152=1,$Y$7*H7152*Dashboard!$C$31*Dashboard!$C$32/(10^6),$Y$5*Dashboard!$C$33/10^3)</f>
        <v>0</v>
      </c>
      <c r="N7152" s="70">
        <f t="shared" si="559"/>
        <v>48.24</v>
      </c>
      <c r="O7152" s="39">
        <f t="shared" si="562"/>
        <v>0.18784026079869601</v>
      </c>
      <c r="P7152" s="70">
        <f t="shared" si="563"/>
        <v>48.052159739201308</v>
      </c>
      <c r="Q7152">
        <f>IF(P7152&gt;Dashboard!$C$9*Dashboard!$C$10,1,0)</f>
        <v>1</v>
      </c>
      <c r="R7152" s="95">
        <f>IF(P7152&gt;Dashboard!$C$9,0,1)</f>
        <v>1</v>
      </c>
      <c r="S7152" s="73" cm="1">
        <f t="array" ref="S7152">_xlfn.IFS(Q7152=0,0,R7152=1,(P7152*10^3)/55,R7152=0,(Dashboard!$C$9*10^3)/55)</f>
        <v>873.67563162184194</v>
      </c>
      <c r="T7152" s="39">
        <f t="shared" si="560"/>
        <v>0</v>
      </c>
      <c r="U7152" s="63">
        <f t="shared" si="561"/>
        <v>1250.1980669973627</v>
      </c>
      <c r="AC7152" s="76"/>
      <c r="AD7152" s="76"/>
    </row>
    <row r="7153" spans="2:30" x14ac:dyDescent="0.2">
      <c r="B7153" s="59">
        <v>2014</v>
      </c>
      <c r="C7153">
        <v>10</v>
      </c>
      <c r="D7153">
        <v>25</v>
      </c>
      <c r="E7153">
        <v>20</v>
      </c>
      <c r="F7153" s="114">
        <v>9.7799999999999994</v>
      </c>
      <c r="G7153" s="114">
        <f>F7153*(Dashboard!$C$21/50)^Dashboard!$C$22</f>
        <v>10.776632033273252</v>
      </c>
      <c r="H7153" s="67">
        <v>0</v>
      </c>
      <c r="I7153">
        <f>IF(AND(Dashboard!$C$24&lt;G7153,G7153&lt;Dashboard!$C$25),1,0)</f>
        <v>1</v>
      </c>
      <c r="J7153">
        <f>IF((I7153*$Y$6*(0.5*Dashboard!$C$26*Dashboard!$C$27*(PI()*(Dashboard!$C$23/2)^2)*G7153^3)/10^3)&lt;$Y$6*Dashboard!$C$28,1,0)</f>
        <v>0</v>
      </c>
      <c r="K7153" s="95">
        <f>IF($Y$7*H7153*Dashboard!$C$31*Dashboard!$C$32/(10^3)&lt;Dashboard!$C$33*$Y$5,1,0)</f>
        <v>0</v>
      </c>
      <c r="L7153" s="39">
        <f>IF(J7153=1,I7153*$Y$6*(0.5*Dashboard!$C$26*Dashboard!$C$27*(PI()*(Dashboard!$C$23/2)^2)*G7153^3)/10^6,I7153*$Y$6*Dashboard!$C$28/10^3)</f>
        <v>48.24</v>
      </c>
      <c r="M7153">
        <f>IF(K7153=1,$Y$7*H7153*Dashboard!$C$31*Dashboard!$C$32/(10^6),$Y$5*Dashboard!$C$33/10^3)</f>
        <v>0</v>
      </c>
      <c r="N7153" s="70">
        <f t="shared" si="559"/>
        <v>48.24</v>
      </c>
      <c r="O7153" s="39">
        <f t="shared" si="562"/>
        <v>0.18784026079869601</v>
      </c>
      <c r="P7153" s="70">
        <f t="shared" si="563"/>
        <v>48.052159739201308</v>
      </c>
      <c r="Q7153">
        <f>IF(P7153&gt;Dashboard!$C$9*Dashboard!$C$10,1,0)</f>
        <v>1</v>
      </c>
      <c r="R7153" s="95">
        <f>IF(P7153&gt;Dashboard!$C$9,0,1)</f>
        <v>1</v>
      </c>
      <c r="S7153" s="73" cm="1">
        <f t="array" ref="S7153">_xlfn.IFS(Q7153=0,0,R7153=1,(P7153*10^3)/55,R7153=0,(Dashboard!$C$9*10^3)/55)</f>
        <v>873.67563162184194</v>
      </c>
      <c r="T7153" s="39">
        <f t="shared" si="560"/>
        <v>0</v>
      </c>
      <c r="U7153" s="63">
        <f t="shared" si="561"/>
        <v>1250.1980669973627</v>
      </c>
      <c r="AC7153" s="76"/>
      <c r="AD7153" s="76"/>
    </row>
    <row r="7154" spans="2:30" x14ac:dyDescent="0.2">
      <c r="B7154" s="59">
        <v>2014</v>
      </c>
      <c r="C7154">
        <v>10</v>
      </c>
      <c r="D7154">
        <v>25</v>
      </c>
      <c r="E7154">
        <v>21</v>
      </c>
      <c r="F7154" s="114">
        <v>9.67</v>
      </c>
      <c r="G7154" s="114">
        <f>F7154*(Dashboard!$C$21/50)^Dashboard!$C$22</f>
        <v>10.655422470526824</v>
      </c>
      <c r="H7154" s="67">
        <v>0</v>
      </c>
      <c r="I7154">
        <f>IF(AND(Dashboard!$C$24&lt;G7154,G7154&lt;Dashboard!$C$25),1,0)</f>
        <v>1</v>
      </c>
      <c r="J7154">
        <f>IF((I7154*$Y$6*(0.5*Dashboard!$C$26*Dashboard!$C$27*(PI()*(Dashboard!$C$23/2)^2)*G7154^3)/10^3)&lt;$Y$6*Dashboard!$C$28,1,0)</f>
        <v>0</v>
      </c>
      <c r="K7154" s="95">
        <f>IF($Y$7*H7154*Dashboard!$C$31*Dashboard!$C$32/(10^3)&lt;Dashboard!$C$33*$Y$5,1,0)</f>
        <v>0</v>
      </c>
      <c r="L7154" s="39">
        <f>IF(J7154=1,I7154*$Y$6*(0.5*Dashboard!$C$26*Dashboard!$C$27*(PI()*(Dashboard!$C$23/2)^2)*G7154^3)/10^6,I7154*$Y$6*Dashboard!$C$28/10^3)</f>
        <v>48.24</v>
      </c>
      <c r="M7154">
        <f>IF(K7154=1,$Y$7*H7154*Dashboard!$C$31*Dashboard!$C$32/(10^6),$Y$5*Dashboard!$C$33/10^3)</f>
        <v>0</v>
      </c>
      <c r="N7154" s="70">
        <f t="shared" si="559"/>
        <v>48.24</v>
      </c>
      <c r="O7154" s="39">
        <f t="shared" si="562"/>
        <v>0.18784026079869601</v>
      </c>
      <c r="P7154" s="70">
        <f t="shared" si="563"/>
        <v>48.052159739201308</v>
      </c>
      <c r="Q7154">
        <f>IF(P7154&gt;Dashboard!$C$9*Dashboard!$C$10,1,0)</f>
        <v>1</v>
      </c>
      <c r="R7154" s="95">
        <f>IF(P7154&gt;Dashboard!$C$9,0,1)</f>
        <v>1</v>
      </c>
      <c r="S7154" s="73" cm="1">
        <f t="array" ref="S7154">_xlfn.IFS(Q7154=0,0,R7154=1,(P7154*10^3)/55,R7154=0,(Dashboard!$C$9*10^3)/55)</f>
        <v>873.67563162184194</v>
      </c>
      <c r="T7154" s="39">
        <f t="shared" si="560"/>
        <v>0</v>
      </c>
      <c r="U7154" s="63">
        <f t="shared" si="561"/>
        <v>1250.1980669973627</v>
      </c>
      <c r="AC7154" s="76"/>
      <c r="AD7154" s="76"/>
    </row>
    <row r="7155" spans="2:30" x14ac:dyDescent="0.2">
      <c r="B7155" s="59">
        <v>2014</v>
      </c>
      <c r="C7155">
        <v>10</v>
      </c>
      <c r="D7155">
        <v>25</v>
      </c>
      <c r="E7155">
        <v>22</v>
      </c>
      <c r="F7155" s="114">
        <v>9.51</v>
      </c>
      <c r="G7155" s="114">
        <f>F7155*(Dashboard!$C$21/50)^Dashboard!$C$22</f>
        <v>10.479117651986567</v>
      </c>
      <c r="H7155" s="67">
        <v>0</v>
      </c>
      <c r="I7155">
        <f>IF(AND(Dashboard!$C$24&lt;G7155,G7155&lt;Dashboard!$C$25),1,0)</f>
        <v>1</v>
      </c>
      <c r="J7155">
        <f>IF((I7155*$Y$6*(0.5*Dashboard!$C$26*Dashboard!$C$27*(PI()*(Dashboard!$C$23/2)^2)*G7155^3)/10^3)&lt;$Y$6*Dashboard!$C$28,1,0)</f>
        <v>0</v>
      </c>
      <c r="K7155" s="95">
        <f>IF($Y$7*H7155*Dashboard!$C$31*Dashboard!$C$32/(10^3)&lt;Dashboard!$C$33*$Y$5,1,0)</f>
        <v>0</v>
      </c>
      <c r="L7155" s="39">
        <f>IF(J7155=1,I7155*$Y$6*(0.5*Dashboard!$C$26*Dashboard!$C$27*(PI()*(Dashboard!$C$23/2)^2)*G7155^3)/10^6,I7155*$Y$6*Dashboard!$C$28/10^3)</f>
        <v>48.24</v>
      </c>
      <c r="M7155">
        <f>IF(K7155=1,$Y$7*H7155*Dashboard!$C$31*Dashboard!$C$32/(10^6),$Y$5*Dashboard!$C$33/10^3)</f>
        <v>0</v>
      </c>
      <c r="N7155" s="70">
        <f t="shared" si="559"/>
        <v>48.24</v>
      </c>
      <c r="O7155" s="39">
        <f t="shared" si="562"/>
        <v>0.18784026079869601</v>
      </c>
      <c r="P7155" s="70">
        <f t="shared" si="563"/>
        <v>48.052159739201308</v>
      </c>
      <c r="Q7155">
        <f>IF(P7155&gt;Dashboard!$C$9*Dashboard!$C$10,1,0)</f>
        <v>1</v>
      </c>
      <c r="R7155" s="95">
        <f>IF(P7155&gt;Dashboard!$C$9,0,1)</f>
        <v>1</v>
      </c>
      <c r="S7155" s="73" cm="1">
        <f t="array" ref="S7155">_xlfn.IFS(Q7155=0,0,R7155=1,(P7155*10^3)/55,R7155=0,(Dashboard!$C$9*10^3)/55)</f>
        <v>873.67563162184194</v>
      </c>
      <c r="T7155" s="39">
        <f t="shared" si="560"/>
        <v>0</v>
      </c>
      <c r="U7155" s="63">
        <f t="shared" si="561"/>
        <v>1250.1980669973627</v>
      </c>
      <c r="AC7155" s="76"/>
      <c r="AD7155" s="76"/>
    </row>
    <row r="7156" spans="2:30" x14ac:dyDescent="0.2">
      <c r="B7156" s="59">
        <v>2014</v>
      </c>
      <c r="C7156">
        <v>10</v>
      </c>
      <c r="D7156">
        <v>25</v>
      </c>
      <c r="E7156">
        <v>23</v>
      </c>
      <c r="F7156" s="114">
        <v>9.32</v>
      </c>
      <c r="G7156" s="114">
        <f>F7156*(Dashboard!$C$21/50)^Dashboard!$C$22</f>
        <v>10.269755679970011</v>
      </c>
      <c r="H7156" s="67">
        <v>0</v>
      </c>
      <c r="I7156">
        <f>IF(AND(Dashboard!$C$24&lt;G7156,G7156&lt;Dashboard!$C$25),1,0)</f>
        <v>1</v>
      </c>
      <c r="J7156">
        <f>IF((I7156*$Y$6*(0.5*Dashboard!$C$26*Dashboard!$C$27*(PI()*(Dashboard!$C$23/2)^2)*G7156^3)/10^3)&lt;$Y$6*Dashboard!$C$28,1,0)</f>
        <v>0</v>
      </c>
      <c r="K7156" s="95">
        <f>IF($Y$7*H7156*Dashboard!$C$31*Dashboard!$C$32/(10^3)&lt;Dashboard!$C$33*$Y$5,1,0)</f>
        <v>0</v>
      </c>
      <c r="L7156" s="39">
        <f>IF(J7156=1,I7156*$Y$6*(0.5*Dashboard!$C$26*Dashboard!$C$27*(PI()*(Dashboard!$C$23/2)^2)*G7156^3)/10^6,I7156*$Y$6*Dashboard!$C$28/10^3)</f>
        <v>48.24</v>
      </c>
      <c r="M7156">
        <f>IF(K7156=1,$Y$7*H7156*Dashboard!$C$31*Dashboard!$C$32/(10^6),$Y$5*Dashboard!$C$33/10^3)</f>
        <v>0</v>
      </c>
      <c r="N7156" s="70">
        <f t="shared" si="559"/>
        <v>48.24</v>
      </c>
      <c r="O7156" s="39">
        <f t="shared" si="562"/>
        <v>0.18784026079869601</v>
      </c>
      <c r="P7156" s="70">
        <f t="shared" si="563"/>
        <v>48.052159739201308</v>
      </c>
      <c r="Q7156">
        <f>IF(P7156&gt;Dashboard!$C$9*Dashboard!$C$10,1,0)</f>
        <v>1</v>
      </c>
      <c r="R7156" s="95">
        <f>IF(P7156&gt;Dashboard!$C$9,0,1)</f>
        <v>1</v>
      </c>
      <c r="S7156" s="73" cm="1">
        <f t="array" ref="S7156">_xlfn.IFS(Q7156=0,0,R7156=1,(P7156*10^3)/55,R7156=0,(Dashboard!$C$9*10^3)/55)</f>
        <v>873.67563162184194</v>
      </c>
      <c r="T7156" s="39">
        <f t="shared" si="560"/>
        <v>0</v>
      </c>
      <c r="U7156" s="63">
        <f t="shared" si="561"/>
        <v>1250.1980669973627</v>
      </c>
      <c r="AC7156" s="76"/>
      <c r="AD7156" s="76"/>
    </row>
    <row r="7157" spans="2:30" x14ac:dyDescent="0.2">
      <c r="B7157" s="59">
        <v>2014</v>
      </c>
      <c r="C7157">
        <v>10</v>
      </c>
      <c r="D7157">
        <v>26</v>
      </c>
      <c r="E7157">
        <v>0</v>
      </c>
      <c r="F7157" s="114">
        <v>9.18</v>
      </c>
      <c r="G7157" s="114">
        <f>F7157*(Dashboard!$C$21/50)^Dashboard!$C$22</f>
        <v>10.115488963747286</v>
      </c>
      <c r="H7157" s="67">
        <v>0</v>
      </c>
      <c r="I7157">
        <f>IF(AND(Dashboard!$C$24&lt;G7157,G7157&lt;Dashboard!$C$25),1,0)</f>
        <v>1</v>
      </c>
      <c r="J7157">
        <f>IF((I7157*$Y$6*(0.5*Dashboard!$C$26*Dashboard!$C$27*(PI()*(Dashboard!$C$23/2)^2)*G7157^3)/10^3)&lt;$Y$6*Dashboard!$C$28,1,0)</f>
        <v>0</v>
      </c>
      <c r="K7157" s="95">
        <f>IF($Y$7*H7157*Dashboard!$C$31*Dashboard!$C$32/(10^3)&lt;Dashboard!$C$33*$Y$5,1,0)</f>
        <v>0</v>
      </c>
      <c r="L7157" s="39">
        <f>IF(J7157=1,I7157*$Y$6*(0.5*Dashboard!$C$26*Dashboard!$C$27*(PI()*(Dashboard!$C$23/2)^2)*G7157^3)/10^6,I7157*$Y$6*Dashboard!$C$28/10^3)</f>
        <v>48.24</v>
      </c>
      <c r="M7157">
        <f>IF(K7157=1,$Y$7*H7157*Dashboard!$C$31*Dashboard!$C$32/(10^6),$Y$5*Dashboard!$C$33/10^3)</f>
        <v>0</v>
      </c>
      <c r="N7157" s="70">
        <f t="shared" si="559"/>
        <v>48.24</v>
      </c>
      <c r="O7157" s="39">
        <f t="shared" si="562"/>
        <v>0.18784026079869601</v>
      </c>
      <c r="P7157" s="70">
        <f t="shared" si="563"/>
        <v>48.052159739201308</v>
      </c>
      <c r="Q7157">
        <f>IF(P7157&gt;Dashboard!$C$9*Dashboard!$C$10,1,0)</f>
        <v>1</v>
      </c>
      <c r="R7157" s="95">
        <f>IF(P7157&gt;Dashboard!$C$9,0,1)</f>
        <v>1</v>
      </c>
      <c r="S7157" s="73" cm="1">
        <f t="array" ref="S7157">_xlfn.IFS(Q7157=0,0,R7157=1,(P7157*10^3)/55,R7157=0,(Dashboard!$C$9*10^3)/55)</f>
        <v>873.67563162184194</v>
      </c>
      <c r="T7157" s="39">
        <f t="shared" si="560"/>
        <v>0</v>
      </c>
      <c r="U7157" s="63">
        <f t="shared" si="561"/>
        <v>1250.1980669973627</v>
      </c>
      <c r="AC7157" s="76"/>
      <c r="AD7157" s="76"/>
    </row>
    <row r="7158" spans="2:30" x14ac:dyDescent="0.2">
      <c r="B7158" s="59">
        <v>2014</v>
      </c>
      <c r="C7158">
        <v>10</v>
      </c>
      <c r="D7158">
        <v>26</v>
      </c>
      <c r="E7158">
        <v>1</v>
      </c>
      <c r="F7158" s="114">
        <v>9.17</v>
      </c>
      <c r="G7158" s="114">
        <f>F7158*(Dashboard!$C$21/50)^Dashboard!$C$22</f>
        <v>10.10446991258852</v>
      </c>
      <c r="H7158" s="67">
        <v>0</v>
      </c>
      <c r="I7158">
        <f>IF(AND(Dashboard!$C$24&lt;G7158,G7158&lt;Dashboard!$C$25),1,0)</f>
        <v>1</v>
      </c>
      <c r="J7158">
        <f>IF((I7158*$Y$6*(0.5*Dashboard!$C$26*Dashboard!$C$27*(PI()*(Dashboard!$C$23/2)^2)*G7158^3)/10^3)&lt;$Y$6*Dashboard!$C$28,1,0)</f>
        <v>0</v>
      </c>
      <c r="K7158" s="95">
        <f>IF($Y$7*H7158*Dashboard!$C$31*Dashboard!$C$32/(10^3)&lt;Dashboard!$C$33*$Y$5,1,0)</f>
        <v>0</v>
      </c>
      <c r="L7158" s="39">
        <f>IF(J7158=1,I7158*$Y$6*(0.5*Dashboard!$C$26*Dashboard!$C$27*(PI()*(Dashboard!$C$23/2)^2)*G7158^3)/10^6,I7158*$Y$6*Dashboard!$C$28/10^3)</f>
        <v>48.24</v>
      </c>
      <c r="M7158">
        <f>IF(K7158=1,$Y$7*H7158*Dashboard!$C$31*Dashboard!$C$32/(10^6),$Y$5*Dashboard!$C$33/10^3)</f>
        <v>0</v>
      </c>
      <c r="N7158" s="70">
        <f t="shared" si="559"/>
        <v>48.24</v>
      </c>
      <c r="O7158" s="39">
        <f t="shared" si="562"/>
        <v>0.18784026079869601</v>
      </c>
      <c r="P7158" s="70">
        <f t="shared" si="563"/>
        <v>48.052159739201308</v>
      </c>
      <c r="Q7158">
        <f>IF(P7158&gt;Dashboard!$C$9*Dashboard!$C$10,1,0)</f>
        <v>1</v>
      </c>
      <c r="R7158" s="95">
        <f>IF(P7158&gt;Dashboard!$C$9,0,1)</f>
        <v>1</v>
      </c>
      <c r="S7158" s="73" cm="1">
        <f t="array" ref="S7158">_xlfn.IFS(Q7158=0,0,R7158=1,(P7158*10^3)/55,R7158=0,(Dashboard!$C$9*10^3)/55)</f>
        <v>873.67563162184194</v>
      </c>
      <c r="T7158" s="39">
        <f t="shared" si="560"/>
        <v>0</v>
      </c>
      <c r="U7158" s="63">
        <f t="shared" si="561"/>
        <v>1250.1980669973627</v>
      </c>
      <c r="AC7158" s="76"/>
      <c r="AD7158" s="76"/>
    </row>
    <row r="7159" spans="2:30" x14ac:dyDescent="0.2">
      <c r="B7159" s="59">
        <v>2014</v>
      </c>
      <c r="C7159">
        <v>10</v>
      </c>
      <c r="D7159">
        <v>26</v>
      </c>
      <c r="E7159">
        <v>2</v>
      </c>
      <c r="F7159" s="114">
        <v>9.2899999999999991</v>
      </c>
      <c r="G7159" s="114">
        <f>F7159*(Dashboard!$C$21/50)^Dashboard!$C$22</f>
        <v>10.236698526493711</v>
      </c>
      <c r="H7159" s="67">
        <v>0</v>
      </c>
      <c r="I7159">
        <f>IF(AND(Dashboard!$C$24&lt;G7159,G7159&lt;Dashboard!$C$25),1,0)</f>
        <v>1</v>
      </c>
      <c r="J7159">
        <f>IF((I7159*$Y$6*(0.5*Dashboard!$C$26*Dashboard!$C$27*(PI()*(Dashboard!$C$23/2)^2)*G7159^3)/10^3)&lt;$Y$6*Dashboard!$C$28,1,0)</f>
        <v>0</v>
      </c>
      <c r="K7159" s="95">
        <f>IF($Y$7*H7159*Dashboard!$C$31*Dashboard!$C$32/(10^3)&lt;Dashboard!$C$33*$Y$5,1,0)</f>
        <v>0</v>
      </c>
      <c r="L7159" s="39">
        <f>IF(J7159=1,I7159*$Y$6*(0.5*Dashboard!$C$26*Dashboard!$C$27*(PI()*(Dashboard!$C$23/2)^2)*G7159^3)/10^6,I7159*$Y$6*Dashboard!$C$28/10^3)</f>
        <v>48.24</v>
      </c>
      <c r="M7159">
        <f>IF(K7159=1,$Y$7*H7159*Dashboard!$C$31*Dashboard!$C$32/(10^6),$Y$5*Dashboard!$C$33/10^3)</f>
        <v>0</v>
      </c>
      <c r="N7159" s="70">
        <f t="shared" si="559"/>
        <v>48.24</v>
      </c>
      <c r="O7159" s="39">
        <f t="shared" si="562"/>
        <v>0.18784026079869601</v>
      </c>
      <c r="P7159" s="70">
        <f t="shared" si="563"/>
        <v>48.052159739201308</v>
      </c>
      <c r="Q7159">
        <f>IF(P7159&gt;Dashboard!$C$9*Dashboard!$C$10,1,0)</f>
        <v>1</v>
      </c>
      <c r="R7159" s="95">
        <f>IF(P7159&gt;Dashboard!$C$9,0,1)</f>
        <v>1</v>
      </c>
      <c r="S7159" s="73" cm="1">
        <f t="array" ref="S7159">_xlfn.IFS(Q7159=0,0,R7159=1,(P7159*10^3)/55,R7159=0,(Dashboard!$C$9*10^3)/55)</f>
        <v>873.67563162184194</v>
      </c>
      <c r="T7159" s="39">
        <f t="shared" si="560"/>
        <v>0</v>
      </c>
      <c r="U7159" s="63">
        <f t="shared" si="561"/>
        <v>1250.1980669973627</v>
      </c>
      <c r="AC7159" s="76"/>
      <c r="AD7159" s="76"/>
    </row>
    <row r="7160" spans="2:30" x14ac:dyDescent="0.2">
      <c r="B7160" s="59">
        <v>2014</v>
      </c>
      <c r="C7160">
        <v>10</v>
      </c>
      <c r="D7160">
        <v>26</v>
      </c>
      <c r="E7160">
        <v>3</v>
      </c>
      <c r="F7160" s="114">
        <v>9.56</v>
      </c>
      <c r="G7160" s="114">
        <f>F7160*(Dashboard!$C$21/50)^Dashboard!$C$22</f>
        <v>10.534212907780399</v>
      </c>
      <c r="H7160" s="67">
        <v>0</v>
      </c>
      <c r="I7160">
        <f>IF(AND(Dashboard!$C$24&lt;G7160,G7160&lt;Dashboard!$C$25),1,0)</f>
        <v>1</v>
      </c>
      <c r="J7160">
        <f>IF((I7160*$Y$6*(0.5*Dashboard!$C$26*Dashboard!$C$27*(PI()*(Dashboard!$C$23/2)^2)*G7160^3)/10^3)&lt;$Y$6*Dashboard!$C$28,1,0)</f>
        <v>0</v>
      </c>
      <c r="K7160" s="95">
        <f>IF($Y$7*H7160*Dashboard!$C$31*Dashboard!$C$32/(10^3)&lt;Dashboard!$C$33*$Y$5,1,0)</f>
        <v>0</v>
      </c>
      <c r="L7160" s="39">
        <f>IF(J7160=1,I7160*$Y$6*(0.5*Dashboard!$C$26*Dashboard!$C$27*(PI()*(Dashboard!$C$23/2)^2)*G7160^3)/10^6,I7160*$Y$6*Dashboard!$C$28/10^3)</f>
        <v>48.24</v>
      </c>
      <c r="M7160">
        <f>IF(K7160=1,$Y$7*H7160*Dashboard!$C$31*Dashboard!$C$32/(10^6),$Y$5*Dashboard!$C$33/10^3)</f>
        <v>0</v>
      </c>
      <c r="N7160" s="70">
        <f t="shared" si="559"/>
        <v>48.24</v>
      </c>
      <c r="O7160" s="39">
        <f t="shared" si="562"/>
        <v>0.18784026079869601</v>
      </c>
      <c r="P7160" s="70">
        <f t="shared" si="563"/>
        <v>48.052159739201308</v>
      </c>
      <c r="Q7160">
        <f>IF(P7160&gt;Dashboard!$C$9*Dashboard!$C$10,1,0)</f>
        <v>1</v>
      </c>
      <c r="R7160" s="95">
        <f>IF(P7160&gt;Dashboard!$C$9,0,1)</f>
        <v>1</v>
      </c>
      <c r="S7160" s="73" cm="1">
        <f t="array" ref="S7160">_xlfn.IFS(Q7160=0,0,R7160=1,(P7160*10^3)/55,R7160=0,(Dashboard!$C$9*10^3)/55)</f>
        <v>873.67563162184194</v>
      </c>
      <c r="T7160" s="39">
        <f t="shared" si="560"/>
        <v>0</v>
      </c>
      <c r="U7160" s="63">
        <f t="shared" si="561"/>
        <v>1250.1980669973627</v>
      </c>
      <c r="AC7160" s="76"/>
      <c r="AD7160" s="76"/>
    </row>
    <row r="7161" spans="2:30" x14ac:dyDescent="0.2">
      <c r="B7161" s="59">
        <v>2014</v>
      </c>
      <c r="C7161">
        <v>10</v>
      </c>
      <c r="D7161">
        <v>26</v>
      </c>
      <c r="E7161">
        <v>4</v>
      </c>
      <c r="F7161" s="114">
        <v>9.7899999999999991</v>
      </c>
      <c r="G7161" s="114">
        <f>F7161*(Dashboard!$C$21/50)^Dashboard!$C$22</f>
        <v>10.787651084432017</v>
      </c>
      <c r="H7161" s="67">
        <v>0</v>
      </c>
      <c r="I7161">
        <f>IF(AND(Dashboard!$C$24&lt;G7161,G7161&lt;Dashboard!$C$25),1,0)</f>
        <v>1</v>
      </c>
      <c r="J7161">
        <f>IF((I7161*$Y$6*(0.5*Dashboard!$C$26*Dashboard!$C$27*(PI()*(Dashboard!$C$23/2)^2)*G7161^3)/10^3)&lt;$Y$6*Dashboard!$C$28,1,0)</f>
        <v>0</v>
      </c>
      <c r="K7161" s="95">
        <f>IF($Y$7*H7161*Dashboard!$C$31*Dashboard!$C$32/(10^3)&lt;Dashboard!$C$33*$Y$5,1,0)</f>
        <v>0</v>
      </c>
      <c r="L7161" s="39">
        <f>IF(J7161=1,I7161*$Y$6*(0.5*Dashboard!$C$26*Dashboard!$C$27*(PI()*(Dashboard!$C$23/2)^2)*G7161^3)/10^6,I7161*$Y$6*Dashboard!$C$28/10^3)</f>
        <v>48.24</v>
      </c>
      <c r="M7161">
        <f>IF(K7161=1,$Y$7*H7161*Dashboard!$C$31*Dashboard!$C$32/(10^6),$Y$5*Dashboard!$C$33/10^3)</f>
        <v>0</v>
      </c>
      <c r="N7161" s="70">
        <f t="shared" si="559"/>
        <v>48.24</v>
      </c>
      <c r="O7161" s="39">
        <f t="shared" si="562"/>
        <v>0.18784026079869601</v>
      </c>
      <c r="P7161" s="70">
        <f t="shared" si="563"/>
        <v>48.052159739201308</v>
      </c>
      <c r="Q7161">
        <f>IF(P7161&gt;Dashboard!$C$9*Dashboard!$C$10,1,0)</f>
        <v>1</v>
      </c>
      <c r="R7161" s="95">
        <f>IF(P7161&gt;Dashboard!$C$9,0,1)</f>
        <v>1</v>
      </c>
      <c r="S7161" s="73" cm="1">
        <f t="array" ref="S7161">_xlfn.IFS(Q7161=0,0,R7161=1,(P7161*10^3)/55,R7161=0,(Dashboard!$C$9*10^3)/55)</f>
        <v>873.67563162184194</v>
      </c>
      <c r="T7161" s="39">
        <f t="shared" si="560"/>
        <v>0</v>
      </c>
      <c r="U7161" s="63">
        <f t="shared" si="561"/>
        <v>1250.1980669973627</v>
      </c>
      <c r="AC7161" s="76"/>
      <c r="AD7161" s="76"/>
    </row>
    <row r="7162" spans="2:30" x14ac:dyDescent="0.2">
      <c r="B7162" s="59">
        <v>2014</v>
      </c>
      <c r="C7162">
        <v>10</v>
      </c>
      <c r="D7162">
        <v>26</v>
      </c>
      <c r="E7162">
        <v>5</v>
      </c>
      <c r="F7162" s="114">
        <v>9.7899999999999991</v>
      </c>
      <c r="G7162" s="114">
        <f>F7162*(Dashboard!$C$21/50)^Dashboard!$C$22</f>
        <v>10.787651084432017</v>
      </c>
      <c r="H7162" s="67">
        <v>0</v>
      </c>
      <c r="I7162">
        <f>IF(AND(Dashboard!$C$24&lt;G7162,G7162&lt;Dashboard!$C$25),1,0)</f>
        <v>1</v>
      </c>
      <c r="J7162">
        <f>IF((I7162*$Y$6*(0.5*Dashboard!$C$26*Dashboard!$C$27*(PI()*(Dashboard!$C$23/2)^2)*G7162^3)/10^3)&lt;$Y$6*Dashboard!$C$28,1,0)</f>
        <v>0</v>
      </c>
      <c r="K7162" s="95">
        <f>IF($Y$7*H7162*Dashboard!$C$31*Dashboard!$C$32/(10^3)&lt;Dashboard!$C$33*$Y$5,1,0)</f>
        <v>0</v>
      </c>
      <c r="L7162" s="39">
        <f>IF(J7162=1,I7162*$Y$6*(0.5*Dashboard!$C$26*Dashboard!$C$27*(PI()*(Dashboard!$C$23/2)^2)*G7162^3)/10^6,I7162*$Y$6*Dashboard!$C$28/10^3)</f>
        <v>48.24</v>
      </c>
      <c r="M7162">
        <f>IF(K7162=1,$Y$7*H7162*Dashboard!$C$31*Dashboard!$C$32/(10^6),$Y$5*Dashboard!$C$33/10^3)</f>
        <v>0</v>
      </c>
      <c r="N7162" s="70">
        <f t="shared" si="559"/>
        <v>48.24</v>
      </c>
      <c r="O7162" s="39">
        <f t="shared" si="562"/>
        <v>0.18784026079869601</v>
      </c>
      <c r="P7162" s="70">
        <f t="shared" si="563"/>
        <v>48.052159739201308</v>
      </c>
      <c r="Q7162">
        <f>IF(P7162&gt;Dashboard!$C$9*Dashboard!$C$10,1,0)</f>
        <v>1</v>
      </c>
      <c r="R7162" s="95">
        <f>IF(P7162&gt;Dashboard!$C$9,0,1)</f>
        <v>1</v>
      </c>
      <c r="S7162" s="73" cm="1">
        <f t="array" ref="S7162">_xlfn.IFS(Q7162=0,0,R7162=1,(P7162*10^3)/55,R7162=0,(Dashboard!$C$9*10^3)/55)</f>
        <v>873.67563162184194</v>
      </c>
      <c r="T7162" s="39">
        <f t="shared" si="560"/>
        <v>0</v>
      </c>
      <c r="U7162" s="63">
        <f t="shared" si="561"/>
        <v>1250.1980669973627</v>
      </c>
      <c r="AC7162" s="76"/>
      <c r="AD7162" s="76"/>
    </row>
    <row r="7163" spans="2:30" x14ac:dyDescent="0.2">
      <c r="B7163" s="59">
        <v>2014</v>
      </c>
      <c r="C7163">
        <v>10</v>
      </c>
      <c r="D7163">
        <v>26</v>
      </c>
      <c r="E7163">
        <v>6</v>
      </c>
      <c r="F7163" s="114">
        <v>9.68</v>
      </c>
      <c r="G7163" s="114">
        <f>F7163*(Dashboard!$C$21/50)^Dashboard!$C$22</f>
        <v>10.666441521685591</v>
      </c>
      <c r="H7163" s="67">
        <v>126.59</v>
      </c>
      <c r="I7163">
        <f>IF(AND(Dashboard!$C$24&lt;G7163,G7163&lt;Dashboard!$C$25),1,0)</f>
        <v>1</v>
      </c>
      <c r="J7163">
        <f>IF((I7163*$Y$6*(0.5*Dashboard!$C$26*Dashboard!$C$27*(PI()*(Dashboard!$C$23/2)^2)*G7163^3)/10^3)&lt;$Y$6*Dashboard!$C$28,1,0)</f>
        <v>0</v>
      </c>
      <c r="K7163" s="95">
        <f>IF($Y$7*H7163*Dashboard!$C$31*Dashboard!$C$32/(10^3)&lt;Dashboard!$C$33*$Y$5,1,0)</f>
        <v>0</v>
      </c>
      <c r="L7163" s="39">
        <f>IF(J7163=1,I7163*$Y$6*(0.5*Dashboard!$C$26*Dashboard!$C$27*(PI()*(Dashboard!$C$23/2)^2)*G7163^3)/10^6,I7163*$Y$6*Dashboard!$C$28/10^3)</f>
        <v>48.24</v>
      </c>
      <c r="M7163">
        <f>IF(K7163=1,$Y$7*H7163*Dashboard!$C$31*Dashboard!$C$32/(10^6),$Y$5*Dashboard!$C$33/10^3)</f>
        <v>0</v>
      </c>
      <c r="N7163" s="70">
        <f t="shared" si="559"/>
        <v>48.24</v>
      </c>
      <c r="O7163" s="39">
        <f t="shared" si="562"/>
        <v>0.18784026079869601</v>
      </c>
      <c r="P7163" s="70">
        <f t="shared" si="563"/>
        <v>48.052159739201308</v>
      </c>
      <c r="Q7163">
        <f>IF(P7163&gt;Dashboard!$C$9*Dashboard!$C$10,1,0)</f>
        <v>1</v>
      </c>
      <c r="R7163" s="95">
        <f>IF(P7163&gt;Dashboard!$C$9,0,1)</f>
        <v>1</v>
      </c>
      <c r="S7163" s="73" cm="1">
        <f t="array" ref="S7163">_xlfn.IFS(Q7163=0,0,R7163=1,(P7163*10^3)/55,R7163=0,(Dashboard!$C$9*10^3)/55)</f>
        <v>873.67563162184194</v>
      </c>
      <c r="T7163" s="39">
        <f t="shared" si="560"/>
        <v>0</v>
      </c>
      <c r="U7163" s="63">
        <f t="shared" si="561"/>
        <v>1250.1980669973627</v>
      </c>
      <c r="AC7163" s="76"/>
      <c r="AD7163" s="76"/>
    </row>
    <row r="7164" spans="2:30" x14ac:dyDescent="0.2">
      <c r="B7164" s="59">
        <v>2014</v>
      </c>
      <c r="C7164">
        <v>10</v>
      </c>
      <c r="D7164">
        <v>26</v>
      </c>
      <c r="E7164">
        <v>7</v>
      </c>
      <c r="F7164" s="114">
        <v>9.58</v>
      </c>
      <c r="G7164" s="114">
        <f>F7164*(Dashboard!$C$21/50)^Dashboard!$C$22</f>
        <v>10.556251010097931</v>
      </c>
      <c r="H7164" s="67">
        <v>345.95</v>
      </c>
      <c r="I7164">
        <f>IF(AND(Dashboard!$C$24&lt;G7164,G7164&lt;Dashboard!$C$25),1,0)</f>
        <v>1</v>
      </c>
      <c r="J7164">
        <f>IF((I7164*$Y$6*(0.5*Dashboard!$C$26*Dashboard!$C$27*(PI()*(Dashboard!$C$23/2)^2)*G7164^3)/10^3)&lt;$Y$6*Dashboard!$C$28,1,0)</f>
        <v>0</v>
      </c>
      <c r="K7164" s="95">
        <f>IF($Y$7*H7164*Dashboard!$C$31*Dashboard!$C$32/(10^3)&lt;Dashboard!$C$33*$Y$5,1,0)</f>
        <v>0</v>
      </c>
      <c r="L7164" s="39">
        <f>IF(J7164=1,I7164*$Y$6*(0.5*Dashboard!$C$26*Dashboard!$C$27*(PI()*(Dashboard!$C$23/2)^2)*G7164^3)/10^6,I7164*$Y$6*Dashboard!$C$28/10^3)</f>
        <v>48.24</v>
      </c>
      <c r="M7164">
        <f>IF(K7164=1,$Y$7*H7164*Dashboard!$C$31*Dashboard!$C$32/(10^6),$Y$5*Dashboard!$C$33/10^3)</f>
        <v>0</v>
      </c>
      <c r="N7164" s="70">
        <f t="shared" si="559"/>
        <v>48.24</v>
      </c>
      <c r="O7164" s="39">
        <f t="shared" si="562"/>
        <v>0.18784026079869601</v>
      </c>
      <c r="P7164" s="70">
        <f t="shared" si="563"/>
        <v>48.052159739201308</v>
      </c>
      <c r="Q7164">
        <f>IF(P7164&gt;Dashboard!$C$9*Dashboard!$C$10,1,0)</f>
        <v>1</v>
      </c>
      <c r="R7164" s="95">
        <f>IF(P7164&gt;Dashboard!$C$9,0,1)</f>
        <v>1</v>
      </c>
      <c r="S7164" s="73" cm="1">
        <f t="array" ref="S7164">_xlfn.IFS(Q7164=0,0,R7164=1,(P7164*10^3)/55,R7164=0,(Dashboard!$C$9*10^3)/55)</f>
        <v>873.67563162184194</v>
      </c>
      <c r="T7164" s="39">
        <f t="shared" si="560"/>
        <v>0</v>
      </c>
      <c r="U7164" s="63">
        <f t="shared" si="561"/>
        <v>1250.1980669973627</v>
      </c>
      <c r="AC7164" s="76"/>
      <c r="AD7164" s="76"/>
    </row>
    <row r="7165" spans="2:30" x14ac:dyDescent="0.2">
      <c r="B7165" s="59">
        <v>2014</v>
      </c>
      <c r="C7165">
        <v>10</v>
      </c>
      <c r="D7165">
        <v>26</v>
      </c>
      <c r="E7165">
        <v>8</v>
      </c>
      <c r="F7165" s="114">
        <v>9.0399999999999991</v>
      </c>
      <c r="G7165" s="114">
        <f>F7165*(Dashboard!$C$21/50)^Dashboard!$C$22</f>
        <v>9.9612222475245602</v>
      </c>
      <c r="H7165" s="67">
        <v>573.65</v>
      </c>
      <c r="I7165">
        <f>IF(AND(Dashboard!$C$24&lt;G7165,G7165&lt;Dashboard!$C$25),1,0)</f>
        <v>1</v>
      </c>
      <c r="J7165">
        <f>IF((I7165*$Y$6*(0.5*Dashboard!$C$26*Dashboard!$C$27*(PI()*(Dashboard!$C$23/2)^2)*G7165^3)/10^3)&lt;$Y$6*Dashboard!$C$28,1,0)</f>
        <v>0</v>
      </c>
      <c r="K7165" s="95">
        <f>IF($Y$7*H7165*Dashboard!$C$31*Dashboard!$C$32/(10^3)&lt;Dashboard!$C$33*$Y$5,1,0)</f>
        <v>0</v>
      </c>
      <c r="L7165" s="39">
        <f>IF(J7165=1,I7165*$Y$6*(0.5*Dashboard!$C$26*Dashboard!$C$27*(PI()*(Dashboard!$C$23/2)^2)*G7165^3)/10^6,I7165*$Y$6*Dashboard!$C$28/10^3)</f>
        <v>48.24</v>
      </c>
      <c r="M7165">
        <f>IF(K7165=1,$Y$7*H7165*Dashboard!$C$31*Dashboard!$C$32/(10^6),$Y$5*Dashboard!$C$33/10^3)</f>
        <v>0</v>
      </c>
      <c r="N7165" s="70">
        <f t="shared" si="559"/>
        <v>48.24</v>
      </c>
      <c r="O7165" s="39">
        <f t="shared" si="562"/>
        <v>0.18784026079869601</v>
      </c>
      <c r="P7165" s="70">
        <f t="shared" si="563"/>
        <v>48.052159739201308</v>
      </c>
      <c r="Q7165">
        <f>IF(P7165&gt;Dashboard!$C$9*Dashboard!$C$10,1,0)</f>
        <v>1</v>
      </c>
      <c r="R7165" s="95">
        <f>IF(P7165&gt;Dashboard!$C$9,0,1)</f>
        <v>1</v>
      </c>
      <c r="S7165" s="73" cm="1">
        <f t="array" ref="S7165">_xlfn.IFS(Q7165=0,0,R7165=1,(P7165*10^3)/55,R7165=0,(Dashboard!$C$9*10^3)/55)</f>
        <v>873.67563162184194</v>
      </c>
      <c r="T7165" s="39">
        <f t="shared" si="560"/>
        <v>0</v>
      </c>
      <c r="U7165" s="63">
        <f t="shared" si="561"/>
        <v>1250.1980669973627</v>
      </c>
      <c r="AC7165" s="76"/>
      <c r="AD7165" s="76"/>
    </row>
    <row r="7166" spans="2:30" x14ac:dyDescent="0.2">
      <c r="B7166" s="59">
        <v>2014</v>
      </c>
      <c r="C7166">
        <v>10</v>
      </c>
      <c r="D7166">
        <v>26</v>
      </c>
      <c r="E7166">
        <v>9</v>
      </c>
      <c r="F7166" s="114">
        <v>8.48</v>
      </c>
      <c r="G7166" s="114">
        <f>F7166*(Dashboard!$C$21/50)^Dashboard!$C$22</f>
        <v>9.3441553826336587</v>
      </c>
      <c r="H7166" s="67">
        <v>739.96</v>
      </c>
      <c r="I7166">
        <f>IF(AND(Dashboard!$C$24&lt;G7166,G7166&lt;Dashboard!$C$25),1,0)</f>
        <v>1</v>
      </c>
      <c r="J7166">
        <f>IF((I7166*$Y$6*(0.5*Dashboard!$C$26*Dashboard!$C$27*(PI()*(Dashboard!$C$23/2)^2)*G7166^3)/10^3)&lt;$Y$6*Dashboard!$C$28,1,0)</f>
        <v>1</v>
      </c>
      <c r="K7166" s="95">
        <f>IF($Y$7*H7166*Dashboard!$C$31*Dashboard!$C$32/(10^3)&lt;Dashboard!$C$33*$Y$5,1,0)</f>
        <v>0</v>
      </c>
      <c r="L7166" s="39">
        <f>IF(J7166=1,I7166*$Y$6*(0.5*Dashboard!$C$26*Dashboard!$C$27*(PI()*(Dashboard!$C$23/2)^2)*G7166^3)/10^6,I7166*$Y$6*Dashboard!$C$28/10^3)</f>
        <v>46.817218196037196</v>
      </c>
      <c r="M7166">
        <f>IF(K7166=1,$Y$7*H7166*Dashboard!$C$31*Dashboard!$C$32/(10^6),$Y$5*Dashboard!$C$33/10^3)</f>
        <v>0</v>
      </c>
      <c r="N7166" s="70">
        <f t="shared" si="559"/>
        <v>46.817218196037196</v>
      </c>
      <c r="O7166" s="39">
        <f t="shared" si="562"/>
        <v>0.18230013424156472</v>
      </c>
      <c r="P7166" s="70">
        <f t="shared" si="563"/>
        <v>46.634918061795631</v>
      </c>
      <c r="Q7166">
        <f>IF(P7166&gt;Dashboard!$C$9*Dashboard!$C$10,1,0)</f>
        <v>1</v>
      </c>
      <c r="R7166" s="95">
        <f>IF(P7166&gt;Dashboard!$C$9,0,1)</f>
        <v>1</v>
      </c>
      <c r="S7166" s="73" cm="1">
        <f t="array" ref="S7166">_xlfn.IFS(Q7166=0,0,R7166=1,(P7166*10^3)/55,R7166=0,(Dashboard!$C$9*10^3)/55)</f>
        <v>847.9076011235569</v>
      </c>
      <c r="T7166" s="39">
        <f t="shared" si="560"/>
        <v>0</v>
      </c>
      <c r="U7166" s="63">
        <f t="shared" si="561"/>
        <v>1213.3249521326588</v>
      </c>
      <c r="AC7166" s="76"/>
      <c r="AD7166" s="76"/>
    </row>
    <row r="7167" spans="2:30" x14ac:dyDescent="0.2">
      <c r="B7167" s="59">
        <v>2014</v>
      </c>
      <c r="C7167">
        <v>10</v>
      </c>
      <c r="D7167">
        <v>26</v>
      </c>
      <c r="E7167">
        <v>10</v>
      </c>
      <c r="F7167" s="114">
        <v>8.2200000000000006</v>
      </c>
      <c r="G7167" s="114">
        <f>F7167*(Dashboard!$C$21/50)^Dashboard!$C$22</f>
        <v>9.0576600525057405</v>
      </c>
      <c r="H7167" s="67">
        <v>890.3</v>
      </c>
      <c r="I7167">
        <f>IF(AND(Dashboard!$C$24&lt;G7167,G7167&lt;Dashboard!$C$25),1,0)</f>
        <v>1</v>
      </c>
      <c r="J7167">
        <f>IF((I7167*$Y$6*(0.5*Dashboard!$C$26*Dashboard!$C$27*(PI()*(Dashboard!$C$23/2)^2)*G7167^3)/10^3)&lt;$Y$6*Dashboard!$C$28,1,0)</f>
        <v>1</v>
      </c>
      <c r="K7167" s="95">
        <f>IF($Y$7*H7167*Dashboard!$C$31*Dashboard!$C$32/(10^3)&lt;Dashboard!$C$33*$Y$5,1,0)</f>
        <v>0</v>
      </c>
      <c r="L7167" s="39">
        <f>IF(J7167=1,I7167*$Y$6*(0.5*Dashboard!$C$26*Dashboard!$C$27*(PI()*(Dashboard!$C$23/2)^2)*G7167^3)/10^6,I7167*$Y$6*Dashboard!$C$28/10^3)</f>
        <v>42.641600879272154</v>
      </c>
      <c r="M7167">
        <f>IF(K7167=1,$Y$7*H7167*Dashboard!$C$31*Dashboard!$C$32/(10^6),$Y$5*Dashboard!$C$33/10^3)</f>
        <v>0</v>
      </c>
      <c r="N7167" s="70">
        <f t="shared" si="559"/>
        <v>42.641600879272154</v>
      </c>
      <c r="O7167" s="39">
        <f t="shared" si="562"/>
        <v>0.16604082566410419</v>
      </c>
      <c r="P7167" s="70">
        <f t="shared" si="563"/>
        <v>42.475560053608049</v>
      </c>
      <c r="Q7167">
        <f>IF(P7167&gt;Dashboard!$C$9*Dashboard!$C$10,1,0)</f>
        <v>1</v>
      </c>
      <c r="R7167" s="95">
        <f>IF(P7167&gt;Dashboard!$C$9,0,1)</f>
        <v>1</v>
      </c>
      <c r="S7167" s="73" cm="1">
        <f t="array" ref="S7167">_xlfn.IFS(Q7167=0,0,R7167=1,(P7167*10^3)/55,R7167=0,(Dashboard!$C$9*10^3)/55)</f>
        <v>772.28291006560096</v>
      </c>
      <c r="T7167" s="39">
        <f t="shared" si="560"/>
        <v>0</v>
      </c>
      <c r="U7167" s="63">
        <f t="shared" si="561"/>
        <v>1105.108768510346</v>
      </c>
      <c r="AC7167" s="76"/>
      <c r="AD7167" s="76"/>
    </row>
    <row r="7168" spans="2:30" x14ac:dyDescent="0.2">
      <c r="B7168" s="59">
        <v>2014</v>
      </c>
      <c r="C7168">
        <v>10</v>
      </c>
      <c r="D7168">
        <v>26</v>
      </c>
      <c r="E7168">
        <v>11</v>
      </c>
      <c r="F7168" s="114">
        <v>8.26</v>
      </c>
      <c r="G7168" s="114">
        <f>F7168*(Dashboard!$C$21/50)^Dashboard!$C$22</f>
        <v>9.1017362571408036</v>
      </c>
      <c r="H7168" s="67">
        <v>978.74</v>
      </c>
      <c r="I7168">
        <f>IF(AND(Dashboard!$C$24&lt;G7168,G7168&lt;Dashboard!$C$25),1,0)</f>
        <v>1</v>
      </c>
      <c r="J7168">
        <f>IF((I7168*$Y$6*(0.5*Dashboard!$C$26*Dashboard!$C$27*(PI()*(Dashboard!$C$23/2)^2)*G7168^3)/10^3)&lt;$Y$6*Dashboard!$C$28,1,0)</f>
        <v>1</v>
      </c>
      <c r="K7168" s="95">
        <f>IF($Y$7*H7168*Dashboard!$C$31*Dashboard!$C$32/(10^3)&lt;Dashboard!$C$33*$Y$5,1,0)</f>
        <v>0</v>
      </c>
      <c r="L7168" s="39">
        <f>IF(J7168=1,I7168*$Y$6*(0.5*Dashboard!$C$26*Dashboard!$C$27*(PI()*(Dashboard!$C$23/2)^2)*G7168^3)/10^6,I7168*$Y$6*Dashboard!$C$28/10^3)</f>
        <v>43.267140137183624</v>
      </c>
      <c r="M7168">
        <f>IF(K7168=1,$Y$7*H7168*Dashboard!$C$31*Dashboard!$C$32/(10^6),$Y$5*Dashboard!$C$33/10^3)</f>
        <v>0</v>
      </c>
      <c r="N7168" s="70">
        <f t="shared" si="559"/>
        <v>43.267140137183624</v>
      </c>
      <c r="O7168" s="39">
        <f t="shared" si="562"/>
        <v>0.16847659385120853</v>
      </c>
      <c r="P7168" s="70">
        <f t="shared" si="563"/>
        <v>43.098663543332414</v>
      </c>
      <c r="Q7168">
        <f>IF(P7168&gt;Dashboard!$C$9*Dashboard!$C$10,1,0)</f>
        <v>1</v>
      </c>
      <c r="R7168" s="95">
        <f>IF(P7168&gt;Dashboard!$C$9,0,1)</f>
        <v>1</v>
      </c>
      <c r="S7168" s="73" cm="1">
        <f t="array" ref="S7168">_xlfn.IFS(Q7168=0,0,R7168=1,(P7168*10^3)/55,R7168=0,(Dashboard!$C$9*10^3)/55)</f>
        <v>783.61206442422565</v>
      </c>
      <c r="T7168" s="39">
        <f t="shared" si="560"/>
        <v>0</v>
      </c>
      <c r="U7168" s="63">
        <f t="shared" si="561"/>
        <v>1121.3203765342241</v>
      </c>
      <c r="AC7168" s="76"/>
      <c r="AD7168" s="76"/>
    </row>
    <row r="7169" spans="2:30" x14ac:dyDescent="0.2">
      <c r="B7169" s="59">
        <v>2014</v>
      </c>
      <c r="C7169">
        <v>10</v>
      </c>
      <c r="D7169">
        <v>26</v>
      </c>
      <c r="E7169">
        <v>12</v>
      </c>
      <c r="F7169" s="114">
        <v>8.56</v>
      </c>
      <c r="G7169" s="114">
        <f>F7169*(Dashboard!$C$21/50)^Dashboard!$C$22</f>
        <v>9.4323077919037885</v>
      </c>
      <c r="H7169" s="67">
        <v>1008.36</v>
      </c>
      <c r="I7169">
        <f>IF(AND(Dashboard!$C$24&lt;G7169,G7169&lt;Dashboard!$C$25),1,0)</f>
        <v>1</v>
      </c>
      <c r="J7169">
        <f>IF((I7169*$Y$6*(0.5*Dashboard!$C$26*Dashboard!$C$27*(PI()*(Dashboard!$C$23/2)^2)*G7169^3)/10^3)&lt;$Y$6*Dashboard!$C$28,1,0)</f>
        <v>1</v>
      </c>
      <c r="K7169" s="95">
        <f>IF($Y$7*H7169*Dashboard!$C$31*Dashboard!$C$32/(10^3)&lt;Dashboard!$C$33*$Y$5,1,0)</f>
        <v>0</v>
      </c>
      <c r="L7169" s="39">
        <f>IF(J7169=1,I7169*$Y$6*(0.5*Dashboard!$C$26*Dashboard!$C$27*(PI()*(Dashboard!$C$23/2)^2)*G7169^3)/10^6,I7169*$Y$6*Dashboard!$C$28/10^3)</f>
        <v>48.154773261255947</v>
      </c>
      <c r="M7169">
        <f>IF(K7169=1,$Y$7*H7169*Dashboard!$C$31*Dashboard!$C$32/(10^6),$Y$5*Dashboard!$C$33/10^3)</f>
        <v>0</v>
      </c>
      <c r="N7169" s="70">
        <f t="shared" si="559"/>
        <v>48.154773261255947</v>
      </c>
      <c r="O7169" s="39">
        <f t="shared" si="562"/>
        <v>0.18750839900697325</v>
      </c>
      <c r="P7169" s="70">
        <f t="shared" si="563"/>
        <v>47.967264862248975</v>
      </c>
      <c r="Q7169">
        <f>IF(P7169&gt;Dashboard!$C$9*Dashboard!$C$10,1,0)</f>
        <v>1</v>
      </c>
      <c r="R7169" s="95">
        <f>IF(P7169&gt;Dashboard!$C$9,0,1)</f>
        <v>1</v>
      </c>
      <c r="S7169" s="73" cm="1">
        <f t="array" ref="S7169">_xlfn.IFS(Q7169=0,0,R7169=1,(P7169*10^3)/55,R7169=0,(Dashboard!$C$9*10^3)/55)</f>
        <v>872.13208840452683</v>
      </c>
      <c r="T7169" s="39">
        <f t="shared" si="560"/>
        <v>0</v>
      </c>
      <c r="U7169" s="63">
        <f t="shared" si="561"/>
        <v>1247.9893127677958</v>
      </c>
      <c r="AC7169" s="76"/>
      <c r="AD7169" s="76"/>
    </row>
    <row r="7170" spans="2:30" x14ac:dyDescent="0.2">
      <c r="B7170" s="59">
        <v>2014</v>
      </c>
      <c r="C7170">
        <v>10</v>
      </c>
      <c r="D7170">
        <v>26</v>
      </c>
      <c r="E7170">
        <v>13</v>
      </c>
      <c r="F7170" s="114">
        <v>9.1</v>
      </c>
      <c r="G7170" s="114">
        <f>F7170*(Dashboard!$C$21/50)^Dashboard!$C$22</f>
        <v>10.027336554477156</v>
      </c>
      <c r="H7170" s="67">
        <v>974.08</v>
      </c>
      <c r="I7170">
        <f>IF(AND(Dashboard!$C$24&lt;G7170,G7170&lt;Dashboard!$C$25),1,0)</f>
        <v>1</v>
      </c>
      <c r="J7170">
        <f>IF((I7170*$Y$6*(0.5*Dashboard!$C$26*Dashboard!$C$27*(PI()*(Dashboard!$C$23/2)^2)*G7170^3)/10^3)&lt;$Y$6*Dashboard!$C$28,1,0)</f>
        <v>0</v>
      </c>
      <c r="K7170" s="95">
        <f>IF($Y$7*H7170*Dashboard!$C$31*Dashboard!$C$32/(10^3)&lt;Dashboard!$C$33*$Y$5,1,0)</f>
        <v>0</v>
      </c>
      <c r="L7170" s="39">
        <f>IF(J7170=1,I7170*$Y$6*(0.5*Dashboard!$C$26*Dashboard!$C$27*(PI()*(Dashboard!$C$23/2)^2)*G7170^3)/10^6,I7170*$Y$6*Dashboard!$C$28/10^3)</f>
        <v>48.24</v>
      </c>
      <c r="M7170">
        <f>IF(K7170=1,$Y$7*H7170*Dashboard!$C$31*Dashboard!$C$32/(10^6),$Y$5*Dashboard!$C$33/10^3)</f>
        <v>0</v>
      </c>
      <c r="N7170" s="70">
        <f t="shared" si="559"/>
        <v>48.24</v>
      </c>
      <c r="O7170" s="39">
        <f t="shared" si="562"/>
        <v>0.18784026079869601</v>
      </c>
      <c r="P7170" s="70">
        <f t="shared" si="563"/>
        <v>48.052159739201308</v>
      </c>
      <c r="Q7170">
        <f>IF(P7170&gt;Dashboard!$C$9*Dashboard!$C$10,1,0)</f>
        <v>1</v>
      </c>
      <c r="R7170" s="95">
        <f>IF(P7170&gt;Dashboard!$C$9,0,1)</f>
        <v>1</v>
      </c>
      <c r="S7170" s="73" cm="1">
        <f t="array" ref="S7170">_xlfn.IFS(Q7170=0,0,R7170=1,(P7170*10^3)/55,R7170=0,(Dashboard!$C$9*10^3)/55)</f>
        <v>873.67563162184194</v>
      </c>
      <c r="T7170" s="39">
        <f t="shared" si="560"/>
        <v>0</v>
      </c>
      <c r="U7170" s="63">
        <f t="shared" si="561"/>
        <v>1250.1980669973627</v>
      </c>
      <c r="AC7170" s="76"/>
      <c r="AD7170" s="76"/>
    </row>
    <row r="7171" spans="2:30" x14ac:dyDescent="0.2">
      <c r="B7171" s="59">
        <v>2014</v>
      </c>
      <c r="C7171">
        <v>10</v>
      </c>
      <c r="D7171">
        <v>26</v>
      </c>
      <c r="E7171">
        <v>14</v>
      </c>
      <c r="F7171" s="114">
        <v>9.9</v>
      </c>
      <c r="G7171" s="114">
        <f>F7171*(Dashboard!$C$21/50)^Dashboard!$C$22</f>
        <v>10.908860647178447</v>
      </c>
      <c r="H7171" s="67">
        <v>863.47</v>
      </c>
      <c r="I7171">
        <f>IF(AND(Dashboard!$C$24&lt;G7171,G7171&lt;Dashboard!$C$25),1,0)</f>
        <v>1</v>
      </c>
      <c r="J7171">
        <f>IF((I7171*$Y$6*(0.5*Dashboard!$C$26*Dashboard!$C$27*(PI()*(Dashboard!$C$23/2)^2)*G7171^3)/10^3)&lt;$Y$6*Dashboard!$C$28,1,0)</f>
        <v>0</v>
      </c>
      <c r="K7171" s="95">
        <f>IF($Y$7*H7171*Dashboard!$C$31*Dashboard!$C$32/(10^3)&lt;Dashboard!$C$33*$Y$5,1,0)</f>
        <v>0</v>
      </c>
      <c r="L7171" s="39">
        <f>IF(J7171=1,I7171*$Y$6*(0.5*Dashboard!$C$26*Dashboard!$C$27*(PI()*(Dashboard!$C$23/2)^2)*G7171^3)/10^6,I7171*$Y$6*Dashboard!$C$28/10^3)</f>
        <v>48.24</v>
      </c>
      <c r="M7171">
        <f>IF(K7171=1,$Y$7*H7171*Dashboard!$C$31*Dashboard!$C$32/(10^6),$Y$5*Dashboard!$C$33/10^3)</f>
        <v>0</v>
      </c>
      <c r="N7171" s="70">
        <f t="shared" si="559"/>
        <v>48.24</v>
      </c>
      <c r="O7171" s="39">
        <f t="shared" si="562"/>
        <v>0.18784026079869601</v>
      </c>
      <c r="P7171" s="70">
        <f t="shared" si="563"/>
        <v>48.052159739201308</v>
      </c>
      <c r="Q7171">
        <f>IF(P7171&gt;Dashboard!$C$9*Dashboard!$C$10,1,0)</f>
        <v>1</v>
      </c>
      <c r="R7171" s="95">
        <f>IF(P7171&gt;Dashboard!$C$9,0,1)</f>
        <v>1</v>
      </c>
      <c r="S7171" s="73" cm="1">
        <f t="array" ref="S7171">_xlfn.IFS(Q7171=0,0,R7171=1,(P7171*10^3)/55,R7171=0,(Dashboard!$C$9*10^3)/55)</f>
        <v>873.67563162184194</v>
      </c>
      <c r="T7171" s="39">
        <f t="shared" si="560"/>
        <v>0</v>
      </c>
      <c r="U7171" s="63">
        <f t="shared" si="561"/>
        <v>1250.1980669973627</v>
      </c>
      <c r="AC7171" s="76"/>
      <c r="AD7171" s="76"/>
    </row>
    <row r="7172" spans="2:30" x14ac:dyDescent="0.2">
      <c r="B7172" s="59">
        <v>2014</v>
      </c>
      <c r="C7172">
        <v>10</v>
      </c>
      <c r="D7172">
        <v>26</v>
      </c>
      <c r="E7172">
        <v>15</v>
      </c>
      <c r="F7172" s="114">
        <v>10.86</v>
      </c>
      <c r="G7172" s="114">
        <f>F7172*(Dashboard!$C$21/50)^Dashboard!$C$22</f>
        <v>11.966689558419992</v>
      </c>
      <c r="H7172" s="67">
        <v>670.52</v>
      </c>
      <c r="I7172">
        <f>IF(AND(Dashboard!$C$24&lt;G7172,G7172&lt;Dashboard!$C$25),1,0)</f>
        <v>1</v>
      </c>
      <c r="J7172">
        <f>IF((I7172*$Y$6*(0.5*Dashboard!$C$26*Dashboard!$C$27*(PI()*(Dashboard!$C$23/2)^2)*G7172^3)/10^3)&lt;$Y$6*Dashboard!$C$28,1,0)</f>
        <v>0</v>
      </c>
      <c r="K7172" s="95">
        <f>IF($Y$7*H7172*Dashboard!$C$31*Dashboard!$C$32/(10^3)&lt;Dashboard!$C$33*$Y$5,1,0)</f>
        <v>0</v>
      </c>
      <c r="L7172" s="39">
        <f>IF(J7172=1,I7172*$Y$6*(0.5*Dashboard!$C$26*Dashboard!$C$27*(PI()*(Dashboard!$C$23/2)^2)*G7172^3)/10^6,I7172*$Y$6*Dashboard!$C$28/10^3)</f>
        <v>48.24</v>
      </c>
      <c r="M7172">
        <f>IF(K7172=1,$Y$7*H7172*Dashboard!$C$31*Dashboard!$C$32/(10^6),$Y$5*Dashboard!$C$33/10^3)</f>
        <v>0</v>
      </c>
      <c r="N7172" s="70">
        <f t="shared" si="559"/>
        <v>48.24</v>
      </c>
      <c r="O7172" s="39">
        <f t="shared" si="562"/>
        <v>0.18784026079869601</v>
      </c>
      <c r="P7172" s="70">
        <f t="shared" si="563"/>
        <v>48.052159739201308</v>
      </c>
      <c r="Q7172">
        <f>IF(P7172&gt;Dashboard!$C$9*Dashboard!$C$10,1,0)</f>
        <v>1</v>
      </c>
      <c r="R7172" s="95">
        <f>IF(P7172&gt;Dashboard!$C$9,0,1)</f>
        <v>1</v>
      </c>
      <c r="S7172" s="73" cm="1">
        <f t="array" ref="S7172">_xlfn.IFS(Q7172=0,0,R7172=1,(P7172*10^3)/55,R7172=0,(Dashboard!$C$9*10^3)/55)</f>
        <v>873.67563162184194</v>
      </c>
      <c r="T7172" s="39">
        <f t="shared" si="560"/>
        <v>0</v>
      </c>
      <c r="U7172" s="63">
        <f t="shared" si="561"/>
        <v>1250.1980669973627</v>
      </c>
      <c r="AC7172" s="76"/>
      <c r="AD7172" s="76"/>
    </row>
    <row r="7173" spans="2:30" x14ac:dyDescent="0.2">
      <c r="B7173" s="59">
        <v>2014</v>
      </c>
      <c r="C7173">
        <v>10</v>
      </c>
      <c r="D7173">
        <v>26</v>
      </c>
      <c r="E7173">
        <v>16</v>
      </c>
      <c r="F7173" s="114">
        <v>11.7</v>
      </c>
      <c r="G7173" s="114">
        <f>F7173*(Dashboard!$C$21/50)^Dashboard!$C$22</f>
        <v>12.892289855756344</v>
      </c>
      <c r="H7173" s="67">
        <v>431.52</v>
      </c>
      <c r="I7173">
        <f>IF(AND(Dashboard!$C$24&lt;G7173,G7173&lt;Dashboard!$C$25),1,0)</f>
        <v>1</v>
      </c>
      <c r="J7173">
        <f>IF((I7173*$Y$6*(0.5*Dashboard!$C$26*Dashboard!$C$27*(PI()*(Dashboard!$C$23/2)^2)*G7173^3)/10^3)&lt;$Y$6*Dashboard!$C$28,1,0)</f>
        <v>0</v>
      </c>
      <c r="K7173" s="95">
        <f>IF($Y$7*H7173*Dashboard!$C$31*Dashboard!$C$32/(10^3)&lt;Dashboard!$C$33*$Y$5,1,0)</f>
        <v>0</v>
      </c>
      <c r="L7173" s="39">
        <f>IF(J7173=1,I7173*$Y$6*(0.5*Dashboard!$C$26*Dashboard!$C$27*(PI()*(Dashboard!$C$23/2)^2)*G7173^3)/10^6,I7173*$Y$6*Dashboard!$C$28/10^3)</f>
        <v>48.24</v>
      </c>
      <c r="M7173">
        <f>IF(K7173=1,$Y$7*H7173*Dashboard!$C$31*Dashboard!$C$32/(10^6),$Y$5*Dashboard!$C$33/10^3)</f>
        <v>0</v>
      </c>
      <c r="N7173" s="70">
        <f t="shared" ref="N7173:N7236" si="564">L7173+M7173</f>
        <v>48.24</v>
      </c>
      <c r="O7173" s="39">
        <f t="shared" si="562"/>
        <v>0.18784026079869601</v>
      </c>
      <c r="P7173" s="70">
        <f t="shared" si="563"/>
        <v>48.052159739201308</v>
      </c>
      <c r="Q7173">
        <f>IF(P7173&gt;Dashboard!$C$9*Dashboard!$C$10,1,0)</f>
        <v>1</v>
      </c>
      <c r="R7173" s="95">
        <f>IF(P7173&gt;Dashboard!$C$9,0,1)</f>
        <v>1</v>
      </c>
      <c r="S7173" s="73" cm="1">
        <f t="array" ref="S7173">_xlfn.IFS(Q7173=0,0,R7173=1,(P7173*10^3)/55,R7173=0,(Dashboard!$C$9*10^3)/55)</f>
        <v>873.67563162184194</v>
      </c>
      <c r="T7173" s="39">
        <f t="shared" ref="T7173:T7236" si="565">M7173*$Y$16</f>
        <v>0</v>
      </c>
      <c r="U7173" s="63">
        <f t="shared" ref="U7173:U7236" si="566">L7173*$Y$18</f>
        <v>1250.1980669973627</v>
      </c>
      <c r="AC7173" s="76"/>
      <c r="AD7173" s="76"/>
    </row>
    <row r="7174" spans="2:30" x14ac:dyDescent="0.2">
      <c r="B7174" s="59">
        <v>2014</v>
      </c>
      <c r="C7174">
        <v>10</v>
      </c>
      <c r="D7174">
        <v>26</v>
      </c>
      <c r="E7174">
        <v>17</v>
      </c>
      <c r="F7174" s="114">
        <v>12.14</v>
      </c>
      <c r="G7174" s="114">
        <f>F7174*(Dashboard!$C$21/50)^Dashboard!$C$22</f>
        <v>13.377128106742054</v>
      </c>
      <c r="H7174" s="67">
        <v>194.41</v>
      </c>
      <c r="I7174">
        <f>IF(AND(Dashboard!$C$24&lt;G7174,G7174&lt;Dashboard!$C$25),1,0)</f>
        <v>1</v>
      </c>
      <c r="J7174">
        <f>IF((I7174*$Y$6*(0.5*Dashboard!$C$26*Dashboard!$C$27*(PI()*(Dashboard!$C$23/2)^2)*G7174^3)/10^3)&lt;$Y$6*Dashboard!$C$28,1,0)</f>
        <v>0</v>
      </c>
      <c r="K7174" s="95">
        <f>IF($Y$7*H7174*Dashboard!$C$31*Dashboard!$C$32/(10^3)&lt;Dashboard!$C$33*$Y$5,1,0)</f>
        <v>0</v>
      </c>
      <c r="L7174" s="39">
        <f>IF(J7174=1,I7174*$Y$6*(0.5*Dashboard!$C$26*Dashboard!$C$27*(PI()*(Dashboard!$C$23/2)^2)*G7174^3)/10^6,I7174*$Y$6*Dashboard!$C$28/10^3)</f>
        <v>48.24</v>
      </c>
      <c r="M7174">
        <f>IF(K7174=1,$Y$7*H7174*Dashboard!$C$31*Dashboard!$C$32/(10^6),$Y$5*Dashboard!$C$33/10^3)</f>
        <v>0</v>
      </c>
      <c r="N7174" s="70">
        <f t="shared" si="564"/>
        <v>48.24</v>
      </c>
      <c r="O7174" s="39">
        <f t="shared" ref="O7174:O7237" si="567">(0.215/55.215)*N7174</f>
        <v>0.18784026079869601</v>
      </c>
      <c r="P7174" s="70">
        <f t="shared" ref="P7174:P7237" si="568">N7174-O7174</f>
        <v>48.052159739201308</v>
      </c>
      <c r="Q7174">
        <f>IF(P7174&gt;Dashboard!$C$9*Dashboard!$C$10,1,0)</f>
        <v>1</v>
      </c>
      <c r="R7174" s="95">
        <f>IF(P7174&gt;Dashboard!$C$9,0,1)</f>
        <v>1</v>
      </c>
      <c r="S7174" s="73" cm="1">
        <f t="array" ref="S7174">_xlfn.IFS(Q7174=0,0,R7174=1,(P7174*10^3)/55,R7174=0,(Dashboard!$C$9*10^3)/55)</f>
        <v>873.67563162184194</v>
      </c>
      <c r="T7174" s="39">
        <f t="shared" si="565"/>
        <v>0</v>
      </c>
      <c r="U7174" s="63">
        <f t="shared" si="566"/>
        <v>1250.1980669973627</v>
      </c>
      <c r="AC7174" s="76"/>
      <c r="AD7174" s="76"/>
    </row>
    <row r="7175" spans="2:30" x14ac:dyDescent="0.2">
      <c r="B7175" s="59">
        <v>2014</v>
      </c>
      <c r="C7175">
        <v>10</v>
      </c>
      <c r="D7175">
        <v>26</v>
      </c>
      <c r="E7175">
        <v>18</v>
      </c>
      <c r="F7175" s="114">
        <v>12.41</v>
      </c>
      <c r="G7175" s="114">
        <f>F7175*(Dashboard!$C$21/50)^Dashboard!$C$22</f>
        <v>13.674642488028738</v>
      </c>
      <c r="H7175" s="67">
        <v>22.8</v>
      </c>
      <c r="I7175">
        <f>IF(AND(Dashboard!$C$24&lt;G7175,G7175&lt;Dashboard!$C$25),1,0)</f>
        <v>1</v>
      </c>
      <c r="J7175">
        <f>IF((I7175*$Y$6*(0.5*Dashboard!$C$26*Dashboard!$C$27*(PI()*(Dashboard!$C$23/2)^2)*G7175^3)/10^3)&lt;$Y$6*Dashboard!$C$28,1,0)</f>
        <v>0</v>
      </c>
      <c r="K7175" s="95">
        <f>IF($Y$7*H7175*Dashboard!$C$31*Dashboard!$C$32/(10^3)&lt;Dashboard!$C$33*$Y$5,1,0)</f>
        <v>0</v>
      </c>
      <c r="L7175" s="39">
        <f>IF(J7175=1,I7175*$Y$6*(0.5*Dashboard!$C$26*Dashboard!$C$27*(PI()*(Dashboard!$C$23/2)^2)*G7175^3)/10^6,I7175*$Y$6*Dashboard!$C$28/10^3)</f>
        <v>48.24</v>
      </c>
      <c r="M7175">
        <f>IF(K7175=1,$Y$7*H7175*Dashboard!$C$31*Dashboard!$C$32/(10^6),$Y$5*Dashboard!$C$33/10^3)</f>
        <v>0</v>
      </c>
      <c r="N7175" s="70">
        <f t="shared" si="564"/>
        <v>48.24</v>
      </c>
      <c r="O7175" s="39">
        <f t="shared" si="567"/>
        <v>0.18784026079869601</v>
      </c>
      <c r="P7175" s="70">
        <f t="shared" si="568"/>
        <v>48.052159739201308</v>
      </c>
      <c r="Q7175">
        <f>IF(P7175&gt;Dashboard!$C$9*Dashboard!$C$10,1,0)</f>
        <v>1</v>
      </c>
      <c r="R7175" s="95">
        <f>IF(P7175&gt;Dashboard!$C$9,0,1)</f>
        <v>1</v>
      </c>
      <c r="S7175" s="73" cm="1">
        <f t="array" ref="S7175">_xlfn.IFS(Q7175=0,0,R7175=1,(P7175*10^3)/55,R7175=0,(Dashboard!$C$9*10^3)/55)</f>
        <v>873.67563162184194</v>
      </c>
      <c r="T7175" s="39">
        <f t="shared" si="565"/>
        <v>0</v>
      </c>
      <c r="U7175" s="63">
        <f t="shared" si="566"/>
        <v>1250.1980669973627</v>
      </c>
      <c r="AC7175" s="76"/>
      <c r="AD7175" s="76"/>
    </row>
    <row r="7176" spans="2:30" x14ac:dyDescent="0.2">
      <c r="B7176" s="59">
        <v>2014</v>
      </c>
      <c r="C7176">
        <v>10</v>
      </c>
      <c r="D7176">
        <v>26</v>
      </c>
      <c r="E7176">
        <v>19</v>
      </c>
      <c r="F7176" s="114">
        <v>12.35</v>
      </c>
      <c r="G7176" s="114">
        <f>F7176*(Dashboard!$C$21/50)^Dashboard!$C$22</f>
        <v>13.60852818107614</v>
      </c>
      <c r="H7176" s="67">
        <v>0</v>
      </c>
      <c r="I7176">
        <f>IF(AND(Dashboard!$C$24&lt;G7176,G7176&lt;Dashboard!$C$25),1,0)</f>
        <v>1</v>
      </c>
      <c r="J7176">
        <f>IF((I7176*$Y$6*(0.5*Dashboard!$C$26*Dashboard!$C$27*(PI()*(Dashboard!$C$23/2)^2)*G7176^3)/10^3)&lt;$Y$6*Dashboard!$C$28,1,0)</f>
        <v>0</v>
      </c>
      <c r="K7176" s="95">
        <f>IF($Y$7*H7176*Dashboard!$C$31*Dashboard!$C$32/(10^3)&lt;Dashboard!$C$33*$Y$5,1,0)</f>
        <v>0</v>
      </c>
      <c r="L7176" s="39">
        <f>IF(J7176=1,I7176*$Y$6*(0.5*Dashboard!$C$26*Dashboard!$C$27*(PI()*(Dashboard!$C$23/2)^2)*G7176^3)/10^6,I7176*$Y$6*Dashboard!$C$28/10^3)</f>
        <v>48.24</v>
      </c>
      <c r="M7176">
        <f>IF(K7176=1,$Y$7*H7176*Dashboard!$C$31*Dashboard!$C$32/(10^6),$Y$5*Dashboard!$C$33/10^3)</f>
        <v>0</v>
      </c>
      <c r="N7176" s="70">
        <f t="shared" si="564"/>
        <v>48.24</v>
      </c>
      <c r="O7176" s="39">
        <f t="shared" si="567"/>
        <v>0.18784026079869601</v>
      </c>
      <c r="P7176" s="70">
        <f t="shared" si="568"/>
        <v>48.052159739201308</v>
      </c>
      <c r="Q7176">
        <f>IF(P7176&gt;Dashboard!$C$9*Dashboard!$C$10,1,0)</f>
        <v>1</v>
      </c>
      <c r="R7176" s="95">
        <f>IF(P7176&gt;Dashboard!$C$9,0,1)</f>
        <v>1</v>
      </c>
      <c r="S7176" s="73" cm="1">
        <f t="array" ref="S7176">_xlfn.IFS(Q7176=0,0,R7176=1,(P7176*10^3)/55,R7176=0,(Dashboard!$C$9*10^3)/55)</f>
        <v>873.67563162184194</v>
      </c>
      <c r="T7176" s="39">
        <f t="shared" si="565"/>
        <v>0</v>
      </c>
      <c r="U7176" s="63">
        <f t="shared" si="566"/>
        <v>1250.1980669973627</v>
      </c>
      <c r="AC7176" s="76"/>
      <c r="AD7176" s="76"/>
    </row>
    <row r="7177" spans="2:30" x14ac:dyDescent="0.2">
      <c r="B7177" s="59">
        <v>2014</v>
      </c>
      <c r="C7177">
        <v>10</v>
      </c>
      <c r="D7177">
        <v>26</v>
      </c>
      <c r="E7177">
        <v>20</v>
      </c>
      <c r="F7177" s="114">
        <v>12.12</v>
      </c>
      <c r="G7177" s="114">
        <f>F7177*(Dashboard!$C$21/50)^Dashboard!$C$22</f>
        <v>13.35509000442452</v>
      </c>
      <c r="H7177" s="67">
        <v>0</v>
      </c>
      <c r="I7177">
        <f>IF(AND(Dashboard!$C$24&lt;G7177,G7177&lt;Dashboard!$C$25),1,0)</f>
        <v>1</v>
      </c>
      <c r="J7177">
        <f>IF((I7177*$Y$6*(0.5*Dashboard!$C$26*Dashboard!$C$27*(PI()*(Dashboard!$C$23/2)^2)*G7177^3)/10^3)&lt;$Y$6*Dashboard!$C$28,1,0)</f>
        <v>0</v>
      </c>
      <c r="K7177" s="95">
        <f>IF($Y$7*H7177*Dashboard!$C$31*Dashboard!$C$32/(10^3)&lt;Dashboard!$C$33*$Y$5,1,0)</f>
        <v>0</v>
      </c>
      <c r="L7177" s="39">
        <f>IF(J7177=1,I7177*$Y$6*(0.5*Dashboard!$C$26*Dashboard!$C$27*(PI()*(Dashboard!$C$23/2)^2)*G7177^3)/10^6,I7177*$Y$6*Dashboard!$C$28/10^3)</f>
        <v>48.24</v>
      </c>
      <c r="M7177">
        <f>IF(K7177=1,$Y$7*H7177*Dashboard!$C$31*Dashboard!$C$32/(10^6),$Y$5*Dashboard!$C$33/10^3)</f>
        <v>0</v>
      </c>
      <c r="N7177" s="70">
        <f t="shared" si="564"/>
        <v>48.24</v>
      </c>
      <c r="O7177" s="39">
        <f t="shared" si="567"/>
        <v>0.18784026079869601</v>
      </c>
      <c r="P7177" s="70">
        <f t="shared" si="568"/>
        <v>48.052159739201308</v>
      </c>
      <c r="Q7177">
        <f>IF(P7177&gt;Dashboard!$C$9*Dashboard!$C$10,1,0)</f>
        <v>1</v>
      </c>
      <c r="R7177" s="95">
        <f>IF(P7177&gt;Dashboard!$C$9,0,1)</f>
        <v>1</v>
      </c>
      <c r="S7177" s="73" cm="1">
        <f t="array" ref="S7177">_xlfn.IFS(Q7177=0,0,R7177=1,(P7177*10^3)/55,R7177=0,(Dashboard!$C$9*10^3)/55)</f>
        <v>873.67563162184194</v>
      </c>
      <c r="T7177" s="39">
        <f t="shared" si="565"/>
        <v>0</v>
      </c>
      <c r="U7177" s="63">
        <f t="shared" si="566"/>
        <v>1250.1980669973627</v>
      </c>
      <c r="AC7177" s="76"/>
      <c r="AD7177" s="76"/>
    </row>
    <row r="7178" spans="2:30" x14ac:dyDescent="0.2">
      <c r="B7178" s="59">
        <v>2014</v>
      </c>
      <c r="C7178">
        <v>10</v>
      </c>
      <c r="D7178">
        <v>26</v>
      </c>
      <c r="E7178">
        <v>21</v>
      </c>
      <c r="F7178" s="114">
        <v>12.07</v>
      </c>
      <c r="G7178" s="114">
        <f>F7178*(Dashboard!$C$21/50)^Dashboard!$C$22</f>
        <v>13.299994748630692</v>
      </c>
      <c r="H7178" s="67">
        <v>0</v>
      </c>
      <c r="I7178">
        <f>IF(AND(Dashboard!$C$24&lt;G7178,G7178&lt;Dashboard!$C$25),1,0)</f>
        <v>1</v>
      </c>
      <c r="J7178">
        <f>IF((I7178*$Y$6*(0.5*Dashboard!$C$26*Dashboard!$C$27*(PI()*(Dashboard!$C$23/2)^2)*G7178^3)/10^3)&lt;$Y$6*Dashboard!$C$28,1,0)</f>
        <v>0</v>
      </c>
      <c r="K7178" s="95">
        <f>IF($Y$7*H7178*Dashboard!$C$31*Dashboard!$C$32/(10^3)&lt;Dashboard!$C$33*$Y$5,1,0)</f>
        <v>0</v>
      </c>
      <c r="L7178" s="39">
        <f>IF(J7178=1,I7178*$Y$6*(0.5*Dashboard!$C$26*Dashboard!$C$27*(PI()*(Dashboard!$C$23/2)^2)*G7178^3)/10^6,I7178*$Y$6*Dashboard!$C$28/10^3)</f>
        <v>48.24</v>
      </c>
      <c r="M7178">
        <f>IF(K7178=1,$Y$7*H7178*Dashboard!$C$31*Dashboard!$C$32/(10^6),$Y$5*Dashboard!$C$33/10^3)</f>
        <v>0</v>
      </c>
      <c r="N7178" s="70">
        <f t="shared" si="564"/>
        <v>48.24</v>
      </c>
      <c r="O7178" s="39">
        <f t="shared" si="567"/>
        <v>0.18784026079869601</v>
      </c>
      <c r="P7178" s="70">
        <f t="shared" si="568"/>
        <v>48.052159739201308</v>
      </c>
      <c r="Q7178">
        <f>IF(P7178&gt;Dashboard!$C$9*Dashboard!$C$10,1,0)</f>
        <v>1</v>
      </c>
      <c r="R7178" s="95">
        <f>IF(P7178&gt;Dashboard!$C$9,0,1)</f>
        <v>1</v>
      </c>
      <c r="S7178" s="73" cm="1">
        <f t="array" ref="S7178">_xlfn.IFS(Q7178=0,0,R7178=1,(P7178*10^3)/55,R7178=0,(Dashboard!$C$9*10^3)/55)</f>
        <v>873.67563162184194</v>
      </c>
      <c r="T7178" s="39">
        <f t="shared" si="565"/>
        <v>0</v>
      </c>
      <c r="U7178" s="63">
        <f t="shared" si="566"/>
        <v>1250.1980669973627</v>
      </c>
      <c r="AC7178" s="76"/>
      <c r="AD7178" s="76"/>
    </row>
    <row r="7179" spans="2:30" x14ac:dyDescent="0.2">
      <c r="B7179" s="59">
        <v>2014</v>
      </c>
      <c r="C7179">
        <v>10</v>
      </c>
      <c r="D7179">
        <v>26</v>
      </c>
      <c r="E7179">
        <v>22</v>
      </c>
      <c r="F7179" s="114">
        <v>12.02</v>
      </c>
      <c r="G7179" s="114">
        <f>F7179*(Dashboard!$C$21/50)^Dashboard!$C$22</f>
        <v>13.24489949283686</v>
      </c>
      <c r="H7179" s="67">
        <v>0</v>
      </c>
      <c r="I7179">
        <f>IF(AND(Dashboard!$C$24&lt;G7179,G7179&lt;Dashboard!$C$25),1,0)</f>
        <v>1</v>
      </c>
      <c r="J7179">
        <f>IF((I7179*$Y$6*(0.5*Dashboard!$C$26*Dashboard!$C$27*(PI()*(Dashboard!$C$23/2)^2)*G7179^3)/10^3)&lt;$Y$6*Dashboard!$C$28,1,0)</f>
        <v>0</v>
      </c>
      <c r="K7179" s="95">
        <f>IF($Y$7*H7179*Dashboard!$C$31*Dashboard!$C$32/(10^3)&lt;Dashboard!$C$33*$Y$5,1,0)</f>
        <v>0</v>
      </c>
      <c r="L7179" s="39">
        <f>IF(J7179=1,I7179*$Y$6*(0.5*Dashboard!$C$26*Dashboard!$C$27*(PI()*(Dashboard!$C$23/2)^2)*G7179^3)/10^6,I7179*$Y$6*Dashboard!$C$28/10^3)</f>
        <v>48.24</v>
      </c>
      <c r="M7179">
        <f>IF(K7179=1,$Y$7*H7179*Dashboard!$C$31*Dashboard!$C$32/(10^6),$Y$5*Dashboard!$C$33/10^3)</f>
        <v>0</v>
      </c>
      <c r="N7179" s="70">
        <f t="shared" si="564"/>
        <v>48.24</v>
      </c>
      <c r="O7179" s="39">
        <f t="shared" si="567"/>
        <v>0.18784026079869601</v>
      </c>
      <c r="P7179" s="70">
        <f t="shared" si="568"/>
        <v>48.052159739201308</v>
      </c>
      <c r="Q7179">
        <f>IF(P7179&gt;Dashboard!$C$9*Dashboard!$C$10,1,0)</f>
        <v>1</v>
      </c>
      <c r="R7179" s="95">
        <f>IF(P7179&gt;Dashboard!$C$9,0,1)</f>
        <v>1</v>
      </c>
      <c r="S7179" s="73" cm="1">
        <f t="array" ref="S7179">_xlfn.IFS(Q7179=0,0,R7179=1,(P7179*10^3)/55,R7179=0,(Dashboard!$C$9*10^3)/55)</f>
        <v>873.67563162184194</v>
      </c>
      <c r="T7179" s="39">
        <f t="shared" si="565"/>
        <v>0</v>
      </c>
      <c r="U7179" s="63">
        <f t="shared" si="566"/>
        <v>1250.1980669973627</v>
      </c>
      <c r="AC7179" s="76"/>
      <c r="AD7179" s="76"/>
    </row>
    <row r="7180" spans="2:30" x14ac:dyDescent="0.2">
      <c r="B7180" s="59">
        <v>2014</v>
      </c>
      <c r="C7180">
        <v>10</v>
      </c>
      <c r="D7180">
        <v>26</v>
      </c>
      <c r="E7180">
        <v>23</v>
      </c>
      <c r="F7180" s="114">
        <v>12.19</v>
      </c>
      <c r="G7180" s="114">
        <f>F7180*(Dashboard!$C$21/50)^Dashboard!$C$22</f>
        <v>13.432223362535883</v>
      </c>
      <c r="H7180" s="67">
        <v>0</v>
      </c>
      <c r="I7180">
        <f>IF(AND(Dashboard!$C$24&lt;G7180,G7180&lt;Dashboard!$C$25),1,0)</f>
        <v>1</v>
      </c>
      <c r="J7180">
        <f>IF((I7180*$Y$6*(0.5*Dashboard!$C$26*Dashboard!$C$27*(PI()*(Dashboard!$C$23/2)^2)*G7180^3)/10^3)&lt;$Y$6*Dashboard!$C$28,1,0)</f>
        <v>0</v>
      </c>
      <c r="K7180" s="95">
        <f>IF($Y$7*H7180*Dashboard!$C$31*Dashboard!$C$32/(10^3)&lt;Dashboard!$C$33*$Y$5,1,0)</f>
        <v>0</v>
      </c>
      <c r="L7180" s="39">
        <f>IF(J7180=1,I7180*$Y$6*(0.5*Dashboard!$C$26*Dashboard!$C$27*(PI()*(Dashboard!$C$23/2)^2)*G7180^3)/10^6,I7180*$Y$6*Dashboard!$C$28/10^3)</f>
        <v>48.24</v>
      </c>
      <c r="M7180">
        <f>IF(K7180=1,$Y$7*H7180*Dashboard!$C$31*Dashboard!$C$32/(10^6),$Y$5*Dashboard!$C$33/10^3)</f>
        <v>0</v>
      </c>
      <c r="N7180" s="70">
        <f t="shared" si="564"/>
        <v>48.24</v>
      </c>
      <c r="O7180" s="39">
        <f t="shared" si="567"/>
        <v>0.18784026079869601</v>
      </c>
      <c r="P7180" s="70">
        <f t="shared" si="568"/>
        <v>48.052159739201308</v>
      </c>
      <c r="Q7180">
        <f>IF(P7180&gt;Dashboard!$C$9*Dashboard!$C$10,1,0)</f>
        <v>1</v>
      </c>
      <c r="R7180" s="95">
        <f>IF(P7180&gt;Dashboard!$C$9,0,1)</f>
        <v>1</v>
      </c>
      <c r="S7180" s="73" cm="1">
        <f t="array" ref="S7180">_xlfn.IFS(Q7180=0,0,R7180=1,(P7180*10^3)/55,R7180=0,(Dashboard!$C$9*10^3)/55)</f>
        <v>873.67563162184194</v>
      </c>
      <c r="T7180" s="39">
        <f t="shared" si="565"/>
        <v>0</v>
      </c>
      <c r="U7180" s="63">
        <f t="shared" si="566"/>
        <v>1250.1980669973627</v>
      </c>
      <c r="AC7180" s="76"/>
      <c r="AD7180" s="76"/>
    </row>
    <row r="7181" spans="2:30" x14ac:dyDescent="0.2">
      <c r="B7181" s="59">
        <v>2014</v>
      </c>
      <c r="C7181">
        <v>10</v>
      </c>
      <c r="D7181">
        <v>27</v>
      </c>
      <c r="E7181">
        <v>0</v>
      </c>
      <c r="F7181" s="114">
        <v>12.3</v>
      </c>
      <c r="G7181" s="114">
        <f>F7181*(Dashboard!$C$21/50)^Dashboard!$C$22</f>
        <v>13.553432925282312</v>
      </c>
      <c r="H7181" s="67">
        <v>0</v>
      </c>
      <c r="I7181">
        <f>IF(AND(Dashboard!$C$24&lt;G7181,G7181&lt;Dashboard!$C$25),1,0)</f>
        <v>1</v>
      </c>
      <c r="J7181">
        <f>IF((I7181*$Y$6*(0.5*Dashboard!$C$26*Dashboard!$C$27*(PI()*(Dashboard!$C$23/2)^2)*G7181^3)/10^3)&lt;$Y$6*Dashboard!$C$28,1,0)</f>
        <v>0</v>
      </c>
      <c r="K7181" s="95">
        <f>IF($Y$7*H7181*Dashboard!$C$31*Dashboard!$C$32/(10^3)&lt;Dashboard!$C$33*$Y$5,1,0)</f>
        <v>0</v>
      </c>
      <c r="L7181" s="39">
        <f>IF(J7181=1,I7181*$Y$6*(0.5*Dashboard!$C$26*Dashboard!$C$27*(PI()*(Dashboard!$C$23/2)^2)*G7181^3)/10^6,I7181*$Y$6*Dashboard!$C$28/10^3)</f>
        <v>48.24</v>
      </c>
      <c r="M7181">
        <f>IF(K7181=1,$Y$7*H7181*Dashboard!$C$31*Dashboard!$C$32/(10^6),$Y$5*Dashboard!$C$33/10^3)</f>
        <v>0</v>
      </c>
      <c r="N7181" s="70">
        <f t="shared" si="564"/>
        <v>48.24</v>
      </c>
      <c r="O7181" s="39">
        <f t="shared" si="567"/>
        <v>0.18784026079869601</v>
      </c>
      <c r="P7181" s="70">
        <f t="shared" si="568"/>
        <v>48.052159739201308</v>
      </c>
      <c r="Q7181">
        <f>IF(P7181&gt;Dashboard!$C$9*Dashboard!$C$10,1,0)</f>
        <v>1</v>
      </c>
      <c r="R7181" s="95">
        <f>IF(P7181&gt;Dashboard!$C$9,0,1)</f>
        <v>1</v>
      </c>
      <c r="S7181" s="73" cm="1">
        <f t="array" ref="S7181">_xlfn.IFS(Q7181=0,0,R7181=1,(P7181*10^3)/55,R7181=0,(Dashboard!$C$9*10^3)/55)</f>
        <v>873.67563162184194</v>
      </c>
      <c r="T7181" s="39">
        <f t="shared" si="565"/>
        <v>0</v>
      </c>
      <c r="U7181" s="63">
        <f t="shared" si="566"/>
        <v>1250.1980669973627</v>
      </c>
      <c r="AC7181" s="76"/>
      <c r="AD7181" s="76"/>
    </row>
    <row r="7182" spans="2:30" x14ac:dyDescent="0.2">
      <c r="B7182" s="59">
        <v>2014</v>
      </c>
      <c r="C7182">
        <v>10</v>
      </c>
      <c r="D7182">
        <v>27</v>
      </c>
      <c r="E7182">
        <v>1</v>
      </c>
      <c r="F7182" s="114">
        <v>12.28</v>
      </c>
      <c r="G7182" s="114">
        <f>F7182*(Dashboard!$C$21/50)^Dashboard!$C$22</f>
        <v>13.531394822964778</v>
      </c>
      <c r="H7182" s="67">
        <v>0</v>
      </c>
      <c r="I7182">
        <f>IF(AND(Dashboard!$C$24&lt;G7182,G7182&lt;Dashboard!$C$25),1,0)</f>
        <v>1</v>
      </c>
      <c r="J7182">
        <f>IF((I7182*$Y$6*(0.5*Dashboard!$C$26*Dashboard!$C$27*(PI()*(Dashboard!$C$23/2)^2)*G7182^3)/10^3)&lt;$Y$6*Dashboard!$C$28,1,0)</f>
        <v>0</v>
      </c>
      <c r="K7182" s="95">
        <f>IF($Y$7*H7182*Dashboard!$C$31*Dashboard!$C$32/(10^3)&lt;Dashboard!$C$33*$Y$5,1,0)</f>
        <v>0</v>
      </c>
      <c r="L7182" s="39">
        <f>IF(J7182=1,I7182*$Y$6*(0.5*Dashboard!$C$26*Dashboard!$C$27*(PI()*(Dashboard!$C$23/2)^2)*G7182^3)/10^6,I7182*$Y$6*Dashboard!$C$28/10^3)</f>
        <v>48.24</v>
      </c>
      <c r="M7182">
        <f>IF(K7182=1,$Y$7*H7182*Dashboard!$C$31*Dashboard!$C$32/(10^6),$Y$5*Dashboard!$C$33/10^3)</f>
        <v>0</v>
      </c>
      <c r="N7182" s="70">
        <f t="shared" si="564"/>
        <v>48.24</v>
      </c>
      <c r="O7182" s="39">
        <f t="shared" si="567"/>
        <v>0.18784026079869601</v>
      </c>
      <c r="P7182" s="70">
        <f t="shared" si="568"/>
        <v>48.052159739201308</v>
      </c>
      <c r="Q7182">
        <f>IF(P7182&gt;Dashboard!$C$9*Dashboard!$C$10,1,0)</f>
        <v>1</v>
      </c>
      <c r="R7182" s="95">
        <f>IF(P7182&gt;Dashboard!$C$9,0,1)</f>
        <v>1</v>
      </c>
      <c r="S7182" s="73" cm="1">
        <f t="array" ref="S7182">_xlfn.IFS(Q7182=0,0,R7182=1,(P7182*10^3)/55,R7182=0,(Dashboard!$C$9*10^3)/55)</f>
        <v>873.67563162184194</v>
      </c>
      <c r="T7182" s="39">
        <f t="shared" si="565"/>
        <v>0</v>
      </c>
      <c r="U7182" s="63">
        <f t="shared" si="566"/>
        <v>1250.1980669973627</v>
      </c>
      <c r="AC7182" s="76"/>
      <c r="AD7182" s="76"/>
    </row>
    <row r="7183" spans="2:30" x14ac:dyDescent="0.2">
      <c r="B7183" s="59">
        <v>2014</v>
      </c>
      <c r="C7183">
        <v>10</v>
      </c>
      <c r="D7183">
        <v>27</v>
      </c>
      <c r="E7183">
        <v>2</v>
      </c>
      <c r="F7183" s="114">
        <v>12.24</v>
      </c>
      <c r="G7183" s="114">
        <f>F7183*(Dashboard!$C$21/50)^Dashboard!$C$22</f>
        <v>13.487318618329715</v>
      </c>
      <c r="H7183" s="67">
        <v>0</v>
      </c>
      <c r="I7183">
        <f>IF(AND(Dashboard!$C$24&lt;G7183,G7183&lt;Dashboard!$C$25),1,0)</f>
        <v>1</v>
      </c>
      <c r="J7183">
        <f>IF((I7183*$Y$6*(0.5*Dashboard!$C$26*Dashboard!$C$27*(PI()*(Dashboard!$C$23/2)^2)*G7183^3)/10^3)&lt;$Y$6*Dashboard!$C$28,1,0)</f>
        <v>0</v>
      </c>
      <c r="K7183" s="95">
        <f>IF($Y$7*H7183*Dashboard!$C$31*Dashboard!$C$32/(10^3)&lt;Dashboard!$C$33*$Y$5,1,0)</f>
        <v>0</v>
      </c>
      <c r="L7183" s="39">
        <f>IF(J7183=1,I7183*$Y$6*(0.5*Dashboard!$C$26*Dashboard!$C$27*(PI()*(Dashboard!$C$23/2)^2)*G7183^3)/10^6,I7183*$Y$6*Dashboard!$C$28/10^3)</f>
        <v>48.24</v>
      </c>
      <c r="M7183">
        <f>IF(K7183=1,$Y$7*H7183*Dashboard!$C$31*Dashboard!$C$32/(10^6),$Y$5*Dashboard!$C$33/10^3)</f>
        <v>0</v>
      </c>
      <c r="N7183" s="70">
        <f t="shared" si="564"/>
        <v>48.24</v>
      </c>
      <c r="O7183" s="39">
        <f t="shared" si="567"/>
        <v>0.18784026079869601</v>
      </c>
      <c r="P7183" s="70">
        <f t="shared" si="568"/>
        <v>48.052159739201308</v>
      </c>
      <c r="Q7183">
        <f>IF(P7183&gt;Dashboard!$C$9*Dashboard!$C$10,1,0)</f>
        <v>1</v>
      </c>
      <c r="R7183" s="95">
        <f>IF(P7183&gt;Dashboard!$C$9,0,1)</f>
        <v>1</v>
      </c>
      <c r="S7183" s="73" cm="1">
        <f t="array" ref="S7183">_xlfn.IFS(Q7183=0,0,R7183=1,(P7183*10^3)/55,R7183=0,(Dashboard!$C$9*10^3)/55)</f>
        <v>873.67563162184194</v>
      </c>
      <c r="T7183" s="39">
        <f t="shared" si="565"/>
        <v>0</v>
      </c>
      <c r="U7183" s="63">
        <f t="shared" si="566"/>
        <v>1250.1980669973627</v>
      </c>
      <c r="AC7183" s="76"/>
      <c r="AD7183" s="76"/>
    </row>
    <row r="7184" spans="2:30" x14ac:dyDescent="0.2">
      <c r="B7184" s="59">
        <v>2014</v>
      </c>
      <c r="C7184">
        <v>10</v>
      </c>
      <c r="D7184">
        <v>27</v>
      </c>
      <c r="E7184">
        <v>3</v>
      </c>
      <c r="F7184" s="114">
        <v>12.03</v>
      </c>
      <c r="G7184" s="114">
        <f>F7184*(Dashboard!$C$21/50)^Dashboard!$C$22</f>
        <v>13.255918543995625</v>
      </c>
      <c r="H7184" s="67">
        <v>0</v>
      </c>
      <c r="I7184">
        <f>IF(AND(Dashboard!$C$24&lt;G7184,G7184&lt;Dashboard!$C$25),1,0)</f>
        <v>1</v>
      </c>
      <c r="J7184">
        <f>IF((I7184*$Y$6*(0.5*Dashboard!$C$26*Dashboard!$C$27*(PI()*(Dashboard!$C$23/2)^2)*G7184^3)/10^3)&lt;$Y$6*Dashboard!$C$28,1,0)</f>
        <v>0</v>
      </c>
      <c r="K7184" s="95">
        <f>IF($Y$7*H7184*Dashboard!$C$31*Dashboard!$C$32/(10^3)&lt;Dashboard!$C$33*$Y$5,1,0)</f>
        <v>0</v>
      </c>
      <c r="L7184" s="39">
        <f>IF(J7184=1,I7184*$Y$6*(0.5*Dashboard!$C$26*Dashboard!$C$27*(PI()*(Dashboard!$C$23/2)^2)*G7184^3)/10^6,I7184*$Y$6*Dashboard!$C$28/10^3)</f>
        <v>48.24</v>
      </c>
      <c r="M7184">
        <f>IF(K7184=1,$Y$7*H7184*Dashboard!$C$31*Dashboard!$C$32/(10^6),$Y$5*Dashboard!$C$33/10^3)</f>
        <v>0</v>
      </c>
      <c r="N7184" s="70">
        <f t="shared" si="564"/>
        <v>48.24</v>
      </c>
      <c r="O7184" s="39">
        <f t="shared" si="567"/>
        <v>0.18784026079869601</v>
      </c>
      <c r="P7184" s="70">
        <f t="shared" si="568"/>
        <v>48.052159739201308</v>
      </c>
      <c r="Q7184">
        <f>IF(P7184&gt;Dashboard!$C$9*Dashboard!$C$10,1,0)</f>
        <v>1</v>
      </c>
      <c r="R7184" s="95">
        <f>IF(P7184&gt;Dashboard!$C$9,0,1)</f>
        <v>1</v>
      </c>
      <c r="S7184" s="73" cm="1">
        <f t="array" ref="S7184">_xlfn.IFS(Q7184=0,0,R7184=1,(P7184*10^3)/55,R7184=0,(Dashboard!$C$9*10^3)/55)</f>
        <v>873.67563162184194</v>
      </c>
      <c r="T7184" s="39">
        <f t="shared" si="565"/>
        <v>0</v>
      </c>
      <c r="U7184" s="63">
        <f t="shared" si="566"/>
        <v>1250.1980669973627</v>
      </c>
      <c r="AC7184" s="76"/>
      <c r="AD7184" s="76"/>
    </row>
    <row r="7185" spans="2:30" x14ac:dyDescent="0.2">
      <c r="B7185" s="59">
        <v>2014</v>
      </c>
      <c r="C7185">
        <v>10</v>
      </c>
      <c r="D7185">
        <v>27</v>
      </c>
      <c r="E7185">
        <v>4</v>
      </c>
      <c r="F7185" s="114">
        <v>11.69</v>
      </c>
      <c r="G7185" s="114">
        <f>F7185*(Dashboard!$C$21/50)^Dashboard!$C$22</f>
        <v>12.881270804597579</v>
      </c>
      <c r="H7185" s="67">
        <v>0</v>
      </c>
      <c r="I7185">
        <f>IF(AND(Dashboard!$C$24&lt;G7185,G7185&lt;Dashboard!$C$25),1,0)</f>
        <v>1</v>
      </c>
      <c r="J7185">
        <f>IF((I7185*$Y$6*(0.5*Dashboard!$C$26*Dashboard!$C$27*(PI()*(Dashboard!$C$23/2)^2)*G7185^3)/10^3)&lt;$Y$6*Dashboard!$C$28,1,0)</f>
        <v>0</v>
      </c>
      <c r="K7185" s="95">
        <f>IF($Y$7*H7185*Dashboard!$C$31*Dashboard!$C$32/(10^3)&lt;Dashboard!$C$33*$Y$5,1,0)</f>
        <v>0</v>
      </c>
      <c r="L7185" s="39">
        <f>IF(J7185=1,I7185*$Y$6*(0.5*Dashboard!$C$26*Dashboard!$C$27*(PI()*(Dashboard!$C$23/2)^2)*G7185^3)/10^6,I7185*$Y$6*Dashboard!$C$28/10^3)</f>
        <v>48.24</v>
      </c>
      <c r="M7185">
        <f>IF(K7185=1,$Y$7*H7185*Dashboard!$C$31*Dashboard!$C$32/(10^6),$Y$5*Dashboard!$C$33/10^3)</f>
        <v>0</v>
      </c>
      <c r="N7185" s="70">
        <f t="shared" si="564"/>
        <v>48.24</v>
      </c>
      <c r="O7185" s="39">
        <f t="shared" si="567"/>
        <v>0.18784026079869601</v>
      </c>
      <c r="P7185" s="70">
        <f t="shared" si="568"/>
        <v>48.052159739201308</v>
      </c>
      <c r="Q7185">
        <f>IF(P7185&gt;Dashboard!$C$9*Dashboard!$C$10,1,0)</f>
        <v>1</v>
      </c>
      <c r="R7185" s="95">
        <f>IF(P7185&gt;Dashboard!$C$9,0,1)</f>
        <v>1</v>
      </c>
      <c r="S7185" s="73" cm="1">
        <f t="array" ref="S7185">_xlfn.IFS(Q7185=0,0,R7185=1,(P7185*10^3)/55,R7185=0,(Dashboard!$C$9*10^3)/55)</f>
        <v>873.67563162184194</v>
      </c>
      <c r="T7185" s="39">
        <f t="shared" si="565"/>
        <v>0</v>
      </c>
      <c r="U7185" s="63">
        <f t="shared" si="566"/>
        <v>1250.1980669973627</v>
      </c>
      <c r="AC7185" s="76"/>
      <c r="AD7185" s="76"/>
    </row>
    <row r="7186" spans="2:30" x14ac:dyDescent="0.2">
      <c r="B7186" s="59">
        <v>2014</v>
      </c>
      <c r="C7186">
        <v>10</v>
      </c>
      <c r="D7186">
        <v>27</v>
      </c>
      <c r="E7186">
        <v>5</v>
      </c>
      <c r="F7186" s="114">
        <v>11.51</v>
      </c>
      <c r="G7186" s="114">
        <f>F7186*(Dashboard!$C$21/50)^Dashboard!$C$22</f>
        <v>12.682927883739788</v>
      </c>
      <c r="H7186" s="67">
        <v>0</v>
      </c>
      <c r="I7186">
        <f>IF(AND(Dashboard!$C$24&lt;G7186,G7186&lt;Dashboard!$C$25),1,0)</f>
        <v>1</v>
      </c>
      <c r="J7186">
        <f>IF((I7186*$Y$6*(0.5*Dashboard!$C$26*Dashboard!$C$27*(PI()*(Dashboard!$C$23/2)^2)*G7186^3)/10^3)&lt;$Y$6*Dashboard!$C$28,1,0)</f>
        <v>0</v>
      </c>
      <c r="K7186" s="95">
        <f>IF($Y$7*H7186*Dashboard!$C$31*Dashboard!$C$32/(10^3)&lt;Dashboard!$C$33*$Y$5,1,0)</f>
        <v>0</v>
      </c>
      <c r="L7186" s="39">
        <f>IF(J7186=1,I7186*$Y$6*(0.5*Dashboard!$C$26*Dashboard!$C$27*(PI()*(Dashboard!$C$23/2)^2)*G7186^3)/10^6,I7186*$Y$6*Dashboard!$C$28/10^3)</f>
        <v>48.24</v>
      </c>
      <c r="M7186">
        <f>IF(K7186=1,$Y$7*H7186*Dashboard!$C$31*Dashboard!$C$32/(10^6),$Y$5*Dashboard!$C$33/10^3)</f>
        <v>0</v>
      </c>
      <c r="N7186" s="70">
        <f t="shared" si="564"/>
        <v>48.24</v>
      </c>
      <c r="O7186" s="39">
        <f t="shared" si="567"/>
        <v>0.18784026079869601</v>
      </c>
      <c r="P7186" s="70">
        <f t="shared" si="568"/>
        <v>48.052159739201308</v>
      </c>
      <c r="Q7186">
        <f>IF(P7186&gt;Dashboard!$C$9*Dashboard!$C$10,1,0)</f>
        <v>1</v>
      </c>
      <c r="R7186" s="95">
        <f>IF(P7186&gt;Dashboard!$C$9,0,1)</f>
        <v>1</v>
      </c>
      <c r="S7186" s="73" cm="1">
        <f t="array" ref="S7186">_xlfn.IFS(Q7186=0,0,R7186=1,(P7186*10^3)/55,R7186=0,(Dashboard!$C$9*10^3)/55)</f>
        <v>873.67563162184194</v>
      </c>
      <c r="T7186" s="39">
        <f t="shared" si="565"/>
        <v>0</v>
      </c>
      <c r="U7186" s="63">
        <f t="shared" si="566"/>
        <v>1250.1980669973627</v>
      </c>
      <c r="AC7186" s="76"/>
      <c r="AD7186" s="76"/>
    </row>
    <row r="7187" spans="2:30" x14ac:dyDescent="0.2">
      <c r="B7187" s="59">
        <v>2014</v>
      </c>
      <c r="C7187">
        <v>10</v>
      </c>
      <c r="D7187">
        <v>27</v>
      </c>
      <c r="E7187">
        <v>6</v>
      </c>
      <c r="F7187" s="114">
        <v>11.13</v>
      </c>
      <c r="G7187" s="114">
        <f>F7187*(Dashboard!$C$21/50)^Dashboard!$C$22</f>
        <v>12.264203939706677</v>
      </c>
      <c r="H7187" s="67">
        <v>131.94999999999999</v>
      </c>
      <c r="I7187">
        <f>IF(AND(Dashboard!$C$24&lt;G7187,G7187&lt;Dashboard!$C$25),1,0)</f>
        <v>1</v>
      </c>
      <c r="J7187">
        <f>IF((I7187*$Y$6*(0.5*Dashboard!$C$26*Dashboard!$C$27*(PI()*(Dashboard!$C$23/2)^2)*G7187^3)/10^3)&lt;$Y$6*Dashboard!$C$28,1,0)</f>
        <v>0</v>
      </c>
      <c r="K7187" s="95">
        <f>IF($Y$7*H7187*Dashboard!$C$31*Dashboard!$C$32/(10^3)&lt;Dashboard!$C$33*$Y$5,1,0)</f>
        <v>0</v>
      </c>
      <c r="L7187" s="39">
        <f>IF(J7187=1,I7187*$Y$6*(0.5*Dashboard!$C$26*Dashboard!$C$27*(PI()*(Dashboard!$C$23/2)^2)*G7187^3)/10^6,I7187*$Y$6*Dashboard!$C$28/10^3)</f>
        <v>48.24</v>
      </c>
      <c r="M7187">
        <f>IF(K7187=1,$Y$7*H7187*Dashboard!$C$31*Dashboard!$C$32/(10^6),$Y$5*Dashboard!$C$33/10^3)</f>
        <v>0</v>
      </c>
      <c r="N7187" s="70">
        <f t="shared" si="564"/>
        <v>48.24</v>
      </c>
      <c r="O7187" s="39">
        <f t="shared" si="567"/>
        <v>0.18784026079869601</v>
      </c>
      <c r="P7187" s="70">
        <f t="shared" si="568"/>
        <v>48.052159739201308</v>
      </c>
      <c r="Q7187">
        <f>IF(P7187&gt;Dashboard!$C$9*Dashboard!$C$10,1,0)</f>
        <v>1</v>
      </c>
      <c r="R7187" s="95">
        <f>IF(P7187&gt;Dashboard!$C$9,0,1)</f>
        <v>1</v>
      </c>
      <c r="S7187" s="73" cm="1">
        <f t="array" ref="S7187">_xlfn.IFS(Q7187=0,0,R7187=1,(P7187*10^3)/55,R7187=0,(Dashboard!$C$9*10^3)/55)</f>
        <v>873.67563162184194</v>
      </c>
      <c r="T7187" s="39">
        <f t="shared" si="565"/>
        <v>0</v>
      </c>
      <c r="U7187" s="63">
        <f t="shared" si="566"/>
        <v>1250.1980669973627</v>
      </c>
      <c r="AC7187" s="76"/>
      <c r="AD7187" s="76"/>
    </row>
    <row r="7188" spans="2:30" x14ac:dyDescent="0.2">
      <c r="B7188" s="59">
        <v>2014</v>
      </c>
      <c r="C7188">
        <v>10</v>
      </c>
      <c r="D7188">
        <v>27</v>
      </c>
      <c r="E7188">
        <v>7</v>
      </c>
      <c r="F7188" s="114">
        <v>10.58</v>
      </c>
      <c r="G7188" s="114">
        <f>F7188*(Dashboard!$C$21/50)^Dashboard!$C$22</f>
        <v>11.658156125974541</v>
      </c>
      <c r="H7188" s="67">
        <v>317.57</v>
      </c>
      <c r="I7188">
        <f>IF(AND(Dashboard!$C$24&lt;G7188,G7188&lt;Dashboard!$C$25),1,0)</f>
        <v>1</v>
      </c>
      <c r="J7188">
        <f>IF((I7188*$Y$6*(0.5*Dashboard!$C$26*Dashboard!$C$27*(PI()*(Dashboard!$C$23/2)^2)*G7188^3)/10^3)&lt;$Y$6*Dashboard!$C$28,1,0)</f>
        <v>0</v>
      </c>
      <c r="K7188" s="95">
        <f>IF($Y$7*H7188*Dashboard!$C$31*Dashboard!$C$32/(10^3)&lt;Dashboard!$C$33*$Y$5,1,0)</f>
        <v>0</v>
      </c>
      <c r="L7188" s="39">
        <f>IF(J7188=1,I7188*$Y$6*(0.5*Dashboard!$C$26*Dashboard!$C$27*(PI()*(Dashboard!$C$23/2)^2)*G7188^3)/10^6,I7188*$Y$6*Dashboard!$C$28/10^3)</f>
        <v>48.24</v>
      </c>
      <c r="M7188">
        <f>IF(K7188=1,$Y$7*H7188*Dashboard!$C$31*Dashboard!$C$32/(10^6),$Y$5*Dashboard!$C$33/10^3)</f>
        <v>0</v>
      </c>
      <c r="N7188" s="70">
        <f t="shared" si="564"/>
        <v>48.24</v>
      </c>
      <c r="O7188" s="39">
        <f t="shared" si="567"/>
        <v>0.18784026079869601</v>
      </c>
      <c r="P7188" s="70">
        <f t="shared" si="568"/>
        <v>48.052159739201308</v>
      </c>
      <c r="Q7188">
        <f>IF(P7188&gt;Dashboard!$C$9*Dashboard!$C$10,1,0)</f>
        <v>1</v>
      </c>
      <c r="R7188" s="95">
        <f>IF(P7188&gt;Dashboard!$C$9,0,1)</f>
        <v>1</v>
      </c>
      <c r="S7188" s="73" cm="1">
        <f t="array" ref="S7188">_xlfn.IFS(Q7188=0,0,R7188=1,(P7188*10^3)/55,R7188=0,(Dashboard!$C$9*10^3)/55)</f>
        <v>873.67563162184194</v>
      </c>
      <c r="T7188" s="39">
        <f t="shared" si="565"/>
        <v>0</v>
      </c>
      <c r="U7188" s="63">
        <f t="shared" si="566"/>
        <v>1250.1980669973627</v>
      </c>
      <c r="AC7188" s="76"/>
      <c r="AD7188" s="76"/>
    </row>
    <row r="7189" spans="2:30" x14ac:dyDescent="0.2">
      <c r="B7189" s="59">
        <v>2014</v>
      </c>
      <c r="C7189">
        <v>10</v>
      </c>
      <c r="D7189">
        <v>27</v>
      </c>
      <c r="E7189">
        <v>8</v>
      </c>
      <c r="F7189" s="114">
        <v>9.9600000000000009</v>
      </c>
      <c r="G7189" s="114">
        <f>F7189*(Dashboard!$C$21/50)^Dashboard!$C$22</f>
        <v>10.974974954131044</v>
      </c>
      <c r="H7189" s="67">
        <v>523.76</v>
      </c>
      <c r="I7189">
        <f>IF(AND(Dashboard!$C$24&lt;G7189,G7189&lt;Dashboard!$C$25),1,0)</f>
        <v>1</v>
      </c>
      <c r="J7189">
        <f>IF((I7189*$Y$6*(0.5*Dashboard!$C$26*Dashboard!$C$27*(PI()*(Dashboard!$C$23/2)^2)*G7189^3)/10^3)&lt;$Y$6*Dashboard!$C$28,1,0)</f>
        <v>0</v>
      </c>
      <c r="K7189" s="95">
        <f>IF($Y$7*H7189*Dashboard!$C$31*Dashboard!$C$32/(10^3)&lt;Dashboard!$C$33*$Y$5,1,0)</f>
        <v>0</v>
      </c>
      <c r="L7189" s="39">
        <f>IF(J7189=1,I7189*$Y$6*(0.5*Dashboard!$C$26*Dashboard!$C$27*(PI()*(Dashboard!$C$23/2)^2)*G7189^3)/10^6,I7189*$Y$6*Dashboard!$C$28/10^3)</f>
        <v>48.24</v>
      </c>
      <c r="M7189">
        <f>IF(K7189=1,$Y$7*H7189*Dashboard!$C$31*Dashboard!$C$32/(10^6),$Y$5*Dashboard!$C$33/10^3)</f>
        <v>0</v>
      </c>
      <c r="N7189" s="70">
        <f t="shared" si="564"/>
        <v>48.24</v>
      </c>
      <c r="O7189" s="39">
        <f t="shared" si="567"/>
        <v>0.18784026079869601</v>
      </c>
      <c r="P7189" s="70">
        <f t="shared" si="568"/>
        <v>48.052159739201308</v>
      </c>
      <c r="Q7189">
        <f>IF(P7189&gt;Dashboard!$C$9*Dashboard!$C$10,1,0)</f>
        <v>1</v>
      </c>
      <c r="R7189" s="95">
        <f>IF(P7189&gt;Dashboard!$C$9,0,1)</f>
        <v>1</v>
      </c>
      <c r="S7189" s="73" cm="1">
        <f t="array" ref="S7189">_xlfn.IFS(Q7189=0,0,R7189=1,(P7189*10^3)/55,R7189=0,(Dashboard!$C$9*10^3)/55)</f>
        <v>873.67563162184194</v>
      </c>
      <c r="T7189" s="39">
        <f t="shared" si="565"/>
        <v>0</v>
      </c>
      <c r="U7189" s="63">
        <f t="shared" si="566"/>
        <v>1250.1980669973627</v>
      </c>
      <c r="AC7189" s="76"/>
      <c r="AD7189" s="76"/>
    </row>
    <row r="7190" spans="2:30" x14ac:dyDescent="0.2">
      <c r="B7190" s="59">
        <v>2014</v>
      </c>
      <c r="C7190">
        <v>10</v>
      </c>
      <c r="D7190">
        <v>27</v>
      </c>
      <c r="E7190">
        <v>9</v>
      </c>
      <c r="F7190" s="114">
        <v>9.23</v>
      </c>
      <c r="G7190" s="114">
        <f>F7190*(Dashboard!$C$21/50)^Dashboard!$C$22</f>
        <v>10.170584219541118</v>
      </c>
      <c r="H7190" s="67">
        <v>692.48</v>
      </c>
      <c r="I7190">
        <f>IF(AND(Dashboard!$C$24&lt;G7190,G7190&lt;Dashboard!$C$25),1,0)</f>
        <v>1</v>
      </c>
      <c r="J7190">
        <f>IF((I7190*$Y$6*(0.5*Dashboard!$C$26*Dashboard!$C$27*(PI()*(Dashboard!$C$23/2)^2)*G7190^3)/10^3)&lt;$Y$6*Dashboard!$C$28,1,0)</f>
        <v>0</v>
      </c>
      <c r="K7190" s="95">
        <f>IF($Y$7*H7190*Dashboard!$C$31*Dashboard!$C$32/(10^3)&lt;Dashboard!$C$33*$Y$5,1,0)</f>
        <v>0</v>
      </c>
      <c r="L7190" s="39">
        <f>IF(J7190=1,I7190*$Y$6*(0.5*Dashboard!$C$26*Dashboard!$C$27*(PI()*(Dashboard!$C$23/2)^2)*G7190^3)/10^6,I7190*$Y$6*Dashboard!$C$28/10^3)</f>
        <v>48.24</v>
      </c>
      <c r="M7190">
        <f>IF(K7190=1,$Y$7*H7190*Dashboard!$C$31*Dashboard!$C$32/(10^6),$Y$5*Dashboard!$C$33/10^3)</f>
        <v>0</v>
      </c>
      <c r="N7190" s="70">
        <f t="shared" si="564"/>
        <v>48.24</v>
      </c>
      <c r="O7190" s="39">
        <f t="shared" si="567"/>
        <v>0.18784026079869601</v>
      </c>
      <c r="P7190" s="70">
        <f t="shared" si="568"/>
        <v>48.052159739201308</v>
      </c>
      <c r="Q7190">
        <f>IF(P7190&gt;Dashboard!$C$9*Dashboard!$C$10,1,0)</f>
        <v>1</v>
      </c>
      <c r="R7190" s="95">
        <f>IF(P7190&gt;Dashboard!$C$9,0,1)</f>
        <v>1</v>
      </c>
      <c r="S7190" s="73" cm="1">
        <f t="array" ref="S7190">_xlfn.IFS(Q7190=0,0,R7190=1,(P7190*10^3)/55,R7190=0,(Dashboard!$C$9*10^3)/55)</f>
        <v>873.67563162184194</v>
      </c>
      <c r="T7190" s="39">
        <f t="shared" si="565"/>
        <v>0</v>
      </c>
      <c r="U7190" s="63">
        <f t="shared" si="566"/>
        <v>1250.1980669973627</v>
      </c>
      <c r="AC7190" s="76"/>
      <c r="AD7190" s="76"/>
    </row>
    <row r="7191" spans="2:30" x14ac:dyDescent="0.2">
      <c r="B7191" s="59">
        <v>2014</v>
      </c>
      <c r="C7191">
        <v>10</v>
      </c>
      <c r="D7191">
        <v>27</v>
      </c>
      <c r="E7191">
        <v>10</v>
      </c>
      <c r="F7191" s="114">
        <v>8.15</v>
      </c>
      <c r="G7191" s="114">
        <f>F7191*(Dashboard!$C$21/50)^Dashboard!$C$22</f>
        <v>8.9805266943943778</v>
      </c>
      <c r="H7191" s="67">
        <v>735.73</v>
      </c>
      <c r="I7191">
        <f>IF(AND(Dashboard!$C$24&lt;G7191,G7191&lt;Dashboard!$C$25),1,0)</f>
        <v>1</v>
      </c>
      <c r="J7191">
        <f>IF((I7191*$Y$6*(0.5*Dashboard!$C$26*Dashboard!$C$27*(PI()*(Dashboard!$C$23/2)^2)*G7191^3)/10^3)&lt;$Y$6*Dashboard!$C$28,1,0)</f>
        <v>1</v>
      </c>
      <c r="K7191" s="95">
        <f>IF($Y$7*H7191*Dashboard!$C$31*Dashboard!$C$32/(10^3)&lt;Dashboard!$C$33*$Y$5,1,0)</f>
        <v>0</v>
      </c>
      <c r="L7191" s="39">
        <f>IF(J7191=1,I7191*$Y$6*(0.5*Dashboard!$C$26*Dashboard!$C$27*(PI()*(Dashboard!$C$23/2)^2)*G7191^3)/10^6,I7191*$Y$6*Dashboard!$C$28/10^3)</f>
        <v>41.561467573880648</v>
      </c>
      <c r="M7191">
        <f>IF(K7191=1,$Y$7*H7191*Dashboard!$C$31*Dashboard!$C$32/(10^6),$Y$5*Dashboard!$C$33/10^3)</f>
        <v>0</v>
      </c>
      <c r="N7191" s="70">
        <f t="shared" si="564"/>
        <v>41.561467573880648</v>
      </c>
      <c r="O7191" s="39">
        <f t="shared" si="567"/>
        <v>0.1618349276172116</v>
      </c>
      <c r="P7191" s="70">
        <f t="shared" si="568"/>
        <v>41.399632646263434</v>
      </c>
      <c r="Q7191">
        <f>IF(P7191&gt;Dashboard!$C$9*Dashboard!$C$10,1,0)</f>
        <v>1</v>
      </c>
      <c r="R7191" s="95">
        <f>IF(P7191&gt;Dashboard!$C$9,0,1)</f>
        <v>1</v>
      </c>
      <c r="S7191" s="73" cm="1">
        <f t="array" ref="S7191">_xlfn.IFS(Q7191=0,0,R7191=1,(P7191*10^3)/55,R7191=0,(Dashboard!$C$9*10^3)/55)</f>
        <v>752.72059356842601</v>
      </c>
      <c r="T7191" s="39">
        <f t="shared" si="565"/>
        <v>0</v>
      </c>
      <c r="U7191" s="63">
        <f t="shared" si="566"/>
        <v>1077.1158047769311</v>
      </c>
      <c r="AC7191" s="76"/>
      <c r="AD7191" s="76"/>
    </row>
    <row r="7192" spans="2:30" x14ac:dyDescent="0.2">
      <c r="B7192" s="59">
        <v>2014</v>
      </c>
      <c r="C7192">
        <v>10</v>
      </c>
      <c r="D7192">
        <v>27</v>
      </c>
      <c r="E7192">
        <v>11</v>
      </c>
      <c r="F7192" s="114">
        <v>6.82</v>
      </c>
      <c r="G7192" s="114">
        <f>F7192*(Dashboard!$C$21/50)^Dashboard!$C$22</f>
        <v>7.514992890278485</v>
      </c>
      <c r="H7192" s="67">
        <v>977.57</v>
      </c>
      <c r="I7192">
        <f>IF(AND(Dashboard!$C$24&lt;G7192,G7192&lt;Dashboard!$C$25),1,0)</f>
        <v>1</v>
      </c>
      <c r="J7192">
        <f>IF((I7192*$Y$6*(0.5*Dashboard!$C$26*Dashboard!$C$27*(PI()*(Dashboard!$C$23/2)^2)*G7192^3)/10^3)&lt;$Y$6*Dashboard!$C$28,1,0)</f>
        <v>1</v>
      </c>
      <c r="K7192" s="95">
        <f>IF($Y$7*H7192*Dashboard!$C$31*Dashboard!$C$32/(10^3)&lt;Dashboard!$C$33*$Y$5,1,0)</f>
        <v>0</v>
      </c>
      <c r="L7192" s="39">
        <f>IF(J7192=1,I7192*$Y$6*(0.5*Dashboard!$C$26*Dashboard!$C$27*(PI()*(Dashboard!$C$23/2)^2)*G7192^3)/10^6,I7192*$Y$6*Dashboard!$C$28/10^3)</f>
        <v>24.354048817711227</v>
      </c>
      <c r="M7192">
        <f>IF(K7192=1,$Y$7*H7192*Dashboard!$C$31*Dashboard!$C$32/(10^6),$Y$5*Dashboard!$C$33/10^3)</f>
        <v>0</v>
      </c>
      <c r="N7192" s="70">
        <f t="shared" si="564"/>
        <v>24.354048817711227</v>
      </c>
      <c r="O7192" s="39">
        <f t="shared" si="567"/>
        <v>9.4831485933313656E-2</v>
      </c>
      <c r="P7192" s="70">
        <f t="shared" si="568"/>
        <v>24.259217331777915</v>
      </c>
      <c r="Q7192">
        <f>IF(P7192&gt;Dashboard!$C$9*Dashboard!$C$10,1,0)</f>
        <v>1</v>
      </c>
      <c r="R7192" s="95">
        <f>IF(P7192&gt;Dashboard!$C$9,0,1)</f>
        <v>1</v>
      </c>
      <c r="S7192" s="73" cm="1">
        <f t="array" ref="S7192">_xlfn.IFS(Q7192=0,0,R7192=1,(P7192*10^3)/55,R7192=0,(Dashboard!$C$9*10^3)/55)</f>
        <v>441.07667875959845</v>
      </c>
      <c r="T7192" s="39">
        <f t="shared" si="565"/>
        <v>0</v>
      </c>
      <c r="U7192" s="63">
        <f t="shared" si="566"/>
        <v>631.16469227740436</v>
      </c>
      <c r="AC7192" s="76"/>
      <c r="AD7192" s="76"/>
    </row>
    <row r="7193" spans="2:30" x14ac:dyDescent="0.2">
      <c r="B7193" s="59">
        <v>2014</v>
      </c>
      <c r="C7193">
        <v>10</v>
      </c>
      <c r="D7193">
        <v>27</v>
      </c>
      <c r="E7193">
        <v>12</v>
      </c>
      <c r="F7193" s="114">
        <v>5.68</v>
      </c>
      <c r="G7193" s="114">
        <f>F7193*(Dashboard!$C$21/50)^Dashboard!$C$22</f>
        <v>6.2588210581791479</v>
      </c>
      <c r="H7193" s="67">
        <v>988.25</v>
      </c>
      <c r="I7193">
        <f>IF(AND(Dashboard!$C$24&lt;G7193,G7193&lt;Dashboard!$C$25),1,0)</f>
        <v>1</v>
      </c>
      <c r="J7193">
        <f>IF((I7193*$Y$6*(0.5*Dashboard!$C$26*Dashboard!$C$27*(PI()*(Dashboard!$C$23/2)^2)*G7193^3)/10^3)&lt;$Y$6*Dashboard!$C$28,1,0)</f>
        <v>1</v>
      </c>
      <c r="K7193" s="95">
        <f>IF($Y$7*H7193*Dashboard!$C$31*Dashboard!$C$32/(10^3)&lt;Dashboard!$C$33*$Y$5,1,0)</f>
        <v>0</v>
      </c>
      <c r="L7193" s="39">
        <f>IF(J7193=1,I7193*$Y$6*(0.5*Dashboard!$C$26*Dashboard!$C$27*(PI()*(Dashboard!$C$23/2)^2)*G7193^3)/10^6,I7193*$Y$6*Dashboard!$C$28/10^3)</f>
        <v>14.068994355879234</v>
      </c>
      <c r="M7193">
        <f>IF(K7193=1,$Y$7*H7193*Dashboard!$C$31*Dashboard!$C$32/(10^6),$Y$5*Dashboard!$C$33/10^3)</f>
        <v>0</v>
      </c>
      <c r="N7193" s="70">
        <f t="shared" si="564"/>
        <v>14.068994355879234</v>
      </c>
      <c r="O7193" s="39">
        <f t="shared" si="567"/>
        <v>5.4782826886064208E-2</v>
      </c>
      <c r="P7193" s="70">
        <f t="shared" si="568"/>
        <v>14.014211528993169</v>
      </c>
      <c r="Q7193">
        <f>IF(P7193&gt;Dashboard!$C$9*Dashboard!$C$10,1,0)</f>
        <v>1</v>
      </c>
      <c r="R7193" s="95">
        <f>IF(P7193&gt;Dashboard!$C$9,0,1)</f>
        <v>1</v>
      </c>
      <c r="S7193" s="73" cm="1">
        <f t="array" ref="S7193">_xlfn.IFS(Q7193=0,0,R7193=1,(P7193*10^3)/55,R7193=0,(Dashboard!$C$9*10^3)/55)</f>
        <v>254.80384598169397</v>
      </c>
      <c r="T7193" s="39">
        <f t="shared" si="565"/>
        <v>0</v>
      </c>
      <c r="U7193" s="63">
        <f t="shared" si="566"/>
        <v>364.61504038799802</v>
      </c>
      <c r="AC7193" s="76"/>
      <c r="AD7193" s="76"/>
    </row>
    <row r="7194" spans="2:30" x14ac:dyDescent="0.2">
      <c r="B7194" s="59">
        <v>2014</v>
      </c>
      <c r="C7194">
        <v>10</v>
      </c>
      <c r="D7194">
        <v>27</v>
      </c>
      <c r="E7194">
        <v>13</v>
      </c>
      <c r="F7194" s="114">
        <v>5.82</v>
      </c>
      <c r="G7194" s="114">
        <f>F7194*(Dashboard!$C$21/50)^Dashboard!$C$22</f>
        <v>6.4130877744018742</v>
      </c>
      <c r="H7194" s="67">
        <v>962.02</v>
      </c>
      <c r="I7194">
        <f>IF(AND(Dashboard!$C$24&lt;G7194,G7194&lt;Dashboard!$C$25),1,0)</f>
        <v>1</v>
      </c>
      <c r="J7194">
        <f>IF((I7194*$Y$6*(0.5*Dashboard!$C$26*Dashboard!$C$27*(PI()*(Dashboard!$C$23/2)^2)*G7194^3)/10^3)&lt;$Y$6*Dashboard!$C$28,1,0)</f>
        <v>1</v>
      </c>
      <c r="K7194" s="95">
        <f>IF($Y$7*H7194*Dashboard!$C$31*Dashboard!$C$32/(10^3)&lt;Dashboard!$C$33*$Y$5,1,0)</f>
        <v>0</v>
      </c>
      <c r="L7194" s="39">
        <f>IF(J7194=1,I7194*$Y$6*(0.5*Dashboard!$C$26*Dashboard!$C$27*(PI()*(Dashboard!$C$23/2)^2)*G7194^3)/10^6,I7194*$Y$6*Dashboard!$C$28/10^3)</f>
        <v>15.135159505244102</v>
      </c>
      <c r="M7194">
        <f>IF(K7194=1,$Y$7*H7194*Dashboard!$C$31*Dashboard!$C$32/(10^6),$Y$5*Dashboard!$C$33/10^3)</f>
        <v>0</v>
      </c>
      <c r="N7194" s="70">
        <f t="shared" si="564"/>
        <v>15.135159505244102</v>
      </c>
      <c r="O7194" s="39">
        <f t="shared" si="567"/>
        <v>5.8934334757357272E-2</v>
      </c>
      <c r="P7194" s="70">
        <f t="shared" si="568"/>
        <v>15.076225170486746</v>
      </c>
      <c r="Q7194">
        <f>IF(P7194&gt;Dashboard!$C$9*Dashboard!$C$10,1,0)</f>
        <v>1</v>
      </c>
      <c r="R7194" s="95">
        <f>IF(P7194&gt;Dashboard!$C$9,0,1)</f>
        <v>1</v>
      </c>
      <c r="S7194" s="73" cm="1">
        <f t="array" ref="S7194">_xlfn.IFS(Q7194=0,0,R7194=1,(P7194*10^3)/55,R7194=0,(Dashboard!$C$9*10^3)/55)</f>
        <v>274.11318491794083</v>
      </c>
      <c r="T7194" s="39">
        <f t="shared" si="565"/>
        <v>0</v>
      </c>
      <c r="U7194" s="63">
        <f t="shared" si="566"/>
        <v>392.24600242854348</v>
      </c>
      <c r="AC7194" s="76"/>
      <c r="AD7194" s="76"/>
    </row>
    <row r="7195" spans="2:30" x14ac:dyDescent="0.2">
      <c r="B7195" s="59">
        <v>2014</v>
      </c>
      <c r="C7195">
        <v>10</v>
      </c>
      <c r="D7195">
        <v>27</v>
      </c>
      <c r="E7195">
        <v>14</v>
      </c>
      <c r="F7195" s="114">
        <v>7.55</v>
      </c>
      <c r="G7195" s="114">
        <f>F7195*(Dashboard!$C$21/50)^Dashboard!$C$22</f>
        <v>8.3193836248684097</v>
      </c>
      <c r="H7195" s="67">
        <v>841.21</v>
      </c>
      <c r="I7195">
        <f>IF(AND(Dashboard!$C$24&lt;G7195,G7195&lt;Dashboard!$C$25),1,0)</f>
        <v>1</v>
      </c>
      <c r="J7195">
        <f>IF((I7195*$Y$6*(0.5*Dashboard!$C$26*Dashboard!$C$27*(PI()*(Dashboard!$C$23/2)^2)*G7195^3)/10^3)&lt;$Y$6*Dashboard!$C$28,1,0)</f>
        <v>1</v>
      </c>
      <c r="K7195" s="95">
        <f>IF($Y$7*H7195*Dashboard!$C$31*Dashboard!$C$32/(10^3)&lt;Dashboard!$C$33*$Y$5,1,0)</f>
        <v>0</v>
      </c>
      <c r="L7195" s="39">
        <f>IF(J7195=1,I7195*$Y$6*(0.5*Dashboard!$C$26*Dashboard!$C$27*(PI()*(Dashboard!$C$23/2)^2)*G7195^3)/10^6,I7195*$Y$6*Dashboard!$C$28/10^3)</f>
        <v>33.041435194658071</v>
      </c>
      <c r="M7195">
        <f>IF(K7195=1,$Y$7*H7195*Dashboard!$C$31*Dashboard!$C$32/(10^6),$Y$5*Dashboard!$C$33/10^3)</f>
        <v>0</v>
      </c>
      <c r="N7195" s="70">
        <f t="shared" si="564"/>
        <v>33.041435194658071</v>
      </c>
      <c r="O7195" s="39">
        <f t="shared" si="567"/>
        <v>0.12865903408225093</v>
      </c>
      <c r="P7195" s="70">
        <f t="shared" si="568"/>
        <v>32.912776160575817</v>
      </c>
      <c r="Q7195">
        <f>IF(P7195&gt;Dashboard!$C$9*Dashboard!$C$10,1,0)</f>
        <v>1</v>
      </c>
      <c r="R7195" s="95">
        <f>IF(P7195&gt;Dashboard!$C$9,0,1)</f>
        <v>1</v>
      </c>
      <c r="S7195" s="73" cm="1">
        <f t="array" ref="S7195">_xlfn.IFS(Q7195=0,0,R7195=1,(P7195*10^3)/55,R7195=0,(Dashboard!$C$9*10^3)/55)</f>
        <v>598.41411201046935</v>
      </c>
      <c r="T7195" s="39">
        <f t="shared" si="565"/>
        <v>0</v>
      </c>
      <c r="U7195" s="63">
        <f t="shared" si="566"/>
        <v>856.30883936940609</v>
      </c>
      <c r="AC7195" s="76"/>
      <c r="AD7195" s="76"/>
    </row>
    <row r="7196" spans="2:30" x14ac:dyDescent="0.2">
      <c r="B7196" s="59">
        <v>2014</v>
      </c>
      <c r="C7196">
        <v>10</v>
      </c>
      <c r="D7196">
        <v>27</v>
      </c>
      <c r="E7196">
        <v>15</v>
      </c>
      <c r="F7196" s="114">
        <v>10</v>
      </c>
      <c r="G7196" s="114">
        <f>F7196*(Dashboard!$C$21/50)^Dashboard!$C$22</f>
        <v>11.019051158766107</v>
      </c>
      <c r="H7196" s="67">
        <v>610.45000000000005</v>
      </c>
      <c r="I7196">
        <f>IF(AND(Dashboard!$C$24&lt;G7196,G7196&lt;Dashboard!$C$25),1,0)</f>
        <v>1</v>
      </c>
      <c r="J7196">
        <f>IF((I7196*$Y$6*(0.5*Dashboard!$C$26*Dashboard!$C$27*(PI()*(Dashboard!$C$23/2)^2)*G7196^3)/10^3)&lt;$Y$6*Dashboard!$C$28,1,0)</f>
        <v>0</v>
      </c>
      <c r="K7196" s="95">
        <f>IF($Y$7*H7196*Dashboard!$C$31*Dashboard!$C$32/(10^3)&lt;Dashboard!$C$33*$Y$5,1,0)</f>
        <v>0</v>
      </c>
      <c r="L7196" s="39">
        <f>IF(J7196=1,I7196*$Y$6*(0.5*Dashboard!$C$26*Dashboard!$C$27*(PI()*(Dashboard!$C$23/2)^2)*G7196^3)/10^6,I7196*$Y$6*Dashboard!$C$28/10^3)</f>
        <v>48.24</v>
      </c>
      <c r="M7196">
        <f>IF(K7196=1,$Y$7*H7196*Dashboard!$C$31*Dashboard!$C$32/(10^6),$Y$5*Dashboard!$C$33/10^3)</f>
        <v>0</v>
      </c>
      <c r="N7196" s="70">
        <f t="shared" si="564"/>
        <v>48.24</v>
      </c>
      <c r="O7196" s="39">
        <f t="shared" si="567"/>
        <v>0.18784026079869601</v>
      </c>
      <c r="P7196" s="70">
        <f t="shared" si="568"/>
        <v>48.052159739201308</v>
      </c>
      <c r="Q7196">
        <f>IF(P7196&gt;Dashboard!$C$9*Dashboard!$C$10,1,0)</f>
        <v>1</v>
      </c>
      <c r="R7196" s="95">
        <f>IF(P7196&gt;Dashboard!$C$9,0,1)</f>
        <v>1</v>
      </c>
      <c r="S7196" s="73" cm="1">
        <f t="array" ref="S7196">_xlfn.IFS(Q7196=0,0,R7196=1,(P7196*10^3)/55,R7196=0,(Dashboard!$C$9*10^3)/55)</f>
        <v>873.67563162184194</v>
      </c>
      <c r="T7196" s="39">
        <f t="shared" si="565"/>
        <v>0</v>
      </c>
      <c r="U7196" s="63">
        <f t="shared" si="566"/>
        <v>1250.1980669973627</v>
      </c>
      <c r="AC7196" s="76"/>
      <c r="AD7196" s="76"/>
    </row>
    <row r="7197" spans="2:30" x14ac:dyDescent="0.2">
      <c r="B7197" s="59">
        <v>2014</v>
      </c>
      <c r="C7197">
        <v>10</v>
      </c>
      <c r="D7197">
        <v>27</v>
      </c>
      <c r="E7197">
        <v>16</v>
      </c>
      <c r="F7197" s="114">
        <v>11.73</v>
      </c>
      <c r="G7197" s="114">
        <f>F7197*(Dashboard!$C$21/50)^Dashboard!$C$22</f>
        <v>12.925347009232643</v>
      </c>
      <c r="H7197" s="67">
        <v>352.95</v>
      </c>
      <c r="I7197">
        <f>IF(AND(Dashboard!$C$24&lt;G7197,G7197&lt;Dashboard!$C$25),1,0)</f>
        <v>1</v>
      </c>
      <c r="J7197">
        <f>IF((I7197*$Y$6*(0.5*Dashboard!$C$26*Dashboard!$C$27*(PI()*(Dashboard!$C$23/2)^2)*G7197^3)/10^3)&lt;$Y$6*Dashboard!$C$28,1,0)</f>
        <v>0</v>
      </c>
      <c r="K7197" s="95">
        <f>IF($Y$7*H7197*Dashboard!$C$31*Dashboard!$C$32/(10^3)&lt;Dashboard!$C$33*$Y$5,1,0)</f>
        <v>0</v>
      </c>
      <c r="L7197" s="39">
        <f>IF(J7197=1,I7197*$Y$6*(0.5*Dashboard!$C$26*Dashboard!$C$27*(PI()*(Dashboard!$C$23/2)^2)*G7197^3)/10^6,I7197*$Y$6*Dashboard!$C$28/10^3)</f>
        <v>48.24</v>
      </c>
      <c r="M7197">
        <f>IF(K7197=1,$Y$7*H7197*Dashboard!$C$31*Dashboard!$C$32/(10^6),$Y$5*Dashboard!$C$33/10^3)</f>
        <v>0</v>
      </c>
      <c r="N7197" s="70">
        <f t="shared" si="564"/>
        <v>48.24</v>
      </c>
      <c r="O7197" s="39">
        <f t="shared" si="567"/>
        <v>0.18784026079869601</v>
      </c>
      <c r="P7197" s="70">
        <f t="shared" si="568"/>
        <v>48.052159739201308</v>
      </c>
      <c r="Q7197">
        <f>IF(P7197&gt;Dashboard!$C$9*Dashboard!$C$10,1,0)</f>
        <v>1</v>
      </c>
      <c r="R7197" s="95">
        <f>IF(P7197&gt;Dashboard!$C$9,0,1)</f>
        <v>1</v>
      </c>
      <c r="S7197" s="73" cm="1">
        <f t="array" ref="S7197">_xlfn.IFS(Q7197=0,0,R7197=1,(P7197*10^3)/55,R7197=0,(Dashboard!$C$9*10^3)/55)</f>
        <v>873.67563162184194</v>
      </c>
      <c r="T7197" s="39">
        <f t="shared" si="565"/>
        <v>0</v>
      </c>
      <c r="U7197" s="63">
        <f t="shared" si="566"/>
        <v>1250.1980669973627</v>
      </c>
      <c r="AC7197" s="76"/>
      <c r="AD7197" s="76"/>
    </row>
    <row r="7198" spans="2:30" x14ac:dyDescent="0.2">
      <c r="B7198" s="59">
        <v>2014</v>
      </c>
      <c r="C7198">
        <v>10</v>
      </c>
      <c r="D7198">
        <v>27</v>
      </c>
      <c r="E7198">
        <v>17</v>
      </c>
      <c r="F7198" s="114">
        <v>12.64</v>
      </c>
      <c r="G7198" s="114">
        <f>F7198*(Dashboard!$C$21/50)^Dashboard!$C$22</f>
        <v>13.92808066468036</v>
      </c>
      <c r="H7198" s="67">
        <v>161.80000000000001</v>
      </c>
      <c r="I7198">
        <f>IF(AND(Dashboard!$C$24&lt;G7198,G7198&lt;Dashboard!$C$25),1,0)</f>
        <v>1</v>
      </c>
      <c r="J7198">
        <f>IF((I7198*$Y$6*(0.5*Dashboard!$C$26*Dashboard!$C$27*(PI()*(Dashboard!$C$23/2)^2)*G7198^3)/10^3)&lt;$Y$6*Dashboard!$C$28,1,0)</f>
        <v>0</v>
      </c>
      <c r="K7198" s="95">
        <f>IF($Y$7*H7198*Dashboard!$C$31*Dashboard!$C$32/(10^3)&lt;Dashboard!$C$33*$Y$5,1,0)</f>
        <v>0</v>
      </c>
      <c r="L7198" s="39">
        <f>IF(J7198=1,I7198*$Y$6*(0.5*Dashboard!$C$26*Dashboard!$C$27*(PI()*(Dashboard!$C$23/2)^2)*G7198^3)/10^6,I7198*$Y$6*Dashboard!$C$28/10^3)</f>
        <v>48.24</v>
      </c>
      <c r="M7198">
        <f>IF(K7198=1,$Y$7*H7198*Dashboard!$C$31*Dashboard!$C$32/(10^6),$Y$5*Dashboard!$C$33/10^3)</f>
        <v>0</v>
      </c>
      <c r="N7198" s="70">
        <f t="shared" si="564"/>
        <v>48.24</v>
      </c>
      <c r="O7198" s="39">
        <f t="shared" si="567"/>
        <v>0.18784026079869601</v>
      </c>
      <c r="P7198" s="70">
        <f t="shared" si="568"/>
        <v>48.052159739201308</v>
      </c>
      <c r="Q7198">
        <f>IF(P7198&gt;Dashboard!$C$9*Dashboard!$C$10,1,0)</f>
        <v>1</v>
      </c>
      <c r="R7198" s="95">
        <f>IF(P7198&gt;Dashboard!$C$9,0,1)</f>
        <v>1</v>
      </c>
      <c r="S7198" s="73" cm="1">
        <f t="array" ref="S7198">_xlfn.IFS(Q7198=0,0,R7198=1,(P7198*10^3)/55,R7198=0,(Dashboard!$C$9*10^3)/55)</f>
        <v>873.67563162184194</v>
      </c>
      <c r="T7198" s="39">
        <f t="shared" si="565"/>
        <v>0</v>
      </c>
      <c r="U7198" s="63">
        <f t="shared" si="566"/>
        <v>1250.1980669973627</v>
      </c>
      <c r="AC7198" s="76"/>
      <c r="AD7198" s="76"/>
    </row>
    <row r="7199" spans="2:30" x14ac:dyDescent="0.2">
      <c r="B7199" s="59">
        <v>2014</v>
      </c>
      <c r="C7199">
        <v>10</v>
      </c>
      <c r="D7199">
        <v>27</v>
      </c>
      <c r="E7199">
        <v>18</v>
      </c>
      <c r="F7199" s="114">
        <v>12.75</v>
      </c>
      <c r="G7199" s="114">
        <f>F7199*(Dashboard!$C$21/50)^Dashboard!$C$22</f>
        <v>14.049290227426786</v>
      </c>
      <c r="H7199" s="67">
        <v>18.09</v>
      </c>
      <c r="I7199">
        <f>IF(AND(Dashboard!$C$24&lt;G7199,G7199&lt;Dashboard!$C$25),1,0)</f>
        <v>1</v>
      </c>
      <c r="J7199">
        <f>IF((I7199*$Y$6*(0.5*Dashboard!$C$26*Dashboard!$C$27*(PI()*(Dashboard!$C$23/2)^2)*G7199^3)/10^3)&lt;$Y$6*Dashboard!$C$28,1,0)</f>
        <v>0</v>
      </c>
      <c r="K7199" s="95">
        <f>IF($Y$7*H7199*Dashboard!$C$31*Dashboard!$C$32/(10^3)&lt;Dashboard!$C$33*$Y$5,1,0)</f>
        <v>0</v>
      </c>
      <c r="L7199" s="39">
        <f>IF(J7199=1,I7199*$Y$6*(0.5*Dashboard!$C$26*Dashboard!$C$27*(PI()*(Dashboard!$C$23/2)^2)*G7199^3)/10^6,I7199*$Y$6*Dashboard!$C$28/10^3)</f>
        <v>48.24</v>
      </c>
      <c r="M7199">
        <f>IF(K7199=1,$Y$7*H7199*Dashboard!$C$31*Dashboard!$C$32/(10^6),$Y$5*Dashboard!$C$33/10^3)</f>
        <v>0</v>
      </c>
      <c r="N7199" s="70">
        <f t="shared" si="564"/>
        <v>48.24</v>
      </c>
      <c r="O7199" s="39">
        <f t="shared" si="567"/>
        <v>0.18784026079869601</v>
      </c>
      <c r="P7199" s="70">
        <f t="shared" si="568"/>
        <v>48.052159739201308</v>
      </c>
      <c r="Q7199">
        <f>IF(P7199&gt;Dashboard!$C$9*Dashboard!$C$10,1,0)</f>
        <v>1</v>
      </c>
      <c r="R7199" s="95">
        <f>IF(P7199&gt;Dashboard!$C$9,0,1)</f>
        <v>1</v>
      </c>
      <c r="S7199" s="73" cm="1">
        <f t="array" ref="S7199">_xlfn.IFS(Q7199=0,0,R7199=1,(P7199*10^3)/55,R7199=0,(Dashboard!$C$9*10^3)/55)</f>
        <v>873.67563162184194</v>
      </c>
      <c r="T7199" s="39">
        <f t="shared" si="565"/>
        <v>0</v>
      </c>
      <c r="U7199" s="63">
        <f t="shared" si="566"/>
        <v>1250.1980669973627</v>
      </c>
      <c r="AC7199" s="76"/>
      <c r="AD7199" s="76"/>
    </row>
    <row r="7200" spans="2:30" x14ac:dyDescent="0.2">
      <c r="B7200" s="59">
        <v>2014</v>
      </c>
      <c r="C7200">
        <v>10</v>
      </c>
      <c r="D7200">
        <v>27</v>
      </c>
      <c r="E7200">
        <v>19</v>
      </c>
      <c r="F7200" s="114">
        <v>12.56</v>
      </c>
      <c r="G7200" s="114">
        <f>F7200*(Dashboard!$C$21/50)^Dashboard!$C$22</f>
        <v>13.83992825541023</v>
      </c>
      <c r="H7200" s="67">
        <v>0</v>
      </c>
      <c r="I7200">
        <f>IF(AND(Dashboard!$C$24&lt;G7200,G7200&lt;Dashboard!$C$25),1,0)</f>
        <v>1</v>
      </c>
      <c r="J7200">
        <f>IF((I7200*$Y$6*(0.5*Dashboard!$C$26*Dashboard!$C$27*(PI()*(Dashboard!$C$23/2)^2)*G7200^3)/10^3)&lt;$Y$6*Dashboard!$C$28,1,0)</f>
        <v>0</v>
      </c>
      <c r="K7200" s="95">
        <f>IF($Y$7*H7200*Dashboard!$C$31*Dashboard!$C$32/(10^3)&lt;Dashboard!$C$33*$Y$5,1,0)</f>
        <v>0</v>
      </c>
      <c r="L7200" s="39">
        <f>IF(J7200=1,I7200*$Y$6*(0.5*Dashboard!$C$26*Dashboard!$C$27*(PI()*(Dashboard!$C$23/2)^2)*G7200^3)/10^6,I7200*$Y$6*Dashboard!$C$28/10^3)</f>
        <v>48.24</v>
      </c>
      <c r="M7200">
        <f>IF(K7200=1,$Y$7*H7200*Dashboard!$C$31*Dashboard!$C$32/(10^6),$Y$5*Dashboard!$C$33/10^3)</f>
        <v>0</v>
      </c>
      <c r="N7200" s="70">
        <f t="shared" si="564"/>
        <v>48.24</v>
      </c>
      <c r="O7200" s="39">
        <f t="shared" si="567"/>
        <v>0.18784026079869601</v>
      </c>
      <c r="P7200" s="70">
        <f t="shared" si="568"/>
        <v>48.052159739201308</v>
      </c>
      <c r="Q7200">
        <f>IF(P7200&gt;Dashboard!$C$9*Dashboard!$C$10,1,0)</f>
        <v>1</v>
      </c>
      <c r="R7200" s="95">
        <f>IF(P7200&gt;Dashboard!$C$9,0,1)</f>
        <v>1</v>
      </c>
      <c r="S7200" s="73" cm="1">
        <f t="array" ref="S7200">_xlfn.IFS(Q7200=0,0,R7200=1,(P7200*10^3)/55,R7200=0,(Dashboard!$C$9*10^3)/55)</f>
        <v>873.67563162184194</v>
      </c>
      <c r="T7200" s="39">
        <f t="shared" si="565"/>
        <v>0</v>
      </c>
      <c r="U7200" s="63">
        <f t="shared" si="566"/>
        <v>1250.1980669973627</v>
      </c>
      <c r="AC7200" s="76"/>
      <c r="AD7200" s="76"/>
    </row>
    <row r="7201" spans="2:30" x14ac:dyDescent="0.2">
      <c r="B7201" s="59">
        <v>2014</v>
      </c>
      <c r="C7201">
        <v>10</v>
      </c>
      <c r="D7201">
        <v>27</v>
      </c>
      <c r="E7201">
        <v>20</v>
      </c>
      <c r="F7201" s="114">
        <v>12.28</v>
      </c>
      <c r="G7201" s="114">
        <f>F7201*(Dashboard!$C$21/50)^Dashboard!$C$22</f>
        <v>13.531394822964778</v>
      </c>
      <c r="H7201" s="67">
        <v>0</v>
      </c>
      <c r="I7201">
        <f>IF(AND(Dashboard!$C$24&lt;G7201,G7201&lt;Dashboard!$C$25),1,0)</f>
        <v>1</v>
      </c>
      <c r="J7201">
        <f>IF((I7201*$Y$6*(0.5*Dashboard!$C$26*Dashboard!$C$27*(PI()*(Dashboard!$C$23/2)^2)*G7201^3)/10^3)&lt;$Y$6*Dashboard!$C$28,1,0)</f>
        <v>0</v>
      </c>
      <c r="K7201" s="95">
        <f>IF($Y$7*H7201*Dashboard!$C$31*Dashboard!$C$32/(10^3)&lt;Dashboard!$C$33*$Y$5,1,0)</f>
        <v>0</v>
      </c>
      <c r="L7201" s="39">
        <f>IF(J7201=1,I7201*$Y$6*(0.5*Dashboard!$C$26*Dashboard!$C$27*(PI()*(Dashboard!$C$23/2)^2)*G7201^3)/10^6,I7201*$Y$6*Dashboard!$C$28/10^3)</f>
        <v>48.24</v>
      </c>
      <c r="M7201">
        <f>IF(K7201=1,$Y$7*H7201*Dashboard!$C$31*Dashboard!$C$32/(10^6),$Y$5*Dashboard!$C$33/10^3)</f>
        <v>0</v>
      </c>
      <c r="N7201" s="70">
        <f t="shared" si="564"/>
        <v>48.24</v>
      </c>
      <c r="O7201" s="39">
        <f t="shared" si="567"/>
        <v>0.18784026079869601</v>
      </c>
      <c r="P7201" s="70">
        <f t="shared" si="568"/>
        <v>48.052159739201308</v>
      </c>
      <c r="Q7201">
        <f>IF(P7201&gt;Dashboard!$C$9*Dashboard!$C$10,1,0)</f>
        <v>1</v>
      </c>
      <c r="R7201" s="95">
        <f>IF(P7201&gt;Dashboard!$C$9,0,1)</f>
        <v>1</v>
      </c>
      <c r="S7201" s="73" cm="1">
        <f t="array" ref="S7201">_xlfn.IFS(Q7201=0,0,R7201=1,(P7201*10^3)/55,R7201=0,(Dashboard!$C$9*10^3)/55)</f>
        <v>873.67563162184194</v>
      </c>
      <c r="T7201" s="39">
        <f t="shared" si="565"/>
        <v>0</v>
      </c>
      <c r="U7201" s="63">
        <f t="shared" si="566"/>
        <v>1250.1980669973627</v>
      </c>
      <c r="AC7201" s="76"/>
      <c r="AD7201" s="76"/>
    </row>
    <row r="7202" spans="2:30" x14ac:dyDescent="0.2">
      <c r="B7202" s="59">
        <v>2014</v>
      </c>
      <c r="C7202">
        <v>10</v>
      </c>
      <c r="D7202">
        <v>27</v>
      </c>
      <c r="E7202">
        <v>21</v>
      </c>
      <c r="F7202" s="114">
        <v>11.8</v>
      </c>
      <c r="G7202" s="114">
        <f>F7202*(Dashboard!$C$21/50)^Dashboard!$C$22</f>
        <v>13.002480367344006</v>
      </c>
      <c r="H7202" s="67">
        <v>0</v>
      </c>
      <c r="I7202">
        <f>IF(AND(Dashboard!$C$24&lt;G7202,G7202&lt;Dashboard!$C$25),1,0)</f>
        <v>1</v>
      </c>
      <c r="J7202">
        <f>IF((I7202*$Y$6*(0.5*Dashboard!$C$26*Dashboard!$C$27*(PI()*(Dashboard!$C$23/2)^2)*G7202^3)/10^3)&lt;$Y$6*Dashboard!$C$28,1,0)</f>
        <v>0</v>
      </c>
      <c r="K7202" s="95">
        <f>IF($Y$7*H7202*Dashboard!$C$31*Dashboard!$C$32/(10^3)&lt;Dashboard!$C$33*$Y$5,1,0)</f>
        <v>0</v>
      </c>
      <c r="L7202" s="39">
        <f>IF(J7202=1,I7202*$Y$6*(0.5*Dashboard!$C$26*Dashboard!$C$27*(PI()*(Dashboard!$C$23/2)^2)*G7202^3)/10^6,I7202*$Y$6*Dashboard!$C$28/10^3)</f>
        <v>48.24</v>
      </c>
      <c r="M7202">
        <f>IF(K7202=1,$Y$7*H7202*Dashboard!$C$31*Dashboard!$C$32/(10^6),$Y$5*Dashboard!$C$33/10^3)</f>
        <v>0</v>
      </c>
      <c r="N7202" s="70">
        <f t="shared" si="564"/>
        <v>48.24</v>
      </c>
      <c r="O7202" s="39">
        <f t="shared" si="567"/>
        <v>0.18784026079869601</v>
      </c>
      <c r="P7202" s="70">
        <f t="shared" si="568"/>
        <v>48.052159739201308</v>
      </c>
      <c r="Q7202">
        <f>IF(P7202&gt;Dashboard!$C$9*Dashboard!$C$10,1,0)</f>
        <v>1</v>
      </c>
      <c r="R7202" s="95">
        <f>IF(P7202&gt;Dashboard!$C$9,0,1)</f>
        <v>1</v>
      </c>
      <c r="S7202" s="73" cm="1">
        <f t="array" ref="S7202">_xlfn.IFS(Q7202=0,0,R7202=1,(P7202*10^3)/55,R7202=0,(Dashboard!$C$9*10^3)/55)</f>
        <v>873.67563162184194</v>
      </c>
      <c r="T7202" s="39">
        <f t="shared" si="565"/>
        <v>0</v>
      </c>
      <c r="U7202" s="63">
        <f t="shared" si="566"/>
        <v>1250.1980669973627</v>
      </c>
      <c r="AC7202" s="76"/>
      <c r="AD7202" s="76"/>
    </row>
    <row r="7203" spans="2:30" x14ac:dyDescent="0.2">
      <c r="B7203" s="59">
        <v>2014</v>
      </c>
      <c r="C7203">
        <v>10</v>
      </c>
      <c r="D7203">
        <v>27</v>
      </c>
      <c r="E7203">
        <v>22</v>
      </c>
      <c r="F7203" s="114">
        <v>11.2</v>
      </c>
      <c r="G7203" s="114">
        <f>F7203*(Dashboard!$C$21/50)^Dashboard!$C$22</f>
        <v>12.341337297818038</v>
      </c>
      <c r="H7203" s="67">
        <v>0</v>
      </c>
      <c r="I7203">
        <f>IF(AND(Dashboard!$C$24&lt;G7203,G7203&lt;Dashboard!$C$25),1,0)</f>
        <v>1</v>
      </c>
      <c r="J7203">
        <f>IF((I7203*$Y$6*(0.5*Dashboard!$C$26*Dashboard!$C$27*(PI()*(Dashboard!$C$23/2)^2)*G7203^3)/10^3)&lt;$Y$6*Dashboard!$C$28,1,0)</f>
        <v>0</v>
      </c>
      <c r="K7203" s="95">
        <f>IF($Y$7*H7203*Dashboard!$C$31*Dashboard!$C$32/(10^3)&lt;Dashboard!$C$33*$Y$5,1,0)</f>
        <v>0</v>
      </c>
      <c r="L7203" s="39">
        <f>IF(J7203=1,I7203*$Y$6*(0.5*Dashboard!$C$26*Dashboard!$C$27*(PI()*(Dashboard!$C$23/2)^2)*G7203^3)/10^6,I7203*$Y$6*Dashboard!$C$28/10^3)</f>
        <v>48.24</v>
      </c>
      <c r="M7203">
        <f>IF(K7203=1,$Y$7*H7203*Dashboard!$C$31*Dashboard!$C$32/(10^6),$Y$5*Dashboard!$C$33/10^3)</f>
        <v>0</v>
      </c>
      <c r="N7203" s="70">
        <f t="shared" si="564"/>
        <v>48.24</v>
      </c>
      <c r="O7203" s="39">
        <f t="shared" si="567"/>
        <v>0.18784026079869601</v>
      </c>
      <c r="P7203" s="70">
        <f t="shared" si="568"/>
        <v>48.052159739201308</v>
      </c>
      <c r="Q7203">
        <f>IF(P7203&gt;Dashboard!$C$9*Dashboard!$C$10,1,0)</f>
        <v>1</v>
      </c>
      <c r="R7203" s="95">
        <f>IF(P7203&gt;Dashboard!$C$9,0,1)</f>
        <v>1</v>
      </c>
      <c r="S7203" s="73" cm="1">
        <f t="array" ref="S7203">_xlfn.IFS(Q7203=0,0,R7203=1,(P7203*10^3)/55,R7203=0,(Dashboard!$C$9*10^3)/55)</f>
        <v>873.67563162184194</v>
      </c>
      <c r="T7203" s="39">
        <f t="shared" si="565"/>
        <v>0</v>
      </c>
      <c r="U7203" s="63">
        <f t="shared" si="566"/>
        <v>1250.1980669973627</v>
      </c>
      <c r="AC7203" s="76"/>
      <c r="AD7203" s="76"/>
    </row>
    <row r="7204" spans="2:30" x14ac:dyDescent="0.2">
      <c r="B7204" s="59">
        <v>2014</v>
      </c>
      <c r="C7204">
        <v>10</v>
      </c>
      <c r="D7204">
        <v>27</v>
      </c>
      <c r="E7204">
        <v>23</v>
      </c>
      <c r="F7204" s="114">
        <v>11.07</v>
      </c>
      <c r="G7204" s="114">
        <f>F7204*(Dashboard!$C$21/50)^Dashboard!$C$22</f>
        <v>12.19808963275408</v>
      </c>
      <c r="H7204" s="67">
        <v>0</v>
      </c>
      <c r="I7204">
        <f>IF(AND(Dashboard!$C$24&lt;G7204,G7204&lt;Dashboard!$C$25),1,0)</f>
        <v>1</v>
      </c>
      <c r="J7204">
        <f>IF((I7204*$Y$6*(0.5*Dashboard!$C$26*Dashboard!$C$27*(PI()*(Dashboard!$C$23/2)^2)*G7204^3)/10^3)&lt;$Y$6*Dashboard!$C$28,1,0)</f>
        <v>0</v>
      </c>
      <c r="K7204" s="95">
        <f>IF($Y$7*H7204*Dashboard!$C$31*Dashboard!$C$32/(10^3)&lt;Dashboard!$C$33*$Y$5,1,0)</f>
        <v>0</v>
      </c>
      <c r="L7204" s="39">
        <f>IF(J7204=1,I7204*$Y$6*(0.5*Dashboard!$C$26*Dashboard!$C$27*(PI()*(Dashboard!$C$23/2)^2)*G7204^3)/10^6,I7204*$Y$6*Dashboard!$C$28/10^3)</f>
        <v>48.24</v>
      </c>
      <c r="M7204">
        <f>IF(K7204=1,$Y$7*H7204*Dashboard!$C$31*Dashboard!$C$32/(10^6),$Y$5*Dashboard!$C$33/10^3)</f>
        <v>0</v>
      </c>
      <c r="N7204" s="70">
        <f t="shared" si="564"/>
        <v>48.24</v>
      </c>
      <c r="O7204" s="39">
        <f t="shared" si="567"/>
        <v>0.18784026079869601</v>
      </c>
      <c r="P7204" s="70">
        <f t="shared" si="568"/>
        <v>48.052159739201308</v>
      </c>
      <c r="Q7204">
        <f>IF(P7204&gt;Dashboard!$C$9*Dashboard!$C$10,1,0)</f>
        <v>1</v>
      </c>
      <c r="R7204" s="95">
        <f>IF(P7204&gt;Dashboard!$C$9,0,1)</f>
        <v>1</v>
      </c>
      <c r="S7204" s="73" cm="1">
        <f t="array" ref="S7204">_xlfn.IFS(Q7204=0,0,R7204=1,(P7204*10^3)/55,R7204=0,(Dashboard!$C$9*10^3)/55)</f>
        <v>873.67563162184194</v>
      </c>
      <c r="T7204" s="39">
        <f t="shared" si="565"/>
        <v>0</v>
      </c>
      <c r="U7204" s="63">
        <f t="shared" si="566"/>
        <v>1250.1980669973627</v>
      </c>
      <c r="AC7204" s="76"/>
      <c r="AD7204" s="76"/>
    </row>
    <row r="7205" spans="2:30" x14ac:dyDescent="0.2">
      <c r="B7205" s="59">
        <v>2014</v>
      </c>
      <c r="C7205">
        <v>10</v>
      </c>
      <c r="D7205">
        <v>28</v>
      </c>
      <c r="E7205">
        <v>0</v>
      </c>
      <c r="F7205" s="114">
        <v>11.02</v>
      </c>
      <c r="G7205" s="114">
        <f>F7205*(Dashboard!$C$21/50)^Dashboard!$C$22</f>
        <v>12.14299437696025</v>
      </c>
      <c r="H7205" s="67">
        <v>0</v>
      </c>
      <c r="I7205">
        <f>IF(AND(Dashboard!$C$24&lt;G7205,G7205&lt;Dashboard!$C$25),1,0)</f>
        <v>1</v>
      </c>
      <c r="J7205">
        <f>IF((I7205*$Y$6*(0.5*Dashboard!$C$26*Dashboard!$C$27*(PI()*(Dashboard!$C$23/2)^2)*G7205^3)/10^3)&lt;$Y$6*Dashboard!$C$28,1,0)</f>
        <v>0</v>
      </c>
      <c r="K7205" s="95">
        <f>IF($Y$7*H7205*Dashboard!$C$31*Dashboard!$C$32/(10^3)&lt;Dashboard!$C$33*$Y$5,1,0)</f>
        <v>0</v>
      </c>
      <c r="L7205" s="39">
        <f>IF(J7205=1,I7205*$Y$6*(0.5*Dashboard!$C$26*Dashboard!$C$27*(PI()*(Dashboard!$C$23/2)^2)*G7205^3)/10^6,I7205*$Y$6*Dashboard!$C$28/10^3)</f>
        <v>48.24</v>
      </c>
      <c r="M7205">
        <f>IF(K7205=1,$Y$7*H7205*Dashboard!$C$31*Dashboard!$C$32/(10^6),$Y$5*Dashboard!$C$33/10^3)</f>
        <v>0</v>
      </c>
      <c r="N7205" s="70">
        <f t="shared" si="564"/>
        <v>48.24</v>
      </c>
      <c r="O7205" s="39">
        <f t="shared" si="567"/>
        <v>0.18784026079869601</v>
      </c>
      <c r="P7205" s="70">
        <f t="shared" si="568"/>
        <v>48.052159739201308</v>
      </c>
      <c r="Q7205">
        <f>IF(P7205&gt;Dashboard!$C$9*Dashboard!$C$10,1,0)</f>
        <v>1</v>
      </c>
      <c r="R7205" s="95">
        <f>IF(P7205&gt;Dashboard!$C$9,0,1)</f>
        <v>1</v>
      </c>
      <c r="S7205" s="73" cm="1">
        <f t="array" ref="S7205">_xlfn.IFS(Q7205=0,0,R7205=1,(P7205*10^3)/55,R7205=0,(Dashboard!$C$9*10^3)/55)</f>
        <v>873.67563162184194</v>
      </c>
      <c r="T7205" s="39">
        <f t="shared" si="565"/>
        <v>0</v>
      </c>
      <c r="U7205" s="63">
        <f t="shared" si="566"/>
        <v>1250.1980669973627</v>
      </c>
      <c r="AC7205" s="76"/>
      <c r="AD7205" s="76"/>
    </row>
    <row r="7206" spans="2:30" x14ac:dyDescent="0.2">
      <c r="B7206" s="59">
        <v>2014</v>
      </c>
      <c r="C7206">
        <v>10</v>
      </c>
      <c r="D7206">
        <v>28</v>
      </c>
      <c r="E7206">
        <v>1</v>
      </c>
      <c r="F7206" s="114">
        <v>10.79</v>
      </c>
      <c r="G7206" s="114">
        <f>F7206*(Dashboard!$C$21/50)^Dashboard!$C$22</f>
        <v>11.889556200308627</v>
      </c>
      <c r="H7206" s="67">
        <v>0</v>
      </c>
      <c r="I7206">
        <f>IF(AND(Dashboard!$C$24&lt;G7206,G7206&lt;Dashboard!$C$25),1,0)</f>
        <v>1</v>
      </c>
      <c r="J7206">
        <f>IF((I7206*$Y$6*(0.5*Dashboard!$C$26*Dashboard!$C$27*(PI()*(Dashboard!$C$23/2)^2)*G7206^3)/10^3)&lt;$Y$6*Dashboard!$C$28,1,0)</f>
        <v>0</v>
      </c>
      <c r="K7206" s="95">
        <f>IF($Y$7*H7206*Dashboard!$C$31*Dashboard!$C$32/(10^3)&lt;Dashboard!$C$33*$Y$5,1,0)</f>
        <v>0</v>
      </c>
      <c r="L7206" s="39">
        <f>IF(J7206=1,I7206*$Y$6*(0.5*Dashboard!$C$26*Dashboard!$C$27*(PI()*(Dashboard!$C$23/2)^2)*G7206^3)/10^6,I7206*$Y$6*Dashboard!$C$28/10^3)</f>
        <v>48.24</v>
      </c>
      <c r="M7206">
        <f>IF(K7206=1,$Y$7*H7206*Dashboard!$C$31*Dashboard!$C$32/(10^6),$Y$5*Dashboard!$C$33/10^3)</f>
        <v>0</v>
      </c>
      <c r="N7206" s="70">
        <f t="shared" si="564"/>
        <v>48.24</v>
      </c>
      <c r="O7206" s="39">
        <f t="shared" si="567"/>
        <v>0.18784026079869601</v>
      </c>
      <c r="P7206" s="70">
        <f t="shared" si="568"/>
        <v>48.052159739201308</v>
      </c>
      <c r="Q7206">
        <f>IF(P7206&gt;Dashboard!$C$9*Dashboard!$C$10,1,0)</f>
        <v>1</v>
      </c>
      <c r="R7206" s="95">
        <f>IF(P7206&gt;Dashboard!$C$9,0,1)</f>
        <v>1</v>
      </c>
      <c r="S7206" s="73" cm="1">
        <f t="array" ref="S7206">_xlfn.IFS(Q7206=0,0,R7206=1,(P7206*10^3)/55,R7206=0,(Dashboard!$C$9*10^3)/55)</f>
        <v>873.67563162184194</v>
      </c>
      <c r="T7206" s="39">
        <f t="shared" si="565"/>
        <v>0</v>
      </c>
      <c r="U7206" s="63">
        <f t="shared" si="566"/>
        <v>1250.1980669973627</v>
      </c>
      <c r="AC7206" s="76"/>
      <c r="AD7206" s="76"/>
    </row>
    <row r="7207" spans="2:30" x14ac:dyDescent="0.2">
      <c r="B7207" s="59">
        <v>2014</v>
      </c>
      <c r="C7207">
        <v>10</v>
      </c>
      <c r="D7207">
        <v>28</v>
      </c>
      <c r="E7207">
        <v>2</v>
      </c>
      <c r="F7207" s="114">
        <v>10.5</v>
      </c>
      <c r="G7207" s="114">
        <f>F7207*(Dashboard!$C$21/50)^Dashboard!$C$22</f>
        <v>11.570003716704411</v>
      </c>
      <c r="H7207" s="67">
        <v>0</v>
      </c>
      <c r="I7207">
        <f>IF(AND(Dashboard!$C$24&lt;G7207,G7207&lt;Dashboard!$C$25),1,0)</f>
        <v>1</v>
      </c>
      <c r="J7207">
        <f>IF((I7207*$Y$6*(0.5*Dashboard!$C$26*Dashboard!$C$27*(PI()*(Dashboard!$C$23/2)^2)*G7207^3)/10^3)&lt;$Y$6*Dashboard!$C$28,1,0)</f>
        <v>0</v>
      </c>
      <c r="K7207" s="95">
        <f>IF($Y$7*H7207*Dashboard!$C$31*Dashboard!$C$32/(10^3)&lt;Dashboard!$C$33*$Y$5,1,0)</f>
        <v>0</v>
      </c>
      <c r="L7207" s="39">
        <f>IF(J7207=1,I7207*$Y$6*(0.5*Dashboard!$C$26*Dashboard!$C$27*(PI()*(Dashboard!$C$23/2)^2)*G7207^3)/10^6,I7207*$Y$6*Dashboard!$C$28/10^3)</f>
        <v>48.24</v>
      </c>
      <c r="M7207">
        <f>IF(K7207=1,$Y$7*H7207*Dashboard!$C$31*Dashboard!$C$32/(10^6),$Y$5*Dashboard!$C$33/10^3)</f>
        <v>0</v>
      </c>
      <c r="N7207" s="70">
        <f t="shared" si="564"/>
        <v>48.24</v>
      </c>
      <c r="O7207" s="39">
        <f t="shared" si="567"/>
        <v>0.18784026079869601</v>
      </c>
      <c r="P7207" s="70">
        <f t="shared" si="568"/>
        <v>48.052159739201308</v>
      </c>
      <c r="Q7207">
        <f>IF(P7207&gt;Dashboard!$C$9*Dashboard!$C$10,1,0)</f>
        <v>1</v>
      </c>
      <c r="R7207" s="95">
        <f>IF(P7207&gt;Dashboard!$C$9,0,1)</f>
        <v>1</v>
      </c>
      <c r="S7207" s="73" cm="1">
        <f t="array" ref="S7207">_xlfn.IFS(Q7207=0,0,R7207=1,(P7207*10^3)/55,R7207=0,(Dashboard!$C$9*10^3)/55)</f>
        <v>873.67563162184194</v>
      </c>
      <c r="T7207" s="39">
        <f t="shared" si="565"/>
        <v>0</v>
      </c>
      <c r="U7207" s="63">
        <f t="shared" si="566"/>
        <v>1250.1980669973627</v>
      </c>
      <c r="AC7207" s="76"/>
      <c r="AD7207" s="76"/>
    </row>
    <row r="7208" spans="2:30" x14ac:dyDescent="0.2">
      <c r="B7208" s="59">
        <v>2014</v>
      </c>
      <c r="C7208">
        <v>10</v>
      </c>
      <c r="D7208">
        <v>28</v>
      </c>
      <c r="E7208">
        <v>3</v>
      </c>
      <c r="F7208" s="114">
        <v>10.31</v>
      </c>
      <c r="G7208" s="114">
        <f>F7208*(Dashboard!$C$21/50)^Dashboard!$C$22</f>
        <v>11.360641744687857</v>
      </c>
      <c r="H7208" s="67">
        <v>0</v>
      </c>
      <c r="I7208">
        <f>IF(AND(Dashboard!$C$24&lt;G7208,G7208&lt;Dashboard!$C$25),1,0)</f>
        <v>1</v>
      </c>
      <c r="J7208">
        <f>IF((I7208*$Y$6*(0.5*Dashboard!$C$26*Dashboard!$C$27*(PI()*(Dashboard!$C$23/2)^2)*G7208^3)/10^3)&lt;$Y$6*Dashboard!$C$28,1,0)</f>
        <v>0</v>
      </c>
      <c r="K7208" s="95">
        <f>IF($Y$7*H7208*Dashboard!$C$31*Dashboard!$C$32/(10^3)&lt;Dashboard!$C$33*$Y$5,1,0)</f>
        <v>0</v>
      </c>
      <c r="L7208" s="39">
        <f>IF(J7208=1,I7208*$Y$6*(0.5*Dashboard!$C$26*Dashboard!$C$27*(PI()*(Dashboard!$C$23/2)^2)*G7208^3)/10^6,I7208*$Y$6*Dashboard!$C$28/10^3)</f>
        <v>48.24</v>
      </c>
      <c r="M7208">
        <f>IF(K7208=1,$Y$7*H7208*Dashboard!$C$31*Dashboard!$C$32/(10^6),$Y$5*Dashboard!$C$33/10^3)</f>
        <v>0</v>
      </c>
      <c r="N7208" s="70">
        <f t="shared" si="564"/>
        <v>48.24</v>
      </c>
      <c r="O7208" s="39">
        <f t="shared" si="567"/>
        <v>0.18784026079869601</v>
      </c>
      <c r="P7208" s="70">
        <f t="shared" si="568"/>
        <v>48.052159739201308</v>
      </c>
      <c r="Q7208">
        <f>IF(P7208&gt;Dashboard!$C$9*Dashboard!$C$10,1,0)</f>
        <v>1</v>
      </c>
      <c r="R7208" s="95">
        <f>IF(P7208&gt;Dashboard!$C$9,0,1)</f>
        <v>1</v>
      </c>
      <c r="S7208" s="73" cm="1">
        <f t="array" ref="S7208">_xlfn.IFS(Q7208=0,0,R7208=1,(P7208*10^3)/55,R7208=0,(Dashboard!$C$9*10^3)/55)</f>
        <v>873.67563162184194</v>
      </c>
      <c r="T7208" s="39">
        <f t="shared" si="565"/>
        <v>0</v>
      </c>
      <c r="U7208" s="63">
        <f t="shared" si="566"/>
        <v>1250.1980669973627</v>
      </c>
      <c r="AC7208" s="76"/>
      <c r="AD7208" s="76"/>
    </row>
    <row r="7209" spans="2:30" x14ac:dyDescent="0.2">
      <c r="B7209" s="59">
        <v>2014</v>
      </c>
      <c r="C7209">
        <v>10</v>
      </c>
      <c r="D7209">
        <v>28</v>
      </c>
      <c r="E7209">
        <v>4</v>
      </c>
      <c r="F7209" s="114">
        <v>10.220000000000001</v>
      </c>
      <c r="G7209" s="114">
        <f>F7209*(Dashboard!$C$21/50)^Dashboard!$C$22</f>
        <v>11.261470284258962</v>
      </c>
      <c r="H7209" s="67">
        <v>0</v>
      </c>
      <c r="I7209">
        <f>IF(AND(Dashboard!$C$24&lt;G7209,G7209&lt;Dashboard!$C$25),1,0)</f>
        <v>1</v>
      </c>
      <c r="J7209">
        <f>IF((I7209*$Y$6*(0.5*Dashboard!$C$26*Dashboard!$C$27*(PI()*(Dashboard!$C$23/2)^2)*G7209^3)/10^3)&lt;$Y$6*Dashboard!$C$28,1,0)</f>
        <v>0</v>
      </c>
      <c r="K7209" s="95">
        <f>IF($Y$7*H7209*Dashboard!$C$31*Dashboard!$C$32/(10^3)&lt;Dashboard!$C$33*$Y$5,1,0)</f>
        <v>0</v>
      </c>
      <c r="L7209" s="39">
        <f>IF(J7209=1,I7209*$Y$6*(0.5*Dashboard!$C$26*Dashboard!$C$27*(PI()*(Dashboard!$C$23/2)^2)*G7209^3)/10^6,I7209*$Y$6*Dashboard!$C$28/10^3)</f>
        <v>48.24</v>
      </c>
      <c r="M7209">
        <f>IF(K7209=1,$Y$7*H7209*Dashboard!$C$31*Dashboard!$C$32/(10^6),$Y$5*Dashboard!$C$33/10^3)</f>
        <v>0</v>
      </c>
      <c r="N7209" s="70">
        <f t="shared" si="564"/>
        <v>48.24</v>
      </c>
      <c r="O7209" s="39">
        <f t="shared" si="567"/>
        <v>0.18784026079869601</v>
      </c>
      <c r="P7209" s="70">
        <f t="shared" si="568"/>
        <v>48.052159739201308</v>
      </c>
      <c r="Q7209">
        <f>IF(P7209&gt;Dashboard!$C$9*Dashboard!$C$10,1,0)</f>
        <v>1</v>
      </c>
      <c r="R7209" s="95">
        <f>IF(P7209&gt;Dashboard!$C$9,0,1)</f>
        <v>1</v>
      </c>
      <c r="S7209" s="73" cm="1">
        <f t="array" ref="S7209">_xlfn.IFS(Q7209=0,0,R7209=1,(P7209*10^3)/55,R7209=0,(Dashboard!$C$9*10^3)/55)</f>
        <v>873.67563162184194</v>
      </c>
      <c r="T7209" s="39">
        <f t="shared" si="565"/>
        <v>0</v>
      </c>
      <c r="U7209" s="63">
        <f t="shared" si="566"/>
        <v>1250.1980669973627</v>
      </c>
      <c r="AC7209" s="76"/>
      <c r="AD7209" s="76"/>
    </row>
    <row r="7210" spans="2:30" x14ac:dyDescent="0.2">
      <c r="B7210" s="59">
        <v>2014</v>
      </c>
      <c r="C7210">
        <v>10</v>
      </c>
      <c r="D7210">
        <v>28</v>
      </c>
      <c r="E7210">
        <v>5</v>
      </c>
      <c r="F7210" s="114">
        <v>10.38</v>
      </c>
      <c r="G7210" s="114">
        <f>F7210*(Dashboard!$C$21/50)^Dashboard!$C$22</f>
        <v>11.43777510279922</v>
      </c>
      <c r="H7210" s="67">
        <v>0</v>
      </c>
      <c r="I7210">
        <f>IF(AND(Dashboard!$C$24&lt;G7210,G7210&lt;Dashboard!$C$25),1,0)</f>
        <v>1</v>
      </c>
      <c r="J7210">
        <f>IF((I7210*$Y$6*(0.5*Dashboard!$C$26*Dashboard!$C$27*(PI()*(Dashboard!$C$23/2)^2)*G7210^3)/10^3)&lt;$Y$6*Dashboard!$C$28,1,0)</f>
        <v>0</v>
      </c>
      <c r="K7210" s="95">
        <f>IF($Y$7*H7210*Dashboard!$C$31*Dashboard!$C$32/(10^3)&lt;Dashboard!$C$33*$Y$5,1,0)</f>
        <v>0</v>
      </c>
      <c r="L7210" s="39">
        <f>IF(J7210=1,I7210*$Y$6*(0.5*Dashboard!$C$26*Dashboard!$C$27*(PI()*(Dashboard!$C$23/2)^2)*G7210^3)/10^6,I7210*$Y$6*Dashboard!$C$28/10^3)</f>
        <v>48.24</v>
      </c>
      <c r="M7210">
        <f>IF(K7210=1,$Y$7*H7210*Dashboard!$C$31*Dashboard!$C$32/(10^6),$Y$5*Dashboard!$C$33/10^3)</f>
        <v>0</v>
      </c>
      <c r="N7210" s="70">
        <f t="shared" si="564"/>
        <v>48.24</v>
      </c>
      <c r="O7210" s="39">
        <f t="shared" si="567"/>
        <v>0.18784026079869601</v>
      </c>
      <c r="P7210" s="70">
        <f t="shared" si="568"/>
        <v>48.052159739201308</v>
      </c>
      <c r="Q7210">
        <f>IF(P7210&gt;Dashboard!$C$9*Dashboard!$C$10,1,0)</f>
        <v>1</v>
      </c>
      <c r="R7210" s="95">
        <f>IF(P7210&gt;Dashboard!$C$9,0,1)</f>
        <v>1</v>
      </c>
      <c r="S7210" s="73" cm="1">
        <f t="array" ref="S7210">_xlfn.IFS(Q7210=0,0,R7210=1,(P7210*10^3)/55,R7210=0,(Dashboard!$C$9*10^3)/55)</f>
        <v>873.67563162184194</v>
      </c>
      <c r="T7210" s="39">
        <f t="shared" si="565"/>
        <v>0</v>
      </c>
      <c r="U7210" s="63">
        <f t="shared" si="566"/>
        <v>1250.1980669973627</v>
      </c>
      <c r="AC7210" s="76"/>
      <c r="AD7210" s="76"/>
    </row>
    <row r="7211" spans="2:30" x14ac:dyDescent="0.2">
      <c r="B7211" s="59">
        <v>2014</v>
      </c>
      <c r="C7211">
        <v>10</v>
      </c>
      <c r="D7211">
        <v>28</v>
      </c>
      <c r="E7211">
        <v>6</v>
      </c>
      <c r="F7211" s="114">
        <v>10.63</v>
      </c>
      <c r="G7211" s="114">
        <f>F7211*(Dashboard!$C$21/50)^Dashboard!$C$22</f>
        <v>11.713251381768373</v>
      </c>
      <c r="H7211" s="67">
        <v>44</v>
      </c>
      <c r="I7211">
        <f>IF(AND(Dashboard!$C$24&lt;G7211,G7211&lt;Dashboard!$C$25),1,0)</f>
        <v>1</v>
      </c>
      <c r="J7211">
        <f>IF((I7211*$Y$6*(0.5*Dashboard!$C$26*Dashboard!$C$27*(PI()*(Dashboard!$C$23/2)^2)*G7211^3)/10^3)&lt;$Y$6*Dashboard!$C$28,1,0)</f>
        <v>0</v>
      </c>
      <c r="K7211" s="95">
        <f>IF($Y$7*H7211*Dashboard!$C$31*Dashboard!$C$32/(10^3)&lt;Dashboard!$C$33*$Y$5,1,0)</f>
        <v>0</v>
      </c>
      <c r="L7211" s="39">
        <f>IF(J7211=1,I7211*$Y$6*(0.5*Dashboard!$C$26*Dashboard!$C$27*(PI()*(Dashboard!$C$23/2)^2)*G7211^3)/10^6,I7211*$Y$6*Dashboard!$C$28/10^3)</f>
        <v>48.24</v>
      </c>
      <c r="M7211">
        <f>IF(K7211=1,$Y$7*H7211*Dashboard!$C$31*Dashboard!$C$32/(10^6),$Y$5*Dashboard!$C$33/10^3)</f>
        <v>0</v>
      </c>
      <c r="N7211" s="70">
        <f t="shared" si="564"/>
        <v>48.24</v>
      </c>
      <c r="O7211" s="39">
        <f t="shared" si="567"/>
        <v>0.18784026079869601</v>
      </c>
      <c r="P7211" s="70">
        <f t="shared" si="568"/>
        <v>48.052159739201308</v>
      </c>
      <c r="Q7211">
        <f>IF(P7211&gt;Dashboard!$C$9*Dashboard!$C$10,1,0)</f>
        <v>1</v>
      </c>
      <c r="R7211" s="95">
        <f>IF(P7211&gt;Dashboard!$C$9,0,1)</f>
        <v>1</v>
      </c>
      <c r="S7211" s="73" cm="1">
        <f t="array" ref="S7211">_xlfn.IFS(Q7211=0,0,R7211=1,(P7211*10^3)/55,R7211=0,(Dashboard!$C$9*10^3)/55)</f>
        <v>873.67563162184194</v>
      </c>
      <c r="T7211" s="39">
        <f t="shared" si="565"/>
        <v>0</v>
      </c>
      <c r="U7211" s="63">
        <f t="shared" si="566"/>
        <v>1250.1980669973627</v>
      </c>
      <c r="AC7211" s="76"/>
      <c r="AD7211" s="76"/>
    </row>
    <row r="7212" spans="2:30" x14ac:dyDescent="0.2">
      <c r="B7212" s="59">
        <v>2014</v>
      </c>
      <c r="C7212">
        <v>10</v>
      </c>
      <c r="D7212">
        <v>28</v>
      </c>
      <c r="E7212">
        <v>7</v>
      </c>
      <c r="F7212" s="114">
        <v>10.199999999999999</v>
      </c>
      <c r="G7212" s="114">
        <f>F7212*(Dashboard!$C$21/50)^Dashboard!$C$22</f>
        <v>11.239432181941428</v>
      </c>
      <c r="H7212" s="67">
        <v>163.53</v>
      </c>
      <c r="I7212">
        <f>IF(AND(Dashboard!$C$24&lt;G7212,G7212&lt;Dashboard!$C$25),1,0)</f>
        <v>1</v>
      </c>
      <c r="J7212">
        <f>IF((I7212*$Y$6*(0.5*Dashboard!$C$26*Dashboard!$C$27*(PI()*(Dashboard!$C$23/2)^2)*G7212^3)/10^3)&lt;$Y$6*Dashboard!$C$28,1,0)</f>
        <v>0</v>
      </c>
      <c r="K7212" s="95">
        <f>IF($Y$7*H7212*Dashboard!$C$31*Dashboard!$C$32/(10^3)&lt;Dashboard!$C$33*$Y$5,1,0)</f>
        <v>0</v>
      </c>
      <c r="L7212" s="39">
        <f>IF(J7212=1,I7212*$Y$6*(0.5*Dashboard!$C$26*Dashboard!$C$27*(PI()*(Dashboard!$C$23/2)^2)*G7212^3)/10^6,I7212*$Y$6*Dashboard!$C$28/10^3)</f>
        <v>48.24</v>
      </c>
      <c r="M7212">
        <f>IF(K7212=1,$Y$7*H7212*Dashboard!$C$31*Dashboard!$C$32/(10^6),$Y$5*Dashboard!$C$33/10^3)</f>
        <v>0</v>
      </c>
      <c r="N7212" s="70">
        <f t="shared" si="564"/>
        <v>48.24</v>
      </c>
      <c r="O7212" s="39">
        <f t="shared" si="567"/>
        <v>0.18784026079869601</v>
      </c>
      <c r="P7212" s="70">
        <f t="shared" si="568"/>
        <v>48.052159739201308</v>
      </c>
      <c r="Q7212">
        <f>IF(P7212&gt;Dashboard!$C$9*Dashboard!$C$10,1,0)</f>
        <v>1</v>
      </c>
      <c r="R7212" s="95">
        <f>IF(P7212&gt;Dashboard!$C$9,0,1)</f>
        <v>1</v>
      </c>
      <c r="S7212" s="73" cm="1">
        <f t="array" ref="S7212">_xlfn.IFS(Q7212=0,0,R7212=1,(P7212*10^3)/55,R7212=0,(Dashboard!$C$9*10^3)/55)</f>
        <v>873.67563162184194</v>
      </c>
      <c r="T7212" s="39">
        <f t="shared" si="565"/>
        <v>0</v>
      </c>
      <c r="U7212" s="63">
        <f t="shared" si="566"/>
        <v>1250.1980669973627</v>
      </c>
      <c r="AC7212" s="76"/>
      <c r="AD7212" s="76"/>
    </row>
    <row r="7213" spans="2:30" x14ac:dyDescent="0.2">
      <c r="B7213" s="59">
        <v>2014</v>
      </c>
      <c r="C7213">
        <v>10</v>
      </c>
      <c r="D7213">
        <v>28</v>
      </c>
      <c r="E7213">
        <v>8</v>
      </c>
      <c r="F7213" s="114">
        <v>8.9</v>
      </c>
      <c r="G7213" s="114">
        <f>F7213*(Dashboard!$C$21/50)^Dashboard!$C$22</f>
        <v>9.8069555313018348</v>
      </c>
      <c r="H7213" s="67">
        <v>292.68</v>
      </c>
      <c r="I7213">
        <f>IF(AND(Dashboard!$C$24&lt;G7213,G7213&lt;Dashboard!$C$25),1,0)</f>
        <v>1</v>
      </c>
      <c r="J7213">
        <f>IF((I7213*$Y$6*(0.5*Dashboard!$C$26*Dashboard!$C$27*(PI()*(Dashboard!$C$23/2)^2)*G7213^3)/10^3)&lt;$Y$6*Dashboard!$C$28,1,0)</f>
        <v>0</v>
      </c>
      <c r="K7213" s="95">
        <f>IF($Y$7*H7213*Dashboard!$C$31*Dashboard!$C$32/(10^3)&lt;Dashboard!$C$33*$Y$5,1,0)</f>
        <v>0</v>
      </c>
      <c r="L7213" s="39">
        <f>IF(J7213=1,I7213*$Y$6*(0.5*Dashboard!$C$26*Dashboard!$C$27*(PI()*(Dashboard!$C$23/2)^2)*G7213^3)/10^6,I7213*$Y$6*Dashboard!$C$28/10^3)</f>
        <v>48.24</v>
      </c>
      <c r="M7213">
        <f>IF(K7213=1,$Y$7*H7213*Dashboard!$C$31*Dashboard!$C$32/(10^6),$Y$5*Dashboard!$C$33/10^3)</f>
        <v>0</v>
      </c>
      <c r="N7213" s="70">
        <f t="shared" si="564"/>
        <v>48.24</v>
      </c>
      <c r="O7213" s="39">
        <f t="shared" si="567"/>
        <v>0.18784026079869601</v>
      </c>
      <c r="P7213" s="70">
        <f t="shared" si="568"/>
        <v>48.052159739201308</v>
      </c>
      <c r="Q7213">
        <f>IF(P7213&gt;Dashboard!$C$9*Dashboard!$C$10,1,0)</f>
        <v>1</v>
      </c>
      <c r="R7213" s="95">
        <f>IF(P7213&gt;Dashboard!$C$9,0,1)</f>
        <v>1</v>
      </c>
      <c r="S7213" s="73" cm="1">
        <f t="array" ref="S7213">_xlfn.IFS(Q7213=0,0,R7213=1,(P7213*10^3)/55,R7213=0,(Dashboard!$C$9*10^3)/55)</f>
        <v>873.67563162184194</v>
      </c>
      <c r="T7213" s="39">
        <f t="shared" si="565"/>
        <v>0</v>
      </c>
      <c r="U7213" s="63">
        <f t="shared" si="566"/>
        <v>1250.1980669973627</v>
      </c>
      <c r="AC7213" s="76"/>
      <c r="AD7213" s="76"/>
    </row>
    <row r="7214" spans="2:30" x14ac:dyDescent="0.2">
      <c r="B7214" s="59">
        <v>2014</v>
      </c>
      <c r="C7214">
        <v>10</v>
      </c>
      <c r="D7214">
        <v>28</v>
      </c>
      <c r="E7214">
        <v>9</v>
      </c>
      <c r="F7214" s="114">
        <v>8.08</v>
      </c>
      <c r="G7214" s="114">
        <f>F7214*(Dashboard!$C$21/50)^Dashboard!$C$22</f>
        <v>8.9033933362830151</v>
      </c>
      <c r="H7214" s="67">
        <v>435.42</v>
      </c>
      <c r="I7214">
        <f>IF(AND(Dashboard!$C$24&lt;G7214,G7214&lt;Dashboard!$C$25),1,0)</f>
        <v>1</v>
      </c>
      <c r="J7214">
        <f>IF((I7214*$Y$6*(0.5*Dashboard!$C$26*Dashboard!$C$27*(PI()*(Dashboard!$C$23/2)^2)*G7214^3)/10^3)&lt;$Y$6*Dashboard!$C$28,1,0)</f>
        <v>1</v>
      </c>
      <c r="K7214" s="95">
        <f>IF($Y$7*H7214*Dashboard!$C$31*Dashboard!$C$32/(10^3)&lt;Dashboard!$C$33*$Y$5,1,0)</f>
        <v>0</v>
      </c>
      <c r="L7214" s="39">
        <f>IF(J7214=1,I7214*$Y$6*(0.5*Dashboard!$C$26*Dashboard!$C$27*(PI()*(Dashboard!$C$23/2)^2)*G7214^3)/10^6,I7214*$Y$6*Dashboard!$C$28/10^3)</f>
        <v>40.49973025097507</v>
      </c>
      <c r="M7214">
        <f>IF(K7214=1,$Y$7*H7214*Dashboard!$C$31*Dashboard!$C$32/(10^6),$Y$5*Dashboard!$C$33/10^3)</f>
        <v>0</v>
      </c>
      <c r="N7214" s="70">
        <f t="shared" si="564"/>
        <v>40.49973025097507</v>
      </c>
      <c r="O7214" s="39">
        <f t="shared" si="567"/>
        <v>0.15770066112396341</v>
      </c>
      <c r="P7214" s="70">
        <f t="shared" si="568"/>
        <v>40.342029589851109</v>
      </c>
      <c r="Q7214">
        <f>IF(P7214&gt;Dashboard!$C$9*Dashboard!$C$10,1,0)</f>
        <v>1</v>
      </c>
      <c r="R7214" s="95">
        <f>IF(P7214&gt;Dashboard!$C$9,0,1)</f>
        <v>1</v>
      </c>
      <c r="S7214" s="73" cm="1">
        <f t="array" ref="S7214">_xlfn.IFS(Q7214=0,0,R7214=1,(P7214*10^3)/55,R7214=0,(Dashboard!$C$9*10^3)/55)</f>
        <v>733.49144708820199</v>
      </c>
      <c r="T7214" s="39">
        <f t="shared" si="565"/>
        <v>0</v>
      </c>
      <c r="U7214" s="63">
        <f t="shared" si="566"/>
        <v>1049.5995952256146</v>
      </c>
      <c r="AC7214" s="76"/>
      <c r="AD7214" s="76"/>
    </row>
    <row r="7215" spans="2:30" x14ac:dyDescent="0.2">
      <c r="B7215" s="59">
        <v>2014</v>
      </c>
      <c r="C7215">
        <v>10</v>
      </c>
      <c r="D7215">
        <v>28</v>
      </c>
      <c r="E7215">
        <v>10</v>
      </c>
      <c r="F7215" s="114">
        <v>7.97</v>
      </c>
      <c r="G7215" s="114">
        <f>F7215*(Dashboard!$C$21/50)^Dashboard!$C$22</f>
        <v>8.7821837735365875</v>
      </c>
      <c r="H7215" s="67">
        <v>518.38</v>
      </c>
      <c r="I7215">
        <f>IF(AND(Dashboard!$C$24&lt;G7215,G7215&lt;Dashboard!$C$25),1,0)</f>
        <v>1</v>
      </c>
      <c r="J7215">
        <f>IF((I7215*$Y$6*(0.5*Dashboard!$C$26*Dashboard!$C$27*(PI()*(Dashboard!$C$23/2)^2)*G7215^3)/10^3)&lt;$Y$6*Dashboard!$C$28,1,0)</f>
        <v>1</v>
      </c>
      <c r="K7215" s="95">
        <f>IF($Y$7*H7215*Dashboard!$C$31*Dashboard!$C$32/(10^3)&lt;Dashboard!$C$33*$Y$5,1,0)</f>
        <v>0</v>
      </c>
      <c r="L7215" s="39">
        <f>IF(J7215=1,I7215*$Y$6*(0.5*Dashboard!$C$26*Dashboard!$C$27*(PI()*(Dashboard!$C$23/2)^2)*G7215^3)/10^6,I7215*$Y$6*Dashboard!$C$28/10^3)</f>
        <v>38.86807324489989</v>
      </c>
      <c r="M7215">
        <f>IF(K7215=1,$Y$7*H7215*Dashboard!$C$31*Dashboard!$C$32/(10^6),$Y$5*Dashboard!$C$33/10^3)</f>
        <v>0</v>
      </c>
      <c r="N7215" s="70">
        <f t="shared" si="564"/>
        <v>38.86807324489989</v>
      </c>
      <c r="O7215" s="39">
        <f t="shared" si="567"/>
        <v>0.15134720180482614</v>
      </c>
      <c r="P7215" s="70">
        <f t="shared" si="568"/>
        <v>38.716726043095065</v>
      </c>
      <c r="Q7215">
        <f>IF(P7215&gt;Dashboard!$C$9*Dashboard!$C$10,1,0)</f>
        <v>1</v>
      </c>
      <c r="R7215" s="95">
        <f>IF(P7215&gt;Dashboard!$C$9,0,1)</f>
        <v>1</v>
      </c>
      <c r="S7215" s="73" cm="1">
        <f t="array" ref="S7215">_xlfn.IFS(Q7215=0,0,R7215=1,(P7215*10^3)/55,R7215=0,(Dashboard!$C$9*10^3)/55)</f>
        <v>703.94047351081929</v>
      </c>
      <c r="T7215" s="39">
        <f t="shared" si="565"/>
        <v>0</v>
      </c>
      <c r="U7215" s="63">
        <f t="shared" si="566"/>
        <v>1007.3132263409153</v>
      </c>
      <c r="AC7215" s="76"/>
      <c r="AD7215" s="76"/>
    </row>
    <row r="7216" spans="2:30" x14ac:dyDescent="0.2">
      <c r="B7216" s="59">
        <v>2014</v>
      </c>
      <c r="C7216">
        <v>10</v>
      </c>
      <c r="D7216">
        <v>28</v>
      </c>
      <c r="E7216">
        <v>11</v>
      </c>
      <c r="F7216" s="114">
        <v>8.14</v>
      </c>
      <c r="G7216" s="114">
        <f>F7216*(Dashboard!$C$21/50)^Dashboard!$C$22</f>
        <v>8.9695076432356107</v>
      </c>
      <c r="H7216" s="67">
        <v>463.26</v>
      </c>
      <c r="I7216">
        <f>IF(AND(Dashboard!$C$24&lt;G7216,G7216&lt;Dashboard!$C$25),1,0)</f>
        <v>1</v>
      </c>
      <c r="J7216">
        <f>IF((I7216*$Y$6*(0.5*Dashboard!$C$26*Dashboard!$C$27*(PI()*(Dashboard!$C$23/2)^2)*G7216^3)/10^3)&lt;$Y$6*Dashboard!$C$28,1,0)</f>
        <v>1</v>
      </c>
      <c r="K7216" s="95">
        <f>IF($Y$7*H7216*Dashboard!$C$31*Dashboard!$C$32/(10^3)&lt;Dashboard!$C$33*$Y$5,1,0)</f>
        <v>0</v>
      </c>
      <c r="L7216" s="39">
        <f>IF(J7216=1,I7216*$Y$6*(0.5*Dashboard!$C$26*Dashboard!$C$27*(PI()*(Dashboard!$C$23/2)^2)*G7216^3)/10^6,I7216*$Y$6*Dashboard!$C$28/10^3)</f>
        <v>41.408668214008479</v>
      </c>
      <c r="M7216">
        <f>IF(K7216=1,$Y$7*H7216*Dashboard!$C$31*Dashboard!$C$32/(10^6),$Y$5*Dashboard!$C$33/10^3)</f>
        <v>0</v>
      </c>
      <c r="N7216" s="70">
        <f t="shared" si="564"/>
        <v>41.408668214008479</v>
      </c>
      <c r="O7216" s="39">
        <f t="shared" si="567"/>
        <v>0.1612399468624798</v>
      </c>
      <c r="P7216" s="70">
        <f t="shared" si="568"/>
        <v>41.247428267145999</v>
      </c>
      <c r="Q7216">
        <f>IF(P7216&gt;Dashboard!$C$9*Dashboard!$C$10,1,0)</f>
        <v>1</v>
      </c>
      <c r="R7216" s="95">
        <f>IF(P7216&gt;Dashboard!$C$9,0,1)</f>
        <v>1</v>
      </c>
      <c r="S7216" s="73" cm="1">
        <f t="array" ref="S7216">_xlfn.IFS(Q7216=0,0,R7216=1,(P7216*10^3)/55,R7216=0,(Dashboard!$C$9*10^3)/55)</f>
        <v>749.95324122083639</v>
      </c>
      <c r="T7216" s="39">
        <f t="shared" si="565"/>
        <v>0</v>
      </c>
      <c r="U7216" s="63">
        <f t="shared" si="566"/>
        <v>1073.155824172648</v>
      </c>
      <c r="AC7216" s="76"/>
      <c r="AD7216" s="76"/>
    </row>
    <row r="7217" spans="2:30" x14ac:dyDescent="0.2">
      <c r="B7217" s="59">
        <v>2014</v>
      </c>
      <c r="C7217">
        <v>10</v>
      </c>
      <c r="D7217">
        <v>28</v>
      </c>
      <c r="E7217">
        <v>12</v>
      </c>
      <c r="F7217" s="114">
        <v>8.35</v>
      </c>
      <c r="G7217" s="114">
        <f>F7217*(Dashboard!$C$21/50)^Dashboard!$C$22</f>
        <v>9.2009077175696987</v>
      </c>
      <c r="H7217" s="67">
        <v>533.92999999999995</v>
      </c>
      <c r="I7217">
        <f>IF(AND(Dashboard!$C$24&lt;G7217,G7217&lt;Dashboard!$C$25),1,0)</f>
        <v>1</v>
      </c>
      <c r="J7217">
        <f>IF((I7217*$Y$6*(0.5*Dashboard!$C$26*Dashboard!$C$27*(PI()*(Dashboard!$C$23/2)^2)*G7217^3)/10^3)&lt;$Y$6*Dashboard!$C$28,1,0)</f>
        <v>1</v>
      </c>
      <c r="K7217" s="95">
        <f>IF($Y$7*H7217*Dashboard!$C$31*Dashboard!$C$32/(10^3)&lt;Dashboard!$C$33*$Y$5,1,0)</f>
        <v>0</v>
      </c>
      <c r="L7217" s="39">
        <f>IF(J7217=1,I7217*$Y$6*(0.5*Dashboard!$C$26*Dashboard!$C$27*(PI()*(Dashboard!$C$23/2)^2)*G7217^3)/10^6,I7217*$Y$6*Dashboard!$C$28/10^3)</f>
        <v>44.696907358256858</v>
      </c>
      <c r="M7217">
        <f>IF(K7217=1,$Y$7*H7217*Dashboard!$C$31*Dashboard!$C$32/(10^6),$Y$5*Dashboard!$C$33/10^3)</f>
        <v>0</v>
      </c>
      <c r="N7217" s="70">
        <f t="shared" si="564"/>
        <v>44.696907358256858</v>
      </c>
      <c r="O7217" s="39">
        <f t="shared" si="567"/>
        <v>0.17404392071040883</v>
      </c>
      <c r="P7217" s="70">
        <f t="shared" si="568"/>
        <v>44.522863437546448</v>
      </c>
      <c r="Q7217">
        <f>IF(P7217&gt;Dashboard!$C$9*Dashboard!$C$10,1,0)</f>
        <v>1</v>
      </c>
      <c r="R7217" s="95">
        <f>IF(P7217&gt;Dashboard!$C$9,0,1)</f>
        <v>1</v>
      </c>
      <c r="S7217" s="73" cm="1">
        <f t="array" ref="S7217">_xlfn.IFS(Q7217=0,0,R7217=1,(P7217*10^3)/55,R7217=0,(Dashboard!$C$9*10^3)/55)</f>
        <v>809.50660795538988</v>
      </c>
      <c r="T7217" s="39">
        <f t="shared" si="565"/>
        <v>0</v>
      </c>
      <c r="U7217" s="63">
        <f t="shared" si="566"/>
        <v>1158.3745269496874</v>
      </c>
      <c r="AC7217" s="76"/>
      <c r="AD7217" s="76"/>
    </row>
    <row r="7218" spans="2:30" x14ac:dyDescent="0.2">
      <c r="B7218" s="59">
        <v>2014</v>
      </c>
      <c r="C7218">
        <v>10</v>
      </c>
      <c r="D7218">
        <v>28</v>
      </c>
      <c r="E7218">
        <v>13</v>
      </c>
      <c r="F7218" s="114">
        <v>8.83</v>
      </c>
      <c r="G7218" s="114">
        <f>F7218*(Dashboard!$C$21/50)^Dashboard!$C$22</f>
        <v>9.7298221731904722</v>
      </c>
      <c r="H7218" s="67">
        <v>511.71</v>
      </c>
      <c r="I7218">
        <f>IF(AND(Dashboard!$C$24&lt;G7218,G7218&lt;Dashboard!$C$25),1,0)</f>
        <v>1</v>
      </c>
      <c r="J7218">
        <f>IF((I7218*$Y$6*(0.5*Dashboard!$C$26*Dashboard!$C$27*(PI()*(Dashboard!$C$23/2)^2)*G7218^3)/10^3)&lt;$Y$6*Dashboard!$C$28,1,0)</f>
        <v>0</v>
      </c>
      <c r="K7218" s="95">
        <f>IF($Y$7*H7218*Dashboard!$C$31*Dashboard!$C$32/(10^3)&lt;Dashboard!$C$33*$Y$5,1,0)</f>
        <v>0</v>
      </c>
      <c r="L7218" s="39">
        <f>IF(J7218=1,I7218*$Y$6*(0.5*Dashboard!$C$26*Dashboard!$C$27*(PI()*(Dashboard!$C$23/2)^2)*G7218^3)/10^6,I7218*$Y$6*Dashboard!$C$28/10^3)</f>
        <v>48.24</v>
      </c>
      <c r="M7218">
        <f>IF(K7218=1,$Y$7*H7218*Dashboard!$C$31*Dashboard!$C$32/(10^6),$Y$5*Dashboard!$C$33/10^3)</f>
        <v>0</v>
      </c>
      <c r="N7218" s="70">
        <f t="shared" si="564"/>
        <v>48.24</v>
      </c>
      <c r="O7218" s="39">
        <f t="shared" si="567"/>
        <v>0.18784026079869601</v>
      </c>
      <c r="P7218" s="70">
        <f t="shared" si="568"/>
        <v>48.052159739201308</v>
      </c>
      <c r="Q7218">
        <f>IF(P7218&gt;Dashboard!$C$9*Dashboard!$C$10,1,0)</f>
        <v>1</v>
      </c>
      <c r="R7218" s="95">
        <f>IF(P7218&gt;Dashboard!$C$9,0,1)</f>
        <v>1</v>
      </c>
      <c r="S7218" s="73" cm="1">
        <f t="array" ref="S7218">_xlfn.IFS(Q7218=0,0,R7218=1,(P7218*10^3)/55,R7218=0,(Dashboard!$C$9*10^3)/55)</f>
        <v>873.67563162184194</v>
      </c>
      <c r="T7218" s="39">
        <f t="shared" si="565"/>
        <v>0</v>
      </c>
      <c r="U7218" s="63">
        <f t="shared" si="566"/>
        <v>1250.1980669973627</v>
      </c>
      <c r="AC7218" s="76"/>
      <c r="AD7218" s="76"/>
    </row>
    <row r="7219" spans="2:30" x14ac:dyDescent="0.2">
      <c r="B7219" s="59">
        <v>2014</v>
      </c>
      <c r="C7219">
        <v>10</v>
      </c>
      <c r="D7219">
        <v>28</v>
      </c>
      <c r="E7219">
        <v>14</v>
      </c>
      <c r="F7219" s="114">
        <v>9.6300000000000008</v>
      </c>
      <c r="G7219" s="114">
        <f>F7219*(Dashboard!$C$21/50)^Dashboard!$C$22</f>
        <v>10.611346265891761</v>
      </c>
      <c r="H7219" s="67">
        <v>504.25</v>
      </c>
      <c r="I7219">
        <f>IF(AND(Dashboard!$C$24&lt;G7219,G7219&lt;Dashboard!$C$25),1,0)</f>
        <v>1</v>
      </c>
      <c r="J7219">
        <f>IF((I7219*$Y$6*(0.5*Dashboard!$C$26*Dashboard!$C$27*(PI()*(Dashboard!$C$23/2)^2)*G7219^3)/10^3)&lt;$Y$6*Dashboard!$C$28,1,0)</f>
        <v>0</v>
      </c>
      <c r="K7219" s="95">
        <f>IF($Y$7*H7219*Dashboard!$C$31*Dashboard!$C$32/(10^3)&lt;Dashboard!$C$33*$Y$5,1,0)</f>
        <v>0</v>
      </c>
      <c r="L7219" s="39">
        <f>IF(J7219=1,I7219*$Y$6*(0.5*Dashboard!$C$26*Dashboard!$C$27*(PI()*(Dashboard!$C$23/2)^2)*G7219^3)/10^6,I7219*$Y$6*Dashboard!$C$28/10^3)</f>
        <v>48.24</v>
      </c>
      <c r="M7219">
        <f>IF(K7219=1,$Y$7*H7219*Dashboard!$C$31*Dashboard!$C$32/(10^6),$Y$5*Dashboard!$C$33/10^3)</f>
        <v>0</v>
      </c>
      <c r="N7219" s="70">
        <f t="shared" si="564"/>
        <v>48.24</v>
      </c>
      <c r="O7219" s="39">
        <f t="shared" si="567"/>
        <v>0.18784026079869601</v>
      </c>
      <c r="P7219" s="70">
        <f t="shared" si="568"/>
        <v>48.052159739201308</v>
      </c>
      <c r="Q7219">
        <f>IF(P7219&gt;Dashboard!$C$9*Dashboard!$C$10,1,0)</f>
        <v>1</v>
      </c>
      <c r="R7219" s="95">
        <f>IF(P7219&gt;Dashboard!$C$9,0,1)</f>
        <v>1</v>
      </c>
      <c r="S7219" s="73" cm="1">
        <f t="array" ref="S7219">_xlfn.IFS(Q7219=0,0,R7219=1,(P7219*10^3)/55,R7219=0,(Dashboard!$C$9*10^3)/55)</f>
        <v>873.67563162184194</v>
      </c>
      <c r="T7219" s="39">
        <f t="shared" si="565"/>
        <v>0</v>
      </c>
      <c r="U7219" s="63">
        <f t="shared" si="566"/>
        <v>1250.1980669973627</v>
      </c>
      <c r="AC7219" s="76"/>
      <c r="AD7219" s="76"/>
    </row>
    <row r="7220" spans="2:30" x14ac:dyDescent="0.2">
      <c r="B7220" s="59">
        <v>2014</v>
      </c>
      <c r="C7220">
        <v>10</v>
      </c>
      <c r="D7220">
        <v>28</v>
      </c>
      <c r="E7220">
        <v>15</v>
      </c>
      <c r="F7220" s="114">
        <v>10.34</v>
      </c>
      <c r="G7220" s="114">
        <f>F7220*(Dashboard!$C$21/50)^Dashboard!$C$22</f>
        <v>11.393698898164153</v>
      </c>
      <c r="H7220" s="67">
        <v>507.22</v>
      </c>
      <c r="I7220">
        <f>IF(AND(Dashboard!$C$24&lt;G7220,G7220&lt;Dashboard!$C$25),1,0)</f>
        <v>1</v>
      </c>
      <c r="J7220">
        <f>IF((I7220*$Y$6*(0.5*Dashboard!$C$26*Dashboard!$C$27*(PI()*(Dashboard!$C$23/2)^2)*G7220^3)/10^3)&lt;$Y$6*Dashboard!$C$28,1,0)</f>
        <v>0</v>
      </c>
      <c r="K7220" s="95">
        <f>IF($Y$7*H7220*Dashboard!$C$31*Dashboard!$C$32/(10^3)&lt;Dashboard!$C$33*$Y$5,1,0)</f>
        <v>0</v>
      </c>
      <c r="L7220" s="39">
        <f>IF(J7220=1,I7220*$Y$6*(0.5*Dashboard!$C$26*Dashboard!$C$27*(PI()*(Dashboard!$C$23/2)^2)*G7220^3)/10^6,I7220*$Y$6*Dashboard!$C$28/10^3)</f>
        <v>48.24</v>
      </c>
      <c r="M7220">
        <f>IF(K7220=1,$Y$7*H7220*Dashboard!$C$31*Dashboard!$C$32/(10^6),$Y$5*Dashboard!$C$33/10^3)</f>
        <v>0</v>
      </c>
      <c r="N7220" s="70">
        <f t="shared" si="564"/>
        <v>48.24</v>
      </c>
      <c r="O7220" s="39">
        <f t="shared" si="567"/>
        <v>0.18784026079869601</v>
      </c>
      <c r="P7220" s="70">
        <f t="shared" si="568"/>
        <v>48.052159739201308</v>
      </c>
      <c r="Q7220">
        <f>IF(P7220&gt;Dashboard!$C$9*Dashboard!$C$10,1,0)</f>
        <v>1</v>
      </c>
      <c r="R7220" s="95">
        <f>IF(P7220&gt;Dashboard!$C$9,0,1)</f>
        <v>1</v>
      </c>
      <c r="S7220" s="73" cm="1">
        <f t="array" ref="S7220">_xlfn.IFS(Q7220=0,0,R7220=1,(P7220*10^3)/55,R7220=0,(Dashboard!$C$9*10^3)/55)</f>
        <v>873.67563162184194</v>
      </c>
      <c r="T7220" s="39">
        <f t="shared" si="565"/>
        <v>0</v>
      </c>
      <c r="U7220" s="63">
        <f t="shared" si="566"/>
        <v>1250.1980669973627</v>
      </c>
      <c r="AC7220" s="76"/>
      <c r="AD7220" s="76"/>
    </row>
    <row r="7221" spans="2:30" x14ac:dyDescent="0.2">
      <c r="B7221" s="59">
        <v>2014</v>
      </c>
      <c r="C7221">
        <v>10</v>
      </c>
      <c r="D7221">
        <v>28</v>
      </c>
      <c r="E7221">
        <v>16</v>
      </c>
      <c r="F7221" s="114">
        <v>10.71</v>
      </c>
      <c r="G7221" s="114">
        <f>F7221*(Dashboard!$C$21/50)^Dashboard!$C$22</f>
        <v>11.801403791038501</v>
      </c>
      <c r="H7221" s="67">
        <v>311.98</v>
      </c>
      <c r="I7221">
        <f>IF(AND(Dashboard!$C$24&lt;G7221,G7221&lt;Dashboard!$C$25),1,0)</f>
        <v>1</v>
      </c>
      <c r="J7221">
        <f>IF((I7221*$Y$6*(0.5*Dashboard!$C$26*Dashboard!$C$27*(PI()*(Dashboard!$C$23/2)^2)*G7221^3)/10^3)&lt;$Y$6*Dashboard!$C$28,1,0)</f>
        <v>0</v>
      </c>
      <c r="K7221" s="95">
        <f>IF($Y$7*H7221*Dashboard!$C$31*Dashboard!$C$32/(10^3)&lt;Dashboard!$C$33*$Y$5,1,0)</f>
        <v>0</v>
      </c>
      <c r="L7221" s="39">
        <f>IF(J7221=1,I7221*$Y$6*(0.5*Dashboard!$C$26*Dashboard!$C$27*(PI()*(Dashboard!$C$23/2)^2)*G7221^3)/10^6,I7221*$Y$6*Dashboard!$C$28/10^3)</f>
        <v>48.24</v>
      </c>
      <c r="M7221">
        <f>IF(K7221=1,$Y$7*H7221*Dashboard!$C$31*Dashboard!$C$32/(10^6),$Y$5*Dashboard!$C$33/10^3)</f>
        <v>0</v>
      </c>
      <c r="N7221" s="70">
        <f t="shared" si="564"/>
        <v>48.24</v>
      </c>
      <c r="O7221" s="39">
        <f t="shared" si="567"/>
        <v>0.18784026079869601</v>
      </c>
      <c r="P7221" s="70">
        <f t="shared" si="568"/>
        <v>48.052159739201308</v>
      </c>
      <c r="Q7221">
        <f>IF(P7221&gt;Dashboard!$C$9*Dashboard!$C$10,1,0)</f>
        <v>1</v>
      </c>
      <c r="R7221" s="95">
        <f>IF(P7221&gt;Dashboard!$C$9,0,1)</f>
        <v>1</v>
      </c>
      <c r="S7221" s="73" cm="1">
        <f t="array" ref="S7221">_xlfn.IFS(Q7221=0,0,R7221=1,(P7221*10^3)/55,R7221=0,(Dashboard!$C$9*10^3)/55)</f>
        <v>873.67563162184194</v>
      </c>
      <c r="T7221" s="39">
        <f t="shared" si="565"/>
        <v>0</v>
      </c>
      <c r="U7221" s="63">
        <f t="shared" si="566"/>
        <v>1250.1980669973627</v>
      </c>
      <c r="AC7221" s="76"/>
      <c r="AD7221" s="76"/>
    </row>
    <row r="7222" spans="2:30" x14ac:dyDescent="0.2">
      <c r="B7222" s="59">
        <v>2014</v>
      </c>
      <c r="C7222">
        <v>10</v>
      </c>
      <c r="D7222">
        <v>28</v>
      </c>
      <c r="E7222">
        <v>17</v>
      </c>
      <c r="F7222" s="114">
        <v>10.66</v>
      </c>
      <c r="G7222" s="114">
        <f>F7222*(Dashboard!$C$21/50)^Dashboard!$C$22</f>
        <v>11.746308535244669</v>
      </c>
      <c r="H7222" s="67">
        <v>144.63999999999999</v>
      </c>
      <c r="I7222">
        <f>IF(AND(Dashboard!$C$24&lt;G7222,G7222&lt;Dashboard!$C$25),1,0)</f>
        <v>1</v>
      </c>
      <c r="J7222">
        <f>IF((I7222*$Y$6*(0.5*Dashboard!$C$26*Dashboard!$C$27*(PI()*(Dashboard!$C$23/2)^2)*G7222^3)/10^3)&lt;$Y$6*Dashboard!$C$28,1,0)</f>
        <v>0</v>
      </c>
      <c r="K7222" s="95">
        <f>IF($Y$7*H7222*Dashboard!$C$31*Dashboard!$C$32/(10^3)&lt;Dashboard!$C$33*$Y$5,1,0)</f>
        <v>0</v>
      </c>
      <c r="L7222" s="39">
        <f>IF(J7222=1,I7222*$Y$6*(0.5*Dashboard!$C$26*Dashboard!$C$27*(PI()*(Dashboard!$C$23/2)^2)*G7222^3)/10^6,I7222*$Y$6*Dashboard!$C$28/10^3)</f>
        <v>48.24</v>
      </c>
      <c r="M7222">
        <f>IF(K7222=1,$Y$7*H7222*Dashboard!$C$31*Dashboard!$C$32/(10^6),$Y$5*Dashboard!$C$33/10^3)</f>
        <v>0</v>
      </c>
      <c r="N7222" s="70">
        <f t="shared" si="564"/>
        <v>48.24</v>
      </c>
      <c r="O7222" s="39">
        <f t="shared" si="567"/>
        <v>0.18784026079869601</v>
      </c>
      <c r="P7222" s="70">
        <f t="shared" si="568"/>
        <v>48.052159739201308</v>
      </c>
      <c r="Q7222">
        <f>IF(P7222&gt;Dashboard!$C$9*Dashboard!$C$10,1,0)</f>
        <v>1</v>
      </c>
      <c r="R7222" s="95">
        <f>IF(P7222&gt;Dashboard!$C$9,0,1)</f>
        <v>1</v>
      </c>
      <c r="S7222" s="73" cm="1">
        <f t="array" ref="S7222">_xlfn.IFS(Q7222=0,0,R7222=1,(P7222*10^3)/55,R7222=0,(Dashboard!$C$9*10^3)/55)</f>
        <v>873.67563162184194</v>
      </c>
      <c r="T7222" s="39">
        <f t="shared" si="565"/>
        <v>0</v>
      </c>
      <c r="U7222" s="63">
        <f t="shared" si="566"/>
        <v>1250.1980669973627</v>
      </c>
      <c r="AC7222" s="76"/>
      <c r="AD7222" s="76"/>
    </row>
    <row r="7223" spans="2:30" x14ac:dyDescent="0.2">
      <c r="B7223" s="59">
        <v>2014</v>
      </c>
      <c r="C7223">
        <v>10</v>
      </c>
      <c r="D7223">
        <v>28</v>
      </c>
      <c r="E7223">
        <v>18</v>
      </c>
      <c r="F7223" s="114">
        <v>10.48</v>
      </c>
      <c r="G7223" s="114">
        <f>F7223*(Dashboard!$C$21/50)^Dashboard!$C$22</f>
        <v>11.547965614386881</v>
      </c>
      <c r="H7223" s="67">
        <v>16.16</v>
      </c>
      <c r="I7223">
        <f>IF(AND(Dashboard!$C$24&lt;G7223,G7223&lt;Dashboard!$C$25),1,0)</f>
        <v>1</v>
      </c>
      <c r="J7223">
        <f>IF((I7223*$Y$6*(0.5*Dashboard!$C$26*Dashboard!$C$27*(PI()*(Dashboard!$C$23/2)^2)*G7223^3)/10^3)&lt;$Y$6*Dashboard!$C$28,1,0)</f>
        <v>0</v>
      </c>
      <c r="K7223" s="95">
        <f>IF($Y$7*H7223*Dashboard!$C$31*Dashboard!$C$32/(10^3)&lt;Dashboard!$C$33*$Y$5,1,0)</f>
        <v>0</v>
      </c>
      <c r="L7223" s="39">
        <f>IF(J7223=1,I7223*$Y$6*(0.5*Dashboard!$C$26*Dashboard!$C$27*(PI()*(Dashboard!$C$23/2)^2)*G7223^3)/10^6,I7223*$Y$6*Dashboard!$C$28/10^3)</f>
        <v>48.24</v>
      </c>
      <c r="M7223">
        <f>IF(K7223=1,$Y$7*H7223*Dashboard!$C$31*Dashboard!$C$32/(10^6),$Y$5*Dashboard!$C$33/10^3)</f>
        <v>0</v>
      </c>
      <c r="N7223" s="70">
        <f t="shared" si="564"/>
        <v>48.24</v>
      </c>
      <c r="O7223" s="39">
        <f t="shared" si="567"/>
        <v>0.18784026079869601</v>
      </c>
      <c r="P7223" s="70">
        <f t="shared" si="568"/>
        <v>48.052159739201308</v>
      </c>
      <c r="Q7223">
        <f>IF(P7223&gt;Dashboard!$C$9*Dashboard!$C$10,1,0)</f>
        <v>1</v>
      </c>
      <c r="R7223" s="95">
        <f>IF(P7223&gt;Dashboard!$C$9,0,1)</f>
        <v>1</v>
      </c>
      <c r="S7223" s="73" cm="1">
        <f t="array" ref="S7223">_xlfn.IFS(Q7223=0,0,R7223=1,(P7223*10^3)/55,R7223=0,(Dashboard!$C$9*10^3)/55)</f>
        <v>873.67563162184194</v>
      </c>
      <c r="T7223" s="39">
        <f t="shared" si="565"/>
        <v>0</v>
      </c>
      <c r="U7223" s="63">
        <f t="shared" si="566"/>
        <v>1250.1980669973627</v>
      </c>
      <c r="AC7223" s="76"/>
      <c r="AD7223" s="76"/>
    </row>
    <row r="7224" spans="2:30" x14ac:dyDescent="0.2">
      <c r="B7224" s="59">
        <v>2014</v>
      </c>
      <c r="C7224">
        <v>10</v>
      </c>
      <c r="D7224">
        <v>28</v>
      </c>
      <c r="E7224">
        <v>19</v>
      </c>
      <c r="F7224" s="114">
        <v>10.220000000000001</v>
      </c>
      <c r="G7224" s="114">
        <f>F7224*(Dashboard!$C$21/50)^Dashboard!$C$22</f>
        <v>11.261470284258962</v>
      </c>
      <c r="H7224" s="67">
        <v>0</v>
      </c>
      <c r="I7224">
        <f>IF(AND(Dashboard!$C$24&lt;G7224,G7224&lt;Dashboard!$C$25),1,0)</f>
        <v>1</v>
      </c>
      <c r="J7224">
        <f>IF((I7224*$Y$6*(0.5*Dashboard!$C$26*Dashboard!$C$27*(PI()*(Dashboard!$C$23/2)^2)*G7224^3)/10^3)&lt;$Y$6*Dashboard!$C$28,1,0)</f>
        <v>0</v>
      </c>
      <c r="K7224" s="95">
        <f>IF($Y$7*H7224*Dashboard!$C$31*Dashboard!$C$32/(10^3)&lt;Dashboard!$C$33*$Y$5,1,0)</f>
        <v>0</v>
      </c>
      <c r="L7224" s="39">
        <f>IF(J7224=1,I7224*$Y$6*(0.5*Dashboard!$C$26*Dashboard!$C$27*(PI()*(Dashboard!$C$23/2)^2)*G7224^3)/10^6,I7224*$Y$6*Dashboard!$C$28/10^3)</f>
        <v>48.24</v>
      </c>
      <c r="M7224">
        <f>IF(K7224=1,$Y$7*H7224*Dashboard!$C$31*Dashboard!$C$32/(10^6),$Y$5*Dashboard!$C$33/10^3)</f>
        <v>0</v>
      </c>
      <c r="N7224" s="70">
        <f t="shared" si="564"/>
        <v>48.24</v>
      </c>
      <c r="O7224" s="39">
        <f t="shared" si="567"/>
        <v>0.18784026079869601</v>
      </c>
      <c r="P7224" s="70">
        <f t="shared" si="568"/>
        <v>48.052159739201308</v>
      </c>
      <c r="Q7224">
        <f>IF(P7224&gt;Dashboard!$C$9*Dashboard!$C$10,1,0)</f>
        <v>1</v>
      </c>
      <c r="R7224" s="95">
        <f>IF(P7224&gt;Dashboard!$C$9,0,1)</f>
        <v>1</v>
      </c>
      <c r="S7224" s="73" cm="1">
        <f t="array" ref="S7224">_xlfn.IFS(Q7224=0,0,R7224=1,(P7224*10^3)/55,R7224=0,(Dashboard!$C$9*10^3)/55)</f>
        <v>873.67563162184194</v>
      </c>
      <c r="T7224" s="39">
        <f t="shared" si="565"/>
        <v>0</v>
      </c>
      <c r="U7224" s="63">
        <f t="shared" si="566"/>
        <v>1250.1980669973627</v>
      </c>
      <c r="AC7224" s="76"/>
      <c r="AD7224" s="76"/>
    </row>
    <row r="7225" spans="2:30" x14ac:dyDescent="0.2">
      <c r="B7225" s="59">
        <v>2014</v>
      </c>
      <c r="C7225">
        <v>10</v>
      </c>
      <c r="D7225">
        <v>28</v>
      </c>
      <c r="E7225">
        <v>20</v>
      </c>
      <c r="F7225" s="114">
        <v>10.16</v>
      </c>
      <c r="G7225" s="114">
        <f>F7225*(Dashboard!$C$21/50)^Dashboard!$C$22</f>
        <v>11.195355977306365</v>
      </c>
      <c r="H7225" s="67">
        <v>0</v>
      </c>
      <c r="I7225">
        <f>IF(AND(Dashboard!$C$24&lt;G7225,G7225&lt;Dashboard!$C$25),1,0)</f>
        <v>1</v>
      </c>
      <c r="J7225">
        <f>IF((I7225*$Y$6*(0.5*Dashboard!$C$26*Dashboard!$C$27*(PI()*(Dashboard!$C$23/2)^2)*G7225^3)/10^3)&lt;$Y$6*Dashboard!$C$28,1,0)</f>
        <v>0</v>
      </c>
      <c r="K7225" s="95">
        <f>IF($Y$7*H7225*Dashboard!$C$31*Dashboard!$C$32/(10^3)&lt;Dashboard!$C$33*$Y$5,1,0)</f>
        <v>0</v>
      </c>
      <c r="L7225" s="39">
        <f>IF(J7225=1,I7225*$Y$6*(0.5*Dashboard!$C$26*Dashboard!$C$27*(PI()*(Dashboard!$C$23/2)^2)*G7225^3)/10^6,I7225*$Y$6*Dashboard!$C$28/10^3)</f>
        <v>48.24</v>
      </c>
      <c r="M7225">
        <f>IF(K7225=1,$Y$7*H7225*Dashboard!$C$31*Dashboard!$C$32/(10^6),$Y$5*Dashboard!$C$33/10^3)</f>
        <v>0</v>
      </c>
      <c r="N7225" s="70">
        <f t="shared" si="564"/>
        <v>48.24</v>
      </c>
      <c r="O7225" s="39">
        <f t="shared" si="567"/>
        <v>0.18784026079869601</v>
      </c>
      <c r="P7225" s="70">
        <f t="shared" si="568"/>
        <v>48.052159739201308</v>
      </c>
      <c r="Q7225">
        <f>IF(P7225&gt;Dashboard!$C$9*Dashboard!$C$10,1,0)</f>
        <v>1</v>
      </c>
      <c r="R7225" s="95">
        <f>IF(P7225&gt;Dashboard!$C$9,0,1)</f>
        <v>1</v>
      </c>
      <c r="S7225" s="73" cm="1">
        <f t="array" ref="S7225">_xlfn.IFS(Q7225=0,0,R7225=1,(P7225*10^3)/55,R7225=0,(Dashboard!$C$9*10^3)/55)</f>
        <v>873.67563162184194</v>
      </c>
      <c r="T7225" s="39">
        <f t="shared" si="565"/>
        <v>0</v>
      </c>
      <c r="U7225" s="63">
        <f t="shared" si="566"/>
        <v>1250.1980669973627</v>
      </c>
      <c r="AC7225" s="76"/>
      <c r="AD7225" s="76"/>
    </row>
    <row r="7226" spans="2:30" x14ac:dyDescent="0.2">
      <c r="B7226" s="59">
        <v>2014</v>
      </c>
      <c r="C7226">
        <v>10</v>
      </c>
      <c r="D7226">
        <v>28</v>
      </c>
      <c r="E7226">
        <v>21</v>
      </c>
      <c r="F7226" s="114">
        <v>10.3</v>
      </c>
      <c r="G7226" s="114">
        <f>F7226*(Dashboard!$C$21/50)^Dashboard!$C$22</f>
        <v>11.34962269352909</v>
      </c>
      <c r="H7226" s="67">
        <v>0</v>
      </c>
      <c r="I7226">
        <f>IF(AND(Dashboard!$C$24&lt;G7226,G7226&lt;Dashboard!$C$25),1,0)</f>
        <v>1</v>
      </c>
      <c r="J7226">
        <f>IF((I7226*$Y$6*(0.5*Dashboard!$C$26*Dashboard!$C$27*(PI()*(Dashboard!$C$23/2)^2)*G7226^3)/10^3)&lt;$Y$6*Dashboard!$C$28,1,0)</f>
        <v>0</v>
      </c>
      <c r="K7226" s="95">
        <f>IF($Y$7*H7226*Dashboard!$C$31*Dashboard!$C$32/(10^3)&lt;Dashboard!$C$33*$Y$5,1,0)</f>
        <v>0</v>
      </c>
      <c r="L7226" s="39">
        <f>IF(J7226=1,I7226*$Y$6*(0.5*Dashboard!$C$26*Dashboard!$C$27*(PI()*(Dashboard!$C$23/2)^2)*G7226^3)/10^6,I7226*$Y$6*Dashboard!$C$28/10^3)</f>
        <v>48.24</v>
      </c>
      <c r="M7226">
        <f>IF(K7226=1,$Y$7*H7226*Dashboard!$C$31*Dashboard!$C$32/(10^6),$Y$5*Dashboard!$C$33/10^3)</f>
        <v>0</v>
      </c>
      <c r="N7226" s="70">
        <f t="shared" si="564"/>
        <v>48.24</v>
      </c>
      <c r="O7226" s="39">
        <f t="shared" si="567"/>
        <v>0.18784026079869601</v>
      </c>
      <c r="P7226" s="70">
        <f t="shared" si="568"/>
        <v>48.052159739201308</v>
      </c>
      <c r="Q7226">
        <f>IF(P7226&gt;Dashboard!$C$9*Dashboard!$C$10,1,0)</f>
        <v>1</v>
      </c>
      <c r="R7226" s="95">
        <f>IF(P7226&gt;Dashboard!$C$9,0,1)</f>
        <v>1</v>
      </c>
      <c r="S7226" s="73" cm="1">
        <f t="array" ref="S7226">_xlfn.IFS(Q7226=0,0,R7226=1,(P7226*10^3)/55,R7226=0,(Dashboard!$C$9*10^3)/55)</f>
        <v>873.67563162184194</v>
      </c>
      <c r="T7226" s="39">
        <f t="shared" si="565"/>
        <v>0</v>
      </c>
      <c r="U7226" s="63">
        <f t="shared" si="566"/>
        <v>1250.1980669973627</v>
      </c>
      <c r="AC7226" s="76"/>
      <c r="AD7226" s="76"/>
    </row>
    <row r="7227" spans="2:30" x14ac:dyDescent="0.2">
      <c r="B7227" s="59">
        <v>2014</v>
      </c>
      <c r="C7227">
        <v>10</v>
      </c>
      <c r="D7227">
        <v>28</v>
      </c>
      <c r="E7227">
        <v>22</v>
      </c>
      <c r="F7227" s="114">
        <v>10.48</v>
      </c>
      <c r="G7227" s="114">
        <f>F7227*(Dashboard!$C$21/50)^Dashboard!$C$22</f>
        <v>11.547965614386881</v>
      </c>
      <c r="H7227" s="67">
        <v>0</v>
      </c>
      <c r="I7227">
        <f>IF(AND(Dashboard!$C$24&lt;G7227,G7227&lt;Dashboard!$C$25),1,0)</f>
        <v>1</v>
      </c>
      <c r="J7227">
        <f>IF((I7227*$Y$6*(0.5*Dashboard!$C$26*Dashboard!$C$27*(PI()*(Dashboard!$C$23/2)^2)*G7227^3)/10^3)&lt;$Y$6*Dashboard!$C$28,1,0)</f>
        <v>0</v>
      </c>
      <c r="K7227" s="95">
        <f>IF($Y$7*H7227*Dashboard!$C$31*Dashboard!$C$32/(10^3)&lt;Dashboard!$C$33*$Y$5,1,0)</f>
        <v>0</v>
      </c>
      <c r="L7227" s="39">
        <f>IF(J7227=1,I7227*$Y$6*(0.5*Dashboard!$C$26*Dashboard!$C$27*(PI()*(Dashboard!$C$23/2)^2)*G7227^3)/10^6,I7227*$Y$6*Dashboard!$C$28/10^3)</f>
        <v>48.24</v>
      </c>
      <c r="M7227">
        <f>IF(K7227=1,$Y$7*H7227*Dashboard!$C$31*Dashboard!$C$32/(10^6),$Y$5*Dashboard!$C$33/10^3)</f>
        <v>0</v>
      </c>
      <c r="N7227" s="70">
        <f t="shared" si="564"/>
        <v>48.24</v>
      </c>
      <c r="O7227" s="39">
        <f t="shared" si="567"/>
        <v>0.18784026079869601</v>
      </c>
      <c r="P7227" s="70">
        <f t="shared" si="568"/>
        <v>48.052159739201308</v>
      </c>
      <c r="Q7227">
        <f>IF(P7227&gt;Dashboard!$C$9*Dashboard!$C$10,1,0)</f>
        <v>1</v>
      </c>
      <c r="R7227" s="95">
        <f>IF(P7227&gt;Dashboard!$C$9,0,1)</f>
        <v>1</v>
      </c>
      <c r="S7227" s="73" cm="1">
        <f t="array" ref="S7227">_xlfn.IFS(Q7227=0,0,R7227=1,(P7227*10^3)/55,R7227=0,(Dashboard!$C$9*10^3)/55)</f>
        <v>873.67563162184194</v>
      </c>
      <c r="T7227" s="39">
        <f t="shared" si="565"/>
        <v>0</v>
      </c>
      <c r="U7227" s="63">
        <f t="shared" si="566"/>
        <v>1250.1980669973627</v>
      </c>
      <c r="AC7227" s="76"/>
      <c r="AD7227" s="76"/>
    </row>
    <row r="7228" spans="2:30" x14ac:dyDescent="0.2">
      <c r="B7228" s="59">
        <v>2014</v>
      </c>
      <c r="C7228">
        <v>10</v>
      </c>
      <c r="D7228">
        <v>28</v>
      </c>
      <c r="E7228">
        <v>23</v>
      </c>
      <c r="F7228" s="114">
        <v>10.54</v>
      </c>
      <c r="G7228" s="114">
        <f>F7228*(Dashboard!$C$21/50)^Dashboard!$C$22</f>
        <v>11.614079921339476</v>
      </c>
      <c r="H7228" s="67">
        <v>0</v>
      </c>
      <c r="I7228">
        <f>IF(AND(Dashboard!$C$24&lt;G7228,G7228&lt;Dashboard!$C$25),1,0)</f>
        <v>1</v>
      </c>
      <c r="J7228">
        <f>IF((I7228*$Y$6*(0.5*Dashboard!$C$26*Dashboard!$C$27*(PI()*(Dashboard!$C$23/2)^2)*G7228^3)/10^3)&lt;$Y$6*Dashboard!$C$28,1,0)</f>
        <v>0</v>
      </c>
      <c r="K7228" s="95">
        <f>IF($Y$7*H7228*Dashboard!$C$31*Dashboard!$C$32/(10^3)&lt;Dashboard!$C$33*$Y$5,1,0)</f>
        <v>0</v>
      </c>
      <c r="L7228" s="39">
        <f>IF(J7228=1,I7228*$Y$6*(0.5*Dashboard!$C$26*Dashboard!$C$27*(PI()*(Dashboard!$C$23/2)^2)*G7228^3)/10^6,I7228*$Y$6*Dashboard!$C$28/10^3)</f>
        <v>48.24</v>
      </c>
      <c r="M7228">
        <f>IF(K7228=1,$Y$7*H7228*Dashboard!$C$31*Dashboard!$C$32/(10^6),$Y$5*Dashboard!$C$33/10^3)</f>
        <v>0</v>
      </c>
      <c r="N7228" s="70">
        <f t="shared" si="564"/>
        <v>48.24</v>
      </c>
      <c r="O7228" s="39">
        <f t="shared" si="567"/>
        <v>0.18784026079869601</v>
      </c>
      <c r="P7228" s="70">
        <f t="shared" si="568"/>
        <v>48.052159739201308</v>
      </c>
      <c r="Q7228">
        <f>IF(P7228&gt;Dashboard!$C$9*Dashboard!$C$10,1,0)</f>
        <v>1</v>
      </c>
      <c r="R7228" s="95">
        <f>IF(P7228&gt;Dashboard!$C$9,0,1)</f>
        <v>1</v>
      </c>
      <c r="S7228" s="73" cm="1">
        <f t="array" ref="S7228">_xlfn.IFS(Q7228=0,0,R7228=1,(P7228*10^3)/55,R7228=0,(Dashboard!$C$9*10^3)/55)</f>
        <v>873.67563162184194</v>
      </c>
      <c r="T7228" s="39">
        <f t="shared" si="565"/>
        <v>0</v>
      </c>
      <c r="U7228" s="63">
        <f t="shared" si="566"/>
        <v>1250.1980669973627</v>
      </c>
      <c r="AC7228" s="76"/>
      <c r="AD7228" s="76"/>
    </row>
    <row r="7229" spans="2:30" x14ac:dyDescent="0.2">
      <c r="B7229" s="59">
        <v>2014</v>
      </c>
      <c r="C7229">
        <v>10</v>
      </c>
      <c r="D7229">
        <v>29</v>
      </c>
      <c r="E7229">
        <v>0</v>
      </c>
      <c r="F7229" s="114">
        <v>10.38</v>
      </c>
      <c r="G7229" s="114">
        <f>F7229*(Dashboard!$C$21/50)^Dashboard!$C$22</f>
        <v>11.43777510279922</v>
      </c>
      <c r="H7229" s="67">
        <v>0</v>
      </c>
      <c r="I7229">
        <f>IF(AND(Dashboard!$C$24&lt;G7229,G7229&lt;Dashboard!$C$25),1,0)</f>
        <v>1</v>
      </c>
      <c r="J7229">
        <f>IF((I7229*$Y$6*(0.5*Dashboard!$C$26*Dashboard!$C$27*(PI()*(Dashboard!$C$23/2)^2)*G7229^3)/10^3)&lt;$Y$6*Dashboard!$C$28,1,0)</f>
        <v>0</v>
      </c>
      <c r="K7229" s="95">
        <f>IF($Y$7*H7229*Dashboard!$C$31*Dashboard!$C$32/(10^3)&lt;Dashboard!$C$33*$Y$5,1,0)</f>
        <v>0</v>
      </c>
      <c r="L7229" s="39">
        <f>IF(J7229=1,I7229*$Y$6*(0.5*Dashboard!$C$26*Dashboard!$C$27*(PI()*(Dashboard!$C$23/2)^2)*G7229^3)/10^6,I7229*$Y$6*Dashboard!$C$28/10^3)</f>
        <v>48.24</v>
      </c>
      <c r="M7229">
        <f>IF(K7229=1,$Y$7*H7229*Dashboard!$C$31*Dashboard!$C$32/(10^6),$Y$5*Dashboard!$C$33/10^3)</f>
        <v>0</v>
      </c>
      <c r="N7229" s="70">
        <f t="shared" si="564"/>
        <v>48.24</v>
      </c>
      <c r="O7229" s="39">
        <f t="shared" si="567"/>
        <v>0.18784026079869601</v>
      </c>
      <c r="P7229" s="70">
        <f t="shared" si="568"/>
        <v>48.052159739201308</v>
      </c>
      <c r="Q7229">
        <f>IF(P7229&gt;Dashboard!$C$9*Dashboard!$C$10,1,0)</f>
        <v>1</v>
      </c>
      <c r="R7229" s="95">
        <f>IF(P7229&gt;Dashboard!$C$9,0,1)</f>
        <v>1</v>
      </c>
      <c r="S7229" s="73" cm="1">
        <f t="array" ref="S7229">_xlfn.IFS(Q7229=0,0,R7229=1,(P7229*10^3)/55,R7229=0,(Dashboard!$C$9*10^3)/55)</f>
        <v>873.67563162184194</v>
      </c>
      <c r="T7229" s="39">
        <f t="shared" si="565"/>
        <v>0</v>
      </c>
      <c r="U7229" s="63">
        <f t="shared" si="566"/>
        <v>1250.1980669973627</v>
      </c>
      <c r="AC7229" s="76"/>
      <c r="AD7229" s="76"/>
    </row>
    <row r="7230" spans="2:30" x14ac:dyDescent="0.2">
      <c r="B7230" s="59">
        <v>2014</v>
      </c>
      <c r="C7230">
        <v>10</v>
      </c>
      <c r="D7230">
        <v>29</v>
      </c>
      <c r="E7230">
        <v>1</v>
      </c>
      <c r="F7230" s="114">
        <v>10.16</v>
      </c>
      <c r="G7230" s="114">
        <f>F7230*(Dashboard!$C$21/50)^Dashboard!$C$22</f>
        <v>11.195355977306365</v>
      </c>
      <c r="H7230" s="67">
        <v>0</v>
      </c>
      <c r="I7230">
        <f>IF(AND(Dashboard!$C$24&lt;G7230,G7230&lt;Dashboard!$C$25),1,0)</f>
        <v>1</v>
      </c>
      <c r="J7230">
        <f>IF((I7230*$Y$6*(0.5*Dashboard!$C$26*Dashboard!$C$27*(PI()*(Dashboard!$C$23/2)^2)*G7230^3)/10^3)&lt;$Y$6*Dashboard!$C$28,1,0)</f>
        <v>0</v>
      </c>
      <c r="K7230" s="95">
        <f>IF($Y$7*H7230*Dashboard!$C$31*Dashboard!$C$32/(10^3)&lt;Dashboard!$C$33*$Y$5,1,0)</f>
        <v>0</v>
      </c>
      <c r="L7230" s="39">
        <f>IF(J7230=1,I7230*$Y$6*(0.5*Dashboard!$C$26*Dashboard!$C$27*(PI()*(Dashboard!$C$23/2)^2)*G7230^3)/10^6,I7230*$Y$6*Dashboard!$C$28/10^3)</f>
        <v>48.24</v>
      </c>
      <c r="M7230">
        <f>IF(K7230=1,$Y$7*H7230*Dashboard!$C$31*Dashboard!$C$32/(10^6),$Y$5*Dashboard!$C$33/10^3)</f>
        <v>0</v>
      </c>
      <c r="N7230" s="70">
        <f t="shared" si="564"/>
        <v>48.24</v>
      </c>
      <c r="O7230" s="39">
        <f t="shared" si="567"/>
        <v>0.18784026079869601</v>
      </c>
      <c r="P7230" s="70">
        <f t="shared" si="568"/>
        <v>48.052159739201308</v>
      </c>
      <c r="Q7230">
        <f>IF(P7230&gt;Dashboard!$C$9*Dashboard!$C$10,1,0)</f>
        <v>1</v>
      </c>
      <c r="R7230" s="95">
        <f>IF(P7230&gt;Dashboard!$C$9,0,1)</f>
        <v>1</v>
      </c>
      <c r="S7230" s="73" cm="1">
        <f t="array" ref="S7230">_xlfn.IFS(Q7230=0,0,R7230=1,(P7230*10^3)/55,R7230=0,(Dashboard!$C$9*10^3)/55)</f>
        <v>873.67563162184194</v>
      </c>
      <c r="T7230" s="39">
        <f t="shared" si="565"/>
        <v>0</v>
      </c>
      <c r="U7230" s="63">
        <f t="shared" si="566"/>
        <v>1250.1980669973627</v>
      </c>
      <c r="AC7230" s="76"/>
      <c r="AD7230" s="76"/>
    </row>
    <row r="7231" spans="2:30" x14ac:dyDescent="0.2">
      <c r="B7231" s="59">
        <v>2014</v>
      </c>
      <c r="C7231">
        <v>10</v>
      </c>
      <c r="D7231">
        <v>29</v>
      </c>
      <c r="E7231">
        <v>2</v>
      </c>
      <c r="F7231" s="114">
        <v>9.9700000000000006</v>
      </c>
      <c r="G7231" s="114">
        <f>F7231*(Dashboard!$C$21/50)^Dashboard!$C$22</f>
        <v>10.985994005289809</v>
      </c>
      <c r="H7231" s="67">
        <v>0</v>
      </c>
      <c r="I7231">
        <f>IF(AND(Dashboard!$C$24&lt;G7231,G7231&lt;Dashboard!$C$25),1,0)</f>
        <v>1</v>
      </c>
      <c r="J7231">
        <f>IF((I7231*$Y$6*(0.5*Dashboard!$C$26*Dashboard!$C$27*(PI()*(Dashboard!$C$23/2)^2)*G7231^3)/10^3)&lt;$Y$6*Dashboard!$C$28,1,0)</f>
        <v>0</v>
      </c>
      <c r="K7231" s="95">
        <f>IF($Y$7*H7231*Dashboard!$C$31*Dashboard!$C$32/(10^3)&lt;Dashboard!$C$33*$Y$5,1,0)</f>
        <v>0</v>
      </c>
      <c r="L7231" s="39">
        <f>IF(J7231=1,I7231*$Y$6*(0.5*Dashboard!$C$26*Dashboard!$C$27*(PI()*(Dashboard!$C$23/2)^2)*G7231^3)/10^6,I7231*$Y$6*Dashboard!$C$28/10^3)</f>
        <v>48.24</v>
      </c>
      <c r="M7231">
        <f>IF(K7231=1,$Y$7*H7231*Dashboard!$C$31*Dashboard!$C$32/(10^6),$Y$5*Dashboard!$C$33/10^3)</f>
        <v>0</v>
      </c>
      <c r="N7231" s="70">
        <f t="shared" si="564"/>
        <v>48.24</v>
      </c>
      <c r="O7231" s="39">
        <f t="shared" si="567"/>
        <v>0.18784026079869601</v>
      </c>
      <c r="P7231" s="70">
        <f t="shared" si="568"/>
        <v>48.052159739201308</v>
      </c>
      <c r="Q7231">
        <f>IF(P7231&gt;Dashboard!$C$9*Dashboard!$C$10,1,0)</f>
        <v>1</v>
      </c>
      <c r="R7231" s="95">
        <f>IF(P7231&gt;Dashboard!$C$9,0,1)</f>
        <v>1</v>
      </c>
      <c r="S7231" s="73" cm="1">
        <f t="array" ref="S7231">_xlfn.IFS(Q7231=0,0,R7231=1,(P7231*10^3)/55,R7231=0,(Dashboard!$C$9*10^3)/55)</f>
        <v>873.67563162184194</v>
      </c>
      <c r="T7231" s="39">
        <f t="shared" si="565"/>
        <v>0</v>
      </c>
      <c r="U7231" s="63">
        <f t="shared" si="566"/>
        <v>1250.1980669973627</v>
      </c>
      <c r="AC7231" s="76"/>
      <c r="AD7231" s="76"/>
    </row>
    <row r="7232" spans="2:30" x14ac:dyDescent="0.2">
      <c r="B7232" s="59">
        <v>2014</v>
      </c>
      <c r="C7232">
        <v>10</v>
      </c>
      <c r="D7232">
        <v>29</v>
      </c>
      <c r="E7232">
        <v>3</v>
      </c>
      <c r="F7232" s="114">
        <v>9.83</v>
      </c>
      <c r="G7232" s="114">
        <f>F7232*(Dashboard!$C$21/50)^Dashboard!$C$22</f>
        <v>10.831727289067082</v>
      </c>
      <c r="H7232" s="67">
        <v>0</v>
      </c>
      <c r="I7232">
        <f>IF(AND(Dashboard!$C$24&lt;G7232,G7232&lt;Dashboard!$C$25),1,0)</f>
        <v>1</v>
      </c>
      <c r="J7232">
        <f>IF((I7232*$Y$6*(0.5*Dashboard!$C$26*Dashboard!$C$27*(PI()*(Dashboard!$C$23/2)^2)*G7232^3)/10^3)&lt;$Y$6*Dashboard!$C$28,1,0)</f>
        <v>0</v>
      </c>
      <c r="K7232" s="95">
        <f>IF($Y$7*H7232*Dashboard!$C$31*Dashboard!$C$32/(10^3)&lt;Dashboard!$C$33*$Y$5,1,0)</f>
        <v>0</v>
      </c>
      <c r="L7232" s="39">
        <f>IF(J7232=1,I7232*$Y$6*(0.5*Dashboard!$C$26*Dashboard!$C$27*(PI()*(Dashboard!$C$23/2)^2)*G7232^3)/10^6,I7232*$Y$6*Dashboard!$C$28/10^3)</f>
        <v>48.24</v>
      </c>
      <c r="M7232">
        <f>IF(K7232=1,$Y$7*H7232*Dashboard!$C$31*Dashboard!$C$32/(10^6),$Y$5*Dashboard!$C$33/10^3)</f>
        <v>0</v>
      </c>
      <c r="N7232" s="70">
        <f t="shared" si="564"/>
        <v>48.24</v>
      </c>
      <c r="O7232" s="39">
        <f t="shared" si="567"/>
        <v>0.18784026079869601</v>
      </c>
      <c r="P7232" s="70">
        <f t="shared" si="568"/>
        <v>48.052159739201308</v>
      </c>
      <c r="Q7232">
        <f>IF(P7232&gt;Dashboard!$C$9*Dashboard!$C$10,1,0)</f>
        <v>1</v>
      </c>
      <c r="R7232" s="95">
        <f>IF(P7232&gt;Dashboard!$C$9,0,1)</f>
        <v>1</v>
      </c>
      <c r="S7232" s="73" cm="1">
        <f t="array" ref="S7232">_xlfn.IFS(Q7232=0,0,R7232=1,(P7232*10^3)/55,R7232=0,(Dashboard!$C$9*10^3)/55)</f>
        <v>873.67563162184194</v>
      </c>
      <c r="T7232" s="39">
        <f t="shared" si="565"/>
        <v>0</v>
      </c>
      <c r="U7232" s="63">
        <f t="shared" si="566"/>
        <v>1250.1980669973627</v>
      </c>
      <c r="AC7232" s="76"/>
      <c r="AD7232" s="76"/>
    </row>
    <row r="7233" spans="2:30" x14ac:dyDescent="0.2">
      <c r="B7233" s="59">
        <v>2014</v>
      </c>
      <c r="C7233">
        <v>10</v>
      </c>
      <c r="D7233">
        <v>29</v>
      </c>
      <c r="E7233">
        <v>4</v>
      </c>
      <c r="F7233" s="114">
        <v>9.39</v>
      </c>
      <c r="G7233" s="114">
        <f>F7233*(Dashboard!$C$21/50)^Dashboard!$C$22</f>
        <v>10.346889038081375</v>
      </c>
      <c r="H7233" s="67">
        <v>0</v>
      </c>
      <c r="I7233">
        <f>IF(AND(Dashboard!$C$24&lt;G7233,G7233&lt;Dashboard!$C$25),1,0)</f>
        <v>1</v>
      </c>
      <c r="J7233">
        <f>IF((I7233*$Y$6*(0.5*Dashboard!$C$26*Dashboard!$C$27*(PI()*(Dashboard!$C$23/2)^2)*G7233^3)/10^3)&lt;$Y$6*Dashboard!$C$28,1,0)</f>
        <v>0</v>
      </c>
      <c r="K7233" s="95">
        <f>IF($Y$7*H7233*Dashboard!$C$31*Dashboard!$C$32/(10^3)&lt;Dashboard!$C$33*$Y$5,1,0)</f>
        <v>0</v>
      </c>
      <c r="L7233" s="39">
        <f>IF(J7233=1,I7233*$Y$6*(0.5*Dashboard!$C$26*Dashboard!$C$27*(PI()*(Dashboard!$C$23/2)^2)*G7233^3)/10^6,I7233*$Y$6*Dashboard!$C$28/10^3)</f>
        <v>48.24</v>
      </c>
      <c r="M7233">
        <f>IF(K7233=1,$Y$7*H7233*Dashboard!$C$31*Dashboard!$C$32/(10^6),$Y$5*Dashboard!$C$33/10^3)</f>
        <v>0</v>
      </c>
      <c r="N7233" s="70">
        <f t="shared" si="564"/>
        <v>48.24</v>
      </c>
      <c r="O7233" s="39">
        <f t="shared" si="567"/>
        <v>0.18784026079869601</v>
      </c>
      <c r="P7233" s="70">
        <f t="shared" si="568"/>
        <v>48.052159739201308</v>
      </c>
      <c r="Q7233">
        <f>IF(P7233&gt;Dashboard!$C$9*Dashboard!$C$10,1,0)</f>
        <v>1</v>
      </c>
      <c r="R7233" s="95">
        <f>IF(P7233&gt;Dashboard!$C$9,0,1)</f>
        <v>1</v>
      </c>
      <c r="S7233" s="73" cm="1">
        <f t="array" ref="S7233">_xlfn.IFS(Q7233=0,0,R7233=1,(P7233*10^3)/55,R7233=0,(Dashboard!$C$9*10^3)/55)</f>
        <v>873.67563162184194</v>
      </c>
      <c r="T7233" s="39">
        <f t="shared" si="565"/>
        <v>0</v>
      </c>
      <c r="U7233" s="63">
        <f t="shared" si="566"/>
        <v>1250.1980669973627</v>
      </c>
      <c r="AC7233" s="76"/>
      <c r="AD7233" s="76"/>
    </row>
    <row r="7234" spans="2:30" x14ac:dyDescent="0.2">
      <c r="B7234" s="59">
        <v>2014</v>
      </c>
      <c r="C7234">
        <v>10</v>
      </c>
      <c r="D7234">
        <v>29</v>
      </c>
      <c r="E7234">
        <v>5</v>
      </c>
      <c r="F7234" s="114">
        <v>8.26</v>
      </c>
      <c r="G7234" s="114">
        <f>F7234*(Dashboard!$C$21/50)^Dashboard!$C$22</f>
        <v>9.1017362571408036</v>
      </c>
      <c r="H7234" s="67">
        <v>0</v>
      </c>
      <c r="I7234">
        <f>IF(AND(Dashboard!$C$24&lt;G7234,G7234&lt;Dashboard!$C$25),1,0)</f>
        <v>1</v>
      </c>
      <c r="J7234">
        <f>IF((I7234*$Y$6*(0.5*Dashboard!$C$26*Dashboard!$C$27*(PI()*(Dashboard!$C$23/2)^2)*G7234^3)/10^3)&lt;$Y$6*Dashboard!$C$28,1,0)</f>
        <v>1</v>
      </c>
      <c r="K7234" s="95">
        <f>IF($Y$7*H7234*Dashboard!$C$31*Dashboard!$C$32/(10^3)&lt;Dashboard!$C$33*$Y$5,1,0)</f>
        <v>0</v>
      </c>
      <c r="L7234" s="39">
        <f>IF(J7234=1,I7234*$Y$6*(0.5*Dashboard!$C$26*Dashboard!$C$27*(PI()*(Dashboard!$C$23/2)^2)*G7234^3)/10^6,I7234*$Y$6*Dashboard!$C$28/10^3)</f>
        <v>43.267140137183624</v>
      </c>
      <c r="M7234">
        <f>IF(K7234=1,$Y$7*H7234*Dashboard!$C$31*Dashboard!$C$32/(10^6),$Y$5*Dashboard!$C$33/10^3)</f>
        <v>0</v>
      </c>
      <c r="N7234" s="70">
        <f t="shared" si="564"/>
        <v>43.267140137183624</v>
      </c>
      <c r="O7234" s="39">
        <f t="shared" si="567"/>
        <v>0.16847659385120853</v>
      </c>
      <c r="P7234" s="70">
        <f t="shared" si="568"/>
        <v>43.098663543332414</v>
      </c>
      <c r="Q7234">
        <f>IF(P7234&gt;Dashboard!$C$9*Dashboard!$C$10,1,0)</f>
        <v>1</v>
      </c>
      <c r="R7234" s="95">
        <f>IF(P7234&gt;Dashboard!$C$9,0,1)</f>
        <v>1</v>
      </c>
      <c r="S7234" s="73" cm="1">
        <f t="array" ref="S7234">_xlfn.IFS(Q7234=0,0,R7234=1,(P7234*10^3)/55,R7234=0,(Dashboard!$C$9*10^3)/55)</f>
        <v>783.61206442422565</v>
      </c>
      <c r="T7234" s="39">
        <f t="shared" si="565"/>
        <v>0</v>
      </c>
      <c r="U7234" s="63">
        <f t="shared" si="566"/>
        <v>1121.3203765342241</v>
      </c>
      <c r="AC7234" s="76"/>
      <c r="AD7234" s="76"/>
    </row>
    <row r="7235" spans="2:30" x14ac:dyDescent="0.2">
      <c r="B7235" s="59">
        <v>2014</v>
      </c>
      <c r="C7235">
        <v>10</v>
      </c>
      <c r="D7235">
        <v>29</v>
      </c>
      <c r="E7235">
        <v>6</v>
      </c>
      <c r="F7235" s="114">
        <v>7.17</v>
      </c>
      <c r="G7235" s="114">
        <f>F7235*(Dashboard!$C$21/50)^Dashboard!$C$22</f>
        <v>7.9006596808352985</v>
      </c>
      <c r="H7235" s="67">
        <v>85.09</v>
      </c>
      <c r="I7235">
        <f>IF(AND(Dashboard!$C$24&lt;G7235,G7235&lt;Dashboard!$C$25),1,0)</f>
        <v>1</v>
      </c>
      <c r="J7235">
        <f>IF((I7235*$Y$6*(0.5*Dashboard!$C$26*Dashboard!$C$27*(PI()*(Dashboard!$C$23/2)^2)*G7235^3)/10^3)&lt;$Y$6*Dashboard!$C$28,1,0)</f>
        <v>1</v>
      </c>
      <c r="K7235" s="95">
        <f>IF($Y$7*H7235*Dashboard!$C$31*Dashboard!$C$32/(10^3)&lt;Dashboard!$C$33*$Y$5,1,0)</f>
        <v>0</v>
      </c>
      <c r="L7235" s="39">
        <f>IF(J7235=1,I7235*$Y$6*(0.5*Dashboard!$C$26*Dashboard!$C$27*(PI()*(Dashboard!$C$23/2)^2)*G7235^3)/10^6,I7235*$Y$6*Dashboard!$C$28/10^3)</f>
        <v>28.299288411302928</v>
      </c>
      <c r="M7235">
        <f>IF(K7235=1,$Y$7*H7235*Dashboard!$C$31*Dashboard!$C$32/(10^6),$Y$5*Dashboard!$C$33/10^3)</f>
        <v>0</v>
      </c>
      <c r="N7235" s="70">
        <f t="shared" si="564"/>
        <v>28.299288411302928</v>
      </c>
      <c r="O7235" s="39">
        <f t="shared" si="567"/>
        <v>0.11019373373956587</v>
      </c>
      <c r="P7235" s="70">
        <f t="shared" si="568"/>
        <v>28.189094677563361</v>
      </c>
      <c r="Q7235">
        <f>IF(P7235&gt;Dashboard!$C$9*Dashboard!$C$10,1,0)</f>
        <v>1</v>
      </c>
      <c r="R7235" s="95">
        <f>IF(P7235&gt;Dashboard!$C$9,0,1)</f>
        <v>1</v>
      </c>
      <c r="S7235" s="73" cm="1">
        <f t="array" ref="S7235">_xlfn.IFS(Q7235=0,0,R7235=1,(P7235*10^3)/55,R7235=0,(Dashboard!$C$9*10^3)/55)</f>
        <v>512.52899413751561</v>
      </c>
      <c r="T7235" s="39">
        <f t="shared" si="565"/>
        <v>0</v>
      </c>
      <c r="U7235" s="63">
        <f t="shared" si="566"/>
        <v>733.41035798531902</v>
      </c>
      <c r="AC7235" s="76"/>
      <c r="AD7235" s="76"/>
    </row>
    <row r="7236" spans="2:30" x14ac:dyDescent="0.2">
      <c r="B7236" s="59">
        <v>2014</v>
      </c>
      <c r="C7236">
        <v>10</v>
      </c>
      <c r="D7236">
        <v>29</v>
      </c>
      <c r="E7236">
        <v>7</v>
      </c>
      <c r="F7236" s="114">
        <v>7.89</v>
      </c>
      <c r="G7236" s="114">
        <f>F7236*(Dashboard!$C$21/50)^Dashboard!$C$22</f>
        <v>8.6940313642664577</v>
      </c>
      <c r="H7236" s="67">
        <v>214.34</v>
      </c>
      <c r="I7236">
        <f>IF(AND(Dashboard!$C$24&lt;G7236,G7236&lt;Dashboard!$C$25),1,0)</f>
        <v>1</v>
      </c>
      <c r="J7236">
        <f>IF((I7236*$Y$6*(0.5*Dashboard!$C$26*Dashboard!$C$27*(PI()*(Dashboard!$C$23/2)^2)*G7236^3)/10^3)&lt;$Y$6*Dashboard!$C$28,1,0)</f>
        <v>1</v>
      </c>
      <c r="K7236" s="95">
        <f>IF($Y$7*H7236*Dashboard!$C$31*Dashboard!$C$32/(10^3)&lt;Dashboard!$C$33*$Y$5,1,0)</f>
        <v>0</v>
      </c>
      <c r="L7236" s="39">
        <f>IF(J7236=1,I7236*$Y$6*(0.5*Dashboard!$C$26*Dashboard!$C$27*(PI()*(Dashboard!$C$23/2)^2)*G7236^3)/10^6,I7236*$Y$6*Dashboard!$C$28/10^3)</f>
        <v>37.709350991016819</v>
      </c>
      <c r="M7236">
        <f>IF(K7236=1,$Y$7*H7236*Dashboard!$C$31*Dashboard!$C$32/(10^6),$Y$5*Dashboard!$C$33/10^3)</f>
        <v>0</v>
      </c>
      <c r="N7236" s="70">
        <f t="shared" si="564"/>
        <v>37.709350991016819</v>
      </c>
      <c r="O7236" s="39">
        <f t="shared" si="567"/>
        <v>0.14683528865468831</v>
      </c>
      <c r="P7236" s="70">
        <f t="shared" si="568"/>
        <v>37.562515702362134</v>
      </c>
      <c r="Q7236">
        <f>IF(P7236&gt;Dashboard!$C$9*Dashboard!$C$10,1,0)</f>
        <v>1</v>
      </c>
      <c r="R7236" s="95">
        <f>IF(P7236&gt;Dashboard!$C$9,0,1)</f>
        <v>1</v>
      </c>
      <c r="S7236" s="73" cm="1">
        <f t="array" ref="S7236">_xlfn.IFS(Q7236=0,0,R7236=1,(P7236*10^3)/55,R7236=0,(Dashboard!$C$9*10^3)/55)</f>
        <v>682.95483095203883</v>
      </c>
      <c r="T7236" s="39">
        <f t="shared" si="565"/>
        <v>0</v>
      </c>
      <c r="U7236" s="63">
        <f t="shared" si="566"/>
        <v>977.2835347573448</v>
      </c>
      <c r="AC7236" s="76"/>
      <c r="AD7236" s="76"/>
    </row>
    <row r="7237" spans="2:30" x14ac:dyDescent="0.2">
      <c r="B7237" s="59">
        <v>2014</v>
      </c>
      <c r="C7237">
        <v>10</v>
      </c>
      <c r="D7237">
        <v>29</v>
      </c>
      <c r="E7237">
        <v>8</v>
      </c>
      <c r="F7237" s="114">
        <v>8.34</v>
      </c>
      <c r="G7237" s="114">
        <f>F7237*(Dashboard!$C$21/50)^Dashboard!$C$22</f>
        <v>9.1898886664109334</v>
      </c>
      <c r="H7237" s="67">
        <v>389.06</v>
      </c>
      <c r="I7237">
        <f>IF(AND(Dashboard!$C$24&lt;G7237,G7237&lt;Dashboard!$C$25),1,0)</f>
        <v>1</v>
      </c>
      <c r="J7237">
        <f>IF((I7237*$Y$6*(0.5*Dashboard!$C$26*Dashboard!$C$27*(PI()*(Dashboard!$C$23/2)^2)*G7237^3)/10^3)&lt;$Y$6*Dashboard!$C$28,1,0)</f>
        <v>1</v>
      </c>
      <c r="K7237" s="95">
        <f>IF($Y$7*H7237*Dashboard!$C$31*Dashboard!$C$32/(10^3)&lt;Dashboard!$C$33*$Y$5,1,0)</f>
        <v>0</v>
      </c>
      <c r="L7237" s="39">
        <f>IF(J7237=1,I7237*$Y$6*(0.5*Dashboard!$C$26*Dashboard!$C$27*(PI()*(Dashboard!$C$23/2)^2)*G7237^3)/10^6,I7237*$Y$6*Dashboard!$C$28/10^3)</f>
        <v>44.536511910962837</v>
      </c>
      <c r="M7237">
        <f>IF(K7237=1,$Y$7*H7237*Dashboard!$C$31*Dashboard!$C$32/(10^6),$Y$5*Dashboard!$C$33/10^3)</f>
        <v>0</v>
      </c>
      <c r="N7237" s="70">
        <f t="shared" ref="N7237:N7300" si="569">L7237+M7237</f>
        <v>44.536511910962837</v>
      </c>
      <c r="O7237" s="39">
        <f t="shared" si="567"/>
        <v>0.17341936178315692</v>
      </c>
      <c r="P7237" s="70">
        <f t="shared" si="568"/>
        <v>44.363092549179683</v>
      </c>
      <c r="Q7237">
        <f>IF(P7237&gt;Dashboard!$C$9*Dashboard!$C$10,1,0)</f>
        <v>1</v>
      </c>
      <c r="R7237" s="95">
        <f>IF(P7237&gt;Dashboard!$C$9,0,1)</f>
        <v>1</v>
      </c>
      <c r="S7237" s="73" cm="1">
        <f t="array" ref="S7237">_xlfn.IFS(Q7237=0,0,R7237=1,(P7237*10^3)/55,R7237=0,(Dashboard!$C$9*10^3)/55)</f>
        <v>806.60168271235784</v>
      </c>
      <c r="T7237" s="39">
        <f t="shared" ref="T7237:T7300" si="570">M7237*$Y$16</f>
        <v>0</v>
      </c>
      <c r="U7237" s="63">
        <f t="shared" ref="U7237:U7300" si="571">L7237*$Y$18</f>
        <v>1154.2176845333906</v>
      </c>
      <c r="AC7237" s="76"/>
      <c r="AD7237" s="76"/>
    </row>
    <row r="7238" spans="2:30" x14ac:dyDescent="0.2">
      <c r="B7238" s="59">
        <v>2014</v>
      </c>
      <c r="C7238">
        <v>10</v>
      </c>
      <c r="D7238">
        <v>29</v>
      </c>
      <c r="E7238">
        <v>9</v>
      </c>
      <c r="F7238" s="114">
        <v>8.34</v>
      </c>
      <c r="G7238" s="114">
        <f>F7238*(Dashboard!$C$21/50)^Dashboard!$C$22</f>
        <v>9.1898886664109334</v>
      </c>
      <c r="H7238" s="67">
        <v>615.35</v>
      </c>
      <c r="I7238">
        <f>IF(AND(Dashboard!$C$24&lt;G7238,G7238&lt;Dashboard!$C$25),1,0)</f>
        <v>1</v>
      </c>
      <c r="J7238">
        <f>IF((I7238*$Y$6*(0.5*Dashboard!$C$26*Dashboard!$C$27*(PI()*(Dashboard!$C$23/2)^2)*G7238^3)/10^3)&lt;$Y$6*Dashboard!$C$28,1,0)</f>
        <v>1</v>
      </c>
      <c r="K7238" s="95">
        <f>IF($Y$7*H7238*Dashboard!$C$31*Dashboard!$C$32/(10^3)&lt;Dashboard!$C$33*$Y$5,1,0)</f>
        <v>0</v>
      </c>
      <c r="L7238" s="39">
        <f>IF(J7238=1,I7238*$Y$6*(0.5*Dashboard!$C$26*Dashboard!$C$27*(PI()*(Dashboard!$C$23/2)^2)*G7238^3)/10^6,I7238*$Y$6*Dashboard!$C$28/10^3)</f>
        <v>44.536511910962837</v>
      </c>
      <c r="M7238">
        <f>IF(K7238=1,$Y$7*H7238*Dashboard!$C$31*Dashboard!$C$32/(10^6),$Y$5*Dashboard!$C$33/10^3)</f>
        <v>0</v>
      </c>
      <c r="N7238" s="70">
        <f t="shared" si="569"/>
        <v>44.536511910962837</v>
      </c>
      <c r="O7238" s="39">
        <f t="shared" ref="O7238:O7301" si="572">(0.215/55.215)*N7238</f>
        <v>0.17341936178315692</v>
      </c>
      <c r="P7238" s="70">
        <f t="shared" ref="P7238:P7301" si="573">N7238-O7238</f>
        <v>44.363092549179683</v>
      </c>
      <c r="Q7238">
        <f>IF(P7238&gt;Dashboard!$C$9*Dashboard!$C$10,1,0)</f>
        <v>1</v>
      </c>
      <c r="R7238" s="95">
        <f>IF(P7238&gt;Dashboard!$C$9,0,1)</f>
        <v>1</v>
      </c>
      <c r="S7238" s="73" cm="1">
        <f t="array" ref="S7238">_xlfn.IFS(Q7238=0,0,R7238=1,(P7238*10^3)/55,R7238=0,(Dashboard!$C$9*10^3)/55)</f>
        <v>806.60168271235784</v>
      </c>
      <c r="T7238" s="39">
        <f t="shared" si="570"/>
        <v>0</v>
      </c>
      <c r="U7238" s="63">
        <f t="shared" si="571"/>
        <v>1154.2176845333906</v>
      </c>
      <c r="AC7238" s="76"/>
      <c r="AD7238" s="76"/>
    </row>
    <row r="7239" spans="2:30" x14ac:dyDescent="0.2">
      <c r="B7239" s="59">
        <v>2014</v>
      </c>
      <c r="C7239">
        <v>10</v>
      </c>
      <c r="D7239">
        <v>29</v>
      </c>
      <c r="E7239">
        <v>10</v>
      </c>
      <c r="F7239" s="114">
        <v>8.1999999999999993</v>
      </c>
      <c r="G7239" s="114">
        <f>F7239*(Dashboard!$C$21/50)^Dashboard!$C$22</f>
        <v>9.0356219501882062</v>
      </c>
      <c r="H7239" s="67">
        <v>698.62</v>
      </c>
      <c r="I7239">
        <f>IF(AND(Dashboard!$C$24&lt;G7239,G7239&lt;Dashboard!$C$25),1,0)</f>
        <v>1</v>
      </c>
      <c r="J7239">
        <f>IF((I7239*$Y$6*(0.5*Dashboard!$C$26*Dashboard!$C$27*(PI()*(Dashboard!$C$23/2)^2)*G7239^3)/10^3)&lt;$Y$6*Dashboard!$C$28,1,0)</f>
        <v>1</v>
      </c>
      <c r="K7239" s="95">
        <f>IF($Y$7*H7239*Dashboard!$C$31*Dashboard!$C$32/(10^3)&lt;Dashboard!$C$33*$Y$5,1,0)</f>
        <v>0</v>
      </c>
      <c r="L7239" s="39">
        <f>IF(J7239=1,I7239*$Y$6*(0.5*Dashboard!$C$26*Dashboard!$C$27*(PI()*(Dashboard!$C$23/2)^2)*G7239^3)/10^6,I7239*$Y$6*Dashboard!$C$28/10^3)</f>
        <v>42.331105009413676</v>
      </c>
      <c r="M7239">
        <f>IF(K7239=1,$Y$7*H7239*Dashboard!$C$31*Dashboard!$C$32/(10^6),$Y$5*Dashboard!$C$33/10^3)</f>
        <v>0</v>
      </c>
      <c r="N7239" s="70">
        <f t="shared" si="569"/>
        <v>42.331105009413676</v>
      </c>
      <c r="O7239" s="39">
        <f t="shared" si="572"/>
        <v>0.16483179529156822</v>
      </c>
      <c r="P7239" s="70">
        <f t="shared" si="573"/>
        <v>42.166273214122107</v>
      </c>
      <c r="Q7239">
        <f>IF(P7239&gt;Dashboard!$C$9*Dashboard!$C$10,1,0)</f>
        <v>1</v>
      </c>
      <c r="R7239" s="95">
        <f>IF(P7239&gt;Dashboard!$C$9,0,1)</f>
        <v>1</v>
      </c>
      <c r="S7239" s="73" cm="1">
        <f t="array" ref="S7239">_xlfn.IFS(Q7239=0,0,R7239=1,(P7239*10^3)/55,R7239=0,(Dashboard!$C$9*10^3)/55)</f>
        <v>766.65951298403832</v>
      </c>
      <c r="T7239" s="39">
        <f t="shared" si="570"/>
        <v>0</v>
      </c>
      <c r="U7239" s="63">
        <f t="shared" si="571"/>
        <v>1097.0618917212139</v>
      </c>
      <c r="AC7239" s="76"/>
      <c r="AD7239" s="76"/>
    </row>
    <row r="7240" spans="2:30" x14ac:dyDescent="0.2">
      <c r="B7240" s="59">
        <v>2014</v>
      </c>
      <c r="C7240">
        <v>10</v>
      </c>
      <c r="D7240">
        <v>29</v>
      </c>
      <c r="E7240">
        <v>11</v>
      </c>
      <c r="F7240" s="114">
        <v>8.35</v>
      </c>
      <c r="G7240" s="114">
        <f>F7240*(Dashboard!$C$21/50)^Dashboard!$C$22</f>
        <v>9.2009077175696987</v>
      </c>
      <c r="H7240" s="67">
        <v>884.95</v>
      </c>
      <c r="I7240">
        <f>IF(AND(Dashboard!$C$24&lt;G7240,G7240&lt;Dashboard!$C$25),1,0)</f>
        <v>1</v>
      </c>
      <c r="J7240">
        <f>IF((I7240*$Y$6*(0.5*Dashboard!$C$26*Dashboard!$C$27*(PI()*(Dashboard!$C$23/2)^2)*G7240^3)/10^3)&lt;$Y$6*Dashboard!$C$28,1,0)</f>
        <v>1</v>
      </c>
      <c r="K7240" s="95">
        <f>IF($Y$7*H7240*Dashboard!$C$31*Dashboard!$C$32/(10^3)&lt;Dashboard!$C$33*$Y$5,1,0)</f>
        <v>0</v>
      </c>
      <c r="L7240" s="39">
        <f>IF(J7240=1,I7240*$Y$6*(0.5*Dashboard!$C$26*Dashboard!$C$27*(PI()*(Dashboard!$C$23/2)^2)*G7240^3)/10^6,I7240*$Y$6*Dashboard!$C$28/10^3)</f>
        <v>44.696907358256858</v>
      </c>
      <c r="M7240">
        <f>IF(K7240=1,$Y$7*H7240*Dashboard!$C$31*Dashboard!$C$32/(10^6),$Y$5*Dashboard!$C$33/10^3)</f>
        <v>0</v>
      </c>
      <c r="N7240" s="70">
        <f t="shared" si="569"/>
        <v>44.696907358256858</v>
      </c>
      <c r="O7240" s="39">
        <f t="shared" si="572"/>
        <v>0.17404392071040883</v>
      </c>
      <c r="P7240" s="70">
        <f t="shared" si="573"/>
        <v>44.522863437546448</v>
      </c>
      <c r="Q7240">
        <f>IF(P7240&gt;Dashboard!$C$9*Dashboard!$C$10,1,0)</f>
        <v>1</v>
      </c>
      <c r="R7240" s="95">
        <f>IF(P7240&gt;Dashboard!$C$9,0,1)</f>
        <v>1</v>
      </c>
      <c r="S7240" s="73" cm="1">
        <f t="array" ref="S7240">_xlfn.IFS(Q7240=0,0,R7240=1,(P7240*10^3)/55,R7240=0,(Dashboard!$C$9*10^3)/55)</f>
        <v>809.50660795538988</v>
      </c>
      <c r="T7240" s="39">
        <f t="shared" si="570"/>
        <v>0</v>
      </c>
      <c r="U7240" s="63">
        <f t="shared" si="571"/>
        <v>1158.3745269496874</v>
      </c>
      <c r="AC7240" s="76"/>
      <c r="AD7240" s="76"/>
    </row>
    <row r="7241" spans="2:30" x14ac:dyDescent="0.2">
      <c r="B7241" s="59">
        <v>2014</v>
      </c>
      <c r="C7241">
        <v>10</v>
      </c>
      <c r="D7241">
        <v>29</v>
      </c>
      <c r="E7241">
        <v>12</v>
      </c>
      <c r="F7241" s="114">
        <v>8.5500000000000007</v>
      </c>
      <c r="G7241" s="114">
        <f>F7241*(Dashboard!$C$21/50)^Dashboard!$C$22</f>
        <v>9.4212887407450214</v>
      </c>
      <c r="H7241" s="67">
        <v>883.76</v>
      </c>
      <c r="I7241">
        <f>IF(AND(Dashboard!$C$24&lt;G7241,G7241&lt;Dashboard!$C$25),1,0)</f>
        <v>1</v>
      </c>
      <c r="J7241">
        <f>IF((I7241*$Y$6*(0.5*Dashboard!$C$26*Dashboard!$C$27*(PI()*(Dashboard!$C$23/2)^2)*G7241^3)/10^3)&lt;$Y$6*Dashboard!$C$28,1,0)</f>
        <v>1</v>
      </c>
      <c r="K7241" s="95">
        <f>IF($Y$7*H7241*Dashboard!$C$31*Dashboard!$C$32/(10^3)&lt;Dashboard!$C$33*$Y$5,1,0)</f>
        <v>0</v>
      </c>
      <c r="L7241" s="39">
        <f>IF(J7241=1,I7241*$Y$6*(0.5*Dashboard!$C$26*Dashboard!$C$27*(PI()*(Dashboard!$C$23/2)^2)*G7241^3)/10^6,I7241*$Y$6*Dashboard!$C$28/10^3)</f>
        <v>47.986203613155254</v>
      </c>
      <c r="M7241">
        <f>IF(K7241=1,$Y$7*H7241*Dashboard!$C$31*Dashboard!$C$32/(10^6),$Y$5*Dashboard!$C$33/10^3)</f>
        <v>0</v>
      </c>
      <c r="N7241" s="70">
        <f t="shared" si="569"/>
        <v>47.986203613155254</v>
      </c>
      <c r="O7241" s="39">
        <f t="shared" si="572"/>
        <v>0.18685201080917105</v>
      </c>
      <c r="P7241" s="70">
        <f t="shared" si="573"/>
        <v>47.799351602346086</v>
      </c>
      <c r="Q7241">
        <f>IF(P7241&gt;Dashboard!$C$9*Dashboard!$C$10,1,0)</f>
        <v>1</v>
      </c>
      <c r="R7241" s="95">
        <f>IF(P7241&gt;Dashboard!$C$9,0,1)</f>
        <v>1</v>
      </c>
      <c r="S7241" s="73" cm="1">
        <f t="array" ref="S7241">_xlfn.IFS(Q7241=0,0,R7241=1,(P7241*10^3)/55,R7241=0,(Dashboard!$C$9*10^3)/55)</f>
        <v>869.07912004265609</v>
      </c>
      <c r="T7241" s="39">
        <f t="shared" si="570"/>
        <v>0</v>
      </c>
      <c r="U7241" s="63">
        <f t="shared" si="571"/>
        <v>1243.6206260304427</v>
      </c>
      <c r="AC7241" s="76"/>
      <c r="AD7241" s="76"/>
    </row>
    <row r="7242" spans="2:30" x14ac:dyDescent="0.2">
      <c r="B7242" s="59">
        <v>2014</v>
      </c>
      <c r="C7242">
        <v>10</v>
      </c>
      <c r="D7242">
        <v>29</v>
      </c>
      <c r="E7242">
        <v>13</v>
      </c>
      <c r="F7242" s="114">
        <v>8.5</v>
      </c>
      <c r="G7242" s="114">
        <f>F7242*(Dashboard!$C$21/50)^Dashboard!$C$22</f>
        <v>9.3661934849511912</v>
      </c>
      <c r="H7242" s="67">
        <v>925.55</v>
      </c>
      <c r="I7242">
        <f>IF(AND(Dashboard!$C$24&lt;G7242,G7242&lt;Dashboard!$C$25),1,0)</f>
        <v>1</v>
      </c>
      <c r="J7242">
        <f>IF((I7242*$Y$6*(0.5*Dashboard!$C$26*Dashboard!$C$27*(PI()*(Dashboard!$C$23/2)^2)*G7242^3)/10^3)&lt;$Y$6*Dashboard!$C$28,1,0)</f>
        <v>1</v>
      </c>
      <c r="K7242" s="95">
        <f>IF($Y$7*H7242*Dashboard!$C$31*Dashboard!$C$32/(10^3)&lt;Dashboard!$C$33*$Y$5,1,0)</f>
        <v>0</v>
      </c>
      <c r="L7242" s="39">
        <f>IF(J7242=1,I7242*$Y$6*(0.5*Dashboard!$C$26*Dashboard!$C$27*(PI()*(Dashboard!$C$23/2)^2)*G7242^3)/10^6,I7242*$Y$6*Dashboard!$C$28/10^3)</f>
        <v>47.149253971768751</v>
      </c>
      <c r="M7242">
        <f>IF(K7242=1,$Y$7*H7242*Dashboard!$C$31*Dashboard!$C$32/(10^6),$Y$5*Dashboard!$C$33/10^3)</f>
        <v>0</v>
      </c>
      <c r="N7242" s="70">
        <f t="shared" si="569"/>
        <v>47.149253971768751</v>
      </c>
      <c r="O7242" s="39">
        <f t="shared" si="572"/>
        <v>0.18359303819487965</v>
      </c>
      <c r="P7242" s="70">
        <f t="shared" si="573"/>
        <v>46.965660933573872</v>
      </c>
      <c r="Q7242">
        <f>IF(P7242&gt;Dashboard!$C$9*Dashboard!$C$10,1,0)</f>
        <v>1</v>
      </c>
      <c r="R7242" s="95">
        <f>IF(P7242&gt;Dashboard!$C$9,0,1)</f>
        <v>1</v>
      </c>
      <c r="S7242" s="73" cm="1">
        <f t="array" ref="S7242">_xlfn.IFS(Q7242=0,0,R7242=1,(P7242*10^3)/55,R7242=0,(Dashboard!$C$9*10^3)/55)</f>
        <v>853.92110788316143</v>
      </c>
      <c r="T7242" s="39">
        <f t="shared" si="570"/>
        <v>0</v>
      </c>
      <c r="U7242" s="63">
        <f t="shared" si="571"/>
        <v>1221.93006168891</v>
      </c>
      <c r="AC7242" s="76"/>
      <c r="AD7242" s="76"/>
    </row>
    <row r="7243" spans="2:30" x14ac:dyDescent="0.2">
      <c r="B7243" s="59">
        <v>2014</v>
      </c>
      <c r="C7243">
        <v>10</v>
      </c>
      <c r="D7243">
        <v>29</v>
      </c>
      <c r="E7243">
        <v>14</v>
      </c>
      <c r="F7243" s="114">
        <v>8.75</v>
      </c>
      <c r="G7243" s="114">
        <f>F7243*(Dashboard!$C$21/50)^Dashboard!$C$22</f>
        <v>9.6416697639203441</v>
      </c>
      <c r="H7243" s="67">
        <v>770.84</v>
      </c>
      <c r="I7243">
        <f>IF(AND(Dashboard!$C$24&lt;G7243,G7243&lt;Dashboard!$C$25),1,0)</f>
        <v>1</v>
      </c>
      <c r="J7243">
        <f>IF((I7243*$Y$6*(0.5*Dashboard!$C$26*Dashboard!$C$27*(PI()*(Dashboard!$C$23/2)^2)*G7243^3)/10^3)&lt;$Y$6*Dashboard!$C$28,1,0)</f>
        <v>0</v>
      </c>
      <c r="K7243" s="95">
        <f>IF($Y$7*H7243*Dashboard!$C$31*Dashboard!$C$32/(10^3)&lt;Dashboard!$C$33*$Y$5,1,0)</f>
        <v>0</v>
      </c>
      <c r="L7243" s="39">
        <f>IF(J7243=1,I7243*$Y$6*(0.5*Dashboard!$C$26*Dashboard!$C$27*(PI()*(Dashboard!$C$23/2)^2)*G7243^3)/10^6,I7243*$Y$6*Dashboard!$C$28/10^3)</f>
        <v>48.24</v>
      </c>
      <c r="M7243">
        <f>IF(K7243=1,$Y$7*H7243*Dashboard!$C$31*Dashboard!$C$32/(10^6),$Y$5*Dashboard!$C$33/10^3)</f>
        <v>0</v>
      </c>
      <c r="N7243" s="70">
        <f t="shared" si="569"/>
        <v>48.24</v>
      </c>
      <c r="O7243" s="39">
        <f t="shared" si="572"/>
        <v>0.18784026079869601</v>
      </c>
      <c r="P7243" s="70">
        <f t="shared" si="573"/>
        <v>48.052159739201308</v>
      </c>
      <c r="Q7243">
        <f>IF(P7243&gt;Dashboard!$C$9*Dashboard!$C$10,1,0)</f>
        <v>1</v>
      </c>
      <c r="R7243" s="95">
        <f>IF(P7243&gt;Dashboard!$C$9,0,1)</f>
        <v>1</v>
      </c>
      <c r="S7243" s="73" cm="1">
        <f t="array" ref="S7243">_xlfn.IFS(Q7243=0,0,R7243=1,(P7243*10^3)/55,R7243=0,(Dashboard!$C$9*10^3)/55)</f>
        <v>873.67563162184194</v>
      </c>
      <c r="T7243" s="39">
        <f t="shared" si="570"/>
        <v>0</v>
      </c>
      <c r="U7243" s="63">
        <f t="shared" si="571"/>
        <v>1250.1980669973627</v>
      </c>
      <c r="AC7243" s="76"/>
      <c r="AD7243" s="76"/>
    </row>
    <row r="7244" spans="2:30" x14ac:dyDescent="0.2">
      <c r="B7244" s="59">
        <v>2014</v>
      </c>
      <c r="C7244">
        <v>10</v>
      </c>
      <c r="D7244">
        <v>29</v>
      </c>
      <c r="E7244">
        <v>15</v>
      </c>
      <c r="F7244" s="114">
        <v>9.32</v>
      </c>
      <c r="G7244" s="114">
        <f>F7244*(Dashboard!$C$21/50)^Dashboard!$C$22</f>
        <v>10.269755679970011</v>
      </c>
      <c r="H7244" s="67">
        <v>552.98</v>
      </c>
      <c r="I7244">
        <f>IF(AND(Dashboard!$C$24&lt;G7244,G7244&lt;Dashboard!$C$25),1,0)</f>
        <v>1</v>
      </c>
      <c r="J7244">
        <f>IF((I7244*$Y$6*(0.5*Dashboard!$C$26*Dashboard!$C$27*(PI()*(Dashboard!$C$23/2)^2)*G7244^3)/10^3)&lt;$Y$6*Dashboard!$C$28,1,0)</f>
        <v>0</v>
      </c>
      <c r="K7244" s="95">
        <f>IF($Y$7*H7244*Dashboard!$C$31*Dashboard!$C$32/(10^3)&lt;Dashboard!$C$33*$Y$5,1,0)</f>
        <v>0</v>
      </c>
      <c r="L7244" s="39">
        <f>IF(J7244=1,I7244*$Y$6*(0.5*Dashboard!$C$26*Dashboard!$C$27*(PI()*(Dashboard!$C$23/2)^2)*G7244^3)/10^6,I7244*$Y$6*Dashboard!$C$28/10^3)</f>
        <v>48.24</v>
      </c>
      <c r="M7244">
        <f>IF(K7244=1,$Y$7*H7244*Dashboard!$C$31*Dashboard!$C$32/(10^6),$Y$5*Dashboard!$C$33/10^3)</f>
        <v>0</v>
      </c>
      <c r="N7244" s="70">
        <f t="shared" si="569"/>
        <v>48.24</v>
      </c>
      <c r="O7244" s="39">
        <f t="shared" si="572"/>
        <v>0.18784026079869601</v>
      </c>
      <c r="P7244" s="70">
        <f t="shared" si="573"/>
        <v>48.052159739201308</v>
      </c>
      <c r="Q7244">
        <f>IF(P7244&gt;Dashboard!$C$9*Dashboard!$C$10,1,0)</f>
        <v>1</v>
      </c>
      <c r="R7244" s="95">
        <f>IF(P7244&gt;Dashboard!$C$9,0,1)</f>
        <v>1</v>
      </c>
      <c r="S7244" s="73" cm="1">
        <f t="array" ref="S7244">_xlfn.IFS(Q7244=0,0,R7244=1,(P7244*10^3)/55,R7244=0,(Dashboard!$C$9*10^3)/55)</f>
        <v>873.67563162184194</v>
      </c>
      <c r="T7244" s="39">
        <f t="shared" si="570"/>
        <v>0</v>
      </c>
      <c r="U7244" s="63">
        <f t="shared" si="571"/>
        <v>1250.1980669973627</v>
      </c>
      <c r="AC7244" s="76"/>
      <c r="AD7244" s="76"/>
    </row>
    <row r="7245" spans="2:30" x14ac:dyDescent="0.2">
      <c r="B7245" s="59">
        <v>2014</v>
      </c>
      <c r="C7245">
        <v>10</v>
      </c>
      <c r="D7245">
        <v>29</v>
      </c>
      <c r="E7245">
        <v>16</v>
      </c>
      <c r="F7245" s="114">
        <v>9.8800000000000008</v>
      </c>
      <c r="G7245" s="114">
        <f>F7245*(Dashboard!$C$21/50)^Dashboard!$C$22</f>
        <v>10.886822544860914</v>
      </c>
      <c r="H7245" s="67">
        <v>334.3</v>
      </c>
      <c r="I7245">
        <f>IF(AND(Dashboard!$C$24&lt;G7245,G7245&lt;Dashboard!$C$25),1,0)</f>
        <v>1</v>
      </c>
      <c r="J7245">
        <f>IF((I7245*$Y$6*(0.5*Dashboard!$C$26*Dashboard!$C$27*(PI()*(Dashboard!$C$23/2)^2)*G7245^3)/10^3)&lt;$Y$6*Dashboard!$C$28,1,0)</f>
        <v>0</v>
      </c>
      <c r="K7245" s="95">
        <f>IF($Y$7*H7245*Dashboard!$C$31*Dashboard!$C$32/(10^3)&lt;Dashboard!$C$33*$Y$5,1,0)</f>
        <v>0</v>
      </c>
      <c r="L7245" s="39">
        <f>IF(J7245=1,I7245*$Y$6*(0.5*Dashboard!$C$26*Dashboard!$C$27*(PI()*(Dashboard!$C$23/2)^2)*G7245^3)/10^6,I7245*$Y$6*Dashboard!$C$28/10^3)</f>
        <v>48.24</v>
      </c>
      <c r="M7245">
        <f>IF(K7245=1,$Y$7*H7245*Dashboard!$C$31*Dashboard!$C$32/(10^6),$Y$5*Dashboard!$C$33/10^3)</f>
        <v>0</v>
      </c>
      <c r="N7245" s="70">
        <f t="shared" si="569"/>
        <v>48.24</v>
      </c>
      <c r="O7245" s="39">
        <f t="shared" si="572"/>
        <v>0.18784026079869601</v>
      </c>
      <c r="P7245" s="70">
        <f t="shared" si="573"/>
        <v>48.052159739201308</v>
      </c>
      <c r="Q7245">
        <f>IF(P7245&gt;Dashboard!$C$9*Dashboard!$C$10,1,0)</f>
        <v>1</v>
      </c>
      <c r="R7245" s="95">
        <f>IF(P7245&gt;Dashboard!$C$9,0,1)</f>
        <v>1</v>
      </c>
      <c r="S7245" s="73" cm="1">
        <f t="array" ref="S7245">_xlfn.IFS(Q7245=0,0,R7245=1,(P7245*10^3)/55,R7245=0,(Dashboard!$C$9*10^3)/55)</f>
        <v>873.67563162184194</v>
      </c>
      <c r="T7245" s="39">
        <f t="shared" si="570"/>
        <v>0</v>
      </c>
      <c r="U7245" s="63">
        <f t="shared" si="571"/>
        <v>1250.1980669973627</v>
      </c>
      <c r="AC7245" s="76"/>
      <c r="AD7245" s="76"/>
    </row>
    <row r="7246" spans="2:30" x14ac:dyDescent="0.2">
      <c r="B7246" s="59">
        <v>2014</v>
      </c>
      <c r="C7246">
        <v>10</v>
      </c>
      <c r="D7246">
        <v>29</v>
      </c>
      <c r="E7246">
        <v>17</v>
      </c>
      <c r="F7246" s="114">
        <v>10.130000000000001</v>
      </c>
      <c r="G7246" s="114">
        <f>F7246*(Dashboard!$C$21/50)^Dashboard!$C$22</f>
        <v>11.162298823830067</v>
      </c>
      <c r="H7246" s="67">
        <v>132.47999999999999</v>
      </c>
      <c r="I7246">
        <f>IF(AND(Dashboard!$C$24&lt;G7246,G7246&lt;Dashboard!$C$25),1,0)</f>
        <v>1</v>
      </c>
      <c r="J7246">
        <f>IF((I7246*$Y$6*(0.5*Dashboard!$C$26*Dashboard!$C$27*(PI()*(Dashboard!$C$23/2)^2)*G7246^3)/10^3)&lt;$Y$6*Dashboard!$C$28,1,0)</f>
        <v>0</v>
      </c>
      <c r="K7246" s="95">
        <f>IF($Y$7*H7246*Dashboard!$C$31*Dashboard!$C$32/(10^3)&lt;Dashboard!$C$33*$Y$5,1,0)</f>
        <v>0</v>
      </c>
      <c r="L7246" s="39">
        <f>IF(J7246=1,I7246*$Y$6*(0.5*Dashboard!$C$26*Dashboard!$C$27*(PI()*(Dashboard!$C$23/2)^2)*G7246^3)/10^6,I7246*$Y$6*Dashboard!$C$28/10^3)</f>
        <v>48.24</v>
      </c>
      <c r="M7246">
        <f>IF(K7246=1,$Y$7*H7246*Dashboard!$C$31*Dashboard!$C$32/(10^6),$Y$5*Dashboard!$C$33/10^3)</f>
        <v>0</v>
      </c>
      <c r="N7246" s="70">
        <f t="shared" si="569"/>
        <v>48.24</v>
      </c>
      <c r="O7246" s="39">
        <f t="shared" si="572"/>
        <v>0.18784026079869601</v>
      </c>
      <c r="P7246" s="70">
        <f t="shared" si="573"/>
        <v>48.052159739201308</v>
      </c>
      <c r="Q7246">
        <f>IF(P7246&gt;Dashboard!$C$9*Dashboard!$C$10,1,0)</f>
        <v>1</v>
      </c>
      <c r="R7246" s="95">
        <f>IF(P7246&gt;Dashboard!$C$9,0,1)</f>
        <v>1</v>
      </c>
      <c r="S7246" s="73" cm="1">
        <f t="array" ref="S7246">_xlfn.IFS(Q7246=0,0,R7246=1,(P7246*10^3)/55,R7246=0,(Dashboard!$C$9*10^3)/55)</f>
        <v>873.67563162184194</v>
      </c>
      <c r="T7246" s="39">
        <f t="shared" si="570"/>
        <v>0</v>
      </c>
      <c r="U7246" s="63">
        <f t="shared" si="571"/>
        <v>1250.1980669973627</v>
      </c>
      <c r="AC7246" s="76"/>
      <c r="AD7246" s="76"/>
    </row>
    <row r="7247" spans="2:30" x14ac:dyDescent="0.2">
      <c r="B7247" s="59">
        <v>2014</v>
      </c>
      <c r="C7247">
        <v>10</v>
      </c>
      <c r="D7247">
        <v>29</v>
      </c>
      <c r="E7247">
        <v>18</v>
      </c>
      <c r="F7247" s="114">
        <v>10.14</v>
      </c>
      <c r="G7247" s="114">
        <f>F7247*(Dashboard!$C$21/50)^Dashboard!$C$22</f>
        <v>11.173317874988832</v>
      </c>
      <c r="H7247" s="67">
        <v>17.45</v>
      </c>
      <c r="I7247">
        <f>IF(AND(Dashboard!$C$24&lt;G7247,G7247&lt;Dashboard!$C$25),1,0)</f>
        <v>1</v>
      </c>
      <c r="J7247">
        <f>IF((I7247*$Y$6*(0.5*Dashboard!$C$26*Dashboard!$C$27*(PI()*(Dashboard!$C$23/2)^2)*G7247^3)/10^3)&lt;$Y$6*Dashboard!$C$28,1,0)</f>
        <v>0</v>
      </c>
      <c r="K7247" s="95">
        <f>IF($Y$7*H7247*Dashboard!$C$31*Dashboard!$C$32/(10^3)&lt;Dashboard!$C$33*$Y$5,1,0)</f>
        <v>0</v>
      </c>
      <c r="L7247" s="39">
        <f>IF(J7247=1,I7247*$Y$6*(0.5*Dashboard!$C$26*Dashboard!$C$27*(PI()*(Dashboard!$C$23/2)^2)*G7247^3)/10^6,I7247*$Y$6*Dashboard!$C$28/10^3)</f>
        <v>48.24</v>
      </c>
      <c r="M7247">
        <f>IF(K7247=1,$Y$7*H7247*Dashboard!$C$31*Dashboard!$C$32/(10^6),$Y$5*Dashboard!$C$33/10^3)</f>
        <v>0</v>
      </c>
      <c r="N7247" s="70">
        <f t="shared" si="569"/>
        <v>48.24</v>
      </c>
      <c r="O7247" s="39">
        <f t="shared" si="572"/>
        <v>0.18784026079869601</v>
      </c>
      <c r="P7247" s="70">
        <f t="shared" si="573"/>
        <v>48.052159739201308</v>
      </c>
      <c r="Q7247">
        <f>IF(P7247&gt;Dashboard!$C$9*Dashboard!$C$10,1,0)</f>
        <v>1</v>
      </c>
      <c r="R7247" s="95">
        <f>IF(P7247&gt;Dashboard!$C$9,0,1)</f>
        <v>1</v>
      </c>
      <c r="S7247" s="73" cm="1">
        <f t="array" ref="S7247">_xlfn.IFS(Q7247=0,0,R7247=1,(P7247*10^3)/55,R7247=0,(Dashboard!$C$9*10^3)/55)</f>
        <v>873.67563162184194</v>
      </c>
      <c r="T7247" s="39">
        <f t="shared" si="570"/>
        <v>0</v>
      </c>
      <c r="U7247" s="63">
        <f t="shared" si="571"/>
        <v>1250.1980669973627</v>
      </c>
      <c r="AC7247" s="76"/>
      <c r="AD7247" s="76"/>
    </row>
    <row r="7248" spans="2:30" x14ac:dyDescent="0.2">
      <c r="B7248" s="59">
        <v>2014</v>
      </c>
      <c r="C7248">
        <v>10</v>
      </c>
      <c r="D7248">
        <v>29</v>
      </c>
      <c r="E7248">
        <v>19</v>
      </c>
      <c r="F7248" s="114">
        <v>10.039999999999999</v>
      </c>
      <c r="G7248" s="114">
        <f>F7248*(Dashboard!$C$21/50)^Dashboard!$C$22</f>
        <v>11.06312736340117</v>
      </c>
      <c r="H7248" s="67">
        <v>0</v>
      </c>
      <c r="I7248">
        <f>IF(AND(Dashboard!$C$24&lt;G7248,G7248&lt;Dashboard!$C$25),1,0)</f>
        <v>1</v>
      </c>
      <c r="J7248">
        <f>IF((I7248*$Y$6*(0.5*Dashboard!$C$26*Dashboard!$C$27*(PI()*(Dashboard!$C$23/2)^2)*G7248^3)/10^3)&lt;$Y$6*Dashboard!$C$28,1,0)</f>
        <v>0</v>
      </c>
      <c r="K7248" s="95">
        <f>IF($Y$7*H7248*Dashboard!$C$31*Dashboard!$C$32/(10^3)&lt;Dashboard!$C$33*$Y$5,1,0)</f>
        <v>0</v>
      </c>
      <c r="L7248" s="39">
        <f>IF(J7248=1,I7248*$Y$6*(0.5*Dashboard!$C$26*Dashboard!$C$27*(PI()*(Dashboard!$C$23/2)^2)*G7248^3)/10^6,I7248*$Y$6*Dashboard!$C$28/10^3)</f>
        <v>48.24</v>
      </c>
      <c r="M7248">
        <f>IF(K7248=1,$Y$7*H7248*Dashboard!$C$31*Dashboard!$C$32/(10^6),$Y$5*Dashboard!$C$33/10^3)</f>
        <v>0</v>
      </c>
      <c r="N7248" s="70">
        <f t="shared" si="569"/>
        <v>48.24</v>
      </c>
      <c r="O7248" s="39">
        <f t="shared" si="572"/>
        <v>0.18784026079869601</v>
      </c>
      <c r="P7248" s="70">
        <f t="shared" si="573"/>
        <v>48.052159739201308</v>
      </c>
      <c r="Q7248">
        <f>IF(P7248&gt;Dashboard!$C$9*Dashboard!$C$10,1,0)</f>
        <v>1</v>
      </c>
      <c r="R7248" s="95">
        <f>IF(P7248&gt;Dashboard!$C$9,0,1)</f>
        <v>1</v>
      </c>
      <c r="S7248" s="73" cm="1">
        <f t="array" ref="S7248">_xlfn.IFS(Q7248=0,0,R7248=1,(P7248*10^3)/55,R7248=0,(Dashboard!$C$9*10^3)/55)</f>
        <v>873.67563162184194</v>
      </c>
      <c r="T7248" s="39">
        <f t="shared" si="570"/>
        <v>0</v>
      </c>
      <c r="U7248" s="63">
        <f t="shared" si="571"/>
        <v>1250.1980669973627</v>
      </c>
      <c r="AC7248" s="76"/>
      <c r="AD7248" s="76"/>
    </row>
    <row r="7249" spans="2:30" x14ac:dyDescent="0.2">
      <c r="B7249" s="59">
        <v>2014</v>
      </c>
      <c r="C7249">
        <v>10</v>
      </c>
      <c r="D7249">
        <v>29</v>
      </c>
      <c r="E7249">
        <v>20</v>
      </c>
      <c r="F7249" s="114">
        <v>9.89</v>
      </c>
      <c r="G7249" s="114">
        <f>F7249*(Dashboard!$C$21/50)^Dashboard!$C$22</f>
        <v>10.897841596019679</v>
      </c>
      <c r="H7249" s="67">
        <v>0</v>
      </c>
      <c r="I7249">
        <f>IF(AND(Dashboard!$C$24&lt;G7249,G7249&lt;Dashboard!$C$25),1,0)</f>
        <v>1</v>
      </c>
      <c r="J7249">
        <f>IF((I7249*$Y$6*(0.5*Dashboard!$C$26*Dashboard!$C$27*(PI()*(Dashboard!$C$23/2)^2)*G7249^3)/10^3)&lt;$Y$6*Dashboard!$C$28,1,0)</f>
        <v>0</v>
      </c>
      <c r="K7249" s="95">
        <f>IF($Y$7*H7249*Dashboard!$C$31*Dashboard!$C$32/(10^3)&lt;Dashboard!$C$33*$Y$5,1,0)</f>
        <v>0</v>
      </c>
      <c r="L7249" s="39">
        <f>IF(J7249=1,I7249*$Y$6*(0.5*Dashboard!$C$26*Dashboard!$C$27*(PI()*(Dashboard!$C$23/2)^2)*G7249^3)/10^6,I7249*$Y$6*Dashboard!$C$28/10^3)</f>
        <v>48.24</v>
      </c>
      <c r="M7249">
        <f>IF(K7249=1,$Y$7*H7249*Dashboard!$C$31*Dashboard!$C$32/(10^6),$Y$5*Dashboard!$C$33/10^3)</f>
        <v>0</v>
      </c>
      <c r="N7249" s="70">
        <f t="shared" si="569"/>
        <v>48.24</v>
      </c>
      <c r="O7249" s="39">
        <f t="shared" si="572"/>
        <v>0.18784026079869601</v>
      </c>
      <c r="P7249" s="70">
        <f t="shared" si="573"/>
        <v>48.052159739201308</v>
      </c>
      <c r="Q7249">
        <f>IF(P7249&gt;Dashboard!$C$9*Dashboard!$C$10,1,0)</f>
        <v>1</v>
      </c>
      <c r="R7249" s="95">
        <f>IF(P7249&gt;Dashboard!$C$9,0,1)</f>
        <v>1</v>
      </c>
      <c r="S7249" s="73" cm="1">
        <f t="array" ref="S7249">_xlfn.IFS(Q7249=0,0,R7249=1,(P7249*10^3)/55,R7249=0,(Dashboard!$C$9*10^3)/55)</f>
        <v>873.67563162184194</v>
      </c>
      <c r="T7249" s="39">
        <f t="shared" si="570"/>
        <v>0</v>
      </c>
      <c r="U7249" s="63">
        <f t="shared" si="571"/>
        <v>1250.1980669973627</v>
      </c>
      <c r="AC7249" s="76"/>
      <c r="AD7249" s="76"/>
    </row>
    <row r="7250" spans="2:30" x14ac:dyDescent="0.2">
      <c r="B7250" s="59">
        <v>2014</v>
      </c>
      <c r="C7250">
        <v>10</v>
      </c>
      <c r="D7250">
        <v>29</v>
      </c>
      <c r="E7250">
        <v>21</v>
      </c>
      <c r="F7250" s="114">
        <v>9.75</v>
      </c>
      <c r="G7250" s="114">
        <f>F7250*(Dashboard!$C$21/50)^Dashboard!$C$22</f>
        <v>10.743574879796954</v>
      </c>
      <c r="H7250" s="67">
        <v>0</v>
      </c>
      <c r="I7250">
        <f>IF(AND(Dashboard!$C$24&lt;G7250,G7250&lt;Dashboard!$C$25),1,0)</f>
        <v>1</v>
      </c>
      <c r="J7250">
        <f>IF((I7250*$Y$6*(0.5*Dashboard!$C$26*Dashboard!$C$27*(PI()*(Dashboard!$C$23/2)^2)*G7250^3)/10^3)&lt;$Y$6*Dashboard!$C$28,1,0)</f>
        <v>0</v>
      </c>
      <c r="K7250" s="95">
        <f>IF($Y$7*H7250*Dashboard!$C$31*Dashboard!$C$32/(10^3)&lt;Dashboard!$C$33*$Y$5,1,0)</f>
        <v>0</v>
      </c>
      <c r="L7250" s="39">
        <f>IF(J7250=1,I7250*$Y$6*(0.5*Dashboard!$C$26*Dashboard!$C$27*(PI()*(Dashboard!$C$23/2)^2)*G7250^3)/10^6,I7250*$Y$6*Dashboard!$C$28/10^3)</f>
        <v>48.24</v>
      </c>
      <c r="M7250">
        <f>IF(K7250=1,$Y$7*H7250*Dashboard!$C$31*Dashboard!$C$32/(10^6),$Y$5*Dashboard!$C$33/10^3)</f>
        <v>0</v>
      </c>
      <c r="N7250" s="70">
        <f t="shared" si="569"/>
        <v>48.24</v>
      </c>
      <c r="O7250" s="39">
        <f t="shared" si="572"/>
        <v>0.18784026079869601</v>
      </c>
      <c r="P7250" s="70">
        <f t="shared" si="573"/>
        <v>48.052159739201308</v>
      </c>
      <c r="Q7250">
        <f>IF(P7250&gt;Dashboard!$C$9*Dashboard!$C$10,1,0)</f>
        <v>1</v>
      </c>
      <c r="R7250" s="95">
        <f>IF(P7250&gt;Dashboard!$C$9,0,1)</f>
        <v>1</v>
      </c>
      <c r="S7250" s="73" cm="1">
        <f t="array" ref="S7250">_xlfn.IFS(Q7250=0,0,R7250=1,(P7250*10^3)/55,R7250=0,(Dashboard!$C$9*10^3)/55)</f>
        <v>873.67563162184194</v>
      </c>
      <c r="T7250" s="39">
        <f t="shared" si="570"/>
        <v>0</v>
      </c>
      <c r="U7250" s="63">
        <f t="shared" si="571"/>
        <v>1250.1980669973627</v>
      </c>
      <c r="AC7250" s="76"/>
      <c r="AD7250" s="76"/>
    </row>
    <row r="7251" spans="2:30" x14ac:dyDescent="0.2">
      <c r="B7251" s="59">
        <v>2014</v>
      </c>
      <c r="C7251">
        <v>10</v>
      </c>
      <c r="D7251">
        <v>29</v>
      </c>
      <c r="E7251">
        <v>22</v>
      </c>
      <c r="F7251" s="114">
        <v>9.7100000000000009</v>
      </c>
      <c r="G7251" s="114">
        <f>F7251*(Dashboard!$C$21/50)^Dashboard!$C$22</f>
        <v>10.699498675161891</v>
      </c>
      <c r="H7251" s="67">
        <v>0</v>
      </c>
      <c r="I7251">
        <f>IF(AND(Dashboard!$C$24&lt;G7251,G7251&lt;Dashboard!$C$25),1,0)</f>
        <v>1</v>
      </c>
      <c r="J7251">
        <f>IF((I7251*$Y$6*(0.5*Dashboard!$C$26*Dashboard!$C$27*(PI()*(Dashboard!$C$23/2)^2)*G7251^3)/10^3)&lt;$Y$6*Dashboard!$C$28,1,0)</f>
        <v>0</v>
      </c>
      <c r="K7251" s="95">
        <f>IF($Y$7*H7251*Dashboard!$C$31*Dashboard!$C$32/(10^3)&lt;Dashboard!$C$33*$Y$5,1,0)</f>
        <v>0</v>
      </c>
      <c r="L7251" s="39">
        <f>IF(J7251=1,I7251*$Y$6*(0.5*Dashboard!$C$26*Dashboard!$C$27*(PI()*(Dashboard!$C$23/2)^2)*G7251^3)/10^6,I7251*$Y$6*Dashboard!$C$28/10^3)</f>
        <v>48.24</v>
      </c>
      <c r="M7251">
        <f>IF(K7251=1,$Y$7*H7251*Dashboard!$C$31*Dashboard!$C$32/(10^6),$Y$5*Dashboard!$C$33/10^3)</f>
        <v>0</v>
      </c>
      <c r="N7251" s="70">
        <f t="shared" si="569"/>
        <v>48.24</v>
      </c>
      <c r="O7251" s="39">
        <f t="shared" si="572"/>
        <v>0.18784026079869601</v>
      </c>
      <c r="P7251" s="70">
        <f t="shared" si="573"/>
        <v>48.052159739201308</v>
      </c>
      <c r="Q7251">
        <f>IF(P7251&gt;Dashboard!$C$9*Dashboard!$C$10,1,0)</f>
        <v>1</v>
      </c>
      <c r="R7251" s="95">
        <f>IF(P7251&gt;Dashboard!$C$9,0,1)</f>
        <v>1</v>
      </c>
      <c r="S7251" s="73" cm="1">
        <f t="array" ref="S7251">_xlfn.IFS(Q7251=0,0,R7251=1,(P7251*10^3)/55,R7251=0,(Dashboard!$C$9*10^3)/55)</f>
        <v>873.67563162184194</v>
      </c>
      <c r="T7251" s="39">
        <f t="shared" si="570"/>
        <v>0</v>
      </c>
      <c r="U7251" s="63">
        <f t="shared" si="571"/>
        <v>1250.1980669973627</v>
      </c>
      <c r="AC7251" s="76"/>
      <c r="AD7251" s="76"/>
    </row>
    <row r="7252" spans="2:30" x14ac:dyDescent="0.2">
      <c r="B7252" s="59">
        <v>2014</v>
      </c>
      <c r="C7252">
        <v>10</v>
      </c>
      <c r="D7252">
        <v>29</v>
      </c>
      <c r="E7252">
        <v>23</v>
      </c>
      <c r="F7252" s="114">
        <v>9.82</v>
      </c>
      <c r="G7252" s="114">
        <f>F7252*(Dashboard!$C$21/50)^Dashboard!$C$22</f>
        <v>10.820708237908317</v>
      </c>
      <c r="H7252" s="67">
        <v>0</v>
      </c>
      <c r="I7252">
        <f>IF(AND(Dashboard!$C$24&lt;G7252,G7252&lt;Dashboard!$C$25),1,0)</f>
        <v>1</v>
      </c>
      <c r="J7252">
        <f>IF((I7252*$Y$6*(0.5*Dashboard!$C$26*Dashboard!$C$27*(PI()*(Dashboard!$C$23/2)^2)*G7252^3)/10^3)&lt;$Y$6*Dashboard!$C$28,1,0)</f>
        <v>0</v>
      </c>
      <c r="K7252" s="95">
        <f>IF($Y$7*H7252*Dashboard!$C$31*Dashboard!$C$32/(10^3)&lt;Dashboard!$C$33*$Y$5,1,0)</f>
        <v>0</v>
      </c>
      <c r="L7252" s="39">
        <f>IF(J7252=1,I7252*$Y$6*(0.5*Dashboard!$C$26*Dashboard!$C$27*(PI()*(Dashboard!$C$23/2)^2)*G7252^3)/10^6,I7252*$Y$6*Dashboard!$C$28/10^3)</f>
        <v>48.24</v>
      </c>
      <c r="M7252">
        <f>IF(K7252=1,$Y$7*H7252*Dashboard!$C$31*Dashboard!$C$32/(10^6),$Y$5*Dashboard!$C$33/10^3)</f>
        <v>0</v>
      </c>
      <c r="N7252" s="70">
        <f t="shared" si="569"/>
        <v>48.24</v>
      </c>
      <c r="O7252" s="39">
        <f t="shared" si="572"/>
        <v>0.18784026079869601</v>
      </c>
      <c r="P7252" s="70">
        <f t="shared" si="573"/>
        <v>48.052159739201308</v>
      </c>
      <c r="Q7252">
        <f>IF(P7252&gt;Dashboard!$C$9*Dashboard!$C$10,1,0)</f>
        <v>1</v>
      </c>
      <c r="R7252" s="95">
        <f>IF(P7252&gt;Dashboard!$C$9,0,1)</f>
        <v>1</v>
      </c>
      <c r="S7252" s="73" cm="1">
        <f t="array" ref="S7252">_xlfn.IFS(Q7252=0,0,R7252=1,(P7252*10^3)/55,R7252=0,(Dashboard!$C$9*10^3)/55)</f>
        <v>873.67563162184194</v>
      </c>
      <c r="T7252" s="39">
        <f t="shared" si="570"/>
        <v>0</v>
      </c>
      <c r="U7252" s="63">
        <f t="shared" si="571"/>
        <v>1250.1980669973627</v>
      </c>
      <c r="AC7252" s="76"/>
      <c r="AD7252" s="76"/>
    </row>
    <row r="7253" spans="2:30" x14ac:dyDescent="0.2">
      <c r="B7253" s="59">
        <v>2014</v>
      </c>
      <c r="C7253">
        <v>10</v>
      </c>
      <c r="D7253">
        <v>30</v>
      </c>
      <c r="E7253">
        <v>0</v>
      </c>
      <c r="F7253" s="114">
        <v>9.9600000000000009</v>
      </c>
      <c r="G7253" s="114">
        <f>F7253*(Dashboard!$C$21/50)^Dashboard!$C$22</f>
        <v>10.974974954131044</v>
      </c>
      <c r="H7253" s="67">
        <v>0</v>
      </c>
      <c r="I7253">
        <f>IF(AND(Dashboard!$C$24&lt;G7253,G7253&lt;Dashboard!$C$25),1,0)</f>
        <v>1</v>
      </c>
      <c r="J7253">
        <f>IF((I7253*$Y$6*(0.5*Dashboard!$C$26*Dashboard!$C$27*(PI()*(Dashboard!$C$23/2)^2)*G7253^3)/10^3)&lt;$Y$6*Dashboard!$C$28,1,0)</f>
        <v>0</v>
      </c>
      <c r="K7253" s="95">
        <f>IF($Y$7*H7253*Dashboard!$C$31*Dashboard!$C$32/(10^3)&lt;Dashboard!$C$33*$Y$5,1,0)</f>
        <v>0</v>
      </c>
      <c r="L7253" s="39">
        <f>IF(J7253=1,I7253*$Y$6*(0.5*Dashboard!$C$26*Dashboard!$C$27*(PI()*(Dashboard!$C$23/2)^2)*G7253^3)/10^6,I7253*$Y$6*Dashboard!$C$28/10^3)</f>
        <v>48.24</v>
      </c>
      <c r="M7253">
        <f>IF(K7253=1,$Y$7*H7253*Dashboard!$C$31*Dashboard!$C$32/(10^6),$Y$5*Dashboard!$C$33/10^3)</f>
        <v>0</v>
      </c>
      <c r="N7253" s="70">
        <f t="shared" si="569"/>
        <v>48.24</v>
      </c>
      <c r="O7253" s="39">
        <f t="shared" si="572"/>
        <v>0.18784026079869601</v>
      </c>
      <c r="P7253" s="70">
        <f t="shared" si="573"/>
        <v>48.052159739201308</v>
      </c>
      <c r="Q7253">
        <f>IF(P7253&gt;Dashboard!$C$9*Dashboard!$C$10,1,0)</f>
        <v>1</v>
      </c>
      <c r="R7253" s="95">
        <f>IF(P7253&gt;Dashboard!$C$9,0,1)</f>
        <v>1</v>
      </c>
      <c r="S7253" s="73" cm="1">
        <f t="array" ref="S7253">_xlfn.IFS(Q7253=0,0,R7253=1,(P7253*10^3)/55,R7253=0,(Dashboard!$C$9*10^3)/55)</f>
        <v>873.67563162184194</v>
      </c>
      <c r="T7253" s="39">
        <f t="shared" si="570"/>
        <v>0</v>
      </c>
      <c r="U7253" s="63">
        <f t="shared" si="571"/>
        <v>1250.1980669973627</v>
      </c>
      <c r="AC7253" s="76"/>
      <c r="AD7253" s="76"/>
    </row>
    <row r="7254" spans="2:30" x14ac:dyDescent="0.2">
      <c r="B7254" s="59">
        <v>2014</v>
      </c>
      <c r="C7254">
        <v>10</v>
      </c>
      <c r="D7254">
        <v>30</v>
      </c>
      <c r="E7254">
        <v>1</v>
      </c>
      <c r="F7254" s="114">
        <v>10</v>
      </c>
      <c r="G7254" s="114">
        <f>F7254*(Dashboard!$C$21/50)^Dashboard!$C$22</f>
        <v>11.019051158766107</v>
      </c>
      <c r="H7254" s="67">
        <v>0</v>
      </c>
      <c r="I7254">
        <f>IF(AND(Dashboard!$C$24&lt;G7254,G7254&lt;Dashboard!$C$25),1,0)</f>
        <v>1</v>
      </c>
      <c r="J7254">
        <f>IF((I7254*$Y$6*(0.5*Dashboard!$C$26*Dashboard!$C$27*(PI()*(Dashboard!$C$23/2)^2)*G7254^3)/10^3)&lt;$Y$6*Dashboard!$C$28,1,0)</f>
        <v>0</v>
      </c>
      <c r="K7254" s="95">
        <f>IF($Y$7*H7254*Dashboard!$C$31*Dashboard!$C$32/(10^3)&lt;Dashboard!$C$33*$Y$5,1,0)</f>
        <v>0</v>
      </c>
      <c r="L7254" s="39">
        <f>IF(J7254=1,I7254*$Y$6*(0.5*Dashboard!$C$26*Dashboard!$C$27*(PI()*(Dashboard!$C$23/2)^2)*G7254^3)/10^6,I7254*$Y$6*Dashboard!$C$28/10^3)</f>
        <v>48.24</v>
      </c>
      <c r="M7254">
        <f>IF(K7254=1,$Y$7*H7254*Dashboard!$C$31*Dashboard!$C$32/(10^6),$Y$5*Dashboard!$C$33/10^3)</f>
        <v>0</v>
      </c>
      <c r="N7254" s="70">
        <f t="shared" si="569"/>
        <v>48.24</v>
      </c>
      <c r="O7254" s="39">
        <f t="shared" si="572"/>
        <v>0.18784026079869601</v>
      </c>
      <c r="P7254" s="70">
        <f t="shared" si="573"/>
        <v>48.052159739201308</v>
      </c>
      <c r="Q7254">
        <f>IF(P7254&gt;Dashboard!$C$9*Dashboard!$C$10,1,0)</f>
        <v>1</v>
      </c>
      <c r="R7254" s="95">
        <f>IF(P7254&gt;Dashboard!$C$9,0,1)</f>
        <v>1</v>
      </c>
      <c r="S7254" s="73" cm="1">
        <f t="array" ref="S7254">_xlfn.IFS(Q7254=0,0,R7254=1,(P7254*10^3)/55,R7254=0,(Dashboard!$C$9*10^3)/55)</f>
        <v>873.67563162184194</v>
      </c>
      <c r="T7254" s="39">
        <f t="shared" si="570"/>
        <v>0</v>
      </c>
      <c r="U7254" s="63">
        <f t="shared" si="571"/>
        <v>1250.1980669973627</v>
      </c>
      <c r="AC7254" s="76"/>
      <c r="AD7254" s="76"/>
    </row>
    <row r="7255" spans="2:30" x14ac:dyDescent="0.2">
      <c r="B7255" s="59">
        <v>2014</v>
      </c>
      <c r="C7255">
        <v>10</v>
      </c>
      <c r="D7255">
        <v>30</v>
      </c>
      <c r="E7255">
        <v>2</v>
      </c>
      <c r="F7255" s="114">
        <v>9.9</v>
      </c>
      <c r="G7255" s="114">
        <f>F7255*(Dashboard!$C$21/50)^Dashboard!$C$22</f>
        <v>10.908860647178447</v>
      </c>
      <c r="H7255" s="67">
        <v>0</v>
      </c>
      <c r="I7255">
        <f>IF(AND(Dashboard!$C$24&lt;G7255,G7255&lt;Dashboard!$C$25),1,0)</f>
        <v>1</v>
      </c>
      <c r="J7255">
        <f>IF((I7255*$Y$6*(0.5*Dashboard!$C$26*Dashboard!$C$27*(PI()*(Dashboard!$C$23/2)^2)*G7255^3)/10^3)&lt;$Y$6*Dashboard!$C$28,1,0)</f>
        <v>0</v>
      </c>
      <c r="K7255" s="95">
        <f>IF($Y$7*H7255*Dashboard!$C$31*Dashboard!$C$32/(10^3)&lt;Dashboard!$C$33*$Y$5,1,0)</f>
        <v>0</v>
      </c>
      <c r="L7255" s="39">
        <f>IF(J7255=1,I7255*$Y$6*(0.5*Dashboard!$C$26*Dashboard!$C$27*(PI()*(Dashboard!$C$23/2)^2)*G7255^3)/10^6,I7255*$Y$6*Dashboard!$C$28/10^3)</f>
        <v>48.24</v>
      </c>
      <c r="M7255">
        <f>IF(K7255=1,$Y$7*H7255*Dashboard!$C$31*Dashboard!$C$32/(10^6),$Y$5*Dashboard!$C$33/10^3)</f>
        <v>0</v>
      </c>
      <c r="N7255" s="70">
        <f t="shared" si="569"/>
        <v>48.24</v>
      </c>
      <c r="O7255" s="39">
        <f t="shared" si="572"/>
        <v>0.18784026079869601</v>
      </c>
      <c r="P7255" s="70">
        <f t="shared" si="573"/>
        <v>48.052159739201308</v>
      </c>
      <c r="Q7255">
        <f>IF(P7255&gt;Dashboard!$C$9*Dashboard!$C$10,1,0)</f>
        <v>1</v>
      </c>
      <c r="R7255" s="95">
        <f>IF(P7255&gt;Dashboard!$C$9,0,1)</f>
        <v>1</v>
      </c>
      <c r="S7255" s="73" cm="1">
        <f t="array" ref="S7255">_xlfn.IFS(Q7255=0,0,R7255=1,(P7255*10^3)/55,R7255=0,(Dashboard!$C$9*10^3)/55)</f>
        <v>873.67563162184194</v>
      </c>
      <c r="T7255" s="39">
        <f t="shared" si="570"/>
        <v>0</v>
      </c>
      <c r="U7255" s="63">
        <f t="shared" si="571"/>
        <v>1250.1980669973627</v>
      </c>
      <c r="AC7255" s="76"/>
      <c r="AD7255" s="76"/>
    </row>
    <row r="7256" spans="2:30" x14ac:dyDescent="0.2">
      <c r="B7256" s="59">
        <v>2014</v>
      </c>
      <c r="C7256">
        <v>10</v>
      </c>
      <c r="D7256">
        <v>30</v>
      </c>
      <c r="E7256">
        <v>3</v>
      </c>
      <c r="F7256" s="114">
        <v>9.85</v>
      </c>
      <c r="G7256" s="114">
        <f>F7256*(Dashboard!$C$21/50)^Dashboard!$C$22</f>
        <v>10.853765391384615</v>
      </c>
      <c r="H7256" s="67">
        <v>0</v>
      </c>
      <c r="I7256">
        <f>IF(AND(Dashboard!$C$24&lt;G7256,G7256&lt;Dashboard!$C$25),1,0)</f>
        <v>1</v>
      </c>
      <c r="J7256">
        <f>IF((I7256*$Y$6*(0.5*Dashboard!$C$26*Dashboard!$C$27*(PI()*(Dashboard!$C$23/2)^2)*G7256^3)/10^3)&lt;$Y$6*Dashboard!$C$28,1,0)</f>
        <v>0</v>
      </c>
      <c r="K7256" s="95">
        <f>IF($Y$7*H7256*Dashboard!$C$31*Dashboard!$C$32/(10^3)&lt;Dashboard!$C$33*$Y$5,1,0)</f>
        <v>0</v>
      </c>
      <c r="L7256" s="39">
        <f>IF(J7256=1,I7256*$Y$6*(0.5*Dashboard!$C$26*Dashboard!$C$27*(PI()*(Dashboard!$C$23/2)^2)*G7256^3)/10^6,I7256*$Y$6*Dashboard!$C$28/10^3)</f>
        <v>48.24</v>
      </c>
      <c r="M7256">
        <f>IF(K7256=1,$Y$7*H7256*Dashboard!$C$31*Dashboard!$C$32/(10^6),$Y$5*Dashboard!$C$33/10^3)</f>
        <v>0</v>
      </c>
      <c r="N7256" s="70">
        <f t="shared" si="569"/>
        <v>48.24</v>
      </c>
      <c r="O7256" s="39">
        <f t="shared" si="572"/>
        <v>0.18784026079869601</v>
      </c>
      <c r="P7256" s="70">
        <f t="shared" si="573"/>
        <v>48.052159739201308</v>
      </c>
      <c r="Q7256">
        <f>IF(P7256&gt;Dashboard!$C$9*Dashboard!$C$10,1,0)</f>
        <v>1</v>
      </c>
      <c r="R7256" s="95">
        <f>IF(P7256&gt;Dashboard!$C$9,0,1)</f>
        <v>1</v>
      </c>
      <c r="S7256" s="73" cm="1">
        <f t="array" ref="S7256">_xlfn.IFS(Q7256=0,0,R7256=1,(P7256*10^3)/55,R7256=0,(Dashboard!$C$9*10^3)/55)</f>
        <v>873.67563162184194</v>
      </c>
      <c r="T7256" s="39">
        <f t="shared" si="570"/>
        <v>0</v>
      </c>
      <c r="U7256" s="63">
        <f t="shared" si="571"/>
        <v>1250.1980669973627</v>
      </c>
      <c r="AC7256" s="76"/>
      <c r="AD7256" s="76"/>
    </row>
    <row r="7257" spans="2:30" x14ac:dyDescent="0.2">
      <c r="B7257" s="59">
        <v>2014</v>
      </c>
      <c r="C7257">
        <v>10</v>
      </c>
      <c r="D7257">
        <v>30</v>
      </c>
      <c r="E7257">
        <v>4</v>
      </c>
      <c r="F7257" s="114">
        <v>9.75</v>
      </c>
      <c r="G7257" s="114">
        <f>F7257*(Dashboard!$C$21/50)^Dashboard!$C$22</f>
        <v>10.743574879796954</v>
      </c>
      <c r="H7257" s="67">
        <v>0</v>
      </c>
      <c r="I7257">
        <f>IF(AND(Dashboard!$C$24&lt;G7257,G7257&lt;Dashboard!$C$25),1,0)</f>
        <v>1</v>
      </c>
      <c r="J7257">
        <f>IF((I7257*$Y$6*(0.5*Dashboard!$C$26*Dashboard!$C$27*(PI()*(Dashboard!$C$23/2)^2)*G7257^3)/10^3)&lt;$Y$6*Dashboard!$C$28,1,0)</f>
        <v>0</v>
      </c>
      <c r="K7257" s="95">
        <f>IF($Y$7*H7257*Dashboard!$C$31*Dashboard!$C$32/(10^3)&lt;Dashboard!$C$33*$Y$5,1,0)</f>
        <v>0</v>
      </c>
      <c r="L7257" s="39">
        <f>IF(J7257=1,I7257*$Y$6*(0.5*Dashboard!$C$26*Dashboard!$C$27*(PI()*(Dashboard!$C$23/2)^2)*G7257^3)/10^6,I7257*$Y$6*Dashboard!$C$28/10^3)</f>
        <v>48.24</v>
      </c>
      <c r="M7257">
        <f>IF(K7257=1,$Y$7*H7257*Dashboard!$C$31*Dashboard!$C$32/(10^6),$Y$5*Dashboard!$C$33/10^3)</f>
        <v>0</v>
      </c>
      <c r="N7257" s="70">
        <f t="shared" si="569"/>
        <v>48.24</v>
      </c>
      <c r="O7257" s="39">
        <f t="shared" si="572"/>
        <v>0.18784026079869601</v>
      </c>
      <c r="P7257" s="70">
        <f t="shared" si="573"/>
        <v>48.052159739201308</v>
      </c>
      <c r="Q7257">
        <f>IF(P7257&gt;Dashboard!$C$9*Dashboard!$C$10,1,0)</f>
        <v>1</v>
      </c>
      <c r="R7257" s="95">
        <f>IF(P7257&gt;Dashboard!$C$9,0,1)</f>
        <v>1</v>
      </c>
      <c r="S7257" s="73" cm="1">
        <f t="array" ref="S7257">_xlfn.IFS(Q7257=0,0,R7257=1,(P7257*10^3)/55,R7257=0,(Dashboard!$C$9*10^3)/55)</f>
        <v>873.67563162184194</v>
      </c>
      <c r="T7257" s="39">
        <f t="shared" si="570"/>
        <v>0</v>
      </c>
      <c r="U7257" s="63">
        <f t="shared" si="571"/>
        <v>1250.1980669973627</v>
      </c>
      <c r="AC7257" s="76"/>
      <c r="AD7257" s="76"/>
    </row>
    <row r="7258" spans="2:30" x14ac:dyDescent="0.2">
      <c r="B7258" s="59">
        <v>2014</v>
      </c>
      <c r="C7258">
        <v>10</v>
      </c>
      <c r="D7258">
        <v>30</v>
      </c>
      <c r="E7258">
        <v>5</v>
      </c>
      <c r="F7258" s="114">
        <v>9.34</v>
      </c>
      <c r="G7258" s="114">
        <f>F7258*(Dashboard!$C$21/50)^Dashboard!$C$22</f>
        <v>10.291793782287543</v>
      </c>
      <c r="H7258" s="67">
        <v>6.34</v>
      </c>
      <c r="I7258">
        <f>IF(AND(Dashboard!$C$24&lt;G7258,G7258&lt;Dashboard!$C$25),1,0)</f>
        <v>1</v>
      </c>
      <c r="J7258">
        <f>IF((I7258*$Y$6*(0.5*Dashboard!$C$26*Dashboard!$C$27*(PI()*(Dashboard!$C$23/2)^2)*G7258^3)/10^3)&lt;$Y$6*Dashboard!$C$28,1,0)</f>
        <v>0</v>
      </c>
      <c r="K7258" s="95">
        <f>IF($Y$7*H7258*Dashboard!$C$31*Dashboard!$C$32/(10^3)&lt;Dashboard!$C$33*$Y$5,1,0)</f>
        <v>0</v>
      </c>
      <c r="L7258" s="39">
        <f>IF(J7258=1,I7258*$Y$6*(0.5*Dashboard!$C$26*Dashboard!$C$27*(PI()*(Dashboard!$C$23/2)^2)*G7258^3)/10^6,I7258*$Y$6*Dashboard!$C$28/10^3)</f>
        <v>48.24</v>
      </c>
      <c r="M7258">
        <f>IF(K7258=1,$Y$7*H7258*Dashboard!$C$31*Dashboard!$C$32/(10^6),$Y$5*Dashboard!$C$33/10^3)</f>
        <v>0</v>
      </c>
      <c r="N7258" s="70">
        <f t="shared" si="569"/>
        <v>48.24</v>
      </c>
      <c r="O7258" s="39">
        <f t="shared" si="572"/>
        <v>0.18784026079869601</v>
      </c>
      <c r="P7258" s="70">
        <f t="shared" si="573"/>
        <v>48.052159739201308</v>
      </c>
      <c r="Q7258">
        <f>IF(P7258&gt;Dashboard!$C$9*Dashboard!$C$10,1,0)</f>
        <v>1</v>
      </c>
      <c r="R7258" s="95">
        <f>IF(P7258&gt;Dashboard!$C$9,0,1)</f>
        <v>1</v>
      </c>
      <c r="S7258" s="73" cm="1">
        <f t="array" ref="S7258">_xlfn.IFS(Q7258=0,0,R7258=1,(P7258*10^3)/55,R7258=0,(Dashboard!$C$9*10^3)/55)</f>
        <v>873.67563162184194</v>
      </c>
      <c r="T7258" s="39">
        <f t="shared" si="570"/>
        <v>0</v>
      </c>
      <c r="U7258" s="63">
        <f t="shared" si="571"/>
        <v>1250.1980669973627</v>
      </c>
      <c r="AC7258" s="76"/>
      <c r="AD7258" s="76"/>
    </row>
    <row r="7259" spans="2:30" x14ac:dyDescent="0.2">
      <c r="B7259" s="59">
        <v>2014</v>
      </c>
      <c r="C7259">
        <v>10</v>
      </c>
      <c r="D7259">
        <v>30</v>
      </c>
      <c r="E7259">
        <v>6</v>
      </c>
      <c r="F7259" s="114">
        <v>8.6999999999999993</v>
      </c>
      <c r="G7259" s="114">
        <f>F7259*(Dashboard!$C$21/50)^Dashboard!$C$22</f>
        <v>9.5865745081265121</v>
      </c>
      <c r="H7259" s="67">
        <v>84.64</v>
      </c>
      <c r="I7259">
        <f>IF(AND(Dashboard!$C$24&lt;G7259,G7259&lt;Dashboard!$C$25),1,0)</f>
        <v>1</v>
      </c>
      <c r="J7259">
        <f>IF((I7259*$Y$6*(0.5*Dashboard!$C$26*Dashboard!$C$27*(PI()*(Dashboard!$C$23/2)^2)*G7259^3)/10^3)&lt;$Y$6*Dashboard!$C$28,1,0)</f>
        <v>0</v>
      </c>
      <c r="K7259" s="95">
        <f>IF($Y$7*H7259*Dashboard!$C$31*Dashboard!$C$32/(10^3)&lt;Dashboard!$C$33*$Y$5,1,0)</f>
        <v>0</v>
      </c>
      <c r="L7259" s="39">
        <f>IF(J7259=1,I7259*$Y$6*(0.5*Dashboard!$C$26*Dashboard!$C$27*(PI()*(Dashboard!$C$23/2)^2)*G7259^3)/10^6,I7259*$Y$6*Dashboard!$C$28/10^3)</f>
        <v>48.24</v>
      </c>
      <c r="M7259">
        <f>IF(K7259=1,$Y$7*H7259*Dashboard!$C$31*Dashboard!$C$32/(10^6),$Y$5*Dashboard!$C$33/10^3)</f>
        <v>0</v>
      </c>
      <c r="N7259" s="70">
        <f t="shared" si="569"/>
        <v>48.24</v>
      </c>
      <c r="O7259" s="39">
        <f t="shared" si="572"/>
        <v>0.18784026079869601</v>
      </c>
      <c r="P7259" s="70">
        <f t="shared" si="573"/>
        <v>48.052159739201308</v>
      </c>
      <c r="Q7259">
        <f>IF(P7259&gt;Dashboard!$C$9*Dashboard!$C$10,1,0)</f>
        <v>1</v>
      </c>
      <c r="R7259" s="95">
        <f>IF(P7259&gt;Dashboard!$C$9,0,1)</f>
        <v>1</v>
      </c>
      <c r="S7259" s="73" cm="1">
        <f t="array" ref="S7259">_xlfn.IFS(Q7259=0,0,R7259=1,(P7259*10^3)/55,R7259=0,(Dashboard!$C$9*10^3)/55)</f>
        <v>873.67563162184194</v>
      </c>
      <c r="T7259" s="39">
        <f t="shared" si="570"/>
        <v>0</v>
      </c>
      <c r="U7259" s="63">
        <f t="shared" si="571"/>
        <v>1250.1980669973627</v>
      </c>
      <c r="AC7259" s="76"/>
      <c r="AD7259" s="76"/>
    </row>
    <row r="7260" spans="2:30" x14ac:dyDescent="0.2">
      <c r="B7260" s="59">
        <v>2014</v>
      </c>
      <c r="C7260">
        <v>10</v>
      </c>
      <c r="D7260">
        <v>30</v>
      </c>
      <c r="E7260">
        <v>7</v>
      </c>
      <c r="F7260" s="114">
        <v>8.06</v>
      </c>
      <c r="G7260" s="114">
        <f>F7260*(Dashboard!$C$21/50)^Dashboard!$C$22</f>
        <v>8.8813552339654827</v>
      </c>
      <c r="H7260" s="67">
        <v>282.77</v>
      </c>
      <c r="I7260">
        <f>IF(AND(Dashboard!$C$24&lt;G7260,G7260&lt;Dashboard!$C$25),1,0)</f>
        <v>1</v>
      </c>
      <c r="J7260">
        <f>IF((I7260*$Y$6*(0.5*Dashboard!$C$26*Dashboard!$C$27*(PI()*(Dashboard!$C$23/2)^2)*G7260^3)/10^3)&lt;$Y$6*Dashboard!$C$28,1,0)</f>
        <v>1</v>
      </c>
      <c r="K7260" s="95">
        <f>IF($Y$7*H7260*Dashboard!$C$31*Dashboard!$C$32/(10^3)&lt;Dashboard!$C$33*$Y$5,1,0)</f>
        <v>0</v>
      </c>
      <c r="L7260" s="39">
        <f>IF(J7260=1,I7260*$Y$6*(0.5*Dashboard!$C$26*Dashboard!$C$27*(PI()*(Dashboard!$C$23/2)^2)*G7260^3)/10^6,I7260*$Y$6*Dashboard!$C$28/10^3)</f>
        <v>40.199733472961363</v>
      </c>
      <c r="M7260">
        <f>IF(K7260=1,$Y$7*H7260*Dashboard!$C$31*Dashboard!$C$32/(10^6),$Y$5*Dashboard!$C$33/10^3)</f>
        <v>0</v>
      </c>
      <c r="N7260" s="70">
        <f t="shared" si="569"/>
        <v>40.199733472961363</v>
      </c>
      <c r="O7260" s="39">
        <f t="shared" si="572"/>
        <v>0.15653251284409478</v>
      </c>
      <c r="P7260" s="70">
        <f t="shared" si="573"/>
        <v>40.043200960117268</v>
      </c>
      <c r="Q7260">
        <f>IF(P7260&gt;Dashboard!$C$9*Dashboard!$C$10,1,0)</f>
        <v>1</v>
      </c>
      <c r="R7260" s="95">
        <f>IF(P7260&gt;Dashboard!$C$9,0,1)</f>
        <v>1</v>
      </c>
      <c r="S7260" s="73" cm="1">
        <f t="array" ref="S7260">_xlfn.IFS(Q7260=0,0,R7260=1,(P7260*10^3)/55,R7260=0,(Dashboard!$C$9*10^3)/55)</f>
        <v>728.05819927485948</v>
      </c>
      <c r="T7260" s="39">
        <f t="shared" si="570"/>
        <v>0</v>
      </c>
      <c r="U7260" s="63">
        <f t="shared" si="571"/>
        <v>1041.8248151265645</v>
      </c>
      <c r="AC7260" s="76"/>
      <c r="AD7260" s="76"/>
    </row>
    <row r="7261" spans="2:30" x14ac:dyDescent="0.2">
      <c r="B7261" s="59">
        <v>2014</v>
      </c>
      <c r="C7261">
        <v>10</v>
      </c>
      <c r="D7261">
        <v>30</v>
      </c>
      <c r="E7261">
        <v>8</v>
      </c>
      <c r="F7261" s="114">
        <v>7.5</v>
      </c>
      <c r="G7261" s="114">
        <f>F7261*(Dashboard!$C$21/50)^Dashboard!$C$22</f>
        <v>8.2642883690745794</v>
      </c>
      <c r="H7261" s="67">
        <v>507.19</v>
      </c>
      <c r="I7261">
        <f>IF(AND(Dashboard!$C$24&lt;G7261,G7261&lt;Dashboard!$C$25),1,0)</f>
        <v>1</v>
      </c>
      <c r="J7261">
        <f>IF((I7261*$Y$6*(0.5*Dashboard!$C$26*Dashboard!$C$27*(PI()*(Dashboard!$C$23/2)^2)*G7261^3)/10^3)&lt;$Y$6*Dashboard!$C$28,1,0)</f>
        <v>1</v>
      </c>
      <c r="K7261" s="95">
        <f>IF($Y$7*H7261*Dashboard!$C$31*Dashboard!$C$32/(10^3)&lt;Dashboard!$C$33*$Y$5,1,0)</f>
        <v>0</v>
      </c>
      <c r="L7261" s="39">
        <f>IF(J7261=1,I7261*$Y$6*(0.5*Dashboard!$C$26*Dashboard!$C$27*(PI()*(Dashboard!$C$23/2)^2)*G7261^3)/10^6,I7261*$Y$6*Dashboard!$C$28/10^3)</f>
        <v>32.389320609550069</v>
      </c>
      <c r="M7261">
        <f>IF(K7261=1,$Y$7*H7261*Dashboard!$C$31*Dashboard!$C$32/(10^6),$Y$5*Dashboard!$C$33/10^3)</f>
        <v>0</v>
      </c>
      <c r="N7261" s="70">
        <f t="shared" si="569"/>
        <v>32.389320609550069</v>
      </c>
      <c r="O7261" s="39">
        <f t="shared" si="572"/>
        <v>0.1261197850412617</v>
      </c>
      <c r="P7261" s="70">
        <f t="shared" si="573"/>
        <v>32.263200824508807</v>
      </c>
      <c r="Q7261">
        <f>IF(P7261&gt;Dashboard!$C$9*Dashboard!$C$10,1,0)</f>
        <v>1</v>
      </c>
      <c r="R7261" s="95">
        <f>IF(P7261&gt;Dashboard!$C$9,0,1)</f>
        <v>1</v>
      </c>
      <c r="S7261" s="73" cm="1">
        <f t="array" ref="S7261">_xlfn.IFS(Q7261=0,0,R7261=1,(P7261*10^3)/55,R7261=0,(Dashboard!$C$9*10^3)/55)</f>
        <v>586.60365135470556</v>
      </c>
      <c r="T7261" s="39">
        <f t="shared" si="570"/>
        <v>0</v>
      </c>
      <c r="U7261" s="63">
        <f t="shared" si="571"/>
        <v>839.40849953186853</v>
      </c>
      <c r="AC7261" s="76"/>
      <c r="AD7261" s="76"/>
    </row>
    <row r="7262" spans="2:30" x14ac:dyDescent="0.2">
      <c r="B7262" s="59">
        <v>2014</v>
      </c>
      <c r="C7262">
        <v>10</v>
      </c>
      <c r="D7262">
        <v>30</v>
      </c>
      <c r="E7262">
        <v>9</v>
      </c>
      <c r="F7262" s="114">
        <v>7.29</v>
      </c>
      <c r="G7262" s="114">
        <f>F7262*(Dashboard!$C$21/50)^Dashboard!$C$22</f>
        <v>8.0328882947404914</v>
      </c>
      <c r="H7262" s="67">
        <v>690.59</v>
      </c>
      <c r="I7262">
        <f>IF(AND(Dashboard!$C$24&lt;G7262,G7262&lt;Dashboard!$C$25),1,0)</f>
        <v>1</v>
      </c>
      <c r="J7262">
        <f>IF((I7262*$Y$6*(0.5*Dashboard!$C$26*Dashboard!$C$27*(PI()*(Dashboard!$C$23/2)^2)*G7262^3)/10^3)&lt;$Y$6*Dashboard!$C$28,1,0)</f>
        <v>1</v>
      </c>
      <c r="K7262" s="95">
        <f>IF($Y$7*H7262*Dashboard!$C$31*Dashboard!$C$32/(10^3)&lt;Dashboard!$C$33*$Y$5,1,0)</f>
        <v>0</v>
      </c>
      <c r="L7262" s="39">
        <f>IF(J7262=1,I7262*$Y$6*(0.5*Dashboard!$C$26*Dashboard!$C$27*(PI()*(Dashboard!$C$23/2)^2)*G7262^3)/10^6,I7262*$Y$6*Dashboard!$C$28/10^3)</f>
        <v>29.744086350055497</v>
      </c>
      <c r="M7262">
        <f>IF(K7262=1,$Y$7*H7262*Dashboard!$C$31*Dashboard!$C$32/(10^6),$Y$5*Dashboard!$C$33/10^3)</f>
        <v>0</v>
      </c>
      <c r="N7262" s="70">
        <f t="shared" si="569"/>
        <v>29.744086350055497</v>
      </c>
      <c r="O7262" s="39">
        <f t="shared" si="572"/>
        <v>0.11581958825069151</v>
      </c>
      <c r="P7262" s="70">
        <f t="shared" si="573"/>
        <v>29.628266761804806</v>
      </c>
      <c r="Q7262">
        <f>IF(P7262&gt;Dashboard!$C$9*Dashboard!$C$10,1,0)</f>
        <v>1</v>
      </c>
      <c r="R7262" s="95">
        <f>IF(P7262&gt;Dashboard!$C$9,0,1)</f>
        <v>1</v>
      </c>
      <c r="S7262" s="73" cm="1">
        <f t="array" ref="S7262">_xlfn.IFS(Q7262=0,0,R7262=1,(P7262*10^3)/55,R7262=0,(Dashboard!$C$9*10^3)/55)</f>
        <v>538.69575930554197</v>
      </c>
      <c r="T7262" s="39">
        <f t="shared" si="570"/>
        <v>0</v>
      </c>
      <c r="U7262" s="63">
        <f t="shared" si="571"/>
        <v>770.85404766670865</v>
      </c>
      <c r="AC7262" s="76"/>
      <c r="AD7262" s="76"/>
    </row>
    <row r="7263" spans="2:30" x14ac:dyDescent="0.2">
      <c r="B7263" s="59">
        <v>2014</v>
      </c>
      <c r="C7263">
        <v>10</v>
      </c>
      <c r="D7263">
        <v>30</v>
      </c>
      <c r="E7263">
        <v>10</v>
      </c>
      <c r="F7263" s="114">
        <v>7.39</v>
      </c>
      <c r="G7263" s="114">
        <f>F7263*(Dashboard!$C$21/50)^Dashboard!$C$22</f>
        <v>8.1430788063281518</v>
      </c>
      <c r="H7263" s="67">
        <v>854.58</v>
      </c>
      <c r="I7263">
        <f>IF(AND(Dashboard!$C$24&lt;G7263,G7263&lt;Dashboard!$C$25),1,0)</f>
        <v>1</v>
      </c>
      <c r="J7263">
        <f>IF((I7263*$Y$6*(0.5*Dashboard!$C$26*Dashboard!$C$27*(PI()*(Dashboard!$C$23/2)^2)*G7263^3)/10^3)&lt;$Y$6*Dashboard!$C$28,1,0)</f>
        <v>1</v>
      </c>
      <c r="K7263" s="95">
        <f>IF($Y$7*H7263*Dashboard!$C$31*Dashboard!$C$32/(10^3)&lt;Dashboard!$C$33*$Y$5,1,0)</f>
        <v>0</v>
      </c>
      <c r="L7263" s="39">
        <f>IF(J7263=1,I7263*$Y$6*(0.5*Dashboard!$C$26*Dashboard!$C$27*(PI()*(Dashboard!$C$23/2)^2)*G7263^3)/10^6,I7263*$Y$6*Dashboard!$C$28/10^3)</f>
        <v>30.9849902238563</v>
      </c>
      <c r="M7263">
        <f>IF(K7263=1,$Y$7*H7263*Dashboard!$C$31*Dashboard!$C$32/(10^6),$Y$5*Dashboard!$C$33/10^3)</f>
        <v>0</v>
      </c>
      <c r="N7263" s="70">
        <f t="shared" si="569"/>
        <v>30.9849902238563</v>
      </c>
      <c r="O7263" s="39">
        <f t="shared" si="572"/>
        <v>0.12065150589747541</v>
      </c>
      <c r="P7263" s="70">
        <f t="shared" si="573"/>
        <v>30.864338717958827</v>
      </c>
      <c r="Q7263">
        <f>IF(P7263&gt;Dashboard!$C$9*Dashboard!$C$10,1,0)</f>
        <v>1</v>
      </c>
      <c r="R7263" s="95">
        <f>IF(P7263&gt;Dashboard!$C$9,0,1)</f>
        <v>1</v>
      </c>
      <c r="S7263" s="73" cm="1">
        <f t="array" ref="S7263">_xlfn.IFS(Q7263=0,0,R7263=1,(P7263*10^3)/55,R7263=0,(Dashboard!$C$9*10^3)/55)</f>
        <v>561.16979487197864</v>
      </c>
      <c r="T7263" s="39">
        <f t="shared" si="570"/>
        <v>0</v>
      </c>
      <c r="U7263" s="63">
        <f t="shared" si="571"/>
        <v>803.01357553477055</v>
      </c>
      <c r="AC7263" s="76"/>
      <c r="AD7263" s="76"/>
    </row>
    <row r="7264" spans="2:30" x14ac:dyDescent="0.2">
      <c r="B7264" s="59">
        <v>2014</v>
      </c>
      <c r="C7264">
        <v>10</v>
      </c>
      <c r="D7264">
        <v>30</v>
      </c>
      <c r="E7264">
        <v>11</v>
      </c>
      <c r="F7264" s="114">
        <v>7.82</v>
      </c>
      <c r="G7264" s="114">
        <f>F7264*(Dashboard!$C$21/50)^Dashboard!$C$22</f>
        <v>8.616898006155095</v>
      </c>
      <c r="H7264" s="67">
        <v>821.37</v>
      </c>
      <c r="I7264">
        <f>IF(AND(Dashboard!$C$24&lt;G7264,G7264&lt;Dashboard!$C$25),1,0)</f>
        <v>1</v>
      </c>
      <c r="J7264">
        <f>IF((I7264*$Y$6*(0.5*Dashboard!$C$26*Dashboard!$C$27*(PI()*(Dashboard!$C$23/2)^2)*G7264^3)/10^3)&lt;$Y$6*Dashboard!$C$28,1,0)</f>
        <v>1</v>
      </c>
      <c r="K7264" s="95">
        <f>IF($Y$7*H7264*Dashboard!$C$31*Dashboard!$C$32/(10^3)&lt;Dashboard!$C$33*$Y$5,1,0)</f>
        <v>0</v>
      </c>
      <c r="L7264" s="39">
        <f>IF(J7264=1,I7264*$Y$6*(0.5*Dashboard!$C$26*Dashboard!$C$27*(PI()*(Dashboard!$C$23/2)^2)*G7264^3)/10^6,I7264*$Y$6*Dashboard!$C$28/10^3)</f>
        <v>36.714558276768663</v>
      </c>
      <c r="M7264">
        <f>IF(K7264=1,$Y$7*H7264*Dashboard!$C$31*Dashboard!$C$32/(10^6),$Y$5*Dashboard!$C$33/10^3)</f>
        <v>0</v>
      </c>
      <c r="N7264" s="70">
        <f t="shared" si="569"/>
        <v>36.714558276768663</v>
      </c>
      <c r="O7264" s="39">
        <f t="shared" si="572"/>
        <v>0.14296169572589446</v>
      </c>
      <c r="P7264" s="70">
        <f t="shared" si="573"/>
        <v>36.571596581042769</v>
      </c>
      <c r="Q7264">
        <f>IF(P7264&gt;Dashboard!$C$9*Dashboard!$C$10,1,0)</f>
        <v>1</v>
      </c>
      <c r="R7264" s="95">
        <f>IF(P7264&gt;Dashboard!$C$9,0,1)</f>
        <v>1</v>
      </c>
      <c r="S7264" s="73" cm="1">
        <f t="array" ref="S7264">_xlfn.IFS(Q7264=0,0,R7264=1,(P7264*10^3)/55,R7264=0,(Dashboard!$C$9*10^3)/55)</f>
        <v>664.93811965532302</v>
      </c>
      <c r="T7264" s="39">
        <f t="shared" si="570"/>
        <v>0</v>
      </c>
      <c r="U7264" s="63">
        <f t="shared" si="571"/>
        <v>951.50227587641393</v>
      </c>
      <c r="AC7264" s="76"/>
      <c r="AD7264" s="76"/>
    </row>
    <row r="7265" spans="2:30" x14ac:dyDescent="0.2">
      <c r="B7265" s="59">
        <v>2014</v>
      </c>
      <c r="C7265">
        <v>10</v>
      </c>
      <c r="D7265">
        <v>30</v>
      </c>
      <c r="E7265">
        <v>12</v>
      </c>
      <c r="F7265" s="114">
        <v>8.43</v>
      </c>
      <c r="G7265" s="114">
        <f>F7265*(Dashboard!$C$21/50)^Dashboard!$C$22</f>
        <v>9.2890601268398267</v>
      </c>
      <c r="H7265" s="67">
        <v>865.64</v>
      </c>
      <c r="I7265">
        <f>IF(AND(Dashboard!$C$24&lt;G7265,G7265&lt;Dashboard!$C$25),1,0)</f>
        <v>1</v>
      </c>
      <c r="J7265">
        <f>IF((I7265*$Y$6*(0.5*Dashboard!$C$26*Dashboard!$C$27*(PI()*(Dashboard!$C$23/2)^2)*G7265^3)/10^3)&lt;$Y$6*Dashboard!$C$28,1,0)</f>
        <v>1</v>
      </c>
      <c r="K7265" s="95">
        <f>IF($Y$7*H7265*Dashboard!$C$31*Dashboard!$C$32/(10^3)&lt;Dashboard!$C$33*$Y$5,1,0)</f>
        <v>0</v>
      </c>
      <c r="L7265" s="39">
        <f>IF(J7265=1,I7265*$Y$6*(0.5*Dashboard!$C$26*Dashboard!$C$27*(PI()*(Dashboard!$C$23/2)^2)*G7265^3)/10^6,I7265*$Y$6*Dashboard!$C$28/10^3)</f>
        <v>45.993956713397857</v>
      </c>
      <c r="M7265">
        <f>IF(K7265=1,$Y$7*H7265*Dashboard!$C$31*Dashboard!$C$32/(10^6),$Y$5*Dashboard!$C$33/10^3)</f>
        <v>0</v>
      </c>
      <c r="N7265" s="70">
        <f t="shared" si="569"/>
        <v>45.993956713397857</v>
      </c>
      <c r="O7265" s="39">
        <f t="shared" si="572"/>
        <v>0.17909446153002878</v>
      </c>
      <c r="P7265" s="70">
        <f t="shared" si="573"/>
        <v>45.814862251867829</v>
      </c>
      <c r="Q7265">
        <f>IF(P7265&gt;Dashboard!$C$9*Dashboard!$C$10,1,0)</f>
        <v>1</v>
      </c>
      <c r="R7265" s="95">
        <f>IF(P7265&gt;Dashboard!$C$9,0,1)</f>
        <v>1</v>
      </c>
      <c r="S7265" s="73" cm="1">
        <f t="array" ref="S7265">_xlfn.IFS(Q7265=0,0,R7265=1,(P7265*10^3)/55,R7265=0,(Dashboard!$C$9*10^3)/55)</f>
        <v>832.99749548850605</v>
      </c>
      <c r="T7265" s="39">
        <f t="shared" si="570"/>
        <v>0</v>
      </c>
      <c r="U7265" s="63">
        <f t="shared" si="571"/>
        <v>1191.9891330151404</v>
      </c>
      <c r="AC7265" s="76"/>
      <c r="AD7265" s="76"/>
    </row>
    <row r="7266" spans="2:30" x14ac:dyDescent="0.2">
      <c r="B7266" s="59">
        <v>2014</v>
      </c>
      <c r="C7266">
        <v>10</v>
      </c>
      <c r="D7266">
        <v>30</v>
      </c>
      <c r="E7266">
        <v>13</v>
      </c>
      <c r="F7266" s="114">
        <v>9.11</v>
      </c>
      <c r="G7266" s="114">
        <f>F7266*(Dashboard!$C$21/50)^Dashboard!$C$22</f>
        <v>10.038355605635923</v>
      </c>
      <c r="H7266" s="67">
        <v>783.7</v>
      </c>
      <c r="I7266">
        <f>IF(AND(Dashboard!$C$24&lt;G7266,G7266&lt;Dashboard!$C$25),1,0)</f>
        <v>1</v>
      </c>
      <c r="J7266">
        <f>IF((I7266*$Y$6*(0.5*Dashboard!$C$26*Dashboard!$C$27*(PI()*(Dashboard!$C$23/2)^2)*G7266^3)/10^3)&lt;$Y$6*Dashboard!$C$28,1,0)</f>
        <v>0</v>
      </c>
      <c r="K7266" s="95">
        <f>IF($Y$7*H7266*Dashboard!$C$31*Dashboard!$C$32/(10^3)&lt;Dashboard!$C$33*$Y$5,1,0)</f>
        <v>0</v>
      </c>
      <c r="L7266" s="39">
        <f>IF(J7266=1,I7266*$Y$6*(0.5*Dashboard!$C$26*Dashboard!$C$27*(PI()*(Dashboard!$C$23/2)^2)*G7266^3)/10^6,I7266*$Y$6*Dashboard!$C$28/10^3)</f>
        <v>48.24</v>
      </c>
      <c r="M7266">
        <f>IF(K7266=1,$Y$7*H7266*Dashboard!$C$31*Dashboard!$C$32/(10^6),$Y$5*Dashboard!$C$33/10^3)</f>
        <v>0</v>
      </c>
      <c r="N7266" s="70">
        <f t="shared" si="569"/>
        <v>48.24</v>
      </c>
      <c r="O7266" s="39">
        <f t="shared" si="572"/>
        <v>0.18784026079869601</v>
      </c>
      <c r="P7266" s="70">
        <f t="shared" si="573"/>
        <v>48.052159739201308</v>
      </c>
      <c r="Q7266">
        <f>IF(P7266&gt;Dashboard!$C$9*Dashboard!$C$10,1,0)</f>
        <v>1</v>
      </c>
      <c r="R7266" s="95">
        <f>IF(P7266&gt;Dashboard!$C$9,0,1)</f>
        <v>1</v>
      </c>
      <c r="S7266" s="73" cm="1">
        <f t="array" ref="S7266">_xlfn.IFS(Q7266=0,0,R7266=1,(P7266*10^3)/55,R7266=0,(Dashboard!$C$9*10^3)/55)</f>
        <v>873.67563162184194</v>
      </c>
      <c r="T7266" s="39">
        <f t="shared" si="570"/>
        <v>0</v>
      </c>
      <c r="U7266" s="63">
        <f t="shared" si="571"/>
        <v>1250.1980669973627</v>
      </c>
      <c r="AC7266" s="76"/>
      <c r="AD7266" s="76"/>
    </row>
    <row r="7267" spans="2:30" x14ac:dyDescent="0.2">
      <c r="B7267" s="59">
        <v>2014</v>
      </c>
      <c r="C7267">
        <v>10</v>
      </c>
      <c r="D7267">
        <v>30</v>
      </c>
      <c r="E7267">
        <v>14</v>
      </c>
      <c r="F7267" s="114">
        <v>9.7799999999999994</v>
      </c>
      <c r="G7267" s="114">
        <f>F7267*(Dashboard!$C$21/50)^Dashboard!$C$22</f>
        <v>10.776632033273252</v>
      </c>
      <c r="H7267" s="67">
        <v>756.7</v>
      </c>
      <c r="I7267">
        <f>IF(AND(Dashboard!$C$24&lt;G7267,G7267&lt;Dashboard!$C$25),1,0)</f>
        <v>1</v>
      </c>
      <c r="J7267">
        <f>IF((I7267*$Y$6*(0.5*Dashboard!$C$26*Dashboard!$C$27*(PI()*(Dashboard!$C$23/2)^2)*G7267^3)/10^3)&lt;$Y$6*Dashboard!$C$28,1,0)</f>
        <v>0</v>
      </c>
      <c r="K7267" s="95">
        <f>IF($Y$7*H7267*Dashboard!$C$31*Dashboard!$C$32/(10^3)&lt;Dashboard!$C$33*$Y$5,1,0)</f>
        <v>0</v>
      </c>
      <c r="L7267" s="39">
        <f>IF(J7267=1,I7267*$Y$6*(0.5*Dashboard!$C$26*Dashboard!$C$27*(PI()*(Dashboard!$C$23/2)^2)*G7267^3)/10^6,I7267*$Y$6*Dashboard!$C$28/10^3)</f>
        <v>48.24</v>
      </c>
      <c r="M7267">
        <f>IF(K7267=1,$Y$7*H7267*Dashboard!$C$31*Dashboard!$C$32/(10^6),$Y$5*Dashboard!$C$33/10^3)</f>
        <v>0</v>
      </c>
      <c r="N7267" s="70">
        <f t="shared" si="569"/>
        <v>48.24</v>
      </c>
      <c r="O7267" s="39">
        <f t="shared" si="572"/>
        <v>0.18784026079869601</v>
      </c>
      <c r="P7267" s="70">
        <f t="shared" si="573"/>
        <v>48.052159739201308</v>
      </c>
      <c r="Q7267">
        <f>IF(P7267&gt;Dashboard!$C$9*Dashboard!$C$10,1,0)</f>
        <v>1</v>
      </c>
      <c r="R7267" s="95">
        <f>IF(P7267&gt;Dashboard!$C$9,0,1)</f>
        <v>1</v>
      </c>
      <c r="S7267" s="73" cm="1">
        <f t="array" ref="S7267">_xlfn.IFS(Q7267=0,0,R7267=1,(P7267*10^3)/55,R7267=0,(Dashboard!$C$9*10^3)/55)</f>
        <v>873.67563162184194</v>
      </c>
      <c r="T7267" s="39">
        <f t="shared" si="570"/>
        <v>0</v>
      </c>
      <c r="U7267" s="63">
        <f t="shared" si="571"/>
        <v>1250.1980669973627</v>
      </c>
      <c r="AC7267" s="76"/>
      <c r="AD7267" s="76"/>
    </row>
    <row r="7268" spans="2:30" x14ac:dyDescent="0.2">
      <c r="B7268" s="59">
        <v>2014</v>
      </c>
      <c r="C7268">
        <v>10</v>
      </c>
      <c r="D7268">
        <v>30</v>
      </c>
      <c r="E7268">
        <v>15</v>
      </c>
      <c r="F7268" s="114">
        <v>10.33</v>
      </c>
      <c r="G7268" s="114">
        <f>F7268*(Dashboard!$C$21/50)^Dashboard!$C$22</f>
        <v>11.382679847005388</v>
      </c>
      <c r="H7268" s="67">
        <v>581.38</v>
      </c>
      <c r="I7268">
        <f>IF(AND(Dashboard!$C$24&lt;G7268,G7268&lt;Dashboard!$C$25),1,0)</f>
        <v>1</v>
      </c>
      <c r="J7268">
        <f>IF((I7268*$Y$6*(0.5*Dashboard!$C$26*Dashboard!$C$27*(PI()*(Dashboard!$C$23/2)^2)*G7268^3)/10^3)&lt;$Y$6*Dashboard!$C$28,1,0)</f>
        <v>0</v>
      </c>
      <c r="K7268" s="95">
        <f>IF($Y$7*H7268*Dashboard!$C$31*Dashboard!$C$32/(10^3)&lt;Dashboard!$C$33*$Y$5,1,0)</f>
        <v>0</v>
      </c>
      <c r="L7268" s="39">
        <f>IF(J7268=1,I7268*$Y$6*(0.5*Dashboard!$C$26*Dashboard!$C$27*(PI()*(Dashboard!$C$23/2)^2)*G7268^3)/10^6,I7268*$Y$6*Dashboard!$C$28/10^3)</f>
        <v>48.24</v>
      </c>
      <c r="M7268">
        <f>IF(K7268=1,$Y$7*H7268*Dashboard!$C$31*Dashboard!$C$32/(10^6),$Y$5*Dashboard!$C$33/10^3)</f>
        <v>0</v>
      </c>
      <c r="N7268" s="70">
        <f t="shared" si="569"/>
        <v>48.24</v>
      </c>
      <c r="O7268" s="39">
        <f t="shared" si="572"/>
        <v>0.18784026079869601</v>
      </c>
      <c r="P7268" s="70">
        <f t="shared" si="573"/>
        <v>48.052159739201308</v>
      </c>
      <c r="Q7268">
        <f>IF(P7268&gt;Dashboard!$C$9*Dashboard!$C$10,1,0)</f>
        <v>1</v>
      </c>
      <c r="R7268" s="95">
        <f>IF(P7268&gt;Dashboard!$C$9,0,1)</f>
        <v>1</v>
      </c>
      <c r="S7268" s="73" cm="1">
        <f t="array" ref="S7268">_xlfn.IFS(Q7268=0,0,R7268=1,(P7268*10^3)/55,R7268=0,(Dashboard!$C$9*10^3)/55)</f>
        <v>873.67563162184194</v>
      </c>
      <c r="T7268" s="39">
        <f t="shared" si="570"/>
        <v>0</v>
      </c>
      <c r="U7268" s="63">
        <f t="shared" si="571"/>
        <v>1250.1980669973627</v>
      </c>
      <c r="AC7268" s="76"/>
      <c r="AD7268" s="76"/>
    </row>
    <row r="7269" spans="2:30" x14ac:dyDescent="0.2">
      <c r="B7269" s="59">
        <v>2014</v>
      </c>
      <c r="C7269">
        <v>10</v>
      </c>
      <c r="D7269">
        <v>30</v>
      </c>
      <c r="E7269">
        <v>16</v>
      </c>
      <c r="F7269" s="114">
        <v>10.68</v>
      </c>
      <c r="G7269" s="114">
        <f>F7269*(Dashboard!$C$21/50)^Dashboard!$C$22</f>
        <v>11.768346637562201</v>
      </c>
      <c r="H7269" s="67">
        <v>339.98</v>
      </c>
      <c r="I7269">
        <f>IF(AND(Dashboard!$C$24&lt;G7269,G7269&lt;Dashboard!$C$25),1,0)</f>
        <v>1</v>
      </c>
      <c r="J7269">
        <f>IF((I7269*$Y$6*(0.5*Dashboard!$C$26*Dashboard!$C$27*(PI()*(Dashboard!$C$23/2)^2)*G7269^3)/10^3)&lt;$Y$6*Dashboard!$C$28,1,0)</f>
        <v>0</v>
      </c>
      <c r="K7269" s="95">
        <f>IF($Y$7*H7269*Dashboard!$C$31*Dashboard!$C$32/(10^3)&lt;Dashboard!$C$33*$Y$5,1,0)</f>
        <v>0</v>
      </c>
      <c r="L7269" s="39">
        <f>IF(J7269=1,I7269*$Y$6*(0.5*Dashboard!$C$26*Dashboard!$C$27*(PI()*(Dashboard!$C$23/2)^2)*G7269^3)/10^6,I7269*$Y$6*Dashboard!$C$28/10^3)</f>
        <v>48.24</v>
      </c>
      <c r="M7269">
        <f>IF(K7269=1,$Y$7*H7269*Dashboard!$C$31*Dashboard!$C$32/(10^6),$Y$5*Dashboard!$C$33/10^3)</f>
        <v>0</v>
      </c>
      <c r="N7269" s="70">
        <f t="shared" si="569"/>
        <v>48.24</v>
      </c>
      <c r="O7269" s="39">
        <f t="shared" si="572"/>
        <v>0.18784026079869601</v>
      </c>
      <c r="P7269" s="70">
        <f t="shared" si="573"/>
        <v>48.052159739201308</v>
      </c>
      <c r="Q7269">
        <f>IF(P7269&gt;Dashboard!$C$9*Dashboard!$C$10,1,0)</f>
        <v>1</v>
      </c>
      <c r="R7269" s="95">
        <f>IF(P7269&gt;Dashboard!$C$9,0,1)</f>
        <v>1</v>
      </c>
      <c r="S7269" s="73" cm="1">
        <f t="array" ref="S7269">_xlfn.IFS(Q7269=0,0,R7269=1,(P7269*10^3)/55,R7269=0,(Dashboard!$C$9*10^3)/55)</f>
        <v>873.67563162184194</v>
      </c>
      <c r="T7269" s="39">
        <f t="shared" si="570"/>
        <v>0</v>
      </c>
      <c r="U7269" s="63">
        <f t="shared" si="571"/>
        <v>1250.1980669973627</v>
      </c>
      <c r="AC7269" s="76"/>
      <c r="AD7269" s="76"/>
    </row>
    <row r="7270" spans="2:30" x14ac:dyDescent="0.2">
      <c r="B7270" s="59">
        <v>2014</v>
      </c>
      <c r="C7270">
        <v>10</v>
      </c>
      <c r="D7270">
        <v>30</v>
      </c>
      <c r="E7270">
        <v>17</v>
      </c>
      <c r="F7270" s="114">
        <v>10.99</v>
      </c>
      <c r="G7270" s="114">
        <f>F7270*(Dashboard!$C$21/50)^Dashboard!$C$22</f>
        <v>12.109937223483952</v>
      </c>
      <c r="H7270" s="67">
        <v>149.58000000000001</v>
      </c>
      <c r="I7270">
        <f>IF(AND(Dashboard!$C$24&lt;G7270,G7270&lt;Dashboard!$C$25),1,0)</f>
        <v>1</v>
      </c>
      <c r="J7270">
        <f>IF((I7270*$Y$6*(0.5*Dashboard!$C$26*Dashboard!$C$27*(PI()*(Dashboard!$C$23/2)^2)*G7270^3)/10^3)&lt;$Y$6*Dashboard!$C$28,1,0)</f>
        <v>0</v>
      </c>
      <c r="K7270" s="95">
        <f>IF($Y$7*H7270*Dashboard!$C$31*Dashboard!$C$32/(10^3)&lt;Dashboard!$C$33*$Y$5,1,0)</f>
        <v>0</v>
      </c>
      <c r="L7270" s="39">
        <f>IF(J7270=1,I7270*$Y$6*(0.5*Dashboard!$C$26*Dashboard!$C$27*(PI()*(Dashboard!$C$23/2)^2)*G7270^3)/10^6,I7270*$Y$6*Dashboard!$C$28/10^3)</f>
        <v>48.24</v>
      </c>
      <c r="M7270">
        <f>IF(K7270=1,$Y$7*H7270*Dashboard!$C$31*Dashboard!$C$32/(10^6),$Y$5*Dashboard!$C$33/10^3)</f>
        <v>0</v>
      </c>
      <c r="N7270" s="70">
        <f t="shared" si="569"/>
        <v>48.24</v>
      </c>
      <c r="O7270" s="39">
        <f t="shared" si="572"/>
        <v>0.18784026079869601</v>
      </c>
      <c r="P7270" s="70">
        <f t="shared" si="573"/>
        <v>48.052159739201308</v>
      </c>
      <c r="Q7270">
        <f>IF(P7270&gt;Dashboard!$C$9*Dashboard!$C$10,1,0)</f>
        <v>1</v>
      </c>
      <c r="R7270" s="95">
        <f>IF(P7270&gt;Dashboard!$C$9,0,1)</f>
        <v>1</v>
      </c>
      <c r="S7270" s="73" cm="1">
        <f t="array" ref="S7270">_xlfn.IFS(Q7270=0,0,R7270=1,(P7270*10^3)/55,R7270=0,(Dashboard!$C$9*10^3)/55)</f>
        <v>873.67563162184194</v>
      </c>
      <c r="T7270" s="39">
        <f t="shared" si="570"/>
        <v>0</v>
      </c>
      <c r="U7270" s="63">
        <f t="shared" si="571"/>
        <v>1250.1980669973627</v>
      </c>
      <c r="AC7270" s="76"/>
      <c r="AD7270" s="76"/>
    </row>
    <row r="7271" spans="2:30" x14ac:dyDescent="0.2">
      <c r="B7271" s="59">
        <v>2014</v>
      </c>
      <c r="C7271">
        <v>10</v>
      </c>
      <c r="D7271">
        <v>30</v>
      </c>
      <c r="E7271">
        <v>18</v>
      </c>
      <c r="F7271" s="114">
        <v>11.21</v>
      </c>
      <c r="G7271" s="114">
        <f>F7271*(Dashboard!$C$21/50)^Dashboard!$C$22</f>
        <v>12.352356348976807</v>
      </c>
      <c r="H7271" s="67">
        <v>24.17</v>
      </c>
      <c r="I7271">
        <f>IF(AND(Dashboard!$C$24&lt;G7271,G7271&lt;Dashboard!$C$25),1,0)</f>
        <v>1</v>
      </c>
      <c r="J7271">
        <f>IF((I7271*$Y$6*(0.5*Dashboard!$C$26*Dashboard!$C$27*(PI()*(Dashboard!$C$23/2)^2)*G7271^3)/10^3)&lt;$Y$6*Dashboard!$C$28,1,0)</f>
        <v>0</v>
      </c>
      <c r="K7271" s="95">
        <f>IF($Y$7*H7271*Dashboard!$C$31*Dashboard!$C$32/(10^3)&lt;Dashboard!$C$33*$Y$5,1,0)</f>
        <v>0</v>
      </c>
      <c r="L7271" s="39">
        <f>IF(J7271=1,I7271*$Y$6*(0.5*Dashboard!$C$26*Dashboard!$C$27*(PI()*(Dashboard!$C$23/2)^2)*G7271^3)/10^6,I7271*$Y$6*Dashboard!$C$28/10^3)</f>
        <v>48.24</v>
      </c>
      <c r="M7271">
        <f>IF(K7271=1,$Y$7*H7271*Dashboard!$C$31*Dashboard!$C$32/(10^6),$Y$5*Dashboard!$C$33/10^3)</f>
        <v>0</v>
      </c>
      <c r="N7271" s="70">
        <f t="shared" si="569"/>
        <v>48.24</v>
      </c>
      <c r="O7271" s="39">
        <f t="shared" si="572"/>
        <v>0.18784026079869601</v>
      </c>
      <c r="P7271" s="70">
        <f t="shared" si="573"/>
        <v>48.052159739201308</v>
      </c>
      <c r="Q7271">
        <f>IF(P7271&gt;Dashboard!$C$9*Dashboard!$C$10,1,0)</f>
        <v>1</v>
      </c>
      <c r="R7271" s="95">
        <f>IF(P7271&gt;Dashboard!$C$9,0,1)</f>
        <v>1</v>
      </c>
      <c r="S7271" s="73" cm="1">
        <f t="array" ref="S7271">_xlfn.IFS(Q7271=0,0,R7271=1,(P7271*10^3)/55,R7271=0,(Dashboard!$C$9*10^3)/55)</f>
        <v>873.67563162184194</v>
      </c>
      <c r="T7271" s="39">
        <f t="shared" si="570"/>
        <v>0</v>
      </c>
      <c r="U7271" s="63">
        <f t="shared" si="571"/>
        <v>1250.1980669973627</v>
      </c>
      <c r="AC7271" s="76"/>
      <c r="AD7271" s="76"/>
    </row>
    <row r="7272" spans="2:30" x14ac:dyDescent="0.2">
      <c r="B7272" s="59">
        <v>2014</v>
      </c>
      <c r="C7272">
        <v>10</v>
      </c>
      <c r="D7272">
        <v>30</v>
      </c>
      <c r="E7272">
        <v>19</v>
      </c>
      <c r="F7272" s="114">
        <v>11.22</v>
      </c>
      <c r="G7272" s="114">
        <f>F7272*(Dashboard!$C$21/50)^Dashboard!$C$22</f>
        <v>12.363375400135572</v>
      </c>
      <c r="H7272" s="67">
        <v>0</v>
      </c>
      <c r="I7272">
        <f>IF(AND(Dashboard!$C$24&lt;G7272,G7272&lt;Dashboard!$C$25),1,0)</f>
        <v>1</v>
      </c>
      <c r="J7272">
        <f>IF((I7272*$Y$6*(0.5*Dashboard!$C$26*Dashboard!$C$27*(PI()*(Dashboard!$C$23/2)^2)*G7272^3)/10^3)&lt;$Y$6*Dashboard!$C$28,1,0)</f>
        <v>0</v>
      </c>
      <c r="K7272" s="95">
        <f>IF($Y$7*H7272*Dashboard!$C$31*Dashboard!$C$32/(10^3)&lt;Dashboard!$C$33*$Y$5,1,0)</f>
        <v>0</v>
      </c>
      <c r="L7272" s="39">
        <f>IF(J7272=1,I7272*$Y$6*(0.5*Dashboard!$C$26*Dashboard!$C$27*(PI()*(Dashboard!$C$23/2)^2)*G7272^3)/10^6,I7272*$Y$6*Dashboard!$C$28/10^3)</f>
        <v>48.24</v>
      </c>
      <c r="M7272">
        <f>IF(K7272=1,$Y$7*H7272*Dashboard!$C$31*Dashboard!$C$32/(10^6),$Y$5*Dashboard!$C$33/10^3)</f>
        <v>0</v>
      </c>
      <c r="N7272" s="70">
        <f t="shared" si="569"/>
        <v>48.24</v>
      </c>
      <c r="O7272" s="39">
        <f t="shared" si="572"/>
        <v>0.18784026079869601</v>
      </c>
      <c r="P7272" s="70">
        <f t="shared" si="573"/>
        <v>48.052159739201308</v>
      </c>
      <c r="Q7272">
        <f>IF(P7272&gt;Dashboard!$C$9*Dashboard!$C$10,1,0)</f>
        <v>1</v>
      </c>
      <c r="R7272" s="95">
        <f>IF(P7272&gt;Dashboard!$C$9,0,1)</f>
        <v>1</v>
      </c>
      <c r="S7272" s="73" cm="1">
        <f t="array" ref="S7272">_xlfn.IFS(Q7272=0,0,R7272=1,(P7272*10^3)/55,R7272=0,(Dashboard!$C$9*10^3)/55)</f>
        <v>873.67563162184194</v>
      </c>
      <c r="T7272" s="39">
        <f t="shared" si="570"/>
        <v>0</v>
      </c>
      <c r="U7272" s="63">
        <f t="shared" si="571"/>
        <v>1250.1980669973627</v>
      </c>
      <c r="AC7272" s="76"/>
      <c r="AD7272" s="76"/>
    </row>
    <row r="7273" spans="2:30" x14ac:dyDescent="0.2">
      <c r="B7273" s="59">
        <v>2014</v>
      </c>
      <c r="C7273">
        <v>10</v>
      </c>
      <c r="D7273">
        <v>30</v>
      </c>
      <c r="E7273">
        <v>20</v>
      </c>
      <c r="F7273" s="114">
        <v>11.18</v>
      </c>
      <c r="G7273" s="114">
        <f>F7273*(Dashboard!$C$21/50)^Dashboard!$C$22</f>
        <v>12.319299195500507</v>
      </c>
      <c r="H7273" s="67">
        <v>0</v>
      </c>
      <c r="I7273">
        <f>IF(AND(Dashboard!$C$24&lt;G7273,G7273&lt;Dashboard!$C$25),1,0)</f>
        <v>1</v>
      </c>
      <c r="J7273">
        <f>IF((I7273*$Y$6*(0.5*Dashboard!$C$26*Dashboard!$C$27*(PI()*(Dashboard!$C$23/2)^2)*G7273^3)/10^3)&lt;$Y$6*Dashboard!$C$28,1,0)</f>
        <v>0</v>
      </c>
      <c r="K7273" s="95">
        <f>IF($Y$7*H7273*Dashboard!$C$31*Dashboard!$C$32/(10^3)&lt;Dashboard!$C$33*$Y$5,1,0)</f>
        <v>0</v>
      </c>
      <c r="L7273" s="39">
        <f>IF(J7273=1,I7273*$Y$6*(0.5*Dashboard!$C$26*Dashboard!$C$27*(PI()*(Dashboard!$C$23/2)^2)*G7273^3)/10^6,I7273*$Y$6*Dashboard!$C$28/10^3)</f>
        <v>48.24</v>
      </c>
      <c r="M7273">
        <f>IF(K7273=1,$Y$7*H7273*Dashboard!$C$31*Dashboard!$C$32/(10^6),$Y$5*Dashboard!$C$33/10^3)</f>
        <v>0</v>
      </c>
      <c r="N7273" s="70">
        <f t="shared" si="569"/>
        <v>48.24</v>
      </c>
      <c r="O7273" s="39">
        <f t="shared" si="572"/>
        <v>0.18784026079869601</v>
      </c>
      <c r="P7273" s="70">
        <f t="shared" si="573"/>
        <v>48.052159739201308</v>
      </c>
      <c r="Q7273">
        <f>IF(P7273&gt;Dashboard!$C$9*Dashboard!$C$10,1,0)</f>
        <v>1</v>
      </c>
      <c r="R7273" s="95">
        <f>IF(P7273&gt;Dashboard!$C$9,0,1)</f>
        <v>1</v>
      </c>
      <c r="S7273" s="73" cm="1">
        <f t="array" ref="S7273">_xlfn.IFS(Q7273=0,0,R7273=1,(P7273*10^3)/55,R7273=0,(Dashboard!$C$9*10^3)/55)</f>
        <v>873.67563162184194</v>
      </c>
      <c r="T7273" s="39">
        <f t="shared" si="570"/>
        <v>0</v>
      </c>
      <c r="U7273" s="63">
        <f t="shared" si="571"/>
        <v>1250.1980669973627</v>
      </c>
      <c r="AC7273" s="76"/>
      <c r="AD7273" s="76"/>
    </row>
    <row r="7274" spans="2:30" x14ac:dyDescent="0.2">
      <c r="B7274" s="59">
        <v>2014</v>
      </c>
      <c r="C7274">
        <v>10</v>
      </c>
      <c r="D7274">
        <v>30</v>
      </c>
      <c r="E7274">
        <v>21</v>
      </c>
      <c r="F7274" s="114">
        <v>11.3</v>
      </c>
      <c r="G7274" s="114">
        <f>F7274*(Dashboard!$C$21/50)^Dashboard!$C$22</f>
        <v>12.451527809405702</v>
      </c>
      <c r="H7274" s="67">
        <v>0</v>
      </c>
      <c r="I7274">
        <f>IF(AND(Dashboard!$C$24&lt;G7274,G7274&lt;Dashboard!$C$25),1,0)</f>
        <v>1</v>
      </c>
      <c r="J7274">
        <f>IF((I7274*$Y$6*(0.5*Dashboard!$C$26*Dashboard!$C$27*(PI()*(Dashboard!$C$23/2)^2)*G7274^3)/10^3)&lt;$Y$6*Dashboard!$C$28,1,0)</f>
        <v>0</v>
      </c>
      <c r="K7274" s="95">
        <f>IF($Y$7*H7274*Dashboard!$C$31*Dashboard!$C$32/(10^3)&lt;Dashboard!$C$33*$Y$5,1,0)</f>
        <v>0</v>
      </c>
      <c r="L7274" s="39">
        <f>IF(J7274=1,I7274*$Y$6*(0.5*Dashboard!$C$26*Dashboard!$C$27*(PI()*(Dashboard!$C$23/2)^2)*G7274^3)/10^6,I7274*$Y$6*Dashboard!$C$28/10^3)</f>
        <v>48.24</v>
      </c>
      <c r="M7274">
        <f>IF(K7274=1,$Y$7*H7274*Dashboard!$C$31*Dashboard!$C$32/(10^6),$Y$5*Dashboard!$C$33/10^3)</f>
        <v>0</v>
      </c>
      <c r="N7274" s="70">
        <f t="shared" si="569"/>
        <v>48.24</v>
      </c>
      <c r="O7274" s="39">
        <f t="shared" si="572"/>
        <v>0.18784026079869601</v>
      </c>
      <c r="P7274" s="70">
        <f t="shared" si="573"/>
        <v>48.052159739201308</v>
      </c>
      <c r="Q7274">
        <f>IF(P7274&gt;Dashboard!$C$9*Dashboard!$C$10,1,0)</f>
        <v>1</v>
      </c>
      <c r="R7274" s="95">
        <f>IF(P7274&gt;Dashboard!$C$9,0,1)</f>
        <v>1</v>
      </c>
      <c r="S7274" s="73" cm="1">
        <f t="array" ref="S7274">_xlfn.IFS(Q7274=0,0,R7274=1,(P7274*10^3)/55,R7274=0,(Dashboard!$C$9*10^3)/55)</f>
        <v>873.67563162184194</v>
      </c>
      <c r="T7274" s="39">
        <f t="shared" si="570"/>
        <v>0</v>
      </c>
      <c r="U7274" s="63">
        <f t="shared" si="571"/>
        <v>1250.1980669973627</v>
      </c>
      <c r="AC7274" s="76"/>
      <c r="AD7274" s="76"/>
    </row>
    <row r="7275" spans="2:30" x14ac:dyDescent="0.2">
      <c r="B7275" s="59">
        <v>2014</v>
      </c>
      <c r="C7275">
        <v>10</v>
      </c>
      <c r="D7275">
        <v>30</v>
      </c>
      <c r="E7275">
        <v>22</v>
      </c>
      <c r="F7275" s="114">
        <v>11.27</v>
      </c>
      <c r="G7275" s="114">
        <f>F7275*(Dashboard!$C$21/50)^Dashboard!$C$22</f>
        <v>12.418470655929402</v>
      </c>
      <c r="H7275" s="67">
        <v>0</v>
      </c>
      <c r="I7275">
        <f>IF(AND(Dashboard!$C$24&lt;G7275,G7275&lt;Dashboard!$C$25),1,0)</f>
        <v>1</v>
      </c>
      <c r="J7275">
        <f>IF((I7275*$Y$6*(0.5*Dashboard!$C$26*Dashboard!$C$27*(PI()*(Dashboard!$C$23/2)^2)*G7275^3)/10^3)&lt;$Y$6*Dashboard!$C$28,1,0)</f>
        <v>0</v>
      </c>
      <c r="K7275" s="95">
        <f>IF($Y$7*H7275*Dashboard!$C$31*Dashboard!$C$32/(10^3)&lt;Dashboard!$C$33*$Y$5,1,0)</f>
        <v>0</v>
      </c>
      <c r="L7275" s="39">
        <f>IF(J7275=1,I7275*$Y$6*(0.5*Dashboard!$C$26*Dashboard!$C$27*(PI()*(Dashboard!$C$23/2)^2)*G7275^3)/10^6,I7275*$Y$6*Dashboard!$C$28/10^3)</f>
        <v>48.24</v>
      </c>
      <c r="M7275">
        <f>IF(K7275=1,$Y$7*H7275*Dashboard!$C$31*Dashboard!$C$32/(10^6),$Y$5*Dashboard!$C$33/10^3)</f>
        <v>0</v>
      </c>
      <c r="N7275" s="70">
        <f t="shared" si="569"/>
        <v>48.24</v>
      </c>
      <c r="O7275" s="39">
        <f t="shared" si="572"/>
        <v>0.18784026079869601</v>
      </c>
      <c r="P7275" s="70">
        <f t="shared" si="573"/>
        <v>48.052159739201308</v>
      </c>
      <c r="Q7275">
        <f>IF(P7275&gt;Dashboard!$C$9*Dashboard!$C$10,1,0)</f>
        <v>1</v>
      </c>
      <c r="R7275" s="95">
        <f>IF(P7275&gt;Dashboard!$C$9,0,1)</f>
        <v>1</v>
      </c>
      <c r="S7275" s="73" cm="1">
        <f t="array" ref="S7275">_xlfn.IFS(Q7275=0,0,R7275=1,(P7275*10^3)/55,R7275=0,(Dashboard!$C$9*10^3)/55)</f>
        <v>873.67563162184194</v>
      </c>
      <c r="T7275" s="39">
        <f t="shared" si="570"/>
        <v>0</v>
      </c>
      <c r="U7275" s="63">
        <f t="shared" si="571"/>
        <v>1250.1980669973627</v>
      </c>
      <c r="AC7275" s="76"/>
      <c r="AD7275" s="76"/>
    </row>
    <row r="7276" spans="2:30" x14ac:dyDescent="0.2">
      <c r="B7276" s="59">
        <v>2014</v>
      </c>
      <c r="C7276">
        <v>10</v>
      </c>
      <c r="D7276">
        <v>30</v>
      </c>
      <c r="E7276">
        <v>23</v>
      </c>
      <c r="F7276" s="114">
        <v>11.2</v>
      </c>
      <c r="G7276" s="114">
        <f>F7276*(Dashboard!$C$21/50)^Dashboard!$C$22</f>
        <v>12.341337297818038</v>
      </c>
      <c r="H7276" s="67">
        <v>0</v>
      </c>
      <c r="I7276">
        <f>IF(AND(Dashboard!$C$24&lt;G7276,G7276&lt;Dashboard!$C$25),1,0)</f>
        <v>1</v>
      </c>
      <c r="J7276">
        <f>IF((I7276*$Y$6*(0.5*Dashboard!$C$26*Dashboard!$C$27*(PI()*(Dashboard!$C$23/2)^2)*G7276^3)/10^3)&lt;$Y$6*Dashboard!$C$28,1,0)</f>
        <v>0</v>
      </c>
      <c r="K7276" s="95">
        <f>IF($Y$7*H7276*Dashboard!$C$31*Dashboard!$C$32/(10^3)&lt;Dashboard!$C$33*$Y$5,1,0)</f>
        <v>0</v>
      </c>
      <c r="L7276" s="39">
        <f>IF(J7276=1,I7276*$Y$6*(0.5*Dashboard!$C$26*Dashboard!$C$27*(PI()*(Dashboard!$C$23/2)^2)*G7276^3)/10^6,I7276*$Y$6*Dashboard!$C$28/10^3)</f>
        <v>48.24</v>
      </c>
      <c r="M7276">
        <f>IF(K7276=1,$Y$7*H7276*Dashboard!$C$31*Dashboard!$C$32/(10^6),$Y$5*Dashboard!$C$33/10^3)</f>
        <v>0</v>
      </c>
      <c r="N7276" s="70">
        <f t="shared" si="569"/>
        <v>48.24</v>
      </c>
      <c r="O7276" s="39">
        <f t="shared" si="572"/>
        <v>0.18784026079869601</v>
      </c>
      <c r="P7276" s="70">
        <f t="shared" si="573"/>
        <v>48.052159739201308</v>
      </c>
      <c r="Q7276">
        <f>IF(P7276&gt;Dashboard!$C$9*Dashboard!$C$10,1,0)</f>
        <v>1</v>
      </c>
      <c r="R7276" s="95">
        <f>IF(P7276&gt;Dashboard!$C$9,0,1)</f>
        <v>1</v>
      </c>
      <c r="S7276" s="73" cm="1">
        <f t="array" ref="S7276">_xlfn.IFS(Q7276=0,0,R7276=1,(P7276*10^3)/55,R7276=0,(Dashboard!$C$9*10^3)/55)</f>
        <v>873.67563162184194</v>
      </c>
      <c r="T7276" s="39">
        <f t="shared" si="570"/>
        <v>0</v>
      </c>
      <c r="U7276" s="63">
        <f t="shared" si="571"/>
        <v>1250.1980669973627</v>
      </c>
      <c r="AC7276" s="76"/>
      <c r="AD7276" s="76"/>
    </row>
    <row r="7277" spans="2:30" x14ac:dyDescent="0.2">
      <c r="B7277" s="59">
        <v>2014</v>
      </c>
      <c r="C7277">
        <v>10</v>
      </c>
      <c r="D7277">
        <v>31</v>
      </c>
      <c r="E7277">
        <v>0</v>
      </c>
      <c r="F7277" s="114">
        <v>10.99</v>
      </c>
      <c r="G7277" s="114">
        <f>F7277*(Dashboard!$C$21/50)^Dashboard!$C$22</f>
        <v>12.109937223483952</v>
      </c>
      <c r="H7277" s="67">
        <v>0</v>
      </c>
      <c r="I7277">
        <f>IF(AND(Dashboard!$C$24&lt;G7277,G7277&lt;Dashboard!$C$25),1,0)</f>
        <v>1</v>
      </c>
      <c r="J7277">
        <f>IF((I7277*$Y$6*(0.5*Dashboard!$C$26*Dashboard!$C$27*(PI()*(Dashboard!$C$23/2)^2)*G7277^3)/10^3)&lt;$Y$6*Dashboard!$C$28,1,0)</f>
        <v>0</v>
      </c>
      <c r="K7277" s="95">
        <f>IF($Y$7*H7277*Dashboard!$C$31*Dashboard!$C$32/(10^3)&lt;Dashboard!$C$33*$Y$5,1,0)</f>
        <v>0</v>
      </c>
      <c r="L7277" s="39">
        <f>IF(J7277=1,I7277*$Y$6*(0.5*Dashboard!$C$26*Dashboard!$C$27*(PI()*(Dashboard!$C$23/2)^2)*G7277^3)/10^6,I7277*$Y$6*Dashboard!$C$28/10^3)</f>
        <v>48.24</v>
      </c>
      <c r="M7277">
        <f>IF(K7277=1,$Y$7*H7277*Dashboard!$C$31*Dashboard!$C$32/(10^6),$Y$5*Dashboard!$C$33/10^3)</f>
        <v>0</v>
      </c>
      <c r="N7277" s="70">
        <f t="shared" si="569"/>
        <v>48.24</v>
      </c>
      <c r="O7277" s="39">
        <f t="shared" si="572"/>
        <v>0.18784026079869601</v>
      </c>
      <c r="P7277" s="70">
        <f t="shared" si="573"/>
        <v>48.052159739201308</v>
      </c>
      <c r="Q7277">
        <f>IF(P7277&gt;Dashboard!$C$9*Dashboard!$C$10,1,0)</f>
        <v>1</v>
      </c>
      <c r="R7277" s="95">
        <f>IF(P7277&gt;Dashboard!$C$9,0,1)</f>
        <v>1</v>
      </c>
      <c r="S7277" s="73" cm="1">
        <f t="array" ref="S7277">_xlfn.IFS(Q7277=0,0,R7277=1,(P7277*10^3)/55,R7277=0,(Dashboard!$C$9*10^3)/55)</f>
        <v>873.67563162184194</v>
      </c>
      <c r="T7277" s="39">
        <f t="shared" si="570"/>
        <v>0</v>
      </c>
      <c r="U7277" s="63">
        <f t="shared" si="571"/>
        <v>1250.1980669973627</v>
      </c>
      <c r="AC7277" s="76"/>
      <c r="AD7277" s="76"/>
    </row>
    <row r="7278" spans="2:30" x14ac:dyDescent="0.2">
      <c r="B7278" s="59">
        <v>2014</v>
      </c>
      <c r="C7278">
        <v>10</v>
      </c>
      <c r="D7278">
        <v>31</v>
      </c>
      <c r="E7278">
        <v>1</v>
      </c>
      <c r="F7278" s="114">
        <v>10.7</v>
      </c>
      <c r="G7278" s="114">
        <f>F7278*(Dashboard!$C$21/50)^Dashboard!$C$22</f>
        <v>11.790384739879734</v>
      </c>
      <c r="H7278" s="67">
        <v>0</v>
      </c>
      <c r="I7278">
        <f>IF(AND(Dashboard!$C$24&lt;G7278,G7278&lt;Dashboard!$C$25),1,0)</f>
        <v>1</v>
      </c>
      <c r="J7278">
        <f>IF((I7278*$Y$6*(0.5*Dashboard!$C$26*Dashboard!$C$27*(PI()*(Dashboard!$C$23/2)^2)*G7278^3)/10^3)&lt;$Y$6*Dashboard!$C$28,1,0)</f>
        <v>0</v>
      </c>
      <c r="K7278" s="95">
        <f>IF($Y$7*H7278*Dashboard!$C$31*Dashboard!$C$32/(10^3)&lt;Dashboard!$C$33*$Y$5,1,0)</f>
        <v>0</v>
      </c>
      <c r="L7278" s="39">
        <f>IF(J7278=1,I7278*$Y$6*(0.5*Dashboard!$C$26*Dashboard!$C$27*(PI()*(Dashboard!$C$23/2)^2)*G7278^3)/10^6,I7278*$Y$6*Dashboard!$C$28/10^3)</f>
        <v>48.24</v>
      </c>
      <c r="M7278">
        <f>IF(K7278=1,$Y$7*H7278*Dashboard!$C$31*Dashboard!$C$32/(10^6),$Y$5*Dashboard!$C$33/10^3)</f>
        <v>0</v>
      </c>
      <c r="N7278" s="70">
        <f t="shared" si="569"/>
        <v>48.24</v>
      </c>
      <c r="O7278" s="39">
        <f t="shared" si="572"/>
        <v>0.18784026079869601</v>
      </c>
      <c r="P7278" s="70">
        <f t="shared" si="573"/>
        <v>48.052159739201308</v>
      </c>
      <c r="Q7278">
        <f>IF(P7278&gt;Dashboard!$C$9*Dashboard!$C$10,1,0)</f>
        <v>1</v>
      </c>
      <c r="R7278" s="95">
        <f>IF(P7278&gt;Dashboard!$C$9,0,1)</f>
        <v>1</v>
      </c>
      <c r="S7278" s="73" cm="1">
        <f t="array" ref="S7278">_xlfn.IFS(Q7278=0,0,R7278=1,(P7278*10^3)/55,R7278=0,(Dashboard!$C$9*10^3)/55)</f>
        <v>873.67563162184194</v>
      </c>
      <c r="T7278" s="39">
        <f t="shared" si="570"/>
        <v>0</v>
      </c>
      <c r="U7278" s="63">
        <f t="shared" si="571"/>
        <v>1250.1980669973627</v>
      </c>
      <c r="AC7278" s="76"/>
      <c r="AD7278" s="76"/>
    </row>
    <row r="7279" spans="2:30" x14ac:dyDescent="0.2">
      <c r="B7279" s="59">
        <v>2014</v>
      </c>
      <c r="C7279">
        <v>10</v>
      </c>
      <c r="D7279">
        <v>31</v>
      </c>
      <c r="E7279">
        <v>2</v>
      </c>
      <c r="F7279" s="114">
        <v>10.5</v>
      </c>
      <c r="G7279" s="114">
        <f>F7279*(Dashboard!$C$21/50)^Dashboard!$C$22</f>
        <v>11.570003716704411</v>
      </c>
      <c r="H7279" s="67">
        <v>0</v>
      </c>
      <c r="I7279">
        <f>IF(AND(Dashboard!$C$24&lt;G7279,G7279&lt;Dashboard!$C$25),1,0)</f>
        <v>1</v>
      </c>
      <c r="J7279">
        <f>IF((I7279*$Y$6*(0.5*Dashboard!$C$26*Dashboard!$C$27*(PI()*(Dashboard!$C$23/2)^2)*G7279^3)/10^3)&lt;$Y$6*Dashboard!$C$28,1,0)</f>
        <v>0</v>
      </c>
      <c r="K7279" s="95">
        <f>IF($Y$7*H7279*Dashboard!$C$31*Dashboard!$C$32/(10^3)&lt;Dashboard!$C$33*$Y$5,1,0)</f>
        <v>0</v>
      </c>
      <c r="L7279" s="39">
        <f>IF(J7279=1,I7279*$Y$6*(0.5*Dashboard!$C$26*Dashboard!$C$27*(PI()*(Dashboard!$C$23/2)^2)*G7279^3)/10^6,I7279*$Y$6*Dashboard!$C$28/10^3)</f>
        <v>48.24</v>
      </c>
      <c r="M7279">
        <f>IF(K7279=1,$Y$7*H7279*Dashboard!$C$31*Dashboard!$C$32/(10^6),$Y$5*Dashboard!$C$33/10^3)</f>
        <v>0</v>
      </c>
      <c r="N7279" s="70">
        <f t="shared" si="569"/>
        <v>48.24</v>
      </c>
      <c r="O7279" s="39">
        <f t="shared" si="572"/>
        <v>0.18784026079869601</v>
      </c>
      <c r="P7279" s="70">
        <f t="shared" si="573"/>
        <v>48.052159739201308</v>
      </c>
      <c r="Q7279">
        <f>IF(P7279&gt;Dashboard!$C$9*Dashboard!$C$10,1,0)</f>
        <v>1</v>
      </c>
      <c r="R7279" s="95">
        <f>IF(P7279&gt;Dashboard!$C$9,0,1)</f>
        <v>1</v>
      </c>
      <c r="S7279" s="73" cm="1">
        <f t="array" ref="S7279">_xlfn.IFS(Q7279=0,0,R7279=1,(P7279*10^3)/55,R7279=0,(Dashboard!$C$9*10^3)/55)</f>
        <v>873.67563162184194</v>
      </c>
      <c r="T7279" s="39">
        <f t="shared" si="570"/>
        <v>0</v>
      </c>
      <c r="U7279" s="63">
        <f t="shared" si="571"/>
        <v>1250.1980669973627</v>
      </c>
      <c r="AC7279" s="76"/>
      <c r="AD7279" s="76"/>
    </row>
    <row r="7280" spans="2:30" x14ac:dyDescent="0.2">
      <c r="B7280" s="59">
        <v>2014</v>
      </c>
      <c r="C7280">
        <v>10</v>
      </c>
      <c r="D7280">
        <v>31</v>
      </c>
      <c r="E7280">
        <v>3</v>
      </c>
      <c r="F7280" s="114">
        <v>10.24</v>
      </c>
      <c r="G7280" s="114">
        <f>F7280*(Dashboard!$C$21/50)^Dashboard!$C$22</f>
        <v>11.283508386576493</v>
      </c>
      <c r="H7280" s="67">
        <v>0</v>
      </c>
      <c r="I7280">
        <f>IF(AND(Dashboard!$C$24&lt;G7280,G7280&lt;Dashboard!$C$25),1,0)</f>
        <v>1</v>
      </c>
      <c r="J7280">
        <f>IF((I7280*$Y$6*(0.5*Dashboard!$C$26*Dashboard!$C$27*(PI()*(Dashboard!$C$23/2)^2)*G7280^3)/10^3)&lt;$Y$6*Dashboard!$C$28,1,0)</f>
        <v>0</v>
      </c>
      <c r="K7280" s="95">
        <f>IF($Y$7*H7280*Dashboard!$C$31*Dashboard!$C$32/(10^3)&lt;Dashboard!$C$33*$Y$5,1,0)</f>
        <v>0</v>
      </c>
      <c r="L7280" s="39">
        <f>IF(J7280=1,I7280*$Y$6*(0.5*Dashboard!$C$26*Dashboard!$C$27*(PI()*(Dashboard!$C$23/2)^2)*G7280^3)/10^6,I7280*$Y$6*Dashboard!$C$28/10^3)</f>
        <v>48.24</v>
      </c>
      <c r="M7280">
        <f>IF(K7280=1,$Y$7*H7280*Dashboard!$C$31*Dashboard!$C$32/(10^6),$Y$5*Dashboard!$C$33/10^3)</f>
        <v>0</v>
      </c>
      <c r="N7280" s="70">
        <f t="shared" si="569"/>
        <v>48.24</v>
      </c>
      <c r="O7280" s="39">
        <f t="shared" si="572"/>
        <v>0.18784026079869601</v>
      </c>
      <c r="P7280" s="70">
        <f t="shared" si="573"/>
        <v>48.052159739201308</v>
      </c>
      <c r="Q7280">
        <f>IF(P7280&gt;Dashboard!$C$9*Dashboard!$C$10,1,0)</f>
        <v>1</v>
      </c>
      <c r="R7280" s="95">
        <f>IF(P7280&gt;Dashboard!$C$9,0,1)</f>
        <v>1</v>
      </c>
      <c r="S7280" s="73" cm="1">
        <f t="array" ref="S7280">_xlfn.IFS(Q7280=0,0,R7280=1,(P7280*10^3)/55,R7280=0,(Dashboard!$C$9*10^3)/55)</f>
        <v>873.67563162184194</v>
      </c>
      <c r="T7280" s="39">
        <f t="shared" si="570"/>
        <v>0</v>
      </c>
      <c r="U7280" s="63">
        <f t="shared" si="571"/>
        <v>1250.1980669973627</v>
      </c>
      <c r="AC7280" s="76"/>
      <c r="AD7280" s="76"/>
    </row>
    <row r="7281" spans="2:30" x14ac:dyDescent="0.2">
      <c r="B7281" s="59">
        <v>2014</v>
      </c>
      <c r="C7281">
        <v>10</v>
      </c>
      <c r="D7281">
        <v>31</v>
      </c>
      <c r="E7281">
        <v>4</v>
      </c>
      <c r="F7281" s="114">
        <v>10.029999999999999</v>
      </c>
      <c r="G7281" s="114">
        <f>F7281*(Dashboard!$C$21/50)^Dashboard!$C$22</f>
        <v>11.052108312242405</v>
      </c>
      <c r="H7281" s="67">
        <v>0</v>
      </c>
      <c r="I7281">
        <f>IF(AND(Dashboard!$C$24&lt;G7281,G7281&lt;Dashboard!$C$25),1,0)</f>
        <v>1</v>
      </c>
      <c r="J7281">
        <f>IF((I7281*$Y$6*(0.5*Dashboard!$C$26*Dashboard!$C$27*(PI()*(Dashboard!$C$23/2)^2)*G7281^3)/10^3)&lt;$Y$6*Dashboard!$C$28,1,0)</f>
        <v>0</v>
      </c>
      <c r="K7281" s="95">
        <f>IF($Y$7*H7281*Dashboard!$C$31*Dashboard!$C$32/(10^3)&lt;Dashboard!$C$33*$Y$5,1,0)</f>
        <v>0</v>
      </c>
      <c r="L7281" s="39">
        <f>IF(J7281=1,I7281*$Y$6*(0.5*Dashboard!$C$26*Dashboard!$C$27*(PI()*(Dashboard!$C$23/2)^2)*G7281^3)/10^6,I7281*$Y$6*Dashboard!$C$28/10^3)</f>
        <v>48.24</v>
      </c>
      <c r="M7281">
        <f>IF(K7281=1,$Y$7*H7281*Dashboard!$C$31*Dashboard!$C$32/(10^6),$Y$5*Dashboard!$C$33/10^3)</f>
        <v>0</v>
      </c>
      <c r="N7281" s="70">
        <f t="shared" si="569"/>
        <v>48.24</v>
      </c>
      <c r="O7281" s="39">
        <f t="shared" si="572"/>
        <v>0.18784026079869601</v>
      </c>
      <c r="P7281" s="70">
        <f t="shared" si="573"/>
        <v>48.052159739201308</v>
      </c>
      <c r="Q7281">
        <f>IF(P7281&gt;Dashboard!$C$9*Dashboard!$C$10,1,0)</f>
        <v>1</v>
      </c>
      <c r="R7281" s="95">
        <f>IF(P7281&gt;Dashboard!$C$9,0,1)</f>
        <v>1</v>
      </c>
      <c r="S7281" s="73" cm="1">
        <f t="array" ref="S7281">_xlfn.IFS(Q7281=0,0,R7281=1,(P7281*10^3)/55,R7281=0,(Dashboard!$C$9*10^3)/55)</f>
        <v>873.67563162184194</v>
      </c>
      <c r="T7281" s="39">
        <f t="shared" si="570"/>
        <v>0</v>
      </c>
      <c r="U7281" s="63">
        <f t="shared" si="571"/>
        <v>1250.1980669973627</v>
      </c>
      <c r="AC7281" s="76"/>
      <c r="AD7281" s="76"/>
    </row>
    <row r="7282" spans="2:30" x14ac:dyDescent="0.2">
      <c r="B7282" s="59">
        <v>2014</v>
      </c>
      <c r="C7282">
        <v>10</v>
      </c>
      <c r="D7282">
        <v>31</v>
      </c>
      <c r="E7282">
        <v>5</v>
      </c>
      <c r="F7282" s="114">
        <v>9.74</v>
      </c>
      <c r="G7282" s="114">
        <f>F7282*(Dashboard!$C$21/50)^Dashboard!$C$22</f>
        <v>10.732555828638189</v>
      </c>
      <c r="H7282" s="67">
        <v>6.55</v>
      </c>
      <c r="I7282">
        <f>IF(AND(Dashboard!$C$24&lt;G7282,G7282&lt;Dashboard!$C$25),1,0)</f>
        <v>1</v>
      </c>
      <c r="J7282">
        <f>IF((I7282*$Y$6*(0.5*Dashboard!$C$26*Dashboard!$C$27*(PI()*(Dashboard!$C$23/2)^2)*G7282^3)/10^3)&lt;$Y$6*Dashboard!$C$28,1,0)</f>
        <v>0</v>
      </c>
      <c r="K7282" s="95">
        <f>IF($Y$7*H7282*Dashboard!$C$31*Dashboard!$C$32/(10^3)&lt;Dashboard!$C$33*$Y$5,1,0)</f>
        <v>0</v>
      </c>
      <c r="L7282" s="39">
        <f>IF(J7282=1,I7282*$Y$6*(0.5*Dashboard!$C$26*Dashboard!$C$27*(PI()*(Dashboard!$C$23/2)^2)*G7282^3)/10^6,I7282*$Y$6*Dashboard!$C$28/10^3)</f>
        <v>48.24</v>
      </c>
      <c r="M7282">
        <f>IF(K7282=1,$Y$7*H7282*Dashboard!$C$31*Dashboard!$C$32/(10^6),$Y$5*Dashboard!$C$33/10^3)</f>
        <v>0</v>
      </c>
      <c r="N7282" s="70">
        <f t="shared" si="569"/>
        <v>48.24</v>
      </c>
      <c r="O7282" s="39">
        <f t="shared" si="572"/>
        <v>0.18784026079869601</v>
      </c>
      <c r="P7282" s="70">
        <f t="shared" si="573"/>
        <v>48.052159739201308</v>
      </c>
      <c r="Q7282">
        <f>IF(P7282&gt;Dashboard!$C$9*Dashboard!$C$10,1,0)</f>
        <v>1</v>
      </c>
      <c r="R7282" s="95">
        <f>IF(P7282&gt;Dashboard!$C$9,0,1)</f>
        <v>1</v>
      </c>
      <c r="S7282" s="73" cm="1">
        <f t="array" ref="S7282">_xlfn.IFS(Q7282=0,0,R7282=1,(P7282*10^3)/55,R7282=0,(Dashboard!$C$9*10^3)/55)</f>
        <v>873.67563162184194</v>
      </c>
      <c r="T7282" s="39">
        <f t="shared" si="570"/>
        <v>0</v>
      </c>
      <c r="U7282" s="63">
        <f t="shared" si="571"/>
        <v>1250.1980669973627</v>
      </c>
      <c r="AC7282" s="76"/>
      <c r="AD7282" s="76"/>
    </row>
    <row r="7283" spans="2:30" x14ac:dyDescent="0.2">
      <c r="B7283" s="59">
        <v>2014</v>
      </c>
      <c r="C7283">
        <v>10</v>
      </c>
      <c r="D7283">
        <v>31</v>
      </c>
      <c r="E7283">
        <v>6</v>
      </c>
      <c r="F7283" s="114">
        <v>9.39</v>
      </c>
      <c r="G7283" s="114">
        <f>F7283*(Dashboard!$C$21/50)^Dashboard!$C$22</f>
        <v>10.346889038081375</v>
      </c>
      <c r="H7283" s="67">
        <v>79.17</v>
      </c>
      <c r="I7283">
        <f>IF(AND(Dashboard!$C$24&lt;G7283,G7283&lt;Dashboard!$C$25),1,0)</f>
        <v>1</v>
      </c>
      <c r="J7283">
        <f>IF((I7283*$Y$6*(0.5*Dashboard!$C$26*Dashboard!$C$27*(PI()*(Dashboard!$C$23/2)^2)*G7283^3)/10^3)&lt;$Y$6*Dashboard!$C$28,1,0)</f>
        <v>0</v>
      </c>
      <c r="K7283" s="95">
        <f>IF($Y$7*H7283*Dashboard!$C$31*Dashboard!$C$32/(10^3)&lt;Dashboard!$C$33*$Y$5,1,0)</f>
        <v>0</v>
      </c>
      <c r="L7283" s="39">
        <f>IF(J7283=1,I7283*$Y$6*(0.5*Dashboard!$C$26*Dashboard!$C$27*(PI()*(Dashboard!$C$23/2)^2)*G7283^3)/10^6,I7283*$Y$6*Dashboard!$C$28/10^3)</f>
        <v>48.24</v>
      </c>
      <c r="M7283">
        <f>IF(K7283=1,$Y$7*H7283*Dashboard!$C$31*Dashboard!$C$32/(10^6),$Y$5*Dashboard!$C$33/10^3)</f>
        <v>0</v>
      </c>
      <c r="N7283" s="70">
        <f t="shared" si="569"/>
        <v>48.24</v>
      </c>
      <c r="O7283" s="39">
        <f t="shared" si="572"/>
        <v>0.18784026079869601</v>
      </c>
      <c r="P7283" s="70">
        <f t="shared" si="573"/>
        <v>48.052159739201308</v>
      </c>
      <c r="Q7283">
        <f>IF(P7283&gt;Dashboard!$C$9*Dashboard!$C$10,1,0)</f>
        <v>1</v>
      </c>
      <c r="R7283" s="95">
        <f>IF(P7283&gt;Dashboard!$C$9,0,1)</f>
        <v>1</v>
      </c>
      <c r="S7283" s="73" cm="1">
        <f t="array" ref="S7283">_xlfn.IFS(Q7283=0,0,R7283=1,(P7283*10^3)/55,R7283=0,(Dashboard!$C$9*10^3)/55)</f>
        <v>873.67563162184194</v>
      </c>
      <c r="T7283" s="39">
        <f t="shared" si="570"/>
        <v>0</v>
      </c>
      <c r="U7283" s="63">
        <f t="shared" si="571"/>
        <v>1250.1980669973627</v>
      </c>
      <c r="AC7283" s="76"/>
      <c r="AD7283" s="76"/>
    </row>
    <row r="7284" spans="2:30" x14ac:dyDescent="0.2">
      <c r="B7284" s="59">
        <v>2014</v>
      </c>
      <c r="C7284">
        <v>10</v>
      </c>
      <c r="D7284">
        <v>31</v>
      </c>
      <c r="E7284">
        <v>7</v>
      </c>
      <c r="F7284" s="114">
        <v>9.23</v>
      </c>
      <c r="G7284" s="114">
        <f>F7284*(Dashboard!$C$21/50)^Dashboard!$C$22</f>
        <v>10.170584219541118</v>
      </c>
      <c r="H7284" s="67">
        <v>210.15</v>
      </c>
      <c r="I7284">
        <f>IF(AND(Dashboard!$C$24&lt;G7284,G7284&lt;Dashboard!$C$25),1,0)</f>
        <v>1</v>
      </c>
      <c r="J7284">
        <f>IF((I7284*$Y$6*(0.5*Dashboard!$C$26*Dashboard!$C$27*(PI()*(Dashboard!$C$23/2)^2)*G7284^3)/10^3)&lt;$Y$6*Dashboard!$C$28,1,0)</f>
        <v>0</v>
      </c>
      <c r="K7284" s="95">
        <f>IF($Y$7*H7284*Dashboard!$C$31*Dashboard!$C$32/(10^3)&lt;Dashboard!$C$33*$Y$5,1,0)</f>
        <v>0</v>
      </c>
      <c r="L7284" s="39">
        <f>IF(J7284=1,I7284*$Y$6*(0.5*Dashboard!$C$26*Dashboard!$C$27*(PI()*(Dashboard!$C$23/2)^2)*G7284^3)/10^6,I7284*$Y$6*Dashboard!$C$28/10^3)</f>
        <v>48.24</v>
      </c>
      <c r="M7284">
        <f>IF(K7284=1,$Y$7*H7284*Dashboard!$C$31*Dashboard!$C$32/(10^6),$Y$5*Dashboard!$C$33/10^3)</f>
        <v>0</v>
      </c>
      <c r="N7284" s="70">
        <f t="shared" si="569"/>
        <v>48.24</v>
      </c>
      <c r="O7284" s="39">
        <f t="shared" si="572"/>
        <v>0.18784026079869601</v>
      </c>
      <c r="P7284" s="70">
        <f t="shared" si="573"/>
        <v>48.052159739201308</v>
      </c>
      <c r="Q7284">
        <f>IF(P7284&gt;Dashboard!$C$9*Dashboard!$C$10,1,0)</f>
        <v>1</v>
      </c>
      <c r="R7284" s="95">
        <f>IF(P7284&gt;Dashboard!$C$9,0,1)</f>
        <v>1</v>
      </c>
      <c r="S7284" s="73" cm="1">
        <f t="array" ref="S7284">_xlfn.IFS(Q7284=0,0,R7284=1,(P7284*10^3)/55,R7284=0,(Dashboard!$C$9*10^3)/55)</f>
        <v>873.67563162184194</v>
      </c>
      <c r="T7284" s="39">
        <f t="shared" si="570"/>
        <v>0</v>
      </c>
      <c r="U7284" s="63">
        <f t="shared" si="571"/>
        <v>1250.1980669973627</v>
      </c>
      <c r="AC7284" s="76"/>
      <c r="AD7284" s="76"/>
    </row>
    <row r="7285" spans="2:30" x14ac:dyDescent="0.2">
      <c r="B7285" s="59">
        <v>2014</v>
      </c>
      <c r="C7285">
        <v>10</v>
      </c>
      <c r="D7285">
        <v>31</v>
      </c>
      <c r="E7285">
        <v>8</v>
      </c>
      <c r="F7285" s="114">
        <v>8.86</v>
      </c>
      <c r="G7285" s="114">
        <f>F7285*(Dashboard!$C$21/50)^Dashboard!$C$22</f>
        <v>9.7628793266667699</v>
      </c>
      <c r="H7285" s="67">
        <v>371.63</v>
      </c>
      <c r="I7285">
        <f>IF(AND(Dashboard!$C$24&lt;G7285,G7285&lt;Dashboard!$C$25),1,0)</f>
        <v>1</v>
      </c>
      <c r="J7285">
        <f>IF((I7285*$Y$6*(0.5*Dashboard!$C$26*Dashboard!$C$27*(PI()*(Dashboard!$C$23/2)^2)*G7285^3)/10^3)&lt;$Y$6*Dashboard!$C$28,1,0)</f>
        <v>0</v>
      </c>
      <c r="K7285" s="95">
        <f>IF($Y$7*H7285*Dashboard!$C$31*Dashboard!$C$32/(10^3)&lt;Dashboard!$C$33*$Y$5,1,0)</f>
        <v>0</v>
      </c>
      <c r="L7285" s="39">
        <f>IF(J7285=1,I7285*$Y$6*(0.5*Dashboard!$C$26*Dashboard!$C$27*(PI()*(Dashboard!$C$23/2)^2)*G7285^3)/10^6,I7285*$Y$6*Dashboard!$C$28/10^3)</f>
        <v>48.24</v>
      </c>
      <c r="M7285">
        <f>IF(K7285=1,$Y$7*H7285*Dashboard!$C$31*Dashboard!$C$32/(10^6),$Y$5*Dashboard!$C$33/10^3)</f>
        <v>0</v>
      </c>
      <c r="N7285" s="70">
        <f t="shared" si="569"/>
        <v>48.24</v>
      </c>
      <c r="O7285" s="39">
        <f t="shared" si="572"/>
        <v>0.18784026079869601</v>
      </c>
      <c r="P7285" s="70">
        <f t="shared" si="573"/>
        <v>48.052159739201308</v>
      </c>
      <c r="Q7285">
        <f>IF(P7285&gt;Dashboard!$C$9*Dashboard!$C$10,1,0)</f>
        <v>1</v>
      </c>
      <c r="R7285" s="95">
        <f>IF(P7285&gt;Dashboard!$C$9,0,1)</f>
        <v>1</v>
      </c>
      <c r="S7285" s="73" cm="1">
        <f t="array" ref="S7285">_xlfn.IFS(Q7285=0,0,R7285=1,(P7285*10^3)/55,R7285=0,(Dashboard!$C$9*10^3)/55)</f>
        <v>873.67563162184194</v>
      </c>
      <c r="T7285" s="39">
        <f t="shared" si="570"/>
        <v>0</v>
      </c>
      <c r="U7285" s="63">
        <f t="shared" si="571"/>
        <v>1250.1980669973627</v>
      </c>
      <c r="AC7285" s="76"/>
      <c r="AD7285" s="76"/>
    </row>
    <row r="7286" spans="2:30" x14ac:dyDescent="0.2">
      <c r="B7286" s="59">
        <v>2014</v>
      </c>
      <c r="C7286">
        <v>10</v>
      </c>
      <c r="D7286">
        <v>31</v>
      </c>
      <c r="E7286">
        <v>9</v>
      </c>
      <c r="F7286" s="114">
        <v>8.4600000000000009</v>
      </c>
      <c r="G7286" s="114">
        <f>F7286*(Dashboard!$C$21/50)^Dashboard!$C$22</f>
        <v>9.3221172803161263</v>
      </c>
      <c r="H7286" s="67">
        <v>671.36</v>
      </c>
      <c r="I7286">
        <f>IF(AND(Dashboard!$C$24&lt;G7286,G7286&lt;Dashboard!$C$25),1,0)</f>
        <v>1</v>
      </c>
      <c r="J7286">
        <f>IF((I7286*$Y$6*(0.5*Dashboard!$C$26*Dashboard!$C$27*(PI()*(Dashboard!$C$23/2)^2)*G7286^3)/10^3)&lt;$Y$6*Dashboard!$C$28,1,0)</f>
        <v>1</v>
      </c>
      <c r="K7286" s="95">
        <f>IF($Y$7*H7286*Dashboard!$C$31*Dashboard!$C$32/(10^3)&lt;Dashboard!$C$33*$Y$5,1,0)</f>
        <v>0</v>
      </c>
      <c r="L7286" s="39">
        <f>IF(J7286=1,I7286*$Y$6*(0.5*Dashboard!$C$26*Dashboard!$C$27*(PI()*(Dashboard!$C$23/2)^2)*G7286^3)/10^6,I7286*$Y$6*Dashboard!$C$28/10^3)</f>
        <v>46.486744938712867</v>
      </c>
      <c r="M7286">
        <f>IF(K7286=1,$Y$7*H7286*Dashboard!$C$31*Dashboard!$C$32/(10^6),$Y$5*Dashboard!$C$33/10^3)</f>
        <v>0</v>
      </c>
      <c r="N7286" s="70">
        <f t="shared" si="569"/>
        <v>46.486744938712867</v>
      </c>
      <c r="O7286" s="39">
        <f t="shared" si="572"/>
        <v>0.18101331453089317</v>
      </c>
      <c r="P7286" s="70">
        <f t="shared" si="573"/>
        <v>46.305731624181973</v>
      </c>
      <c r="Q7286">
        <f>IF(P7286&gt;Dashboard!$C$9*Dashboard!$C$10,1,0)</f>
        <v>1</v>
      </c>
      <c r="R7286" s="95">
        <f>IF(P7286&gt;Dashboard!$C$9,0,1)</f>
        <v>1</v>
      </c>
      <c r="S7286" s="73" cm="1">
        <f t="array" ref="S7286">_xlfn.IFS(Q7286=0,0,R7286=1,(P7286*10^3)/55,R7286=0,(Dashboard!$C$9*10^3)/55)</f>
        <v>841.92239316694497</v>
      </c>
      <c r="T7286" s="39">
        <f t="shared" si="570"/>
        <v>0</v>
      </c>
      <c r="U7286" s="63">
        <f t="shared" si="571"/>
        <v>1204.760337134707</v>
      </c>
      <c r="AC7286" s="76"/>
      <c r="AD7286" s="76"/>
    </row>
    <row r="7287" spans="2:30" x14ac:dyDescent="0.2">
      <c r="B7287" s="59">
        <v>2014</v>
      </c>
      <c r="C7287">
        <v>10</v>
      </c>
      <c r="D7287">
        <v>31</v>
      </c>
      <c r="E7287">
        <v>10</v>
      </c>
      <c r="F7287" s="114">
        <v>8.1</v>
      </c>
      <c r="G7287" s="114">
        <f>F7287*(Dashboard!$C$21/50)^Dashboard!$C$22</f>
        <v>8.9254314386005458</v>
      </c>
      <c r="H7287" s="67">
        <v>742.2</v>
      </c>
      <c r="I7287">
        <f>IF(AND(Dashboard!$C$24&lt;G7287,G7287&lt;Dashboard!$C$25),1,0)</f>
        <v>1</v>
      </c>
      <c r="J7287">
        <f>IF((I7287*$Y$6*(0.5*Dashboard!$C$26*Dashboard!$C$27*(PI()*(Dashboard!$C$23/2)^2)*G7287^3)/10^3)&lt;$Y$6*Dashboard!$C$28,1,0)</f>
        <v>1</v>
      </c>
      <c r="K7287" s="95">
        <f>IF($Y$7*H7287*Dashboard!$C$31*Dashboard!$C$32/(10^3)&lt;Dashboard!$C$33*$Y$5,1,0)</f>
        <v>0</v>
      </c>
      <c r="L7287" s="39">
        <f>IF(J7287=1,I7287*$Y$6*(0.5*Dashboard!$C$26*Dashboard!$C$27*(PI()*(Dashboard!$C$23/2)^2)*G7287^3)/10^6,I7287*$Y$6*Dashboard!$C$28/10^3)</f>
        <v>40.801215843697534</v>
      </c>
      <c r="M7287">
        <f>IF(K7287=1,$Y$7*H7287*Dashboard!$C$31*Dashboard!$C$32/(10^6),$Y$5*Dashboard!$C$33/10^3)</f>
        <v>0</v>
      </c>
      <c r="N7287" s="70">
        <f t="shared" si="569"/>
        <v>40.801215843697534</v>
      </c>
      <c r="O7287" s="39">
        <f t="shared" si="572"/>
        <v>0.15887460665389785</v>
      </c>
      <c r="P7287" s="70">
        <f t="shared" si="573"/>
        <v>40.642341237043638</v>
      </c>
      <c r="Q7287">
        <f>IF(P7287&gt;Dashboard!$C$9*Dashboard!$C$10,1,0)</f>
        <v>1</v>
      </c>
      <c r="R7287" s="95">
        <f>IF(P7287&gt;Dashboard!$C$9,0,1)</f>
        <v>1</v>
      </c>
      <c r="S7287" s="73" cm="1">
        <f t="array" ref="S7287">_xlfn.IFS(Q7287=0,0,R7287=1,(P7287*10^3)/55,R7287=0,(Dashboard!$C$9*10^3)/55)</f>
        <v>738.95165885533891</v>
      </c>
      <c r="T7287" s="39">
        <f t="shared" si="570"/>
        <v>0</v>
      </c>
      <c r="U7287" s="63">
        <f t="shared" si="571"/>
        <v>1057.4129597622891</v>
      </c>
      <c r="AC7287" s="76"/>
      <c r="AD7287" s="76"/>
    </row>
    <row r="7288" spans="2:30" x14ac:dyDescent="0.2">
      <c r="B7288" s="59">
        <v>2014</v>
      </c>
      <c r="C7288">
        <v>10</v>
      </c>
      <c r="D7288">
        <v>31</v>
      </c>
      <c r="E7288">
        <v>11</v>
      </c>
      <c r="F7288" s="114">
        <v>7.8</v>
      </c>
      <c r="G7288" s="114">
        <f>F7288*(Dashboard!$C$21/50)^Dashboard!$C$22</f>
        <v>8.5948599038375626</v>
      </c>
      <c r="H7288" s="67">
        <v>895.06</v>
      </c>
      <c r="I7288">
        <f>IF(AND(Dashboard!$C$24&lt;G7288,G7288&lt;Dashboard!$C$25),1,0)</f>
        <v>1</v>
      </c>
      <c r="J7288">
        <f>IF((I7288*$Y$6*(0.5*Dashboard!$C$26*Dashboard!$C$27*(PI()*(Dashboard!$C$23/2)^2)*G7288^3)/10^3)&lt;$Y$6*Dashboard!$C$28,1,0)</f>
        <v>1</v>
      </c>
      <c r="K7288" s="95">
        <f>IF($Y$7*H7288*Dashboard!$C$31*Dashboard!$C$32/(10^3)&lt;Dashboard!$C$33*$Y$5,1,0)</f>
        <v>0</v>
      </c>
      <c r="L7288" s="39">
        <f>IF(J7288=1,I7288*$Y$6*(0.5*Dashboard!$C$26*Dashboard!$C$27*(PI()*(Dashboard!$C$23/2)^2)*G7288^3)/10^6,I7288*$Y$6*Dashboard!$C$28/10^3)</f>
        <v>36.433580738140925</v>
      </c>
      <c r="M7288">
        <f>IF(K7288=1,$Y$7*H7288*Dashboard!$C$31*Dashboard!$C$32/(10^6),$Y$5*Dashboard!$C$33/10^3)</f>
        <v>0</v>
      </c>
      <c r="N7288" s="70">
        <f t="shared" si="569"/>
        <v>36.433580738140925</v>
      </c>
      <c r="O7288" s="39">
        <f t="shared" si="572"/>
        <v>0.14186760588065378</v>
      </c>
      <c r="P7288" s="70">
        <f t="shared" si="573"/>
        <v>36.29171313226027</v>
      </c>
      <c r="Q7288">
        <f>IF(P7288&gt;Dashboard!$C$9*Dashboard!$C$10,1,0)</f>
        <v>1</v>
      </c>
      <c r="R7288" s="95">
        <f>IF(P7288&gt;Dashboard!$C$9,0,1)</f>
        <v>1</v>
      </c>
      <c r="S7288" s="73" cm="1">
        <f t="array" ref="S7288">_xlfn.IFS(Q7288=0,0,R7288=1,(P7288*10^3)/55,R7288=0,(Dashboard!$C$9*10^3)/55)</f>
        <v>659.84932967745954</v>
      </c>
      <c r="T7288" s="39">
        <f t="shared" si="570"/>
        <v>0</v>
      </c>
      <c r="U7288" s="63">
        <f t="shared" si="571"/>
        <v>944.2204024174157</v>
      </c>
      <c r="AC7288" s="76"/>
      <c r="AD7288" s="76"/>
    </row>
    <row r="7289" spans="2:30" x14ac:dyDescent="0.2">
      <c r="B7289" s="59">
        <v>2014</v>
      </c>
      <c r="C7289">
        <v>10</v>
      </c>
      <c r="D7289">
        <v>31</v>
      </c>
      <c r="E7289">
        <v>12</v>
      </c>
      <c r="F7289" s="114">
        <v>7.87</v>
      </c>
      <c r="G7289" s="114">
        <f>F7289*(Dashboard!$C$21/50)^Dashboard!$C$22</f>
        <v>8.6719932619489253</v>
      </c>
      <c r="H7289" s="67">
        <v>1021.51</v>
      </c>
      <c r="I7289">
        <f>IF(AND(Dashboard!$C$24&lt;G7289,G7289&lt;Dashboard!$C$25),1,0)</f>
        <v>1</v>
      </c>
      <c r="J7289">
        <f>IF((I7289*$Y$6*(0.5*Dashboard!$C$26*Dashboard!$C$27*(PI()*(Dashboard!$C$23/2)^2)*G7289^3)/10^3)&lt;$Y$6*Dashboard!$C$28,1,0)</f>
        <v>1</v>
      </c>
      <c r="K7289" s="95">
        <f>IF($Y$7*H7289*Dashboard!$C$31*Dashboard!$C$32/(10^3)&lt;Dashboard!$C$33*$Y$5,1,0)</f>
        <v>0</v>
      </c>
      <c r="L7289" s="39">
        <f>IF(J7289=1,I7289*$Y$6*(0.5*Dashboard!$C$26*Dashboard!$C$27*(PI()*(Dashboard!$C$23/2)^2)*G7289^3)/10^6,I7289*$Y$6*Dashboard!$C$28/10^3)</f>
        <v>37.423314154138353</v>
      </c>
      <c r="M7289">
        <f>IF(K7289=1,$Y$7*H7289*Dashboard!$C$31*Dashboard!$C$32/(10^6),$Y$5*Dashboard!$C$33/10^3)</f>
        <v>0</v>
      </c>
      <c r="N7289" s="70">
        <f t="shared" si="569"/>
        <v>37.423314154138353</v>
      </c>
      <c r="O7289" s="39">
        <f t="shared" si="572"/>
        <v>0.1457214985627048</v>
      </c>
      <c r="P7289" s="70">
        <f t="shared" si="573"/>
        <v>37.277592655575646</v>
      </c>
      <c r="Q7289">
        <f>IF(P7289&gt;Dashboard!$C$9*Dashboard!$C$10,1,0)</f>
        <v>1</v>
      </c>
      <c r="R7289" s="95">
        <f>IF(P7289&gt;Dashboard!$C$9,0,1)</f>
        <v>1</v>
      </c>
      <c r="S7289" s="73" cm="1">
        <f t="array" ref="S7289">_xlfn.IFS(Q7289=0,0,R7289=1,(P7289*10^3)/55,R7289=0,(Dashboard!$C$9*10^3)/55)</f>
        <v>677.77441191955722</v>
      </c>
      <c r="T7289" s="39">
        <f t="shared" si="570"/>
        <v>0</v>
      </c>
      <c r="U7289" s="63">
        <f t="shared" si="571"/>
        <v>969.87054345229717</v>
      </c>
      <c r="AC7289" s="76"/>
      <c r="AD7289" s="76"/>
    </row>
    <row r="7290" spans="2:30" x14ac:dyDescent="0.2">
      <c r="B7290" s="59">
        <v>2014</v>
      </c>
      <c r="C7290">
        <v>10</v>
      </c>
      <c r="D7290">
        <v>31</v>
      </c>
      <c r="E7290">
        <v>13</v>
      </c>
      <c r="F7290" s="114">
        <v>8.3699999999999992</v>
      </c>
      <c r="G7290" s="114">
        <f>F7290*(Dashboard!$C$21/50)^Dashboard!$C$22</f>
        <v>9.2229458198872312</v>
      </c>
      <c r="H7290" s="67">
        <v>995.73</v>
      </c>
      <c r="I7290">
        <f>IF(AND(Dashboard!$C$24&lt;G7290,G7290&lt;Dashboard!$C$25),1,0)</f>
        <v>1</v>
      </c>
      <c r="J7290">
        <f>IF((I7290*$Y$6*(0.5*Dashboard!$C$26*Dashboard!$C$27*(PI()*(Dashboard!$C$23/2)^2)*G7290^3)/10^3)&lt;$Y$6*Dashboard!$C$28,1,0)</f>
        <v>1</v>
      </c>
      <c r="K7290" s="95">
        <f>IF($Y$7*H7290*Dashboard!$C$31*Dashboard!$C$32/(10^3)&lt;Dashboard!$C$33*$Y$5,1,0)</f>
        <v>0</v>
      </c>
      <c r="L7290" s="39">
        <f>IF(J7290=1,I7290*$Y$6*(0.5*Dashboard!$C$26*Dashboard!$C$27*(PI()*(Dashboard!$C$23/2)^2)*G7290^3)/10^6,I7290*$Y$6*Dashboard!$C$28/10^3)</f>
        <v>45.018852637021979</v>
      </c>
      <c r="M7290">
        <f>IF(K7290=1,$Y$7*H7290*Dashboard!$C$31*Dashboard!$C$32/(10^6),$Y$5*Dashboard!$C$33/10^3)</f>
        <v>0</v>
      </c>
      <c r="N7290" s="70">
        <f t="shared" si="569"/>
        <v>45.018852637021979</v>
      </c>
      <c r="O7290" s="39">
        <f t="shared" si="572"/>
        <v>0.17529753358615821</v>
      </c>
      <c r="P7290" s="70">
        <f t="shared" si="573"/>
        <v>44.843555103435818</v>
      </c>
      <c r="Q7290">
        <f>IF(P7290&gt;Dashboard!$C$9*Dashboard!$C$10,1,0)</f>
        <v>1</v>
      </c>
      <c r="R7290" s="95">
        <f>IF(P7290&gt;Dashboard!$C$9,0,1)</f>
        <v>1</v>
      </c>
      <c r="S7290" s="73" cm="1">
        <f t="array" ref="S7290">_xlfn.IFS(Q7290=0,0,R7290=1,(P7290*10^3)/55,R7290=0,(Dashboard!$C$9*10^3)/55)</f>
        <v>815.33736551701497</v>
      </c>
      <c r="T7290" s="39">
        <f t="shared" si="570"/>
        <v>0</v>
      </c>
      <c r="U7290" s="63">
        <f t="shared" si="571"/>
        <v>1166.7181290473468</v>
      </c>
      <c r="AC7290" s="76"/>
      <c r="AD7290" s="76"/>
    </row>
    <row r="7291" spans="2:30" x14ac:dyDescent="0.2">
      <c r="B7291" s="59">
        <v>2014</v>
      </c>
      <c r="C7291">
        <v>10</v>
      </c>
      <c r="D7291">
        <v>31</v>
      </c>
      <c r="E7291">
        <v>14</v>
      </c>
      <c r="F7291" s="114">
        <v>9.01</v>
      </c>
      <c r="G7291" s="114">
        <f>F7291*(Dashboard!$C$21/50)^Dashboard!$C$22</f>
        <v>9.9281650940482624</v>
      </c>
      <c r="H7291" s="67">
        <v>882.97</v>
      </c>
      <c r="I7291">
        <f>IF(AND(Dashboard!$C$24&lt;G7291,G7291&lt;Dashboard!$C$25),1,0)</f>
        <v>1</v>
      </c>
      <c r="J7291">
        <f>IF((I7291*$Y$6*(0.5*Dashboard!$C$26*Dashboard!$C$27*(PI()*(Dashboard!$C$23/2)^2)*G7291^3)/10^3)&lt;$Y$6*Dashboard!$C$28,1,0)</f>
        <v>0</v>
      </c>
      <c r="K7291" s="95">
        <f>IF($Y$7*H7291*Dashboard!$C$31*Dashboard!$C$32/(10^3)&lt;Dashboard!$C$33*$Y$5,1,0)</f>
        <v>0</v>
      </c>
      <c r="L7291" s="39">
        <f>IF(J7291=1,I7291*$Y$6*(0.5*Dashboard!$C$26*Dashboard!$C$27*(PI()*(Dashboard!$C$23/2)^2)*G7291^3)/10^6,I7291*$Y$6*Dashboard!$C$28/10^3)</f>
        <v>48.24</v>
      </c>
      <c r="M7291">
        <f>IF(K7291=1,$Y$7*H7291*Dashboard!$C$31*Dashboard!$C$32/(10^6),$Y$5*Dashboard!$C$33/10^3)</f>
        <v>0</v>
      </c>
      <c r="N7291" s="70">
        <f t="shared" si="569"/>
        <v>48.24</v>
      </c>
      <c r="O7291" s="39">
        <f t="shared" si="572"/>
        <v>0.18784026079869601</v>
      </c>
      <c r="P7291" s="70">
        <f t="shared" si="573"/>
        <v>48.052159739201308</v>
      </c>
      <c r="Q7291">
        <f>IF(P7291&gt;Dashboard!$C$9*Dashboard!$C$10,1,0)</f>
        <v>1</v>
      </c>
      <c r="R7291" s="95">
        <f>IF(P7291&gt;Dashboard!$C$9,0,1)</f>
        <v>1</v>
      </c>
      <c r="S7291" s="73" cm="1">
        <f t="array" ref="S7291">_xlfn.IFS(Q7291=0,0,R7291=1,(P7291*10^3)/55,R7291=0,(Dashboard!$C$9*10^3)/55)</f>
        <v>873.67563162184194</v>
      </c>
      <c r="T7291" s="39">
        <f t="shared" si="570"/>
        <v>0</v>
      </c>
      <c r="U7291" s="63">
        <f t="shared" si="571"/>
        <v>1250.1980669973627</v>
      </c>
      <c r="AC7291" s="76"/>
      <c r="AD7291" s="76"/>
    </row>
    <row r="7292" spans="2:30" x14ac:dyDescent="0.2">
      <c r="B7292" s="59">
        <v>2014</v>
      </c>
      <c r="C7292">
        <v>10</v>
      </c>
      <c r="D7292">
        <v>31</v>
      </c>
      <c r="E7292">
        <v>15</v>
      </c>
      <c r="F7292" s="114">
        <v>9.61</v>
      </c>
      <c r="G7292" s="114">
        <f>F7292*(Dashboard!$C$21/50)^Dashboard!$C$22</f>
        <v>10.589308163574227</v>
      </c>
      <c r="H7292" s="67">
        <v>689.16</v>
      </c>
      <c r="I7292">
        <f>IF(AND(Dashboard!$C$24&lt;G7292,G7292&lt;Dashboard!$C$25),1,0)</f>
        <v>1</v>
      </c>
      <c r="J7292">
        <f>IF((I7292*$Y$6*(0.5*Dashboard!$C$26*Dashboard!$C$27*(PI()*(Dashboard!$C$23/2)^2)*G7292^3)/10^3)&lt;$Y$6*Dashboard!$C$28,1,0)</f>
        <v>0</v>
      </c>
      <c r="K7292" s="95">
        <f>IF($Y$7*H7292*Dashboard!$C$31*Dashboard!$C$32/(10^3)&lt;Dashboard!$C$33*$Y$5,1,0)</f>
        <v>0</v>
      </c>
      <c r="L7292" s="39">
        <f>IF(J7292=1,I7292*$Y$6*(0.5*Dashboard!$C$26*Dashboard!$C$27*(PI()*(Dashboard!$C$23/2)^2)*G7292^3)/10^6,I7292*$Y$6*Dashboard!$C$28/10^3)</f>
        <v>48.24</v>
      </c>
      <c r="M7292">
        <f>IF(K7292=1,$Y$7*H7292*Dashboard!$C$31*Dashboard!$C$32/(10^6),$Y$5*Dashboard!$C$33/10^3)</f>
        <v>0</v>
      </c>
      <c r="N7292" s="70">
        <f t="shared" si="569"/>
        <v>48.24</v>
      </c>
      <c r="O7292" s="39">
        <f t="shared" si="572"/>
        <v>0.18784026079869601</v>
      </c>
      <c r="P7292" s="70">
        <f t="shared" si="573"/>
        <v>48.052159739201308</v>
      </c>
      <c r="Q7292">
        <f>IF(P7292&gt;Dashboard!$C$9*Dashboard!$C$10,1,0)</f>
        <v>1</v>
      </c>
      <c r="R7292" s="95">
        <f>IF(P7292&gt;Dashboard!$C$9,0,1)</f>
        <v>1</v>
      </c>
      <c r="S7292" s="73" cm="1">
        <f t="array" ref="S7292">_xlfn.IFS(Q7292=0,0,R7292=1,(P7292*10^3)/55,R7292=0,(Dashboard!$C$9*10^3)/55)</f>
        <v>873.67563162184194</v>
      </c>
      <c r="T7292" s="39">
        <f t="shared" si="570"/>
        <v>0</v>
      </c>
      <c r="U7292" s="63">
        <f t="shared" si="571"/>
        <v>1250.1980669973627</v>
      </c>
      <c r="AC7292" s="76"/>
      <c r="AD7292" s="76"/>
    </row>
    <row r="7293" spans="2:30" x14ac:dyDescent="0.2">
      <c r="B7293" s="59">
        <v>2014</v>
      </c>
      <c r="C7293">
        <v>10</v>
      </c>
      <c r="D7293">
        <v>31</v>
      </c>
      <c r="E7293">
        <v>16</v>
      </c>
      <c r="F7293" s="114">
        <v>10.08</v>
      </c>
      <c r="G7293" s="114">
        <f>F7293*(Dashboard!$C$21/50)^Dashboard!$C$22</f>
        <v>11.107203568036235</v>
      </c>
      <c r="H7293" s="67">
        <v>465.45</v>
      </c>
      <c r="I7293">
        <f>IF(AND(Dashboard!$C$24&lt;G7293,G7293&lt;Dashboard!$C$25),1,0)</f>
        <v>1</v>
      </c>
      <c r="J7293">
        <f>IF((I7293*$Y$6*(0.5*Dashboard!$C$26*Dashboard!$C$27*(PI()*(Dashboard!$C$23/2)^2)*G7293^3)/10^3)&lt;$Y$6*Dashboard!$C$28,1,0)</f>
        <v>0</v>
      </c>
      <c r="K7293" s="95">
        <f>IF($Y$7*H7293*Dashboard!$C$31*Dashboard!$C$32/(10^3)&lt;Dashboard!$C$33*$Y$5,1,0)</f>
        <v>0</v>
      </c>
      <c r="L7293" s="39">
        <f>IF(J7293=1,I7293*$Y$6*(0.5*Dashboard!$C$26*Dashboard!$C$27*(PI()*(Dashboard!$C$23/2)^2)*G7293^3)/10^6,I7293*$Y$6*Dashboard!$C$28/10^3)</f>
        <v>48.24</v>
      </c>
      <c r="M7293">
        <f>IF(K7293=1,$Y$7*H7293*Dashboard!$C$31*Dashboard!$C$32/(10^6),$Y$5*Dashboard!$C$33/10^3)</f>
        <v>0</v>
      </c>
      <c r="N7293" s="70">
        <f t="shared" si="569"/>
        <v>48.24</v>
      </c>
      <c r="O7293" s="39">
        <f t="shared" si="572"/>
        <v>0.18784026079869601</v>
      </c>
      <c r="P7293" s="70">
        <f t="shared" si="573"/>
        <v>48.052159739201308</v>
      </c>
      <c r="Q7293">
        <f>IF(P7293&gt;Dashboard!$C$9*Dashboard!$C$10,1,0)</f>
        <v>1</v>
      </c>
      <c r="R7293" s="95">
        <f>IF(P7293&gt;Dashboard!$C$9,0,1)</f>
        <v>1</v>
      </c>
      <c r="S7293" s="73" cm="1">
        <f t="array" ref="S7293">_xlfn.IFS(Q7293=0,0,R7293=1,(P7293*10^3)/55,R7293=0,(Dashboard!$C$9*10^3)/55)</f>
        <v>873.67563162184194</v>
      </c>
      <c r="T7293" s="39">
        <f t="shared" si="570"/>
        <v>0</v>
      </c>
      <c r="U7293" s="63">
        <f t="shared" si="571"/>
        <v>1250.1980669973627</v>
      </c>
      <c r="AC7293" s="76"/>
      <c r="AD7293" s="76"/>
    </row>
    <row r="7294" spans="2:30" x14ac:dyDescent="0.2">
      <c r="B7294" s="59">
        <v>2014</v>
      </c>
      <c r="C7294">
        <v>10</v>
      </c>
      <c r="D7294">
        <v>31</v>
      </c>
      <c r="E7294">
        <v>17</v>
      </c>
      <c r="F7294" s="114">
        <v>10.42</v>
      </c>
      <c r="G7294" s="114">
        <f>F7294*(Dashboard!$C$21/50)^Dashboard!$C$22</f>
        <v>11.481851307434283</v>
      </c>
      <c r="H7294" s="67">
        <v>220.78</v>
      </c>
      <c r="I7294">
        <f>IF(AND(Dashboard!$C$24&lt;G7294,G7294&lt;Dashboard!$C$25),1,0)</f>
        <v>1</v>
      </c>
      <c r="J7294">
        <f>IF((I7294*$Y$6*(0.5*Dashboard!$C$26*Dashboard!$C$27*(PI()*(Dashboard!$C$23/2)^2)*G7294^3)/10^3)&lt;$Y$6*Dashboard!$C$28,1,0)</f>
        <v>0</v>
      </c>
      <c r="K7294" s="95">
        <f>IF($Y$7*H7294*Dashboard!$C$31*Dashboard!$C$32/(10^3)&lt;Dashboard!$C$33*$Y$5,1,0)</f>
        <v>0</v>
      </c>
      <c r="L7294" s="39">
        <f>IF(J7294=1,I7294*$Y$6*(0.5*Dashboard!$C$26*Dashboard!$C$27*(PI()*(Dashboard!$C$23/2)^2)*G7294^3)/10^6,I7294*$Y$6*Dashboard!$C$28/10^3)</f>
        <v>48.24</v>
      </c>
      <c r="M7294">
        <f>IF(K7294=1,$Y$7*H7294*Dashboard!$C$31*Dashboard!$C$32/(10^6),$Y$5*Dashboard!$C$33/10^3)</f>
        <v>0</v>
      </c>
      <c r="N7294" s="70">
        <f t="shared" si="569"/>
        <v>48.24</v>
      </c>
      <c r="O7294" s="39">
        <f t="shared" si="572"/>
        <v>0.18784026079869601</v>
      </c>
      <c r="P7294" s="70">
        <f t="shared" si="573"/>
        <v>48.052159739201308</v>
      </c>
      <c r="Q7294">
        <f>IF(P7294&gt;Dashboard!$C$9*Dashboard!$C$10,1,0)</f>
        <v>1</v>
      </c>
      <c r="R7294" s="95">
        <f>IF(P7294&gt;Dashboard!$C$9,0,1)</f>
        <v>1</v>
      </c>
      <c r="S7294" s="73" cm="1">
        <f t="array" ref="S7294">_xlfn.IFS(Q7294=0,0,R7294=1,(P7294*10^3)/55,R7294=0,(Dashboard!$C$9*10^3)/55)</f>
        <v>873.67563162184194</v>
      </c>
      <c r="T7294" s="39">
        <f t="shared" si="570"/>
        <v>0</v>
      </c>
      <c r="U7294" s="63">
        <f t="shared" si="571"/>
        <v>1250.1980669973627</v>
      </c>
      <c r="AC7294" s="76"/>
      <c r="AD7294" s="76"/>
    </row>
    <row r="7295" spans="2:30" x14ac:dyDescent="0.2">
      <c r="B7295" s="59">
        <v>2014</v>
      </c>
      <c r="C7295">
        <v>10</v>
      </c>
      <c r="D7295">
        <v>31</v>
      </c>
      <c r="E7295">
        <v>18</v>
      </c>
      <c r="F7295" s="114">
        <v>10.59</v>
      </c>
      <c r="G7295" s="114">
        <f>F7295*(Dashboard!$C$21/50)^Dashboard!$C$22</f>
        <v>11.669175177133306</v>
      </c>
      <c r="H7295" s="67">
        <v>27.95</v>
      </c>
      <c r="I7295">
        <f>IF(AND(Dashboard!$C$24&lt;G7295,G7295&lt;Dashboard!$C$25),1,0)</f>
        <v>1</v>
      </c>
      <c r="J7295">
        <f>IF((I7295*$Y$6*(0.5*Dashboard!$C$26*Dashboard!$C$27*(PI()*(Dashboard!$C$23/2)^2)*G7295^3)/10^3)&lt;$Y$6*Dashboard!$C$28,1,0)</f>
        <v>0</v>
      </c>
      <c r="K7295" s="95">
        <f>IF($Y$7*H7295*Dashboard!$C$31*Dashboard!$C$32/(10^3)&lt;Dashboard!$C$33*$Y$5,1,0)</f>
        <v>0</v>
      </c>
      <c r="L7295" s="39">
        <f>IF(J7295=1,I7295*$Y$6*(0.5*Dashboard!$C$26*Dashboard!$C$27*(PI()*(Dashboard!$C$23/2)^2)*G7295^3)/10^6,I7295*$Y$6*Dashboard!$C$28/10^3)</f>
        <v>48.24</v>
      </c>
      <c r="M7295">
        <f>IF(K7295=1,$Y$7*H7295*Dashboard!$C$31*Dashboard!$C$32/(10^6),$Y$5*Dashboard!$C$33/10^3)</f>
        <v>0</v>
      </c>
      <c r="N7295" s="70">
        <f t="shared" si="569"/>
        <v>48.24</v>
      </c>
      <c r="O7295" s="39">
        <f t="shared" si="572"/>
        <v>0.18784026079869601</v>
      </c>
      <c r="P7295" s="70">
        <f t="shared" si="573"/>
        <v>48.052159739201308</v>
      </c>
      <c r="Q7295">
        <f>IF(P7295&gt;Dashboard!$C$9*Dashboard!$C$10,1,0)</f>
        <v>1</v>
      </c>
      <c r="R7295" s="95">
        <f>IF(P7295&gt;Dashboard!$C$9,0,1)</f>
        <v>1</v>
      </c>
      <c r="S7295" s="73" cm="1">
        <f t="array" ref="S7295">_xlfn.IFS(Q7295=0,0,R7295=1,(P7295*10^3)/55,R7295=0,(Dashboard!$C$9*10^3)/55)</f>
        <v>873.67563162184194</v>
      </c>
      <c r="T7295" s="39">
        <f t="shared" si="570"/>
        <v>0</v>
      </c>
      <c r="U7295" s="63">
        <f t="shared" si="571"/>
        <v>1250.1980669973627</v>
      </c>
      <c r="AC7295" s="76"/>
      <c r="AD7295" s="76"/>
    </row>
    <row r="7296" spans="2:30" x14ac:dyDescent="0.2">
      <c r="B7296" s="59">
        <v>2014</v>
      </c>
      <c r="C7296">
        <v>10</v>
      </c>
      <c r="D7296">
        <v>31</v>
      </c>
      <c r="E7296">
        <v>19</v>
      </c>
      <c r="F7296" s="114">
        <v>10.53</v>
      </c>
      <c r="G7296" s="114">
        <f>F7296*(Dashboard!$C$21/50)^Dashboard!$C$22</f>
        <v>11.603060870180709</v>
      </c>
      <c r="H7296" s="67">
        <v>0</v>
      </c>
      <c r="I7296">
        <f>IF(AND(Dashboard!$C$24&lt;G7296,G7296&lt;Dashboard!$C$25),1,0)</f>
        <v>1</v>
      </c>
      <c r="J7296">
        <f>IF((I7296*$Y$6*(0.5*Dashboard!$C$26*Dashboard!$C$27*(PI()*(Dashboard!$C$23/2)^2)*G7296^3)/10^3)&lt;$Y$6*Dashboard!$C$28,1,0)</f>
        <v>0</v>
      </c>
      <c r="K7296" s="95">
        <f>IF($Y$7*H7296*Dashboard!$C$31*Dashboard!$C$32/(10^3)&lt;Dashboard!$C$33*$Y$5,1,0)</f>
        <v>0</v>
      </c>
      <c r="L7296" s="39">
        <f>IF(J7296=1,I7296*$Y$6*(0.5*Dashboard!$C$26*Dashboard!$C$27*(PI()*(Dashboard!$C$23/2)^2)*G7296^3)/10^6,I7296*$Y$6*Dashboard!$C$28/10^3)</f>
        <v>48.24</v>
      </c>
      <c r="M7296">
        <f>IF(K7296=1,$Y$7*H7296*Dashboard!$C$31*Dashboard!$C$32/(10^6),$Y$5*Dashboard!$C$33/10^3)</f>
        <v>0</v>
      </c>
      <c r="N7296" s="70">
        <f t="shared" si="569"/>
        <v>48.24</v>
      </c>
      <c r="O7296" s="39">
        <f t="shared" si="572"/>
        <v>0.18784026079869601</v>
      </c>
      <c r="P7296" s="70">
        <f t="shared" si="573"/>
        <v>48.052159739201308</v>
      </c>
      <c r="Q7296">
        <f>IF(P7296&gt;Dashboard!$C$9*Dashboard!$C$10,1,0)</f>
        <v>1</v>
      </c>
      <c r="R7296" s="95">
        <f>IF(P7296&gt;Dashboard!$C$9,0,1)</f>
        <v>1</v>
      </c>
      <c r="S7296" s="73" cm="1">
        <f t="array" ref="S7296">_xlfn.IFS(Q7296=0,0,R7296=1,(P7296*10^3)/55,R7296=0,(Dashboard!$C$9*10^3)/55)</f>
        <v>873.67563162184194</v>
      </c>
      <c r="T7296" s="39">
        <f t="shared" si="570"/>
        <v>0</v>
      </c>
      <c r="U7296" s="63">
        <f t="shared" si="571"/>
        <v>1250.1980669973627</v>
      </c>
      <c r="AC7296" s="76"/>
      <c r="AD7296" s="76"/>
    </row>
    <row r="7297" spans="2:30" x14ac:dyDescent="0.2">
      <c r="B7297" s="59">
        <v>2014</v>
      </c>
      <c r="C7297">
        <v>10</v>
      </c>
      <c r="D7297">
        <v>31</v>
      </c>
      <c r="E7297">
        <v>20</v>
      </c>
      <c r="F7297" s="114">
        <v>10.67</v>
      </c>
      <c r="G7297" s="114">
        <f>F7297*(Dashboard!$C$21/50)^Dashboard!$C$22</f>
        <v>11.757327586403436</v>
      </c>
      <c r="H7297" s="67">
        <v>0</v>
      </c>
      <c r="I7297">
        <f>IF(AND(Dashboard!$C$24&lt;G7297,G7297&lt;Dashboard!$C$25),1,0)</f>
        <v>1</v>
      </c>
      <c r="J7297">
        <f>IF((I7297*$Y$6*(0.5*Dashboard!$C$26*Dashboard!$C$27*(PI()*(Dashboard!$C$23/2)^2)*G7297^3)/10^3)&lt;$Y$6*Dashboard!$C$28,1,0)</f>
        <v>0</v>
      </c>
      <c r="K7297" s="95">
        <f>IF($Y$7*H7297*Dashboard!$C$31*Dashboard!$C$32/(10^3)&lt;Dashboard!$C$33*$Y$5,1,0)</f>
        <v>0</v>
      </c>
      <c r="L7297" s="39">
        <f>IF(J7297=1,I7297*$Y$6*(0.5*Dashboard!$C$26*Dashboard!$C$27*(PI()*(Dashboard!$C$23/2)^2)*G7297^3)/10^6,I7297*$Y$6*Dashboard!$C$28/10^3)</f>
        <v>48.24</v>
      </c>
      <c r="M7297">
        <f>IF(K7297=1,$Y$7*H7297*Dashboard!$C$31*Dashboard!$C$32/(10^6),$Y$5*Dashboard!$C$33/10^3)</f>
        <v>0</v>
      </c>
      <c r="N7297" s="70">
        <f t="shared" si="569"/>
        <v>48.24</v>
      </c>
      <c r="O7297" s="39">
        <f t="shared" si="572"/>
        <v>0.18784026079869601</v>
      </c>
      <c r="P7297" s="70">
        <f t="shared" si="573"/>
        <v>48.052159739201308</v>
      </c>
      <c r="Q7297">
        <f>IF(P7297&gt;Dashboard!$C$9*Dashboard!$C$10,1,0)</f>
        <v>1</v>
      </c>
      <c r="R7297" s="95">
        <f>IF(P7297&gt;Dashboard!$C$9,0,1)</f>
        <v>1</v>
      </c>
      <c r="S7297" s="73" cm="1">
        <f t="array" ref="S7297">_xlfn.IFS(Q7297=0,0,R7297=1,(P7297*10^3)/55,R7297=0,(Dashboard!$C$9*10^3)/55)</f>
        <v>873.67563162184194</v>
      </c>
      <c r="T7297" s="39">
        <f t="shared" si="570"/>
        <v>0</v>
      </c>
      <c r="U7297" s="63">
        <f t="shared" si="571"/>
        <v>1250.1980669973627</v>
      </c>
      <c r="AC7297" s="76"/>
      <c r="AD7297" s="76"/>
    </row>
    <row r="7298" spans="2:30" x14ac:dyDescent="0.2">
      <c r="B7298" s="59">
        <v>2014</v>
      </c>
      <c r="C7298">
        <v>10</v>
      </c>
      <c r="D7298">
        <v>31</v>
      </c>
      <c r="E7298">
        <v>21</v>
      </c>
      <c r="F7298" s="114">
        <v>10.86</v>
      </c>
      <c r="G7298" s="114">
        <f>F7298*(Dashboard!$C$21/50)^Dashboard!$C$22</f>
        <v>11.966689558419992</v>
      </c>
      <c r="H7298" s="67">
        <v>0</v>
      </c>
      <c r="I7298">
        <f>IF(AND(Dashboard!$C$24&lt;G7298,G7298&lt;Dashboard!$C$25),1,0)</f>
        <v>1</v>
      </c>
      <c r="J7298">
        <f>IF((I7298*$Y$6*(0.5*Dashboard!$C$26*Dashboard!$C$27*(PI()*(Dashboard!$C$23/2)^2)*G7298^3)/10^3)&lt;$Y$6*Dashboard!$C$28,1,0)</f>
        <v>0</v>
      </c>
      <c r="K7298" s="95">
        <f>IF($Y$7*H7298*Dashboard!$C$31*Dashboard!$C$32/(10^3)&lt;Dashboard!$C$33*$Y$5,1,0)</f>
        <v>0</v>
      </c>
      <c r="L7298" s="39">
        <f>IF(J7298=1,I7298*$Y$6*(0.5*Dashboard!$C$26*Dashboard!$C$27*(PI()*(Dashboard!$C$23/2)^2)*G7298^3)/10^6,I7298*$Y$6*Dashboard!$C$28/10^3)</f>
        <v>48.24</v>
      </c>
      <c r="M7298">
        <f>IF(K7298=1,$Y$7*H7298*Dashboard!$C$31*Dashboard!$C$32/(10^6),$Y$5*Dashboard!$C$33/10^3)</f>
        <v>0</v>
      </c>
      <c r="N7298" s="70">
        <f t="shared" si="569"/>
        <v>48.24</v>
      </c>
      <c r="O7298" s="39">
        <f t="shared" si="572"/>
        <v>0.18784026079869601</v>
      </c>
      <c r="P7298" s="70">
        <f t="shared" si="573"/>
        <v>48.052159739201308</v>
      </c>
      <c r="Q7298">
        <f>IF(P7298&gt;Dashboard!$C$9*Dashboard!$C$10,1,0)</f>
        <v>1</v>
      </c>
      <c r="R7298" s="95">
        <f>IF(P7298&gt;Dashboard!$C$9,0,1)</f>
        <v>1</v>
      </c>
      <c r="S7298" s="73" cm="1">
        <f t="array" ref="S7298">_xlfn.IFS(Q7298=0,0,R7298=1,(P7298*10^3)/55,R7298=0,(Dashboard!$C$9*10^3)/55)</f>
        <v>873.67563162184194</v>
      </c>
      <c r="T7298" s="39">
        <f t="shared" si="570"/>
        <v>0</v>
      </c>
      <c r="U7298" s="63">
        <f t="shared" si="571"/>
        <v>1250.1980669973627</v>
      </c>
      <c r="AC7298" s="76"/>
      <c r="AD7298" s="76"/>
    </row>
    <row r="7299" spans="2:30" x14ac:dyDescent="0.2">
      <c r="B7299" s="59">
        <v>2014</v>
      </c>
      <c r="C7299">
        <v>10</v>
      </c>
      <c r="D7299">
        <v>31</v>
      </c>
      <c r="E7299">
        <v>22</v>
      </c>
      <c r="F7299" s="114">
        <v>10.92</v>
      </c>
      <c r="G7299" s="114">
        <f>F7299*(Dashboard!$C$21/50)^Dashboard!$C$22</f>
        <v>12.032803865372589</v>
      </c>
      <c r="H7299" s="67">
        <v>0</v>
      </c>
      <c r="I7299">
        <f>IF(AND(Dashboard!$C$24&lt;G7299,G7299&lt;Dashboard!$C$25),1,0)</f>
        <v>1</v>
      </c>
      <c r="J7299">
        <f>IF((I7299*$Y$6*(0.5*Dashboard!$C$26*Dashboard!$C$27*(PI()*(Dashboard!$C$23/2)^2)*G7299^3)/10^3)&lt;$Y$6*Dashboard!$C$28,1,0)</f>
        <v>0</v>
      </c>
      <c r="K7299" s="95">
        <f>IF($Y$7*H7299*Dashboard!$C$31*Dashboard!$C$32/(10^3)&lt;Dashboard!$C$33*$Y$5,1,0)</f>
        <v>0</v>
      </c>
      <c r="L7299" s="39">
        <f>IF(J7299=1,I7299*$Y$6*(0.5*Dashboard!$C$26*Dashboard!$C$27*(PI()*(Dashboard!$C$23/2)^2)*G7299^3)/10^6,I7299*$Y$6*Dashboard!$C$28/10^3)</f>
        <v>48.24</v>
      </c>
      <c r="M7299">
        <f>IF(K7299=1,$Y$7*H7299*Dashboard!$C$31*Dashboard!$C$32/(10^6),$Y$5*Dashboard!$C$33/10^3)</f>
        <v>0</v>
      </c>
      <c r="N7299" s="70">
        <f t="shared" si="569"/>
        <v>48.24</v>
      </c>
      <c r="O7299" s="39">
        <f t="shared" si="572"/>
        <v>0.18784026079869601</v>
      </c>
      <c r="P7299" s="70">
        <f t="shared" si="573"/>
        <v>48.052159739201308</v>
      </c>
      <c r="Q7299">
        <f>IF(P7299&gt;Dashboard!$C$9*Dashboard!$C$10,1,0)</f>
        <v>1</v>
      </c>
      <c r="R7299" s="95">
        <f>IF(P7299&gt;Dashboard!$C$9,0,1)</f>
        <v>1</v>
      </c>
      <c r="S7299" s="73" cm="1">
        <f t="array" ref="S7299">_xlfn.IFS(Q7299=0,0,R7299=1,(P7299*10^3)/55,R7299=0,(Dashboard!$C$9*10^3)/55)</f>
        <v>873.67563162184194</v>
      </c>
      <c r="T7299" s="39">
        <f t="shared" si="570"/>
        <v>0</v>
      </c>
      <c r="U7299" s="63">
        <f t="shared" si="571"/>
        <v>1250.1980669973627</v>
      </c>
      <c r="AC7299" s="76"/>
      <c r="AD7299" s="76"/>
    </row>
    <row r="7300" spans="2:30" x14ac:dyDescent="0.2">
      <c r="B7300" s="59">
        <v>2014</v>
      </c>
      <c r="C7300">
        <v>10</v>
      </c>
      <c r="D7300">
        <v>31</v>
      </c>
      <c r="E7300">
        <v>23</v>
      </c>
      <c r="F7300" s="114">
        <v>10.79</v>
      </c>
      <c r="G7300" s="114">
        <f>F7300*(Dashboard!$C$21/50)^Dashboard!$C$22</f>
        <v>11.889556200308627</v>
      </c>
      <c r="H7300" s="67">
        <v>0</v>
      </c>
      <c r="I7300">
        <f>IF(AND(Dashboard!$C$24&lt;G7300,G7300&lt;Dashboard!$C$25),1,0)</f>
        <v>1</v>
      </c>
      <c r="J7300">
        <f>IF((I7300*$Y$6*(0.5*Dashboard!$C$26*Dashboard!$C$27*(PI()*(Dashboard!$C$23/2)^2)*G7300^3)/10^3)&lt;$Y$6*Dashboard!$C$28,1,0)</f>
        <v>0</v>
      </c>
      <c r="K7300" s="95">
        <f>IF($Y$7*H7300*Dashboard!$C$31*Dashboard!$C$32/(10^3)&lt;Dashboard!$C$33*$Y$5,1,0)</f>
        <v>0</v>
      </c>
      <c r="L7300" s="39">
        <f>IF(J7300=1,I7300*$Y$6*(0.5*Dashboard!$C$26*Dashboard!$C$27*(PI()*(Dashboard!$C$23/2)^2)*G7300^3)/10^6,I7300*$Y$6*Dashboard!$C$28/10^3)</f>
        <v>48.24</v>
      </c>
      <c r="M7300">
        <f>IF(K7300=1,$Y$7*H7300*Dashboard!$C$31*Dashboard!$C$32/(10^6),$Y$5*Dashboard!$C$33/10^3)</f>
        <v>0</v>
      </c>
      <c r="N7300" s="70">
        <f t="shared" si="569"/>
        <v>48.24</v>
      </c>
      <c r="O7300" s="39">
        <f t="shared" si="572"/>
        <v>0.18784026079869601</v>
      </c>
      <c r="P7300" s="70">
        <f t="shared" si="573"/>
        <v>48.052159739201308</v>
      </c>
      <c r="Q7300">
        <f>IF(P7300&gt;Dashboard!$C$9*Dashboard!$C$10,1,0)</f>
        <v>1</v>
      </c>
      <c r="R7300" s="95">
        <f>IF(P7300&gt;Dashboard!$C$9,0,1)</f>
        <v>1</v>
      </c>
      <c r="S7300" s="73" cm="1">
        <f t="array" ref="S7300">_xlfn.IFS(Q7300=0,0,R7300=1,(P7300*10^3)/55,R7300=0,(Dashboard!$C$9*10^3)/55)</f>
        <v>873.67563162184194</v>
      </c>
      <c r="T7300" s="39">
        <f t="shared" si="570"/>
        <v>0</v>
      </c>
      <c r="U7300" s="63">
        <f t="shared" si="571"/>
        <v>1250.1980669973627</v>
      </c>
      <c r="AC7300" s="76"/>
      <c r="AD7300" s="76"/>
    </row>
    <row r="7301" spans="2:30" x14ac:dyDescent="0.2">
      <c r="B7301" s="59">
        <v>2014</v>
      </c>
      <c r="C7301">
        <v>11</v>
      </c>
      <c r="D7301">
        <v>1</v>
      </c>
      <c r="E7301">
        <v>0</v>
      </c>
      <c r="F7301" s="114">
        <v>10.47</v>
      </c>
      <c r="G7301" s="114">
        <f>F7301*(Dashboard!$C$21/50)^Dashboard!$C$22</f>
        <v>11.536946563228115</v>
      </c>
      <c r="H7301" s="67">
        <v>0</v>
      </c>
      <c r="I7301">
        <f>IF(AND(Dashboard!$C$24&lt;G7301,G7301&lt;Dashboard!$C$25),1,0)</f>
        <v>1</v>
      </c>
      <c r="J7301">
        <f>IF((I7301*$Y$6*(0.5*Dashboard!$C$26*Dashboard!$C$27*(PI()*(Dashboard!$C$23/2)^2)*G7301^3)/10^3)&lt;$Y$6*Dashboard!$C$28,1,0)</f>
        <v>0</v>
      </c>
      <c r="K7301" s="95">
        <f>IF($Y$7*H7301*Dashboard!$C$31*Dashboard!$C$32/(10^3)&lt;Dashboard!$C$33*$Y$5,1,0)</f>
        <v>0</v>
      </c>
      <c r="L7301" s="39">
        <f>IF(J7301=1,I7301*$Y$6*(0.5*Dashboard!$C$26*Dashboard!$C$27*(PI()*(Dashboard!$C$23/2)^2)*G7301^3)/10^6,I7301*$Y$6*Dashboard!$C$28/10^3)</f>
        <v>48.24</v>
      </c>
      <c r="M7301">
        <f>IF(K7301=1,$Y$7*H7301*Dashboard!$C$31*Dashboard!$C$32/(10^6),$Y$5*Dashboard!$C$33/10^3)</f>
        <v>0</v>
      </c>
      <c r="N7301" s="70">
        <f t="shared" ref="N7301:N7364" si="574">L7301+M7301</f>
        <v>48.24</v>
      </c>
      <c r="O7301" s="39">
        <f t="shared" si="572"/>
        <v>0.18784026079869601</v>
      </c>
      <c r="P7301" s="70">
        <f t="shared" si="573"/>
        <v>48.052159739201308</v>
      </c>
      <c r="Q7301">
        <f>IF(P7301&gt;Dashboard!$C$9*Dashboard!$C$10,1,0)</f>
        <v>1</v>
      </c>
      <c r="R7301" s="95">
        <f>IF(P7301&gt;Dashboard!$C$9,0,1)</f>
        <v>1</v>
      </c>
      <c r="S7301" s="73" cm="1">
        <f t="array" ref="S7301">_xlfn.IFS(Q7301=0,0,R7301=1,(P7301*10^3)/55,R7301=0,(Dashboard!$C$9*10^3)/55)</f>
        <v>873.67563162184194</v>
      </c>
      <c r="T7301" s="39">
        <f t="shared" ref="T7301:T7364" si="575">M7301*$Y$16</f>
        <v>0</v>
      </c>
      <c r="U7301" s="63">
        <f t="shared" ref="U7301:U7364" si="576">L7301*$Y$18</f>
        <v>1250.1980669973627</v>
      </c>
      <c r="AC7301" s="76"/>
      <c r="AD7301" s="76"/>
    </row>
    <row r="7302" spans="2:30" x14ac:dyDescent="0.2">
      <c r="B7302" s="59">
        <v>2014</v>
      </c>
      <c r="C7302">
        <v>11</v>
      </c>
      <c r="D7302">
        <v>1</v>
      </c>
      <c r="E7302">
        <v>1</v>
      </c>
      <c r="F7302" s="114">
        <v>10.07</v>
      </c>
      <c r="G7302" s="114">
        <f>F7302*(Dashboard!$C$21/50)^Dashboard!$C$22</f>
        <v>11.09618451687747</v>
      </c>
      <c r="H7302" s="67">
        <v>0</v>
      </c>
      <c r="I7302">
        <f>IF(AND(Dashboard!$C$24&lt;G7302,G7302&lt;Dashboard!$C$25),1,0)</f>
        <v>1</v>
      </c>
      <c r="J7302">
        <f>IF((I7302*$Y$6*(0.5*Dashboard!$C$26*Dashboard!$C$27*(PI()*(Dashboard!$C$23/2)^2)*G7302^3)/10^3)&lt;$Y$6*Dashboard!$C$28,1,0)</f>
        <v>0</v>
      </c>
      <c r="K7302" s="95">
        <f>IF($Y$7*H7302*Dashboard!$C$31*Dashboard!$C$32/(10^3)&lt;Dashboard!$C$33*$Y$5,1,0)</f>
        <v>0</v>
      </c>
      <c r="L7302" s="39">
        <f>IF(J7302=1,I7302*$Y$6*(0.5*Dashboard!$C$26*Dashboard!$C$27*(PI()*(Dashboard!$C$23/2)^2)*G7302^3)/10^6,I7302*$Y$6*Dashboard!$C$28/10^3)</f>
        <v>48.24</v>
      </c>
      <c r="M7302">
        <f>IF(K7302=1,$Y$7*H7302*Dashboard!$C$31*Dashboard!$C$32/(10^6),$Y$5*Dashboard!$C$33/10^3)</f>
        <v>0</v>
      </c>
      <c r="N7302" s="70">
        <f t="shared" si="574"/>
        <v>48.24</v>
      </c>
      <c r="O7302" s="39">
        <f t="shared" ref="O7302:O7365" si="577">(0.215/55.215)*N7302</f>
        <v>0.18784026079869601</v>
      </c>
      <c r="P7302" s="70">
        <f t="shared" ref="P7302:P7365" si="578">N7302-O7302</f>
        <v>48.052159739201308</v>
      </c>
      <c r="Q7302">
        <f>IF(P7302&gt;Dashboard!$C$9*Dashboard!$C$10,1,0)</f>
        <v>1</v>
      </c>
      <c r="R7302" s="95">
        <f>IF(P7302&gt;Dashboard!$C$9,0,1)</f>
        <v>1</v>
      </c>
      <c r="S7302" s="73" cm="1">
        <f t="array" ref="S7302">_xlfn.IFS(Q7302=0,0,R7302=1,(P7302*10^3)/55,R7302=0,(Dashboard!$C$9*10^3)/55)</f>
        <v>873.67563162184194</v>
      </c>
      <c r="T7302" s="39">
        <f t="shared" si="575"/>
        <v>0</v>
      </c>
      <c r="U7302" s="63">
        <f t="shared" si="576"/>
        <v>1250.1980669973627</v>
      </c>
      <c r="AC7302" s="76"/>
      <c r="AD7302" s="76"/>
    </row>
    <row r="7303" spans="2:30" x14ac:dyDescent="0.2">
      <c r="B7303" s="59">
        <v>2014</v>
      </c>
      <c r="C7303">
        <v>11</v>
      </c>
      <c r="D7303">
        <v>1</v>
      </c>
      <c r="E7303">
        <v>2</v>
      </c>
      <c r="F7303" s="114">
        <v>9.57</v>
      </c>
      <c r="G7303" s="114">
        <f>F7303*(Dashboard!$C$21/50)^Dashboard!$C$22</f>
        <v>10.545231958939164</v>
      </c>
      <c r="H7303" s="67">
        <v>0</v>
      </c>
      <c r="I7303">
        <f>IF(AND(Dashboard!$C$24&lt;G7303,G7303&lt;Dashboard!$C$25),1,0)</f>
        <v>1</v>
      </c>
      <c r="J7303">
        <f>IF((I7303*$Y$6*(0.5*Dashboard!$C$26*Dashboard!$C$27*(PI()*(Dashboard!$C$23/2)^2)*G7303^3)/10^3)&lt;$Y$6*Dashboard!$C$28,1,0)</f>
        <v>0</v>
      </c>
      <c r="K7303" s="95">
        <f>IF($Y$7*H7303*Dashboard!$C$31*Dashboard!$C$32/(10^3)&lt;Dashboard!$C$33*$Y$5,1,0)</f>
        <v>0</v>
      </c>
      <c r="L7303" s="39">
        <f>IF(J7303=1,I7303*$Y$6*(0.5*Dashboard!$C$26*Dashboard!$C$27*(PI()*(Dashboard!$C$23/2)^2)*G7303^3)/10^6,I7303*$Y$6*Dashboard!$C$28/10^3)</f>
        <v>48.24</v>
      </c>
      <c r="M7303">
        <f>IF(K7303=1,$Y$7*H7303*Dashboard!$C$31*Dashboard!$C$32/(10^6),$Y$5*Dashboard!$C$33/10^3)</f>
        <v>0</v>
      </c>
      <c r="N7303" s="70">
        <f t="shared" si="574"/>
        <v>48.24</v>
      </c>
      <c r="O7303" s="39">
        <f t="shared" si="577"/>
        <v>0.18784026079869601</v>
      </c>
      <c r="P7303" s="70">
        <f t="shared" si="578"/>
        <v>48.052159739201308</v>
      </c>
      <c r="Q7303">
        <f>IF(P7303&gt;Dashboard!$C$9*Dashboard!$C$10,1,0)</f>
        <v>1</v>
      </c>
      <c r="R7303" s="95">
        <f>IF(P7303&gt;Dashboard!$C$9,0,1)</f>
        <v>1</v>
      </c>
      <c r="S7303" s="73" cm="1">
        <f t="array" ref="S7303">_xlfn.IFS(Q7303=0,0,R7303=1,(P7303*10^3)/55,R7303=0,(Dashboard!$C$9*10^3)/55)</f>
        <v>873.67563162184194</v>
      </c>
      <c r="T7303" s="39">
        <f t="shared" si="575"/>
        <v>0</v>
      </c>
      <c r="U7303" s="63">
        <f t="shared" si="576"/>
        <v>1250.1980669973627</v>
      </c>
      <c r="AC7303" s="76"/>
      <c r="AD7303" s="76"/>
    </row>
    <row r="7304" spans="2:30" x14ac:dyDescent="0.2">
      <c r="B7304" s="59">
        <v>2014</v>
      </c>
      <c r="C7304">
        <v>11</v>
      </c>
      <c r="D7304">
        <v>1</v>
      </c>
      <c r="E7304">
        <v>3</v>
      </c>
      <c r="F7304" s="114">
        <v>9.06</v>
      </c>
      <c r="G7304" s="114">
        <f>F7304*(Dashboard!$C$21/50)^Dashboard!$C$22</f>
        <v>9.9832603498420927</v>
      </c>
      <c r="H7304" s="67">
        <v>0</v>
      </c>
      <c r="I7304">
        <f>IF(AND(Dashboard!$C$24&lt;G7304,G7304&lt;Dashboard!$C$25),1,0)</f>
        <v>1</v>
      </c>
      <c r="J7304">
        <f>IF((I7304*$Y$6*(0.5*Dashboard!$C$26*Dashboard!$C$27*(PI()*(Dashboard!$C$23/2)^2)*G7304^3)/10^3)&lt;$Y$6*Dashboard!$C$28,1,0)</f>
        <v>0</v>
      </c>
      <c r="K7304" s="95">
        <f>IF($Y$7*H7304*Dashboard!$C$31*Dashboard!$C$32/(10^3)&lt;Dashboard!$C$33*$Y$5,1,0)</f>
        <v>0</v>
      </c>
      <c r="L7304" s="39">
        <f>IF(J7304=1,I7304*$Y$6*(0.5*Dashboard!$C$26*Dashboard!$C$27*(PI()*(Dashboard!$C$23/2)^2)*G7304^3)/10^6,I7304*$Y$6*Dashboard!$C$28/10^3)</f>
        <v>48.24</v>
      </c>
      <c r="M7304">
        <f>IF(K7304=1,$Y$7*H7304*Dashboard!$C$31*Dashboard!$C$32/(10^6),$Y$5*Dashboard!$C$33/10^3)</f>
        <v>0</v>
      </c>
      <c r="N7304" s="70">
        <f t="shared" si="574"/>
        <v>48.24</v>
      </c>
      <c r="O7304" s="39">
        <f t="shared" si="577"/>
        <v>0.18784026079869601</v>
      </c>
      <c r="P7304" s="70">
        <f t="shared" si="578"/>
        <v>48.052159739201308</v>
      </c>
      <c r="Q7304">
        <f>IF(P7304&gt;Dashboard!$C$9*Dashboard!$C$10,1,0)</f>
        <v>1</v>
      </c>
      <c r="R7304" s="95">
        <f>IF(P7304&gt;Dashboard!$C$9,0,1)</f>
        <v>1</v>
      </c>
      <c r="S7304" s="73" cm="1">
        <f t="array" ref="S7304">_xlfn.IFS(Q7304=0,0,R7304=1,(P7304*10^3)/55,R7304=0,(Dashboard!$C$9*10^3)/55)</f>
        <v>873.67563162184194</v>
      </c>
      <c r="T7304" s="39">
        <f t="shared" si="575"/>
        <v>0</v>
      </c>
      <c r="U7304" s="63">
        <f t="shared" si="576"/>
        <v>1250.1980669973627</v>
      </c>
      <c r="AC7304" s="76"/>
      <c r="AD7304" s="76"/>
    </row>
    <row r="7305" spans="2:30" x14ac:dyDescent="0.2">
      <c r="B7305" s="59">
        <v>2014</v>
      </c>
      <c r="C7305">
        <v>11</v>
      </c>
      <c r="D7305">
        <v>1</v>
      </c>
      <c r="E7305">
        <v>4</v>
      </c>
      <c r="F7305" s="114">
        <v>8.57</v>
      </c>
      <c r="G7305" s="114">
        <f>F7305*(Dashboard!$C$21/50)^Dashboard!$C$22</f>
        <v>9.4433268430625539</v>
      </c>
      <c r="H7305" s="67">
        <v>0</v>
      </c>
      <c r="I7305">
        <f>IF(AND(Dashboard!$C$24&lt;G7305,G7305&lt;Dashboard!$C$25),1,0)</f>
        <v>1</v>
      </c>
      <c r="J7305">
        <f>IF((I7305*$Y$6*(0.5*Dashboard!$C$26*Dashboard!$C$27*(PI()*(Dashboard!$C$23/2)^2)*G7305^3)/10^3)&lt;$Y$6*Dashboard!$C$28,1,0)</f>
        <v>0</v>
      </c>
      <c r="K7305" s="95">
        <f>IF($Y$7*H7305*Dashboard!$C$31*Dashboard!$C$32/(10^3)&lt;Dashboard!$C$33*$Y$5,1,0)</f>
        <v>0</v>
      </c>
      <c r="L7305" s="39">
        <f>IF(J7305=1,I7305*$Y$6*(0.5*Dashboard!$C$26*Dashboard!$C$27*(PI()*(Dashboard!$C$23/2)^2)*G7305^3)/10^6,I7305*$Y$6*Dashboard!$C$28/10^3)</f>
        <v>48.24</v>
      </c>
      <c r="M7305">
        <f>IF(K7305=1,$Y$7*H7305*Dashboard!$C$31*Dashboard!$C$32/(10^6),$Y$5*Dashboard!$C$33/10^3)</f>
        <v>0</v>
      </c>
      <c r="N7305" s="70">
        <f t="shared" si="574"/>
        <v>48.24</v>
      </c>
      <c r="O7305" s="39">
        <f t="shared" si="577"/>
        <v>0.18784026079869601</v>
      </c>
      <c r="P7305" s="70">
        <f t="shared" si="578"/>
        <v>48.052159739201308</v>
      </c>
      <c r="Q7305">
        <f>IF(P7305&gt;Dashboard!$C$9*Dashboard!$C$10,1,0)</f>
        <v>1</v>
      </c>
      <c r="R7305" s="95">
        <f>IF(P7305&gt;Dashboard!$C$9,0,1)</f>
        <v>1</v>
      </c>
      <c r="S7305" s="73" cm="1">
        <f t="array" ref="S7305">_xlfn.IFS(Q7305=0,0,R7305=1,(P7305*10^3)/55,R7305=0,(Dashboard!$C$9*10^3)/55)</f>
        <v>873.67563162184194</v>
      </c>
      <c r="T7305" s="39">
        <f t="shared" si="575"/>
        <v>0</v>
      </c>
      <c r="U7305" s="63">
        <f t="shared" si="576"/>
        <v>1250.1980669973627</v>
      </c>
      <c r="AC7305" s="76"/>
      <c r="AD7305" s="76"/>
    </row>
    <row r="7306" spans="2:30" x14ac:dyDescent="0.2">
      <c r="B7306" s="59">
        <v>2014</v>
      </c>
      <c r="C7306">
        <v>11</v>
      </c>
      <c r="D7306">
        <v>1</v>
      </c>
      <c r="E7306">
        <v>5</v>
      </c>
      <c r="F7306" s="114">
        <v>8.27</v>
      </c>
      <c r="G7306" s="114">
        <f>F7306*(Dashboard!$C$21/50)^Dashboard!$C$22</f>
        <v>9.1127553082995689</v>
      </c>
      <c r="H7306" s="67">
        <v>8.3699999999999992</v>
      </c>
      <c r="I7306">
        <f>IF(AND(Dashboard!$C$24&lt;G7306,G7306&lt;Dashboard!$C$25),1,0)</f>
        <v>1</v>
      </c>
      <c r="J7306">
        <f>IF((I7306*$Y$6*(0.5*Dashboard!$C$26*Dashboard!$C$27*(PI()*(Dashboard!$C$23/2)^2)*G7306^3)/10^3)&lt;$Y$6*Dashboard!$C$28,1,0)</f>
        <v>1</v>
      </c>
      <c r="K7306" s="95">
        <f>IF($Y$7*H7306*Dashboard!$C$31*Dashboard!$C$32/(10^3)&lt;Dashboard!$C$33*$Y$5,1,0)</f>
        <v>0</v>
      </c>
      <c r="L7306" s="39">
        <f>IF(J7306=1,I7306*$Y$6*(0.5*Dashboard!$C$26*Dashboard!$C$27*(PI()*(Dashboard!$C$23/2)^2)*G7306^3)/10^6,I7306*$Y$6*Dashboard!$C$28/10^3)</f>
        <v>43.424475038399372</v>
      </c>
      <c r="M7306">
        <f>IF(K7306=1,$Y$7*H7306*Dashboard!$C$31*Dashboard!$C$32/(10^6),$Y$5*Dashboard!$C$33/10^3)</f>
        <v>0</v>
      </c>
      <c r="N7306" s="70">
        <f t="shared" si="574"/>
        <v>43.424475038399372</v>
      </c>
      <c r="O7306" s="39">
        <f t="shared" si="577"/>
        <v>0.16908923541167914</v>
      </c>
      <c r="P7306" s="70">
        <f t="shared" si="578"/>
        <v>43.255385802987689</v>
      </c>
      <c r="Q7306">
        <f>IF(P7306&gt;Dashboard!$C$9*Dashboard!$C$10,1,0)</f>
        <v>1</v>
      </c>
      <c r="R7306" s="95">
        <f>IF(P7306&gt;Dashboard!$C$9,0,1)</f>
        <v>1</v>
      </c>
      <c r="S7306" s="73" cm="1">
        <f t="array" ref="S7306">_xlfn.IFS(Q7306=0,0,R7306=1,(P7306*10^3)/55,R7306=0,(Dashboard!$C$9*10^3)/55)</f>
        <v>786.46156005432158</v>
      </c>
      <c r="T7306" s="39">
        <f t="shared" si="575"/>
        <v>0</v>
      </c>
      <c r="U7306" s="63">
        <f t="shared" si="576"/>
        <v>1125.3979011895133</v>
      </c>
      <c r="AC7306" s="76"/>
      <c r="AD7306" s="76"/>
    </row>
    <row r="7307" spans="2:30" x14ac:dyDescent="0.2">
      <c r="B7307" s="59">
        <v>2014</v>
      </c>
      <c r="C7307">
        <v>11</v>
      </c>
      <c r="D7307">
        <v>1</v>
      </c>
      <c r="E7307">
        <v>6</v>
      </c>
      <c r="F7307" s="114">
        <v>7.61</v>
      </c>
      <c r="G7307" s="114">
        <f>F7307*(Dashboard!$C$21/50)^Dashboard!$C$22</f>
        <v>8.385497931821007</v>
      </c>
      <c r="H7307" s="67">
        <v>146.69999999999999</v>
      </c>
      <c r="I7307">
        <f>IF(AND(Dashboard!$C$24&lt;G7307,G7307&lt;Dashboard!$C$25),1,0)</f>
        <v>1</v>
      </c>
      <c r="J7307">
        <f>IF((I7307*$Y$6*(0.5*Dashboard!$C$26*Dashboard!$C$27*(PI()*(Dashboard!$C$23/2)^2)*G7307^3)/10^3)&lt;$Y$6*Dashboard!$C$28,1,0)</f>
        <v>1</v>
      </c>
      <c r="K7307" s="95">
        <f>IF($Y$7*H7307*Dashboard!$C$31*Dashboard!$C$32/(10^3)&lt;Dashboard!$C$33*$Y$5,1,0)</f>
        <v>0</v>
      </c>
      <c r="L7307" s="39">
        <f>IF(J7307=1,I7307*$Y$6*(0.5*Dashboard!$C$26*Dashboard!$C$27*(PI()*(Dashboard!$C$23/2)^2)*G7307^3)/10^6,I7307*$Y$6*Dashboard!$C$28/10^3)</f>
        <v>33.835454811710562</v>
      </c>
      <c r="M7307">
        <f>IF(K7307=1,$Y$7*H7307*Dashboard!$C$31*Dashboard!$C$32/(10^6),$Y$5*Dashboard!$C$33/10^3)</f>
        <v>0</v>
      </c>
      <c r="N7307" s="70">
        <f t="shared" si="574"/>
        <v>33.835454811710562</v>
      </c>
      <c r="O7307" s="39">
        <f t="shared" si="577"/>
        <v>0.1317508427876079</v>
      </c>
      <c r="P7307" s="70">
        <f t="shared" si="578"/>
        <v>33.703703968922952</v>
      </c>
      <c r="Q7307">
        <f>IF(P7307&gt;Dashboard!$C$9*Dashboard!$C$10,1,0)</f>
        <v>1</v>
      </c>
      <c r="R7307" s="95">
        <f>IF(P7307&gt;Dashboard!$C$9,0,1)</f>
        <v>1</v>
      </c>
      <c r="S7307" s="73" cm="1">
        <f t="array" ref="S7307">_xlfn.IFS(Q7307=0,0,R7307=1,(P7307*10^3)/55,R7307=0,(Dashboard!$C$9*10^3)/55)</f>
        <v>612.7946176167809</v>
      </c>
      <c r="T7307" s="39">
        <f t="shared" si="575"/>
        <v>0</v>
      </c>
      <c r="U7307" s="63">
        <f t="shared" si="576"/>
        <v>876.88682009902902</v>
      </c>
      <c r="AC7307" s="76"/>
      <c r="AD7307" s="76"/>
    </row>
    <row r="7308" spans="2:30" x14ac:dyDescent="0.2">
      <c r="B7308" s="59">
        <v>2014</v>
      </c>
      <c r="C7308">
        <v>11</v>
      </c>
      <c r="D7308">
        <v>1</v>
      </c>
      <c r="E7308">
        <v>7</v>
      </c>
      <c r="F7308" s="114">
        <v>6.78</v>
      </c>
      <c r="G7308" s="114">
        <f>F7308*(Dashboard!$C$21/50)^Dashboard!$C$22</f>
        <v>7.4709166856434202</v>
      </c>
      <c r="H7308" s="67">
        <v>392.14</v>
      </c>
      <c r="I7308">
        <f>IF(AND(Dashboard!$C$24&lt;G7308,G7308&lt;Dashboard!$C$25),1,0)</f>
        <v>1</v>
      </c>
      <c r="J7308">
        <f>IF((I7308*$Y$6*(0.5*Dashboard!$C$26*Dashboard!$C$27*(PI()*(Dashboard!$C$23/2)^2)*G7308^3)/10^3)&lt;$Y$6*Dashboard!$C$28,1,0)</f>
        <v>1</v>
      </c>
      <c r="K7308" s="95">
        <f>IF($Y$7*H7308*Dashboard!$C$31*Dashboard!$C$32/(10^3)&lt;Dashboard!$C$33*$Y$5,1,0)</f>
        <v>0</v>
      </c>
      <c r="L7308" s="39">
        <f>IF(J7308=1,I7308*$Y$6*(0.5*Dashboard!$C$26*Dashboard!$C$27*(PI()*(Dashboard!$C$23/2)^2)*G7308^3)/10^6,I7308*$Y$6*Dashboard!$C$28/10^3)</f>
        <v>23.928040212253677</v>
      </c>
      <c r="M7308">
        <f>IF(K7308=1,$Y$7*H7308*Dashboard!$C$31*Dashboard!$C$32/(10^6),$Y$5*Dashboard!$C$33/10^3)</f>
        <v>0</v>
      </c>
      <c r="N7308" s="70">
        <f t="shared" si="574"/>
        <v>23.928040212253677</v>
      </c>
      <c r="O7308" s="39">
        <f t="shared" si="577"/>
        <v>9.3172664052060858E-2</v>
      </c>
      <c r="P7308" s="70">
        <f t="shared" si="578"/>
        <v>23.834867548201615</v>
      </c>
      <c r="Q7308">
        <f>IF(P7308&gt;Dashboard!$C$9*Dashboard!$C$10,1,0)</f>
        <v>1</v>
      </c>
      <c r="R7308" s="95">
        <f>IF(P7308&gt;Dashboard!$C$9,0,1)</f>
        <v>1</v>
      </c>
      <c r="S7308" s="73" cm="1">
        <f t="array" ref="S7308">_xlfn.IFS(Q7308=0,0,R7308=1,(P7308*10^3)/55,R7308=0,(Dashboard!$C$9*10^3)/55)</f>
        <v>433.36122814912028</v>
      </c>
      <c r="T7308" s="39">
        <f t="shared" si="575"/>
        <v>0</v>
      </c>
      <c r="U7308" s="63">
        <f t="shared" si="576"/>
        <v>620.12416294350567</v>
      </c>
      <c r="AC7308" s="76"/>
      <c r="AD7308" s="76"/>
    </row>
    <row r="7309" spans="2:30" x14ac:dyDescent="0.2">
      <c r="B7309" s="59">
        <v>2014</v>
      </c>
      <c r="C7309">
        <v>11</v>
      </c>
      <c r="D7309">
        <v>1</v>
      </c>
      <c r="E7309">
        <v>8</v>
      </c>
      <c r="F7309" s="114">
        <v>6.01</v>
      </c>
      <c r="G7309" s="114">
        <f>F7309*(Dashboard!$C$21/50)^Dashboard!$C$22</f>
        <v>6.6224497464184298</v>
      </c>
      <c r="H7309" s="67">
        <v>627.59</v>
      </c>
      <c r="I7309">
        <f>IF(AND(Dashboard!$C$24&lt;G7309,G7309&lt;Dashboard!$C$25),1,0)</f>
        <v>1</v>
      </c>
      <c r="J7309">
        <f>IF((I7309*$Y$6*(0.5*Dashboard!$C$26*Dashboard!$C$27*(PI()*(Dashboard!$C$23/2)^2)*G7309^3)/10^3)&lt;$Y$6*Dashboard!$C$28,1,0)</f>
        <v>1</v>
      </c>
      <c r="K7309" s="95">
        <f>IF($Y$7*H7309*Dashboard!$C$31*Dashboard!$C$32/(10^3)&lt;Dashboard!$C$33*$Y$5,1,0)</f>
        <v>0</v>
      </c>
      <c r="L7309" s="39">
        <f>IF(J7309=1,I7309*$Y$6*(0.5*Dashboard!$C$26*Dashboard!$C$27*(PI()*(Dashboard!$C$23/2)^2)*G7309^3)/10^6,I7309*$Y$6*Dashboard!$C$28/10^3)</f>
        <v>16.66638708405937</v>
      </c>
      <c r="M7309">
        <f>IF(K7309=1,$Y$7*H7309*Dashboard!$C$31*Dashboard!$C$32/(10^6),$Y$5*Dashboard!$C$33/10^3)</f>
        <v>0</v>
      </c>
      <c r="N7309" s="70">
        <f t="shared" si="574"/>
        <v>16.66638708405937</v>
      </c>
      <c r="O7309" s="39">
        <f t="shared" si="577"/>
        <v>6.4896735000865055E-2</v>
      </c>
      <c r="P7309" s="70">
        <f t="shared" si="578"/>
        <v>16.601490349058505</v>
      </c>
      <c r="Q7309">
        <f>IF(P7309&gt;Dashboard!$C$9*Dashboard!$C$10,1,0)</f>
        <v>1</v>
      </c>
      <c r="R7309" s="95">
        <f>IF(P7309&gt;Dashboard!$C$9,0,1)</f>
        <v>1</v>
      </c>
      <c r="S7309" s="73" cm="1">
        <f t="array" ref="S7309">_xlfn.IFS(Q7309=0,0,R7309=1,(P7309*10^3)/55,R7309=0,(Dashboard!$C$9*10^3)/55)</f>
        <v>301.845279073791</v>
      </c>
      <c r="T7309" s="39">
        <f t="shared" si="575"/>
        <v>0</v>
      </c>
      <c r="U7309" s="63">
        <f t="shared" si="576"/>
        <v>431.92962098509196</v>
      </c>
      <c r="AC7309" s="76"/>
      <c r="AD7309" s="76"/>
    </row>
    <row r="7310" spans="2:30" x14ac:dyDescent="0.2">
      <c r="B7310" s="59">
        <v>2014</v>
      </c>
      <c r="C7310">
        <v>11</v>
      </c>
      <c r="D7310">
        <v>1</v>
      </c>
      <c r="E7310">
        <v>9</v>
      </c>
      <c r="F7310" s="114">
        <v>4.88</v>
      </c>
      <c r="G7310" s="114">
        <f>F7310*(Dashboard!$C$21/50)^Dashboard!$C$22</f>
        <v>5.3772969654778597</v>
      </c>
      <c r="H7310" s="67">
        <v>818.74</v>
      </c>
      <c r="I7310">
        <f>IF(AND(Dashboard!$C$24&lt;G7310,G7310&lt;Dashboard!$C$25),1,0)</f>
        <v>1</v>
      </c>
      <c r="J7310">
        <f>IF((I7310*$Y$6*(0.5*Dashboard!$C$26*Dashboard!$C$27*(PI()*(Dashboard!$C$23/2)^2)*G7310^3)/10^3)&lt;$Y$6*Dashboard!$C$28,1,0)</f>
        <v>1</v>
      </c>
      <c r="K7310" s="95">
        <f>IF($Y$7*H7310*Dashboard!$C$31*Dashboard!$C$32/(10^3)&lt;Dashboard!$C$33*$Y$5,1,0)</f>
        <v>0</v>
      </c>
      <c r="L7310" s="39">
        <f>IF(J7310=1,I7310*$Y$6*(0.5*Dashboard!$C$26*Dashboard!$C$27*(PI()*(Dashboard!$C$23/2)^2)*G7310^3)/10^6,I7310*$Y$6*Dashboard!$C$28/10^3)</f>
        <v>8.9223142286541215</v>
      </c>
      <c r="M7310">
        <f>IF(K7310=1,$Y$7*H7310*Dashboard!$C$31*Dashboard!$C$32/(10^6),$Y$5*Dashboard!$C$33/10^3)</f>
        <v>0</v>
      </c>
      <c r="N7310" s="70">
        <f t="shared" si="574"/>
        <v>8.9223142286541215</v>
      </c>
      <c r="O7310" s="39">
        <f t="shared" si="577"/>
        <v>3.4742326526498883E-2</v>
      </c>
      <c r="P7310" s="70">
        <f t="shared" si="578"/>
        <v>8.8875719021276218</v>
      </c>
      <c r="Q7310">
        <f>IF(P7310&gt;Dashboard!$C$9*Dashboard!$C$10,1,0)</f>
        <v>1</v>
      </c>
      <c r="R7310" s="95">
        <f>IF(P7310&gt;Dashboard!$C$9,0,1)</f>
        <v>1</v>
      </c>
      <c r="S7310" s="73" cm="1">
        <f t="array" ref="S7310">_xlfn.IFS(Q7310=0,0,R7310=1,(P7310*10^3)/55,R7310=0,(Dashboard!$C$9*10^3)/55)</f>
        <v>161.59221640232039</v>
      </c>
      <c r="T7310" s="39">
        <f t="shared" si="575"/>
        <v>0</v>
      </c>
      <c r="U7310" s="63">
        <f t="shared" si="576"/>
        <v>231.23258710212372</v>
      </c>
      <c r="AC7310" s="76"/>
      <c r="AD7310" s="76"/>
    </row>
    <row r="7311" spans="2:30" x14ac:dyDescent="0.2">
      <c r="B7311" s="59">
        <v>2014</v>
      </c>
      <c r="C7311">
        <v>11</v>
      </c>
      <c r="D7311">
        <v>1</v>
      </c>
      <c r="E7311">
        <v>10</v>
      </c>
      <c r="F7311" s="114">
        <v>3.43</v>
      </c>
      <c r="G7311" s="114">
        <f>F7311*(Dashboard!$C$21/50)^Dashboard!$C$22</f>
        <v>3.779534547456775</v>
      </c>
      <c r="H7311" s="67">
        <v>969.27</v>
      </c>
      <c r="I7311">
        <f>IF(AND(Dashboard!$C$24&lt;G7311,G7311&lt;Dashboard!$C$25),1,0)</f>
        <v>1</v>
      </c>
      <c r="J7311">
        <f>IF((I7311*$Y$6*(0.5*Dashboard!$C$26*Dashboard!$C$27*(PI()*(Dashboard!$C$23/2)^2)*G7311^3)/10^3)&lt;$Y$6*Dashboard!$C$28,1,0)</f>
        <v>1</v>
      </c>
      <c r="K7311" s="95">
        <f>IF($Y$7*H7311*Dashboard!$C$31*Dashboard!$C$32/(10^3)&lt;Dashboard!$C$33*$Y$5,1,0)</f>
        <v>0</v>
      </c>
      <c r="L7311" s="39">
        <f>IF(J7311=1,I7311*$Y$6*(0.5*Dashboard!$C$26*Dashboard!$C$27*(PI()*(Dashboard!$C$23/2)^2)*G7311^3)/10^6,I7311*$Y$6*Dashboard!$C$28/10^3)</f>
        <v>3.0981355019254155</v>
      </c>
      <c r="M7311">
        <f>IF(K7311=1,$Y$7*H7311*Dashboard!$C$31*Dashboard!$C$32/(10^6),$Y$5*Dashboard!$C$33/10^3)</f>
        <v>0</v>
      </c>
      <c r="N7311" s="70">
        <f t="shared" si="574"/>
        <v>3.0981355019254155</v>
      </c>
      <c r="O7311" s="39">
        <f t="shared" si="577"/>
        <v>1.2063735088544133E-2</v>
      </c>
      <c r="P7311" s="70">
        <f t="shared" si="578"/>
        <v>3.0860717668368713</v>
      </c>
      <c r="Q7311">
        <f>IF(P7311&gt;Dashboard!$C$9*Dashboard!$C$10,1,0)</f>
        <v>0</v>
      </c>
      <c r="R7311" s="95">
        <f>IF(P7311&gt;Dashboard!$C$9,0,1)</f>
        <v>1</v>
      </c>
      <c r="S7311" s="73" cm="1">
        <f t="array" ref="S7311">_xlfn.IFS(Q7311=0,0,R7311=1,(P7311*10^3)/55,R7311=0,(Dashboard!$C$9*10^3)/55)</f>
        <v>0</v>
      </c>
      <c r="T7311" s="39">
        <f t="shared" si="575"/>
        <v>0</v>
      </c>
      <c r="U7311" s="63">
        <f t="shared" si="576"/>
        <v>80.291936480162903</v>
      </c>
      <c r="AC7311" s="76"/>
      <c r="AD7311" s="76"/>
    </row>
    <row r="7312" spans="2:30" x14ac:dyDescent="0.2">
      <c r="B7312" s="59">
        <v>2014</v>
      </c>
      <c r="C7312">
        <v>11</v>
      </c>
      <c r="D7312">
        <v>1</v>
      </c>
      <c r="E7312">
        <v>11</v>
      </c>
      <c r="F7312" s="114">
        <v>3.48</v>
      </c>
      <c r="G7312" s="114">
        <f>F7312*(Dashboard!$C$21/50)^Dashboard!$C$22</f>
        <v>3.8346298032506052</v>
      </c>
      <c r="H7312" s="67">
        <v>1019.84</v>
      </c>
      <c r="I7312">
        <f>IF(AND(Dashboard!$C$24&lt;G7312,G7312&lt;Dashboard!$C$25),1,0)</f>
        <v>1</v>
      </c>
      <c r="J7312">
        <f>IF((I7312*$Y$6*(0.5*Dashboard!$C$26*Dashboard!$C$27*(PI()*(Dashboard!$C$23/2)^2)*G7312^3)/10^3)&lt;$Y$6*Dashboard!$C$28,1,0)</f>
        <v>1</v>
      </c>
      <c r="K7312" s="95">
        <f>IF($Y$7*H7312*Dashboard!$C$31*Dashboard!$C$32/(10^3)&lt;Dashboard!$C$33*$Y$5,1,0)</f>
        <v>0</v>
      </c>
      <c r="L7312" s="39">
        <f>IF(J7312=1,I7312*$Y$6*(0.5*Dashboard!$C$26*Dashboard!$C$27*(PI()*(Dashboard!$C$23/2)^2)*G7312^3)/10^6,I7312*$Y$6*Dashboard!$C$28/10^3)</f>
        <v>3.2356071028585132</v>
      </c>
      <c r="M7312">
        <f>IF(K7312=1,$Y$7*H7312*Dashboard!$C$31*Dashboard!$C$32/(10^6),$Y$5*Dashboard!$C$33/10^3)</f>
        <v>0</v>
      </c>
      <c r="N7312" s="70">
        <f t="shared" si="574"/>
        <v>3.2356071028585132</v>
      </c>
      <c r="O7312" s="39">
        <f t="shared" si="577"/>
        <v>1.2599031551472975E-2</v>
      </c>
      <c r="P7312" s="70">
        <f t="shared" si="578"/>
        <v>3.2230080713070404</v>
      </c>
      <c r="Q7312">
        <f>IF(P7312&gt;Dashboard!$C$9*Dashboard!$C$10,1,0)</f>
        <v>0</v>
      </c>
      <c r="R7312" s="95">
        <f>IF(P7312&gt;Dashboard!$C$9,0,1)</f>
        <v>1</v>
      </c>
      <c r="S7312" s="73" cm="1">
        <f t="array" ref="S7312">_xlfn.IFS(Q7312=0,0,R7312=1,(P7312*10^3)/55,R7312=0,(Dashboard!$C$9*10^3)/55)</f>
        <v>0</v>
      </c>
      <c r="T7312" s="39">
        <f t="shared" si="575"/>
        <v>0</v>
      </c>
      <c r="U7312" s="63">
        <f t="shared" si="576"/>
        <v>83.854679634258915</v>
      </c>
      <c r="AC7312" s="76"/>
      <c r="AD7312" s="76"/>
    </row>
    <row r="7313" spans="2:30" x14ac:dyDescent="0.2">
      <c r="B7313" s="59">
        <v>2014</v>
      </c>
      <c r="C7313">
        <v>11</v>
      </c>
      <c r="D7313">
        <v>1</v>
      </c>
      <c r="E7313">
        <v>12</v>
      </c>
      <c r="F7313" s="114">
        <v>4.95</v>
      </c>
      <c r="G7313" s="114">
        <f>F7313*(Dashboard!$C$21/50)^Dashboard!$C$22</f>
        <v>5.4544303235892233</v>
      </c>
      <c r="H7313" s="67">
        <v>1010.02</v>
      </c>
      <c r="I7313">
        <f>IF(AND(Dashboard!$C$24&lt;G7313,G7313&lt;Dashboard!$C$25),1,0)</f>
        <v>1</v>
      </c>
      <c r="J7313">
        <f>IF((I7313*$Y$6*(0.5*Dashboard!$C$26*Dashboard!$C$27*(PI()*(Dashboard!$C$23/2)^2)*G7313^3)/10^3)&lt;$Y$6*Dashboard!$C$28,1,0)</f>
        <v>1</v>
      </c>
      <c r="K7313" s="95">
        <f>IF($Y$7*H7313*Dashboard!$C$31*Dashboard!$C$32/(10^3)&lt;Dashboard!$C$33*$Y$5,1,0)</f>
        <v>0</v>
      </c>
      <c r="L7313" s="39">
        <f>IF(J7313=1,I7313*$Y$6*(0.5*Dashboard!$C$26*Dashboard!$C$27*(PI()*(Dashboard!$C$23/2)^2)*G7313^3)/10^6,I7313*$Y$6*Dashboard!$C$28/10^3)</f>
        <v>9.3118001179632106</v>
      </c>
      <c r="M7313">
        <f>IF(K7313=1,$Y$7*H7313*Dashboard!$C$31*Dashboard!$C$32/(10^6),$Y$5*Dashboard!$C$33/10^3)</f>
        <v>0</v>
      </c>
      <c r="N7313" s="70">
        <f t="shared" si="574"/>
        <v>9.3118001179632106</v>
      </c>
      <c r="O7313" s="39">
        <f t="shared" si="577"/>
        <v>3.625893372022259E-2</v>
      </c>
      <c r="P7313" s="70">
        <f t="shared" si="578"/>
        <v>9.2755411842429876</v>
      </c>
      <c r="Q7313">
        <f>IF(P7313&gt;Dashboard!$C$9*Dashboard!$C$10,1,0)</f>
        <v>1</v>
      </c>
      <c r="R7313" s="95">
        <f>IF(P7313&gt;Dashboard!$C$9,0,1)</f>
        <v>1</v>
      </c>
      <c r="S7313" s="73" cm="1">
        <f t="array" ref="S7313">_xlfn.IFS(Q7313=0,0,R7313=1,(P7313*10^3)/55,R7313=0,(Dashboard!$C$9*10^3)/55)</f>
        <v>168.64620334987251</v>
      </c>
      <c r="T7313" s="39">
        <f t="shared" si="575"/>
        <v>0</v>
      </c>
      <c r="U7313" s="63">
        <f t="shared" si="576"/>
        <v>241.32658598141418</v>
      </c>
      <c r="AC7313" s="76"/>
      <c r="AD7313" s="76"/>
    </row>
    <row r="7314" spans="2:30" x14ac:dyDescent="0.2">
      <c r="B7314" s="59">
        <v>2014</v>
      </c>
      <c r="C7314">
        <v>11</v>
      </c>
      <c r="D7314">
        <v>1</v>
      </c>
      <c r="E7314">
        <v>13</v>
      </c>
      <c r="F7314" s="114">
        <v>6.02</v>
      </c>
      <c r="G7314" s="114">
        <f>F7314*(Dashboard!$C$21/50)^Dashboard!$C$22</f>
        <v>6.633468797577196</v>
      </c>
      <c r="H7314" s="67">
        <v>958.8</v>
      </c>
      <c r="I7314">
        <f>IF(AND(Dashboard!$C$24&lt;G7314,G7314&lt;Dashboard!$C$25),1,0)</f>
        <v>1</v>
      </c>
      <c r="J7314">
        <f>IF((I7314*$Y$6*(0.5*Dashboard!$C$26*Dashboard!$C$27*(PI()*(Dashboard!$C$23/2)^2)*G7314^3)/10^3)&lt;$Y$6*Dashboard!$C$28,1,0)</f>
        <v>1</v>
      </c>
      <c r="K7314" s="95">
        <f>IF($Y$7*H7314*Dashboard!$C$31*Dashboard!$C$32/(10^3)&lt;Dashboard!$C$33*$Y$5,1,0)</f>
        <v>0</v>
      </c>
      <c r="L7314" s="39">
        <f>IF(J7314=1,I7314*$Y$6*(0.5*Dashboard!$C$26*Dashboard!$C$27*(PI()*(Dashboard!$C$23/2)^2)*G7314^3)/10^6,I7314*$Y$6*Dashboard!$C$28/10^3)</f>
        <v>16.74971886554642</v>
      </c>
      <c r="M7314">
        <f>IF(K7314=1,$Y$7*H7314*Dashboard!$C$31*Dashboard!$C$32/(10^6),$Y$5*Dashboard!$C$33/10^3)</f>
        <v>0</v>
      </c>
      <c r="N7314" s="70">
        <f t="shared" si="574"/>
        <v>16.74971886554642</v>
      </c>
      <c r="O7314" s="39">
        <f t="shared" si="577"/>
        <v>6.5221218076473422E-2</v>
      </c>
      <c r="P7314" s="70">
        <f t="shared" si="578"/>
        <v>16.684497647469946</v>
      </c>
      <c r="Q7314">
        <f>IF(P7314&gt;Dashboard!$C$9*Dashboard!$C$10,1,0)</f>
        <v>1</v>
      </c>
      <c r="R7314" s="95">
        <f>IF(P7314&gt;Dashboard!$C$9,0,1)</f>
        <v>1</v>
      </c>
      <c r="S7314" s="73" cm="1">
        <f t="array" ref="S7314">_xlfn.IFS(Q7314=0,0,R7314=1,(P7314*10^3)/55,R7314=0,(Dashboard!$C$9*10^3)/55)</f>
        <v>303.35450268127175</v>
      </c>
      <c r="T7314" s="39">
        <f t="shared" si="575"/>
        <v>0</v>
      </c>
      <c r="U7314" s="63">
        <f t="shared" si="576"/>
        <v>434.08926510065078</v>
      </c>
      <c r="AC7314" s="76"/>
      <c r="AD7314" s="76"/>
    </row>
    <row r="7315" spans="2:30" x14ac:dyDescent="0.2">
      <c r="B7315" s="59">
        <v>2014</v>
      </c>
      <c r="C7315">
        <v>11</v>
      </c>
      <c r="D7315">
        <v>1</v>
      </c>
      <c r="E7315">
        <v>14</v>
      </c>
      <c r="F7315" s="114">
        <v>7.17</v>
      </c>
      <c r="G7315" s="114">
        <f>F7315*(Dashboard!$C$21/50)^Dashboard!$C$22</f>
        <v>7.9006596808352985</v>
      </c>
      <c r="H7315" s="67">
        <v>826.23</v>
      </c>
      <c r="I7315">
        <f>IF(AND(Dashboard!$C$24&lt;G7315,G7315&lt;Dashboard!$C$25),1,0)</f>
        <v>1</v>
      </c>
      <c r="J7315">
        <f>IF((I7315*$Y$6*(0.5*Dashboard!$C$26*Dashboard!$C$27*(PI()*(Dashboard!$C$23/2)^2)*G7315^3)/10^3)&lt;$Y$6*Dashboard!$C$28,1,0)</f>
        <v>1</v>
      </c>
      <c r="K7315" s="95">
        <f>IF($Y$7*H7315*Dashboard!$C$31*Dashboard!$C$32/(10^3)&lt;Dashboard!$C$33*$Y$5,1,0)</f>
        <v>0</v>
      </c>
      <c r="L7315" s="39">
        <f>IF(J7315=1,I7315*$Y$6*(0.5*Dashboard!$C$26*Dashboard!$C$27*(PI()*(Dashboard!$C$23/2)^2)*G7315^3)/10^6,I7315*$Y$6*Dashboard!$C$28/10^3)</f>
        <v>28.299288411302928</v>
      </c>
      <c r="M7315">
        <f>IF(K7315=1,$Y$7*H7315*Dashboard!$C$31*Dashboard!$C$32/(10^6),$Y$5*Dashboard!$C$33/10^3)</f>
        <v>0</v>
      </c>
      <c r="N7315" s="70">
        <f t="shared" si="574"/>
        <v>28.299288411302928</v>
      </c>
      <c r="O7315" s="39">
        <f t="shared" si="577"/>
        <v>0.11019373373956587</v>
      </c>
      <c r="P7315" s="70">
        <f t="shared" si="578"/>
        <v>28.189094677563361</v>
      </c>
      <c r="Q7315">
        <f>IF(P7315&gt;Dashboard!$C$9*Dashboard!$C$10,1,0)</f>
        <v>1</v>
      </c>
      <c r="R7315" s="95">
        <f>IF(P7315&gt;Dashboard!$C$9,0,1)</f>
        <v>1</v>
      </c>
      <c r="S7315" s="73" cm="1">
        <f t="array" ref="S7315">_xlfn.IFS(Q7315=0,0,R7315=1,(P7315*10^3)/55,R7315=0,(Dashboard!$C$9*10^3)/55)</f>
        <v>512.52899413751561</v>
      </c>
      <c r="T7315" s="39">
        <f t="shared" si="575"/>
        <v>0</v>
      </c>
      <c r="U7315" s="63">
        <f t="shared" si="576"/>
        <v>733.41035798531902</v>
      </c>
      <c r="AC7315" s="76"/>
      <c r="AD7315" s="76"/>
    </row>
    <row r="7316" spans="2:30" x14ac:dyDescent="0.2">
      <c r="B7316" s="59">
        <v>2014</v>
      </c>
      <c r="C7316">
        <v>11</v>
      </c>
      <c r="D7316">
        <v>1</v>
      </c>
      <c r="E7316">
        <v>15</v>
      </c>
      <c r="F7316" s="114">
        <v>8.32</v>
      </c>
      <c r="G7316" s="114">
        <f>F7316*(Dashboard!$C$21/50)^Dashboard!$C$22</f>
        <v>9.1678505640934009</v>
      </c>
      <c r="H7316" s="67">
        <v>675.73</v>
      </c>
      <c r="I7316">
        <f>IF(AND(Dashboard!$C$24&lt;G7316,G7316&lt;Dashboard!$C$25),1,0)</f>
        <v>1</v>
      </c>
      <c r="J7316">
        <f>IF((I7316*$Y$6*(0.5*Dashboard!$C$26*Dashboard!$C$27*(PI()*(Dashboard!$C$23/2)^2)*G7316^3)/10^3)&lt;$Y$6*Dashboard!$C$28,1,0)</f>
        <v>1</v>
      </c>
      <c r="K7316" s="95">
        <f>IF($Y$7*H7316*Dashboard!$C$31*Dashboard!$C$32/(10^3)&lt;Dashboard!$C$33*$Y$5,1,0)</f>
        <v>0</v>
      </c>
      <c r="L7316" s="39">
        <f>IF(J7316=1,I7316*$Y$6*(0.5*Dashboard!$C$26*Dashboard!$C$27*(PI()*(Dashboard!$C$23/2)^2)*G7316^3)/10^6,I7316*$Y$6*Dashboard!$C$28/10^3)</f>
        <v>44.216873097311201</v>
      </c>
      <c r="M7316">
        <f>IF(K7316=1,$Y$7*H7316*Dashboard!$C$31*Dashboard!$C$32/(10^6),$Y$5*Dashboard!$C$33/10^3)</f>
        <v>0</v>
      </c>
      <c r="N7316" s="70">
        <f t="shared" si="574"/>
        <v>44.216873097311201</v>
      </c>
      <c r="O7316" s="39">
        <f t="shared" si="577"/>
        <v>0.1721747299813802</v>
      </c>
      <c r="P7316" s="70">
        <f t="shared" si="578"/>
        <v>44.044698367329822</v>
      </c>
      <c r="Q7316">
        <f>IF(P7316&gt;Dashboard!$C$9*Dashboard!$C$10,1,0)</f>
        <v>1</v>
      </c>
      <c r="R7316" s="95">
        <f>IF(P7316&gt;Dashboard!$C$9,0,1)</f>
        <v>1</v>
      </c>
      <c r="S7316" s="73" cm="1">
        <f t="array" ref="S7316">_xlfn.IFS(Q7316=0,0,R7316=1,(P7316*10^3)/55,R7316=0,(Dashboard!$C$9*10^3)/55)</f>
        <v>800.81269758781502</v>
      </c>
      <c r="T7316" s="39">
        <f t="shared" si="575"/>
        <v>0</v>
      </c>
      <c r="U7316" s="63">
        <f t="shared" si="576"/>
        <v>1145.9338572745887</v>
      </c>
      <c r="AC7316" s="76"/>
      <c r="AD7316" s="76"/>
    </row>
    <row r="7317" spans="2:30" x14ac:dyDescent="0.2">
      <c r="B7317" s="59">
        <v>2014</v>
      </c>
      <c r="C7317">
        <v>11</v>
      </c>
      <c r="D7317">
        <v>1</v>
      </c>
      <c r="E7317">
        <v>16</v>
      </c>
      <c r="F7317" s="114">
        <v>9.39</v>
      </c>
      <c r="G7317" s="114">
        <f>F7317*(Dashboard!$C$21/50)^Dashboard!$C$22</f>
        <v>10.346889038081375</v>
      </c>
      <c r="H7317" s="67">
        <v>456.7</v>
      </c>
      <c r="I7317">
        <f>IF(AND(Dashboard!$C$24&lt;G7317,G7317&lt;Dashboard!$C$25),1,0)</f>
        <v>1</v>
      </c>
      <c r="J7317">
        <f>IF((I7317*$Y$6*(0.5*Dashboard!$C$26*Dashboard!$C$27*(PI()*(Dashboard!$C$23/2)^2)*G7317^3)/10^3)&lt;$Y$6*Dashboard!$C$28,1,0)</f>
        <v>0</v>
      </c>
      <c r="K7317" s="95">
        <f>IF($Y$7*H7317*Dashboard!$C$31*Dashboard!$C$32/(10^3)&lt;Dashboard!$C$33*$Y$5,1,0)</f>
        <v>0</v>
      </c>
      <c r="L7317" s="39">
        <f>IF(J7317=1,I7317*$Y$6*(0.5*Dashboard!$C$26*Dashboard!$C$27*(PI()*(Dashboard!$C$23/2)^2)*G7317^3)/10^6,I7317*$Y$6*Dashboard!$C$28/10^3)</f>
        <v>48.24</v>
      </c>
      <c r="M7317">
        <f>IF(K7317=1,$Y$7*H7317*Dashboard!$C$31*Dashboard!$C$32/(10^6),$Y$5*Dashboard!$C$33/10^3)</f>
        <v>0</v>
      </c>
      <c r="N7317" s="70">
        <f t="shared" si="574"/>
        <v>48.24</v>
      </c>
      <c r="O7317" s="39">
        <f t="shared" si="577"/>
        <v>0.18784026079869601</v>
      </c>
      <c r="P7317" s="70">
        <f t="shared" si="578"/>
        <v>48.052159739201308</v>
      </c>
      <c r="Q7317">
        <f>IF(P7317&gt;Dashboard!$C$9*Dashboard!$C$10,1,0)</f>
        <v>1</v>
      </c>
      <c r="R7317" s="95">
        <f>IF(P7317&gt;Dashboard!$C$9,0,1)</f>
        <v>1</v>
      </c>
      <c r="S7317" s="73" cm="1">
        <f t="array" ref="S7317">_xlfn.IFS(Q7317=0,0,R7317=1,(P7317*10^3)/55,R7317=0,(Dashboard!$C$9*10^3)/55)</f>
        <v>873.67563162184194</v>
      </c>
      <c r="T7317" s="39">
        <f t="shared" si="575"/>
        <v>0</v>
      </c>
      <c r="U7317" s="63">
        <f t="shared" si="576"/>
        <v>1250.1980669973627</v>
      </c>
      <c r="AC7317" s="76"/>
      <c r="AD7317" s="76"/>
    </row>
    <row r="7318" spans="2:30" x14ac:dyDescent="0.2">
      <c r="B7318" s="59">
        <v>2014</v>
      </c>
      <c r="C7318">
        <v>11</v>
      </c>
      <c r="D7318">
        <v>1</v>
      </c>
      <c r="E7318">
        <v>17</v>
      </c>
      <c r="F7318" s="114">
        <v>10.19</v>
      </c>
      <c r="G7318" s="114">
        <f>F7318*(Dashboard!$C$21/50)^Dashboard!$C$22</f>
        <v>11.228413130782663</v>
      </c>
      <c r="H7318" s="67">
        <v>215.04</v>
      </c>
      <c r="I7318">
        <f>IF(AND(Dashboard!$C$24&lt;G7318,G7318&lt;Dashboard!$C$25),1,0)</f>
        <v>1</v>
      </c>
      <c r="J7318">
        <f>IF((I7318*$Y$6*(0.5*Dashboard!$C$26*Dashboard!$C$27*(PI()*(Dashboard!$C$23/2)^2)*G7318^3)/10^3)&lt;$Y$6*Dashboard!$C$28,1,0)</f>
        <v>0</v>
      </c>
      <c r="K7318" s="95">
        <f>IF($Y$7*H7318*Dashboard!$C$31*Dashboard!$C$32/(10^3)&lt;Dashboard!$C$33*$Y$5,1,0)</f>
        <v>0</v>
      </c>
      <c r="L7318" s="39">
        <f>IF(J7318=1,I7318*$Y$6*(0.5*Dashboard!$C$26*Dashboard!$C$27*(PI()*(Dashboard!$C$23/2)^2)*G7318^3)/10^6,I7318*$Y$6*Dashboard!$C$28/10^3)</f>
        <v>48.24</v>
      </c>
      <c r="M7318">
        <f>IF(K7318=1,$Y$7*H7318*Dashboard!$C$31*Dashboard!$C$32/(10^6),$Y$5*Dashboard!$C$33/10^3)</f>
        <v>0</v>
      </c>
      <c r="N7318" s="70">
        <f t="shared" si="574"/>
        <v>48.24</v>
      </c>
      <c r="O7318" s="39">
        <f t="shared" si="577"/>
        <v>0.18784026079869601</v>
      </c>
      <c r="P7318" s="70">
        <f t="shared" si="578"/>
        <v>48.052159739201308</v>
      </c>
      <c r="Q7318">
        <f>IF(P7318&gt;Dashboard!$C$9*Dashboard!$C$10,1,0)</f>
        <v>1</v>
      </c>
      <c r="R7318" s="95">
        <f>IF(P7318&gt;Dashboard!$C$9,0,1)</f>
        <v>1</v>
      </c>
      <c r="S7318" s="73" cm="1">
        <f t="array" ref="S7318">_xlfn.IFS(Q7318=0,0,R7318=1,(P7318*10^3)/55,R7318=0,(Dashboard!$C$9*10^3)/55)</f>
        <v>873.67563162184194</v>
      </c>
      <c r="T7318" s="39">
        <f t="shared" si="575"/>
        <v>0</v>
      </c>
      <c r="U7318" s="63">
        <f t="shared" si="576"/>
        <v>1250.1980669973627</v>
      </c>
      <c r="AC7318" s="76"/>
      <c r="AD7318" s="76"/>
    </row>
    <row r="7319" spans="2:30" x14ac:dyDescent="0.2">
      <c r="B7319" s="59">
        <v>2014</v>
      </c>
      <c r="C7319">
        <v>11</v>
      </c>
      <c r="D7319">
        <v>1</v>
      </c>
      <c r="E7319">
        <v>18</v>
      </c>
      <c r="F7319" s="114">
        <v>10.37</v>
      </c>
      <c r="G7319" s="114">
        <f>F7319*(Dashboard!$C$21/50)^Dashboard!$C$22</f>
        <v>11.426756051640451</v>
      </c>
      <c r="H7319" s="67">
        <v>30.45</v>
      </c>
      <c r="I7319">
        <f>IF(AND(Dashboard!$C$24&lt;G7319,G7319&lt;Dashboard!$C$25),1,0)</f>
        <v>1</v>
      </c>
      <c r="J7319">
        <f>IF((I7319*$Y$6*(0.5*Dashboard!$C$26*Dashboard!$C$27*(PI()*(Dashboard!$C$23/2)^2)*G7319^3)/10^3)&lt;$Y$6*Dashboard!$C$28,1,0)</f>
        <v>0</v>
      </c>
      <c r="K7319" s="95">
        <f>IF($Y$7*H7319*Dashboard!$C$31*Dashboard!$C$32/(10^3)&lt;Dashboard!$C$33*$Y$5,1,0)</f>
        <v>0</v>
      </c>
      <c r="L7319" s="39">
        <f>IF(J7319=1,I7319*$Y$6*(0.5*Dashboard!$C$26*Dashboard!$C$27*(PI()*(Dashboard!$C$23/2)^2)*G7319^3)/10^6,I7319*$Y$6*Dashboard!$C$28/10^3)</f>
        <v>48.24</v>
      </c>
      <c r="M7319">
        <f>IF(K7319=1,$Y$7*H7319*Dashboard!$C$31*Dashboard!$C$32/(10^6),$Y$5*Dashboard!$C$33/10^3)</f>
        <v>0</v>
      </c>
      <c r="N7319" s="70">
        <f t="shared" si="574"/>
        <v>48.24</v>
      </c>
      <c r="O7319" s="39">
        <f t="shared" si="577"/>
        <v>0.18784026079869601</v>
      </c>
      <c r="P7319" s="70">
        <f t="shared" si="578"/>
        <v>48.052159739201308</v>
      </c>
      <c r="Q7319">
        <f>IF(P7319&gt;Dashboard!$C$9*Dashboard!$C$10,1,0)</f>
        <v>1</v>
      </c>
      <c r="R7319" s="95">
        <f>IF(P7319&gt;Dashboard!$C$9,0,1)</f>
        <v>1</v>
      </c>
      <c r="S7319" s="73" cm="1">
        <f t="array" ref="S7319">_xlfn.IFS(Q7319=0,0,R7319=1,(P7319*10^3)/55,R7319=0,(Dashboard!$C$9*10^3)/55)</f>
        <v>873.67563162184194</v>
      </c>
      <c r="T7319" s="39">
        <f t="shared" si="575"/>
        <v>0</v>
      </c>
      <c r="U7319" s="63">
        <f t="shared" si="576"/>
        <v>1250.1980669973627</v>
      </c>
      <c r="AC7319" s="76"/>
      <c r="AD7319" s="76"/>
    </row>
    <row r="7320" spans="2:30" x14ac:dyDescent="0.2">
      <c r="B7320" s="59">
        <v>2014</v>
      </c>
      <c r="C7320">
        <v>11</v>
      </c>
      <c r="D7320">
        <v>1</v>
      </c>
      <c r="E7320">
        <v>19</v>
      </c>
      <c r="F7320" s="114">
        <v>10.11</v>
      </c>
      <c r="G7320" s="114">
        <f>F7320*(Dashboard!$C$21/50)^Dashboard!$C$22</f>
        <v>11.140260721512533</v>
      </c>
      <c r="H7320" s="67">
        <v>0</v>
      </c>
      <c r="I7320">
        <f>IF(AND(Dashboard!$C$24&lt;G7320,G7320&lt;Dashboard!$C$25),1,0)</f>
        <v>1</v>
      </c>
      <c r="J7320">
        <f>IF((I7320*$Y$6*(0.5*Dashboard!$C$26*Dashboard!$C$27*(PI()*(Dashboard!$C$23/2)^2)*G7320^3)/10^3)&lt;$Y$6*Dashboard!$C$28,1,0)</f>
        <v>0</v>
      </c>
      <c r="K7320" s="95">
        <f>IF($Y$7*H7320*Dashboard!$C$31*Dashboard!$C$32/(10^3)&lt;Dashboard!$C$33*$Y$5,1,0)</f>
        <v>0</v>
      </c>
      <c r="L7320" s="39">
        <f>IF(J7320=1,I7320*$Y$6*(0.5*Dashboard!$C$26*Dashboard!$C$27*(PI()*(Dashboard!$C$23/2)^2)*G7320^3)/10^6,I7320*$Y$6*Dashboard!$C$28/10^3)</f>
        <v>48.24</v>
      </c>
      <c r="M7320">
        <f>IF(K7320=1,$Y$7*H7320*Dashboard!$C$31*Dashboard!$C$32/(10^6),$Y$5*Dashboard!$C$33/10^3)</f>
        <v>0</v>
      </c>
      <c r="N7320" s="70">
        <f t="shared" si="574"/>
        <v>48.24</v>
      </c>
      <c r="O7320" s="39">
        <f t="shared" si="577"/>
        <v>0.18784026079869601</v>
      </c>
      <c r="P7320" s="70">
        <f t="shared" si="578"/>
        <v>48.052159739201308</v>
      </c>
      <c r="Q7320">
        <f>IF(P7320&gt;Dashboard!$C$9*Dashboard!$C$10,1,0)</f>
        <v>1</v>
      </c>
      <c r="R7320" s="95">
        <f>IF(P7320&gt;Dashboard!$C$9,0,1)</f>
        <v>1</v>
      </c>
      <c r="S7320" s="73" cm="1">
        <f t="array" ref="S7320">_xlfn.IFS(Q7320=0,0,R7320=1,(P7320*10^3)/55,R7320=0,(Dashboard!$C$9*10^3)/55)</f>
        <v>873.67563162184194</v>
      </c>
      <c r="T7320" s="39">
        <f t="shared" si="575"/>
        <v>0</v>
      </c>
      <c r="U7320" s="63">
        <f t="shared" si="576"/>
        <v>1250.1980669973627</v>
      </c>
      <c r="AC7320" s="76"/>
      <c r="AD7320" s="76"/>
    </row>
    <row r="7321" spans="2:30" x14ac:dyDescent="0.2">
      <c r="B7321" s="59">
        <v>2014</v>
      </c>
      <c r="C7321">
        <v>11</v>
      </c>
      <c r="D7321">
        <v>1</v>
      </c>
      <c r="E7321">
        <v>20</v>
      </c>
      <c r="F7321" s="114">
        <v>10.1</v>
      </c>
      <c r="G7321" s="114">
        <f>F7321*(Dashboard!$C$21/50)^Dashboard!$C$22</f>
        <v>11.129241670353768</v>
      </c>
      <c r="H7321" s="67">
        <v>0</v>
      </c>
      <c r="I7321">
        <f>IF(AND(Dashboard!$C$24&lt;G7321,G7321&lt;Dashboard!$C$25),1,0)</f>
        <v>1</v>
      </c>
      <c r="J7321">
        <f>IF((I7321*$Y$6*(0.5*Dashboard!$C$26*Dashboard!$C$27*(PI()*(Dashboard!$C$23/2)^2)*G7321^3)/10^3)&lt;$Y$6*Dashboard!$C$28,1,0)</f>
        <v>0</v>
      </c>
      <c r="K7321" s="95">
        <f>IF($Y$7*H7321*Dashboard!$C$31*Dashboard!$C$32/(10^3)&lt;Dashboard!$C$33*$Y$5,1,0)</f>
        <v>0</v>
      </c>
      <c r="L7321" s="39">
        <f>IF(J7321=1,I7321*$Y$6*(0.5*Dashboard!$C$26*Dashboard!$C$27*(PI()*(Dashboard!$C$23/2)^2)*G7321^3)/10^6,I7321*$Y$6*Dashboard!$C$28/10^3)</f>
        <v>48.24</v>
      </c>
      <c r="M7321">
        <f>IF(K7321=1,$Y$7*H7321*Dashboard!$C$31*Dashboard!$C$32/(10^6),$Y$5*Dashboard!$C$33/10^3)</f>
        <v>0</v>
      </c>
      <c r="N7321" s="70">
        <f t="shared" si="574"/>
        <v>48.24</v>
      </c>
      <c r="O7321" s="39">
        <f t="shared" si="577"/>
        <v>0.18784026079869601</v>
      </c>
      <c r="P7321" s="70">
        <f t="shared" si="578"/>
        <v>48.052159739201308</v>
      </c>
      <c r="Q7321">
        <f>IF(P7321&gt;Dashboard!$C$9*Dashboard!$C$10,1,0)</f>
        <v>1</v>
      </c>
      <c r="R7321" s="95">
        <f>IF(P7321&gt;Dashboard!$C$9,0,1)</f>
        <v>1</v>
      </c>
      <c r="S7321" s="73" cm="1">
        <f t="array" ref="S7321">_xlfn.IFS(Q7321=0,0,R7321=1,(P7321*10^3)/55,R7321=0,(Dashboard!$C$9*10^3)/55)</f>
        <v>873.67563162184194</v>
      </c>
      <c r="T7321" s="39">
        <f t="shared" si="575"/>
        <v>0</v>
      </c>
      <c r="U7321" s="63">
        <f t="shared" si="576"/>
        <v>1250.1980669973627</v>
      </c>
      <c r="AC7321" s="76"/>
      <c r="AD7321" s="76"/>
    </row>
    <row r="7322" spans="2:30" x14ac:dyDescent="0.2">
      <c r="B7322" s="59">
        <v>2014</v>
      </c>
      <c r="C7322">
        <v>11</v>
      </c>
      <c r="D7322">
        <v>1</v>
      </c>
      <c r="E7322">
        <v>21</v>
      </c>
      <c r="F7322" s="114">
        <v>10.26</v>
      </c>
      <c r="G7322" s="114">
        <f>F7322*(Dashboard!$C$21/50)^Dashboard!$C$22</f>
        <v>11.305546488894025</v>
      </c>
      <c r="H7322" s="67">
        <v>0</v>
      </c>
      <c r="I7322">
        <f>IF(AND(Dashboard!$C$24&lt;G7322,G7322&lt;Dashboard!$C$25),1,0)</f>
        <v>1</v>
      </c>
      <c r="J7322">
        <f>IF((I7322*$Y$6*(0.5*Dashboard!$C$26*Dashboard!$C$27*(PI()*(Dashboard!$C$23/2)^2)*G7322^3)/10^3)&lt;$Y$6*Dashboard!$C$28,1,0)</f>
        <v>0</v>
      </c>
      <c r="K7322" s="95">
        <f>IF($Y$7*H7322*Dashboard!$C$31*Dashboard!$C$32/(10^3)&lt;Dashboard!$C$33*$Y$5,1,0)</f>
        <v>0</v>
      </c>
      <c r="L7322" s="39">
        <f>IF(J7322=1,I7322*$Y$6*(0.5*Dashboard!$C$26*Dashboard!$C$27*(PI()*(Dashboard!$C$23/2)^2)*G7322^3)/10^6,I7322*$Y$6*Dashboard!$C$28/10^3)</f>
        <v>48.24</v>
      </c>
      <c r="M7322">
        <f>IF(K7322=1,$Y$7*H7322*Dashboard!$C$31*Dashboard!$C$32/(10^6),$Y$5*Dashboard!$C$33/10^3)</f>
        <v>0</v>
      </c>
      <c r="N7322" s="70">
        <f t="shared" si="574"/>
        <v>48.24</v>
      </c>
      <c r="O7322" s="39">
        <f t="shared" si="577"/>
        <v>0.18784026079869601</v>
      </c>
      <c r="P7322" s="70">
        <f t="shared" si="578"/>
        <v>48.052159739201308</v>
      </c>
      <c r="Q7322">
        <f>IF(P7322&gt;Dashboard!$C$9*Dashboard!$C$10,1,0)</f>
        <v>1</v>
      </c>
      <c r="R7322" s="95">
        <f>IF(P7322&gt;Dashboard!$C$9,0,1)</f>
        <v>1</v>
      </c>
      <c r="S7322" s="73" cm="1">
        <f t="array" ref="S7322">_xlfn.IFS(Q7322=0,0,R7322=1,(P7322*10^3)/55,R7322=0,(Dashboard!$C$9*10^3)/55)</f>
        <v>873.67563162184194</v>
      </c>
      <c r="T7322" s="39">
        <f t="shared" si="575"/>
        <v>0</v>
      </c>
      <c r="U7322" s="63">
        <f t="shared" si="576"/>
        <v>1250.1980669973627</v>
      </c>
      <c r="AC7322" s="76"/>
      <c r="AD7322" s="76"/>
    </row>
    <row r="7323" spans="2:30" x14ac:dyDescent="0.2">
      <c r="B7323" s="59">
        <v>2014</v>
      </c>
      <c r="C7323">
        <v>11</v>
      </c>
      <c r="D7323">
        <v>1</v>
      </c>
      <c r="E7323">
        <v>22</v>
      </c>
      <c r="F7323" s="114">
        <v>10.53</v>
      </c>
      <c r="G7323" s="114">
        <f>F7323*(Dashboard!$C$21/50)^Dashboard!$C$22</f>
        <v>11.603060870180709</v>
      </c>
      <c r="H7323" s="67">
        <v>0</v>
      </c>
      <c r="I7323">
        <f>IF(AND(Dashboard!$C$24&lt;G7323,G7323&lt;Dashboard!$C$25),1,0)</f>
        <v>1</v>
      </c>
      <c r="J7323">
        <f>IF((I7323*$Y$6*(0.5*Dashboard!$C$26*Dashboard!$C$27*(PI()*(Dashboard!$C$23/2)^2)*G7323^3)/10^3)&lt;$Y$6*Dashboard!$C$28,1,0)</f>
        <v>0</v>
      </c>
      <c r="K7323" s="95">
        <f>IF($Y$7*H7323*Dashboard!$C$31*Dashboard!$C$32/(10^3)&lt;Dashboard!$C$33*$Y$5,1,0)</f>
        <v>0</v>
      </c>
      <c r="L7323" s="39">
        <f>IF(J7323=1,I7323*$Y$6*(0.5*Dashboard!$C$26*Dashboard!$C$27*(PI()*(Dashboard!$C$23/2)^2)*G7323^3)/10^6,I7323*$Y$6*Dashboard!$C$28/10^3)</f>
        <v>48.24</v>
      </c>
      <c r="M7323">
        <f>IF(K7323=1,$Y$7*H7323*Dashboard!$C$31*Dashboard!$C$32/(10^6),$Y$5*Dashboard!$C$33/10^3)</f>
        <v>0</v>
      </c>
      <c r="N7323" s="70">
        <f t="shared" si="574"/>
        <v>48.24</v>
      </c>
      <c r="O7323" s="39">
        <f t="shared" si="577"/>
        <v>0.18784026079869601</v>
      </c>
      <c r="P7323" s="70">
        <f t="shared" si="578"/>
        <v>48.052159739201308</v>
      </c>
      <c r="Q7323">
        <f>IF(P7323&gt;Dashboard!$C$9*Dashboard!$C$10,1,0)</f>
        <v>1</v>
      </c>
      <c r="R7323" s="95">
        <f>IF(P7323&gt;Dashboard!$C$9,0,1)</f>
        <v>1</v>
      </c>
      <c r="S7323" s="73" cm="1">
        <f t="array" ref="S7323">_xlfn.IFS(Q7323=0,0,R7323=1,(P7323*10^3)/55,R7323=0,(Dashboard!$C$9*10^3)/55)</f>
        <v>873.67563162184194</v>
      </c>
      <c r="T7323" s="39">
        <f t="shared" si="575"/>
        <v>0</v>
      </c>
      <c r="U7323" s="63">
        <f t="shared" si="576"/>
        <v>1250.1980669973627</v>
      </c>
      <c r="AC7323" s="76"/>
      <c r="AD7323" s="76"/>
    </row>
    <row r="7324" spans="2:30" x14ac:dyDescent="0.2">
      <c r="B7324" s="59">
        <v>2014</v>
      </c>
      <c r="C7324">
        <v>11</v>
      </c>
      <c r="D7324">
        <v>1</v>
      </c>
      <c r="E7324">
        <v>23</v>
      </c>
      <c r="F7324" s="114">
        <v>10.48</v>
      </c>
      <c r="G7324" s="114">
        <f>F7324*(Dashboard!$C$21/50)^Dashboard!$C$22</f>
        <v>11.547965614386881</v>
      </c>
      <c r="H7324" s="67">
        <v>0</v>
      </c>
      <c r="I7324">
        <f>IF(AND(Dashboard!$C$24&lt;G7324,G7324&lt;Dashboard!$C$25),1,0)</f>
        <v>1</v>
      </c>
      <c r="J7324">
        <f>IF((I7324*$Y$6*(0.5*Dashboard!$C$26*Dashboard!$C$27*(PI()*(Dashboard!$C$23/2)^2)*G7324^3)/10^3)&lt;$Y$6*Dashboard!$C$28,1,0)</f>
        <v>0</v>
      </c>
      <c r="K7324" s="95">
        <f>IF($Y$7*H7324*Dashboard!$C$31*Dashboard!$C$32/(10^3)&lt;Dashboard!$C$33*$Y$5,1,0)</f>
        <v>0</v>
      </c>
      <c r="L7324" s="39">
        <f>IF(J7324=1,I7324*$Y$6*(0.5*Dashboard!$C$26*Dashboard!$C$27*(PI()*(Dashboard!$C$23/2)^2)*G7324^3)/10^6,I7324*$Y$6*Dashboard!$C$28/10^3)</f>
        <v>48.24</v>
      </c>
      <c r="M7324">
        <f>IF(K7324=1,$Y$7*H7324*Dashboard!$C$31*Dashboard!$C$32/(10^6),$Y$5*Dashboard!$C$33/10^3)</f>
        <v>0</v>
      </c>
      <c r="N7324" s="70">
        <f t="shared" si="574"/>
        <v>48.24</v>
      </c>
      <c r="O7324" s="39">
        <f t="shared" si="577"/>
        <v>0.18784026079869601</v>
      </c>
      <c r="P7324" s="70">
        <f t="shared" si="578"/>
        <v>48.052159739201308</v>
      </c>
      <c r="Q7324">
        <f>IF(P7324&gt;Dashboard!$C$9*Dashboard!$C$10,1,0)</f>
        <v>1</v>
      </c>
      <c r="R7324" s="95">
        <f>IF(P7324&gt;Dashboard!$C$9,0,1)</f>
        <v>1</v>
      </c>
      <c r="S7324" s="73" cm="1">
        <f t="array" ref="S7324">_xlfn.IFS(Q7324=0,0,R7324=1,(P7324*10^3)/55,R7324=0,(Dashboard!$C$9*10^3)/55)</f>
        <v>873.67563162184194</v>
      </c>
      <c r="T7324" s="39">
        <f t="shared" si="575"/>
        <v>0</v>
      </c>
      <c r="U7324" s="63">
        <f t="shared" si="576"/>
        <v>1250.1980669973627</v>
      </c>
      <c r="AC7324" s="76"/>
      <c r="AD7324" s="76"/>
    </row>
    <row r="7325" spans="2:30" x14ac:dyDescent="0.2">
      <c r="B7325" s="59">
        <v>2014</v>
      </c>
      <c r="C7325">
        <v>11</v>
      </c>
      <c r="D7325">
        <v>2</v>
      </c>
      <c r="E7325">
        <v>0</v>
      </c>
      <c r="F7325" s="114">
        <v>9.9499999999999993</v>
      </c>
      <c r="G7325" s="114">
        <f>F7325*(Dashboard!$C$21/50)^Dashboard!$C$22</f>
        <v>10.963955902972275</v>
      </c>
      <c r="H7325" s="67">
        <v>0</v>
      </c>
      <c r="I7325">
        <f>IF(AND(Dashboard!$C$24&lt;G7325,G7325&lt;Dashboard!$C$25),1,0)</f>
        <v>1</v>
      </c>
      <c r="J7325">
        <f>IF((I7325*$Y$6*(0.5*Dashboard!$C$26*Dashboard!$C$27*(PI()*(Dashboard!$C$23/2)^2)*G7325^3)/10^3)&lt;$Y$6*Dashboard!$C$28,1,0)</f>
        <v>0</v>
      </c>
      <c r="K7325" s="95">
        <f>IF($Y$7*H7325*Dashboard!$C$31*Dashboard!$C$32/(10^3)&lt;Dashboard!$C$33*$Y$5,1,0)</f>
        <v>0</v>
      </c>
      <c r="L7325" s="39">
        <f>IF(J7325=1,I7325*$Y$6*(0.5*Dashboard!$C$26*Dashboard!$C$27*(PI()*(Dashboard!$C$23/2)^2)*G7325^3)/10^6,I7325*$Y$6*Dashboard!$C$28/10^3)</f>
        <v>48.24</v>
      </c>
      <c r="M7325">
        <f>IF(K7325=1,$Y$7*H7325*Dashboard!$C$31*Dashboard!$C$32/(10^6),$Y$5*Dashboard!$C$33/10^3)</f>
        <v>0</v>
      </c>
      <c r="N7325" s="70">
        <f t="shared" si="574"/>
        <v>48.24</v>
      </c>
      <c r="O7325" s="39">
        <f t="shared" si="577"/>
        <v>0.18784026079869601</v>
      </c>
      <c r="P7325" s="70">
        <f t="shared" si="578"/>
        <v>48.052159739201308</v>
      </c>
      <c r="Q7325">
        <f>IF(P7325&gt;Dashboard!$C$9*Dashboard!$C$10,1,0)</f>
        <v>1</v>
      </c>
      <c r="R7325" s="95">
        <f>IF(P7325&gt;Dashboard!$C$9,0,1)</f>
        <v>1</v>
      </c>
      <c r="S7325" s="73" cm="1">
        <f t="array" ref="S7325">_xlfn.IFS(Q7325=0,0,R7325=1,(P7325*10^3)/55,R7325=0,(Dashboard!$C$9*10^3)/55)</f>
        <v>873.67563162184194</v>
      </c>
      <c r="T7325" s="39">
        <f t="shared" si="575"/>
        <v>0</v>
      </c>
      <c r="U7325" s="63">
        <f t="shared" si="576"/>
        <v>1250.1980669973627</v>
      </c>
      <c r="AC7325" s="76"/>
      <c r="AD7325" s="76"/>
    </row>
    <row r="7326" spans="2:30" x14ac:dyDescent="0.2">
      <c r="B7326" s="59">
        <v>2014</v>
      </c>
      <c r="C7326">
        <v>11</v>
      </c>
      <c r="D7326">
        <v>2</v>
      </c>
      <c r="E7326">
        <v>1</v>
      </c>
      <c r="F7326" s="114">
        <v>9.15</v>
      </c>
      <c r="G7326" s="114">
        <f>F7326*(Dashboard!$C$21/50)^Dashboard!$C$22</f>
        <v>10.082431810270988</v>
      </c>
      <c r="H7326" s="67">
        <v>0</v>
      </c>
      <c r="I7326">
        <f>IF(AND(Dashboard!$C$24&lt;G7326,G7326&lt;Dashboard!$C$25),1,0)</f>
        <v>1</v>
      </c>
      <c r="J7326">
        <f>IF((I7326*$Y$6*(0.5*Dashboard!$C$26*Dashboard!$C$27*(PI()*(Dashboard!$C$23/2)^2)*G7326^3)/10^3)&lt;$Y$6*Dashboard!$C$28,1,0)</f>
        <v>0</v>
      </c>
      <c r="K7326" s="95">
        <f>IF($Y$7*H7326*Dashboard!$C$31*Dashboard!$C$32/(10^3)&lt;Dashboard!$C$33*$Y$5,1,0)</f>
        <v>0</v>
      </c>
      <c r="L7326" s="39">
        <f>IF(J7326=1,I7326*$Y$6*(0.5*Dashboard!$C$26*Dashboard!$C$27*(PI()*(Dashboard!$C$23/2)^2)*G7326^3)/10^6,I7326*$Y$6*Dashboard!$C$28/10^3)</f>
        <v>48.24</v>
      </c>
      <c r="M7326">
        <f>IF(K7326=1,$Y$7*H7326*Dashboard!$C$31*Dashboard!$C$32/(10^6),$Y$5*Dashboard!$C$33/10^3)</f>
        <v>0</v>
      </c>
      <c r="N7326" s="70">
        <f t="shared" si="574"/>
        <v>48.24</v>
      </c>
      <c r="O7326" s="39">
        <f t="shared" si="577"/>
        <v>0.18784026079869601</v>
      </c>
      <c r="P7326" s="70">
        <f t="shared" si="578"/>
        <v>48.052159739201308</v>
      </c>
      <c r="Q7326">
        <f>IF(P7326&gt;Dashboard!$C$9*Dashboard!$C$10,1,0)</f>
        <v>1</v>
      </c>
      <c r="R7326" s="95">
        <f>IF(P7326&gt;Dashboard!$C$9,0,1)</f>
        <v>1</v>
      </c>
      <c r="S7326" s="73" cm="1">
        <f t="array" ref="S7326">_xlfn.IFS(Q7326=0,0,R7326=1,(P7326*10^3)/55,R7326=0,(Dashboard!$C$9*10^3)/55)</f>
        <v>873.67563162184194</v>
      </c>
      <c r="T7326" s="39">
        <f t="shared" si="575"/>
        <v>0</v>
      </c>
      <c r="U7326" s="63">
        <f t="shared" si="576"/>
        <v>1250.1980669973627</v>
      </c>
      <c r="AC7326" s="76"/>
      <c r="AD7326" s="76"/>
    </row>
    <row r="7327" spans="2:30" x14ac:dyDescent="0.2">
      <c r="B7327" s="59">
        <v>2014</v>
      </c>
      <c r="C7327">
        <v>11</v>
      </c>
      <c r="D7327">
        <v>2</v>
      </c>
      <c r="E7327">
        <v>2</v>
      </c>
      <c r="F7327" s="114">
        <v>8.58</v>
      </c>
      <c r="G7327" s="114">
        <f>F7327*(Dashboard!$C$21/50)^Dashboard!$C$22</f>
        <v>9.4543458942213192</v>
      </c>
      <c r="H7327" s="67">
        <v>0</v>
      </c>
      <c r="I7327">
        <f>IF(AND(Dashboard!$C$24&lt;G7327,G7327&lt;Dashboard!$C$25),1,0)</f>
        <v>1</v>
      </c>
      <c r="J7327">
        <f>IF((I7327*$Y$6*(0.5*Dashboard!$C$26*Dashboard!$C$27*(PI()*(Dashboard!$C$23/2)^2)*G7327^3)/10^3)&lt;$Y$6*Dashboard!$C$28,1,0)</f>
        <v>0</v>
      </c>
      <c r="K7327" s="95">
        <f>IF($Y$7*H7327*Dashboard!$C$31*Dashboard!$C$32/(10^3)&lt;Dashboard!$C$33*$Y$5,1,0)</f>
        <v>0</v>
      </c>
      <c r="L7327" s="39">
        <f>IF(J7327=1,I7327*$Y$6*(0.5*Dashboard!$C$26*Dashboard!$C$27*(PI()*(Dashboard!$C$23/2)^2)*G7327^3)/10^6,I7327*$Y$6*Dashboard!$C$28/10^3)</f>
        <v>48.24</v>
      </c>
      <c r="M7327">
        <f>IF(K7327=1,$Y$7*H7327*Dashboard!$C$31*Dashboard!$C$32/(10^6),$Y$5*Dashboard!$C$33/10^3)</f>
        <v>0</v>
      </c>
      <c r="N7327" s="70">
        <f t="shared" si="574"/>
        <v>48.24</v>
      </c>
      <c r="O7327" s="39">
        <f t="shared" si="577"/>
        <v>0.18784026079869601</v>
      </c>
      <c r="P7327" s="70">
        <f t="shared" si="578"/>
        <v>48.052159739201308</v>
      </c>
      <c r="Q7327">
        <f>IF(P7327&gt;Dashboard!$C$9*Dashboard!$C$10,1,0)</f>
        <v>1</v>
      </c>
      <c r="R7327" s="95">
        <f>IF(P7327&gt;Dashboard!$C$9,0,1)</f>
        <v>1</v>
      </c>
      <c r="S7327" s="73" cm="1">
        <f t="array" ref="S7327">_xlfn.IFS(Q7327=0,0,R7327=1,(P7327*10^3)/55,R7327=0,(Dashboard!$C$9*10^3)/55)</f>
        <v>873.67563162184194</v>
      </c>
      <c r="T7327" s="39">
        <f t="shared" si="575"/>
        <v>0</v>
      </c>
      <c r="U7327" s="63">
        <f t="shared" si="576"/>
        <v>1250.1980669973627</v>
      </c>
      <c r="AC7327" s="76"/>
      <c r="AD7327" s="76"/>
    </row>
    <row r="7328" spans="2:30" x14ac:dyDescent="0.2">
      <c r="B7328" s="59">
        <v>2014</v>
      </c>
      <c r="C7328">
        <v>11</v>
      </c>
      <c r="D7328">
        <v>2</v>
      </c>
      <c r="E7328">
        <v>3</v>
      </c>
      <c r="F7328" s="114">
        <v>8.4499999999999993</v>
      </c>
      <c r="G7328" s="114">
        <f>F7328*(Dashboard!$C$21/50)^Dashboard!$C$22</f>
        <v>9.3110982291573592</v>
      </c>
      <c r="H7328" s="67">
        <v>0</v>
      </c>
      <c r="I7328">
        <f>IF(AND(Dashboard!$C$24&lt;G7328,G7328&lt;Dashboard!$C$25),1,0)</f>
        <v>1</v>
      </c>
      <c r="J7328">
        <f>IF((I7328*$Y$6*(0.5*Dashboard!$C$26*Dashboard!$C$27*(PI()*(Dashboard!$C$23/2)^2)*G7328^3)/10^3)&lt;$Y$6*Dashboard!$C$28,1,0)</f>
        <v>1</v>
      </c>
      <c r="K7328" s="95">
        <f>IF($Y$7*H7328*Dashboard!$C$31*Dashboard!$C$32/(10^3)&lt;Dashboard!$C$33*$Y$5,1,0)</f>
        <v>0</v>
      </c>
      <c r="L7328" s="39">
        <f>IF(J7328=1,I7328*$Y$6*(0.5*Dashboard!$C$26*Dashboard!$C$27*(PI()*(Dashboard!$C$23/2)^2)*G7328^3)/10^6,I7328*$Y$6*Dashboard!$C$28/10^3)</f>
        <v>46.322093102833108</v>
      </c>
      <c r="M7328">
        <f>IF(K7328=1,$Y$7*H7328*Dashboard!$C$31*Dashboard!$C$32/(10^6),$Y$5*Dashboard!$C$33/10^3)</f>
        <v>0</v>
      </c>
      <c r="N7328" s="70">
        <f t="shared" si="574"/>
        <v>46.322093102833108</v>
      </c>
      <c r="O7328" s="39">
        <f t="shared" si="577"/>
        <v>0.18037218178228956</v>
      </c>
      <c r="P7328" s="70">
        <f t="shared" si="578"/>
        <v>46.141720921050819</v>
      </c>
      <c r="Q7328">
        <f>IF(P7328&gt;Dashboard!$C$9*Dashboard!$C$10,1,0)</f>
        <v>1</v>
      </c>
      <c r="R7328" s="95">
        <f>IF(P7328&gt;Dashboard!$C$9,0,1)</f>
        <v>1</v>
      </c>
      <c r="S7328" s="73" cm="1">
        <f t="array" ref="S7328">_xlfn.IFS(Q7328=0,0,R7328=1,(P7328*10^3)/55,R7328=0,(Dashboard!$C$9*10^3)/55)</f>
        <v>838.94038038274209</v>
      </c>
      <c r="T7328" s="39">
        <f t="shared" si="575"/>
        <v>0</v>
      </c>
      <c r="U7328" s="63">
        <f t="shared" si="576"/>
        <v>1200.4931852494574</v>
      </c>
      <c r="AC7328" s="76"/>
      <c r="AD7328" s="76"/>
    </row>
    <row r="7329" spans="2:30" x14ac:dyDescent="0.2">
      <c r="B7329" s="59">
        <v>2014</v>
      </c>
      <c r="C7329">
        <v>11</v>
      </c>
      <c r="D7329">
        <v>2</v>
      </c>
      <c r="E7329">
        <v>4</v>
      </c>
      <c r="F7329" s="114">
        <v>8.33</v>
      </c>
      <c r="G7329" s="114">
        <f>F7329*(Dashboard!$C$21/50)^Dashboard!$C$22</f>
        <v>9.1788696152521663</v>
      </c>
      <c r="H7329" s="67">
        <v>0</v>
      </c>
      <c r="I7329">
        <f>IF(AND(Dashboard!$C$24&lt;G7329,G7329&lt;Dashboard!$C$25),1,0)</f>
        <v>1</v>
      </c>
      <c r="J7329">
        <f>IF((I7329*$Y$6*(0.5*Dashboard!$C$26*Dashboard!$C$27*(PI()*(Dashboard!$C$23/2)^2)*G7329^3)/10^3)&lt;$Y$6*Dashboard!$C$28,1,0)</f>
        <v>1</v>
      </c>
      <c r="K7329" s="95">
        <f>IF($Y$7*H7329*Dashboard!$C$31*Dashboard!$C$32/(10^3)&lt;Dashboard!$C$33*$Y$5,1,0)</f>
        <v>0</v>
      </c>
      <c r="L7329" s="39">
        <f>IF(J7329=1,I7329*$Y$6*(0.5*Dashboard!$C$26*Dashboard!$C$27*(PI()*(Dashboard!$C$23/2)^2)*G7329^3)/10^6,I7329*$Y$6*Dashboard!$C$28/10^3)</f>
        <v>44.376500644196959</v>
      </c>
      <c r="M7329">
        <f>IF(K7329=1,$Y$7*H7329*Dashboard!$C$31*Dashboard!$C$32/(10^6),$Y$5*Dashboard!$C$33/10^3)</f>
        <v>0</v>
      </c>
      <c r="N7329" s="70">
        <f t="shared" si="574"/>
        <v>44.376500644196959</v>
      </c>
      <c r="O7329" s="39">
        <f t="shared" si="577"/>
        <v>0.17279629880471511</v>
      </c>
      <c r="P7329" s="70">
        <f t="shared" si="578"/>
        <v>44.203704345392246</v>
      </c>
      <c r="Q7329">
        <f>IF(P7329&gt;Dashboard!$C$9*Dashboard!$C$10,1,0)</f>
        <v>1</v>
      </c>
      <c r="R7329" s="95">
        <f>IF(P7329&gt;Dashboard!$C$9,0,1)</f>
        <v>1</v>
      </c>
      <c r="S7329" s="73" cm="1">
        <f t="array" ref="S7329">_xlfn.IFS(Q7329=0,0,R7329=1,(P7329*10^3)/55,R7329=0,(Dashboard!$C$9*10^3)/55)</f>
        <v>803.70371537076812</v>
      </c>
      <c r="T7329" s="39">
        <f t="shared" si="575"/>
        <v>0</v>
      </c>
      <c r="U7329" s="63">
        <f t="shared" si="576"/>
        <v>1150.0707986211082</v>
      </c>
      <c r="AC7329" s="76"/>
      <c r="AD7329" s="76"/>
    </row>
    <row r="7330" spans="2:30" x14ac:dyDescent="0.2">
      <c r="B7330" s="59">
        <v>2014</v>
      </c>
      <c r="C7330">
        <v>11</v>
      </c>
      <c r="D7330">
        <v>2</v>
      </c>
      <c r="E7330">
        <v>5</v>
      </c>
      <c r="F7330" s="114">
        <v>7.98</v>
      </c>
      <c r="G7330" s="114">
        <f>F7330*(Dashboard!$C$21/50)^Dashboard!$C$22</f>
        <v>8.7932028246953529</v>
      </c>
      <c r="H7330" s="67">
        <v>8.36</v>
      </c>
      <c r="I7330">
        <f>IF(AND(Dashboard!$C$24&lt;G7330,G7330&lt;Dashboard!$C$25),1,0)</f>
        <v>1</v>
      </c>
      <c r="J7330">
        <f>IF((I7330*$Y$6*(0.5*Dashboard!$C$26*Dashboard!$C$27*(PI()*(Dashboard!$C$23/2)^2)*G7330^3)/10^3)&lt;$Y$6*Dashboard!$C$28,1,0)</f>
        <v>1</v>
      </c>
      <c r="K7330" s="95">
        <f>IF($Y$7*H7330*Dashboard!$C$31*Dashboard!$C$32/(10^3)&lt;Dashboard!$C$33*$Y$5,1,0)</f>
        <v>0</v>
      </c>
      <c r="L7330" s="39">
        <f>IF(J7330=1,I7330*$Y$6*(0.5*Dashboard!$C$26*Dashboard!$C$27*(PI()*(Dashboard!$C$23/2)^2)*G7330^3)/10^6,I7330*$Y$6*Dashboard!$C$28/10^3)</f>
        <v>39.014560804295705</v>
      </c>
      <c r="M7330">
        <f>IF(K7330=1,$Y$7*H7330*Dashboard!$C$31*Dashboard!$C$32/(10^6),$Y$5*Dashboard!$C$33/10^3)</f>
        <v>0</v>
      </c>
      <c r="N7330" s="70">
        <f t="shared" si="574"/>
        <v>39.014560804295705</v>
      </c>
      <c r="O7330" s="39">
        <f t="shared" si="577"/>
        <v>0.15191760523270081</v>
      </c>
      <c r="P7330" s="70">
        <f t="shared" si="578"/>
        <v>38.862643199063001</v>
      </c>
      <c r="Q7330">
        <f>IF(P7330&gt;Dashboard!$C$9*Dashboard!$C$10,1,0)</f>
        <v>1</v>
      </c>
      <c r="R7330" s="95">
        <f>IF(P7330&gt;Dashboard!$C$9,0,1)</f>
        <v>1</v>
      </c>
      <c r="S7330" s="73" cm="1">
        <f t="array" ref="S7330">_xlfn.IFS(Q7330=0,0,R7330=1,(P7330*10^3)/55,R7330=0,(Dashboard!$C$9*10^3)/55)</f>
        <v>706.59351271023638</v>
      </c>
      <c r="T7330" s="39">
        <f t="shared" si="575"/>
        <v>0</v>
      </c>
      <c r="U7330" s="63">
        <f t="shared" si="576"/>
        <v>1011.1096289859363</v>
      </c>
      <c r="AC7330" s="76"/>
      <c r="AD7330" s="76"/>
    </row>
    <row r="7331" spans="2:30" x14ac:dyDescent="0.2">
      <c r="B7331" s="59">
        <v>2014</v>
      </c>
      <c r="C7331">
        <v>11</v>
      </c>
      <c r="D7331">
        <v>2</v>
      </c>
      <c r="E7331">
        <v>6</v>
      </c>
      <c r="F7331" s="114">
        <v>7.43</v>
      </c>
      <c r="G7331" s="114">
        <f>F7331*(Dashboard!$C$21/50)^Dashboard!$C$22</f>
        <v>8.1871550109632167</v>
      </c>
      <c r="H7331" s="67">
        <v>141.4</v>
      </c>
      <c r="I7331">
        <f>IF(AND(Dashboard!$C$24&lt;G7331,G7331&lt;Dashboard!$C$25),1,0)</f>
        <v>1</v>
      </c>
      <c r="J7331">
        <f>IF((I7331*$Y$6*(0.5*Dashboard!$C$26*Dashboard!$C$27*(PI()*(Dashboard!$C$23/2)^2)*G7331^3)/10^3)&lt;$Y$6*Dashboard!$C$28,1,0)</f>
        <v>1</v>
      </c>
      <c r="K7331" s="95">
        <f>IF($Y$7*H7331*Dashboard!$C$31*Dashboard!$C$32/(10^3)&lt;Dashboard!$C$33*$Y$5,1,0)</f>
        <v>0</v>
      </c>
      <c r="L7331" s="39">
        <f>IF(J7331=1,I7331*$Y$6*(0.5*Dashboard!$C$26*Dashboard!$C$27*(PI()*(Dashboard!$C$23/2)^2)*G7331^3)/10^6,I7331*$Y$6*Dashboard!$C$28/10^3)</f>
        <v>31.4908577078847</v>
      </c>
      <c r="M7331">
        <f>IF(K7331=1,$Y$7*H7331*Dashboard!$C$31*Dashboard!$C$32/(10^6),$Y$5*Dashboard!$C$33/10^3)</f>
        <v>0</v>
      </c>
      <c r="N7331" s="70">
        <f t="shared" si="574"/>
        <v>31.4908577078847</v>
      </c>
      <c r="O7331" s="39">
        <f t="shared" si="577"/>
        <v>0.12262128782387413</v>
      </c>
      <c r="P7331" s="70">
        <f t="shared" si="578"/>
        <v>31.368236420060825</v>
      </c>
      <c r="Q7331">
        <f>IF(P7331&gt;Dashboard!$C$9*Dashboard!$C$10,1,0)</f>
        <v>1</v>
      </c>
      <c r="R7331" s="95">
        <f>IF(P7331&gt;Dashboard!$C$9,0,1)</f>
        <v>1</v>
      </c>
      <c r="S7331" s="73" cm="1">
        <f t="array" ref="S7331">_xlfn.IFS(Q7331=0,0,R7331=1,(P7331*10^3)/55,R7331=0,(Dashboard!$C$9*10^3)/55)</f>
        <v>570.33157127383322</v>
      </c>
      <c r="T7331" s="39">
        <f t="shared" si="575"/>
        <v>0</v>
      </c>
      <c r="U7331" s="63">
        <f t="shared" si="576"/>
        <v>816.12374449598781</v>
      </c>
      <c r="AC7331" s="76"/>
      <c r="AD7331" s="76"/>
    </row>
    <row r="7332" spans="2:30" x14ac:dyDescent="0.2">
      <c r="B7332" s="59">
        <v>2014</v>
      </c>
      <c r="C7332">
        <v>11</v>
      </c>
      <c r="D7332">
        <v>2</v>
      </c>
      <c r="E7332">
        <v>7</v>
      </c>
      <c r="F7332" s="114">
        <v>6.95</v>
      </c>
      <c r="G7332" s="114">
        <f>F7332*(Dashboard!$C$21/50)^Dashboard!$C$22</f>
        <v>7.6582405553424442</v>
      </c>
      <c r="H7332" s="67">
        <v>363.77</v>
      </c>
      <c r="I7332">
        <f>IF(AND(Dashboard!$C$24&lt;G7332,G7332&lt;Dashboard!$C$25),1,0)</f>
        <v>1</v>
      </c>
      <c r="J7332">
        <f>IF((I7332*$Y$6*(0.5*Dashboard!$C$26*Dashboard!$C$27*(PI()*(Dashboard!$C$23/2)^2)*G7332^3)/10^3)&lt;$Y$6*Dashboard!$C$28,1,0)</f>
        <v>1</v>
      </c>
      <c r="K7332" s="95">
        <f>IF($Y$7*H7332*Dashboard!$C$31*Dashboard!$C$32/(10^3)&lt;Dashboard!$C$33*$Y$5,1,0)</f>
        <v>0</v>
      </c>
      <c r="L7332" s="39">
        <f>IF(J7332=1,I7332*$Y$6*(0.5*Dashboard!$C$26*Dashboard!$C$27*(PI()*(Dashboard!$C$23/2)^2)*G7332^3)/10^6,I7332*$Y$6*Dashboard!$C$28/10^3)</f>
        <v>25.773444392918297</v>
      </c>
      <c r="M7332">
        <f>IF(K7332=1,$Y$7*H7332*Dashboard!$C$31*Dashboard!$C$32/(10^6),$Y$5*Dashboard!$C$33/10^3)</f>
        <v>0</v>
      </c>
      <c r="N7332" s="70">
        <f t="shared" si="574"/>
        <v>25.773444392918297</v>
      </c>
      <c r="O7332" s="39">
        <f t="shared" si="577"/>
        <v>0.1003584269578454</v>
      </c>
      <c r="P7332" s="70">
        <f t="shared" si="578"/>
        <v>25.67308596596045</v>
      </c>
      <c r="Q7332">
        <f>IF(P7332&gt;Dashboard!$C$9*Dashboard!$C$10,1,0)</f>
        <v>1</v>
      </c>
      <c r="R7332" s="95">
        <f>IF(P7332&gt;Dashboard!$C$9,0,1)</f>
        <v>1</v>
      </c>
      <c r="S7332" s="73" cm="1">
        <f t="array" ref="S7332">_xlfn.IFS(Q7332=0,0,R7332=1,(P7332*10^3)/55,R7332=0,(Dashboard!$C$9*10^3)/55)</f>
        <v>466.78338119928094</v>
      </c>
      <c r="T7332" s="39">
        <f t="shared" si="575"/>
        <v>0</v>
      </c>
      <c r="U7332" s="63">
        <f t="shared" si="576"/>
        <v>667.9500489197859</v>
      </c>
      <c r="AC7332" s="76"/>
      <c r="AD7332" s="76"/>
    </row>
    <row r="7333" spans="2:30" x14ac:dyDescent="0.2">
      <c r="B7333" s="59">
        <v>2014</v>
      </c>
      <c r="C7333">
        <v>11</v>
      </c>
      <c r="D7333">
        <v>2</v>
      </c>
      <c r="E7333">
        <v>8</v>
      </c>
      <c r="F7333" s="114">
        <v>6.9</v>
      </c>
      <c r="G7333" s="114">
        <f>F7333*(Dashboard!$C$21/50)^Dashboard!$C$22</f>
        <v>7.603145299548614</v>
      </c>
      <c r="H7333" s="67">
        <v>608.38</v>
      </c>
      <c r="I7333">
        <f>IF(AND(Dashboard!$C$24&lt;G7333,G7333&lt;Dashboard!$C$25),1,0)</f>
        <v>1</v>
      </c>
      <c r="J7333">
        <f>IF((I7333*$Y$6*(0.5*Dashboard!$C$26*Dashboard!$C$27*(PI()*(Dashboard!$C$23/2)^2)*G7333^3)/10^3)&lt;$Y$6*Dashboard!$C$28,1,0)</f>
        <v>1</v>
      </c>
      <c r="K7333" s="95">
        <f>IF($Y$7*H7333*Dashboard!$C$31*Dashboard!$C$32/(10^3)&lt;Dashboard!$C$33*$Y$5,1,0)</f>
        <v>0</v>
      </c>
      <c r="L7333" s="39">
        <f>IF(J7333=1,I7333*$Y$6*(0.5*Dashboard!$C$26*Dashboard!$C$27*(PI()*(Dashboard!$C$23/2)^2)*G7333^3)/10^6,I7333*$Y$6*Dashboard!$C$28/10^3)</f>
        <v>25.221175286809324</v>
      </c>
      <c r="M7333">
        <f>IF(K7333=1,$Y$7*H7333*Dashboard!$C$31*Dashboard!$C$32/(10^6),$Y$5*Dashboard!$C$33/10^3)</f>
        <v>0</v>
      </c>
      <c r="N7333" s="70">
        <f t="shared" si="574"/>
        <v>25.221175286809324</v>
      </c>
      <c r="O7333" s="39">
        <f t="shared" si="577"/>
        <v>9.8207963174209989E-2</v>
      </c>
      <c r="P7333" s="70">
        <f t="shared" si="578"/>
        <v>25.122967323635113</v>
      </c>
      <c r="Q7333">
        <f>IF(P7333&gt;Dashboard!$C$9*Dashboard!$C$10,1,0)</f>
        <v>1</v>
      </c>
      <c r="R7333" s="95">
        <f>IF(P7333&gt;Dashboard!$C$9,0,1)</f>
        <v>1</v>
      </c>
      <c r="S7333" s="73" cm="1">
        <f t="array" ref="S7333">_xlfn.IFS(Q7333=0,0,R7333=1,(P7333*10^3)/55,R7333=0,(Dashboard!$C$9*10^3)/55)</f>
        <v>456.78122406609293</v>
      </c>
      <c r="T7333" s="39">
        <f t="shared" si="575"/>
        <v>0</v>
      </c>
      <c r="U7333" s="63">
        <f t="shared" si="576"/>
        <v>653.63732568347166</v>
      </c>
      <c r="AC7333" s="76"/>
      <c r="AD7333" s="76"/>
    </row>
    <row r="7334" spans="2:30" x14ac:dyDescent="0.2">
      <c r="B7334" s="59">
        <v>2014</v>
      </c>
      <c r="C7334">
        <v>11</v>
      </c>
      <c r="D7334">
        <v>2</v>
      </c>
      <c r="E7334">
        <v>9</v>
      </c>
      <c r="F7334" s="114">
        <v>7.44</v>
      </c>
      <c r="G7334" s="114">
        <f>F7334*(Dashboard!$C$21/50)^Dashboard!$C$22</f>
        <v>8.1981740621219839</v>
      </c>
      <c r="H7334" s="67">
        <v>814.29</v>
      </c>
      <c r="I7334">
        <f>IF(AND(Dashboard!$C$24&lt;G7334,G7334&lt;Dashboard!$C$25),1,0)</f>
        <v>1</v>
      </c>
      <c r="J7334">
        <f>IF((I7334*$Y$6*(0.5*Dashboard!$C$26*Dashboard!$C$27*(PI()*(Dashboard!$C$23/2)^2)*G7334^3)/10^3)&lt;$Y$6*Dashboard!$C$28,1,0)</f>
        <v>1</v>
      </c>
      <c r="K7334" s="95">
        <f>IF($Y$7*H7334*Dashboard!$C$31*Dashboard!$C$32/(10^3)&lt;Dashboard!$C$33*$Y$5,1,0)</f>
        <v>0</v>
      </c>
      <c r="L7334" s="39">
        <f>IF(J7334=1,I7334*$Y$6*(0.5*Dashboard!$C$26*Dashboard!$C$27*(PI()*(Dashboard!$C$23/2)^2)*G7334^3)/10^6,I7334*$Y$6*Dashboard!$C$28/10^3)</f>
        <v>31.618179081145755</v>
      </c>
      <c r="M7334">
        <f>IF(K7334=1,$Y$7*H7334*Dashboard!$C$31*Dashboard!$C$32/(10^6),$Y$5*Dashboard!$C$33/10^3)</f>
        <v>0</v>
      </c>
      <c r="N7334" s="70">
        <f t="shared" si="574"/>
        <v>31.618179081145755</v>
      </c>
      <c r="O7334" s="39">
        <f t="shared" si="577"/>
        <v>0.12311706062566942</v>
      </c>
      <c r="P7334" s="70">
        <f t="shared" si="578"/>
        <v>31.495062020520084</v>
      </c>
      <c r="Q7334">
        <f>IF(P7334&gt;Dashboard!$C$9*Dashboard!$C$10,1,0)</f>
        <v>1</v>
      </c>
      <c r="R7334" s="95">
        <f>IF(P7334&gt;Dashboard!$C$9,0,1)</f>
        <v>1</v>
      </c>
      <c r="S7334" s="73" cm="1">
        <f t="array" ref="S7334">_xlfn.IFS(Q7334=0,0,R7334=1,(P7334*10^3)/55,R7334=0,(Dashboard!$C$9*10^3)/55)</f>
        <v>572.6374912821833</v>
      </c>
      <c r="T7334" s="39">
        <f t="shared" si="575"/>
        <v>0</v>
      </c>
      <c r="U7334" s="63">
        <f t="shared" si="576"/>
        <v>819.42343219786221</v>
      </c>
      <c r="AC7334" s="76"/>
      <c r="AD7334" s="76"/>
    </row>
    <row r="7335" spans="2:30" x14ac:dyDescent="0.2">
      <c r="B7335" s="59">
        <v>2014</v>
      </c>
      <c r="C7335">
        <v>11</v>
      </c>
      <c r="D7335">
        <v>2</v>
      </c>
      <c r="E7335">
        <v>10</v>
      </c>
      <c r="F7335" s="114">
        <v>7.84</v>
      </c>
      <c r="G7335" s="114">
        <f>F7335*(Dashboard!$C$21/50)^Dashboard!$C$22</f>
        <v>8.6389361084726275</v>
      </c>
      <c r="H7335" s="67">
        <v>967.74</v>
      </c>
      <c r="I7335">
        <f>IF(AND(Dashboard!$C$24&lt;G7335,G7335&lt;Dashboard!$C$25),1,0)</f>
        <v>1</v>
      </c>
      <c r="J7335">
        <f>IF((I7335*$Y$6*(0.5*Dashboard!$C$26*Dashboard!$C$27*(PI()*(Dashboard!$C$23/2)^2)*G7335^3)/10^3)&lt;$Y$6*Dashboard!$C$28,1,0)</f>
        <v>1</v>
      </c>
      <c r="K7335" s="95">
        <f>IF($Y$7*H7335*Dashboard!$C$31*Dashboard!$C$32/(10^3)&lt;Dashboard!$C$33*$Y$5,1,0)</f>
        <v>0</v>
      </c>
      <c r="L7335" s="39">
        <f>IF(J7335=1,I7335*$Y$6*(0.5*Dashboard!$C$26*Dashboard!$C$27*(PI()*(Dashboard!$C$23/2)^2)*G7335^3)/10^6,I7335*$Y$6*Dashboard!$C$28/10^3)</f>
        <v>36.996976722701156</v>
      </c>
      <c r="M7335">
        <f>IF(K7335=1,$Y$7*H7335*Dashboard!$C$31*Dashboard!$C$32/(10^6),$Y$5*Dashboard!$C$33/10^3)</f>
        <v>0</v>
      </c>
      <c r="N7335" s="70">
        <f t="shared" si="574"/>
        <v>36.996976722701156</v>
      </c>
      <c r="O7335" s="39">
        <f t="shared" si="577"/>
        <v>0.14406139627602549</v>
      </c>
      <c r="P7335" s="70">
        <f t="shared" si="578"/>
        <v>36.852915326425133</v>
      </c>
      <c r="Q7335">
        <f>IF(P7335&gt;Dashboard!$C$9*Dashboard!$C$10,1,0)</f>
        <v>1</v>
      </c>
      <c r="R7335" s="95">
        <f>IF(P7335&gt;Dashboard!$C$9,0,1)</f>
        <v>1</v>
      </c>
      <c r="S7335" s="73" cm="1">
        <f t="array" ref="S7335">_xlfn.IFS(Q7335=0,0,R7335=1,(P7335*10^3)/55,R7335=0,(Dashboard!$C$9*10^3)/55)</f>
        <v>670.05300593500249</v>
      </c>
      <c r="T7335" s="39">
        <f t="shared" si="575"/>
        <v>0</v>
      </c>
      <c r="U7335" s="63">
        <f t="shared" si="576"/>
        <v>958.82149219459802</v>
      </c>
      <c r="AC7335" s="76"/>
      <c r="AD7335" s="76"/>
    </row>
    <row r="7336" spans="2:30" x14ac:dyDescent="0.2">
      <c r="B7336" s="59">
        <v>2014</v>
      </c>
      <c r="C7336">
        <v>11</v>
      </c>
      <c r="D7336">
        <v>2</v>
      </c>
      <c r="E7336">
        <v>11</v>
      </c>
      <c r="F7336" s="114">
        <v>8.3000000000000007</v>
      </c>
      <c r="G7336" s="114">
        <f>F7336*(Dashboard!$C$21/50)^Dashboard!$C$22</f>
        <v>9.1458124617758685</v>
      </c>
      <c r="H7336" s="67">
        <v>1033.92</v>
      </c>
      <c r="I7336">
        <f>IF(AND(Dashboard!$C$24&lt;G7336,G7336&lt;Dashboard!$C$25),1,0)</f>
        <v>1</v>
      </c>
      <c r="J7336">
        <f>IF((I7336*$Y$6*(0.5*Dashboard!$C$26*Dashboard!$C$27*(PI()*(Dashboard!$C$23/2)^2)*G7336^3)/10^3)&lt;$Y$6*Dashboard!$C$28,1,0)</f>
        <v>1</v>
      </c>
      <c r="K7336" s="95">
        <f>IF($Y$7*H7336*Dashboard!$C$31*Dashboard!$C$32/(10^3)&lt;Dashboard!$C$33*$Y$5,1,0)</f>
        <v>0</v>
      </c>
      <c r="L7336" s="39">
        <f>IF(J7336=1,I7336*$Y$6*(0.5*Dashboard!$C$26*Dashboard!$C$27*(PI()*(Dashboard!$C$23/2)^2)*G7336^3)/10^6,I7336*$Y$6*Dashboard!$C$28/10^3)</f>
        <v>43.898767320587389</v>
      </c>
      <c r="M7336">
        <f>IF(K7336=1,$Y$7*H7336*Dashboard!$C$31*Dashboard!$C$32/(10^6),$Y$5*Dashboard!$C$33/10^3)</f>
        <v>0</v>
      </c>
      <c r="N7336" s="70">
        <f t="shared" si="574"/>
        <v>43.898767320587389</v>
      </c>
      <c r="O7336" s="39">
        <f t="shared" si="577"/>
        <v>0.17093606762521577</v>
      </c>
      <c r="P7336" s="70">
        <f t="shared" si="578"/>
        <v>43.727831252962176</v>
      </c>
      <c r="Q7336">
        <f>IF(P7336&gt;Dashboard!$C$9*Dashboard!$C$10,1,0)</f>
        <v>1</v>
      </c>
      <c r="R7336" s="95">
        <f>IF(P7336&gt;Dashboard!$C$9,0,1)</f>
        <v>1</v>
      </c>
      <c r="S7336" s="73" cm="1">
        <f t="array" ref="S7336">_xlfn.IFS(Q7336=0,0,R7336=1,(P7336*10^3)/55,R7336=0,(Dashboard!$C$9*10^3)/55)</f>
        <v>795.05147732658497</v>
      </c>
      <c r="T7336" s="39">
        <f t="shared" si="575"/>
        <v>0</v>
      </c>
      <c r="U7336" s="63">
        <f t="shared" si="576"/>
        <v>1137.6897605258157</v>
      </c>
      <c r="AC7336" s="76"/>
      <c r="AD7336" s="76"/>
    </row>
    <row r="7337" spans="2:30" x14ac:dyDescent="0.2">
      <c r="B7337" s="59">
        <v>2014</v>
      </c>
      <c r="C7337">
        <v>11</v>
      </c>
      <c r="D7337">
        <v>2</v>
      </c>
      <c r="E7337">
        <v>12</v>
      </c>
      <c r="F7337" s="114">
        <v>9.1999999999999993</v>
      </c>
      <c r="G7337" s="114">
        <f>F7337*(Dashboard!$C$21/50)^Dashboard!$C$22</f>
        <v>10.137527066064818</v>
      </c>
      <c r="H7337" s="67">
        <v>1025.8399999999999</v>
      </c>
      <c r="I7337">
        <f>IF(AND(Dashboard!$C$24&lt;G7337,G7337&lt;Dashboard!$C$25),1,0)</f>
        <v>1</v>
      </c>
      <c r="J7337">
        <f>IF((I7337*$Y$6*(0.5*Dashboard!$C$26*Dashboard!$C$27*(PI()*(Dashboard!$C$23/2)^2)*G7337^3)/10^3)&lt;$Y$6*Dashboard!$C$28,1,0)</f>
        <v>0</v>
      </c>
      <c r="K7337" s="95">
        <f>IF($Y$7*H7337*Dashboard!$C$31*Dashboard!$C$32/(10^3)&lt;Dashboard!$C$33*$Y$5,1,0)</f>
        <v>0</v>
      </c>
      <c r="L7337" s="39">
        <f>IF(J7337=1,I7337*$Y$6*(0.5*Dashboard!$C$26*Dashboard!$C$27*(PI()*(Dashboard!$C$23/2)^2)*G7337^3)/10^6,I7337*$Y$6*Dashboard!$C$28/10^3)</f>
        <v>48.24</v>
      </c>
      <c r="M7337">
        <f>IF(K7337=1,$Y$7*H7337*Dashboard!$C$31*Dashboard!$C$32/(10^6),$Y$5*Dashboard!$C$33/10^3)</f>
        <v>0</v>
      </c>
      <c r="N7337" s="70">
        <f t="shared" si="574"/>
        <v>48.24</v>
      </c>
      <c r="O7337" s="39">
        <f t="shared" si="577"/>
        <v>0.18784026079869601</v>
      </c>
      <c r="P7337" s="70">
        <f t="shared" si="578"/>
        <v>48.052159739201308</v>
      </c>
      <c r="Q7337">
        <f>IF(P7337&gt;Dashboard!$C$9*Dashboard!$C$10,1,0)</f>
        <v>1</v>
      </c>
      <c r="R7337" s="95">
        <f>IF(P7337&gt;Dashboard!$C$9,0,1)</f>
        <v>1</v>
      </c>
      <c r="S7337" s="73" cm="1">
        <f t="array" ref="S7337">_xlfn.IFS(Q7337=0,0,R7337=1,(P7337*10^3)/55,R7337=0,(Dashboard!$C$9*10^3)/55)</f>
        <v>873.67563162184194</v>
      </c>
      <c r="T7337" s="39">
        <f t="shared" si="575"/>
        <v>0</v>
      </c>
      <c r="U7337" s="63">
        <f t="shared" si="576"/>
        <v>1250.1980669973627</v>
      </c>
      <c r="AC7337" s="76"/>
      <c r="AD7337" s="76"/>
    </row>
    <row r="7338" spans="2:30" x14ac:dyDescent="0.2">
      <c r="B7338" s="59">
        <v>2014</v>
      </c>
      <c r="C7338">
        <v>11</v>
      </c>
      <c r="D7338">
        <v>2</v>
      </c>
      <c r="E7338">
        <v>13</v>
      </c>
      <c r="F7338" s="114">
        <v>10.06</v>
      </c>
      <c r="G7338" s="114">
        <f>F7338*(Dashboard!$C$21/50)^Dashboard!$C$22</f>
        <v>11.085165465718704</v>
      </c>
      <c r="H7338" s="67">
        <v>981.21</v>
      </c>
      <c r="I7338">
        <f>IF(AND(Dashboard!$C$24&lt;G7338,G7338&lt;Dashboard!$C$25),1,0)</f>
        <v>1</v>
      </c>
      <c r="J7338">
        <f>IF((I7338*$Y$6*(0.5*Dashboard!$C$26*Dashboard!$C$27*(PI()*(Dashboard!$C$23/2)^2)*G7338^3)/10^3)&lt;$Y$6*Dashboard!$C$28,1,0)</f>
        <v>0</v>
      </c>
      <c r="K7338" s="95">
        <f>IF($Y$7*H7338*Dashboard!$C$31*Dashboard!$C$32/(10^3)&lt;Dashboard!$C$33*$Y$5,1,0)</f>
        <v>0</v>
      </c>
      <c r="L7338" s="39">
        <f>IF(J7338=1,I7338*$Y$6*(0.5*Dashboard!$C$26*Dashboard!$C$27*(PI()*(Dashboard!$C$23/2)^2)*G7338^3)/10^6,I7338*$Y$6*Dashboard!$C$28/10^3)</f>
        <v>48.24</v>
      </c>
      <c r="M7338">
        <f>IF(K7338=1,$Y$7*H7338*Dashboard!$C$31*Dashboard!$C$32/(10^6),$Y$5*Dashboard!$C$33/10^3)</f>
        <v>0</v>
      </c>
      <c r="N7338" s="70">
        <f t="shared" si="574"/>
        <v>48.24</v>
      </c>
      <c r="O7338" s="39">
        <f t="shared" si="577"/>
        <v>0.18784026079869601</v>
      </c>
      <c r="P7338" s="70">
        <f t="shared" si="578"/>
        <v>48.052159739201308</v>
      </c>
      <c r="Q7338">
        <f>IF(P7338&gt;Dashboard!$C$9*Dashboard!$C$10,1,0)</f>
        <v>1</v>
      </c>
      <c r="R7338" s="95">
        <f>IF(P7338&gt;Dashboard!$C$9,0,1)</f>
        <v>1</v>
      </c>
      <c r="S7338" s="73" cm="1">
        <f t="array" ref="S7338">_xlfn.IFS(Q7338=0,0,R7338=1,(P7338*10^3)/55,R7338=0,(Dashboard!$C$9*10^3)/55)</f>
        <v>873.67563162184194</v>
      </c>
      <c r="T7338" s="39">
        <f t="shared" si="575"/>
        <v>0</v>
      </c>
      <c r="U7338" s="63">
        <f t="shared" si="576"/>
        <v>1250.1980669973627</v>
      </c>
      <c r="AC7338" s="76"/>
      <c r="AD7338" s="76"/>
    </row>
    <row r="7339" spans="2:30" x14ac:dyDescent="0.2">
      <c r="B7339" s="59">
        <v>2014</v>
      </c>
      <c r="C7339">
        <v>11</v>
      </c>
      <c r="D7339">
        <v>2</v>
      </c>
      <c r="E7339">
        <v>14</v>
      </c>
      <c r="F7339" s="114">
        <v>10.9</v>
      </c>
      <c r="G7339" s="114">
        <f>F7339*(Dashboard!$C$21/50)^Dashboard!$C$22</f>
        <v>12.010765763055057</v>
      </c>
      <c r="H7339" s="67">
        <v>884.34</v>
      </c>
      <c r="I7339">
        <f>IF(AND(Dashboard!$C$24&lt;G7339,G7339&lt;Dashboard!$C$25),1,0)</f>
        <v>1</v>
      </c>
      <c r="J7339">
        <f>IF((I7339*$Y$6*(0.5*Dashboard!$C$26*Dashboard!$C$27*(PI()*(Dashboard!$C$23/2)^2)*G7339^3)/10^3)&lt;$Y$6*Dashboard!$C$28,1,0)</f>
        <v>0</v>
      </c>
      <c r="K7339" s="95">
        <f>IF($Y$7*H7339*Dashboard!$C$31*Dashboard!$C$32/(10^3)&lt;Dashboard!$C$33*$Y$5,1,0)</f>
        <v>0</v>
      </c>
      <c r="L7339" s="39">
        <f>IF(J7339=1,I7339*$Y$6*(0.5*Dashboard!$C$26*Dashboard!$C$27*(PI()*(Dashboard!$C$23/2)^2)*G7339^3)/10^6,I7339*$Y$6*Dashboard!$C$28/10^3)</f>
        <v>48.24</v>
      </c>
      <c r="M7339">
        <f>IF(K7339=1,$Y$7*H7339*Dashboard!$C$31*Dashboard!$C$32/(10^6),$Y$5*Dashboard!$C$33/10^3)</f>
        <v>0</v>
      </c>
      <c r="N7339" s="70">
        <f t="shared" si="574"/>
        <v>48.24</v>
      </c>
      <c r="O7339" s="39">
        <f t="shared" si="577"/>
        <v>0.18784026079869601</v>
      </c>
      <c r="P7339" s="70">
        <f t="shared" si="578"/>
        <v>48.052159739201308</v>
      </c>
      <c r="Q7339">
        <f>IF(P7339&gt;Dashboard!$C$9*Dashboard!$C$10,1,0)</f>
        <v>1</v>
      </c>
      <c r="R7339" s="95">
        <f>IF(P7339&gt;Dashboard!$C$9,0,1)</f>
        <v>1</v>
      </c>
      <c r="S7339" s="73" cm="1">
        <f t="array" ref="S7339">_xlfn.IFS(Q7339=0,0,R7339=1,(P7339*10^3)/55,R7339=0,(Dashboard!$C$9*10^3)/55)</f>
        <v>873.67563162184194</v>
      </c>
      <c r="T7339" s="39">
        <f t="shared" si="575"/>
        <v>0</v>
      </c>
      <c r="U7339" s="63">
        <f t="shared" si="576"/>
        <v>1250.1980669973627</v>
      </c>
      <c r="AC7339" s="76"/>
      <c r="AD7339" s="76"/>
    </row>
    <row r="7340" spans="2:30" x14ac:dyDescent="0.2">
      <c r="B7340" s="59">
        <v>2014</v>
      </c>
      <c r="C7340">
        <v>11</v>
      </c>
      <c r="D7340">
        <v>2</v>
      </c>
      <c r="E7340">
        <v>15</v>
      </c>
      <c r="F7340" s="114">
        <v>11.41</v>
      </c>
      <c r="G7340" s="114">
        <f>F7340*(Dashboard!$C$21/50)^Dashboard!$C$22</f>
        <v>12.572737372152128</v>
      </c>
      <c r="H7340" s="67">
        <v>669.84</v>
      </c>
      <c r="I7340">
        <f>IF(AND(Dashboard!$C$24&lt;G7340,G7340&lt;Dashboard!$C$25),1,0)</f>
        <v>1</v>
      </c>
      <c r="J7340">
        <f>IF((I7340*$Y$6*(0.5*Dashboard!$C$26*Dashboard!$C$27*(PI()*(Dashboard!$C$23/2)^2)*G7340^3)/10^3)&lt;$Y$6*Dashboard!$C$28,1,0)</f>
        <v>0</v>
      </c>
      <c r="K7340" s="95">
        <f>IF($Y$7*H7340*Dashboard!$C$31*Dashboard!$C$32/(10^3)&lt;Dashboard!$C$33*$Y$5,1,0)</f>
        <v>0</v>
      </c>
      <c r="L7340" s="39">
        <f>IF(J7340=1,I7340*$Y$6*(0.5*Dashboard!$C$26*Dashboard!$C$27*(PI()*(Dashboard!$C$23/2)^2)*G7340^3)/10^6,I7340*$Y$6*Dashboard!$C$28/10^3)</f>
        <v>48.24</v>
      </c>
      <c r="M7340">
        <f>IF(K7340=1,$Y$7*H7340*Dashboard!$C$31*Dashboard!$C$32/(10^6),$Y$5*Dashboard!$C$33/10^3)</f>
        <v>0</v>
      </c>
      <c r="N7340" s="70">
        <f t="shared" si="574"/>
        <v>48.24</v>
      </c>
      <c r="O7340" s="39">
        <f t="shared" si="577"/>
        <v>0.18784026079869601</v>
      </c>
      <c r="P7340" s="70">
        <f t="shared" si="578"/>
        <v>48.052159739201308</v>
      </c>
      <c r="Q7340">
        <f>IF(P7340&gt;Dashboard!$C$9*Dashboard!$C$10,1,0)</f>
        <v>1</v>
      </c>
      <c r="R7340" s="95">
        <f>IF(P7340&gt;Dashboard!$C$9,0,1)</f>
        <v>1</v>
      </c>
      <c r="S7340" s="73" cm="1">
        <f t="array" ref="S7340">_xlfn.IFS(Q7340=0,0,R7340=1,(P7340*10^3)/55,R7340=0,(Dashboard!$C$9*10^3)/55)</f>
        <v>873.67563162184194</v>
      </c>
      <c r="T7340" s="39">
        <f t="shared" si="575"/>
        <v>0</v>
      </c>
      <c r="U7340" s="63">
        <f t="shared" si="576"/>
        <v>1250.1980669973627</v>
      </c>
      <c r="AC7340" s="76"/>
      <c r="AD7340" s="76"/>
    </row>
    <row r="7341" spans="2:30" x14ac:dyDescent="0.2">
      <c r="B7341" s="59">
        <v>2014</v>
      </c>
      <c r="C7341">
        <v>11</v>
      </c>
      <c r="D7341">
        <v>2</v>
      </c>
      <c r="E7341">
        <v>16</v>
      </c>
      <c r="F7341" s="114">
        <v>11.53</v>
      </c>
      <c r="G7341" s="114">
        <f>F7341*(Dashboard!$C$21/50)^Dashboard!$C$22</f>
        <v>12.704965986057321</v>
      </c>
      <c r="H7341" s="67">
        <v>462.56</v>
      </c>
      <c r="I7341">
        <f>IF(AND(Dashboard!$C$24&lt;G7341,G7341&lt;Dashboard!$C$25),1,0)</f>
        <v>1</v>
      </c>
      <c r="J7341">
        <f>IF((I7341*$Y$6*(0.5*Dashboard!$C$26*Dashboard!$C$27*(PI()*(Dashboard!$C$23/2)^2)*G7341^3)/10^3)&lt;$Y$6*Dashboard!$C$28,1,0)</f>
        <v>0</v>
      </c>
      <c r="K7341" s="95">
        <f>IF($Y$7*H7341*Dashboard!$C$31*Dashboard!$C$32/(10^3)&lt;Dashboard!$C$33*$Y$5,1,0)</f>
        <v>0</v>
      </c>
      <c r="L7341" s="39">
        <f>IF(J7341=1,I7341*$Y$6*(0.5*Dashboard!$C$26*Dashboard!$C$27*(PI()*(Dashboard!$C$23/2)^2)*G7341^3)/10^6,I7341*$Y$6*Dashboard!$C$28/10^3)</f>
        <v>48.24</v>
      </c>
      <c r="M7341">
        <f>IF(K7341=1,$Y$7*H7341*Dashboard!$C$31*Dashboard!$C$32/(10^6),$Y$5*Dashboard!$C$33/10^3)</f>
        <v>0</v>
      </c>
      <c r="N7341" s="70">
        <f t="shared" si="574"/>
        <v>48.24</v>
      </c>
      <c r="O7341" s="39">
        <f t="shared" si="577"/>
        <v>0.18784026079869601</v>
      </c>
      <c r="P7341" s="70">
        <f t="shared" si="578"/>
        <v>48.052159739201308</v>
      </c>
      <c r="Q7341">
        <f>IF(P7341&gt;Dashboard!$C$9*Dashboard!$C$10,1,0)</f>
        <v>1</v>
      </c>
      <c r="R7341" s="95">
        <f>IF(P7341&gt;Dashboard!$C$9,0,1)</f>
        <v>1</v>
      </c>
      <c r="S7341" s="73" cm="1">
        <f t="array" ref="S7341">_xlfn.IFS(Q7341=0,0,R7341=1,(P7341*10^3)/55,R7341=0,(Dashboard!$C$9*10^3)/55)</f>
        <v>873.67563162184194</v>
      </c>
      <c r="T7341" s="39">
        <f t="shared" si="575"/>
        <v>0</v>
      </c>
      <c r="U7341" s="63">
        <f t="shared" si="576"/>
        <v>1250.1980669973627</v>
      </c>
      <c r="AC7341" s="76"/>
      <c r="AD7341" s="76"/>
    </row>
    <row r="7342" spans="2:30" x14ac:dyDescent="0.2">
      <c r="B7342" s="59">
        <v>2014</v>
      </c>
      <c r="C7342">
        <v>11</v>
      </c>
      <c r="D7342">
        <v>2</v>
      </c>
      <c r="E7342">
        <v>17</v>
      </c>
      <c r="F7342" s="114">
        <v>11.51</v>
      </c>
      <c r="G7342" s="114">
        <f>F7342*(Dashboard!$C$21/50)^Dashboard!$C$22</f>
        <v>12.682927883739788</v>
      </c>
      <c r="H7342" s="67">
        <v>187.66</v>
      </c>
      <c r="I7342">
        <f>IF(AND(Dashboard!$C$24&lt;G7342,G7342&lt;Dashboard!$C$25),1,0)</f>
        <v>1</v>
      </c>
      <c r="J7342">
        <f>IF((I7342*$Y$6*(0.5*Dashboard!$C$26*Dashboard!$C$27*(PI()*(Dashboard!$C$23/2)^2)*G7342^3)/10^3)&lt;$Y$6*Dashboard!$C$28,1,0)</f>
        <v>0</v>
      </c>
      <c r="K7342" s="95">
        <f>IF($Y$7*H7342*Dashboard!$C$31*Dashboard!$C$32/(10^3)&lt;Dashboard!$C$33*$Y$5,1,0)</f>
        <v>0</v>
      </c>
      <c r="L7342" s="39">
        <f>IF(J7342=1,I7342*$Y$6*(0.5*Dashboard!$C$26*Dashboard!$C$27*(PI()*(Dashboard!$C$23/2)^2)*G7342^3)/10^6,I7342*$Y$6*Dashboard!$C$28/10^3)</f>
        <v>48.24</v>
      </c>
      <c r="M7342">
        <f>IF(K7342=1,$Y$7*H7342*Dashboard!$C$31*Dashboard!$C$32/(10^6),$Y$5*Dashboard!$C$33/10^3)</f>
        <v>0</v>
      </c>
      <c r="N7342" s="70">
        <f t="shared" si="574"/>
        <v>48.24</v>
      </c>
      <c r="O7342" s="39">
        <f t="shared" si="577"/>
        <v>0.18784026079869601</v>
      </c>
      <c r="P7342" s="70">
        <f t="shared" si="578"/>
        <v>48.052159739201308</v>
      </c>
      <c r="Q7342">
        <f>IF(P7342&gt;Dashboard!$C$9*Dashboard!$C$10,1,0)</f>
        <v>1</v>
      </c>
      <c r="R7342" s="95">
        <f>IF(P7342&gt;Dashboard!$C$9,0,1)</f>
        <v>1</v>
      </c>
      <c r="S7342" s="73" cm="1">
        <f t="array" ref="S7342">_xlfn.IFS(Q7342=0,0,R7342=1,(P7342*10^3)/55,R7342=0,(Dashboard!$C$9*10^3)/55)</f>
        <v>873.67563162184194</v>
      </c>
      <c r="T7342" s="39">
        <f t="shared" si="575"/>
        <v>0</v>
      </c>
      <c r="U7342" s="63">
        <f t="shared" si="576"/>
        <v>1250.1980669973627</v>
      </c>
      <c r="AC7342" s="76"/>
      <c r="AD7342" s="76"/>
    </row>
    <row r="7343" spans="2:30" x14ac:dyDescent="0.2">
      <c r="B7343" s="59">
        <v>2014</v>
      </c>
      <c r="C7343">
        <v>11</v>
      </c>
      <c r="D7343">
        <v>2</v>
      </c>
      <c r="E7343">
        <v>18</v>
      </c>
      <c r="F7343" s="114">
        <v>11.26</v>
      </c>
      <c r="G7343" s="114">
        <f>F7343*(Dashboard!$C$21/50)^Dashboard!$C$22</f>
        <v>12.407451604770635</v>
      </c>
      <c r="H7343" s="67">
        <v>28.16</v>
      </c>
      <c r="I7343">
        <f>IF(AND(Dashboard!$C$24&lt;G7343,G7343&lt;Dashboard!$C$25),1,0)</f>
        <v>1</v>
      </c>
      <c r="J7343">
        <f>IF((I7343*$Y$6*(0.5*Dashboard!$C$26*Dashboard!$C$27*(PI()*(Dashboard!$C$23/2)^2)*G7343^3)/10^3)&lt;$Y$6*Dashboard!$C$28,1,0)</f>
        <v>0</v>
      </c>
      <c r="K7343" s="95">
        <f>IF($Y$7*H7343*Dashboard!$C$31*Dashboard!$C$32/(10^3)&lt;Dashboard!$C$33*$Y$5,1,0)</f>
        <v>0</v>
      </c>
      <c r="L7343" s="39">
        <f>IF(J7343=1,I7343*$Y$6*(0.5*Dashboard!$C$26*Dashboard!$C$27*(PI()*(Dashboard!$C$23/2)^2)*G7343^3)/10^6,I7343*$Y$6*Dashboard!$C$28/10^3)</f>
        <v>48.24</v>
      </c>
      <c r="M7343">
        <f>IF(K7343=1,$Y$7*H7343*Dashboard!$C$31*Dashboard!$C$32/(10^6),$Y$5*Dashboard!$C$33/10^3)</f>
        <v>0</v>
      </c>
      <c r="N7343" s="70">
        <f t="shared" si="574"/>
        <v>48.24</v>
      </c>
      <c r="O7343" s="39">
        <f t="shared" si="577"/>
        <v>0.18784026079869601</v>
      </c>
      <c r="P7343" s="70">
        <f t="shared" si="578"/>
        <v>48.052159739201308</v>
      </c>
      <c r="Q7343">
        <f>IF(P7343&gt;Dashboard!$C$9*Dashboard!$C$10,1,0)</f>
        <v>1</v>
      </c>
      <c r="R7343" s="95">
        <f>IF(P7343&gt;Dashboard!$C$9,0,1)</f>
        <v>1</v>
      </c>
      <c r="S7343" s="73" cm="1">
        <f t="array" ref="S7343">_xlfn.IFS(Q7343=0,0,R7343=1,(P7343*10^3)/55,R7343=0,(Dashboard!$C$9*10^3)/55)</f>
        <v>873.67563162184194</v>
      </c>
      <c r="T7343" s="39">
        <f t="shared" si="575"/>
        <v>0</v>
      </c>
      <c r="U7343" s="63">
        <f t="shared" si="576"/>
        <v>1250.1980669973627</v>
      </c>
      <c r="AC7343" s="76"/>
      <c r="AD7343" s="76"/>
    </row>
    <row r="7344" spans="2:30" x14ac:dyDescent="0.2">
      <c r="B7344" s="59">
        <v>2014</v>
      </c>
      <c r="C7344">
        <v>11</v>
      </c>
      <c r="D7344">
        <v>2</v>
      </c>
      <c r="E7344">
        <v>19</v>
      </c>
      <c r="F7344" s="114">
        <v>10.77</v>
      </c>
      <c r="G7344" s="114">
        <f>F7344*(Dashboard!$C$21/50)^Dashboard!$C$22</f>
        <v>11.867518097991097</v>
      </c>
      <c r="H7344" s="67">
        <v>0</v>
      </c>
      <c r="I7344">
        <f>IF(AND(Dashboard!$C$24&lt;G7344,G7344&lt;Dashboard!$C$25),1,0)</f>
        <v>1</v>
      </c>
      <c r="J7344">
        <f>IF((I7344*$Y$6*(0.5*Dashboard!$C$26*Dashboard!$C$27*(PI()*(Dashboard!$C$23/2)^2)*G7344^3)/10^3)&lt;$Y$6*Dashboard!$C$28,1,0)</f>
        <v>0</v>
      </c>
      <c r="K7344" s="95">
        <f>IF($Y$7*H7344*Dashboard!$C$31*Dashboard!$C$32/(10^3)&lt;Dashboard!$C$33*$Y$5,1,0)</f>
        <v>0</v>
      </c>
      <c r="L7344" s="39">
        <f>IF(J7344=1,I7344*$Y$6*(0.5*Dashboard!$C$26*Dashboard!$C$27*(PI()*(Dashboard!$C$23/2)^2)*G7344^3)/10^6,I7344*$Y$6*Dashboard!$C$28/10^3)</f>
        <v>48.24</v>
      </c>
      <c r="M7344">
        <f>IF(K7344=1,$Y$7*H7344*Dashboard!$C$31*Dashboard!$C$32/(10^6),$Y$5*Dashboard!$C$33/10^3)</f>
        <v>0</v>
      </c>
      <c r="N7344" s="70">
        <f t="shared" si="574"/>
        <v>48.24</v>
      </c>
      <c r="O7344" s="39">
        <f t="shared" si="577"/>
        <v>0.18784026079869601</v>
      </c>
      <c r="P7344" s="70">
        <f t="shared" si="578"/>
        <v>48.052159739201308</v>
      </c>
      <c r="Q7344">
        <f>IF(P7344&gt;Dashboard!$C$9*Dashboard!$C$10,1,0)</f>
        <v>1</v>
      </c>
      <c r="R7344" s="95">
        <f>IF(P7344&gt;Dashboard!$C$9,0,1)</f>
        <v>1</v>
      </c>
      <c r="S7344" s="73" cm="1">
        <f t="array" ref="S7344">_xlfn.IFS(Q7344=0,0,R7344=1,(P7344*10^3)/55,R7344=0,(Dashboard!$C$9*10^3)/55)</f>
        <v>873.67563162184194</v>
      </c>
      <c r="T7344" s="39">
        <f t="shared" si="575"/>
        <v>0</v>
      </c>
      <c r="U7344" s="63">
        <f t="shared" si="576"/>
        <v>1250.1980669973627</v>
      </c>
      <c r="AC7344" s="76"/>
      <c r="AD7344" s="76"/>
    </row>
    <row r="7345" spans="2:30" x14ac:dyDescent="0.2">
      <c r="B7345" s="59">
        <v>2014</v>
      </c>
      <c r="C7345">
        <v>11</v>
      </c>
      <c r="D7345">
        <v>2</v>
      </c>
      <c r="E7345">
        <v>20</v>
      </c>
      <c r="F7345" s="114">
        <v>10.17</v>
      </c>
      <c r="G7345" s="114">
        <f>F7345*(Dashboard!$C$21/50)^Dashboard!$C$22</f>
        <v>11.20637502846513</v>
      </c>
      <c r="H7345" s="67">
        <v>0</v>
      </c>
      <c r="I7345">
        <f>IF(AND(Dashboard!$C$24&lt;G7345,G7345&lt;Dashboard!$C$25),1,0)</f>
        <v>1</v>
      </c>
      <c r="J7345">
        <f>IF((I7345*$Y$6*(0.5*Dashboard!$C$26*Dashboard!$C$27*(PI()*(Dashboard!$C$23/2)^2)*G7345^3)/10^3)&lt;$Y$6*Dashboard!$C$28,1,0)</f>
        <v>0</v>
      </c>
      <c r="K7345" s="95">
        <f>IF($Y$7*H7345*Dashboard!$C$31*Dashboard!$C$32/(10^3)&lt;Dashboard!$C$33*$Y$5,1,0)</f>
        <v>0</v>
      </c>
      <c r="L7345" s="39">
        <f>IF(J7345=1,I7345*$Y$6*(0.5*Dashboard!$C$26*Dashboard!$C$27*(PI()*(Dashboard!$C$23/2)^2)*G7345^3)/10^6,I7345*$Y$6*Dashboard!$C$28/10^3)</f>
        <v>48.24</v>
      </c>
      <c r="M7345">
        <f>IF(K7345=1,$Y$7*H7345*Dashboard!$C$31*Dashboard!$C$32/(10^6),$Y$5*Dashboard!$C$33/10^3)</f>
        <v>0</v>
      </c>
      <c r="N7345" s="70">
        <f t="shared" si="574"/>
        <v>48.24</v>
      </c>
      <c r="O7345" s="39">
        <f t="shared" si="577"/>
        <v>0.18784026079869601</v>
      </c>
      <c r="P7345" s="70">
        <f t="shared" si="578"/>
        <v>48.052159739201308</v>
      </c>
      <c r="Q7345">
        <f>IF(P7345&gt;Dashboard!$C$9*Dashboard!$C$10,1,0)</f>
        <v>1</v>
      </c>
      <c r="R7345" s="95">
        <f>IF(P7345&gt;Dashboard!$C$9,0,1)</f>
        <v>1</v>
      </c>
      <c r="S7345" s="73" cm="1">
        <f t="array" ref="S7345">_xlfn.IFS(Q7345=0,0,R7345=1,(P7345*10^3)/55,R7345=0,(Dashboard!$C$9*10^3)/55)</f>
        <v>873.67563162184194</v>
      </c>
      <c r="T7345" s="39">
        <f t="shared" si="575"/>
        <v>0</v>
      </c>
      <c r="U7345" s="63">
        <f t="shared" si="576"/>
        <v>1250.1980669973627</v>
      </c>
      <c r="AC7345" s="76"/>
      <c r="AD7345" s="76"/>
    </row>
    <row r="7346" spans="2:30" x14ac:dyDescent="0.2">
      <c r="B7346" s="59">
        <v>2014</v>
      </c>
      <c r="C7346">
        <v>11</v>
      </c>
      <c r="D7346">
        <v>2</v>
      </c>
      <c r="E7346">
        <v>21</v>
      </c>
      <c r="F7346" s="114">
        <v>9.7899999999999991</v>
      </c>
      <c r="G7346" s="114">
        <f>F7346*(Dashboard!$C$21/50)^Dashboard!$C$22</f>
        <v>10.787651084432017</v>
      </c>
      <c r="H7346" s="67">
        <v>0</v>
      </c>
      <c r="I7346">
        <f>IF(AND(Dashboard!$C$24&lt;G7346,G7346&lt;Dashboard!$C$25),1,0)</f>
        <v>1</v>
      </c>
      <c r="J7346">
        <f>IF((I7346*$Y$6*(0.5*Dashboard!$C$26*Dashboard!$C$27*(PI()*(Dashboard!$C$23/2)^2)*G7346^3)/10^3)&lt;$Y$6*Dashboard!$C$28,1,0)</f>
        <v>0</v>
      </c>
      <c r="K7346" s="95">
        <f>IF($Y$7*H7346*Dashboard!$C$31*Dashboard!$C$32/(10^3)&lt;Dashboard!$C$33*$Y$5,1,0)</f>
        <v>0</v>
      </c>
      <c r="L7346" s="39">
        <f>IF(J7346=1,I7346*$Y$6*(0.5*Dashboard!$C$26*Dashboard!$C$27*(PI()*(Dashboard!$C$23/2)^2)*G7346^3)/10^6,I7346*$Y$6*Dashboard!$C$28/10^3)</f>
        <v>48.24</v>
      </c>
      <c r="M7346">
        <f>IF(K7346=1,$Y$7*H7346*Dashboard!$C$31*Dashboard!$C$32/(10^6),$Y$5*Dashboard!$C$33/10^3)</f>
        <v>0</v>
      </c>
      <c r="N7346" s="70">
        <f t="shared" si="574"/>
        <v>48.24</v>
      </c>
      <c r="O7346" s="39">
        <f t="shared" si="577"/>
        <v>0.18784026079869601</v>
      </c>
      <c r="P7346" s="70">
        <f t="shared" si="578"/>
        <v>48.052159739201308</v>
      </c>
      <c r="Q7346">
        <f>IF(P7346&gt;Dashboard!$C$9*Dashboard!$C$10,1,0)</f>
        <v>1</v>
      </c>
      <c r="R7346" s="95">
        <f>IF(P7346&gt;Dashboard!$C$9,0,1)</f>
        <v>1</v>
      </c>
      <c r="S7346" s="73" cm="1">
        <f t="array" ref="S7346">_xlfn.IFS(Q7346=0,0,R7346=1,(P7346*10^3)/55,R7346=0,(Dashboard!$C$9*10^3)/55)</f>
        <v>873.67563162184194</v>
      </c>
      <c r="T7346" s="39">
        <f t="shared" si="575"/>
        <v>0</v>
      </c>
      <c r="U7346" s="63">
        <f t="shared" si="576"/>
        <v>1250.1980669973627</v>
      </c>
      <c r="AC7346" s="76"/>
      <c r="AD7346" s="76"/>
    </row>
    <row r="7347" spans="2:30" x14ac:dyDescent="0.2">
      <c r="B7347" s="59">
        <v>2014</v>
      </c>
      <c r="C7347">
        <v>11</v>
      </c>
      <c r="D7347">
        <v>2</v>
      </c>
      <c r="E7347">
        <v>22</v>
      </c>
      <c r="F7347" s="114">
        <v>9.61</v>
      </c>
      <c r="G7347" s="114">
        <f>F7347*(Dashboard!$C$21/50)^Dashboard!$C$22</f>
        <v>10.589308163574227</v>
      </c>
      <c r="H7347" s="67">
        <v>0</v>
      </c>
      <c r="I7347">
        <f>IF(AND(Dashboard!$C$24&lt;G7347,G7347&lt;Dashboard!$C$25),1,0)</f>
        <v>1</v>
      </c>
      <c r="J7347">
        <f>IF((I7347*$Y$6*(0.5*Dashboard!$C$26*Dashboard!$C$27*(PI()*(Dashboard!$C$23/2)^2)*G7347^3)/10^3)&lt;$Y$6*Dashboard!$C$28,1,0)</f>
        <v>0</v>
      </c>
      <c r="K7347" s="95">
        <f>IF($Y$7*H7347*Dashboard!$C$31*Dashboard!$C$32/(10^3)&lt;Dashboard!$C$33*$Y$5,1,0)</f>
        <v>0</v>
      </c>
      <c r="L7347" s="39">
        <f>IF(J7347=1,I7347*$Y$6*(0.5*Dashboard!$C$26*Dashboard!$C$27*(PI()*(Dashboard!$C$23/2)^2)*G7347^3)/10^6,I7347*$Y$6*Dashboard!$C$28/10^3)</f>
        <v>48.24</v>
      </c>
      <c r="M7347">
        <f>IF(K7347=1,$Y$7*H7347*Dashboard!$C$31*Dashboard!$C$32/(10^6),$Y$5*Dashboard!$C$33/10^3)</f>
        <v>0</v>
      </c>
      <c r="N7347" s="70">
        <f t="shared" si="574"/>
        <v>48.24</v>
      </c>
      <c r="O7347" s="39">
        <f t="shared" si="577"/>
        <v>0.18784026079869601</v>
      </c>
      <c r="P7347" s="70">
        <f t="shared" si="578"/>
        <v>48.052159739201308</v>
      </c>
      <c r="Q7347">
        <f>IF(P7347&gt;Dashboard!$C$9*Dashboard!$C$10,1,0)</f>
        <v>1</v>
      </c>
      <c r="R7347" s="95">
        <f>IF(P7347&gt;Dashboard!$C$9,0,1)</f>
        <v>1</v>
      </c>
      <c r="S7347" s="73" cm="1">
        <f t="array" ref="S7347">_xlfn.IFS(Q7347=0,0,R7347=1,(P7347*10^3)/55,R7347=0,(Dashboard!$C$9*10^3)/55)</f>
        <v>873.67563162184194</v>
      </c>
      <c r="T7347" s="39">
        <f t="shared" si="575"/>
        <v>0</v>
      </c>
      <c r="U7347" s="63">
        <f t="shared" si="576"/>
        <v>1250.1980669973627</v>
      </c>
      <c r="AC7347" s="76"/>
      <c r="AD7347" s="76"/>
    </row>
    <row r="7348" spans="2:30" x14ac:dyDescent="0.2">
      <c r="B7348" s="59">
        <v>2014</v>
      </c>
      <c r="C7348">
        <v>11</v>
      </c>
      <c r="D7348">
        <v>2</v>
      </c>
      <c r="E7348">
        <v>23</v>
      </c>
      <c r="F7348" s="114">
        <v>9.4700000000000006</v>
      </c>
      <c r="G7348" s="114">
        <f>F7348*(Dashboard!$C$21/50)^Dashboard!$C$22</f>
        <v>10.435041447351503</v>
      </c>
      <c r="H7348" s="67">
        <v>0</v>
      </c>
      <c r="I7348">
        <f>IF(AND(Dashboard!$C$24&lt;G7348,G7348&lt;Dashboard!$C$25),1,0)</f>
        <v>1</v>
      </c>
      <c r="J7348">
        <f>IF((I7348*$Y$6*(0.5*Dashboard!$C$26*Dashboard!$C$27*(PI()*(Dashboard!$C$23/2)^2)*G7348^3)/10^3)&lt;$Y$6*Dashboard!$C$28,1,0)</f>
        <v>0</v>
      </c>
      <c r="K7348" s="95">
        <f>IF($Y$7*H7348*Dashboard!$C$31*Dashboard!$C$32/(10^3)&lt;Dashboard!$C$33*$Y$5,1,0)</f>
        <v>0</v>
      </c>
      <c r="L7348" s="39">
        <f>IF(J7348=1,I7348*$Y$6*(0.5*Dashboard!$C$26*Dashboard!$C$27*(PI()*(Dashboard!$C$23/2)^2)*G7348^3)/10^6,I7348*$Y$6*Dashboard!$C$28/10^3)</f>
        <v>48.24</v>
      </c>
      <c r="M7348">
        <f>IF(K7348=1,$Y$7*H7348*Dashboard!$C$31*Dashboard!$C$32/(10^6),$Y$5*Dashboard!$C$33/10^3)</f>
        <v>0</v>
      </c>
      <c r="N7348" s="70">
        <f t="shared" si="574"/>
        <v>48.24</v>
      </c>
      <c r="O7348" s="39">
        <f t="shared" si="577"/>
        <v>0.18784026079869601</v>
      </c>
      <c r="P7348" s="70">
        <f t="shared" si="578"/>
        <v>48.052159739201308</v>
      </c>
      <c r="Q7348">
        <f>IF(P7348&gt;Dashboard!$C$9*Dashboard!$C$10,1,0)</f>
        <v>1</v>
      </c>
      <c r="R7348" s="95">
        <f>IF(P7348&gt;Dashboard!$C$9,0,1)</f>
        <v>1</v>
      </c>
      <c r="S7348" s="73" cm="1">
        <f t="array" ref="S7348">_xlfn.IFS(Q7348=0,0,R7348=1,(P7348*10^3)/55,R7348=0,(Dashboard!$C$9*10^3)/55)</f>
        <v>873.67563162184194</v>
      </c>
      <c r="T7348" s="39">
        <f t="shared" si="575"/>
        <v>0</v>
      </c>
      <c r="U7348" s="63">
        <f t="shared" si="576"/>
        <v>1250.1980669973627</v>
      </c>
      <c r="AC7348" s="76"/>
      <c r="AD7348" s="76"/>
    </row>
    <row r="7349" spans="2:30" x14ac:dyDescent="0.2">
      <c r="B7349" s="59">
        <v>2014</v>
      </c>
      <c r="C7349">
        <v>11</v>
      </c>
      <c r="D7349">
        <v>3</v>
      </c>
      <c r="E7349">
        <v>0</v>
      </c>
      <c r="F7349" s="114">
        <v>9.41</v>
      </c>
      <c r="G7349" s="114">
        <f>F7349*(Dashboard!$C$21/50)^Dashboard!$C$22</f>
        <v>10.368927140398906</v>
      </c>
      <c r="H7349" s="67">
        <v>0</v>
      </c>
      <c r="I7349">
        <f>IF(AND(Dashboard!$C$24&lt;G7349,G7349&lt;Dashboard!$C$25),1,0)</f>
        <v>1</v>
      </c>
      <c r="J7349">
        <f>IF((I7349*$Y$6*(0.5*Dashboard!$C$26*Dashboard!$C$27*(PI()*(Dashboard!$C$23/2)^2)*G7349^3)/10^3)&lt;$Y$6*Dashboard!$C$28,1,0)</f>
        <v>0</v>
      </c>
      <c r="K7349" s="95">
        <f>IF($Y$7*H7349*Dashboard!$C$31*Dashboard!$C$32/(10^3)&lt;Dashboard!$C$33*$Y$5,1,0)</f>
        <v>0</v>
      </c>
      <c r="L7349" s="39">
        <f>IF(J7349=1,I7349*$Y$6*(0.5*Dashboard!$C$26*Dashboard!$C$27*(PI()*(Dashboard!$C$23/2)^2)*G7349^3)/10^6,I7349*$Y$6*Dashboard!$C$28/10^3)</f>
        <v>48.24</v>
      </c>
      <c r="M7349">
        <f>IF(K7349=1,$Y$7*H7349*Dashboard!$C$31*Dashboard!$C$32/(10^6),$Y$5*Dashboard!$C$33/10^3)</f>
        <v>0</v>
      </c>
      <c r="N7349" s="70">
        <f t="shared" si="574"/>
        <v>48.24</v>
      </c>
      <c r="O7349" s="39">
        <f t="shared" si="577"/>
        <v>0.18784026079869601</v>
      </c>
      <c r="P7349" s="70">
        <f t="shared" si="578"/>
        <v>48.052159739201308</v>
      </c>
      <c r="Q7349">
        <f>IF(P7349&gt;Dashboard!$C$9*Dashboard!$C$10,1,0)</f>
        <v>1</v>
      </c>
      <c r="R7349" s="95">
        <f>IF(P7349&gt;Dashboard!$C$9,0,1)</f>
        <v>1</v>
      </c>
      <c r="S7349" s="73" cm="1">
        <f t="array" ref="S7349">_xlfn.IFS(Q7349=0,0,R7349=1,(P7349*10^3)/55,R7349=0,(Dashboard!$C$9*10^3)/55)</f>
        <v>873.67563162184194</v>
      </c>
      <c r="T7349" s="39">
        <f t="shared" si="575"/>
        <v>0</v>
      </c>
      <c r="U7349" s="63">
        <f t="shared" si="576"/>
        <v>1250.1980669973627</v>
      </c>
      <c r="AC7349" s="76"/>
      <c r="AD7349" s="76"/>
    </row>
    <row r="7350" spans="2:30" x14ac:dyDescent="0.2">
      <c r="B7350" s="59">
        <v>2014</v>
      </c>
      <c r="C7350">
        <v>11</v>
      </c>
      <c r="D7350">
        <v>3</v>
      </c>
      <c r="E7350">
        <v>1</v>
      </c>
      <c r="F7350" s="114">
        <v>9.3000000000000007</v>
      </c>
      <c r="G7350" s="114">
        <f>F7350*(Dashboard!$C$21/50)^Dashboard!$C$22</f>
        <v>10.24771757765248</v>
      </c>
      <c r="H7350" s="67">
        <v>0</v>
      </c>
      <c r="I7350">
        <f>IF(AND(Dashboard!$C$24&lt;G7350,G7350&lt;Dashboard!$C$25),1,0)</f>
        <v>1</v>
      </c>
      <c r="J7350">
        <f>IF((I7350*$Y$6*(0.5*Dashboard!$C$26*Dashboard!$C$27*(PI()*(Dashboard!$C$23/2)^2)*G7350^3)/10^3)&lt;$Y$6*Dashboard!$C$28,1,0)</f>
        <v>0</v>
      </c>
      <c r="K7350" s="95">
        <f>IF($Y$7*H7350*Dashboard!$C$31*Dashboard!$C$32/(10^3)&lt;Dashboard!$C$33*$Y$5,1,0)</f>
        <v>0</v>
      </c>
      <c r="L7350" s="39">
        <f>IF(J7350=1,I7350*$Y$6*(0.5*Dashboard!$C$26*Dashboard!$C$27*(PI()*(Dashboard!$C$23/2)^2)*G7350^3)/10^6,I7350*$Y$6*Dashboard!$C$28/10^3)</f>
        <v>48.24</v>
      </c>
      <c r="M7350">
        <f>IF(K7350=1,$Y$7*H7350*Dashboard!$C$31*Dashboard!$C$32/(10^6),$Y$5*Dashboard!$C$33/10^3)</f>
        <v>0</v>
      </c>
      <c r="N7350" s="70">
        <f t="shared" si="574"/>
        <v>48.24</v>
      </c>
      <c r="O7350" s="39">
        <f t="shared" si="577"/>
        <v>0.18784026079869601</v>
      </c>
      <c r="P7350" s="70">
        <f t="shared" si="578"/>
        <v>48.052159739201308</v>
      </c>
      <c r="Q7350">
        <f>IF(P7350&gt;Dashboard!$C$9*Dashboard!$C$10,1,0)</f>
        <v>1</v>
      </c>
      <c r="R7350" s="95">
        <f>IF(P7350&gt;Dashboard!$C$9,0,1)</f>
        <v>1</v>
      </c>
      <c r="S7350" s="73" cm="1">
        <f t="array" ref="S7350">_xlfn.IFS(Q7350=0,0,R7350=1,(P7350*10^3)/55,R7350=0,(Dashboard!$C$9*10^3)/55)</f>
        <v>873.67563162184194</v>
      </c>
      <c r="T7350" s="39">
        <f t="shared" si="575"/>
        <v>0</v>
      </c>
      <c r="U7350" s="63">
        <f t="shared" si="576"/>
        <v>1250.1980669973627</v>
      </c>
      <c r="AC7350" s="76"/>
      <c r="AD7350" s="76"/>
    </row>
    <row r="7351" spans="2:30" x14ac:dyDescent="0.2">
      <c r="B7351" s="59">
        <v>2014</v>
      </c>
      <c r="C7351">
        <v>11</v>
      </c>
      <c r="D7351">
        <v>3</v>
      </c>
      <c r="E7351">
        <v>2</v>
      </c>
      <c r="F7351" s="114">
        <v>9.1999999999999993</v>
      </c>
      <c r="G7351" s="114">
        <f>F7351*(Dashboard!$C$21/50)^Dashboard!$C$22</f>
        <v>10.137527066064818</v>
      </c>
      <c r="H7351" s="67">
        <v>0</v>
      </c>
      <c r="I7351">
        <f>IF(AND(Dashboard!$C$24&lt;G7351,G7351&lt;Dashboard!$C$25),1,0)</f>
        <v>1</v>
      </c>
      <c r="J7351">
        <f>IF((I7351*$Y$6*(0.5*Dashboard!$C$26*Dashboard!$C$27*(PI()*(Dashboard!$C$23/2)^2)*G7351^3)/10^3)&lt;$Y$6*Dashboard!$C$28,1,0)</f>
        <v>0</v>
      </c>
      <c r="K7351" s="95">
        <f>IF($Y$7*H7351*Dashboard!$C$31*Dashboard!$C$32/(10^3)&lt;Dashboard!$C$33*$Y$5,1,0)</f>
        <v>0</v>
      </c>
      <c r="L7351" s="39">
        <f>IF(J7351=1,I7351*$Y$6*(0.5*Dashboard!$C$26*Dashboard!$C$27*(PI()*(Dashboard!$C$23/2)^2)*G7351^3)/10^6,I7351*$Y$6*Dashboard!$C$28/10^3)</f>
        <v>48.24</v>
      </c>
      <c r="M7351">
        <f>IF(K7351=1,$Y$7*H7351*Dashboard!$C$31*Dashboard!$C$32/(10^6),$Y$5*Dashboard!$C$33/10^3)</f>
        <v>0</v>
      </c>
      <c r="N7351" s="70">
        <f t="shared" si="574"/>
        <v>48.24</v>
      </c>
      <c r="O7351" s="39">
        <f t="shared" si="577"/>
        <v>0.18784026079869601</v>
      </c>
      <c r="P7351" s="70">
        <f t="shared" si="578"/>
        <v>48.052159739201308</v>
      </c>
      <c r="Q7351">
        <f>IF(P7351&gt;Dashboard!$C$9*Dashboard!$C$10,1,0)</f>
        <v>1</v>
      </c>
      <c r="R7351" s="95">
        <f>IF(P7351&gt;Dashboard!$C$9,0,1)</f>
        <v>1</v>
      </c>
      <c r="S7351" s="73" cm="1">
        <f t="array" ref="S7351">_xlfn.IFS(Q7351=0,0,R7351=1,(P7351*10^3)/55,R7351=0,(Dashboard!$C$9*10^3)/55)</f>
        <v>873.67563162184194</v>
      </c>
      <c r="T7351" s="39">
        <f t="shared" si="575"/>
        <v>0</v>
      </c>
      <c r="U7351" s="63">
        <f t="shared" si="576"/>
        <v>1250.1980669973627</v>
      </c>
      <c r="AC7351" s="76"/>
      <c r="AD7351" s="76"/>
    </row>
    <row r="7352" spans="2:30" x14ac:dyDescent="0.2">
      <c r="B7352" s="59">
        <v>2014</v>
      </c>
      <c r="C7352">
        <v>11</v>
      </c>
      <c r="D7352">
        <v>3</v>
      </c>
      <c r="E7352">
        <v>3</v>
      </c>
      <c r="F7352" s="114">
        <v>9.34</v>
      </c>
      <c r="G7352" s="114">
        <f>F7352*(Dashboard!$C$21/50)^Dashboard!$C$22</f>
        <v>10.291793782287543</v>
      </c>
      <c r="H7352" s="67">
        <v>0</v>
      </c>
      <c r="I7352">
        <f>IF(AND(Dashboard!$C$24&lt;G7352,G7352&lt;Dashboard!$C$25),1,0)</f>
        <v>1</v>
      </c>
      <c r="J7352">
        <f>IF((I7352*$Y$6*(0.5*Dashboard!$C$26*Dashboard!$C$27*(PI()*(Dashboard!$C$23/2)^2)*G7352^3)/10^3)&lt;$Y$6*Dashboard!$C$28,1,0)</f>
        <v>0</v>
      </c>
      <c r="K7352" s="95">
        <f>IF($Y$7*H7352*Dashboard!$C$31*Dashboard!$C$32/(10^3)&lt;Dashboard!$C$33*$Y$5,1,0)</f>
        <v>0</v>
      </c>
      <c r="L7352" s="39">
        <f>IF(J7352=1,I7352*$Y$6*(0.5*Dashboard!$C$26*Dashboard!$C$27*(PI()*(Dashboard!$C$23/2)^2)*G7352^3)/10^6,I7352*$Y$6*Dashboard!$C$28/10^3)</f>
        <v>48.24</v>
      </c>
      <c r="M7352">
        <f>IF(K7352=1,$Y$7*H7352*Dashboard!$C$31*Dashboard!$C$32/(10^6),$Y$5*Dashboard!$C$33/10^3)</f>
        <v>0</v>
      </c>
      <c r="N7352" s="70">
        <f t="shared" si="574"/>
        <v>48.24</v>
      </c>
      <c r="O7352" s="39">
        <f t="shared" si="577"/>
        <v>0.18784026079869601</v>
      </c>
      <c r="P7352" s="70">
        <f t="shared" si="578"/>
        <v>48.052159739201308</v>
      </c>
      <c r="Q7352">
        <f>IF(P7352&gt;Dashboard!$C$9*Dashboard!$C$10,1,0)</f>
        <v>1</v>
      </c>
      <c r="R7352" s="95">
        <f>IF(P7352&gt;Dashboard!$C$9,0,1)</f>
        <v>1</v>
      </c>
      <c r="S7352" s="73" cm="1">
        <f t="array" ref="S7352">_xlfn.IFS(Q7352=0,0,R7352=1,(P7352*10^3)/55,R7352=0,(Dashboard!$C$9*10^3)/55)</f>
        <v>873.67563162184194</v>
      </c>
      <c r="T7352" s="39">
        <f t="shared" si="575"/>
        <v>0</v>
      </c>
      <c r="U7352" s="63">
        <f t="shared" si="576"/>
        <v>1250.1980669973627</v>
      </c>
      <c r="AC7352" s="76"/>
      <c r="AD7352" s="76"/>
    </row>
    <row r="7353" spans="2:30" x14ac:dyDescent="0.2">
      <c r="B7353" s="59">
        <v>2014</v>
      </c>
      <c r="C7353">
        <v>11</v>
      </c>
      <c r="D7353">
        <v>3</v>
      </c>
      <c r="E7353">
        <v>4</v>
      </c>
      <c r="F7353" s="114">
        <v>9.76</v>
      </c>
      <c r="G7353" s="114">
        <f>F7353*(Dashboard!$C$21/50)^Dashboard!$C$22</f>
        <v>10.754593930955719</v>
      </c>
      <c r="H7353" s="67">
        <v>0</v>
      </c>
      <c r="I7353">
        <f>IF(AND(Dashboard!$C$24&lt;G7353,G7353&lt;Dashboard!$C$25),1,0)</f>
        <v>1</v>
      </c>
      <c r="J7353">
        <f>IF((I7353*$Y$6*(0.5*Dashboard!$C$26*Dashboard!$C$27*(PI()*(Dashboard!$C$23/2)^2)*G7353^3)/10^3)&lt;$Y$6*Dashboard!$C$28,1,0)</f>
        <v>0</v>
      </c>
      <c r="K7353" s="95">
        <f>IF($Y$7*H7353*Dashboard!$C$31*Dashboard!$C$32/(10^3)&lt;Dashboard!$C$33*$Y$5,1,0)</f>
        <v>0</v>
      </c>
      <c r="L7353" s="39">
        <f>IF(J7353=1,I7353*$Y$6*(0.5*Dashboard!$C$26*Dashboard!$C$27*(PI()*(Dashboard!$C$23/2)^2)*G7353^3)/10^6,I7353*$Y$6*Dashboard!$C$28/10^3)</f>
        <v>48.24</v>
      </c>
      <c r="M7353">
        <f>IF(K7353=1,$Y$7*H7353*Dashboard!$C$31*Dashboard!$C$32/(10^6),$Y$5*Dashboard!$C$33/10^3)</f>
        <v>0</v>
      </c>
      <c r="N7353" s="70">
        <f t="shared" si="574"/>
        <v>48.24</v>
      </c>
      <c r="O7353" s="39">
        <f t="shared" si="577"/>
        <v>0.18784026079869601</v>
      </c>
      <c r="P7353" s="70">
        <f t="shared" si="578"/>
        <v>48.052159739201308</v>
      </c>
      <c r="Q7353">
        <f>IF(P7353&gt;Dashboard!$C$9*Dashboard!$C$10,1,0)</f>
        <v>1</v>
      </c>
      <c r="R7353" s="95">
        <f>IF(P7353&gt;Dashboard!$C$9,0,1)</f>
        <v>1</v>
      </c>
      <c r="S7353" s="73" cm="1">
        <f t="array" ref="S7353">_xlfn.IFS(Q7353=0,0,R7353=1,(P7353*10^3)/55,R7353=0,(Dashboard!$C$9*10^3)/55)</f>
        <v>873.67563162184194</v>
      </c>
      <c r="T7353" s="39">
        <f t="shared" si="575"/>
        <v>0</v>
      </c>
      <c r="U7353" s="63">
        <f t="shared" si="576"/>
        <v>1250.1980669973627</v>
      </c>
      <c r="AC7353" s="76"/>
      <c r="AD7353" s="76"/>
    </row>
    <row r="7354" spans="2:30" x14ac:dyDescent="0.2">
      <c r="B7354" s="59">
        <v>2014</v>
      </c>
      <c r="C7354">
        <v>11</v>
      </c>
      <c r="D7354">
        <v>3</v>
      </c>
      <c r="E7354">
        <v>5</v>
      </c>
      <c r="F7354" s="114">
        <v>10.130000000000001</v>
      </c>
      <c r="G7354" s="114">
        <f>F7354*(Dashboard!$C$21/50)^Dashboard!$C$22</f>
        <v>11.162298823830067</v>
      </c>
      <c r="H7354" s="67">
        <v>8.16</v>
      </c>
      <c r="I7354">
        <f>IF(AND(Dashboard!$C$24&lt;G7354,G7354&lt;Dashboard!$C$25),1,0)</f>
        <v>1</v>
      </c>
      <c r="J7354">
        <f>IF((I7354*$Y$6*(0.5*Dashboard!$C$26*Dashboard!$C$27*(PI()*(Dashboard!$C$23/2)^2)*G7354^3)/10^3)&lt;$Y$6*Dashboard!$C$28,1,0)</f>
        <v>0</v>
      </c>
      <c r="K7354" s="95">
        <f>IF($Y$7*H7354*Dashboard!$C$31*Dashboard!$C$32/(10^3)&lt;Dashboard!$C$33*$Y$5,1,0)</f>
        <v>0</v>
      </c>
      <c r="L7354" s="39">
        <f>IF(J7354=1,I7354*$Y$6*(0.5*Dashboard!$C$26*Dashboard!$C$27*(PI()*(Dashboard!$C$23/2)^2)*G7354^3)/10^6,I7354*$Y$6*Dashboard!$C$28/10^3)</f>
        <v>48.24</v>
      </c>
      <c r="M7354">
        <f>IF(K7354=1,$Y$7*H7354*Dashboard!$C$31*Dashboard!$C$32/(10^6),$Y$5*Dashboard!$C$33/10^3)</f>
        <v>0</v>
      </c>
      <c r="N7354" s="70">
        <f t="shared" si="574"/>
        <v>48.24</v>
      </c>
      <c r="O7354" s="39">
        <f t="shared" si="577"/>
        <v>0.18784026079869601</v>
      </c>
      <c r="P7354" s="70">
        <f t="shared" si="578"/>
        <v>48.052159739201308</v>
      </c>
      <c r="Q7354">
        <f>IF(P7354&gt;Dashboard!$C$9*Dashboard!$C$10,1,0)</f>
        <v>1</v>
      </c>
      <c r="R7354" s="95">
        <f>IF(P7354&gt;Dashboard!$C$9,0,1)</f>
        <v>1</v>
      </c>
      <c r="S7354" s="73" cm="1">
        <f t="array" ref="S7354">_xlfn.IFS(Q7354=0,0,R7354=1,(P7354*10^3)/55,R7354=0,(Dashboard!$C$9*10^3)/55)</f>
        <v>873.67563162184194</v>
      </c>
      <c r="T7354" s="39">
        <f t="shared" si="575"/>
        <v>0</v>
      </c>
      <c r="U7354" s="63">
        <f t="shared" si="576"/>
        <v>1250.1980669973627</v>
      </c>
      <c r="AC7354" s="76"/>
      <c r="AD7354" s="76"/>
    </row>
    <row r="7355" spans="2:30" x14ac:dyDescent="0.2">
      <c r="B7355" s="59">
        <v>2014</v>
      </c>
      <c r="C7355">
        <v>11</v>
      </c>
      <c r="D7355">
        <v>3</v>
      </c>
      <c r="E7355">
        <v>6</v>
      </c>
      <c r="F7355" s="114">
        <v>10.41</v>
      </c>
      <c r="G7355" s="114">
        <f>F7355*(Dashboard!$C$21/50)^Dashboard!$C$22</f>
        <v>11.470832256275518</v>
      </c>
      <c r="H7355" s="67">
        <v>132.97999999999999</v>
      </c>
      <c r="I7355">
        <f>IF(AND(Dashboard!$C$24&lt;G7355,G7355&lt;Dashboard!$C$25),1,0)</f>
        <v>1</v>
      </c>
      <c r="J7355">
        <f>IF((I7355*$Y$6*(0.5*Dashboard!$C$26*Dashboard!$C$27*(PI()*(Dashboard!$C$23/2)^2)*G7355^3)/10^3)&lt;$Y$6*Dashboard!$C$28,1,0)</f>
        <v>0</v>
      </c>
      <c r="K7355" s="95">
        <f>IF($Y$7*H7355*Dashboard!$C$31*Dashboard!$C$32/(10^3)&lt;Dashboard!$C$33*$Y$5,1,0)</f>
        <v>0</v>
      </c>
      <c r="L7355" s="39">
        <f>IF(J7355=1,I7355*$Y$6*(0.5*Dashboard!$C$26*Dashboard!$C$27*(PI()*(Dashboard!$C$23/2)^2)*G7355^3)/10^6,I7355*$Y$6*Dashboard!$C$28/10^3)</f>
        <v>48.24</v>
      </c>
      <c r="M7355">
        <f>IF(K7355=1,$Y$7*H7355*Dashboard!$C$31*Dashboard!$C$32/(10^6),$Y$5*Dashboard!$C$33/10^3)</f>
        <v>0</v>
      </c>
      <c r="N7355" s="70">
        <f t="shared" si="574"/>
        <v>48.24</v>
      </c>
      <c r="O7355" s="39">
        <f t="shared" si="577"/>
        <v>0.18784026079869601</v>
      </c>
      <c r="P7355" s="70">
        <f t="shared" si="578"/>
        <v>48.052159739201308</v>
      </c>
      <c r="Q7355">
        <f>IF(P7355&gt;Dashboard!$C$9*Dashboard!$C$10,1,0)</f>
        <v>1</v>
      </c>
      <c r="R7355" s="95">
        <f>IF(P7355&gt;Dashboard!$C$9,0,1)</f>
        <v>1</v>
      </c>
      <c r="S7355" s="73" cm="1">
        <f t="array" ref="S7355">_xlfn.IFS(Q7355=0,0,R7355=1,(P7355*10^3)/55,R7355=0,(Dashboard!$C$9*10^3)/55)</f>
        <v>873.67563162184194</v>
      </c>
      <c r="T7355" s="39">
        <f t="shared" si="575"/>
        <v>0</v>
      </c>
      <c r="U7355" s="63">
        <f t="shared" si="576"/>
        <v>1250.1980669973627</v>
      </c>
      <c r="AC7355" s="76"/>
      <c r="AD7355" s="76"/>
    </row>
    <row r="7356" spans="2:30" x14ac:dyDescent="0.2">
      <c r="B7356" s="59">
        <v>2014</v>
      </c>
      <c r="C7356">
        <v>11</v>
      </c>
      <c r="D7356">
        <v>3</v>
      </c>
      <c r="E7356">
        <v>7</v>
      </c>
      <c r="F7356" s="114">
        <v>10.9</v>
      </c>
      <c r="G7356" s="114">
        <f>F7356*(Dashboard!$C$21/50)^Dashboard!$C$22</f>
        <v>12.010765763055057</v>
      </c>
      <c r="H7356" s="67">
        <v>375.3</v>
      </c>
      <c r="I7356">
        <f>IF(AND(Dashboard!$C$24&lt;G7356,G7356&lt;Dashboard!$C$25),1,0)</f>
        <v>1</v>
      </c>
      <c r="J7356">
        <f>IF((I7356*$Y$6*(0.5*Dashboard!$C$26*Dashboard!$C$27*(PI()*(Dashboard!$C$23/2)^2)*G7356^3)/10^3)&lt;$Y$6*Dashboard!$C$28,1,0)</f>
        <v>0</v>
      </c>
      <c r="K7356" s="95">
        <f>IF($Y$7*H7356*Dashboard!$C$31*Dashboard!$C$32/(10^3)&lt;Dashboard!$C$33*$Y$5,1,0)</f>
        <v>0</v>
      </c>
      <c r="L7356" s="39">
        <f>IF(J7356=1,I7356*$Y$6*(0.5*Dashboard!$C$26*Dashboard!$C$27*(PI()*(Dashboard!$C$23/2)^2)*G7356^3)/10^6,I7356*$Y$6*Dashboard!$C$28/10^3)</f>
        <v>48.24</v>
      </c>
      <c r="M7356">
        <f>IF(K7356=1,$Y$7*H7356*Dashboard!$C$31*Dashboard!$C$32/(10^6),$Y$5*Dashboard!$C$33/10^3)</f>
        <v>0</v>
      </c>
      <c r="N7356" s="70">
        <f t="shared" si="574"/>
        <v>48.24</v>
      </c>
      <c r="O7356" s="39">
        <f t="shared" si="577"/>
        <v>0.18784026079869601</v>
      </c>
      <c r="P7356" s="70">
        <f t="shared" si="578"/>
        <v>48.052159739201308</v>
      </c>
      <c r="Q7356">
        <f>IF(P7356&gt;Dashboard!$C$9*Dashboard!$C$10,1,0)</f>
        <v>1</v>
      </c>
      <c r="R7356" s="95">
        <f>IF(P7356&gt;Dashboard!$C$9,0,1)</f>
        <v>1</v>
      </c>
      <c r="S7356" s="73" cm="1">
        <f t="array" ref="S7356">_xlfn.IFS(Q7356=0,0,R7356=1,(P7356*10^3)/55,R7356=0,(Dashboard!$C$9*10^3)/55)</f>
        <v>873.67563162184194</v>
      </c>
      <c r="T7356" s="39">
        <f t="shared" si="575"/>
        <v>0</v>
      </c>
      <c r="U7356" s="63">
        <f t="shared" si="576"/>
        <v>1250.1980669973627</v>
      </c>
      <c r="AC7356" s="76"/>
      <c r="AD7356" s="76"/>
    </row>
    <row r="7357" spans="2:30" x14ac:dyDescent="0.2">
      <c r="B7357" s="59">
        <v>2014</v>
      </c>
      <c r="C7357">
        <v>11</v>
      </c>
      <c r="D7357">
        <v>3</v>
      </c>
      <c r="E7357">
        <v>8</v>
      </c>
      <c r="F7357" s="114">
        <v>10.32</v>
      </c>
      <c r="G7357" s="114">
        <f>F7357*(Dashboard!$C$21/50)^Dashboard!$C$22</f>
        <v>11.371660795846623</v>
      </c>
      <c r="H7357" s="67">
        <v>603.77</v>
      </c>
      <c r="I7357">
        <f>IF(AND(Dashboard!$C$24&lt;G7357,G7357&lt;Dashboard!$C$25),1,0)</f>
        <v>1</v>
      </c>
      <c r="J7357">
        <f>IF((I7357*$Y$6*(0.5*Dashboard!$C$26*Dashboard!$C$27*(PI()*(Dashboard!$C$23/2)^2)*G7357^3)/10^3)&lt;$Y$6*Dashboard!$C$28,1,0)</f>
        <v>0</v>
      </c>
      <c r="K7357" s="95">
        <f>IF($Y$7*H7357*Dashboard!$C$31*Dashboard!$C$32/(10^3)&lt;Dashboard!$C$33*$Y$5,1,0)</f>
        <v>0</v>
      </c>
      <c r="L7357" s="39">
        <f>IF(J7357=1,I7357*$Y$6*(0.5*Dashboard!$C$26*Dashboard!$C$27*(PI()*(Dashboard!$C$23/2)^2)*G7357^3)/10^6,I7357*$Y$6*Dashboard!$C$28/10^3)</f>
        <v>48.24</v>
      </c>
      <c r="M7357">
        <f>IF(K7357=1,$Y$7*H7357*Dashboard!$C$31*Dashboard!$C$32/(10^6),$Y$5*Dashboard!$C$33/10^3)</f>
        <v>0</v>
      </c>
      <c r="N7357" s="70">
        <f t="shared" si="574"/>
        <v>48.24</v>
      </c>
      <c r="O7357" s="39">
        <f t="shared" si="577"/>
        <v>0.18784026079869601</v>
      </c>
      <c r="P7357" s="70">
        <f t="shared" si="578"/>
        <v>48.052159739201308</v>
      </c>
      <c r="Q7357">
        <f>IF(P7357&gt;Dashboard!$C$9*Dashboard!$C$10,1,0)</f>
        <v>1</v>
      </c>
      <c r="R7357" s="95">
        <f>IF(P7357&gt;Dashboard!$C$9,0,1)</f>
        <v>1</v>
      </c>
      <c r="S7357" s="73" cm="1">
        <f t="array" ref="S7357">_xlfn.IFS(Q7357=0,0,R7357=1,(P7357*10^3)/55,R7357=0,(Dashboard!$C$9*10^3)/55)</f>
        <v>873.67563162184194</v>
      </c>
      <c r="T7357" s="39">
        <f t="shared" si="575"/>
        <v>0</v>
      </c>
      <c r="U7357" s="63">
        <f t="shared" si="576"/>
        <v>1250.1980669973627</v>
      </c>
      <c r="AC7357" s="76"/>
      <c r="AD7357" s="76"/>
    </row>
    <row r="7358" spans="2:30" x14ac:dyDescent="0.2">
      <c r="B7358" s="59">
        <v>2014</v>
      </c>
      <c r="C7358">
        <v>11</v>
      </c>
      <c r="D7358">
        <v>3</v>
      </c>
      <c r="E7358">
        <v>9</v>
      </c>
      <c r="F7358" s="114">
        <v>9.5399999999999991</v>
      </c>
      <c r="G7358" s="114">
        <f>F7358*(Dashboard!$C$21/50)^Dashboard!$C$22</f>
        <v>10.512174805462864</v>
      </c>
      <c r="H7358" s="67">
        <v>810.41</v>
      </c>
      <c r="I7358">
        <f>IF(AND(Dashboard!$C$24&lt;G7358,G7358&lt;Dashboard!$C$25),1,0)</f>
        <v>1</v>
      </c>
      <c r="J7358">
        <f>IF((I7358*$Y$6*(0.5*Dashboard!$C$26*Dashboard!$C$27*(PI()*(Dashboard!$C$23/2)^2)*G7358^3)/10^3)&lt;$Y$6*Dashboard!$C$28,1,0)</f>
        <v>0</v>
      </c>
      <c r="K7358" s="95">
        <f>IF($Y$7*H7358*Dashboard!$C$31*Dashboard!$C$32/(10^3)&lt;Dashboard!$C$33*$Y$5,1,0)</f>
        <v>0</v>
      </c>
      <c r="L7358" s="39">
        <f>IF(J7358=1,I7358*$Y$6*(0.5*Dashboard!$C$26*Dashboard!$C$27*(PI()*(Dashboard!$C$23/2)^2)*G7358^3)/10^6,I7358*$Y$6*Dashboard!$C$28/10^3)</f>
        <v>48.24</v>
      </c>
      <c r="M7358">
        <f>IF(K7358=1,$Y$7*H7358*Dashboard!$C$31*Dashboard!$C$32/(10^6),$Y$5*Dashboard!$C$33/10^3)</f>
        <v>0</v>
      </c>
      <c r="N7358" s="70">
        <f t="shared" si="574"/>
        <v>48.24</v>
      </c>
      <c r="O7358" s="39">
        <f t="shared" si="577"/>
        <v>0.18784026079869601</v>
      </c>
      <c r="P7358" s="70">
        <f t="shared" si="578"/>
        <v>48.052159739201308</v>
      </c>
      <c r="Q7358">
        <f>IF(P7358&gt;Dashboard!$C$9*Dashboard!$C$10,1,0)</f>
        <v>1</v>
      </c>
      <c r="R7358" s="95">
        <f>IF(P7358&gt;Dashboard!$C$9,0,1)</f>
        <v>1</v>
      </c>
      <c r="S7358" s="73" cm="1">
        <f t="array" ref="S7358">_xlfn.IFS(Q7358=0,0,R7358=1,(P7358*10^3)/55,R7358=0,(Dashboard!$C$9*10^3)/55)</f>
        <v>873.67563162184194</v>
      </c>
      <c r="T7358" s="39">
        <f t="shared" si="575"/>
        <v>0</v>
      </c>
      <c r="U7358" s="63">
        <f t="shared" si="576"/>
        <v>1250.1980669973627</v>
      </c>
      <c r="AC7358" s="76"/>
      <c r="AD7358" s="76"/>
    </row>
    <row r="7359" spans="2:30" x14ac:dyDescent="0.2">
      <c r="B7359" s="59">
        <v>2014</v>
      </c>
      <c r="C7359">
        <v>11</v>
      </c>
      <c r="D7359">
        <v>3</v>
      </c>
      <c r="E7359">
        <v>10</v>
      </c>
      <c r="F7359" s="114">
        <v>9.02</v>
      </c>
      <c r="G7359" s="114">
        <f>F7359*(Dashboard!$C$21/50)^Dashboard!$C$22</f>
        <v>9.9391841452070278</v>
      </c>
      <c r="H7359" s="67">
        <v>968.45</v>
      </c>
      <c r="I7359">
        <f>IF(AND(Dashboard!$C$24&lt;G7359,G7359&lt;Dashboard!$C$25),1,0)</f>
        <v>1</v>
      </c>
      <c r="J7359">
        <f>IF((I7359*$Y$6*(0.5*Dashboard!$C$26*Dashboard!$C$27*(PI()*(Dashboard!$C$23/2)^2)*G7359^3)/10^3)&lt;$Y$6*Dashboard!$C$28,1,0)</f>
        <v>0</v>
      </c>
      <c r="K7359" s="95">
        <f>IF($Y$7*H7359*Dashboard!$C$31*Dashboard!$C$32/(10^3)&lt;Dashboard!$C$33*$Y$5,1,0)</f>
        <v>0</v>
      </c>
      <c r="L7359" s="39">
        <f>IF(J7359=1,I7359*$Y$6*(0.5*Dashboard!$C$26*Dashboard!$C$27*(PI()*(Dashboard!$C$23/2)^2)*G7359^3)/10^6,I7359*$Y$6*Dashboard!$C$28/10^3)</f>
        <v>48.24</v>
      </c>
      <c r="M7359">
        <f>IF(K7359=1,$Y$7*H7359*Dashboard!$C$31*Dashboard!$C$32/(10^6),$Y$5*Dashboard!$C$33/10^3)</f>
        <v>0</v>
      </c>
      <c r="N7359" s="70">
        <f t="shared" si="574"/>
        <v>48.24</v>
      </c>
      <c r="O7359" s="39">
        <f t="shared" si="577"/>
        <v>0.18784026079869601</v>
      </c>
      <c r="P7359" s="70">
        <f t="shared" si="578"/>
        <v>48.052159739201308</v>
      </c>
      <c r="Q7359">
        <f>IF(P7359&gt;Dashboard!$C$9*Dashboard!$C$10,1,0)</f>
        <v>1</v>
      </c>
      <c r="R7359" s="95">
        <f>IF(P7359&gt;Dashboard!$C$9,0,1)</f>
        <v>1</v>
      </c>
      <c r="S7359" s="73" cm="1">
        <f t="array" ref="S7359">_xlfn.IFS(Q7359=0,0,R7359=1,(P7359*10^3)/55,R7359=0,(Dashboard!$C$9*10^3)/55)</f>
        <v>873.67563162184194</v>
      </c>
      <c r="T7359" s="39">
        <f t="shared" si="575"/>
        <v>0</v>
      </c>
      <c r="U7359" s="63">
        <f t="shared" si="576"/>
        <v>1250.1980669973627</v>
      </c>
      <c r="AC7359" s="76"/>
      <c r="AD7359" s="76"/>
    </row>
    <row r="7360" spans="2:30" x14ac:dyDescent="0.2">
      <c r="B7360" s="59">
        <v>2014</v>
      </c>
      <c r="C7360">
        <v>11</v>
      </c>
      <c r="D7360">
        <v>3</v>
      </c>
      <c r="E7360">
        <v>11</v>
      </c>
      <c r="F7360" s="114">
        <v>8.74</v>
      </c>
      <c r="G7360" s="114">
        <f>F7360*(Dashboard!$C$21/50)^Dashboard!$C$22</f>
        <v>9.630650712761577</v>
      </c>
      <c r="H7360" s="67">
        <v>1038.24</v>
      </c>
      <c r="I7360">
        <f>IF(AND(Dashboard!$C$24&lt;G7360,G7360&lt;Dashboard!$C$25),1,0)</f>
        <v>1</v>
      </c>
      <c r="J7360">
        <f>IF((I7360*$Y$6*(0.5*Dashboard!$C$26*Dashboard!$C$27*(PI()*(Dashboard!$C$23/2)^2)*G7360^3)/10^3)&lt;$Y$6*Dashboard!$C$28,1,0)</f>
        <v>0</v>
      </c>
      <c r="K7360" s="95">
        <f>IF($Y$7*H7360*Dashboard!$C$31*Dashboard!$C$32/(10^3)&lt;Dashboard!$C$33*$Y$5,1,0)</f>
        <v>0</v>
      </c>
      <c r="L7360" s="39">
        <f>IF(J7360=1,I7360*$Y$6*(0.5*Dashboard!$C$26*Dashboard!$C$27*(PI()*(Dashboard!$C$23/2)^2)*G7360^3)/10^6,I7360*$Y$6*Dashboard!$C$28/10^3)</f>
        <v>48.24</v>
      </c>
      <c r="M7360">
        <f>IF(K7360=1,$Y$7*H7360*Dashboard!$C$31*Dashboard!$C$32/(10^6),$Y$5*Dashboard!$C$33/10^3)</f>
        <v>0</v>
      </c>
      <c r="N7360" s="70">
        <f t="shared" si="574"/>
        <v>48.24</v>
      </c>
      <c r="O7360" s="39">
        <f t="shared" si="577"/>
        <v>0.18784026079869601</v>
      </c>
      <c r="P7360" s="70">
        <f t="shared" si="578"/>
        <v>48.052159739201308</v>
      </c>
      <c r="Q7360">
        <f>IF(P7360&gt;Dashboard!$C$9*Dashboard!$C$10,1,0)</f>
        <v>1</v>
      </c>
      <c r="R7360" s="95">
        <f>IF(P7360&gt;Dashboard!$C$9,0,1)</f>
        <v>1</v>
      </c>
      <c r="S7360" s="73" cm="1">
        <f t="array" ref="S7360">_xlfn.IFS(Q7360=0,0,R7360=1,(P7360*10^3)/55,R7360=0,(Dashboard!$C$9*10^3)/55)</f>
        <v>873.67563162184194</v>
      </c>
      <c r="T7360" s="39">
        <f t="shared" si="575"/>
        <v>0</v>
      </c>
      <c r="U7360" s="63">
        <f t="shared" si="576"/>
        <v>1250.1980669973627</v>
      </c>
      <c r="AC7360" s="76"/>
      <c r="AD7360" s="76"/>
    </row>
    <row r="7361" spans="2:30" x14ac:dyDescent="0.2">
      <c r="B7361" s="59">
        <v>2014</v>
      </c>
      <c r="C7361">
        <v>11</v>
      </c>
      <c r="D7361">
        <v>3</v>
      </c>
      <c r="E7361">
        <v>12</v>
      </c>
      <c r="F7361" s="114">
        <v>8.8800000000000008</v>
      </c>
      <c r="G7361" s="114">
        <f>F7361*(Dashboard!$C$21/50)^Dashboard!$C$22</f>
        <v>9.7849174289843042</v>
      </c>
      <c r="H7361" s="67">
        <v>1045.46</v>
      </c>
      <c r="I7361">
        <f>IF(AND(Dashboard!$C$24&lt;G7361,G7361&lt;Dashboard!$C$25),1,0)</f>
        <v>1</v>
      </c>
      <c r="J7361">
        <f>IF((I7361*$Y$6*(0.5*Dashboard!$C$26*Dashboard!$C$27*(PI()*(Dashboard!$C$23/2)^2)*G7361^3)/10^3)&lt;$Y$6*Dashboard!$C$28,1,0)</f>
        <v>0</v>
      </c>
      <c r="K7361" s="95">
        <f>IF($Y$7*H7361*Dashboard!$C$31*Dashboard!$C$32/(10^3)&lt;Dashboard!$C$33*$Y$5,1,0)</f>
        <v>0</v>
      </c>
      <c r="L7361" s="39">
        <f>IF(J7361=1,I7361*$Y$6*(0.5*Dashboard!$C$26*Dashboard!$C$27*(PI()*(Dashboard!$C$23/2)^2)*G7361^3)/10^6,I7361*$Y$6*Dashboard!$C$28/10^3)</f>
        <v>48.24</v>
      </c>
      <c r="M7361">
        <f>IF(K7361=1,$Y$7*H7361*Dashboard!$C$31*Dashboard!$C$32/(10^6),$Y$5*Dashboard!$C$33/10^3)</f>
        <v>0</v>
      </c>
      <c r="N7361" s="70">
        <f t="shared" si="574"/>
        <v>48.24</v>
      </c>
      <c r="O7361" s="39">
        <f t="shared" si="577"/>
        <v>0.18784026079869601</v>
      </c>
      <c r="P7361" s="70">
        <f t="shared" si="578"/>
        <v>48.052159739201308</v>
      </c>
      <c r="Q7361">
        <f>IF(P7361&gt;Dashboard!$C$9*Dashboard!$C$10,1,0)</f>
        <v>1</v>
      </c>
      <c r="R7361" s="95">
        <f>IF(P7361&gt;Dashboard!$C$9,0,1)</f>
        <v>1</v>
      </c>
      <c r="S7361" s="73" cm="1">
        <f t="array" ref="S7361">_xlfn.IFS(Q7361=0,0,R7361=1,(P7361*10^3)/55,R7361=0,(Dashboard!$C$9*10^3)/55)</f>
        <v>873.67563162184194</v>
      </c>
      <c r="T7361" s="39">
        <f t="shared" si="575"/>
        <v>0</v>
      </c>
      <c r="U7361" s="63">
        <f t="shared" si="576"/>
        <v>1250.1980669973627</v>
      </c>
      <c r="AC7361" s="76"/>
      <c r="AD7361" s="76"/>
    </row>
    <row r="7362" spans="2:30" x14ac:dyDescent="0.2">
      <c r="B7362" s="59">
        <v>2014</v>
      </c>
      <c r="C7362">
        <v>11</v>
      </c>
      <c r="D7362">
        <v>3</v>
      </c>
      <c r="E7362">
        <v>13</v>
      </c>
      <c r="F7362" s="114">
        <v>9.4600000000000009</v>
      </c>
      <c r="G7362" s="114">
        <f>F7362*(Dashboard!$C$21/50)^Dashboard!$C$22</f>
        <v>10.424022396192738</v>
      </c>
      <c r="H7362" s="67">
        <v>1008.11</v>
      </c>
      <c r="I7362">
        <f>IF(AND(Dashboard!$C$24&lt;G7362,G7362&lt;Dashboard!$C$25),1,0)</f>
        <v>1</v>
      </c>
      <c r="J7362">
        <f>IF((I7362*$Y$6*(0.5*Dashboard!$C$26*Dashboard!$C$27*(PI()*(Dashboard!$C$23/2)^2)*G7362^3)/10^3)&lt;$Y$6*Dashboard!$C$28,1,0)</f>
        <v>0</v>
      </c>
      <c r="K7362" s="95">
        <f>IF($Y$7*H7362*Dashboard!$C$31*Dashboard!$C$32/(10^3)&lt;Dashboard!$C$33*$Y$5,1,0)</f>
        <v>0</v>
      </c>
      <c r="L7362" s="39">
        <f>IF(J7362=1,I7362*$Y$6*(0.5*Dashboard!$C$26*Dashboard!$C$27*(PI()*(Dashboard!$C$23/2)^2)*G7362^3)/10^6,I7362*$Y$6*Dashboard!$C$28/10^3)</f>
        <v>48.24</v>
      </c>
      <c r="M7362">
        <f>IF(K7362=1,$Y$7*H7362*Dashboard!$C$31*Dashboard!$C$32/(10^6),$Y$5*Dashboard!$C$33/10^3)</f>
        <v>0</v>
      </c>
      <c r="N7362" s="70">
        <f t="shared" si="574"/>
        <v>48.24</v>
      </c>
      <c r="O7362" s="39">
        <f t="shared" si="577"/>
        <v>0.18784026079869601</v>
      </c>
      <c r="P7362" s="70">
        <f t="shared" si="578"/>
        <v>48.052159739201308</v>
      </c>
      <c r="Q7362">
        <f>IF(P7362&gt;Dashboard!$C$9*Dashboard!$C$10,1,0)</f>
        <v>1</v>
      </c>
      <c r="R7362" s="95">
        <f>IF(P7362&gt;Dashboard!$C$9,0,1)</f>
        <v>1</v>
      </c>
      <c r="S7362" s="73" cm="1">
        <f t="array" ref="S7362">_xlfn.IFS(Q7362=0,0,R7362=1,(P7362*10^3)/55,R7362=0,(Dashboard!$C$9*10^3)/55)</f>
        <v>873.67563162184194</v>
      </c>
      <c r="T7362" s="39">
        <f t="shared" si="575"/>
        <v>0</v>
      </c>
      <c r="U7362" s="63">
        <f t="shared" si="576"/>
        <v>1250.1980669973627</v>
      </c>
      <c r="AC7362" s="76"/>
      <c r="AD7362" s="76"/>
    </row>
    <row r="7363" spans="2:30" x14ac:dyDescent="0.2">
      <c r="B7363" s="59">
        <v>2014</v>
      </c>
      <c r="C7363">
        <v>11</v>
      </c>
      <c r="D7363">
        <v>3</v>
      </c>
      <c r="E7363">
        <v>14</v>
      </c>
      <c r="F7363" s="114">
        <v>10.37</v>
      </c>
      <c r="G7363" s="114">
        <f>F7363*(Dashboard!$C$21/50)^Dashboard!$C$22</f>
        <v>11.426756051640451</v>
      </c>
      <c r="H7363" s="67">
        <v>894.01</v>
      </c>
      <c r="I7363">
        <f>IF(AND(Dashboard!$C$24&lt;G7363,G7363&lt;Dashboard!$C$25),1,0)</f>
        <v>1</v>
      </c>
      <c r="J7363">
        <f>IF((I7363*$Y$6*(0.5*Dashboard!$C$26*Dashboard!$C$27*(PI()*(Dashboard!$C$23/2)^2)*G7363^3)/10^3)&lt;$Y$6*Dashboard!$C$28,1,0)</f>
        <v>0</v>
      </c>
      <c r="K7363" s="95">
        <f>IF($Y$7*H7363*Dashboard!$C$31*Dashboard!$C$32/(10^3)&lt;Dashboard!$C$33*$Y$5,1,0)</f>
        <v>0</v>
      </c>
      <c r="L7363" s="39">
        <f>IF(J7363=1,I7363*$Y$6*(0.5*Dashboard!$C$26*Dashboard!$C$27*(PI()*(Dashboard!$C$23/2)^2)*G7363^3)/10^6,I7363*$Y$6*Dashboard!$C$28/10^3)</f>
        <v>48.24</v>
      </c>
      <c r="M7363">
        <f>IF(K7363=1,$Y$7*H7363*Dashboard!$C$31*Dashboard!$C$32/(10^6),$Y$5*Dashboard!$C$33/10^3)</f>
        <v>0</v>
      </c>
      <c r="N7363" s="70">
        <f t="shared" si="574"/>
        <v>48.24</v>
      </c>
      <c r="O7363" s="39">
        <f t="shared" si="577"/>
        <v>0.18784026079869601</v>
      </c>
      <c r="P7363" s="70">
        <f t="shared" si="578"/>
        <v>48.052159739201308</v>
      </c>
      <c r="Q7363">
        <f>IF(P7363&gt;Dashboard!$C$9*Dashboard!$C$10,1,0)</f>
        <v>1</v>
      </c>
      <c r="R7363" s="95">
        <f>IF(P7363&gt;Dashboard!$C$9,0,1)</f>
        <v>1</v>
      </c>
      <c r="S7363" s="73" cm="1">
        <f t="array" ref="S7363">_xlfn.IFS(Q7363=0,0,R7363=1,(P7363*10^3)/55,R7363=0,(Dashboard!$C$9*10^3)/55)</f>
        <v>873.67563162184194</v>
      </c>
      <c r="T7363" s="39">
        <f t="shared" si="575"/>
        <v>0</v>
      </c>
      <c r="U7363" s="63">
        <f t="shared" si="576"/>
        <v>1250.1980669973627</v>
      </c>
      <c r="AC7363" s="76"/>
      <c r="AD7363" s="76"/>
    </row>
    <row r="7364" spans="2:30" x14ac:dyDescent="0.2">
      <c r="B7364" s="59">
        <v>2014</v>
      </c>
      <c r="C7364">
        <v>11</v>
      </c>
      <c r="D7364">
        <v>3</v>
      </c>
      <c r="E7364">
        <v>15</v>
      </c>
      <c r="F7364" s="114">
        <v>11.24</v>
      </c>
      <c r="G7364" s="114">
        <f>F7364*(Dashboard!$C$21/50)^Dashboard!$C$22</f>
        <v>12.385413502453105</v>
      </c>
      <c r="H7364" s="67">
        <v>709.86</v>
      </c>
      <c r="I7364">
        <f>IF(AND(Dashboard!$C$24&lt;G7364,G7364&lt;Dashboard!$C$25),1,0)</f>
        <v>1</v>
      </c>
      <c r="J7364">
        <f>IF((I7364*$Y$6*(0.5*Dashboard!$C$26*Dashboard!$C$27*(PI()*(Dashboard!$C$23/2)^2)*G7364^3)/10^3)&lt;$Y$6*Dashboard!$C$28,1,0)</f>
        <v>0</v>
      </c>
      <c r="K7364" s="95">
        <f>IF($Y$7*H7364*Dashboard!$C$31*Dashboard!$C$32/(10^3)&lt;Dashboard!$C$33*$Y$5,1,0)</f>
        <v>0</v>
      </c>
      <c r="L7364" s="39">
        <f>IF(J7364=1,I7364*$Y$6*(0.5*Dashboard!$C$26*Dashboard!$C$27*(PI()*(Dashboard!$C$23/2)^2)*G7364^3)/10^6,I7364*$Y$6*Dashboard!$C$28/10^3)</f>
        <v>48.24</v>
      </c>
      <c r="M7364">
        <f>IF(K7364=1,$Y$7*H7364*Dashboard!$C$31*Dashboard!$C$32/(10^6),$Y$5*Dashboard!$C$33/10^3)</f>
        <v>0</v>
      </c>
      <c r="N7364" s="70">
        <f t="shared" si="574"/>
        <v>48.24</v>
      </c>
      <c r="O7364" s="39">
        <f t="shared" si="577"/>
        <v>0.18784026079869601</v>
      </c>
      <c r="P7364" s="70">
        <f t="shared" si="578"/>
        <v>48.052159739201308</v>
      </c>
      <c r="Q7364">
        <f>IF(P7364&gt;Dashboard!$C$9*Dashboard!$C$10,1,0)</f>
        <v>1</v>
      </c>
      <c r="R7364" s="95">
        <f>IF(P7364&gt;Dashboard!$C$9,0,1)</f>
        <v>1</v>
      </c>
      <c r="S7364" s="73" cm="1">
        <f t="array" ref="S7364">_xlfn.IFS(Q7364=0,0,R7364=1,(P7364*10^3)/55,R7364=0,(Dashboard!$C$9*10^3)/55)</f>
        <v>873.67563162184194</v>
      </c>
      <c r="T7364" s="39">
        <f t="shared" si="575"/>
        <v>0</v>
      </c>
      <c r="U7364" s="63">
        <f t="shared" si="576"/>
        <v>1250.1980669973627</v>
      </c>
      <c r="AC7364" s="76"/>
      <c r="AD7364" s="76"/>
    </row>
    <row r="7365" spans="2:30" x14ac:dyDescent="0.2">
      <c r="B7365" s="59">
        <v>2014</v>
      </c>
      <c r="C7365">
        <v>11</v>
      </c>
      <c r="D7365">
        <v>3</v>
      </c>
      <c r="E7365">
        <v>16</v>
      </c>
      <c r="F7365" s="114">
        <v>12.07</v>
      </c>
      <c r="G7365" s="114">
        <f>F7365*(Dashboard!$C$21/50)^Dashboard!$C$22</f>
        <v>13.299994748630692</v>
      </c>
      <c r="H7365" s="67">
        <v>483.84</v>
      </c>
      <c r="I7365">
        <f>IF(AND(Dashboard!$C$24&lt;G7365,G7365&lt;Dashboard!$C$25),1,0)</f>
        <v>1</v>
      </c>
      <c r="J7365">
        <f>IF((I7365*$Y$6*(0.5*Dashboard!$C$26*Dashboard!$C$27*(PI()*(Dashboard!$C$23/2)^2)*G7365^3)/10^3)&lt;$Y$6*Dashboard!$C$28,1,0)</f>
        <v>0</v>
      </c>
      <c r="K7365" s="95">
        <f>IF($Y$7*H7365*Dashboard!$C$31*Dashboard!$C$32/(10^3)&lt;Dashboard!$C$33*$Y$5,1,0)</f>
        <v>0</v>
      </c>
      <c r="L7365" s="39">
        <f>IF(J7365=1,I7365*$Y$6*(0.5*Dashboard!$C$26*Dashboard!$C$27*(PI()*(Dashboard!$C$23/2)^2)*G7365^3)/10^6,I7365*$Y$6*Dashboard!$C$28/10^3)</f>
        <v>48.24</v>
      </c>
      <c r="M7365">
        <f>IF(K7365=1,$Y$7*H7365*Dashboard!$C$31*Dashboard!$C$32/(10^6),$Y$5*Dashboard!$C$33/10^3)</f>
        <v>0</v>
      </c>
      <c r="N7365" s="70">
        <f t="shared" ref="N7365:N7428" si="579">L7365+M7365</f>
        <v>48.24</v>
      </c>
      <c r="O7365" s="39">
        <f t="shared" si="577"/>
        <v>0.18784026079869601</v>
      </c>
      <c r="P7365" s="70">
        <f t="shared" si="578"/>
        <v>48.052159739201308</v>
      </c>
      <c r="Q7365">
        <f>IF(P7365&gt;Dashboard!$C$9*Dashboard!$C$10,1,0)</f>
        <v>1</v>
      </c>
      <c r="R7365" s="95">
        <f>IF(P7365&gt;Dashboard!$C$9,0,1)</f>
        <v>1</v>
      </c>
      <c r="S7365" s="73" cm="1">
        <f t="array" ref="S7365">_xlfn.IFS(Q7365=0,0,R7365=1,(P7365*10^3)/55,R7365=0,(Dashboard!$C$9*10^3)/55)</f>
        <v>873.67563162184194</v>
      </c>
      <c r="T7365" s="39">
        <f t="shared" ref="T7365:T7428" si="580">M7365*$Y$16</f>
        <v>0</v>
      </c>
      <c r="U7365" s="63">
        <f t="shared" ref="U7365:U7428" si="581">L7365*$Y$18</f>
        <v>1250.1980669973627</v>
      </c>
      <c r="AC7365" s="76"/>
      <c r="AD7365" s="76"/>
    </row>
    <row r="7366" spans="2:30" x14ac:dyDescent="0.2">
      <c r="B7366" s="59">
        <v>2014</v>
      </c>
      <c r="C7366">
        <v>11</v>
      </c>
      <c r="D7366">
        <v>3</v>
      </c>
      <c r="E7366">
        <v>17</v>
      </c>
      <c r="F7366" s="114">
        <v>12.7</v>
      </c>
      <c r="G7366" s="114">
        <f>F7366*(Dashboard!$C$21/50)^Dashboard!$C$22</f>
        <v>13.994194971632954</v>
      </c>
      <c r="H7366" s="67">
        <v>233.9</v>
      </c>
      <c r="I7366">
        <f>IF(AND(Dashboard!$C$24&lt;G7366,G7366&lt;Dashboard!$C$25),1,0)</f>
        <v>1</v>
      </c>
      <c r="J7366">
        <f>IF((I7366*$Y$6*(0.5*Dashboard!$C$26*Dashboard!$C$27*(PI()*(Dashboard!$C$23/2)^2)*G7366^3)/10^3)&lt;$Y$6*Dashboard!$C$28,1,0)</f>
        <v>0</v>
      </c>
      <c r="K7366" s="95">
        <f>IF($Y$7*H7366*Dashboard!$C$31*Dashboard!$C$32/(10^3)&lt;Dashboard!$C$33*$Y$5,1,0)</f>
        <v>0</v>
      </c>
      <c r="L7366" s="39">
        <f>IF(J7366=1,I7366*$Y$6*(0.5*Dashboard!$C$26*Dashboard!$C$27*(PI()*(Dashboard!$C$23/2)^2)*G7366^3)/10^6,I7366*$Y$6*Dashboard!$C$28/10^3)</f>
        <v>48.24</v>
      </c>
      <c r="M7366">
        <f>IF(K7366=1,$Y$7*H7366*Dashboard!$C$31*Dashboard!$C$32/(10^6),$Y$5*Dashboard!$C$33/10^3)</f>
        <v>0</v>
      </c>
      <c r="N7366" s="70">
        <f t="shared" si="579"/>
        <v>48.24</v>
      </c>
      <c r="O7366" s="39">
        <f t="shared" ref="O7366:O7429" si="582">(0.215/55.215)*N7366</f>
        <v>0.18784026079869601</v>
      </c>
      <c r="P7366" s="70">
        <f t="shared" ref="P7366:P7429" si="583">N7366-O7366</f>
        <v>48.052159739201308</v>
      </c>
      <c r="Q7366">
        <f>IF(P7366&gt;Dashboard!$C$9*Dashboard!$C$10,1,0)</f>
        <v>1</v>
      </c>
      <c r="R7366" s="95">
        <f>IF(P7366&gt;Dashboard!$C$9,0,1)</f>
        <v>1</v>
      </c>
      <c r="S7366" s="73" cm="1">
        <f t="array" ref="S7366">_xlfn.IFS(Q7366=0,0,R7366=1,(P7366*10^3)/55,R7366=0,(Dashboard!$C$9*10^3)/55)</f>
        <v>873.67563162184194</v>
      </c>
      <c r="T7366" s="39">
        <f t="shared" si="580"/>
        <v>0</v>
      </c>
      <c r="U7366" s="63">
        <f t="shared" si="581"/>
        <v>1250.1980669973627</v>
      </c>
      <c r="AC7366" s="76"/>
      <c r="AD7366" s="76"/>
    </row>
    <row r="7367" spans="2:30" x14ac:dyDescent="0.2">
      <c r="B7367" s="59">
        <v>2014</v>
      </c>
      <c r="C7367">
        <v>11</v>
      </c>
      <c r="D7367">
        <v>3</v>
      </c>
      <c r="E7367">
        <v>18</v>
      </c>
      <c r="F7367" s="114">
        <v>13.12</v>
      </c>
      <c r="G7367" s="114">
        <f>F7367*(Dashboard!$C$21/50)^Dashboard!$C$22</f>
        <v>14.456995120301132</v>
      </c>
      <c r="H7367" s="67">
        <v>31.84</v>
      </c>
      <c r="I7367">
        <f>IF(AND(Dashboard!$C$24&lt;G7367,G7367&lt;Dashboard!$C$25),1,0)</f>
        <v>1</v>
      </c>
      <c r="J7367">
        <f>IF((I7367*$Y$6*(0.5*Dashboard!$C$26*Dashboard!$C$27*(PI()*(Dashboard!$C$23/2)^2)*G7367^3)/10^3)&lt;$Y$6*Dashboard!$C$28,1,0)</f>
        <v>0</v>
      </c>
      <c r="K7367" s="95">
        <f>IF($Y$7*H7367*Dashboard!$C$31*Dashboard!$C$32/(10^3)&lt;Dashboard!$C$33*$Y$5,1,0)</f>
        <v>0</v>
      </c>
      <c r="L7367" s="39">
        <f>IF(J7367=1,I7367*$Y$6*(0.5*Dashboard!$C$26*Dashboard!$C$27*(PI()*(Dashboard!$C$23/2)^2)*G7367^3)/10^6,I7367*$Y$6*Dashboard!$C$28/10^3)</f>
        <v>48.24</v>
      </c>
      <c r="M7367">
        <f>IF(K7367=1,$Y$7*H7367*Dashboard!$C$31*Dashboard!$C$32/(10^6),$Y$5*Dashboard!$C$33/10^3)</f>
        <v>0</v>
      </c>
      <c r="N7367" s="70">
        <f t="shared" si="579"/>
        <v>48.24</v>
      </c>
      <c r="O7367" s="39">
        <f t="shared" si="582"/>
        <v>0.18784026079869601</v>
      </c>
      <c r="P7367" s="70">
        <f t="shared" si="583"/>
        <v>48.052159739201308</v>
      </c>
      <c r="Q7367">
        <f>IF(P7367&gt;Dashboard!$C$9*Dashboard!$C$10,1,0)</f>
        <v>1</v>
      </c>
      <c r="R7367" s="95">
        <f>IF(P7367&gt;Dashboard!$C$9,0,1)</f>
        <v>1</v>
      </c>
      <c r="S7367" s="73" cm="1">
        <f t="array" ref="S7367">_xlfn.IFS(Q7367=0,0,R7367=1,(P7367*10^3)/55,R7367=0,(Dashboard!$C$9*10^3)/55)</f>
        <v>873.67563162184194</v>
      </c>
      <c r="T7367" s="39">
        <f t="shared" si="580"/>
        <v>0</v>
      </c>
      <c r="U7367" s="63">
        <f t="shared" si="581"/>
        <v>1250.1980669973627</v>
      </c>
      <c r="AC7367" s="76"/>
      <c r="AD7367" s="76"/>
    </row>
    <row r="7368" spans="2:30" x14ac:dyDescent="0.2">
      <c r="B7368" s="59">
        <v>2014</v>
      </c>
      <c r="C7368">
        <v>11</v>
      </c>
      <c r="D7368">
        <v>3</v>
      </c>
      <c r="E7368">
        <v>19</v>
      </c>
      <c r="F7368" s="114">
        <v>13.17</v>
      </c>
      <c r="G7368" s="114">
        <f>F7368*(Dashboard!$C$21/50)^Dashboard!$C$22</f>
        <v>14.512090376094962</v>
      </c>
      <c r="H7368" s="67">
        <v>0</v>
      </c>
      <c r="I7368">
        <f>IF(AND(Dashboard!$C$24&lt;G7368,G7368&lt;Dashboard!$C$25),1,0)</f>
        <v>1</v>
      </c>
      <c r="J7368">
        <f>IF((I7368*$Y$6*(0.5*Dashboard!$C$26*Dashboard!$C$27*(PI()*(Dashboard!$C$23/2)^2)*G7368^3)/10^3)&lt;$Y$6*Dashboard!$C$28,1,0)</f>
        <v>0</v>
      </c>
      <c r="K7368" s="95">
        <f>IF($Y$7*H7368*Dashboard!$C$31*Dashboard!$C$32/(10^3)&lt;Dashboard!$C$33*$Y$5,1,0)</f>
        <v>0</v>
      </c>
      <c r="L7368" s="39">
        <f>IF(J7368=1,I7368*$Y$6*(0.5*Dashboard!$C$26*Dashboard!$C$27*(PI()*(Dashboard!$C$23/2)^2)*G7368^3)/10^6,I7368*$Y$6*Dashboard!$C$28/10^3)</f>
        <v>48.24</v>
      </c>
      <c r="M7368">
        <f>IF(K7368=1,$Y$7*H7368*Dashboard!$C$31*Dashboard!$C$32/(10^6),$Y$5*Dashboard!$C$33/10^3)</f>
        <v>0</v>
      </c>
      <c r="N7368" s="70">
        <f t="shared" si="579"/>
        <v>48.24</v>
      </c>
      <c r="O7368" s="39">
        <f t="shared" si="582"/>
        <v>0.18784026079869601</v>
      </c>
      <c r="P7368" s="70">
        <f t="shared" si="583"/>
        <v>48.052159739201308</v>
      </c>
      <c r="Q7368">
        <f>IF(P7368&gt;Dashboard!$C$9*Dashboard!$C$10,1,0)</f>
        <v>1</v>
      </c>
      <c r="R7368" s="95">
        <f>IF(P7368&gt;Dashboard!$C$9,0,1)</f>
        <v>1</v>
      </c>
      <c r="S7368" s="73" cm="1">
        <f t="array" ref="S7368">_xlfn.IFS(Q7368=0,0,R7368=1,(P7368*10^3)/55,R7368=0,(Dashboard!$C$9*10^3)/55)</f>
        <v>873.67563162184194</v>
      </c>
      <c r="T7368" s="39">
        <f t="shared" si="580"/>
        <v>0</v>
      </c>
      <c r="U7368" s="63">
        <f t="shared" si="581"/>
        <v>1250.1980669973627</v>
      </c>
      <c r="AC7368" s="76"/>
      <c r="AD7368" s="76"/>
    </row>
    <row r="7369" spans="2:30" x14ac:dyDescent="0.2">
      <c r="B7369" s="59">
        <v>2014</v>
      </c>
      <c r="C7369">
        <v>11</v>
      </c>
      <c r="D7369">
        <v>3</v>
      </c>
      <c r="E7369">
        <v>20</v>
      </c>
      <c r="F7369" s="114">
        <v>13.05</v>
      </c>
      <c r="G7369" s="114">
        <f>F7369*(Dashboard!$C$21/50)^Dashboard!$C$22</f>
        <v>14.379861762189769</v>
      </c>
      <c r="H7369" s="67">
        <v>0</v>
      </c>
      <c r="I7369">
        <f>IF(AND(Dashboard!$C$24&lt;G7369,G7369&lt;Dashboard!$C$25),1,0)</f>
        <v>1</v>
      </c>
      <c r="J7369">
        <f>IF((I7369*$Y$6*(0.5*Dashboard!$C$26*Dashboard!$C$27*(PI()*(Dashboard!$C$23/2)^2)*G7369^3)/10^3)&lt;$Y$6*Dashboard!$C$28,1,0)</f>
        <v>0</v>
      </c>
      <c r="K7369" s="95">
        <f>IF($Y$7*H7369*Dashboard!$C$31*Dashboard!$C$32/(10^3)&lt;Dashboard!$C$33*$Y$5,1,0)</f>
        <v>0</v>
      </c>
      <c r="L7369" s="39">
        <f>IF(J7369=1,I7369*$Y$6*(0.5*Dashboard!$C$26*Dashboard!$C$27*(PI()*(Dashboard!$C$23/2)^2)*G7369^3)/10^6,I7369*$Y$6*Dashboard!$C$28/10^3)</f>
        <v>48.24</v>
      </c>
      <c r="M7369">
        <f>IF(K7369=1,$Y$7*H7369*Dashboard!$C$31*Dashboard!$C$32/(10^6),$Y$5*Dashboard!$C$33/10^3)</f>
        <v>0</v>
      </c>
      <c r="N7369" s="70">
        <f t="shared" si="579"/>
        <v>48.24</v>
      </c>
      <c r="O7369" s="39">
        <f t="shared" si="582"/>
        <v>0.18784026079869601</v>
      </c>
      <c r="P7369" s="70">
        <f t="shared" si="583"/>
        <v>48.052159739201308</v>
      </c>
      <c r="Q7369">
        <f>IF(P7369&gt;Dashboard!$C$9*Dashboard!$C$10,1,0)</f>
        <v>1</v>
      </c>
      <c r="R7369" s="95">
        <f>IF(P7369&gt;Dashboard!$C$9,0,1)</f>
        <v>1</v>
      </c>
      <c r="S7369" s="73" cm="1">
        <f t="array" ref="S7369">_xlfn.IFS(Q7369=0,0,R7369=1,(P7369*10^3)/55,R7369=0,(Dashboard!$C$9*10^3)/55)</f>
        <v>873.67563162184194</v>
      </c>
      <c r="T7369" s="39">
        <f t="shared" si="580"/>
        <v>0</v>
      </c>
      <c r="U7369" s="63">
        <f t="shared" si="581"/>
        <v>1250.1980669973627</v>
      </c>
      <c r="AC7369" s="76"/>
      <c r="AD7369" s="76"/>
    </row>
    <row r="7370" spans="2:30" x14ac:dyDescent="0.2">
      <c r="B7370" s="59">
        <v>2014</v>
      </c>
      <c r="C7370">
        <v>11</v>
      </c>
      <c r="D7370">
        <v>3</v>
      </c>
      <c r="E7370">
        <v>21</v>
      </c>
      <c r="F7370" s="114">
        <v>13.01</v>
      </c>
      <c r="G7370" s="114">
        <f>F7370*(Dashboard!$C$21/50)^Dashboard!$C$22</f>
        <v>14.335785557554704</v>
      </c>
      <c r="H7370" s="67">
        <v>0</v>
      </c>
      <c r="I7370">
        <f>IF(AND(Dashboard!$C$24&lt;G7370,G7370&lt;Dashboard!$C$25),1,0)</f>
        <v>1</v>
      </c>
      <c r="J7370">
        <f>IF((I7370*$Y$6*(0.5*Dashboard!$C$26*Dashboard!$C$27*(PI()*(Dashboard!$C$23/2)^2)*G7370^3)/10^3)&lt;$Y$6*Dashboard!$C$28,1,0)</f>
        <v>0</v>
      </c>
      <c r="K7370" s="95">
        <f>IF($Y$7*H7370*Dashboard!$C$31*Dashboard!$C$32/(10^3)&lt;Dashboard!$C$33*$Y$5,1,0)</f>
        <v>0</v>
      </c>
      <c r="L7370" s="39">
        <f>IF(J7370=1,I7370*$Y$6*(0.5*Dashboard!$C$26*Dashboard!$C$27*(PI()*(Dashboard!$C$23/2)^2)*G7370^3)/10^6,I7370*$Y$6*Dashboard!$C$28/10^3)</f>
        <v>48.24</v>
      </c>
      <c r="M7370">
        <f>IF(K7370=1,$Y$7*H7370*Dashboard!$C$31*Dashboard!$C$32/(10^6),$Y$5*Dashboard!$C$33/10^3)</f>
        <v>0</v>
      </c>
      <c r="N7370" s="70">
        <f t="shared" si="579"/>
        <v>48.24</v>
      </c>
      <c r="O7370" s="39">
        <f t="shared" si="582"/>
        <v>0.18784026079869601</v>
      </c>
      <c r="P7370" s="70">
        <f t="shared" si="583"/>
        <v>48.052159739201308</v>
      </c>
      <c r="Q7370">
        <f>IF(P7370&gt;Dashboard!$C$9*Dashboard!$C$10,1,0)</f>
        <v>1</v>
      </c>
      <c r="R7370" s="95">
        <f>IF(P7370&gt;Dashboard!$C$9,0,1)</f>
        <v>1</v>
      </c>
      <c r="S7370" s="73" cm="1">
        <f t="array" ref="S7370">_xlfn.IFS(Q7370=0,0,R7370=1,(P7370*10^3)/55,R7370=0,(Dashboard!$C$9*10^3)/55)</f>
        <v>873.67563162184194</v>
      </c>
      <c r="T7370" s="39">
        <f t="shared" si="580"/>
        <v>0</v>
      </c>
      <c r="U7370" s="63">
        <f t="shared" si="581"/>
        <v>1250.1980669973627</v>
      </c>
      <c r="AC7370" s="76"/>
      <c r="AD7370" s="76"/>
    </row>
    <row r="7371" spans="2:30" x14ac:dyDescent="0.2">
      <c r="B7371" s="59">
        <v>2014</v>
      </c>
      <c r="C7371">
        <v>11</v>
      </c>
      <c r="D7371">
        <v>3</v>
      </c>
      <c r="E7371">
        <v>22</v>
      </c>
      <c r="F7371" s="114">
        <v>12.94</v>
      </c>
      <c r="G7371" s="114">
        <f>F7371*(Dashboard!$C$21/50)^Dashboard!$C$22</f>
        <v>14.258652199443342</v>
      </c>
      <c r="H7371" s="67">
        <v>0</v>
      </c>
      <c r="I7371">
        <f>IF(AND(Dashboard!$C$24&lt;G7371,G7371&lt;Dashboard!$C$25),1,0)</f>
        <v>1</v>
      </c>
      <c r="J7371">
        <f>IF((I7371*$Y$6*(0.5*Dashboard!$C$26*Dashboard!$C$27*(PI()*(Dashboard!$C$23/2)^2)*G7371^3)/10^3)&lt;$Y$6*Dashboard!$C$28,1,0)</f>
        <v>0</v>
      </c>
      <c r="K7371" s="95">
        <f>IF($Y$7*H7371*Dashboard!$C$31*Dashboard!$C$32/(10^3)&lt;Dashboard!$C$33*$Y$5,1,0)</f>
        <v>0</v>
      </c>
      <c r="L7371" s="39">
        <f>IF(J7371=1,I7371*$Y$6*(0.5*Dashboard!$C$26*Dashboard!$C$27*(PI()*(Dashboard!$C$23/2)^2)*G7371^3)/10^6,I7371*$Y$6*Dashboard!$C$28/10^3)</f>
        <v>48.24</v>
      </c>
      <c r="M7371">
        <f>IF(K7371=1,$Y$7*H7371*Dashboard!$C$31*Dashboard!$C$32/(10^6),$Y$5*Dashboard!$C$33/10^3)</f>
        <v>0</v>
      </c>
      <c r="N7371" s="70">
        <f t="shared" si="579"/>
        <v>48.24</v>
      </c>
      <c r="O7371" s="39">
        <f t="shared" si="582"/>
        <v>0.18784026079869601</v>
      </c>
      <c r="P7371" s="70">
        <f t="shared" si="583"/>
        <v>48.052159739201308</v>
      </c>
      <c r="Q7371">
        <f>IF(P7371&gt;Dashboard!$C$9*Dashboard!$C$10,1,0)</f>
        <v>1</v>
      </c>
      <c r="R7371" s="95">
        <f>IF(P7371&gt;Dashboard!$C$9,0,1)</f>
        <v>1</v>
      </c>
      <c r="S7371" s="73" cm="1">
        <f t="array" ref="S7371">_xlfn.IFS(Q7371=0,0,R7371=1,(P7371*10^3)/55,R7371=0,(Dashboard!$C$9*10^3)/55)</f>
        <v>873.67563162184194</v>
      </c>
      <c r="T7371" s="39">
        <f t="shared" si="580"/>
        <v>0</v>
      </c>
      <c r="U7371" s="63">
        <f t="shared" si="581"/>
        <v>1250.1980669973627</v>
      </c>
      <c r="AC7371" s="76"/>
      <c r="AD7371" s="76"/>
    </row>
    <row r="7372" spans="2:30" x14ac:dyDescent="0.2">
      <c r="B7372" s="59">
        <v>2014</v>
      </c>
      <c r="C7372">
        <v>11</v>
      </c>
      <c r="D7372">
        <v>3</v>
      </c>
      <c r="E7372">
        <v>23</v>
      </c>
      <c r="F7372" s="114">
        <v>12.98</v>
      </c>
      <c r="G7372" s="114">
        <f>F7372*(Dashboard!$C$21/50)^Dashboard!$C$22</f>
        <v>14.302728404078406</v>
      </c>
      <c r="H7372" s="67">
        <v>0</v>
      </c>
      <c r="I7372">
        <f>IF(AND(Dashboard!$C$24&lt;G7372,G7372&lt;Dashboard!$C$25),1,0)</f>
        <v>1</v>
      </c>
      <c r="J7372">
        <f>IF((I7372*$Y$6*(0.5*Dashboard!$C$26*Dashboard!$C$27*(PI()*(Dashboard!$C$23/2)^2)*G7372^3)/10^3)&lt;$Y$6*Dashboard!$C$28,1,0)</f>
        <v>0</v>
      </c>
      <c r="K7372" s="95">
        <f>IF($Y$7*H7372*Dashboard!$C$31*Dashboard!$C$32/(10^3)&lt;Dashboard!$C$33*$Y$5,1,0)</f>
        <v>0</v>
      </c>
      <c r="L7372" s="39">
        <f>IF(J7372=1,I7372*$Y$6*(0.5*Dashboard!$C$26*Dashboard!$C$27*(PI()*(Dashboard!$C$23/2)^2)*G7372^3)/10^6,I7372*$Y$6*Dashboard!$C$28/10^3)</f>
        <v>48.24</v>
      </c>
      <c r="M7372">
        <f>IF(K7372=1,$Y$7*H7372*Dashboard!$C$31*Dashboard!$C$32/(10^6),$Y$5*Dashboard!$C$33/10^3)</f>
        <v>0</v>
      </c>
      <c r="N7372" s="70">
        <f t="shared" si="579"/>
        <v>48.24</v>
      </c>
      <c r="O7372" s="39">
        <f t="shared" si="582"/>
        <v>0.18784026079869601</v>
      </c>
      <c r="P7372" s="70">
        <f t="shared" si="583"/>
        <v>48.052159739201308</v>
      </c>
      <c r="Q7372">
        <f>IF(P7372&gt;Dashboard!$C$9*Dashboard!$C$10,1,0)</f>
        <v>1</v>
      </c>
      <c r="R7372" s="95">
        <f>IF(P7372&gt;Dashboard!$C$9,0,1)</f>
        <v>1</v>
      </c>
      <c r="S7372" s="73" cm="1">
        <f t="array" ref="S7372">_xlfn.IFS(Q7372=0,0,R7372=1,(P7372*10^3)/55,R7372=0,(Dashboard!$C$9*10^3)/55)</f>
        <v>873.67563162184194</v>
      </c>
      <c r="T7372" s="39">
        <f t="shared" si="580"/>
        <v>0</v>
      </c>
      <c r="U7372" s="63">
        <f t="shared" si="581"/>
        <v>1250.1980669973627</v>
      </c>
      <c r="AC7372" s="76"/>
      <c r="AD7372" s="76"/>
    </row>
    <row r="7373" spans="2:30" x14ac:dyDescent="0.2">
      <c r="B7373" s="59">
        <v>2014</v>
      </c>
      <c r="C7373">
        <v>11</v>
      </c>
      <c r="D7373">
        <v>4</v>
      </c>
      <c r="E7373">
        <v>0</v>
      </c>
      <c r="F7373" s="114">
        <v>13.14</v>
      </c>
      <c r="G7373" s="114">
        <f>F7373*(Dashboard!$C$21/50)^Dashboard!$C$22</f>
        <v>14.479033222618664</v>
      </c>
      <c r="H7373" s="67">
        <v>0</v>
      </c>
      <c r="I7373">
        <f>IF(AND(Dashboard!$C$24&lt;G7373,G7373&lt;Dashboard!$C$25),1,0)</f>
        <v>1</v>
      </c>
      <c r="J7373">
        <f>IF((I7373*$Y$6*(0.5*Dashboard!$C$26*Dashboard!$C$27*(PI()*(Dashboard!$C$23/2)^2)*G7373^3)/10^3)&lt;$Y$6*Dashboard!$C$28,1,0)</f>
        <v>0</v>
      </c>
      <c r="K7373" s="95">
        <f>IF($Y$7*H7373*Dashboard!$C$31*Dashboard!$C$32/(10^3)&lt;Dashboard!$C$33*$Y$5,1,0)</f>
        <v>0</v>
      </c>
      <c r="L7373" s="39">
        <f>IF(J7373=1,I7373*$Y$6*(0.5*Dashboard!$C$26*Dashboard!$C$27*(PI()*(Dashboard!$C$23/2)^2)*G7373^3)/10^6,I7373*$Y$6*Dashboard!$C$28/10^3)</f>
        <v>48.24</v>
      </c>
      <c r="M7373">
        <f>IF(K7373=1,$Y$7*H7373*Dashboard!$C$31*Dashboard!$C$32/(10^6),$Y$5*Dashboard!$C$33/10^3)</f>
        <v>0</v>
      </c>
      <c r="N7373" s="70">
        <f t="shared" si="579"/>
        <v>48.24</v>
      </c>
      <c r="O7373" s="39">
        <f t="shared" si="582"/>
        <v>0.18784026079869601</v>
      </c>
      <c r="P7373" s="70">
        <f t="shared" si="583"/>
        <v>48.052159739201308</v>
      </c>
      <c r="Q7373">
        <f>IF(P7373&gt;Dashboard!$C$9*Dashboard!$C$10,1,0)</f>
        <v>1</v>
      </c>
      <c r="R7373" s="95">
        <f>IF(P7373&gt;Dashboard!$C$9,0,1)</f>
        <v>1</v>
      </c>
      <c r="S7373" s="73" cm="1">
        <f t="array" ref="S7373">_xlfn.IFS(Q7373=0,0,R7373=1,(P7373*10^3)/55,R7373=0,(Dashboard!$C$9*10^3)/55)</f>
        <v>873.67563162184194</v>
      </c>
      <c r="T7373" s="39">
        <f t="shared" si="580"/>
        <v>0</v>
      </c>
      <c r="U7373" s="63">
        <f t="shared" si="581"/>
        <v>1250.1980669973627</v>
      </c>
      <c r="AC7373" s="76"/>
      <c r="AD7373" s="76"/>
    </row>
    <row r="7374" spans="2:30" x14ac:dyDescent="0.2">
      <c r="B7374" s="59">
        <v>2014</v>
      </c>
      <c r="C7374">
        <v>11</v>
      </c>
      <c r="D7374">
        <v>4</v>
      </c>
      <c r="E7374">
        <v>1</v>
      </c>
      <c r="F7374" s="114">
        <v>13.2</v>
      </c>
      <c r="G7374" s="114">
        <f>F7374*(Dashboard!$C$21/50)^Dashboard!$C$22</f>
        <v>14.54514752957126</v>
      </c>
      <c r="H7374" s="67">
        <v>0</v>
      </c>
      <c r="I7374">
        <f>IF(AND(Dashboard!$C$24&lt;G7374,G7374&lt;Dashboard!$C$25),1,0)</f>
        <v>1</v>
      </c>
      <c r="J7374">
        <f>IF((I7374*$Y$6*(0.5*Dashboard!$C$26*Dashboard!$C$27*(PI()*(Dashboard!$C$23/2)^2)*G7374^3)/10^3)&lt;$Y$6*Dashboard!$C$28,1,0)</f>
        <v>0</v>
      </c>
      <c r="K7374" s="95">
        <f>IF($Y$7*H7374*Dashboard!$C$31*Dashboard!$C$32/(10^3)&lt;Dashboard!$C$33*$Y$5,1,0)</f>
        <v>0</v>
      </c>
      <c r="L7374" s="39">
        <f>IF(J7374=1,I7374*$Y$6*(0.5*Dashboard!$C$26*Dashboard!$C$27*(PI()*(Dashboard!$C$23/2)^2)*G7374^3)/10^6,I7374*$Y$6*Dashboard!$C$28/10^3)</f>
        <v>48.24</v>
      </c>
      <c r="M7374">
        <f>IF(K7374=1,$Y$7*H7374*Dashboard!$C$31*Dashboard!$C$32/(10^6),$Y$5*Dashboard!$C$33/10^3)</f>
        <v>0</v>
      </c>
      <c r="N7374" s="70">
        <f t="shared" si="579"/>
        <v>48.24</v>
      </c>
      <c r="O7374" s="39">
        <f t="shared" si="582"/>
        <v>0.18784026079869601</v>
      </c>
      <c r="P7374" s="70">
        <f t="shared" si="583"/>
        <v>48.052159739201308</v>
      </c>
      <c r="Q7374">
        <f>IF(P7374&gt;Dashboard!$C$9*Dashboard!$C$10,1,0)</f>
        <v>1</v>
      </c>
      <c r="R7374" s="95">
        <f>IF(P7374&gt;Dashboard!$C$9,0,1)</f>
        <v>1</v>
      </c>
      <c r="S7374" s="73" cm="1">
        <f t="array" ref="S7374">_xlfn.IFS(Q7374=0,0,R7374=1,(P7374*10^3)/55,R7374=0,(Dashboard!$C$9*10^3)/55)</f>
        <v>873.67563162184194</v>
      </c>
      <c r="T7374" s="39">
        <f t="shared" si="580"/>
        <v>0</v>
      </c>
      <c r="U7374" s="63">
        <f t="shared" si="581"/>
        <v>1250.1980669973627</v>
      </c>
      <c r="AC7374" s="76"/>
      <c r="AD7374" s="76"/>
    </row>
    <row r="7375" spans="2:30" x14ac:dyDescent="0.2">
      <c r="B7375" s="59">
        <v>2014</v>
      </c>
      <c r="C7375">
        <v>11</v>
      </c>
      <c r="D7375">
        <v>4</v>
      </c>
      <c r="E7375">
        <v>2</v>
      </c>
      <c r="F7375" s="114">
        <v>12.83</v>
      </c>
      <c r="G7375" s="114">
        <f>F7375*(Dashboard!$C$21/50)^Dashboard!$C$22</f>
        <v>14.137442636696916</v>
      </c>
      <c r="H7375" s="67">
        <v>0</v>
      </c>
      <c r="I7375">
        <f>IF(AND(Dashboard!$C$24&lt;G7375,G7375&lt;Dashboard!$C$25),1,0)</f>
        <v>1</v>
      </c>
      <c r="J7375">
        <f>IF((I7375*$Y$6*(0.5*Dashboard!$C$26*Dashboard!$C$27*(PI()*(Dashboard!$C$23/2)^2)*G7375^3)/10^3)&lt;$Y$6*Dashboard!$C$28,1,0)</f>
        <v>0</v>
      </c>
      <c r="K7375" s="95">
        <f>IF($Y$7*H7375*Dashboard!$C$31*Dashboard!$C$32/(10^3)&lt;Dashboard!$C$33*$Y$5,1,0)</f>
        <v>0</v>
      </c>
      <c r="L7375" s="39">
        <f>IF(J7375=1,I7375*$Y$6*(0.5*Dashboard!$C$26*Dashboard!$C$27*(PI()*(Dashboard!$C$23/2)^2)*G7375^3)/10^6,I7375*$Y$6*Dashboard!$C$28/10^3)</f>
        <v>48.24</v>
      </c>
      <c r="M7375">
        <f>IF(K7375=1,$Y$7*H7375*Dashboard!$C$31*Dashboard!$C$32/(10^6),$Y$5*Dashboard!$C$33/10^3)</f>
        <v>0</v>
      </c>
      <c r="N7375" s="70">
        <f t="shared" si="579"/>
        <v>48.24</v>
      </c>
      <c r="O7375" s="39">
        <f t="shared" si="582"/>
        <v>0.18784026079869601</v>
      </c>
      <c r="P7375" s="70">
        <f t="shared" si="583"/>
        <v>48.052159739201308</v>
      </c>
      <c r="Q7375">
        <f>IF(P7375&gt;Dashboard!$C$9*Dashboard!$C$10,1,0)</f>
        <v>1</v>
      </c>
      <c r="R7375" s="95">
        <f>IF(P7375&gt;Dashboard!$C$9,0,1)</f>
        <v>1</v>
      </c>
      <c r="S7375" s="73" cm="1">
        <f t="array" ref="S7375">_xlfn.IFS(Q7375=0,0,R7375=1,(P7375*10^3)/55,R7375=0,(Dashboard!$C$9*10^3)/55)</f>
        <v>873.67563162184194</v>
      </c>
      <c r="T7375" s="39">
        <f t="shared" si="580"/>
        <v>0</v>
      </c>
      <c r="U7375" s="63">
        <f t="shared" si="581"/>
        <v>1250.1980669973627</v>
      </c>
      <c r="AC7375" s="76"/>
      <c r="AD7375" s="76"/>
    </row>
    <row r="7376" spans="2:30" x14ac:dyDescent="0.2">
      <c r="B7376" s="59">
        <v>2014</v>
      </c>
      <c r="C7376">
        <v>11</v>
      </c>
      <c r="D7376">
        <v>4</v>
      </c>
      <c r="E7376">
        <v>3</v>
      </c>
      <c r="F7376" s="114">
        <v>12.31</v>
      </c>
      <c r="G7376" s="114">
        <f>F7376*(Dashboard!$C$21/50)^Dashboard!$C$22</f>
        <v>13.564451976441077</v>
      </c>
      <c r="H7376" s="67">
        <v>0</v>
      </c>
      <c r="I7376">
        <f>IF(AND(Dashboard!$C$24&lt;G7376,G7376&lt;Dashboard!$C$25),1,0)</f>
        <v>1</v>
      </c>
      <c r="J7376">
        <f>IF((I7376*$Y$6*(0.5*Dashboard!$C$26*Dashboard!$C$27*(PI()*(Dashboard!$C$23/2)^2)*G7376^3)/10^3)&lt;$Y$6*Dashboard!$C$28,1,0)</f>
        <v>0</v>
      </c>
      <c r="K7376" s="95">
        <f>IF($Y$7*H7376*Dashboard!$C$31*Dashboard!$C$32/(10^3)&lt;Dashboard!$C$33*$Y$5,1,0)</f>
        <v>0</v>
      </c>
      <c r="L7376" s="39">
        <f>IF(J7376=1,I7376*$Y$6*(0.5*Dashboard!$C$26*Dashboard!$C$27*(PI()*(Dashboard!$C$23/2)^2)*G7376^3)/10^6,I7376*$Y$6*Dashboard!$C$28/10^3)</f>
        <v>48.24</v>
      </c>
      <c r="M7376">
        <f>IF(K7376=1,$Y$7*H7376*Dashboard!$C$31*Dashboard!$C$32/(10^6),$Y$5*Dashboard!$C$33/10^3)</f>
        <v>0</v>
      </c>
      <c r="N7376" s="70">
        <f t="shared" si="579"/>
        <v>48.24</v>
      </c>
      <c r="O7376" s="39">
        <f t="shared" si="582"/>
        <v>0.18784026079869601</v>
      </c>
      <c r="P7376" s="70">
        <f t="shared" si="583"/>
        <v>48.052159739201308</v>
      </c>
      <c r="Q7376">
        <f>IF(P7376&gt;Dashboard!$C$9*Dashboard!$C$10,1,0)</f>
        <v>1</v>
      </c>
      <c r="R7376" s="95">
        <f>IF(P7376&gt;Dashboard!$C$9,0,1)</f>
        <v>1</v>
      </c>
      <c r="S7376" s="73" cm="1">
        <f t="array" ref="S7376">_xlfn.IFS(Q7376=0,0,R7376=1,(P7376*10^3)/55,R7376=0,(Dashboard!$C$9*10^3)/55)</f>
        <v>873.67563162184194</v>
      </c>
      <c r="T7376" s="39">
        <f t="shared" si="580"/>
        <v>0</v>
      </c>
      <c r="U7376" s="63">
        <f t="shared" si="581"/>
        <v>1250.1980669973627</v>
      </c>
      <c r="AC7376" s="76"/>
      <c r="AD7376" s="76"/>
    </row>
    <row r="7377" spans="2:30" x14ac:dyDescent="0.2">
      <c r="B7377" s="59">
        <v>2014</v>
      </c>
      <c r="C7377">
        <v>11</v>
      </c>
      <c r="D7377">
        <v>4</v>
      </c>
      <c r="E7377">
        <v>4</v>
      </c>
      <c r="F7377" s="114">
        <v>11.65</v>
      </c>
      <c r="G7377" s="114">
        <f>F7377*(Dashboard!$C$21/50)^Dashboard!$C$22</f>
        <v>12.837194599962515</v>
      </c>
      <c r="H7377" s="67">
        <v>0</v>
      </c>
      <c r="I7377">
        <f>IF(AND(Dashboard!$C$24&lt;G7377,G7377&lt;Dashboard!$C$25),1,0)</f>
        <v>1</v>
      </c>
      <c r="J7377">
        <f>IF((I7377*$Y$6*(0.5*Dashboard!$C$26*Dashboard!$C$27*(PI()*(Dashboard!$C$23/2)^2)*G7377^3)/10^3)&lt;$Y$6*Dashboard!$C$28,1,0)</f>
        <v>0</v>
      </c>
      <c r="K7377" s="95">
        <f>IF($Y$7*H7377*Dashboard!$C$31*Dashboard!$C$32/(10^3)&lt;Dashboard!$C$33*$Y$5,1,0)</f>
        <v>0</v>
      </c>
      <c r="L7377" s="39">
        <f>IF(J7377=1,I7377*$Y$6*(0.5*Dashboard!$C$26*Dashboard!$C$27*(PI()*(Dashboard!$C$23/2)^2)*G7377^3)/10^6,I7377*$Y$6*Dashboard!$C$28/10^3)</f>
        <v>48.24</v>
      </c>
      <c r="M7377">
        <f>IF(K7377=1,$Y$7*H7377*Dashboard!$C$31*Dashboard!$C$32/(10^6),$Y$5*Dashboard!$C$33/10^3)</f>
        <v>0</v>
      </c>
      <c r="N7377" s="70">
        <f t="shared" si="579"/>
        <v>48.24</v>
      </c>
      <c r="O7377" s="39">
        <f t="shared" si="582"/>
        <v>0.18784026079869601</v>
      </c>
      <c r="P7377" s="70">
        <f t="shared" si="583"/>
        <v>48.052159739201308</v>
      </c>
      <c r="Q7377">
        <f>IF(P7377&gt;Dashboard!$C$9*Dashboard!$C$10,1,0)</f>
        <v>1</v>
      </c>
      <c r="R7377" s="95">
        <f>IF(P7377&gt;Dashboard!$C$9,0,1)</f>
        <v>1</v>
      </c>
      <c r="S7377" s="73" cm="1">
        <f t="array" ref="S7377">_xlfn.IFS(Q7377=0,0,R7377=1,(P7377*10^3)/55,R7377=0,(Dashboard!$C$9*10^3)/55)</f>
        <v>873.67563162184194</v>
      </c>
      <c r="T7377" s="39">
        <f t="shared" si="580"/>
        <v>0</v>
      </c>
      <c r="U7377" s="63">
        <f t="shared" si="581"/>
        <v>1250.1980669973627</v>
      </c>
      <c r="AC7377" s="76"/>
      <c r="AD7377" s="76"/>
    </row>
    <row r="7378" spans="2:30" x14ac:dyDescent="0.2">
      <c r="B7378" s="59">
        <v>2014</v>
      </c>
      <c r="C7378">
        <v>11</v>
      </c>
      <c r="D7378">
        <v>4</v>
      </c>
      <c r="E7378">
        <v>5</v>
      </c>
      <c r="F7378" s="114">
        <v>11.21</v>
      </c>
      <c r="G7378" s="114">
        <f>F7378*(Dashboard!$C$21/50)^Dashboard!$C$22</f>
        <v>12.352356348976807</v>
      </c>
      <c r="H7378" s="67">
        <v>9.25</v>
      </c>
      <c r="I7378">
        <f>IF(AND(Dashboard!$C$24&lt;G7378,G7378&lt;Dashboard!$C$25),1,0)</f>
        <v>1</v>
      </c>
      <c r="J7378">
        <f>IF((I7378*$Y$6*(0.5*Dashboard!$C$26*Dashboard!$C$27*(PI()*(Dashboard!$C$23/2)^2)*G7378^3)/10^3)&lt;$Y$6*Dashboard!$C$28,1,0)</f>
        <v>0</v>
      </c>
      <c r="K7378" s="95">
        <f>IF($Y$7*H7378*Dashboard!$C$31*Dashboard!$C$32/(10^3)&lt;Dashboard!$C$33*$Y$5,1,0)</f>
        <v>0</v>
      </c>
      <c r="L7378" s="39">
        <f>IF(J7378=1,I7378*$Y$6*(0.5*Dashboard!$C$26*Dashboard!$C$27*(PI()*(Dashboard!$C$23/2)^2)*G7378^3)/10^6,I7378*$Y$6*Dashboard!$C$28/10^3)</f>
        <v>48.24</v>
      </c>
      <c r="M7378">
        <f>IF(K7378=1,$Y$7*H7378*Dashboard!$C$31*Dashboard!$C$32/(10^6),$Y$5*Dashboard!$C$33/10^3)</f>
        <v>0</v>
      </c>
      <c r="N7378" s="70">
        <f t="shared" si="579"/>
        <v>48.24</v>
      </c>
      <c r="O7378" s="39">
        <f t="shared" si="582"/>
        <v>0.18784026079869601</v>
      </c>
      <c r="P7378" s="70">
        <f t="shared" si="583"/>
        <v>48.052159739201308</v>
      </c>
      <c r="Q7378">
        <f>IF(P7378&gt;Dashboard!$C$9*Dashboard!$C$10,1,0)</f>
        <v>1</v>
      </c>
      <c r="R7378" s="95">
        <f>IF(P7378&gt;Dashboard!$C$9,0,1)</f>
        <v>1</v>
      </c>
      <c r="S7378" s="73" cm="1">
        <f t="array" ref="S7378">_xlfn.IFS(Q7378=0,0,R7378=1,(P7378*10^3)/55,R7378=0,(Dashboard!$C$9*10^3)/55)</f>
        <v>873.67563162184194</v>
      </c>
      <c r="T7378" s="39">
        <f t="shared" si="580"/>
        <v>0</v>
      </c>
      <c r="U7378" s="63">
        <f t="shared" si="581"/>
        <v>1250.1980669973627</v>
      </c>
      <c r="AC7378" s="76"/>
      <c r="AD7378" s="76"/>
    </row>
    <row r="7379" spans="2:30" x14ac:dyDescent="0.2">
      <c r="B7379" s="59">
        <v>2014</v>
      </c>
      <c r="C7379">
        <v>11</v>
      </c>
      <c r="D7379">
        <v>4</v>
      </c>
      <c r="E7379">
        <v>6</v>
      </c>
      <c r="F7379" s="114">
        <v>10.84</v>
      </c>
      <c r="G7379" s="114">
        <f>F7379*(Dashboard!$C$21/50)^Dashboard!$C$22</f>
        <v>11.944651456102459</v>
      </c>
      <c r="H7379" s="67">
        <v>141.77000000000001</v>
      </c>
      <c r="I7379">
        <f>IF(AND(Dashboard!$C$24&lt;G7379,G7379&lt;Dashboard!$C$25),1,0)</f>
        <v>1</v>
      </c>
      <c r="J7379">
        <f>IF((I7379*$Y$6*(0.5*Dashboard!$C$26*Dashboard!$C$27*(PI()*(Dashboard!$C$23/2)^2)*G7379^3)/10^3)&lt;$Y$6*Dashboard!$C$28,1,0)</f>
        <v>0</v>
      </c>
      <c r="K7379" s="95">
        <f>IF($Y$7*H7379*Dashboard!$C$31*Dashboard!$C$32/(10^3)&lt;Dashboard!$C$33*$Y$5,1,0)</f>
        <v>0</v>
      </c>
      <c r="L7379" s="39">
        <f>IF(J7379=1,I7379*$Y$6*(0.5*Dashboard!$C$26*Dashboard!$C$27*(PI()*(Dashboard!$C$23/2)^2)*G7379^3)/10^6,I7379*$Y$6*Dashboard!$C$28/10^3)</f>
        <v>48.24</v>
      </c>
      <c r="M7379">
        <f>IF(K7379=1,$Y$7*H7379*Dashboard!$C$31*Dashboard!$C$32/(10^6),$Y$5*Dashboard!$C$33/10^3)</f>
        <v>0</v>
      </c>
      <c r="N7379" s="70">
        <f t="shared" si="579"/>
        <v>48.24</v>
      </c>
      <c r="O7379" s="39">
        <f t="shared" si="582"/>
        <v>0.18784026079869601</v>
      </c>
      <c r="P7379" s="70">
        <f t="shared" si="583"/>
        <v>48.052159739201308</v>
      </c>
      <c r="Q7379">
        <f>IF(P7379&gt;Dashboard!$C$9*Dashboard!$C$10,1,0)</f>
        <v>1</v>
      </c>
      <c r="R7379" s="95">
        <f>IF(P7379&gt;Dashboard!$C$9,0,1)</f>
        <v>1</v>
      </c>
      <c r="S7379" s="73" cm="1">
        <f t="array" ref="S7379">_xlfn.IFS(Q7379=0,0,R7379=1,(P7379*10^3)/55,R7379=0,(Dashboard!$C$9*10^3)/55)</f>
        <v>873.67563162184194</v>
      </c>
      <c r="T7379" s="39">
        <f t="shared" si="580"/>
        <v>0</v>
      </c>
      <c r="U7379" s="63">
        <f t="shared" si="581"/>
        <v>1250.1980669973627</v>
      </c>
      <c r="AC7379" s="76"/>
      <c r="AD7379" s="76"/>
    </row>
    <row r="7380" spans="2:30" x14ac:dyDescent="0.2">
      <c r="B7380" s="59">
        <v>2014</v>
      </c>
      <c r="C7380">
        <v>11</v>
      </c>
      <c r="D7380">
        <v>4</v>
      </c>
      <c r="E7380">
        <v>7</v>
      </c>
      <c r="F7380" s="114">
        <v>10.71</v>
      </c>
      <c r="G7380" s="114">
        <f>F7380*(Dashboard!$C$21/50)^Dashboard!$C$22</f>
        <v>11.801403791038501</v>
      </c>
      <c r="H7380" s="67">
        <v>413.28</v>
      </c>
      <c r="I7380">
        <f>IF(AND(Dashboard!$C$24&lt;G7380,G7380&lt;Dashboard!$C$25),1,0)</f>
        <v>1</v>
      </c>
      <c r="J7380">
        <f>IF((I7380*$Y$6*(0.5*Dashboard!$C$26*Dashboard!$C$27*(PI()*(Dashboard!$C$23/2)^2)*G7380^3)/10^3)&lt;$Y$6*Dashboard!$C$28,1,0)</f>
        <v>0</v>
      </c>
      <c r="K7380" s="95">
        <f>IF($Y$7*H7380*Dashboard!$C$31*Dashboard!$C$32/(10^3)&lt;Dashboard!$C$33*$Y$5,1,0)</f>
        <v>0</v>
      </c>
      <c r="L7380" s="39">
        <f>IF(J7380=1,I7380*$Y$6*(0.5*Dashboard!$C$26*Dashboard!$C$27*(PI()*(Dashboard!$C$23/2)^2)*G7380^3)/10^6,I7380*$Y$6*Dashboard!$C$28/10^3)</f>
        <v>48.24</v>
      </c>
      <c r="M7380">
        <f>IF(K7380=1,$Y$7*H7380*Dashboard!$C$31*Dashboard!$C$32/(10^6),$Y$5*Dashboard!$C$33/10^3)</f>
        <v>0</v>
      </c>
      <c r="N7380" s="70">
        <f t="shared" si="579"/>
        <v>48.24</v>
      </c>
      <c r="O7380" s="39">
        <f t="shared" si="582"/>
        <v>0.18784026079869601</v>
      </c>
      <c r="P7380" s="70">
        <f t="shared" si="583"/>
        <v>48.052159739201308</v>
      </c>
      <c r="Q7380">
        <f>IF(P7380&gt;Dashboard!$C$9*Dashboard!$C$10,1,0)</f>
        <v>1</v>
      </c>
      <c r="R7380" s="95">
        <f>IF(P7380&gt;Dashboard!$C$9,0,1)</f>
        <v>1</v>
      </c>
      <c r="S7380" s="73" cm="1">
        <f t="array" ref="S7380">_xlfn.IFS(Q7380=0,0,R7380=1,(P7380*10^3)/55,R7380=0,(Dashboard!$C$9*10^3)/55)</f>
        <v>873.67563162184194</v>
      </c>
      <c r="T7380" s="39">
        <f t="shared" si="580"/>
        <v>0</v>
      </c>
      <c r="U7380" s="63">
        <f t="shared" si="581"/>
        <v>1250.1980669973627</v>
      </c>
      <c r="AC7380" s="76"/>
      <c r="AD7380" s="76"/>
    </row>
    <row r="7381" spans="2:30" x14ac:dyDescent="0.2">
      <c r="B7381" s="59">
        <v>2014</v>
      </c>
      <c r="C7381">
        <v>11</v>
      </c>
      <c r="D7381">
        <v>4</v>
      </c>
      <c r="E7381">
        <v>8</v>
      </c>
      <c r="F7381" s="114">
        <v>10.55</v>
      </c>
      <c r="G7381" s="114">
        <f>F7381*(Dashboard!$C$21/50)^Dashboard!$C$22</f>
        <v>11.625098972498243</v>
      </c>
      <c r="H7381" s="67">
        <v>650.49</v>
      </c>
      <c r="I7381">
        <f>IF(AND(Dashboard!$C$24&lt;G7381,G7381&lt;Dashboard!$C$25),1,0)</f>
        <v>1</v>
      </c>
      <c r="J7381">
        <f>IF((I7381*$Y$6*(0.5*Dashboard!$C$26*Dashboard!$C$27*(PI()*(Dashboard!$C$23/2)^2)*G7381^3)/10^3)&lt;$Y$6*Dashboard!$C$28,1,0)</f>
        <v>0</v>
      </c>
      <c r="K7381" s="95">
        <f>IF($Y$7*H7381*Dashboard!$C$31*Dashboard!$C$32/(10^3)&lt;Dashboard!$C$33*$Y$5,1,0)</f>
        <v>0</v>
      </c>
      <c r="L7381" s="39">
        <f>IF(J7381=1,I7381*$Y$6*(0.5*Dashboard!$C$26*Dashboard!$C$27*(PI()*(Dashboard!$C$23/2)^2)*G7381^3)/10^6,I7381*$Y$6*Dashboard!$C$28/10^3)</f>
        <v>48.24</v>
      </c>
      <c r="M7381">
        <f>IF(K7381=1,$Y$7*H7381*Dashboard!$C$31*Dashboard!$C$32/(10^6),$Y$5*Dashboard!$C$33/10^3)</f>
        <v>0</v>
      </c>
      <c r="N7381" s="70">
        <f t="shared" si="579"/>
        <v>48.24</v>
      </c>
      <c r="O7381" s="39">
        <f t="shared" si="582"/>
        <v>0.18784026079869601</v>
      </c>
      <c r="P7381" s="70">
        <f t="shared" si="583"/>
        <v>48.052159739201308</v>
      </c>
      <c r="Q7381">
        <f>IF(P7381&gt;Dashboard!$C$9*Dashboard!$C$10,1,0)</f>
        <v>1</v>
      </c>
      <c r="R7381" s="95">
        <f>IF(P7381&gt;Dashboard!$C$9,0,1)</f>
        <v>1</v>
      </c>
      <c r="S7381" s="73" cm="1">
        <f t="array" ref="S7381">_xlfn.IFS(Q7381=0,0,R7381=1,(P7381*10^3)/55,R7381=0,(Dashboard!$C$9*10^3)/55)</f>
        <v>873.67563162184194</v>
      </c>
      <c r="T7381" s="39">
        <f t="shared" si="580"/>
        <v>0</v>
      </c>
      <c r="U7381" s="63">
        <f t="shared" si="581"/>
        <v>1250.1980669973627</v>
      </c>
      <c r="AC7381" s="76"/>
      <c r="AD7381" s="76"/>
    </row>
    <row r="7382" spans="2:30" x14ac:dyDescent="0.2">
      <c r="B7382" s="59">
        <v>2014</v>
      </c>
      <c r="C7382">
        <v>11</v>
      </c>
      <c r="D7382">
        <v>4</v>
      </c>
      <c r="E7382">
        <v>9</v>
      </c>
      <c r="F7382" s="114">
        <v>10.39</v>
      </c>
      <c r="G7382" s="114">
        <f>F7382*(Dashboard!$C$21/50)^Dashboard!$C$22</f>
        <v>11.448794153957985</v>
      </c>
      <c r="H7382" s="67">
        <v>847.73</v>
      </c>
      <c r="I7382">
        <f>IF(AND(Dashboard!$C$24&lt;G7382,G7382&lt;Dashboard!$C$25),1,0)</f>
        <v>1</v>
      </c>
      <c r="J7382">
        <f>IF((I7382*$Y$6*(0.5*Dashboard!$C$26*Dashboard!$C$27*(PI()*(Dashboard!$C$23/2)^2)*G7382^3)/10^3)&lt;$Y$6*Dashboard!$C$28,1,0)</f>
        <v>0</v>
      </c>
      <c r="K7382" s="95">
        <f>IF($Y$7*H7382*Dashboard!$C$31*Dashboard!$C$32/(10^3)&lt;Dashboard!$C$33*$Y$5,1,0)</f>
        <v>0</v>
      </c>
      <c r="L7382" s="39">
        <f>IF(J7382=1,I7382*$Y$6*(0.5*Dashboard!$C$26*Dashboard!$C$27*(PI()*(Dashboard!$C$23/2)^2)*G7382^3)/10^6,I7382*$Y$6*Dashboard!$C$28/10^3)</f>
        <v>48.24</v>
      </c>
      <c r="M7382">
        <f>IF(K7382=1,$Y$7*H7382*Dashboard!$C$31*Dashboard!$C$32/(10^6),$Y$5*Dashboard!$C$33/10^3)</f>
        <v>0</v>
      </c>
      <c r="N7382" s="70">
        <f t="shared" si="579"/>
        <v>48.24</v>
      </c>
      <c r="O7382" s="39">
        <f t="shared" si="582"/>
        <v>0.18784026079869601</v>
      </c>
      <c r="P7382" s="70">
        <f t="shared" si="583"/>
        <v>48.052159739201308</v>
      </c>
      <c r="Q7382">
        <f>IF(P7382&gt;Dashboard!$C$9*Dashboard!$C$10,1,0)</f>
        <v>1</v>
      </c>
      <c r="R7382" s="95">
        <f>IF(P7382&gt;Dashboard!$C$9,0,1)</f>
        <v>1</v>
      </c>
      <c r="S7382" s="73" cm="1">
        <f t="array" ref="S7382">_xlfn.IFS(Q7382=0,0,R7382=1,(P7382*10^3)/55,R7382=0,(Dashboard!$C$9*10^3)/55)</f>
        <v>873.67563162184194</v>
      </c>
      <c r="T7382" s="39">
        <f t="shared" si="580"/>
        <v>0</v>
      </c>
      <c r="U7382" s="63">
        <f t="shared" si="581"/>
        <v>1250.1980669973627</v>
      </c>
      <c r="AC7382" s="76"/>
      <c r="AD7382" s="76"/>
    </row>
    <row r="7383" spans="2:30" x14ac:dyDescent="0.2">
      <c r="B7383" s="59">
        <v>2014</v>
      </c>
      <c r="C7383">
        <v>11</v>
      </c>
      <c r="D7383">
        <v>4</v>
      </c>
      <c r="E7383">
        <v>10</v>
      </c>
      <c r="F7383" s="114">
        <v>9.56</v>
      </c>
      <c r="G7383" s="114">
        <f>F7383*(Dashboard!$C$21/50)^Dashboard!$C$22</f>
        <v>10.534212907780399</v>
      </c>
      <c r="H7383" s="67">
        <v>994.84</v>
      </c>
      <c r="I7383">
        <f>IF(AND(Dashboard!$C$24&lt;G7383,G7383&lt;Dashboard!$C$25),1,0)</f>
        <v>1</v>
      </c>
      <c r="J7383">
        <f>IF((I7383*$Y$6*(0.5*Dashboard!$C$26*Dashboard!$C$27*(PI()*(Dashboard!$C$23/2)^2)*G7383^3)/10^3)&lt;$Y$6*Dashboard!$C$28,1,0)</f>
        <v>0</v>
      </c>
      <c r="K7383" s="95">
        <f>IF($Y$7*H7383*Dashboard!$C$31*Dashboard!$C$32/(10^3)&lt;Dashboard!$C$33*$Y$5,1,0)</f>
        <v>0</v>
      </c>
      <c r="L7383" s="39">
        <f>IF(J7383=1,I7383*$Y$6*(0.5*Dashboard!$C$26*Dashboard!$C$27*(PI()*(Dashboard!$C$23/2)^2)*G7383^3)/10^6,I7383*$Y$6*Dashboard!$C$28/10^3)</f>
        <v>48.24</v>
      </c>
      <c r="M7383">
        <f>IF(K7383=1,$Y$7*H7383*Dashboard!$C$31*Dashboard!$C$32/(10^6),$Y$5*Dashboard!$C$33/10^3)</f>
        <v>0</v>
      </c>
      <c r="N7383" s="70">
        <f t="shared" si="579"/>
        <v>48.24</v>
      </c>
      <c r="O7383" s="39">
        <f t="shared" si="582"/>
        <v>0.18784026079869601</v>
      </c>
      <c r="P7383" s="70">
        <f t="shared" si="583"/>
        <v>48.052159739201308</v>
      </c>
      <c r="Q7383">
        <f>IF(P7383&gt;Dashboard!$C$9*Dashboard!$C$10,1,0)</f>
        <v>1</v>
      </c>
      <c r="R7383" s="95">
        <f>IF(P7383&gt;Dashboard!$C$9,0,1)</f>
        <v>1</v>
      </c>
      <c r="S7383" s="73" cm="1">
        <f t="array" ref="S7383">_xlfn.IFS(Q7383=0,0,R7383=1,(P7383*10^3)/55,R7383=0,(Dashboard!$C$9*10^3)/55)</f>
        <v>873.67563162184194</v>
      </c>
      <c r="T7383" s="39">
        <f t="shared" si="580"/>
        <v>0</v>
      </c>
      <c r="U7383" s="63">
        <f t="shared" si="581"/>
        <v>1250.1980669973627</v>
      </c>
      <c r="AC7383" s="76"/>
      <c r="AD7383" s="76"/>
    </row>
    <row r="7384" spans="2:30" x14ac:dyDescent="0.2">
      <c r="B7384" s="59">
        <v>2014</v>
      </c>
      <c r="C7384">
        <v>11</v>
      </c>
      <c r="D7384">
        <v>4</v>
      </c>
      <c r="E7384">
        <v>11</v>
      </c>
      <c r="F7384" s="114">
        <v>8.68</v>
      </c>
      <c r="G7384" s="114">
        <f>F7384*(Dashboard!$C$21/50)^Dashboard!$C$22</f>
        <v>9.5645364058089797</v>
      </c>
      <c r="H7384" s="67">
        <v>1055.56</v>
      </c>
      <c r="I7384">
        <f>IF(AND(Dashboard!$C$24&lt;G7384,G7384&lt;Dashboard!$C$25),1,0)</f>
        <v>1</v>
      </c>
      <c r="J7384">
        <f>IF((I7384*$Y$6*(0.5*Dashboard!$C$26*Dashboard!$C$27*(PI()*(Dashboard!$C$23/2)^2)*G7384^3)/10^3)&lt;$Y$6*Dashboard!$C$28,1,0)</f>
        <v>0</v>
      </c>
      <c r="K7384" s="95">
        <f>IF($Y$7*H7384*Dashboard!$C$31*Dashboard!$C$32/(10^3)&lt;Dashboard!$C$33*$Y$5,1,0)</f>
        <v>0</v>
      </c>
      <c r="L7384" s="39">
        <f>IF(J7384=1,I7384*$Y$6*(0.5*Dashboard!$C$26*Dashboard!$C$27*(PI()*(Dashboard!$C$23/2)^2)*G7384^3)/10^6,I7384*$Y$6*Dashboard!$C$28/10^3)</f>
        <v>48.24</v>
      </c>
      <c r="M7384">
        <f>IF(K7384=1,$Y$7*H7384*Dashboard!$C$31*Dashboard!$C$32/(10^6),$Y$5*Dashboard!$C$33/10^3)</f>
        <v>0</v>
      </c>
      <c r="N7384" s="70">
        <f t="shared" si="579"/>
        <v>48.24</v>
      </c>
      <c r="O7384" s="39">
        <f t="shared" si="582"/>
        <v>0.18784026079869601</v>
      </c>
      <c r="P7384" s="70">
        <f t="shared" si="583"/>
        <v>48.052159739201308</v>
      </c>
      <c r="Q7384">
        <f>IF(P7384&gt;Dashboard!$C$9*Dashboard!$C$10,1,0)</f>
        <v>1</v>
      </c>
      <c r="R7384" s="95">
        <f>IF(P7384&gt;Dashboard!$C$9,0,1)</f>
        <v>1</v>
      </c>
      <c r="S7384" s="73" cm="1">
        <f t="array" ref="S7384">_xlfn.IFS(Q7384=0,0,R7384=1,(P7384*10^3)/55,R7384=0,(Dashboard!$C$9*10^3)/55)</f>
        <v>873.67563162184194</v>
      </c>
      <c r="T7384" s="39">
        <f t="shared" si="580"/>
        <v>0</v>
      </c>
      <c r="U7384" s="63">
        <f t="shared" si="581"/>
        <v>1250.1980669973627</v>
      </c>
      <c r="AC7384" s="76"/>
      <c r="AD7384" s="76"/>
    </row>
    <row r="7385" spans="2:30" x14ac:dyDescent="0.2">
      <c r="B7385" s="59">
        <v>2014</v>
      </c>
      <c r="C7385">
        <v>11</v>
      </c>
      <c r="D7385">
        <v>4</v>
      </c>
      <c r="E7385">
        <v>12</v>
      </c>
      <c r="F7385" s="114">
        <v>7.86</v>
      </c>
      <c r="G7385" s="114">
        <f>F7385*(Dashboard!$C$21/50)^Dashboard!$C$22</f>
        <v>8.6609742107901599</v>
      </c>
      <c r="H7385" s="67">
        <v>1054.8599999999999</v>
      </c>
      <c r="I7385">
        <f>IF(AND(Dashboard!$C$24&lt;G7385,G7385&lt;Dashboard!$C$25),1,0)</f>
        <v>1</v>
      </c>
      <c r="J7385">
        <f>IF((I7385*$Y$6*(0.5*Dashboard!$C$26*Dashboard!$C$27*(PI()*(Dashboard!$C$23/2)^2)*G7385^3)/10^3)&lt;$Y$6*Dashboard!$C$28,1,0)</f>
        <v>1</v>
      </c>
      <c r="K7385" s="95">
        <f>IF($Y$7*H7385*Dashboard!$C$31*Dashboard!$C$32/(10^3)&lt;Dashboard!$C$33*$Y$5,1,0)</f>
        <v>0</v>
      </c>
      <c r="L7385" s="39">
        <f>IF(J7385=1,I7385*$Y$6*(0.5*Dashboard!$C$26*Dashboard!$C$27*(PI()*(Dashboard!$C$23/2)^2)*G7385^3)/10^6,I7385*$Y$6*Dashboard!$C$28/10^3)</f>
        <v>37.280839761123346</v>
      </c>
      <c r="M7385">
        <f>IF(K7385=1,$Y$7*H7385*Dashboard!$C$31*Dashboard!$C$32/(10^6),$Y$5*Dashboard!$C$33/10^3)</f>
        <v>0</v>
      </c>
      <c r="N7385" s="70">
        <f t="shared" si="579"/>
        <v>37.280839761123346</v>
      </c>
      <c r="O7385" s="39">
        <f t="shared" si="582"/>
        <v>0.14516672188067589</v>
      </c>
      <c r="P7385" s="70">
        <f t="shared" si="583"/>
        <v>37.135673039242668</v>
      </c>
      <c r="Q7385">
        <f>IF(P7385&gt;Dashboard!$C$9*Dashboard!$C$10,1,0)</f>
        <v>1</v>
      </c>
      <c r="R7385" s="95">
        <f>IF(P7385&gt;Dashboard!$C$9,0,1)</f>
        <v>1</v>
      </c>
      <c r="S7385" s="73" cm="1">
        <f t="array" ref="S7385">_xlfn.IFS(Q7385=0,0,R7385=1,(P7385*10^3)/55,R7385=0,(Dashboard!$C$9*10^3)/55)</f>
        <v>675.19405525895763</v>
      </c>
      <c r="T7385" s="39">
        <f t="shared" si="580"/>
        <v>0</v>
      </c>
      <c r="U7385" s="63">
        <f t="shared" si="581"/>
        <v>966.17814687800228</v>
      </c>
      <c r="AC7385" s="76"/>
      <c r="AD7385" s="76"/>
    </row>
    <row r="7386" spans="2:30" x14ac:dyDescent="0.2">
      <c r="B7386" s="59">
        <v>2014</v>
      </c>
      <c r="C7386">
        <v>11</v>
      </c>
      <c r="D7386">
        <v>4</v>
      </c>
      <c r="E7386">
        <v>13</v>
      </c>
      <c r="F7386" s="114">
        <v>7.48</v>
      </c>
      <c r="G7386" s="114">
        <f>F7386*(Dashboard!$C$21/50)^Dashboard!$C$22</f>
        <v>8.2422502667570487</v>
      </c>
      <c r="H7386" s="67">
        <v>1011.07</v>
      </c>
      <c r="I7386">
        <f>IF(AND(Dashboard!$C$24&lt;G7386,G7386&lt;Dashboard!$C$25),1,0)</f>
        <v>1</v>
      </c>
      <c r="J7386">
        <f>IF((I7386*$Y$6*(0.5*Dashboard!$C$26*Dashboard!$C$27*(PI()*(Dashboard!$C$23/2)^2)*G7386^3)/10^3)&lt;$Y$6*Dashboard!$C$28,1,0)</f>
        <v>1</v>
      </c>
      <c r="K7386" s="95">
        <f>IF($Y$7*H7386*Dashboard!$C$31*Dashboard!$C$32/(10^3)&lt;Dashboard!$C$33*$Y$5,1,0)</f>
        <v>0</v>
      </c>
      <c r="L7386" s="39">
        <f>IF(J7386=1,I7386*$Y$6*(0.5*Dashboard!$C$26*Dashboard!$C$27*(PI()*(Dashboard!$C$23/2)^2)*G7386^3)/10^6,I7386*$Y$6*Dashboard!$C$28/10^3)</f>
        <v>32.130896402649199</v>
      </c>
      <c r="M7386">
        <f>IF(K7386=1,$Y$7*H7386*Dashboard!$C$31*Dashboard!$C$32/(10^6),$Y$5*Dashboard!$C$33/10^3)</f>
        <v>0</v>
      </c>
      <c r="N7386" s="70">
        <f t="shared" si="579"/>
        <v>32.130896402649199</v>
      </c>
      <c r="O7386" s="39">
        <f t="shared" si="582"/>
        <v>0.12511351492474104</v>
      </c>
      <c r="P7386" s="70">
        <f t="shared" si="583"/>
        <v>32.005782887724457</v>
      </c>
      <c r="Q7386">
        <f>IF(P7386&gt;Dashboard!$C$9*Dashboard!$C$10,1,0)</f>
        <v>1</v>
      </c>
      <c r="R7386" s="95">
        <f>IF(P7386&gt;Dashboard!$C$9,0,1)</f>
        <v>1</v>
      </c>
      <c r="S7386" s="73" cm="1">
        <f t="array" ref="S7386">_xlfn.IFS(Q7386=0,0,R7386=1,(P7386*10^3)/55,R7386=0,(Dashboard!$C$9*10^3)/55)</f>
        <v>581.92332523135372</v>
      </c>
      <c r="T7386" s="39">
        <f t="shared" si="580"/>
        <v>0</v>
      </c>
      <c r="U7386" s="63">
        <f t="shared" si="581"/>
        <v>832.71112299926506</v>
      </c>
      <c r="AC7386" s="76"/>
      <c r="AD7386" s="76"/>
    </row>
    <row r="7387" spans="2:30" x14ac:dyDescent="0.2">
      <c r="B7387" s="59">
        <v>2014</v>
      </c>
      <c r="C7387">
        <v>11</v>
      </c>
      <c r="D7387">
        <v>4</v>
      </c>
      <c r="E7387">
        <v>14</v>
      </c>
      <c r="F7387" s="114">
        <v>7.91</v>
      </c>
      <c r="G7387" s="114">
        <f>F7387*(Dashboard!$C$21/50)^Dashboard!$C$22</f>
        <v>8.7160694665839902</v>
      </c>
      <c r="H7387" s="67">
        <v>897.57</v>
      </c>
      <c r="I7387">
        <f>IF(AND(Dashboard!$C$24&lt;G7387,G7387&lt;Dashboard!$C$25),1,0)</f>
        <v>1</v>
      </c>
      <c r="J7387">
        <f>IF((I7387*$Y$6*(0.5*Dashboard!$C$26*Dashboard!$C$27*(PI()*(Dashboard!$C$23/2)^2)*G7387^3)/10^3)&lt;$Y$6*Dashboard!$C$28,1,0)</f>
        <v>1</v>
      </c>
      <c r="K7387" s="95">
        <f>IF($Y$7*H7387*Dashboard!$C$31*Dashboard!$C$32/(10^3)&lt;Dashboard!$C$33*$Y$5,1,0)</f>
        <v>0</v>
      </c>
      <c r="L7387" s="39">
        <f>IF(J7387=1,I7387*$Y$6*(0.5*Dashboard!$C$26*Dashboard!$C$27*(PI()*(Dashboard!$C$23/2)^2)*G7387^3)/10^6,I7387*$Y$6*Dashboard!$C$28/10^3)</f>
        <v>37.99684163334728</v>
      </c>
      <c r="M7387">
        <f>IF(K7387=1,$Y$7*H7387*Dashboard!$C$31*Dashboard!$C$32/(10^6),$Y$5*Dashboard!$C$33/10^3)</f>
        <v>0</v>
      </c>
      <c r="N7387" s="70">
        <f t="shared" si="579"/>
        <v>37.99684163334728</v>
      </c>
      <c r="O7387" s="39">
        <f t="shared" si="582"/>
        <v>0.14795473967526332</v>
      </c>
      <c r="P7387" s="70">
        <f t="shared" si="583"/>
        <v>37.848886893672017</v>
      </c>
      <c r="Q7387">
        <f>IF(P7387&gt;Dashboard!$C$9*Dashboard!$C$10,1,0)</f>
        <v>1</v>
      </c>
      <c r="R7387" s="95">
        <f>IF(P7387&gt;Dashboard!$C$9,0,1)</f>
        <v>1</v>
      </c>
      <c r="S7387" s="73" cm="1">
        <f t="array" ref="S7387">_xlfn.IFS(Q7387=0,0,R7387=1,(P7387*10^3)/55,R7387=0,(Dashboard!$C$9*10^3)/55)</f>
        <v>688.16157988494581</v>
      </c>
      <c r="T7387" s="39">
        <f t="shared" si="580"/>
        <v>0</v>
      </c>
      <c r="U7387" s="63">
        <f t="shared" si="581"/>
        <v>984.73420319269667</v>
      </c>
      <c r="AC7387" s="76"/>
      <c r="AD7387" s="76"/>
    </row>
    <row r="7388" spans="2:30" x14ac:dyDescent="0.2">
      <c r="B7388" s="59">
        <v>2014</v>
      </c>
      <c r="C7388">
        <v>11</v>
      </c>
      <c r="D7388">
        <v>4</v>
      </c>
      <c r="E7388">
        <v>15</v>
      </c>
      <c r="F7388" s="114">
        <v>9.1199999999999992</v>
      </c>
      <c r="G7388" s="114">
        <f>F7388*(Dashboard!$C$21/50)^Dashboard!$C$22</f>
        <v>10.049374656794688</v>
      </c>
      <c r="H7388" s="67">
        <v>716.23</v>
      </c>
      <c r="I7388">
        <f>IF(AND(Dashboard!$C$24&lt;G7388,G7388&lt;Dashboard!$C$25),1,0)</f>
        <v>1</v>
      </c>
      <c r="J7388">
        <f>IF((I7388*$Y$6*(0.5*Dashboard!$C$26*Dashboard!$C$27*(PI()*(Dashboard!$C$23/2)^2)*G7388^3)/10^3)&lt;$Y$6*Dashboard!$C$28,1,0)</f>
        <v>0</v>
      </c>
      <c r="K7388" s="95">
        <f>IF($Y$7*H7388*Dashboard!$C$31*Dashboard!$C$32/(10^3)&lt;Dashboard!$C$33*$Y$5,1,0)</f>
        <v>0</v>
      </c>
      <c r="L7388" s="39">
        <f>IF(J7388=1,I7388*$Y$6*(0.5*Dashboard!$C$26*Dashboard!$C$27*(PI()*(Dashboard!$C$23/2)^2)*G7388^3)/10^6,I7388*$Y$6*Dashboard!$C$28/10^3)</f>
        <v>48.24</v>
      </c>
      <c r="M7388">
        <f>IF(K7388=1,$Y$7*H7388*Dashboard!$C$31*Dashboard!$C$32/(10^6),$Y$5*Dashboard!$C$33/10^3)</f>
        <v>0</v>
      </c>
      <c r="N7388" s="70">
        <f t="shared" si="579"/>
        <v>48.24</v>
      </c>
      <c r="O7388" s="39">
        <f t="shared" si="582"/>
        <v>0.18784026079869601</v>
      </c>
      <c r="P7388" s="70">
        <f t="shared" si="583"/>
        <v>48.052159739201308</v>
      </c>
      <c r="Q7388">
        <f>IF(P7388&gt;Dashboard!$C$9*Dashboard!$C$10,1,0)</f>
        <v>1</v>
      </c>
      <c r="R7388" s="95">
        <f>IF(P7388&gt;Dashboard!$C$9,0,1)</f>
        <v>1</v>
      </c>
      <c r="S7388" s="73" cm="1">
        <f t="array" ref="S7388">_xlfn.IFS(Q7388=0,0,R7388=1,(P7388*10^3)/55,R7388=0,(Dashboard!$C$9*10^3)/55)</f>
        <v>873.67563162184194</v>
      </c>
      <c r="T7388" s="39">
        <f t="shared" si="580"/>
        <v>0</v>
      </c>
      <c r="U7388" s="63">
        <f t="shared" si="581"/>
        <v>1250.1980669973627</v>
      </c>
      <c r="AC7388" s="76"/>
      <c r="AD7388" s="76"/>
    </row>
    <row r="7389" spans="2:30" x14ac:dyDescent="0.2">
      <c r="B7389" s="59">
        <v>2014</v>
      </c>
      <c r="C7389">
        <v>11</v>
      </c>
      <c r="D7389">
        <v>4</v>
      </c>
      <c r="E7389">
        <v>16</v>
      </c>
      <c r="F7389" s="114">
        <v>10.95</v>
      </c>
      <c r="G7389" s="114">
        <f>F7389*(Dashboard!$C$21/50)^Dashboard!$C$22</f>
        <v>12.065861018848887</v>
      </c>
      <c r="H7389" s="67">
        <v>493.18</v>
      </c>
      <c r="I7389">
        <f>IF(AND(Dashboard!$C$24&lt;G7389,G7389&lt;Dashboard!$C$25),1,0)</f>
        <v>1</v>
      </c>
      <c r="J7389">
        <f>IF((I7389*$Y$6*(0.5*Dashboard!$C$26*Dashboard!$C$27*(PI()*(Dashboard!$C$23/2)^2)*G7389^3)/10^3)&lt;$Y$6*Dashboard!$C$28,1,0)</f>
        <v>0</v>
      </c>
      <c r="K7389" s="95">
        <f>IF($Y$7*H7389*Dashboard!$C$31*Dashboard!$C$32/(10^3)&lt;Dashboard!$C$33*$Y$5,1,0)</f>
        <v>0</v>
      </c>
      <c r="L7389" s="39">
        <f>IF(J7389=1,I7389*$Y$6*(0.5*Dashboard!$C$26*Dashboard!$C$27*(PI()*(Dashboard!$C$23/2)^2)*G7389^3)/10^6,I7389*$Y$6*Dashboard!$C$28/10^3)</f>
        <v>48.24</v>
      </c>
      <c r="M7389">
        <f>IF(K7389=1,$Y$7*H7389*Dashboard!$C$31*Dashboard!$C$32/(10^6),$Y$5*Dashboard!$C$33/10^3)</f>
        <v>0</v>
      </c>
      <c r="N7389" s="70">
        <f t="shared" si="579"/>
        <v>48.24</v>
      </c>
      <c r="O7389" s="39">
        <f t="shared" si="582"/>
        <v>0.18784026079869601</v>
      </c>
      <c r="P7389" s="70">
        <f t="shared" si="583"/>
        <v>48.052159739201308</v>
      </c>
      <c r="Q7389">
        <f>IF(P7389&gt;Dashboard!$C$9*Dashboard!$C$10,1,0)</f>
        <v>1</v>
      </c>
      <c r="R7389" s="95">
        <f>IF(P7389&gt;Dashboard!$C$9,0,1)</f>
        <v>1</v>
      </c>
      <c r="S7389" s="73" cm="1">
        <f t="array" ref="S7389">_xlfn.IFS(Q7389=0,0,R7389=1,(P7389*10^3)/55,R7389=0,(Dashboard!$C$9*10^3)/55)</f>
        <v>873.67563162184194</v>
      </c>
      <c r="T7389" s="39">
        <f t="shared" si="580"/>
        <v>0</v>
      </c>
      <c r="U7389" s="63">
        <f t="shared" si="581"/>
        <v>1250.1980669973627</v>
      </c>
      <c r="AC7389" s="76"/>
      <c r="AD7389" s="76"/>
    </row>
    <row r="7390" spans="2:30" x14ac:dyDescent="0.2">
      <c r="B7390" s="59">
        <v>2014</v>
      </c>
      <c r="C7390">
        <v>11</v>
      </c>
      <c r="D7390">
        <v>4</v>
      </c>
      <c r="E7390">
        <v>17</v>
      </c>
      <c r="F7390" s="114">
        <v>12.75</v>
      </c>
      <c r="G7390" s="114">
        <f>F7390*(Dashboard!$C$21/50)^Dashboard!$C$22</f>
        <v>14.049290227426786</v>
      </c>
      <c r="H7390" s="67">
        <v>241.79</v>
      </c>
      <c r="I7390">
        <f>IF(AND(Dashboard!$C$24&lt;G7390,G7390&lt;Dashboard!$C$25),1,0)</f>
        <v>1</v>
      </c>
      <c r="J7390">
        <f>IF((I7390*$Y$6*(0.5*Dashboard!$C$26*Dashboard!$C$27*(PI()*(Dashboard!$C$23/2)^2)*G7390^3)/10^3)&lt;$Y$6*Dashboard!$C$28,1,0)</f>
        <v>0</v>
      </c>
      <c r="K7390" s="95">
        <f>IF($Y$7*H7390*Dashboard!$C$31*Dashboard!$C$32/(10^3)&lt;Dashboard!$C$33*$Y$5,1,0)</f>
        <v>0</v>
      </c>
      <c r="L7390" s="39">
        <f>IF(J7390=1,I7390*$Y$6*(0.5*Dashboard!$C$26*Dashboard!$C$27*(PI()*(Dashboard!$C$23/2)^2)*G7390^3)/10^6,I7390*$Y$6*Dashboard!$C$28/10^3)</f>
        <v>48.24</v>
      </c>
      <c r="M7390">
        <f>IF(K7390=1,$Y$7*H7390*Dashboard!$C$31*Dashboard!$C$32/(10^6),$Y$5*Dashboard!$C$33/10^3)</f>
        <v>0</v>
      </c>
      <c r="N7390" s="70">
        <f t="shared" si="579"/>
        <v>48.24</v>
      </c>
      <c r="O7390" s="39">
        <f t="shared" si="582"/>
        <v>0.18784026079869601</v>
      </c>
      <c r="P7390" s="70">
        <f t="shared" si="583"/>
        <v>48.052159739201308</v>
      </c>
      <c r="Q7390">
        <f>IF(P7390&gt;Dashboard!$C$9*Dashboard!$C$10,1,0)</f>
        <v>1</v>
      </c>
      <c r="R7390" s="95">
        <f>IF(P7390&gt;Dashboard!$C$9,0,1)</f>
        <v>1</v>
      </c>
      <c r="S7390" s="73" cm="1">
        <f t="array" ref="S7390">_xlfn.IFS(Q7390=0,0,R7390=1,(P7390*10^3)/55,R7390=0,(Dashboard!$C$9*10^3)/55)</f>
        <v>873.67563162184194</v>
      </c>
      <c r="T7390" s="39">
        <f t="shared" si="580"/>
        <v>0</v>
      </c>
      <c r="U7390" s="63">
        <f t="shared" si="581"/>
        <v>1250.1980669973627</v>
      </c>
      <c r="AC7390" s="76"/>
      <c r="AD7390" s="76"/>
    </row>
    <row r="7391" spans="2:30" x14ac:dyDescent="0.2">
      <c r="B7391" s="59">
        <v>2014</v>
      </c>
      <c r="C7391">
        <v>11</v>
      </c>
      <c r="D7391">
        <v>4</v>
      </c>
      <c r="E7391">
        <v>18</v>
      </c>
      <c r="F7391" s="114">
        <v>14.34</v>
      </c>
      <c r="G7391" s="114">
        <f>F7391*(Dashboard!$C$21/50)^Dashboard!$C$22</f>
        <v>15.801319361670597</v>
      </c>
      <c r="H7391" s="67">
        <v>32.99</v>
      </c>
      <c r="I7391">
        <f>IF(AND(Dashboard!$C$24&lt;G7391,G7391&lt;Dashboard!$C$25),1,0)</f>
        <v>1</v>
      </c>
      <c r="J7391">
        <f>IF((I7391*$Y$6*(0.5*Dashboard!$C$26*Dashboard!$C$27*(PI()*(Dashboard!$C$23/2)^2)*G7391^3)/10^3)&lt;$Y$6*Dashboard!$C$28,1,0)</f>
        <v>0</v>
      </c>
      <c r="K7391" s="95">
        <f>IF($Y$7*H7391*Dashboard!$C$31*Dashboard!$C$32/(10^3)&lt;Dashboard!$C$33*$Y$5,1,0)</f>
        <v>0</v>
      </c>
      <c r="L7391" s="39">
        <f>IF(J7391=1,I7391*$Y$6*(0.5*Dashboard!$C$26*Dashboard!$C$27*(PI()*(Dashboard!$C$23/2)^2)*G7391^3)/10^6,I7391*$Y$6*Dashboard!$C$28/10^3)</f>
        <v>48.24</v>
      </c>
      <c r="M7391">
        <f>IF(K7391=1,$Y$7*H7391*Dashboard!$C$31*Dashboard!$C$32/(10^6),$Y$5*Dashboard!$C$33/10^3)</f>
        <v>0</v>
      </c>
      <c r="N7391" s="70">
        <f t="shared" si="579"/>
        <v>48.24</v>
      </c>
      <c r="O7391" s="39">
        <f t="shared" si="582"/>
        <v>0.18784026079869601</v>
      </c>
      <c r="P7391" s="70">
        <f t="shared" si="583"/>
        <v>48.052159739201308</v>
      </c>
      <c r="Q7391">
        <f>IF(P7391&gt;Dashboard!$C$9*Dashboard!$C$10,1,0)</f>
        <v>1</v>
      </c>
      <c r="R7391" s="95">
        <f>IF(P7391&gt;Dashboard!$C$9,0,1)</f>
        <v>1</v>
      </c>
      <c r="S7391" s="73" cm="1">
        <f t="array" ref="S7391">_xlfn.IFS(Q7391=0,0,R7391=1,(P7391*10^3)/55,R7391=0,(Dashboard!$C$9*10^3)/55)</f>
        <v>873.67563162184194</v>
      </c>
      <c r="T7391" s="39">
        <f t="shared" si="580"/>
        <v>0</v>
      </c>
      <c r="U7391" s="63">
        <f t="shared" si="581"/>
        <v>1250.1980669973627</v>
      </c>
      <c r="AC7391" s="76"/>
      <c r="AD7391" s="76"/>
    </row>
    <row r="7392" spans="2:30" x14ac:dyDescent="0.2">
      <c r="B7392" s="59">
        <v>2014</v>
      </c>
      <c r="C7392">
        <v>11</v>
      </c>
      <c r="D7392">
        <v>4</v>
      </c>
      <c r="E7392">
        <v>19</v>
      </c>
      <c r="F7392" s="114">
        <v>14.4</v>
      </c>
      <c r="G7392" s="114">
        <f>F7392*(Dashboard!$C$21/50)^Dashboard!$C$22</f>
        <v>15.867433668623194</v>
      </c>
      <c r="H7392" s="67">
        <v>0</v>
      </c>
      <c r="I7392">
        <f>IF(AND(Dashboard!$C$24&lt;G7392,G7392&lt;Dashboard!$C$25),1,0)</f>
        <v>1</v>
      </c>
      <c r="J7392">
        <f>IF((I7392*$Y$6*(0.5*Dashboard!$C$26*Dashboard!$C$27*(PI()*(Dashboard!$C$23/2)^2)*G7392^3)/10^3)&lt;$Y$6*Dashboard!$C$28,1,0)</f>
        <v>0</v>
      </c>
      <c r="K7392" s="95">
        <f>IF($Y$7*H7392*Dashboard!$C$31*Dashboard!$C$32/(10^3)&lt;Dashboard!$C$33*$Y$5,1,0)</f>
        <v>0</v>
      </c>
      <c r="L7392" s="39">
        <f>IF(J7392=1,I7392*$Y$6*(0.5*Dashboard!$C$26*Dashboard!$C$27*(PI()*(Dashboard!$C$23/2)^2)*G7392^3)/10^6,I7392*$Y$6*Dashboard!$C$28/10^3)</f>
        <v>48.24</v>
      </c>
      <c r="M7392">
        <f>IF(K7392=1,$Y$7*H7392*Dashboard!$C$31*Dashboard!$C$32/(10^6),$Y$5*Dashboard!$C$33/10^3)</f>
        <v>0</v>
      </c>
      <c r="N7392" s="70">
        <f t="shared" si="579"/>
        <v>48.24</v>
      </c>
      <c r="O7392" s="39">
        <f t="shared" si="582"/>
        <v>0.18784026079869601</v>
      </c>
      <c r="P7392" s="70">
        <f t="shared" si="583"/>
        <v>48.052159739201308</v>
      </c>
      <c r="Q7392">
        <f>IF(P7392&gt;Dashboard!$C$9*Dashboard!$C$10,1,0)</f>
        <v>1</v>
      </c>
      <c r="R7392" s="95">
        <f>IF(P7392&gt;Dashboard!$C$9,0,1)</f>
        <v>1</v>
      </c>
      <c r="S7392" s="73" cm="1">
        <f t="array" ref="S7392">_xlfn.IFS(Q7392=0,0,R7392=1,(P7392*10^3)/55,R7392=0,(Dashboard!$C$9*10^3)/55)</f>
        <v>873.67563162184194</v>
      </c>
      <c r="T7392" s="39">
        <f t="shared" si="580"/>
        <v>0</v>
      </c>
      <c r="U7392" s="63">
        <f t="shared" si="581"/>
        <v>1250.1980669973627</v>
      </c>
      <c r="AC7392" s="76"/>
      <c r="AD7392" s="76"/>
    </row>
    <row r="7393" spans="2:30" x14ac:dyDescent="0.2">
      <c r="B7393" s="59">
        <v>2014</v>
      </c>
      <c r="C7393">
        <v>11</v>
      </c>
      <c r="D7393">
        <v>4</v>
      </c>
      <c r="E7393">
        <v>20</v>
      </c>
      <c r="F7393" s="114">
        <v>13.78</v>
      </c>
      <c r="G7393" s="114">
        <f>F7393*(Dashboard!$C$21/50)^Dashboard!$C$22</f>
        <v>15.184252496779694</v>
      </c>
      <c r="H7393" s="67">
        <v>0</v>
      </c>
      <c r="I7393">
        <f>IF(AND(Dashboard!$C$24&lt;G7393,G7393&lt;Dashboard!$C$25),1,0)</f>
        <v>1</v>
      </c>
      <c r="J7393">
        <f>IF((I7393*$Y$6*(0.5*Dashboard!$C$26*Dashboard!$C$27*(PI()*(Dashboard!$C$23/2)^2)*G7393^3)/10^3)&lt;$Y$6*Dashboard!$C$28,1,0)</f>
        <v>0</v>
      </c>
      <c r="K7393" s="95">
        <f>IF($Y$7*H7393*Dashboard!$C$31*Dashboard!$C$32/(10^3)&lt;Dashboard!$C$33*$Y$5,1,0)</f>
        <v>0</v>
      </c>
      <c r="L7393" s="39">
        <f>IF(J7393=1,I7393*$Y$6*(0.5*Dashboard!$C$26*Dashboard!$C$27*(PI()*(Dashboard!$C$23/2)^2)*G7393^3)/10^6,I7393*$Y$6*Dashboard!$C$28/10^3)</f>
        <v>48.24</v>
      </c>
      <c r="M7393">
        <f>IF(K7393=1,$Y$7*H7393*Dashboard!$C$31*Dashboard!$C$32/(10^6),$Y$5*Dashboard!$C$33/10^3)</f>
        <v>0</v>
      </c>
      <c r="N7393" s="70">
        <f t="shared" si="579"/>
        <v>48.24</v>
      </c>
      <c r="O7393" s="39">
        <f t="shared" si="582"/>
        <v>0.18784026079869601</v>
      </c>
      <c r="P7393" s="70">
        <f t="shared" si="583"/>
        <v>48.052159739201308</v>
      </c>
      <c r="Q7393">
        <f>IF(P7393&gt;Dashboard!$C$9*Dashboard!$C$10,1,0)</f>
        <v>1</v>
      </c>
      <c r="R7393" s="95">
        <f>IF(P7393&gt;Dashboard!$C$9,0,1)</f>
        <v>1</v>
      </c>
      <c r="S7393" s="73" cm="1">
        <f t="array" ref="S7393">_xlfn.IFS(Q7393=0,0,R7393=1,(P7393*10^3)/55,R7393=0,(Dashboard!$C$9*10^3)/55)</f>
        <v>873.67563162184194</v>
      </c>
      <c r="T7393" s="39">
        <f t="shared" si="580"/>
        <v>0</v>
      </c>
      <c r="U7393" s="63">
        <f t="shared" si="581"/>
        <v>1250.1980669973627</v>
      </c>
      <c r="AC7393" s="76"/>
      <c r="AD7393" s="76"/>
    </row>
    <row r="7394" spans="2:30" x14ac:dyDescent="0.2">
      <c r="B7394" s="59">
        <v>2014</v>
      </c>
      <c r="C7394">
        <v>11</v>
      </c>
      <c r="D7394">
        <v>4</v>
      </c>
      <c r="E7394">
        <v>21</v>
      </c>
      <c r="F7394" s="114">
        <v>13.45</v>
      </c>
      <c r="G7394" s="114">
        <f>F7394*(Dashboard!$C$21/50)^Dashboard!$C$22</f>
        <v>14.820623808540413</v>
      </c>
      <c r="H7394" s="67">
        <v>0</v>
      </c>
      <c r="I7394">
        <f>IF(AND(Dashboard!$C$24&lt;G7394,G7394&lt;Dashboard!$C$25),1,0)</f>
        <v>1</v>
      </c>
      <c r="J7394">
        <f>IF((I7394*$Y$6*(0.5*Dashboard!$C$26*Dashboard!$C$27*(PI()*(Dashboard!$C$23/2)^2)*G7394^3)/10^3)&lt;$Y$6*Dashboard!$C$28,1,0)</f>
        <v>0</v>
      </c>
      <c r="K7394" s="95">
        <f>IF($Y$7*H7394*Dashboard!$C$31*Dashboard!$C$32/(10^3)&lt;Dashboard!$C$33*$Y$5,1,0)</f>
        <v>0</v>
      </c>
      <c r="L7394" s="39">
        <f>IF(J7394=1,I7394*$Y$6*(0.5*Dashboard!$C$26*Dashboard!$C$27*(PI()*(Dashboard!$C$23/2)^2)*G7394^3)/10^6,I7394*$Y$6*Dashboard!$C$28/10^3)</f>
        <v>48.24</v>
      </c>
      <c r="M7394">
        <f>IF(K7394=1,$Y$7*H7394*Dashboard!$C$31*Dashboard!$C$32/(10^6),$Y$5*Dashboard!$C$33/10^3)</f>
        <v>0</v>
      </c>
      <c r="N7394" s="70">
        <f t="shared" si="579"/>
        <v>48.24</v>
      </c>
      <c r="O7394" s="39">
        <f t="shared" si="582"/>
        <v>0.18784026079869601</v>
      </c>
      <c r="P7394" s="70">
        <f t="shared" si="583"/>
        <v>48.052159739201308</v>
      </c>
      <c r="Q7394">
        <f>IF(P7394&gt;Dashboard!$C$9*Dashboard!$C$10,1,0)</f>
        <v>1</v>
      </c>
      <c r="R7394" s="95">
        <f>IF(P7394&gt;Dashboard!$C$9,0,1)</f>
        <v>1</v>
      </c>
      <c r="S7394" s="73" cm="1">
        <f t="array" ref="S7394">_xlfn.IFS(Q7394=0,0,R7394=1,(P7394*10^3)/55,R7394=0,(Dashboard!$C$9*10^3)/55)</f>
        <v>873.67563162184194</v>
      </c>
      <c r="T7394" s="39">
        <f t="shared" si="580"/>
        <v>0</v>
      </c>
      <c r="U7394" s="63">
        <f t="shared" si="581"/>
        <v>1250.1980669973627</v>
      </c>
      <c r="AC7394" s="76"/>
      <c r="AD7394" s="76"/>
    </row>
    <row r="7395" spans="2:30" x14ac:dyDescent="0.2">
      <c r="B7395" s="59">
        <v>2014</v>
      </c>
      <c r="C7395">
        <v>11</v>
      </c>
      <c r="D7395">
        <v>4</v>
      </c>
      <c r="E7395">
        <v>22</v>
      </c>
      <c r="F7395" s="114">
        <v>13.71</v>
      </c>
      <c r="G7395" s="114">
        <f>F7395*(Dashboard!$C$21/50)^Dashboard!$C$22</f>
        <v>15.107119138668333</v>
      </c>
      <c r="H7395" s="67">
        <v>0</v>
      </c>
      <c r="I7395">
        <f>IF(AND(Dashboard!$C$24&lt;G7395,G7395&lt;Dashboard!$C$25),1,0)</f>
        <v>1</v>
      </c>
      <c r="J7395">
        <f>IF((I7395*$Y$6*(0.5*Dashboard!$C$26*Dashboard!$C$27*(PI()*(Dashboard!$C$23/2)^2)*G7395^3)/10^3)&lt;$Y$6*Dashboard!$C$28,1,0)</f>
        <v>0</v>
      </c>
      <c r="K7395" s="95">
        <f>IF($Y$7*H7395*Dashboard!$C$31*Dashboard!$C$32/(10^3)&lt;Dashboard!$C$33*$Y$5,1,0)</f>
        <v>0</v>
      </c>
      <c r="L7395" s="39">
        <f>IF(J7395=1,I7395*$Y$6*(0.5*Dashboard!$C$26*Dashboard!$C$27*(PI()*(Dashboard!$C$23/2)^2)*G7395^3)/10^6,I7395*$Y$6*Dashboard!$C$28/10^3)</f>
        <v>48.24</v>
      </c>
      <c r="M7395">
        <f>IF(K7395=1,$Y$7*H7395*Dashboard!$C$31*Dashboard!$C$32/(10^6),$Y$5*Dashboard!$C$33/10^3)</f>
        <v>0</v>
      </c>
      <c r="N7395" s="70">
        <f t="shared" si="579"/>
        <v>48.24</v>
      </c>
      <c r="O7395" s="39">
        <f t="shared" si="582"/>
        <v>0.18784026079869601</v>
      </c>
      <c r="P7395" s="70">
        <f t="shared" si="583"/>
        <v>48.052159739201308</v>
      </c>
      <c r="Q7395">
        <f>IF(P7395&gt;Dashboard!$C$9*Dashboard!$C$10,1,0)</f>
        <v>1</v>
      </c>
      <c r="R7395" s="95">
        <f>IF(P7395&gt;Dashboard!$C$9,0,1)</f>
        <v>1</v>
      </c>
      <c r="S7395" s="73" cm="1">
        <f t="array" ref="S7395">_xlfn.IFS(Q7395=0,0,R7395=1,(P7395*10^3)/55,R7395=0,(Dashboard!$C$9*10^3)/55)</f>
        <v>873.67563162184194</v>
      </c>
      <c r="T7395" s="39">
        <f t="shared" si="580"/>
        <v>0</v>
      </c>
      <c r="U7395" s="63">
        <f t="shared" si="581"/>
        <v>1250.1980669973627</v>
      </c>
      <c r="AC7395" s="76"/>
      <c r="AD7395" s="76"/>
    </row>
    <row r="7396" spans="2:30" x14ac:dyDescent="0.2">
      <c r="B7396" s="59">
        <v>2014</v>
      </c>
      <c r="C7396">
        <v>11</v>
      </c>
      <c r="D7396">
        <v>4</v>
      </c>
      <c r="E7396">
        <v>23</v>
      </c>
      <c r="F7396" s="114">
        <v>14.02</v>
      </c>
      <c r="G7396" s="114">
        <f>F7396*(Dashboard!$C$21/50)^Dashboard!$C$22</f>
        <v>15.448709724590081</v>
      </c>
      <c r="H7396" s="67">
        <v>0</v>
      </c>
      <c r="I7396">
        <f>IF(AND(Dashboard!$C$24&lt;G7396,G7396&lt;Dashboard!$C$25),1,0)</f>
        <v>1</v>
      </c>
      <c r="J7396">
        <f>IF((I7396*$Y$6*(0.5*Dashboard!$C$26*Dashboard!$C$27*(PI()*(Dashboard!$C$23/2)^2)*G7396^3)/10^3)&lt;$Y$6*Dashboard!$C$28,1,0)</f>
        <v>0</v>
      </c>
      <c r="K7396" s="95">
        <f>IF($Y$7*H7396*Dashboard!$C$31*Dashboard!$C$32/(10^3)&lt;Dashboard!$C$33*$Y$5,1,0)</f>
        <v>0</v>
      </c>
      <c r="L7396" s="39">
        <f>IF(J7396=1,I7396*$Y$6*(0.5*Dashboard!$C$26*Dashboard!$C$27*(PI()*(Dashboard!$C$23/2)^2)*G7396^3)/10^6,I7396*$Y$6*Dashboard!$C$28/10^3)</f>
        <v>48.24</v>
      </c>
      <c r="M7396">
        <f>IF(K7396=1,$Y$7*H7396*Dashboard!$C$31*Dashboard!$C$32/(10^6),$Y$5*Dashboard!$C$33/10^3)</f>
        <v>0</v>
      </c>
      <c r="N7396" s="70">
        <f t="shared" si="579"/>
        <v>48.24</v>
      </c>
      <c r="O7396" s="39">
        <f t="shared" si="582"/>
        <v>0.18784026079869601</v>
      </c>
      <c r="P7396" s="70">
        <f t="shared" si="583"/>
        <v>48.052159739201308</v>
      </c>
      <c r="Q7396">
        <f>IF(P7396&gt;Dashboard!$C$9*Dashboard!$C$10,1,0)</f>
        <v>1</v>
      </c>
      <c r="R7396" s="95">
        <f>IF(P7396&gt;Dashboard!$C$9,0,1)</f>
        <v>1</v>
      </c>
      <c r="S7396" s="73" cm="1">
        <f t="array" ref="S7396">_xlfn.IFS(Q7396=0,0,R7396=1,(P7396*10^3)/55,R7396=0,(Dashboard!$C$9*10^3)/55)</f>
        <v>873.67563162184194</v>
      </c>
      <c r="T7396" s="39">
        <f t="shared" si="580"/>
        <v>0</v>
      </c>
      <c r="U7396" s="63">
        <f t="shared" si="581"/>
        <v>1250.1980669973627</v>
      </c>
      <c r="AC7396" s="76"/>
      <c r="AD7396" s="76"/>
    </row>
    <row r="7397" spans="2:30" x14ac:dyDescent="0.2">
      <c r="B7397" s="59">
        <v>2014</v>
      </c>
      <c r="C7397">
        <v>11</v>
      </c>
      <c r="D7397">
        <v>5</v>
      </c>
      <c r="E7397">
        <v>0</v>
      </c>
      <c r="F7397" s="114">
        <v>14.03</v>
      </c>
      <c r="G7397" s="114">
        <f>F7397*(Dashboard!$C$21/50)^Dashboard!$C$22</f>
        <v>15.459728775748847</v>
      </c>
      <c r="H7397" s="67">
        <v>0</v>
      </c>
      <c r="I7397">
        <f>IF(AND(Dashboard!$C$24&lt;G7397,G7397&lt;Dashboard!$C$25),1,0)</f>
        <v>1</v>
      </c>
      <c r="J7397">
        <f>IF((I7397*$Y$6*(0.5*Dashboard!$C$26*Dashboard!$C$27*(PI()*(Dashboard!$C$23/2)^2)*G7397^3)/10^3)&lt;$Y$6*Dashboard!$C$28,1,0)</f>
        <v>0</v>
      </c>
      <c r="K7397" s="95">
        <f>IF($Y$7*H7397*Dashboard!$C$31*Dashboard!$C$32/(10^3)&lt;Dashboard!$C$33*$Y$5,1,0)</f>
        <v>0</v>
      </c>
      <c r="L7397" s="39">
        <f>IF(J7397=1,I7397*$Y$6*(0.5*Dashboard!$C$26*Dashboard!$C$27*(PI()*(Dashboard!$C$23/2)^2)*G7397^3)/10^6,I7397*$Y$6*Dashboard!$C$28/10^3)</f>
        <v>48.24</v>
      </c>
      <c r="M7397">
        <f>IF(K7397=1,$Y$7*H7397*Dashboard!$C$31*Dashboard!$C$32/(10^6),$Y$5*Dashboard!$C$33/10^3)</f>
        <v>0</v>
      </c>
      <c r="N7397" s="70">
        <f t="shared" si="579"/>
        <v>48.24</v>
      </c>
      <c r="O7397" s="39">
        <f t="shared" si="582"/>
        <v>0.18784026079869601</v>
      </c>
      <c r="P7397" s="70">
        <f t="shared" si="583"/>
        <v>48.052159739201308</v>
      </c>
      <c r="Q7397">
        <f>IF(P7397&gt;Dashboard!$C$9*Dashboard!$C$10,1,0)</f>
        <v>1</v>
      </c>
      <c r="R7397" s="95">
        <f>IF(P7397&gt;Dashboard!$C$9,0,1)</f>
        <v>1</v>
      </c>
      <c r="S7397" s="73" cm="1">
        <f t="array" ref="S7397">_xlfn.IFS(Q7397=0,0,R7397=1,(P7397*10^3)/55,R7397=0,(Dashboard!$C$9*10^3)/55)</f>
        <v>873.67563162184194</v>
      </c>
      <c r="T7397" s="39">
        <f t="shared" si="580"/>
        <v>0</v>
      </c>
      <c r="U7397" s="63">
        <f t="shared" si="581"/>
        <v>1250.1980669973627</v>
      </c>
      <c r="AC7397" s="76"/>
      <c r="AD7397" s="76"/>
    </row>
    <row r="7398" spans="2:30" x14ac:dyDescent="0.2">
      <c r="B7398" s="59">
        <v>2014</v>
      </c>
      <c r="C7398">
        <v>11</v>
      </c>
      <c r="D7398">
        <v>5</v>
      </c>
      <c r="E7398">
        <v>1</v>
      </c>
      <c r="F7398" s="114">
        <v>13.53</v>
      </c>
      <c r="G7398" s="114">
        <f>F7398*(Dashboard!$C$21/50)^Dashboard!$C$22</f>
        <v>14.908776217810541</v>
      </c>
      <c r="H7398" s="67">
        <v>0</v>
      </c>
      <c r="I7398">
        <f>IF(AND(Dashboard!$C$24&lt;G7398,G7398&lt;Dashboard!$C$25),1,0)</f>
        <v>1</v>
      </c>
      <c r="J7398">
        <f>IF((I7398*$Y$6*(0.5*Dashboard!$C$26*Dashboard!$C$27*(PI()*(Dashboard!$C$23/2)^2)*G7398^3)/10^3)&lt;$Y$6*Dashboard!$C$28,1,0)</f>
        <v>0</v>
      </c>
      <c r="K7398" s="95">
        <f>IF($Y$7*H7398*Dashboard!$C$31*Dashboard!$C$32/(10^3)&lt;Dashboard!$C$33*$Y$5,1,0)</f>
        <v>0</v>
      </c>
      <c r="L7398" s="39">
        <f>IF(J7398=1,I7398*$Y$6*(0.5*Dashboard!$C$26*Dashboard!$C$27*(PI()*(Dashboard!$C$23/2)^2)*G7398^3)/10^6,I7398*$Y$6*Dashboard!$C$28/10^3)</f>
        <v>48.24</v>
      </c>
      <c r="M7398">
        <f>IF(K7398=1,$Y$7*H7398*Dashboard!$C$31*Dashboard!$C$32/(10^6),$Y$5*Dashboard!$C$33/10^3)</f>
        <v>0</v>
      </c>
      <c r="N7398" s="70">
        <f t="shared" si="579"/>
        <v>48.24</v>
      </c>
      <c r="O7398" s="39">
        <f t="shared" si="582"/>
        <v>0.18784026079869601</v>
      </c>
      <c r="P7398" s="70">
        <f t="shared" si="583"/>
        <v>48.052159739201308</v>
      </c>
      <c r="Q7398">
        <f>IF(P7398&gt;Dashboard!$C$9*Dashboard!$C$10,1,0)</f>
        <v>1</v>
      </c>
      <c r="R7398" s="95">
        <f>IF(P7398&gt;Dashboard!$C$9,0,1)</f>
        <v>1</v>
      </c>
      <c r="S7398" s="73" cm="1">
        <f t="array" ref="S7398">_xlfn.IFS(Q7398=0,0,R7398=1,(P7398*10^3)/55,R7398=0,(Dashboard!$C$9*10^3)/55)</f>
        <v>873.67563162184194</v>
      </c>
      <c r="T7398" s="39">
        <f t="shared" si="580"/>
        <v>0</v>
      </c>
      <c r="U7398" s="63">
        <f t="shared" si="581"/>
        <v>1250.1980669973627</v>
      </c>
      <c r="AC7398" s="76"/>
      <c r="AD7398" s="76"/>
    </row>
    <row r="7399" spans="2:30" x14ac:dyDescent="0.2">
      <c r="B7399" s="59">
        <v>2014</v>
      </c>
      <c r="C7399">
        <v>11</v>
      </c>
      <c r="D7399">
        <v>5</v>
      </c>
      <c r="E7399">
        <v>2</v>
      </c>
      <c r="F7399" s="114">
        <v>12.41</v>
      </c>
      <c r="G7399" s="114">
        <f>F7399*(Dashboard!$C$21/50)^Dashboard!$C$22</f>
        <v>13.674642488028738</v>
      </c>
      <c r="H7399" s="67">
        <v>0</v>
      </c>
      <c r="I7399">
        <f>IF(AND(Dashboard!$C$24&lt;G7399,G7399&lt;Dashboard!$C$25),1,0)</f>
        <v>1</v>
      </c>
      <c r="J7399">
        <f>IF((I7399*$Y$6*(0.5*Dashboard!$C$26*Dashboard!$C$27*(PI()*(Dashboard!$C$23/2)^2)*G7399^3)/10^3)&lt;$Y$6*Dashboard!$C$28,1,0)</f>
        <v>0</v>
      </c>
      <c r="K7399" s="95">
        <f>IF($Y$7*H7399*Dashboard!$C$31*Dashboard!$C$32/(10^3)&lt;Dashboard!$C$33*$Y$5,1,0)</f>
        <v>0</v>
      </c>
      <c r="L7399" s="39">
        <f>IF(J7399=1,I7399*$Y$6*(0.5*Dashboard!$C$26*Dashboard!$C$27*(PI()*(Dashboard!$C$23/2)^2)*G7399^3)/10^6,I7399*$Y$6*Dashboard!$C$28/10^3)</f>
        <v>48.24</v>
      </c>
      <c r="M7399">
        <f>IF(K7399=1,$Y$7*H7399*Dashboard!$C$31*Dashboard!$C$32/(10^6),$Y$5*Dashboard!$C$33/10^3)</f>
        <v>0</v>
      </c>
      <c r="N7399" s="70">
        <f t="shared" si="579"/>
        <v>48.24</v>
      </c>
      <c r="O7399" s="39">
        <f t="shared" si="582"/>
        <v>0.18784026079869601</v>
      </c>
      <c r="P7399" s="70">
        <f t="shared" si="583"/>
        <v>48.052159739201308</v>
      </c>
      <c r="Q7399">
        <f>IF(P7399&gt;Dashboard!$C$9*Dashboard!$C$10,1,0)</f>
        <v>1</v>
      </c>
      <c r="R7399" s="95">
        <f>IF(P7399&gt;Dashboard!$C$9,0,1)</f>
        <v>1</v>
      </c>
      <c r="S7399" s="73" cm="1">
        <f t="array" ref="S7399">_xlfn.IFS(Q7399=0,0,R7399=1,(P7399*10^3)/55,R7399=0,(Dashboard!$C$9*10^3)/55)</f>
        <v>873.67563162184194</v>
      </c>
      <c r="T7399" s="39">
        <f t="shared" si="580"/>
        <v>0</v>
      </c>
      <c r="U7399" s="63">
        <f t="shared" si="581"/>
        <v>1250.1980669973627</v>
      </c>
      <c r="AC7399" s="76"/>
      <c r="AD7399" s="76"/>
    </row>
    <row r="7400" spans="2:30" x14ac:dyDescent="0.2">
      <c r="B7400" s="59">
        <v>2014</v>
      </c>
      <c r="C7400">
        <v>11</v>
      </c>
      <c r="D7400">
        <v>5</v>
      </c>
      <c r="E7400">
        <v>3</v>
      </c>
      <c r="F7400" s="114">
        <v>10.7</v>
      </c>
      <c r="G7400" s="114">
        <f>F7400*(Dashboard!$C$21/50)^Dashboard!$C$22</f>
        <v>11.790384739879734</v>
      </c>
      <c r="H7400" s="67">
        <v>0</v>
      </c>
      <c r="I7400">
        <f>IF(AND(Dashboard!$C$24&lt;G7400,G7400&lt;Dashboard!$C$25),1,0)</f>
        <v>1</v>
      </c>
      <c r="J7400">
        <f>IF((I7400*$Y$6*(0.5*Dashboard!$C$26*Dashboard!$C$27*(PI()*(Dashboard!$C$23/2)^2)*G7400^3)/10^3)&lt;$Y$6*Dashboard!$C$28,1,0)</f>
        <v>0</v>
      </c>
      <c r="K7400" s="95">
        <f>IF($Y$7*H7400*Dashboard!$C$31*Dashboard!$C$32/(10^3)&lt;Dashboard!$C$33*$Y$5,1,0)</f>
        <v>0</v>
      </c>
      <c r="L7400" s="39">
        <f>IF(J7400=1,I7400*$Y$6*(0.5*Dashboard!$C$26*Dashboard!$C$27*(PI()*(Dashboard!$C$23/2)^2)*G7400^3)/10^6,I7400*$Y$6*Dashboard!$C$28/10^3)</f>
        <v>48.24</v>
      </c>
      <c r="M7400">
        <f>IF(K7400=1,$Y$7*H7400*Dashboard!$C$31*Dashboard!$C$32/(10^6),$Y$5*Dashboard!$C$33/10^3)</f>
        <v>0</v>
      </c>
      <c r="N7400" s="70">
        <f t="shared" si="579"/>
        <v>48.24</v>
      </c>
      <c r="O7400" s="39">
        <f t="shared" si="582"/>
        <v>0.18784026079869601</v>
      </c>
      <c r="P7400" s="70">
        <f t="shared" si="583"/>
        <v>48.052159739201308</v>
      </c>
      <c r="Q7400">
        <f>IF(P7400&gt;Dashboard!$C$9*Dashboard!$C$10,1,0)</f>
        <v>1</v>
      </c>
      <c r="R7400" s="95">
        <f>IF(P7400&gt;Dashboard!$C$9,0,1)</f>
        <v>1</v>
      </c>
      <c r="S7400" s="73" cm="1">
        <f t="array" ref="S7400">_xlfn.IFS(Q7400=0,0,R7400=1,(P7400*10^3)/55,R7400=0,(Dashboard!$C$9*10^3)/55)</f>
        <v>873.67563162184194</v>
      </c>
      <c r="T7400" s="39">
        <f t="shared" si="580"/>
        <v>0</v>
      </c>
      <c r="U7400" s="63">
        <f t="shared" si="581"/>
        <v>1250.1980669973627</v>
      </c>
      <c r="AC7400" s="76"/>
      <c r="AD7400" s="76"/>
    </row>
    <row r="7401" spans="2:30" x14ac:dyDescent="0.2">
      <c r="B7401" s="59">
        <v>2014</v>
      </c>
      <c r="C7401">
        <v>11</v>
      </c>
      <c r="D7401">
        <v>5</v>
      </c>
      <c r="E7401">
        <v>4</v>
      </c>
      <c r="F7401" s="114">
        <v>9.6999999999999993</v>
      </c>
      <c r="G7401" s="114">
        <f>F7401*(Dashboard!$C$21/50)^Dashboard!$C$22</f>
        <v>10.688479624003122</v>
      </c>
      <c r="H7401" s="67">
        <v>0</v>
      </c>
      <c r="I7401">
        <f>IF(AND(Dashboard!$C$24&lt;G7401,G7401&lt;Dashboard!$C$25),1,0)</f>
        <v>1</v>
      </c>
      <c r="J7401">
        <f>IF((I7401*$Y$6*(0.5*Dashboard!$C$26*Dashboard!$C$27*(PI()*(Dashboard!$C$23/2)^2)*G7401^3)/10^3)&lt;$Y$6*Dashboard!$C$28,1,0)</f>
        <v>0</v>
      </c>
      <c r="K7401" s="95">
        <f>IF($Y$7*H7401*Dashboard!$C$31*Dashboard!$C$32/(10^3)&lt;Dashboard!$C$33*$Y$5,1,0)</f>
        <v>0</v>
      </c>
      <c r="L7401" s="39">
        <f>IF(J7401=1,I7401*$Y$6*(0.5*Dashboard!$C$26*Dashboard!$C$27*(PI()*(Dashboard!$C$23/2)^2)*G7401^3)/10^6,I7401*$Y$6*Dashboard!$C$28/10^3)</f>
        <v>48.24</v>
      </c>
      <c r="M7401">
        <f>IF(K7401=1,$Y$7*H7401*Dashboard!$C$31*Dashboard!$C$32/(10^6),$Y$5*Dashboard!$C$33/10^3)</f>
        <v>0</v>
      </c>
      <c r="N7401" s="70">
        <f t="shared" si="579"/>
        <v>48.24</v>
      </c>
      <c r="O7401" s="39">
        <f t="shared" si="582"/>
        <v>0.18784026079869601</v>
      </c>
      <c r="P7401" s="70">
        <f t="shared" si="583"/>
        <v>48.052159739201308</v>
      </c>
      <c r="Q7401">
        <f>IF(P7401&gt;Dashboard!$C$9*Dashboard!$C$10,1,0)</f>
        <v>1</v>
      </c>
      <c r="R7401" s="95">
        <f>IF(P7401&gt;Dashboard!$C$9,0,1)</f>
        <v>1</v>
      </c>
      <c r="S7401" s="73" cm="1">
        <f t="array" ref="S7401">_xlfn.IFS(Q7401=0,0,R7401=1,(P7401*10^3)/55,R7401=0,(Dashboard!$C$9*10^3)/55)</f>
        <v>873.67563162184194</v>
      </c>
      <c r="T7401" s="39">
        <f t="shared" si="580"/>
        <v>0</v>
      </c>
      <c r="U7401" s="63">
        <f t="shared" si="581"/>
        <v>1250.1980669973627</v>
      </c>
      <c r="AC7401" s="76"/>
      <c r="AD7401" s="76"/>
    </row>
    <row r="7402" spans="2:30" x14ac:dyDescent="0.2">
      <c r="B7402" s="59">
        <v>2014</v>
      </c>
      <c r="C7402">
        <v>11</v>
      </c>
      <c r="D7402">
        <v>5</v>
      </c>
      <c r="E7402">
        <v>5</v>
      </c>
      <c r="F7402" s="114">
        <v>8.89</v>
      </c>
      <c r="G7402" s="114">
        <f>F7402*(Dashboard!$C$21/50)^Dashboard!$C$22</f>
        <v>9.7959364801430695</v>
      </c>
      <c r="H7402" s="67">
        <v>9.27</v>
      </c>
      <c r="I7402">
        <f>IF(AND(Dashboard!$C$24&lt;G7402,G7402&lt;Dashboard!$C$25),1,0)</f>
        <v>1</v>
      </c>
      <c r="J7402">
        <f>IF((I7402*$Y$6*(0.5*Dashboard!$C$26*Dashboard!$C$27*(PI()*(Dashboard!$C$23/2)^2)*G7402^3)/10^3)&lt;$Y$6*Dashboard!$C$28,1,0)</f>
        <v>0</v>
      </c>
      <c r="K7402" s="95">
        <f>IF($Y$7*H7402*Dashboard!$C$31*Dashboard!$C$32/(10^3)&lt;Dashboard!$C$33*$Y$5,1,0)</f>
        <v>0</v>
      </c>
      <c r="L7402" s="39">
        <f>IF(J7402=1,I7402*$Y$6*(0.5*Dashboard!$C$26*Dashboard!$C$27*(PI()*(Dashboard!$C$23/2)^2)*G7402^3)/10^6,I7402*$Y$6*Dashboard!$C$28/10^3)</f>
        <v>48.24</v>
      </c>
      <c r="M7402">
        <f>IF(K7402=1,$Y$7*H7402*Dashboard!$C$31*Dashboard!$C$32/(10^6),$Y$5*Dashboard!$C$33/10^3)</f>
        <v>0</v>
      </c>
      <c r="N7402" s="70">
        <f t="shared" si="579"/>
        <v>48.24</v>
      </c>
      <c r="O7402" s="39">
        <f t="shared" si="582"/>
        <v>0.18784026079869601</v>
      </c>
      <c r="P7402" s="70">
        <f t="shared" si="583"/>
        <v>48.052159739201308</v>
      </c>
      <c r="Q7402">
        <f>IF(P7402&gt;Dashboard!$C$9*Dashboard!$C$10,1,0)</f>
        <v>1</v>
      </c>
      <c r="R7402" s="95">
        <f>IF(P7402&gt;Dashboard!$C$9,0,1)</f>
        <v>1</v>
      </c>
      <c r="S7402" s="73" cm="1">
        <f t="array" ref="S7402">_xlfn.IFS(Q7402=0,0,R7402=1,(P7402*10^3)/55,R7402=0,(Dashboard!$C$9*10^3)/55)</f>
        <v>873.67563162184194</v>
      </c>
      <c r="T7402" s="39">
        <f t="shared" si="580"/>
        <v>0</v>
      </c>
      <c r="U7402" s="63">
        <f t="shared" si="581"/>
        <v>1250.1980669973627</v>
      </c>
      <c r="AC7402" s="76"/>
      <c r="AD7402" s="76"/>
    </row>
    <row r="7403" spans="2:30" x14ac:dyDescent="0.2">
      <c r="B7403" s="59">
        <v>2014</v>
      </c>
      <c r="C7403">
        <v>11</v>
      </c>
      <c r="D7403">
        <v>5</v>
      </c>
      <c r="E7403">
        <v>6</v>
      </c>
      <c r="F7403" s="114">
        <v>8.42</v>
      </c>
      <c r="G7403" s="114">
        <f>F7403*(Dashboard!$C$21/50)^Dashboard!$C$22</f>
        <v>9.2780410756810614</v>
      </c>
      <c r="H7403" s="67">
        <v>129.79</v>
      </c>
      <c r="I7403">
        <f>IF(AND(Dashboard!$C$24&lt;G7403,G7403&lt;Dashboard!$C$25),1,0)</f>
        <v>1</v>
      </c>
      <c r="J7403">
        <f>IF((I7403*$Y$6*(0.5*Dashboard!$C$26*Dashboard!$C$27*(PI()*(Dashboard!$C$23/2)^2)*G7403^3)/10^3)&lt;$Y$6*Dashboard!$C$28,1,0)</f>
        <v>1</v>
      </c>
      <c r="K7403" s="95">
        <f>IF($Y$7*H7403*Dashboard!$C$31*Dashboard!$C$32/(10^3)&lt;Dashboard!$C$33*$Y$5,1,0)</f>
        <v>0</v>
      </c>
      <c r="L7403" s="39">
        <f>IF(J7403=1,I7403*$Y$6*(0.5*Dashboard!$C$26*Dashboard!$C$27*(PI()*(Dashboard!$C$23/2)^2)*G7403^3)/10^6,I7403*$Y$6*Dashboard!$C$28/10^3)</f>
        <v>45.830471238546167</v>
      </c>
      <c r="M7403">
        <f>IF(K7403=1,$Y$7*H7403*Dashboard!$C$31*Dashboard!$C$32/(10^6),$Y$5*Dashboard!$C$33/10^3)</f>
        <v>0</v>
      </c>
      <c r="N7403" s="70">
        <f t="shared" si="579"/>
        <v>45.830471238546167</v>
      </c>
      <c r="O7403" s="39">
        <f t="shared" si="582"/>
        <v>0.17845787043896452</v>
      </c>
      <c r="P7403" s="70">
        <f t="shared" si="583"/>
        <v>45.652013368107205</v>
      </c>
      <c r="Q7403">
        <f>IF(P7403&gt;Dashboard!$C$9*Dashboard!$C$10,1,0)</f>
        <v>1</v>
      </c>
      <c r="R7403" s="95">
        <f>IF(P7403&gt;Dashboard!$C$9,0,1)</f>
        <v>1</v>
      </c>
      <c r="S7403" s="73" cm="1">
        <f t="array" ref="S7403">_xlfn.IFS(Q7403=0,0,R7403=1,(P7403*10^3)/55,R7403=0,(Dashboard!$C$9*10^3)/55)</f>
        <v>830.0366066928583</v>
      </c>
      <c r="T7403" s="39">
        <f t="shared" si="580"/>
        <v>0</v>
      </c>
      <c r="U7403" s="63">
        <f t="shared" si="581"/>
        <v>1187.7522087895657</v>
      </c>
      <c r="AC7403" s="76"/>
      <c r="AD7403" s="76"/>
    </row>
    <row r="7404" spans="2:30" x14ac:dyDescent="0.2">
      <c r="B7404" s="59">
        <v>2014</v>
      </c>
      <c r="C7404">
        <v>11</v>
      </c>
      <c r="D7404">
        <v>5</v>
      </c>
      <c r="E7404">
        <v>7</v>
      </c>
      <c r="F7404" s="114">
        <v>8.48</v>
      </c>
      <c r="G7404" s="114">
        <f>F7404*(Dashboard!$C$21/50)^Dashboard!$C$22</f>
        <v>9.3441553826336587</v>
      </c>
      <c r="H7404" s="67">
        <v>394.74</v>
      </c>
      <c r="I7404">
        <f>IF(AND(Dashboard!$C$24&lt;G7404,G7404&lt;Dashboard!$C$25),1,0)</f>
        <v>1</v>
      </c>
      <c r="J7404">
        <f>IF((I7404*$Y$6*(0.5*Dashboard!$C$26*Dashboard!$C$27*(PI()*(Dashboard!$C$23/2)^2)*G7404^3)/10^3)&lt;$Y$6*Dashboard!$C$28,1,0)</f>
        <v>1</v>
      </c>
      <c r="K7404" s="95">
        <f>IF($Y$7*H7404*Dashboard!$C$31*Dashboard!$C$32/(10^3)&lt;Dashboard!$C$33*$Y$5,1,0)</f>
        <v>0</v>
      </c>
      <c r="L7404" s="39">
        <f>IF(J7404=1,I7404*$Y$6*(0.5*Dashboard!$C$26*Dashboard!$C$27*(PI()*(Dashboard!$C$23/2)^2)*G7404^3)/10^6,I7404*$Y$6*Dashboard!$C$28/10^3)</f>
        <v>46.817218196037196</v>
      </c>
      <c r="M7404">
        <f>IF(K7404=1,$Y$7*H7404*Dashboard!$C$31*Dashboard!$C$32/(10^6),$Y$5*Dashboard!$C$33/10^3)</f>
        <v>0</v>
      </c>
      <c r="N7404" s="70">
        <f t="shared" si="579"/>
        <v>46.817218196037196</v>
      </c>
      <c r="O7404" s="39">
        <f t="shared" si="582"/>
        <v>0.18230013424156472</v>
      </c>
      <c r="P7404" s="70">
        <f t="shared" si="583"/>
        <v>46.634918061795631</v>
      </c>
      <c r="Q7404">
        <f>IF(P7404&gt;Dashboard!$C$9*Dashboard!$C$10,1,0)</f>
        <v>1</v>
      </c>
      <c r="R7404" s="95">
        <f>IF(P7404&gt;Dashboard!$C$9,0,1)</f>
        <v>1</v>
      </c>
      <c r="S7404" s="73" cm="1">
        <f t="array" ref="S7404">_xlfn.IFS(Q7404=0,0,R7404=1,(P7404*10^3)/55,R7404=0,(Dashboard!$C$9*10^3)/55)</f>
        <v>847.9076011235569</v>
      </c>
      <c r="T7404" s="39">
        <f t="shared" si="580"/>
        <v>0</v>
      </c>
      <c r="U7404" s="63">
        <f t="shared" si="581"/>
        <v>1213.3249521326588</v>
      </c>
      <c r="AC7404" s="76"/>
      <c r="AD7404" s="76"/>
    </row>
    <row r="7405" spans="2:30" x14ac:dyDescent="0.2">
      <c r="B7405" s="59">
        <v>2014</v>
      </c>
      <c r="C7405">
        <v>11</v>
      </c>
      <c r="D7405">
        <v>5</v>
      </c>
      <c r="E7405">
        <v>8</v>
      </c>
      <c r="F7405" s="114">
        <v>9.0399999999999991</v>
      </c>
      <c r="G7405" s="114">
        <f>F7405*(Dashboard!$C$21/50)^Dashboard!$C$22</f>
        <v>9.9612222475245602</v>
      </c>
      <c r="H7405" s="67">
        <v>638.37</v>
      </c>
      <c r="I7405">
        <f>IF(AND(Dashboard!$C$24&lt;G7405,G7405&lt;Dashboard!$C$25),1,0)</f>
        <v>1</v>
      </c>
      <c r="J7405">
        <f>IF((I7405*$Y$6*(0.5*Dashboard!$C$26*Dashboard!$C$27*(PI()*(Dashboard!$C$23/2)^2)*G7405^3)/10^3)&lt;$Y$6*Dashboard!$C$28,1,0)</f>
        <v>0</v>
      </c>
      <c r="K7405" s="95">
        <f>IF($Y$7*H7405*Dashboard!$C$31*Dashboard!$C$32/(10^3)&lt;Dashboard!$C$33*$Y$5,1,0)</f>
        <v>0</v>
      </c>
      <c r="L7405" s="39">
        <f>IF(J7405=1,I7405*$Y$6*(0.5*Dashboard!$C$26*Dashboard!$C$27*(PI()*(Dashboard!$C$23/2)^2)*G7405^3)/10^6,I7405*$Y$6*Dashboard!$C$28/10^3)</f>
        <v>48.24</v>
      </c>
      <c r="M7405">
        <f>IF(K7405=1,$Y$7*H7405*Dashboard!$C$31*Dashboard!$C$32/(10^6),$Y$5*Dashboard!$C$33/10^3)</f>
        <v>0</v>
      </c>
      <c r="N7405" s="70">
        <f t="shared" si="579"/>
        <v>48.24</v>
      </c>
      <c r="O7405" s="39">
        <f t="shared" si="582"/>
        <v>0.18784026079869601</v>
      </c>
      <c r="P7405" s="70">
        <f t="shared" si="583"/>
        <v>48.052159739201308</v>
      </c>
      <c r="Q7405">
        <f>IF(P7405&gt;Dashboard!$C$9*Dashboard!$C$10,1,0)</f>
        <v>1</v>
      </c>
      <c r="R7405" s="95">
        <f>IF(P7405&gt;Dashboard!$C$9,0,1)</f>
        <v>1</v>
      </c>
      <c r="S7405" s="73" cm="1">
        <f t="array" ref="S7405">_xlfn.IFS(Q7405=0,0,R7405=1,(P7405*10^3)/55,R7405=0,(Dashboard!$C$9*10^3)/55)</f>
        <v>873.67563162184194</v>
      </c>
      <c r="T7405" s="39">
        <f t="shared" si="580"/>
        <v>0</v>
      </c>
      <c r="U7405" s="63">
        <f t="shared" si="581"/>
        <v>1250.1980669973627</v>
      </c>
      <c r="AC7405" s="76"/>
      <c r="AD7405" s="76"/>
    </row>
    <row r="7406" spans="2:30" x14ac:dyDescent="0.2">
      <c r="B7406" s="59">
        <v>2014</v>
      </c>
      <c r="C7406">
        <v>11</v>
      </c>
      <c r="D7406">
        <v>5</v>
      </c>
      <c r="E7406">
        <v>9</v>
      </c>
      <c r="F7406" s="114">
        <v>9.06</v>
      </c>
      <c r="G7406" s="114">
        <f>F7406*(Dashboard!$C$21/50)^Dashboard!$C$22</f>
        <v>9.9832603498420927</v>
      </c>
      <c r="H7406" s="67">
        <v>833.14</v>
      </c>
      <c r="I7406">
        <f>IF(AND(Dashboard!$C$24&lt;G7406,G7406&lt;Dashboard!$C$25),1,0)</f>
        <v>1</v>
      </c>
      <c r="J7406">
        <f>IF((I7406*$Y$6*(0.5*Dashboard!$C$26*Dashboard!$C$27*(PI()*(Dashboard!$C$23/2)^2)*G7406^3)/10^3)&lt;$Y$6*Dashboard!$C$28,1,0)</f>
        <v>0</v>
      </c>
      <c r="K7406" s="95">
        <f>IF($Y$7*H7406*Dashboard!$C$31*Dashboard!$C$32/(10^3)&lt;Dashboard!$C$33*$Y$5,1,0)</f>
        <v>0</v>
      </c>
      <c r="L7406" s="39">
        <f>IF(J7406=1,I7406*$Y$6*(0.5*Dashboard!$C$26*Dashboard!$C$27*(PI()*(Dashboard!$C$23/2)^2)*G7406^3)/10^6,I7406*$Y$6*Dashboard!$C$28/10^3)</f>
        <v>48.24</v>
      </c>
      <c r="M7406">
        <f>IF(K7406=1,$Y$7*H7406*Dashboard!$C$31*Dashboard!$C$32/(10^6),$Y$5*Dashboard!$C$33/10^3)</f>
        <v>0</v>
      </c>
      <c r="N7406" s="70">
        <f t="shared" si="579"/>
        <v>48.24</v>
      </c>
      <c r="O7406" s="39">
        <f t="shared" si="582"/>
        <v>0.18784026079869601</v>
      </c>
      <c r="P7406" s="70">
        <f t="shared" si="583"/>
        <v>48.052159739201308</v>
      </c>
      <c r="Q7406">
        <f>IF(P7406&gt;Dashboard!$C$9*Dashboard!$C$10,1,0)</f>
        <v>1</v>
      </c>
      <c r="R7406" s="95">
        <f>IF(P7406&gt;Dashboard!$C$9,0,1)</f>
        <v>1</v>
      </c>
      <c r="S7406" s="73" cm="1">
        <f t="array" ref="S7406">_xlfn.IFS(Q7406=0,0,R7406=1,(P7406*10^3)/55,R7406=0,(Dashboard!$C$9*10^3)/55)</f>
        <v>873.67563162184194</v>
      </c>
      <c r="T7406" s="39">
        <f t="shared" si="580"/>
        <v>0</v>
      </c>
      <c r="U7406" s="63">
        <f t="shared" si="581"/>
        <v>1250.1980669973627</v>
      </c>
      <c r="AC7406" s="76"/>
      <c r="AD7406" s="76"/>
    </row>
    <row r="7407" spans="2:30" x14ac:dyDescent="0.2">
      <c r="B7407" s="59">
        <v>2014</v>
      </c>
      <c r="C7407">
        <v>11</v>
      </c>
      <c r="D7407">
        <v>5</v>
      </c>
      <c r="E7407">
        <v>10</v>
      </c>
      <c r="F7407" s="114">
        <v>8.23</v>
      </c>
      <c r="G7407" s="114">
        <f>F7407*(Dashboard!$C$21/50)^Dashboard!$C$22</f>
        <v>9.0686791036645058</v>
      </c>
      <c r="H7407" s="67">
        <v>972</v>
      </c>
      <c r="I7407">
        <f>IF(AND(Dashboard!$C$24&lt;G7407,G7407&lt;Dashboard!$C$25),1,0)</f>
        <v>1</v>
      </c>
      <c r="J7407">
        <f>IF((I7407*$Y$6*(0.5*Dashboard!$C$26*Dashboard!$C$27*(PI()*(Dashboard!$C$23/2)^2)*G7407^3)/10^3)&lt;$Y$6*Dashboard!$C$28,1,0)</f>
        <v>1</v>
      </c>
      <c r="K7407" s="95">
        <f>IF($Y$7*H7407*Dashboard!$C$31*Dashboard!$C$32/(10^3)&lt;Dashboard!$C$33*$Y$5,1,0)</f>
        <v>0</v>
      </c>
      <c r="L7407" s="39">
        <f>IF(J7407=1,I7407*$Y$6*(0.5*Dashboard!$C$26*Dashboard!$C$27*(PI()*(Dashboard!$C$23/2)^2)*G7407^3)/10^6,I7407*$Y$6*Dashboard!$C$28/10^3)</f>
        <v>42.797416563003523</v>
      </c>
      <c r="M7407">
        <f>IF(K7407=1,$Y$7*H7407*Dashboard!$C$31*Dashboard!$C$32/(10^6),$Y$5*Dashboard!$C$33/10^3)</f>
        <v>0</v>
      </c>
      <c r="N7407" s="70">
        <f t="shared" si="579"/>
        <v>42.797416563003523</v>
      </c>
      <c r="O7407" s="39">
        <f t="shared" si="582"/>
        <v>0.16664755159007075</v>
      </c>
      <c r="P7407" s="70">
        <f t="shared" si="583"/>
        <v>42.630769011413449</v>
      </c>
      <c r="Q7407">
        <f>IF(P7407&gt;Dashboard!$C$9*Dashboard!$C$10,1,0)</f>
        <v>1</v>
      </c>
      <c r="R7407" s="95">
        <f>IF(P7407&gt;Dashboard!$C$9,0,1)</f>
        <v>1</v>
      </c>
      <c r="S7407" s="73" cm="1">
        <f t="array" ref="S7407">_xlfn.IFS(Q7407=0,0,R7407=1,(P7407*10^3)/55,R7407=0,(Dashboard!$C$9*10^3)/55)</f>
        <v>775.10489111660809</v>
      </c>
      <c r="T7407" s="39">
        <f t="shared" si="580"/>
        <v>0</v>
      </c>
      <c r="U7407" s="63">
        <f t="shared" si="581"/>
        <v>1109.1469208032322</v>
      </c>
      <c r="AC7407" s="76"/>
      <c r="AD7407" s="76"/>
    </row>
    <row r="7408" spans="2:30" x14ac:dyDescent="0.2">
      <c r="B7408" s="59">
        <v>2014</v>
      </c>
      <c r="C7408">
        <v>11</v>
      </c>
      <c r="D7408">
        <v>5</v>
      </c>
      <c r="E7408">
        <v>11</v>
      </c>
      <c r="F7408" s="114">
        <v>8.01</v>
      </c>
      <c r="G7408" s="114">
        <f>F7408*(Dashboard!$C$21/50)^Dashboard!$C$22</f>
        <v>8.8262599781716506</v>
      </c>
      <c r="H7408" s="67">
        <v>1041.3499999999999</v>
      </c>
      <c r="I7408">
        <f>IF(AND(Dashboard!$C$24&lt;G7408,G7408&lt;Dashboard!$C$25),1,0)</f>
        <v>1</v>
      </c>
      <c r="J7408">
        <f>IF((I7408*$Y$6*(0.5*Dashboard!$C$26*Dashboard!$C$27*(PI()*(Dashboard!$C$23/2)^2)*G7408^3)/10^3)&lt;$Y$6*Dashboard!$C$28,1,0)</f>
        <v>1</v>
      </c>
      <c r="K7408" s="95">
        <f>IF($Y$7*H7408*Dashboard!$C$31*Dashboard!$C$32/(10^3)&lt;Dashboard!$C$33*$Y$5,1,0)</f>
        <v>0</v>
      </c>
      <c r="L7408" s="39">
        <f>IF(J7408=1,I7408*$Y$6*(0.5*Dashboard!$C$26*Dashboard!$C$27*(PI()*(Dashboard!$C$23/2)^2)*G7408^3)/10^6,I7408*$Y$6*Dashboard!$C$28/10^3)</f>
        <v>39.456230908251854</v>
      </c>
      <c r="M7408">
        <f>IF(K7408=1,$Y$7*H7408*Dashboard!$C$31*Dashboard!$C$32/(10^6),$Y$5*Dashboard!$C$33/10^3)</f>
        <v>0</v>
      </c>
      <c r="N7408" s="70">
        <f t="shared" si="579"/>
        <v>39.456230908251854</v>
      </c>
      <c r="O7408" s="39">
        <f t="shared" si="582"/>
        <v>0.15363741094402153</v>
      </c>
      <c r="P7408" s="70">
        <f t="shared" si="583"/>
        <v>39.302593497307832</v>
      </c>
      <c r="Q7408">
        <f>IF(P7408&gt;Dashboard!$C$9*Dashboard!$C$10,1,0)</f>
        <v>1</v>
      </c>
      <c r="R7408" s="95">
        <f>IF(P7408&gt;Dashboard!$C$9,0,1)</f>
        <v>1</v>
      </c>
      <c r="S7408" s="73" cm="1">
        <f t="array" ref="S7408">_xlfn.IFS(Q7408=0,0,R7408=1,(P7408*10^3)/55,R7408=0,(Dashboard!$C$9*10^3)/55)</f>
        <v>714.5926090419606</v>
      </c>
      <c r="T7408" s="39">
        <f t="shared" si="580"/>
        <v>0</v>
      </c>
      <c r="U7408" s="63">
        <f t="shared" si="581"/>
        <v>1022.5560450352003</v>
      </c>
      <c r="AC7408" s="76"/>
      <c r="AD7408" s="76"/>
    </row>
    <row r="7409" spans="2:30" x14ac:dyDescent="0.2">
      <c r="B7409" s="59">
        <v>2014</v>
      </c>
      <c r="C7409">
        <v>11</v>
      </c>
      <c r="D7409">
        <v>5</v>
      </c>
      <c r="E7409">
        <v>12</v>
      </c>
      <c r="F7409" s="114">
        <v>8.56</v>
      </c>
      <c r="G7409" s="114">
        <f>F7409*(Dashboard!$C$21/50)^Dashboard!$C$22</f>
        <v>9.4323077919037885</v>
      </c>
      <c r="H7409" s="67">
        <v>1039.55</v>
      </c>
      <c r="I7409">
        <f>IF(AND(Dashboard!$C$24&lt;G7409,G7409&lt;Dashboard!$C$25),1,0)</f>
        <v>1</v>
      </c>
      <c r="J7409">
        <f>IF((I7409*$Y$6*(0.5*Dashboard!$C$26*Dashboard!$C$27*(PI()*(Dashboard!$C$23/2)^2)*G7409^3)/10^3)&lt;$Y$6*Dashboard!$C$28,1,0)</f>
        <v>1</v>
      </c>
      <c r="K7409" s="95">
        <f>IF($Y$7*H7409*Dashboard!$C$31*Dashboard!$C$32/(10^3)&lt;Dashboard!$C$33*$Y$5,1,0)</f>
        <v>0</v>
      </c>
      <c r="L7409" s="39">
        <f>IF(J7409=1,I7409*$Y$6*(0.5*Dashboard!$C$26*Dashboard!$C$27*(PI()*(Dashboard!$C$23/2)^2)*G7409^3)/10^6,I7409*$Y$6*Dashboard!$C$28/10^3)</f>
        <v>48.154773261255947</v>
      </c>
      <c r="M7409">
        <f>IF(K7409=1,$Y$7*H7409*Dashboard!$C$31*Dashboard!$C$32/(10^6),$Y$5*Dashboard!$C$33/10^3)</f>
        <v>0</v>
      </c>
      <c r="N7409" s="70">
        <f t="shared" si="579"/>
        <v>48.154773261255947</v>
      </c>
      <c r="O7409" s="39">
        <f t="shared" si="582"/>
        <v>0.18750839900697325</v>
      </c>
      <c r="P7409" s="70">
        <f t="shared" si="583"/>
        <v>47.967264862248975</v>
      </c>
      <c r="Q7409">
        <f>IF(P7409&gt;Dashboard!$C$9*Dashboard!$C$10,1,0)</f>
        <v>1</v>
      </c>
      <c r="R7409" s="95">
        <f>IF(P7409&gt;Dashboard!$C$9,0,1)</f>
        <v>1</v>
      </c>
      <c r="S7409" s="73" cm="1">
        <f t="array" ref="S7409">_xlfn.IFS(Q7409=0,0,R7409=1,(P7409*10^3)/55,R7409=0,(Dashboard!$C$9*10^3)/55)</f>
        <v>872.13208840452683</v>
      </c>
      <c r="T7409" s="39">
        <f t="shared" si="580"/>
        <v>0</v>
      </c>
      <c r="U7409" s="63">
        <f t="shared" si="581"/>
        <v>1247.9893127677958</v>
      </c>
      <c r="AC7409" s="76"/>
      <c r="AD7409" s="76"/>
    </row>
    <row r="7410" spans="2:30" x14ac:dyDescent="0.2">
      <c r="B7410" s="59">
        <v>2014</v>
      </c>
      <c r="C7410">
        <v>11</v>
      </c>
      <c r="D7410">
        <v>5</v>
      </c>
      <c r="E7410">
        <v>13</v>
      </c>
      <c r="F7410" s="114">
        <v>9.2899999999999991</v>
      </c>
      <c r="G7410" s="114">
        <f>F7410*(Dashboard!$C$21/50)^Dashboard!$C$22</f>
        <v>10.236698526493711</v>
      </c>
      <c r="H7410" s="67">
        <v>984.89</v>
      </c>
      <c r="I7410">
        <f>IF(AND(Dashboard!$C$24&lt;G7410,G7410&lt;Dashboard!$C$25),1,0)</f>
        <v>1</v>
      </c>
      <c r="J7410">
        <f>IF((I7410*$Y$6*(0.5*Dashboard!$C$26*Dashboard!$C$27*(PI()*(Dashboard!$C$23/2)^2)*G7410^3)/10^3)&lt;$Y$6*Dashboard!$C$28,1,0)</f>
        <v>0</v>
      </c>
      <c r="K7410" s="95">
        <f>IF($Y$7*H7410*Dashboard!$C$31*Dashboard!$C$32/(10^3)&lt;Dashboard!$C$33*$Y$5,1,0)</f>
        <v>0</v>
      </c>
      <c r="L7410" s="39">
        <f>IF(J7410=1,I7410*$Y$6*(0.5*Dashboard!$C$26*Dashboard!$C$27*(PI()*(Dashboard!$C$23/2)^2)*G7410^3)/10^6,I7410*$Y$6*Dashboard!$C$28/10^3)</f>
        <v>48.24</v>
      </c>
      <c r="M7410">
        <f>IF(K7410=1,$Y$7*H7410*Dashboard!$C$31*Dashboard!$C$32/(10^6),$Y$5*Dashboard!$C$33/10^3)</f>
        <v>0</v>
      </c>
      <c r="N7410" s="70">
        <f t="shared" si="579"/>
        <v>48.24</v>
      </c>
      <c r="O7410" s="39">
        <f t="shared" si="582"/>
        <v>0.18784026079869601</v>
      </c>
      <c r="P7410" s="70">
        <f t="shared" si="583"/>
        <v>48.052159739201308</v>
      </c>
      <c r="Q7410">
        <f>IF(P7410&gt;Dashboard!$C$9*Dashboard!$C$10,1,0)</f>
        <v>1</v>
      </c>
      <c r="R7410" s="95">
        <f>IF(P7410&gt;Dashboard!$C$9,0,1)</f>
        <v>1</v>
      </c>
      <c r="S7410" s="73" cm="1">
        <f t="array" ref="S7410">_xlfn.IFS(Q7410=0,0,R7410=1,(P7410*10^3)/55,R7410=0,(Dashboard!$C$9*10^3)/55)</f>
        <v>873.67563162184194</v>
      </c>
      <c r="T7410" s="39">
        <f t="shared" si="580"/>
        <v>0</v>
      </c>
      <c r="U7410" s="63">
        <f t="shared" si="581"/>
        <v>1250.1980669973627</v>
      </c>
      <c r="AC7410" s="76"/>
      <c r="AD7410" s="76"/>
    </row>
    <row r="7411" spans="2:30" x14ac:dyDescent="0.2">
      <c r="B7411" s="59">
        <v>2014</v>
      </c>
      <c r="C7411">
        <v>11</v>
      </c>
      <c r="D7411">
        <v>5</v>
      </c>
      <c r="E7411">
        <v>14</v>
      </c>
      <c r="F7411" s="114">
        <v>10.119999999999999</v>
      </c>
      <c r="G7411" s="114">
        <f>F7411*(Dashboard!$C$21/50)^Dashboard!$C$22</f>
        <v>11.151279772671298</v>
      </c>
      <c r="H7411" s="67">
        <v>871.79</v>
      </c>
      <c r="I7411">
        <f>IF(AND(Dashboard!$C$24&lt;G7411,G7411&lt;Dashboard!$C$25),1,0)</f>
        <v>1</v>
      </c>
      <c r="J7411">
        <f>IF((I7411*$Y$6*(0.5*Dashboard!$C$26*Dashboard!$C$27*(PI()*(Dashboard!$C$23/2)^2)*G7411^3)/10^3)&lt;$Y$6*Dashboard!$C$28,1,0)</f>
        <v>0</v>
      </c>
      <c r="K7411" s="95">
        <f>IF($Y$7*H7411*Dashboard!$C$31*Dashboard!$C$32/(10^3)&lt;Dashboard!$C$33*$Y$5,1,0)</f>
        <v>0</v>
      </c>
      <c r="L7411" s="39">
        <f>IF(J7411=1,I7411*$Y$6*(0.5*Dashboard!$C$26*Dashboard!$C$27*(PI()*(Dashboard!$C$23/2)^2)*G7411^3)/10^6,I7411*$Y$6*Dashboard!$C$28/10^3)</f>
        <v>48.24</v>
      </c>
      <c r="M7411">
        <f>IF(K7411=1,$Y$7*H7411*Dashboard!$C$31*Dashboard!$C$32/(10^6),$Y$5*Dashboard!$C$33/10^3)</f>
        <v>0</v>
      </c>
      <c r="N7411" s="70">
        <f t="shared" si="579"/>
        <v>48.24</v>
      </c>
      <c r="O7411" s="39">
        <f t="shared" si="582"/>
        <v>0.18784026079869601</v>
      </c>
      <c r="P7411" s="70">
        <f t="shared" si="583"/>
        <v>48.052159739201308</v>
      </c>
      <c r="Q7411">
        <f>IF(P7411&gt;Dashboard!$C$9*Dashboard!$C$10,1,0)</f>
        <v>1</v>
      </c>
      <c r="R7411" s="95">
        <f>IF(P7411&gt;Dashboard!$C$9,0,1)</f>
        <v>1</v>
      </c>
      <c r="S7411" s="73" cm="1">
        <f t="array" ref="S7411">_xlfn.IFS(Q7411=0,0,R7411=1,(P7411*10^3)/55,R7411=0,(Dashboard!$C$9*10^3)/55)</f>
        <v>873.67563162184194</v>
      </c>
      <c r="T7411" s="39">
        <f t="shared" si="580"/>
        <v>0</v>
      </c>
      <c r="U7411" s="63">
        <f t="shared" si="581"/>
        <v>1250.1980669973627</v>
      </c>
      <c r="AC7411" s="76"/>
      <c r="AD7411" s="76"/>
    </row>
    <row r="7412" spans="2:30" x14ac:dyDescent="0.2">
      <c r="B7412" s="59">
        <v>2014</v>
      </c>
      <c r="C7412">
        <v>11</v>
      </c>
      <c r="D7412">
        <v>5</v>
      </c>
      <c r="E7412">
        <v>15</v>
      </c>
      <c r="F7412" s="114">
        <v>10.95</v>
      </c>
      <c r="G7412" s="114">
        <f>F7412*(Dashboard!$C$21/50)^Dashboard!$C$22</f>
        <v>12.065861018848887</v>
      </c>
      <c r="H7412" s="67">
        <v>689.09</v>
      </c>
      <c r="I7412">
        <f>IF(AND(Dashboard!$C$24&lt;G7412,G7412&lt;Dashboard!$C$25),1,0)</f>
        <v>1</v>
      </c>
      <c r="J7412">
        <f>IF((I7412*$Y$6*(0.5*Dashboard!$C$26*Dashboard!$C$27*(PI()*(Dashboard!$C$23/2)^2)*G7412^3)/10^3)&lt;$Y$6*Dashboard!$C$28,1,0)</f>
        <v>0</v>
      </c>
      <c r="K7412" s="95">
        <f>IF($Y$7*H7412*Dashboard!$C$31*Dashboard!$C$32/(10^3)&lt;Dashboard!$C$33*$Y$5,1,0)</f>
        <v>0</v>
      </c>
      <c r="L7412" s="39">
        <f>IF(J7412=1,I7412*$Y$6*(0.5*Dashboard!$C$26*Dashboard!$C$27*(PI()*(Dashboard!$C$23/2)^2)*G7412^3)/10^6,I7412*$Y$6*Dashboard!$C$28/10^3)</f>
        <v>48.24</v>
      </c>
      <c r="M7412">
        <f>IF(K7412=1,$Y$7*H7412*Dashboard!$C$31*Dashboard!$C$32/(10^6),$Y$5*Dashboard!$C$33/10^3)</f>
        <v>0</v>
      </c>
      <c r="N7412" s="70">
        <f t="shared" si="579"/>
        <v>48.24</v>
      </c>
      <c r="O7412" s="39">
        <f t="shared" si="582"/>
        <v>0.18784026079869601</v>
      </c>
      <c r="P7412" s="70">
        <f t="shared" si="583"/>
        <v>48.052159739201308</v>
      </c>
      <c r="Q7412">
        <f>IF(P7412&gt;Dashboard!$C$9*Dashboard!$C$10,1,0)</f>
        <v>1</v>
      </c>
      <c r="R7412" s="95">
        <f>IF(P7412&gt;Dashboard!$C$9,0,1)</f>
        <v>1</v>
      </c>
      <c r="S7412" s="73" cm="1">
        <f t="array" ref="S7412">_xlfn.IFS(Q7412=0,0,R7412=1,(P7412*10^3)/55,R7412=0,(Dashboard!$C$9*10^3)/55)</f>
        <v>873.67563162184194</v>
      </c>
      <c r="T7412" s="39">
        <f t="shared" si="580"/>
        <v>0</v>
      </c>
      <c r="U7412" s="63">
        <f t="shared" si="581"/>
        <v>1250.1980669973627</v>
      </c>
      <c r="AC7412" s="76"/>
      <c r="AD7412" s="76"/>
    </row>
    <row r="7413" spans="2:30" x14ac:dyDescent="0.2">
      <c r="B7413" s="59">
        <v>2014</v>
      </c>
      <c r="C7413">
        <v>11</v>
      </c>
      <c r="D7413">
        <v>5</v>
      </c>
      <c r="E7413">
        <v>16</v>
      </c>
      <c r="F7413" s="114">
        <v>11.44</v>
      </c>
      <c r="G7413" s="114">
        <f>F7413*(Dashboard!$C$21/50)^Dashboard!$C$22</f>
        <v>12.605794525628426</v>
      </c>
      <c r="H7413" s="67">
        <v>473.95</v>
      </c>
      <c r="I7413">
        <f>IF(AND(Dashboard!$C$24&lt;G7413,G7413&lt;Dashboard!$C$25),1,0)</f>
        <v>1</v>
      </c>
      <c r="J7413">
        <f>IF((I7413*$Y$6*(0.5*Dashboard!$C$26*Dashboard!$C$27*(PI()*(Dashboard!$C$23/2)^2)*G7413^3)/10^3)&lt;$Y$6*Dashboard!$C$28,1,0)</f>
        <v>0</v>
      </c>
      <c r="K7413" s="95">
        <f>IF($Y$7*H7413*Dashboard!$C$31*Dashboard!$C$32/(10^3)&lt;Dashboard!$C$33*$Y$5,1,0)</f>
        <v>0</v>
      </c>
      <c r="L7413" s="39">
        <f>IF(J7413=1,I7413*$Y$6*(0.5*Dashboard!$C$26*Dashboard!$C$27*(PI()*(Dashboard!$C$23/2)^2)*G7413^3)/10^6,I7413*$Y$6*Dashboard!$C$28/10^3)</f>
        <v>48.24</v>
      </c>
      <c r="M7413">
        <f>IF(K7413=1,$Y$7*H7413*Dashboard!$C$31*Dashboard!$C$32/(10^6),$Y$5*Dashboard!$C$33/10^3)</f>
        <v>0</v>
      </c>
      <c r="N7413" s="70">
        <f t="shared" si="579"/>
        <v>48.24</v>
      </c>
      <c r="O7413" s="39">
        <f t="shared" si="582"/>
        <v>0.18784026079869601</v>
      </c>
      <c r="P7413" s="70">
        <f t="shared" si="583"/>
        <v>48.052159739201308</v>
      </c>
      <c r="Q7413">
        <f>IF(P7413&gt;Dashboard!$C$9*Dashboard!$C$10,1,0)</f>
        <v>1</v>
      </c>
      <c r="R7413" s="95">
        <f>IF(P7413&gt;Dashboard!$C$9,0,1)</f>
        <v>1</v>
      </c>
      <c r="S7413" s="73" cm="1">
        <f t="array" ref="S7413">_xlfn.IFS(Q7413=0,0,R7413=1,(P7413*10^3)/55,R7413=0,(Dashboard!$C$9*10^3)/55)</f>
        <v>873.67563162184194</v>
      </c>
      <c r="T7413" s="39">
        <f t="shared" si="580"/>
        <v>0</v>
      </c>
      <c r="U7413" s="63">
        <f t="shared" si="581"/>
        <v>1250.1980669973627</v>
      </c>
      <c r="AC7413" s="76"/>
      <c r="AD7413" s="76"/>
    </row>
    <row r="7414" spans="2:30" x14ac:dyDescent="0.2">
      <c r="B7414" s="59">
        <v>2014</v>
      </c>
      <c r="C7414">
        <v>11</v>
      </c>
      <c r="D7414">
        <v>5</v>
      </c>
      <c r="E7414">
        <v>17</v>
      </c>
      <c r="F7414" s="114">
        <v>11.39</v>
      </c>
      <c r="G7414" s="114">
        <f>F7414*(Dashboard!$C$21/50)^Dashboard!$C$22</f>
        <v>12.550699269834595</v>
      </c>
      <c r="H7414" s="67">
        <v>215.8</v>
      </c>
      <c r="I7414">
        <f>IF(AND(Dashboard!$C$24&lt;G7414,G7414&lt;Dashboard!$C$25),1,0)</f>
        <v>1</v>
      </c>
      <c r="J7414">
        <f>IF((I7414*$Y$6*(0.5*Dashboard!$C$26*Dashboard!$C$27*(PI()*(Dashboard!$C$23/2)^2)*G7414^3)/10^3)&lt;$Y$6*Dashboard!$C$28,1,0)</f>
        <v>0</v>
      </c>
      <c r="K7414" s="95">
        <f>IF($Y$7*H7414*Dashboard!$C$31*Dashboard!$C$32/(10^3)&lt;Dashboard!$C$33*$Y$5,1,0)</f>
        <v>0</v>
      </c>
      <c r="L7414" s="39">
        <f>IF(J7414=1,I7414*$Y$6*(0.5*Dashboard!$C$26*Dashboard!$C$27*(PI()*(Dashboard!$C$23/2)^2)*G7414^3)/10^6,I7414*$Y$6*Dashboard!$C$28/10^3)</f>
        <v>48.24</v>
      </c>
      <c r="M7414">
        <f>IF(K7414=1,$Y$7*H7414*Dashboard!$C$31*Dashboard!$C$32/(10^6),$Y$5*Dashboard!$C$33/10^3)</f>
        <v>0</v>
      </c>
      <c r="N7414" s="70">
        <f t="shared" si="579"/>
        <v>48.24</v>
      </c>
      <c r="O7414" s="39">
        <f t="shared" si="582"/>
        <v>0.18784026079869601</v>
      </c>
      <c r="P7414" s="70">
        <f t="shared" si="583"/>
        <v>48.052159739201308</v>
      </c>
      <c r="Q7414">
        <f>IF(P7414&gt;Dashboard!$C$9*Dashboard!$C$10,1,0)</f>
        <v>1</v>
      </c>
      <c r="R7414" s="95">
        <f>IF(P7414&gt;Dashboard!$C$9,0,1)</f>
        <v>1</v>
      </c>
      <c r="S7414" s="73" cm="1">
        <f t="array" ref="S7414">_xlfn.IFS(Q7414=0,0,R7414=1,(P7414*10^3)/55,R7414=0,(Dashboard!$C$9*10^3)/55)</f>
        <v>873.67563162184194</v>
      </c>
      <c r="T7414" s="39">
        <f t="shared" si="580"/>
        <v>0</v>
      </c>
      <c r="U7414" s="63">
        <f t="shared" si="581"/>
        <v>1250.1980669973627</v>
      </c>
      <c r="AC7414" s="76"/>
      <c r="AD7414" s="76"/>
    </row>
    <row r="7415" spans="2:30" x14ac:dyDescent="0.2">
      <c r="B7415" s="59">
        <v>2014</v>
      </c>
      <c r="C7415">
        <v>11</v>
      </c>
      <c r="D7415">
        <v>5</v>
      </c>
      <c r="E7415">
        <v>18</v>
      </c>
      <c r="F7415" s="114">
        <v>10.97</v>
      </c>
      <c r="G7415" s="114">
        <f>F7415*(Dashboard!$C$21/50)^Dashboard!$C$22</f>
        <v>12.087899121166419</v>
      </c>
      <c r="H7415" s="67">
        <v>28.04</v>
      </c>
      <c r="I7415">
        <f>IF(AND(Dashboard!$C$24&lt;G7415,G7415&lt;Dashboard!$C$25),1,0)</f>
        <v>1</v>
      </c>
      <c r="J7415">
        <f>IF((I7415*$Y$6*(0.5*Dashboard!$C$26*Dashboard!$C$27*(PI()*(Dashboard!$C$23/2)^2)*G7415^3)/10^3)&lt;$Y$6*Dashboard!$C$28,1,0)</f>
        <v>0</v>
      </c>
      <c r="K7415" s="95">
        <f>IF($Y$7*H7415*Dashboard!$C$31*Dashboard!$C$32/(10^3)&lt;Dashboard!$C$33*$Y$5,1,0)</f>
        <v>0</v>
      </c>
      <c r="L7415" s="39">
        <f>IF(J7415=1,I7415*$Y$6*(0.5*Dashboard!$C$26*Dashboard!$C$27*(PI()*(Dashboard!$C$23/2)^2)*G7415^3)/10^6,I7415*$Y$6*Dashboard!$C$28/10^3)</f>
        <v>48.24</v>
      </c>
      <c r="M7415">
        <f>IF(K7415=1,$Y$7*H7415*Dashboard!$C$31*Dashboard!$C$32/(10^6),$Y$5*Dashboard!$C$33/10^3)</f>
        <v>0</v>
      </c>
      <c r="N7415" s="70">
        <f t="shared" si="579"/>
        <v>48.24</v>
      </c>
      <c r="O7415" s="39">
        <f t="shared" si="582"/>
        <v>0.18784026079869601</v>
      </c>
      <c r="P7415" s="70">
        <f t="shared" si="583"/>
        <v>48.052159739201308</v>
      </c>
      <c r="Q7415">
        <f>IF(P7415&gt;Dashboard!$C$9*Dashboard!$C$10,1,0)</f>
        <v>1</v>
      </c>
      <c r="R7415" s="95">
        <f>IF(P7415&gt;Dashboard!$C$9,0,1)</f>
        <v>1</v>
      </c>
      <c r="S7415" s="73" cm="1">
        <f t="array" ref="S7415">_xlfn.IFS(Q7415=0,0,R7415=1,(P7415*10^3)/55,R7415=0,(Dashboard!$C$9*10^3)/55)</f>
        <v>873.67563162184194</v>
      </c>
      <c r="T7415" s="39">
        <f t="shared" si="580"/>
        <v>0</v>
      </c>
      <c r="U7415" s="63">
        <f t="shared" si="581"/>
        <v>1250.1980669973627</v>
      </c>
      <c r="AC7415" s="76"/>
      <c r="AD7415" s="76"/>
    </row>
    <row r="7416" spans="2:30" x14ac:dyDescent="0.2">
      <c r="B7416" s="59">
        <v>2014</v>
      </c>
      <c r="C7416">
        <v>11</v>
      </c>
      <c r="D7416">
        <v>5</v>
      </c>
      <c r="E7416">
        <v>19</v>
      </c>
      <c r="F7416" s="114">
        <v>10.55</v>
      </c>
      <c r="G7416" s="114">
        <f>F7416*(Dashboard!$C$21/50)^Dashboard!$C$22</f>
        <v>11.625098972498243</v>
      </c>
      <c r="H7416" s="67">
        <v>0</v>
      </c>
      <c r="I7416">
        <f>IF(AND(Dashboard!$C$24&lt;G7416,G7416&lt;Dashboard!$C$25),1,0)</f>
        <v>1</v>
      </c>
      <c r="J7416">
        <f>IF((I7416*$Y$6*(0.5*Dashboard!$C$26*Dashboard!$C$27*(PI()*(Dashboard!$C$23/2)^2)*G7416^3)/10^3)&lt;$Y$6*Dashboard!$C$28,1,0)</f>
        <v>0</v>
      </c>
      <c r="K7416" s="95">
        <f>IF($Y$7*H7416*Dashboard!$C$31*Dashboard!$C$32/(10^3)&lt;Dashboard!$C$33*$Y$5,1,0)</f>
        <v>0</v>
      </c>
      <c r="L7416" s="39">
        <f>IF(J7416=1,I7416*$Y$6*(0.5*Dashboard!$C$26*Dashboard!$C$27*(PI()*(Dashboard!$C$23/2)^2)*G7416^3)/10^6,I7416*$Y$6*Dashboard!$C$28/10^3)</f>
        <v>48.24</v>
      </c>
      <c r="M7416">
        <f>IF(K7416=1,$Y$7*H7416*Dashboard!$C$31*Dashboard!$C$32/(10^6),$Y$5*Dashboard!$C$33/10^3)</f>
        <v>0</v>
      </c>
      <c r="N7416" s="70">
        <f t="shared" si="579"/>
        <v>48.24</v>
      </c>
      <c r="O7416" s="39">
        <f t="shared" si="582"/>
        <v>0.18784026079869601</v>
      </c>
      <c r="P7416" s="70">
        <f t="shared" si="583"/>
        <v>48.052159739201308</v>
      </c>
      <c r="Q7416">
        <f>IF(P7416&gt;Dashboard!$C$9*Dashboard!$C$10,1,0)</f>
        <v>1</v>
      </c>
      <c r="R7416" s="95">
        <f>IF(P7416&gt;Dashboard!$C$9,0,1)</f>
        <v>1</v>
      </c>
      <c r="S7416" s="73" cm="1">
        <f t="array" ref="S7416">_xlfn.IFS(Q7416=0,0,R7416=1,(P7416*10^3)/55,R7416=0,(Dashboard!$C$9*10^3)/55)</f>
        <v>873.67563162184194</v>
      </c>
      <c r="T7416" s="39">
        <f t="shared" si="580"/>
        <v>0</v>
      </c>
      <c r="U7416" s="63">
        <f t="shared" si="581"/>
        <v>1250.1980669973627</v>
      </c>
      <c r="AC7416" s="76"/>
      <c r="AD7416" s="76"/>
    </row>
    <row r="7417" spans="2:30" x14ac:dyDescent="0.2">
      <c r="B7417" s="59">
        <v>2014</v>
      </c>
      <c r="C7417">
        <v>11</v>
      </c>
      <c r="D7417">
        <v>5</v>
      </c>
      <c r="E7417">
        <v>20</v>
      </c>
      <c r="F7417" s="114">
        <v>10.6</v>
      </c>
      <c r="G7417" s="114">
        <f>F7417*(Dashboard!$C$21/50)^Dashboard!$C$22</f>
        <v>11.680194228292073</v>
      </c>
      <c r="H7417" s="67">
        <v>0</v>
      </c>
      <c r="I7417">
        <f>IF(AND(Dashboard!$C$24&lt;G7417,G7417&lt;Dashboard!$C$25),1,0)</f>
        <v>1</v>
      </c>
      <c r="J7417">
        <f>IF((I7417*$Y$6*(0.5*Dashboard!$C$26*Dashboard!$C$27*(PI()*(Dashboard!$C$23/2)^2)*G7417^3)/10^3)&lt;$Y$6*Dashboard!$C$28,1,0)</f>
        <v>0</v>
      </c>
      <c r="K7417" s="95">
        <f>IF($Y$7*H7417*Dashboard!$C$31*Dashboard!$C$32/(10^3)&lt;Dashboard!$C$33*$Y$5,1,0)</f>
        <v>0</v>
      </c>
      <c r="L7417" s="39">
        <f>IF(J7417=1,I7417*$Y$6*(0.5*Dashboard!$C$26*Dashboard!$C$27*(PI()*(Dashboard!$C$23/2)^2)*G7417^3)/10^6,I7417*$Y$6*Dashboard!$C$28/10^3)</f>
        <v>48.24</v>
      </c>
      <c r="M7417">
        <f>IF(K7417=1,$Y$7*H7417*Dashboard!$C$31*Dashboard!$C$32/(10^6),$Y$5*Dashboard!$C$33/10^3)</f>
        <v>0</v>
      </c>
      <c r="N7417" s="70">
        <f t="shared" si="579"/>
        <v>48.24</v>
      </c>
      <c r="O7417" s="39">
        <f t="shared" si="582"/>
        <v>0.18784026079869601</v>
      </c>
      <c r="P7417" s="70">
        <f t="shared" si="583"/>
        <v>48.052159739201308</v>
      </c>
      <c r="Q7417">
        <f>IF(P7417&gt;Dashboard!$C$9*Dashboard!$C$10,1,0)</f>
        <v>1</v>
      </c>
      <c r="R7417" s="95">
        <f>IF(P7417&gt;Dashboard!$C$9,0,1)</f>
        <v>1</v>
      </c>
      <c r="S7417" s="73" cm="1">
        <f t="array" ref="S7417">_xlfn.IFS(Q7417=0,0,R7417=1,(P7417*10^3)/55,R7417=0,(Dashboard!$C$9*10^3)/55)</f>
        <v>873.67563162184194</v>
      </c>
      <c r="T7417" s="39">
        <f t="shared" si="580"/>
        <v>0</v>
      </c>
      <c r="U7417" s="63">
        <f t="shared" si="581"/>
        <v>1250.1980669973627</v>
      </c>
      <c r="AC7417" s="76"/>
      <c r="AD7417" s="76"/>
    </row>
    <row r="7418" spans="2:30" x14ac:dyDescent="0.2">
      <c r="B7418" s="59">
        <v>2014</v>
      </c>
      <c r="C7418">
        <v>11</v>
      </c>
      <c r="D7418">
        <v>5</v>
      </c>
      <c r="E7418">
        <v>21</v>
      </c>
      <c r="F7418" s="114">
        <v>10.87</v>
      </c>
      <c r="G7418" s="114">
        <f>F7418*(Dashboard!$C$21/50)^Dashboard!$C$22</f>
        <v>11.977708609578757</v>
      </c>
      <c r="H7418" s="67">
        <v>0</v>
      </c>
      <c r="I7418">
        <f>IF(AND(Dashboard!$C$24&lt;G7418,G7418&lt;Dashboard!$C$25),1,0)</f>
        <v>1</v>
      </c>
      <c r="J7418">
        <f>IF((I7418*$Y$6*(0.5*Dashboard!$C$26*Dashboard!$C$27*(PI()*(Dashboard!$C$23/2)^2)*G7418^3)/10^3)&lt;$Y$6*Dashboard!$C$28,1,0)</f>
        <v>0</v>
      </c>
      <c r="K7418" s="95">
        <f>IF($Y$7*H7418*Dashboard!$C$31*Dashboard!$C$32/(10^3)&lt;Dashboard!$C$33*$Y$5,1,0)</f>
        <v>0</v>
      </c>
      <c r="L7418" s="39">
        <f>IF(J7418=1,I7418*$Y$6*(0.5*Dashboard!$C$26*Dashboard!$C$27*(PI()*(Dashboard!$C$23/2)^2)*G7418^3)/10^6,I7418*$Y$6*Dashboard!$C$28/10^3)</f>
        <v>48.24</v>
      </c>
      <c r="M7418">
        <f>IF(K7418=1,$Y$7*H7418*Dashboard!$C$31*Dashboard!$C$32/(10^6),$Y$5*Dashboard!$C$33/10^3)</f>
        <v>0</v>
      </c>
      <c r="N7418" s="70">
        <f t="shared" si="579"/>
        <v>48.24</v>
      </c>
      <c r="O7418" s="39">
        <f t="shared" si="582"/>
        <v>0.18784026079869601</v>
      </c>
      <c r="P7418" s="70">
        <f t="shared" si="583"/>
        <v>48.052159739201308</v>
      </c>
      <c r="Q7418">
        <f>IF(P7418&gt;Dashboard!$C$9*Dashboard!$C$10,1,0)</f>
        <v>1</v>
      </c>
      <c r="R7418" s="95">
        <f>IF(P7418&gt;Dashboard!$C$9,0,1)</f>
        <v>1</v>
      </c>
      <c r="S7418" s="73" cm="1">
        <f t="array" ref="S7418">_xlfn.IFS(Q7418=0,0,R7418=1,(P7418*10^3)/55,R7418=0,(Dashboard!$C$9*10^3)/55)</f>
        <v>873.67563162184194</v>
      </c>
      <c r="T7418" s="39">
        <f t="shared" si="580"/>
        <v>0</v>
      </c>
      <c r="U7418" s="63">
        <f t="shared" si="581"/>
        <v>1250.1980669973627</v>
      </c>
      <c r="AC7418" s="76"/>
      <c r="AD7418" s="76"/>
    </row>
    <row r="7419" spans="2:30" x14ac:dyDescent="0.2">
      <c r="B7419" s="59">
        <v>2014</v>
      </c>
      <c r="C7419">
        <v>11</v>
      </c>
      <c r="D7419">
        <v>5</v>
      </c>
      <c r="E7419">
        <v>22</v>
      </c>
      <c r="F7419" s="114">
        <v>10.87</v>
      </c>
      <c r="G7419" s="114">
        <f>F7419*(Dashboard!$C$21/50)^Dashboard!$C$22</f>
        <v>11.977708609578757</v>
      </c>
      <c r="H7419" s="67">
        <v>0</v>
      </c>
      <c r="I7419">
        <f>IF(AND(Dashboard!$C$24&lt;G7419,G7419&lt;Dashboard!$C$25),1,0)</f>
        <v>1</v>
      </c>
      <c r="J7419">
        <f>IF((I7419*$Y$6*(0.5*Dashboard!$C$26*Dashboard!$C$27*(PI()*(Dashboard!$C$23/2)^2)*G7419^3)/10^3)&lt;$Y$6*Dashboard!$C$28,1,0)</f>
        <v>0</v>
      </c>
      <c r="K7419" s="95">
        <f>IF($Y$7*H7419*Dashboard!$C$31*Dashboard!$C$32/(10^3)&lt;Dashboard!$C$33*$Y$5,1,0)</f>
        <v>0</v>
      </c>
      <c r="L7419" s="39">
        <f>IF(J7419=1,I7419*$Y$6*(0.5*Dashboard!$C$26*Dashboard!$C$27*(PI()*(Dashboard!$C$23/2)^2)*G7419^3)/10^6,I7419*$Y$6*Dashboard!$C$28/10^3)</f>
        <v>48.24</v>
      </c>
      <c r="M7419">
        <f>IF(K7419=1,$Y$7*H7419*Dashboard!$C$31*Dashboard!$C$32/(10^6),$Y$5*Dashboard!$C$33/10^3)</f>
        <v>0</v>
      </c>
      <c r="N7419" s="70">
        <f t="shared" si="579"/>
        <v>48.24</v>
      </c>
      <c r="O7419" s="39">
        <f t="shared" si="582"/>
        <v>0.18784026079869601</v>
      </c>
      <c r="P7419" s="70">
        <f t="shared" si="583"/>
        <v>48.052159739201308</v>
      </c>
      <c r="Q7419">
        <f>IF(P7419&gt;Dashboard!$C$9*Dashboard!$C$10,1,0)</f>
        <v>1</v>
      </c>
      <c r="R7419" s="95">
        <f>IF(P7419&gt;Dashboard!$C$9,0,1)</f>
        <v>1</v>
      </c>
      <c r="S7419" s="73" cm="1">
        <f t="array" ref="S7419">_xlfn.IFS(Q7419=0,0,R7419=1,(P7419*10^3)/55,R7419=0,(Dashboard!$C$9*10^3)/55)</f>
        <v>873.67563162184194</v>
      </c>
      <c r="T7419" s="39">
        <f t="shared" si="580"/>
        <v>0</v>
      </c>
      <c r="U7419" s="63">
        <f t="shared" si="581"/>
        <v>1250.1980669973627</v>
      </c>
      <c r="AC7419" s="76"/>
      <c r="AD7419" s="76"/>
    </row>
    <row r="7420" spans="2:30" x14ac:dyDescent="0.2">
      <c r="B7420" s="59">
        <v>2014</v>
      </c>
      <c r="C7420">
        <v>11</v>
      </c>
      <c r="D7420">
        <v>5</v>
      </c>
      <c r="E7420">
        <v>23</v>
      </c>
      <c r="F7420" s="114">
        <v>10.64</v>
      </c>
      <c r="G7420" s="114">
        <f>F7420*(Dashboard!$C$21/50)^Dashboard!$C$22</f>
        <v>11.724270432927138</v>
      </c>
      <c r="H7420" s="67">
        <v>0</v>
      </c>
      <c r="I7420">
        <f>IF(AND(Dashboard!$C$24&lt;G7420,G7420&lt;Dashboard!$C$25),1,0)</f>
        <v>1</v>
      </c>
      <c r="J7420">
        <f>IF((I7420*$Y$6*(0.5*Dashboard!$C$26*Dashboard!$C$27*(PI()*(Dashboard!$C$23/2)^2)*G7420^3)/10^3)&lt;$Y$6*Dashboard!$C$28,1,0)</f>
        <v>0</v>
      </c>
      <c r="K7420" s="95">
        <f>IF($Y$7*H7420*Dashboard!$C$31*Dashboard!$C$32/(10^3)&lt;Dashboard!$C$33*$Y$5,1,0)</f>
        <v>0</v>
      </c>
      <c r="L7420" s="39">
        <f>IF(J7420=1,I7420*$Y$6*(0.5*Dashboard!$C$26*Dashboard!$C$27*(PI()*(Dashboard!$C$23/2)^2)*G7420^3)/10^6,I7420*$Y$6*Dashboard!$C$28/10^3)</f>
        <v>48.24</v>
      </c>
      <c r="M7420">
        <f>IF(K7420=1,$Y$7*H7420*Dashboard!$C$31*Dashboard!$C$32/(10^6),$Y$5*Dashboard!$C$33/10^3)</f>
        <v>0</v>
      </c>
      <c r="N7420" s="70">
        <f t="shared" si="579"/>
        <v>48.24</v>
      </c>
      <c r="O7420" s="39">
        <f t="shared" si="582"/>
        <v>0.18784026079869601</v>
      </c>
      <c r="P7420" s="70">
        <f t="shared" si="583"/>
        <v>48.052159739201308</v>
      </c>
      <c r="Q7420">
        <f>IF(P7420&gt;Dashboard!$C$9*Dashboard!$C$10,1,0)</f>
        <v>1</v>
      </c>
      <c r="R7420" s="95">
        <f>IF(P7420&gt;Dashboard!$C$9,0,1)</f>
        <v>1</v>
      </c>
      <c r="S7420" s="73" cm="1">
        <f t="array" ref="S7420">_xlfn.IFS(Q7420=0,0,R7420=1,(P7420*10^3)/55,R7420=0,(Dashboard!$C$9*10^3)/55)</f>
        <v>873.67563162184194</v>
      </c>
      <c r="T7420" s="39">
        <f t="shared" si="580"/>
        <v>0</v>
      </c>
      <c r="U7420" s="63">
        <f t="shared" si="581"/>
        <v>1250.1980669973627</v>
      </c>
      <c r="AC7420" s="76"/>
      <c r="AD7420" s="76"/>
    </row>
    <row r="7421" spans="2:30" x14ac:dyDescent="0.2">
      <c r="B7421" s="59">
        <v>2014</v>
      </c>
      <c r="C7421">
        <v>11</v>
      </c>
      <c r="D7421">
        <v>6</v>
      </c>
      <c r="E7421">
        <v>0</v>
      </c>
      <c r="F7421" s="114">
        <v>10.35</v>
      </c>
      <c r="G7421" s="114">
        <f>F7421*(Dashboard!$C$21/50)^Dashboard!$C$22</f>
        <v>11.40471794932292</v>
      </c>
      <c r="H7421" s="67">
        <v>0</v>
      </c>
      <c r="I7421">
        <f>IF(AND(Dashboard!$C$24&lt;G7421,G7421&lt;Dashboard!$C$25),1,0)</f>
        <v>1</v>
      </c>
      <c r="J7421">
        <f>IF((I7421*$Y$6*(0.5*Dashboard!$C$26*Dashboard!$C$27*(PI()*(Dashboard!$C$23/2)^2)*G7421^3)/10^3)&lt;$Y$6*Dashboard!$C$28,1,0)</f>
        <v>0</v>
      </c>
      <c r="K7421" s="95">
        <f>IF($Y$7*H7421*Dashboard!$C$31*Dashboard!$C$32/(10^3)&lt;Dashboard!$C$33*$Y$5,1,0)</f>
        <v>0</v>
      </c>
      <c r="L7421" s="39">
        <f>IF(J7421=1,I7421*$Y$6*(0.5*Dashboard!$C$26*Dashboard!$C$27*(PI()*(Dashboard!$C$23/2)^2)*G7421^3)/10^6,I7421*$Y$6*Dashboard!$C$28/10^3)</f>
        <v>48.24</v>
      </c>
      <c r="M7421">
        <f>IF(K7421=1,$Y$7*H7421*Dashboard!$C$31*Dashboard!$C$32/(10^6),$Y$5*Dashboard!$C$33/10^3)</f>
        <v>0</v>
      </c>
      <c r="N7421" s="70">
        <f t="shared" si="579"/>
        <v>48.24</v>
      </c>
      <c r="O7421" s="39">
        <f t="shared" si="582"/>
        <v>0.18784026079869601</v>
      </c>
      <c r="P7421" s="70">
        <f t="shared" si="583"/>
        <v>48.052159739201308</v>
      </c>
      <c r="Q7421">
        <f>IF(P7421&gt;Dashboard!$C$9*Dashboard!$C$10,1,0)</f>
        <v>1</v>
      </c>
      <c r="R7421" s="95">
        <f>IF(P7421&gt;Dashboard!$C$9,0,1)</f>
        <v>1</v>
      </c>
      <c r="S7421" s="73" cm="1">
        <f t="array" ref="S7421">_xlfn.IFS(Q7421=0,0,R7421=1,(P7421*10^3)/55,R7421=0,(Dashboard!$C$9*10^3)/55)</f>
        <v>873.67563162184194</v>
      </c>
      <c r="T7421" s="39">
        <f t="shared" si="580"/>
        <v>0</v>
      </c>
      <c r="U7421" s="63">
        <f t="shared" si="581"/>
        <v>1250.1980669973627</v>
      </c>
      <c r="AC7421" s="76"/>
      <c r="AD7421" s="76"/>
    </row>
    <row r="7422" spans="2:30" x14ac:dyDescent="0.2">
      <c r="B7422" s="59">
        <v>2014</v>
      </c>
      <c r="C7422">
        <v>11</v>
      </c>
      <c r="D7422">
        <v>6</v>
      </c>
      <c r="E7422">
        <v>1</v>
      </c>
      <c r="F7422" s="114">
        <v>10.1</v>
      </c>
      <c r="G7422" s="114">
        <f>F7422*(Dashboard!$C$21/50)^Dashboard!$C$22</f>
        <v>11.129241670353768</v>
      </c>
      <c r="H7422" s="67">
        <v>0</v>
      </c>
      <c r="I7422">
        <f>IF(AND(Dashboard!$C$24&lt;G7422,G7422&lt;Dashboard!$C$25),1,0)</f>
        <v>1</v>
      </c>
      <c r="J7422">
        <f>IF((I7422*$Y$6*(0.5*Dashboard!$C$26*Dashboard!$C$27*(PI()*(Dashboard!$C$23/2)^2)*G7422^3)/10^3)&lt;$Y$6*Dashboard!$C$28,1,0)</f>
        <v>0</v>
      </c>
      <c r="K7422" s="95">
        <f>IF($Y$7*H7422*Dashboard!$C$31*Dashboard!$C$32/(10^3)&lt;Dashboard!$C$33*$Y$5,1,0)</f>
        <v>0</v>
      </c>
      <c r="L7422" s="39">
        <f>IF(J7422=1,I7422*$Y$6*(0.5*Dashboard!$C$26*Dashboard!$C$27*(PI()*(Dashboard!$C$23/2)^2)*G7422^3)/10^6,I7422*$Y$6*Dashboard!$C$28/10^3)</f>
        <v>48.24</v>
      </c>
      <c r="M7422">
        <f>IF(K7422=1,$Y$7*H7422*Dashboard!$C$31*Dashboard!$C$32/(10^6),$Y$5*Dashboard!$C$33/10^3)</f>
        <v>0</v>
      </c>
      <c r="N7422" s="70">
        <f t="shared" si="579"/>
        <v>48.24</v>
      </c>
      <c r="O7422" s="39">
        <f t="shared" si="582"/>
        <v>0.18784026079869601</v>
      </c>
      <c r="P7422" s="70">
        <f t="shared" si="583"/>
        <v>48.052159739201308</v>
      </c>
      <c r="Q7422">
        <f>IF(P7422&gt;Dashboard!$C$9*Dashboard!$C$10,1,0)</f>
        <v>1</v>
      </c>
      <c r="R7422" s="95">
        <f>IF(P7422&gt;Dashboard!$C$9,0,1)</f>
        <v>1</v>
      </c>
      <c r="S7422" s="73" cm="1">
        <f t="array" ref="S7422">_xlfn.IFS(Q7422=0,0,R7422=1,(P7422*10^3)/55,R7422=0,(Dashboard!$C$9*10^3)/55)</f>
        <v>873.67563162184194</v>
      </c>
      <c r="T7422" s="39">
        <f t="shared" si="580"/>
        <v>0</v>
      </c>
      <c r="U7422" s="63">
        <f t="shared" si="581"/>
        <v>1250.1980669973627</v>
      </c>
      <c r="AC7422" s="76"/>
      <c r="AD7422" s="76"/>
    </row>
    <row r="7423" spans="2:30" x14ac:dyDescent="0.2">
      <c r="B7423" s="59">
        <v>2014</v>
      </c>
      <c r="C7423">
        <v>11</v>
      </c>
      <c r="D7423">
        <v>6</v>
      </c>
      <c r="E7423">
        <v>2</v>
      </c>
      <c r="F7423" s="114">
        <v>9.82</v>
      </c>
      <c r="G7423" s="114">
        <f>F7423*(Dashboard!$C$21/50)^Dashboard!$C$22</f>
        <v>10.820708237908317</v>
      </c>
      <c r="H7423" s="67">
        <v>0</v>
      </c>
      <c r="I7423">
        <f>IF(AND(Dashboard!$C$24&lt;G7423,G7423&lt;Dashboard!$C$25),1,0)</f>
        <v>1</v>
      </c>
      <c r="J7423">
        <f>IF((I7423*$Y$6*(0.5*Dashboard!$C$26*Dashboard!$C$27*(PI()*(Dashboard!$C$23/2)^2)*G7423^3)/10^3)&lt;$Y$6*Dashboard!$C$28,1,0)</f>
        <v>0</v>
      </c>
      <c r="K7423" s="95">
        <f>IF($Y$7*H7423*Dashboard!$C$31*Dashboard!$C$32/(10^3)&lt;Dashboard!$C$33*$Y$5,1,0)</f>
        <v>0</v>
      </c>
      <c r="L7423" s="39">
        <f>IF(J7423=1,I7423*$Y$6*(0.5*Dashboard!$C$26*Dashboard!$C$27*(PI()*(Dashboard!$C$23/2)^2)*G7423^3)/10^6,I7423*$Y$6*Dashboard!$C$28/10^3)</f>
        <v>48.24</v>
      </c>
      <c r="M7423">
        <f>IF(K7423=1,$Y$7*H7423*Dashboard!$C$31*Dashboard!$C$32/(10^6),$Y$5*Dashboard!$C$33/10^3)</f>
        <v>0</v>
      </c>
      <c r="N7423" s="70">
        <f t="shared" si="579"/>
        <v>48.24</v>
      </c>
      <c r="O7423" s="39">
        <f t="shared" si="582"/>
        <v>0.18784026079869601</v>
      </c>
      <c r="P7423" s="70">
        <f t="shared" si="583"/>
        <v>48.052159739201308</v>
      </c>
      <c r="Q7423">
        <f>IF(P7423&gt;Dashboard!$C$9*Dashboard!$C$10,1,0)</f>
        <v>1</v>
      </c>
      <c r="R7423" s="95">
        <f>IF(P7423&gt;Dashboard!$C$9,0,1)</f>
        <v>1</v>
      </c>
      <c r="S7423" s="73" cm="1">
        <f t="array" ref="S7423">_xlfn.IFS(Q7423=0,0,R7423=1,(P7423*10^3)/55,R7423=0,(Dashboard!$C$9*10^3)/55)</f>
        <v>873.67563162184194</v>
      </c>
      <c r="T7423" s="39">
        <f t="shared" si="580"/>
        <v>0</v>
      </c>
      <c r="U7423" s="63">
        <f t="shared" si="581"/>
        <v>1250.1980669973627</v>
      </c>
      <c r="AC7423" s="76"/>
      <c r="AD7423" s="76"/>
    </row>
    <row r="7424" spans="2:30" x14ac:dyDescent="0.2">
      <c r="B7424" s="59">
        <v>2014</v>
      </c>
      <c r="C7424">
        <v>11</v>
      </c>
      <c r="D7424">
        <v>6</v>
      </c>
      <c r="E7424">
        <v>3</v>
      </c>
      <c r="F7424" s="114">
        <v>9.36</v>
      </c>
      <c r="G7424" s="114">
        <f>F7424*(Dashboard!$C$21/50)^Dashboard!$C$22</f>
        <v>10.313831884605076</v>
      </c>
      <c r="H7424" s="67">
        <v>0</v>
      </c>
      <c r="I7424">
        <f>IF(AND(Dashboard!$C$24&lt;G7424,G7424&lt;Dashboard!$C$25),1,0)</f>
        <v>1</v>
      </c>
      <c r="J7424">
        <f>IF((I7424*$Y$6*(0.5*Dashboard!$C$26*Dashboard!$C$27*(PI()*(Dashboard!$C$23/2)^2)*G7424^3)/10^3)&lt;$Y$6*Dashboard!$C$28,1,0)</f>
        <v>0</v>
      </c>
      <c r="K7424" s="95">
        <f>IF($Y$7*H7424*Dashboard!$C$31*Dashboard!$C$32/(10^3)&lt;Dashboard!$C$33*$Y$5,1,0)</f>
        <v>0</v>
      </c>
      <c r="L7424" s="39">
        <f>IF(J7424=1,I7424*$Y$6*(0.5*Dashboard!$C$26*Dashboard!$C$27*(PI()*(Dashboard!$C$23/2)^2)*G7424^3)/10^6,I7424*$Y$6*Dashboard!$C$28/10^3)</f>
        <v>48.24</v>
      </c>
      <c r="M7424">
        <f>IF(K7424=1,$Y$7*H7424*Dashboard!$C$31*Dashboard!$C$32/(10^6),$Y$5*Dashboard!$C$33/10^3)</f>
        <v>0</v>
      </c>
      <c r="N7424" s="70">
        <f t="shared" si="579"/>
        <v>48.24</v>
      </c>
      <c r="O7424" s="39">
        <f t="shared" si="582"/>
        <v>0.18784026079869601</v>
      </c>
      <c r="P7424" s="70">
        <f t="shared" si="583"/>
        <v>48.052159739201308</v>
      </c>
      <c r="Q7424">
        <f>IF(P7424&gt;Dashboard!$C$9*Dashboard!$C$10,1,0)</f>
        <v>1</v>
      </c>
      <c r="R7424" s="95">
        <f>IF(P7424&gt;Dashboard!$C$9,0,1)</f>
        <v>1</v>
      </c>
      <c r="S7424" s="73" cm="1">
        <f t="array" ref="S7424">_xlfn.IFS(Q7424=0,0,R7424=1,(P7424*10^3)/55,R7424=0,(Dashboard!$C$9*10^3)/55)</f>
        <v>873.67563162184194</v>
      </c>
      <c r="T7424" s="39">
        <f t="shared" si="580"/>
        <v>0</v>
      </c>
      <c r="U7424" s="63">
        <f t="shared" si="581"/>
        <v>1250.1980669973627</v>
      </c>
      <c r="AC7424" s="76"/>
      <c r="AD7424" s="76"/>
    </row>
    <row r="7425" spans="2:30" x14ac:dyDescent="0.2">
      <c r="B7425" s="59">
        <v>2014</v>
      </c>
      <c r="C7425">
        <v>11</v>
      </c>
      <c r="D7425">
        <v>6</v>
      </c>
      <c r="E7425">
        <v>4</v>
      </c>
      <c r="F7425" s="114">
        <v>8.77</v>
      </c>
      <c r="G7425" s="114">
        <f>F7425*(Dashboard!$C$21/50)^Dashboard!$C$22</f>
        <v>9.6637078662378748</v>
      </c>
      <c r="H7425" s="67">
        <v>0</v>
      </c>
      <c r="I7425">
        <f>IF(AND(Dashboard!$C$24&lt;G7425,G7425&lt;Dashboard!$C$25),1,0)</f>
        <v>1</v>
      </c>
      <c r="J7425">
        <f>IF((I7425*$Y$6*(0.5*Dashboard!$C$26*Dashboard!$C$27*(PI()*(Dashboard!$C$23/2)^2)*G7425^3)/10^3)&lt;$Y$6*Dashboard!$C$28,1,0)</f>
        <v>0</v>
      </c>
      <c r="K7425" s="95">
        <f>IF($Y$7*H7425*Dashboard!$C$31*Dashboard!$C$32/(10^3)&lt;Dashboard!$C$33*$Y$5,1,0)</f>
        <v>0</v>
      </c>
      <c r="L7425" s="39">
        <f>IF(J7425=1,I7425*$Y$6*(0.5*Dashboard!$C$26*Dashboard!$C$27*(PI()*(Dashboard!$C$23/2)^2)*G7425^3)/10^6,I7425*$Y$6*Dashboard!$C$28/10^3)</f>
        <v>48.24</v>
      </c>
      <c r="M7425">
        <f>IF(K7425=1,$Y$7*H7425*Dashboard!$C$31*Dashboard!$C$32/(10^6),$Y$5*Dashboard!$C$33/10^3)</f>
        <v>0</v>
      </c>
      <c r="N7425" s="70">
        <f t="shared" si="579"/>
        <v>48.24</v>
      </c>
      <c r="O7425" s="39">
        <f t="shared" si="582"/>
        <v>0.18784026079869601</v>
      </c>
      <c r="P7425" s="70">
        <f t="shared" si="583"/>
        <v>48.052159739201308</v>
      </c>
      <c r="Q7425">
        <f>IF(P7425&gt;Dashboard!$C$9*Dashboard!$C$10,1,0)</f>
        <v>1</v>
      </c>
      <c r="R7425" s="95">
        <f>IF(P7425&gt;Dashboard!$C$9,0,1)</f>
        <v>1</v>
      </c>
      <c r="S7425" s="73" cm="1">
        <f t="array" ref="S7425">_xlfn.IFS(Q7425=0,0,R7425=1,(P7425*10^3)/55,R7425=0,(Dashboard!$C$9*10^3)/55)</f>
        <v>873.67563162184194</v>
      </c>
      <c r="T7425" s="39">
        <f t="shared" si="580"/>
        <v>0</v>
      </c>
      <c r="U7425" s="63">
        <f t="shared" si="581"/>
        <v>1250.1980669973627</v>
      </c>
      <c r="AC7425" s="76"/>
      <c r="AD7425" s="76"/>
    </row>
    <row r="7426" spans="2:30" x14ac:dyDescent="0.2">
      <c r="B7426" s="59">
        <v>2014</v>
      </c>
      <c r="C7426">
        <v>11</v>
      </c>
      <c r="D7426">
        <v>6</v>
      </c>
      <c r="E7426">
        <v>5</v>
      </c>
      <c r="F7426" s="114">
        <v>8.0399999999999991</v>
      </c>
      <c r="G7426" s="114">
        <f>F7426*(Dashboard!$C$21/50)^Dashboard!$C$22</f>
        <v>8.8593171316479484</v>
      </c>
      <c r="H7426" s="67">
        <v>8.1</v>
      </c>
      <c r="I7426">
        <f>IF(AND(Dashboard!$C$24&lt;G7426,G7426&lt;Dashboard!$C$25),1,0)</f>
        <v>1</v>
      </c>
      <c r="J7426">
        <f>IF((I7426*$Y$6*(0.5*Dashboard!$C$26*Dashboard!$C$27*(PI()*(Dashboard!$C$23/2)^2)*G7426^3)/10^3)&lt;$Y$6*Dashboard!$C$28,1,0)</f>
        <v>1</v>
      </c>
      <c r="K7426" s="95">
        <f>IF($Y$7*H7426*Dashboard!$C$31*Dashboard!$C$32/(10^3)&lt;Dashboard!$C$33*$Y$5,1,0)</f>
        <v>0</v>
      </c>
      <c r="L7426" s="39">
        <f>IF(J7426=1,I7426*$Y$6*(0.5*Dashboard!$C$26*Dashboard!$C$27*(PI()*(Dashboard!$C$23/2)^2)*G7426^3)/10^6,I7426*$Y$6*Dashboard!$C$28/10^3)</f>
        <v>39.901221824471463</v>
      </c>
      <c r="M7426">
        <f>IF(K7426=1,$Y$7*H7426*Dashboard!$C$31*Dashboard!$C$32/(10^6),$Y$5*Dashboard!$C$33/10^3)</f>
        <v>0</v>
      </c>
      <c r="N7426" s="70">
        <f t="shared" si="579"/>
        <v>39.901221824471463</v>
      </c>
      <c r="O7426" s="39">
        <f t="shared" si="582"/>
        <v>0.15537014746466293</v>
      </c>
      <c r="P7426" s="70">
        <f t="shared" si="583"/>
        <v>39.745851677006797</v>
      </c>
      <c r="Q7426">
        <f>IF(P7426&gt;Dashboard!$C$9*Dashboard!$C$10,1,0)</f>
        <v>1</v>
      </c>
      <c r="R7426" s="95">
        <f>IF(P7426&gt;Dashboard!$C$9,0,1)</f>
        <v>1</v>
      </c>
      <c r="S7426" s="73" cm="1">
        <f t="array" ref="S7426">_xlfn.IFS(Q7426=0,0,R7426=1,(P7426*10^3)/55,R7426=0,(Dashboard!$C$9*10^3)/55)</f>
        <v>722.65184867285086</v>
      </c>
      <c r="T7426" s="39">
        <f t="shared" si="580"/>
        <v>0</v>
      </c>
      <c r="U7426" s="63">
        <f t="shared" si="581"/>
        <v>1034.0885239591046</v>
      </c>
      <c r="AC7426" s="76"/>
      <c r="AD7426" s="76"/>
    </row>
    <row r="7427" spans="2:30" x14ac:dyDescent="0.2">
      <c r="B7427" s="59">
        <v>2014</v>
      </c>
      <c r="C7427">
        <v>11</v>
      </c>
      <c r="D7427">
        <v>6</v>
      </c>
      <c r="E7427">
        <v>6</v>
      </c>
      <c r="F7427" s="114">
        <v>7.43</v>
      </c>
      <c r="G7427" s="114">
        <f>F7427*(Dashboard!$C$21/50)^Dashboard!$C$22</f>
        <v>8.1871550109632167</v>
      </c>
      <c r="H7427" s="67">
        <v>123.43</v>
      </c>
      <c r="I7427">
        <f>IF(AND(Dashboard!$C$24&lt;G7427,G7427&lt;Dashboard!$C$25),1,0)</f>
        <v>1</v>
      </c>
      <c r="J7427">
        <f>IF((I7427*$Y$6*(0.5*Dashboard!$C$26*Dashboard!$C$27*(PI()*(Dashboard!$C$23/2)^2)*G7427^3)/10^3)&lt;$Y$6*Dashboard!$C$28,1,0)</f>
        <v>1</v>
      </c>
      <c r="K7427" s="95">
        <f>IF($Y$7*H7427*Dashboard!$C$31*Dashboard!$C$32/(10^3)&lt;Dashboard!$C$33*$Y$5,1,0)</f>
        <v>0</v>
      </c>
      <c r="L7427" s="39">
        <f>IF(J7427=1,I7427*$Y$6*(0.5*Dashboard!$C$26*Dashboard!$C$27*(PI()*(Dashboard!$C$23/2)^2)*G7427^3)/10^6,I7427*$Y$6*Dashboard!$C$28/10^3)</f>
        <v>31.4908577078847</v>
      </c>
      <c r="M7427">
        <f>IF(K7427=1,$Y$7*H7427*Dashboard!$C$31*Dashboard!$C$32/(10^6),$Y$5*Dashboard!$C$33/10^3)</f>
        <v>0</v>
      </c>
      <c r="N7427" s="70">
        <f t="shared" si="579"/>
        <v>31.4908577078847</v>
      </c>
      <c r="O7427" s="39">
        <f t="shared" si="582"/>
        <v>0.12262128782387413</v>
      </c>
      <c r="P7427" s="70">
        <f t="shared" si="583"/>
        <v>31.368236420060825</v>
      </c>
      <c r="Q7427">
        <f>IF(P7427&gt;Dashboard!$C$9*Dashboard!$C$10,1,0)</f>
        <v>1</v>
      </c>
      <c r="R7427" s="95">
        <f>IF(P7427&gt;Dashboard!$C$9,0,1)</f>
        <v>1</v>
      </c>
      <c r="S7427" s="73" cm="1">
        <f t="array" ref="S7427">_xlfn.IFS(Q7427=0,0,R7427=1,(P7427*10^3)/55,R7427=0,(Dashboard!$C$9*10^3)/55)</f>
        <v>570.33157127383322</v>
      </c>
      <c r="T7427" s="39">
        <f t="shared" si="580"/>
        <v>0</v>
      </c>
      <c r="U7427" s="63">
        <f t="shared" si="581"/>
        <v>816.12374449598781</v>
      </c>
      <c r="AC7427" s="76"/>
      <c r="AD7427" s="76"/>
    </row>
    <row r="7428" spans="2:30" x14ac:dyDescent="0.2">
      <c r="B7428" s="59">
        <v>2014</v>
      </c>
      <c r="C7428">
        <v>11</v>
      </c>
      <c r="D7428">
        <v>6</v>
      </c>
      <c r="E7428">
        <v>7</v>
      </c>
      <c r="F7428" s="114">
        <v>6.79</v>
      </c>
      <c r="G7428" s="114">
        <f>F7428*(Dashboard!$C$21/50)^Dashboard!$C$22</f>
        <v>7.4819357368021864</v>
      </c>
      <c r="H7428" s="67">
        <v>345.57</v>
      </c>
      <c r="I7428">
        <f>IF(AND(Dashboard!$C$24&lt;G7428,G7428&lt;Dashboard!$C$25),1,0)</f>
        <v>1</v>
      </c>
      <c r="J7428">
        <f>IF((I7428*$Y$6*(0.5*Dashboard!$C$26*Dashboard!$C$27*(PI()*(Dashboard!$C$23/2)^2)*G7428^3)/10^3)&lt;$Y$6*Dashboard!$C$28,1,0)</f>
        <v>1</v>
      </c>
      <c r="K7428" s="95">
        <f>IF($Y$7*H7428*Dashboard!$C$31*Dashboard!$C$32/(10^3)&lt;Dashboard!$C$33*$Y$5,1,0)</f>
        <v>0</v>
      </c>
      <c r="L7428" s="39">
        <f>IF(J7428=1,I7428*$Y$6*(0.5*Dashboard!$C$26*Dashboard!$C$27*(PI()*(Dashboard!$C$23/2)^2)*G7428^3)/10^6,I7428*$Y$6*Dashboard!$C$28/10^3)</f>
        <v>24.03407273286448</v>
      </c>
      <c r="M7428">
        <f>IF(K7428=1,$Y$7*H7428*Dashboard!$C$31*Dashboard!$C$32/(10^6),$Y$5*Dashboard!$C$33/10^3)</f>
        <v>0</v>
      </c>
      <c r="N7428" s="70">
        <f t="shared" si="579"/>
        <v>24.03407273286448</v>
      </c>
      <c r="O7428" s="39">
        <f t="shared" si="582"/>
        <v>9.3585540841544204E-2</v>
      </c>
      <c r="P7428" s="70">
        <f t="shared" si="583"/>
        <v>23.940487192022935</v>
      </c>
      <c r="Q7428">
        <f>IF(P7428&gt;Dashboard!$C$9*Dashboard!$C$10,1,0)</f>
        <v>1</v>
      </c>
      <c r="R7428" s="95">
        <f>IF(P7428&gt;Dashboard!$C$9,0,1)</f>
        <v>1</v>
      </c>
      <c r="S7428" s="73" cm="1">
        <f t="array" ref="S7428">_xlfn.IFS(Q7428=0,0,R7428=1,(P7428*10^3)/55,R7428=0,(Dashboard!$C$9*10^3)/55)</f>
        <v>435.28158530950788</v>
      </c>
      <c r="T7428" s="39">
        <f t="shared" si="580"/>
        <v>0</v>
      </c>
      <c r="U7428" s="63">
        <f t="shared" si="581"/>
        <v>622.87212422680761</v>
      </c>
      <c r="AC7428" s="76"/>
      <c r="AD7428" s="76"/>
    </row>
    <row r="7429" spans="2:30" x14ac:dyDescent="0.2">
      <c r="B7429" s="59">
        <v>2014</v>
      </c>
      <c r="C7429">
        <v>11</v>
      </c>
      <c r="D7429">
        <v>6</v>
      </c>
      <c r="E7429">
        <v>8</v>
      </c>
      <c r="F7429" s="114">
        <v>6.69</v>
      </c>
      <c r="G7429" s="114">
        <f>F7429*(Dashboard!$C$21/50)^Dashboard!$C$22</f>
        <v>7.3717452252145259</v>
      </c>
      <c r="H7429" s="67">
        <v>537.58000000000004</v>
      </c>
      <c r="I7429">
        <f>IF(AND(Dashboard!$C$24&lt;G7429,G7429&lt;Dashboard!$C$25),1,0)</f>
        <v>1</v>
      </c>
      <c r="J7429">
        <f>IF((I7429*$Y$6*(0.5*Dashboard!$C$26*Dashboard!$C$27*(PI()*(Dashboard!$C$23/2)^2)*G7429^3)/10^3)&lt;$Y$6*Dashboard!$C$28,1,0)</f>
        <v>1</v>
      </c>
      <c r="K7429" s="95">
        <f>IF($Y$7*H7429*Dashboard!$C$31*Dashboard!$C$32/(10^3)&lt;Dashboard!$C$33*$Y$5,1,0)</f>
        <v>0</v>
      </c>
      <c r="L7429" s="39">
        <f>IF(J7429=1,I7429*$Y$6*(0.5*Dashboard!$C$26*Dashboard!$C$27*(PI()*(Dashboard!$C$23/2)^2)*G7429^3)/10^6,I7429*$Y$6*Dashboard!$C$28/10^3)</f>
        <v>22.987746622981529</v>
      </c>
      <c r="M7429">
        <f>IF(K7429=1,$Y$7*H7429*Dashboard!$C$31*Dashboard!$C$32/(10^6),$Y$5*Dashboard!$C$33/10^3)</f>
        <v>0</v>
      </c>
      <c r="N7429" s="70">
        <f t="shared" ref="N7429:N7492" si="584">L7429+M7429</f>
        <v>22.987746622981529</v>
      </c>
      <c r="O7429" s="39">
        <f t="shared" si="582"/>
        <v>8.9511283599402858E-2</v>
      </c>
      <c r="P7429" s="70">
        <f t="shared" si="583"/>
        <v>22.898235339382126</v>
      </c>
      <c r="Q7429">
        <f>IF(P7429&gt;Dashboard!$C$9*Dashboard!$C$10,1,0)</f>
        <v>1</v>
      </c>
      <c r="R7429" s="95">
        <f>IF(P7429&gt;Dashboard!$C$9,0,1)</f>
        <v>1</v>
      </c>
      <c r="S7429" s="73" cm="1">
        <f t="array" ref="S7429">_xlfn.IFS(Q7429=0,0,R7429=1,(P7429*10^3)/55,R7429=0,(Dashboard!$C$9*10^3)/55)</f>
        <v>416.33155162512952</v>
      </c>
      <c r="T7429" s="39">
        <f t="shared" ref="T7429:T7492" si="585">M7429*$Y$16</f>
        <v>0</v>
      </c>
      <c r="U7429" s="63">
        <f t="shared" ref="U7429:U7492" si="586">L7429*$Y$18</f>
        <v>595.75531493940014</v>
      </c>
      <c r="AC7429" s="76"/>
      <c r="AD7429" s="76"/>
    </row>
    <row r="7430" spans="2:30" x14ac:dyDescent="0.2">
      <c r="B7430" s="59">
        <v>2014</v>
      </c>
      <c r="C7430">
        <v>11</v>
      </c>
      <c r="D7430">
        <v>6</v>
      </c>
      <c r="E7430">
        <v>9</v>
      </c>
      <c r="F7430" s="114">
        <v>7.29</v>
      </c>
      <c r="G7430" s="114">
        <f>F7430*(Dashboard!$C$21/50)^Dashboard!$C$22</f>
        <v>8.0328882947404914</v>
      </c>
      <c r="H7430" s="67">
        <v>788.68</v>
      </c>
      <c r="I7430">
        <f>IF(AND(Dashboard!$C$24&lt;G7430,G7430&lt;Dashboard!$C$25),1,0)</f>
        <v>1</v>
      </c>
      <c r="J7430">
        <f>IF((I7430*$Y$6*(0.5*Dashboard!$C$26*Dashboard!$C$27*(PI()*(Dashboard!$C$23/2)^2)*G7430^3)/10^3)&lt;$Y$6*Dashboard!$C$28,1,0)</f>
        <v>1</v>
      </c>
      <c r="K7430" s="95">
        <f>IF($Y$7*H7430*Dashboard!$C$31*Dashboard!$C$32/(10^3)&lt;Dashboard!$C$33*$Y$5,1,0)</f>
        <v>0</v>
      </c>
      <c r="L7430" s="39">
        <f>IF(J7430=1,I7430*$Y$6*(0.5*Dashboard!$C$26*Dashboard!$C$27*(PI()*(Dashboard!$C$23/2)^2)*G7430^3)/10^6,I7430*$Y$6*Dashboard!$C$28/10^3)</f>
        <v>29.744086350055497</v>
      </c>
      <c r="M7430">
        <f>IF(K7430=1,$Y$7*H7430*Dashboard!$C$31*Dashboard!$C$32/(10^6),$Y$5*Dashboard!$C$33/10^3)</f>
        <v>0</v>
      </c>
      <c r="N7430" s="70">
        <f t="shared" si="584"/>
        <v>29.744086350055497</v>
      </c>
      <c r="O7430" s="39">
        <f t="shared" ref="O7430:O7493" si="587">(0.215/55.215)*N7430</f>
        <v>0.11581958825069151</v>
      </c>
      <c r="P7430" s="70">
        <f t="shared" ref="P7430:P7493" si="588">N7430-O7430</f>
        <v>29.628266761804806</v>
      </c>
      <c r="Q7430">
        <f>IF(P7430&gt;Dashboard!$C$9*Dashboard!$C$10,1,0)</f>
        <v>1</v>
      </c>
      <c r="R7430" s="95">
        <f>IF(P7430&gt;Dashboard!$C$9,0,1)</f>
        <v>1</v>
      </c>
      <c r="S7430" s="73" cm="1">
        <f t="array" ref="S7430">_xlfn.IFS(Q7430=0,0,R7430=1,(P7430*10^3)/55,R7430=0,(Dashboard!$C$9*10^3)/55)</f>
        <v>538.69575930554197</v>
      </c>
      <c r="T7430" s="39">
        <f t="shared" si="585"/>
        <v>0</v>
      </c>
      <c r="U7430" s="63">
        <f t="shared" si="586"/>
        <v>770.85404766670865</v>
      </c>
      <c r="AC7430" s="76"/>
      <c r="AD7430" s="76"/>
    </row>
    <row r="7431" spans="2:30" x14ac:dyDescent="0.2">
      <c r="B7431" s="59">
        <v>2014</v>
      </c>
      <c r="C7431">
        <v>11</v>
      </c>
      <c r="D7431">
        <v>6</v>
      </c>
      <c r="E7431">
        <v>10</v>
      </c>
      <c r="F7431" s="114">
        <v>8.2100000000000009</v>
      </c>
      <c r="G7431" s="114">
        <f>F7431*(Dashboard!$C$21/50)^Dashboard!$C$22</f>
        <v>9.0466410013469751</v>
      </c>
      <c r="H7431" s="67">
        <v>939.24</v>
      </c>
      <c r="I7431">
        <f>IF(AND(Dashboard!$C$24&lt;G7431,G7431&lt;Dashboard!$C$25),1,0)</f>
        <v>1</v>
      </c>
      <c r="J7431">
        <f>IF((I7431*$Y$6*(0.5*Dashboard!$C$26*Dashboard!$C$27*(PI()*(Dashboard!$C$23/2)^2)*G7431^3)/10^3)&lt;$Y$6*Dashboard!$C$28,1,0)</f>
        <v>1</v>
      </c>
      <c r="K7431" s="95">
        <f>IF($Y$7*H7431*Dashboard!$C$31*Dashboard!$C$32/(10^3)&lt;Dashboard!$C$33*$Y$5,1,0)</f>
        <v>0</v>
      </c>
      <c r="L7431" s="39">
        <f>IF(J7431=1,I7431*$Y$6*(0.5*Dashboard!$C$26*Dashboard!$C$27*(PI()*(Dashboard!$C$23/2)^2)*G7431^3)/10^6,I7431*$Y$6*Dashboard!$C$28/10^3)</f>
        <v>42.486163848291596</v>
      </c>
      <c r="M7431">
        <f>IF(K7431=1,$Y$7*H7431*Dashboard!$C$31*Dashboard!$C$32/(10^6),$Y$5*Dashboard!$C$33/10^3)</f>
        <v>0</v>
      </c>
      <c r="N7431" s="70">
        <f t="shared" si="584"/>
        <v>42.486163848291596</v>
      </c>
      <c r="O7431" s="39">
        <f t="shared" si="587"/>
        <v>0.16543557416250462</v>
      </c>
      <c r="P7431" s="70">
        <f t="shared" si="588"/>
        <v>42.320728274129095</v>
      </c>
      <c r="Q7431">
        <f>IF(P7431&gt;Dashboard!$C$9*Dashboard!$C$10,1,0)</f>
        <v>1</v>
      </c>
      <c r="R7431" s="95">
        <f>IF(P7431&gt;Dashboard!$C$9,0,1)</f>
        <v>1</v>
      </c>
      <c r="S7431" s="73" cm="1">
        <f t="array" ref="S7431">_xlfn.IFS(Q7431=0,0,R7431=1,(P7431*10^3)/55,R7431=0,(Dashboard!$C$9*10^3)/55)</f>
        <v>769.46778680234729</v>
      </c>
      <c r="T7431" s="39">
        <f t="shared" si="585"/>
        <v>0</v>
      </c>
      <c r="U7431" s="63">
        <f t="shared" si="586"/>
        <v>1101.0804294624252</v>
      </c>
      <c r="AC7431" s="76"/>
      <c r="AD7431" s="76"/>
    </row>
    <row r="7432" spans="2:30" x14ac:dyDescent="0.2">
      <c r="B7432" s="59">
        <v>2014</v>
      </c>
      <c r="C7432">
        <v>11</v>
      </c>
      <c r="D7432">
        <v>6</v>
      </c>
      <c r="E7432">
        <v>11</v>
      </c>
      <c r="F7432" s="114">
        <v>8.69</v>
      </c>
      <c r="G7432" s="114">
        <f>F7432*(Dashboard!$C$21/50)^Dashboard!$C$22</f>
        <v>9.5755554569677468</v>
      </c>
      <c r="H7432" s="67">
        <v>989.95</v>
      </c>
      <c r="I7432">
        <f>IF(AND(Dashboard!$C$24&lt;G7432,G7432&lt;Dashboard!$C$25),1,0)</f>
        <v>1</v>
      </c>
      <c r="J7432">
        <f>IF((I7432*$Y$6*(0.5*Dashboard!$C$26*Dashboard!$C$27*(PI()*(Dashboard!$C$23/2)^2)*G7432^3)/10^3)&lt;$Y$6*Dashboard!$C$28,1,0)</f>
        <v>0</v>
      </c>
      <c r="K7432" s="95">
        <f>IF($Y$7*H7432*Dashboard!$C$31*Dashboard!$C$32/(10^3)&lt;Dashboard!$C$33*$Y$5,1,0)</f>
        <v>0</v>
      </c>
      <c r="L7432" s="39">
        <f>IF(J7432=1,I7432*$Y$6*(0.5*Dashboard!$C$26*Dashboard!$C$27*(PI()*(Dashboard!$C$23/2)^2)*G7432^3)/10^6,I7432*$Y$6*Dashboard!$C$28/10^3)</f>
        <v>48.24</v>
      </c>
      <c r="M7432">
        <f>IF(K7432=1,$Y$7*H7432*Dashboard!$C$31*Dashboard!$C$32/(10^6),$Y$5*Dashboard!$C$33/10^3)</f>
        <v>0</v>
      </c>
      <c r="N7432" s="70">
        <f t="shared" si="584"/>
        <v>48.24</v>
      </c>
      <c r="O7432" s="39">
        <f t="shared" si="587"/>
        <v>0.18784026079869601</v>
      </c>
      <c r="P7432" s="70">
        <f t="shared" si="588"/>
        <v>48.052159739201308</v>
      </c>
      <c r="Q7432">
        <f>IF(P7432&gt;Dashboard!$C$9*Dashboard!$C$10,1,0)</f>
        <v>1</v>
      </c>
      <c r="R7432" s="95">
        <f>IF(P7432&gt;Dashboard!$C$9,0,1)</f>
        <v>1</v>
      </c>
      <c r="S7432" s="73" cm="1">
        <f t="array" ref="S7432">_xlfn.IFS(Q7432=0,0,R7432=1,(P7432*10^3)/55,R7432=0,(Dashboard!$C$9*10^3)/55)</f>
        <v>873.67563162184194</v>
      </c>
      <c r="T7432" s="39">
        <f t="shared" si="585"/>
        <v>0</v>
      </c>
      <c r="U7432" s="63">
        <f t="shared" si="586"/>
        <v>1250.1980669973627</v>
      </c>
      <c r="AC7432" s="76"/>
      <c r="AD7432" s="76"/>
    </row>
    <row r="7433" spans="2:30" x14ac:dyDescent="0.2">
      <c r="B7433" s="59">
        <v>2014</v>
      </c>
      <c r="C7433">
        <v>11</v>
      </c>
      <c r="D7433">
        <v>6</v>
      </c>
      <c r="E7433">
        <v>12</v>
      </c>
      <c r="F7433" s="114">
        <v>8.2799999999999994</v>
      </c>
      <c r="G7433" s="114">
        <f>F7433*(Dashboard!$C$21/50)^Dashboard!$C$22</f>
        <v>9.123774359458336</v>
      </c>
      <c r="H7433" s="67">
        <v>1013.67</v>
      </c>
      <c r="I7433">
        <f>IF(AND(Dashboard!$C$24&lt;G7433,G7433&lt;Dashboard!$C$25),1,0)</f>
        <v>1</v>
      </c>
      <c r="J7433">
        <f>IF((I7433*$Y$6*(0.5*Dashboard!$C$26*Dashboard!$C$27*(PI()*(Dashboard!$C$23/2)^2)*G7433^3)/10^3)&lt;$Y$6*Dashboard!$C$28,1,0)</f>
        <v>1</v>
      </c>
      <c r="K7433" s="95">
        <f>IF($Y$7*H7433*Dashboard!$C$31*Dashboard!$C$32/(10^3)&lt;Dashboard!$C$33*$Y$5,1,0)</f>
        <v>0</v>
      </c>
      <c r="L7433" s="39">
        <f>IF(J7433=1,I7433*$Y$6*(0.5*Dashboard!$C$26*Dashboard!$C$27*(PI()*(Dashboard!$C$23/2)^2)*G7433^3)/10^6,I7433*$Y$6*Dashboard!$C$28/10^3)</f>
        <v>43.582190895606509</v>
      </c>
      <c r="M7433">
        <f>IF(K7433=1,$Y$7*H7433*Dashboard!$C$31*Dashboard!$C$32/(10^6),$Y$5*Dashboard!$C$33/10^3)</f>
        <v>0</v>
      </c>
      <c r="N7433" s="70">
        <f t="shared" si="584"/>
        <v>43.582190895606509</v>
      </c>
      <c r="O7433" s="39">
        <f t="shared" si="587"/>
        <v>0.16970336036503483</v>
      </c>
      <c r="P7433" s="70">
        <f t="shared" si="588"/>
        <v>43.412487535241475</v>
      </c>
      <c r="Q7433">
        <f>IF(P7433&gt;Dashboard!$C$9*Dashboard!$C$10,1,0)</f>
        <v>1</v>
      </c>
      <c r="R7433" s="95">
        <f>IF(P7433&gt;Dashboard!$C$9,0,1)</f>
        <v>1</v>
      </c>
      <c r="S7433" s="73" cm="1">
        <f t="array" ref="S7433">_xlfn.IFS(Q7433=0,0,R7433=1,(P7433*10^3)/55,R7433=0,(Dashboard!$C$9*10^3)/55)</f>
        <v>789.31795518620868</v>
      </c>
      <c r="T7433" s="39">
        <f t="shared" si="585"/>
        <v>0</v>
      </c>
      <c r="U7433" s="63">
        <f t="shared" si="586"/>
        <v>1129.4852987810389</v>
      </c>
      <c r="AC7433" s="76"/>
      <c r="AD7433" s="76"/>
    </row>
    <row r="7434" spans="2:30" x14ac:dyDescent="0.2">
      <c r="B7434" s="59">
        <v>2014</v>
      </c>
      <c r="C7434">
        <v>11</v>
      </c>
      <c r="D7434">
        <v>6</v>
      </c>
      <c r="E7434">
        <v>13</v>
      </c>
      <c r="F7434" s="114">
        <v>7.64</v>
      </c>
      <c r="G7434" s="114">
        <f>F7434*(Dashboard!$C$21/50)^Dashboard!$C$22</f>
        <v>8.4185550852973048</v>
      </c>
      <c r="H7434" s="67">
        <v>940.7</v>
      </c>
      <c r="I7434">
        <f>IF(AND(Dashboard!$C$24&lt;G7434,G7434&lt;Dashboard!$C$25),1,0)</f>
        <v>1</v>
      </c>
      <c r="J7434">
        <f>IF((I7434*$Y$6*(0.5*Dashboard!$C$26*Dashboard!$C$27*(PI()*(Dashboard!$C$23/2)^2)*G7434^3)/10^3)&lt;$Y$6*Dashboard!$C$28,1,0)</f>
        <v>1</v>
      </c>
      <c r="K7434" s="95">
        <f>IF($Y$7*H7434*Dashboard!$C$31*Dashboard!$C$32/(10^3)&lt;Dashboard!$C$33*$Y$5,1,0)</f>
        <v>0</v>
      </c>
      <c r="L7434" s="39">
        <f>IF(J7434=1,I7434*$Y$6*(0.5*Dashboard!$C$26*Dashboard!$C$27*(PI()*(Dashboard!$C$23/2)^2)*G7434^3)/10^6,I7434*$Y$6*Dashboard!$C$28/10^3)</f>
        <v>34.237190869900132</v>
      </c>
      <c r="M7434">
        <f>IF(K7434=1,$Y$7*H7434*Dashboard!$C$31*Dashboard!$C$32/(10^6),$Y$5*Dashboard!$C$33/10^3)</f>
        <v>0</v>
      </c>
      <c r="N7434" s="70">
        <f t="shared" si="584"/>
        <v>34.237190869900132</v>
      </c>
      <c r="O7434" s="39">
        <f t="shared" si="587"/>
        <v>0.13331515053931953</v>
      </c>
      <c r="P7434" s="70">
        <f t="shared" si="588"/>
        <v>34.103875719360815</v>
      </c>
      <c r="Q7434">
        <f>IF(P7434&gt;Dashboard!$C$9*Dashboard!$C$10,1,0)</f>
        <v>1</v>
      </c>
      <c r="R7434" s="95">
        <f>IF(P7434&gt;Dashboard!$C$9,0,1)</f>
        <v>1</v>
      </c>
      <c r="S7434" s="73" cm="1">
        <f t="array" ref="S7434">_xlfn.IFS(Q7434=0,0,R7434=1,(P7434*10^3)/55,R7434=0,(Dashboard!$C$9*10^3)/55)</f>
        <v>620.07046762474215</v>
      </c>
      <c r="T7434" s="39">
        <f t="shared" si="585"/>
        <v>0</v>
      </c>
      <c r="U7434" s="63">
        <f t="shared" si="586"/>
        <v>887.29829695209162</v>
      </c>
      <c r="AC7434" s="76"/>
      <c r="AD7434" s="76"/>
    </row>
    <row r="7435" spans="2:30" x14ac:dyDescent="0.2">
      <c r="B7435" s="59">
        <v>2014</v>
      </c>
      <c r="C7435">
        <v>11</v>
      </c>
      <c r="D7435">
        <v>6</v>
      </c>
      <c r="E7435">
        <v>14</v>
      </c>
      <c r="F7435" s="114">
        <v>7.49</v>
      </c>
      <c r="G7435" s="114">
        <f>F7435*(Dashboard!$C$21/50)^Dashboard!$C$22</f>
        <v>8.2532693179158141</v>
      </c>
      <c r="H7435" s="67">
        <v>840.27</v>
      </c>
      <c r="I7435">
        <f>IF(AND(Dashboard!$C$24&lt;G7435,G7435&lt;Dashboard!$C$25),1,0)</f>
        <v>1</v>
      </c>
      <c r="J7435">
        <f>IF((I7435*$Y$6*(0.5*Dashboard!$C$26*Dashboard!$C$27*(PI()*(Dashboard!$C$23/2)^2)*G7435^3)/10^3)&lt;$Y$6*Dashboard!$C$28,1,0)</f>
        <v>1</v>
      </c>
      <c r="K7435" s="95">
        <f>IF($Y$7*H7435*Dashboard!$C$31*Dashboard!$C$32/(10^3)&lt;Dashboard!$C$33*$Y$5,1,0)</f>
        <v>0</v>
      </c>
      <c r="L7435" s="39">
        <f>IF(J7435=1,I7435*$Y$6*(0.5*Dashboard!$C$26*Dashboard!$C$27*(PI()*(Dashboard!$C$23/2)^2)*G7435^3)/10^6,I7435*$Y$6*Dashboard!$C$28/10^3)</f>
        <v>32.259935993380445</v>
      </c>
      <c r="M7435">
        <f>IF(K7435=1,$Y$7*H7435*Dashboard!$C$31*Dashboard!$C$32/(10^6),$Y$5*Dashboard!$C$33/10^3)</f>
        <v>0</v>
      </c>
      <c r="N7435" s="70">
        <f t="shared" si="584"/>
        <v>32.259935993380445</v>
      </c>
      <c r="O7435" s="39">
        <f t="shared" si="587"/>
        <v>0.12561597824099965</v>
      </c>
      <c r="P7435" s="70">
        <f t="shared" si="588"/>
        <v>32.134320015139444</v>
      </c>
      <c r="Q7435">
        <f>IF(P7435&gt;Dashboard!$C$9*Dashboard!$C$10,1,0)</f>
        <v>1</v>
      </c>
      <c r="R7435" s="95">
        <f>IF(P7435&gt;Dashboard!$C$9,0,1)</f>
        <v>1</v>
      </c>
      <c r="S7435" s="73" cm="1">
        <f t="array" ref="S7435">_xlfn.IFS(Q7435=0,0,R7435=1,(P7435*10^3)/55,R7435=0,(Dashboard!$C$9*10^3)/55)</f>
        <v>584.26036391162631</v>
      </c>
      <c r="T7435" s="39">
        <f t="shared" si="585"/>
        <v>0</v>
      </c>
      <c r="U7435" s="63">
        <f t="shared" si="586"/>
        <v>836.05534038936321</v>
      </c>
      <c r="AC7435" s="76"/>
      <c r="AD7435" s="76"/>
    </row>
    <row r="7436" spans="2:30" x14ac:dyDescent="0.2">
      <c r="B7436" s="59">
        <v>2014</v>
      </c>
      <c r="C7436">
        <v>11</v>
      </c>
      <c r="D7436">
        <v>6</v>
      </c>
      <c r="E7436">
        <v>15</v>
      </c>
      <c r="F7436" s="114">
        <v>7.91</v>
      </c>
      <c r="G7436" s="114">
        <f>F7436*(Dashboard!$C$21/50)^Dashboard!$C$22</f>
        <v>8.7160694665839902</v>
      </c>
      <c r="H7436" s="67">
        <v>592.84</v>
      </c>
      <c r="I7436">
        <f>IF(AND(Dashboard!$C$24&lt;G7436,G7436&lt;Dashboard!$C$25),1,0)</f>
        <v>1</v>
      </c>
      <c r="J7436">
        <f>IF((I7436*$Y$6*(0.5*Dashboard!$C$26*Dashboard!$C$27*(PI()*(Dashboard!$C$23/2)^2)*G7436^3)/10^3)&lt;$Y$6*Dashboard!$C$28,1,0)</f>
        <v>1</v>
      </c>
      <c r="K7436" s="95">
        <f>IF($Y$7*H7436*Dashboard!$C$31*Dashboard!$C$32/(10^3)&lt;Dashboard!$C$33*$Y$5,1,0)</f>
        <v>0</v>
      </c>
      <c r="L7436" s="39">
        <f>IF(J7436=1,I7436*$Y$6*(0.5*Dashboard!$C$26*Dashboard!$C$27*(PI()*(Dashboard!$C$23/2)^2)*G7436^3)/10^6,I7436*$Y$6*Dashboard!$C$28/10^3)</f>
        <v>37.99684163334728</v>
      </c>
      <c r="M7436">
        <f>IF(K7436=1,$Y$7*H7436*Dashboard!$C$31*Dashboard!$C$32/(10^6),$Y$5*Dashboard!$C$33/10^3)</f>
        <v>0</v>
      </c>
      <c r="N7436" s="70">
        <f t="shared" si="584"/>
        <v>37.99684163334728</v>
      </c>
      <c r="O7436" s="39">
        <f t="shared" si="587"/>
        <v>0.14795473967526332</v>
      </c>
      <c r="P7436" s="70">
        <f t="shared" si="588"/>
        <v>37.848886893672017</v>
      </c>
      <c r="Q7436">
        <f>IF(P7436&gt;Dashboard!$C$9*Dashboard!$C$10,1,0)</f>
        <v>1</v>
      </c>
      <c r="R7436" s="95">
        <f>IF(P7436&gt;Dashboard!$C$9,0,1)</f>
        <v>1</v>
      </c>
      <c r="S7436" s="73" cm="1">
        <f t="array" ref="S7436">_xlfn.IFS(Q7436=0,0,R7436=1,(P7436*10^3)/55,R7436=0,(Dashboard!$C$9*10^3)/55)</f>
        <v>688.16157988494581</v>
      </c>
      <c r="T7436" s="39">
        <f t="shared" si="585"/>
        <v>0</v>
      </c>
      <c r="U7436" s="63">
        <f t="shared" si="586"/>
        <v>984.73420319269667</v>
      </c>
      <c r="AC7436" s="76"/>
      <c r="AD7436" s="76"/>
    </row>
    <row r="7437" spans="2:30" x14ac:dyDescent="0.2">
      <c r="B7437" s="59">
        <v>2014</v>
      </c>
      <c r="C7437">
        <v>11</v>
      </c>
      <c r="D7437">
        <v>6</v>
      </c>
      <c r="E7437">
        <v>16</v>
      </c>
      <c r="F7437" s="114">
        <v>8.59</v>
      </c>
      <c r="G7437" s="114">
        <f>F7437*(Dashboard!$C$21/50)^Dashboard!$C$22</f>
        <v>9.4653649453800863</v>
      </c>
      <c r="H7437" s="67">
        <v>358.7</v>
      </c>
      <c r="I7437">
        <f>IF(AND(Dashboard!$C$24&lt;G7437,G7437&lt;Dashboard!$C$25),1,0)</f>
        <v>1</v>
      </c>
      <c r="J7437">
        <f>IF((I7437*$Y$6*(0.5*Dashboard!$C$26*Dashboard!$C$27*(PI()*(Dashboard!$C$23/2)^2)*G7437^3)/10^3)&lt;$Y$6*Dashboard!$C$28,1,0)</f>
        <v>0</v>
      </c>
      <c r="K7437" s="95">
        <f>IF($Y$7*H7437*Dashboard!$C$31*Dashboard!$C$32/(10^3)&lt;Dashboard!$C$33*$Y$5,1,0)</f>
        <v>0</v>
      </c>
      <c r="L7437" s="39">
        <f>IF(J7437=1,I7437*$Y$6*(0.5*Dashboard!$C$26*Dashboard!$C$27*(PI()*(Dashboard!$C$23/2)^2)*G7437^3)/10^6,I7437*$Y$6*Dashboard!$C$28/10^3)</f>
        <v>48.24</v>
      </c>
      <c r="M7437">
        <f>IF(K7437=1,$Y$7*H7437*Dashboard!$C$31*Dashboard!$C$32/(10^6),$Y$5*Dashboard!$C$33/10^3)</f>
        <v>0</v>
      </c>
      <c r="N7437" s="70">
        <f t="shared" si="584"/>
        <v>48.24</v>
      </c>
      <c r="O7437" s="39">
        <f t="shared" si="587"/>
        <v>0.18784026079869601</v>
      </c>
      <c r="P7437" s="70">
        <f t="shared" si="588"/>
        <v>48.052159739201308</v>
      </c>
      <c r="Q7437">
        <f>IF(P7437&gt;Dashboard!$C$9*Dashboard!$C$10,1,0)</f>
        <v>1</v>
      </c>
      <c r="R7437" s="95">
        <f>IF(P7437&gt;Dashboard!$C$9,0,1)</f>
        <v>1</v>
      </c>
      <c r="S7437" s="73" cm="1">
        <f t="array" ref="S7437">_xlfn.IFS(Q7437=0,0,R7437=1,(P7437*10^3)/55,R7437=0,(Dashboard!$C$9*10^3)/55)</f>
        <v>873.67563162184194</v>
      </c>
      <c r="T7437" s="39">
        <f t="shared" si="585"/>
        <v>0</v>
      </c>
      <c r="U7437" s="63">
        <f t="shared" si="586"/>
        <v>1250.1980669973627</v>
      </c>
      <c r="AC7437" s="76"/>
      <c r="AD7437" s="76"/>
    </row>
    <row r="7438" spans="2:30" x14ac:dyDescent="0.2">
      <c r="B7438" s="59">
        <v>2014</v>
      </c>
      <c r="C7438">
        <v>11</v>
      </c>
      <c r="D7438">
        <v>6</v>
      </c>
      <c r="E7438">
        <v>17</v>
      </c>
      <c r="F7438" s="114">
        <v>9.3800000000000008</v>
      </c>
      <c r="G7438" s="114">
        <f>F7438*(Dashboard!$C$21/50)^Dashboard!$C$22</f>
        <v>10.335869986922608</v>
      </c>
      <c r="H7438" s="67">
        <v>157.29</v>
      </c>
      <c r="I7438">
        <f>IF(AND(Dashboard!$C$24&lt;G7438,G7438&lt;Dashboard!$C$25),1,0)</f>
        <v>1</v>
      </c>
      <c r="J7438">
        <f>IF((I7438*$Y$6*(0.5*Dashboard!$C$26*Dashboard!$C$27*(PI()*(Dashboard!$C$23/2)^2)*G7438^3)/10^3)&lt;$Y$6*Dashboard!$C$28,1,0)</f>
        <v>0</v>
      </c>
      <c r="K7438" s="95">
        <f>IF($Y$7*H7438*Dashboard!$C$31*Dashboard!$C$32/(10^3)&lt;Dashboard!$C$33*$Y$5,1,0)</f>
        <v>0</v>
      </c>
      <c r="L7438" s="39">
        <f>IF(J7438=1,I7438*$Y$6*(0.5*Dashboard!$C$26*Dashboard!$C$27*(PI()*(Dashboard!$C$23/2)^2)*G7438^3)/10^6,I7438*$Y$6*Dashboard!$C$28/10^3)</f>
        <v>48.24</v>
      </c>
      <c r="M7438">
        <f>IF(K7438=1,$Y$7*H7438*Dashboard!$C$31*Dashboard!$C$32/(10^6),$Y$5*Dashboard!$C$33/10^3)</f>
        <v>0</v>
      </c>
      <c r="N7438" s="70">
        <f t="shared" si="584"/>
        <v>48.24</v>
      </c>
      <c r="O7438" s="39">
        <f t="shared" si="587"/>
        <v>0.18784026079869601</v>
      </c>
      <c r="P7438" s="70">
        <f t="shared" si="588"/>
        <v>48.052159739201308</v>
      </c>
      <c r="Q7438">
        <f>IF(P7438&gt;Dashboard!$C$9*Dashboard!$C$10,1,0)</f>
        <v>1</v>
      </c>
      <c r="R7438" s="95">
        <f>IF(P7438&gt;Dashboard!$C$9,0,1)</f>
        <v>1</v>
      </c>
      <c r="S7438" s="73" cm="1">
        <f t="array" ref="S7438">_xlfn.IFS(Q7438=0,0,R7438=1,(P7438*10^3)/55,R7438=0,(Dashboard!$C$9*10^3)/55)</f>
        <v>873.67563162184194</v>
      </c>
      <c r="T7438" s="39">
        <f t="shared" si="585"/>
        <v>0</v>
      </c>
      <c r="U7438" s="63">
        <f t="shared" si="586"/>
        <v>1250.1980669973627</v>
      </c>
      <c r="AC7438" s="76"/>
      <c r="AD7438" s="76"/>
    </row>
    <row r="7439" spans="2:30" x14ac:dyDescent="0.2">
      <c r="B7439" s="59">
        <v>2014</v>
      </c>
      <c r="C7439">
        <v>11</v>
      </c>
      <c r="D7439">
        <v>6</v>
      </c>
      <c r="E7439">
        <v>18</v>
      </c>
      <c r="F7439" s="114">
        <v>9.65</v>
      </c>
      <c r="G7439" s="114">
        <f>F7439*(Dashboard!$C$21/50)^Dashboard!$C$22</f>
        <v>10.633384368209294</v>
      </c>
      <c r="H7439" s="67">
        <v>19.79</v>
      </c>
      <c r="I7439">
        <f>IF(AND(Dashboard!$C$24&lt;G7439,G7439&lt;Dashboard!$C$25),1,0)</f>
        <v>1</v>
      </c>
      <c r="J7439">
        <f>IF((I7439*$Y$6*(0.5*Dashboard!$C$26*Dashboard!$C$27*(PI()*(Dashboard!$C$23/2)^2)*G7439^3)/10^3)&lt;$Y$6*Dashboard!$C$28,1,0)</f>
        <v>0</v>
      </c>
      <c r="K7439" s="95">
        <f>IF($Y$7*H7439*Dashboard!$C$31*Dashboard!$C$32/(10^3)&lt;Dashboard!$C$33*$Y$5,1,0)</f>
        <v>0</v>
      </c>
      <c r="L7439" s="39">
        <f>IF(J7439=1,I7439*$Y$6*(0.5*Dashboard!$C$26*Dashboard!$C$27*(PI()*(Dashboard!$C$23/2)^2)*G7439^3)/10^6,I7439*$Y$6*Dashboard!$C$28/10^3)</f>
        <v>48.24</v>
      </c>
      <c r="M7439">
        <f>IF(K7439=1,$Y$7*H7439*Dashboard!$C$31*Dashboard!$C$32/(10^6),$Y$5*Dashboard!$C$33/10^3)</f>
        <v>0</v>
      </c>
      <c r="N7439" s="70">
        <f t="shared" si="584"/>
        <v>48.24</v>
      </c>
      <c r="O7439" s="39">
        <f t="shared" si="587"/>
        <v>0.18784026079869601</v>
      </c>
      <c r="P7439" s="70">
        <f t="shared" si="588"/>
        <v>48.052159739201308</v>
      </c>
      <c r="Q7439">
        <f>IF(P7439&gt;Dashboard!$C$9*Dashboard!$C$10,1,0)</f>
        <v>1</v>
      </c>
      <c r="R7439" s="95">
        <f>IF(P7439&gt;Dashboard!$C$9,0,1)</f>
        <v>1</v>
      </c>
      <c r="S7439" s="73" cm="1">
        <f t="array" ref="S7439">_xlfn.IFS(Q7439=0,0,R7439=1,(P7439*10^3)/55,R7439=0,(Dashboard!$C$9*10^3)/55)</f>
        <v>873.67563162184194</v>
      </c>
      <c r="T7439" s="39">
        <f t="shared" si="585"/>
        <v>0</v>
      </c>
      <c r="U7439" s="63">
        <f t="shared" si="586"/>
        <v>1250.1980669973627</v>
      </c>
      <c r="AC7439" s="76"/>
      <c r="AD7439" s="76"/>
    </row>
    <row r="7440" spans="2:30" x14ac:dyDescent="0.2">
      <c r="B7440" s="59">
        <v>2014</v>
      </c>
      <c r="C7440">
        <v>11</v>
      </c>
      <c r="D7440">
        <v>6</v>
      </c>
      <c r="E7440">
        <v>19</v>
      </c>
      <c r="F7440" s="114">
        <v>9.44</v>
      </c>
      <c r="G7440" s="114">
        <f>F7440*(Dashboard!$C$21/50)^Dashboard!$C$22</f>
        <v>10.401984293875204</v>
      </c>
      <c r="H7440" s="67">
        <v>0</v>
      </c>
      <c r="I7440">
        <f>IF(AND(Dashboard!$C$24&lt;G7440,G7440&lt;Dashboard!$C$25),1,0)</f>
        <v>1</v>
      </c>
      <c r="J7440">
        <f>IF((I7440*$Y$6*(0.5*Dashboard!$C$26*Dashboard!$C$27*(PI()*(Dashboard!$C$23/2)^2)*G7440^3)/10^3)&lt;$Y$6*Dashboard!$C$28,1,0)</f>
        <v>0</v>
      </c>
      <c r="K7440" s="95">
        <f>IF($Y$7*H7440*Dashboard!$C$31*Dashboard!$C$32/(10^3)&lt;Dashboard!$C$33*$Y$5,1,0)</f>
        <v>0</v>
      </c>
      <c r="L7440" s="39">
        <f>IF(J7440=1,I7440*$Y$6*(0.5*Dashboard!$C$26*Dashboard!$C$27*(PI()*(Dashboard!$C$23/2)^2)*G7440^3)/10^6,I7440*$Y$6*Dashboard!$C$28/10^3)</f>
        <v>48.24</v>
      </c>
      <c r="M7440">
        <f>IF(K7440=1,$Y$7*H7440*Dashboard!$C$31*Dashboard!$C$32/(10^6),$Y$5*Dashboard!$C$33/10^3)</f>
        <v>0</v>
      </c>
      <c r="N7440" s="70">
        <f t="shared" si="584"/>
        <v>48.24</v>
      </c>
      <c r="O7440" s="39">
        <f t="shared" si="587"/>
        <v>0.18784026079869601</v>
      </c>
      <c r="P7440" s="70">
        <f t="shared" si="588"/>
        <v>48.052159739201308</v>
      </c>
      <c r="Q7440">
        <f>IF(P7440&gt;Dashboard!$C$9*Dashboard!$C$10,1,0)</f>
        <v>1</v>
      </c>
      <c r="R7440" s="95">
        <f>IF(P7440&gt;Dashboard!$C$9,0,1)</f>
        <v>1</v>
      </c>
      <c r="S7440" s="73" cm="1">
        <f t="array" ref="S7440">_xlfn.IFS(Q7440=0,0,R7440=1,(P7440*10^3)/55,R7440=0,(Dashboard!$C$9*10^3)/55)</f>
        <v>873.67563162184194</v>
      </c>
      <c r="T7440" s="39">
        <f t="shared" si="585"/>
        <v>0</v>
      </c>
      <c r="U7440" s="63">
        <f t="shared" si="586"/>
        <v>1250.1980669973627</v>
      </c>
      <c r="AC7440" s="76"/>
      <c r="AD7440" s="76"/>
    </row>
    <row r="7441" spans="2:30" x14ac:dyDescent="0.2">
      <c r="B7441" s="59">
        <v>2014</v>
      </c>
      <c r="C7441">
        <v>11</v>
      </c>
      <c r="D7441">
        <v>6</v>
      </c>
      <c r="E7441">
        <v>20</v>
      </c>
      <c r="F7441" s="114">
        <v>9.19</v>
      </c>
      <c r="G7441" s="114">
        <f>F7441*(Dashboard!$C$21/50)^Dashboard!$C$22</f>
        <v>10.126508014906051</v>
      </c>
      <c r="H7441" s="67">
        <v>0</v>
      </c>
      <c r="I7441">
        <f>IF(AND(Dashboard!$C$24&lt;G7441,G7441&lt;Dashboard!$C$25),1,0)</f>
        <v>1</v>
      </c>
      <c r="J7441">
        <f>IF((I7441*$Y$6*(0.5*Dashboard!$C$26*Dashboard!$C$27*(PI()*(Dashboard!$C$23/2)^2)*G7441^3)/10^3)&lt;$Y$6*Dashboard!$C$28,1,0)</f>
        <v>0</v>
      </c>
      <c r="K7441" s="95">
        <f>IF($Y$7*H7441*Dashboard!$C$31*Dashboard!$C$32/(10^3)&lt;Dashboard!$C$33*$Y$5,1,0)</f>
        <v>0</v>
      </c>
      <c r="L7441" s="39">
        <f>IF(J7441=1,I7441*$Y$6*(0.5*Dashboard!$C$26*Dashboard!$C$27*(PI()*(Dashboard!$C$23/2)^2)*G7441^3)/10^6,I7441*$Y$6*Dashboard!$C$28/10^3)</f>
        <v>48.24</v>
      </c>
      <c r="M7441">
        <f>IF(K7441=1,$Y$7*H7441*Dashboard!$C$31*Dashboard!$C$32/(10^6),$Y$5*Dashboard!$C$33/10^3)</f>
        <v>0</v>
      </c>
      <c r="N7441" s="70">
        <f t="shared" si="584"/>
        <v>48.24</v>
      </c>
      <c r="O7441" s="39">
        <f t="shared" si="587"/>
        <v>0.18784026079869601</v>
      </c>
      <c r="P7441" s="70">
        <f t="shared" si="588"/>
        <v>48.052159739201308</v>
      </c>
      <c r="Q7441">
        <f>IF(P7441&gt;Dashboard!$C$9*Dashboard!$C$10,1,0)</f>
        <v>1</v>
      </c>
      <c r="R7441" s="95">
        <f>IF(P7441&gt;Dashboard!$C$9,0,1)</f>
        <v>1</v>
      </c>
      <c r="S7441" s="73" cm="1">
        <f t="array" ref="S7441">_xlfn.IFS(Q7441=0,0,R7441=1,(P7441*10^3)/55,R7441=0,(Dashboard!$C$9*10^3)/55)</f>
        <v>873.67563162184194</v>
      </c>
      <c r="T7441" s="39">
        <f t="shared" si="585"/>
        <v>0</v>
      </c>
      <c r="U7441" s="63">
        <f t="shared" si="586"/>
        <v>1250.1980669973627</v>
      </c>
      <c r="AC7441" s="76"/>
      <c r="AD7441" s="76"/>
    </row>
    <row r="7442" spans="2:30" x14ac:dyDescent="0.2">
      <c r="B7442" s="59">
        <v>2014</v>
      </c>
      <c r="C7442">
        <v>11</v>
      </c>
      <c r="D7442">
        <v>6</v>
      </c>
      <c r="E7442">
        <v>21</v>
      </c>
      <c r="F7442" s="114">
        <v>8.69</v>
      </c>
      <c r="G7442" s="114">
        <f>F7442*(Dashboard!$C$21/50)^Dashboard!$C$22</f>
        <v>9.5755554569677468</v>
      </c>
      <c r="H7442" s="67">
        <v>0</v>
      </c>
      <c r="I7442">
        <f>IF(AND(Dashboard!$C$24&lt;G7442,G7442&lt;Dashboard!$C$25),1,0)</f>
        <v>1</v>
      </c>
      <c r="J7442">
        <f>IF((I7442*$Y$6*(0.5*Dashboard!$C$26*Dashboard!$C$27*(PI()*(Dashboard!$C$23/2)^2)*G7442^3)/10^3)&lt;$Y$6*Dashboard!$C$28,1,0)</f>
        <v>0</v>
      </c>
      <c r="K7442" s="95">
        <f>IF($Y$7*H7442*Dashboard!$C$31*Dashboard!$C$32/(10^3)&lt;Dashboard!$C$33*$Y$5,1,0)</f>
        <v>0</v>
      </c>
      <c r="L7442" s="39">
        <f>IF(J7442=1,I7442*$Y$6*(0.5*Dashboard!$C$26*Dashboard!$C$27*(PI()*(Dashboard!$C$23/2)^2)*G7442^3)/10^6,I7442*$Y$6*Dashboard!$C$28/10^3)</f>
        <v>48.24</v>
      </c>
      <c r="M7442">
        <f>IF(K7442=1,$Y$7*H7442*Dashboard!$C$31*Dashboard!$C$32/(10^6),$Y$5*Dashboard!$C$33/10^3)</f>
        <v>0</v>
      </c>
      <c r="N7442" s="70">
        <f t="shared" si="584"/>
        <v>48.24</v>
      </c>
      <c r="O7442" s="39">
        <f t="shared" si="587"/>
        <v>0.18784026079869601</v>
      </c>
      <c r="P7442" s="70">
        <f t="shared" si="588"/>
        <v>48.052159739201308</v>
      </c>
      <c r="Q7442">
        <f>IF(P7442&gt;Dashboard!$C$9*Dashboard!$C$10,1,0)</f>
        <v>1</v>
      </c>
      <c r="R7442" s="95">
        <f>IF(P7442&gt;Dashboard!$C$9,0,1)</f>
        <v>1</v>
      </c>
      <c r="S7442" s="73" cm="1">
        <f t="array" ref="S7442">_xlfn.IFS(Q7442=0,0,R7442=1,(P7442*10^3)/55,R7442=0,(Dashboard!$C$9*10^3)/55)</f>
        <v>873.67563162184194</v>
      </c>
      <c r="T7442" s="39">
        <f t="shared" si="585"/>
        <v>0</v>
      </c>
      <c r="U7442" s="63">
        <f t="shared" si="586"/>
        <v>1250.1980669973627</v>
      </c>
      <c r="AC7442" s="76"/>
      <c r="AD7442" s="76"/>
    </row>
    <row r="7443" spans="2:30" x14ac:dyDescent="0.2">
      <c r="B7443" s="59">
        <v>2014</v>
      </c>
      <c r="C7443">
        <v>11</v>
      </c>
      <c r="D7443">
        <v>6</v>
      </c>
      <c r="E7443">
        <v>22</v>
      </c>
      <c r="F7443" s="114">
        <v>8.16</v>
      </c>
      <c r="G7443" s="114">
        <f>F7443*(Dashboard!$C$21/50)^Dashboard!$C$22</f>
        <v>8.9915457455531431</v>
      </c>
      <c r="H7443" s="67">
        <v>0</v>
      </c>
      <c r="I7443">
        <f>IF(AND(Dashboard!$C$24&lt;G7443,G7443&lt;Dashboard!$C$25),1,0)</f>
        <v>1</v>
      </c>
      <c r="J7443">
        <f>IF((I7443*$Y$6*(0.5*Dashboard!$C$26*Dashboard!$C$27*(PI()*(Dashboard!$C$23/2)^2)*G7443^3)/10^3)&lt;$Y$6*Dashboard!$C$28,1,0)</f>
        <v>1</v>
      </c>
      <c r="K7443" s="95">
        <f>IF($Y$7*H7443*Dashboard!$C$31*Dashboard!$C$32/(10^3)&lt;Dashboard!$C$33*$Y$5,1,0)</f>
        <v>0</v>
      </c>
      <c r="L7443" s="39">
        <f>IF(J7443=1,I7443*$Y$6*(0.5*Dashboard!$C$26*Dashboard!$C$27*(PI()*(Dashboard!$C$23/2)^2)*G7443^3)/10^6,I7443*$Y$6*Dashboard!$C$28/10^3)</f>
        <v>41.714642361966789</v>
      </c>
      <c r="M7443">
        <f>IF(K7443=1,$Y$7*H7443*Dashboard!$C$31*Dashboard!$C$32/(10^6),$Y$5*Dashboard!$C$33/10^3)</f>
        <v>0</v>
      </c>
      <c r="N7443" s="70">
        <f t="shared" si="584"/>
        <v>41.714642361966789</v>
      </c>
      <c r="O7443" s="39">
        <f t="shared" si="587"/>
        <v>0.16243137024038501</v>
      </c>
      <c r="P7443" s="70">
        <f t="shared" si="588"/>
        <v>41.552210991726405</v>
      </c>
      <c r="Q7443">
        <f>IF(P7443&gt;Dashboard!$C$9*Dashboard!$C$10,1,0)</f>
        <v>1</v>
      </c>
      <c r="R7443" s="95">
        <f>IF(P7443&gt;Dashboard!$C$9,0,1)</f>
        <v>1</v>
      </c>
      <c r="S7443" s="73" cm="1">
        <f t="array" ref="S7443">_xlfn.IFS(Q7443=0,0,R7443=1,(P7443*10^3)/55,R7443=0,(Dashboard!$C$9*10^3)/55)</f>
        <v>755.49474530411646</v>
      </c>
      <c r="T7443" s="39">
        <f t="shared" si="585"/>
        <v>0</v>
      </c>
      <c r="U7443" s="63">
        <f t="shared" si="586"/>
        <v>1081.0855150583993</v>
      </c>
      <c r="AC7443" s="76"/>
      <c r="AD7443" s="76"/>
    </row>
    <row r="7444" spans="2:30" x14ac:dyDescent="0.2">
      <c r="B7444" s="59">
        <v>2014</v>
      </c>
      <c r="C7444">
        <v>11</v>
      </c>
      <c r="D7444">
        <v>6</v>
      </c>
      <c r="E7444">
        <v>23</v>
      </c>
      <c r="F7444" s="114">
        <v>7.96</v>
      </c>
      <c r="G7444" s="114">
        <f>F7444*(Dashboard!$C$21/50)^Dashboard!$C$22</f>
        <v>8.7711647223778204</v>
      </c>
      <c r="H7444" s="67">
        <v>0</v>
      </c>
      <c r="I7444">
        <f>IF(AND(Dashboard!$C$24&lt;G7444,G7444&lt;Dashboard!$C$25),1,0)</f>
        <v>1</v>
      </c>
      <c r="J7444">
        <f>IF((I7444*$Y$6*(0.5*Dashboard!$C$26*Dashboard!$C$27*(PI()*(Dashboard!$C$23/2)^2)*G7444^3)/10^3)&lt;$Y$6*Dashboard!$C$28,1,0)</f>
        <v>1</v>
      </c>
      <c r="K7444" s="95">
        <f>IF($Y$7*H7444*Dashboard!$C$31*Dashboard!$C$32/(10^3)&lt;Dashboard!$C$33*$Y$5,1,0)</f>
        <v>0</v>
      </c>
      <c r="L7444" s="39">
        <f>IF(J7444=1,I7444*$Y$6*(0.5*Dashboard!$C$26*Dashboard!$C$27*(PI()*(Dashboard!$C$23/2)^2)*G7444^3)/10^6,I7444*$Y$6*Dashboard!$C$28/10^3)</f>
        <v>38.721952822051975</v>
      </c>
      <c r="M7444">
        <f>IF(K7444=1,$Y$7*H7444*Dashboard!$C$31*Dashboard!$C$32/(10^6),$Y$5*Dashboard!$C$33/10^3)</f>
        <v>0</v>
      </c>
      <c r="N7444" s="70">
        <f t="shared" si="584"/>
        <v>38.721952822051975</v>
      </c>
      <c r="O7444" s="39">
        <f t="shared" si="587"/>
        <v>0.15077822795872814</v>
      </c>
      <c r="P7444" s="70">
        <f t="shared" si="588"/>
        <v>38.57117459409325</v>
      </c>
      <c r="Q7444">
        <f>IF(P7444&gt;Dashboard!$C$9*Dashboard!$C$10,1,0)</f>
        <v>1</v>
      </c>
      <c r="R7444" s="95">
        <f>IF(P7444&gt;Dashboard!$C$9,0,1)</f>
        <v>1</v>
      </c>
      <c r="S7444" s="73" cm="1">
        <f t="array" ref="S7444">_xlfn.IFS(Q7444=0,0,R7444=1,(P7444*10^3)/55,R7444=0,(Dashboard!$C$9*10^3)/55)</f>
        <v>701.29408352896826</v>
      </c>
      <c r="T7444" s="39">
        <f t="shared" si="585"/>
        <v>0</v>
      </c>
      <c r="U7444" s="63">
        <f t="shared" si="586"/>
        <v>1003.5263384845036</v>
      </c>
      <c r="AC7444" s="76"/>
      <c r="AD7444" s="76"/>
    </row>
    <row r="7445" spans="2:30" x14ac:dyDescent="0.2">
      <c r="B7445" s="59">
        <v>2014</v>
      </c>
      <c r="C7445">
        <v>11</v>
      </c>
      <c r="D7445">
        <v>7</v>
      </c>
      <c r="E7445">
        <v>0</v>
      </c>
      <c r="F7445" s="114">
        <v>7.87</v>
      </c>
      <c r="G7445" s="114">
        <f>F7445*(Dashboard!$C$21/50)^Dashboard!$C$22</f>
        <v>8.6719932619489253</v>
      </c>
      <c r="H7445" s="67">
        <v>0</v>
      </c>
      <c r="I7445">
        <f>IF(AND(Dashboard!$C$24&lt;G7445,G7445&lt;Dashboard!$C$25),1,0)</f>
        <v>1</v>
      </c>
      <c r="J7445">
        <f>IF((I7445*$Y$6*(0.5*Dashboard!$C$26*Dashboard!$C$27*(PI()*(Dashboard!$C$23/2)^2)*G7445^3)/10^3)&lt;$Y$6*Dashboard!$C$28,1,0)</f>
        <v>1</v>
      </c>
      <c r="K7445" s="95">
        <f>IF($Y$7*H7445*Dashboard!$C$31*Dashboard!$C$32/(10^3)&lt;Dashboard!$C$33*$Y$5,1,0)</f>
        <v>0</v>
      </c>
      <c r="L7445" s="39">
        <f>IF(J7445=1,I7445*$Y$6*(0.5*Dashboard!$C$26*Dashboard!$C$27*(PI()*(Dashboard!$C$23/2)^2)*G7445^3)/10^6,I7445*$Y$6*Dashboard!$C$28/10^3)</f>
        <v>37.423314154138353</v>
      </c>
      <c r="M7445">
        <f>IF(K7445=1,$Y$7*H7445*Dashboard!$C$31*Dashboard!$C$32/(10^6),$Y$5*Dashboard!$C$33/10^3)</f>
        <v>0</v>
      </c>
      <c r="N7445" s="70">
        <f t="shared" si="584"/>
        <v>37.423314154138353</v>
      </c>
      <c r="O7445" s="39">
        <f t="shared" si="587"/>
        <v>0.1457214985627048</v>
      </c>
      <c r="P7445" s="70">
        <f t="shared" si="588"/>
        <v>37.277592655575646</v>
      </c>
      <c r="Q7445">
        <f>IF(P7445&gt;Dashboard!$C$9*Dashboard!$C$10,1,0)</f>
        <v>1</v>
      </c>
      <c r="R7445" s="95">
        <f>IF(P7445&gt;Dashboard!$C$9,0,1)</f>
        <v>1</v>
      </c>
      <c r="S7445" s="73" cm="1">
        <f t="array" ref="S7445">_xlfn.IFS(Q7445=0,0,R7445=1,(P7445*10^3)/55,R7445=0,(Dashboard!$C$9*10^3)/55)</f>
        <v>677.77441191955722</v>
      </c>
      <c r="T7445" s="39">
        <f t="shared" si="585"/>
        <v>0</v>
      </c>
      <c r="U7445" s="63">
        <f t="shared" si="586"/>
        <v>969.87054345229717</v>
      </c>
      <c r="AC7445" s="76"/>
      <c r="AD7445" s="76"/>
    </row>
    <row r="7446" spans="2:30" x14ac:dyDescent="0.2">
      <c r="B7446" s="59">
        <v>2014</v>
      </c>
      <c r="C7446">
        <v>11</v>
      </c>
      <c r="D7446">
        <v>7</v>
      </c>
      <c r="E7446">
        <v>1</v>
      </c>
      <c r="F7446" s="114">
        <v>7.71</v>
      </c>
      <c r="G7446" s="114">
        <f>F7446*(Dashboard!$C$21/50)^Dashboard!$C$22</f>
        <v>8.4956884434086675</v>
      </c>
      <c r="H7446" s="67">
        <v>0</v>
      </c>
      <c r="I7446">
        <f>IF(AND(Dashboard!$C$24&lt;G7446,G7446&lt;Dashboard!$C$25),1,0)</f>
        <v>1</v>
      </c>
      <c r="J7446">
        <f>IF((I7446*$Y$6*(0.5*Dashboard!$C$26*Dashboard!$C$27*(PI()*(Dashboard!$C$23/2)^2)*G7446^3)/10^3)&lt;$Y$6*Dashboard!$C$28,1,0)</f>
        <v>1</v>
      </c>
      <c r="K7446" s="95">
        <f>IF($Y$7*H7446*Dashboard!$C$31*Dashboard!$C$32/(10^3)&lt;Dashboard!$C$33*$Y$5,1,0)</f>
        <v>0</v>
      </c>
      <c r="L7446" s="39">
        <f>IF(J7446=1,I7446*$Y$6*(0.5*Dashboard!$C$26*Dashboard!$C$27*(PI()*(Dashboard!$C$23/2)^2)*G7446^3)/10^6,I7446*$Y$6*Dashboard!$C$28/10^3)</f>
        <v>35.186914233191949</v>
      </c>
      <c r="M7446">
        <f>IF(K7446=1,$Y$7*H7446*Dashboard!$C$31*Dashboard!$C$32/(10^6),$Y$5*Dashboard!$C$33/10^3)</f>
        <v>0</v>
      </c>
      <c r="N7446" s="70">
        <f t="shared" si="584"/>
        <v>35.186914233191949</v>
      </c>
      <c r="O7446" s="39">
        <f t="shared" si="587"/>
        <v>0.13701324930066591</v>
      </c>
      <c r="P7446" s="70">
        <f t="shared" si="588"/>
        <v>35.049900983891284</v>
      </c>
      <c r="Q7446">
        <f>IF(P7446&gt;Dashboard!$C$9*Dashboard!$C$10,1,0)</f>
        <v>1</v>
      </c>
      <c r="R7446" s="95">
        <f>IF(P7446&gt;Dashboard!$C$9,0,1)</f>
        <v>1</v>
      </c>
      <c r="S7446" s="73" cm="1">
        <f t="array" ref="S7446">_xlfn.IFS(Q7446=0,0,R7446=1,(P7446*10^3)/55,R7446=0,(Dashboard!$C$9*10^3)/55)</f>
        <v>637.27092697984153</v>
      </c>
      <c r="T7446" s="39">
        <f t="shared" si="585"/>
        <v>0</v>
      </c>
      <c r="U7446" s="63">
        <f t="shared" si="586"/>
        <v>911.91152897882603</v>
      </c>
      <c r="AC7446" s="76"/>
      <c r="AD7446" s="76"/>
    </row>
    <row r="7447" spans="2:30" x14ac:dyDescent="0.2">
      <c r="B7447" s="59">
        <v>2014</v>
      </c>
      <c r="C7447">
        <v>11</v>
      </c>
      <c r="D7447">
        <v>7</v>
      </c>
      <c r="E7447">
        <v>2</v>
      </c>
      <c r="F7447" s="114">
        <v>7.45</v>
      </c>
      <c r="G7447" s="114">
        <f>F7447*(Dashboard!$C$21/50)^Dashboard!$C$22</f>
        <v>8.2091931132807492</v>
      </c>
      <c r="H7447" s="67">
        <v>0</v>
      </c>
      <c r="I7447">
        <f>IF(AND(Dashboard!$C$24&lt;G7447,G7447&lt;Dashboard!$C$25),1,0)</f>
        <v>1</v>
      </c>
      <c r="J7447">
        <f>IF((I7447*$Y$6*(0.5*Dashboard!$C$26*Dashboard!$C$27*(PI()*(Dashboard!$C$23/2)^2)*G7447^3)/10^3)&lt;$Y$6*Dashboard!$C$28,1,0)</f>
        <v>1</v>
      </c>
      <c r="K7447" s="95">
        <f>IF($Y$7*H7447*Dashboard!$C$31*Dashboard!$C$32/(10^3)&lt;Dashboard!$C$33*$Y$5,1,0)</f>
        <v>0</v>
      </c>
      <c r="L7447" s="39">
        <f>IF(J7447=1,I7447*$Y$6*(0.5*Dashboard!$C$26*Dashboard!$C$27*(PI()*(Dashboard!$C$23/2)^2)*G7447^3)/10^6,I7447*$Y$6*Dashboard!$C$28/10^3)</f>
        <v>31.745843176604605</v>
      </c>
      <c r="M7447">
        <f>IF(K7447=1,$Y$7*H7447*Dashboard!$C$31*Dashboard!$C$32/(10^6),$Y$5*Dashboard!$C$33/10^3)</f>
        <v>0</v>
      </c>
      <c r="N7447" s="70">
        <f t="shared" si="584"/>
        <v>31.745843176604605</v>
      </c>
      <c r="O7447" s="39">
        <f t="shared" si="587"/>
        <v>0.1236141679429501</v>
      </c>
      <c r="P7447" s="70">
        <f t="shared" si="588"/>
        <v>31.622229008661655</v>
      </c>
      <c r="Q7447">
        <f>IF(P7447&gt;Dashboard!$C$9*Dashboard!$C$10,1,0)</f>
        <v>1</v>
      </c>
      <c r="R7447" s="95">
        <f>IF(P7447&gt;Dashboard!$C$9,0,1)</f>
        <v>1</v>
      </c>
      <c r="S7447" s="73" cm="1">
        <f t="array" ref="S7447">_xlfn.IFS(Q7447=0,0,R7447=1,(P7447*10^3)/55,R7447=0,(Dashboard!$C$9*10^3)/55)</f>
        <v>574.94961833930279</v>
      </c>
      <c r="T7447" s="39">
        <f t="shared" si="585"/>
        <v>0</v>
      </c>
      <c r="U7447" s="63">
        <f t="shared" si="586"/>
        <v>822.73200196087259</v>
      </c>
      <c r="AC7447" s="76"/>
      <c r="AD7447" s="76"/>
    </row>
    <row r="7448" spans="2:30" x14ac:dyDescent="0.2">
      <c r="B7448" s="59">
        <v>2014</v>
      </c>
      <c r="C7448">
        <v>11</v>
      </c>
      <c r="D7448">
        <v>7</v>
      </c>
      <c r="E7448">
        <v>3</v>
      </c>
      <c r="F7448" s="114">
        <v>7.14</v>
      </c>
      <c r="G7448" s="114">
        <f>F7448*(Dashboard!$C$21/50)^Dashboard!$C$22</f>
        <v>7.8676025273589998</v>
      </c>
      <c r="H7448" s="67">
        <v>0</v>
      </c>
      <c r="I7448">
        <f>IF(AND(Dashboard!$C$24&lt;G7448,G7448&lt;Dashboard!$C$25),1,0)</f>
        <v>1</v>
      </c>
      <c r="J7448">
        <f>IF((I7448*$Y$6*(0.5*Dashboard!$C$26*Dashboard!$C$27*(PI()*(Dashboard!$C$23/2)^2)*G7448^3)/10^3)&lt;$Y$6*Dashboard!$C$28,1,0)</f>
        <v>1</v>
      </c>
      <c r="K7448" s="95">
        <f>IF($Y$7*H7448*Dashboard!$C$31*Dashboard!$C$32/(10^3)&lt;Dashboard!$C$33*$Y$5,1,0)</f>
        <v>0</v>
      </c>
      <c r="L7448" s="39">
        <f>IF(J7448=1,I7448*$Y$6*(0.5*Dashboard!$C$26*Dashboard!$C$27*(PI()*(Dashboard!$C$23/2)^2)*G7448^3)/10^6,I7448*$Y$6*Dashboard!$C$28/10^3)</f>
        <v>27.945551426083213</v>
      </c>
      <c r="M7448">
        <f>IF(K7448=1,$Y$7*H7448*Dashboard!$C$31*Dashboard!$C$32/(10^6),$Y$5*Dashboard!$C$33/10^3)</f>
        <v>0</v>
      </c>
      <c r="N7448" s="70">
        <f t="shared" si="584"/>
        <v>27.945551426083213</v>
      </c>
      <c r="O7448" s="39">
        <f t="shared" si="587"/>
        <v>0.1088163281102579</v>
      </c>
      <c r="P7448" s="70">
        <f t="shared" si="588"/>
        <v>27.836735097972955</v>
      </c>
      <c r="Q7448">
        <f>IF(P7448&gt;Dashboard!$C$9*Dashboard!$C$10,1,0)</f>
        <v>1</v>
      </c>
      <c r="R7448" s="95">
        <f>IF(P7448&gt;Dashboard!$C$9,0,1)</f>
        <v>1</v>
      </c>
      <c r="S7448" s="73" cm="1">
        <f t="array" ref="S7448">_xlfn.IFS(Q7448=0,0,R7448=1,(P7448*10^3)/55,R7448=0,(Dashboard!$C$9*10^3)/55)</f>
        <v>506.12245632678105</v>
      </c>
      <c r="T7448" s="39">
        <f t="shared" si="585"/>
        <v>0</v>
      </c>
      <c r="U7448" s="63">
        <f t="shared" si="586"/>
        <v>724.24283528326339</v>
      </c>
      <c r="AC7448" s="76"/>
      <c r="AD7448" s="76"/>
    </row>
    <row r="7449" spans="2:30" x14ac:dyDescent="0.2">
      <c r="B7449" s="59">
        <v>2014</v>
      </c>
      <c r="C7449">
        <v>11</v>
      </c>
      <c r="D7449">
        <v>7</v>
      </c>
      <c r="E7449">
        <v>4</v>
      </c>
      <c r="F7449" s="114">
        <v>6.94</v>
      </c>
      <c r="G7449" s="114">
        <f>F7449*(Dashboard!$C$21/50)^Dashboard!$C$22</f>
        <v>7.6472215041836789</v>
      </c>
      <c r="H7449" s="67">
        <v>0</v>
      </c>
      <c r="I7449">
        <f>IF(AND(Dashboard!$C$24&lt;G7449,G7449&lt;Dashboard!$C$25),1,0)</f>
        <v>1</v>
      </c>
      <c r="J7449">
        <f>IF((I7449*$Y$6*(0.5*Dashboard!$C$26*Dashboard!$C$27*(PI()*(Dashboard!$C$23/2)^2)*G7449^3)/10^3)&lt;$Y$6*Dashboard!$C$28,1,0)</f>
        <v>1</v>
      </c>
      <c r="K7449" s="95">
        <f>IF($Y$7*H7449*Dashboard!$C$31*Dashboard!$C$32/(10^3)&lt;Dashboard!$C$33*$Y$5,1,0)</f>
        <v>0</v>
      </c>
      <c r="L7449" s="39">
        <f>IF(J7449=1,I7449*$Y$6*(0.5*Dashboard!$C$26*Dashboard!$C$27*(PI()*(Dashboard!$C$23/2)^2)*G7449^3)/10^6,I7449*$Y$6*Dashboard!$C$28/10^3)</f>
        <v>25.662352113408655</v>
      </c>
      <c r="M7449">
        <f>IF(K7449=1,$Y$7*H7449*Dashboard!$C$31*Dashboard!$C$32/(10^6),$Y$5*Dashboard!$C$33/10^3)</f>
        <v>0</v>
      </c>
      <c r="N7449" s="70">
        <f t="shared" si="584"/>
        <v>25.662352113408655</v>
      </c>
      <c r="O7449" s="39">
        <f t="shared" si="587"/>
        <v>9.9925848127915606E-2</v>
      </c>
      <c r="P7449" s="70">
        <f t="shared" si="588"/>
        <v>25.562426265280738</v>
      </c>
      <c r="Q7449">
        <f>IF(P7449&gt;Dashboard!$C$9*Dashboard!$C$10,1,0)</f>
        <v>1</v>
      </c>
      <c r="R7449" s="95">
        <f>IF(P7449&gt;Dashboard!$C$9,0,1)</f>
        <v>1</v>
      </c>
      <c r="S7449" s="73" cm="1">
        <f t="array" ref="S7449">_xlfn.IFS(Q7449=0,0,R7449=1,(P7449*10^3)/55,R7449=0,(Dashboard!$C$9*10^3)/55)</f>
        <v>464.77138664146793</v>
      </c>
      <c r="T7449" s="39">
        <f t="shared" si="585"/>
        <v>0</v>
      </c>
      <c r="U7449" s="63">
        <f t="shared" si="586"/>
        <v>665.07095785218053</v>
      </c>
      <c r="AC7449" s="76"/>
      <c r="AD7449" s="76"/>
    </row>
    <row r="7450" spans="2:30" x14ac:dyDescent="0.2">
      <c r="B7450" s="59">
        <v>2014</v>
      </c>
      <c r="C7450">
        <v>11</v>
      </c>
      <c r="D7450">
        <v>7</v>
      </c>
      <c r="E7450">
        <v>5</v>
      </c>
      <c r="F7450" s="114">
        <v>6.93</v>
      </c>
      <c r="G7450" s="114">
        <f>F7450*(Dashboard!$C$21/50)^Dashboard!$C$22</f>
        <v>7.6362024530249117</v>
      </c>
      <c r="H7450" s="67">
        <v>8.36</v>
      </c>
      <c r="I7450">
        <f>IF(AND(Dashboard!$C$24&lt;G7450,G7450&lt;Dashboard!$C$25),1,0)</f>
        <v>1</v>
      </c>
      <c r="J7450">
        <f>IF((I7450*$Y$6*(0.5*Dashboard!$C$26*Dashboard!$C$27*(PI()*(Dashboard!$C$23/2)^2)*G7450^3)/10^3)&lt;$Y$6*Dashboard!$C$28,1,0)</f>
        <v>1</v>
      </c>
      <c r="K7450" s="95">
        <f>IF($Y$7*H7450*Dashboard!$C$31*Dashboard!$C$32/(10^3)&lt;Dashboard!$C$33*$Y$5,1,0)</f>
        <v>0</v>
      </c>
      <c r="L7450" s="39">
        <f>IF(J7450=1,I7450*$Y$6*(0.5*Dashboard!$C$26*Dashboard!$C$27*(PI()*(Dashboard!$C$23/2)^2)*G7450^3)/10^6,I7450*$Y$6*Dashboard!$C$28/10^3)</f>
        <v>25.551579523691039</v>
      </c>
      <c r="M7450">
        <f>IF(K7450=1,$Y$7*H7450*Dashboard!$C$31*Dashboard!$C$32/(10^6),$Y$5*Dashboard!$C$33/10^3)</f>
        <v>0</v>
      </c>
      <c r="N7450" s="70">
        <f t="shared" si="584"/>
        <v>25.551579523691039</v>
      </c>
      <c r="O7450" s="39">
        <f t="shared" si="587"/>
        <v>9.9494514128290745E-2</v>
      </c>
      <c r="P7450" s="70">
        <f t="shared" si="588"/>
        <v>25.452085009562747</v>
      </c>
      <c r="Q7450">
        <f>IF(P7450&gt;Dashboard!$C$9*Dashboard!$C$10,1,0)</f>
        <v>1</v>
      </c>
      <c r="R7450" s="95">
        <f>IF(P7450&gt;Dashboard!$C$9,0,1)</f>
        <v>1</v>
      </c>
      <c r="S7450" s="73" cm="1">
        <f t="array" ref="S7450">_xlfn.IFS(Q7450=0,0,R7450=1,(P7450*10^3)/55,R7450=0,(Dashboard!$C$9*10^3)/55)</f>
        <v>462.76518199204992</v>
      </c>
      <c r="T7450" s="39">
        <f t="shared" si="585"/>
        <v>0</v>
      </c>
      <c r="U7450" s="63">
        <f t="shared" si="586"/>
        <v>662.20015193300026</v>
      </c>
      <c r="AC7450" s="76"/>
      <c r="AD7450" s="76"/>
    </row>
    <row r="7451" spans="2:30" x14ac:dyDescent="0.2">
      <c r="B7451" s="59">
        <v>2014</v>
      </c>
      <c r="C7451">
        <v>11</v>
      </c>
      <c r="D7451">
        <v>7</v>
      </c>
      <c r="E7451">
        <v>6</v>
      </c>
      <c r="F7451" s="114">
        <v>7.48</v>
      </c>
      <c r="G7451" s="114">
        <f>F7451*(Dashboard!$C$21/50)^Dashboard!$C$22</f>
        <v>8.2422502667570487</v>
      </c>
      <c r="H7451" s="67">
        <v>81.81</v>
      </c>
      <c r="I7451">
        <f>IF(AND(Dashboard!$C$24&lt;G7451,G7451&lt;Dashboard!$C$25),1,0)</f>
        <v>1</v>
      </c>
      <c r="J7451">
        <f>IF((I7451*$Y$6*(0.5*Dashboard!$C$26*Dashboard!$C$27*(PI()*(Dashboard!$C$23/2)^2)*G7451^3)/10^3)&lt;$Y$6*Dashboard!$C$28,1,0)</f>
        <v>1</v>
      </c>
      <c r="K7451" s="95">
        <f>IF($Y$7*H7451*Dashboard!$C$31*Dashboard!$C$32/(10^3)&lt;Dashboard!$C$33*$Y$5,1,0)</f>
        <v>0</v>
      </c>
      <c r="L7451" s="39">
        <f>IF(J7451=1,I7451*$Y$6*(0.5*Dashboard!$C$26*Dashboard!$C$27*(PI()*(Dashboard!$C$23/2)^2)*G7451^3)/10^6,I7451*$Y$6*Dashboard!$C$28/10^3)</f>
        <v>32.130896402649199</v>
      </c>
      <c r="M7451">
        <f>IF(K7451=1,$Y$7*H7451*Dashboard!$C$31*Dashboard!$C$32/(10^6),$Y$5*Dashboard!$C$33/10^3)</f>
        <v>0</v>
      </c>
      <c r="N7451" s="70">
        <f t="shared" si="584"/>
        <v>32.130896402649199</v>
      </c>
      <c r="O7451" s="39">
        <f t="shared" si="587"/>
        <v>0.12511351492474104</v>
      </c>
      <c r="P7451" s="70">
        <f t="shared" si="588"/>
        <v>32.005782887724457</v>
      </c>
      <c r="Q7451">
        <f>IF(P7451&gt;Dashboard!$C$9*Dashboard!$C$10,1,0)</f>
        <v>1</v>
      </c>
      <c r="R7451" s="95">
        <f>IF(P7451&gt;Dashboard!$C$9,0,1)</f>
        <v>1</v>
      </c>
      <c r="S7451" s="73" cm="1">
        <f t="array" ref="S7451">_xlfn.IFS(Q7451=0,0,R7451=1,(P7451*10^3)/55,R7451=0,(Dashboard!$C$9*10^3)/55)</f>
        <v>581.92332523135372</v>
      </c>
      <c r="T7451" s="39">
        <f t="shared" si="585"/>
        <v>0</v>
      </c>
      <c r="U7451" s="63">
        <f t="shared" si="586"/>
        <v>832.71112299926506</v>
      </c>
      <c r="AC7451" s="76"/>
      <c r="AD7451" s="76"/>
    </row>
    <row r="7452" spans="2:30" x14ac:dyDescent="0.2">
      <c r="B7452" s="59">
        <v>2014</v>
      </c>
      <c r="C7452">
        <v>11</v>
      </c>
      <c r="D7452">
        <v>7</v>
      </c>
      <c r="E7452">
        <v>7</v>
      </c>
      <c r="F7452" s="114">
        <v>8.76</v>
      </c>
      <c r="G7452" s="114">
        <f>F7452*(Dashboard!$C$21/50)^Dashboard!$C$22</f>
        <v>9.6526888150791095</v>
      </c>
      <c r="H7452" s="67">
        <v>218.45</v>
      </c>
      <c r="I7452">
        <f>IF(AND(Dashboard!$C$24&lt;G7452,G7452&lt;Dashboard!$C$25),1,0)</f>
        <v>1</v>
      </c>
      <c r="J7452">
        <f>IF((I7452*$Y$6*(0.5*Dashboard!$C$26*Dashboard!$C$27*(PI()*(Dashboard!$C$23/2)^2)*G7452^3)/10^3)&lt;$Y$6*Dashboard!$C$28,1,0)</f>
        <v>0</v>
      </c>
      <c r="K7452" s="95">
        <f>IF($Y$7*H7452*Dashboard!$C$31*Dashboard!$C$32/(10^3)&lt;Dashboard!$C$33*$Y$5,1,0)</f>
        <v>0</v>
      </c>
      <c r="L7452" s="39">
        <f>IF(J7452=1,I7452*$Y$6*(0.5*Dashboard!$C$26*Dashboard!$C$27*(PI()*(Dashboard!$C$23/2)^2)*G7452^3)/10^6,I7452*$Y$6*Dashboard!$C$28/10^3)</f>
        <v>48.24</v>
      </c>
      <c r="M7452">
        <f>IF(K7452=1,$Y$7*H7452*Dashboard!$C$31*Dashboard!$C$32/(10^6),$Y$5*Dashboard!$C$33/10^3)</f>
        <v>0</v>
      </c>
      <c r="N7452" s="70">
        <f t="shared" si="584"/>
        <v>48.24</v>
      </c>
      <c r="O7452" s="39">
        <f t="shared" si="587"/>
        <v>0.18784026079869601</v>
      </c>
      <c r="P7452" s="70">
        <f t="shared" si="588"/>
        <v>48.052159739201308</v>
      </c>
      <c r="Q7452">
        <f>IF(P7452&gt;Dashboard!$C$9*Dashboard!$C$10,1,0)</f>
        <v>1</v>
      </c>
      <c r="R7452" s="95">
        <f>IF(P7452&gt;Dashboard!$C$9,0,1)</f>
        <v>1</v>
      </c>
      <c r="S7452" s="73" cm="1">
        <f t="array" ref="S7452">_xlfn.IFS(Q7452=0,0,R7452=1,(P7452*10^3)/55,R7452=0,(Dashboard!$C$9*10^3)/55)</f>
        <v>873.67563162184194</v>
      </c>
      <c r="T7452" s="39">
        <f t="shared" si="585"/>
        <v>0</v>
      </c>
      <c r="U7452" s="63">
        <f t="shared" si="586"/>
        <v>1250.1980669973627</v>
      </c>
      <c r="AC7452" s="76"/>
      <c r="AD7452" s="76"/>
    </row>
    <row r="7453" spans="2:30" x14ac:dyDescent="0.2">
      <c r="B7453" s="59">
        <v>2014</v>
      </c>
      <c r="C7453">
        <v>11</v>
      </c>
      <c r="D7453">
        <v>7</v>
      </c>
      <c r="E7453">
        <v>8</v>
      </c>
      <c r="F7453" s="114">
        <v>9.2899999999999991</v>
      </c>
      <c r="G7453" s="114">
        <f>F7453*(Dashboard!$C$21/50)^Dashboard!$C$22</f>
        <v>10.236698526493711</v>
      </c>
      <c r="H7453" s="67">
        <v>362.2</v>
      </c>
      <c r="I7453">
        <f>IF(AND(Dashboard!$C$24&lt;G7453,G7453&lt;Dashboard!$C$25),1,0)</f>
        <v>1</v>
      </c>
      <c r="J7453">
        <f>IF((I7453*$Y$6*(0.5*Dashboard!$C$26*Dashboard!$C$27*(PI()*(Dashboard!$C$23/2)^2)*G7453^3)/10^3)&lt;$Y$6*Dashboard!$C$28,1,0)</f>
        <v>0</v>
      </c>
      <c r="K7453" s="95">
        <f>IF($Y$7*H7453*Dashboard!$C$31*Dashboard!$C$32/(10^3)&lt;Dashboard!$C$33*$Y$5,1,0)</f>
        <v>0</v>
      </c>
      <c r="L7453" s="39">
        <f>IF(J7453=1,I7453*$Y$6*(0.5*Dashboard!$C$26*Dashboard!$C$27*(PI()*(Dashboard!$C$23/2)^2)*G7453^3)/10^6,I7453*$Y$6*Dashboard!$C$28/10^3)</f>
        <v>48.24</v>
      </c>
      <c r="M7453">
        <f>IF(K7453=1,$Y$7*H7453*Dashboard!$C$31*Dashboard!$C$32/(10^6),$Y$5*Dashboard!$C$33/10^3)</f>
        <v>0</v>
      </c>
      <c r="N7453" s="70">
        <f t="shared" si="584"/>
        <v>48.24</v>
      </c>
      <c r="O7453" s="39">
        <f t="shared" si="587"/>
        <v>0.18784026079869601</v>
      </c>
      <c r="P7453" s="70">
        <f t="shared" si="588"/>
        <v>48.052159739201308</v>
      </c>
      <c r="Q7453">
        <f>IF(P7453&gt;Dashboard!$C$9*Dashboard!$C$10,1,0)</f>
        <v>1</v>
      </c>
      <c r="R7453" s="95">
        <f>IF(P7453&gt;Dashboard!$C$9,0,1)</f>
        <v>1</v>
      </c>
      <c r="S7453" s="73" cm="1">
        <f t="array" ref="S7453">_xlfn.IFS(Q7453=0,0,R7453=1,(P7453*10^3)/55,R7453=0,(Dashboard!$C$9*10^3)/55)</f>
        <v>873.67563162184194</v>
      </c>
      <c r="T7453" s="39">
        <f t="shared" si="585"/>
        <v>0</v>
      </c>
      <c r="U7453" s="63">
        <f t="shared" si="586"/>
        <v>1250.1980669973627</v>
      </c>
      <c r="AC7453" s="76"/>
      <c r="AD7453" s="76"/>
    </row>
    <row r="7454" spans="2:30" x14ac:dyDescent="0.2">
      <c r="B7454" s="59">
        <v>2014</v>
      </c>
      <c r="C7454">
        <v>11</v>
      </c>
      <c r="D7454">
        <v>7</v>
      </c>
      <c r="E7454">
        <v>9</v>
      </c>
      <c r="F7454" s="114">
        <v>9.39</v>
      </c>
      <c r="G7454" s="114">
        <f>F7454*(Dashboard!$C$21/50)^Dashboard!$C$22</f>
        <v>10.346889038081375</v>
      </c>
      <c r="H7454" s="67">
        <v>584.49</v>
      </c>
      <c r="I7454">
        <f>IF(AND(Dashboard!$C$24&lt;G7454,G7454&lt;Dashboard!$C$25),1,0)</f>
        <v>1</v>
      </c>
      <c r="J7454">
        <f>IF((I7454*$Y$6*(0.5*Dashboard!$C$26*Dashboard!$C$27*(PI()*(Dashboard!$C$23/2)^2)*G7454^3)/10^3)&lt;$Y$6*Dashboard!$C$28,1,0)</f>
        <v>0</v>
      </c>
      <c r="K7454" s="95">
        <f>IF($Y$7*H7454*Dashboard!$C$31*Dashboard!$C$32/(10^3)&lt;Dashboard!$C$33*$Y$5,1,0)</f>
        <v>0</v>
      </c>
      <c r="L7454" s="39">
        <f>IF(J7454=1,I7454*$Y$6*(0.5*Dashboard!$C$26*Dashboard!$C$27*(PI()*(Dashboard!$C$23/2)^2)*G7454^3)/10^6,I7454*$Y$6*Dashboard!$C$28/10^3)</f>
        <v>48.24</v>
      </c>
      <c r="M7454">
        <f>IF(K7454=1,$Y$7*H7454*Dashboard!$C$31*Dashboard!$C$32/(10^6),$Y$5*Dashboard!$C$33/10^3)</f>
        <v>0</v>
      </c>
      <c r="N7454" s="70">
        <f t="shared" si="584"/>
        <v>48.24</v>
      </c>
      <c r="O7454" s="39">
        <f t="shared" si="587"/>
        <v>0.18784026079869601</v>
      </c>
      <c r="P7454" s="70">
        <f t="shared" si="588"/>
        <v>48.052159739201308</v>
      </c>
      <c r="Q7454">
        <f>IF(P7454&gt;Dashboard!$C$9*Dashboard!$C$10,1,0)</f>
        <v>1</v>
      </c>
      <c r="R7454" s="95">
        <f>IF(P7454&gt;Dashboard!$C$9,0,1)</f>
        <v>1</v>
      </c>
      <c r="S7454" s="73" cm="1">
        <f t="array" ref="S7454">_xlfn.IFS(Q7454=0,0,R7454=1,(P7454*10^3)/55,R7454=0,(Dashboard!$C$9*10^3)/55)</f>
        <v>873.67563162184194</v>
      </c>
      <c r="T7454" s="39">
        <f t="shared" si="585"/>
        <v>0</v>
      </c>
      <c r="U7454" s="63">
        <f t="shared" si="586"/>
        <v>1250.1980669973627</v>
      </c>
      <c r="AC7454" s="76"/>
      <c r="AD7454" s="76"/>
    </row>
    <row r="7455" spans="2:30" x14ac:dyDescent="0.2">
      <c r="B7455" s="59">
        <v>2014</v>
      </c>
      <c r="C7455">
        <v>11</v>
      </c>
      <c r="D7455">
        <v>7</v>
      </c>
      <c r="E7455">
        <v>10</v>
      </c>
      <c r="F7455" s="114">
        <v>9.18</v>
      </c>
      <c r="G7455" s="114">
        <f>F7455*(Dashboard!$C$21/50)^Dashboard!$C$22</f>
        <v>10.115488963747286</v>
      </c>
      <c r="H7455" s="67">
        <v>674.13</v>
      </c>
      <c r="I7455">
        <f>IF(AND(Dashboard!$C$24&lt;G7455,G7455&lt;Dashboard!$C$25),1,0)</f>
        <v>1</v>
      </c>
      <c r="J7455">
        <f>IF((I7455*$Y$6*(0.5*Dashboard!$C$26*Dashboard!$C$27*(PI()*(Dashboard!$C$23/2)^2)*G7455^3)/10^3)&lt;$Y$6*Dashboard!$C$28,1,0)</f>
        <v>0</v>
      </c>
      <c r="K7455" s="95">
        <f>IF($Y$7*H7455*Dashboard!$C$31*Dashboard!$C$32/(10^3)&lt;Dashboard!$C$33*$Y$5,1,0)</f>
        <v>0</v>
      </c>
      <c r="L7455" s="39">
        <f>IF(J7455=1,I7455*$Y$6*(0.5*Dashboard!$C$26*Dashboard!$C$27*(PI()*(Dashboard!$C$23/2)^2)*G7455^3)/10^6,I7455*$Y$6*Dashboard!$C$28/10^3)</f>
        <v>48.24</v>
      </c>
      <c r="M7455">
        <f>IF(K7455=1,$Y$7*H7455*Dashboard!$C$31*Dashboard!$C$32/(10^6),$Y$5*Dashboard!$C$33/10^3)</f>
        <v>0</v>
      </c>
      <c r="N7455" s="70">
        <f t="shared" si="584"/>
        <v>48.24</v>
      </c>
      <c r="O7455" s="39">
        <f t="shared" si="587"/>
        <v>0.18784026079869601</v>
      </c>
      <c r="P7455" s="70">
        <f t="shared" si="588"/>
        <v>48.052159739201308</v>
      </c>
      <c r="Q7455">
        <f>IF(P7455&gt;Dashboard!$C$9*Dashboard!$C$10,1,0)</f>
        <v>1</v>
      </c>
      <c r="R7455" s="95">
        <f>IF(P7455&gt;Dashboard!$C$9,0,1)</f>
        <v>1</v>
      </c>
      <c r="S7455" s="73" cm="1">
        <f t="array" ref="S7455">_xlfn.IFS(Q7455=0,0,R7455=1,(P7455*10^3)/55,R7455=0,(Dashboard!$C$9*10^3)/55)</f>
        <v>873.67563162184194</v>
      </c>
      <c r="T7455" s="39">
        <f t="shared" si="585"/>
        <v>0</v>
      </c>
      <c r="U7455" s="63">
        <f t="shared" si="586"/>
        <v>1250.1980669973627</v>
      </c>
      <c r="AC7455" s="76"/>
      <c r="AD7455" s="76"/>
    </row>
    <row r="7456" spans="2:30" x14ac:dyDescent="0.2">
      <c r="B7456" s="59">
        <v>2014</v>
      </c>
      <c r="C7456">
        <v>11</v>
      </c>
      <c r="D7456">
        <v>7</v>
      </c>
      <c r="E7456">
        <v>11</v>
      </c>
      <c r="F7456" s="114">
        <v>8.68</v>
      </c>
      <c r="G7456" s="114">
        <f>F7456*(Dashboard!$C$21/50)^Dashboard!$C$22</f>
        <v>9.5645364058089797</v>
      </c>
      <c r="H7456" s="67">
        <v>878.59</v>
      </c>
      <c r="I7456">
        <f>IF(AND(Dashboard!$C$24&lt;G7456,G7456&lt;Dashboard!$C$25),1,0)</f>
        <v>1</v>
      </c>
      <c r="J7456">
        <f>IF((I7456*$Y$6*(0.5*Dashboard!$C$26*Dashboard!$C$27*(PI()*(Dashboard!$C$23/2)^2)*G7456^3)/10^3)&lt;$Y$6*Dashboard!$C$28,1,0)</f>
        <v>0</v>
      </c>
      <c r="K7456" s="95">
        <f>IF($Y$7*H7456*Dashboard!$C$31*Dashboard!$C$32/(10^3)&lt;Dashboard!$C$33*$Y$5,1,0)</f>
        <v>0</v>
      </c>
      <c r="L7456" s="39">
        <f>IF(J7456=1,I7456*$Y$6*(0.5*Dashboard!$C$26*Dashboard!$C$27*(PI()*(Dashboard!$C$23/2)^2)*G7456^3)/10^6,I7456*$Y$6*Dashboard!$C$28/10^3)</f>
        <v>48.24</v>
      </c>
      <c r="M7456">
        <f>IF(K7456=1,$Y$7*H7456*Dashboard!$C$31*Dashboard!$C$32/(10^6),$Y$5*Dashboard!$C$33/10^3)</f>
        <v>0</v>
      </c>
      <c r="N7456" s="70">
        <f t="shared" si="584"/>
        <v>48.24</v>
      </c>
      <c r="O7456" s="39">
        <f t="shared" si="587"/>
        <v>0.18784026079869601</v>
      </c>
      <c r="P7456" s="70">
        <f t="shared" si="588"/>
        <v>48.052159739201308</v>
      </c>
      <c r="Q7456">
        <f>IF(P7456&gt;Dashboard!$C$9*Dashboard!$C$10,1,0)</f>
        <v>1</v>
      </c>
      <c r="R7456" s="95">
        <f>IF(P7456&gt;Dashboard!$C$9,0,1)</f>
        <v>1</v>
      </c>
      <c r="S7456" s="73" cm="1">
        <f t="array" ref="S7456">_xlfn.IFS(Q7456=0,0,R7456=1,(P7456*10^3)/55,R7456=0,(Dashboard!$C$9*10^3)/55)</f>
        <v>873.67563162184194</v>
      </c>
      <c r="T7456" s="39">
        <f t="shared" si="585"/>
        <v>0</v>
      </c>
      <c r="U7456" s="63">
        <f t="shared" si="586"/>
        <v>1250.1980669973627</v>
      </c>
      <c r="AC7456" s="76"/>
      <c r="AD7456" s="76"/>
    </row>
    <row r="7457" spans="2:30" x14ac:dyDescent="0.2">
      <c r="B7457" s="59">
        <v>2014</v>
      </c>
      <c r="C7457">
        <v>11</v>
      </c>
      <c r="D7457">
        <v>7</v>
      </c>
      <c r="E7457">
        <v>12</v>
      </c>
      <c r="F7457" s="114">
        <v>8.23</v>
      </c>
      <c r="G7457" s="114">
        <f>F7457*(Dashboard!$C$21/50)^Dashboard!$C$22</f>
        <v>9.0686791036645058</v>
      </c>
      <c r="H7457" s="67">
        <v>937.3</v>
      </c>
      <c r="I7457">
        <f>IF(AND(Dashboard!$C$24&lt;G7457,G7457&lt;Dashboard!$C$25),1,0)</f>
        <v>1</v>
      </c>
      <c r="J7457">
        <f>IF((I7457*$Y$6*(0.5*Dashboard!$C$26*Dashboard!$C$27*(PI()*(Dashboard!$C$23/2)^2)*G7457^3)/10^3)&lt;$Y$6*Dashboard!$C$28,1,0)</f>
        <v>1</v>
      </c>
      <c r="K7457" s="95">
        <f>IF($Y$7*H7457*Dashboard!$C$31*Dashboard!$C$32/(10^3)&lt;Dashboard!$C$33*$Y$5,1,0)</f>
        <v>0</v>
      </c>
      <c r="L7457" s="39">
        <f>IF(J7457=1,I7457*$Y$6*(0.5*Dashboard!$C$26*Dashboard!$C$27*(PI()*(Dashboard!$C$23/2)^2)*G7457^3)/10^6,I7457*$Y$6*Dashboard!$C$28/10^3)</f>
        <v>42.797416563003523</v>
      </c>
      <c r="M7457">
        <f>IF(K7457=1,$Y$7*H7457*Dashboard!$C$31*Dashboard!$C$32/(10^6),$Y$5*Dashboard!$C$33/10^3)</f>
        <v>0</v>
      </c>
      <c r="N7457" s="70">
        <f t="shared" si="584"/>
        <v>42.797416563003523</v>
      </c>
      <c r="O7457" s="39">
        <f t="shared" si="587"/>
        <v>0.16664755159007075</v>
      </c>
      <c r="P7457" s="70">
        <f t="shared" si="588"/>
        <v>42.630769011413449</v>
      </c>
      <c r="Q7457">
        <f>IF(P7457&gt;Dashboard!$C$9*Dashboard!$C$10,1,0)</f>
        <v>1</v>
      </c>
      <c r="R7457" s="95">
        <f>IF(P7457&gt;Dashboard!$C$9,0,1)</f>
        <v>1</v>
      </c>
      <c r="S7457" s="73" cm="1">
        <f t="array" ref="S7457">_xlfn.IFS(Q7457=0,0,R7457=1,(P7457*10^3)/55,R7457=0,(Dashboard!$C$9*10^3)/55)</f>
        <v>775.10489111660809</v>
      </c>
      <c r="T7457" s="39">
        <f t="shared" si="585"/>
        <v>0</v>
      </c>
      <c r="U7457" s="63">
        <f t="shared" si="586"/>
        <v>1109.1469208032322</v>
      </c>
      <c r="AC7457" s="76"/>
      <c r="AD7457" s="76"/>
    </row>
    <row r="7458" spans="2:30" x14ac:dyDescent="0.2">
      <c r="B7458" s="59">
        <v>2014</v>
      </c>
      <c r="C7458">
        <v>11</v>
      </c>
      <c r="D7458">
        <v>7</v>
      </c>
      <c r="E7458">
        <v>13</v>
      </c>
      <c r="F7458" s="114">
        <v>8.3699999999999992</v>
      </c>
      <c r="G7458" s="114">
        <f>F7458*(Dashboard!$C$21/50)^Dashboard!$C$22</f>
        <v>9.2229458198872312</v>
      </c>
      <c r="H7458" s="67">
        <v>876</v>
      </c>
      <c r="I7458">
        <f>IF(AND(Dashboard!$C$24&lt;G7458,G7458&lt;Dashboard!$C$25),1,0)</f>
        <v>1</v>
      </c>
      <c r="J7458">
        <f>IF((I7458*$Y$6*(0.5*Dashboard!$C$26*Dashboard!$C$27*(PI()*(Dashboard!$C$23/2)^2)*G7458^3)/10^3)&lt;$Y$6*Dashboard!$C$28,1,0)</f>
        <v>1</v>
      </c>
      <c r="K7458" s="95">
        <f>IF($Y$7*H7458*Dashboard!$C$31*Dashboard!$C$32/(10^3)&lt;Dashboard!$C$33*$Y$5,1,0)</f>
        <v>0</v>
      </c>
      <c r="L7458" s="39">
        <f>IF(J7458=1,I7458*$Y$6*(0.5*Dashboard!$C$26*Dashboard!$C$27*(PI()*(Dashboard!$C$23/2)^2)*G7458^3)/10^6,I7458*$Y$6*Dashboard!$C$28/10^3)</f>
        <v>45.018852637021979</v>
      </c>
      <c r="M7458">
        <f>IF(K7458=1,$Y$7*H7458*Dashboard!$C$31*Dashboard!$C$32/(10^6),$Y$5*Dashboard!$C$33/10^3)</f>
        <v>0</v>
      </c>
      <c r="N7458" s="70">
        <f t="shared" si="584"/>
        <v>45.018852637021979</v>
      </c>
      <c r="O7458" s="39">
        <f t="shared" si="587"/>
        <v>0.17529753358615821</v>
      </c>
      <c r="P7458" s="70">
        <f t="shared" si="588"/>
        <v>44.843555103435818</v>
      </c>
      <c r="Q7458">
        <f>IF(P7458&gt;Dashboard!$C$9*Dashboard!$C$10,1,0)</f>
        <v>1</v>
      </c>
      <c r="R7458" s="95">
        <f>IF(P7458&gt;Dashboard!$C$9,0,1)</f>
        <v>1</v>
      </c>
      <c r="S7458" s="73" cm="1">
        <f t="array" ref="S7458">_xlfn.IFS(Q7458=0,0,R7458=1,(P7458*10^3)/55,R7458=0,(Dashboard!$C$9*10^3)/55)</f>
        <v>815.33736551701497</v>
      </c>
      <c r="T7458" s="39">
        <f t="shared" si="585"/>
        <v>0</v>
      </c>
      <c r="U7458" s="63">
        <f t="shared" si="586"/>
        <v>1166.7181290473468</v>
      </c>
      <c r="AC7458" s="76"/>
      <c r="AD7458" s="76"/>
    </row>
    <row r="7459" spans="2:30" x14ac:dyDescent="0.2">
      <c r="B7459" s="59">
        <v>2014</v>
      </c>
      <c r="C7459">
        <v>11</v>
      </c>
      <c r="D7459">
        <v>7</v>
      </c>
      <c r="E7459">
        <v>14</v>
      </c>
      <c r="F7459" s="114">
        <v>8.89</v>
      </c>
      <c r="G7459" s="114">
        <f>F7459*(Dashboard!$C$21/50)^Dashboard!$C$22</f>
        <v>9.7959364801430695</v>
      </c>
      <c r="H7459" s="67">
        <v>849.76</v>
      </c>
      <c r="I7459">
        <f>IF(AND(Dashboard!$C$24&lt;G7459,G7459&lt;Dashboard!$C$25),1,0)</f>
        <v>1</v>
      </c>
      <c r="J7459">
        <f>IF((I7459*$Y$6*(0.5*Dashboard!$C$26*Dashboard!$C$27*(PI()*(Dashboard!$C$23/2)^2)*G7459^3)/10^3)&lt;$Y$6*Dashboard!$C$28,1,0)</f>
        <v>0</v>
      </c>
      <c r="K7459" s="95">
        <f>IF($Y$7*H7459*Dashboard!$C$31*Dashboard!$C$32/(10^3)&lt;Dashboard!$C$33*$Y$5,1,0)</f>
        <v>0</v>
      </c>
      <c r="L7459" s="39">
        <f>IF(J7459=1,I7459*$Y$6*(0.5*Dashboard!$C$26*Dashboard!$C$27*(PI()*(Dashboard!$C$23/2)^2)*G7459^3)/10^6,I7459*$Y$6*Dashboard!$C$28/10^3)</f>
        <v>48.24</v>
      </c>
      <c r="M7459">
        <f>IF(K7459=1,$Y$7*H7459*Dashboard!$C$31*Dashboard!$C$32/(10^6),$Y$5*Dashboard!$C$33/10^3)</f>
        <v>0</v>
      </c>
      <c r="N7459" s="70">
        <f t="shared" si="584"/>
        <v>48.24</v>
      </c>
      <c r="O7459" s="39">
        <f t="shared" si="587"/>
        <v>0.18784026079869601</v>
      </c>
      <c r="P7459" s="70">
        <f t="shared" si="588"/>
        <v>48.052159739201308</v>
      </c>
      <c r="Q7459">
        <f>IF(P7459&gt;Dashboard!$C$9*Dashboard!$C$10,1,0)</f>
        <v>1</v>
      </c>
      <c r="R7459" s="95">
        <f>IF(P7459&gt;Dashboard!$C$9,0,1)</f>
        <v>1</v>
      </c>
      <c r="S7459" s="73" cm="1">
        <f t="array" ref="S7459">_xlfn.IFS(Q7459=0,0,R7459=1,(P7459*10^3)/55,R7459=0,(Dashboard!$C$9*10^3)/55)</f>
        <v>873.67563162184194</v>
      </c>
      <c r="T7459" s="39">
        <f t="shared" si="585"/>
        <v>0</v>
      </c>
      <c r="U7459" s="63">
        <f t="shared" si="586"/>
        <v>1250.1980669973627</v>
      </c>
      <c r="AC7459" s="76"/>
      <c r="AD7459" s="76"/>
    </row>
    <row r="7460" spans="2:30" x14ac:dyDescent="0.2">
      <c r="B7460" s="59">
        <v>2014</v>
      </c>
      <c r="C7460">
        <v>11</v>
      </c>
      <c r="D7460">
        <v>7</v>
      </c>
      <c r="E7460">
        <v>15</v>
      </c>
      <c r="F7460" s="114">
        <v>9.1999999999999993</v>
      </c>
      <c r="G7460" s="114">
        <f>F7460*(Dashboard!$C$21/50)^Dashboard!$C$22</f>
        <v>10.137527066064818</v>
      </c>
      <c r="H7460" s="67">
        <v>697.77</v>
      </c>
      <c r="I7460">
        <f>IF(AND(Dashboard!$C$24&lt;G7460,G7460&lt;Dashboard!$C$25),1,0)</f>
        <v>1</v>
      </c>
      <c r="J7460">
        <f>IF((I7460*$Y$6*(0.5*Dashboard!$C$26*Dashboard!$C$27*(PI()*(Dashboard!$C$23/2)^2)*G7460^3)/10^3)&lt;$Y$6*Dashboard!$C$28,1,0)</f>
        <v>0</v>
      </c>
      <c r="K7460" s="95">
        <f>IF($Y$7*H7460*Dashboard!$C$31*Dashboard!$C$32/(10^3)&lt;Dashboard!$C$33*$Y$5,1,0)</f>
        <v>0</v>
      </c>
      <c r="L7460" s="39">
        <f>IF(J7460=1,I7460*$Y$6*(0.5*Dashboard!$C$26*Dashboard!$C$27*(PI()*(Dashboard!$C$23/2)^2)*G7460^3)/10^6,I7460*$Y$6*Dashboard!$C$28/10^3)</f>
        <v>48.24</v>
      </c>
      <c r="M7460">
        <f>IF(K7460=1,$Y$7*H7460*Dashboard!$C$31*Dashboard!$C$32/(10^6),$Y$5*Dashboard!$C$33/10^3)</f>
        <v>0</v>
      </c>
      <c r="N7460" s="70">
        <f t="shared" si="584"/>
        <v>48.24</v>
      </c>
      <c r="O7460" s="39">
        <f t="shared" si="587"/>
        <v>0.18784026079869601</v>
      </c>
      <c r="P7460" s="70">
        <f t="shared" si="588"/>
        <v>48.052159739201308</v>
      </c>
      <c r="Q7460">
        <f>IF(P7460&gt;Dashboard!$C$9*Dashboard!$C$10,1,0)</f>
        <v>1</v>
      </c>
      <c r="R7460" s="95">
        <f>IF(P7460&gt;Dashboard!$C$9,0,1)</f>
        <v>1</v>
      </c>
      <c r="S7460" s="73" cm="1">
        <f t="array" ref="S7460">_xlfn.IFS(Q7460=0,0,R7460=1,(P7460*10^3)/55,R7460=0,(Dashboard!$C$9*10^3)/55)</f>
        <v>873.67563162184194</v>
      </c>
      <c r="T7460" s="39">
        <f t="shared" si="585"/>
        <v>0</v>
      </c>
      <c r="U7460" s="63">
        <f t="shared" si="586"/>
        <v>1250.1980669973627</v>
      </c>
      <c r="AC7460" s="76"/>
      <c r="AD7460" s="76"/>
    </row>
    <row r="7461" spans="2:30" x14ac:dyDescent="0.2">
      <c r="B7461" s="59">
        <v>2014</v>
      </c>
      <c r="C7461">
        <v>11</v>
      </c>
      <c r="D7461">
        <v>7</v>
      </c>
      <c r="E7461">
        <v>16</v>
      </c>
      <c r="F7461" s="114">
        <v>9.15</v>
      </c>
      <c r="G7461" s="114">
        <f>F7461*(Dashboard!$C$21/50)^Dashboard!$C$22</f>
        <v>10.082431810270988</v>
      </c>
      <c r="H7461" s="67">
        <v>486.61</v>
      </c>
      <c r="I7461">
        <f>IF(AND(Dashboard!$C$24&lt;G7461,G7461&lt;Dashboard!$C$25),1,0)</f>
        <v>1</v>
      </c>
      <c r="J7461">
        <f>IF((I7461*$Y$6*(0.5*Dashboard!$C$26*Dashboard!$C$27*(PI()*(Dashboard!$C$23/2)^2)*G7461^3)/10^3)&lt;$Y$6*Dashboard!$C$28,1,0)</f>
        <v>0</v>
      </c>
      <c r="K7461" s="95">
        <f>IF($Y$7*H7461*Dashboard!$C$31*Dashboard!$C$32/(10^3)&lt;Dashboard!$C$33*$Y$5,1,0)</f>
        <v>0</v>
      </c>
      <c r="L7461" s="39">
        <f>IF(J7461=1,I7461*$Y$6*(0.5*Dashboard!$C$26*Dashboard!$C$27*(PI()*(Dashboard!$C$23/2)^2)*G7461^3)/10^6,I7461*$Y$6*Dashboard!$C$28/10^3)</f>
        <v>48.24</v>
      </c>
      <c r="M7461">
        <f>IF(K7461=1,$Y$7*H7461*Dashboard!$C$31*Dashboard!$C$32/(10^6),$Y$5*Dashboard!$C$33/10^3)</f>
        <v>0</v>
      </c>
      <c r="N7461" s="70">
        <f t="shared" si="584"/>
        <v>48.24</v>
      </c>
      <c r="O7461" s="39">
        <f t="shared" si="587"/>
        <v>0.18784026079869601</v>
      </c>
      <c r="P7461" s="70">
        <f t="shared" si="588"/>
        <v>48.052159739201308</v>
      </c>
      <c r="Q7461">
        <f>IF(P7461&gt;Dashboard!$C$9*Dashboard!$C$10,1,0)</f>
        <v>1</v>
      </c>
      <c r="R7461" s="95">
        <f>IF(P7461&gt;Dashboard!$C$9,0,1)</f>
        <v>1</v>
      </c>
      <c r="S7461" s="73" cm="1">
        <f t="array" ref="S7461">_xlfn.IFS(Q7461=0,0,R7461=1,(P7461*10^3)/55,R7461=0,(Dashboard!$C$9*10^3)/55)</f>
        <v>873.67563162184194</v>
      </c>
      <c r="T7461" s="39">
        <f t="shared" si="585"/>
        <v>0</v>
      </c>
      <c r="U7461" s="63">
        <f t="shared" si="586"/>
        <v>1250.1980669973627</v>
      </c>
      <c r="AC7461" s="76"/>
      <c r="AD7461" s="76"/>
    </row>
    <row r="7462" spans="2:30" x14ac:dyDescent="0.2">
      <c r="B7462" s="59">
        <v>2014</v>
      </c>
      <c r="C7462">
        <v>11</v>
      </c>
      <c r="D7462">
        <v>7</v>
      </c>
      <c r="E7462">
        <v>17</v>
      </c>
      <c r="F7462" s="114">
        <v>9.07</v>
      </c>
      <c r="G7462" s="114">
        <f>F7462*(Dashboard!$C$21/50)^Dashboard!$C$22</f>
        <v>9.9942794010008598</v>
      </c>
      <c r="H7462" s="67">
        <v>240.26</v>
      </c>
      <c r="I7462">
        <f>IF(AND(Dashboard!$C$24&lt;G7462,G7462&lt;Dashboard!$C$25),1,0)</f>
        <v>1</v>
      </c>
      <c r="J7462">
        <f>IF((I7462*$Y$6*(0.5*Dashboard!$C$26*Dashboard!$C$27*(PI()*(Dashboard!$C$23/2)^2)*G7462^3)/10^3)&lt;$Y$6*Dashboard!$C$28,1,0)</f>
        <v>0</v>
      </c>
      <c r="K7462" s="95">
        <f>IF($Y$7*H7462*Dashboard!$C$31*Dashboard!$C$32/(10^3)&lt;Dashboard!$C$33*$Y$5,1,0)</f>
        <v>0</v>
      </c>
      <c r="L7462" s="39">
        <f>IF(J7462=1,I7462*$Y$6*(0.5*Dashboard!$C$26*Dashboard!$C$27*(PI()*(Dashboard!$C$23/2)^2)*G7462^3)/10^6,I7462*$Y$6*Dashboard!$C$28/10^3)</f>
        <v>48.24</v>
      </c>
      <c r="M7462">
        <f>IF(K7462=1,$Y$7*H7462*Dashboard!$C$31*Dashboard!$C$32/(10^6),$Y$5*Dashboard!$C$33/10^3)</f>
        <v>0</v>
      </c>
      <c r="N7462" s="70">
        <f t="shared" si="584"/>
        <v>48.24</v>
      </c>
      <c r="O7462" s="39">
        <f t="shared" si="587"/>
        <v>0.18784026079869601</v>
      </c>
      <c r="P7462" s="70">
        <f t="shared" si="588"/>
        <v>48.052159739201308</v>
      </c>
      <c r="Q7462">
        <f>IF(P7462&gt;Dashboard!$C$9*Dashboard!$C$10,1,0)</f>
        <v>1</v>
      </c>
      <c r="R7462" s="95">
        <f>IF(P7462&gt;Dashboard!$C$9,0,1)</f>
        <v>1</v>
      </c>
      <c r="S7462" s="73" cm="1">
        <f t="array" ref="S7462">_xlfn.IFS(Q7462=0,0,R7462=1,(P7462*10^3)/55,R7462=0,(Dashboard!$C$9*10^3)/55)</f>
        <v>873.67563162184194</v>
      </c>
      <c r="T7462" s="39">
        <f t="shared" si="585"/>
        <v>0</v>
      </c>
      <c r="U7462" s="63">
        <f t="shared" si="586"/>
        <v>1250.1980669973627</v>
      </c>
      <c r="AC7462" s="76"/>
      <c r="AD7462" s="76"/>
    </row>
    <row r="7463" spans="2:30" x14ac:dyDescent="0.2">
      <c r="B7463" s="59">
        <v>2014</v>
      </c>
      <c r="C7463">
        <v>11</v>
      </c>
      <c r="D7463">
        <v>7</v>
      </c>
      <c r="E7463">
        <v>18</v>
      </c>
      <c r="F7463" s="114">
        <v>9.1999999999999993</v>
      </c>
      <c r="G7463" s="114">
        <f>F7463*(Dashboard!$C$21/50)^Dashboard!$C$22</f>
        <v>10.137527066064818</v>
      </c>
      <c r="H7463" s="67">
        <v>36.770000000000003</v>
      </c>
      <c r="I7463">
        <f>IF(AND(Dashboard!$C$24&lt;G7463,G7463&lt;Dashboard!$C$25),1,0)</f>
        <v>1</v>
      </c>
      <c r="J7463">
        <f>IF((I7463*$Y$6*(0.5*Dashboard!$C$26*Dashboard!$C$27*(PI()*(Dashboard!$C$23/2)^2)*G7463^3)/10^3)&lt;$Y$6*Dashboard!$C$28,1,0)</f>
        <v>0</v>
      </c>
      <c r="K7463" s="95">
        <f>IF($Y$7*H7463*Dashboard!$C$31*Dashboard!$C$32/(10^3)&lt;Dashboard!$C$33*$Y$5,1,0)</f>
        <v>0</v>
      </c>
      <c r="L7463" s="39">
        <f>IF(J7463=1,I7463*$Y$6*(0.5*Dashboard!$C$26*Dashboard!$C$27*(PI()*(Dashboard!$C$23/2)^2)*G7463^3)/10^6,I7463*$Y$6*Dashboard!$C$28/10^3)</f>
        <v>48.24</v>
      </c>
      <c r="M7463">
        <f>IF(K7463=1,$Y$7*H7463*Dashboard!$C$31*Dashboard!$C$32/(10^6),$Y$5*Dashboard!$C$33/10^3)</f>
        <v>0</v>
      </c>
      <c r="N7463" s="70">
        <f t="shared" si="584"/>
        <v>48.24</v>
      </c>
      <c r="O7463" s="39">
        <f t="shared" si="587"/>
        <v>0.18784026079869601</v>
      </c>
      <c r="P7463" s="70">
        <f t="shared" si="588"/>
        <v>48.052159739201308</v>
      </c>
      <c r="Q7463">
        <f>IF(P7463&gt;Dashboard!$C$9*Dashboard!$C$10,1,0)</f>
        <v>1</v>
      </c>
      <c r="R7463" s="95">
        <f>IF(P7463&gt;Dashboard!$C$9,0,1)</f>
        <v>1</v>
      </c>
      <c r="S7463" s="73" cm="1">
        <f t="array" ref="S7463">_xlfn.IFS(Q7463=0,0,R7463=1,(P7463*10^3)/55,R7463=0,(Dashboard!$C$9*10^3)/55)</f>
        <v>873.67563162184194</v>
      </c>
      <c r="T7463" s="39">
        <f t="shared" si="585"/>
        <v>0</v>
      </c>
      <c r="U7463" s="63">
        <f t="shared" si="586"/>
        <v>1250.1980669973627</v>
      </c>
      <c r="AC7463" s="76"/>
      <c r="AD7463" s="76"/>
    </row>
    <row r="7464" spans="2:30" x14ac:dyDescent="0.2">
      <c r="B7464" s="59">
        <v>2014</v>
      </c>
      <c r="C7464">
        <v>11</v>
      </c>
      <c r="D7464">
        <v>7</v>
      </c>
      <c r="E7464">
        <v>19</v>
      </c>
      <c r="F7464" s="114">
        <v>9.48</v>
      </c>
      <c r="G7464" s="114">
        <f>F7464*(Dashboard!$C$21/50)^Dashboard!$C$22</f>
        <v>10.446060498510269</v>
      </c>
      <c r="H7464" s="67">
        <v>0</v>
      </c>
      <c r="I7464">
        <f>IF(AND(Dashboard!$C$24&lt;G7464,G7464&lt;Dashboard!$C$25),1,0)</f>
        <v>1</v>
      </c>
      <c r="J7464">
        <f>IF((I7464*$Y$6*(0.5*Dashboard!$C$26*Dashboard!$C$27*(PI()*(Dashboard!$C$23/2)^2)*G7464^3)/10^3)&lt;$Y$6*Dashboard!$C$28,1,0)</f>
        <v>0</v>
      </c>
      <c r="K7464" s="95">
        <f>IF($Y$7*H7464*Dashboard!$C$31*Dashboard!$C$32/(10^3)&lt;Dashboard!$C$33*$Y$5,1,0)</f>
        <v>0</v>
      </c>
      <c r="L7464" s="39">
        <f>IF(J7464=1,I7464*$Y$6*(0.5*Dashboard!$C$26*Dashboard!$C$27*(PI()*(Dashboard!$C$23/2)^2)*G7464^3)/10^6,I7464*$Y$6*Dashboard!$C$28/10^3)</f>
        <v>48.24</v>
      </c>
      <c r="M7464">
        <f>IF(K7464=1,$Y$7*H7464*Dashboard!$C$31*Dashboard!$C$32/(10^6),$Y$5*Dashboard!$C$33/10^3)</f>
        <v>0</v>
      </c>
      <c r="N7464" s="70">
        <f t="shared" si="584"/>
        <v>48.24</v>
      </c>
      <c r="O7464" s="39">
        <f t="shared" si="587"/>
        <v>0.18784026079869601</v>
      </c>
      <c r="P7464" s="70">
        <f t="shared" si="588"/>
        <v>48.052159739201308</v>
      </c>
      <c r="Q7464">
        <f>IF(P7464&gt;Dashboard!$C$9*Dashboard!$C$10,1,0)</f>
        <v>1</v>
      </c>
      <c r="R7464" s="95">
        <f>IF(P7464&gt;Dashboard!$C$9,0,1)</f>
        <v>1</v>
      </c>
      <c r="S7464" s="73" cm="1">
        <f t="array" ref="S7464">_xlfn.IFS(Q7464=0,0,R7464=1,(P7464*10^3)/55,R7464=0,(Dashboard!$C$9*10^3)/55)</f>
        <v>873.67563162184194</v>
      </c>
      <c r="T7464" s="39">
        <f t="shared" si="585"/>
        <v>0</v>
      </c>
      <c r="U7464" s="63">
        <f t="shared" si="586"/>
        <v>1250.1980669973627</v>
      </c>
      <c r="AC7464" s="76"/>
      <c r="AD7464" s="76"/>
    </row>
    <row r="7465" spans="2:30" x14ac:dyDescent="0.2">
      <c r="B7465" s="59">
        <v>2014</v>
      </c>
      <c r="C7465">
        <v>11</v>
      </c>
      <c r="D7465">
        <v>7</v>
      </c>
      <c r="E7465">
        <v>20</v>
      </c>
      <c r="F7465" s="114">
        <v>9.84</v>
      </c>
      <c r="G7465" s="114">
        <f>F7465*(Dashboard!$C$21/50)^Dashboard!$C$22</f>
        <v>10.842746340225849</v>
      </c>
      <c r="H7465" s="67">
        <v>0</v>
      </c>
      <c r="I7465">
        <f>IF(AND(Dashboard!$C$24&lt;G7465,G7465&lt;Dashboard!$C$25),1,0)</f>
        <v>1</v>
      </c>
      <c r="J7465">
        <f>IF((I7465*$Y$6*(0.5*Dashboard!$C$26*Dashboard!$C$27*(PI()*(Dashboard!$C$23/2)^2)*G7465^3)/10^3)&lt;$Y$6*Dashboard!$C$28,1,0)</f>
        <v>0</v>
      </c>
      <c r="K7465" s="95">
        <f>IF($Y$7*H7465*Dashboard!$C$31*Dashboard!$C$32/(10^3)&lt;Dashboard!$C$33*$Y$5,1,0)</f>
        <v>0</v>
      </c>
      <c r="L7465" s="39">
        <f>IF(J7465=1,I7465*$Y$6*(0.5*Dashboard!$C$26*Dashboard!$C$27*(PI()*(Dashboard!$C$23/2)^2)*G7465^3)/10^6,I7465*$Y$6*Dashboard!$C$28/10^3)</f>
        <v>48.24</v>
      </c>
      <c r="M7465">
        <f>IF(K7465=1,$Y$7*H7465*Dashboard!$C$31*Dashboard!$C$32/(10^6),$Y$5*Dashboard!$C$33/10^3)</f>
        <v>0</v>
      </c>
      <c r="N7465" s="70">
        <f t="shared" si="584"/>
        <v>48.24</v>
      </c>
      <c r="O7465" s="39">
        <f t="shared" si="587"/>
        <v>0.18784026079869601</v>
      </c>
      <c r="P7465" s="70">
        <f t="shared" si="588"/>
        <v>48.052159739201308</v>
      </c>
      <c r="Q7465">
        <f>IF(P7465&gt;Dashboard!$C$9*Dashboard!$C$10,1,0)</f>
        <v>1</v>
      </c>
      <c r="R7465" s="95">
        <f>IF(P7465&gt;Dashboard!$C$9,0,1)</f>
        <v>1</v>
      </c>
      <c r="S7465" s="73" cm="1">
        <f t="array" ref="S7465">_xlfn.IFS(Q7465=0,0,R7465=1,(P7465*10^3)/55,R7465=0,(Dashboard!$C$9*10^3)/55)</f>
        <v>873.67563162184194</v>
      </c>
      <c r="T7465" s="39">
        <f t="shared" si="585"/>
        <v>0</v>
      </c>
      <c r="U7465" s="63">
        <f t="shared" si="586"/>
        <v>1250.1980669973627</v>
      </c>
      <c r="AC7465" s="76"/>
      <c r="AD7465" s="76"/>
    </row>
    <row r="7466" spans="2:30" x14ac:dyDescent="0.2">
      <c r="B7466" s="59">
        <v>2014</v>
      </c>
      <c r="C7466">
        <v>11</v>
      </c>
      <c r="D7466">
        <v>7</v>
      </c>
      <c r="E7466">
        <v>21</v>
      </c>
      <c r="F7466" s="114">
        <v>10</v>
      </c>
      <c r="G7466" s="114">
        <f>F7466*(Dashboard!$C$21/50)^Dashboard!$C$22</f>
        <v>11.019051158766107</v>
      </c>
      <c r="H7466" s="67">
        <v>0</v>
      </c>
      <c r="I7466">
        <f>IF(AND(Dashboard!$C$24&lt;G7466,G7466&lt;Dashboard!$C$25),1,0)</f>
        <v>1</v>
      </c>
      <c r="J7466">
        <f>IF((I7466*$Y$6*(0.5*Dashboard!$C$26*Dashboard!$C$27*(PI()*(Dashboard!$C$23/2)^2)*G7466^3)/10^3)&lt;$Y$6*Dashboard!$C$28,1,0)</f>
        <v>0</v>
      </c>
      <c r="K7466" s="95">
        <f>IF($Y$7*H7466*Dashboard!$C$31*Dashboard!$C$32/(10^3)&lt;Dashboard!$C$33*$Y$5,1,0)</f>
        <v>0</v>
      </c>
      <c r="L7466" s="39">
        <f>IF(J7466=1,I7466*$Y$6*(0.5*Dashboard!$C$26*Dashboard!$C$27*(PI()*(Dashboard!$C$23/2)^2)*G7466^3)/10^6,I7466*$Y$6*Dashboard!$C$28/10^3)</f>
        <v>48.24</v>
      </c>
      <c r="M7466">
        <f>IF(K7466=1,$Y$7*H7466*Dashboard!$C$31*Dashboard!$C$32/(10^6),$Y$5*Dashboard!$C$33/10^3)</f>
        <v>0</v>
      </c>
      <c r="N7466" s="70">
        <f t="shared" si="584"/>
        <v>48.24</v>
      </c>
      <c r="O7466" s="39">
        <f t="shared" si="587"/>
        <v>0.18784026079869601</v>
      </c>
      <c r="P7466" s="70">
        <f t="shared" si="588"/>
        <v>48.052159739201308</v>
      </c>
      <c r="Q7466">
        <f>IF(P7466&gt;Dashboard!$C$9*Dashboard!$C$10,1,0)</f>
        <v>1</v>
      </c>
      <c r="R7466" s="95">
        <f>IF(P7466&gt;Dashboard!$C$9,0,1)</f>
        <v>1</v>
      </c>
      <c r="S7466" s="73" cm="1">
        <f t="array" ref="S7466">_xlfn.IFS(Q7466=0,0,R7466=1,(P7466*10^3)/55,R7466=0,(Dashboard!$C$9*10^3)/55)</f>
        <v>873.67563162184194</v>
      </c>
      <c r="T7466" s="39">
        <f t="shared" si="585"/>
        <v>0</v>
      </c>
      <c r="U7466" s="63">
        <f t="shared" si="586"/>
        <v>1250.1980669973627</v>
      </c>
      <c r="AC7466" s="76"/>
      <c r="AD7466" s="76"/>
    </row>
    <row r="7467" spans="2:30" x14ac:dyDescent="0.2">
      <c r="B7467" s="59">
        <v>2014</v>
      </c>
      <c r="C7467">
        <v>11</v>
      </c>
      <c r="D7467">
        <v>7</v>
      </c>
      <c r="E7467">
        <v>22</v>
      </c>
      <c r="F7467" s="114">
        <v>10</v>
      </c>
      <c r="G7467" s="114">
        <f>F7467*(Dashboard!$C$21/50)^Dashboard!$C$22</f>
        <v>11.019051158766107</v>
      </c>
      <c r="H7467" s="67">
        <v>0</v>
      </c>
      <c r="I7467">
        <f>IF(AND(Dashboard!$C$24&lt;G7467,G7467&lt;Dashboard!$C$25),1,0)</f>
        <v>1</v>
      </c>
      <c r="J7467">
        <f>IF((I7467*$Y$6*(0.5*Dashboard!$C$26*Dashboard!$C$27*(PI()*(Dashboard!$C$23/2)^2)*G7467^3)/10^3)&lt;$Y$6*Dashboard!$C$28,1,0)</f>
        <v>0</v>
      </c>
      <c r="K7467" s="95">
        <f>IF($Y$7*H7467*Dashboard!$C$31*Dashboard!$C$32/(10^3)&lt;Dashboard!$C$33*$Y$5,1,0)</f>
        <v>0</v>
      </c>
      <c r="L7467" s="39">
        <f>IF(J7467=1,I7467*$Y$6*(0.5*Dashboard!$C$26*Dashboard!$C$27*(PI()*(Dashboard!$C$23/2)^2)*G7467^3)/10^6,I7467*$Y$6*Dashboard!$C$28/10^3)</f>
        <v>48.24</v>
      </c>
      <c r="M7467">
        <f>IF(K7467=1,$Y$7*H7467*Dashboard!$C$31*Dashboard!$C$32/(10^6),$Y$5*Dashboard!$C$33/10^3)</f>
        <v>0</v>
      </c>
      <c r="N7467" s="70">
        <f t="shared" si="584"/>
        <v>48.24</v>
      </c>
      <c r="O7467" s="39">
        <f t="shared" si="587"/>
        <v>0.18784026079869601</v>
      </c>
      <c r="P7467" s="70">
        <f t="shared" si="588"/>
        <v>48.052159739201308</v>
      </c>
      <c r="Q7467">
        <f>IF(P7467&gt;Dashboard!$C$9*Dashboard!$C$10,1,0)</f>
        <v>1</v>
      </c>
      <c r="R7467" s="95">
        <f>IF(P7467&gt;Dashboard!$C$9,0,1)</f>
        <v>1</v>
      </c>
      <c r="S7467" s="73" cm="1">
        <f t="array" ref="S7467">_xlfn.IFS(Q7467=0,0,R7467=1,(P7467*10^3)/55,R7467=0,(Dashboard!$C$9*10^3)/55)</f>
        <v>873.67563162184194</v>
      </c>
      <c r="T7467" s="39">
        <f t="shared" si="585"/>
        <v>0</v>
      </c>
      <c r="U7467" s="63">
        <f t="shared" si="586"/>
        <v>1250.1980669973627</v>
      </c>
      <c r="AC7467" s="76"/>
      <c r="AD7467" s="76"/>
    </row>
    <row r="7468" spans="2:30" x14ac:dyDescent="0.2">
      <c r="B7468" s="59">
        <v>2014</v>
      </c>
      <c r="C7468">
        <v>11</v>
      </c>
      <c r="D7468">
        <v>7</v>
      </c>
      <c r="E7468">
        <v>23</v>
      </c>
      <c r="F7468" s="114">
        <v>10.02</v>
      </c>
      <c r="G7468" s="114">
        <f>F7468*(Dashboard!$C$21/50)^Dashboard!$C$22</f>
        <v>11.041089261083638</v>
      </c>
      <c r="H7468" s="67">
        <v>0</v>
      </c>
      <c r="I7468">
        <f>IF(AND(Dashboard!$C$24&lt;G7468,G7468&lt;Dashboard!$C$25),1,0)</f>
        <v>1</v>
      </c>
      <c r="J7468">
        <f>IF((I7468*$Y$6*(0.5*Dashboard!$C$26*Dashboard!$C$27*(PI()*(Dashboard!$C$23/2)^2)*G7468^3)/10^3)&lt;$Y$6*Dashboard!$C$28,1,0)</f>
        <v>0</v>
      </c>
      <c r="K7468" s="95">
        <f>IF($Y$7*H7468*Dashboard!$C$31*Dashboard!$C$32/(10^3)&lt;Dashboard!$C$33*$Y$5,1,0)</f>
        <v>0</v>
      </c>
      <c r="L7468" s="39">
        <f>IF(J7468=1,I7468*$Y$6*(0.5*Dashboard!$C$26*Dashboard!$C$27*(PI()*(Dashboard!$C$23/2)^2)*G7468^3)/10^6,I7468*$Y$6*Dashboard!$C$28/10^3)</f>
        <v>48.24</v>
      </c>
      <c r="M7468">
        <f>IF(K7468=1,$Y$7*H7468*Dashboard!$C$31*Dashboard!$C$32/(10^6),$Y$5*Dashboard!$C$33/10^3)</f>
        <v>0</v>
      </c>
      <c r="N7468" s="70">
        <f t="shared" si="584"/>
        <v>48.24</v>
      </c>
      <c r="O7468" s="39">
        <f t="shared" si="587"/>
        <v>0.18784026079869601</v>
      </c>
      <c r="P7468" s="70">
        <f t="shared" si="588"/>
        <v>48.052159739201308</v>
      </c>
      <c r="Q7468">
        <f>IF(P7468&gt;Dashboard!$C$9*Dashboard!$C$10,1,0)</f>
        <v>1</v>
      </c>
      <c r="R7468" s="95">
        <f>IF(P7468&gt;Dashboard!$C$9,0,1)</f>
        <v>1</v>
      </c>
      <c r="S7468" s="73" cm="1">
        <f t="array" ref="S7468">_xlfn.IFS(Q7468=0,0,R7468=1,(P7468*10^3)/55,R7468=0,(Dashboard!$C$9*10^3)/55)</f>
        <v>873.67563162184194</v>
      </c>
      <c r="T7468" s="39">
        <f t="shared" si="585"/>
        <v>0</v>
      </c>
      <c r="U7468" s="63">
        <f t="shared" si="586"/>
        <v>1250.1980669973627</v>
      </c>
      <c r="AC7468" s="76"/>
      <c r="AD7468" s="76"/>
    </row>
    <row r="7469" spans="2:30" x14ac:dyDescent="0.2">
      <c r="B7469" s="59">
        <v>2014</v>
      </c>
      <c r="C7469">
        <v>11</v>
      </c>
      <c r="D7469">
        <v>8</v>
      </c>
      <c r="E7469">
        <v>0</v>
      </c>
      <c r="F7469" s="114">
        <v>9.98</v>
      </c>
      <c r="G7469" s="114">
        <f>F7469*(Dashboard!$C$21/50)^Dashboard!$C$22</f>
        <v>10.997013056448575</v>
      </c>
      <c r="H7469" s="67">
        <v>0</v>
      </c>
      <c r="I7469">
        <f>IF(AND(Dashboard!$C$24&lt;G7469,G7469&lt;Dashboard!$C$25),1,0)</f>
        <v>1</v>
      </c>
      <c r="J7469">
        <f>IF((I7469*$Y$6*(0.5*Dashboard!$C$26*Dashboard!$C$27*(PI()*(Dashboard!$C$23/2)^2)*G7469^3)/10^3)&lt;$Y$6*Dashboard!$C$28,1,0)</f>
        <v>0</v>
      </c>
      <c r="K7469" s="95">
        <f>IF($Y$7*H7469*Dashboard!$C$31*Dashboard!$C$32/(10^3)&lt;Dashboard!$C$33*$Y$5,1,0)</f>
        <v>0</v>
      </c>
      <c r="L7469" s="39">
        <f>IF(J7469=1,I7469*$Y$6*(0.5*Dashboard!$C$26*Dashboard!$C$27*(PI()*(Dashboard!$C$23/2)^2)*G7469^3)/10^6,I7469*$Y$6*Dashboard!$C$28/10^3)</f>
        <v>48.24</v>
      </c>
      <c r="M7469">
        <f>IF(K7469=1,$Y$7*H7469*Dashboard!$C$31*Dashboard!$C$32/(10^6),$Y$5*Dashboard!$C$33/10^3)</f>
        <v>0</v>
      </c>
      <c r="N7469" s="70">
        <f t="shared" si="584"/>
        <v>48.24</v>
      </c>
      <c r="O7469" s="39">
        <f t="shared" si="587"/>
        <v>0.18784026079869601</v>
      </c>
      <c r="P7469" s="70">
        <f t="shared" si="588"/>
        <v>48.052159739201308</v>
      </c>
      <c r="Q7469">
        <f>IF(P7469&gt;Dashboard!$C$9*Dashboard!$C$10,1,0)</f>
        <v>1</v>
      </c>
      <c r="R7469" s="95">
        <f>IF(P7469&gt;Dashboard!$C$9,0,1)</f>
        <v>1</v>
      </c>
      <c r="S7469" s="73" cm="1">
        <f t="array" ref="S7469">_xlfn.IFS(Q7469=0,0,R7469=1,(P7469*10^3)/55,R7469=0,(Dashboard!$C$9*10^3)/55)</f>
        <v>873.67563162184194</v>
      </c>
      <c r="T7469" s="39">
        <f t="shared" si="585"/>
        <v>0</v>
      </c>
      <c r="U7469" s="63">
        <f t="shared" si="586"/>
        <v>1250.1980669973627</v>
      </c>
      <c r="AC7469" s="76"/>
      <c r="AD7469" s="76"/>
    </row>
    <row r="7470" spans="2:30" x14ac:dyDescent="0.2">
      <c r="B7470" s="59">
        <v>2014</v>
      </c>
      <c r="C7470">
        <v>11</v>
      </c>
      <c r="D7470">
        <v>8</v>
      </c>
      <c r="E7470">
        <v>1</v>
      </c>
      <c r="F7470" s="114">
        <v>9.86</v>
      </c>
      <c r="G7470" s="114">
        <f>F7470*(Dashboard!$C$21/50)^Dashboard!$C$22</f>
        <v>10.86478444254338</v>
      </c>
      <c r="H7470" s="67">
        <v>0</v>
      </c>
      <c r="I7470">
        <f>IF(AND(Dashboard!$C$24&lt;G7470,G7470&lt;Dashboard!$C$25),1,0)</f>
        <v>1</v>
      </c>
      <c r="J7470">
        <f>IF((I7470*$Y$6*(0.5*Dashboard!$C$26*Dashboard!$C$27*(PI()*(Dashboard!$C$23/2)^2)*G7470^3)/10^3)&lt;$Y$6*Dashboard!$C$28,1,0)</f>
        <v>0</v>
      </c>
      <c r="K7470" s="95">
        <f>IF($Y$7*H7470*Dashboard!$C$31*Dashboard!$C$32/(10^3)&lt;Dashboard!$C$33*$Y$5,1,0)</f>
        <v>0</v>
      </c>
      <c r="L7470" s="39">
        <f>IF(J7470=1,I7470*$Y$6*(0.5*Dashboard!$C$26*Dashboard!$C$27*(PI()*(Dashboard!$C$23/2)^2)*G7470^3)/10^6,I7470*$Y$6*Dashboard!$C$28/10^3)</f>
        <v>48.24</v>
      </c>
      <c r="M7470">
        <f>IF(K7470=1,$Y$7*H7470*Dashboard!$C$31*Dashboard!$C$32/(10^6),$Y$5*Dashboard!$C$33/10^3)</f>
        <v>0</v>
      </c>
      <c r="N7470" s="70">
        <f t="shared" si="584"/>
        <v>48.24</v>
      </c>
      <c r="O7470" s="39">
        <f t="shared" si="587"/>
        <v>0.18784026079869601</v>
      </c>
      <c r="P7470" s="70">
        <f t="shared" si="588"/>
        <v>48.052159739201308</v>
      </c>
      <c r="Q7470">
        <f>IF(P7470&gt;Dashboard!$C$9*Dashboard!$C$10,1,0)</f>
        <v>1</v>
      </c>
      <c r="R7470" s="95">
        <f>IF(P7470&gt;Dashboard!$C$9,0,1)</f>
        <v>1</v>
      </c>
      <c r="S7470" s="73" cm="1">
        <f t="array" ref="S7470">_xlfn.IFS(Q7470=0,0,R7470=1,(P7470*10^3)/55,R7470=0,(Dashboard!$C$9*10^3)/55)</f>
        <v>873.67563162184194</v>
      </c>
      <c r="T7470" s="39">
        <f t="shared" si="585"/>
        <v>0</v>
      </c>
      <c r="U7470" s="63">
        <f t="shared" si="586"/>
        <v>1250.1980669973627</v>
      </c>
      <c r="AC7470" s="76"/>
      <c r="AD7470" s="76"/>
    </row>
    <row r="7471" spans="2:30" x14ac:dyDescent="0.2">
      <c r="B7471" s="59">
        <v>2014</v>
      </c>
      <c r="C7471">
        <v>11</v>
      </c>
      <c r="D7471">
        <v>8</v>
      </c>
      <c r="E7471">
        <v>2</v>
      </c>
      <c r="F7471" s="114">
        <v>9.73</v>
      </c>
      <c r="G7471" s="114">
        <f>F7471*(Dashboard!$C$21/50)^Dashboard!$C$22</f>
        <v>10.721536777479422</v>
      </c>
      <c r="H7471" s="67">
        <v>0</v>
      </c>
      <c r="I7471">
        <f>IF(AND(Dashboard!$C$24&lt;G7471,G7471&lt;Dashboard!$C$25),1,0)</f>
        <v>1</v>
      </c>
      <c r="J7471">
        <f>IF((I7471*$Y$6*(0.5*Dashboard!$C$26*Dashboard!$C$27*(PI()*(Dashboard!$C$23/2)^2)*G7471^3)/10^3)&lt;$Y$6*Dashboard!$C$28,1,0)</f>
        <v>0</v>
      </c>
      <c r="K7471" s="95">
        <f>IF($Y$7*H7471*Dashboard!$C$31*Dashboard!$C$32/(10^3)&lt;Dashboard!$C$33*$Y$5,1,0)</f>
        <v>0</v>
      </c>
      <c r="L7471" s="39">
        <f>IF(J7471=1,I7471*$Y$6*(0.5*Dashboard!$C$26*Dashboard!$C$27*(PI()*(Dashboard!$C$23/2)^2)*G7471^3)/10^6,I7471*$Y$6*Dashboard!$C$28/10^3)</f>
        <v>48.24</v>
      </c>
      <c r="M7471">
        <f>IF(K7471=1,$Y$7*H7471*Dashboard!$C$31*Dashboard!$C$32/(10^6),$Y$5*Dashboard!$C$33/10^3)</f>
        <v>0</v>
      </c>
      <c r="N7471" s="70">
        <f t="shared" si="584"/>
        <v>48.24</v>
      </c>
      <c r="O7471" s="39">
        <f t="shared" si="587"/>
        <v>0.18784026079869601</v>
      </c>
      <c r="P7471" s="70">
        <f t="shared" si="588"/>
        <v>48.052159739201308</v>
      </c>
      <c r="Q7471">
        <f>IF(P7471&gt;Dashboard!$C$9*Dashboard!$C$10,1,0)</f>
        <v>1</v>
      </c>
      <c r="R7471" s="95">
        <f>IF(P7471&gt;Dashboard!$C$9,0,1)</f>
        <v>1</v>
      </c>
      <c r="S7471" s="73" cm="1">
        <f t="array" ref="S7471">_xlfn.IFS(Q7471=0,0,R7471=1,(P7471*10^3)/55,R7471=0,(Dashboard!$C$9*10^3)/55)</f>
        <v>873.67563162184194</v>
      </c>
      <c r="T7471" s="39">
        <f t="shared" si="585"/>
        <v>0</v>
      </c>
      <c r="U7471" s="63">
        <f t="shared" si="586"/>
        <v>1250.1980669973627</v>
      </c>
      <c r="AC7471" s="76"/>
      <c r="AD7471" s="76"/>
    </row>
    <row r="7472" spans="2:30" x14ac:dyDescent="0.2">
      <c r="B7472" s="59">
        <v>2014</v>
      </c>
      <c r="C7472">
        <v>11</v>
      </c>
      <c r="D7472">
        <v>8</v>
      </c>
      <c r="E7472">
        <v>3</v>
      </c>
      <c r="F7472" s="114">
        <v>9.5</v>
      </c>
      <c r="G7472" s="114">
        <f>F7472*(Dashboard!$C$21/50)^Dashboard!$C$22</f>
        <v>10.468098600827801</v>
      </c>
      <c r="H7472" s="67">
        <v>0</v>
      </c>
      <c r="I7472">
        <f>IF(AND(Dashboard!$C$24&lt;G7472,G7472&lt;Dashboard!$C$25),1,0)</f>
        <v>1</v>
      </c>
      <c r="J7472">
        <f>IF((I7472*$Y$6*(0.5*Dashboard!$C$26*Dashboard!$C$27*(PI()*(Dashboard!$C$23/2)^2)*G7472^3)/10^3)&lt;$Y$6*Dashboard!$C$28,1,0)</f>
        <v>0</v>
      </c>
      <c r="K7472" s="95">
        <f>IF($Y$7*H7472*Dashboard!$C$31*Dashboard!$C$32/(10^3)&lt;Dashboard!$C$33*$Y$5,1,0)</f>
        <v>0</v>
      </c>
      <c r="L7472" s="39">
        <f>IF(J7472=1,I7472*$Y$6*(0.5*Dashboard!$C$26*Dashboard!$C$27*(PI()*(Dashboard!$C$23/2)^2)*G7472^3)/10^6,I7472*$Y$6*Dashboard!$C$28/10^3)</f>
        <v>48.24</v>
      </c>
      <c r="M7472">
        <f>IF(K7472=1,$Y$7*H7472*Dashboard!$C$31*Dashboard!$C$32/(10^6),$Y$5*Dashboard!$C$33/10^3)</f>
        <v>0</v>
      </c>
      <c r="N7472" s="70">
        <f t="shared" si="584"/>
        <v>48.24</v>
      </c>
      <c r="O7472" s="39">
        <f t="shared" si="587"/>
        <v>0.18784026079869601</v>
      </c>
      <c r="P7472" s="70">
        <f t="shared" si="588"/>
        <v>48.052159739201308</v>
      </c>
      <c r="Q7472">
        <f>IF(P7472&gt;Dashboard!$C$9*Dashboard!$C$10,1,0)</f>
        <v>1</v>
      </c>
      <c r="R7472" s="95">
        <f>IF(P7472&gt;Dashboard!$C$9,0,1)</f>
        <v>1</v>
      </c>
      <c r="S7472" s="73" cm="1">
        <f t="array" ref="S7472">_xlfn.IFS(Q7472=0,0,R7472=1,(P7472*10^3)/55,R7472=0,(Dashboard!$C$9*10^3)/55)</f>
        <v>873.67563162184194</v>
      </c>
      <c r="T7472" s="39">
        <f t="shared" si="585"/>
        <v>0</v>
      </c>
      <c r="U7472" s="63">
        <f t="shared" si="586"/>
        <v>1250.1980669973627</v>
      </c>
      <c r="AC7472" s="76"/>
      <c r="AD7472" s="76"/>
    </row>
    <row r="7473" spans="2:30" x14ac:dyDescent="0.2">
      <c r="B7473" s="59">
        <v>2014</v>
      </c>
      <c r="C7473">
        <v>11</v>
      </c>
      <c r="D7473">
        <v>8</v>
      </c>
      <c r="E7473">
        <v>4</v>
      </c>
      <c r="F7473" s="114">
        <v>9.23</v>
      </c>
      <c r="G7473" s="114">
        <f>F7473*(Dashboard!$C$21/50)^Dashboard!$C$22</f>
        <v>10.170584219541118</v>
      </c>
      <c r="H7473" s="67">
        <v>0</v>
      </c>
      <c r="I7473">
        <f>IF(AND(Dashboard!$C$24&lt;G7473,G7473&lt;Dashboard!$C$25),1,0)</f>
        <v>1</v>
      </c>
      <c r="J7473">
        <f>IF((I7473*$Y$6*(0.5*Dashboard!$C$26*Dashboard!$C$27*(PI()*(Dashboard!$C$23/2)^2)*G7473^3)/10^3)&lt;$Y$6*Dashboard!$C$28,1,0)</f>
        <v>0</v>
      </c>
      <c r="K7473" s="95">
        <f>IF($Y$7*H7473*Dashboard!$C$31*Dashboard!$C$32/(10^3)&lt;Dashboard!$C$33*$Y$5,1,0)</f>
        <v>0</v>
      </c>
      <c r="L7473" s="39">
        <f>IF(J7473=1,I7473*$Y$6*(0.5*Dashboard!$C$26*Dashboard!$C$27*(PI()*(Dashboard!$C$23/2)^2)*G7473^3)/10^6,I7473*$Y$6*Dashboard!$C$28/10^3)</f>
        <v>48.24</v>
      </c>
      <c r="M7473">
        <f>IF(K7473=1,$Y$7*H7473*Dashboard!$C$31*Dashboard!$C$32/(10^6),$Y$5*Dashboard!$C$33/10^3)</f>
        <v>0</v>
      </c>
      <c r="N7473" s="70">
        <f t="shared" si="584"/>
        <v>48.24</v>
      </c>
      <c r="O7473" s="39">
        <f t="shared" si="587"/>
        <v>0.18784026079869601</v>
      </c>
      <c r="P7473" s="70">
        <f t="shared" si="588"/>
        <v>48.052159739201308</v>
      </c>
      <c r="Q7473">
        <f>IF(P7473&gt;Dashboard!$C$9*Dashboard!$C$10,1,0)</f>
        <v>1</v>
      </c>
      <c r="R7473" s="95">
        <f>IF(P7473&gt;Dashboard!$C$9,0,1)</f>
        <v>1</v>
      </c>
      <c r="S7473" s="73" cm="1">
        <f t="array" ref="S7473">_xlfn.IFS(Q7473=0,0,R7473=1,(P7473*10^3)/55,R7473=0,(Dashboard!$C$9*10^3)/55)</f>
        <v>873.67563162184194</v>
      </c>
      <c r="T7473" s="39">
        <f t="shared" si="585"/>
        <v>0</v>
      </c>
      <c r="U7473" s="63">
        <f t="shared" si="586"/>
        <v>1250.1980669973627</v>
      </c>
      <c r="AC7473" s="76"/>
      <c r="AD7473" s="76"/>
    </row>
    <row r="7474" spans="2:30" x14ac:dyDescent="0.2">
      <c r="B7474" s="59">
        <v>2014</v>
      </c>
      <c r="C7474">
        <v>11</v>
      </c>
      <c r="D7474">
        <v>8</v>
      </c>
      <c r="E7474">
        <v>5</v>
      </c>
      <c r="F7474" s="114">
        <v>9.1300000000000008</v>
      </c>
      <c r="G7474" s="114">
        <f>F7474*(Dashboard!$C$21/50)^Dashboard!$C$22</f>
        <v>10.060393707953455</v>
      </c>
      <c r="H7474" s="67">
        <v>10.11</v>
      </c>
      <c r="I7474">
        <f>IF(AND(Dashboard!$C$24&lt;G7474,G7474&lt;Dashboard!$C$25),1,0)</f>
        <v>1</v>
      </c>
      <c r="J7474">
        <f>IF((I7474*$Y$6*(0.5*Dashboard!$C$26*Dashboard!$C$27*(PI()*(Dashboard!$C$23/2)^2)*G7474^3)/10^3)&lt;$Y$6*Dashboard!$C$28,1,0)</f>
        <v>0</v>
      </c>
      <c r="K7474" s="95">
        <f>IF($Y$7*H7474*Dashboard!$C$31*Dashboard!$C$32/(10^3)&lt;Dashboard!$C$33*$Y$5,1,0)</f>
        <v>0</v>
      </c>
      <c r="L7474" s="39">
        <f>IF(J7474=1,I7474*$Y$6*(0.5*Dashboard!$C$26*Dashboard!$C$27*(PI()*(Dashboard!$C$23/2)^2)*G7474^3)/10^6,I7474*$Y$6*Dashboard!$C$28/10^3)</f>
        <v>48.24</v>
      </c>
      <c r="M7474">
        <f>IF(K7474=1,$Y$7*H7474*Dashboard!$C$31*Dashboard!$C$32/(10^6),$Y$5*Dashboard!$C$33/10^3)</f>
        <v>0</v>
      </c>
      <c r="N7474" s="70">
        <f t="shared" si="584"/>
        <v>48.24</v>
      </c>
      <c r="O7474" s="39">
        <f t="shared" si="587"/>
        <v>0.18784026079869601</v>
      </c>
      <c r="P7474" s="70">
        <f t="shared" si="588"/>
        <v>48.052159739201308</v>
      </c>
      <c r="Q7474">
        <f>IF(P7474&gt;Dashboard!$C$9*Dashboard!$C$10,1,0)</f>
        <v>1</v>
      </c>
      <c r="R7474" s="95">
        <f>IF(P7474&gt;Dashboard!$C$9,0,1)</f>
        <v>1</v>
      </c>
      <c r="S7474" s="73" cm="1">
        <f t="array" ref="S7474">_xlfn.IFS(Q7474=0,0,R7474=1,(P7474*10^3)/55,R7474=0,(Dashboard!$C$9*10^3)/55)</f>
        <v>873.67563162184194</v>
      </c>
      <c r="T7474" s="39">
        <f t="shared" si="585"/>
        <v>0</v>
      </c>
      <c r="U7474" s="63">
        <f t="shared" si="586"/>
        <v>1250.1980669973627</v>
      </c>
      <c r="AC7474" s="76"/>
      <c r="AD7474" s="76"/>
    </row>
    <row r="7475" spans="2:30" x14ac:dyDescent="0.2">
      <c r="B7475" s="59">
        <v>2014</v>
      </c>
      <c r="C7475">
        <v>11</v>
      </c>
      <c r="D7475">
        <v>8</v>
      </c>
      <c r="E7475">
        <v>6</v>
      </c>
      <c r="F7475" s="114">
        <v>9.0299999999999994</v>
      </c>
      <c r="G7475" s="114">
        <f>F7475*(Dashboard!$C$21/50)^Dashboard!$C$22</f>
        <v>9.9502031963657931</v>
      </c>
      <c r="H7475" s="67">
        <v>145.37</v>
      </c>
      <c r="I7475">
        <f>IF(AND(Dashboard!$C$24&lt;G7475,G7475&lt;Dashboard!$C$25),1,0)</f>
        <v>1</v>
      </c>
      <c r="J7475">
        <f>IF((I7475*$Y$6*(0.5*Dashboard!$C$26*Dashboard!$C$27*(PI()*(Dashboard!$C$23/2)^2)*G7475^3)/10^3)&lt;$Y$6*Dashboard!$C$28,1,0)</f>
        <v>0</v>
      </c>
      <c r="K7475" s="95">
        <f>IF($Y$7*H7475*Dashboard!$C$31*Dashboard!$C$32/(10^3)&lt;Dashboard!$C$33*$Y$5,1,0)</f>
        <v>0</v>
      </c>
      <c r="L7475" s="39">
        <f>IF(J7475=1,I7475*$Y$6*(0.5*Dashboard!$C$26*Dashboard!$C$27*(PI()*(Dashboard!$C$23/2)^2)*G7475^3)/10^6,I7475*$Y$6*Dashboard!$C$28/10^3)</f>
        <v>48.24</v>
      </c>
      <c r="M7475">
        <f>IF(K7475=1,$Y$7*H7475*Dashboard!$C$31*Dashboard!$C$32/(10^6),$Y$5*Dashboard!$C$33/10^3)</f>
        <v>0</v>
      </c>
      <c r="N7475" s="70">
        <f t="shared" si="584"/>
        <v>48.24</v>
      </c>
      <c r="O7475" s="39">
        <f t="shared" si="587"/>
        <v>0.18784026079869601</v>
      </c>
      <c r="P7475" s="70">
        <f t="shared" si="588"/>
        <v>48.052159739201308</v>
      </c>
      <c r="Q7475">
        <f>IF(P7475&gt;Dashboard!$C$9*Dashboard!$C$10,1,0)</f>
        <v>1</v>
      </c>
      <c r="R7475" s="95">
        <f>IF(P7475&gt;Dashboard!$C$9,0,1)</f>
        <v>1</v>
      </c>
      <c r="S7475" s="73" cm="1">
        <f t="array" ref="S7475">_xlfn.IFS(Q7475=0,0,R7475=1,(P7475*10^3)/55,R7475=0,(Dashboard!$C$9*10^3)/55)</f>
        <v>873.67563162184194</v>
      </c>
      <c r="T7475" s="39">
        <f t="shared" si="585"/>
        <v>0</v>
      </c>
      <c r="U7475" s="63">
        <f t="shared" si="586"/>
        <v>1250.1980669973627</v>
      </c>
      <c r="AC7475" s="76"/>
      <c r="AD7475" s="76"/>
    </row>
    <row r="7476" spans="2:30" x14ac:dyDescent="0.2">
      <c r="B7476" s="59">
        <v>2014</v>
      </c>
      <c r="C7476">
        <v>11</v>
      </c>
      <c r="D7476">
        <v>8</v>
      </c>
      <c r="E7476">
        <v>7</v>
      </c>
      <c r="F7476" s="114">
        <v>8.7200000000000006</v>
      </c>
      <c r="G7476" s="114">
        <f>F7476*(Dashboard!$C$21/50)^Dashboard!$C$22</f>
        <v>9.6086126104440464</v>
      </c>
      <c r="H7476" s="67">
        <v>358.53</v>
      </c>
      <c r="I7476">
        <f>IF(AND(Dashboard!$C$24&lt;G7476,G7476&lt;Dashboard!$C$25),1,0)</f>
        <v>1</v>
      </c>
      <c r="J7476">
        <f>IF((I7476*$Y$6*(0.5*Dashboard!$C$26*Dashboard!$C$27*(PI()*(Dashboard!$C$23/2)^2)*G7476^3)/10^3)&lt;$Y$6*Dashboard!$C$28,1,0)</f>
        <v>0</v>
      </c>
      <c r="K7476" s="95">
        <f>IF($Y$7*H7476*Dashboard!$C$31*Dashboard!$C$32/(10^3)&lt;Dashboard!$C$33*$Y$5,1,0)</f>
        <v>0</v>
      </c>
      <c r="L7476" s="39">
        <f>IF(J7476=1,I7476*$Y$6*(0.5*Dashboard!$C$26*Dashboard!$C$27*(PI()*(Dashboard!$C$23/2)^2)*G7476^3)/10^6,I7476*$Y$6*Dashboard!$C$28/10^3)</f>
        <v>48.24</v>
      </c>
      <c r="M7476">
        <f>IF(K7476=1,$Y$7*H7476*Dashboard!$C$31*Dashboard!$C$32/(10^6),$Y$5*Dashboard!$C$33/10^3)</f>
        <v>0</v>
      </c>
      <c r="N7476" s="70">
        <f t="shared" si="584"/>
        <v>48.24</v>
      </c>
      <c r="O7476" s="39">
        <f t="shared" si="587"/>
        <v>0.18784026079869601</v>
      </c>
      <c r="P7476" s="70">
        <f t="shared" si="588"/>
        <v>48.052159739201308</v>
      </c>
      <c r="Q7476">
        <f>IF(P7476&gt;Dashboard!$C$9*Dashboard!$C$10,1,0)</f>
        <v>1</v>
      </c>
      <c r="R7476" s="95">
        <f>IF(P7476&gt;Dashboard!$C$9,0,1)</f>
        <v>1</v>
      </c>
      <c r="S7476" s="73" cm="1">
        <f t="array" ref="S7476">_xlfn.IFS(Q7476=0,0,R7476=1,(P7476*10^3)/55,R7476=0,(Dashboard!$C$9*10^3)/55)</f>
        <v>873.67563162184194</v>
      </c>
      <c r="T7476" s="39">
        <f t="shared" si="585"/>
        <v>0</v>
      </c>
      <c r="U7476" s="63">
        <f t="shared" si="586"/>
        <v>1250.1980669973627</v>
      </c>
      <c r="AC7476" s="76"/>
      <c r="AD7476" s="76"/>
    </row>
    <row r="7477" spans="2:30" x14ac:dyDescent="0.2">
      <c r="B7477" s="59">
        <v>2014</v>
      </c>
      <c r="C7477">
        <v>11</v>
      </c>
      <c r="D7477">
        <v>8</v>
      </c>
      <c r="E7477">
        <v>8</v>
      </c>
      <c r="F7477" s="114">
        <v>7.88</v>
      </c>
      <c r="G7477" s="114">
        <f>F7477*(Dashboard!$C$21/50)^Dashboard!$C$22</f>
        <v>8.6830123131076924</v>
      </c>
      <c r="H7477" s="67">
        <v>565.76</v>
      </c>
      <c r="I7477">
        <f>IF(AND(Dashboard!$C$24&lt;G7477,G7477&lt;Dashboard!$C$25),1,0)</f>
        <v>1</v>
      </c>
      <c r="J7477">
        <f>IF((I7477*$Y$6*(0.5*Dashboard!$C$26*Dashboard!$C$27*(PI()*(Dashboard!$C$23/2)^2)*G7477^3)/10^3)&lt;$Y$6*Dashboard!$C$28,1,0)</f>
        <v>1</v>
      </c>
      <c r="K7477" s="95">
        <f>IF($Y$7*H7477*Dashboard!$C$31*Dashboard!$C$32/(10^3)&lt;Dashboard!$C$33*$Y$5,1,0)</f>
        <v>0</v>
      </c>
      <c r="L7477" s="39">
        <f>IF(J7477=1,I7477*$Y$6*(0.5*Dashboard!$C$26*Dashboard!$C$27*(PI()*(Dashboard!$C$23/2)^2)*G7477^3)/10^6,I7477*$Y$6*Dashboard!$C$28/10^3)</f>
        <v>37.566151077220148</v>
      </c>
      <c r="M7477">
        <f>IF(K7477=1,$Y$7*H7477*Dashboard!$C$31*Dashboard!$C$32/(10^6),$Y$5*Dashboard!$C$33/10^3)</f>
        <v>0</v>
      </c>
      <c r="N7477" s="70">
        <f t="shared" si="584"/>
        <v>37.566151077220148</v>
      </c>
      <c r="O7477" s="39">
        <f t="shared" si="587"/>
        <v>0.14627768688947446</v>
      </c>
      <c r="P7477" s="70">
        <f t="shared" si="588"/>
        <v>37.419873390330672</v>
      </c>
      <c r="Q7477">
        <f>IF(P7477&gt;Dashboard!$C$9*Dashboard!$C$10,1,0)</f>
        <v>1</v>
      </c>
      <c r="R7477" s="95">
        <f>IF(P7477&gt;Dashboard!$C$9,0,1)</f>
        <v>1</v>
      </c>
      <c r="S7477" s="73" cm="1">
        <f t="array" ref="S7477">_xlfn.IFS(Q7477=0,0,R7477=1,(P7477*10^3)/55,R7477=0,(Dashboard!$C$9*10^3)/55)</f>
        <v>680.3613343696486</v>
      </c>
      <c r="T7477" s="39">
        <f t="shared" si="585"/>
        <v>0</v>
      </c>
      <c r="U7477" s="63">
        <f t="shared" si="586"/>
        <v>973.57233543266011</v>
      </c>
      <c r="AC7477" s="76"/>
      <c r="AD7477" s="76"/>
    </row>
    <row r="7478" spans="2:30" x14ac:dyDescent="0.2">
      <c r="B7478" s="59">
        <v>2014</v>
      </c>
      <c r="C7478">
        <v>11</v>
      </c>
      <c r="D7478">
        <v>8</v>
      </c>
      <c r="E7478">
        <v>9</v>
      </c>
      <c r="F7478" s="114">
        <v>6.61</v>
      </c>
      <c r="G7478" s="114">
        <f>F7478*(Dashboard!$C$21/50)^Dashboard!$C$22</f>
        <v>7.283592815944397</v>
      </c>
      <c r="H7478" s="67">
        <v>714.51</v>
      </c>
      <c r="I7478">
        <f>IF(AND(Dashboard!$C$24&lt;G7478,G7478&lt;Dashboard!$C$25),1,0)</f>
        <v>1</v>
      </c>
      <c r="J7478">
        <f>IF((I7478*$Y$6*(0.5*Dashboard!$C$26*Dashboard!$C$27*(PI()*(Dashboard!$C$23/2)^2)*G7478^3)/10^3)&lt;$Y$6*Dashboard!$C$28,1,0)</f>
        <v>1</v>
      </c>
      <c r="K7478" s="95">
        <f>IF($Y$7*H7478*Dashboard!$C$31*Dashboard!$C$32/(10^3)&lt;Dashboard!$C$33*$Y$5,1,0)</f>
        <v>0</v>
      </c>
      <c r="L7478" s="39">
        <f>IF(J7478=1,I7478*$Y$6*(0.5*Dashboard!$C$26*Dashboard!$C$27*(PI()*(Dashboard!$C$23/2)^2)*G7478^3)/10^6,I7478*$Y$6*Dashboard!$C$28/10^3)</f>
        <v>22.172896344604201</v>
      </c>
      <c r="M7478">
        <f>IF(K7478=1,$Y$7*H7478*Dashboard!$C$31*Dashboard!$C$32/(10^6),$Y$5*Dashboard!$C$33/10^3)</f>
        <v>0</v>
      </c>
      <c r="N7478" s="70">
        <f t="shared" si="584"/>
        <v>22.172896344604201</v>
      </c>
      <c r="O7478" s="39">
        <f t="shared" si="587"/>
        <v>8.6338363018924252E-2</v>
      </c>
      <c r="P7478" s="70">
        <f t="shared" si="588"/>
        <v>22.086557981585276</v>
      </c>
      <c r="Q7478">
        <f>IF(P7478&gt;Dashboard!$C$9*Dashboard!$C$10,1,0)</f>
        <v>1</v>
      </c>
      <c r="R7478" s="95">
        <f>IF(P7478&gt;Dashboard!$C$9,0,1)</f>
        <v>1</v>
      </c>
      <c r="S7478" s="73" cm="1">
        <f t="array" ref="S7478">_xlfn.IFS(Q7478=0,0,R7478=1,(P7478*10^3)/55,R7478=0,(Dashboard!$C$9*10^3)/55)</f>
        <v>401.57378148336863</v>
      </c>
      <c r="T7478" s="39">
        <f t="shared" si="585"/>
        <v>0</v>
      </c>
      <c r="U7478" s="63">
        <f t="shared" si="586"/>
        <v>574.6374823747318</v>
      </c>
      <c r="AC7478" s="76"/>
      <c r="AD7478" s="76"/>
    </row>
    <row r="7479" spans="2:30" x14ac:dyDescent="0.2">
      <c r="B7479" s="59">
        <v>2014</v>
      </c>
      <c r="C7479">
        <v>11</v>
      </c>
      <c r="D7479">
        <v>8</v>
      </c>
      <c r="E7479">
        <v>10</v>
      </c>
      <c r="F7479" s="114">
        <v>5.15</v>
      </c>
      <c r="G7479" s="114">
        <f>F7479*(Dashboard!$C$21/50)^Dashboard!$C$22</f>
        <v>5.6748113467645451</v>
      </c>
      <c r="H7479" s="67">
        <v>829.51</v>
      </c>
      <c r="I7479">
        <f>IF(AND(Dashboard!$C$24&lt;G7479,G7479&lt;Dashboard!$C$25),1,0)</f>
        <v>1</v>
      </c>
      <c r="J7479">
        <f>IF((I7479*$Y$6*(0.5*Dashboard!$C$26*Dashboard!$C$27*(PI()*(Dashboard!$C$23/2)^2)*G7479^3)/10^3)&lt;$Y$6*Dashboard!$C$28,1,0)</f>
        <v>1</v>
      </c>
      <c r="K7479" s="95">
        <f>IF($Y$7*H7479*Dashboard!$C$31*Dashboard!$C$32/(10^3)&lt;Dashboard!$C$33*$Y$5,1,0)</f>
        <v>0</v>
      </c>
      <c r="L7479" s="39">
        <f>IF(J7479=1,I7479*$Y$6*(0.5*Dashboard!$C$26*Dashboard!$C$27*(PI()*(Dashboard!$C$23/2)^2)*G7479^3)/10^6,I7479*$Y$6*Dashboard!$C$28/10^3)</f>
        <v>10.486721523470171</v>
      </c>
      <c r="M7479">
        <f>IF(K7479=1,$Y$7*H7479*Dashboard!$C$31*Dashboard!$C$32/(10^6),$Y$5*Dashboard!$C$33/10^3)</f>
        <v>0</v>
      </c>
      <c r="N7479" s="70">
        <f t="shared" si="584"/>
        <v>10.486721523470171</v>
      </c>
      <c r="O7479" s="39">
        <f t="shared" si="587"/>
        <v>4.0833924251491203E-2</v>
      </c>
      <c r="P7479" s="70">
        <f t="shared" si="588"/>
        <v>10.445887599218681</v>
      </c>
      <c r="Q7479">
        <f>IF(P7479&gt;Dashboard!$C$9*Dashboard!$C$10,1,0)</f>
        <v>1</v>
      </c>
      <c r="R7479" s="95">
        <f>IF(P7479&gt;Dashboard!$C$9,0,1)</f>
        <v>1</v>
      </c>
      <c r="S7479" s="73" cm="1">
        <f t="array" ref="S7479">_xlfn.IFS(Q7479=0,0,R7479=1,(P7479*10^3)/55,R7479=0,(Dashboard!$C$9*10^3)/55)</f>
        <v>189.92522907670329</v>
      </c>
      <c r="T7479" s="39">
        <f t="shared" si="585"/>
        <v>0</v>
      </c>
      <c r="U7479" s="63">
        <f t="shared" si="586"/>
        <v>271.77609821272898</v>
      </c>
      <c r="AC7479" s="76"/>
      <c r="AD7479" s="76"/>
    </row>
    <row r="7480" spans="2:30" x14ac:dyDescent="0.2">
      <c r="B7480" s="59">
        <v>2014</v>
      </c>
      <c r="C7480">
        <v>11</v>
      </c>
      <c r="D7480">
        <v>8</v>
      </c>
      <c r="E7480">
        <v>11</v>
      </c>
      <c r="F7480" s="114">
        <v>4.59</v>
      </c>
      <c r="G7480" s="114">
        <f>F7480*(Dashboard!$C$21/50)^Dashboard!$C$22</f>
        <v>5.0577444818736428</v>
      </c>
      <c r="H7480" s="67">
        <v>837.43</v>
      </c>
      <c r="I7480">
        <f>IF(AND(Dashboard!$C$24&lt;G7480,G7480&lt;Dashboard!$C$25),1,0)</f>
        <v>1</v>
      </c>
      <c r="J7480">
        <f>IF((I7480*$Y$6*(0.5*Dashboard!$C$26*Dashboard!$C$27*(PI()*(Dashboard!$C$23/2)^2)*G7480^3)/10^3)&lt;$Y$6*Dashboard!$C$28,1,0)</f>
        <v>1</v>
      </c>
      <c r="K7480" s="95">
        <f>IF($Y$7*H7480*Dashboard!$C$31*Dashboard!$C$32/(10^3)&lt;Dashboard!$C$33*$Y$5,1,0)</f>
        <v>0</v>
      </c>
      <c r="L7480" s="39">
        <f>IF(J7480=1,I7480*$Y$6*(0.5*Dashboard!$C$26*Dashboard!$C$27*(PI()*(Dashboard!$C$23/2)^2)*G7480^3)/10^6,I7480*$Y$6*Dashboard!$C$28/10^3)</f>
        <v>7.4243101274105925</v>
      </c>
      <c r="M7480">
        <f>IF(K7480=1,$Y$7*H7480*Dashboard!$C$31*Dashboard!$C$32/(10^6),$Y$5*Dashboard!$C$33/10^3)</f>
        <v>0</v>
      </c>
      <c r="N7480" s="70">
        <f t="shared" si="584"/>
        <v>7.4243101274105925</v>
      </c>
      <c r="O7480" s="39">
        <f t="shared" si="587"/>
        <v>2.8909294166318524E-2</v>
      </c>
      <c r="P7480" s="70">
        <f t="shared" si="588"/>
        <v>7.395400833244274</v>
      </c>
      <c r="Q7480">
        <f>IF(P7480&gt;Dashboard!$C$9*Dashboard!$C$10,1,0)</f>
        <v>1</v>
      </c>
      <c r="R7480" s="95">
        <f>IF(P7480&gt;Dashboard!$C$9,0,1)</f>
        <v>1</v>
      </c>
      <c r="S7480" s="73" cm="1">
        <f t="array" ref="S7480">_xlfn.IFS(Q7480=0,0,R7480=1,(P7480*10^3)/55,R7480=0,(Dashboard!$C$9*10^3)/55)</f>
        <v>134.46183333171408</v>
      </c>
      <c r="T7480" s="39">
        <f t="shared" si="585"/>
        <v>0</v>
      </c>
      <c r="U7480" s="63">
        <f t="shared" si="586"/>
        <v>192.40999523378247</v>
      </c>
      <c r="AC7480" s="76"/>
      <c r="AD7480" s="76"/>
    </row>
    <row r="7481" spans="2:30" x14ac:dyDescent="0.2">
      <c r="B7481" s="59">
        <v>2014</v>
      </c>
      <c r="C7481">
        <v>11</v>
      </c>
      <c r="D7481">
        <v>8</v>
      </c>
      <c r="E7481">
        <v>12</v>
      </c>
      <c r="F7481" s="114">
        <v>5.34</v>
      </c>
      <c r="G7481" s="114">
        <f>F7481*(Dashboard!$C$21/50)^Dashboard!$C$22</f>
        <v>5.8841733187811007</v>
      </c>
      <c r="H7481" s="67">
        <v>838.45</v>
      </c>
      <c r="I7481">
        <f>IF(AND(Dashboard!$C$24&lt;G7481,G7481&lt;Dashboard!$C$25),1,0)</f>
        <v>1</v>
      </c>
      <c r="J7481">
        <f>IF((I7481*$Y$6*(0.5*Dashboard!$C$26*Dashboard!$C$27*(PI()*(Dashboard!$C$23/2)^2)*G7481^3)/10^3)&lt;$Y$6*Dashboard!$C$28,1,0)</f>
        <v>1</v>
      </c>
      <c r="K7481" s="95">
        <f>IF($Y$7*H7481*Dashboard!$C$31*Dashboard!$C$32/(10^3)&lt;Dashboard!$C$33*$Y$5,1,0)</f>
        <v>0</v>
      </c>
      <c r="L7481" s="39">
        <f>IF(J7481=1,I7481*$Y$6*(0.5*Dashboard!$C$26*Dashboard!$C$27*(PI()*(Dashboard!$C$23/2)^2)*G7481^3)/10^6,I7481*$Y$6*Dashboard!$C$28/10^3)</f>
        <v>11.690735083926477</v>
      </c>
      <c r="M7481">
        <f>IF(K7481=1,$Y$7*H7481*Dashboard!$C$31*Dashboard!$C$32/(10^6),$Y$5*Dashboard!$C$33/10^3)</f>
        <v>0</v>
      </c>
      <c r="N7481" s="70">
        <f t="shared" si="584"/>
        <v>11.690735083926477</v>
      </c>
      <c r="O7481" s="39">
        <f t="shared" si="587"/>
        <v>4.5522195835265643E-2</v>
      </c>
      <c r="P7481" s="70">
        <f t="shared" si="588"/>
        <v>11.64521288809121</v>
      </c>
      <c r="Q7481">
        <f>IF(P7481&gt;Dashboard!$C$9*Dashboard!$C$10,1,0)</f>
        <v>1</v>
      </c>
      <c r="R7481" s="95">
        <f>IF(P7481&gt;Dashboard!$C$9,0,1)</f>
        <v>1</v>
      </c>
      <c r="S7481" s="73" cm="1">
        <f t="array" ref="S7481">_xlfn.IFS(Q7481=0,0,R7481=1,(P7481*10^3)/55,R7481=0,(Dashboard!$C$9*10^3)/55)</f>
        <v>211.73114341984018</v>
      </c>
      <c r="T7481" s="39">
        <f t="shared" si="585"/>
        <v>0</v>
      </c>
      <c r="U7481" s="63">
        <f t="shared" si="586"/>
        <v>302.97956889931868</v>
      </c>
      <c r="AC7481" s="76"/>
      <c r="AD7481" s="76"/>
    </row>
    <row r="7482" spans="2:30" x14ac:dyDescent="0.2">
      <c r="B7482" s="59">
        <v>2014</v>
      </c>
      <c r="C7482">
        <v>11</v>
      </c>
      <c r="D7482">
        <v>8</v>
      </c>
      <c r="E7482">
        <v>13</v>
      </c>
      <c r="F7482" s="114">
        <v>6.89</v>
      </c>
      <c r="G7482" s="114">
        <f>F7482*(Dashboard!$C$21/50)^Dashboard!$C$22</f>
        <v>7.5921262483898468</v>
      </c>
      <c r="H7482" s="67">
        <v>809.33</v>
      </c>
      <c r="I7482">
        <f>IF(AND(Dashboard!$C$24&lt;G7482,G7482&lt;Dashboard!$C$25),1,0)</f>
        <v>1</v>
      </c>
      <c r="J7482">
        <f>IF((I7482*$Y$6*(0.5*Dashboard!$C$26*Dashboard!$C$27*(PI()*(Dashboard!$C$23/2)^2)*G7482^3)/10^3)&lt;$Y$6*Dashboard!$C$28,1,0)</f>
        <v>1</v>
      </c>
      <c r="K7482" s="95">
        <f>IF($Y$7*H7482*Dashboard!$C$31*Dashboard!$C$32/(10^3)&lt;Dashboard!$C$33*$Y$5,1,0)</f>
        <v>0</v>
      </c>
      <c r="L7482" s="39">
        <f>IF(J7482=1,I7482*$Y$6*(0.5*Dashboard!$C$26*Dashboard!$C$27*(PI()*(Dashboard!$C$23/2)^2)*G7482^3)/10^6,I7482*$Y$6*Dashboard!$C$28/10^3)</f>
        <v>25.111676849778735</v>
      </c>
      <c r="M7482">
        <f>IF(K7482=1,$Y$7*H7482*Dashboard!$C$31*Dashboard!$C$32/(10^6),$Y$5*Dashboard!$C$33/10^3)</f>
        <v>0</v>
      </c>
      <c r="N7482" s="70">
        <f t="shared" si="584"/>
        <v>25.111676849778735</v>
      </c>
      <c r="O7482" s="39">
        <f t="shared" si="587"/>
        <v>9.7781590558768949E-2</v>
      </c>
      <c r="P7482" s="70">
        <f t="shared" si="588"/>
        <v>25.013895259219968</v>
      </c>
      <c r="Q7482">
        <f>IF(P7482&gt;Dashboard!$C$9*Dashboard!$C$10,1,0)</f>
        <v>1</v>
      </c>
      <c r="R7482" s="95">
        <f>IF(P7482&gt;Dashboard!$C$9,0,1)</f>
        <v>1</v>
      </c>
      <c r="S7482" s="73" cm="1">
        <f t="array" ref="S7482">_xlfn.IFS(Q7482=0,0,R7482=1,(P7482*10^3)/55,R7482=0,(Dashboard!$C$9*10^3)/55)</f>
        <v>454.79809562218122</v>
      </c>
      <c r="T7482" s="39">
        <f t="shared" si="585"/>
        <v>0</v>
      </c>
      <c r="U7482" s="63">
        <f t="shared" si="586"/>
        <v>650.79954097545192</v>
      </c>
      <c r="AC7482" s="76"/>
      <c r="AD7482" s="76"/>
    </row>
    <row r="7483" spans="2:30" x14ac:dyDescent="0.2">
      <c r="B7483" s="59">
        <v>2014</v>
      </c>
      <c r="C7483">
        <v>11</v>
      </c>
      <c r="D7483">
        <v>8</v>
      </c>
      <c r="E7483">
        <v>14</v>
      </c>
      <c r="F7483" s="114">
        <v>8.7100000000000009</v>
      </c>
      <c r="G7483" s="114">
        <f>F7483*(Dashboard!$C$21/50)^Dashboard!$C$22</f>
        <v>9.5975935592852792</v>
      </c>
      <c r="H7483" s="67">
        <v>692.25</v>
      </c>
      <c r="I7483">
        <f>IF(AND(Dashboard!$C$24&lt;G7483,G7483&lt;Dashboard!$C$25),1,0)</f>
        <v>1</v>
      </c>
      <c r="J7483">
        <f>IF((I7483*$Y$6*(0.5*Dashboard!$C$26*Dashboard!$C$27*(PI()*(Dashboard!$C$23/2)^2)*G7483^3)/10^3)&lt;$Y$6*Dashboard!$C$28,1,0)</f>
        <v>0</v>
      </c>
      <c r="K7483" s="95">
        <f>IF($Y$7*H7483*Dashboard!$C$31*Dashboard!$C$32/(10^3)&lt;Dashboard!$C$33*$Y$5,1,0)</f>
        <v>0</v>
      </c>
      <c r="L7483" s="39">
        <f>IF(J7483=1,I7483*$Y$6*(0.5*Dashboard!$C$26*Dashboard!$C$27*(PI()*(Dashboard!$C$23/2)^2)*G7483^3)/10^6,I7483*$Y$6*Dashboard!$C$28/10^3)</f>
        <v>48.24</v>
      </c>
      <c r="M7483">
        <f>IF(K7483=1,$Y$7*H7483*Dashboard!$C$31*Dashboard!$C$32/(10^6),$Y$5*Dashboard!$C$33/10^3)</f>
        <v>0</v>
      </c>
      <c r="N7483" s="70">
        <f t="shared" si="584"/>
        <v>48.24</v>
      </c>
      <c r="O7483" s="39">
        <f t="shared" si="587"/>
        <v>0.18784026079869601</v>
      </c>
      <c r="P7483" s="70">
        <f t="shared" si="588"/>
        <v>48.052159739201308</v>
      </c>
      <c r="Q7483">
        <f>IF(P7483&gt;Dashboard!$C$9*Dashboard!$C$10,1,0)</f>
        <v>1</v>
      </c>
      <c r="R7483" s="95">
        <f>IF(P7483&gt;Dashboard!$C$9,0,1)</f>
        <v>1</v>
      </c>
      <c r="S7483" s="73" cm="1">
        <f t="array" ref="S7483">_xlfn.IFS(Q7483=0,0,R7483=1,(P7483*10^3)/55,R7483=0,(Dashboard!$C$9*10^3)/55)</f>
        <v>873.67563162184194</v>
      </c>
      <c r="T7483" s="39">
        <f t="shared" si="585"/>
        <v>0</v>
      </c>
      <c r="U7483" s="63">
        <f t="shared" si="586"/>
        <v>1250.1980669973627</v>
      </c>
      <c r="AC7483" s="76"/>
      <c r="AD7483" s="76"/>
    </row>
    <row r="7484" spans="2:30" x14ac:dyDescent="0.2">
      <c r="B7484" s="59">
        <v>2014</v>
      </c>
      <c r="C7484">
        <v>11</v>
      </c>
      <c r="D7484">
        <v>8</v>
      </c>
      <c r="E7484">
        <v>15</v>
      </c>
      <c r="F7484" s="114">
        <v>10.57</v>
      </c>
      <c r="G7484" s="114">
        <f>F7484*(Dashboard!$C$21/50)^Dashboard!$C$22</f>
        <v>11.647137074815776</v>
      </c>
      <c r="H7484" s="67">
        <v>547.16</v>
      </c>
      <c r="I7484">
        <f>IF(AND(Dashboard!$C$24&lt;G7484,G7484&lt;Dashboard!$C$25),1,0)</f>
        <v>1</v>
      </c>
      <c r="J7484">
        <f>IF((I7484*$Y$6*(0.5*Dashboard!$C$26*Dashboard!$C$27*(PI()*(Dashboard!$C$23/2)^2)*G7484^3)/10^3)&lt;$Y$6*Dashboard!$C$28,1,0)</f>
        <v>0</v>
      </c>
      <c r="K7484" s="95">
        <f>IF($Y$7*H7484*Dashboard!$C$31*Dashboard!$C$32/(10^3)&lt;Dashboard!$C$33*$Y$5,1,0)</f>
        <v>0</v>
      </c>
      <c r="L7484" s="39">
        <f>IF(J7484=1,I7484*$Y$6*(0.5*Dashboard!$C$26*Dashboard!$C$27*(PI()*(Dashboard!$C$23/2)^2)*G7484^3)/10^6,I7484*$Y$6*Dashboard!$C$28/10^3)</f>
        <v>48.24</v>
      </c>
      <c r="M7484">
        <f>IF(K7484=1,$Y$7*H7484*Dashboard!$C$31*Dashboard!$C$32/(10^6),$Y$5*Dashboard!$C$33/10^3)</f>
        <v>0</v>
      </c>
      <c r="N7484" s="70">
        <f t="shared" si="584"/>
        <v>48.24</v>
      </c>
      <c r="O7484" s="39">
        <f t="shared" si="587"/>
        <v>0.18784026079869601</v>
      </c>
      <c r="P7484" s="70">
        <f t="shared" si="588"/>
        <v>48.052159739201308</v>
      </c>
      <c r="Q7484">
        <f>IF(P7484&gt;Dashboard!$C$9*Dashboard!$C$10,1,0)</f>
        <v>1</v>
      </c>
      <c r="R7484" s="95">
        <f>IF(P7484&gt;Dashboard!$C$9,0,1)</f>
        <v>1</v>
      </c>
      <c r="S7484" s="73" cm="1">
        <f t="array" ref="S7484">_xlfn.IFS(Q7484=0,0,R7484=1,(P7484*10^3)/55,R7484=0,(Dashboard!$C$9*10^3)/55)</f>
        <v>873.67563162184194</v>
      </c>
      <c r="T7484" s="39">
        <f t="shared" si="585"/>
        <v>0</v>
      </c>
      <c r="U7484" s="63">
        <f t="shared" si="586"/>
        <v>1250.1980669973627</v>
      </c>
      <c r="AC7484" s="76"/>
      <c r="AD7484" s="76"/>
    </row>
    <row r="7485" spans="2:30" x14ac:dyDescent="0.2">
      <c r="B7485" s="59">
        <v>2014</v>
      </c>
      <c r="C7485">
        <v>11</v>
      </c>
      <c r="D7485">
        <v>8</v>
      </c>
      <c r="E7485">
        <v>16</v>
      </c>
      <c r="F7485" s="114">
        <v>12.25</v>
      </c>
      <c r="G7485" s="114">
        <f>F7485*(Dashboard!$C$21/50)^Dashboard!$C$22</f>
        <v>13.49833766948848</v>
      </c>
      <c r="H7485" s="67">
        <v>345.02</v>
      </c>
      <c r="I7485">
        <f>IF(AND(Dashboard!$C$24&lt;G7485,G7485&lt;Dashboard!$C$25),1,0)</f>
        <v>1</v>
      </c>
      <c r="J7485">
        <f>IF((I7485*$Y$6*(0.5*Dashboard!$C$26*Dashboard!$C$27*(PI()*(Dashboard!$C$23/2)^2)*G7485^3)/10^3)&lt;$Y$6*Dashboard!$C$28,1,0)</f>
        <v>0</v>
      </c>
      <c r="K7485" s="95">
        <f>IF($Y$7*H7485*Dashboard!$C$31*Dashboard!$C$32/(10^3)&lt;Dashboard!$C$33*$Y$5,1,0)</f>
        <v>0</v>
      </c>
      <c r="L7485" s="39">
        <f>IF(J7485=1,I7485*$Y$6*(0.5*Dashboard!$C$26*Dashboard!$C$27*(PI()*(Dashboard!$C$23/2)^2)*G7485^3)/10^6,I7485*$Y$6*Dashboard!$C$28/10^3)</f>
        <v>48.24</v>
      </c>
      <c r="M7485">
        <f>IF(K7485=1,$Y$7*H7485*Dashboard!$C$31*Dashboard!$C$32/(10^6),$Y$5*Dashboard!$C$33/10^3)</f>
        <v>0</v>
      </c>
      <c r="N7485" s="70">
        <f t="shared" si="584"/>
        <v>48.24</v>
      </c>
      <c r="O7485" s="39">
        <f t="shared" si="587"/>
        <v>0.18784026079869601</v>
      </c>
      <c r="P7485" s="70">
        <f t="shared" si="588"/>
        <v>48.052159739201308</v>
      </c>
      <c r="Q7485">
        <f>IF(P7485&gt;Dashboard!$C$9*Dashboard!$C$10,1,0)</f>
        <v>1</v>
      </c>
      <c r="R7485" s="95">
        <f>IF(P7485&gt;Dashboard!$C$9,0,1)</f>
        <v>1</v>
      </c>
      <c r="S7485" s="73" cm="1">
        <f t="array" ref="S7485">_xlfn.IFS(Q7485=0,0,R7485=1,(P7485*10^3)/55,R7485=0,(Dashboard!$C$9*10^3)/55)</f>
        <v>873.67563162184194</v>
      </c>
      <c r="T7485" s="39">
        <f t="shared" si="585"/>
        <v>0</v>
      </c>
      <c r="U7485" s="63">
        <f t="shared" si="586"/>
        <v>1250.1980669973627</v>
      </c>
      <c r="AC7485" s="76"/>
      <c r="AD7485" s="76"/>
    </row>
    <row r="7486" spans="2:30" x14ac:dyDescent="0.2">
      <c r="B7486" s="59">
        <v>2014</v>
      </c>
      <c r="C7486">
        <v>11</v>
      </c>
      <c r="D7486">
        <v>8</v>
      </c>
      <c r="E7486">
        <v>17</v>
      </c>
      <c r="F7486" s="114">
        <v>13.4</v>
      </c>
      <c r="G7486" s="114">
        <f>F7486*(Dashboard!$C$21/50)^Dashboard!$C$22</f>
        <v>14.765528552746582</v>
      </c>
      <c r="H7486" s="67">
        <v>152.52000000000001</v>
      </c>
      <c r="I7486">
        <f>IF(AND(Dashboard!$C$24&lt;G7486,G7486&lt;Dashboard!$C$25),1,0)</f>
        <v>1</v>
      </c>
      <c r="J7486">
        <f>IF((I7486*$Y$6*(0.5*Dashboard!$C$26*Dashboard!$C$27*(PI()*(Dashboard!$C$23/2)^2)*G7486^3)/10^3)&lt;$Y$6*Dashboard!$C$28,1,0)</f>
        <v>0</v>
      </c>
      <c r="K7486" s="95">
        <f>IF($Y$7*H7486*Dashboard!$C$31*Dashboard!$C$32/(10^3)&lt;Dashboard!$C$33*$Y$5,1,0)</f>
        <v>0</v>
      </c>
      <c r="L7486" s="39">
        <f>IF(J7486=1,I7486*$Y$6*(0.5*Dashboard!$C$26*Dashboard!$C$27*(PI()*(Dashboard!$C$23/2)^2)*G7486^3)/10^6,I7486*$Y$6*Dashboard!$C$28/10^3)</f>
        <v>48.24</v>
      </c>
      <c r="M7486">
        <f>IF(K7486=1,$Y$7*H7486*Dashboard!$C$31*Dashboard!$C$32/(10^6),$Y$5*Dashboard!$C$33/10^3)</f>
        <v>0</v>
      </c>
      <c r="N7486" s="70">
        <f t="shared" si="584"/>
        <v>48.24</v>
      </c>
      <c r="O7486" s="39">
        <f t="shared" si="587"/>
        <v>0.18784026079869601</v>
      </c>
      <c r="P7486" s="70">
        <f t="shared" si="588"/>
        <v>48.052159739201308</v>
      </c>
      <c r="Q7486">
        <f>IF(P7486&gt;Dashboard!$C$9*Dashboard!$C$10,1,0)</f>
        <v>1</v>
      </c>
      <c r="R7486" s="95">
        <f>IF(P7486&gt;Dashboard!$C$9,0,1)</f>
        <v>1</v>
      </c>
      <c r="S7486" s="73" cm="1">
        <f t="array" ref="S7486">_xlfn.IFS(Q7486=0,0,R7486=1,(P7486*10^3)/55,R7486=0,(Dashboard!$C$9*10^3)/55)</f>
        <v>873.67563162184194</v>
      </c>
      <c r="T7486" s="39">
        <f t="shared" si="585"/>
        <v>0</v>
      </c>
      <c r="U7486" s="63">
        <f t="shared" si="586"/>
        <v>1250.1980669973627</v>
      </c>
      <c r="AC7486" s="76"/>
      <c r="AD7486" s="76"/>
    </row>
    <row r="7487" spans="2:30" x14ac:dyDescent="0.2">
      <c r="B7487" s="59">
        <v>2014</v>
      </c>
      <c r="C7487">
        <v>11</v>
      </c>
      <c r="D7487">
        <v>8</v>
      </c>
      <c r="E7487">
        <v>18</v>
      </c>
      <c r="F7487" s="114">
        <v>13.68</v>
      </c>
      <c r="G7487" s="114">
        <f>F7487*(Dashboard!$C$21/50)^Dashboard!$C$22</f>
        <v>15.074061985192033</v>
      </c>
      <c r="H7487" s="67">
        <v>30.35</v>
      </c>
      <c r="I7487">
        <f>IF(AND(Dashboard!$C$24&lt;G7487,G7487&lt;Dashboard!$C$25),1,0)</f>
        <v>1</v>
      </c>
      <c r="J7487">
        <f>IF((I7487*$Y$6*(0.5*Dashboard!$C$26*Dashboard!$C$27*(PI()*(Dashboard!$C$23/2)^2)*G7487^3)/10^3)&lt;$Y$6*Dashboard!$C$28,1,0)</f>
        <v>0</v>
      </c>
      <c r="K7487" s="95">
        <f>IF($Y$7*H7487*Dashboard!$C$31*Dashboard!$C$32/(10^3)&lt;Dashboard!$C$33*$Y$5,1,0)</f>
        <v>0</v>
      </c>
      <c r="L7487" s="39">
        <f>IF(J7487=1,I7487*$Y$6*(0.5*Dashboard!$C$26*Dashboard!$C$27*(PI()*(Dashboard!$C$23/2)^2)*G7487^3)/10^6,I7487*$Y$6*Dashboard!$C$28/10^3)</f>
        <v>48.24</v>
      </c>
      <c r="M7487">
        <f>IF(K7487=1,$Y$7*H7487*Dashboard!$C$31*Dashboard!$C$32/(10^6),$Y$5*Dashboard!$C$33/10^3)</f>
        <v>0</v>
      </c>
      <c r="N7487" s="70">
        <f t="shared" si="584"/>
        <v>48.24</v>
      </c>
      <c r="O7487" s="39">
        <f t="shared" si="587"/>
        <v>0.18784026079869601</v>
      </c>
      <c r="P7487" s="70">
        <f t="shared" si="588"/>
        <v>48.052159739201308</v>
      </c>
      <c r="Q7487">
        <f>IF(P7487&gt;Dashboard!$C$9*Dashboard!$C$10,1,0)</f>
        <v>1</v>
      </c>
      <c r="R7487" s="95">
        <f>IF(P7487&gt;Dashboard!$C$9,0,1)</f>
        <v>1</v>
      </c>
      <c r="S7487" s="73" cm="1">
        <f t="array" ref="S7487">_xlfn.IFS(Q7487=0,0,R7487=1,(P7487*10^3)/55,R7487=0,(Dashboard!$C$9*10^3)/55)</f>
        <v>873.67563162184194</v>
      </c>
      <c r="T7487" s="39">
        <f t="shared" si="585"/>
        <v>0</v>
      </c>
      <c r="U7487" s="63">
        <f t="shared" si="586"/>
        <v>1250.1980669973627</v>
      </c>
      <c r="AC7487" s="76"/>
      <c r="AD7487" s="76"/>
    </row>
    <row r="7488" spans="2:30" x14ac:dyDescent="0.2">
      <c r="B7488" s="59">
        <v>2014</v>
      </c>
      <c r="C7488">
        <v>11</v>
      </c>
      <c r="D7488">
        <v>8</v>
      </c>
      <c r="E7488">
        <v>19</v>
      </c>
      <c r="F7488" s="114">
        <v>13.25</v>
      </c>
      <c r="G7488" s="114">
        <f>F7488*(Dashboard!$C$21/50)^Dashboard!$C$22</f>
        <v>14.600242785365092</v>
      </c>
      <c r="H7488" s="67">
        <v>0</v>
      </c>
      <c r="I7488">
        <f>IF(AND(Dashboard!$C$24&lt;G7488,G7488&lt;Dashboard!$C$25),1,0)</f>
        <v>1</v>
      </c>
      <c r="J7488">
        <f>IF((I7488*$Y$6*(0.5*Dashboard!$C$26*Dashboard!$C$27*(PI()*(Dashboard!$C$23/2)^2)*G7488^3)/10^3)&lt;$Y$6*Dashboard!$C$28,1,0)</f>
        <v>0</v>
      </c>
      <c r="K7488" s="95">
        <f>IF($Y$7*H7488*Dashboard!$C$31*Dashboard!$C$32/(10^3)&lt;Dashboard!$C$33*$Y$5,1,0)</f>
        <v>0</v>
      </c>
      <c r="L7488" s="39">
        <f>IF(J7488=1,I7488*$Y$6*(0.5*Dashboard!$C$26*Dashboard!$C$27*(PI()*(Dashboard!$C$23/2)^2)*G7488^3)/10^6,I7488*$Y$6*Dashboard!$C$28/10^3)</f>
        <v>48.24</v>
      </c>
      <c r="M7488">
        <f>IF(K7488=1,$Y$7*H7488*Dashboard!$C$31*Dashboard!$C$32/(10^6),$Y$5*Dashboard!$C$33/10^3)</f>
        <v>0</v>
      </c>
      <c r="N7488" s="70">
        <f t="shared" si="584"/>
        <v>48.24</v>
      </c>
      <c r="O7488" s="39">
        <f t="shared" si="587"/>
        <v>0.18784026079869601</v>
      </c>
      <c r="P7488" s="70">
        <f t="shared" si="588"/>
        <v>48.052159739201308</v>
      </c>
      <c r="Q7488">
        <f>IF(P7488&gt;Dashboard!$C$9*Dashboard!$C$10,1,0)</f>
        <v>1</v>
      </c>
      <c r="R7488" s="95">
        <f>IF(P7488&gt;Dashboard!$C$9,0,1)</f>
        <v>1</v>
      </c>
      <c r="S7488" s="73" cm="1">
        <f t="array" ref="S7488">_xlfn.IFS(Q7488=0,0,R7488=1,(P7488*10^3)/55,R7488=0,(Dashboard!$C$9*10^3)/55)</f>
        <v>873.67563162184194</v>
      </c>
      <c r="T7488" s="39">
        <f t="shared" si="585"/>
        <v>0</v>
      </c>
      <c r="U7488" s="63">
        <f t="shared" si="586"/>
        <v>1250.1980669973627</v>
      </c>
      <c r="AC7488" s="76"/>
      <c r="AD7488" s="76"/>
    </row>
    <row r="7489" spans="2:30" x14ac:dyDescent="0.2">
      <c r="B7489" s="59">
        <v>2014</v>
      </c>
      <c r="C7489">
        <v>11</v>
      </c>
      <c r="D7489">
        <v>8</v>
      </c>
      <c r="E7489">
        <v>20</v>
      </c>
      <c r="F7489" s="114">
        <v>13.08</v>
      </c>
      <c r="G7489" s="114">
        <f>F7489*(Dashboard!$C$21/50)^Dashboard!$C$22</f>
        <v>14.412918915666067</v>
      </c>
      <c r="H7489" s="67">
        <v>0</v>
      </c>
      <c r="I7489">
        <f>IF(AND(Dashboard!$C$24&lt;G7489,G7489&lt;Dashboard!$C$25),1,0)</f>
        <v>1</v>
      </c>
      <c r="J7489">
        <f>IF((I7489*$Y$6*(0.5*Dashboard!$C$26*Dashboard!$C$27*(PI()*(Dashboard!$C$23/2)^2)*G7489^3)/10^3)&lt;$Y$6*Dashboard!$C$28,1,0)</f>
        <v>0</v>
      </c>
      <c r="K7489" s="95">
        <f>IF($Y$7*H7489*Dashboard!$C$31*Dashboard!$C$32/(10^3)&lt;Dashboard!$C$33*$Y$5,1,0)</f>
        <v>0</v>
      </c>
      <c r="L7489" s="39">
        <f>IF(J7489=1,I7489*$Y$6*(0.5*Dashboard!$C$26*Dashboard!$C$27*(PI()*(Dashboard!$C$23/2)^2)*G7489^3)/10^6,I7489*$Y$6*Dashboard!$C$28/10^3)</f>
        <v>48.24</v>
      </c>
      <c r="M7489">
        <f>IF(K7489=1,$Y$7*H7489*Dashboard!$C$31*Dashboard!$C$32/(10^6),$Y$5*Dashboard!$C$33/10^3)</f>
        <v>0</v>
      </c>
      <c r="N7489" s="70">
        <f t="shared" si="584"/>
        <v>48.24</v>
      </c>
      <c r="O7489" s="39">
        <f t="shared" si="587"/>
        <v>0.18784026079869601</v>
      </c>
      <c r="P7489" s="70">
        <f t="shared" si="588"/>
        <v>48.052159739201308</v>
      </c>
      <c r="Q7489">
        <f>IF(P7489&gt;Dashboard!$C$9*Dashboard!$C$10,1,0)</f>
        <v>1</v>
      </c>
      <c r="R7489" s="95">
        <f>IF(P7489&gt;Dashboard!$C$9,0,1)</f>
        <v>1</v>
      </c>
      <c r="S7489" s="73" cm="1">
        <f t="array" ref="S7489">_xlfn.IFS(Q7489=0,0,R7489=1,(P7489*10^3)/55,R7489=0,(Dashboard!$C$9*10^3)/55)</f>
        <v>873.67563162184194</v>
      </c>
      <c r="T7489" s="39">
        <f t="shared" si="585"/>
        <v>0</v>
      </c>
      <c r="U7489" s="63">
        <f t="shared" si="586"/>
        <v>1250.1980669973627</v>
      </c>
      <c r="AC7489" s="76"/>
      <c r="AD7489" s="76"/>
    </row>
    <row r="7490" spans="2:30" x14ac:dyDescent="0.2">
      <c r="B7490" s="59">
        <v>2014</v>
      </c>
      <c r="C7490">
        <v>11</v>
      </c>
      <c r="D7490">
        <v>8</v>
      </c>
      <c r="E7490">
        <v>21</v>
      </c>
      <c r="F7490" s="114">
        <v>13.07</v>
      </c>
      <c r="G7490" s="114">
        <f>F7490*(Dashboard!$C$21/50)^Dashboard!$C$22</f>
        <v>14.401899864507302</v>
      </c>
      <c r="H7490" s="67">
        <v>0</v>
      </c>
      <c r="I7490">
        <f>IF(AND(Dashboard!$C$24&lt;G7490,G7490&lt;Dashboard!$C$25),1,0)</f>
        <v>1</v>
      </c>
      <c r="J7490">
        <f>IF((I7490*$Y$6*(0.5*Dashboard!$C$26*Dashboard!$C$27*(PI()*(Dashboard!$C$23/2)^2)*G7490^3)/10^3)&lt;$Y$6*Dashboard!$C$28,1,0)</f>
        <v>0</v>
      </c>
      <c r="K7490" s="95">
        <f>IF($Y$7*H7490*Dashboard!$C$31*Dashboard!$C$32/(10^3)&lt;Dashboard!$C$33*$Y$5,1,0)</f>
        <v>0</v>
      </c>
      <c r="L7490" s="39">
        <f>IF(J7490=1,I7490*$Y$6*(0.5*Dashboard!$C$26*Dashboard!$C$27*(PI()*(Dashboard!$C$23/2)^2)*G7490^3)/10^6,I7490*$Y$6*Dashboard!$C$28/10^3)</f>
        <v>48.24</v>
      </c>
      <c r="M7490">
        <f>IF(K7490=1,$Y$7*H7490*Dashboard!$C$31*Dashboard!$C$32/(10^6),$Y$5*Dashboard!$C$33/10^3)</f>
        <v>0</v>
      </c>
      <c r="N7490" s="70">
        <f t="shared" si="584"/>
        <v>48.24</v>
      </c>
      <c r="O7490" s="39">
        <f t="shared" si="587"/>
        <v>0.18784026079869601</v>
      </c>
      <c r="P7490" s="70">
        <f t="shared" si="588"/>
        <v>48.052159739201308</v>
      </c>
      <c r="Q7490">
        <f>IF(P7490&gt;Dashboard!$C$9*Dashboard!$C$10,1,0)</f>
        <v>1</v>
      </c>
      <c r="R7490" s="95">
        <f>IF(P7490&gt;Dashboard!$C$9,0,1)</f>
        <v>1</v>
      </c>
      <c r="S7490" s="73" cm="1">
        <f t="array" ref="S7490">_xlfn.IFS(Q7490=0,0,R7490=1,(P7490*10^3)/55,R7490=0,(Dashboard!$C$9*10^3)/55)</f>
        <v>873.67563162184194</v>
      </c>
      <c r="T7490" s="39">
        <f t="shared" si="585"/>
        <v>0</v>
      </c>
      <c r="U7490" s="63">
        <f t="shared" si="586"/>
        <v>1250.1980669973627</v>
      </c>
      <c r="AC7490" s="76"/>
      <c r="AD7490" s="76"/>
    </row>
    <row r="7491" spans="2:30" x14ac:dyDescent="0.2">
      <c r="B7491" s="59">
        <v>2014</v>
      </c>
      <c r="C7491">
        <v>11</v>
      </c>
      <c r="D7491">
        <v>8</v>
      </c>
      <c r="E7491">
        <v>22</v>
      </c>
      <c r="F7491" s="114">
        <v>12.82</v>
      </c>
      <c r="G7491" s="114">
        <f>F7491*(Dashboard!$C$21/50)^Dashboard!$C$22</f>
        <v>14.126423585538149</v>
      </c>
      <c r="H7491" s="67">
        <v>0</v>
      </c>
      <c r="I7491">
        <f>IF(AND(Dashboard!$C$24&lt;G7491,G7491&lt;Dashboard!$C$25),1,0)</f>
        <v>1</v>
      </c>
      <c r="J7491">
        <f>IF((I7491*$Y$6*(0.5*Dashboard!$C$26*Dashboard!$C$27*(PI()*(Dashboard!$C$23/2)^2)*G7491^3)/10^3)&lt;$Y$6*Dashboard!$C$28,1,0)</f>
        <v>0</v>
      </c>
      <c r="K7491" s="95">
        <f>IF($Y$7*H7491*Dashboard!$C$31*Dashboard!$C$32/(10^3)&lt;Dashboard!$C$33*$Y$5,1,0)</f>
        <v>0</v>
      </c>
      <c r="L7491" s="39">
        <f>IF(J7491=1,I7491*$Y$6*(0.5*Dashboard!$C$26*Dashboard!$C$27*(PI()*(Dashboard!$C$23/2)^2)*G7491^3)/10^6,I7491*$Y$6*Dashboard!$C$28/10^3)</f>
        <v>48.24</v>
      </c>
      <c r="M7491">
        <f>IF(K7491=1,$Y$7*H7491*Dashboard!$C$31*Dashboard!$C$32/(10^6),$Y$5*Dashboard!$C$33/10^3)</f>
        <v>0</v>
      </c>
      <c r="N7491" s="70">
        <f t="shared" si="584"/>
        <v>48.24</v>
      </c>
      <c r="O7491" s="39">
        <f t="shared" si="587"/>
        <v>0.18784026079869601</v>
      </c>
      <c r="P7491" s="70">
        <f t="shared" si="588"/>
        <v>48.052159739201308</v>
      </c>
      <c r="Q7491">
        <f>IF(P7491&gt;Dashboard!$C$9*Dashboard!$C$10,1,0)</f>
        <v>1</v>
      </c>
      <c r="R7491" s="95">
        <f>IF(P7491&gt;Dashboard!$C$9,0,1)</f>
        <v>1</v>
      </c>
      <c r="S7491" s="73" cm="1">
        <f t="array" ref="S7491">_xlfn.IFS(Q7491=0,0,R7491=1,(P7491*10^3)/55,R7491=0,(Dashboard!$C$9*10^3)/55)</f>
        <v>873.67563162184194</v>
      </c>
      <c r="T7491" s="39">
        <f t="shared" si="585"/>
        <v>0</v>
      </c>
      <c r="U7491" s="63">
        <f t="shared" si="586"/>
        <v>1250.1980669973627</v>
      </c>
      <c r="AC7491" s="76"/>
      <c r="AD7491" s="76"/>
    </row>
    <row r="7492" spans="2:30" x14ac:dyDescent="0.2">
      <c r="B7492" s="59">
        <v>2014</v>
      </c>
      <c r="C7492">
        <v>11</v>
      </c>
      <c r="D7492">
        <v>8</v>
      </c>
      <c r="E7492">
        <v>23</v>
      </c>
      <c r="F7492" s="114">
        <v>12.34</v>
      </c>
      <c r="G7492" s="114">
        <f>F7492*(Dashboard!$C$21/50)^Dashboard!$C$22</f>
        <v>13.597509129917375</v>
      </c>
      <c r="H7492" s="67">
        <v>0</v>
      </c>
      <c r="I7492">
        <f>IF(AND(Dashboard!$C$24&lt;G7492,G7492&lt;Dashboard!$C$25),1,0)</f>
        <v>1</v>
      </c>
      <c r="J7492">
        <f>IF((I7492*$Y$6*(0.5*Dashboard!$C$26*Dashboard!$C$27*(PI()*(Dashboard!$C$23/2)^2)*G7492^3)/10^3)&lt;$Y$6*Dashboard!$C$28,1,0)</f>
        <v>0</v>
      </c>
      <c r="K7492" s="95">
        <f>IF($Y$7*H7492*Dashboard!$C$31*Dashboard!$C$32/(10^3)&lt;Dashboard!$C$33*$Y$5,1,0)</f>
        <v>0</v>
      </c>
      <c r="L7492" s="39">
        <f>IF(J7492=1,I7492*$Y$6*(0.5*Dashboard!$C$26*Dashboard!$C$27*(PI()*(Dashboard!$C$23/2)^2)*G7492^3)/10^6,I7492*$Y$6*Dashboard!$C$28/10^3)</f>
        <v>48.24</v>
      </c>
      <c r="M7492">
        <f>IF(K7492=1,$Y$7*H7492*Dashboard!$C$31*Dashboard!$C$32/(10^6),$Y$5*Dashboard!$C$33/10^3)</f>
        <v>0</v>
      </c>
      <c r="N7492" s="70">
        <f t="shared" si="584"/>
        <v>48.24</v>
      </c>
      <c r="O7492" s="39">
        <f t="shared" si="587"/>
        <v>0.18784026079869601</v>
      </c>
      <c r="P7492" s="70">
        <f t="shared" si="588"/>
        <v>48.052159739201308</v>
      </c>
      <c r="Q7492">
        <f>IF(P7492&gt;Dashboard!$C$9*Dashboard!$C$10,1,0)</f>
        <v>1</v>
      </c>
      <c r="R7492" s="95">
        <f>IF(P7492&gt;Dashboard!$C$9,0,1)</f>
        <v>1</v>
      </c>
      <c r="S7492" s="73" cm="1">
        <f t="array" ref="S7492">_xlfn.IFS(Q7492=0,0,R7492=1,(P7492*10^3)/55,R7492=0,(Dashboard!$C$9*10^3)/55)</f>
        <v>873.67563162184194</v>
      </c>
      <c r="T7492" s="39">
        <f t="shared" si="585"/>
        <v>0</v>
      </c>
      <c r="U7492" s="63">
        <f t="shared" si="586"/>
        <v>1250.1980669973627</v>
      </c>
      <c r="AC7492" s="76"/>
      <c r="AD7492" s="76"/>
    </row>
    <row r="7493" spans="2:30" x14ac:dyDescent="0.2">
      <c r="B7493" s="59">
        <v>2014</v>
      </c>
      <c r="C7493">
        <v>11</v>
      </c>
      <c r="D7493">
        <v>9</v>
      </c>
      <c r="E7493">
        <v>0</v>
      </c>
      <c r="F7493" s="114">
        <v>11.74</v>
      </c>
      <c r="G7493" s="114">
        <f>F7493*(Dashboard!$C$21/50)^Dashboard!$C$22</f>
        <v>12.936366060391409</v>
      </c>
      <c r="H7493" s="67">
        <v>0</v>
      </c>
      <c r="I7493">
        <f>IF(AND(Dashboard!$C$24&lt;G7493,G7493&lt;Dashboard!$C$25),1,0)</f>
        <v>1</v>
      </c>
      <c r="J7493">
        <f>IF((I7493*$Y$6*(0.5*Dashboard!$C$26*Dashboard!$C$27*(PI()*(Dashboard!$C$23/2)^2)*G7493^3)/10^3)&lt;$Y$6*Dashboard!$C$28,1,0)</f>
        <v>0</v>
      </c>
      <c r="K7493" s="95">
        <f>IF($Y$7*H7493*Dashboard!$C$31*Dashboard!$C$32/(10^3)&lt;Dashboard!$C$33*$Y$5,1,0)</f>
        <v>0</v>
      </c>
      <c r="L7493" s="39">
        <f>IF(J7493=1,I7493*$Y$6*(0.5*Dashboard!$C$26*Dashboard!$C$27*(PI()*(Dashboard!$C$23/2)^2)*G7493^3)/10^6,I7493*$Y$6*Dashboard!$C$28/10^3)</f>
        <v>48.24</v>
      </c>
      <c r="M7493">
        <f>IF(K7493=1,$Y$7*H7493*Dashboard!$C$31*Dashboard!$C$32/(10^6),$Y$5*Dashboard!$C$33/10^3)</f>
        <v>0</v>
      </c>
      <c r="N7493" s="70">
        <f t="shared" ref="N7493:N7556" si="589">L7493+M7493</f>
        <v>48.24</v>
      </c>
      <c r="O7493" s="39">
        <f t="shared" si="587"/>
        <v>0.18784026079869601</v>
      </c>
      <c r="P7493" s="70">
        <f t="shared" si="588"/>
        <v>48.052159739201308</v>
      </c>
      <c r="Q7493">
        <f>IF(P7493&gt;Dashboard!$C$9*Dashboard!$C$10,1,0)</f>
        <v>1</v>
      </c>
      <c r="R7493" s="95">
        <f>IF(P7493&gt;Dashboard!$C$9,0,1)</f>
        <v>1</v>
      </c>
      <c r="S7493" s="73" cm="1">
        <f t="array" ref="S7493">_xlfn.IFS(Q7493=0,0,R7493=1,(P7493*10^3)/55,R7493=0,(Dashboard!$C$9*10^3)/55)</f>
        <v>873.67563162184194</v>
      </c>
      <c r="T7493" s="39">
        <f t="shared" ref="T7493:T7556" si="590">M7493*$Y$16</f>
        <v>0</v>
      </c>
      <c r="U7493" s="63">
        <f t="shared" ref="U7493:U7556" si="591">L7493*$Y$18</f>
        <v>1250.1980669973627</v>
      </c>
      <c r="AC7493" s="76"/>
      <c r="AD7493" s="76"/>
    </row>
    <row r="7494" spans="2:30" x14ac:dyDescent="0.2">
      <c r="B7494" s="59">
        <v>2014</v>
      </c>
      <c r="C7494">
        <v>11</v>
      </c>
      <c r="D7494">
        <v>9</v>
      </c>
      <c r="E7494">
        <v>1</v>
      </c>
      <c r="F7494" s="114">
        <v>11.25</v>
      </c>
      <c r="G7494" s="114">
        <f>F7494*(Dashboard!$C$21/50)^Dashboard!$C$22</f>
        <v>12.39643255361187</v>
      </c>
      <c r="H7494" s="67">
        <v>0</v>
      </c>
      <c r="I7494">
        <f>IF(AND(Dashboard!$C$24&lt;G7494,G7494&lt;Dashboard!$C$25),1,0)</f>
        <v>1</v>
      </c>
      <c r="J7494">
        <f>IF((I7494*$Y$6*(0.5*Dashboard!$C$26*Dashboard!$C$27*(PI()*(Dashboard!$C$23/2)^2)*G7494^3)/10^3)&lt;$Y$6*Dashboard!$C$28,1,0)</f>
        <v>0</v>
      </c>
      <c r="K7494" s="95">
        <f>IF($Y$7*H7494*Dashboard!$C$31*Dashboard!$C$32/(10^3)&lt;Dashboard!$C$33*$Y$5,1,0)</f>
        <v>0</v>
      </c>
      <c r="L7494" s="39">
        <f>IF(J7494=1,I7494*$Y$6*(0.5*Dashboard!$C$26*Dashboard!$C$27*(PI()*(Dashboard!$C$23/2)^2)*G7494^3)/10^6,I7494*$Y$6*Dashboard!$C$28/10^3)</f>
        <v>48.24</v>
      </c>
      <c r="M7494">
        <f>IF(K7494=1,$Y$7*H7494*Dashboard!$C$31*Dashboard!$C$32/(10^6),$Y$5*Dashboard!$C$33/10^3)</f>
        <v>0</v>
      </c>
      <c r="N7494" s="70">
        <f t="shared" si="589"/>
        <v>48.24</v>
      </c>
      <c r="O7494" s="39">
        <f t="shared" ref="O7494:O7557" si="592">(0.215/55.215)*N7494</f>
        <v>0.18784026079869601</v>
      </c>
      <c r="P7494" s="70">
        <f t="shared" ref="P7494:P7557" si="593">N7494-O7494</f>
        <v>48.052159739201308</v>
      </c>
      <c r="Q7494">
        <f>IF(P7494&gt;Dashboard!$C$9*Dashboard!$C$10,1,0)</f>
        <v>1</v>
      </c>
      <c r="R7494" s="95">
        <f>IF(P7494&gt;Dashboard!$C$9,0,1)</f>
        <v>1</v>
      </c>
      <c r="S7494" s="73" cm="1">
        <f t="array" ref="S7494">_xlfn.IFS(Q7494=0,0,R7494=1,(P7494*10^3)/55,R7494=0,(Dashboard!$C$9*10^3)/55)</f>
        <v>873.67563162184194</v>
      </c>
      <c r="T7494" s="39">
        <f t="shared" si="590"/>
        <v>0</v>
      </c>
      <c r="U7494" s="63">
        <f t="shared" si="591"/>
        <v>1250.1980669973627</v>
      </c>
      <c r="AC7494" s="76"/>
      <c r="AD7494" s="76"/>
    </row>
    <row r="7495" spans="2:30" x14ac:dyDescent="0.2">
      <c r="B7495" s="59">
        <v>2014</v>
      </c>
      <c r="C7495">
        <v>11</v>
      </c>
      <c r="D7495">
        <v>9</v>
      </c>
      <c r="E7495">
        <v>2</v>
      </c>
      <c r="F7495" s="114">
        <v>10.82</v>
      </c>
      <c r="G7495" s="114">
        <f>F7495*(Dashboard!$C$21/50)^Dashboard!$C$22</f>
        <v>11.922613353784927</v>
      </c>
      <c r="H7495" s="67">
        <v>0</v>
      </c>
      <c r="I7495">
        <f>IF(AND(Dashboard!$C$24&lt;G7495,G7495&lt;Dashboard!$C$25),1,0)</f>
        <v>1</v>
      </c>
      <c r="J7495">
        <f>IF((I7495*$Y$6*(0.5*Dashboard!$C$26*Dashboard!$C$27*(PI()*(Dashboard!$C$23/2)^2)*G7495^3)/10^3)&lt;$Y$6*Dashboard!$C$28,1,0)</f>
        <v>0</v>
      </c>
      <c r="K7495" s="95">
        <f>IF($Y$7*H7495*Dashboard!$C$31*Dashboard!$C$32/(10^3)&lt;Dashboard!$C$33*$Y$5,1,0)</f>
        <v>0</v>
      </c>
      <c r="L7495" s="39">
        <f>IF(J7495=1,I7495*$Y$6*(0.5*Dashboard!$C$26*Dashboard!$C$27*(PI()*(Dashboard!$C$23/2)^2)*G7495^3)/10^6,I7495*$Y$6*Dashboard!$C$28/10^3)</f>
        <v>48.24</v>
      </c>
      <c r="M7495">
        <f>IF(K7495=1,$Y$7*H7495*Dashboard!$C$31*Dashboard!$C$32/(10^6),$Y$5*Dashboard!$C$33/10^3)</f>
        <v>0</v>
      </c>
      <c r="N7495" s="70">
        <f t="shared" si="589"/>
        <v>48.24</v>
      </c>
      <c r="O7495" s="39">
        <f t="shared" si="592"/>
        <v>0.18784026079869601</v>
      </c>
      <c r="P7495" s="70">
        <f t="shared" si="593"/>
        <v>48.052159739201308</v>
      </c>
      <c r="Q7495">
        <f>IF(P7495&gt;Dashboard!$C$9*Dashboard!$C$10,1,0)</f>
        <v>1</v>
      </c>
      <c r="R7495" s="95">
        <f>IF(P7495&gt;Dashboard!$C$9,0,1)</f>
        <v>1</v>
      </c>
      <c r="S7495" s="73" cm="1">
        <f t="array" ref="S7495">_xlfn.IFS(Q7495=0,0,R7495=1,(P7495*10^3)/55,R7495=0,(Dashboard!$C$9*10^3)/55)</f>
        <v>873.67563162184194</v>
      </c>
      <c r="T7495" s="39">
        <f t="shared" si="590"/>
        <v>0</v>
      </c>
      <c r="U7495" s="63">
        <f t="shared" si="591"/>
        <v>1250.1980669973627</v>
      </c>
      <c r="AC7495" s="76"/>
      <c r="AD7495" s="76"/>
    </row>
    <row r="7496" spans="2:30" x14ac:dyDescent="0.2">
      <c r="B7496" s="59">
        <v>2014</v>
      </c>
      <c r="C7496">
        <v>11</v>
      </c>
      <c r="D7496">
        <v>9</v>
      </c>
      <c r="E7496">
        <v>3</v>
      </c>
      <c r="F7496" s="114">
        <v>10.38</v>
      </c>
      <c r="G7496" s="114">
        <f>F7496*(Dashboard!$C$21/50)^Dashboard!$C$22</f>
        <v>11.43777510279922</v>
      </c>
      <c r="H7496" s="67">
        <v>0</v>
      </c>
      <c r="I7496">
        <f>IF(AND(Dashboard!$C$24&lt;G7496,G7496&lt;Dashboard!$C$25),1,0)</f>
        <v>1</v>
      </c>
      <c r="J7496">
        <f>IF((I7496*$Y$6*(0.5*Dashboard!$C$26*Dashboard!$C$27*(PI()*(Dashboard!$C$23/2)^2)*G7496^3)/10^3)&lt;$Y$6*Dashboard!$C$28,1,0)</f>
        <v>0</v>
      </c>
      <c r="K7496" s="95">
        <f>IF($Y$7*H7496*Dashboard!$C$31*Dashboard!$C$32/(10^3)&lt;Dashboard!$C$33*$Y$5,1,0)</f>
        <v>0</v>
      </c>
      <c r="L7496" s="39">
        <f>IF(J7496=1,I7496*$Y$6*(0.5*Dashboard!$C$26*Dashboard!$C$27*(PI()*(Dashboard!$C$23/2)^2)*G7496^3)/10^6,I7496*$Y$6*Dashboard!$C$28/10^3)</f>
        <v>48.24</v>
      </c>
      <c r="M7496">
        <f>IF(K7496=1,$Y$7*H7496*Dashboard!$C$31*Dashboard!$C$32/(10^6),$Y$5*Dashboard!$C$33/10^3)</f>
        <v>0</v>
      </c>
      <c r="N7496" s="70">
        <f t="shared" si="589"/>
        <v>48.24</v>
      </c>
      <c r="O7496" s="39">
        <f t="shared" si="592"/>
        <v>0.18784026079869601</v>
      </c>
      <c r="P7496" s="70">
        <f t="shared" si="593"/>
        <v>48.052159739201308</v>
      </c>
      <c r="Q7496">
        <f>IF(P7496&gt;Dashboard!$C$9*Dashboard!$C$10,1,0)</f>
        <v>1</v>
      </c>
      <c r="R7496" s="95">
        <f>IF(P7496&gt;Dashboard!$C$9,0,1)</f>
        <v>1</v>
      </c>
      <c r="S7496" s="73" cm="1">
        <f t="array" ref="S7496">_xlfn.IFS(Q7496=0,0,R7496=1,(P7496*10^3)/55,R7496=0,(Dashboard!$C$9*10^3)/55)</f>
        <v>873.67563162184194</v>
      </c>
      <c r="T7496" s="39">
        <f t="shared" si="590"/>
        <v>0</v>
      </c>
      <c r="U7496" s="63">
        <f t="shared" si="591"/>
        <v>1250.1980669973627</v>
      </c>
      <c r="AC7496" s="76"/>
      <c r="AD7496" s="76"/>
    </row>
    <row r="7497" spans="2:30" x14ac:dyDescent="0.2">
      <c r="B7497" s="59">
        <v>2014</v>
      </c>
      <c r="C7497">
        <v>11</v>
      </c>
      <c r="D7497">
        <v>9</v>
      </c>
      <c r="E7497">
        <v>4</v>
      </c>
      <c r="F7497" s="114">
        <v>9.82</v>
      </c>
      <c r="G7497" s="114">
        <f>F7497*(Dashboard!$C$21/50)^Dashboard!$C$22</f>
        <v>10.820708237908317</v>
      </c>
      <c r="H7497" s="67">
        <v>0</v>
      </c>
      <c r="I7497">
        <f>IF(AND(Dashboard!$C$24&lt;G7497,G7497&lt;Dashboard!$C$25),1,0)</f>
        <v>1</v>
      </c>
      <c r="J7497">
        <f>IF((I7497*$Y$6*(0.5*Dashboard!$C$26*Dashboard!$C$27*(PI()*(Dashboard!$C$23/2)^2)*G7497^3)/10^3)&lt;$Y$6*Dashboard!$C$28,1,0)</f>
        <v>0</v>
      </c>
      <c r="K7497" s="95">
        <f>IF($Y$7*H7497*Dashboard!$C$31*Dashboard!$C$32/(10^3)&lt;Dashboard!$C$33*$Y$5,1,0)</f>
        <v>0</v>
      </c>
      <c r="L7497" s="39">
        <f>IF(J7497=1,I7497*$Y$6*(0.5*Dashboard!$C$26*Dashboard!$C$27*(PI()*(Dashboard!$C$23/2)^2)*G7497^3)/10^6,I7497*$Y$6*Dashboard!$C$28/10^3)</f>
        <v>48.24</v>
      </c>
      <c r="M7497">
        <f>IF(K7497=1,$Y$7*H7497*Dashboard!$C$31*Dashboard!$C$32/(10^6),$Y$5*Dashboard!$C$33/10^3)</f>
        <v>0</v>
      </c>
      <c r="N7497" s="70">
        <f t="shared" si="589"/>
        <v>48.24</v>
      </c>
      <c r="O7497" s="39">
        <f t="shared" si="592"/>
        <v>0.18784026079869601</v>
      </c>
      <c r="P7497" s="70">
        <f t="shared" si="593"/>
        <v>48.052159739201308</v>
      </c>
      <c r="Q7497">
        <f>IF(P7497&gt;Dashboard!$C$9*Dashboard!$C$10,1,0)</f>
        <v>1</v>
      </c>
      <c r="R7497" s="95">
        <f>IF(P7497&gt;Dashboard!$C$9,0,1)</f>
        <v>1</v>
      </c>
      <c r="S7497" s="73" cm="1">
        <f t="array" ref="S7497">_xlfn.IFS(Q7497=0,0,R7497=1,(P7497*10^3)/55,R7497=0,(Dashboard!$C$9*10^3)/55)</f>
        <v>873.67563162184194</v>
      </c>
      <c r="T7497" s="39">
        <f t="shared" si="590"/>
        <v>0</v>
      </c>
      <c r="U7497" s="63">
        <f t="shared" si="591"/>
        <v>1250.1980669973627</v>
      </c>
      <c r="AC7497" s="76"/>
      <c r="AD7497" s="76"/>
    </row>
    <row r="7498" spans="2:30" x14ac:dyDescent="0.2">
      <c r="B7498" s="59">
        <v>2014</v>
      </c>
      <c r="C7498">
        <v>11</v>
      </c>
      <c r="D7498">
        <v>9</v>
      </c>
      <c r="E7498">
        <v>5</v>
      </c>
      <c r="F7498" s="114">
        <v>9.02</v>
      </c>
      <c r="G7498" s="114">
        <f>F7498*(Dashboard!$C$21/50)^Dashboard!$C$22</f>
        <v>9.9391841452070278</v>
      </c>
      <c r="H7498" s="67">
        <v>9.3699999999999992</v>
      </c>
      <c r="I7498">
        <f>IF(AND(Dashboard!$C$24&lt;G7498,G7498&lt;Dashboard!$C$25),1,0)</f>
        <v>1</v>
      </c>
      <c r="J7498">
        <f>IF((I7498*$Y$6*(0.5*Dashboard!$C$26*Dashboard!$C$27*(PI()*(Dashboard!$C$23/2)^2)*G7498^3)/10^3)&lt;$Y$6*Dashboard!$C$28,1,0)</f>
        <v>0</v>
      </c>
      <c r="K7498" s="95">
        <f>IF($Y$7*H7498*Dashboard!$C$31*Dashboard!$C$32/(10^3)&lt;Dashboard!$C$33*$Y$5,1,0)</f>
        <v>0</v>
      </c>
      <c r="L7498" s="39">
        <f>IF(J7498=1,I7498*$Y$6*(0.5*Dashboard!$C$26*Dashboard!$C$27*(PI()*(Dashboard!$C$23/2)^2)*G7498^3)/10^6,I7498*$Y$6*Dashboard!$C$28/10^3)</f>
        <v>48.24</v>
      </c>
      <c r="M7498">
        <f>IF(K7498=1,$Y$7*H7498*Dashboard!$C$31*Dashboard!$C$32/(10^6),$Y$5*Dashboard!$C$33/10^3)</f>
        <v>0</v>
      </c>
      <c r="N7498" s="70">
        <f t="shared" si="589"/>
        <v>48.24</v>
      </c>
      <c r="O7498" s="39">
        <f t="shared" si="592"/>
        <v>0.18784026079869601</v>
      </c>
      <c r="P7498" s="70">
        <f t="shared" si="593"/>
        <v>48.052159739201308</v>
      </c>
      <c r="Q7498">
        <f>IF(P7498&gt;Dashboard!$C$9*Dashboard!$C$10,1,0)</f>
        <v>1</v>
      </c>
      <c r="R7498" s="95">
        <f>IF(P7498&gt;Dashboard!$C$9,0,1)</f>
        <v>1</v>
      </c>
      <c r="S7498" s="73" cm="1">
        <f t="array" ref="S7498">_xlfn.IFS(Q7498=0,0,R7498=1,(P7498*10^3)/55,R7498=0,(Dashboard!$C$9*10^3)/55)</f>
        <v>873.67563162184194</v>
      </c>
      <c r="T7498" s="39">
        <f t="shared" si="590"/>
        <v>0</v>
      </c>
      <c r="U7498" s="63">
        <f t="shared" si="591"/>
        <v>1250.1980669973627</v>
      </c>
      <c r="AC7498" s="76"/>
      <c r="AD7498" s="76"/>
    </row>
    <row r="7499" spans="2:30" x14ac:dyDescent="0.2">
      <c r="B7499" s="59">
        <v>2014</v>
      </c>
      <c r="C7499">
        <v>11</v>
      </c>
      <c r="D7499">
        <v>9</v>
      </c>
      <c r="E7499">
        <v>6</v>
      </c>
      <c r="F7499" s="114">
        <v>7.97</v>
      </c>
      <c r="G7499" s="114">
        <f>F7499*(Dashboard!$C$21/50)^Dashboard!$C$22</f>
        <v>8.7821837735365875</v>
      </c>
      <c r="H7499" s="67">
        <v>140.84</v>
      </c>
      <c r="I7499">
        <f>IF(AND(Dashboard!$C$24&lt;G7499,G7499&lt;Dashboard!$C$25),1,0)</f>
        <v>1</v>
      </c>
      <c r="J7499">
        <f>IF((I7499*$Y$6*(0.5*Dashboard!$C$26*Dashboard!$C$27*(PI()*(Dashboard!$C$23/2)^2)*G7499^3)/10^3)&lt;$Y$6*Dashboard!$C$28,1,0)</f>
        <v>1</v>
      </c>
      <c r="K7499" s="95">
        <f>IF($Y$7*H7499*Dashboard!$C$31*Dashboard!$C$32/(10^3)&lt;Dashboard!$C$33*$Y$5,1,0)</f>
        <v>0</v>
      </c>
      <c r="L7499" s="39">
        <f>IF(J7499=1,I7499*$Y$6*(0.5*Dashboard!$C$26*Dashboard!$C$27*(PI()*(Dashboard!$C$23/2)^2)*G7499^3)/10^6,I7499*$Y$6*Dashboard!$C$28/10^3)</f>
        <v>38.86807324489989</v>
      </c>
      <c r="M7499">
        <f>IF(K7499=1,$Y$7*H7499*Dashboard!$C$31*Dashboard!$C$32/(10^6),$Y$5*Dashboard!$C$33/10^3)</f>
        <v>0</v>
      </c>
      <c r="N7499" s="70">
        <f t="shared" si="589"/>
        <v>38.86807324489989</v>
      </c>
      <c r="O7499" s="39">
        <f t="shared" si="592"/>
        <v>0.15134720180482614</v>
      </c>
      <c r="P7499" s="70">
        <f t="shared" si="593"/>
        <v>38.716726043095065</v>
      </c>
      <c r="Q7499">
        <f>IF(P7499&gt;Dashboard!$C$9*Dashboard!$C$10,1,0)</f>
        <v>1</v>
      </c>
      <c r="R7499" s="95">
        <f>IF(P7499&gt;Dashboard!$C$9,0,1)</f>
        <v>1</v>
      </c>
      <c r="S7499" s="73" cm="1">
        <f t="array" ref="S7499">_xlfn.IFS(Q7499=0,0,R7499=1,(P7499*10^3)/55,R7499=0,(Dashboard!$C$9*10^3)/55)</f>
        <v>703.94047351081929</v>
      </c>
      <c r="T7499" s="39">
        <f t="shared" si="590"/>
        <v>0</v>
      </c>
      <c r="U7499" s="63">
        <f t="shared" si="591"/>
        <v>1007.3132263409153</v>
      </c>
      <c r="AC7499" s="76"/>
      <c r="AD7499" s="76"/>
    </row>
    <row r="7500" spans="2:30" x14ac:dyDescent="0.2">
      <c r="B7500" s="59">
        <v>2014</v>
      </c>
      <c r="C7500">
        <v>11</v>
      </c>
      <c r="D7500">
        <v>9</v>
      </c>
      <c r="E7500">
        <v>7</v>
      </c>
      <c r="F7500" s="114">
        <v>6.64</v>
      </c>
      <c r="G7500" s="114">
        <f>F7500*(Dashboard!$C$21/50)^Dashboard!$C$22</f>
        <v>7.3166499694206948</v>
      </c>
      <c r="H7500" s="67">
        <v>376.52</v>
      </c>
      <c r="I7500">
        <f>IF(AND(Dashboard!$C$24&lt;G7500,G7500&lt;Dashboard!$C$25),1,0)</f>
        <v>1</v>
      </c>
      <c r="J7500">
        <f>IF((I7500*$Y$6*(0.5*Dashboard!$C$26*Dashboard!$C$27*(PI()*(Dashboard!$C$23/2)^2)*G7500^3)/10^3)&lt;$Y$6*Dashboard!$C$28,1,0)</f>
        <v>1</v>
      </c>
      <c r="K7500" s="95">
        <f>IF($Y$7*H7500*Dashboard!$C$31*Dashboard!$C$32/(10^3)&lt;Dashboard!$C$33*$Y$5,1,0)</f>
        <v>0</v>
      </c>
      <c r="L7500" s="39">
        <f>IF(J7500=1,I7500*$Y$6*(0.5*Dashboard!$C$26*Dashboard!$C$27*(PI()*(Dashboard!$C$23/2)^2)*G7500^3)/10^6,I7500*$Y$6*Dashboard!$C$28/10^3)</f>
        <v>22.476168868140743</v>
      </c>
      <c r="M7500">
        <f>IF(K7500=1,$Y$7*H7500*Dashboard!$C$31*Dashboard!$C$32/(10^6),$Y$5*Dashboard!$C$33/10^3)</f>
        <v>0</v>
      </c>
      <c r="N7500" s="70">
        <f t="shared" si="589"/>
        <v>22.476168868140743</v>
      </c>
      <c r="O7500" s="39">
        <f t="shared" si="592"/>
        <v>8.751926662411047E-2</v>
      </c>
      <c r="P7500" s="70">
        <f t="shared" si="593"/>
        <v>22.388649601516633</v>
      </c>
      <c r="Q7500">
        <f>IF(P7500&gt;Dashboard!$C$9*Dashboard!$C$10,1,0)</f>
        <v>1</v>
      </c>
      <c r="R7500" s="95">
        <f>IF(P7500&gt;Dashboard!$C$9,0,1)</f>
        <v>1</v>
      </c>
      <c r="S7500" s="73" cm="1">
        <f t="array" ref="S7500">_xlfn.IFS(Q7500=0,0,R7500=1,(P7500*10^3)/55,R7500=0,(Dashboard!$C$9*10^3)/55)</f>
        <v>407.06635639121151</v>
      </c>
      <c r="T7500" s="39">
        <f t="shared" si="590"/>
        <v>0</v>
      </c>
      <c r="U7500" s="63">
        <f t="shared" si="591"/>
        <v>582.49715738921759</v>
      </c>
      <c r="AC7500" s="76"/>
      <c r="AD7500" s="76"/>
    </row>
    <row r="7501" spans="2:30" x14ac:dyDescent="0.2">
      <c r="B7501" s="59">
        <v>2014</v>
      </c>
      <c r="C7501">
        <v>11</v>
      </c>
      <c r="D7501">
        <v>9</v>
      </c>
      <c r="E7501">
        <v>8</v>
      </c>
      <c r="F7501" s="114">
        <v>5.3</v>
      </c>
      <c r="G7501" s="114">
        <f>F7501*(Dashboard!$C$21/50)^Dashboard!$C$22</f>
        <v>5.8400971141460367</v>
      </c>
      <c r="H7501" s="67">
        <v>605.23</v>
      </c>
      <c r="I7501">
        <f>IF(AND(Dashboard!$C$24&lt;G7501,G7501&lt;Dashboard!$C$25),1,0)</f>
        <v>1</v>
      </c>
      <c r="J7501">
        <f>IF((I7501*$Y$6*(0.5*Dashboard!$C$26*Dashboard!$C$27*(PI()*(Dashboard!$C$23/2)^2)*G7501^3)/10^3)&lt;$Y$6*Dashboard!$C$28,1,0)</f>
        <v>1</v>
      </c>
      <c r="K7501" s="95">
        <f>IF($Y$7*H7501*Dashboard!$C$31*Dashboard!$C$32/(10^3)&lt;Dashboard!$C$33*$Y$5,1,0)</f>
        <v>0</v>
      </c>
      <c r="L7501" s="39">
        <f>IF(J7501=1,I7501*$Y$6*(0.5*Dashboard!$C$26*Dashboard!$C$27*(PI()*(Dashboard!$C$23/2)^2)*G7501^3)/10^6,I7501*$Y$6*Dashboard!$C$28/10^3)</f>
        <v>11.429984911141895</v>
      </c>
      <c r="M7501">
        <f>IF(K7501=1,$Y$7*H7501*Dashboard!$C$31*Dashboard!$C$32/(10^6),$Y$5*Dashboard!$C$33/10^3)</f>
        <v>0</v>
      </c>
      <c r="N7501" s="70">
        <f t="shared" si="589"/>
        <v>11.429984911141895</v>
      </c>
      <c r="O7501" s="39">
        <f t="shared" si="592"/>
        <v>4.4506868711319522E-2</v>
      </c>
      <c r="P7501" s="70">
        <f t="shared" si="593"/>
        <v>11.385478042430575</v>
      </c>
      <c r="Q7501">
        <f>IF(P7501&gt;Dashboard!$C$9*Dashboard!$C$10,1,0)</f>
        <v>1</v>
      </c>
      <c r="R7501" s="95">
        <f>IF(P7501&gt;Dashboard!$C$9,0,1)</f>
        <v>1</v>
      </c>
      <c r="S7501" s="73" cm="1">
        <f t="array" ref="S7501">_xlfn.IFS(Q7501=0,0,R7501=1,(P7501*10^3)/55,R7501=0,(Dashboard!$C$9*10^3)/55)</f>
        <v>207.00869168055593</v>
      </c>
      <c r="T7501" s="39">
        <f t="shared" si="590"/>
        <v>0</v>
      </c>
      <c r="U7501" s="63">
        <f t="shared" si="591"/>
        <v>296.22191214176246</v>
      </c>
      <c r="AC7501" s="76"/>
      <c r="AD7501" s="76"/>
    </row>
    <row r="7502" spans="2:30" x14ac:dyDescent="0.2">
      <c r="B7502" s="59">
        <v>2014</v>
      </c>
      <c r="C7502">
        <v>11</v>
      </c>
      <c r="D7502">
        <v>9</v>
      </c>
      <c r="E7502">
        <v>9</v>
      </c>
      <c r="F7502" s="114">
        <v>4.5599999999999996</v>
      </c>
      <c r="G7502" s="114">
        <f>F7502*(Dashboard!$C$21/50)^Dashboard!$C$22</f>
        <v>5.0246873283973441</v>
      </c>
      <c r="H7502" s="67">
        <v>786.56</v>
      </c>
      <c r="I7502">
        <f>IF(AND(Dashboard!$C$24&lt;G7502,G7502&lt;Dashboard!$C$25),1,0)</f>
        <v>1</v>
      </c>
      <c r="J7502">
        <f>IF((I7502*$Y$6*(0.5*Dashboard!$C$26*Dashboard!$C$27*(PI()*(Dashboard!$C$23/2)^2)*G7502^3)/10^3)&lt;$Y$6*Dashboard!$C$28,1,0)</f>
        <v>1</v>
      </c>
      <c r="K7502" s="95">
        <f>IF($Y$7*H7502*Dashboard!$C$31*Dashboard!$C$32/(10^3)&lt;Dashboard!$C$33*$Y$5,1,0)</f>
        <v>0</v>
      </c>
      <c r="L7502" s="39">
        <f>IF(J7502=1,I7502*$Y$6*(0.5*Dashboard!$C$26*Dashboard!$C$27*(PI()*(Dashboard!$C$23/2)^2)*G7502^3)/10^6,I7502*$Y$6*Dashboard!$C$28/10^3)</f>
        <v>7.279684814795699</v>
      </c>
      <c r="M7502">
        <f>IF(K7502=1,$Y$7*H7502*Dashboard!$C$31*Dashboard!$C$32/(10^6),$Y$5*Dashboard!$C$33/10^3)</f>
        <v>0</v>
      </c>
      <c r="N7502" s="70">
        <f t="shared" si="589"/>
        <v>7.279684814795699</v>
      </c>
      <c r="O7502" s="39">
        <f t="shared" si="592"/>
        <v>2.8346142084235717E-2</v>
      </c>
      <c r="P7502" s="70">
        <f t="shared" si="593"/>
        <v>7.251338672711463</v>
      </c>
      <c r="Q7502">
        <f>IF(P7502&gt;Dashboard!$C$9*Dashboard!$C$10,1,0)</f>
        <v>1</v>
      </c>
      <c r="R7502" s="95">
        <f>IF(P7502&gt;Dashboard!$C$9,0,1)</f>
        <v>1</v>
      </c>
      <c r="S7502" s="73" cm="1">
        <f t="array" ref="S7502">_xlfn.IFS(Q7502=0,0,R7502=1,(P7502*10^3)/55,R7502=0,(Dashboard!$C$9*10^3)/55)</f>
        <v>131.84252132202661</v>
      </c>
      <c r="T7502" s="39">
        <f t="shared" si="590"/>
        <v>0</v>
      </c>
      <c r="U7502" s="63">
        <f t="shared" si="591"/>
        <v>188.66185497113676</v>
      </c>
      <c r="AC7502" s="76"/>
      <c r="AD7502" s="76"/>
    </row>
    <row r="7503" spans="2:30" x14ac:dyDescent="0.2">
      <c r="B7503" s="59">
        <v>2014</v>
      </c>
      <c r="C7503">
        <v>11</v>
      </c>
      <c r="D7503">
        <v>9</v>
      </c>
      <c r="E7503">
        <v>10</v>
      </c>
      <c r="F7503" s="114">
        <v>4.5</v>
      </c>
      <c r="G7503" s="114">
        <f>F7503*(Dashboard!$C$21/50)^Dashboard!$C$22</f>
        <v>4.9585730214447477</v>
      </c>
      <c r="H7503" s="67">
        <v>923.88</v>
      </c>
      <c r="I7503">
        <f>IF(AND(Dashboard!$C$24&lt;G7503,G7503&lt;Dashboard!$C$25),1,0)</f>
        <v>1</v>
      </c>
      <c r="J7503">
        <f>IF((I7503*$Y$6*(0.5*Dashboard!$C$26*Dashboard!$C$27*(PI()*(Dashboard!$C$23/2)^2)*G7503^3)/10^3)&lt;$Y$6*Dashboard!$C$28,1,0)</f>
        <v>1</v>
      </c>
      <c r="K7503" s="95">
        <f>IF($Y$7*H7503*Dashboard!$C$31*Dashboard!$C$32/(10^3)&lt;Dashboard!$C$33*$Y$5,1,0)</f>
        <v>0</v>
      </c>
      <c r="L7503" s="39">
        <f>IF(J7503=1,I7503*$Y$6*(0.5*Dashboard!$C$26*Dashboard!$C$27*(PI()*(Dashboard!$C$23/2)^2)*G7503^3)/10^6,I7503*$Y$6*Dashboard!$C$28/10^3)</f>
        <v>6.9960932516628134</v>
      </c>
      <c r="M7503">
        <f>IF(K7503=1,$Y$7*H7503*Dashboard!$C$31*Dashboard!$C$32/(10^6),$Y$5*Dashboard!$C$33/10^3)</f>
        <v>0</v>
      </c>
      <c r="N7503" s="70">
        <f t="shared" si="589"/>
        <v>6.9960932516628134</v>
      </c>
      <c r="O7503" s="39">
        <f t="shared" si="592"/>
        <v>2.7241873568912521E-2</v>
      </c>
      <c r="P7503" s="70">
        <f t="shared" si="593"/>
        <v>6.968851378093901</v>
      </c>
      <c r="Q7503">
        <f>IF(P7503&gt;Dashboard!$C$9*Dashboard!$C$10,1,0)</f>
        <v>1</v>
      </c>
      <c r="R7503" s="95">
        <f>IF(P7503&gt;Dashboard!$C$9,0,1)</f>
        <v>1</v>
      </c>
      <c r="S7503" s="73" cm="1">
        <f t="array" ref="S7503">_xlfn.IFS(Q7503=0,0,R7503=1,(P7503*10^3)/55,R7503=0,(Dashboard!$C$9*10^3)/55)</f>
        <v>126.70638869261639</v>
      </c>
      <c r="T7503" s="39">
        <f t="shared" si="590"/>
        <v>0</v>
      </c>
      <c r="U7503" s="63">
        <f t="shared" si="591"/>
        <v>181.31223589888356</v>
      </c>
      <c r="AC7503" s="76"/>
      <c r="AD7503" s="76"/>
    </row>
    <row r="7504" spans="2:30" x14ac:dyDescent="0.2">
      <c r="B7504" s="59">
        <v>2014</v>
      </c>
      <c r="C7504">
        <v>11</v>
      </c>
      <c r="D7504">
        <v>9</v>
      </c>
      <c r="E7504">
        <v>11</v>
      </c>
      <c r="F7504" s="114">
        <v>4.79</v>
      </c>
      <c r="G7504" s="114">
        <f>F7504*(Dashboard!$C$21/50)^Dashboard!$C$22</f>
        <v>5.2781255050489655</v>
      </c>
      <c r="H7504" s="67">
        <v>986.18</v>
      </c>
      <c r="I7504">
        <f>IF(AND(Dashboard!$C$24&lt;G7504,G7504&lt;Dashboard!$C$25),1,0)</f>
        <v>1</v>
      </c>
      <c r="J7504">
        <f>IF((I7504*$Y$6*(0.5*Dashboard!$C$26*Dashboard!$C$27*(PI()*(Dashboard!$C$23/2)^2)*G7504^3)/10^3)&lt;$Y$6*Dashboard!$C$28,1,0)</f>
        <v>1</v>
      </c>
      <c r="K7504" s="95">
        <f>IF($Y$7*H7504*Dashboard!$C$31*Dashboard!$C$32/(10^3)&lt;Dashboard!$C$33*$Y$5,1,0)</f>
        <v>0</v>
      </c>
      <c r="L7504" s="39">
        <f>IF(J7504=1,I7504*$Y$6*(0.5*Dashboard!$C$26*Dashboard!$C$27*(PI()*(Dashboard!$C$23/2)^2)*G7504^3)/10^6,I7504*$Y$6*Dashboard!$C$28/10^3)</f>
        <v>8.4377098777562036</v>
      </c>
      <c r="M7504">
        <f>IF(K7504=1,$Y$7*H7504*Dashboard!$C$31*Dashboard!$C$32/(10^6),$Y$5*Dashboard!$C$33/10^3)</f>
        <v>0</v>
      </c>
      <c r="N7504" s="70">
        <f t="shared" si="589"/>
        <v>8.4377098777562036</v>
      </c>
      <c r="O7504" s="39">
        <f t="shared" si="592"/>
        <v>3.2855340463960582E-2</v>
      </c>
      <c r="P7504" s="70">
        <f t="shared" si="593"/>
        <v>8.404854537292243</v>
      </c>
      <c r="Q7504">
        <f>IF(P7504&gt;Dashboard!$C$9*Dashboard!$C$10,1,0)</f>
        <v>1</v>
      </c>
      <c r="R7504" s="95">
        <f>IF(P7504&gt;Dashboard!$C$9,0,1)</f>
        <v>1</v>
      </c>
      <c r="S7504" s="73" cm="1">
        <f t="array" ref="S7504">_xlfn.IFS(Q7504=0,0,R7504=1,(P7504*10^3)/55,R7504=0,(Dashboard!$C$9*10^3)/55)</f>
        <v>152.81553704167715</v>
      </c>
      <c r="T7504" s="39">
        <f t="shared" si="590"/>
        <v>0</v>
      </c>
      <c r="U7504" s="63">
        <f t="shared" si="591"/>
        <v>218.67347800695191</v>
      </c>
      <c r="AC7504" s="76"/>
      <c r="AD7504" s="76"/>
    </row>
    <row r="7505" spans="2:30" x14ac:dyDescent="0.2">
      <c r="B7505" s="59">
        <v>2014</v>
      </c>
      <c r="C7505">
        <v>11</v>
      </c>
      <c r="D7505">
        <v>9</v>
      </c>
      <c r="E7505">
        <v>12</v>
      </c>
      <c r="F7505" s="114">
        <v>5.18</v>
      </c>
      <c r="G7505" s="114">
        <f>F7505*(Dashboard!$C$21/50)^Dashboard!$C$22</f>
        <v>5.7078685002408429</v>
      </c>
      <c r="H7505" s="67">
        <v>1009.82</v>
      </c>
      <c r="I7505">
        <f>IF(AND(Dashboard!$C$24&lt;G7505,G7505&lt;Dashboard!$C$25),1,0)</f>
        <v>1</v>
      </c>
      <c r="J7505">
        <f>IF((I7505*$Y$6*(0.5*Dashboard!$C$26*Dashboard!$C$27*(PI()*(Dashboard!$C$23/2)^2)*G7505^3)/10^3)&lt;$Y$6*Dashboard!$C$28,1,0)</f>
        <v>1</v>
      </c>
      <c r="K7505" s="95">
        <f>IF($Y$7*H7505*Dashboard!$C$31*Dashboard!$C$32/(10^3)&lt;Dashboard!$C$33*$Y$5,1,0)</f>
        <v>0</v>
      </c>
      <c r="L7505" s="39">
        <f>IF(J7505=1,I7505*$Y$6*(0.5*Dashboard!$C$26*Dashboard!$C$27*(PI()*(Dashboard!$C$23/2)^2)*G7505^3)/10^6,I7505*$Y$6*Dashboard!$C$28/10^3)</f>
        <v>10.671054242978894</v>
      </c>
      <c r="M7505">
        <f>IF(K7505=1,$Y$7*H7505*Dashboard!$C$31*Dashboard!$C$32/(10^6),$Y$5*Dashboard!$C$33/10^3)</f>
        <v>0</v>
      </c>
      <c r="N7505" s="70">
        <f t="shared" si="589"/>
        <v>10.671054242978894</v>
      </c>
      <c r="O7505" s="39">
        <f t="shared" si="592"/>
        <v>4.1551691791007192E-2</v>
      </c>
      <c r="P7505" s="70">
        <f t="shared" si="593"/>
        <v>10.629502551187887</v>
      </c>
      <c r="Q7505">
        <f>IF(P7505&gt;Dashboard!$C$9*Dashboard!$C$10,1,0)</f>
        <v>1</v>
      </c>
      <c r="R7505" s="95">
        <f>IF(P7505&gt;Dashboard!$C$9,0,1)</f>
        <v>1</v>
      </c>
      <c r="S7505" s="73" cm="1">
        <f t="array" ref="S7505">_xlfn.IFS(Q7505=0,0,R7505=1,(P7505*10^3)/55,R7505=0,(Dashboard!$C$9*10^3)/55)</f>
        <v>193.26368274887068</v>
      </c>
      <c r="T7505" s="39">
        <f t="shared" si="590"/>
        <v>0</v>
      </c>
      <c r="U7505" s="63">
        <f t="shared" si="591"/>
        <v>276.55330405050205</v>
      </c>
      <c r="AC7505" s="76"/>
      <c r="AD7505" s="76"/>
    </row>
    <row r="7506" spans="2:30" x14ac:dyDescent="0.2">
      <c r="B7506" s="59">
        <v>2014</v>
      </c>
      <c r="C7506">
        <v>11</v>
      </c>
      <c r="D7506">
        <v>9</v>
      </c>
      <c r="E7506">
        <v>13</v>
      </c>
      <c r="F7506" s="114">
        <v>5.97</v>
      </c>
      <c r="G7506" s="114">
        <f>F7506*(Dashboard!$C$21/50)^Dashboard!$C$22</f>
        <v>6.5783735417833658</v>
      </c>
      <c r="H7506" s="67">
        <v>973.8</v>
      </c>
      <c r="I7506">
        <f>IF(AND(Dashboard!$C$24&lt;G7506,G7506&lt;Dashboard!$C$25),1,0)</f>
        <v>1</v>
      </c>
      <c r="J7506">
        <f>IF((I7506*$Y$6*(0.5*Dashboard!$C$26*Dashboard!$C$27*(PI()*(Dashboard!$C$23/2)^2)*G7506^3)/10^3)&lt;$Y$6*Dashboard!$C$28,1,0)</f>
        <v>1</v>
      </c>
      <c r="K7506" s="95">
        <f>IF($Y$7*H7506*Dashboard!$C$31*Dashboard!$C$32/(10^3)&lt;Dashboard!$C$33*$Y$5,1,0)</f>
        <v>0</v>
      </c>
      <c r="L7506" s="39">
        <f>IF(J7506=1,I7506*$Y$6*(0.5*Dashboard!$C$26*Dashboard!$C$27*(PI()*(Dashboard!$C$23/2)^2)*G7506^3)/10^6,I7506*$Y$6*Dashboard!$C$28/10^3)</f>
        <v>16.335823846803184</v>
      </c>
      <c r="M7506">
        <f>IF(K7506=1,$Y$7*H7506*Dashboard!$C$31*Dashboard!$C$32/(10^6),$Y$5*Dashboard!$C$33/10^3)</f>
        <v>0</v>
      </c>
      <c r="N7506" s="70">
        <f t="shared" si="589"/>
        <v>16.335823846803184</v>
      </c>
      <c r="O7506" s="39">
        <f t="shared" si="592"/>
        <v>6.3609564920088457E-2</v>
      </c>
      <c r="P7506" s="70">
        <f t="shared" si="593"/>
        <v>16.272214281883095</v>
      </c>
      <c r="Q7506">
        <f>IF(P7506&gt;Dashboard!$C$9*Dashboard!$C$10,1,0)</f>
        <v>1</v>
      </c>
      <c r="R7506" s="95">
        <f>IF(P7506&gt;Dashboard!$C$9,0,1)</f>
        <v>1</v>
      </c>
      <c r="S7506" s="73" cm="1">
        <f t="array" ref="S7506">_xlfn.IFS(Q7506=0,0,R7506=1,(P7506*10^3)/55,R7506=0,(Dashboard!$C$9*10^3)/55)</f>
        <v>295.85844148878351</v>
      </c>
      <c r="T7506" s="39">
        <f t="shared" si="590"/>
        <v>0</v>
      </c>
      <c r="U7506" s="63">
        <f t="shared" si="591"/>
        <v>423.36267404815015</v>
      </c>
      <c r="AC7506" s="76"/>
      <c r="AD7506" s="76"/>
    </row>
    <row r="7507" spans="2:30" x14ac:dyDescent="0.2">
      <c r="B7507" s="59">
        <v>2014</v>
      </c>
      <c r="C7507">
        <v>11</v>
      </c>
      <c r="D7507">
        <v>9</v>
      </c>
      <c r="E7507">
        <v>14</v>
      </c>
      <c r="F7507" s="114">
        <v>6.83</v>
      </c>
      <c r="G7507" s="114">
        <f>F7507*(Dashboard!$C$21/50)^Dashboard!$C$22</f>
        <v>7.5260119414372513</v>
      </c>
      <c r="H7507" s="67">
        <v>867.55</v>
      </c>
      <c r="I7507">
        <f>IF(AND(Dashboard!$C$24&lt;G7507,G7507&lt;Dashboard!$C$25),1,0)</f>
        <v>1</v>
      </c>
      <c r="J7507">
        <f>IF((I7507*$Y$6*(0.5*Dashboard!$C$26*Dashboard!$C$27*(PI()*(Dashboard!$C$23/2)^2)*G7507^3)/10^3)&lt;$Y$6*Dashboard!$C$28,1,0)</f>
        <v>1</v>
      </c>
      <c r="K7507" s="95">
        <f>IF($Y$7*H7507*Dashboard!$C$31*Dashboard!$C$32/(10^3)&lt;Dashboard!$C$33*$Y$5,1,0)</f>
        <v>0</v>
      </c>
      <c r="L7507" s="39">
        <f>IF(J7507=1,I7507*$Y$6*(0.5*Dashboard!$C$26*Dashboard!$C$27*(PI()*(Dashboard!$C$23/2)^2)*G7507^3)/10^6,I7507*$Y$6*Dashboard!$C$28/10^3)</f>
        <v>24.461335222491975</v>
      </c>
      <c r="M7507">
        <f>IF(K7507=1,$Y$7*H7507*Dashboard!$C$31*Dashboard!$C$32/(10^6),$Y$5*Dashboard!$C$33/10^3)</f>
        <v>0</v>
      </c>
      <c r="N7507" s="70">
        <f t="shared" si="589"/>
        <v>24.461335222491975</v>
      </c>
      <c r="O7507" s="39">
        <f t="shared" si="592"/>
        <v>9.5249245184021988E-2</v>
      </c>
      <c r="P7507" s="70">
        <f t="shared" si="593"/>
        <v>24.366085977307954</v>
      </c>
      <c r="Q7507">
        <f>IF(P7507&gt;Dashboard!$C$9*Dashboard!$C$10,1,0)</f>
        <v>1</v>
      </c>
      <c r="R7507" s="95">
        <f>IF(P7507&gt;Dashboard!$C$9,0,1)</f>
        <v>1</v>
      </c>
      <c r="S7507" s="73" cm="1">
        <f t="array" ref="S7507">_xlfn.IFS(Q7507=0,0,R7507=1,(P7507*10^3)/55,R7507=0,(Dashboard!$C$9*10^3)/55)</f>
        <v>443.01974504196278</v>
      </c>
      <c r="T7507" s="39">
        <f t="shared" si="590"/>
        <v>0</v>
      </c>
      <c r="U7507" s="63">
        <f t="shared" si="591"/>
        <v>633.94514948868095</v>
      </c>
      <c r="AC7507" s="76"/>
      <c r="AD7507" s="76"/>
    </row>
    <row r="7508" spans="2:30" x14ac:dyDescent="0.2">
      <c r="B7508" s="59">
        <v>2014</v>
      </c>
      <c r="C7508">
        <v>11</v>
      </c>
      <c r="D7508">
        <v>9</v>
      </c>
      <c r="E7508">
        <v>15</v>
      </c>
      <c r="F7508" s="114">
        <v>7.66</v>
      </c>
      <c r="G7508" s="114">
        <f>F7508*(Dashboard!$C$21/50)^Dashboard!$C$22</f>
        <v>8.4405931876148372</v>
      </c>
      <c r="H7508" s="67">
        <v>689.02</v>
      </c>
      <c r="I7508">
        <f>IF(AND(Dashboard!$C$24&lt;G7508,G7508&lt;Dashboard!$C$25),1,0)</f>
        <v>1</v>
      </c>
      <c r="J7508">
        <f>IF((I7508*$Y$6*(0.5*Dashboard!$C$26*Dashboard!$C$27*(PI()*(Dashboard!$C$23/2)^2)*G7508^3)/10^3)&lt;$Y$6*Dashboard!$C$28,1,0)</f>
        <v>1</v>
      </c>
      <c r="K7508" s="95">
        <f>IF($Y$7*H7508*Dashboard!$C$31*Dashboard!$C$32/(10^3)&lt;Dashboard!$C$33*$Y$5,1,0)</f>
        <v>0</v>
      </c>
      <c r="L7508" s="39">
        <f>IF(J7508=1,I7508*$Y$6*(0.5*Dashboard!$C$26*Dashboard!$C$27*(PI()*(Dashboard!$C$23/2)^2)*G7508^3)/10^6,I7508*$Y$6*Dashboard!$C$28/10^3)</f>
        <v>34.506773816746907</v>
      </c>
      <c r="M7508">
        <f>IF(K7508=1,$Y$7*H7508*Dashboard!$C$31*Dashboard!$C$32/(10^6),$Y$5*Dashboard!$C$33/10^3)</f>
        <v>0</v>
      </c>
      <c r="N7508" s="70">
        <f t="shared" si="589"/>
        <v>34.506773816746907</v>
      </c>
      <c r="O7508" s="39">
        <f t="shared" si="592"/>
        <v>0.13436487133207614</v>
      </c>
      <c r="P7508" s="70">
        <f t="shared" si="593"/>
        <v>34.372408945414833</v>
      </c>
      <c r="Q7508">
        <f>IF(P7508&gt;Dashboard!$C$9*Dashboard!$C$10,1,0)</f>
        <v>1</v>
      </c>
      <c r="R7508" s="95">
        <f>IF(P7508&gt;Dashboard!$C$9,0,1)</f>
        <v>1</v>
      </c>
      <c r="S7508" s="73" cm="1">
        <f t="array" ref="S7508">_xlfn.IFS(Q7508=0,0,R7508=1,(P7508*10^3)/55,R7508=0,(Dashboard!$C$9*10^3)/55)</f>
        <v>624.95288991663335</v>
      </c>
      <c r="T7508" s="39">
        <f t="shared" si="590"/>
        <v>0</v>
      </c>
      <c r="U7508" s="63">
        <f t="shared" si="591"/>
        <v>894.28486575481327</v>
      </c>
      <c r="AC7508" s="76"/>
      <c r="AD7508" s="76"/>
    </row>
    <row r="7509" spans="2:30" x14ac:dyDescent="0.2">
      <c r="B7509" s="59">
        <v>2014</v>
      </c>
      <c r="C7509">
        <v>11</v>
      </c>
      <c r="D7509">
        <v>9</v>
      </c>
      <c r="E7509">
        <v>16</v>
      </c>
      <c r="F7509" s="114">
        <v>8.36</v>
      </c>
      <c r="G7509" s="114">
        <f>F7509*(Dashboard!$C$21/50)^Dashboard!$C$22</f>
        <v>9.2119267687284641</v>
      </c>
      <c r="H7509" s="67">
        <v>476.53</v>
      </c>
      <c r="I7509">
        <f>IF(AND(Dashboard!$C$24&lt;G7509,G7509&lt;Dashboard!$C$25),1,0)</f>
        <v>1</v>
      </c>
      <c r="J7509">
        <f>IF((I7509*$Y$6*(0.5*Dashboard!$C$26*Dashboard!$C$27*(PI()*(Dashboard!$C$23/2)^2)*G7509^3)/10^3)&lt;$Y$6*Dashboard!$C$28,1,0)</f>
        <v>1</v>
      </c>
      <c r="K7509" s="95">
        <f>IF($Y$7*H7509*Dashboard!$C$31*Dashboard!$C$32/(10^3)&lt;Dashboard!$C$33*$Y$5,1,0)</f>
        <v>0</v>
      </c>
      <c r="L7509" s="39">
        <f>IF(J7509=1,I7509*$Y$6*(0.5*Dashboard!$C$26*Dashboard!$C$27*(PI()*(Dashboard!$C$23/2)^2)*G7509^3)/10^6,I7509*$Y$6*Dashboard!$C$28/10^3)</f>
        <v>44.857687446727191</v>
      </c>
      <c r="M7509">
        <f>IF(K7509=1,$Y$7*H7509*Dashboard!$C$31*Dashboard!$C$32/(10^6),$Y$5*Dashboard!$C$33/10^3)</f>
        <v>0</v>
      </c>
      <c r="N7509" s="70">
        <f t="shared" si="589"/>
        <v>44.857687446727191</v>
      </c>
      <c r="O7509" s="39">
        <f t="shared" si="592"/>
        <v>0.1746699773801747</v>
      </c>
      <c r="P7509" s="70">
        <f t="shared" si="593"/>
        <v>44.683017469347014</v>
      </c>
      <c r="Q7509">
        <f>IF(P7509&gt;Dashboard!$C$9*Dashboard!$C$10,1,0)</f>
        <v>1</v>
      </c>
      <c r="R7509" s="95">
        <f>IF(P7509&gt;Dashboard!$C$9,0,1)</f>
        <v>1</v>
      </c>
      <c r="S7509" s="73" cm="1">
        <f t="array" ref="S7509">_xlfn.IFS(Q7509=0,0,R7509=1,(P7509*10^3)/55,R7509=0,(Dashboard!$C$9*10^3)/55)</f>
        <v>812.4184994426729</v>
      </c>
      <c r="T7509" s="39">
        <f t="shared" si="590"/>
        <v>0</v>
      </c>
      <c r="U7509" s="63">
        <f t="shared" si="591"/>
        <v>1162.5413378082544</v>
      </c>
      <c r="AC7509" s="76"/>
      <c r="AD7509" s="76"/>
    </row>
    <row r="7510" spans="2:30" x14ac:dyDescent="0.2">
      <c r="B7510" s="59">
        <v>2014</v>
      </c>
      <c r="C7510">
        <v>11</v>
      </c>
      <c r="D7510">
        <v>9</v>
      </c>
      <c r="E7510">
        <v>17</v>
      </c>
      <c r="F7510" s="114">
        <v>8.75</v>
      </c>
      <c r="G7510" s="114">
        <f>F7510*(Dashboard!$C$21/50)^Dashboard!$C$22</f>
        <v>9.6416697639203441</v>
      </c>
      <c r="H7510" s="67">
        <v>231.94</v>
      </c>
      <c r="I7510">
        <f>IF(AND(Dashboard!$C$24&lt;G7510,G7510&lt;Dashboard!$C$25),1,0)</f>
        <v>1</v>
      </c>
      <c r="J7510">
        <f>IF((I7510*$Y$6*(0.5*Dashboard!$C$26*Dashboard!$C$27*(PI()*(Dashboard!$C$23/2)^2)*G7510^3)/10^3)&lt;$Y$6*Dashboard!$C$28,1,0)</f>
        <v>0</v>
      </c>
      <c r="K7510" s="95">
        <f>IF($Y$7*H7510*Dashboard!$C$31*Dashboard!$C$32/(10^3)&lt;Dashboard!$C$33*$Y$5,1,0)</f>
        <v>0</v>
      </c>
      <c r="L7510" s="39">
        <f>IF(J7510=1,I7510*$Y$6*(0.5*Dashboard!$C$26*Dashboard!$C$27*(PI()*(Dashboard!$C$23/2)^2)*G7510^3)/10^6,I7510*$Y$6*Dashboard!$C$28/10^3)</f>
        <v>48.24</v>
      </c>
      <c r="M7510">
        <f>IF(K7510=1,$Y$7*H7510*Dashboard!$C$31*Dashboard!$C$32/(10^6),$Y$5*Dashboard!$C$33/10^3)</f>
        <v>0</v>
      </c>
      <c r="N7510" s="70">
        <f t="shared" si="589"/>
        <v>48.24</v>
      </c>
      <c r="O7510" s="39">
        <f t="shared" si="592"/>
        <v>0.18784026079869601</v>
      </c>
      <c r="P7510" s="70">
        <f t="shared" si="593"/>
        <v>48.052159739201308</v>
      </c>
      <c r="Q7510">
        <f>IF(P7510&gt;Dashboard!$C$9*Dashboard!$C$10,1,0)</f>
        <v>1</v>
      </c>
      <c r="R7510" s="95">
        <f>IF(P7510&gt;Dashboard!$C$9,0,1)</f>
        <v>1</v>
      </c>
      <c r="S7510" s="73" cm="1">
        <f t="array" ref="S7510">_xlfn.IFS(Q7510=0,0,R7510=1,(P7510*10^3)/55,R7510=0,(Dashboard!$C$9*10^3)/55)</f>
        <v>873.67563162184194</v>
      </c>
      <c r="T7510" s="39">
        <f t="shared" si="590"/>
        <v>0</v>
      </c>
      <c r="U7510" s="63">
        <f t="shared" si="591"/>
        <v>1250.1980669973627</v>
      </c>
      <c r="AC7510" s="76"/>
      <c r="AD7510" s="76"/>
    </row>
    <row r="7511" spans="2:30" x14ac:dyDescent="0.2">
      <c r="B7511" s="59">
        <v>2014</v>
      </c>
      <c r="C7511">
        <v>11</v>
      </c>
      <c r="D7511">
        <v>9</v>
      </c>
      <c r="E7511">
        <v>18</v>
      </c>
      <c r="F7511" s="114">
        <v>9.06</v>
      </c>
      <c r="G7511" s="114">
        <f>F7511*(Dashboard!$C$21/50)^Dashboard!$C$22</f>
        <v>9.9832603498420927</v>
      </c>
      <c r="H7511" s="67">
        <v>35.130000000000003</v>
      </c>
      <c r="I7511">
        <f>IF(AND(Dashboard!$C$24&lt;G7511,G7511&lt;Dashboard!$C$25),1,0)</f>
        <v>1</v>
      </c>
      <c r="J7511">
        <f>IF((I7511*$Y$6*(0.5*Dashboard!$C$26*Dashboard!$C$27*(PI()*(Dashboard!$C$23/2)^2)*G7511^3)/10^3)&lt;$Y$6*Dashboard!$C$28,1,0)</f>
        <v>0</v>
      </c>
      <c r="K7511" s="95">
        <f>IF($Y$7*H7511*Dashboard!$C$31*Dashboard!$C$32/(10^3)&lt;Dashboard!$C$33*$Y$5,1,0)</f>
        <v>0</v>
      </c>
      <c r="L7511" s="39">
        <f>IF(J7511=1,I7511*$Y$6*(0.5*Dashboard!$C$26*Dashboard!$C$27*(PI()*(Dashboard!$C$23/2)^2)*G7511^3)/10^6,I7511*$Y$6*Dashboard!$C$28/10^3)</f>
        <v>48.24</v>
      </c>
      <c r="M7511">
        <f>IF(K7511=1,$Y$7*H7511*Dashboard!$C$31*Dashboard!$C$32/(10^6),$Y$5*Dashboard!$C$33/10^3)</f>
        <v>0</v>
      </c>
      <c r="N7511" s="70">
        <f t="shared" si="589"/>
        <v>48.24</v>
      </c>
      <c r="O7511" s="39">
        <f t="shared" si="592"/>
        <v>0.18784026079869601</v>
      </c>
      <c r="P7511" s="70">
        <f t="shared" si="593"/>
        <v>48.052159739201308</v>
      </c>
      <c r="Q7511">
        <f>IF(P7511&gt;Dashboard!$C$9*Dashboard!$C$10,1,0)</f>
        <v>1</v>
      </c>
      <c r="R7511" s="95">
        <f>IF(P7511&gt;Dashboard!$C$9,0,1)</f>
        <v>1</v>
      </c>
      <c r="S7511" s="73" cm="1">
        <f t="array" ref="S7511">_xlfn.IFS(Q7511=0,0,R7511=1,(P7511*10^3)/55,R7511=0,(Dashboard!$C$9*10^3)/55)</f>
        <v>873.67563162184194</v>
      </c>
      <c r="T7511" s="39">
        <f t="shared" si="590"/>
        <v>0</v>
      </c>
      <c r="U7511" s="63">
        <f t="shared" si="591"/>
        <v>1250.1980669973627</v>
      </c>
      <c r="AC7511" s="76"/>
      <c r="AD7511" s="76"/>
    </row>
    <row r="7512" spans="2:30" x14ac:dyDescent="0.2">
      <c r="B7512" s="59">
        <v>2014</v>
      </c>
      <c r="C7512">
        <v>11</v>
      </c>
      <c r="D7512">
        <v>9</v>
      </c>
      <c r="E7512">
        <v>19</v>
      </c>
      <c r="F7512" s="114">
        <v>9.32</v>
      </c>
      <c r="G7512" s="114">
        <f>F7512*(Dashboard!$C$21/50)^Dashboard!$C$22</f>
        <v>10.269755679970011</v>
      </c>
      <c r="H7512" s="67">
        <v>0</v>
      </c>
      <c r="I7512">
        <f>IF(AND(Dashboard!$C$24&lt;G7512,G7512&lt;Dashboard!$C$25),1,0)</f>
        <v>1</v>
      </c>
      <c r="J7512">
        <f>IF((I7512*$Y$6*(0.5*Dashboard!$C$26*Dashboard!$C$27*(PI()*(Dashboard!$C$23/2)^2)*G7512^3)/10^3)&lt;$Y$6*Dashboard!$C$28,1,0)</f>
        <v>0</v>
      </c>
      <c r="K7512" s="95">
        <f>IF($Y$7*H7512*Dashboard!$C$31*Dashboard!$C$32/(10^3)&lt;Dashboard!$C$33*$Y$5,1,0)</f>
        <v>0</v>
      </c>
      <c r="L7512" s="39">
        <f>IF(J7512=1,I7512*$Y$6*(0.5*Dashboard!$C$26*Dashboard!$C$27*(PI()*(Dashboard!$C$23/2)^2)*G7512^3)/10^6,I7512*$Y$6*Dashboard!$C$28/10^3)</f>
        <v>48.24</v>
      </c>
      <c r="M7512">
        <f>IF(K7512=1,$Y$7*H7512*Dashboard!$C$31*Dashboard!$C$32/(10^6),$Y$5*Dashboard!$C$33/10^3)</f>
        <v>0</v>
      </c>
      <c r="N7512" s="70">
        <f t="shared" si="589"/>
        <v>48.24</v>
      </c>
      <c r="O7512" s="39">
        <f t="shared" si="592"/>
        <v>0.18784026079869601</v>
      </c>
      <c r="P7512" s="70">
        <f t="shared" si="593"/>
        <v>48.052159739201308</v>
      </c>
      <c r="Q7512">
        <f>IF(P7512&gt;Dashboard!$C$9*Dashboard!$C$10,1,0)</f>
        <v>1</v>
      </c>
      <c r="R7512" s="95">
        <f>IF(P7512&gt;Dashboard!$C$9,0,1)</f>
        <v>1</v>
      </c>
      <c r="S7512" s="73" cm="1">
        <f t="array" ref="S7512">_xlfn.IFS(Q7512=0,0,R7512=1,(P7512*10^3)/55,R7512=0,(Dashboard!$C$9*10^3)/55)</f>
        <v>873.67563162184194</v>
      </c>
      <c r="T7512" s="39">
        <f t="shared" si="590"/>
        <v>0</v>
      </c>
      <c r="U7512" s="63">
        <f t="shared" si="591"/>
        <v>1250.1980669973627</v>
      </c>
      <c r="AC7512" s="76"/>
      <c r="AD7512" s="76"/>
    </row>
    <row r="7513" spans="2:30" x14ac:dyDescent="0.2">
      <c r="B7513" s="59">
        <v>2014</v>
      </c>
      <c r="C7513">
        <v>11</v>
      </c>
      <c r="D7513">
        <v>9</v>
      </c>
      <c r="E7513">
        <v>20</v>
      </c>
      <c r="F7513" s="114">
        <v>9.4499999999999993</v>
      </c>
      <c r="G7513" s="114">
        <f>F7513*(Dashboard!$C$21/50)^Dashboard!$C$22</f>
        <v>10.413003345033969</v>
      </c>
      <c r="H7513" s="67">
        <v>0</v>
      </c>
      <c r="I7513">
        <f>IF(AND(Dashboard!$C$24&lt;G7513,G7513&lt;Dashboard!$C$25),1,0)</f>
        <v>1</v>
      </c>
      <c r="J7513">
        <f>IF((I7513*$Y$6*(0.5*Dashboard!$C$26*Dashboard!$C$27*(PI()*(Dashboard!$C$23/2)^2)*G7513^3)/10^3)&lt;$Y$6*Dashboard!$C$28,1,0)</f>
        <v>0</v>
      </c>
      <c r="K7513" s="95">
        <f>IF($Y$7*H7513*Dashboard!$C$31*Dashboard!$C$32/(10^3)&lt;Dashboard!$C$33*$Y$5,1,0)</f>
        <v>0</v>
      </c>
      <c r="L7513" s="39">
        <f>IF(J7513=1,I7513*$Y$6*(0.5*Dashboard!$C$26*Dashboard!$C$27*(PI()*(Dashboard!$C$23/2)^2)*G7513^3)/10^6,I7513*$Y$6*Dashboard!$C$28/10^3)</f>
        <v>48.24</v>
      </c>
      <c r="M7513">
        <f>IF(K7513=1,$Y$7*H7513*Dashboard!$C$31*Dashboard!$C$32/(10^6),$Y$5*Dashboard!$C$33/10^3)</f>
        <v>0</v>
      </c>
      <c r="N7513" s="70">
        <f t="shared" si="589"/>
        <v>48.24</v>
      </c>
      <c r="O7513" s="39">
        <f t="shared" si="592"/>
        <v>0.18784026079869601</v>
      </c>
      <c r="P7513" s="70">
        <f t="shared" si="593"/>
        <v>48.052159739201308</v>
      </c>
      <c r="Q7513">
        <f>IF(P7513&gt;Dashboard!$C$9*Dashboard!$C$10,1,0)</f>
        <v>1</v>
      </c>
      <c r="R7513" s="95">
        <f>IF(P7513&gt;Dashboard!$C$9,0,1)</f>
        <v>1</v>
      </c>
      <c r="S7513" s="73" cm="1">
        <f t="array" ref="S7513">_xlfn.IFS(Q7513=0,0,R7513=1,(P7513*10^3)/55,R7513=0,(Dashboard!$C$9*10^3)/55)</f>
        <v>873.67563162184194</v>
      </c>
      <c r="T7513" s="39">
        <f t="shared" si="590"/>
        <v>0</v>
      </c>
      <c r="U7513" s="63">
        <f t="shared" si="591"/>
        <v>1250.1980669973627</v>
      </c>
      <c r="AC7513" s="76"/>
      <c r="AD7513" s="76"/>
    </row>
    <row r="7514" spans="2:30" x14ac:dyDescent="0.2">
      <c r="B7514" s="59">
        <v>2014</v>
      </c>
      <c r="C7514">
        <v>11</v>
      </c>
      <c r="D7514">
        <v>9</v>
      </c>
      <c r="E7514">
        <v>21</v>
      </c>
      <c r="F7514" s="114">
        <v>9.19</v>
      </c>
      <c r="G7514" s="114">
        <f>F7514*(Dashboard!$C$21/50)^Dashboard!$C$22</f>
        <v>10.126508014906051</v>
      </c>
      <c r="H7514" s="67">
        <v>0</v>
      </c>
      <c r="I7514">
        <f>IF(AND(Dashboard!$C$24&lt;G7514,G7514&lt;Dashboard!$C$25),1,0)</f>
        <v>1</v>
      </c>
      <c r="J7514">
        <f>IF((I7514*$Y$6*(0.5*Dashboard!$C$26*Dashboard!$C$27*(PI()*(Dashboard!$C$23/2)^2)*G7514^3)/10^3)&lt;$Y$6*Dashboard!$C$28,1,0)</f>
        <v>0</v>
      </c>
      <c r="K7514" s="95">
        <f>IF($Y$7*H7514*Dashboard!$C$31*Dashboard!$C$32/(10^3)&lt;Dashboard!$C$33*$Y$5,1,0)</f>
        <v>0</v>
      </c>
      <c r="L7514" s="39">
        <f>IF(J7514=1,I7514*$Y$6*(0.5*Dashboard!$C$26*Dashboard!$C$27*(PI()*(Dashboard!$C$23/2)^2)*G7514^3)/10^6,I7514*$Y$6*Dashboard!$C$28/10^3)</f>
        <v>48.24</v>
      </c>
      <c r="M7514">
        <f>IF(K7514=1,$Y$7*H7514*Dashboard!$C$31*Dashboard!$C$32/(10^6),$Y$5*Dashboard!$C$33/10^3)</f>
        <v>0</v>
      </c>
      <c r="N7514" s="70">
        <f t="shared" si="589"/>
        <v>48.24</v>
      </c>
      <c r="O7514" s="39">
        <f t="shared" si="592"/>
        <v>0.18784026079869601</v>
      </c>
      <c r="P7514" s="70">
        <f t="shared" si="593"/>
        <v>48.052159739201308</v>
      </c>
      <c r="Q7514">
        <f>IF(P7514&gt;Dashboard!$C$9*Dashboard!$C$10,1,0)</f>
        <v>1</v>
      </c>
      <c r="R7514" s="95">
        <f>IF(P7514&gt;Dashboard!$C$9,0,1)</f>
        <v>1</v>
      </c>
      <c r="S7514" s="73" cm="1">
        <f t="array" ref="S7514">_xlfn.IFS(Q7514=0,0,R7514=1,(P7514*10^3)/55,R7514=0,(Dashboard!$C$9*10^3)/55)</f>
        <v>873.67563162184194</v>
      </c>
      <c r="T7514" s="39">
        <f t="shared" si="590"/>
        <v>0</v>
      </c>
      <c r="U7514" s="63">
        <f t="shared" si="591"/>
        <v>1250.1980669973627</v>
      </c>
      <c r="AC7514" s="76"/>
      <c r="AD7514" s="76"/>
    </row>
    <row r="7515" spans="2:30" x14ac:dyDescent="0.2">
      <c r="B7515" s="59">
        <v>2014</v>
      </c>
      <c r="C7515">
        <v>11</v>
      </c>
      <c r="D7515">
        <v>9</v>
      </c>
      <c r="E7515">
        <v>22</v>
      </c>
      <c r="F7515" s="114">
        <v>8.34</v>
      </c>
      <c r="G7515" s="114">
        <f>F7515*(Dashboard!$C$21/50)^Dashboard!$C$22</f>
        <v>9.1898886664109334</v>
      </c>
      <c r="H7515" s="67">
        <v>0</v>
      </c>
      <c r="I7515">
        <f>IF(AND(Dashboard!$C$24&lt;G7515,G7515&lt;Dashboard!$C$25),1,0)</f>
        <v>1</v>
      </c>
      <c r="J7515">
        <f>IF((I7515*$Y$6*(0.5*Dashboard!$C$26*Dashboard!$C$27*(PI()*(Dashboard!$C$23/2)^2)*G7515^3)/10^3)&lt;$Y$6*Dashboard!$C$28,1,0)</f>
        <v>1</v>
      </c>
      <c r="K7515" s="95">
        <f>IF($Y$7*H7515*Dashboard!$C$31*Dashboard!$C$32/(10^3)&lt;Dashboard!$C$33*$Y$5,1,0)</f>
        <v>0</v>
      </c>
      <c r="L7515" s="39">
        <f>IF(J7515=1,I7515*$Y$6*(0.5*Dashboard!$C$26*Dashboard!$C$27*(PI()*(Dashboard!$C$23/2)^2)*G7515^3)/10^6,I7515*$Y$6*Dashboard!$C$28/10^3)</f>
        <v>44.536511910962837</v>
      </c>
      <c r="M7515">
        <f>IF(K7515=1,$Y$7*H7515*Dashboard!$C$31*Dashboard!$C$32/(10^6),$Y$5*Dashboard!$C$33/10^3)</f>
        <v>0</v>
      </c>
      <c r="N7515" s="70">
        <f t="shared" si="589"/>
        <v>44.536511910962837</v>
      </c>
      <c r="O7515" s="39">
        <f t="shared" si="592"/>
        <v>0.17341936178315692</v>
      </c>
      <c r="P7515" s="70">
        <f t="shared" si="593"/>
        <v>44.363092549179683</v>
      </c>
      <c r="Q7515">
        <f>IF(P7515&gt;Dashboard!$C$9*Dashboard!$C$10,1,0)</f>
        <v>1</v>
      </c>
      <c r="R7515" s="95">
        <f>IF(P7515&gt;Dashboard!$C$9,0,1)</f>
        <v>1</v>
      </c>
      <c r="S7515" s="73" cm="1">
        <f t="array" ref="S7515">_xlfn.IFS(Q7515=0,0,R7515=1,(P7515*10^3)/55,R7515=0,(Dashboard!$C$9*10^3)/55)</f>
        <v>806.60168271235784</v>
      </c>
      <c r="T7515" s="39">
        <f t="shared" si="590"/>
        <v>0</v>
      </c>
      <c r="U7515" s="63">
        <f t="shared" si="591"/>
        <v>1154.2176845333906</v>
      </c>
      <c r="AC7515" s="76"/>
      <c r="AD7515" s="76"/>
    </row>
    <row r="7516" spans="2:30" x14ac:dyDescent="0.2">
      <c r="B7516" s="59">
        <v>2014</v>
      </c>
      <c r="C7516">
        <v>11</v>
      </c>
      <c r="D7516">
        <v>9</v>
      </c>
      <c r="E7516">
        <v>23</v>
      </c>
      <c r="F7516" s="114">
        <v>7.13</v>
      </c>
      <c r="G7516" s="114">
        <f>F7516*(Dashboard!$C$21/50)^Dashboard!$C$22</f>
        <v>7.8565834762002336</v>
      </c>
      <c r="H7516" s="67">
        <v>0</v>
      </c>
      <c r="I7516">
        <f>IF(AND(Dashboard!$C$24&lt;G7516,G7516&lt;Dashboard!$C$25),1,0)</f>
        <v>1</v>
      </c>
      <c r="J7516">
        <f>IF((I7516*$Y$6*(0.5*Dashboard!$C$26*Dashboard!$C$27*(PI()*(Dashboard!$C$23/2)^2)*G7516^3)/10^3)&lt;$Y$6*Dashboard!$C$28,1,0)</f>
        <v>1</v>
      </c>
      <c r="K7516" s="95">
        <f>IF($Y$7*H7516*Dashboard!$C$31*Dashboard!$C$32/(10^3)&lt;Dashboard!$C$33*$Y$5,1,0)</f>
        <v>0</v>
      </c>
      <c r="L7516" s="39">
        <f>IF(J7516=1,I7516*$Y$6*(0.5*Dashboard!$C$26*Dashboard!$C$27*(PI()*(Dashboard!$C$23/2)^2)*G7516^3)/10^6,I7516*$Y$6*Dashboard!$C$28/10^3)</f>
        <v>27.828297517382836</v>
      </c>
      <c r="M7516">
        <f>IF(K7516=1,$Y$7*H7516*Dashboard!$C$31*Dashboard!$C$32/(10^6),$Y$5*Dashboard!$C$33/10^3)</f>
        <v>0</v>
      </c>
      <c r="N7516" s="70">
        <f t="shared" si="589"/>
        <v>27.828297517382836</v>
      </c>
      <c r="O7516" s="39">
        <f t="shared" si="592"/>
        <v>0.10835975670084777</v>
      </c>
      <c r="P7516" s="70">
        <f t="shared" si="593"/>
        <v>27.71993776068199</v>
      </c>
      <c r="Q7516">
        <f>IF(P7516&gt;Dashboard!$C$9*Dashboard!$C$10,1,0)</f>
        <v>1</v>
      </c>
      <c r="R7516" s="95">
        <f>IF(P7516&gt;Dashboard!$C$9,0,1)</f>
        <v>1</v>
      </c>
      <c r="S7516" s="73" cm="1">
        <f t="array" ref="S7516">_xlfn.IFS(Q7516=0,0,R7516=1,(P7516*10^3)/55,R7516=0,(Dashboard!$C$9*10^3)/55)</f>
        <v>503.99886837603617</v>
      </c>
      <c r="T7516" s="39">
        <f t="shared" si="590"/>
        <v>0</v>
      </c>
      <c r="U7516" s="63">
        <f t="shared" si="591"/>
        <v>721.20405812727051</v>
      </c>
      <c r="AC7516" s="76"/>
      <c r="AD7516" s="76"/>
    </row>
    <row r="7517" spans="2:30" x14ac:dyDescent="0.2">
      <c r="B7517" s="59">
        <v>2014</v>
      </c>
      <c r="C7517">
        <v>11</v>
      </c>
      <c r="D7517">
        <v>10</v>
      </c>
      <c r="E7517">
        <v>0</v>
      </c>
      <c r="F7517" s="114">
        <v>6.09</v>
      </c>
      <c r="G7517" s="114">
        <f>F7517*(Dashboard!$C$21/50)^Dashboard!$C$22</f>
        <v>6.7106021556885587</v>
      </c>
      <c r="H7517" s="67">
        <v>0</v>
      </c>
      <c r="I7517">
        <f>IF(AND(Dashboard!$C$24&lt;G7517,G7517&lt;Dashboard!$C$25),1,0)</f>
        <v>1</v>
      </c>
      <c r="J7517">
        <f>IF((I7517*$Y$6*(0.5*Dashboard!$C$26*Dashboard!$C$27*(PI()*(Dashboard!$C$23/2)^2)*G7517^3)/10^3)&lt;$Y$6*Dashboard!$C$28,1,0)</f>
        <v>1</v>
      </c>
      <c r="K7517" s="95">
        <f>IF($Y$7*H7517*Dashboard!$C$31*Dashboard!$C$32/(10^3)&lt;Dashboard!$C$33*$Y$5,1,0)</f>
        <v>0</v>
      </c>
      <c r="L7517" s="39">
        <f>IF(J7517=1,I7517*$Y$6*(0.5*Dashboard!$C$26*Dashboard!$C$27*(PI()*(Dashboard!$C$23/2)^2)*G7517^3)/10^6,I7517*$Y$6*Dashboard!$C$28/10^3)</f>
        <v>17.340831816882343</v>
      </c>
      <c r="M7517">
        <f>IF(K7517=1,$Y$7*H7517*Dashboard!$C$31*Dashboard!$C$32/(10^6),$Y$5*Dashboard!$C$33/10^3)</f>
        <v>0</v>
      </c>
      <c r="N7517" s="70">
        <f t="shared" si="589"/>
        <v>17.340831816882343</v>
      </c>
      <c r="O7517" s="39">
        <f t="shared" si="592"/>
        <v>6.7522934721175473E-2</v>
      </c>
      <c r="P7517" s="70">
        <f t="shared" si="593"/>
        <v>17.273308882161167</v>
      </c>
      <c r="Q7517">
        <f>IF(P7517&gt;Dashboard!$C$9*Dashboard!$C$10,1,0)</f>
        <v>1</v>
      </c>
      <c r="R7517" s="95">
        <f>IF(P7517&gt;Dashboard!$C$9,0,1)</f>
        <v>1</v>
      </c>
      <c r="S7517" s="73" cm="1">
        <f t="array" ref="S7517">_xlfn.IFS(Q7517=0,0,R7517=1,(P7517*10^3)/55,R7517=0,(Dashboard!$C$9*10^3)/55)</f>
        <v>314.06016149383942</v>
      </c>
      <c r="T7517" s="39">
        <f t="shared" si="590"/>
        <v>0</v>
      </c>
      <c r="U7517" s="63">
        <f t="shared" si="591"/>
        <v>449.40867366485634</v>
      </c>
      <c r="AC7517" s="76"/>
      <c r="AD7517" s="76"/>
    </row>
    <row r="7518" spans="2:30" x14ac:dyDescent="0.2">
      <c r="B7518" s="59">
        <v>2014</v>
      </c>
      <c r="C7518">
        <v>11</v>
      </c>
      <c r="D7518">
        <v>10</v>
      </c>
      <c r="E7518">
        <v>1</v>
      </c>
      <c r="F7518" s="114">
        <v>5.51</v>
      </c>
      <c r="G7518" s="114">
        <f>F7518*(Dashboard!$C$21/50)^Dashboard!$C$22</f>
        <v>6.0714971884801248</v>
      </c>
      <c r="H7518" s="67">
        <v>0</v>
      </c>
      <c r="I7518">
        <f>IF(AND(Dashboard!$C$24&lt;G7518,G7518&lt;Dashboard!$C$25),1,0)</f>
        <v>1</v>
      </c>
      <c r="J7518">
        <f>IF((I7518*$Y$6*(0.5*Dashboard!$C$26*Dashboard!$C$27*(PI()*(Dashboard!$C$23/2)^2)*G7518^3)/10^3)&lt;$Y$6*Dashboard!$C$28,1,0)</f>
        <v>1</v>
      </c>
      <c r="K7518" s="95">
        <f>IF($Y$7*H7518*Dashboard!$C$31*Dashboard!$C$32/(10^3)&lt;Dashboard!$C$33*$Y$5,1,0)</f>
        <v>0</v>
      </c>
      <c r="L7518" s="39">
        <f>IF(J7518=1,I7518*$Y$6*(0.5*Dashboard!$C$26*Dashboard!$C$27*(PI()*(Dashboard!$C$23/2)^2)*G7518^3)/10^6,I7518*$Y$6*Dashboard!$C$28/10^3)</f>
        <v>12.843188147283879</v>
      </c>
      <c r="M7518">
        <f>IF(K7518=1,$Y$7*H7518*Dashboard!$C$31*Dashboard!$C$32/(10^6),$Y$5*Dashboard!$C$33/10^3)</f>
        <v>0</v>
      </c>
      <c r="N7518" s="70">
        <f t="shared" si="589"/>
        <v>12.843188147283879</v>
      </c>
      <c r="O7518" s="39">
        <f t="shared" si="592"/>
        <v>5.0009697576130288E-2</v>
      </c>
      <c r="P7518" s="70">
        <f t="shared" si="593"/>
        <v>12.793178449707749</v>
      </c>
      <c r="Q7518">
        <f>IF(P7518&gt;Dashboard!$C$9*Dashboard!$C$10,1,0)</f>
        <v>1</v>
      </c>
      <c r="R7518" s="95">
        <f>IF(P7518&gt;Dashboard!$C$9,0,1)</f>
        <v>1</v>
      </c>
      <c r="S7518" s="73" cm="1">
        <f t="array" ref="S7518">_xlfn.IFS(Q7518=0,0,R7518=1,(P7518*10^3)/55,R7518=0,(Dashboard!$C$9*10^3)/55)</f>
        <v>232.60324454014091</v>
      </c>
      <c r="T7518" s="39">
        <f t="shared" si="590"/>
        <v>0</v>
      </c>
      <c r="U7518" s="63">
        <f t="shared" si="591"/>
        <v>332.84678681214234</v>
      </c>
      <c r="AC7518" s="76"/>
      <c r="AD7518" s="76"/>
    </row>
    <row r="7519" spans="2:30" x14ac:dyDescent="0.2">
      <c r="B7519" s="59">
        <v>2014</v>
      </c>
      <c r="C7519">
        <v>11</v>
      </c>
      <c r="D7519">
        <v>10</v>
      </c>
      <c r="E7519">
        <v>2</v>
      </c>
      <c r="F7519" s="114">
        <v>5.29</v>
      </c>
      <c r="G7519" s="114">
        <f>F7519*(Dashboard!$C$21/50)^Dashboard!$C$22</f>
        <v>5.8290780629872705</v>
      </c>
      <c r="H7519" s="67">
        <v>0</v>
      </c>
      <c r="I7519">
        <f>IF(AND(Dashboard!$C$24&lt;G7519,G7519&lt;Dashboard!$C$25),1,0)</f>
        <v>1</v>
      </c>
      <c r="J7519">
        <f>IF((I7519*$Y$6*(0.5*Dashboard!$C$26*Dashboard!$C$27*(PI()*(Dashboard!$C$23/2)^2)*G7519^3)/10^3)&lt;$Y$6*Dashboard!$C$28,1,0)</f>
        <v>1</v>
      </c>
      <c r="K7519" s="95">
        <f>IF($Y$7*H7519*Dashboard!$C$31*Dashboard!$C$32/(10^3)&lt;Dashboard!$C$33*$Y$5,1,0)</f>
        <v>0</v>
      </c>
      <c r="L7519" s="39">
        <f>IF(J7519=1,I7519*$Y$6*(0.5*Dashboard!$C$26*Dashboard!$C$27*(PI()*(Dashboard!$C$23/2)^2)*G7519^3)/10^6,I7519*$Y$6*Dashboard!$C$28/10^3)</f>
        <v>11.365408878318856</v>
      </c>
      <c r="M7519">
        <f>IF(K7519=1,$Y$7*H7519*Dashboard!$C$31*Dashboard!$C$32/(10^6),$Y$5*Dashboard!$C$33/10^3)</f>
        <v>0</v>
      </c>
      <c r="N7519" s="70">
        <f t="shared" si="589"/>
        <v>11.365408878318856</v>
      </c>
      <c r="O7519" s="39">
        <f t="shared" si="592"/>
        <v>4.425541807187456E-2</v>
      </c>
      <c r="P7519" s="70">
        <f t="shared" si="593"/>
        <v>11.321153460246983</v>
      </c>
      <c r="Q7519">
        <f>IF(P7519&gt;Dashboard!$C$9*Dashboard!$C$10,1,0)</f>
        <v>1</v>
      </c>
      <c r="R7519" s="95">
        <f>IF(P7519&gt;Dashboard!$C$9,0,1)</f>
        <v>1</v>
      </c>
      <c r="S7519" s="73" cm="1">
        <f t="array" ref="S7519">_xlfn.IFS(Q7519=0,0,R7519=1,(P7519*10^3)/55,R7519=0,(Dashboard!$C$9*10^3)/55)</f>
        <v>205.83915382267239</v>
      </c>
      <c r="T7519" s="39">
        <f t="shared" si="590"/>
        <v>0</v>
      </c>
      <c r="U7519" s="63">
        <f t="shared" si="591"/>
        <v>294.5483459848445</v>
      </c>
      <c r="AC7519" s="76"/>
      <c r="AD7519" s="76"/>
    </row>
    <row r="7520" spans="2:30" x14ac:dyDescent="0.2">
      <c r="B7520" s="59">
        <v>2014</v>
      </c>
      <c r="C7520">
        <v>11</v>
      </c>
      <c r="D7520">
        <v>10</v>
      </c>
      <c r="E7520">
        <v>3</v>
      </c>
      <c r="F7520" s="114">
        <v>5.0599999999999996</v>
      </c>
      <c r="G7520" s="114">
        <f>F7520*(Dashboard!$C$21/50)^Dashboard!$C$22</f>
        <v>5.5756398863356491</v>
      </c>
      <c r="H7520" s="67">
        <v>0</v>
      </c>
      <c r="I7520">
        <f>IF(AND(Dashboard!$C$24&lt;G7520,G7520&lt;Dashboard!$C$25),1,0)</f>
        <v>1</v>
      </c>
      <c r="J7520">
        <f>IF((I7520*$Y$6*(0.5*Dashboard!$C$26*Dashboard!$C$27*(PI()*(Dashboard!$C$23/2)^2)*G7520^3)/10^3)&lt;$Y$6*Dashboard!$C$28,1,0)</f>
        <v>1</v>
      </c>
      <c r="K7520" s="95">
        <f>IF($Y$7*H7520*Dashboard!$C$31*Dashboard!$C$32/(10^3)&lt;Dashboard!$C$33*$Y$5,1,0)</f>
        <v>0</v>
      </c>
      <c r="L7520" s="39">
        <f>IF(J7520=1,I7520*$Y$6*(0.5*Dashboard!$C$26*Dashboard!$C$27*(PI()*(Dashboard!$C$23/2)^2)*G7520^3)/10^6,I7520*$Y$6*Dashboard!$C$28/10^3)</f>
        <v>9.946484239035021</v>
      </c>
      <c r="M7520">
        <f>IF(K7520=1,$Y$7*H7520*Dashboard!$C$31*Dashboard!$C$32/(10^6),$Y$5*Dashboard!$C$33/10^3)</f>
        <v>0</v>
      </c>
      <c r="N7520" s="70">
        <f t="shared" si="589"/>
        <v>9.946484239035021</v>
      </c>
      <c r="O7520" s="39">
        <f t="shared" si="592"/>
        <v>3.8730310810332867E-2</v>
      </c>
      <c r="P7520" s="70">
        <f t="shared" si="593"/>
        <v>9.9077539282246878</v>
      </c>
      <c r="Q7520">
        <f>IF(P7520&gt;Dashboard!$C$9*Dashboard!$C$10,1,0)</f>
        <v>1</v>
      </c>
      <c r="R7520" s="95">
        <f>IF(P7520&gt;Dashboard!$C$9,0,1)</f>
        <v>1</v>
      </c>
      <c r="S7520" s="73" cm="1">
        <f t="array" ref="S7520">_xlfn.IFS(Q7520=0,0,R7520=1,(P7520*10^3)/55,R7520=0,(Dashboard!$C$9*10^3)/55)</f>
        <v>180.14098051317612</v>
      </c>
      <c r="T7520" s="39">
        <f t="shared" si="590"/>
        <v>0</v>
      </c>
      <c r="U7520" s="63">
        <f t="shared" si="591"/>
        <v>257.77519421768903</v>
      </c>
      <c r="AC7520" s="76"/>
      <c r="AD7520" s="76"/>
    </row>
    <row r="7521" spans="2:30" x14ac:dyDescent="0.2">
      <c r="B7521" s="59">
        <v>2014</v>
      </c>
      <c r="C7521">
        <v>11</v>
      </c>
      <c r="D7521">
        <v>10</v>
      </c>
      <c r="E7521">
        <v>4</v>
      </c>
      <c r="F7521" s="114">
        <v>4.7</v>
      </c>
      <c r="G7521" s="114">
        <f>F7521*(Dashboard!$C$21/50)^Dashboard!$C$22</f>
        <v>5.1789540446200704</v>
      </c>
      <c r="H7521" s="67">
        <v>0</v>
      </c>
      <c r="I7521">
        <f>IF(AND(Dashboard!$C$24&lt;G7521,G7521&lt;Dashboard!$C$25),1,0)</f>
        <v>1</v>
      </c>
      <c r="J7521">
        <f>IF((I7521*$Y$6*(0.5*Dashboard!$C$26*Dashboard!$C$27*(PI()*(Dashboard!$C$23/2)^2)*G7521^3)/10^3)&lt;$Y$6*Dashboard!$C$28,1,0)</f>
        <v>1</v>
      </c>
      <c r="K7521" s="95">
        <f>IF($Y$7*H7521*Dashboard!$C$31*Dashboard!$C$32/(10^3)&lt;Dashboard!$C$33*$Y$5,1,0)</f>
        <v>0</v>
      </c>
      <c r="L7521" s="39">
        <f>IF(J7521=1,I7521*$Y$6*(0.5*Dashboard!$C$26*Dashboard!$C$27*(PI()*(Dashboard!$C$23/2)^2)*G7521^3)/10^6,I7521*$Y$6*Dashboard!$C$28/10^3)</f>
        <v>7.9709782130851972</v>
      </c>
      <c r="M7521">
        <f>IF(K7521=1,$Y$7*H7521*Dashboard!$C$31*Dashboard!$C$32/(10^6),$Y$5*Dashboard!$C$33/10^3)</f>
        <v>0</v>
      </c>
      <c r="N7521" s="70">
        <f t="shared" si="589"/>
        <v>7.9709782130851972</v>
      </c>
      <c r="O7521" s="39">
        <f t="shared" si="592"/>
        <v>3.1037948307766319E-2</v>
      </c>
      <c r="P7521" s="70">
        <f t="shared" si="593"/>
        <v>7.9399402647774311</v>
      </c>
      <c r="Q7521">
        <f>IF(P7521&gt;Dashboard!$C$9*Dashboard!$C$10,1,0)</f>
        <v>1</v>
      </c>
      <c r="R7521" s="95">
        <f>IF(P7521&gt;Dashboard!$C$9,0,1)</f>
        <v>1</v>
      </c>
      <c r="S7521" s="73" cm="1">
        <f t="array" ref="S7521">_xlfn.IFS(Q7521=0,0,R7521=1,(P7521*10^3)/55,R7521=0,(Dashboard!$C$9*10^3)/55)</f>
        <v>144.36255026868056</v>
      </c>
      <c r="T7521" s="39">
        <f t="shared" si="590"/>
        <v>0</v>
      </c>
      <c r="U7521" s="63">
        <f t="shared" si="591"/>
        <v>206.57756123708967</v>
      </c>
      <c r="AC7521" s="76"/>
      <c r="AD7521" s="76"/>
    </row>
    <row r="7522" spans="2:30" x14ac:dyDescent="0.2">
      <c r="B7522" s="59">
        <v>2014</v>
      </c>
      <c r="C7522">
        <v>11</v>
      </c>
      <c r="D7522">
        <v>10</v>
      </c>
      <c r="E7522">
        <v>5</v>
      </c>
      <c r="F7522" s="114">
        <v>4.21</v>
      </c>
      <c r="G7522" s="114">
        <f>F7522*(Dashboard!$C$21/50)^Dashboard!$C$22</f>
        <v>4.6390205378405307</v>
      </c>
      <c r="H7522" s="67">
        <v>9.6999999999999993</v>
      </c>
      <c r="I7522">
        <f>IF(AND(Dashboard!$C$24&lt;G7522,G7522&lt;Dashboard!$C$25),1,0)</f>
        <v>1</v>
      </c>
      <c r="J7522">
        <f>IF((I7522*$Y$6*(0.5*Dashboard!$C$26*Dashboard!$C$27*(PI()*(Dashboard!$C$23/2)^2)*G7522^3)/10^3)&lt;$Y$6*Dashboard!$C$28,1,0)</f>
        <v>1</v>
      </c>
      <c r="K7522" s="95">
        <f>IF($Y$7*H7522*Dashboard!$C$31*Dashboard!$C$32/(10^3)&lt;Dashboard!$C$33*$Y$5,1,0)</f>
        <v>0</v>
      </c>
      <c r="L7522" s="39">
        <f>IF(J7522=1,I7522*$Y$6*(0.5*Dashboard!$C$26*Dashboard!$C$27*(PI()*(Dashboard!$C$23/2)^2)*G7522^3)/10^6,I7522*$Y$6*Dashboard!$C$28/10^3)</f>
        <v>5.7288089048182709</v>
      </c>
      <c r="M7522">
        <f>IF(K7522=1,$Y$7*H7522*Dashboard!$C$31*Dashboard!$C$32/(10^6),$Y$5*Dashboard!$C$33/10^3)</f>
        <v>0</v>
      </c>
      <c r="N7522" s="70">
        <f t="shared" si="589"/>
        <v>5.7288089048182709</v>
      </c>
      <c r="O7522" s="39">
        <f t="shared" si="592"/>
        <v>2.2307233804870565E-2</v>
      </c>
      <c r="P7522" s="70">
        <f t="shared" si="593"/>
        <v>5.7065016710134007</v>
      </c>
      <c r="Q7522">
        <f>IF(P7522&gt;Dashboard!$C$9*Dashboard!$C$10,1,0)</f>
        <v>1</v>
      </c>
      <c r="R7522" s="95">
        <f>IF(P7522&gt;Dashboard!$C$9,0,1)</f>
        <v>1</v>
      </c>
      <c r="S7522" s="73" cm="1">
        <f t="array" ref="S7522">_xlfn.IFS(Q7522=0,0,R7522=1,(P7522*10^3)/55,R7522=0,(Dashboard!$C$9*10^3)/55)</f>
        <v>103.75457583660729</v>
      </c>
      <c r="T7522" s="39">
        <f t="shared" si="590"/>
        <v>0</v>
      </c>
      <c r="U7522" s="63">
        <f t="shared" si="591"/>
        <v>148.46902609869571</v>
      </c>
      <c r="AC7522" s="76"/>
      <c r="AD7522" s="76"/>
    </row>
    <row r="7523" spans="2:30" x14ac:dyDescent="0.2">
      <c r="B7523" s="59">
        <v>2014</v>
      </c>
      <c r="C7523">
        <v>11</v>
      </c>
      <c r="D7523">
        <v>10</v>
      </c>
      <c r="E7523">
        <v>6</v>
      </c>
      <c r="F7523" s="114">
        <v>3.55</v>
      </c>
      <c r="G7523" s="114">
        <f>F7523*(Dashboard!$C$21/50)^Dashboard!$C$22</f>
        <v>3.9117631613619674</v>
      </c>
      <c r="H7523" s="67">
        <v>134.24</v>
      </c>
      <c r="I7523">
        <f>IF(AND(Dashboard!$C$24&lt;G7523,G7523&lt;Dashboard!$C$25),1,0)</f>
        <v>1</v>
      </c>
      <c r="J7523">
        <f>IF((I7523*$Y$6*(0.5*Dashboard!$C$26*Dashboard!$C$27*(PI()*(Dashboard!$C$23/2)^2)*G7523^3)/10^3)&lt;$Y$6*Dashboard!$C$28,1,0)</f>
        <v>1</v>
      </c>
      <c r="K7523" s="95">
        <f>IF($Y$7*H7523*Dashboard!$C$31*Dashboard!$C$32/(10^3)&lt;Dashboard!$C$33*$Y$5,1,0)</f>
        <v>0</v>
      </c>
      <c r="L7523" s="39">
        <f>IF(J7523=1,I7523*$Y$6*(0.5*Dashboard!$C$26*Dashboard!$C$27*(PI()*(Dashboard!$C$23/2)^2)*G7523^3)/10^6,I7523*$Y$6*Dashboard!$C$28/10^3)</f>
        <v>3.4348130751658288</v>
      </c>
      <c r="M7523">
        <f>IF(K7523=1,$Y$7*H7523*Dashboard!$C$31*Dashboard!$C$32/(10^6),$Y$5*Dashboard!$C$33/10^3)</f>
        <v>0</v>
      </c>
      <c r="N7523" s="70">
        <f t="shared" si="589"/>
        <v>3.4348130751658288</v>
      </c>
      <c r="O7523" s="39">
        <f t="shared" si="592"/>
        <v>1.3374713595230519E-2</v>
      </c>
      <c r="P7523" s="70">
        <f t="shared" si="593"/>
        <v>3.4214383615705981</v>
      </c>
      <c r="Q7523">
        <f>IF(P7523&gt;Dashboard!$C$9*Dashboard!$C$10,1,0)</f>
        <v>0</v>
      </c>
      <c r="R7523" s="95">
        <f>IF(P7523&gt;Dashboard!$C$9,0,1)</f>
        <v>1</v>
      </c>
      <c r="S7523" s="73" cm="1">
        <f t="array" ref="S7523">_xlfn.IFS(Q7523=0,0,R7523=1,(P7523*10^3)/55,R7523=0,(Dashboard!$C$9*10^3)/55)</f>
        <v>0</v>
      </c>
      <c r="T7523" s="39">
        <f t="shared" si="590"/>
        <v>0</v>
      </c>
      <c r="U7523" s="63">
        <f t="shared" si="591"/>
        <v>89.017343844726085</v>
      </c>
      <c r="AC7523" s="76"/>
      <c r="AD7523" s="76"/>
    </row>
    <row r="7524" spans="2:30" x14ac:dyDescent="0.2">
      <c r="B7524" s="59">
        <v>2014</v>
      </c>
      <c r="C7524">
        <v>11</v>
      </c>
      <c r="D7524">
        <v>10</v>
      </c>
      <c r="E7524">
        <v>7</v>
      </c>
      <c r="F7524" s="114">
        <v>2.96</v>
      </c>
      <c r="G7524" s="114">
        <f>F7524*(Dashboard!$C$21/50)^Dashboard!$C$22</f>
        <v>3.2616391429947673</v>
      </c>
      <c r="H7524" s="67">
        <v>328.85</v>
      </c>
      <c r="I7524">
        <f>IF(AND(Dashboard!$C$24&lt;G7524,G7524&lt;Dashboard!$C$25),1,0)</f>
        <v>1</v>
      </c>
      <c r="J7524">
        <f>IF((I7524*$Y$6*(0.5*Dashboard!$C$26*Dashboard!$C$27*(PI()*(Dashboard!$C$23/2)^2)*G7524^3)/10^3)&lt;$Y$6*Dashboard!$C$28,1,0)</f>
        <v>1</v>
      </c>
      <c r="K7524" s="95">
        <f>IF($Y$7*H7524*Dashboard!$C$31*Dashboard!$C$32/(10^3)&lt;Dashboard!$C$33*$Y$5,1,0)</f>
        <v>0</v>
      </c>
      <c r="L7524" s="39">
        <f>IF(J7524=1,I7524*$Y$6*(0.5*Dashboard!$C$26*Dashboard!$C$27*(PI()*(Dashboard!$C$23/2)^2)*G7524^3)/10^6,I7524*$Y$6*Dashboard!$C$28/10^3)</f>
        <v>1.9911005001476654</v>
      </c>
      <c r="M7524">
        <f>IF(K7524=1,$Y$7*H7524*Dashboard!$C$31*Dashboard!$C$32/(10^6),$Y$5*Dashboard!$C$33/10^3)</f>
        <v>0</v>
      </c>
      <c r="N7524" s="70">
        <f t="shared" si="589"/>
        <v>1.9911005001476654</v>
      </c>
      <c r="O7524" s="39">
        <f t="shared" si="592"/>
        <v>7.7530853487593598E-3</v>
      </c>
      <c r="P7524" s="70">
        <f t="shared" si="593"/>
        <v>1.9833474147989061</v>
      </c>
      <c r="Q7524">
        <f>IF(P7524&gt;Dashboard!$C$9*Dashboard!$C$10,1,0)</f>
        <v>0</v>
      </c>
      <c r="R7524" s="95">
        <f>IF(P7524&gt;Dashboard!$C$9,0,1)</f>
        <v>1</v>
      </c>
      <c r="S7524" s="73" cm="1">
        <f t="array" ref="S7524">_xlfn.IFS(Q7524=0,0,R7524=1,(P7524*10^3)/55,R7524=0,(Dashboard!$C$9*10^3)/55)</f>
        <v>0</v>
      </c>
      <c r="T7524" s="39">
        <f t="shared" si="590"/>
        <v>0</v>
      </c>
      <c r="U7524" s="63">
        <f t="shared" si="591"/>
        <v>51.601782679977063</v>
      </c>
      <c r="AC7524" s="76"/>
      <c r="AD7524" s="76"/>
    </row>
    <row r="7525" spans="2:30" x14ac:dyDescent="0.2">
      <c r="B7525" s="59">
        <v>2014</v>
      </c>
      <c r="C7525">
        <v>11</v>
      </c>
      <c r="D7525">
        <v>10</v>
      </c>
      <c r="E7525">
        <v>8</v>
      </c>
      <c r="F7525" s="114">
        <v>2.88</v>
      </c>
      <c r="G7525" s="114">
        <f>F7525*(Dashboard!$C$21/50)^Dashboard!$C$22</f>
        <v>3.1734867337246384</v>
      </c>
      <c r="H7525" s="67">
        <v>558.87</v>
      </c>
      <c r="I7525">
        <f>IF(AND(Dashboard!$C$24&lt;G7525,G7525&lt;Dashboard!$C$25),1,0)</f>
        <v>1</v>
      </c>
      <c r="J7525">
        <f>IF((I7525*$Y$6*(0.5*Dashboard!$C$26*Dashboard!$C$27*(PI()*(Dashboard!$C$23/2)^2)*G7525^3)/10^3)&lt;$Y$6*Dashboard!$C$28,1,0)</f>
        <v>1</v>
      </c>
      <c r="K7525" s="95">
        <f>IF($Y$7*H7525*Dashboard!$C$31*Dashboard!$C$32/(10^3)&lt;Dashboard!$C$33*$Y$5,1,0)</f>
        <v>0</v>
      </c>
      <c r="L7525" s="39">
        <f>IF(J7525=1,I7525*$Y$6*(0.5*Dashboard!$C$26*Dashboard!$C$27*(PI()*(Dashboard!$C$23/2)^2)*G7525^3)/10^6,I7525*$Y$6*Dashboard!$C$28/10^3)</f>
        <v>1.8339838693638966</v>
      </c>
      <c r="M7525">
        <f>IF(K7525=1,$Y$7*H7525*Dashboard!$C$31*Dashboard!$C$32/(10^6),$Y$5*Dashboard!$C$33/10^3)</f>
        <v>0</v>
      </c>
      <c r="N7525" s="70">
        <f t="shared" si="589"/>
        <v>1.8339838693638966</v>
      </c>
      <c r="O7525" s="39">
        <f t="shared" si="592"/>
        <v>7.1412937048490038E-3</v>
      </c>
      <c r="P7525" s="70">
        <f t="shared" si="593"/>
        <v>1.8268425756590476</v>
      </c>
      <c r="Q7525">
        <f>IF(P7525&gt;Dashboard!$C$9*Dashboard!$C$10,1,0)</f>
        <v>0</v>
      </c>
      <c r="R7525" s="95">
        <f>IF(P7525&gt;Dashboard!$C$9,0,1)</f>
        <v>1</v>
      </c>
      <c r="S7525" s="73" cm="1">
        <f t="array" ref="S7525">_xlfn.IFS(Q7525=0,0,R7525=1,(P7525*10^3)/55,R7525=0,(Dashboard!$C$9*10^3)/55)</f>
        <v>0</v>
      </c>
      <c r="T7525" s="39">
        <f t="shared" si="590"/>
        <v>0</v>
      </c>
      <c r="U7525" s="63">
        <f t="shared" si="591"/>
        <v>47.529914767476932</v>
      </c>
      <c r="AC7525" s="76"/>
      <c r="AD7525" s="76"/>
    </row>
    <row r="7526" spans="2:30" x14ac:dyDescent="0.2">
      <c r="B7526" s="59">
        <v>2014</v>
      </c>
      <c r="C7526">
        <v>11</v>
      </c>
      <c r="D7526">
        <v>10</v>
      </c>
      <c r="E7526">
        <v>9</v>
      </c>
      <c r="F7526" s="114">
        <v>3.47</v>
      </c>
      <c r="G7526" s="114">
        <f>F7526*(Dashboard!$C$21/50)^Dashboard!$C$22</f>
        <v>3.8236107520918394</v>
      </c>
      <c r="H7526" s="67">
        <v>725.69</v>
      </c>
      <c r="I7526">
        <f>IF(AND(Dashboard!$C$24&lt;G7526,G7526&lt;Dashboard!$C$25),1,0)</f>
        <v>1</v>
      </c>
      <c r="J7526">
        <f>IF((I7526*$Y$6*(0.5*Dashboard!$C$26*Dashboard!$C$27*(PI()*(Dashboard!$C$23/2)^2)*G7526^3)/10^3)&lt;$Y$6*Dashboard!$C$28,1,0)</f>
        <v>1</v>
      </c>
      <c r="K7526" s="95">
        <f>IF($Y$7*H7526*Dashboard!$C$31*Dashboard!$C$32/(10^3)&lt;Dashboard!$C$33*$Y$5,1,0)</f>
        <v>0</v>
      </c>
      <c r="L7526" s="39">
        <f>IF(J7526=1,I7526*$Y$6*(0.5*Dashboard!$C$26*Dashboard!$C$27*(PI()*(Dashboard!$C$23/2)^2)*G7526^3)/10^6,I7526*$Y$6*Dashboard!$C$28/10^3)</f>
        <v>3.2077940141760819</v>
      </c>
      <c r="M7526">
        <f>IF(K7526=1,$Y$7*H7526*Dashboard!$C$31*Dashboard!$C$32/(10^6),$Y$5*Dashboard!$C$33/10^3)</f>
        <v>0</v>
      </c>
      <c r="N7526" s="70">
        <f t="shared" si="589"/>
        <v>3.2077940141760819</v>
      </c>
      <c r="O7526" s="39">
        <f t="shared" si="592"/>
        <v>1.2490731015989451E-2</v>
      </c>
      <c r="P7526" s="70">
        <f t="shared" si="593"/>
        <v>3.1953032831600923</v>
      </c>
      <c r="Q7526">
        <f>IF(P7526&gt;Dashboard!$C$9*Dashboard!$C$10,1,0)</f>
        <v>0</v>
      </c>
      <c r="R7526" s="95">
        <f>IF(P7526&gt;Dashboard!$C$9,0,1)</f>
        <v>1</v>
      </c>
      <c r="S7526" s="73" cm="1">
        <f t="array" ref="S7526">_xlfn.IFS(Q7526=0,0,R7526=1,(P7526*10^3)/55,R7526=0,(Dashboard!$C$9*10^3)/55)</f>
        <v>0</v>
      </c>
      <c r="T7526" s="39">
        <f t="shared" si="590"/>
        <v>0</v>
      </c>
      <c r="U7526" s="63">
        <f t="shared" si="591"/>
        <v>83.133869731522566</v>
      </c>
      <c r="AC7526" s="76"/>
      <c r="AD7526" s="76"/>
    </row>
    <row r="7527" spans="2:30" x14ac:dyDescent="0.2">
      <c r="B7527" s="59">
        <v>2014</v>
      </c>
      <c r="C7527">
        <v>11</v>
      </c>
      <c r="D7527">
        <v>10</v>
      </c>
      <c r="E7527">
        <v>10</v>
      </c>
      <c r="F7527" s="114">
        <v>4.41</v>
      </c>
      <c r="G7527" s="114">
        <f>F7527*(Dashboard!$C$21/50)^Dashboard!$C$22</f>
        <v>4.8594015610158534</v>
      </c>
      <c r="H7527" s="67">
        <v>841.83</v>
      </c>
      <c r="I7527">
        <f>IF(AND(Dashboard!$C$24&lt;G7527,G7527&lt;Dashboard!$C$25),1,0)</f>
        <v>1</v>
      </c>
      <c r="J7527">
        <f>IF((I7527*$Y$6*(0.5*Dashboard!$C$26*Dashboard!$C$27*(PI()*(Dashboard!$C$23/2)^2)*G7527^3)/10^3)&lt;$Y$6*Dashboard!$C$28,1,0)</f>
        <v>1</v>
      </c>
      <c r="K7527" s="95">
        <f>IF($Y$7*H7527*Dashboard!$C$31*Dashboard!$C$32/(10^3)&lt;Dashboard!$C$33*$Y$5,1,0)</f>
        <v>0</v>
      </c>
      <c r="L7527" s="39">
        <f>IF(J7527=1,I7527*$Y$6*(0.5*Dashboard!$C$26*Dashboard!$C$27*(PI()*(Dashboard!$C$23/2)^2)*G7527^3)/10^6,I7527*$Y$6*Dashboard!$C$28/10^3)</f>
        <v>6.5846669997190306</v>
      </c>
      <c r="M7527">
        <f>IF(K7527=1,$Y$7*H7527*Dashboard!$C$31*Dashboard!$C$32/(10^6),$Y$5*Dashboard!$C$33/10^3)</f>
        <v>0</v>
      </c>
      <c r="N7527" s="70">
        <f t="shared" si="589"/>
        <v>6.5846669997190306</v>
      </c>
      <c r="O7527" s="39">
        <f t="shared" si="592"/>
        <v>2.5639833468071929E-2</v>
      </c>
      <c r="P7527" s="70">
        <f t="shared" si="593"/>
        <v>6.5590271662509583</v>
      </c>
      <c r="Q7527">
        <f>IF(P7527&gt;Dashboard!$C$9*Dashboard!$C$10,1,0)</f>
        <v>1</v>
      </c>
      <c r="R7527" s="95">
        <f>IF(P7527&gt;Dashboard!$C$9,0,1)</f>
        <v>1</v>
      </c>
      <c r="S7527" s="73" cm="1">
        <f t="array" ref="S7527">_xlfn.IFS(Q7527=0,0,R7527=1,(P7527*10^3)/55,R7527=0,(Dashboard!$C$9*10^3)/55)</f>
        <v>119.25503938638107</v>
      </c>
      <c r="T7527" s="39">
        <f t="shared" si="590"/>
        <v>0</v>
      </c>
      <c r="U7527" s="63">
        <f t="shared" si="591"/>
        <v>170.64962593014212</v>
      </c>
      <c r="AC7527" s="76"/>
      <c r="AD7527" s="76"/>
    </row>
    <row r="7528" spans="2:30" x14ac:dyDescent="0.2">
      <c r="B7528" s="59">
        <v>2014</v>
      </c>
      <c r="C7528">
        <v>11</v>
      </c>
      <c r="D7528">
        <v>10</v>
      </c>
      <c r="E7528">
        <v>11</v>
      </c>
      <c r="F7528" s="114">
        <v>5.19</v>
      </c>
      <c r="G7528" s="114">
        <f>F7528*(Dashboard!$C$21/50)^Dashboard!$C$22</f>
        <v>5.71888755139961</v>
      </c>
      <c r="H7528" s="67">
        <v>928.04</v>
      </c>
      <c r="I7528">
        <f>IF(AND(Dashboard!$C$24&lt;G7528,G7528&lt;Dashboard!$C$25),1,0)</f>
        <v>1</v>
      </c>
      <c r="J7528">
        <f>IF((I7528*$Y$6*(0.5*Dashboard!$C$26*Dashboard!$C$27*(PI()*(Dashboard!$C$23/2)^2)*G7528^3)/10^3)&lt;$Y$6*Dashboard!$C$28,1,0)</f>
        <v>1</v>
      </c>
      <c r="K7528" s="95">
        <f>IF($Y$7*H7528*Dashboard!$C$31*Dashboard!$C$32/(10^3)&lt;Dashboard!$C$33*$Y$5,1,0)</f>
        <v>0</v>
      </c>
      <c r="L7528" s="39">
        <f>IF(J7528=1,I7528*$Y$6*(0.5*Dashboard!$C$26*Dashboard!$C$27*(PI()*(Dashboard!$C$23/2)^2)*G7528^3)/10^6,I7528*$Y$6*Dashboard!$C$28/10^3)</f>
        <v>10.732975100065142</v>
      </c>
      <c r="M7528">
        <f>IF(K7528=1,$Y$7*H7528*Dashboard!$C$31*Dashboard!$C$32/(10^6),$Y$5*Dashboard!$C$33/10^3)</f>
        <v>0</v>
      </c>
      <c r="N7528" s="70">
        <f t="shared" si="589"/>
        <v>10.732975100065142</v>
      </c>
      <c r="O7528" s="39">
        <f t="shared" si="592"/>
        <v>4.1792803522847151E-2</v>
      </c>
      <c r="P7528" s="70">
        <f t="shared" si="593"/>
        <v>10.691182296542294</v>
      </c>
      <c r="Q7528">
        <f>IF(P7528&gt;Dashboard!$C$9*Dashboard!$C$10,1,0)</f>
        <v>1</v>
      </c>
      <c r="R7528" s="95">
        <f>IF(P7528&gt;Dashboard!$C$9,0,1)</f>
        <v>1</v>
      </c>
      <c r="S7528" s="73" cm="1">
        <f t="array" ref="S7528">_xlfn.IFS(Q7528=0,0,R7528=1,(P7528*10^3)/55,R7528=0,(Dashboard!$C$9*10^3)/55)</f>
        <v>194.38513266440535</v>
      </c>
      <c r="T7528" s="39">
        <f t="shared" si="590"/>
        <v>0</v>
      </c>
      <c r="U7528" s="63">
        <f t="shared" si="591"/>
        <v>278.1580581101216</v>
      </c>
      <c r="AC7528" s="76"/>
      <c r="AD7528" s="76"/>
    </row>
    <row r="7529" spans="2:30" x14ac:dyDescent="0.2">
      <c r="B7529" s="59">
        <v>2014</v>
      </c>
      <c r="C7529">
        <v>11</v>
      </c>
      <c r="D7529">
        <v>10</v>
      </c>
      <c r="E7529">
        <v>12</v>
      </c>
      <c r="F7529" s="114">
        <v>6.01</v>
      </c>
      <c r="G7529" s="114">
        <f>F7529*(Dashboard!$C$21/50)^Dashboard!$C$22</f>
        <v>6.6224497464184298</v>
      </c>
      <c r="H7529" s="67">
        <v>956.87</v>
      </c>
      <c r="I7529">
        <f>IF(AND(Dashboard!$C$24&lt;G7529,G7529&lt;Dashboard!$C$25),1,0)</f>
        <v>1</v>
      </c>
      <c r="J7529">
        <f>IF((I7529*$Y$6*(0.5*Dashboard!$C$26*Dashboard!$C$27*(PI()*(Dashboard!$C$23/2)^2)*G7529^3)/10^3)&lt;$Y$6*Dashboard!$C$28,1,0)</f>
        <v>1</v>
      </c>
      <c r="K7529" s="95">
        <f>IF($Y$7*H7529*Dashboard!$C$31*Dashboard!$C$32/(10^3)&lt;Dashboard!$C$33*$Y$5,1,0)</f>
        <v>0</v>
      </c>
      <c r="L7529" s="39">
        <f>IF(J7529=1,I7529*$Y$6*(0.5*Dashboard!$C$26*Dashboard!$C$27*(PI()*(Dashboard!$C$23/2)^2)*G7529^3)/10^6,I7529*$Y$6*Dashboard!$C$28/10^3)</f>
        <v>16.66638708405937</v>
      </c>
      <c r="M7529">
        <f>IF(K7529=1,$Y$7*H7529*Dashboard!$C$31*Dashboard!$C$32/(10^6),$Y$5*Dashboard!$C$33/10^3)</f>
        <v>0</v>
      </c>
      <c r="N7529" s="70">
        <f t="shared" si="589"/>
        <v>16.66638708405937</v>
      </c>
      <c r="O7529" s="39">
        <f t="shared" si="592"/>
        <v>6.4896735000865055E-2</v>
      </c>
      <c r="P7529" s="70">
        <f t="shared" si="593"/>
        <v>16.601490349058505</v>
      </c>
      <c r="Q7529">
        <f>IF(P7529&gt;Dashboard!$C$9*Dashboard!$C$10,1,0)</f>
        <v>1</v>
      </c>
      <c r="R7529" s="95">
        <f>IF(P7529&gt;Dashboard!$C$9,0,1)</f>
        <v>1</v>
      </c>
      <c r="S7529" s="73" cm="1">
        <f t="array" ref="S7529">_xlfn.IFS(Q7529=0,0,R7529=1,(P7529*10^3)/55,R7529=0,(Dashboard!$C$9*10^3)/55)</f>
        <v>301.845279073791</v>
      </c>
      <c r="T7529" s="39">
        <f t="shared" si="590"/>
        <v>0</v>
      </c>
      <c r="U7529" s="63">
        <f t="shared" si="591"/>
        <v>431.92962098509196</v>
      </c>
      <c r="AC7529" s="76"/>
      <c r="AD7529" s="76"/>
    </row>
    <row r="7530" spans="2:30" x14ac:dyDescent="0.2">
      <c r="B7530" s="59">
        <v>2014</v>
      </c>
      <c r="C7530">
        <v>11</v>
      </c>
      <c r="D7530">
        <v>10</v>
      </c>
      <c r="E7530">
        <v>13</v>
      </c>
      <c r="F7530" s="114">
        <v>6.77</v>
      </c>
      <c r="G7530" s="114">
        <f>F7530*(Dashboard!$C$21/50)^Dashboard!$C$22</f>
        <v>7.4598976344846539</v>
      </c>
      <c r="H7530" s="67">
        <v>758.2</v>
      </c>
      <c r="I7530">
        <f>IF(AND(Dashboard!$C$24&lt;G7530,G7530&lt;Dashboard!$C$25),1,0)</f>
        <v>1</v>
      </c>
      <c r="J7530">
        <f>IF((I7530*$Y$6*(0.5*Dashboard!$C$26*Dashboard!$C$27*(PI()*(Dashboard!$C$23/2)^2)*G7530^3)/10^3)&lt;$Y$6*Dashboard!$C$28,1,0)</f>
        <v>1</v>
      </c>
      <c r="K7530" s="95">
        <f>IF($Y$7*H7530*Dashboard!$C$31*Dashboard!$C$32/(10^3)&lt;Dashboard!$C$33*$Y$5,1,0)</f>
        <v>0</v>
      </c>
      <c r="L7530" s="39">
        <f>IF(J7530=1,I7530*$Y$6*(0.5*Dashboard!$C$26*Dashboard!$C$27*(PI()*(Dashboard!$C$23/2)^2)*G7530^3)/10^6,I7530*$Y$6*Dashboard!$C$28/10^3)</f>
        <v>23.822320011065074</v>
      </c>
      <c r="M7530">
        <f>IF(K7530=1,$Y$7*H7530*Dashboard!$C$31*Dashboard!$C$32/(10^6),$Y$5*Dashboard!$C$33/10^3)</f>
        <v>0</v>
      </c>
      <c r="N7530" s="70">
        <f t="shared" si="589"/>
        <v>23.822320011065074</v>
      </c>
      <c r="O7530" s="39">
        <f t="shared" si="592"/>
        <v>9.2761003393624752E-2</v>
      </c>
      <c r="P7530" s="70">
        <f t="shared" si="593"/>
        <v>23.729559007671448</v>
      </c>
      <c r="Q7530">
        <f>IF(P7530&gt;Dashboard!$C$9*Dashboard!$C$10,1,0)</f>
        <v>1</v>
      </c>
      <c r="R7530" s="95">
        <f>IF(P7530&gt;Dashboard!$C$9,0,1)</f>
        <v>1</v>
      </c>
      <c r="S7530" s="73" cm="1">
        <f t="array" ref="S7530">_xlfn.IFS(Q7530=0,0,R7530=1,(P7530*10^3)/55,R7530=0,(Dashboard!$C$9*10^3)/55)</f>
        <v>431.44652741220813</v>
      </c>
      <c r="T7530" s="39">
        <f t="shared" si="590"/>
        <v>0</v>
      </c>
      <c r="U7530" s="63">
        <f t="shared" si="591"/>
        <v>617.3842957965619</v>
      </c>
      <c r="AC7530" s="76"/>
      <c r="AD7530" s="76"/>
    </row>
    <row r="7531" spans="2:30" x14ac:dyDescent="0.2">
      <c r="B7531" s="59">
        <v>2014</v>
      </c>
      <c r="C7531">
        <v>11</v>
      </c>
      <c r="D7531">
        <v>10</v>
      </c>
      <c r="E7531">
        <v>14</v>
      </c>
      <c r="F7531" s="114">
        <v>7.37</v>
      </c>
      <c r="G7531" s="114">
        <f>F7531*(Dashboard!$C$21/50)^Dashboard!$C$22</f>
        <v>8.1210407040106212</v>
      </c>
      <c r="H7531" s="67">
        <v>691.52</v>
      </c>
      <c r="I7531">
        <f>IF(AND(Dashboard!$C$24&lt;G7531,G7531&lt;Dashboard!$C$25),1,0)</f>
        <v>1</v>
      </c>
      <c r="J7531">
        <f>IF((I7531*$Y$6*(0.5*Dashboard!$C$26*Dashboard!$C$27*(PI()*(Dashboard!$C$23/2)^2)*G7531^3)/10^3)&lt;$Y$6*Dashboard!$C$28,1,0)</f>
        <v>1</v>
      </c>
      <c r="K7531" s="95">
        <f>IF($Y$7*H7531*Dashboard!$C$31*Dashboard!$C$32/(10^3)&lt;Dashboard!$C$33*$Y$5,1,0)</f>
        <v>0</v>
      </c>
      <c r="L7531" s="39">
        <f>IF(J7531=1,I7531*$Y$6*(0.5*Dashboard!$C$26*Dashboard!$C$27*(PI()*(Dashboard!$C$23/2)^2)*G7531^3)/10^6,I7531*$Y$6*Dashboard!$C$28/10^3)</f>
        <v>30.734100838177987</v>
      </c>
      <c r="M7531">
        <f>IF(K7531=1,$Y$7*H7531*Dashboard!$C$31*Dashboard!$C$32/(10^6),$Y$5*Dashboard!$C$33/10^3)</f>
        <v>0</v>
      </c>
      <c r="N7531" s="70">
        <f t="shared" si="589"/>
        <v>30.734100838177987</v>
      </c>
      <c r="O7531" s="39">
        <f t="shared" si="592"/>
        <v>0.11967457539089499</v>
      </c>
      <c r="P7531" s="70">
        <f t="shared" si="593"/>
        <v>30.614426262787092</v>
      </c>
      <c r="Q7531">
        <f>IF(P7531&gt;Dashboard!$C$9*Dashboard!$C$10,1,0)</f>
        <v>1</v>
      </c>
      <c r="R7531" s="95">
        <f>IF(P7531&gt;Dashboard!$C$9,0,1)</f>
        <v>1</v>
      </c>
      <c r="S7531" s="73" cm="1">
        <f t="array" ref="S7531">_xlfn.IFS(Q7531=0,0,R7531=1,(P7531*10^3)/55,R7531=0,(Dashboard!$C$9*10^3)/55)</f>
        <v>556.62593205067435</v>
      </c>
      <c r="T7531" s="39">
        <f t="shared" si="590"/>
        <v>0</v>
      </c>
      <c r="U7531" s="63">
        <f t="shared" si="591"/>
        <v>796.51147302637116</v>
      </c>
      <c r="AC7531" s="76"/>
      <c r="AD7531" s="76"/>
    </row>
    <row r="7532" spans="2:30" x14ac:dyDescent="0.2">
      <c r="B7532" s="59">
        <v>2014</v>
      </c>
      <c r="C7532">
        <v>11</v>
      </c>
      <c r="D7532">
        <v>10</v>
      </c>
      <c r="E7532">
        <v>15</v>
      </c>
      <c r="F7532" s="114">
        <v>7.91</v>
      </c>
      <c r="G7532" s="114">
        <f>F7532*(Dashboard!$C$21/50)^Dashboard!$C$22</f>
        <v>8.7160694665839902</v>
      </c>
      <c r="H7532" s="67">
        <v>554.24</v>
      </c>
      <c r="I7532">
        <f>IF(AND(Dashboard!$C$24&lt;G7532,G7532&lt;Dashboard!$C$25),1,0)</f>
        <v>1</v>
      </c>
      <c r="J7532">
        <f>IF((I7532*$Y$6*(0.5*Dashboard!$C$26*Dashboard!$C$27*(PI()*(Dashboard!$C$23/2)^2)*G7532^3)/10^3)&lt;$Y$6*Dashboard!$C$28,1,0)</f>
        <v>1</v>
      </c>
      <c r="K7532" s="95">
        <f>IF($Y$7*H7532*Dashboard!$C$31*Dashboard!$C$32/(10^3)&lt;Dashboard!$C$33*$Y$5,1,0)</f>
        <v>0</v>
      </c>
      <c r="L7532" s="39">
        <f>IF(J7532=1,I7532*$Y$6*(0.5*Dashboard!$C$26*Dashboard!$C$27*(PI()*(Dashboard!$C$23/2)^2)*G7532^3)/10^6,I7532*$Y$6*Dashboard!$C$28/10^3)</f>
        <v>37.99684163334728</v>
      </c>
      <c r="M7532">
        <f>IF(K7532=1,$Y$7*H7532*Dashboard!$C$31*Dashboard!$C$32/(10^6),$Y$5*Dashboard!$C$33/10^3)</f>
        <v>0</v>
      </c>
      <c r="N7532" s="70">
        <f t="shared" si="589"/>
        <v>37.99684163334728</v>
      </c>
      <c r="O7532" s="39">
        <f t="shared" si="592"/>
        <v>0.14795473967526332</v>
      </c>
      <c r="P7532" s="70">
        <f t="shared" si="593"/>
        <v>37.848886893672017</v>
      </c>
      <c r="Q7532">
        <f>IF(P7532&gt;Dashboard!$C$9*Dashboard!$C$10,1,0)</f>
        <v>1</v>
      </c>
      <c r="R7532" s="95">
        <f>IF(P7532&gt;Dashboard!$C$9,0,1)</f>
        <v>1</v>
      </c>
      <c r="S7532" s="73" cm="1">
        <f t="array" ref="S7532">_xlfn.IFS(Q7532=0,0,R7532=1,(P7532*10^3)/55,R7532=0,(Dashboard!$C$9*10^3)/55)</f>
        <v>688.16157988494581</v>
      </c>
      <c r="T7532" s="39">
        <f t="shared" si="590"/>
        <v>0</v>
      </c>
      <c r="U7532" s="63">
        <f t="shared" si="591"/>
        <v>984.73420319269667</v>
      </c>
      <c r="AC7532" s="76"/>
      <c r="AD7532" s="76"/>
    </row>
    <row r="7533" spans="2:30" x14ac:dyDescent="0.2">
      <c r="B7533" s="59">
        <v>2014</v>
      </c>
      <c r="C7533">
        <v>11</v>
      </c>
      <c r="D7533">
        <v>10</v>
      </c>
      <c r="E7533">
        <v>16</v>
      </c>
      <c r="F7533" s="114">
        <v>8.4600000000000009</v>
      </c>
      <c r="G7533" s="114">
        <f>F7533*(Dashboard!$C$21/50)^Dashboard!$C$22</f>
        <v>9.3221172803161263</v>
      </c>
      <c r="H7533" s="67">
        <v>372.31</v>
      </c>
      <c r="I7533">
        <f>IF(AND(Dashboard!$C$24&lt;G7533,G7533&lt;Dashboard!$C$25),1,0)</f>
        <v>1</v>
      </c>
      <c r="J7533">
        <f>IF((I7533*$Y$6*(0.5*Dashboard!$C$26*Dashboard!$C$27*(PI()*(Dashboard!$C$23/2)^2)*G7533^3)/10^3)&lt;$Y$6*Dashboard!$C$28,1,0)</f>
        <v>1</v>
      </c>
      <c r="K7533" s="95">
        <f>IF($Y$7*H7533*Dashboard!$C$31*Dashboard!$C$32/(10^3)&lt;Dashboard!$C$33*$Y$5,1,0)</f>
        <v>0</v>
      </c>
      <c r="L7533" s="39">
        <f>IF(J7533=1,I7533*$Y$6*(0.5*Dashboard!$C$26*Dashboard!$C$27*(PI()*(Dashboard!$C$23/2)^2)*G7533^3)/10^6,I7533*$Y$6*Dashboard!$C$28/10^3)</f>
        <v>46.486744938712867</v>
      </c>
      <c r="M7533">
        <f>IF(K7533=1,$Y$7*H7533*Dashboard!$C$31*Dashboard!$C$32/(10^6),$Y$5*Dashboard!$C$33/10^3)</f>
        <v>0</v>
      </c>
      <c r="N7533" s="70">
        <f t="shared" si="589"/>
        <v>46.486744938712867</v>
      </c>
      <c r="O7533" s="39">
        <f t="shared" si="592"/>
        <v>0.18101331453089317</v>
      </c>
      <c r="P7533" s="70">
        <f t="shared" si="593"/>
        <v>46.305731624181973</v>
      </c>
      <c r="Q7533">
        <f>IF(P7533&gt;Dashboard!$C$9*Dashboard!$C$10,1,0)</f>
        <v>1</v>
      </c>
      <c r="R7533" s="95">
        <f>IF(P7533&gt;Dashboard!$C$9,0,1)</f>
        <v>1</v>
      </c>
      <c r="S7533" s="73" cm="1">
        <f t="array" ref="S7533">_xlfn.IFS(Q7533=0,0,R7533=1,(P7533*10^3)/55,R7533=0,(Dashboard!$C$9*10^3)/55)</f>
        <v>841.92239316694497</v>
      </c>
      <c r="T7533" s="39">
        <f t="shared" si="590"/>
        <v>0</v>
      </c>
      <c r="U7533" s="63">
        <f t="shared" si="591"/>
        <v>1204.760337134707</v>
      </c>
      <c r="AC7533" s="76"/>
      <c r="AD7533" s="76"/>
    </row>
    <row r="7534" spans="2:30" x14ac:dyDescent="0.2">
      <c r="B7534" s="59">
        <v>2014</v>
      </c>
      <c r="C7534">
        <v>11</v>
      </c>
      <c r="D7534">
        <v>10</v>
      </c>
      <c r="E7534">
        <v>17</v>
      </c>
      <c r="F7534" s="114">
        <v>8.8000000000000007</v>
      </c>
      <c r="G7534" s="114">
        <f>F7534*(Dashboard!$C$21/50)^Dashboard!$C$22</f>
        <v>9.6967650197141744</v>
      </c>
      <c r="H7534" s="67">
        <v>180.96</v>
      </c>
      <c r="I7534">
        <f>IF(AND(Dashboard!$C$24&lt;G7534,G7534&lt;Dashboard!$C$25),1,0)</f>
        <v>1</v>
      </c>
      <c r="J7534">
        <f>IF((I7534*$Y$6*(0.5*Dashboard!$C$26*Dashboard!$C$27*(PI()*(Dashboard!$C$23/2)^2)*G7534^3)/10^3)&lt;$Y$6*Dashboard!$C$28,1,0)</f>
        <v>0</v>
      </c>
      <c r="K7534" s="95">
        <f>IF($Y$7*H7534*Dashboard!$C$31*Dashboard!$C$32/(10^3)&lt;Dashboard!$C$33*$Y$5,1,0)</f>
        <v>0</v>
      </c>
      <c r="L7534" s="39">
        <f>IF(J7534=1,I7534*$Y$6*(0.5*Dashboard!$C$26*Dashboard!$C$27*(PI()*(Dashboard!$C$23/2)^2)*G7534^3)/10^6,I7534*$Y$6*Dashboard!$C$28/10^3)</f>
        <v>48.24</v>
      </c>
      <c r="M7534">
        <f>IF(K7534=1,$Y$7*H7534*Dashboard!$C$31*Dashboard!$C$32/(10^6),$Y$5*Dashboard!$C$33/10^3)</f>
        <v>0</v>
      </c>
      <c r="N7534" s="70">
        <f t="shared" si="589"/>
        <v>48.24</v>
      </c>
      <c r="O7534" s="39">
        <f t="shared" si="592"/>
        <v>0.18784026079869601</v>
      </c>
      <c r="P7534" s="70">
        <f t="shared" si="593"/>
        <v>48.052159739201308</v>
      </c>
      <c r="Q7534">
        <f>IF(P7534&gt;Dashboard!$C$9*Dashboard!$C$10,1,0)</f>
        <v>1</v>
      </c>
      <c r="R7534" s="95">
        <f>IF(P7534&gt;Dashboard!$C$9,0,1)</f>
        <v>1</v>
      </c>
      <c r="S7534" s="73" cm="1">
        <f t="array" ref="S7534">_xlfn.IFS(Q7534=0,0,R7534=1,(P7534*10^3)/55,R7534=0,(Dashboard!$C$9*10^3)/55)</f>
        <v>873.67563162184194</v>
      </c>
      <c r="T7534" s="39">
        <f t="shared" si="590"/>
        <v>0</v>
      </c>
      <c r="U7534" s="63">
        <f t="shared" si="591"/>
        <v>1250.1980669973627</v>
      </c>
      <c r="AC7534" s="76"/>
      <c r="AD7534" s="76"/>
    </row>
    <row r="7535" spans="2:30" x14ac:dyDescent="0.2">
      <c r="B7535" s="59">
        <v>2014</v>
      </c>
      <c r="C7535">
        <v>11</v>
      </c>
      <c r="D7535">
        <v>10</v>
      </c>
      <c r="E7535">
        <v>18</v>
      </c>
      <c r="F7535" s="114">
        <v>8.9600000000000009</v>
      </c>
      <c r="G7535" s="114">
        <f>F7535*(Dashboard!$C$21/50)^Dashboard!$C$22</f>
        <v>9.8730698382544322</v>
      </c>
      <c r="H7535" s="67">
        <v>35.159999999999997</v>
      </c>
      <c r="I7535">
        <f>IF(AND(Dashboard!$C$24&lt;G7535,G7535&lt;Dashboard!$C$25),1,0)</f>
        <v>1</v>
      </c>
      <c r="J7535">
        <f>IF((I7535*$Y$6*(0.5*Dashboard!$C$26*Dashboard!$C$27*(PI()*(Dashboard!$C$23/2)^2)*G7535^3)/10^3)&lt;$Y$6*Dashboard!$C$28,1,0)</f>
        <v>0</v>
      </c>
      <c r="K7535" s="95">
        <f>IF($Y$7*H7535*Dashboard!$C$31*Dashboard!$C$32/(10^3)&lt;Dashboard!$C$33*$Y$5,1,0)</f>
        <v>0</v>
      </c>
      <c r="L7535" s="39">
        <f>IF(J7535=1,I7535*$Y$6*(0.5*Dashboard!$C$26*Dashboard!$C$27*(PI()*(Dashboard!$C$23/2)^2)*G7535^3)/10^6,I7535*$Y$6*Dashboard!$C$28/10^3)</f>
        <v>48.24</v>
      </c>
      <c r="M7535">
        <f>IF(K7535=1,$Y$7*H7535*Dashboard!$C$31*Dashboard!$C$32/(10^6),$Y$5*Dashboard!$C$33/10^3)</f>
        <v>0</v>
      </c>
      <c r="N7535" s="70">
        <f t="shared" si="589"/>
        <v>48.24</v>
      </c>
      <c r="O7535" s="39">
        <f t="shared" si="592"/>
        <v>0.18784026079869601</v>
      </c>
      <c r="P7535" s="70">
        <f t="shared" si="593"/>
        <v>48.052159739201308</v>
      </c>
      <c r="Q7535">
        <f>IF(P7535&gt;Dashboard!$C$9*Dashboard!$C$10,1,0)</f>
        <v>1</v>
      </c>
      <c r="R7535" s="95">
        <f>IF(P7535&gt;Dashboard!$C$9,0,1)</f>
        <v>1</v>
      </c>
      <c r="S7535" s="73" cm="1">
        <f t="array" ref="S7535">_xlfn.IFS(Q7535=0,0,R7535=1,(P7535*10^3)/55,R7535=0,(Dashboard!$C$9*10^3)/55)</f>
        <v>873.67563162184194</v>
      </c>
      <c r="T7535" s="39">
        <f t="shared" si="590"/>
        <v>0</v>
      </c>
      <c r="U7535" s="63">
        <f t="shared" si="591"/>
        <v>1250.1980669973627</v>
      </c>
      <c r="AC7535" s="76"/>
      <c r="AD7535" s="76"/>
    </row>
    <row r="7536" spans="2:30" x14ac:dyDescent="0.2">
      <c r="B7536" s="59">
        <v>2014</v>
      </c>
      <c r="C7536">
        <v>11</v>
      </c>
      <c r="D7536">
        <v>10</v>
      </c>
      <c r="E7536">
        <v>19</v>
      </c>
      <c r="F7536" s="114">
        <v>9.06</v>
      </c>
      <c r="G7536" s="114">
        <f>F7536*(Dashboard!$C$21/50)^Dashboard!$C$22</f>
        <v>9.9832603498420927</v>
      </c>
      <c r="H7536" s="67">
        <v>0</v>
      </c>
      <c r="I7536">
        <f>IF(AND(Dashboard!$C$24&lt;G7536,G7536&lt;Dashboard!$C$25),1,0)</f>
        <v>1</v>
      </c>
      <c r="J7536">
        <f>IF((I7536*$Y$6*(0.5*Dashboard!$C$26*Dashboard!$C$27*(PI()*(Dashboard!$C$23/2)^2)*G7536^3)/10^3)&lt;$Y$6*Dashboard!$C$28,1,0)</f>
        <v>0</v>
      </c>
      <c r="K7536" s="95">
        <f>IF($Y$7*H7536*Dashboard!$C$31*Dashboard!$C$32/(10^3)&lt;Dashboard!$C$33*$Y$5,1,0)</f>
        <v>0</v>
      </c>
      <c r="L7536" s="39">
        <f>IF(J7536=1,I7536*$Y$6*(0.5*Dashboard!$C$26*Dashboard!$C$27*(PI()*(Dashboard!$C$23/2)^2)*G7536^3)/10^6,I7536*$Y$6*Dashboard!$C$28/10^3)</f>
        <v>48.24</v>
      </c>
      <c r="M7536">
        <f>IF(K7536=1,$Y$7*H7536*Dashboard!$C$31*Dashboard!$C$32/(10^6),$Y$5*Dashboard!$C$33/10^3)</f>
        <v>0</v>
      </c>
      <c r="N7536" s="70">
        <f t="shared" si="589"/>
        <v>48.24</v>
      </c>
      <c r="O7536" s="39">
        <f t="shared" si="592"/>
        <v>0.18784026079869601</v>
      </c>
      <c r="P7536" s="70">
        <f t="shared" si="593"/>
        <v>48.052159739201308</v>
      </c>
      <c r="Q7536">
        <f>IF(P7536&gt;Dashboard!$C$9*Dashboard!$C$10,1,0)</f>
        <v>1</v>
      </c>
      <c r="R7536" s="95">
        <f>IF(P7536&gt;Dashboard!$C$9,0,1)</f>
        <v>1</v>
      </c>
      <c r="S7536" s="73" cm="1">
        <f t="array" ref="S7536">_xlfn.IFS(Q7536=0,0,R7536=1,(P7536*10^3)/55,R7536=0,(Dashboard!$C$9*10^3)/55)</f>
        <v>873.67563162184194</v>
      </c>
      <c r="T7536" s="39">
        <f t="shared" si="590"/>
        <v>0</v>
      </c>
      <c r="U7536" s="63">
        <f t="shared" si="591"/>
        <v>1250.1980669973627</v>
      </c>
      <c r="AC7536" s="76"/>
      <c r="AD7536" s="76"/>
    </row>
    <row r="7537" spans="2:30" x14ac:dyDescent="0.2">
      <c r="B7537" s="59">
        <v>2014</v>
      </c>
      <c r="C7537">
        <v>11</v>
      </c>
      <c r="D7537">
        <v>10</v>
      </c>
      <c r="E7537">
        <v>20</v>
      </c>
      <c r="F7537" s="114">
        <v>9.09</v>
      </c>
      <c r="G7537" s="114">
        <f>F7537*(Dashboard!$C$21/50)^Dashboard!$C$22</f>
        <v>10.01631750331839</v>
      </c>
      <c r="H7537" s="67">
        <v>0</v>
      </c>
      <c r="I7537">
        <f>IF(AND(Dashboard!$C$24&lt;G7537,G7537&lt;Dashboard!$C$25),1,0)</f>
        <v>1</v>
      </c>
      <c r="J7537">
        <f>IF((I7537*$Y$6*(0.5*Dashboard!$C$26*Dashboard!$C$27*(PI()*(Dashboard!$C$23/2)^2)*G7537^3)/10^3)&lt;$Y$6*Dashboard!$C$28,1,0)</f>
        <v>0</v>
      </c>
      <c r="K7537" s="95">
        <f>IF($Y$7*H7537*Dashboard!$C$31*Dashboard!$C$32/(10^3)&lt;Dashboard!$C$33*$Y$5,1,0)</f>
        <v>0</v>
      </c>
      <c r="L7537" s="39">
        <f>IF(J7537=1,I7537*$Y$6*(0.5*Dashboard!$C$26*Dashboard!$C$27*(PI()*(Dashboard!$C$23/2)^2)*G7537^3)/10^6,I7537*$Y$6*Dashboard!$C$28/10^3)</f>
        <v>48.24</v>
      </c>
      <c r="M7537">
        <f>IF(K7537=1,$Y$7*H7537*Dashboard!$C$31*Dashboard!$C$32/(10^6),$Y$5*Dashboard!$C$33/10^3)</f>
        <v>0</v>
      </c>
      <c r="N7537" s="70">
        <f t="shared" si="589"/>
        <v>48.24</v>
      </c>
      <c r="O7537" s="39">
        <f t="shared" si="592"/>
        <v>0.18784026079869601</v>
      </c>
      <c r="P7537" s="70">
        <f t="shared" si="593"/>
        <v>48.052159739201308</v>
      </c>
      <c r="Q7537">
        <f>IF(P7537&gt;Dashboard!$C$9*Dashboard!$C$10,1,0)</f>
        <v>1</v>
      </c>
      <c r="R7537" s="95">
        <f>IF(P7537&gt;Dashboard!$C$9,0,1)</f>
        <v>1</v>
      </c>
      <c r="S7537" s="73" cm="1">
        <f t="array" ref="S7537">_xlfn.IFS(Q7537=0,0,R7537=1,(P7537*10^3)/55,R7537=0,(Dashboard!$C$9*10^3)/55)</f>
        <v>873.67563162184194</v>
      </c>
      <c r="T7537" s="39">
        <f t="shared" si="590"/>
        <v>0</v>
      </c>
      <c r="U7537" s="63">
        <f t="shared" si="591"/>
        <v>1250.1980669973627</v>
      </c>
      <c r="AC7537" s="76"/>
      <c r="AD7537" s="76"/>
    </row>
    <row r="7538" spans="2:30" x14ac:dyDescent="0.2">
      <c r="B7538" s="59">
        <v>2014</v>
      </c>
      <c r="C7538">
        <v>11</v>
      </c>
      <c r="D7538">
        <v>10</v>
      </c>
      <c r="E7538">
        <v>21</v>
      </c>
      <c r="F7538" s="114">
        <v>9.02</v>
      </c>
      <c r="G7538" s="114">
        <f>F7538*(Dashboard!$C$21/50)^Dashboard!$C$22</f>
        <v>9.9391841452070278</v>
      </c>
      <c r="H7538" s="67">
        <v>0</v>
      </c>
      <c r="I7538">
        <f>IF(AND(Dashboard!$C$24&lt;G7538,G7538&lt;Dashboard!$C$25),1,0)</f>
        <v>1</v>
      </c>
      <c r="J7538">
        <f>IF((I7538*$Y$6*(0.5*Dashboard!$C$26*Dashboard!$C$27*(PI()*(Dashboard!$C$23/2)^2)*G7538^3)/10^3)&lt;$Y$6*Dashboard!$C$28,1,0)</f>
        <v>0</v>
      </c>
      <c r="K7538" s="95">
        <f>IF($Y$7*H7538*Dashboard!$C$31*Dashboard!$C$32/(10^3)&lt;Dashboard!$C$33*$Y$5,1,0)</f>
        <v>0</v>
      </c>
      <c r="L7538" s="39">
        <f>IF(J7538=1,I7538*$Y$6*(0.5*Dashboard!$C$26*Dashboard!$C$27*(PI()*(Dashboard!$C$23/2)^2)*G7538^3)/10^6,I7538*$Y$6*Dashboard!$C$28/10^3)</f>
        <v>48.24</v>
      </c>
      <c r="M7538">
        <f>IF(K7538=1,$Y$7*H7538*Dashboard!$C$31*Dashboard!$C$32/(10^6),$Y$5*Dashboard!$C$33/10^3)</f>
        <v>0</v>
      </c>
      <c r="N7538" s="70">
        <f t="shared" si="589"/>
        <v>48.24</v>
      </c>
      <c r="O7538" s="39">
        <f t="shared" si="592"/>
        <v>0.18784026079869601</v>
      </c>
      <c r="P7538" s="70">
        <f t="shared" si="593"/>
        <v>48.052159739201308</v>
      </c>
      <c r="Q7538">
        <f>IF(P7538&gt;Dashboard!$C$9*Dashboard!$C$10,1,0)</f>
        <v>1</v>
      </c>
      <c r="R7538" s="95">
        <f>IF(P7538&gt;Dashboard!$C$9,0,1)</f>
        <v>1</v>
      </c>
      <c r="S7538" s="73" cm="1">
        <f t="array" ref="S7538">_xlfn.IFS(Q7538=0,0,R7538=1,(P7538*10^3)/55,R7538=0,(Dashboard!$C$9*10^3)/55)</f>
        <v>873.67563162184194</v>
      </c>
      <c r="T7538" s="39">
        <f t="shared" si="590"/>
        <v>0</v>
      </c>
      <c r="U7538" s="63">
        <f t="shared" si="591"/>
        <v>1250.1980669973627</v>
      </c>
      <c r="AC7538" s="76"/>
      <c r="AD7538" s="76"/>
    </row>
    <row r="7539" spans="2:30" x14ac:dyDescent="0.2">
      <c r="B7539" s="59">
        <v>2014</v>
      </c>
      <c r="C7539">
        <v>11</v>
      </c>
      <c r="D7539">
        <v>10</v>
      </c>
      <c r="E7539">
        <v>22</v>
      </c>
      <c r="F7539" s="114">
        <v>8.85</v>
      </c>
      <c r="G7539" s="114">
        <f>F7539*(Dashboard!$C$21/50)^Dashboard!$C$22</f>
        <v>9.7518602755080046</v>
      </c>
      <c r="H7539" s="67">
        <v>0</v>
      </c>
      <c r="I7539">
        <f>IF(AND(Dashboard!$C$24&lt;G7539,G7539&lt;Dashboard!$C$25),1,0)</f>
        <v>1</v>
      </c>
      <c r="J7539">
        <f>IF((I7539*$Y$6*(0.5*Dashboard!$C$26*Dashboard!$C$27*(PI()*(Dashboard!$C$23/2)^2)*G7539^3)/10^3)&lt;$Y$6*Dashboard!$C$28,1,0)</f>
        <v>0</v>
      </c>
      <c r="K7539" s="95">
        <f>IF($Y$7*H7539*Dashboard!$C$31*Dashboard!$C$32/(10^3)&lt;Dashboard!$C$33*$Y$5,1,0)</f>
        <v>0</v>
      </c>
      <c r="L7539" s="39">
        <f>IF(J7539=1,I7539*$Y$6*(0.5*Dashboard!$C$26*Dashboard!$C$27*(PI()*(Dashboard!$C$23/2)^2)*G7539^3)/10^6,I7539*$Y$6*Dashboard!$C$28/10^3)</f>
        <v>48.24</v>
      </c>
      <c r="M7539">
        <f>IF(K7539=1,$Y$7*H7539*Dashboard!$C$31*Dashboard!$C$32/(10^6),$Y$5*Dashboard!$C$33/10^3)</f>
        <v>0</v>
      </c>
      <c r="N7539" s="70">
        <f t="shared" si="589"/>
        <v>48.24</v>
      </c>
      <c r="O7539" s="39">
        <f t="shared" si="592"/>
        <v>0.18784026079869601</v>
      </c>
      <c r="P7539" s="70">
        <f t="shared" si="593"/>
        <v>48.052159739201308</v>
      </c>
      <c r="Q7539">
        <f>IF(P7539&gt;Dashboard!$C$9*Dashboard!$C$10,1,0)</f>
        <v>1</v>
      </c>
      <c r="R7539" s="95">
        <f>IF(P7539&gt;Dashboard!$C$9,0,1)</f>
        <v>1</v>
      </c>
      <c r="S7539" s="73" cm="1">
        <f t="array" ref="S7539">_xlfn.IFS(Q7539=0,0,R7539=1,(P7539*10^3)/55,R7539=0,(Dashboard!$C$9*10^3)/55)</f>
        <v>873.67563162184194</v>
      </c>
      <c r="T7539" s="39">
        <f t="shared" si="590"/>
        <v>0</v>
      </c>
      <c r="U7539" s="63">
        <f t="shared" si="591"/>
        <v>1250.1980669973627</v>
      </c>
      <c r="AC7539" s="76"/>
      <c r="AD7539" s="76"/>
    </row>
    <row r="7540" spans="2:30" x14ac:dyDescent="0.2">
      <c r="B7540" s="59">
        <v>2014</v>
      </c>
      <c r="C7540">
        <v>11</v>
      </c>
      <c r="D7540">
        <v>10</v>
      </c>
      <c r="E7540">
        <v>23</v>
      </c>
      <c r="F7540" s="114">
        <v>8.67</v>
      </c>
      <c r="G7540" s="114">
        <f>F7540*(Dashboard!$C$21/50)^Dashboard!$C$22</f>
        <v>9.5535173546502143</v>
      </c>
      <c r="H7540" s="67">
        <v>0</v>
      </c>
      <c r="I7540">
        <f>IF(AND(Dashboard!$C$24&lt;G7540,G7540&lt;Dashboard!$C$25),1,0)</f>
        <v>1</v>
      </c>
      <c r="J7540">
        <f>IF((I7540*$Y$6*(0.5*Dashboard!$C$26*Dashboard!$C$27*(PI()*(Dashboard!$C$23/2)^2)*G7540^3)/10^3)&lt;$Y$6*Dashboard!$C$28,1,0)</f>
        <v>0</v>
      </c>
      <c r="K7540" s="95">
        <f>IF($Y$7*H7540*Dashboard!$C$31*Dashboard!$C$32/(10^3)&lt;Dashboard!$C$33*$Y$5,1,0)</f>
        <v>0</v>
      </c>
      <c r="L7540" s="39">
        <f>IF(J7540=1,I7540*$Y$6*(0.5*Dashboard!$C$26*Dashboard!$C$27*(PI()*(Dashboard!$C$23/2)^2)*G7540^3)/10^6,I7540*$Y$6*Dashboard!$C$28/10^3)</f>
        <v>48.24</v>
      </c>
      <c r="M7540">
        <f>IF(K7540=1,$Y$7*H7540*Dashboard!$C$31*Dashboard!$C$32/(10^6),$Y$5*Dashboard!$C$33/10^3)</f>
        <v>0</v>
      </c>
      <c r="N7540" s="70">
        <f t="shared" si="589"/>
        <v>48.24</v>
      </c>
      <c r="O7540" s="39">
        <f t="shared" si="592"/>
        <v>0.18784026079869601</v>
      </c>
      <c r="P7540" s="70">
        <f t="shared" si="593"/>
        <v>48.052159739201308</v>
      </c>
      <c r="Q7540">
        <f>IF(P7540&gt;Dashboard!$C$9*Dashboard!$C$10,1,0)</f>
        <v>1</v>
      </c>
      <c r="R7540" s="95">
        <f>IF(P7540&gt;Dashboard!$C$9,0,1)</f>
        <v>1</v>
      </c>
      <c r="S7540" s="73" cm="1">
        <f t="array" ref="S7540">_xlfn.IFS(Q7540=0,0,R7540=1,(P7540*10^3)/55,R7540=0,(Dashboard!$C$9*10^3)/55)</f>
        <v>873.67563162184194</v>
      </c>
      <c r="T7540" s="39">
        <f t="shared" si="590"/>
        <v>0</v>
      </c>
      <c r="U7540" s="63">
        <f t="shared" si="591"/>
        <v>1250.1980669973627</v>
      </c>
      <c r="AC7540" s="76"/>
      <c r="AD7540" s="76"/>
    </row>
    <row r="7541" spans="2:30" x14ac:dyDescent="0.2">
      <c r="B7541" s="59">
        <v>2014</v>
      </c>
      <c r="C7541">
        <v>11</v>
      </c>
      <c r="D7541">
        <v>11</v>
      </c>
      <c r="E7541">
        <v>0</v>
      </c>
      <c r="F7541" s="114">
        <v>8.4600000000000009</v>
      </c>
      <c r="G7541" s="114">
        <f>F7541*(Dashboard!$C$21/50)^Dashboard!$C$22</f>
        <v>9.3221172803161263</v>
      </c>
      <c r="H7541" s="67">
        <v>0</v>
      </c>
      <c r="I7541">
        <f>IF(AND(Dashboard!$C$24&lt;G7541,G7541&lt;Dashboard!$C$25),1,0)</f>
        <v>1</v>
      </c>
      <c r="J7541">
        <f>IF((I7541*$Y$6*(0.5*Dashboard!$C$26*Dashboard!$C$27*(PI()*(Dashboard!$C$23/2)^2)*G7541^3)/10^3)&lt;$Y$6*Dashboard!$C$28,1,0)</f>
        <v>1</v>
      </c>
      <c r="K7541" s="95">
        <f>IF($Y$7*H7541*Dashboard!$C$31*Dashboard!$C$32/(10^3)&lt;Dashboard!$C$33*$Y$5,1,0)</f>
        <v>0</v>
      </c>
      <c r="L7541" s="39">
        <f>IF(J7541=1,I7541*$Y$6*(0.5*Dashboard!$C$26*Dashboard!$C$27*(PI()*(Dashboard!$C$23/2)^2)*G7541^3)/10^6,I7541*$Y$6*Dashboard!$C$28/10^3)</f>
        <v>46.486744938712867</v>
      </c>
      <c r="M7541">
        <f>IF(K7541=1,$Y$7*H7541*Dashboard!$C$31*Dashboard!$C$32/(10^6),$Y$5*Dashboard!$C$33/10^3)</f>
        <v>0</v>
      </c>
      <c r="N7541" s="70">
        <f t="shared" si="589"/>
        <v>46.486744938712867</v>
      </c>
      <c r="O7541" s="39">
        <f t="shared" si="592"/>
        <v>0.18101331453089317</v>
      </c>
      <c r="P7541" s="70">
        <f t="shared" si="593"/>
        <v>46.305731624181973</v>
      </c>
      <c r="Q7541">
        <f>IF(P7541&gt;Dashboard!$C$9*Dashboard!$C$10,1,0)</f>
        <v>1</v>
      </c>
      <c r="R7541" s="95">
        <f>IF(P7541&gt;Dashboard!$C$9,0,1)</f>
        <v>1</v>
      </c>
      <c r="S7541" s="73" cm="1">
        <f t="array" ref="S7541">_xlfn.IFS(Q7541=0,0,R7541=1,(P7541*10^3)/55,R7541=0,(Dashboard!$C$9*10^3)/55)</f>
        <v>841.92239316694497</v>
      </c>
      <c r="T7541" s="39">
        <f t="shared" si="590"/>
        <v>0</v>
      </c>
      <c r="U7541" s="63">
        <f t="shared" si="591"/>
        <v>1204.760337134707</v>
      </c>
      <c r="AC7541" s="76"/>
      <c r="AD7541" s="76"/>
    </row>
    <row r="7542" spans="2:30" x14ac:dyDescent="0.2">
      <c r="B7542" s="59">
        <v>2014</v>
      </c>
      <c r="C7542">
        <v>11</v>
      </c>
      <c r="D7542">
        <v>11</v>
      </c>
      <c r="E7542">
        <v>1</v>
      </c>
      <c r="F7542" s="114">
        <v>8.19</v>
      </c>
      <c r="G7542" s="114">
        <f>F7542*(Dashboard!$C$21/50)^Dashboard!$C$22</f>
        <v>9.0246028990294409</v>
      </c>
      <c r="H7542" s="67">
        <v>0</v>
      </c>
      <c r="I7542">
        <f>IF(AND(Dashboard!$C$24&lt;G7542,G7542&lt;Dashboard!$C$25),1,0)</f>
        <v>1</v>
      </c>
      <c r="J7542">
        <f>IF((I7542*$Y$6*(0.5*Dashboard!$C$26*Dashboard!$C$27*(PI()*(Dashboard!$C$23/2)^2)*G7542^3)/10^3)&lt;$Y$6*Dashboard!$C$28,1,0)</f>
        <v>1</v>
      </c>
      <c r="K7542" s="95">
        <f>IF($Y$7*H7542*Dashboard!$C$31*Dashboard!$C$32/(10^3)&lt;Dashboard!$C$33*$Y$5,1,0)</f>
        <v>0</v>
      </c>
      <c r="L7542" s="39">
        <f>IF(J7542=1,I7542*$Y$6*(0.5*Dashboard!$C$26*Dashboard!$C$27*(PI()*(Dashboard!$C$23/2)^2)*G7542^3)/10^6,I7542*$Y$6*Dashboard!$C$28/10^3)</f>
        <v>42.176423901990383</v>
      </c>
      <c r="M7542">
        <f>IF(K7542=1,$Y$7*H7542*Dashboard!$C$31*Dashboard!$C$32/(10^6),$Y$5*Dashboard!$C$33/10^3)</f>
        <v>0</v>
      </c>
      <c r="N7542" s="70">
        <f t="shared" si="589"/>
        <v>42.176423901990383</v>
      </c>
      <c r="O7542" s="39">
        <f t="shared" si="592"/>
        <v>0.16422948725759182</v>
      </c>
      <c r="P7542" s="70">
        <f t="shared" si="593"/>
        <v>42.012194414732789</v>
      </c>
      <c r="Q7542">
        <f>IF(P7542&gt;Dashboard!$C$9*Dashboard!$C$10,1,0)</f>
        <v>1</v>
      </c>
      <c r="R7542" s="95">
        <f>IF(P7542&gt;Dashboard!$C$9,0,1)</f>
        <v>1</v>
      </c>
      <c r="S7542" s="73" cm="1">
        <f t="array" ref="S7542">_xlfn.IFS(Q7542=0,0,R7542=1,(P7542*10^3)/55,R7542=0,(Dashboard!$C$9*10^3)/55)</f>
        <v>763.8580802678689</v>
      </c>
      <c r="T7542" s="39">
        <f t="shared" si="590"/>
        <v>0</v>
      </c>
      <c r="U7542" s="63">
        <f t="shared" si="591"/>
        <v>1093.0531433484607</v>
      </c>
      <c r="AC7542" s="76"/>
      <c r="AD7542" s="76"/>
    </row>
    <row r="7543" spans="2:30" x14ac:dyDescent="0.2">
      <c r="B7543" s="59">
        <v>2014</v>
      </c>
      <c r="C7543">
        <v>11</v>
      </c>
      <c r="D7543">
        <v>11</v>
      </c>
      <c r="E7543">
        <v>2</v>
      </c>
      <c r="F7543" s="114">
        <v>8.1199999999999992</v>
      </c>
      <c r="G7543" s="114">
        <f>F7543*(Dashboard!$C$21/50)^Dashboard!$C$22</f>
        <v>8.9474695409180782</v>
      </c>
      <c r="H7543" s="67">
        <v>0</v>
      </c>
      <c r="I7543">
        <f>IF(AND(Dashboard!$C$24&lt;G7543,G7543&lt;Dashboard!$C$25),1,0)</f>
        <v>1</v>
      </c>
      <c r="J7543">
        <f>IF((I7543*$Y$6*(0.5*Dashboard!$C$26*Dashboard!$C$27*(PI()*(Dashboard!$C$23/2)^2)*G7543^3)/10^3)&lt;$Y$6*Dashboard!$C$28,1,0)</f>
        <v>1</v>
      </c>
      <c r="K7543" s="95">
        <f>IF($Y$7*H7543*Dashboard!$C$31*Dashboard!$C$32/(10^3)&lt;Dashboard!$C$33*$Y$5,1,0)</f>
        <v>0</v>
      </c>
      <c r="L7543" s="39">
        <f>IF(J7543=1,I7543*$Y$6*(0.5*Dashboard!$C$26*Dashboard!$C$27*(PI()*(Dashboard!$C$23/2)^2)*G7543^3)/10^6,I7543*$Y$6*Dashboard!$C$28/10^3)</f>
        <v>41.104193936313706</v>
      </c>
      <c r="M7543">
        <f>IF(K7543=1,$Y$7*H7543*Dashboard!$C$31*Dashboard!$C$32/(10^6),$Y$5*Dashboard!$C$33/10^3)</f>
        <v>0</v>
      </c>
      <c r="N7543" s="70">
        <f t="shared" si="589"/>
        <v>41.104193936313706</v>
      </c>
      <c r="O7543" s="39">
        <f t="shared" si="592"/>
        <v>0.16005436378352705</v>
      </c>
      <c r="P7543" s="70">
        <f t="shared" si="593"/>
        <v>40.944139572530176</v>
      </c>
      <c r="Q7543">
        <f>IF(P7543&gt;Dashboard!$C$9*Dashboard!$C$10,1,0)</f>
        <v>1</v>
      </c>
      <c r="R7543" s="95">
        <f>IF(P7543&gt;Dashboard!$C$9,0,1)</f>
        <v>1</v>
      </c>
      <c r="S7543" s="73" cm="1">
        <f t="array" ref="S7543">_xlfn.IFS(Q7543=0,0,R7543=1,(P7543*10^3)/55,R7543=0,(Dashboard!$C$9*10^3)/55)</f>
        <v>744.43890131873047</v>
      </c>
      <c r="T7543" s="39">
        <f t="shared" si="590"/>
        <v>0</v>
      </c>
      <c r="U7543" s="63">
        <f t="shared" si="591"/>
        <v>1065.2650042426226</v>
      </c>
      <c r="AC7543" s="76"/>
      <c r="AD7543" s="76"/>
    </row>
    <row r="7544" spans="2:30" x14ac:dyDescent="0.2">
      <c r="B7544" s="59">
        <v>2014</v>
      </c>
      <c r="C7544">
        <v>11</v>
      </c>
      <c r="D7544">
        <v>11</v>
      </c>
      <c r="E7544">
        <v>3</v>
      </c>
      <c r="F7544" s="114">
        <v>8.11</v>
      </c>
      <c r="G7544" s="114">
        <f>F7544*(Dashboard!$C$21/50)^Dashboard!$C$22</f>
        <v>8.9364504897593111</v>
      </c>
      <c r="H7544" s="67">
        <v>0</v>
      </c>
      <c r="I7544">
        <f>IF(AND(Dashboard!$C$24&lt;G7544,G7544&lt;Dashboard!$C$25),1,0)</f>
        <v>1</v>
      </c>
      <c r="J7544">
        <f>IF((I7544*$Y$6*(0.5*Dashboard!$C$26*Dashboard!$C$27*(PI()*(Dashboard!$C$23/2)^2)*G7544^3)/10^3)&lt;$Y$6*Dashboard!$C$28,1,0)</f>
        <v>1</v>
      </c>
      <c r="K7544" s="95">
        <f>IF($Y$7*H7544*Dashboard!$C$31*Dashboard!$C$32/(10^3)&lt;Dashboard!$C$33*$Y$5,1,0)</f>
        <v>0</v>
      </c>
      <c r="L7544" s="39">
        <f>IF(J7544=1,I7544*$Y$6*(0.5*Dashboard!$C$26*Dashboard!$C$27*(PI()*(Dashboard!$C$23/2)^2)*G7544^3)/10^6,I7544*$Y$6*Dashboard!$C$28/10^3)</f>
        <v>40.952518097194833</v>
      </c>
      <c r="M7544">
        <f>IF(K7544=1,$Y$7*H7544*Dashboard!$C$31*Dashboard!$C$32/(10^6),$Y$5*Dashboard!$C$33/10^3)</f>
        <v>0</v>
      </c>
      <c r="N7544" s="70">
        <f t="shared" si="589"/>
        <v>40.952518097194833</v>
      </c>
      <c r="O7544" s="39">
        <f t="shared" si="592"/>
        <v>0.15946375787189873</v>
      </c>
      <c r="P7544" s="70">
        <f t="shared" si="593"/>
        <v>40.793054339322936</v>
      </c>
      <c r="Q7544">
        <f>IF(P7544&gt;Dashboard!$C$9*Dashboard!$C$10,1,0)</f>
        <v>1</v>
      </c>
      <c r="R7544" s="95">
        <f>IF(P7544&gt;Dashboard!$C$9,0,1)</f>
        <v>1</v>
      </c>
      <c r="S7544" s="73" cm="1">
        <f t="array" ref="S7544">_xlfn.IFS(Q7544=0,0,R7544=1,(P7544*10^3)/55,R7544=0,(Dashboard!$C$9*10^3)/55)</f>
        <v>741.69189707859891</v>
      </c>
      <c r="T7544" s="39">
        <f t="shared" si="590"/>
        <v>0</v>
      </c>
      <c r="U7544" s="63">
        <f t="shared" si="591"/>
        <v>1061.3341410403709</v>
      </c>
      <c r="AC7544" s="76"/>
      <c r="AD7544" s="76"/>
    </row>
    <row r="7545" spans="2:30" x14ac:dyDescent="0.2">
      <c r="B7545" s="59">
        <v>2014</v>
      </c>
      <c r="C7545">
        <v>11</v>
      </c>
      <c r="D7545">
        <v>11</v>
      </c>
      <c r="E7545">
        <v>4</v>
      </c>
      <c r="F7545" s="114">
        <v>8.07</v>
      </c>
      <c r="G7545" s="114">
        <f>F7545*(Dashboard!$C$21/50)^Dashboard!$C$22</f>
        <v>8.892374285124248</v>
      </c>
      <c r="H7545" s="67">
        <v>0</v>
      </c>
      <c r="I7545">
        <f>IF(AND(Dashboard!$C$24&lt;G7545,G7545&lt;Dashboard!$C$25),1,0)</f>
        <v>1</v>
      </c>
      <c r="J7545">
        <f>IF((I7545*$Y$6*(0.5*Dashboard!$C$26*Dashboard!$C$27*(PI()*(Dashboard!$C$23/2)^2)*G7545^3)/10^3)&lt;$Y$6*Dashboard!$C$28,1,0)</f>
        <v>1</v>
      </c>
      <c r="K7545" s="95">
        <f>IF($Y$7*H7545*Dashboard!$C$31*Dashboard!$C$32/(10^3)&lt;Dashboard!$C$33*$Y$5,1,0)</f>
        <v>0</v>
      </c>
      <c r="L7545" s="39">
        <f>IF(J7545=1,I7545*$Y$6*(0.5*Dashboard!$C$26*Dashboard!$C$27*(PI()*(Dashboard!$C$23/2)^2)*G7545^3)/10^6,I7545*$Y$6*Dashboard!$C$28/10^3)</f>
        <v>40.34954599045367</v>
      </c>
      <c r="M7545">
        <f>IF(K7545=1,$Y$7*H7545*Dashboard!$C$31*Dashboard!$C$32/(10^6),$Y$5*Dashboard!$C$33/10^3)</f>
        <v>0</v>
      </c>
      <c r="N7545" s="70">
        <f t="shared" si="589"/>
        <v>40.34954599045367</v>
      </c>
      <c r="O7545" s="39">
        <f t="shared" si="592"/>
        <v>0.15711586322462262</v>
      </c>
      <c r="P7545" s="70">
        <f t="shared" si="593"/>
        <v>40.192430127229045</v>
      </c>
      <c r="Q7545">
        <f>IF(P7545&gt;Dashboard!$C$9*Dashboard!$C$10,1,0)</f>
        <v>1</v>
      </c>
      <c r="R7545" s="95">
        <f>IF(P7545&gt;Dashboard!$C$9,0,1)</f>
        <v>1</v>
      </c>
      <c r="S7545" s="73" cm="1">
        <f t="array" ref="S7545">_xlfn.IFS(Q7545=0,0,R7545=1,(P7545*10^3)/55,R7545=0,(Dashboard!$C$9*10^3)/55)</f>
        <v>730.77145685870994</v>
      </c>
      <c r="T7545" s="39">
        <f t="shared" si="590"/>
        <v>0</v>
      </c>
      <c r="U7545" s="63">
        <f t="shared" si="591"/>
        <v>1045.7073880905134</v>
      </c>
      <c r="AC7545" s="76"/>
      <c r="AD7545" s="76"/>
    </row>
    <row r="7546" spans="2:30" x14ac:dyDescent="0.2">
      <c r="B7546" s="59">
        <v>2014</v>
      </c>
      <c r="C7546">
        <v>11</v>
      </c>
      <c r="D7546">
        <v>11</v>
      </c>
      <c r="E7546">
        <v>5</v>
      </c>
      <c r="F7546" s="114">
        <v>7.99</v>
      </c>
      <c r="G7546" s="114">
        <f>F7546*(Dashboard!$C$21/50)^Dashboard!$C$22</f>
        <v>8.80422187585412</v>
      </c>
      <c r="H7546" s="67">
        <v>10.83</v>
      </c>
      <c r="I7546">
        <f>IF(AND(Dashboard!$C$24&lt;G7546,G7546&lt;Dashboard!$C$25),1,0)</f>
        <v>1</v>
      </c>
      <c r="J7546">
        <f>IF((I7546*$Y$6*(0.5*Dashboard!$C$26*Dashboard!$C$27*(PI()*(Dashboard!$C$23/2)^2)*G7546^3)/10^3)&lt;$Y$6*Dashboard!$C$28,1,0)</f>
        <v>1</v>
      </c>
      <c r="K7546" s="95">
        <f>IF($Y$7*H7546*Dashboard!$C$31*Dashboard!$C$32/(10^3)&lt;Dashboard!$C$33*$Y$5,1,0)</f>
        <v>0</v>
      </c>
      <c r="L7546" s="39">
        <f>IF(J7546=1,I7546*$Y$6*(0.5*Dashboard!$C$26*Dashboard!$C$27*(PI()*(Dashboard!$C$23/2)^2)*G7546^3)/10^6,I7546*$Y$6*Dashboard!$C$28/10^3)</f>
        <v>39.161415960887581</v>
      </c>
      <c r="M7546">
        <f>IF(K7546=1,$Y$7*H7546*Dashboard!$C$31*Dashboard!$C$32/(10^6),$Y$5*Dashboard!$C$33/10^3)</f>
        <v>0</v>
      </c>
      <c r="N7546" s="70">
        <f t="shared" si="589"/>
        <v>39.161415960887581</v>
      </c>
      <c r="O7546" s="39">
        <f t="shared" si="592"/>
        <v>0.15248944003605594</v>
      </c>
      <c r="P7546" s="70">
        <f t="shared" si="593"/>
        <v>39.008926520851524</v>
      </c>
      <c r="Q7546">
        <f>IF(P7546&gt;Dashboard!$C$9*Dashboard!$C$10,1,0)</f>
        <v>1</v>
      </c>
      <c r="R7546" s="95">
        <f>IF(P7546&gt;Dashboard!$C$9,0,1)</f>
        <v>1</v>
      </c>
      <c r="S7546" s="73" cm="1">
        <f t="array" ref="S7546">_xlfn.IFS(Q7546=0,0,R7546=1,(P7546*10^3)/55,R7546=0,(Dashboard!$C$9*10^3)/55)</f>
        <v>709.25320947002763</v>
      </c>
      <c r="T7546" s="39">
        <f t="shared" si="590"/>
        <v>0</v>
      </c>
      <c r="U7546" s="63">
        <f t="shared" si="591"/>
        <v>1014.9155583578217</v>
      </c>
      <c r="AC7546" s="76"/>
      <c r="AD7546" s="76"/>
    </row>
    <row r="7547" spans="2:30" x14ac:dyDescent="0.2">
      <c r="B7547" s="59">
        <v>2014</v>
      </c>
      <c r="C7547">
        <v>11</v>
      </c>
      <c r="D7547">
        <v>11</v>
      </c>
      <c r="E7547">
        <v>6</v>
      </c>
      <c r="F7547" s="114">
        <v>7.89</v>
      </c>
      <c r="G7547" s="114">
        <f>F7547*(Dashboard!$C$21/50)^Dashboard!$C$22</f>
        <v>8.6940313642664577</v>
      </c>
      <c r="H7547" s="67">
        <v>147.63</v>
      </c>
      <c r="I7547">
        <f>IF(AND(Dashboard!$C$24&lt;G7547,G7547&lt;Dashboard!$C$25),1,0)</f>
        <v>1</v>
      </c>
      <c r="J7547">
        <f>IF((I7547*$Y$6*(0.5*Dashboard!$C$26*Dashboard!$C$27*(PI()*(Dashboard!$C$23/2)^2)*G7547^3)/10^3)&lt;$Y$6*Dashboard!$C$28,1,0)</f>
        <v>1</v>
      </c>
      <c r="K7547" s="95">
        <f>IF($Y$7*H7547*Dashboard!$C$31*Dashboard!$C$32/(10^3)&lt;Dashboard!$C$33*$Y$5,1,0)</f>
        <v>0</v>
      </c>
      <c r="L7547" s="39">
        <f>IF(J7547=1,I7547*$Y$6*(0.5*Dashboard!$C$26*Dashboard!$C$27*(PI()*(Dashboard!$C$23/2)^2)*G7547^3)/10^6,I7547*$Y$6*Dashboard!$C$28/10^3)</f>
        <v>37.709350991016819</v>
      </c>
      <c r="M7547">
        <f>IF(K7547=1,$Y$7*H7547*Dashboard!$C$31*Dashboard!$C$32/(10^6),$Y$5*Dashboard!$C$33/10^3)</f>
        <v>0</v>
      </c>
      <c r="N7547" s="70">
        <f t="shared" si="589"/>
        <v>37.709350991016819</v>
      </c>
      <c r="O7547" s="39">
        <f t="shared" si="592"/>
        <v>0.14683528865468831</v>
      </c>
      <c r="P7547" s="70">
        <f t="shared" si="593"/>
        <v>37.562515702362134</v>
      </c>
      <c r="Q7547">
        <f>IF(P7547&gt;Dashboard!$C$9*Dashboard!$C$10,1,0)</f>
        <v>1</v>
      </c>
      <c r="R7547" s="95">
        <f>IF(P7547&gt;Dashboard!$C$9,0,1)</f>
        <v>1</v>
      </c>
      <c r="S7547" s="73" cm="1">
        <f t="array" ref="S7547">_xlfn.IFS(Q7547=0,0,R7547=1,(P7547*10^3)/55,R7547=0,(Dashboard!$C$9*10^3)/55)</f>
        <v>682.95483095203883</v>
      </c>
      <c r="T7547" s="39">
        <f t="shared" si="590"/>
        <v>0</v>
      </c>
      <c r="U7547" s="63">
        <f t="shared" si="591"/>
        <v>977.2835347573448</v>
      </c>
      <c r="AC7547" s="76"/>
      <c r="AD7547" s="76"/>
    </row>
    <row r="7548" spans="2:30" x14ac:dyDescent="0.2">
      <c r="B7548" s="59">
        <v>2014</v>
      </c>
      <c r="C7548">
        <v>11</v>
      </c>
      <c r="D7548">
        <v>11</v>
      </c>
      <c r="E7548">
        <v>7</v>
      </c>
      <c r="F7548" s="114">
        <v>7.74</v>
      </c>
      <c r="G7548" s="114">
        <f>F7548*(Dashboard!$C$21/50)^Dashboard!$C$22</f>
        <v>8.528745596884967</v>
      </c>
      <c r="H7548" s="67">
        <v>362.69</v>
      </c>
      <c r="I7548">
        <f>IF(AND(Dashboard!$C$24&lt;G7548,G7548&lt;Dashboard!$C$25),1,0)</f>
        <v>1</v>
      </c>
      <c r="J7548">
        <f>IF((I7548*$Y$6*(0.5*Dashboard!$C$26*Dashboard!$C$27*(PI()*(Dashboard!$C$23/2)^2)*G7548^3)/10^3)&lt;$Y$6*Dashboard!$C$28,1,0)</f>
        <v>1</v>
      </c>
      <c r="K7548" s="95">
        <f>IF($Y$7*H7548*Dashboard!$C$31*Dashboard!$C$32/(10^3)&lt;Dashboard!$C$33*$Y$5,1,0)</f>
        <v>0</v>
      </c>
      <c r="L7548" s="39">
        <f>IF(J7548=1,I7548*$Y$6*(0.5*Dashboard!$C$26*Dashboard!$C$27*(PI()*(Dashboard!$C$23/2)^2)*G7548^3)/10^6,I7548*$Y$6*Dashboard!$C$28/10^3)</f>
        <v>35.599256714237157</v>
      </c>
      <c r="M7548">
        <f>IF(K7548=1,$Y$7*H7548*Dashboard!$C$31*Dashboard!$C$32/(10^6),$Y$5*Dashboard!$C$33/10^3)</f>
        <v>0</v>
      </c>
      <c r="N7548" s="70">
        <f t="shared" si="589"/>
        <v>35.599256714237157</v>
      </c>
      <c r="O7548" s="39">
        <f t="shared" si="592"/>
        <v>0.13861885707798585</v>
      </c>
      <c r="P7548" s="70">
        <f t="shared" si="593"/>
        <v>35.46063785715917</v>
      </c>
      <c r="Q7548">
        <f>IF(P7548&gt;Dashboard!$C$9*Dashboard!$C$10,1,0)</f>
        <v>1</v>
      </c>
      <c r="R7548" s="95">
        <f>IF(P7548&gt;Dashboard!$C$9,0,1)</f>
        <v>1</v>
      </c>
      <c r="S7548" s="73" cm="1">
        <f t="array" ref="S7548">_xlfn.IFS(Q7548=0,0,R7548=1,(P7548*10^3)/55,R7548=0,(Dashboard!$C$9*10^3)/55)</f>
        <v>644.73887013016679</v>
      </c>
      <c r="T7548" s="39">
        <f t="shared" si="590"/>
        <v>0</v>
      </c>
      <c r="U7548" s="63">
        <f t="shared" si="591"/>
        <v>922.59788413520278</v>
      </c>
      <c r="AC7548" s="76"/>
      <c r="AD7548" s="76"/>
    </row>
    <row r="7549" spans="2:30" x14ac:dyDescent="0.2">
      <c r="B7549" s="59">
        <v>2014</v>
      </c>
      <c r="C7549">
        <v>11</v>
      </c>
      <c r="D7549">
        <v>11</v>
      </c>
      <c r="E7549">
        <v>8</v>
      </c>
      <c r="F7549" s="114">
        <v>7.58</v>
      </c>
      <c r="G7549" s="114">
        <f>F7549*(Dashboard!$C$21/50)^Dashboard!$C$22</f>
        <v>8.3524407783447092</v>
      </c>
      <c r="H7549" s="67">
        <v>586.02</v>
      </c>
      <c r="I7549">
        <f>IF(AND(Dashboard!$C$24&lt;G7549,G7549&lt;Dashboard!$C$25),1,0)</f>
        <v>1</v>
      </c>
      <c r="J7549">
        <f>IF((I7549*$Y$6*(0.5*Dashboard!$C$26*Dashboard!$C$27*(PI()*(Dashboard!$C$23/2)^2)*G7549^3)/10^3)&lt;$Y$6*Dashboard!$C$28,1,0)</f>
        <v>1</v>
      </c>
      <c r="K7549" s="95">
        <f>IF($Y$7*H7549*Dashboard!$C$31*Dashboard!$C$32/(10^3)&lt;Dashboard!$C$33*$Y$5,1,0)</f>
        <v>0</v>
      </c>
      <c r="L7549" s="39">
        <f>IF(J7549=1,I7549*$Y$6*(0.5*Dashboard!$C$26*Dashboard!$C$27*(PI()*(Dashboard!$C$23/2)^2)*G7549^3)/10^6,I7549*$Y$6*Dashboard!$C$28/10^3)</f>
        <v>33.436873732462914</v>
      </c>
      <c r="M7549">
        <f>IF(K7549=1,$Y$7*H7549*Dashboard!$C$31*Dashboard!$C$32/(10^6),$Y$5*Dashboard!$C$33/10^3)</f>
        <v>0</v>
      </c>
      <c r="N7549" s="70">
        <f t="shared" si="589"/>
        <v>33.436873732462914</v>
      </c>
      <c r="O7549" s="39">
        <f t="shared" si="592"/>
        <v>0.13019882011191752</v>
      </c>
      <c r="P7549" s="70">
        <f t="shared" si="593"/>
        <v>33.306674912350999</v>
      </c>
      <c r="Q7549">
        <f>IF(P7549&gt;Dashboard!$C$9*Dashboard!$C$10,1,0)</f>
        <v>1</v>
      </c>
      <c r="R7549" s="95">
        <f>IF(P7549&gt;Dashboard!$C$9,0,1)</f>
        <v>1</v>
      </c>
      <c r="S7549" s="73" cm="1">
        <f t="array" ref="S7549">_xlfn.IFS(Q7549=0,0,R7549=1,(P7549*10^3)/55,R7549=0,(Dashboard!$C$9*10^3)/55)</f>
        <v>605.57590749729093</v>
      </c>
      <c r="T7549" s="39">
        <f t="shared" si="590"/>
        <v>0</v>
      </c>
      <c r="U7549" s="63">
        <f t="shared" si="591"/>
        <v>866.55710834908848</v>
      </c>
      <c r="AC7549" s="76"/>
      <c r="AD7549" s="76"/>
    </row>
    <row r="7550" spans="2:30" x14ac:dyDescent="0.2">
      <c r="B7550" s="59">
        <v>2014</v>
      </c>
      <c r="C7550">
        <v>11</v>
      </c>
      <c r="D7550">
        <v>11</v>
      </c>
      <c r="E7550">
        <v>9</v>
      </c>
      <c r="F7550" s="114">
        <v>7.56</v>
      </c>
      <c r="G7550" s="114">
        <f>F7550*(Dashboard!$C$21/50)^Dashboard!$C$22</f>
        <v>8.3304026760271768</v>
      </c>
      <c r="H7550" s="67">
        <v>811.67</v>
      </c>
      <c r="I7550">
        <f>IF(AND(Dashboard!$C$24&lt;G7550,G7550&lt;Dashboard!$C$25),1,0)</f>
        <v>1</v>
      </c>
      <c r="J7550">
        <f>IF((I7550*$Y$6*(0.5*Dashboard!$C$26*Dashboard!$C$27*(PI()*(Dashboard!$C$23/2)^2)*G7550^3)/10^3)&lt;$Y$6*Dashboard!$C$28,1,0)</f>
        <v>1</v>
      </c>
      <c r="K7550" s="95">
        <f>IF($Y$7*H7550*Dashboard!$C$31*Dashboard!$C$32/(10^3)&lt;Dashboard!$C$33*$Y$5,1,0)</f>
        <v>0</v>
      </c>
      <c r="L7550" s="39">
        <f>IF(J7550=1,I7550*$Y$6*(0.5*Dashboard!$C$26*Dashboard!$C$27*(PI()*(Dashboard!$C$23/2)^2)*G7550^3)/10^6,I7550*$Y$6*Dashboard!$C$28/10^3)</f>
        <v>33.172899637068461</v>
      </c>
      <c r="M7550">
        <f>IF(K7550=1,$Y$7*H7550*Dashboard!$C$31*Dashboard!$C$32/(10^6),$Y$5*Dashboard!$C$33/10^3)</f>
        <v>0</v>
      </c>
      <c r="N7550" s="70">
        <f t="shared" si="589"/>
        <v>33.172899637068461</v>
      </c>
      <c r="O7550" s="39">
        <f t="shared" si="592"/>
        <v>0.12917093945430985</v>
      </c>
      <c r="P7550" s="70">
        <f t="shared" si="593"/>
        <v>33.043728697614149</v>
      </c>
      <c r="Q7550">
        <f>IF(P7550&gt;Dashboard!$C$9*Dashboard!$C$10,1,0)</f>
        <v>1</v>
      </c>
      <c r="R7550" s="95">
        <f>IF(P7550&gt;Dashboard!$C$9,0,1)</f>
        <v>1</v>
      </c>
      <c r="S7550" s="73" cm="1">
        <f t="array" ref="S7550">_xlfn.IFS(Q7550=0,0,R7550=1,(P7550*10^3)/55,R7550=0,(Dashboard!$C$9*10^3)/55)</f>
        <v>600.79506722934809</v>
      </c>
      <c r="T7550" s="39">
        <f t="shared" si="590"/>
        <v>0</v>
      </c>
      <c r="U7550" s="63">
        <f t="shared" si="591"/>
        <v>859.71589972969537</v>
      </c>
      <c r="AC7550" s="76"/>
      <c r="AD7550" s="76"/>
    </row>
    <row r="7551" spans="2:30" x14ac:dyDescent="0.2">
      <c r="B7551" s="59">
        <v>2014</v>
      </c>
      <c r="C7551">
        <v>11</v>
      </c>
      <c r="D7551">
        <v>11</v>
      </c>
      <c r="E7551">
        <v>10</v>
      </c>
      <c r="F7551" s="114">
        <v>7.77</v>
      </c>
      <c r="G7551" s="114">
        <f>F7551*(Dashboard!$C$21/50)^Dashboard!$C$22</f>
        <v>8.5618027503612648</v>
      </c>
      <c r="H7551" s="67">
        <v>969</v>
      </c>
      <c r="I7551">
        <f>IF(AND(Dashboard!$C$24&lt;G7551,G7551&lt;Dashboard!$C$25),1,0)</f>
        <v>1</v>
      </c>
      <c r="J7551">
        <f>IF((I7551*$Y$6*(0.5*Dashboard!$C$26*Dashboard!$C$27*(PI()*(Dashboard!$C$23/2)^2)*G7551^3)/10^3)&lt;$Y$6*Dashboard!$C$28,1,0)</f>
        <v>1</v>
      </c>
      <c r="K7551" s="95">
        <f>IF($Y$7*H7551*Dashboard!$C$31*Dashboard!$C$32/(10^3)&lt;Dashboard!$C$33*$Y$5,1,0)</f>
        <v>0</v>
      </c>
      <c r="L7551" s="39">
        <f>IF(J7551=1,I7551*$Y$6*(0.5*Dashboard!$C$26*Dashboard!$C$27*(PI()*(Dashboard!$C$23/2)^2)*G7551^3)/10^6,I7551*$Y$6*Dashboard!$C$28/10^3)</f>
        <v>36.014808070053768</v>
      </c>
      <c r="M7551">
        <f>IF(K7551=1,$Y$7*H7551*Dashboard!$C$31*Dashboard!$C$32/(10^6),$Y$5*Dashboard!$C$33/10^3)</f>
        <v>0</v>
      </c>
      <c r="N7551" s="70">
        <f t="shared" si="589"/>
        <v>36.014808070053768</v>
      </c>
      <c r="O7551" s="39">
        <f t="shared" si="592"/>
        <v>0.14023695979464929</v>
      </c>
      <c r="P7551" s="70">
        <f t="shared" si="593"/>
        <v>35.874571110259119</v>
      </c>
      <c r="Q7551">
        <f>IF(P7551&gt;Dashboard!$C$9*Dashboard!$C$10,1,0)</f>
        <v>1</v>
      </c>
      <c r="R7551" s="95">
        <f>IF(P7551&gt;Dashboard!$C$9,0,1)</f>
        <v>1</v>
      </c>
      <c r="S7551" s="73" cm="1">
        <f t="array" ref="S7551">_xlfn.IFS(Q7551=0,0,R7551=1,(P7551*10^3)/55,R7551=0,(Dashboard!$C$9*10^3)/55)</f>
        <v>652.26492927743845</v>
      </c>
      <c r="T7551" s="39">
        <f t="shared" si="590"/>
        <v>0</v>
      </c>
      <c r="U7551" s="63">
        <f t="shared" si="591"/>
        <v>933.36740117044451</v>
      </c>
      <c r="AC7551" s="76"/>
      <c r="AD7551" s="76"/>
    </row>
    <row r="7552" spans="2:30" x14ac:dyDescent="0.2">
      <c r="B7552" s="59">
        <v>2014</v>
      </c>
      <c r="C7552">
        <v>11</v>
      </c>
      <c r="D7552">
        <v>11</v>
      </c>
      <c r="E7552">
        <v>11</v>
      </c>
      <c r="F7552" s="114">
        <v>8.08</v>
      </c>
      <c r="G7552" s="114">
        <f>F7552*(Dashboard!$C$21/50)^Dashboard!$C$22</f>
        <v>8.9033933362830151</v>
      </c>
      <c r="H7552" s="67">
        <v>1021.12</v>
      </c>
      <c r="I7552">
        <f>IF(AND(Dashboard!$C$24&lt;G7552,G7552&lt;Dashboard!$C$25),1,0)</f>
        <v>1</v>
      </c>
      <c r="J7552">
        <f>IF((I7552*$Y$6*(0.5*Dashboard!$C$26*Dashboard!$C$27*(PI()*(Dashboard!$C$23/2)^2)*G7552^3)/10^3)&lt;$Y$6*Dashboard!$C$28,1,0)</f>
        <v>1</v>
      </c>
      <c r="K7552" s="95">
        <f>IF($Y$7*H7552*Dashboard!$C$31*Dashboard!$C$32/(10^3)&lt;Dashboard!$C$33*$Y$5,1,0)</f>
        <v>0</v>
      </c>
      <c r="L7552" s="39">
        <f>IF(J7552=1,I7552*$Y$6*(0.5*Dashboard!$C$26*Dashboard!$C$27*(PI()*(Dashboard!$C$23/2)^2)*G7552^3)/10^6,I7552*$Y$6*Dashboard!$C$28/10^3)</f>
        <v>40.49973025097507</v>
      </c>
      <c r="M7552">
        <f>IF(K7552=1,$Y$7*H7552*Dashboard!$C$31*Dashboard!$C$32/(10^6),$Y$5*Dashboard!$C$33/10^3)</f>
        <v>0</v>
      </c>
      <c r="N7552" s="70">
        <f t="shared" si="589"/>
        <v>40.49973025097507</v>
      </c>
      <c r="O7552" s="39">
        <f t="shared" si="592"/>
        <v>0.15770066112396341</v>
      </c>
      <c r="P7552" s="70">
        <f t="shared" si="593"/>
        <v>40.342029589851109</v>
      </c>
      <c r="Q7552">
        <f>IF(P7552&gt;Dashboard!$C$9*Dashboard!$C$10,1,0)</f>
        <v>1</v>
      </c>
      <c r="R7552" s="95">
        <f>IF(P7552&gt;Dashboard!$C$9,0,1)</f>
        <v>1</v>
      </c>
      <c r="S7552" s="73" cm="1">
        <f t="array" ref="S7552">_xlfn.IFS(Q7552=0,0,R7552=1,(P7552*10^3)/55,R7552=0,(Dashboard!$C$9*10^3)/55)</f>
        <v>733.49144708820199</v>
      </c>
      <c r="T7552" s="39">
        <f t="shared" si="590"/>
        <v>0</v>
      </c>
      <c r="U7552" s="63">
        <f t="shared" si="591"/>
        <v>1049.5995952256146</v>
      </c>
      <c r="AC7552" s="76"/>
      <c r="AD7552" s="76"/>
    </row>
    <row r="7553" spans="2:30" x14ac:dyDescent="0.2">
      <c r="B7553" s="59">
        <v>2014</v>
      </c>
      <c r="C7553">
        <v>11</v>
      </c>
      <c r="D7553">
        <v>11</v>
      </c>
      <c r="E7553">
        <v>12</v>
      </c>
      <c r="F7553" s="114">
        <v>8.6199999999999992</v>
      </c>
      <c r="G7553" s="114">
        <f>F7553*(Dashboard!$C$21/50)^Dashboard!$C$22</f>
        <v>9.4984220988563823</v>
      </c>
      <c r="H7553" s="67">
        <v>1043.79</v>
      </c>
      <c r="I7553">
        <f>IF(AND(Dashboard!$C$24&lt;G7553,G7553&lt;Dashboard!$C$25),1,0)</f>
        <v>1</v>
      </c>
      <c r="J7553">
        <f>IF((I7553*$Y$6*(0.5*Dashboard!$C$26*Dashboard!$C$27*(PI()*(Dashboard!$C$23/2)^2)*G7553^3)/10^3)&lt;$Y$6*Dashboard!$C$28,1,0)</f>
        <v>0</v>
      </c>
      <c r="K7553" s="95">
        <f>IF($Y$7*H7553*Dashboard!$C$31*Dashboard!$C$32/(10^3)&lt;Dashboard!$C$33*$Y$5,1,0)</f>
        <v>0</v>
      </c>
      <c r="L7553" s="39">
        <f>IF(J7553=1,I7553*$Y$6*(0.5*Dashboard!$C$26*Dashboard!$C$27*(PI()*(Dashboard!$C$23/2)^2)*G7553^3)/10^6,I7553*$Y$6*Dashboard!$C$28/10^3)</f>
        <v>48.24</v>
      </c>
      <c r="M7553">
        <f>IF(K7553=1,$Y$7*H7553*Dashboard!$C$31*Dashboard!$C$32/(10^6),$Y$5*Dashboard!$C$33/10^3)</f>
        <v>0</v>
      </c>
      <c r="N7553" s="70">
        <f t="shared" si="589"/>
        <v>48.24</v>
      </c>
      <c r="O7553" s="39">
        <f t="shared" si="592"/>
        <v>0.18784026079869601</v>
      </c>
      <c r="P7553" s="70">
        <f t="shared" si="593"/>
        <v>48.052159739201308</v>
      </c>
      <c r="Q7553">
        <f>IF(P7553&gt;Dashboard!$C$9*Dashboard!$C$10,1,0)</f>
        <v>1</v>
      </c>
      <c r="R7553" s="95">
        <f>IF(P7553&gt;Dashboard!$C$9,0,1)</f>
        <v>1</v>
      </c>
      <c r="S7553" s="73" cm="1">
        <f t="array" ref="S7553">_xlfn.IFS(Q7553=0,0,R7553=1,(P7553*10^3)/55,R7553=0,(Dashboard!$C$9*10^3)/55)</f>
        <v>873.67563162184194</v>
      </c>
      <c r="T7553" s="39">
        <f t="shared" si="590"/>
        <v>0</v>
      </c>
      <c r="U7553" s="63">
        <f t="shared" si="591"/>
        <v>1250.1980669973627</v>
      </c>
      <c r="AC7553" s="76"/>
      <c r="AD7553" s="76"/>
    </row>
    <row r="7554" spans="2:30" x14ac:dyDescent="0.2">
      <c r="B7554" s="59">
        <v>2014</v>
      </c>
      <c r="C7554">
        <v>11</v>
      </c>
      <c r="D7554">
        <v>11</v>
      </c>
      <c r="E7554">
        <v>13</v>
      </c>
      <c r="F7554" s="114">
        <v>9.4700000000000006</v>
      </c>
      <c r="G7554" s="114">
        <f>F7554*(Dashboard!$C$21/50)^Dashboard!$C$22</f>
        <v>10.435041447351503</v>
      </c>
      <c r="H7554" s="67">
        <v>1004.63</v>
      </c>
      <c r="I7554">
        <f>IF(AND(Dashboard!$C$24&lt;G7554,G7554&lt;Dashboard!$C$25),1,0)</f>
        <v>1</v>
      </c>
      <c r="J7554">
        <f>IF((I7554*$Y$6*(0.5*Dashboard!$C$26*Dashboard!$C$27*(PI()*(Dashboard!$C$23/2)^2)*G7554^3)/10^3)&lt;$Y$6*Dashboard!$C$28,1,0)</f>
        <v>0</v>
      </c>
      <c r="K7554" s="95">
        <f>IF($Y$7*H7554*Dashboard!$C$31*Dashboard!$C$32/(10^3)&lt;Dashboard!$C$33*$Y$5,1,0)</f>
        <v>0</v>
      </c>
      <c r="L7554" s="39">
        <f>IF(J7554=1,I7554*$Y$6*(0.5*Dashboard!$C$26*Dashboard!$C$27*(PI()*(Dashboard!$C$23/2)^2)*G7554^3)/10^6,I7554*$Y$6*Dashboard!$C$28/10^3)</f>
        <v>48.24</v>
      </c>
      <c r="M7554">
        <f>IF(K7554=1,$Y$7*H7554*Dashboard!$C$31*Dashboard!$C$32/(10^6),$Y$5*Dashboard!$C$33/10^3)</f>
        <v>0</v>
      </c>
      <c r="N7554" s="70">
        <f t="shared" si="589"/>
        <v>48.24</v>
      </c>
      <c r="O7554" s="39">
        <f t="shared" si="592"/>
        <v>0.18784026079869601</v>
      </c>
      <c r="P7554" s="70">
        <f t="shared" si="593"/>
        <v>48.052159739201308</v>
      </c>
      <c r="Q7554">
        <f>IF(P7554&gt;Dashboard!$C$9*Dashboard!$C$10,1,0)</f>
        <v>1</v>
      </c>
      <c r="R7554" s="95">
        <f>IF(P7554&gt;Dashboard!$C$9,0,1)</f>
        <v>1</v>
      </c>
      <c r="S7554" s="73" cm="1">
        <f t="array" ref="S7554">_xlfn.IFS(Q7554=0,0,R7554=1,(P7554*10^3)/55,R7554=0,(Dashboard!$C$9*10^3)/55)</f>
        <v>873.67563162184194</v>
      </c>
      <c r="T7554" s="39">
        <f t="shared" si="590"/>
        <v>0</v>
      </c>
      <c r="U7554" s="63">
        <f t="shared" si="591"/>
        <v>1250.1980669973627</v>
      </c>
      <c r="AC7554" s="76"/>
      <c r="AD7554" s="76"/>
    </row>
    <row r="7555" spans="2:30" x14ac:dyDescent="0.2">
      <c r="B7555" s="59">
        <v>2014</v>
      </c>
      <c r="C7555">
        <v>11</v>
      </c>
      <c r="D7555">
        <v>11</v>
      </c>
      <c r="E7555">
        <v>14</v>
      </c>
      <c r="F7555" s="114">
        <v>10.220000000000001</v>
      </c>
      <c r="G7555" s="114">
        <f>F7555*(Dashboard!$C$21/50)^Dashboard!$C$22</f>
        <v>11.261470284258962</v>
      </c>
      <c r="H7555" s="67">
        <v>890.4</v>
      </c>
      <c r="I7555">
        <f>IF(AND(Dashboard!$C$24&lt;G7555,G7555&lt;Dashboard!$C$25),1,0)</f>
        <v>1</v>
      </c>
      <c r="J7555">
        <f>IF((I7555*$Y$6*(0.5*Dashboard!$C$26*Dashboard!$C$27*(PI()*(Dashboard!$C$23/2)^2)*G7555^3)/10^3)&lt;$Y$6*Dashboard!$C$28,1,0)</f>
        <v>0</v>
      </c>
      <c r="K7555" s="95">
        <f>IF($Y$7*H7555*Dashboard!$C$31*Dashboard!$C$32/(10^3)&lt;Dashboard!$C$33*$Y$5,1,0)</f>
        <v>0</v>
      </c>
      <c r="L7555" s="39">
        <f>IF(J7555=1,I7555*$Y$6*(0.5*Dashboard!$C$26*Dashboard!$C$27*(PI()*(Dashboard!$C$23/2)^2)*G7555^3)/10^6,I7555*$Y$6*Dashboard!$C$28/10^3)</f>
        <v>48.24</v>
      </c>
      <c r="M7555">
        <f>IF(K7555=1,$Y$7*H7555*Dashboard!$C$31*Dashboard!$C$32/(10^6),$Y$5*Dashboard!$C$33/10^3)</f>
        <v>0</v>
      </c>
      <c r="N7555" s="70">
        <f t="shared" si="589"/>
        <v>48.24</v>
      </c>
      <c r="O7555" s="39">
        <f t="shared" si="592"/>
        <v>0.18784026079869601</v>
      </c>
      <c r="P7555" s="70">
        <f t="shared" si="593"/>
        <v>48.052159739201308</v>
      </c>
      <c r="Q7555">
        <f>IF(P7555&gt;Dashboard!$C$9*Dashboard!$C$10,1,0)</f>
        <v>1</v>
      </c>
      <c r="R7555" s="95">
        <f>IF(P7555&gt;Dashboard!$C$9,0,1)</f>
        <v>1</v>
      </c>
      <c r="S7555" s="73" cm="1">
        <f t="array" ref="S7555">_xlfn.IFS(Q7555=0,0,R7555=1,(P7555*10^3)/55,R7555=0,(Dashboard!$C$9*10^3)/55)</f>
        <v>873.67563162184194</v>
      </c>
      <c r="T7555" s="39">
        <f t="shared" si="590"/>
        <v>0</v>
      </c>
      <c r="U7555" s="63">
        <f t="shared" si="591"/>
        <v>1250.1980669973627</v>
      </c>
      <c r="AC7555" s="76"/>
      <c r="AD7555" s="76"/>
    </row>
    <row r="7556" spans="2:30" x14ac:dyDescent="0.2">
      <c r="B7556" s="59">
        <v>2014</v>
      </c>
      <c r="C7556">
        <v>11</v>
      </c>
      <c r="D7556">
        <v>11</v>
      </c>
      <c r="E7556">
        <v>15</v>
      </c>
      <c r="F7556" s="114">
        <v>10.8</v>
      </c>
      <c r="G7556" s="114">
        <f>F7556*(Dashboard!$C$21/50)^Dashboard!$C$22</f>
        <v>11.900575251467396</v>
      </c>
      <c r="H7556" s="67">
        <v>713.98</v>
      </c>
      <c r="I7556">
        <f>IF(AND(Dashboard!$C$24&lt;G7556,G7556&lt;Dashboard!$C$25),1,0)</f>
        <v>1</v>
      </c>
      <c r="J7556">
        <f>IF((I7556*$Y$6*(0.5*Dashboard!$C$26*Dashboard!$C$27*(PI()*(Dashboard!$C$23/2)^2)*G7556^3)/10^3)&lt;$Y$6*Dashboard!$C$28,1,0)</f>
        <v>0</v>
      </c>
      <c r="K7556" s="95">
        <f>IF($Y$7*H7556*Dashboard!$C$31*Dashboard!$C$32/(10^3)&lt;Dashboard!$C$33*$Y$5,1,0)</f>
        <v>0</v>
      </c>
      <c r="L7556" s="39">
        <f>IF(J7556=1,I7556*$Y$6*(0.5*Dashboard!$C$26*Dashboard!$C$27*(PI()*(Dashboard!$C$23/2)^2)*G7556^3)/10^6,I7556*$Y$6*Dashboard!$C$28/10^3)</f>
        <v>48.24</v>
      </c>
      <c r="M7556">
        <f>IF(K7556=1,$Y$7*H7556*Dashboard!$C$31*Dashboard!$C$32/(10^6),$Y$5*Dashboard!$C$33/10^3)</f>
        <v>0</v>
      </c>
      <c r="N7556" s="70">
        <f t="shared" si="589"/>
        <v>48.24</v>
      </c>
      <c r="O7556" s="39">
        <f t="shared" si="592"/>
        <v>0.18784026079869601</v>
      </c>
      <c r="P7556" s="70">
        <f t="shared" si="593"/>
        <v>48.052159739201308</v>
      </c>
      <c r="Q7556">
        <f>IF(P7556&gt;Dashboard!$C$9*Dashboard!$C$10,1,0)</f>
        <v>1</v>
      </c>
      <c r="R7556" s="95">
        <f>IF(P7556&gt;Dashboard!$C$9,0,1)</f>
        <v>1</v>
      </c>
      <c r="S7556" s="73" cm="1">
        <f t="array" ref="S7556">_xlfn.IFS(Q7556=0,0,R7556=1,(P7556*10^3)/55,R7556=0,(Dashboard!$C$9*10^3)/55)</f>
        <v>873.67563162184194</v>
      </c>
      <c r="T7556" s="39">
        <f t="shared" si="590"/>
        <v>0</v>
      </c>
      <c r="U7556" s="63">
        <f t="shared" si="591"/>
        <v>1250.1980669973627</v>
      </c>
      <c r="AC7556" s="76"/>
      <c r="AD7556" s="76"/>
    </row>
    <row r="7557" spans="2:30" x14ac:dyDescent="0.2">
      <c r="B7557" s="59">
        <v>2014</v>
      </c>
      <c r="C7557">
        <v>11</v>
      </c>
      <c r="D7557">
        <v>11</v>
      </c>
      <c r="E7557">
        <v>16</v>
      </c>
      <c r="F7557" s="114">
        <v>11.21</v>
      </c>
      <c r="G7557" s="114">
        <f>F7557*(Dashboard!$C$21/50)^Dashboard!$C$22</f>
        <v>12.352356348976807</v>
      </c>
      <c r="H7557" s="67">
        <v>497.34</v>
      </c>
      <c r="I7557">
        <f>IF(AND(Dashboard!$C$24&lt;G7557,G7557&lt;Dashboard!$C$25),1,0)</f>
        <v>1</v>
      </c>
      <c r="J7557">
        <f>IF((I7557*$Y$6*(0.5*Dashboard!$C$26*Dashboard!$C$27*(PI()*(Dashboard!$C$23/2)^2)*G7557^3)/10^3)&lt;$Y$6*Dashboard!$C$28,1,0)</f>
        <v>0</v>
      </c>
      <c r="K7557" s="95">
        <f>IF($Y$7*H7557*Dashboard!$C$31*Dashboard!$C$32/(10^3)&lt;Dashboard!$C$33*$Y$5,1,0)</f>
        <v>0</v>
      </c>
      <c r="L7557" s="39">
        <f>IF(J7557=1,I7557*$Y$6*(0.5*Dashboard!$C$26*Dashboard!$C$27*(PI()*(Dashboard!$C$23/2)^2)*G7557^3)/10^6,I7557*$Y$6*Dashboard!$C$28/10^3)</f>
        <v>48.24</v>
      </c>
      <c r="M7557">
        <f>IF(K7557=1,$Y$7*H7557*Dashboard!$C$31*Dashboard!$C$32/(10^6),$Y$5*Dashboard!$C$33/10^3)</f>
        <v>0</v>
      </c>
      <c r="N7557" s="70">
        <f t="shared" ref="N7557:N7620" si="594">L7557+M7557</f>
        <v>48.24</v>
      </c>
      <c r="O7557" s="39">
        <f t="shared" si="592"/>
        <v>0.18784026079869601</v>
      </c>
      <c r="P7557" s="70">
        <f t="shared" si="593"/>
        <v>48.052159739201308</v>
      </c>
      <c r="Q7557">
        <f>IF(P7557&gt;Dashboard!$C$9*Dashboard!$C$10,1,0)</f>
        <v>1</v>
      </c>
      <c r="R7557" s="95">
        <f>IF(P7557&gt;Dashboard!$C$9,0,1)</f>
        <v>1</v>
      </c>
      <c r="S7557" s="73" cm="1">
        <f t="array" ref="S7557">_xlfn.IFS(Q7557=0,0,R7557=1,(P7557*10^3)/55,R7557=0,(Dashboard!$C$9*10^3)/55)</f>
        <v>873.67563162184194</v>
      </c>
      <c r="T7557" s="39">
        <f t="shared" ref="T7557:T7620" si="595">M7557*$Y$16</f>
        <v>0</v>
      </c>
      <c r="U7557" s="63">
        <f t="shared" ref="U7557:U7620" si="596">L7557*$Y$18</f>
        <v>1250.1980669973627</v>
      </c>
      <c r="AC7557" s="76"/>
      <c r="AD7557" s="76"/>
    </row>
    <row r="7558" spans="2:30" x14ac:dyDescent="0.2">
      <c r="B7558" s="59">
        <v>2014</v>
      </c>
      <c r="C7558">
        <v>11</v>
      </c>
      <c r="D7558">
        <v>11</v>
      </c>
      <c r="E7558">
        <v>17</v>
      </c>
      <c r="F7558" s="114">
        <v>11.57</v>
      </c>
      <c r="G7558" s="114">
        <f>F7558*(Dashboard!$C$21/50)^Dashboard!$C$22</f>
        <v>12.749042190692386</v>
      </c>
      <c r="H7558" s="67">
        <v>248.79</v>
      </c>
      <c r="I7558">
        <f>IF(AND(Dashboard!$C$24&lt;G7558,G7558&lt;Dashboard!$C$25),1,0)</f>
        <v>1</v>
      </c>
      <c r="J7558">
        <f>IF((I7558*$Y$6*(0.5*Dashboard!$C$26*Dashboard!$C$27*(PI()*(Dashboard!$C$23/2)^2)*G7558^3)/10^3)&lt;$Y$6*Dashboard!$C$28,1,0)</f>
        <v>0</v>
      </c>
      <c r="K7558" s="95">
        <f>IF($Y$7*H7558*Dashboard!$C$31*Dashboard!$C$32/(10^3)&lt;Dashboard!$C$33*$Y$5,1,0)</f>
        <v>0</v>
      </c>
      <c r="L7558" s="39">
        <f>IF(J7558=1,I7558*$Y$6*(0.5*Dashboard!$C$26*Dashboard!$C$27*(PI()*(Dashboard!$C$23/2)^2)*G7558^3)/10^6,I7558*$Y$6*Dashboard!$C$28/10^3)</f>
        <v>48.24</v>
      </c>
      <c r="M7558">
        <f>IF(K7558=1,$Y$7*H7558*Dashboard!$C$31*Dashboard!$C$32/(10^6),$Y$5*Dashboard!$C$33/10^3)</f>
        <v>0</v>
      </c>
      <c r="N7558" s="70">
        <f t="shared" si="594"/>
        <v>48.24</v>
      </c>
      <c r="O7558" s="39">
        <f t="shared" ref="O7558:O7621" si="597">(0.215/55.215)*N7558</f>
        <v>0.18784026079869601</v>
      </c>
      <c r="P7558" s="70">
        <f t="shared" ref="P7558:P7621" si="598">N7558-O7558</f>
        <v>48.052159739201308</v>
      </c>
      <c r="Q7558">
        <f>IF(P7558&gt;Dashboard!$C$9*Dashboard!$C$10,1,0)</f>
        <v>1</v>
      </c>
      <c r="R7558" s="95">
        <f>IF(P7558&gt;Dashboard!$C$9,0,1)</f>
        <v>1</v>
      </c>
      <c r="S7558" s="73" cm="1">
        <f t="array" ref="S7558">_xlfn.IFS(Q7558=0,0,R7558=1,(P7558*10^3)/55,R7558=0,(Dashboard!$C$9*10^3)/55)</f>
        <v>873.67563162184194</v>
      </c>
      <c r="T7558" s="39">
        <f t="shared" si="595"/>
        <v>0</v>
      </c>
      <c r="U7558" s="63">
        <f t="shared" si="596"/>
        <v>1250.1980669973627</v>
      </c>
      <c r="AC7558" s="76"/>
      <c r="AD7558" s="76"/>
    </row>
    <row r="7559" spans="2:30" x14ac:dyDescent="0.2">
      <c r="B7559" s="59">
        <v>2014</v>
      </c>
      <c r="C7559">
        <v>11</v>
      </c>
      <c r="D7559">
        <v>11</v>
      </c>
      <c r="E7559">
        <v>18</v>
      </c>
      <c r="F7559" s="114">
        <v>11.83</v>
      </c>
      <c r="G7559" s="114">
        <f>F7559*(Dashboard!$C$21/50)^Dashboard!$C$22</f>
        <v>13.035537520820304</v>
      </c>
      <c r="H7559" s="67">
        <v>38.65</v>
      </c>
      <c r="I7559">
        <f>IF(AND(Dashboard!$C$24&lt;G7559,G7559&lt;Dashboard!$C$25),1,0)</f>
        <v>1</v>
      </c>
      <c r="J7559">
        <f>IF((I7559*$Y$6*(0.5*Dashboard!$C$26*Dashboard!$C$27*(PI()*(Dashboard!$C$23/2)^2)*G7559^3)/10^3)&lt;$Y$6*Dashboard!$C$28,1,0)</f>
        <v>0</v>
      </c>
      <c r="K7559" s="95">
        <f>IF($Y$7*H7559*Dashboard!$C$31*Dashboard!$C$32/(10^3)&lt;Dashboard!$C$33*$Y$5,1,0)</f>
        <v>0</v>
      </c>
      <c r="L7559" s="39">
        <f>IF(J7559=1,I7559*$Y$6*(0.5*Dashboard!$C$26*Dashboard!$C$27*(PI()*(Dashboard!$C$23/2)^2)*G7559^3)/10^6,I7559*$Y$6*Dashboard!$C$28/10^3)</f>
        <v>48.24</v>
      </c>
      <c r="M7559">
        <f>IF(K7559=1,$Y$7*H7559*Dashboard!$C$31*Dashboard!$C$32/(10^6),$Y$5*Dashboard!$C$33/10^3)</f>
        <v>0</v>
      </c>
      <c r="N7559" s="70">
        <f t="shared" si="594"/>
        <v>48.24</v>
      </c>
      <c r="O7559" s="39">
        <f t="shared" si="597"/>
        <v>0.18784026079869601</v>
      </c>
      <c r="P7559" s="70">
        <f t="shared" si="598"/>
        <v>48.052159739201308</v>
      </c>
      <c r="Q7559">
        <f>IF(P7559&gt;Dashboard!$C$9*Dashboard!$C$10,1,0)</f>
        <v>1</v>
      </c>
      <c r="R7559" s="95">
        <f>IF(P7559&gt;Dashboard!$C$9,0,1)</f>
        <v>1</v>
      </c>
      <c r="S7559" s="73" cm="1">
        <f t="array" ref="S7559">_xlfn.IFS(Q7559=0,0,R7559=1,(P7559*10^3)/55,R7559=0,(Dashboard!$C$9*10^3)/55)</f>
        <v>873.67563162184194</v>
      </c>
      <c r="T7559" s="39">
        <f t="shared" si="595"/>
        <v>0</v>
      </c>
      <c r="U7559" s="63">
        <f t="shared" si="596"/>
        <v>1250.1980669973627</v>
      </c>
      <c r="AC7559" s="76"/>
      <c r="AD7559" s="76"/>
    </row>
    <row r="7560" spans="2:30" x14ac:dyDescent="0.2">
      <c r="B7560" s="59">
        <v>2014</v>
      </c>
      <c r="C7560">
        <v>11</v>
      </c>
      <c r="D7560">
        <v>11</v>
      </c>
      <c r="E7560">
        <v>19</v>
      </c>
      <c r="F7560" s="114">
        <v>11.95</v>
      </c>
      <c r="G7560" s="114">
        <f>F7560*(Dashboard!$C$21/50)^Dashboard!$C$22</f>
        <v>13.167766134725497</v>
      </c>
      <c r="H7560" s="67">
        <v>0</v>
      </c>
      <c r="I7560">
        <f>IF(AND(Dashboard!$C$24&lt;G7560,G7560&lt;Dashboard!$C$25),1,0)</f>
        <v>1</v>
      </c>
      <c r="J7560">
        <f>IF((I7560*$Y$6*(0.5*Dashboard!$C$26*Dashboard!$C$27*(PI()*(Dashboard!$C$23/2)^2)*G7560^3)/10^3)&lt;$Y$6*Dashboard!$C$28,1,0)</f>
        <v>0</v>
      </c>
      <c r="K7560" s="95">
        <f>IF($Y$7*H7560*Dashboard!$C$31*Dashboard!$C$32/(10^3)&lt;Dashboard!$C$33*$Y$5,1,0)</f>
        <v>0</v>
      </c>
      <c r="L7560" s="39">
        <f>IF(J7560=1,I7560*$Y$6*(0.5*Dashboard!$C$26*Dashboard!$C$27*(PI()*(Dashboard!$C$23/2)^2)*G7560^3)/10^6,I7560*$Y$6*Dashboard!$C$28/10^3)</f>
        <v>48.24</v>
      </c>
      <c r="M7560">
        <f>IF(K7560=1,$Y$7*H7560*Dashboard!$C$31*Dashboard!$C$32/(10^6),$Y$5*Dashboard!$C$33/10^3)</f>
        <v>0</v>
      </c>
      <c r="N7560" s="70">
        <f t="shared" si="594"/>
        <v>48.24</v>
      </c>
      <c r="O7560" s="39">
        <f t="shared" si="597"/>
        <v>0.18784026079869601</v>
      </c>
      <c r="P7560" s="70">
        <f t="shared" si="598"/>
        <v>48.052159739201308</v>
      </c>
      <c r="Q7560">
        <f>IF(P7560&gt;Dashboard!$C$9*Dashboard!$C$10,1,0)</f>
        <v>1</v>
      </c>
      <c r="R7560" s="95">
        <f>IF(P7560&gt;Dashboard!$C$9,0,1)</f>
        <v>1</v>
      </c>
      <c r="S7560" s="73" cm="1">
        <f t="array" ref="S7560">_xlfn.IFS(Q7560=0,0,R7560=1,(P7560*10^3)/55,R7560=0,(Dashboard!$C$9*10^3)/55)</f>
        <v>873.67563162184194</v>
      </c>
      <c r="T7560" s="39">
        <f t="shared" si="595"/>
        <v>0</v>
      </c>
      <c r="U7560" s="63">
        <f t="shared" si="596"/>
        <v>1250.1980669973627</v>
      </c>
      <c r="AC7560" s="76"/>
      <c r="AD7560" s="76"/>
    </row>
    <row r="7561" spans="2:30" x14ac:dyDescent="0.2">
      <c r="B7561" s="59">
        <v>2014</v>
      </c>
      <c r="C7561">
        <v>11</v>
      </c>
      <c r="D7561">
        <v>11</v>
      </c>
      <c r="E7561">
        <v>20</v>
      </c>
      <c r="F7561" s="114">
        <v>11.92</v>
      </c>
      <c r="G7561" s="114">
        <f>F7561*(Dashboard!$C$21/50)^Dashboard!$C$22</f>
        <v>13.134708981249199</v>
      </c>
      <c r="H7561" s="67">
        <v>0</v>
      </c>
      <c r="I7561">
        <f>IF(AND(Dashboard!$C$24&lt;G7561,G7561&lt;Dashboard!$C$25),1,0)</f>
        <v>1</v>
      </c>
      <c r="J7561">
        <f>IF((I7561*$Y$6*(0.5*Dashboard!$C$26*Dashboard!$C$27*(PI()*(Dashboard!$C$23/2)^2)*G7561^3)/10^3)&lt;$Y$6*Dashboard!$C$28,1,0)</f>
        <v>0</v>
      </c>
      <c r="K7561" s="95">
        <f>IF($Y$7*H7561*Dashboard!$C$31*Dashboard!$C$32/(10^3)&lt;Dashboard!$C$33*$Y$5,1,0)</f>
        <v>0</v>
      </c>
      <c r="L7561" s="39">
        <f>IF(J7561=1,I7561*$Y$6*(0.5*Dashboard!$C$26*Dashboard!$C$27*(PI()*(Dashboard!$C$23/2)^2)*G7561^3)/10^6,I7561*$Y$6*Dashboard!$C$28/10^3)</f>
        <v>48.24</v>
      </c>
      <c r="M7561">
        <f>IF(K7561=1,$Y$7*H7561*Dashboard!$C$31*Dashboard!$C$32/(10^6),$Y$5*Dashboard!$C$33/10^3)</f>
        <v>0</v>
      </c>
      <c r="N7561" s="70">
        <f t="shared" si="594"/>
        <v>48.24</v>
      </c>
      <c r="O7561" s="39">
        <f t="shared" si="597"/>
        <v>0.18784026079869601</v>
      </c>
      <c r="P7561" s="70">
        <f t="shared" si="598"/>
        <v>48.052159739201308</v>
      </c>
      <c r="Q7561">
        <f>IF(P7561&gt;Dashboard!$C$9*Dashboard!$C$10,1,0)</f>
        <v>1</v>
      </c>
      <c r="R7561" s="95">
        <f>IF(P7561&gt;Dashboard!$C$9,0,1)</f>
        <v>1</v>
      </c>
      <c r="S7561" s="73" cm="1">
        <f t="array" ref="S7561">_xlfn.IFS(Q7561=0,0,R7561=1,(P7561*10^3)/55,R7561=0,(Dashboard!$C$9*10^3)/55)</f>
        <v>873.67563162184194</v>
      </c>
      <c r="T7561" s="39">
        <f t="shared" si="595"/>
        <v>0</v>
      </c>
      <c r="U7561" s="63">
        <f t="shared" si="596"/>
        <v>1250.1980669973627</v>
      </c>
      <c r="AC7561" s="76"/>
      <c r="AD7561" s="76"/>
    </row>
    <row r="7562" spans="2:30" x14ac:dyDescent="0.2">
      <c r="B7562" s="59">
        <v>2014</v>
      </c>
      <c r="C7562">
        <v>11</v>
      </c>
      <c r="D7562">
        <v>11</v>
      </c>
      <c r="E7562">
        <v>21</v>
      </c>
      <c r="F7562" s="114">
        <v>11.8</v>
      </c>
      <c r="G7562" s="114">
        <f>F7562*(Dashboard!$C$21/50)^Dashboard!$C$22</f>
        <v>13.002480367344006</v>
      </c>
      <c r="H7562" s="67">
        <v>0</v>
      </c>
      <c r="I7562">
        <f>IF(AND(Dashboard!$C$24&lt;G7562,G7562&lt;Dashboard!$C$25),1,0)</f>
        <v>1</v>
      </c>
      <c r="J7562">
        <f>IF((I7562*$Y$6*(0.5*Dashboard!$C$26*Dashboard!$C$27*(PI()*(Dashboard!$C$23/2)^2)*G7562^3)/10^3)&lt;$Y$6*Dashboard!$C$28,1,0)</f>
        <v>0</v>
      </c>
      <c r="K7562" s="95">
        <f>IF($Y$7*H7562*Dashboard!$C$31*Dashboard!$C$32/(10^3)&lt;Dashboard!$C$33*$Y$5,1,0)</f>
        <v>0</v>
      </c>
      <c r="L7562" s="39">
        <f>IF(J7562=1,I7562*$Y$6*(0.5*Dashboard!$C$26*Dashboard!$C$27*(PI()*(Dashboard!$C$23/2)^2)*G7562^3)/10^6,I7562*$Y$6*Dashboard!$C$28/10^3)</f>
        <v>48.24</v>
      </c>
      <c r="M7562">
        <f>IF(K7562=1,$Y$7*H7562*Dashboard!$C$31*Dashboard!$C$32/(10^6),$Y$5*Dashboard!$C$33/10^3)</f>
        <v>0</v>
      </c>
      <c r="N7562" s="70">
        <f t="shared" si="594"/>
        <v>48.24</v>
      </c>
      <c r="O7562" s="39">
        <f t="shared" si="597"/>
        <v>0.18784026079869601</v>
      </c>
      <c r="P7562" s="70">
        <f t="shared" si="598"/>
        <v>48.052159739201308</v>
      </c>
      <c r="Q7562">
        <f>IF(P7562&gt;Dashboard!$C$9*Dashboard!$C$10,1,0)</f>
        <v>1</v>
      </c>
      <c r="R7562" s="95">
        <f>IF(P7562&gt;Dashboard!$C$9,0,1)</f>
        <v>1</v>
      </c>
      <c r="S7562" s="73" cm="1">
        <f t="array" ref="S7562">_xlfn.IFS(Q7562=0,0,R7562=1,(P7562*10^3)/55,R7562=0,(Dashboard!$C$9*10^3)/55)</f>
        <v>873.67563162184194</v>
      </c>
      <c r="T7562" s="39">
        <f t="shared" si="595"/>
        <v>0</v>
      </c>
      <c r="U7562" s="63">
        <f t="shared" si="596"/>
        <v>1250.1980669973627</v>
      </c>
      <c r="AC7562" s="76"/>
      <c r="AD7562" s="76"/>
    </row>
    <row r="7563" spans="2:30" x14ac:dyDescent="0.2">
      <c r="B7563" s="59">
        <v>2014</v>
      </c>
      <c r="C7563">
        <v>11</v>
      </c>
      <c r="D7563">
        <v>11</v>
      </c>
      <c r="E7563">
        <v>22</v>
      </c>
      <c r="F7563" s="114">
        <v>11.5</v>
      </c>
      <c r="G7563" s="114">
        <f>F7563*(Dashboard!$C$21/50)^Dashboard!$C$22</f>
        <v>12.671908832581023</v>
      </c>
      <c r="H7563" s="67">
        <v>0</v>
      </c>
      <c r="I7563">
        <f>IF(AND(Dashboard!$C$24&lt;G7563,G7563&lt;Dashboard!$C$25),1,0)</f>
        <v>1</v>
      </c>
      <c r="J7563">
        <f>IF((I7563*$Y$6*(0.5*Dashboard!$C$26*Dashboard!$C$27*(PI()*(Dashboard!$C$23/2)^2)*G7563^3)/10^3)&lt;$Y$6*Dashboard!$C$28,1,0)</f>
        <v>0</v>
      </c>
      <c r="K7563" s="95">
        <f>IF($Y$7*H7563*Dashboard!$C$31*Dashboard!$C$32/(10^3)&lt;Dashboard!$C$33*$Y$5,1,0)</f>
        <v>0</v>
      </c>
      <c r="L7563" s="39">
        <f>IF(J7563=1,I7563*$Y$6*(0.5*Dashboard!$C$26*Dashboard!$C$27*(PI()*(Dashboard!$C$23/2)^2)*G7563^3)/10^6,I7563*$Y$6*Dashboard!$C$28/10^3)</f>
        <v>48.24</v>
      </c>
      <c r="M7563">
        <f>IF(K7563=1,$Y$7*H7563*Dashboard!$C$31*Dashboard!$C$32/(10^6),$Y$5*Dashboard!$C$33/10^3)</f>
        <v>0</v>
      </c>
      <c r="N7563" s="70">
        <f t="shared" si="594"/>
        <v>48.24</v>
      </c>
      <c r="O7563" s="39">
        <f t="shared" si="597"/>
        <v>0.18784026079869601</v>
      </c>
      <c r="P7563" s="70">
        <f t="shared" si="598"/>
        <v>48.052159739201308</v>
      </c>
      <c r="Q7563">
        <f>IF(P7563&gt;Dashboard!$C$9*Dashboard!$C$10,1,0)</f>
        <v>1</v>
      </c>
      <c r="R7563" s="95">
        <f>IF(P7563&gt;Dashboard!$C$9,0,1)</f>
        <v>1</v>
      </c>
      <c r="S7563" s="73" cm="1">
        <f t="array" ref="S7563">_xlfn.IFS(Q7563=0,0,R7563=1,(P7563*10^3)/55,R7563=0,(Dashboard!$C$9*10^3)/55)</f>
        <v>873.67563162184194</v>
      </c>
      <c r="T7563" s="39">
        <f t="shared" si="595"/>
        <v>0</v>
      </c>
      <c r="U7563" s="63">
        <f t="shared" si="596"/>
        <v>1250.1980669973627</v>
      </c>
      <c r="AC7563" s="76"/>
      <c r="AD7563" s="76"/>
    </row>
    <row r="7564" spans="2:30" x14ac:dyDescent="0.2">
      <c r="B7564" s="59">
        <v>2014</v>
      </c>
      <c r="C7564">
        <v>11</v>
      </c>
      <c r="D7564">
        <v>11</v>
      </c>
      <c r="E7564">
        <v>23</v>
      </c>
      <c r="F7564" s="114">
        <v>11.27</v>
      </c>
      <c r="G7564" s="114">
        <f>F7564*(Dashboard!$C$21/50)^Dashboard!$C$22</f>
        <v>12.418470655929402</v>
      </c>
      <c r="H7564" s="67">
        <v>0</v>
      </c>
      <c r="I7564">
        <f>IF(AND(Dashboard!$C$24&lt;G7564,G7564&lt;Dashboard!$C$25),1,0)</f>
        <v>1</v>
      </c>
      <c r="J7564">
        <f>IF((I7564*$Y$6*(0.5*Dashboard!$C$26*Dashboard!$C$27*(PI()*(Dashboard!$C$23/2)^2)*G7564^3)/10^3)&lt;$Y$6*Dashboard!$C$28,1,0)</f>
        <v>0</v>
      </c>
      <c r="K7564" s="95">
        <f>IF($Y$7*H7564*Dashboard!$C$31*Dashboard!$C$32/(10^3)&lt;Dashboard!$C$33*$Y$5,1,0)</f>
        <v>0</v>
      </c>
      <c r="L7564" s="39">
        <f>IF(J7564=1,I7564*$Y$6*(0.5*Dashboard!$C$26*Dashboard!$C$27*(PI()*(Dashboard!$C$23/2)^2)*G7564^3)/10^6,I7564*$Y$6*Dashboard!$C$28/10^3)</f>
        <v>48.24</v>
      </c>
      <c r="M7564">
        <f>IF(K7564=1,$Y$7*H7564*Dashboard!$C$31*Dashboard!$C$32/(10^6),$Y$5*Dashboard!$C$33/10^3)</f>
        <v>0</v>
      </c>
      <c r="N7564" s="70">
        <f t="shared" si="594"/>
        <v>48.24</v>
      </c>
      <c r="O7564" s="39">
        <f t="shared" si="597"/>
        <v>0.18784026079869601</v>
      </c>
      <c r="P7564" s="70">
        <f t="shared" si="598"/>
        <v>48.052159739201308</v>
      </c>
      <c r="Q7564">
        <f>IF(P7564&gt;Dashboard!$C$9*Dashboard!$C$10,1,0)</f>
        <v>1</v>
      </c>
      <c r="R7564" s="95">
        <f>IF(P7564&gt;Dashboard!$C$9,0,1)</f>
        <v>1</v>
      </c>
      <c r="S7564" s="73" cm="1">
        <f t="array" ref="S7564">_xlfn.IFS(Q7564=0,0,R7564=1,(P7564*10^3)/55,R7564=0,(Dashboard!$C$9*10^3)/55)</f>
        <v>873.67563162184194</v>
      </c>
      <c r="T7564" s="39">
        <f t="shared" si="595"/>
        <v>0</v>
      </c>
      <c r="U7564" s="63">
        <f t="shared" si="596"/>
        <v>1250.1980669973627</v>
      </c>
      <c r="AC7564" s="76"/>
      <c r="AD7564" s="76"/>
    </row>
    <row r="7565" spans="2:30" x14ac:dyDescent="0.2">
      <c r="B7565" s="59">
        <v>2014</v>
      </c>
      <c r="C7565">
        <v>11</v>
      </c>
      <c r="D7565">
        <v>12</v>
      </c>
      <c r="E7565">
        <v>0</v>
      </c>
      <c r="F7565" s="114">
        <v>11.19</v>
      </c>
      <c r="G7565" s="114">
        <f>F7565*(Dashboard!$C$21/50)^Dashboard!$C$22</f>
        <v>12.330318246659273</v>
      </c>
      <c r="H7565" s="67">
        <v>0</v>
      </c>
      <c r="I7565">
        <f>IF(AND(Dashboard!$C$24&lt;G7565,G7565&lt;Dashboard!$C$25),1,0)</f>
        <v>1</v>
      </c>
      <c r="J7565">
        <f>IF((I7565*$Y$6*(0.5*Dashboard!$C$26*Dashboard!$C$27*(PI()*(Dashboard!$C$23/2)^2)*G7565^3)/10^3)&lt;$Y$6*Dashboard!$C$28,1,0)</f>
        <v>0</v>
      </c>
      <c r="K7565" s="95">
        <f>IF($Y$7*H7565*Dashboard!$C$31*Dashboard!$C$32/(10^3)&lt;Dashboard!$C$33*$Y$5,1,0)</f>
        <v>0</v>
      </c>
      <c r="L7565" s="39">
        <f>IF(J7565=1,I7565*$Y$6*(0.5*Dashboard!$C$26*Dashboard!$C$27*(PI()*(Dashboard!$C$23/2)^2)*G7565^3)/10^6,I7565*$Y$6*Dashboard!$C$28/10^3)</f>
        <v>48.24</v>
      </c>
      <c r="M7565">
        <f>IF(K7565=1,$Y$7*H7565*Dashboard!$C$31*Dashboard!$C$32/(10^6),$Y$5*Dashboard!$C$33/10^3)</f>
        <v>0</v>
      </c>
      <c r="N7565" s="70">
        <f t="shared" si="594"/>
        <v>48.24</v>
      </c>
      <c r="O7565" s="39">
        <f t="shared" si="597"/>
        <v>0.18784026079869601</v>
      </c>
      <c r="P7565" s="70">
        <f t="shared" si="598"/>
        <v>48.052159739201308</v>
      </c>
      <c r="Q7565">
        <f>IF(P7565&gt;Dashboard!$C$9*Dashboard!$C$10,1,0)</f>
        <v>1</v>
      </c>
      <c r="R7565" s="95">
        <f>IF(P7565&gt;Dashboard!$C$9,0,1)</f>
        <v>1</v>
      </c>
      <c r="S7565" s="73" cm="1">
        <f t="array" ref="S7565">_xlfn.IFS(Q7565=0,0,R7565=1,(P7565*10^3)/55,R7565=0,(Dashboard!$C$9*10^3)/55)</f>
        <v>873.67563162184194</v>
      </c>
      <c r="T7565" s="39">
        <f t="shared" si="595"/>
        <v>0</v>
      </c>
      <c r="U7565" s="63">
        <f t="shared" si="596"/>
        <v>1250.1980669973627</v>
      </c>
      <c r="AC7565" s="76"/>
      <c r="AD7565" s="76"/>
    </row>
    <row r="7566" spans="2:30" x14ac:dyDescent="0.2">
      <c r="B7566" s="59">
        <v>2014</v>
      </c>
      <c r="C7566">
        <v>11</v>
      </c>
      <c r="D7566">
        <v>12</v>
      </c>
      <c r="E7566">
        <v>1</v>
      </c>
      <c r="F7566" s="114">
        <v>11.12</v>
      </c>
      <c r="G7566" s="114">
        <f>F7566*(Dashboard!$C$21/50)^Dashboard!$C$22</f>
        <v>12.25318488854791</v>
      </c>
      <c r="H7566" s="67">
        <v>0</v>
      </c>
      <c r="I7566">
        <f>IF(AND(Dashboard!$C$24&lt;G7566,G7566&lt;Dashboard!$C$25),1,0)</f>
        <v>1</v>
      </c>
      <c r="J7566">
        <f>IF((I7566*$Y$6*(0.5*Dashboard!$C$26*Dashboard!$C$27*(PI()*(Dashboard!$C$23/2)^2)*G7566^3)/10^3)&lt;$Y$6*Dashboard!$C$28,1,0)</f>
        <v>0</v>
      </c>
      <c r="K7566" s="95">
        <f>IF($Y$7*H7566*Dashboard!$C$31*Dashboard!$C$32/(10^3)&lt;Dashboard!$C$33*$Y$5,1,0)</f>
        <v>0</v>
      </c>
      <c r="L7566" s="39">
        <f>IF(J7566=1,I7566*$Y$6*(0.5*Dashboard!$C$26*Dashboard!$C$27*(PI()*(Dashboard!$C$23/2)^2)*G7566^3)/10^6,I7566*$Y$6*Dashboard!$C$28/10^3)</f>
        <v>48.24</v>
      </c>
      <c r="M7566">
        <f>IF(K7566=1,$Y$7*H7566*Dashboard!$C$31*Dashboard!$C$32/(10^6),$Y$5*Dashboard!$C$33/10^3)</f>
        <v>0</v>
      </c>
      <c r="N7566" s="70">
        <f t="shared" si="594"/>
        <v>48.24</v>
      </c>
      <c r="O7566" s="39">
        <f t="shared" si="597"/>
        <v>0.18784026079869601</v>
      </c>
      <c r="P7566" s="70">
        <f t="shared" si="598"/>
        <v>48.052159739201308</v>
      </c>
      <c r="Q7566">
        <f>IF(P7566&gt;Dashboard!$C$9*Dashboard!$C$10,1,0)</f>
        <v>1</v>
      </c>
      <c r="R7566" s="95">
        <f>IF(P7566&gt;Dashboard!$C$9,0,1)</f>
        <v>1</v>
      </c>
      <c r="S7566" s="73" cm="1">
        <f t="array" ref="S7566">_xlfn.IFS(Q7566=0,0,R7566=1,(P7566*10^3)/55,R7566=0,(Dashboard!$C$9*10^3)/55)</f>
        <v>873.67563162184194</v>
      </c>
      <c r="T7566" s="39">
        <f t="shared" si="595"/>
        <v>0</v>
      </c>
      <c r="U7566" s="63">
        <f t="shared" si="596"/>
        <v>1250.1980669973627</v>
      </c>
      <c r="AC7566" s="76"/>
      <c r="AD7566" s="76"/>
    </row>
    <row r="7567" spans="2:30" x14ac:dyDescent="0.2">
      <c r="B7567" s="59">
        <v>2014</v>
      </c>
      <c r="C7567">
        <v>11</v>
      </c>
      <c r="D7567">
        <v>12</v>
      </c>
      <c r="E7567">
        <v>2</v>
      </c>
      <c r="F7567" s="114">
        <v>11.15</v>
      </c>
      <c r="G7567" s="114">
        <f>F7567*(Dashboard!$C$21/50)^Dashboard!$C$22</f>
        <v>12.28624204202421</v>
      </c>
      <c r="H7567" s="67">
        <v>0</v>
      </c>
      <c r="I7567">
        <f>IF(AND(Dashboard!$C$24&lt;G7567,G7567&lt;Dashboard!$C$25),1,0)</f>
        <v>1</v>
      </c>
      <c r="J7567">
        <f>IF((I7567*$Y$6*(0.5*Dashboard!$C$26*Dashboard!$C$27*(PI()*(Dashboard!$C$23/2)^2)*G7567^3)/10^3)&lt;$Y$6*Dashboard!$C$28,1,0)</f>
        <v>0</v>
      </c>
      <c r="K7567" s="95">
        <f>IF($Y$7*H7567*Dashboard!$C$31*Dashboard!$C$32/(10^3)&lt;Dashboard!$C$33*$Y$5,1,0)</f>
        <v>0</v>
      </c>
      <c r="L7567" s="39">
        <f>IF(J7567=1,I7567*$Y$6*(0.5*Dashboard!$C$26*Dashboard!$C$27*(PI()*(Dashboard!$C$23/2)^2)*G7567^3)/10^6,I7567*$Y$6*Dashboard!$C$28/10^3)</f>
        <v>48.24</v>
      </c>
      <c r="M7567">
        <f>IF(K7567=1,$Y$7*H7567*Dashboard!$C$31*Dashboard!$C$32/(10^6),$Y$5*Dashboard!$C$33/10^3)</f>
        <v>0</v>
      </c>
      <c r="N7567" s="70">
        <f t="shared" si="594"/>
        <v>48.24</v>
      </c>
      <c r="O7567" s="39">
        <f t="shared" si="597"/>
        <v>0.18784026079869601</v>
      </c>
      <c r="P7567" s="70">
        <f t="shared" si="598"/>
        <v>48.052159739201308</v>
      </c>
      <c r="Q7567">
        <f>IF(P7567&gt;Dashboard!$C$9*Dashboard!$C$10,1,0)</f>
        <v>1</v>
      </c>
      <c r="R7567" s="95">
        <f>IF(P7567&gt;Dashboard!$C$9,0,1)</f>
        <v>1</v>
      </c>
      <c r="S7567" s="73" cm="1">
        <f t="array" ref="S7567">_xlfn.IFS(Q7567=0,0,R7567=1,(P7567*10^3)/55,R7567=0,(Dashboard!$C$9*10^3)/55)</f>
        <v>873.67563162184194</v>
      </c>
      <c r="T7567" s="39">
        <f t="shared" si="595"/>
        <v>0</v>
      </c>
      <c r="U7567" s="63">
        <f t="shared" si="596"/>
        <v>1250.1980669973627</v>
      </c>
      <c r="AC7567" s="76"/>
      <c r="AD7567" s="76"/>
    </row>
    <row r="7568" spans="2:30" x14ac:dyDescent="0.2">
      <c r="B7568" s="59">
        <v>2014</v>
      </c>
      <c r="C7568">
        <v>11</v>
      </c>
      <c r="D7568">
        <v>12</v>
      </c>
      <c r="E7568">
        <v>3</v>
      </c>
      <c r="F7568" s="114">
        <v>11.2</v>
      </c>
      <c r="G7568" s="114">
        <f>F7568*(Dashboard!$C$21/50)^Dashboard!$C$22</f>
        <v>12.341337297818038</v>
      </c>
      <c r="H7568" s="67">
        <v>0</v>
      </c>
      <c r="I7568">
        <f>IF(AND(Dashboard!$C$24&lt;G7568,G7568&lt;Dashboard!$C$25),1,0)</f>
        <v>1</v>
      </c>
      <c r="J7568">
        <f>IF((I7568*$Y$6*(0.5*Dashboard!$C$26*Dashboard!$C$27*(PI()*(Dashboard!$C$23/2)^2)*G7568^3)/10^3)&lt;$Y$6*Dashboard!$C$28,1,0)</f>
        <v>0</v>
      </c>
      <c r="K7568" s="95">
        <f>IF($Y$7*H7568*Dashboard!$C$31*Dashboard!$C$32/(10^3)&lt;Dashboard!$C$33*$Y$5,1,0)</f>
        <v>0</v>
      </c>
      <c r="L7568" s="39">
        <f>IF(J7568=1,I7568*$Y$6*(0.5*Dashboard!$C$26*Dashboard!$C$27*(PI()*(Dashboard!$C$23/2)^2)*G7568^3)/10^6,I7568*$Y$6*Dashboard!$C$28/10^3)</f>
        <v>48.24</v>
      </c>
      <c r="M7568">
        <f>IF(K7568=1,$Y$7*H7568*Dashboard!$C$31*Dashboard!$C$32/(10^6),$Y$5*Dashboard!$C$33/10^3)</f>
        <v>0</v>
      </c>
      <c r="N7568" s="70">
        <f t="shared" si="594"/>
        <v>48.24</v>
      </c>
      <c r="O7568" s="39">
        <f t="shared" si="597"/>
        <v>0.18784026079869601</v>
      </c>
      <c r="P7568" s="70">
        <f t="shared" si="598"/>
        <v>48.052159739201308</v>
      </c>
      <c r="Q7568">
        <f>IF(P7568&gt;Dashboard!$C$9*Dashboard!$C$10,1,0)</f>
        <v>1</v>
      </c>
      <c r="R7568" s="95">
        <f>IF(P7568&gt;Dashboard!$C$9,0,1)</f>
        <v>1</v>
      </c>
      <c r="S7568" s="73" cm="1">
        <f t="array" ref="S7568">_xlfn.IFS(Q7568=0,0,R7568=1,(P7568*10^3)/55,R7568=0,(Dashboard!$C$9*10^3)/55)</f>
        <v>873.67563162184194</v>
      </c>
      <c r="T7568" s="39">
        <f t="shared" si="595"/>
        <v>0</v>
      </c>
      <c r="U7568" s="63">
        <f t="shared" si="596"/>
        <v>1250.1980669973627</v>
      </c>
      <c r="AC7568" s="76"/>
      <c r="AD7568" s="76"/>
    </row>
    <row r="7569" spans="2:30" x14ac:dyDescent="0.2">
      <c r="B7569" s="59">
        <v>2014</v>
      </c>
      <c r="C7569">
        <v>11</v>
      </c>
      <c r="D7569">
        <v>12</v>
      </c>
      <c r="E7569">
        <v>4</v>
      </c>
      <c r="F7569" s="114">
        <v>11.09</v>
      </c>
      <c r="G7569" s="114">
        <f>F7569*(Dashboard!$C$21/50)^Dashboard!$C$22</f>
        <v>12.220127735071612</v>
      </c>
      <c r="H7569" s="67">
        <v>0</v>
      </c>
      <c r="I7569">
        <f>IF(AND(Dashboard!$C$24&lt;G7569,G7569&lt;Dashboard!$C$25),1,0)</f>
        <v>1</v>
      </c>
      <c r="J7569">
        <f>IF((I7569*$Y$6*(0.5*Dashboard!$C$26*Dashboard!$C$27*(PI()*(Dashboard!$C$23/2)^2)*G7569^3)/10^3)&lt;$Y$6*Dashboard!$C$28,1,0)</f>
        <v>0</v>
      </c>
      <c r="K7569" s="95">
        <f>IF($Y$7*H7569*Dashboard!$C$31*Dashboard!$C$32/(10^3)&lt;Dashboard!$C$33*$Y$5,1,0)</f>
        <v>0</v>
      </c>
      <c r="L7569" s="39">
        <f>IF(J7569=1,I7569*$Y$6*(0.5*Dashboard!$C$26*Dashboard!$C$27*(PI()*(Dashboard!$C$23/2)^2)*G7569^3)/10^6,I7569*$Y$6*Dashboard!$C$28/10^3)</f>
        <v>48.24</v>
      </c>
      <c r="M7569">
        <f>IF(K7569=1,$Y$7*H7569*Dashboard!$C$31*Dashboard!$C$32/(10^6),$Y$5*Dashboard!$C$33/10^3)</f>
        <v>0</v>
      </c>
      <c r="N7569" s="70">
        <f t="shared" si="594"/>
        <v>48.24</v>
      </c>
      <c r="O7569" s="39">
        <f t="shared" si="597"/>
        <v>0.18784026079869601</v>
      </c>
      <c r="P7569" s="70">
        <f t="shared" si="598"/>
        <v>48.052159739201308</v>
      </c>
      <c r="Q7569">
        <f>IF(P7569&gt;Dashboard!$C$9*Dashboard!$C$10,1,0)</f>
        <v>1</v>
      </c>
      <c r="R7569" s="95">
        <f>IF(P7569&gt;Dashboard!$C$9,0,1)</f>
        <v>1</v>
      </c>
      <c r="S7569" s="73" cm="1">
        <f t="array" ref="S7569">_xlfn.IFS(Q7569=0,0,R7569=1,(P7569*10^3)/55,R7569=0,(Dashboard!$C$9*10^3)/55)</f>
        <v>873.67563162184194</v>
      </c>
      <c r="T7569" s="39">
        <f t="shared" si="595"/>
        <v>0</v>
      </c>
      <c r="U7569" s="63">
        <f t="shared" si="596"/>
        <v>1250.1980669973627</v>
      </c>
      <c r="AC7569" s="76"/>
      <c r="AD7569" s="76"/>
    </row>
    <row r="7570" spans="2:30" x14ac:dyDescent="0.2">
      <c r="B7570" s="59">
        <v>2014</v>
      </c>
      <c r="C7570">
        <v>11</v>
      </c>
      <c r="D7570">
        <v>12</v>
      </c>
      <c r="E7570">
        <v>5</v>
      </c>
      <c r="F7570" s="114">
        <v>10.78</v>
      </c>
      <c r="G7570" s="114">
        <f>F7570*(Dashboard!$C$21/50)^Dashboard!$C$22</f>
        <v>11.878537149149862</v>
      </c>
      <c r="H7570" s="67">
        <v>11.95</v>
      </c>
      <c r="I7570">
        <f>IF(AND(Dashboard!$C$24&lt;G7570,G7570&lt;Dashboard!$C$25),1,0)</f>
        <v>1</v>
      </c>
      <c r="J7570">
        <f>IF((I7570*$Y$6*(0.5*Dashboard!$C$26*Dashboard!$C$27*(PI()*(Dashboard!$C$23/2)^2)*G7570^3)/10^3)&lt;$Y$6*Dashboard!$C$28,1,0)</f>
        <v>0</v>
      </c>
      <c r="K7570" s="95">
        <f>IF($Y$7*H7570*Dashboard!$C$31*Dashboard!$C$32/(10^3)&lt;Dashboard!$C$33*$Y$5,1,0)</f>
        <v>0</v>
      </c>
      <c r="L7570" s="39">
        <f>IF(J7570=1,I7570*$Y$6*(0.5*Dashboard!$C$26*Dashboard!$C$27*(PI()*(Dashboard!$C$23/2)^2)*G7570^3)/10^6,I7570*$Y$6*Dashboard!$C$28/10^3)</f>
        <v>48.24</v>
      </c>
      <c r="M7570">
        <f>IF(K7570=1,$Y$7*H7570*Dashboard!$C$31*Dashboard!$C$32/(10^6),$Y$5*Dashboard!$C$33/10^3)</f>
        <v>0</v>
      </c>
      <c r="N7570" s="70">
        <f t="shared" si="594"/>
        <v>48.24</v>
      </c>
      <c r="O7570" s="39">
        <f t="shared" si="597"/>
        <v>0.18784026079869601</v>
      </c>
      <c r="P7570" s="70">
        <f t="shared" si="598"/>
        <v>48.052159739201308</v>
      </c>
      <c r="Q7570">
        <f>IF(P7570&gt;Dashboard!$C$9*Dashboard!$C$10,1,0)</f>
        <v>1</v>
      </c>
      <c r="R7570" s="95">
        <f>IF(P7570&gt;Dashboard!$C$9,0,1)</f>
        <v>1</v>
      </c>
      <c r="S7570" s="73" cm="1">
        <f t="array" ref="S7570">_xlfn.IFS(Q7570=0,0,R7570=1,(P7570*10^3)/55,R7570=0,(Dashboard!$C$9*10^3)/55)</f>
        <v>873.67563162184194</v>
      </c>
      <c r="T7570" s="39">
        <f t="shared" si="595"/>
        <v>0</v>
      </c>
      <c r="U7570" s="63">
        <f t="shared" si="596"/>
        <v>1250.1980669973627</v>
      </c>
      <c r="AC7570" s="76"/>
      <c r="AD7570" s="76"/>
    </row>
    <row r="7571" spans="2:30" x14ac:dyDescent="0.2">
      <c r="B7571" s="59">
        <v>2014</v>
      </c>
      <c r="C7571">
        <v>11</v>
      </c>
      <c r="D7571">
        <v>12</v>
      </c>
      <c r="E7571">
        <v>6</v>
      </c>
      <c r="F7571" s="114">
        <v>10.68</v>
      </c>
      <c r="G7571" s="114">
        <f>F7571*(Dashboard!$C$21/50)^Dashboard!$C$22</f>
        <v>11.768346637562201</v>
      </c>
      <c r="H7571" s="67">
        <v>154.22999999999999</v>
      </c>
      <c r="I7571">
        <f>IF(AND(Dashboard!$C$24&lt;G7571,G7571&lt;Dashboard!$C$25),1,0)</f>
        <v>1</v>
      </c>
      <c r="J7571">
        <f>IF((I7571*$Y$6*(0.5*Dashboard!$C$26*Dashboard!$C$27*(PI()*(Dashboard!$C$23/2)^2)*G7571^3)/10^3)&lt;$Y$6*Dashboard!$C$28,1,0)</f>
        <v>0</v>
      </c>
      <c r="K7571" s="95">
        <f>IF($Y$7*H7571*Dashboard!$C$31*Dashboard!$C$32/(10^3)&lt;Dashboard!$C$33*$Y$5,1,0)</f>
        <v>0</v>
      </c>
      <c r="L7571" s="39">
        <f>IF(J7571=1,I7571*$Y$6*(0.5*Dashboard!$C$26*Dashboard!$C$27*(PI()*(Dashboard!$C$23/2)^2)*G7571^3)/10^6,I7571*$Y$6*Dashboard!$C$28/10^3)</f>
        <v>48.24</v>
      </c>
      <c r="M7571">
        <f>IF(K7571=1,$Y$7*H7571*Dashboard!$C$31*Dashboard!$C$32/(10^6),$Y$5*Dashboard!$C$33/10^3)</f>
        <v>0</v>
      </c>
      <c r="N7571" s="70">
        <f t="shared" si="594"/>
        <v>48.24</v>
      </c>
      <c r="O7571" s="39">
        <f t="shared" si="597"/>
        <v>0.18784026079869601</v>
      </c>
      <c r="P7571" s="70">
        <f t="shared" si="598"/>
        <v>48.052159739201308</v>
      </c>
      <c r="Q7571">
        <f>IF(P7571&gt;Dashboard!$C$9*Dashboard!$C$10,1,0)</f>
        <v>1</v>
      </c>
      <c r="R7571" s="95">
        <f>IF(P7571&gt;Dashboard!$C$9,0,1)</f>
        <v>1</v>
      </c>
      <c r="S7571" s="73" cm="1">
        <f t="array" ref="S7571">_xlfn.IFS(Q7571=0,0,R7571=1,(P7571*10^3)/55,R7571=0,(Dashboard!$C$9*10^3)/55)</f>
        <v>873.67563162184194</v>
      </c>
      <c r="T7571" s="39">
        <f t="shared" si="595"/>
        <v>0</v>
      </c>
      <c r="U7571" s="63">
        <f t="shared" si="596"/>
        <v>1250.1980669973627</v>
      </c>
      <c r="AC7571" s="76"/>
      <c r="AD7571" s="76"/>
    </row>
    <row r="7572" spans="2:30" x14ac:dyDescent="0.2">
      <c r="B7572" s="59">
        <v>2014</v>
      </c>
      <c r="C7572">
        <v>11</v>
      </c>
      <c r="D7572">
        <v>12</v>
      </c>
      <c r="E7572">
        <v>7</v>
      </c>
      <c r="F7572" s="114">
        <v>10.59</v>
      </c>
      <c r="G7572" s="114">
        <f>F7572*(Dashboard!$C$21/50)^Dashboard!$C$22</f>
        <v>11.669175177133306</v>
      </c>
      <c r="H7572" s="67">
        <v>380.56</v>
      </c>
      <c r="I7572">
        <f>IF(AND(Dashboard!$C$24&lt;G7572,G7572&lt;Dashboard!$C$25),1,0)</f>
        <v>1</v>
      </c>
      <c r="J7572">
        <f>IF((I7572*$Y$6*(0.5*Dashboard!$C$26*Dashboard!$C$27*(PI()*(Dashboard!$C$23/2)^2)*G7572^3)/10^3)&lt;$Y$6*Dashboard!$C$28,1,0)</f>
        <v>0</v>
      </c>
      <c r="K7572" s="95">
        <f>IF($Y$7*H7572*Dashboard!$C$31*Dashboard!$C$32/(10^3)&lt;Dashboard!$C$33*$Y$5,1,0)</f>
        <v>0</v>
      </c>
      <c r="L7572" s="39">
        <f>IF(J7572=1,I7572*$Y$6*(0.5*Dashboard!$C$26*Dashboard!$C$27*(PI()*(Dashboard!$C$23/2)^2)*G7572^3)/10^6,I7572*$Y$6*Dashboard!$C$28/10^3)</f>
        <v>48.24</v>
      </c>
      <c r="M7572">
        <f>IF(K7572=1,$Y$7*H7572*Dashboard!$C$31*Dashboard!$C$32/(10^6),$Y$5*Dashboard!$C$33/10^3)</f>
        <v>0</v>
      </c>
      <c r="N7572" s="70">
        <f t="shared" si="594"/>
        <v>48.24</v>
      </c>
      <c r="O7572" s="39">
        <f t="shared" si="597"/>
        <v>0.18784026079869601</v>
      </c>
      <c r="P7572" s="70">
        <f t="shared" si="598"/>
        <v>48.052159739201308</v>
      </c>
      <c r="Q7572">
        <f>IF(P7572&gt;Dashboard!$C$9*Dashboard!$C$10,1,0)</f>
        <v>1</v>
      </c>
      <c r="R7572" s="95">
        <f>IF(P7572&gt;Dashboard!$C$9,0,1)</f>
        <v>1</v>
      </c>
      <c r="S7572" s="73" cm="1">
        <f t="array" ref="S7572">_xlfn.IFS(Q7572=0,0,R7572=1,(P7572*10^3)/55,R7572=0,(Dashboard!$C$9*10^3)/55)</f>
        <v>873.67563162184194</v>
      </c>
      <c r="T7572" s="39">
        <f t="shared" si="595"/>
        <v>0</v>
      </c>
      <c r="U7572" s="63">
        <f t="shared" si="596"/>
        <v>1250.1980669973627</v>
      </c>
      <c r="AC7572" s="76"/>
      <c r="AD7572" s="76"/>
    </row>
    <row r="7573" spans="2:30" x14ac:dyDescent="0.2">
      <c r="B7573" s="59">
        <v>2014</v>
      </c>
      <c r="C7573">
        <v>11</v>
      </c>
      <c r="D7573">
        <v>12</v>
      </c>
      <c r="E7573">
        <v>8</v>
      </c>
      <c r="F7573" s="114">
        <v>10.1</v>
      </c>
      <c r="G7573" s="114">
        <f>F7573*(Dashboard!$C$21/50)^Dashboard!$C$22</f>
        <v>11.129241670353768</v>
      </c>
      <c r="H7573" s="67">
        <v>613.77</v>
      </c>
      <c r="I7573">
        <f>IF(AND(Dashboard!$C$24&lt;G7573,G7573&lt;Dashboard!$C$25),1,0)</f>
        <v>1</v>
      </c>
      <c r="J7573">
        <f>IF((I7573*$Y$6*(0.5*Dashboard!$C$26*Dashboard!$C$27*(PI()*(Dashboard!$C$23/2)^2)*G7573^3)/10^3)&lt;$Y$6*Dashboard!$C$28,1,0)</f>
        <v>0</v>
      </c>
      <c r="K7573" s="95">
        <f>IF($Y$7*H7573*Dashboard!$C$31*Dashboard!$C$32/(10^3)&lt;Dashboard!$C$33*$Y$5,1,0)</f>
        <v>0</v>
      </c>
      <c r="L7573" s="39">
        <f>IF(J7573=1,I7573*$Y$6*(0.5*Dashboard!$C$26*Dashboard!$C$27*(PI()*(Dashboard!$C$23/2)^2)*G7573^3)/10^6,I7573*$Y$6*Dashboard!$C$28/10^3)</f>
        <v>48.24</v>
      </c>
      <c r="M7573">
        <f>IF(K7573=1,$Y$7*H7573*Dashboard!$C$31*Dashboard!$C$32/(10^6),$Y$5*Dashboard!$C$33/10^3)</f>
        <v>0</v>
      </c>
      <c r="N7573" s="70">
        <f t="shared" si="594"/>
        <v>48.24</v>
      </c>
      <c r="O7573" s="39">
        <f t="shared" si="597"/>
        <v>0.18784026079869601</v>
      </c>
      <c r="P7573" s="70">
        <f t="shared" si="598"/>
        <v>48.052159739201308</v>
      </c>
      <c r="Q7573">
        <f>IF(P7573&gt;Dashboard!$C$9*Dashboard!$C$10,1,0)</f>
        <v>1</v>
      </c>
      <c r="R7573" s="95">
        <f>IF(P7573&gt;Dashboard!$C$9,0,1)</f>
        <v>1</v>
      </c>
      <c r="S7573" s="73" cm="1">
        <f t="array" ref="S7573">_xlfn.IFS(Q7573=0,0,R7573=1,(P7573*10^3)/55,R7573=0,(Dashboard!$C$9*10^3)/55)</f>
        <v>873.67563162184194</v>
      </c>
      <c r="T7573" s="39">
        <f t="shared" si="595"/>
        <v>0</v>
      </c>
      <c r="U7573" s="63">
        <f t="shared" si="596"/>
        <v>1250.1980669973627</v>
      </c>
      <c r="AC7573" s="76"/>
      <c r="AD7573" s="76"/>
    </row>
    <row r="7574" spans="2:30" x14ac:dyDescent="0.2">
      <c r="B7574" s="59">
        <v>2014</v>
      </c>
      <c r="C7574">
        <v>11</v>
      </c>
      <c r="D7574">
        <v>12</v>
      </c>
      <c r="E7574">
        <v>9</v>
      </c>
      <c r="F7574" s="114">
        <v>9.94</v>
      </c>
      <c r="G7574" s="114">
        <f>F7574*(Dashboard!$C$21/50)^Dashboard!$C$22</f>
        <v>10.95293685181351</v>
      </c>
      <c r="H7574" s="67">
        <v>737.68</v>
      </c>
      <c r="I7574">
        <f>IF(AND(Dashboard!$C$24&lt;G7574,G7574&lt;Dashboard!$C$25),1,0)</f>
        <v>1</v>
      </c>
      <c r="J7574">
        <f>IF((I7574*$Y$6*(0.5*Dashboard!$C$26*Dashboard!$C$27*(PI()*(Dashboard!$C$23/2)^2)*G7574^3)/10^3)&lt;$Y$6*Dashboard!$C$28,1,0)</f>
        <v>0</v>
      </c>
      <c r="K7574" s="95">
        <f>IF($Y$7*H7574*Dashboard!$C$31*Dashboard!$C$32/(10^3)&lt;Dashboard!$C$33*$Y$5,1,0)</f>
        <v>0</v>
      </c>
      <c r="L7574" s="39">
        <f>IF(J7574=1,I7574*$Y$6*(0.5*Dashboard!$C$26*Dashboard!$C$27*(PI()*(Dashboard!$C$23/2)^2)*G7574^3)/10^6,I7574*$Y$6*Dashboard!$C$28/10^3)</f>
        <v>48.24</v>
      </c>
      <c r="M7574">
        <f>IF(K7574=1,$Y$7*H7574*Dashboard!$C$31*Dashboard!$C$32/(10^6),$Y$5*Dashboard!$C$33/10^3)</f>
        <v>0</v>
      </c>
      <c r="N7574" s="70">
        <f t="shared" si="594"/>
        <v>48.24</v>
      </c>
      <c r="O7574" s="39">
        <f t="shared" si="597"/>
        <v>0.18784026079869601</v>
      </c>
      <c r="P7574" s="70">
        <f t="shared" si="598"/>
        <v>48.052159739201308</v>
      </c>
      <c r="Q7574">
        <f>IF(P7574&gt;Dashboard!$C$9*Dashboard!$C$10,1,0)</f>
        <v>1</v>
      </c>
      <c r="R7574" s="95">
        <f>IF(P7574&gt;Dashboard!$C$9,0,1)</f>
        <v>1</v>
      </c>
      <c r="S7574" s="73" cm="1">
        <f t="array" ref="S7574">_xlfn.IFS(Q7574=0,0,R7574=1,(P7574*10^3)/55,R7574=0,(Dashboard!$C$9*10^3)/55)</f>
        <v>873.67563162184194</v>
      </c>
      <c r="T7574" s="39">
        <f t="shared" si="595"/>
        <v>0</v>
      </c>
      <c r="U7574" s="63">
        <f t="shared" si="596"/>
        <v>1250.1980669973627</v>
      </c>
      <c r="AC7574" s="76"/>
      <c r="AD7574" s="76"/>
    </row>
    <row r="7575" spans="2:30" x14ac:dyDescent="0.2">
      <c r="B7575" s="59">
        <v>2014</v>
      </c>
      <c r="C7575">
        <v>11</v>
      </c>
      <c r="D7575">
        <v>12</v>
      </c>
      <c r="E7575">
        <v>10</v>
      </c>
      <c r="F7575" s="114">
        <v>10.23</v>
      </c>
      <c r="G7575" s="114">
        <f>F7575*(Dashboard!$C$21/50)^Dashboard!$C$22</f>
        <v>11.272489335417728</v>
      </c>
      <c r="H7575" s="67">
        <v>884.58</v>
      </c>
      <c r="I7575">
        <f>IF(AND(Dashboard!$C$24&lt;G7575,G7575&lt;Dashboard!$C$25),1,0)</f>
        <v>1</v>
      </c>
      <c r="J7575">
        <f>IF((I7575*$Y$6*(0.5*Dashboard!$C$26*Dashboard!$C$27*(PI()*(Dashboard!$C$23/2)^2)*G7575^3)/10^3)&lt;$Y$6*Dashboard!$C$28,1,0)</f>
        <v>0</v>
      </c>
      <c r="K7575" s="95">
        <f>IF($Y$7*H7575*Dashboard!$C$31*Dashboard!$C$32/(10^3)&lt;Dashboard!$C$33*$Y$5,1,0)</f>
        <v>0</v>
      </c>
      <c r="L7575" s="39">
        <f>IF(J7575=1,I7575*$Y$6*(0.5*Dashboard!$C$26*Dashboard!$C$27*(PI()*(Dashboard!$C$23/2)^2)*G7575^3)/10^6,I7575*$Y$6*Dashboard!$C$28/10^3)</f>
        <v>48.24</v>
      </c>
      <c r="M7575">
        <f>IF(K7575=1,$Y$7*H7575*Dashboard!$C$31*Dashboard!$C$32/(10^6),$Y$5*Dashboard!$C$33/10^3)</f>
        <v>0</v>
      </c>
      <c r="N7575" s="70">
        <f t="shared" si="594"/>
        <v>48.24</v>
      </c>
      <c r="O7575" s="39">
        <f t="shared" si="597"/>
        <v>0.18784026079869601</v>
      </c>
      <c r="P7575" s="70">
        <f t="shared" si="598"/>
        <v>48.052159739201308</v>
      </c>
      <c r="Q7575">
        <f>IF(P7575&gt;Dashboard!$C$9*Dashboard!$C$10,1,0)</f>
        <v>1</v>
      </c>
      <c r="R7575" s="95">
        <f>IF(P7575&gt;Dashboard!$C$9,0,1)</f>
        <v>1</v>
      </c>
      <c r="S7575" s="73" cm="1">
        <f t="array" ref="S7575">_xlfn.IFS(Q7575=0,0,R7575=1,(P7575*10^3)/55,R7575=0,(Dashboard!$C$9*10^3)/55)</f>
        <v>873.67563162184194</v>
      </c>
      <c r="T7575" s="39">
        <f t="shared" si="595"/>
        <v>0</v>
      </c>
      <c r="U7575" s="63">
        <f t="shared" si="596"/>
        <v>1250.1980669973627</v>
      </c>
      <c r="AC7575" s="76"/>
      <c r="AD7575" s="76"/>
    </row>
    <row r="7576" spans="2:30" x14ac:dyDescent="0.2">
      <c r="B7576" s="59">
        <v>2014</v>
      </c>
      <c r="C7576">
        <v>11</v>
      </c>
      <c r="D7576">
        <v>12</v>
      </c>
      <c r="E7576">
        <v>11</v>
      </c>
      <c r="F7576" s="114">
        <v>10.81</v>
      </c>
      <c r="G7576" s="114">
        <f>F7576*(Dashboard!$C$21/50)^Dashboard!$C$22</f>
        <v>11.911594302626161</v>
      </c>
      <c r="H7576" s="67">
        <v>923.23</v>
      </c>
      <c r="I7576">
        <f>IF(AND(Dashboard!$C$24&lt;G7576,G7576&lt;Dashboard!$C$25),1,0)</f>
        <v>1</v>
      </c>
      <c r="J7576">
        <f>IF((I7576*$Y$6*(0.5*Dashboard!$C$26*Dashboard!$C$27*(PI()*(Dashboard!$C$23/2)^2)*G7576^3)/10^3)&lt;$Y$6*Dashboard!$C$28,1,0)</f>
        <v>0</v>
      </c>
      <c r="K7576" s="95">
        <f>IF($Y$7*H7576*Dashboard!$C$31*Dashboard!$C$32/(10^3)&lt;Dashboard!$C$33*$Y$5,1,0)</f>
        <v>0</v>
      </c>
      <c r="L7576" s="39">
        <f>IF(J7576=1,I7576*$Y$6*(0.5*Dashboard!$C$26*Dashboard!$C$27*(PI()*(Dashboard!$C$23/2)^2)*G7576^3)/10^6,I7576*$Y$6*Dashboard!$C$28/10^3)</f>
        <v>48.24</v>
      </c>
      <c r="M7576">
        <f>IF(K7576=1,$Y$7*H7576*Dashboard!$C$31*Dashboard!$C$32/(10^6),$Y$5*Dashboard!$C$33/10^3)</f>
        <v>0</v>
      </c>
      <c r="N7576" s="70">
        <f t="shared" si="594"/>
        <v>48.24</v>
      </c>
      <c r="O7576" s="39">
        <f t="shared" si="597"/>
        <v>0.18784026079869601</v>
      </c>
      <c r="P7576" s="70">
        <f t="shared" si="598"/>
        <v>48.052159739201308</v>
      </c>
      <c r="Q7576">
        <f>IF(P7576&gt;Dashboard!$C$9*Dashboard!$C$10,1,0)</f>
        <v>1</v>
      </c>
      <c r="R7576" s="95">
        <f>IF(P7576&gt;Dashboard!$C$9,0,1)</f>
        <v>1</v>
      </c>
      <c r="S7576" s="73" cm="1">
        <f t="array" ref="S7576">_xlfn.IFS(Q7576=0,0,R7576=1,(P7576*10^3)/55,R7576=0,(Dashboard!$C$9*10^3)/55)</f>
        <v>873.67563162184194</v>
      </c>
      <c r="T7576" s="39">
        <f t="shared" si="595"/>
        <v>0</v>
      </c>
      <c r="U7576" s="63">
        <f t="shared" si="596"/>
        <v>1250.1980669973627</v>
      </c>
      <c r="AC7576" s="76"/>
      <c r="AD7576" s="76"/>
    </row>
    <row r="7577" spans="2:30" x14ac:dyDescent="0.2">
      <c r="B7577" s="59">
        <v>2014</v>
      </c>
      <c r="C7577">
        <v>11</v>
      </c>
      <c r="D7577">
        <v>12</v>
      </c>
      <c r="E7577">
        <v>12</v>
      </c>
      <c r="F7577" s="114">
        <v>11.35</v>
      </c>
      <c r="G7577" s="114">
        <f>F7577*(Dashboard!$C$21/50)^Dashboard!$C$22</f>
        <v>12.50662306519953</v>
      </c>
      <c r="H7577" s="67">
        <v>858.49</v>
      </c>
      <c r="I7577">
        <f>IF(AND(Dashboard!$C$24&lt;G7577,G7577&lt;Dashboard!$C$25),1,0)</f>
        <v>1</v>
      </c>
      <c r="J7577">
        <f>IF((I7577*$Y$6*(0.5*Dashboard!$C$26*Dashboard!$C$27*(PI()*(Dashboard!$C$23/2)^2)*G7577^3)/10^3)&lt;$Y$6*Dashboard!$C$28,1,0)</f>
        <v>0</v>
      </c>
      <c r="K7577" s="95">
        <f>IF($Y$7*H7577*Dashboard!$C$31*Dashboard!$C$32/(10^3)&lt;Dashboard!$C$33*$Y$5,1,0)</f>
        <v>0</v>
      </c>
      <c r="L7577" s="39">
        <f>IF(J7577=1,I7577*$Y$6*(0.5*Dashboard!$C$26*Dashboard!$C$27*(PI()*(Dashboard!$C$23/2)^2)*G7577^3)/10^6,I7577*$Y$6*Dashboard!$C$28/10^3)</f>
        <v>48.24</v>
      </c>
      <c r="M7577">
        <f>IF(K7577=1,$Y$7*H7577*Dashboard!$C$31*Dashboard!$C$32/(10^6),$Y$5*Dashboard!$C$33/10^3)</f>
        <v>0</v>
      </c>
      <c r="N7577" s="70">
        <f t="shared" si="594"/>
        <v>48.24</v>
      </c>
      <c r="O7577" s="39">
        <f t="shared" si="597"/>
        <v>0.18784026079869601</v>
      </c>
      <c r="P7577" s="70">
        <f t="shared" si="598"/>
        <v>48.052159739201308</v>
      </c>
      <c r="Q7577">
        <f>IF(P7577&gt;Dashboard!$C$9*Dashboard!$C$10,1,0)</f>
        <v>1</v>
      </c>
      <c r="R7577" s="95">
        <f>IF(P7577&gt;Dashboard!$C$9,0,1)</f>
        <v>1</v>
      </c>
      <c r="S7577" s="73" cm="1">
        <f t="array" ref="S7577">_xlfn.IFS(Q7577=0,0,R7577=1,(P7577*10^3)/55,R7577=0,(Dashboard!$C$9*10^3)/55)</f>
        <v>873.67563162184194</v>
      </c>
      <c r="T7577" s="39">
        <f t="shared" si="595"/>
        <v>0</v>
      </c>
      <c r="U7577" s="63">
        <f t="shared" si="596"/>
        <v>1250.1980669973627</v>
      </c>
      <c r="AC7577" s="76"/>
      <c r="AD7577" s="76"/>
    </row>
    <row r="7578" spans="2:30" x14ac:dyDescent="0.2">
      <c r="B7578" s="59">
        <v>2014</v>
      </c>
      <c r="C7578">
        <v>11</v>
      </c>
      <c r="D7578">
        <v>12</v>
      </c>
      <c r="E7578">
        <v>13</v>
      </c>
      <c r="F7578" s="114">
        <v>11.86</v>
      </c>
      <c r="G7578" s="114">
        <f>F7578*(Dashboard!$C$21/50)^Dashboard!$C$22</f>
        <v>13.068594674296602</v>
      </c>
      <c r="H7578" s="67">
        <v>901.08</v>
      </c>
      <c r="I7578">
        <f>IF(AND(Dashboard!$C$24&lt;G7578,G7578&lt;Dashboard!$C$25),1,0)</f>
        <v>1</v>
      </c>
      <c r="J7578">
        <f>IF((I7578*$Y$6*(0.5*Dashboard!$C$26*Dashboard!$C$27*(PI()*(Dashboard!$C$23/2)^2)*G7578^3)/10^3)&lt;$Y$6*Dashboard!$C$28,1,0)</f>
        <v>0</v>
      </c>
      <c r="K7578" s="95">
        <f>IF($Y$7*H7578*Dashboard!$C$31*Dashboard!$C$32/(10^3)&lt;Dashboard!$C$33*$Y$5,1,0)</f>
        <v>0</v>
      </c>
      <c r="L7578" s="39">
        <f>IF(J7578=1,I7578*$Y$6*(0.5*Dashboard!$C$26*Dashboard!$C$27*(PI()*(Dashboard!$C$23/2)^2)*G7578^3)/10^6,I7578*$Y$6*Dashboard!$C$28/10^3)</f>
        <v>48.24</v>
      </c>
      <c r="M7578">
        <f>IF(K7578=1,$Y$7*H7578*Dashboard!$C$31*Dashboard!$C$32/(10^6),$Y$5*Dashboard!$C$33/10^3)</f>
        <v>0</v>
      </c>
      <c r="N7578" s="70">
        <f t="shared" si="594"/>
        <v>48.24</v>
      </c>
      <c r="O7578" s="39">
        <f t="shared" si="597"/>
        <v>0.18784026079869601</v>
      </c>
      <c r="P7578" s="70">
        <f t="shared" si="598"/>
        <v>48.052159739201308</v>
      </c>
      <c r="Q7578">
        <f>IF(P7578&gt;Dashboard!$C$9*Dashboard!$C$10,1,0)</f>
        <v>1</v>
      </c>
      <c r="R7578" s="95">
        <f>IF(P7578&gt;Dashboard!$C$9,0,1)</f>
        <v>1</v>
      </c>
      <c r="S7578" s="73" cm="1">
        <f t="array" ref="S7578">_xlfn.IFS(Q7578=0,0,R7578=1,(P7578*10^3)/55,R7578=0,(Dashboard!$C$9*10^3)/55)</f>
        <v>873.67563162184194</v>
      </c>
      <c r="T7578" s="39">
        <f t="shared" si="595"/>
        <v>0</v>
      </c>
      <c r="U7578" s="63">
        <f t="shared" si="596"/>
        <v>1250.1980669973627</v>
      </c>
      <c r="AC7578" s="76"/>
      <c r="AD7578" s="76"/>
    </row>
    <row r="7579" spans="2:30" x14ac:dyDescent="0.2">
      <c r="B7579" s="59">
        <v>2014</v>
      </c>
      <c r="C7579">
        <v>11</v>
      </c>
      <c r="D7579">
        <v>12</v>
      </c>
      <c r="E7579">
        <v>14</v>
      </c>
      <c r="F7579" s="114">
        <v>12.34</v>
      </c>
      <c r="G7579" s="114">
        <f>F7579*(Dashboard!$C$21/50)^Dashboard!$C$22</f>
        <v>13.597509129917375</v>
      </c>
      <c r="H7579" s="67">
        <v>834.49</v>
      </c>
      <c r="I7579">
        <f>IF(AND(Dashboard!$C$24&lt;G7579,G7579&lt;Dashboard!$C$25),1,0)</f>
        <v>1</v>
      </c>
      <c r="J7579">
        <f>IF((I7579*$Y$6*(0.5*Dashboard!$C$26*Dashboard!$C$27*(PI()*(Dashboard!$C$23/2)^2)*G7579^3)/10^3)&lt;$Y$6*Dashboard!$C$28,1,0)</f>
        <v>0</v>
      </c>
      <c r="K7579" s="95">
        <f>IF($Y$7*H7579*Dashboard!$C$31*Dashboard!$C$32/(10^3)&lt;Dashboard!$C$33*$Y$5,1,0)</f>
        <v>0</v>
      </c>
      <c r="L7579" s="39">
        <f>IF(J7579=1,I7579*$Y$6*(0.5*Dashboard!$C$26*Dashboard!$C$27*(PI()*(Dashboard!$C$23/2)^2)*G7579^3)/10^6,I7579*$Y$6*Dashboard!$C$28/10^3)</f>
        <v>48.24</v>
      </c>
      <c r="M7579">
        <f>IF(K7579=1,$Y$7*H7579*Dashboard!$C$31*Dashboard!$C$32/(10^6),$Y$5*Dashboard!$C$33/10^3)</f>
        <v>0</v>
      </c>
      <c r="N7579" s="70">
        <f t="shared" si="594"/>
        <v>48.24</v>
      </c>
      <c r="O7579" s="39">
        <f t="shared" si="597"/>
        <v>0.18784026079869601</v>
      </c>
      <c r="P7579" s="70">
        <f t="shared" si="598"/>
        <v>48.052159739201308</v>
      </c>
      <c r="Q7579">
        <f>IF(P7579&gt;Dashboard!$C$9*Dashboard!$C$10,1,0)</f>
        <v>1</v>
      </c>
      <c r="R7579" s="95">
        <f>IF(P7579&gt;Dashboard!$C$9,0,1)</f>
        <v>1</v>
      </c>
      <c r="S7579" s="73" cm="1">
        <f t="array" ref="S7579">_xlfn.IFS(Q7579=0,0,R7579=1,(P7579*10^3)/55,R7579=0,(Dashboard!$C$9*10^3)/55)</f>
        <v>873.67563162184194</v>
      </c>
      <c r="T7579" s="39">
        <f t="shared" si="595"/>
        <v>0</v>
      </c>
      <c r="U7579" s="63">
        <f t="shared" si="596"/>
        <v>1250.1980669973627</v>
      </c>
      <c r="AC7579" s="76"/>
      <c r="AD7579" s="76"/>
    </row>
    <row r="7580" spans="2:30" x14ac:dyDescent="0.2">
      <c r="B7580" s="59">
        <v>2014</v>
      </c>
      <c r="C7580">
        <v>11</v>
      </c>
      <c r="D7580">
        <v>12</v>
      </c>
      <c r="E7580">
        <v>15</v>
      </c>
      <c r="F7580" s="114">
        <v>12.85</v>
      </c>
      <c r="G7580" s="114">
        <f>F7580*(Dashboard!$C$21/50)^Dashboard!$C$22</f>
        <v>14.159480739014446</v>
      </c>
      <c r="H7580" s="67">
        <v>682.66</v>
      </c>
      <c r="I7580">
        <f>IF(AND(Dashboard!$C$24&lt;G7580,G7580&lt;Dashboard!$C$25),1,0)</f>
        <v>1</v>
      </c>
      <c r="J7580">
        <f>IF((I7580*$Y$6*(0.5*Dashboard!$C$26*Dashboard!$C$27*(PI()*(Dashboard!$C$23/2)^2)*G7580^3)/10^3)&lt;$Y$6*Dashboard!$C$28,1,0)</f>
        <v>0</v>
      </c>
      <c r="K7580" s="95">
        <f>IF($Y$7*H7580*Dashboard!$C$31*Dashboard!$C$32/(10^3)&lt;Dashboard!$C$33*$Y$5,1,0)</f>
        <v>0</v>
      </c>
      <c r="L7580" s="39">
        <f>IF(J7580=1,I7580*$Y$6*(0.5*Dashboard!$C$26*Dashboard!$C$27*(PI()*(Dashboard!$C$23/2)^2)*G7580^3)/10^6,I7580*$Y$6*Dashboard!$C$28/10^3)</f>
        <v>48.24</v>
      </c>
      <c r="M7580">
        <f>IF(K7580=1,$Y$7*H7580*Dashboard!$C$31*Dashboard!$C$32/(10^6),$Y$5*Dashboard!$C$33/10^3)</f>
        <v>0</v>
      </c>
      <c r="N7580" s="70">
        <f t="shared" si="594"/>
        <v>48.24</v>
      </c>
      <c r="O7580" s="39">
        <f t="shared" si="597"/>
        <v>0.18784026079869601</v>
      </c>
      <c r="P7580" s="70">
        <f t="shared" si="598"/>
        <v>48.052159739201308</v>
      </c>
      <c r="Q7580">
        <f>IF(P7580&gt;Dashboard!$C$9*Dashboard!$C$10,1,0)</f>
        <v>1</v>
      </c>
      <c r="R7580" s="95">
        <f>IF(P7580&gt;Dashboard!$C$9,0,1)</f>
        <v>1</v>
      </c>
      <c r="S7580" s="73" cm="1">
        <f t="array" ref="S7580">_xlfn.IFS(Q7580=0,0,R7580=1,(P7580*10^3)/55,R7580=0,(Dashboard!$C$9*10^3)/55)</f>
        <v>873.67563162184194</v>
      </c>
      <c r="T7580" s="39">
        <f t="shared" si="595"/>
        <v>0</v>
      </c>
      <c r="U7580" s="63">
        <f t="shared" si="596"/>
        <v>1250.1980669973627</v>
      </c>
      <c r="AC7580" s="76"/>
      <c r="AD7580" s="76"/>
    </row>
    <row r="7581" spans="2:30" x14ac:dyDescent="0.2">
      <c r="B7581" s="59">
        <v>2014</v>
      </c>
      <c r="C7581">
        <v>11</v>
      </c>
      <c r="D7581">
        <v>12</v>
      </c>
      <c r="E7581">
        <v>16</v>
      </c>
      <c r="F7581" s="114">
        <v>13.43</v>
      </c>
      <c r="G7581" s="114">
        <f>F7581*(Dashboard!$C$21/50)^Dashboard!$C$22</f>
        <v>14.79858570622288</v>
      </c>
      <c r="H7581" s="67">
        <v>456.11</v>
      </c>
      <c r="I7581">
        <f>IF(AND(Dashboard!$C$24&lt;G7581,G7581&lt;Dashboard!$C$25),1,0)</f>
        <v>1</v>
      </c>
      <c r="J7581">
        <f>IF((I7581*$Y$6*(0.5*Dashboard!$C$26*Dashboard!$C$27*(PI()*(Dashboard!$C$23/2)^2)*G7581^3)/10^3)&lt;$Y$6*Dashboard!$C$28,1,0)</f>
        <v>0</v>
      </c>
      <c r="K7581" s="95">
        <f>IF($Y$7*H7581*Dashboard!$C$31*Dashboard!$C$32/(10^3)&lt;Dashboard!$C$33*$Y$5,1,0)</f>
        <v>0</v>
      </c>
      <c r="L7581" s="39">
        <f>IF(J7581=1,I7581*$Y$6*(0.5*Dashboard!$C$26*Dashboard!$C$27*(PI()*(Dashboard!$C$23/2)^2)*G7581^3)/10^6,I7581*$Y$6*Dashboard!$C$28/10^3)</f>
        <v>48.24</v>
      </c>
      <c r="M7581">
        <f>IF(K7581=1,$Y$7*H7581*Dashboard!$C$31*Dashboard!$C$32/(10^6),$Y$5*Dashboard!$C$33/10^3)</f>
        <v>0</v>
      </c>
      <c r="N7581" s="70">
        <f t="shared" si="594"/>
        <v>48.24</v>
      </c>
      <c r="O7581" s="39">
        <f t="shared" si="597"/>
        <v>0.18784026079869601</v>
      </c>
      <c r="P7581" s="70">
        <f t="shared" si="598"/>
        <v>48.052159739201308</v>
      </c>
      <c r="Q7581">
        <f>IF(P7581&gt;Dashboard!$C$9*Dashboard!$C$10,1,0)</f>
        <v>1</v>
      </c>
      <c r="R7581" s="95">
        <f>IF(P7581&gt;Dashboard!$C$9,0,1)</f>
        <v>1</v>
      </c>
      <c r="S7581" s="73" cm="1">
        <f t="array" ref="S7581">_xlfn.IFS(Q7581=0,0,R7581=1,(P7581*10^3)/55,R7581=0,(Dashboard!$C$9*10^3)/55)</f>
        <v>873.67563162184194</v>
      </c>
      <c r="T7581" s="39">
        <f t="shared" si="595"/>
        <v>0</v>
      </c>
      <c r="U7581" s="63">
        <f t="shared" si="596"/>
        <v>1250.1980669973627</v>
      </c>
      <c r="AC7581" s="76"/>
      <c r="AD7581" s="76"/>
    </row>
    <row r="7582" spans="2:30" x14ac:dyDescent="0.2">
      <c r="B7582" s="59">
        <v>2014</v>
      </c>
      <c r="C7582">
        <v>11</v>
      </c>
      <c r="D7582">
        <v>12</v>
      </c>
      <c r="E7582">
        <v>17</v>
      </c>
      <c r="F7582" s="114">
        <v>14.05</v>
      </c>
      <c r="G7582" s="114">
        <f>F7582*(Dashboard!$C$21/50)^Dashboard!$C$22</f>
        <v>15.481766878066381</v>
      </c>
      <c r="H7582" s="67">
        <v>208.24</v>
      </c>
      <c r="I7582">
        <f>IF(AND(Dashboard!$C$24&lt;G7582,G7582&lt;Dashboard!$C$25),1,0)</f>
        <v>1</v>
      </c>
      <c r="J7582">
        <f>IF((I7582*$Y$6*(0.5*Dashboard!$C$26*Dashboard!$C$27*(PI()*(Dashboard!$C$23/2)^2)*G7582^3)/10^3)&lt;$Y$6*Dashboard!$C$28,1,0)</f>
        <v>0</v>
      </c>
      <c r="K7582" s="95">
        <f>IF($Y$7*H7582*Dashboard!$C$31*Dashboard!$C$32/(10^3)&lt;Dashboard!$C$33*$Y$5,1,0)</f>
        <v>0</v>
      </c>
      <c r="L7582" s="39">
        <f>IF(J7582=1,I7582*$Y$6*(0.5*Dashboard!$C$26*Dashboard!$C$27*(PI()*(Dashboard!$C$23/2)^2)*G7582^3)/10^6,I7582*$Y$6*Dashboard!$C$28/10^3)</f>
        <v>48.24</v>
      </c>
      <c r="M7582">
        <f>IF(K7582=1,$Y$7*H7582*Dashboard!$C$31*Dashboard!$C$32/(10^6),$Y$5*Dashboard!$C$33/10^3)</f>
        <v>0</v>
      </c>
      <c r="N7582" s="70">
        <f t="shared" si="594"/>
        <v>48.24</v>
      </c>
      <c r="O7582" s="39">
        <f t="shared" si="597"/>
        <v>0.18784026079869601</v>
      </c>
      <c r="P7582" s="70">
        <f t="shared" si="598"/>
        <v>48.052159739201308</v>
      </c>
      <c r="Q7582">
        <f>IF(P7582&gt;Dashboard!$C$9*Dashboard!$C$10,1,0)</f>
        <v>1</v>
      </c>
      <c r="R7582" s="95">
        <f>IF(P7582&gt;Dashboard!$C$9,0,1)</f>
        <v>1</v>
      </c>
      <c r="S7582" s="73" cm="1">
        <f t="array" ref="S7582">_xlfn.IFS(Q7582=0,0,R7582=1,(P7582*10^3)/55,R7582=0,(Dashboard!$C$9*10^3)/55)</f>
        <v>873.67563162184194</v>
      </c>
      <c r="T7582" s="39">
        <f t="shared" si="595"/>
        <v>0</v>
      </c>
      <c r="U7582" s="63">
        <f t="shared" si="596"/>
        <v>1250.1980669973627</v>
      </c>
      <c r="AC7582" s="76"/>
      <c r="AD7582" s="76"/>
    </row>
    <row r="7583" spans="2:30" x14ac:dyDescent="0.2">
      <c r="B7583" s="59">
        <v>2014</v>
      </c>
      <c r="C7583">
        <v>11</v>
      </c>
      <c r="D7583">
        <v>12</v>
      </c>
      <c r="E7583">
        <v>18</v>
      </c>
      <c r="F7583" s="114">
        <v>14.47</v>
      </c>
      <c r="G7583" s="114">
        <f>F7583*(Dashboard!$C$21/50)^Dashboard!$C$22</f>
        <v>15.944567026734557</v>
      </c>
      <c r="H7583" s="67">
        <v>30.07</v>
      </c>
      <c r="I7583">
        <f>IF(AND(Dashboard!$C$24&lt;G7583,G7583&lt;Dashboard!$C$25),1,0)</f>
        <v>1</v>
      </c>
      <c r="J7583">
        <f>IF((I7583*$Y$6*(0.5*Dashboard!$C$26*Dashboard!$C$27*(PI()*(Dashboard!$C$23/2)^2)*G7583^3)/10^3)&lt;$Y$6*Dashboard!$C$28,1,0)</f>
        <v>0</v>
      </c>
      <c r="K7583" s="95">
        <f>IF($Y$7*H7583*Dashboard!$C$31*Dashboard!$C$32/(10^3)&lt;Dashboard!$C$33*$Y$5,1,0)</f>
        <v>0</v>
      </c>
      <c r="L7583" s="39">
        <f>IF(J7583=1,I7583*$Y$6*(0.5*Dashboard!$C$26*Dashboard!$C$27*(PI()*(Dashboard!$C$23/2)^2)*G7583^3)/10^6,I7583*$Y$6*Dashboard!$C$28/10^3)</f>
        <v>48.24</v>
      </c>
      <c r="M7583">
        <f>IF(K7583=1,$Y$7*H7583*Dashboard!$C$31*Dashboard!$C$32/(10^6),$Y$5*Dashboard!$C$33/10^3)</f>
        <v>0</v>
      </c>
      <c r="N7583" s="70">
        <f t="shared" si="594"/>
        <v>48.24</v>
      </c>
      <c r="O7583" s="39">
        <f t="shared" si="597"/>
        <v>0.18784026079869601</v>
      </c>
      <c r="P7583" s="70">
        <f t="shared" si="598"/>
        <v>48.052159739201308</v>
      </c>
      <c r="Q7583">
        <f>IF(P7583&gt;Dashboard!$C$9*Dashboard!$C$10,1,0)</f>
        <v>1</v>
      </c>
      <c r="R7583" s="95">
        <f>IF(P7583&gt;Dashboard!$C$9,0,1)</f>
        <v>1</v>
      </c>
      <c r="S7583" s="73" cm="1">
        <f t="array" ref="S7583">_xlfn.IFS(Q7583=0,0,R7583=1,(P7583*10^3)/55,R7583=0,(Dashboard!$C$9*10^3)/55)</f>
        <v>873.67563162184194</v>
      </c>
      <c r="T7583" s="39">
        <f t="shared" si="595"/>
        <v>0</v>
      </c>
      <c r="U7583" s="63">
        <f t="shared" si="596"/>
        <v>1250.1980669973627</v>
      </c>
      <c r="AC7583" s="76"/>
      <c r="AD7583" s="76"/>
    </row>
    <row r="7584" spans="2:30" x14ac:dyDescent="0.2">
      <c r="B7584" s="59">
        <v>2014</v>
      </c>
      <c r="C7584">
        <v>11</v>
      </c>
      <c r="D7584">
        <v>12</v>
      </c>
      <c r="E7584">
        <v>19</v>
      </c>
      <c r="F7584" s="114">
        <v>14.68</v>
      </c>
      <c r="G7584" s="114">
        <f>F7584*(Dashboard!$C$21/50)^Dashboard!$C$22</f>
        <v>16.175967101068643</v>
      </c>
      <c r="H7584" s="67">
        <v>0</v>
      </c>
      <c r="I7584">
        <f>IF(AND(Dashboard!$C$24&lt;G7584,G7584&lt;Dashboard!$C$25),1,0)</f>
        <v>1</v>
      </c>
      <c r="J7584">
        <f>IF((I7584*$Y$6*(0.5*Dashboard!$C$26*Dashboard!$C$27*(PI()*(Dashboard!$C$23/2)^2)*G7584^3)/10^3)&lt;$Y$6*Dashboard!$C$28,1,0)</f>
        <v>0</v>
      </c>
      <c r="K7584" s="95">
        <f>IF($Y$7*H7584*Dashboard!$C$31*Dashboard!$C$32/(10^3)&lt;Dashboard!$C$33*$Y$5,1,0)</f>
        <v>0</v>
      </c>
      <c r="L7584" s="39">
        <f>IF(J7584=1,I7584*$Y$6*(0.5*Dashboard!$C$26*Dashboard!$C$27*(PI()*(Dashboard!$C$23/2)^2)*G7584^3)/10^6,I7584*$Y$6*Dashboard!$C$28/10^3)</f>
        <v>48.24</v>
      </c>
      <c r="M7584">
        <f>IF(K7584=1,$Y$7*H7584*Dashboard!$C$31*Dashboard!$C$32/(10^6),$Y$5*Dashboard!$C$33/10^3)</f>
        <v>0</v>
      </c>
      <c r="N7584" s="70">
        <f t="shared" si="594"/>
        <v>48.24</v>
      </c>
      <c r="O7584" s="39">
        <f t="shared" si="597"/>
        <v>0.18784026079869601</v>
      </c>
      <c r="P7584" s="70">
        <f t="shared" si="598"/>
        <v>48.052159739201308</v>
      </c>
      <c r="Q7584">
        <f>IF(P7584&gt;Dashboard!$C$9*Dashboard!$C$10,1,0)</f>
        <v>1</v>
      </c>
      <c r="R7584" s="95">
        <f>IF(P7584&gt;Dashboard!$C$9,0,1)</f>
        <v>1</v>
      </c>
      <c r="S7584" s="73" cm="1">
        <f t="array" ref="S7584">_xlfn.IFS(Q7584=0,0,R7584=1,(P7584*10^3)/55,R7584=0,(Dashboard!$C$9*10^3)/55)</f>
        <v>873.67563162184194</v>
      </c>
      <c r="T7584" s="39">
        <f t="shared" si="595"/>
        <v>0</v>
      </c>
      <c r="U7584" s="63">
        <f t="shared" si="596"/>
        <v>1250.1980669973627</v>
      </c>
      <c r="AC7584" s="76"/>
      <c r="AD7584" s="76"/>
    </row>
    <row r="7585" spans="2:30" x14ac:dyDescent="0.2">
      <c r="B7585" s="59">
        <v>2014</v>
      </c>
      <c r="C7585">
        <v>11</v>
      </c>
      <c r="D7585">
        <v>12</v>
      </c>
      <c r="E7585">
        <v>20</v>
      </c>
      <c r="F7585" s="114">
        <v>14.85</v>
      </c>
      <c r="G7585" s="114">
        <f>F7585*(Dashboard!$C$21/50)^Dashboard!$C$22</f>
        <v>16.363290970767668</v>
      </c>
      <c r="H7585" s="67">
        <v>0</v>
      </c>
      <c r="I7585">
        <f>IF(AND(Dashboard!$C$24&lt;G7585,G7585&lt;Dashboard!$C$25),1,0)</f>
        <v>1</v>
      </c>
      <c r="J7585">
        <f>IF((I7585*$Y$6*(0.5*Dashboard!$C$26*Dashboard!$C$27*(PI()*(Dashboard!$C$23/2)^2)*G7585^3)/10^3)&lt;$Y$6*Dashboard!$C$28,1,0)</f>
        <v>0</v>
      </c>
      <c r="K7585" s="95">
        <f>IF($Y$7*H7585*Dashboard!$C$31*Dashboard!$C$32/(10^3)&lt;Dashboard!$C$33*$Y$5,1,0)</f>
        <v>0</v>
      </c>
      <c r="L7585" s="39">
        <f>IF(J7585=1,I7585*$Y$6*(0.5*Dashboard!$C$26*Dashboard!$C$27*(PI()*(Dashboard!$C$23/2)^2)*G7585^3)/10^6,I7585*$Y$6*Dashboard!$C$28/10^3)</f>
        <v>48.24</v>
      </c>
      <c r="M7585">
        <f>IF(K7585=1,$Y$7*H7585*Dashboard!$C$31*Dashboard!$C$32/(10^6),$Y$5*Dashboard!$C$33/10^3)</f>
        <v>0</v>
      </c>
      <c r="N7585" s="70">
        <f t="shared" si="594"/>
        <v>48.24</v>
      </c>
      <c r="O7585" s="39">
        <f t="shared" si="597"/>
        <v>0.18784026079869601</v>
      </c>
      <c r="P7585" s="70">
        <f t="shared" si="598"/>
        <v>48.052159739201308</v>
      </c>
      <c r="Q7585">
        <f>IF(P7585&gt;Dashboard!$C$9*Dashboard!$C$10,1,0)</f>
        <v>1</v>
      </c>
      <c r="R7585" s="95">
        <f>IF(P7585&gt;Dashboard!$C$9,0,1)</f>
        <v>1</v>
      </c>
      <c r="S7585" s="73" cm="1">
        <f t="array" ref="S7585">_xlfn.IFS(Q7585=0,0,R7585=1,(P7585*10^3)/55,R7585=0,(Dashboard!$C$9*10^3)/55)</f>
        <v>873.67563162184194</v>
      </c>
      <c r="T7585" s="39">
        <f t="shared" si="595"/>
        <v>0</v>
      </c>
      <c r="U7585" s="63">
        <f t="shared" si="596"/>
        <v>1250.1980669973627</v>
      </c>
      <c r="AC7585" s="76"/>
      <c r="AD7585" s="76"/>
    </row>
    <row r="7586" spans="2:30" x14ac:dyDescent="0.2">
      <c r="B7586" s="59">
        <v>2014</v>
      </c>
      <c r="C7586">
        <v>11</v>
      </c>
      <c r="D7586">
        <v>12</v>
      </c>
      <c r="E7586">
        <v>21</v>
      </c>
      <c r="F7586" s="114">
        <v>14.85</v>
      </c>
      <c r="G7586" s="114">
        <f>F7586*(Dashboard!$C$21/50)^Dashboard!$C$22</f>
        <v>16.363290970767668</v>
      </c>
      <c r="H7586" s="67">
        <v>0</v>
      </c>
      <c r="I7586">
        <f>IF(AND(Dashboard!$C$24&lt;G7586,G7586&lt;Dashboard!$C$25),1,0)</f>
        <v>1</v>
      </c>
      <c r="J7586">
        <f>IF((I7586*$Y$6*(0.5*Dashboard!$C$26*Dashboard!$C$27*(PI()*(Dashboard!$C$23/2)^2)*G7586^3)/10^3)&lt;$Y$6*Dashboard!$C$28,1,0)</f>
        <v>0</v>
      </c>
      <c r="K7586" s="95">
        <f>IF($Y$7*H7586*Dashboard!$C$31*Dashboard!$C$32/(10^3)&lt;Dashboard!$C$33*$Y$5,1,0)</f>
        <v>0</v>
      </c>
      <c r="L7586" s="39">
        <f>IF(J7586=1,I7586*$Y$6*(0.5*Dashboard!$C$26*Dashboard!$C$27*(PI()*(Dashboard!$C$23/2)^2)*G7586^3)/10^6,I7586*$Y$6*Dashboard!$C$28/10^3)</f>
        <v>48.24</v>
      </c>
      <c r="M7586">
        <f>IF(K7586=1,$Y$7*H7586*Dashboard!$C$31*Dashboard!$C$32/(10^6),$Y$5*Dashboard!$C$33/10^3)</f>
        <v>0</v>
      </c>
      <c r="N7586" s="70">
        <f t="shared" si="594"/>
        <v>48.24</v>
      </c>
      <c r="O7586" s="39">
        <f t="shared" si="597"/>
        <v>0.18784026079869601</v>
      </c>
      <c r="P7586" s="70">
        <f t="shared" si="598"/>
        <v>48.052159739201308</v>
      </c>
      <c r="Q7586">
        <f>IF(P7586&gt;Dashboard!$C$9*Dashboard!$C$10,1,0)</f>
        <v>1</v>
      </c>
      <c r="R7586" s="95">
        <f>IF(P7586&gt;Dashboard!$C$9,0,1)</f>
        <v>1</v>
      </c>
      <c r="S7586" s="73" cm="1">
        <f t="array" ref="S7586">_xlfn.IFS(Q7586=0,0,R7586=1,(P7586*10^3)/55,R7586=0,(Dashboard!$C$9*10^3)/55)</f>
        <v>873.67563162184194</v>
      </c>
      <c r="T7586" s="39">
        <f t="shared" si="595"/>
        <v>0</v>
      </c>
      <c r="U7586" s="63">
        <f t="shared" si="596"/>
        <v>1250.1980669973627</v>
      </c>
      <c r="AC7586" s="76"/>
      <c r="AD7586" s="76"/>
    </row>
    <row r="7587" spans="2:30" x14ac:dyDescent="0.2">
      <c r="B7587" s="59">
        <v>2014</v>
      </c>
      <c r="C7587">
        <v>11</v>
      </c>
      <c r="D7587">
        <v>12</v>
      </c>
      <c r="E7587">
        <v>22</v>
      </c>
      <c r="F7587" s="114">
        <v>14.81</v>
      </c>
      <c r="G7587" s="114">
        <f>F7587*(Dashboard!$C$21/50)^Dashboard!$C$22</f>
        <v>16.319214766132603</v>
      </c>
      <c r="H7587" s="67">
        <v>0</v>
      </c>
      <c r="I7587">
        <f>IF(AND(Dashboard!$C$24&lt;G7587,G7587&lt;Dashboard!$C$25),1,0)</f>
        <v>1</v>
      </c>
      <c r="J7587">
        <f>IF((I7587*$Y$6*(0.5*Dashboard!$C$26*Dashboard!$C$27*(PI()*(Dashboard!$C$23/2)^2)*G7587^3)/10^3)&lt;$Y$6*Dashboard!$C$28,1,0)</f>
        <v>0</v>
      </c>
      <c r="K7587" s="95">
        <f>IF($Y$7*H7587*Dashboard!$C$31*Dashboard!$C$32/(10^3)&lt;Dashboard!$C$33*$Y$5,1,0)</f>
        <v>0</v>
      </c>
      <c r="L7587" s="39">
        <f>IF(J7587=1,I7587*$Y$6*(0.5*Dashboard!$C$26*Dashboard!$C$27*(PI()*(Dashboard!$C$23/2)^2)*G7587^3)/10^6,I7587*$Y$6*Dashboard!$C$28/10^3)</f>
        <v>48.24</v>
      </c>
      <c r="M7587">
        <f>IF(K7587=1,$Y$7*H7587*Dashboard!$C$31*Dashboard!$C$32/(10^6),$Y$5*Dashboard!$C$33/10^3)</f>
        <v>0</v>
      </c>
      <c r="N7587" s="70">
        <f t="shared" si="594"/>
        <v>48.24</v>
      </c>
      <c r="O7587" s="39">
        <f t="shared" si="597"/>
        <v>0.18784026079869601</v>
      </c>
      <c r="P7587" s="70">
        <f t="shared" si="598"/>
        <v>48.052159739201308</v>
      </c>
      <c r="Q7587">
        <f>IF(P7587&gt;Dashboard!$C$9*Dashboard!$C$10,1,0)</f>
        <v>1</v>
      </c>
      <c r="R7587" s="95">
        <f>IF(P7587&gt;Dashboard!$C$9,0,1)</f>
        <v>1</v>
      </c>
      <c r="S7587" s="73" cm="1">
        <f t="array" ref="S7587">_xlfn.IFS(Q7587=0,0,R7587=1,(P7587*10^3)/55,R7587=0,(Dashboard!$C$9*10^3)/55)</f>
        <v>873.67563162184194</v>
      </c>
      <c r="T7587" s="39">
        <f t="shared" si="595"/>
        <v>0</v>
      </c>
      <c r="U7587" s="63">
        <f t="shared" si="596"/>
        <v>1250.1980669973627</v>
      </c>
      <c r="AC7587" s="76"/>
      <c r="AD7587" s="76"/>
    </row>
    <row r="7588" spans="2:30" x14ac:dyDescent="0.2">
      <c r="B7588" s="59">
        <v>2014</v>
      </c>
      <c r="C7588">
        <v>11</v>
      </c>
      <c r="D7588">
        <v>12</v>
      </c>
      <c r="E7588">
        <v>23</v>
      </c>
      <c r="F7588" s="114">
        <v>14.69</v>
      </c>
      <c r="G7588" s="114">
        <f>F7588*(Dashboard!$C$21/50)^Dashboard!$C$22</f>
        <v>16.186986152227409</v>
      </c>
      <c r="H7588" s="67">
        <v>0</v>
      </c>
      <c r="I7588">
        <f>IF(AND(Dashboard!$C$24&lt;G7588,G7588&lt;Dashboard!$C$25),1,0)</f>
        <v>1</v>
      </c>
      <c r="J7588">
        <f>IF((I7588*$Y$6*(0.5*Dashboard!$C$26*Dashboard!$C$27*(PI()*(Dashboard!$C$23/2)^2)*G7588^3)/10^3)&lt;$Y$6*Dashboard!$C$28,1,0)</f>
        <v>0</v>
      </c>
      <c r="K7588" s="95">
        <f>IF($Y$7*H7588*Dashboard!$C$31*Dashboard!$C$32/(10^3)&lt;Dashboard!$C$33*$Y$5,1,0)</f>
        <v>0</v>
      </c>
      <c r="L7588" s="39">
        <f>IF(J7588=1,I7588*$Y$6*(0.5*Dashboard!$C$26*Dashboard!$C$27*(PI()*(Dashboard!$C$23/2)^2)*G7588^3)/10^6,I7588*$Y$6*Dashboard!$C$28/10^3)</f>
        <v>48.24</v>
      </c>
      <c r="M7588">
        <f>IF(K7588=1,$Y$7*H7588*Dashboard!$C$31*Dashboard!$C$32/(10^6),$Y$5*Dashboard!$C$33/10^3)</f>
        <v>0</v>
      </c>
      <c r="N7588" s="70">
        <f t="shared" si="594"/>
        <v>48.24</v>
      </c>
      <c r="O7588" s="39">
        <f t="shared" si="597"/>
        <v>0.18784026079869601</v>
      </c>
      <c r="P7588" s="70">
        <f t="shared" si="598"/>
        <v>48.052159739201308</v>
      </c>
      <c r="Q7588">
        <f>IF(P7588&gt;Dashboard!$C$9*Dashboard!$C$10,1,0)</f>
        <v>1</v>
      </c>
      <c r="R7588" s="95">
        <f>IF(P7588&gt;Dashboard!$C$9,0,1)</f>
        <v>1</v>
      </c>
      <c r="S7588" s="73" cm="1">
        <f t="array" ref="S7588">_xlfn.IFS(Q7588=0,0,R7588=1,(P7588*10^3)/55,R7588=0,(Dashboard!$C$9*10^3)/55)</f>
        <v>873.67563162184194</v>
      </c>
      <c r="T7588" s="39">
        <f t="shared" si="595"/>
        <v>0</v>
      </c>
      <c r="U7588" s="63">
        <f t="shared" si="596"/>
        <v>1250.1980669973627</v>
      </c>
      <c r="AC7588" s="76"/>
      <c r="AD7588" s="76"/>
    </row>
    <row r="7589" spans="2:30" x14ac:dyDescent="0.2">
      <c r="B7589" s="59">
        <v>2014</v>
      </c>
      <c r="C7589">
        <v>11</v>
      </c>
      <c r="D7589">
        <v>13</v>
      </c>
      <c r="E7589">
        <v>0</v>
      </c>
      <c r="F7589" s="114">
        <v>14.6</v>
      </c>
      <c r="G7589" s="114">
        <f>F7589*(Dashboard!$C$21/50)^Dashboard!$C$22</f>
        <v>16.087814691798517</v>
      </c>
      <c r="H7589" s="67">
        <v>0</v>
      </c>
      <c r="I7589">
        <f>IF(AND(Dashboard!$C$24&lt;G7589,G7589&lt;Dashboard!$C$25),1,0)</f>
        <v>1</v>
      </c>
      <c r="J7589">
        <f>IF((I7589*$Y$6*(0.5*Dashboard!$C$26*Dashboard!$C$27*(PI()*(Dashboard!$C$23/2)^2)*G7589^3)/10^3)&lt;$Y$6*Dashboard!$C$28,1,0)</f>
        <v>0</v>
      </c>
      <c r="K7589" s="95">
        <f>IF($Y$7*H7589*Dashboard!$C$31*Dashboard!$C$32/(10^3)&lt;Dashboard!$C$33*$Y$5,1,0)</f>
        <v>0</v>
      </c>
      <c r="L7589" s="39">
        <f>IF(J7589=1,I7589*$Y$6*(0.5*Dashboard!$C$26*Dashboard!$C$27*(PI()*(Dashboard!$C$23/2)^2)*G7589^3)/10^6,I7589*$Y$6*Dashboard!$C$28/10^3)</f>
        <v>48.24</v>
      </c>
      <c r="M7589">
        <f>IF(K7589=1,$Y$7*H7589*Dashboard!$C$31*Dashboard!$C$32/(10^6),$Y$5*Dashboard!$C$33/10^3)</f>
        <v>0</v>
      </c>
      <c r="N7589" s="70">
        <f t="shared" si="594"/>
        <v>48.24</v>
      </c>
      <c r="O7589" s="39">
        <f t="shared" si="597"/>
        <v>0.18784026079869601</v>
      </c>
      <c r="P7589" s="70">
        <f t="shared" si="598"/>
        <v>48.052159739201308</v>
      </c>
      <c r="Q7589">
        <f>IF(P7589&gt;Dashboard!$C$9*Dashboard!$C$10,1,0)</f>
        <v>1</v>
      </c>
      <c r="R7589" s="95">
        <f>IF(P7589&gt;Dashboard!$C$9,0,1)</f>
        <v>1</v>
      </c>
      <c r="S7589" s="73" cm="1">
        <f t="array" ref="S7589">_xlfn.IFS(Q7589=0,0,R7589=1,(P7589*10^3)/55,R7589=0,(Dashboard!$C$9*10^3)/55)</f>
        <v>873.67563162184194</v>
      </c>
      <c r="T7589" s="39">
        <f t="shared" si="595"/>
        <v>0</v>
      </c>
      <c r="U7589" s="63">
        <f t="shared" si="596"/>
        <v>1250.1980669973627</v>
      </c>
      <c r="AC7589" s="76"/>
      <c r="AD7589" s="76"/>
    </row>
    <row r="7590" spans="2:30" x14ac:dyDescent="0.2">
      <c r="B7590" s="59">
        <v>2014</v>
      </c>
      <c r="C7590">
        <v>11</v>
      </c>
      <c r="D7590">
        <v>13</v>
      </c>
      <c r="E7590">
        <v>1</v>
      </c>
      <c r="F7590" s="114">
        <v>14.48</v>
      </c>
      <c r="G7590" s="114">
        <f>F7590*(Dashboard!$C$21/50)^Dashboard!$C$22</f>
        <v>15.955586077893322</v>
      </c>
      <c r="H7590" s="67">
        <v>0</v>
      </c>
      <c r="I7590">
        <f>IF(AND(Dashboard!$C$24&lt;G7590,G7590&lt;Dashboard!$C$25),1,0)</f>
        <v>1</v>
      </c>
      <c r="J7590">
        <f>IF((I7590*$Y$6*(0.5*Dashboard!$C$26*Dashboard!$C$27*(PI()*(Dashboard!$C$23/2)^2)*G7590^3)/10^3)&lt;$Y$6*Dashboard!$C$28,1,0)</f>
        <v>0</v>
      </c>
      <c r="K7590" s="95">
        <f>IF($Y$7*H7590*Dashboard!$C$31*Dashboard!$C$32/(10^3)&lt;Dashboard!$C$33*$Y$5,1,0)</f>
        <v>0</v>
      </c>
      <c r="L7590" s="39">
        <f>IF(J7590=1,I7590*$Y$6*(0.5*Dashboard!$C$26*Dashboard!$C$27*(PI()*(Dashboard!$C$23/2)^2)*G7590^3)/10^6,I7590*$Y$6*Dashboard!$C$28/10^3)</f>
        <v>48.24</v>
      </c>
      <c r="M7590">
        <f>IF(K7590=1,$Y$7*H7590*Dashboard!$C$31*Dashboard!$C$32/(10^6),$Y$5*Dashboard!$C$33/10^3)</f>
        <v>0</v>
      </c>
      <c r="N7590" s="70">
        <f t="shared" si="594"/>
        <v>48.24</v>
      </c>
      <c r="O7590" s="39">
        <f t="shared" si="597"/>
        <v>0.18784026079869601</v>
      </c>
      <c r="P7590" s="70">
        <f t="shared" si="598"/>
        <v>48.052159739201308</v>
      </c>
      <c r="Q7590">
        <f>IF(P7590&gt;Dashboard!$C$9*Dashboard!$C$10,1,0)</f>
        <v>1</v>
      </c>
      <c r="R7590" s="95">
        <f>IF(P7590&gt;Dashboard!$C$9,0,1)</f>
        <v>1</v>
      </c>
      <c r="S7590" s="73" cm="1">
        <f t="array" ref="S7590">_xlfn.IFS(Q7590=0,0,R7590=1,(P7590*10^3)/55,R7590=0,(Dashboard!$C$9*10^3)/55)</f>
        <v>873.67563162184194</v>
      </c>
      <c r="T7590" s="39">
        <f t="shared" si="595"/>
        <v>0</v>
      </c>
      <c r="U7590" s="63">
        <f t="shared" si="596"/>
        <v>1250.1980669973627</v>
      </c>
      <c r="AC7590" s="76"/>
      <c r="AD7590" s="76"/>
    </row>
    <row r="7591" spans="2:30" x14ac:dyDescent="0.2">
      <c r="B7591" s="59">
        <v>2014</v>
      </c>
      <c r="C7591">
        <v>11</v>
      </c>
      <c r="D7591">
        <v>13</v>
      </c>
      <c r="E7591">
        <v>2</v>
      </c>
      <c r="F7591" s="114">
        <v>14.41</v>
      </c>
      <c r="G7591" s="114">
        <f>F7591*(Dashboard!$C$21/50)^Dashboard!$C$22</f>
        <v>15.87845271978196</v>
      </c>
      <c r="H7591" s="67">
        <v>0</v>
      </c>
      <c r="I7591">
        <f>IF(AND(Dashboard!$C$24&lt;G7591,G7591&lt;Dashboard!$C$25),1,0)</f>
        <v>1</v>
      </c>
      <c r="J7591">
        <f>IF((I7591*$Y$6*(0.5*Dashboard!$C$26*Dashboard!$C$27*(PI()*(Dashboard!$C$23/2)^2)*G7591^3)/10^3)&lt;$Y$6*Dashboard!$C$28,1,0)</f>
        <v>0</v>
      </c>
      <c r="K7591" s="95">
        <f>IF($Y$7*H7591*Dashboard!$C$31*Dashboard!$C$32/(10^3)&lt;Dashboard!$C$33*$Y$5,1,0)</f>
        <v>0</v>
      </c>
      <c r="L7591" s="39">
        <f>IF(J7591=1,I7591*$Y$6*(0.5*Dashboard!$C$26*Dashboard!$C$27*(PI()*(Dashboard!$C$23/2)^2)*G7591^3)/10^6,I7591*$Y$6*Dashboard!$C$28/10^3)</f>
        <v>48.24</v>
      </c>
      <c r="M7591">
        <f>IF(K7591=1,$Y$7*H7591*Dashboard!$C$31*Dashboard!$C$32/(10^6),$Y$5*Dashboard!$C$33/10^3)</f>
        <v>0</v>
      </c>
      <c r="N7591" s="70">
        <f t="shared" si="594"/>
        <v>48.24</v>
      </c>
      <c r="O7591" s="39">
        <f t="shared" si="597"/>
        <v>0.18784026079869601</v>
      </c>
      <c r="P7591" s="70">
        <f t="shared" si="598"/>
        <v>48.052159739201308</v>
      </c>
      <c r="Q7591">
        <f>IF(P7591&gt;Dashboard!$C$9*Dashboard!$C$10,1,0)</f>
        <v>1</v>
      </c>
      <c r="R7591" s="95">
        <f>IF(P7591&gt;Dashboard!$C$9,0,1)</f>
        <v>1</v>
      </c>
      <c r="S7591" s="73" cm="1">
        <f t="array" ref="S7591">_xlfn.IFS(Q7591=0,0,R7591=1,(P7591*10^3)/55,R7591=0,(Dashboard!$C$9*10^3)/55)</f>
        <v>873.67563162184194</v>
      </c>
      <c r="T7591" s="39">
        <f t="shared" si="595"/>
        <v>0</v>
      </c>
      <c r="U7591" s="63">
        <f t="shared" si="596"/>
        <v>1250.1980669973627</v>
      </c>
      <c r="AC7591" s="76"/>
      <c r="AD7591" s="76"/>
    </row>
    <row r="7592" spans="2:30" x14ac:dyDescent="0.2">
      <c r="B7592" s="59">
        <v>2014</v>
      </c>
      <c r="C7592">
        <v>11</v>
      </c>
      <c r="D7592">
        <v>13</v>
      </c>
      <c r="E7592">
        <v>3</v>
      </c>
      <c r="F7592" s="114">
        <v>14.39</v>
      </c>
      <c r="G7592" s="114">
        <f>F7592*(Dashboard!$C$21/50)^Dashboard!$C$22</f>
        <v>15.856414617464429</v>
      </c>
      <c r="H7592" s="67">
        <v>0</v>
      </c>
      <c r="I7592">
        <f>IF(AND(Dashboard!$C$24&lt;G7592,G7592&lt;Dashboard!$C$25),1,0)</f>
        <v>1</v>
      </c>
      <c r="J7592">
        <f>IF((I7592*$Y$6*(0.5*Dashboard!$C$26*Dashboard!$C$27*(PI()*(Dashboard!$C$23/2)^2)*G7592^3)/10^3)&lt;$Y$6*Dashboard!$C$28,1,0)</f>
        <v>0</v>
      </c>
      <c r="K7592" s="95">
        <f>IF($Y$7*H7592*Dashboard!$C$31*Dashboard!$C$32/(10^3)&lt;Dashboard!$C$33*$Y$5,1,0)</f>
        <v>0</v>
      </c>
      <c r="L7592" s="39">
        <f>IF(J7592=1,I7592*$Y$6*(0.5*Dashboard!$C$26*Dashboard!$C$27*(PI()*(Dashboard!$C$23/2)^2)*G7592^3)/10^6,I7592*$Y$6*Dashboard!$C$28/10^3)</f>
        <v>48.24</v>
      </c>
      <c r="M7592">
        <f>IF(K7592=1,$Y$7*H7592*Dashboard!$C$31*Dashboard!$C$32/(10^6),$Y$5*Dashboard!$C$33/10^3)</f>
        <v>0</v>
      </c>
      <c r="N7592" s="70">
        <f t="shared" si="594"/>
        <v>48.24</v>
      </c>
      <c r="O7592" s="39">
        <f t="shared" si="597"/>
        <v>0.18784026079869601</v>
      </c>
      <c r="P7592" s="70">
        <f t="shared" si="598"/>
        <v>48.052159739201308</v>
      </c>
      <c r="Q7592">
        <f>IF(P7592&gt;Dashboard!$C$9*Dashboard!$C$10,1,0)</f>
        <v>1</v>
      </c>
      <c r="R7592" s="95">
        <f>IF(P7592&gt;Dashboard!$C$9,0,1)</f>
        <v>1</v>
      </c>
      <c r="S7592" s="73" cm="1">
        <f t="array" ref="S7592">_xlfn.IFS(Q7592=0,0,R7592=1,(P7592*10^3)/55,R7592=0,(Dashboard!$C$9*10^3)/55)</f>
        <v>873.67563162184194</v>
      </c>
      <c r="T7592" s="39">
        <f t="shared" si="595"/>
        <v>0</v>
      </c>
      <c r="U7592" s="63">
        <f t="shared" si="596"/>
        <v>1250.1980669973627</v>
      </c>
      <c r="AC7592" s="76"/>
      <c r="AD7592" s="76"/>
    </row>
    <row r="7593" spans="2:30" x14ac:dyDescent="0.2">
      <c r="B7593" s="59">
        <v>2014</v>
      </c>
      <c r="C7593">
        <v>11</v>
      </c>
      <c r="D7593">
        <v>13</v>
      </c>
      <c r="E7593">
        <v>4</v>
      </c>
      <c r="F7593" s="114">
        <v>14.32</v>
      </c>
      <c r="G7593" s="114">
        <f>F7593*(Dashboard!$C$21/50)^Dashboard!$C$22</f>
        <v>15.779281259353064</v>
      </c>
      <c r="H7593" s="67">
        <v>0</v>
      </c>
      <c r="I7593">
        <f>IF(AND(Dashboard!$C$24&lt;G7593,G7593&lt;Dashboard!$C$25),1,0)</f>
        <v>1</v>
      </c>
      <c r="J7593">
        <f>IF((I7593*$Y$6*(0.5*Dashboard!$C$26*Dashboard!$C$27*(PI()*(Dashboard!$C$23/2)^2)*G7593^3)/10^3)&lt;$Y$6*Dashboard!$C$28,1,0)</f>
        <v>0</v>
      </c>
      <c r="K7593" s="95">
        <f>IF($Y$7*H7593*Dashboard!$C$31*Dashboard!$C$32/(10^3)&lt;Dashboard!$C$33*$Y$5,1,0)</f>
        <v>0</v>
      </c>
      <c r="L7593" s="39">
        <f>IF(J7593=1,I7593*$Y$6*(0.5*Dashboard!$C$26*Dashboard!$C$27*(PI()*(Dashboard!$C$23/2)^2)*G7593^3)/10^6,I7593*$Y$6*Dashboard!$C$28/10^3)</f>
        <v>48.24</v>
      </c>
      <c r="M7593">
        <f>IF(K7593=1,$Y$7*H7593*Dashboard!$C$31*Dashboard!$C$32/(10^6),$Y$5*Dashboard!$C$33/10^3)</f>
        <v>0</v>
      </c>
      <c r="N7593" s="70">
        <f t="shared" si="594"/>
        <v>48.24</v>
      </c>
      <c r="O7593" s="39">
        <f t="shared" si="597"/>
        <v>0.18784026079869601</v>
      </c>
      <c r="P7593" s="70">
        <f t="shared" si="598"/>
        <v>48.052159739201308</v>
      </c>
      <c r="Q7593">
        <f>IF(P7593&gt;Dashboard!$C$9*Dashboard!$C$10,1,0)</f>
        <v>1</v>
      </c>
      <c r="R7593" s="95">
        <f>IF(P7593&gt;Dashboard!$C$9,0,1)</f>
        <v>1</v>
      </c>
      <c r="S7593" s="73" cm="1">
        <f t="array" ref="S7593">_xlfn.IFS(Q7593=0,0,R7593=1,(P7593*10^3)/55,R7593=0,(Dashboard!$C$9*10^3)/55)</f>
        <v>873.67563162184194</v>
      </c>
      <c r="T7593" s="39">
        <f t="shared" si="595"/>
        <v>0</v>
      </c>
      <c r="U7593" s="63">
        <f t="shared" si="596"/>
        <v>1250.1980669973627</v>
      </c>
      <c r="AC7593" s="76"/>
      <c r="AD7593" s="76"/>
    </row>
    <row r="7594" spans="2:30" x14ac:dyDescent="0.2">
      <c r="B7594" s="59">
        <v>2014</v>
      </c>
      <c r="C7594">
        <v>11</v>
      </c>
      <c r="D7594">
        <v>13</v>
      </c>
      <c r="E7594">
        <v>5</v>
      </c>
      <c r="F7594" s="114">
        <v>14.11</v>
      </c>
      <c r="G7594" s="114">
        <f>F7594*(Dashboard!$C$21/50)^Dashboard!$C$22</f>
        <v>15.547881185018976</v>
      </c>
      <c r="H7594" s="67">
        <v>10.11</v>
      </c>
      <c r="I7594">
        <f>IF(AND(Dashboard!$C$24&lt;G7594,G7594&lt;Dashboard!$C$25),1,0)</f>
        <v>1</v>
      </c>
      <c r="J7594">
        <f>IF((I7594*$Y$6*(0.5*Dashboard!$C$26*Dashboard!$C$27*(PI()*(Dashboard!$C$23/2)^2)*G7594^3)/10^3)&lt;$Y$6*Dashboard!$C$28,1,0)</f>
        <v>0</v>
      </c>
      <c r="K7594" s="95">
        <f>IF($Y$7*H7594*Dashboard!$C$31*Dashboard!$C$32/(10^3)&lt;Dashboard!$C$33*$Y$5,1,0)</f>
        <v>0</v>
      </c>
      <c r="L7594" s="39">
        <f>IF(J7594=1,I7594*$Y$6*(0.5*Dashboard!$C$26*Dashboard!$C$27*(PI()*(Dashboard!$C$23/2)^2)*G7594^3)/10^6,I7594*$Y$6*Dashboard!$C$28/10^3)</f>
        <v>48.24</v>
      </c>
      <c r="M7594">
        <f>IF(K7594=1,$Y$7*H7594*Dashboard!$C$31*Dashboard!$C$32/(10^6),$Y$5*Dashboard!$C$33/10^3)</f>
        <v>0</v>
      </c>
      <c r="N7594" s="70">
        <f t="shared" si="594"/>
        <v>48.24</v>
      </c>
      <c r="O7594" s="39">
        <f t="shared" si="597"/>
        <v>0.18784026079869601</v>
      </c>
      <c r="P7594" s="70">
        <f t="shared" si="598"/>
        <v>48.052159739201308</v>
      </c>
      <c r="Q7594">
        <f>IF(P7594&gt;Dashboard!$C$9*Dashboard!$C$10,1,0)</f>
        <v>1</v>
      </c>
      <c r="R7594" s="95">
        <f>IF(P7594&gt;Dashboard!$C$9,0,1)</f>
        <v>1</v>
      </c>
      <c r="S7594" s="73" cm="1">
        <f t="array" ref="S7594">_xlfn.IFS(Q7594=0,0,R7594=1,(P7594*10^3)/55,R7594=0,(Dashboard!$C$9*10^3)/55)</f>
        <v>873.67563162184194</v>
      </c>
      <c r="T7594" s="39">
        <f t="shared" si="595"/>
        <v>0</v>
      </c>
      <c r="U7594" s="63">
        <f t="shared" si="596"/>
        <v>1250.1980669973627</v>
      </c>
      <c r="AC7594" s="76"/>
      <c r="AD7594" s="76"/>
    </row>
    <row r="7595" spans="2:30" x14ac:dyDescent="0.2">
      <c r="B7595" s="59">
        <v>2014</v>
      </c>
      <c r="C7595">
        <v>11</v>
      </c>
      <c r="D7595">
        <v>13</v>
      </c>
      <c r="E7595">
        <v>6</v>
      </c>
      <c r="F7595" s="114">
        <v>13.79</v>
      </c>
      <c r="G7595" s="114">
        <f>F7595*(Dashboard!$C$21/50)^Dashboard!$C$22</f>
        <v>15.195271547938461</v>
      </c>
      <c r="H7595" s="67">
        <v>116.01</v>
      </c>
      <c r="I7595">
        <f>IF(AND(Dashboard!$C$24&lt;G7595,G7595&lt;Dashboard!$C$25),1,0)</f>
        <v>1</v>
      </c>
      <c r="J7595">
        <f>IF((I7595*$Y$6*(0.5*Dashboard!$C$26*Dashboard!$C$27*(PI()*(Dashboard!$C$23/2)^2)*G7595^3)/10^3)&lt;$Y$6*Dashboard!$C$28,1,0)</f>
        <v>0</v>
      </c>
      <c r="K7595" s="95">
        <f>IF($Y$7*H7595*Dashboard!$C$31*Dashboard!$C$32/(10^3)&lt;Dashboard!$C$33*$Y$5,1,0)</f>
        <v>0</v>
      </c>
      <c r="L7595" s="39">
        <f>IF(J7595=1,I7595*$Y$6*(0.5*Dashboard!$C$26*Dashboard!$C$27*(PI()*(Dashboard!$C$23/2)^2)*G7595^3)/10^6,I7595*$Y$6*Dashboard!$C$28/10^3)</f>
        <v>48.24</v>
      </c>
      <c r="M7595">
        <f>IF(K7595=1,$Y$7*H7595*Dashboard!$C$31*Dashboard!$C$32/(10^6),$Y$5*Dashboard!$C$33/10^3)</f>
        <v>0</v>
      </c>
      <c r="N7595" s="70">
        <f t="shared" si="594"/>
        <v>48.24</v>
      </c>
      <c r="O7595" s="39">
        <f t="shared" si="597"/>
        <v>0.18784026079869601</v>
      </c>
      <c r="P7595" s="70">
        <f t="shared" si="598"/>
        <v>48.052159739201308</v>
      </c>
      <c r="Q7595">
        <f>IF(P7595&gt;Dashboard!$C$9*Dashboard!$C$10,1,0)</f>
        <v>1</v>
      </c>
      <c r="R7595" s="95">
        <f>IF(P7595&gt;Dashboard!$C$9,0,1)</f>
        <v>1</v>
      </c>
      <c r="S7595" s="73" cm="1">
        <f t="array" ref="S7595">_xlfn.IFS(Q7595=0,0,R7595=1,(P7595*10^3)/55,R7595=0,(Dashboard!$C$9*10^3)/55)</f>
        <v>873.67563162184194</v>
      </c>
      <c r="T7595" s="39">
        <f t="shared" si="595"/>
        <v>0</v>
      </c>
      <c r="U7595" s="63">
        <f t="shared" si="596"/>
        <v>1250.1980669973627</v>
      </c>
      <c r="AC7595" s="76"/>
      <c r="AD7595" s="76"/>
    </row>
    <row r="7596" spans="2:30" x14ac:dyDescent="0.2">
      <c r="B7596" s="59">
        <v>2014</v>
      </c>
      <c r="C7596">
        <v>11</v>
      </c>
      <c r="D7596">
        <v>13</v>
      </c>
      <c r="E7596">
        <v>7</v>
      </c>
      <c r="F7596" s="114">
        <v>13.53</v>
      </c>
      <c r="G7596" s="114">
        <f>F7596*(Dashboard!$C$21/50)^Dashboard!$C$22</f>
        <v>14.908776217810541</v>
      </c>
      <c r="H7596" s="67">
        <v>281.94</v>
      </c>
      <c r="I7596">
        <f>IF(AND(Dashboard!$C$24&lt;G7596,G7596&lt;Dashboard!$C$25),1,0)</f>
        <v>1</v>
      </c>
      <c r="J7596">
        <f>IF((I7596*$Y$6*(0.5*Dashboard!$C$26*Dashboard!$C$27*(PI()*(Dashboard!$C$23/2)^2)*G7596^3)/10^3)&lt;$Y$6*Dashboard!$C$28,1,0)</f>
        <v>0</v>
      </c>
      <c r="K7596" s="95">
        <f>IF($Y$7*H7596*Dashboard!$C$31*Dashboard!$C$32/(10^3)&lt;Dashboard!$C$33*$Y$5,1,0)</f>
        <v>0</v>
      </c>
      <c r="L7596" s="39">
        <f>IF(J7596=1,I7596*$Y$6*(0.5*Dashboard!$C$26*Dashboard!$C$27*(PI()*(Dashboard!$C$23/2)^2)*G7596^3)/10^6,I7596*$Y$6*Dashboard!$C$28/10^3)</f>
        <v>48.24</v>
      </c>
      <c r="M7596">
        <f>IF(K7596=1,$Y$7*H7596*Dashboard!$C$31*Dashboard!$C$32/(10^6),$Y$5*Dashboard!$C$33/10^3)</f>
        <v>0</v>
      </c>
      <c r="N7596" s="70">
        <f t="shared" si="594"/>
        <v>48.24</v>
      </c>
      <c r="O7596" s="39">
        <f t="shared" si="597"/>
        <v>0.18784026079869601</v>
      </c>
      <c r="P7596" s="70">
        <f t="shared" si="598"/>
        <v>48.052159739201308</v>
      </c>
      <c r="Q7596">
        <f>IF(P7596&gt;Dashboard!$C$9*Dashboard!$C$10,1,0)</f>
        <v>1</v>
      </c>
      <c r="R7596" s="95">
        <f>IF(P7596&gt;Dashboard!$C$9,0,1)</f>
        <v>1</v>
      </c>
      <c r="S7596" s="73" cm="1">
        <f t="array" ref="S7596">_xlfn.IFS(Q7596=0,0,R7596=1,(P7596*10^3)/55,R7596=0,(Dashboard!$C$9*10^3)/55)</f>
        <v>873.67563162184194</v>
      </c>
      <c r="T7596" s="39">
        <f t="shared" si="595"/>
        <v>0</v>
      </c>
      <c r="U7596" s="63">
        <f t="shared" si="596"/>
        <v>1250.1980669973627</v>
      </c>
      <c r="AC7596" s="76"/>
      <c r="AD7596" s="76"/>
    </row>
    <row r="7597" spans="2:30" x14ac:dyDescent="0.2">
      <c r="B7597" s="59">
        <v>2014</v>
      </c>
      <c r="C7597">
        <v>11</v>
      </c>
      <c r="D7597">
        <v>13</v>
      </c>
      <c r="E7597">
        <v>8</v>
      </c>
      <c r="F7597" s="114">
        <v>13.04</v>
      </c>
      <c r="G7597" s="114">
        <f>F7597*(Dashboard!$C$21/50)^Dashboard!$C$22</f>
        <v>14.368842711031002</v>
      </c>
      <c r="H7597" s="67">
        <v>486.75</v>
      </c>
      <c r="I7597">
        <f>IF(AND(Dashboard!$C$24&lt;G7597,G7597&lt;Dashboard!$C$25),1,0)</f>
        <v>1</v>
      </c>
      <c r="J7597">
        <f>IF((I7597*$Y$6*(0.5*Dashboard!$C$26*Dashboard!$C$27*(PI()*(Dashboard!$C$23/2)^2)*G7597^3)/10^3)&lt;$Y$6*Dashboard!$C$28,1,0)</f>
        <v>0</v>
      </c>
      <c r="K7597" s="95">
        <f>IF($Y$7*H7597*Dashboard!$C$31*Dashboard!$C$32/(10^3)&lt;Dashboard!$C$33*$Y$5,1,0)</f>
        <v>0</v>
      </c>
      <c r="L7597" s="39">
        <f>IF(J7597=1,I7597*$Y$6*(0.5*Dashboard!$C$26*Dashboard!$C$27*(PI()*(Dashboard!$C$23/2)^2)*G7597^3)/10^6,I7597*$Y$6*Dashboard!$C$28/10^3)</f>
        <v>48.24</v>
      </c>
      <c r="M7597">
        <f>IF(K7597=1,$Y$7*H7597*Dashboard!$C$31*Dashboard!$C$32/(10^6),$Y$5*Dashboard!$C$33/10^3)</f>
        <v>0</v>
      </c>
      <c r="N7597" s="70">
        <f t="shared" si="594"/>
        <v>48.24</v>
      </c>
      <c r="O7597" s="39">
        <f t="shared" si="597"/>
        <v>0.18784026079869601</v>
      </c>
      <c r="P7597" s="70">
        <f t="shared" si="598"/>
        <v>48.052159739201308</v>
      </c>
      <c r="Q7597">
        <f>IF(P7597&gt;Dashboard!$C$9*Dashboard!$C$10,1,0)</f>
        <v>1</v>
      </c>
      <c r="R7597" s="95">
        <f>IF(P7597&gt;Dashboard!$C$9,0,1)</f>
        <v>1</v>
      </c>
      <c r="S7597" s="73" cm="1">
        <f t="array" ref="S7597">_xlfn.IFS(Q7597=0,0,R7597=1,(P7597*10^3)/55,R7597=0,(Dashboard!$C$9*10^3)/55)</f>
        <v>873.67563162184194</v>
      </c>
      <c r="T7597" s="39">
        <f t="shared" si="595"/>
        <v>0</v>
      </c>
      <c r="U7597" s="63">
        <f t="shared" si="596"/>
        <v>1250.1980669973627</v>
      </c>
      <c r="AC7597" s="76"/>
      <c r="AD7597" s="76"/>
    </row>
    <row r="7598" spans="2:30" x14ac:dyDescent="0.2">
      <c r="B7598" s="59">
        <v>2014</v>
      </c>
      <c r="C7598">
        <v>11</v>
      </c>
      <c r="D7598">
        <v>13</v>
      </c>
      <c r="E7598">
        <v>9</v>
      </c>
      <c r="F7598" s="114">
        <v>12.73</v>
      </c>
      <c r="G7598" s="114">
        <f>F7598*(Dashboard!$C$21/50)^Dashboard!$C$22</f>
        <v>14.027252125109253</v>
      </c>
      <c r="H7598" s="67">
        <v>735.61</v>
      </c>
      <c r="I7598">
        <f>IF(AND(Dashboard!$C$24&lt;G7598,G7598&lt;Dashboard!$C$25),1,0)</f>
        <v>1</v>
      </c>
      <c r="J7598">
        <f>IF((I7598*$Y$6*(0.5*Dashboard!$C$26*Dashboard!$C$27*(PI()*(Dashboard!$C$23/2)^2)*G7598^3)/10^3)&lt;$Y$6*Dashboard!$C$28,1,0)</f>
        <v>0</v>
      </c>
      <c r="K7598" s="95">
        <f>IF($Y$7*H7598*Dashboard!$C$31*Dashboard!$C$32/(10^3)&lt;Dashboard!$C$33*$Y$5,1,0)</f>
        <v>0</v>
      </c>
      <c r="L7598" s="39">
        <f>IF(J7598=1,I7598*$Y$6*(0.5*Dashboard!$C$26*Dashboard!$C$27*(PI()*(Dashboard!$C$23/2)^2)*G7598^3)/10^6,I7598*$Y$6*Dashboard!$C$28/10^3)</f>
        <v>48.24</v>
      </c>
      <c r="M7598">
        <f>IF(K7598=1,$Y$7*H7598*Dashboard!$C$31*Dashboard!$C$32/(10^6),$Y$5*Dashboard!$C$33/10^3)</f>
        <v>0</v>
      </c>
      <c r="N7598" s="70">
        <f t="shared" si="594"/>
        <v>48.24</v>
      </c>
      <c r="O7598" s="39">
        <f t="shared" si="597"/>
        <v>0.18784026079869601</v>
      </c>
      <c r="P7598" s="70">
        <f t="shared" si="598"/>
        <v>48.052159739201308</v>
      </c>
      <c r="Q7598">
        <f>IF(P7598&gt;Dashboard!$C$9*Dashboard!$C$10,1,0)</f>
        <v>1</v>
      </c>
      <c r="R7598" s="95">
        <f>IF(P7598&gt;Dashboard!$C$9,0,1)</f>
        <v>1</v>
      </c>
      <c r="S7598" s="73" cm="1">
        <f t="array" ref="S7598">_xlfn.IFS(Q7598=0,0,R7598=1,(P7598*10^3)/55,R7598=0,(Dashboard!$C$9*10^3)/55)</f>
        <v>873.67563162184194</v>
      </c>
      <c r="T7598" s="39">
        <f t="shared" si="595"/>
        <v>0</v>
      </c>
      <c r="U7598" s="63">
        <f t="shared" si="596"/>
        <v>1250.1980669973627</v>
      </c>
      <c r="AC7598" s="76"/>
      <c r="AD7598" s="76"/>
    </row>
    <row r="7599" spans="2:30" x14ac:dyDescent="0.2">
      <c r="B7599" s="59">
        <v>2014</v>
      </c>
      <c r="C7599">
        <v>11</v>
      </c>
      <c r="D7599">
        <v>13</v>
      </c>
      <c r="E7599">
        <v>10</v>
      </c>
      <c r="F7599" s="114">
        <v>12.57</v>
      </c>
      <c r="G7599" s="114">
        <f>F7599*(Dashboard!$C$21/50)^Dashboard!$C$22</f>
        <v>13.850947306568996</v>
      </c>
      <c r="H7599" s="67">
        <v>856.37</v>
      </c>
      <c r="I7599">
        <f>IF(AND(Dashboard!$C$24&lt;G7599,G7599&lt;Dashboard!$C$25),1,0)</f>
        <v>1</v>
      </c>
      <c r="J7599">
        <f>IF((I7599*$Y$6*(0.5*Dashboard!$C$26*Dashboard!$C$27*(PI()*(Dashboard!$C$23/2)^2)*G7599^3)/10^3)&lt;$Y$6*Dashboard!$C$28,1,0)</f>
        <v>0</v>
      </c>
      <c r="K7599" s="95">
        <f>IF($Y$7*H7599*Dashboard!$C$31*Dashboard!$C$32/(10^3)&lt;Dashboard!$C$33*$Y$5,1,0)</f>
        <v>0</v>
      </c>
      <c r="L7599" s="39">
        <f>IF(J7599=1,I7599*$Y$6*(0.5*Dashboard!$C$26*Dashboard!$C$27*(PI()*(Dashboard!$C$23/2)^2)*G7599^3)/10^6,I7599*$Y$6*Dashboard!$C$28/10^3)</f>
        <v>48.24</v>
      </c>
      <c r="M7599">
        <f>IF(K7599=1,$Y$7*H7599*Dashboard!$C$31*Dashboard!$C$32/(10^6),$Y$5*Dashboard!$C$33/10^3)</f>
        <v>0</v>
      </c>
      <c r="N7599" s="70">
        <f t="shared" si="594"/>
        <v>48.24</v>
      </c>
      <c r="O7599" s="39">
        <f t="shared" si="597"/>
        <v>0.18784026079869601</v>
      </c>
      <c r="P7599" s="70">
        <f t="shared" si="598"/>
        <v>48.052159739201308</v>
      </c>
      <c r="Q7599">
        <f>IF(P7599&gt;Dashboard!$C$9*Dashboard!$C$10,1,0)</f>
        <v>1</v>
      </c>
      <c r="R7599" s="95">
        <f>IF(P7599&gt;Dashboard!$C$9,0,1)</f>
        <v>1</v>
      </c>
      <c r="S7599" s="73" cm="1">
        <f t="array" ref="S7599">_xlfn.IFS(Q7599=0,0,R7599=1,(P7599*10^3)/55,R7599=0,(Dashboard!$C$9*10^3)/55)</f>
        <v>873.67563162184194</v>
      </c>
      <c r="T7599" s="39">
        <f t="shared" si="595"/>
        <v>0</v>
      </c>
      <c r="U7599" s="63">
        <f t="shared" si="596"/>
        <v>1250.1980669973627</v>
      </c>
      <c r="AC7599" s="76"/>
      <c r="AD7599" s="76"/>
    </row>
    <row r="7600" spans="2:30" x14ac:dyDescent="0.2">
      <c r="B7600" s="59">
        <v>2014</v>
      </c>
      <c r="C7600">
        <v>11</v>
      </c>
      <c r="D7600">
        <v>13</v>
      </c>
      <c r="E7600">
        <v>11</v>
      </c>
      <c r="F7600" s="114">
        <v>12.66</v>
      </c>
      <c r="G7600" s="114">
        <f>F7600*(Dashboard!$C$21/50)^Dashboard!$C$22</f>
        <v>13.950118766997891</v>
      </c>
      <c r="H7600" s="67">
        <v>948.79</v>
      </c>
      <c r="I7600">
        <f>IF(AND(Dashboard!$C$24&lt;G7600,G7600&lt;Dashboard!$C$25),1,0)</f>
        <v>1</v>
      </c>
      <c r="J7600">
        <f>IF((I7600*$Y$6*(0.5*Dashboard!$C$26*Dashboard!$C$27*(PI()*(Dashboard!$C$23/2)^2)*G7600^3)/10^3)&lt;$Y$6*Dashboard!$C$28,1,0)</f>
        <v>0</v>
      </c>
      <c r="K7600" s="95">
        <f>IF($Y$7*H7600*Dashboard!$C$31*Dashboard!$C$32/(10^3)&lt;Dashboard!$C$33*$Y$5,1,0)</f>
        <v>0</v>
      </c>
      <c r="L7600" s="39">
        <f>IF(J7600=1,I7600*$Y$6*(0.5*Dashboard!$C$26*Dashboard!$C$27*(PI()*(Dashboard!$C$23/2)^2)*G7600^3)/10^6,I7600*$Y$6*Dashboard!$C$28/10^3)</f>
        <v>48.24</v>
      </c>
      <c r="M7600">
        <f>IF(K7600=1,$Y$7*H7600*Dashboard!$C$31*Dashboard!$C$32/(10^6),$Y$5*Dashboard!$C$33/10^3)</f>
        <v>0</v>
      </c>
      <c r="N7600" s="70">
        <f t="shared" si="594"/>
        <v>48.24</v>
      </c>
      <c r="O7600" s="39">
        <f t="shared" si="597"/>
        <v>0.18784026079869601</v>
      </c>
      <c r="P7600" s="70">
        <f t="shared" si="598"/>
        <v>48.052159739201308</v>
      </c>
      <c r="Q7600">
        <f>IF(P7600&gt;Dashboard!$C$9*Dashboard!$C$10,1,0)</f>
        <v>1</v>
      </c>
      <c r="R7600" s="95">
        <f>IF(P7600&gt;Dashboard!$C$9,0,1)</f>
        <v>1</v>
      </c>
      <c r="S7600" s="73" cm="1">
        <f t="array" ref="S7600">_xlfn.IFS(Q7600=0,0,R7600=1,(P7600*10^3)/55,R7600=0,(Dashboard!$C$9*10^3)/55)</f>
        <v>873.67563162184194</v>
      </c>
      <c r="T7600" s="39">
        <f t="shared" si="595"/>
        <v>0</v>
      </c>
      <c r="U7600" s="63">
        <f t="shared" si="596"/>
        <v>1250.1980669973627</v>
      </c>
      <c r="AC7600" s="76"/>
      <c r="AD7600" s="76"/>
    </row>
    <row r="7601" spans="2:30" x14ac:dyDescent="0.2">
      <c r="B7601" s="59">
        <v>2014</v>
      </c>
      <c r="C7601">
        <v>11</v>
      </c>
      <c r="D7601">
        <v>13</v>
      </c>
      <c r="E7601">
        <v>12</v>
      </c>
      <c r="F7601" s="114">
        <v>13.16</v>
      </c>
      <c r="G7601" s="114">
        <f>F7601*(Dashboard!$C$21/50)^Dashboard!$C$22</f>
        <v>14.501071324936197</v>
      </c>
      <c r="H7601" s="67">
        <v>997.55</v>
      </c>
      <c r="I7601">
        <f>IF(AND(Dashboard!$C$24&lt;G7601,G7601&lt;Dashboard!$C$25),1,0)</f>
        <v>1</v>
      </c>
      <c r="J7601">
        <f>IF((I7601*$Y$6*(0.5*Dashboard!$C$26*Dashboard!$C$27*(PI()*(Dashboard!$C$23/2)^2)*G7601^3)/10^3)&lt;$Y$6*Dashboard!$C$28,1,0)</f>
        <v>0</v>
      </c>
      <c r="K7601" s="95">
        <f>IF($Y$7*H7601*Dashboard!$C$31*Dashboard!$C$32/(10^3)&lt;Dashboard!$C$33*$Y$5,1,0)</f>
        <v>0</v>
      </c>
      <c r="L7601" s="39">
        <f>IF(J7601=1,I7601*$Y$6*(0.5*Dashboard!$C$26*Dashboard!$C$27*(PI()*(Dashboard!$C$23/2)^2)*G7601^3)/10^6,I7601*$Y$6*Dashboard!$C$28/10^3)</f>
        <v>48.24</v>
      </c>
      <c r="M7601">
        <f>IF(K7601=1,$Y$7*H7601*Dashboard!$C$31*Dashboard!$C$32/(10^6),$Y$5*Dashboard!$C$33/10^3)</f>
        <v>0</v>
      </c>
      <c r="N7601" s="70">
        <f t="shared" si="594"/>
        <v>48.24</v>
      </c>
      <c r="O7601" s="39">
        <f t="shared" si="597"/>
        <v>0.18784026079869601</v>
      </c>
      <c r="P7601" s="70">
        <f t="shared" si="598"/>
        <v>48.052159739201308</v>
      </c>
      <c r="Q7601">
        <f>IF(P7601&gt;Dashboard!$C$9*Dashboard!$C$10,1,0)</f>
        <v>1</v>
      </c>
      <c r="R7601" s="95">
        <f>IF(P7601&gt;Dashboard!$C$9,0,1)</f>
        <v>1</v>
      </c>
      <c r="S7601" s="73" cm="1">
        <f t="array" ref="S7601">_xlfn.IFS(Q7601=0,0,R7601=1,(P7601*10^3)/55,R7601=0,(Dashboard!$C$9*10^3)/55)</f>
        <v>873.67563162184194</v>
      </c>
      <c r="T7601" s="39">
        <f t="shared" si="595"/>
        <v>0</v>
      </c>
      <c r="U7601" s="63">
        <f t="shared" si="596"/>
        <v>1250.1980669973627</v>
      </c>
      <c r="AC7601" s="76"/>
      <c r="AD7601" s="76"/>
    </row>
    <row r="7602" spans="2:30" x14ac:dyDescent="0.2">
      <c r="B7602" s="59">
        <v>2014</v>
      </c>
      <c r="C7602">
        <v>11</v>
      </c>
      <c r="D7602">
        <v>13</v>
      </c>
      <c r="E7602">
        <v>13</v>
      </c>
      <c r="F7602" s="114">
        <v>13.82</v>
      </c>
      <c r="G7602" s="114">
        <f>F7602*(Dashboard!$C$21/50)^Dashboard!$C$22</f>
        <v>15.22832870141476</v>
      </c>
      <c r="H7602" s="67">
        <v>989.77</v>
      </c>
      <c r="I7602">
        <f>IF(AND(Dashboard!$C$24&lt;G7602,G7602&lt;Dashboard!$C$25),1,0)</f>
        <v>1</v>
      </c>
      <c r="J7602">
        <f>IF((I7602*$Y$6*(0.5*Dashboard!$C$26*Dashboard!$C$27*(PI()*(Dashboard!$C$23/2)^2)*G7602^3)/10^3)&lt;$Y$6*Dashboard!$C$28,1,0)</f>
        <v>0</v>
      </c>
      <c r="K7602" s="95">
        <f>IF($Y$7*H7602*Dashboard!$C$31*Dashboard!$C$32/(10^3)&lt;Dashboard!$C$33*$Y$5,1,0)</f>
        <v>0</v>
      </c>
      <c r="L7602" s="39">
        <f>IF(J7602=1,I7602*$Y$6*(0.5*Dashboard!$C$26*Dashboard!$C$27*(PI()*(Dashboard!$C$23/2)^2)*G7602^3)/10^6,I7602*$Y$6*Dashboard!$C$28/10^3)</f>
        <v>48.24</v>
      </c>
      <c r="M7602">
        <f>IF(K7602=1,$Y$7*H7602*Dashboard!$C$31*Dashboard!$C$32/(10^6),$Y$5*Dashboard!$C$33/10^3)</f>
        <v>0</v>
      </c>
      <c r="N7602" s="70">
        <f t="shared" si="594"/>
        <v>48.24</v>
      </c>
      <c r="O7602" s="39">
        <f t="shared" si="597"/>
        <v>0.18784026079869601</v>
      </c>
      <c r="P7602" s="70">
        <f t="shared" si="598"/>
        <v>48.052159739201308</v>
      </c>
      <c r="Q7602">
        <f>IF(P7602&gt;Dashboard!$C$9*Dashboard!$C$10,1,0)</f>
        <v>1</v>
      </c>
      <c r="R7602" s="95">
        <f>IF(P7602&gt;Dashboard!$C$9,0,1)</f>
        <v>1</v>
      </c>
      <c r="S7602" s="73" cm="1">
        <f t="array" ref="S7602">_xlfn.IFS(Q7602=0,0,R7602=1,(P7602*10^3)/55,R7602=0,(Dashboard!$C$9*10^3)/55)</f>
        <v>873.67563162184194</v>
      </c>
      <c r="T7602" s="39">
        <f t="shared" si="595"/>
        <v>0</v>
      </c>
      <c r="U7602" s="63">
        <f t="shared" si="596"/>
        <v>1250.1980669973627</v>
      </c>
      <c r="AC7602" s="76"/>
      <c r="AD7602" s="76"/>
    </row>
    <row r="7603" spans="2:30" x14ac:dyDescent="0.2">
      <c r="B7603" s="59">
        <v>2014</v>
      </c>
      <c r="C7603">
        <v>11</v>
      </c>
      <c r="D7603">
        <v>13</v>
      </c>
      <c r="E7603">
        <v>14</v>
      </c>
      <c r="F7603" s="114">
        <v>14.59</v>
      </c>
      <c r="G7603" s="114">
        <f>F7603*(Dashboard!$C$21/50)^Dashboard!$C$22</f>
        <v>16.076795640639748</v>
      </c>
      <c r="H7603" s="67">
        <v>894.95</v>
      </c>
      <c r="I7603">
        <f>IF(AND(Dashboard!$C$24&lt;G7603,G7603&lt;Dashboard!$C$25),1,0)</f>
        <v>1</v>
      </c>
      <c r="J7603">
        <f>IF((I7603*$Y$6*(0.5*Dashboard!$C$26*Dashboard!$C$27*(PI()*(Dashboard!$C$23/2)^2)*G7603^3)/10^3)&lt;$Y$6*Dashboard!$C$28,1,0)</f>
        <v>0</v>
      </c>
      <c r="K7603" s="95">
        <f>IF($Y$7*H7603*Dashboard!$C$31*Dashboard!$C$32/(10^3)&lt;Dashboard!$C$33*$Y$5,1,0)</f>
        <v>0</v>
      </c>
      <c r="L7603" s="39">
        <f>IF(J7603=1,I7603*$Y$6*(0.5*Dashboard!$C$26*Dashboard!$C$27*(PI()*(Dashboard!$C$23/2)^2)*G7603^3)/10^6,I7603*$Y$6*Dashboard!$C$28/10^3)</f>
        <v>48.24</v>
      </c>
      <c r="M7603">
        <f>IF(K7603=1,$Y$7*H7603*Dashboard!$C$31*Dashboard!$C$32/(10^6),$Y$5*Dashboard!$C$33/10^3)</f>
        <v>0</v>
      </c>
      <c r="N7603" s="70">
        <f t="shared" si="594"/>
        <v>48.24</v>
      </c>
      <c r="O7603" s="39">
        <f t="shared" si="597"/>
        <v>0.18784026079869601</v>
      </c>
      <c r="P7603" s="70">
        <f t="shared" si="598"/>
        <v>48.052159739201308</v>
      </c>
      <c r="Q7603">
        <f>IF(P7603&gt;Dashboard!$C$9*Dashboard!$C$10,1,0)</f>
        <v>1</v>
      </c>
      <c r="R7603" s="95">
        <f>IF(P7603&gt;Dashboard!$C$9,0,1)</f>
        <v>1</v>
      </c>
      <c r="S7603" s="73" cm="1">
        <f t="array" ref="S7603">_xlfn.IFS(Q7603=0,0,R7603=1,(P7603*10^3)/55,R7603=0,(Dashboard!$C$9*10^3)/55)</f>
        <v>873.67563162184194</v>
      </c>
      <c r="T7603" s="39">
        <f t="shared" si="595"/>
        <v>0</v>
      </c>
      <c r="U7603" s="63">
        <f t="shared" si="596"/>
        <v>1250.1980669973627</v>
      </c>
      <c r="AC7603" s="76"/>
      <c r="AD7603" s="76"/>
    </row>
    <row r="7604" spans="2:30" x14ac:dyDescent="0.2">
      <c r="B7604" s="59">
        <v>2014</v>
      </c>
      <c r="C7604">
        <v>11</v>
      </c>
      <c r="D7604">
        <v>13</v>
      </c>
      <c r="E7604">
        <v>15</v>
      </c>
      <c r="F7604" s="114">
        <v>15.49</v>
      </c>
      <c r="G7604" s="114">
        <f>F7604*(Dashboard!$C$21/50)^Dashboard!$C$22</f>
        <v>17.068510244928699</v>
      </c>
      <c r="H7604" s="67">
        <v>715.61</v>
      </c>
      <c r="I7604">
        <f>IF(AND(Dashboard!$C$24&lt;G7604,G7604&lt;Dashboard!$C$25),1,0)</f>
        <v>1</v>
      </c>
      <c r="J7604">
        <f>IF((I7604*$Y$6*(0.5*Dashboard!$C$26*Dashboard!$C$27*(PI()*(Dashboard!$C$23/2)^2)*G7604^3)/10^3)&lt;$Y$6*Dashboard!$C$28,1,0)</f>
        <v>0</v>
      </c>
      <c r="K7604" s="95">
        <f>IF($Y$7*H7604*Dashboard!$C$31*Dashboard!$C$32/(10^3)&lt;Dashboard!$C$33*$Y$5,1,0)</f>
        <v>0</v>
      </c>
      <c r="L7604" s="39">
        <f>IF(J7604=1,I7604*$Y$6*(0.5*Dashboard!$C$26*Dashboard!$C$27*(PI()*(Dashboard!$C$23/2)^2)*G7604^3)/10^6,I7604*$Y$6*Dashboard!$C$28/10^3)</f>
        <v>48.24</v>
      </c>
      <c r="M7604">
        <f>IF(K7604=1,$Y$7*H7604*Dashboard!$C$31*Dashboard!$C$32/(10^6),$Y$5*Dashboard!$C$33/10^3)</f>
        <v>0</v>
      </c>
      <c r="N7604" s="70">
        <f t="shared" si="594"/>
        <v>48.24</v>
      </c>
      <c r="O7604" s="39">
        <f t="shared" si="597"/>
        <v>0.18784026079869601</v>
      </c>
      <c r="P7604" s="70">
        <f t="shared" si="598"/>
        <v>48.052159739201308</v>
      </c>
      <c r="Q7604">
        <f>IF(P7604&gt;Dashboard!$C$9*Dashboard!$C$10,1,0)</f>
        <v>1</v>
      </c>
      <c r="R7604" s="95">
        <f>IF(P7604&gt;Dashboard!$C$9,0,1)</f>
        <v>1</v>
      </c>
      <c r="S7604" s="73" cm="1">
        <f t="array" ref="S7604">_xlfn.IFS(Q7604=0,0,R7604=1,(P7604*10^3)/55,R7604=0,(Dashboard!$C$9*10^3)/55)</f>
        <v>873.67563162184194</v>
      </c>
      <c r="T7604" s="39">
        <f t="shared" si="595"/>
        <v>0</v>
      </c>
      <c r="U7604" s="63">
        <f t="shared" si="596"/>
        <v>1250.1980669973627</v>
      </c>
      <c r="AC7604" s="76"/>
      <c r="AD7604" s="76"/>
    </row>
    <row r="7605" spans="2:30" x14ac:dyDescent="0.2">
      <c r="B7605" s="59">
        <v>2014</v>
      </c>
      <c r="C7605">
        <v>11</v>
      </c>
      <c r="D7605">
        <v>13</v>
      </c>
      <c r="E7605">
        <v>16</v>
      </c>
      <c r="F7605" s="114">
        <v>16.11</v>
      </c>
      <c r="G7605" s="114">
        <f>F7605*(Dashboard!$C$21/50)^Dashboard!$C$22</f>
        <v>17.751691416772196</v>
      </c>
      <c r="H7605" s="67">
        <v>496.81</v>
      </c>
      <c r="I7605">
        <f>IF(AND(Dashboard!$C$24&lt;G7605,G7605&lt;Dashboard!$C$25),1,0)</f>
        <v>1</v>
      </c>
      <c r="J7605">
        <f>IF((I7605*$Y$6*(0.5*Dashboard!$C$26*Dashboard!$C$27*(PI()*(Dashboard!$C$23/2)^2)*G7605^3)/10^3)&lt;$Y$6*Dashboard!$C$28,1,0)</f>
        <v>0</v>
      </c>
      <c r="K7605" s="95">
        <f>IF($Y$7*H7605*Dashboard!$C$31*Dashboard!$C$32/(10^3)&lt;Dashboard!$C$33*$Y$5,1,0)</f>
        <v>0</v>
      </c>
      <c r="L7605" s="39">
        <f>IF(J7605=1,I7605*$Y$6*(0.5*Dashboard!$C$26*Dashboard!$C$27*(PI()*(Dashboard!$C$23/2)^2)*G7605^3)/10^6,I7605*$Y$6*Dashboard!$C$28/10^3)</f>
        <v>48.24</v>
      </c>
      <c r="M7605">
        <f>IF(K7605=1,$Y$7*H7605*Dashboard!$C$31*Dashboard!$C$32/(10^6),$Y$5*Dashboard!$C$33/10^3)</f>
        <v>0</v>
      </c>
      <c r="N7605" s="70">
        <f t="shared" si="594"/>
        <v>48.24</v>
      </c>
      <c r="O7605" s="39">
        <f t="shared" si="597"/>
        <v>0.18784026079869601</v>
      </c>
      <c r="P7605" s="70">
        <f t="shared" si="598"/>
        <v>48.052159739201308</v>
      </c>
      <c r="Q7605">
        <f>IF(P7605&gt;Dashboard!$C$9*Dashboard!$C$10,1,0)</f>
        <v>1</v>
      </c>
      <c r="R7605" s="95">
        <f>IF(P7605&gt;Dashboard!$C$9,0,1)</f>
        <v>1</v>
      </c>
      <c r="S7605" s="73" cm="1">
        <f t="array" ref="S7605">_xlfn.IFS(Q7605=0,0,R7605=1,(P7605*10^3)/55,R7605=0,(Dashboard!$C$9*10^3)/55)</f>
        <v>873.67563162184194</v>
      </c>
      <c r="T7605" s="39">
        <f t="shared" si="595"/>
        <v>0</v>
      </c>
      <c r="U7605" s="63">
        <f t="shared" si="596"/>
        <v>1250.1980669973627</v>
      </c>
      <c r="AC7605" s="76"/>
      <c r="AD7605" s="76"/>
    </row>
    <row r="7606" spans="2:30" x14ac:dyDescent="0.2">
      <c r="B7606" s="59">
        <v>2014</v>
      </c>
      <c r="C7606">
        <v>11</v>
      </c>
      <c r="D7606">
        <v>13</v>
      </c>
      <c r="E7606">
        <v>17</v>
      </c>
      <c r="F7606" s="114">
        <v>16.260000000000002</v>
      </c>
      <c r="G7606" s="114">
        <f>F7606*(Dashboard!$C$21/50)^Dashboard!$C$22</f>
        <v>17.916977184153691</v>
      </c>
      <c r="H7606" s="67">
        <v>254.24</v>
      </c>
      <c r="I7606">
        <f>IF(AND(Dashboard!$C$24&lt;G7606,G7606&lt;Dashboard!$C$25),1,0)</f>
        <v>1</v>
      </c>
      <c r="J7606">
        <f>IF((I7606*$Y$6*(0.5*Dashboard!$C$26*Dashboard!$C$27*(PI()*(Dashboard!$C$23/2)^2)*G7606^3)/10^3)&lt;$Y$6*Dashboard!$C$28,1,0)</f>
        <v>0</v>
      </c>
      <c r="K7606" s="95">
        <f>IF($Y$7*H7606*Dashboard!$C$31*Dashboard!$C$32/(10^3)&lt;Dashboard!$C$33*$Y$5,1,0)</f>
        <v>0</v>
      </c>
      <c r="L7606" s="39">
        <f>IF(J7606=1,I7606*$Y$6*(0.5*Dashboard!$C$26*Dashboard!$C$27*(PI()*(Dashboard!$C$23/2)^2)*G7606^3)/10^6,I7606*$Y$6*Dashboard!$C$28/10^3)</f>
        <v>48.24</v>
      </c>
      <c r="M7606">
        <f>IF(K7606=1,$Y$7*H7606*Dashboard!$C$31*Dashboard!$C$32/(10^6),$Y$5*Dashboard!$C$33/10^3)</f>
        <v>0</v>
      </c>
      <c r="N7606" s="70">
        <f t="shared" si="594"/>
        <v>48.24</v>
      </c>
      <c r="O7606" s="39">
        <f t="shared" si="597"/>
        <v>0.18784026079869601</v>
      </c>
      <c r="P7606" s="70">
        <f t="shared" si="598"/>
        <v>48.052159739201308</v>
      </c>
      <c r="Q7606">
        <f>IF(P7606&gt;Dashboard!$C$9*Dashboard!$C$10,1,0)</f>
        <v>1</v>
      </c>
      <c r="R7606" s="95">
        <f>IF(P7606&gt;Dashboard!$C$9,0,1)</f>
        <v>1</v>
      </c>
      <c r="S7606" s="73" cm="1">
        <f t="array" ref="S7606">_xlfn.IFS(Q7606=0,0,R7606=1,(P7606*10^3)/55,R7606=0,(Dashboard!$C$9*10^3)/55)</f>
        <v>873.67563162184194</v>
      </c>
      <c r="T7606" s="39">
        <f t="shared" si="595"/>
        <v>0</v>
      </c>
      <c r="U7606" s="63">
        <f t="shared" si="596"/>
        <v>1250.1980669973627</v>
      </c>
      <c r="AC7606" s="76"/>
      <c r="AD7606" s="76"/>
    </row>
    <row r="7607" spans="2:30" x14ac:dyDescent="0.2">
      <c r="B7607" s="59">
        <v>2014</v>
      </c>
      <c r="C7607">
        <v>11</v>
      </c>
      <c r="D7607">
        <v>13</v>
      </c>
      <c r="E7607">
        <v>18</v>
      </c>
      <c r="F7607" s="114">
        <v>16.07</v>
      </c>
      <c r="G7607" s="114">
        <f>F7607*(Dashboard!$C$21/50)^Dashboard!$C$22</f>
        <v>17.707615212137135</v>
      </c>
      <c r="H7607" s="67">
        <v>44.25</v>
      </c>
      <c r="I7607">
        <f>IF(AND(Dashboard!$C$24&lt;G7607,G7607&lt;Dashboard!$C$25),1,0)</f>
        <v>1</v>
      </c>
      <c r="J7607">
        <f>IF((I7607*$Y$6*(0.5*Dashboard!$C$26*Dashboard!$C$27*(PI()*(Dashboard!$C$23/2)^2)*G7607^3)/10^3)&lt;$Y$6*Dashboard!$C$28,1,0)</f>
        <v>0</v>
      </c>
      <c r="K7607" s="95">
        <f>IF($Y$7*H7607*Dashboard!$C$31*Dashboard!$C$32/(10^3)&lt;Dashboard!$C$33*$Y$5,1,0)</f>
        <v>0</v>
      </c>
      <c r="L7607" s="39">
        <f>IF(J7607=1,I7607*$Y$6*(0.5*Dashboard!$C$26*Dashboard!$C$27*(PI()*(Dashboard!$C$23/2)^2)*G7607^3)/10^6,I7607*$Y$6*Dashboard!$C$28/10^3)</f>
        <v>48.24</v>
      </c>
      <c r="M7607">
        <f>IF(K7607=1,$Y$7*H7607*Dashboard!$C$31*Dashboard!$C$32/(10^6),$Y$5*Dashboard!$C$33/10^3)</f>
        <v>0</v>
      </c>
      <c r="N7607" s="70">
        <f t="shared" si="594"/>
        <v>48.24</v>
      </c>
      <c r="O7607" s="39">
        <f t="shared" si="597"/>
        <v>0.18784026079869601</v>
      </c>
      <c r="P7607" s="70">
        <f t="shared" si="598"/>
        <v>48.052159739201308</v>
      </c>
      <c r="Q7607">
        <f>IF(P7607&gt;Dashboard!$C$9*Dashboard!$C$10,1,0)</f>
        <v>1</v>
      </c>
      <c r="R7607" s="95">
        <f>IF(P7607&gt;Dashboard!$C$9,0,1)</f>
        <v>1</v>
      </c>
      <c r="S7607" s="73" cm="1">
        <f t="array" ref="S7607">_xlfn.IFS(Q7607=0,0,R7607=1,(P7607*10^3)/55,R7607=0,(Dashboard!$C$9*10^3)/55)</f>
        <v>873.67563162184194</v>
      </c>
      <c r="T7607" s="39">
        <f t="shared" si="595"/>
        <v>0</v>
      </c>
      <c r="U7607" s="63">
        <f t="shared" si="596"/>
        <v>1250.1980669973627</v>
      </c>
      <c r="AC7607" s="76"/>
      <c r="AD7607" s="76"/>
    </row>
    <row r="7608" spans="2:30" x14ac:dyDescent="0.2">
      <c r="B7608" s="59">
        <v>2014</v>
      </c>
      <c r="C7608">
        <v>11</v>
      </c>
      <c r="D7608">
        <v>13</v>
      </c>
      <c r="E7608">
        <v>19</v>
      </c>
      <c r="F7608" s="114">
        <v>15.79</v>
      </c>
      <c r="G7608" s="114">
        <f>F7608*(Dashboard!$C$21/50)^Dashboard!$C$22</f>
        <v>17.399081779691681</v>
      </c>
      <c r="H7608" s="67">
        <v>0</v>
      </c>
      <c r="I7608">
        <f>IF(AND(Dashboard!$C$24&lt;G7608,G7608&lt;Dashboard!$C$25),1,0)</f>
        <v>1</v>
      </c>
      <c r="J7608">
        <f>IF((I7608*$Y$6*(0.5*Dashboard!$C$26*Dashboard!$C$27*(PI()*(Dashboard!$C$23/2)^2)*G7608^3)/10^3)&lt;$Y$6*Dashboard!$C$28,1,0)</f>
        <v>0</v>
      </c>
      <c r="K7608" s="95">
        <f>IF($Y$7*H7608*Dashboard!$C$31*Dashboard!$C$32/(10^3)&lt;Dashboard!$C$33*$Y$5,1,0)</f>
        <v>0</v>
      </c>
      <c r="L7608" s="39">
        <f>IF(J7608=1,I7608*$Y$6*(0.5*Dashboard!$C$26*Dashboard!$C$27*(PI()*(Dashboard!$C$23/2)^2)*G7608^3)/10^6,I7608*$Y$6*Dashboard!$C$28/10^3)</f>
        <v>48.24</v>
      </c>
      <c r="M7608">
        <f>IF(K7608=1,$Y$7*H7608*Dashboard!$C$31*Dashboard!$C$32/(10^6),$Y$5*Dashboard!$C$33/10^3)</f>
        <v>0</v>
      </c>
      <c r="N7608" s="70">
        <f t="shared" si="594"/>
        <v>48.24</v>
      </c>
      <c r="O7608" s="39">
        <f t="shared" si="597"/>
        <v>0.18784026079869601</v>
      </c>
      <c r="P7608" s="70">
        <f t="shared" si="598"/>
        <v>48.052159739201308</v>
      </c>
      <c r="Q7608">
        <f>IF(P7608&gt;Dashboard!$C$9*Dashboard!$C$10,1,0)</f>
        <v>1</v>
      </c>
      <c r="R7608" s="95">
        <f>IF(P7608&gt;Dashboard!$C$9,0,1)</f>
        <v>1</v>
      </c>
      <c r="S7608" s="73" cm="1">
        <f t="array" ref="S7608">_xlfn.IFS(Q7608=0,0,R7608=1,(P7608*10^3)/55,R7608=0,(Dashboard!$C$9*10^3)/55)</f>
        <v>873.67563162184194</v>
      </c>
      <c r="T7608" s="39">
        <f t="shared" si="595"/>
        <v>0</v>
      </c>
      <c r="U7608" s="63">
        <f t="shared" si="596"/>
        <v>1250.1980669973627</v>
      </c>
      <c r="AC7608" s="76"/>
      <c r="AD7608" s="76"/>
    </row>
    <row r="7609" spans="2:30" x14ac:dyDescent="0.2">
      <c r="B7609" s="59">
        <v>2014</v>
      </c>
      <c r="C7609">
        <v>11</v>
      </c>
      <c r="D7609">
        <v>13</v>
      </c>
      <c r="E7609">
        <v>20</v>
      </c>
      <c r="F7609" s="114">
        <v>15.5</v>
      </c>
      <c r="G7609" s="114">
        <f>F7609*(Dashboard!$C$21/50)^Dashboard!$C$22</f>
        <v>17.079529296087465</v>
      </c>
      <c r="H7609" s="67">
        <v>0</v>
      </c>
      <c r="I7609">
        <f>IF(AND(Dashboard!$C$24&lt;G7609,G7609&lt;Dashboard!$C$25),1,0)</f>
        <v>1</v>
      </c>
      <c r="J7609">
        <f>IF((I7609*$Y$6*(0.5*Dashboard!$C$26*Dashboard!$C$27*(PI()*(Dashboard!$C$23/2)^2)*G7609^3)/10^3)&lt;$Y$6*Dashboard!$C$28,1,0)</f>
        <v>0</v>
      </c>
      <c r="K7609" s="95">
        <f>IF($Y$7*H7609*Dashboard!$C$31*Dashboard!$C$32/(10^3)&lt;Dashboard!$C$33*$Y$5,1,0)</f>
        <v>0</v>
      </c>
      <c r="L7609" s="39">
        <f>IF(J7609=1,I7609*$Y$6*(0.5*Dashboard!$C$26*Dashboard!$C$27*(PI()*(Dashboard!$C$23/2)^2)*G7609^3)/10^6,I7609*$Y$6*Dashboard!$C$28/10^3)</f>
        <v>48.24</v>
      </c>
      <c r="M7609">
        <f>IF(K7609=1,$Y$7*H7609*Dashboard!$C$31*Dashboard!$C$32/(10^6),$Y$5*Dashboard!$C$33/10^3)</f>
        <v>0</v>
      </c>
      <c r="N7609" s="70">
        <f t="shared" si="594"/>
        <v>48.24</v>
      </c>
      <c r="O7609" s="39">
        <f t="shared" si="597"/>
        <v>0.18784026079869601</v>
      </c>
      <c r="P7609" s="70">
        <f t="shared" si="598"/>
        <v>48.052159739201308</v>
      </c>
      <c r="Q7609">
        <f>IF(P7609&gt;Dashboard!$C$9*Dashboard!$C$10,1,0)</f>
        <v>1</v>
      </c>
      <c r="R7609" s="95">
        <f>IF(P7609&gt;Dashboard!$C$9,0,1)</f>
        <v>1</v>
      </c>
      <c r="S7609" s="73" cm="1">
        <f t="array" ref="S7609">_xlfn.IFS(Q7609=0,0,R7609=1,(P7609*10^3)/55,R7609=0,(Dashboard!$C$9*10^3)/55)</f>
        <v>873.67563162184194</v>
      </c>
      <c r="T7609" s="39">
        <f t="shared" si="595"/>
        <v>0</v>
      </c>
      <c r="U7609" s="63">
        <f t="shared" si="596"/>
        <v>1250.1980669973627</v>
      </c>
      <c r="AC7609" s="76"/>
      <c r="AD7609" s="76"/>
    </row>
    <row r="7610" spans="2:30" x14ac:dyDescent="0.2">
      <c r="B7610" s="59">
        <v>2014</v>
      </c>
      <c r="C7610">
        <v>11</v>
      </c>
      <c r="D7610">
        <v>13</v>
      </c>
      <c r="E7610">
        <v>21</v>
      </c>
      <c r="F7610" s="114">
        <v>15.2</v>
      </c>
      <c r="G7610" s="114">
        <f>F7610*(Dashboard!$C$21/50)^Dashboard!$C$22</f>
        <v>16.74895776132448</v>
      </c>
      <c r="H7610" s="67">
        <v>0</v>
      </c>
      <c r="I7610">
        <f>IF(AND(Dashboard!$C$24&lt;G7610,G7610&lt;Dashboard!$C$25),1,0)</f>
        <v>1</v>
      </c>
      <c r="J7610">
        <f>IF((I7610*$Y$6*(0.5*Dashboard!$C$26*Dashboard!$C$27*(PI()*(Dashboard!$C$23/2)^2)*G7610^3)/10^3)&lt;$Y$6*Dashboard!$C$28,1,0)</f>
        <v>0</v>
      </c>
      <c r="K7610" s="95">
        <f>IF($Y$7*H7610*Dashboard!$C$31*Dashboard!$C$32/(10^3)&lt;Dashboard!$C$33*$Y$5,1,0)</f>
        <v>0</v>
      </c>
      <c r="L7610" s="39">
        <f>IF(J7610=1,I7610*$Y$6*(0.5*Dashboard!$C$26*Dashboard!$C$27*(PI()*(Dashboard!$C$23/2)^2)*G7610^3)/10^6,I7610*$Y$6*Dashboard!$C$28/10^3)</f>
        <v>48.24</v>
      </c>
      <c r="M7610">
        <f>IF(K7610=1,$Y$7*H7610*Dashboard!$C$31*Dashboard!$C$32/(10^6),$Y$5*Dashboard!$C$33/10^3)</f>
        <v>0</v>
      </c>
      <c r="N7610" s="70">
        <f t="shared" si="594"/>
        <v>48.24</v>
      </c>
      <c r="O7610" s="39">
        <f t="shared" si="597"/>
        <v>0.18784026079869601</v>
      </c>
      <c r="P7610" s="70">
        <f t="shared" si="598"/>
        <v>48.052159739201308</v>
      </c>
      <c r="Q7610">
        <f>IF(P7610&gt;Dashboard!$C$9*Dashboard!$C$10,1,0)</f>
        <v>1</v>
      </c>
      <c r="R7610" s="95">
        <f>IF(P7610&gt;Dashboard!$C$9,0,1)</f>
        <v>1</v>
      </c>
      <c r="S7610" s="73" cm="1">
        <f t="array" ref="S7610">_xlfn.IFS(Q7610=0,0,R7610=1,(P7610*10^3)/55,R7610=0,(Dashboard!$C$9*10^3)/55)</f>
        <v>873.67563162184194</v>
      </c>
      <c r="T7610" s="39">
        <f t="shared" si="595"/>
        <v>0</v>
      </c>
      <c r="U7610" s="63">
        <f t="shared" si="596"/>
        <v>1250.1980669973627</v>
      </c>
      <c r="AC7610" s="76"/>
      <c r="AD7610" s="76"/>
    </row>
    <row r="7611" spans="2:30" x14ac:dyDescent="0.2">
      <c r="B7611" s="59">
        <v>2014</v>
      </c>
      <c r="C7611">
        <v>11</v>
      </c>
      <c r="D7611">
        <v>13</v>
      </c>
      <c r="E7611">
        <v>22</v>
      </c>
      <c r="F7611" s="114">
        <v>15.05</v>
      </c>
      <c r="G7611" s="114">
        <f>F7611*(Dashboard!$C$21/50)^Dashboard!$C$22</f>
        <v>16.583671993942993</v>
      </c>
      <c r="H7611" s="67">
        <v>0</v>
      </c>
      <c r="I7611">
        <f>IF(AND(Dashboard!$C$24&lt;G7611,G7611&lt;Dashboard!$C$25),1,0)</f>
        <v>1</v>
      </c>
      <c r="J7611">
        <f>IF((I7611*$Y$6*(0.5*Dashboard!$C$26*Dashboard!$C$27*(PI()*(Dashboard!$C$23/2)^2)*G7611^3)/10^3)&lt;$Y$6*Dashboard!$C$28,1,0)</f>
        <v>0</v>
      </c>
      <c r="K7611" s="95">
        <f>IF($Y$7*H7611*Dashboard!$C$31*Dashboard!$C$32/(10^3)&lt;Dashboard!$C$33*$Y$5,1,0)</f>
        <v>0</v>
      </c>
      <c r="L7611" s="39">
        <f>IF(J7611=1,I7611*$Y$6*(0.5*Dashboard!$C$26*Dashboard!$C$27*(PI()*(Dashboard!$C$23/2)^2)*G7611^3)/10^6,I7611*$Y$6*Dashboard!$C$28/10^3)</f>
        <v>48.24</v>
      </c>
      <c r="M7611">
        <f>IF(K7611=1,$Y$7*H7611*Dashboard!$C$31*Dashboard!$C$32/(10^6),$Y$5*Dashboard!$C$33/10^3)</f>
        <v>0</v>
      </c>
      <c r="N7611" s="70">
        <f t="shared" si="594"/>
        <v>48.24</v>
      </c>
      <c r="O7611" s="39">
        <f t="shared" si="597"/>
        <v>0.18784026079869601</v>
      </c>
      <c r="P7611" s="70">
        <f t="shared" si="598"/>
        <v>48.052159739201308</v>
      </c>
      <c r="Q7611">
        <f>IF(P7611&gt;Dashboard!$C$9*Dashboard!$C$10,1,0)</f>
        <v>1</v>
      </c>
      <c r="R7611" s="95">
        <f>IF(P7611&gt;Dashboard!$C$9,0,1)</f>
        <v>1</v>
      </c>
      <c r="S7611" s="73" cm="1">
        <f t="array" ref="S7611">_xlfn.IFS(Q7611=0,0,R7611=1,(P7611*10^3)/55,R7611=0,(Dashboard!$C$9*10^3)/55)</f>
        <v>873.67563162184194</v>
      </c>
      <c r="T7611" s="39">
        <f t="shared" si="595"/>
        <v>0</v>
      </c>
      <c r="U7611" s="63">
        <f t="shared" si="596"/>
        <v>1250.1980669973627</v>
      </c>
      <c r="AC7611" s="76"/>
      <c r="AD7611" s="76"/>
    </row>
    <row r="7612" spans="2:30" x14ac:dyDescent="0.2">
      <c r="B7612" s="59">
        <v>2014</v>
      </c>
      <c r="C7612">
        <v>11</v>
      </c>
      <c r="D7612">
        <v>13</v>
      </c>
      <c r="E7612">
        <v>23</v>
      </c>
      <c r="F7612" s="114">
        <v>14.5</v>
      </c>
      <c r="G7612" s="114">
        <f>F7612*(Dashboard!$C$21/50)^Dashboard!$C$22</f>
        <v>15.977624180210855</v>
      </c>
      <c r="H7612" s="67">
        <v>0</v>
      </c>
      <c r="I7612">
        <f>IF(AND(Dashboard!$C$24&lt;G7612,G7612&lt;Dashboard!$C$25),1,0)</f>
        <v>1</v>
      </c>
      <c r="J7612">
        <f>IF((I7612*$Y$6*(0.5*Dashboard!$C$26*Dashboard!$C$27*(PI()*(Dashboard!$C$23/2)^2)*G7612^3)/10^3)&lt;$Y$6*Dashboard!$C$28,1,0)</f>
        <v>0</v>
      </c>
      <c r="K7612" s="95">
        <f>IF($Y$7*H7612*Dashboard!$C$31*Dashboard!$C$32/(10^3)&lt;Dashboard!$C$33*$Y$5,1,0)</f>
        <v>0</v>
      </c>
      <c r="L7612" s="39">
        <f>IF(J7612=1,I7612*$Y$6*(0.5*Dashboard!$C$26*Dashboard!$C$27*(PI()*(Dashboard!$C$23/2)^2)*G7612^3)/10^6,I7612*$Y$6*Dashboard!$C$28/10^3)</f>
        <v>48.24</v>
      </c>
      <c r="M7612">
        <f>IF(K7612=1,$Y$7*H7612*Dashboard!$C$31*Dashboard!$C$32/(10^6),$Y$5*Dashboard!$C$33/10^3)</f>
        <v>0</v>
      </c>
      <c r="N7612" s="70">
        <f t="shared" si="594"/>
        <v>48.24</v>
      </c>
      <c r="O7612" s="39">
        <f t="shared" si="597"/>
        <v>0.18784026079869601</v>
      </c>
      <c r="P7612" s="70">
        <f t="shared" si="598"/>
        <v>48.052159739201308</v>
      </c>
      <c r="Q7612">
        <f>IF(P7612&gt;Dashboard!$C$9*Dashboard!$C$10,1,0)</f>
        <v>1</v>
      </c>
      <c r="R7612" s="95">
        <f>IF(P7612&gt;Dashboard!$C$9,0,1)</f>
        <v>1</v>
      </c>
      <c r="S7612" s="73" cm="1">
        <f t="array" ref="S7612">_xlfn.IFS(Q7612=0,0,R7612=1,(P7612*10^3)/55,R7612=0,(Dashboard!$C$9*10^3)/55)</f>
        <v>873.67563162184194</v>
      </c>
      <c r="T7612" s="39">
        <f t="shared" si="595"/>
        <v>0</v>
      </c>
      <c r="U7612" s="63">
        <f t="shared" si="596"/>
        <v>1250.1980669973627</v>
      </c>
      <c r="AC7612" s="76"/>
      <c r="AD7612" s="76"/>
    </row>
    <row r="7613" spans="2:30" x14ac:dyDescent="0.2">
      <c r="B7613" s="59">
        <v>2014</v>
      </c>
      <c r="C7613">
        <v>11</v>
      </c>
      <c r="D7613">
        <v>14</v>
      </c>
      <c r="E7613">
        <v>0</v>
      </c>
      <c r="F7613" s="114">
        <v>14.3</v>
      </c>
      <c r="G7613" s="114">
        <f>F7613*(Dashboard!$C$21/50)^Dashboard!$C$22</f>
        <v>15.757243157035534</v>
      </c>
      <c r="H7613" s="67">
        <v>0</v>
      </c>
      <c r="I7613">
        <f>IF(AND(Dashboard!$C$24&lt;G7613,G7613&lt;Dashboard!$C$25),1,0)</f>
        <v>1</v>
      </c>
      <c r="J7613">
        <f>IF((I7613*$Y$6*(0.5*Dashboard!$C$26*Dashboard!$C$27*(PI()*(Dashboard!$C$23/2)^2)*G7613^3)/10^3)&lt;$Y$6*Dashboard!$C$28,1,0)</f>
        <v>0</v>
      </c>
      <c r="K7613" s="95">
        <f>IF($Y$7*H7613*Dashboard!$C$31*Dashboard!$C$32/(10^3)&lt;Dashboard!$C$33*$Y$5,1,0)</f>
        <v>0</v>
      </c>
      <c r="L7613" s="39">
        <f>IF(J7613=1,I7613*$Y$6*(0.5*Dashboard!$C$26*Dashboard!$C$27*(PI()*(Dashboard!$C$23/2)^2)*G7613^3)/10^6,I7613*$Y$6*Dashboard!$C$28/10^3)</f>
        <v>48.24</v>
      </c>
      <c r="M7613">
        <f>IF(K7613=1,$Y$7*H7613*Dashboard!$C$31*Dashboard!$C$32/(10^6),$Y$5*Dashboard!$C$33/10^3)</f>
        <v>0</v>
      </c>
      <c r="N7613" s="70">
        <f t="shared" si="594"/>
        <v>48.24</v>
      </c>
      <c r="O7613" s="39">
        <f t="shared" si="597"/>
        <v>0.18784026079869601</v>
      </c>
      <c r="P7613" s="70">
        <f t="shared" si="598"/>
        <v>48.052159739201308</v>
      </c>
      <c r="Q7613">
        <f>IF(P7613&gt;Dashboard!$C$9*Dashboard!$C$10,1,0)</f>
        <v>1</v>
      </c>
      <c r="R7613" s="95">
        <f>IF(P7613&gt;Dashboard!$C$9,0,1)</f>
        <v>1</v>
      </c>
      <c r="S7613" s="73" cm="1">
        <f t="array" ref="S7613">_xlfn.IFS(Q7613=0,0,R7613=1,(P7613*10^3)/55,R7613=0,(Dashboard!$C$9*10^3)/55)</f>
        <v>873.67563162184194</v>
      </c>
      <c r="T7613" s="39">
        <f t="shared" si="595"/>
        <v>0</v>
      </c>
      <c r="U7613" s="63">
        <f t="shared" si="596"/>
        <v>1250.1980669973627</v>
      </c>
      <c r="AC7613" s="76"/>
      <c r="AD7613" s="76"/>
    </row>
    <row r="7614" spans="2:30" x14ac:dyDescent="0.2">
      <c r="B7614" s="59">
        <v>2014</v>
      </c>
      <c r="C7614">
        <v>11</v>
      </c>
      <c r="D7614">
        <v>14</v>
      </c>
      <c r="E7614">
        <v>1</v>
      </c>
      <c r="F7614" s="114">
        <v>13.98</v>
      </c>
      <c r="G7614" s="114">
        <f>F7614*(Dashboard!$C$21/50)^Dashboard!$C$22</f>
        <v>15.404633519955018</v>
      </c>
      <c r="H7614" s="67">
        <v>0</v>
      </c>
      <c r="I7614">
        <f>IF(AND(Dashboard!$C$24&lt;G7614,G7614&lt;Dashboard!$C$25),1,0)</f>
        <v>1</v>
      </c>
      <c r="J7614">
        <f>IF((I7614*$Y$6*(0.5*Dashboard!$C$26*Dashboard!$C$27*(PI()*(Dashboard!$C$23/2)^2)*G7614^3)/10^3)&lt;$Y$6*Dashboard!$C$28,1,0)</f>
        <v>0</v>
      </c>
      <c r="K7614" s="95">
        <f>IF($Y$7*H7614*Dashboard!$C$31*Dashboard!$C$32/(10^3)&lt;Dashboard!$C$33*$Y$5,1,0)</f>
        <v>0</v>
      </c>
      <c r="L7614" s="39">
        <f>IF(J7614=1,I7614*$Y$6*(0.5*Dashboard!$C$26*Dashboard!$C$27*(PI()*(Dashboard!$C$23/2)^2)*G7614^3)/10^6,I7614*$Y$6*Dashboard!$C$28/10^3)</f>
        <v>48.24</v>
      </c>
      <c r="M7614">
        <f>IF(K7614=1,$Y$7*H7614*Dashboard!$C$31*Dashboard!$C$32/(10^6),$Y$5*Dashboard!$C$33/10^3)</f>
        <v>0</v>
      </c>
      <c r="N7614" s="70">
        <f t="shared" si="594"/>
        <v>48.24</v>
      </c>
      <c r="O7614" s="39">
        <f t="shared" si="597"/>
        <v>0.18784026079869601</v>
      </c>
      <c r="P7614" s="70">
        <f t="shared" si="598"/>
        <v>48.052159739201308</v>
      </c>
      <c r="Q7614">
        <f>IF(P7614&gt;Dashboard!$C$9*Dashboard!$C$10,1,0)</f>
        <v>1</v>
      </c>
      <c r="R7614" s="95">
        <f>IF(P7614&gt;Dashboard!$C$9,0,1)</f>
        <v>1</v>
      </c>
      <c r="S7614" s="73" cm="1">
        <f t="array" ref="S7614">_xlfn.IFS(Q7614=0,0,R7614=1,(P7614*10^3)/55,R7614=0,(Dashboard!$C$9*10^3)/55)</f>
        <v>873.67563162184194</v>
      </c>
      <c r="T7614" s="39">
        <f t="shared" si="595"/>
        <v>0</v>
      </c>
      <c r="U7614" s="63">
        <f t="shared" si="596"/>
        <v>1250.1980669973627</v>
      </c>
      <c r="AC7614" s="76"/>
      <c r="AD7614" s="76"/>
    </row>
    <row r="7615" spans="2:30" x14ac:dyDescent="0.2">
      <c r="B7615" s="59">
        <v>2014</v>
      </c>
      <c r="C7615">
        <v>11</v>
      </c>
      <c r="D7615">
        <v>14</v>
      </c>
      <c r="E7615">
        <v>2</v>
      </c>
      <c r="F7615" s="114">
        <v>13.54</v>
      </c>
      <c r="G7615" s="114">
        <f>F7615*(Dashboard!$C$21/50)^Dashboard!$C$22</f>
        <v>14.919795268969308</v>
      </c>
      <c r="H7615" s="67">
        <v>0</v>
      </c>
      <c r="I7615">
        <f>IF(AND(Dashboard!$C$24&lt;G7615,G7615&lt;Dashboard!$C$25),1,0)</f>
        <v>1</v>
      </c>
      <c r="J7615">
        <f>IF((I7615*$Y$6*(0.5*Dashboard!$C$26*Dashboard!$C$27*(PI()*(Dashboard!$C$23/2)^2)*G7615^3)/10^3)&lt;$Y$6*Dashboard!$C$28,1,0)</f>
        <v>0</v>
      </c>
      <c r="K7615" s="95">
        <f>IF($Y$7*H7615*Dashboard!$C$31*Dashboard!$C$32/(10^3)&lt;Dashboard!$C$33*$Y$5,1,0)</f>
        <v>0</v>
      </c>
      <c r="L7615" s="39">
        <f>IF(J7615=1,I7615*$Y$6*(0.5*Dashboard!$C$26*Dashboard!$C$27*(PI()*(Dashboard!$C$23/2)^2)*G7615^3)/10^6,I7615*$Y$6*Dashboard!$C$28/10^3)</f>
        <v>48.24</v>
      </c>
      <c r="M7615">
        <f>IF(K7615=1,$Y$7*H7615*Dashboard!$C$31*Dashboard!$C$32/(10^6),$Y$5*Dashboard!$C$33/10^3)</f>
        <v>0</v>
      </c>
      <c r="N7615" s="70">
        <f t="shared" si="594"/>
        <v>48.24</v>
      </c>
      <c r="O7615" s="39">
        <f t="shared" si="597"/>
        <v>0.18784026079869601</v>
      </c>
      <c r="P7615" s="70">
        <f t="shared" si="598"/>
        <v>48.052159739201308</v>
      </c>
      <c r="Q7615">
        <f>IF(P7615&gt;Dashboard!$C$9*Dashboard!$C$10,1,0)</f>
        <v>1</v>
      </c>
      <c r="R7615" s="95">
        <f>IF(P7615&gt;Dashboard!$C$9,0,1)</f>
        <v>1</v>
      </c>
      <c r="S7615" s="73" cm="1">
        <f t="array" ref="S7615">_xlfn.IFS(Q7615=0,0,R7615=1,(P7615*10^3)/55,R7615=0,(Dashboard!$C$9*10^3)/55)</f>
        <v>873.67563162184194</v>
      </c>
      <c r="T7615" s="39">
        <f t="shared" si="595"/>
        <v>0</v>
      </c>
      <c r="U7615" s="63">
        <f t="shared" si="596"/>
        <v>1250.1980669973627</v>
      </c>
      <c r="AC7615" s="76"/>
      <c r="AD7615" s="76"/>
    </row>
    <row r="7616" spans="2:30" x14ac:dyDescent="0.2">
      <c r="B7616" s="59">
        <v>2014</v>
      </c>
      <c r="C7616">
        <v>11</v>
      </c>
      <c r="D7616">
        <v>14</v>
      </c>
      <c r="E7616">
        <v>3</v>
      </c>
      <c r="F7616" s="114">
        <v>13.26</v>
      </c>
      <c r="G7616" s="114">
        <f>F7616*(Dashboard!$C$21/50)^Dashboard!$C$22</f>
        <v>14.611261836523857</v>
      </c>
      <c r="H7616" s="67">
        <v>0</v>
      </c>
      <c r="I7616">
        <f>IF(AND(Dashboard!$C$24&lt;G7616,G7616&lt;Dashboard!$C$25),1,0)</f>
        <v>1</v>
      </c>
      <c r="J7616">
        <f>IF((I7616*$Y$6*(0.5*Dashboard!$C$26*Dashboard!$C$27*(PI()*(Dashboard!$C$23/2)^2)*G7616^3)/10^3)&lt;$Y$6*Dashboard!$C$28,1,0)</f>
        <v>0</v>
      </c>
      <c r="K7616" s="95">
        <f>IF($Y$7*H7616*Dashboard!$C$31*Dashboard!$C$32/(10^3)&lt;Dashboard!$C$33*$Y$5,1,0)</f>
        <v>0</v>
      </c>
      <c r="L7616" s="39">
        <f>IF(J7616=1,I7616*$Y$6*(0.5*Dashboard!$C$26*Dashboard!$C$27*(PI()*(Dashboard!$C$23/2)^2)*G7616^3)/10^6,I7616*$Y$6*Dashboard!$C$28/10^3)</f>
        <v>48.24</v>
      </c>
      <c r="M7616">
        <f>IF(K7616=1,$Y$7*H7616*Dashboard!$C$31*Dashboard!$C$32/(10^6),$Y$5*Dashboard!$C$33/10^3)</f>
        <v>0</v>
      </c>
      <c r="N7616" s="70">
        <f t="shared" si="594"/>
        <v>48.24</v>
      </c>
      <c r="O7616" s="39">
        <f t="shared" si="597"/>
        <v>0.18784026079869601</v>
      </c>
      <c r="P7616" s="70">
        <f t="shared" si="598"/>
        <v>48.052159739201308</v>
      </c>
      <c r="Q7616">
        <f>IF(P7616&gt;Dashboard!$C$9*Dashboard!$C$10,1,0)</f>
        <v>1</v>
      </c>
      <c r="R7616" s="95">
        <f>IF(P7616&gt;Dashboard!$C$9,0,1)</f>
        <v>1</v>
      </c>
      <c r="S7616" s="73" cm="1">
        <f t="array" ref="S7616">_xlfn.IFS(Q7616=0,0,R7616=1,(P7616*10^3)/55,R7616=0,(Dashboard!$C$9*10^3)/55)</f>
        <v>873.67563162184194</v>
      </c>
      <c r="T7616" s="39">
        <f t="shared" si="595"/>
        <v>0</v>
      </c>
      <c r="U7616" s="63">
        <f t="shared" si="596"/>
        <v>1250.1980669973627</v>
      </c>
      <c r="AC7616" s="76"/>
      <c r="AD7616" s="76"/>
    </row>
    <row r="7617" spans="2:30" x14ac:dyDescent="0.2">
      <c r="B7617" s="59">
        <v>2014</v>
      </c>
      <c r="C7617">
        <v>11</v>
      </c>
      <c r="D7617">
        <v>14</v>
      </c>
      <c r="E7617">
        <v>4</v>
      </c>
      <c r="F7617" s="114">
        <v>13.33</v>
      </c>
      <c r="G7617" s="114">
        <f>F7617*(Dashboard!$C$21/50)^Dashboard!$C$22</f>
        <v>14.68839519463522</v>
      </c>
      <c r="H7617" s="67">
        <v>0</v>
      </c>
      <c r="I7617">
        <f>IF(AND(Dashboard!$C$24&lt;G7617,G7617&lt;Dashboard!$C$25),1,0)</f>
        <v>1</v>
      </c>
      <c r="J7617">
        <f>IF((I7617*$Y$6*(0.5*Dashboard!$C$26*Dashboard!$C$27*(PI()*(Dashboard!$C$23/2)^2)*G7617^3)/10^3)&lt;$Y$6*Dashboard!$C$28,1,0)</f>
        <v>0</v>
      </c>
      <c r="K7617" s="95">
        <f>IF($Y$7*H7617*Dashboard!$C$31*Dashboard!$C$32/(10^3)&lt;Dashboard!$C$33*$Y$5,1,0)</f>
        <v>0</v>
      </c>
      <c r="L7617" s="39">
        <f>IF(J7617=1,I7617*$Y$6*(0.5*Dashboard!$C$26*Dashboard!$C$27*(PI()*(Dashboard!$C$23/2)^2)*G7617^3)/10^6,I7617*$Y$6*Dashboard!$C$28/10^3)</f>
        <v>48.24</v>
      </c>
      <c r="M7617">
        <f>IF(K7617=1,$Y$7*H7617*Dashboard!$C$31*Dashboard!$C$32/(10^6),$Y$5*Dashboard!$C$33/10^3)</f>
        <v>0</v>
      </c>
      <c r="N7617" s="70">
        <f t="shared" si="594"/>
        <v>48.24</v>
      </c>
      <c r="O7617" s="39">
        <f t="shared" si="597"/>
        <v>0.18784026079869601</v>
      </c>
      <c r="P7617" s="70">
        <f t="shared" si="598"/>
        <v>48.052159739201308</v>
      </c>
      <c r="Q7617">
        <f>IF(P7617&gt;Dashboard!$C$9*Dashboard!$C$10,1,0)</f>
        <v>1</v>
      </c>
      <c r="R7617" s="95">
        <f>IF(P7617&gt;Dashboard!$C$9,0,1)</f>
        <v>1</v>
      </c>
      <c r="S7617" s="73" cm="1">
        <f t="array" ref="S7617">_xlfn.IFS(Q7617=0,0,R7617=1,(P7617*10^3)/55,R7617=0,(Dashboard!$C$9*10^3)/55)</f>
        <v>873.67563162184194</v>
      </c>
      <c r="T7617" s="39">
        <f t="shared" si="595"/>
        <v>0</v>
      </c>
      <c r="U7617" s="63">
        <f t="shared" si="596"/>
        <v>1250.1980669973627</v>
      </c>
      <c r="AC7617" s="76"/>
      <c r="AD7617" s="76"/>
    </row>
    <row r="7618" spans="2:30" x14ac:dyDescent="0.2">
      <c r="B7618" s="59">
        <v>2014</v>
      </c>
      <c r="C7618">
        <v>11</v>
      </c>
      <c r="D7618">
        <v>14</v>
      </c>
      <c r="E7618">
        <v>5</v>
      </c>
      <c r="F7618" s="114">
        <v>13.27</v>
      </c>
      <c r="G7618" s="114">
        <f>F7618*(Dashboard!$C$21/50)^Dashboard!$C$22</f>
        <v>14.622280887682622</v>
      </c>
      <c r="H7618" s="67">
        <v>13.61</v>
      </c>
      <c r="I7618">
        <f>IF(AND(Dashboard!$C$24&lt;G7618,G7618&lt;Dashboard!$C$25),1,0)</f>
        <v>1</v>
      </c>
      <c r="J7618">
        <f>IF((I7618*$Y$6*(0.5*Dashboard!$C$26*Dashboard!$C$27*(PI()*(Dashboard!$C$23/2)^2)*G7618^3)/10^3)&lt;$Y$6*Dashboard!$C$28,1,0)</f>
        <v>0</v>
      </c>
      <c r="K7618" s="95">
        <f>IF($Y$7*H7618*Dashboard!$C$31*Dashboard!$C$32/(10^3)&lt;Dashboard!$C$33*$Y$5,1,0)</f>
        <v>0</v>
      </c>
      <c r="L7618" s="39">
        <f>IF(J7618=1,I7618*$Y$6*(0.5*Dashboard!$C$26*Dashboard!$C$27*(PI()*(Dashboard!$C$23/2)^2)*G7618^3)/10^6,I7618*$Y$6*Dashboard!$C$28/10^3)</f>
        <v>48.24</v>
      </c>
      <c r="M7618">
        <f>IF(K7618=1,$Y$7*H7618*Dashboard!$C$31*Dashboard!$C$32/(10^6),$Y$5*Dashboard!$C$33/10^3)</f>
        <v>0</v>
      </c>
      <c r="N7618" s="70">
        <f t="shared" si="594"/>
        <v>48.24</v>
      </c>
      <c r="O7618" s="39">
        <f t="shared" si="597"/>
        <v>0.18784026079869601</v>
      </c>
      <c r="P7618" s="70">
        <f t="shared" si="598"/>
        <v>48.052159739201308</v>
      </c>
      <c r="Q7618">
        <f>IF(P7618&gt;Dashboard!$C$9*Dashboard!$C$10,1,0)</f>
        <v>1</v>
      </c>
      <c r="R7618" s="95">
        <f>IF(P7618&gt;Dashboard!$C$9,0,1)</f>
        <v>1</v>
      </c>
      <c r="S7618" s="73" cm="1">
        <f t="array" ref="S7618">_xlfn.IFS(Q7618=0,0,R7618=1,(P7618*10^3)/55,R7618=0,(Dashboard!$C$9*10^3)/55)</f>
        <v>873.67563162184194</v>
      </c>
      <c r="T7618" s="39">
        <f t="shared" si="595"/>
        <v>0</v>
      </c>
      <c r="U7618" s="63">
        <f t="shared" si="596"/>
        <v>1250.1980669973627</v>
      </c>
      <c r="AC7618" s="76"/>
      <c r="AD7618" s="76"/>
    </row>
    <row r="7619" spans="2:30" x14ac:dyDescent="0.2">
      <c r="B7619" s="59">
        <v>2014</v>
      </c>
      <c r="C7619">
        <v>11</v>
      </c>
      <c r="D7619">
        <v>14</v>
      </c>
      <c r="E7619">
        <v>6</v>
      </c>
      <c r="F7619" s="114">
        <v>13.3</v>
      </c>
      <c r="G7619" s="114">
        <f>F7619*(Dashboard!$C$21/50)^Dashboard!$C$22</f>
        <v>14.655338041158922</v>
      </c>
      <c r="H7619" s="67">
        <v>140.34</v>
      </c>
      <c r="I7619">
        <f>IF(AND(Dashboard!$C$24&lt;G7619,G7619&lt;Dashboard!$C$25),1,0)</f>
        <v>1</v>
      </c>
      <c r="J7619">
        <f>IF((I7619*$Y$6*(0.5*Dashboard!$C$26*Dashboard!$C$27*(PI()*(Dashboard!$C$23/2)^2)*G7619^3)/10^3)&lt;$Y$6*Dashboard!$C$28,1,0)</f>
        <v>0</v>
      </c>
      <c r="K7619" s="95">
        <f>IF($Y$7*H7619*Dashboard!$C$31*Dashboard!$C$32/(10^3)&lt;Dashboard!$C$33*$Y$5,1,0)</f>
        <v>0</v>
      </c>
      <c r="L7619" s="39">
        <f>IF(J7619=1,I7619*$Y$6*(0.5*Dashboard!$C$26*Dashboard!$C$27*(PI()*(Dashboard!$C$23/2)^2)*G7619^3)/10^6,I7619*$Y$6*Dashboard!$C$28/10^3)</f>
        <v>48.24</v>
      </c>
      <c r="M7619">
        <f>IF(K7619=1,$Y$7*H7619*Dashboard!$C$31*Dashboard!$C$32/(10^6),$Y$5*Dashboard!$C$33/10^3)</f>
        <v>0</v>
      </c>
      <c r="N7619" s="70">
        <f t="shared" si="594"/>
        <v>48.24</v>
      </c>
      <c r="O7619" s="39">
        <f t="shared" si="597"/>
        <v>0.18784026079869601</v>
      </c>
      <c r="P7619" s="70">
        <f t="shared" si="598"/>
        <v>48.052159739201308</v>
      </c>
      <c r="Q7619">
        <f>IF(P7619&gt;Dashboard!$C$9*Dashboard!$C$10,1,0)</f>
        <v>1</v>
      </c>
      <c r="R7619" s="95">
        <f>IF(P7619&gt;Dashboard!$C$9,0,1)</f>
        <v>1</v>
      </c>
      <c r="S7619" s="73" cm="1">
        <f t="array" ref="S7619">_xlfn.IFS(Q7619=0,0,R7619=1,(P7619*10^3)/55,R7619=0,(Dashboard!$C$9*10^3)/55)</f>
        <v>873.67563162184194</v>
      </c>
      <c r="T7619" s="39">
        <f t="shared" si="595"/>
        <v>0</v>
      </c>
      <c r="U7619" s="63">
        <f t="shared" si="596"/>
        <v>1250.1980669973627</v>
      </c>
      <c r="AC7619" s="76"/>
      <c r="AD7619" s="76"/>
    </row>
    <row r="7620" spans="2:30" x14ac:dyDescent="0.2">
      <c r="B7620" s="59">
        <v>2014</v>
      </c>
      <c r="C7620">
        <v>11</v>
      </c>
      <c r="D7620">
        <v>14</v>
      </c>
      <c r="E7620">
        <v>7</v>
      </c>
      <c r="F7620" s="114">
        <v>13.51</v>
      </c>
      <c r="G7620" s="114">
        <f>F7620*(Dashboard!$C$21/50)^Dashboard!$C$22</f>
        <v>14.88673811549301</v>
      </c>
      <c r="H7620" s="67">
        <v>415.66</v>
      </c>
      <c r="I7620">
        <f>IF(AND(Dashboard!$C$24&lt;G7620,G7620&lt;Dashboard!$C$25),1,0)</f>
        <v>1</v>
      </c>
      <c r="J7620">
        <f>IF((I7620*$Y$6*(0.5*Dashboard!$C$26*Dashboard!$C$27*(PI()*(Dashboard!$C$23/2)^2)*G7620^3)/10^3)&lt;$Y$6*Dashboard!$C$28,1,0)</f>
        <v>0</v>
      </c>
      <c r="K7620" s="95">
        <f>IF($Y$7*H7620*Dashboard!$C$31*Dashboard!$C$32/(10^3)&lt;Dashboard!$C$33*$Y$5,1,0)</f>
        <v>0</v>
      </c>
      <c r="L7620" s="39">
        <f>IF(J7620=1,I7620*$Y$6*(0.5*Dashboard!$C$26*Dashboard!$C$27*(PI()*(Dashboard!$C$23/2)^2)*G7620^3)/10^6,I7620*$Y$6*Dashboard!$C$28/10^3)</f>
        <v>48.24</v>
      </c>
      <c r="M7620">
        <f>IF(K7620=1,$Y$7*H7620*Dashboard!$C$31*Dashboard!$C$32/(10^6),$Y$5*Dashboard!$C$33/10^3)</f>
        <v>0</v>
      </c>
      <c r="N7620" s="70">
        <f t="shared" si="594"/>
        <v>48.24</v>
      </c>
      <c r="O7620" s="39">
        <f t="shared" si="597"/>
        <v>0.18784026079869601</v>
      </c>
      <c r="P7620" s="70">
        <f t="shared" si="598"/>
        <v>48.052159739201308</v>
      </c>
      <c r="Q7620">
        <f>IF(P7620&gt;Dashboard!$C$9*Dashboard!$C$10,1,0)</f>
        <v>1</v>
      </c>
      <c r="R7620" s="95">
        <f>IF(P7620&gt;Dashboard!$C$9,0,1)</f>
        <v>1</v>
      </c>
      <c r="S7620" s="73" cm="1">
        <f t="array" ref="S7620">_xlfn.IFS(Q7620=0,0,R7620=1,(P7620*10^3)/55,R7620=0,(Dashboard!$C$9*10^3)/55)</f>
        <v>873.67563162184194</v>
      </c>
      <c r="T7620" s="39">
        <f t="shared" si="595"/>
        <v>0</v>
      </c>
      <c r="U7620" s="63">
        <f t="shared" si="596"/>
        <v>1250.1980669973627</v>
      </c>
      <c r="AC7620" s="76"/>
      <c r="AD7620" s="76"/>
    </row>
    <row r="7621" spans="2:30" x14ac:dyDescent="0.2">
      <c r="B7621" s="59">
        <v>2014</v>
      </c>
      <c r="C7621">
        <v>11</v>
      </c>
      <c r="D7621">
        <v>14</v>
      </c>
      <c r="E7621">
        <v>8</v>
      </c>
      <c r="F7621" s="114">
        <v>13.21</v>
      </c>
      <c r="G7621" s="114">
        <f>F7621*(Dashboard!$C$21/50)^Dashboard!$C$22</f>
        <v>14.556166580730029</v>
      </c>
      <c r="H7621" s="67">
        <v>658.9</v>
      </c>
      <c r="I7621">
        <f>IF(AND(Dashboard!$C$24&lt;G7621,G7621&lt;Dashboard!$C$25),1,0)</f>
        <v>1</v>
      </c>
      <c r="J7621">
        <f>IF((I7621*$Y$6*(0.5*Dashboard!$C$26*Dashboard!$C$27*(PI()*(Dashboard!$C$23/2)^2)*G7621^3)/10^3)&lt;$Y$6*Dashboard!$C$28,1,0)</f>
        <v>0</v>
      </c>
      <c r="K7621" s="95">
        <f>IF($Y$7*H7621*Dashboard!$C$31*Dashboard!$C$32/(10^3)&lt;Dashboard!$C$33*$Y$5,1,0)</f>
        <v>0</v>
      </c>
      <c r="L7621" s="39">
        <f>IF(J7621=1,I7621*$Y$6*(0.5*Dashboard!$C$26*Dashboard!$C$27*(PI()*(Dashboard!$C$23/2)^2)*G7621^3)/10^6,I7621*$Y$6*Dashboard!$C$28/10^3)</f>
        <v>48.24</v>
      </c>
      <c r="M7621">
        <f>IF(K7621=1,$Y$7*H7621*Dashboard!$C$31*Dashboard!$C$32/(10^6),$Y$5*Dashboard!$C$33/10^3)</f>
        <v>0</v>
      </c>
      <c r="N7621" s="70">
        <f t="shared" ref="N7621:N7684" si="599">L7621+M7621</f>
        <v>48.24</v>
      </c>
      <c r="O7621" s="39">
        <f t="shared" si="597"/>
        <v>0.18784026079869601</v>
      </c>
      <c r="P7621" s="70">
        <f t="shared" si="598"/>
        <v>48.052159739201308</v>
      </c>
      <c r="Q7621">
        <f>IF(P7621&gt;Dashboard!$C$9*Dashboard!$C$10,1,0)</f>
        <v>1</v>
      </c>
      <c r="R7621" s="95">
        <f>IF(P7621&gt;Dashboard!$C$9,0,1)</f>
        <v>1</v>
      </c>
      <c r="S7621" s="73" cm="1">
        <f t="array" ref="S7621">_xlfn.IFS(Q7621=0,0,R7621=1,(P7621*10^3)/55,R7621=0,(Dashboard!$C$9*10^3)/55)</f>
        <v>873.67563162184194</v>
      </c>
      <c r="T7621" s="39">
        <f t="shared" ref="T7621:T7684" si="600">M7621*$Y$16</f>
        <v>0</v>
      </c>
      <c r="U7621" s="63">
        <f t="shared" ref="U7621:U7684" si="601">L7621*$Y$18</f>
        <v>1250.1980669973627</v>
      </c>
      <c r="AC7621" s="76"/>
      <c r="AD7621" s="76"/>
    </row>
    <row r="7622" spans="2:30" x14ac:dyDescent="0.2">
      <c r="B7622" s="59">
        <v>2014</v>
      </c>
      <c r="C7622">
        <v>11</v>
      </c>
      <c r="D7622">
        <v>14</v>
      </c>
      <c r="E7622">
        <v>9</v>
      </c>
      <c r="F7622" s="114">
        <v>12.68</v>
      </c>
      <c r="G7622" s="114">
        <f>F7622*(Dashboard!$C$21/50)^Dashboard!$C$22</f>
        <v>13.972156869315423</v>
      </c>
      <c r="H7622" s="67">
        <v>850.3</v>
      </c>
      <c r="I7622">
        <f>IF(AND(Dashboard!$C$24&lt;G7622,G7622&lt;Dashboard!$C$25),1,0)</f>
        <v>1</v>
      </c>
      <c r="J7622">
        <f>IF((I7622*$Y$6*(0.5*Dashboard!$C$26*Dashboard!$C$27*(PI()*(Dashboard!$C$23/2)^2)*G7622^3)/10^3)&lt;$Y$6*Dashboard!$C$28,1,0)</f>
        <v>0</v>
      </c>
      <c r="K7622" s="95">
        <f>IF($Y$7*H7622*Dashboard!$C$31*Dashboard!$C$32/(10^3)&lt;Dashboard!$C$33*$Y$5,1,0)</f>
        <v>0</v>
      </c>
      <c r="L7622" s="39">
        <f>IF(J7622=1,I7622*$Y$6*(0.5*Dashboard!$C$26*Dashboard!$C$27*(PI()*(Dashboard!$C$23/2)^2)*G7622^3)/10^6,I7622*$Y$6*Dashboard!$C$28/10^3)</f>
        <v>48.24</v>
      </c>
      <c r="M7622">
        <f>IF(K7622=1,$Y$7*H7622*Dashboard!$C$31*Dashboard!$C$32/(10^6),$Y$5*Dashboard!$C$33/10^3)</f>
        <v>0</v>
      </c>
      <c r="N7622" s="70">
        <f t="shared" si="599"/>
        <v>48.24</v>
      </c>
      <c r="O7622" s="39">
        <f t="shared" ref="O7622:O7685" si="602">(0.215/55.215)*N7622</f>
        <v>0.18784026079869601</v>
      </c>
      <c r="P7622" s="70">
        <f t="shared" ref="P7622:P7685" si="603">N7622-O7622</f>
        <v>48.052159739201308</v>
      </c>
      <c r="Q7622">
        <f>IF(P7622&gt;Dashboard!$C$9*Dashboard!$C$10,1,0)</f>
        <v>1</v>
      </c>
      <c r="R7622" s="95">
        <f>IF(P7622&gt;Dashboard!$C$9,0,1)</f>
        <v>1</v>
      </c>
      <c r="S7622" s="73" cm="1">
        <f t="array" ref="S7622">_xlfn.IFS(Q7622=0,0,R7622=1,(P7622*10^3)/55,R7622=0,(Dashboard!$C$9*10^3)/55)</f>
        <v>873.67563162184194</v>
      </c>
      <c r="T7622" s="39">
        <f t="shared" si="600"/>
        <v>0</v>
      </c>
      <c r="U7622" s="63">
        <f t="shared" si="601"/>
        <v>1250.1980669973627</v>
      </c>
      <c r="AC7622" s="76"/>
      <c r="AD7622" s="76"/>
    </row>
    <row r="7623" spans="2:30" x14ac:dyDescent="0.2">
      <c r="B7623" s="59">
        <v>2014</v>
      </c>
      <c r="C7623">
        <v>11</v>
      </c>
      <c r="D7623">
        <v>14</v>
      </c>
      <c r="E7623">
        <v>10</v>
      </c>
      <c r="F7623" s="114">
        <v>11.89</v>
      </c>
      <c r="G7623" s="114">
        <f>F7623*(Dashboard!$C$21/50)^Dashboard!$C$22</f>
        <v>13.101651827772901</v>
      </c>
      <c r="H7623" s="67">
        <v>989.72</v>
      </c>
      <c r="I7623">
        <f>IF(AND(Dashboard!$C$24&lt;G7623,G7623&lt;Dashboard!$C$25),1,0)</f>
        <v>1</v>
      </c>
      <c r="J7623">
        <f>IF((I7623*$Y$6*(0.5*Dashboard!$C$26*Dashboard!$C$27*(PI()*(Dashboard!$C$23/2)^2)*G7623^3)/10^3)&lt;$Y$6*Dashboard!$C$28,1,0)</f>
        <v>0</v>
      </c>
      <c r="K7623" s="95">
        <f>IF($Y$7*H7623*Dashboard!$C$31*Dashboard!$C$32/(10^3)&lt;Dashboard!$C$33*$Y$5,1,0)</f>
        <v>0</v>
      </c>
      <c r="L7623" s="39">
        <f>IF(J7623=1,I7623*$Y$6*(0.5*Dashboard!$C$26*Dashboard!$C$27*(PI()*(Dashboard!$C$23/2)^2)*G7623^3)/10^6,I7623*$Y$6*Dashboard!$C$28/10^3)</f>
        <v>48.24</v>
      </c>
      <c r="M7623">
        <f>IF(K7623=1,$Y$7*H7623*Dashboard!$C$31*Dashboard!$C$32/(10^6),$Y$5*Dashboard!$C$33/10^3)</f>
        <v>0</v>
      </c>
      <c r="N7623" s="70">
        <f t="shared" si="599"/>
        <v>48.24</v>
      </c>
      <c r="O7623" s="39">
        <f t="shared" si="602"/>
        <v>0.18784026079869601</v>
      </c>
      <c r="P7623" s="70">
        <f t="shared" si="603"/>
        <v>48.052159739201308</v>
      </c>
      <c r="Q7623">
        <f>IF(P7623&gt;Dashboard!$C$9*Dashboard!$C$10,1,0)</f>
        <v>1</v>
      </c>
      <c r="R7623" s="95">
        <f>IF(P7623&gt;Dashboard!$C$9,0,1)</f>
        <v>1</v>
      </c>
      <c r="S7623" s="73" cm="1">
        <f t="array" ref="S7623">_xlfn.IFS(Q7623=0,0,R7623=1,(P7623*10^3)/55,R7623=0,(Dashboard!$C$9*10^3)/55)</f>
        <v>873.67563162184194</v>
      </c>
      <c r="T7623" s="39">
        <f t="shared" si="600"/>
        <v>0</v>
      </c>
      <c r="U7623" s="63">
        <f t="shared" si="601"/>
        <v>1250.1980669973627</v>
      </c>
      <c r="AC7623" s="76"/>
      <c r="AD7623" s="76"/>
    </row>
    <row r="7624" spans="2:30" x14ac:dyDescent="0.2">
      <c r="B7624" s="59">
        <v>2014</v>
      </c>
      <c r="C7624">
        <v>11</v>
      </c>
      <c r="D7624">
        <v>14</v>
      </c>
      <c r="E7624">
        <v>11</v>
      </c>
      <c r="F7624" s="114">
        <v>10.77</v>
      </c>
      <c r="G7624" s="114">
        <f>F7624*(Dashboard!$C$21/50)^Dashboard!$C$22</f>
        <v>11.867518097991097</v>
      </c>
      <c r="H7624" s="67">
        <v>1052.99</v>
      </c>
      <c r="I7624">
        <f>IF(AND(Dashboard!$C$24&lt;G7624,G7624&lt;Dashboard!$C$25),1,0)</f>
        <v>1</v>
      </c>
      <c r="J7624">
        <f>IF((I7624*$Y$6*(0.5*Dashboard!$C$26*Dashboard!$C$27*(PI()*(Dashboard!$C$23/2)^2)*G7624^3)/10^3)&lt;$Y$6*Dashboard!$C$28,1,0)</f>
        <v>0</v>
      </c>
      <c r="K7624" s="95">
        <f>IF($Y$7*H7624*Dashboard!$C$31*Dashboard!$C$32/(10^3)&lt;Dashboard!$C$33*$Y$5,1,0)</f>
        <v>0</v>
      </c>
      <c r="L7624" s="39">
        <f>IF(J7624=1,I7624*$Y$6*(0.5*Dashboard!$C$26*Dashboard!$C$27*(PI()*(Dashboard!$C$23/2)^2)*G7624^3)/10^6,I7624*$Y$6*Dashboard!$C$28/10^3)</f>
        <v>48.24</v>
      </c>
      <c r="M7624">
        <f>IF(K7624=1,$Y$7*H7624*Dashboard!$C$31*Dashboard!$C$32/(10^6),$Y$5*Dashboard!$C$33/10^3)</f>
        <v>0</v>
      </c>
      <c r="N7624" s="70">
        <f t="shared" si="599"/>
        <v>48.24</v>
      </c>
      <c r="O7624" s="39">
        <f t="shared" si="602"/>
        <v>0.18784026079869601</v>
      </c>
      <c r="P7624" s="70">
        <f t="shared" si="603"/>
        <v>48.052159739201308</v>
      </c>
      <c r="Q7624">
        <f>IF(P7624&gt;Dashboard!$C$9*Dashboard!$C$10,1,0)</f>
        <v>1</v>
      </c>
      <c r="R7624" s="95">
        <f>IF(P7624&gt;Dashboard!$C$9,0,1)</f>
        <v>1</v>
      </c>
      <c r="S7624" s="73" cm="1">
        <f t="array" ref="S7624">_xlfn.IFS(Q7624=0,0,R7624=1,(P7624*10^3)/55,R7624=0,(Dashboard!$C$9*10^3)/55)</f>
        <v>873.67563162184194</v>
      </c>
      <c r="T7624" s="39">
        <f t="shared" si="600"/>
        <v>0</v>
      </c>
      <c r="U7624" s="63">
        <f t="shared" si="601"/>
        <v>1250.1980669973627</v>
      </c>
      <c r="AC7624" s="76"/>
      <c r="AD7624" s="76"/>
    </row>
    <row r="7625" spans="2:30" x14ac:dyDescent="0.2">
      <c r="B7625" s="59">
        <v>2014</v>
      </c>
      <c r="C7625">
        <v>11</v>
      </c>
      <c r="D7625">
        <v>14</v>
      </c>
      <c r="E7625">
        <v>12</v>
      </c>
      <c r="F7625" s="114">
        <v>9.68</v>
      </c>
      <c r="G7625" s="114">
        <f>F7625*(Dashboard!$C$21/50)^Dashboard!$C$22</f>
        <v>10.666441521685591</v>
      </c>
      <c r="H7625" s="67">
        <v>1066.58</v>
      </c>
      <c r="I7625">
        <f>IF(AND(Dashboard!$C$24&lt;G7625,G7625&lt;Dashboard!$C$25),1,0)</f>
        <v>1</v>
      </c>
      <c r="J7625">
        <f>IF((I7625*$Y$6*(0.5*Dashboard!$C$26*Dashboard!$C$27*(PI()*(Dashboard!$C$23/2)^2)*G7625^3)/10^3)&lt;$Y$6*Dashboard!$C$28,1,0)</f>
        <v>0</v>
      </c>
      <c r="K7625" s="95">
        <f>IF($Y$7*H7625*Dashboard!$C$31*Dashboard!$C$32/(10^3)&lt;Dashboard!$C$33*$Y$5,1,0)</f>
        <v>0</v>
      </c>
      <c r="L7625" s="39">
        <f>IF(J7625=1,I7625*$Y$6*(0.5*Dashboard!$C$26*Dashboard!$C$27*(PI()*(Dashboard!$C$23/2)^2)*G7625^3)/10^6,I7625*$Y$6*Dashboard!$C$28/10^3)</f>
        <v>48.24</v>
      </c>
      <c r="M7625">
        <f>IF(K7625=1,$Y$7*H7625*Dashboard!$C$31*Dashboard!$C$32/(10^6),$Y$5*Dashboard!$C$33/10^3)</f>
        <v>0</v>
      </c>
      <c r="N7625" s="70">
        <f t="shared" si="599"/>
        <v>48.24</v>
      </c>
      <c r="O7625" s="39">
        <f t="shared" si="602"/>
        <v>0.18784026079869601</v>
      </c>
      <c r="P7625" s="70">
        <f t="shared" si="603"/>
        <v>48.052159739201308</v>
      </c>
      <c r="Q7625">
        <f>IF(P7625&gt;Dashboard!$C$9*Dashboard!$C$10,1,0)</f>
        <v>1</v>
      </c>
      <c r="R7625" s="95">
        <f>IF(P7625&gt;Dashboard!$C$9,0,1)</f>
        <v>1</v>
      </c>
      <c r="S7625" s="73" cm="1">
        <f t="array" ref="S7625">_xlfn.IFS(Q7625=0,0,R7625=1,(P7625*10^3)/55,R7625=0,(Dashboard!$C$9*10^3)/55)</f>
        <v>873.67563162184194</v>
      </c>
      <c r="T7625" s="39">
        <f t="shared" si="600"/>
        <v>0</v>
      </c>
      <c r="U7625" s="63">
        <f t="shared" si="601"/>
        <v>1250.1980669973627</v>
      </c>
      <c r="AC7625" s="76"/>
      <c r="AD7625" s="76"/>
    </row>
    <row r="7626" spans="2:30" x14ac:dyDescent="0.2">
      <c r="B7626" s="59">
        <v>2014</v>
      </c>
      <c r="C7626">
        <v>11</v>
      </c>
      <c r="D7626">
        <v>14</v>
      </c>
      <c r="E7626">
        <v>13</v>
      </c>
      <c r="F7626" s="114">
        <v>8.86</v>
      </c>
      <c r="G7626" s="114">
        <f>F7626*(Dashboard!$C$21/50)^Dashboard!$C$22</f>
        <v>9.7628793266667699</v>
      </c>
      <c r="H7626" s="67">
        <v>1043.74</v>
      </c>
      <c r="I7626">
        <f>IF(AND(Dashboard!$C$24&lt;G7626,G7626&lt;Dashboard!$C$25),1,0)</f>
        <v>1</v>
      </c>
      <c r="J7626">
        <f>IF((I7626*$Y$6*(0.5*Dashboard!$C$26*Dashboard!$C$27*(PI()*(Dashboard!$C$23/2)^2)*G7626^3)/10^3)&lt;$Y$6*Dashboard!$C$28,1,0)</f>
        <v>0</v>
      </c>
      <c r="K7626" s="95">
        <f>IF($Y$7*H7626*Dashboard!$C$31*Dashboard!$C$32/(10^3)&lt;Dashboard!$C$33*$Y$5,1,0)</f>
        <v>0</v>
      </c>
      <c r="L7626" s="39">
        <f>IF(J7626=1,I7626*$Y$6*(0.5*Dashboard!$C$26*Dashboard!$C$27*(PI()*(Dashboard!$C$23/2)^2)*G7626^3)/10^6,I7626*$Y$6*Dashboard!$C$28/10^3)</f>
        <v>48.24</v>
      </c>
      <c r="M7626">
        <f>IF(K7626=1,$Y$7*H7626*Dashboard!$C$31*Dashboard!$C$32/(10^6),$Y$5*Dashboard!$C$33/10^3)</f>
        <v>0</v>
      </c>
      <c r="N7626" s="70">
        <f t="shared" si="599"/>
        <v>48.24</v>
      </c>
      <c r="O7626" s="39">
        <f t="shared" si="602"/>
        <v>0.18784026079869601</v>
      </c>
      <c r="P7626" s="70">
        <f t="shared" si="603"/>
        <v>48.052159739201308</v>
      </c>
      <c r="Q7626">
        <f>IF(P7626&gt;Dashboard!$C$9*Dashboard!$C$10,1,0)</f>
        <v>1</v>
      </c>
      <c r="R7626" s="95">
        <f>IF(P7626&gt;Dashboard!$C$9,0,1)</f>
        <v>1</v>
      </c>
      <c r="S7626" s="73" cm="1">
        <f t="array" ref="S7626">_xlfn.IFS(Q7626=0,0,R7626=1,(P7626*10^3)/55,R7626=0,(Dashboard!$C$9*10^3)/55)</f>
        <v>873.67563162184194</v>
      </c>
      <c r="T7626" s="39">
        <f t="shared" si="600"/>
        <v>0</v>
      </c>
      <c r="U7626" s="63">
        <f t="shared" si="601"/>
        <v>1250.1980669973627</v>
      </c>
      <c r="AC7626" s="76"/>
      <c r="AD7626" s="76"/>
    </row>
    <row r="7627" spans="2:30" x14ac:dyDescent="0.2">
      <c r="B7627" s="59">
        <v>2014</v>
      </c>
      <c r="C7627">
        <v>11</v>
      </c>
      <c r="D7627">
        <v>14</v>
      </c>
      <c r="E7627">
        <v>14</v>
      </c>
      <c r="F7627" s="114">
        <v>8.65</v>
      </c>
      <c r="G7627" s="114">
        <f>F7627*(Dashboard!$C$21/50)^Dashboard!$C$22</f>
        <v>9.5314792523326819</v>
      </c>
      <c r="H7627" s="67">
        <v>925.39</v>
      </c>
      <c r="I7627">
        <f>IF(AND(Dashboard!$C$24&lt;G7627,G7627&lt;Dashboard!$C$25),1,0)</f>
        <v>1</v>
      </c>
      <c r="J7627">
        <f>IF((I7627*$Y$6*(0.5*Dashboard!$C$26*Dashboard!$C$27*(PI()*(Dashboard!$C$23/2)^2)*G7627^3)/10^3)&lt;$Y$6*Dashboard!$C$28,1,0)</f>
        <v>0</v>
      </c>
      <c r="K7627" s="95">
        <f>IF($Y$7*H7627*Dashboard!$C$31*Dashboard!$C$32/(10^3)&lt;Dashboard!$C$33*$Y$5,1,0)</f>
        <v>0</v>
      </c>
      <c r="L7627" s="39">
        <f>IF(J7627=1,I7627*$Y$6*(0.5*Dashboard!$C$26*Dashboard!$C$27*(PI()*(Dashboard!$C$23/2)^2)*G7627^3)/10^6,I7627*$Y$6*Dashboard!$C$28/10^3)</f>
        <v>48.24</v>
      </c>
      <c r="M7627">
        <f>IF(K7627=1,$Y$7*H7627*Dashboard!$C$31*Dashboard!$C$32/(10^6),$Y$5*Dashboard!$C$33/10^3)</f>
        <v>0</v>
      </c>
      <c r="N7627" s="70">
        <f t="shared" si="599"/>
        <v>48.24</v>
      </c>
      <c r="O7627" s="39">
        <f t="shared" si="602"/>
        <v>0.18784026079869601</v>
      </c>
      <c r="P7627" s="70">
        <f t="shared" si="603"/>
        <v>48.052159739201308</v>
      </c>
      <c r="Q7627">
        <f>IF(P7627&gt;Dashboard!$C$9*Dashboard!$C$10,1,0)</f>
        <v>1</v>
      </c>
      <c r="R7627" s="95">
        <f>IF(P7627&gt;Dashboard!$C$9,0,1)</f>
        <v>1</v>
      </c>
      <c r="S7627" s="73" cm="1">
        <f t="array" ref="S7627">_xlfn.IFS(Q7627=0,0,R7627=1,(P7627*10^3)/55,R7627=0,(Dashboard!$C$9*10^3)/55)</f>
        <v>873.67563162184194</v>
      </c>
      <c r="T7627" s="39">
        <f t="shared" si="600"/>
        <v>0</v>
      </c>
      <c r="U7627" s="63">
        <f t="shared" si="601"/>
        <v>1250.1980669973627</v>
      </c>
      <c r="AC7627" s="76"/>
      <c r="AD7627" s="76"/>
    </row>
    <row r="7628" spans="2:30" x14ac:dyDescent="0.2">
      <c r="B7628" s="59">
        <v>2014</v>
      </c>
      <c r="C7628">
        <v>11</v>
      </c>
      <c r="D7628">
        <v>14</v>
      </c>
      <c r="E7628">
        <v>15</v>
      </c>
      <c r="F7628" s="114">
        <v>9.4600000000000009</v>
      </c>
      <c r="G7628" s="114">
        <f>F7628*(Dashboard!$C$21/50)^Dashboard!$C$22</f>
        <v>10.424022396192738</v>
      </c>
      <c r="H7628" s="67">
        <v>747.73</v>
      </c>
      <c r="I7628">
        <f>IF(AND(Dashboard!$C$24&lt;G7628,G7628&lt;Dashboard!$C$25),1,0)</f>
        <v>1</v>
      </c>
      <c r="J7628">
        <f>IF((I7628*$Y$6*(0.5*Dashboard!$C$26*Dashboard!$C$27*(PI()*(Dashboard!$C$23/2)^2)*G7628^3)/10^3)&lt;$Y$6*Dashboard!$C$28,1,0)</f>
        <v>0</v>
      </c>
      <c r="K7628" s="95">
        <f>IF($Y$7*H7628*Dashboard!$C$31*Dashboard!$C$32/(10^3)&lt;Dashboard!$C$33*$Y$5,1,0)</f>
        <v>0</v>
      </c>
      <c r="L7628" s="39">
        <f>IF(J7628=1,I7628*$Y$6*(0.5*Dashboard!$C$26*Dashboard!$C$27*(PI()*(Dashboard!$C$23/2)^2)*G7628^3)/10^6,I7628*$Y$6*Dashboard!$C$28/10^3)</f>
        <v>48.24</v>
      </c>
      <c r="M7628">
        <f>IF(K7628=1,$Y$7*H7628*Dashboard!$C$31*Dashboard!$C$32/(10^6),$Y$5*Dashboard!$C$33/10^3)</f>
        <v>0</v>
      </c>
      <c r="N7628" s="70">
        <f t="shared" si="599"/>
        <v>48.24</v>
      </c>
      <c r="O7628" s="39">
        <f t="shared" si="602"/>
        <v>0.18784026079869601</v>
      </c>
      <c r="P7628" s="70">
        <f t="shared" si="603"/>
        <v>48.052159739201308</v>
      </c>
      <c r="Q7628">
        <f>IF(P7628&gt;Dashboard!$C$9*Dashboard!$C$10,1,0)</f>
        <v>1</v>
      </c>
      <c r="R7628" s="95">
        <f>IF(P7628&gt;Dashboard!$C$9,0,1)</f>
        <v>1</v>
      </c>
      <c r="S7628" s="73" cm="1">
        <f t="array" ref="S7628">_xlfn.IFS(Q7628=0,0,R7628=1,(P7628*10^3)/55,R7628=0,(Dashboard!$C$9*10^3)/55)</f>
        <v>873.67563162184194</v>
      </c>
      <c r="T7628" s="39">
        <f t="shared" si="600"/>
        <v>0</v>
      </c>
      <c r="U7628" s="63">
        <f t="shared" si="601"/>
        <v>1250.1980669973627</v>
      </c>
      <c r="AC7628" s="76"/>
      <c r="AD7628" s="76"/>
    </row>
    <row r="7629" spans="2:30" x14ac:dyDescent="0.2">
      <c r="B7629" s="59">
        <v>2014</v>
      </c>
      <c r="C7629">
        <v>11</v>
      </c>
      <c r="D7629">
        <v>14</v>
      </c>
      <c r="E7629">
        <v>16</v>
      </c>
      <c r="F7629" s="114">
        <v>10.52</v>
      </c>
      <c r="G7629" s="114">
        <f>F7629*(Dashboard!$C$21/50)^Dashboard!$C$22</f>
        <v>11.592041819021944</v>
      </c>
      <c r="H7629" s="67">
        <v>526.23</v>
      </c>
      <c r="I7629">
        <f>IF(AND(Dashboard!$C$24&lt;G7629,G7629&lt;Dashboard!$C$25),1,0)</f>
        <v>1</v>
      </c>
      <c r="J7629">
        <f>IF((I7629*$Y$6*(0.5*Dashboard!$C$26*Dashboard!$C$27*(PI()*(Dashboard!$C$23/2)^2)*G7629^3)/10^3)&lt;$Y$6*Dashboard!$C$28,1,0)</f>
        <v>0</v>
      </c>
      <c r="K7629" s="95">
        <f>IF($Y$7*H7629*Dashboard!$C$31*Dashboard!$C$32/(10^3)&lt;Dashboard!$C$33*$Y$5,1,0)</f>
        <v>0</v>
      </c>
      <c r="L7629" s="39">
        <f>IF(J7629=1,I7629*$Y$6*(0.5*Dashboard!$C$26*Dashboard!$C$27*(PI()*(Dashboard!$C$23/2)^2)*G7629^3)/10^6,I7629*$Y$6*Dashboard!$C$28/10^3)</f>
        <v>48.24</v>
      </c>
      <c r="M7629">
        <f>IF(K7629=1,$Y$7*H7629*Dashboard!$C$31*Dashboard!$C$32/(10^6),$Y$5*Dashboard!$C$33/10^3)</f>
        <v>0</v>
      </c>
      <c r="N7629" s="70">
        <f t="shared" si="599"/>
        <v>48.24</v>
      </c>
      <c r="O7629" s="39">
        <f t="shared" si="602"/>
        <v>0.18784026079869601</v>
      </c>
      <c r="P7629" s="70">
        <f t="shared" si="603"/>
        <v>48.052159739201308</v>
      </c>
      <c r="Q7629">
        <f>IF(P7629&gt;Dashboard!$C$9*Dashboard!$C$10,1,0)</f>
        <v>1</v>
      </c>
      <c r="R7629" s="95">
        <f>IF(P7629&gt;Dashboard!$C$9,0,1)</f>
        <v>1</v>
      </c>
      <c r="S7629" s="73" cm="1">
        <f t="array" ref="S7629">_xlfn.IFS(Q7629=0,0,R7629=1,(P7629*10^3)/55,R7629=0,(Dashboard!$C$9*10^3)/55)</f>
        <v>873.67563162184194</v>
      </c>
      <c r="T7629" s="39">
        <f t="shared" si="600"/>
        <v>0</v>
      </c>
      <c r="U7629" s="63">
        <f t="shared" si="601"/>
        <v>1250.1980669973627</v>
      </c>
      <c r="AC7629" s="76"/>
      <c r="AD7629" s="76"/>
    </row>
    <row r="7630" spans="2:30" x14ac:dyDescent="0.2">
      <c r="B7630" s="59">
        <v>2014</v>
      </c>
      <c r="C7630">
        <v>11</v>
      </c>
      <c r="D7630">
        <v>14</v>
      </c>
      <c r="E7630">
        <v>17</v>
      </c>
      <c r="F7630" s="114">
        <v>11.69</v>
      </c>
      <c r="G7630" s="114">
        <f>F7630*(Dashboard!$C$21/50)^Dashboard!$C$22</f>
        <v>12.881270804597579</v>
      </c>
      <c r="H7630" s="67">
        <v>275.72000000000003</v>
      </c>
      <c r="I7630">
        <f>IF(AND(Dashboard!$C$24&lt;G7630,G7630&lt;Dashboard!$C$25),1,0)</f>
        <v>1</v>
      </c>
      <c r="J7630">
        <f>IF((I7630*$Y$6*(0.5*Dashboard!$C$26*Dashboard!$C$27*(PI()*(Dashboard!$C$23/2)^2)*G7630^3)/10^3)&lt;$Y$6*Dashboard!$C$28,1,0)</f>
        <v>0</v>
      </c>
      <c r="K7630" s="95">
        <f>IF($Y$7*H7630*Dashboard!$C$31*Dashboard!$C$32/(10^3)&lt;Dashboard!$C$33*$Y$5,1,0)</f>
        <v>0</v>
      </c>
      <c r="L7630" s="39">
        <f>IF(J7630=1,I7630*$Y$6*(0.5*Dashboard!$C$26*Dashboard!$C$27*(PI()*(Dashboard!$C$23/2)^2)*G7630^3)/10^6,I7630*$Y$6*Dashboard!$C$28/10^3)</f>
        <v>48.24</v>
      </c>
      <c r="M7630">
        <f>IF(K7630=1,$Y$7*H7630*Dashboard!$C$31*Dashboard!$C$32/(10^6),$Y$5*Dashboard!$C$33/10^3)</f>
        <v>0</v>
      </c>
      <c r="N7630" s="70">
        <f t="shared" si="599"/>
        <v>48.24</v>
      </c>
      <c r="O7630" s="39">
        <f t="shared" si="602"/>
        <v>0.18784026079869601</v>
      </c>
      <c r="P7630" s="70">
        <f t="shared" si="603"/>
        <v>48.052159739201308</v>
      </c>
      <c r="Q7630">
        <f>IF(P7630&gt;Dashboard!$C$9*Dashboard!$C$10,1,0)</f>
        <v>1</v>
      </c>
      <c r="R7630" s="95">
        <f>IF(P7630&gt;Dashboard!$C$9,0,1)</f>
        <v>1</v>
      </c>
      <c r="S7630" s="73" cm="1">
        <f t="array" ref="S7630">_xlfn.IFS(Q7630=0,0,R7630=1,(P7630*10^3)/55,R7630=0,(Dashboard!$C$9*10^3)/55)</f>
        <v>873.67563162184194</v>
      </c>
      <c r="T7630" s="39">
        <f t="shared" si="600"/>
        <v>0</v>
      </c>
      <c r="U7630" s="63">
        <f t="shared" si="601"/>
        <v>1250.1980669973627</v>
      </c>
      <c r="AC7630" s="76"/>
      <c r="AD7630" s="76"/>
    </row>
    <row r="7631" spans="2:30" x14ac:dyDescent="0.2">
      <c r="B7631" s="59">
        <v>2014</v>
      </c>
      <c r="C7631">
        <v>11</v>
      </c>
      <c r="D7631">
        <v>14</v>
      </c>
      <c r="E7631">
        <v>18</v>
      </c>
      <c r="F7631" s="114">
        <v>12.3</v>
      </c>
      <c r="G7631" s="114">
        <f>F7631*(Dashboard!$C$21/50)^Dashboard!$C$22</f>
        <v>13.553432925282312</v>
      </c>
      <c r="H7631" s="67">
        <v>49.32</v>
      </c>
      <c r="I7631">
        <f>IF(AND(Dashboard!$C$24&lt;G7631,G7631&lt;Dashboard!$C$25),1,0)</f>
        <v>1</v>
      </c>
      <c r="J7631">
        <f>IF((I7631*$Y$6*(0.5*Dashboard!$C$26*Dashboard!$C$27*(PI()*(Dashboard!$C$23/2)^2)*G7631^3)/10^3)&lt;$Y$6*Dashboard!$C$28,1,0)</f>
        <v>0</v>
      </c>
      <c r="K7631" s="95">
        <f>IF($Y$7*H7631*Dashboard!$C$31*Dashboard!$C$32/(10^3)&lt;Dashboard!$C$33*$Y$5,1,0)</f>
        <v>0</v>
      </c>
      <c r="L7631" s="39">
        <f>IF(J7631=1,I7631*$Y$6*(0.5*Dashboard!$C$26*Dashboard!$C$27*(PI()*(Dashboard!$C$23/2)^2)*G7631^3)/10^6,I7631*$Y$6*Dashboard!$C$28/10^3)</f>
        <v>48.24</v>
      </c>
      <c r="M7631">
        <f>IF(K7631=1,$Y$7*H7631*Dashboard!$C$31*Dashboard!$C$32/(10^6),$Y$5*Dashboard!$C$33/10^3)</f>
        <v>0</v>
      </c>
      <c r="N7631" s="70">
        <f t="shared" si="599"/>
        <v>48.24</v>
      </c>
      <c r="O7631" s="39">
        <f t="shared" si="602"/>
        <v>0.18784026079869601</v>
      </c>
      <c r="P7631" s="70">
        <f t="shared" si="603"/>
        <v>48.052159739201308</v>
      </c>
      <c r="Q7631">
        <f>IF(P7631&gt;Dashboard!$C$9*Dashboard!$C$10,1,0)</f>
        <v>1</v>
      </c>
      <c r="R7631" s="95">
        <f>IF(P7631&gt;Dashboard!$C$9,0,1)</f>
        <v>1</v>
      </c>
      <c r="S7631" s="73" cm="1">
        <f t="array" ref="S7631">_xlfn.IFS(Q7631=0,0,R7631=1,(P7631*10^3)/55,R7631=0,(Dashboard!$C$9*10^3)/55)</f>
        <v>873.67563162184194</v>
      </c>
      <c r="T7631" s="39">
        <f t="shared" si="600"/>
        <v>0</v>
      </c>
      <c r="U7631" s="63">
        <f t="shared" si="601"/>
        <v>1250.1980669973627</v>
      </c>
      <c r="AC7631" s="76"/>
      <c r="AD7631" s="76"/>
    </row>
    <row r="7632" spans="2:30" x14ac:dyDescent="0.2">
      <c r="B7632" s="59">
        <v>2014</v>
      </c>
      <c r="C7632">
        <v>11</v>
      </c>
      <c r="D7632">
        <v>14</v>
      </c>
      <c r="E7632">
        <v>19</v>
      </c>
      <c r="F7632" s="114">
        <v>12.63</v>
      </c>
      <c r="G7632" s="114">
        <f>F7632*(Dashboard!$C$21/50)^Dashboard!$C$22</f>
        <v>13.917061613521593</v>
      </c>
      <c r="H7632" s="67">
        <v>0</v>
      </c>
      <c r="I7632">
        <f>IF(AND(Dashboard!$C$24&lt;G7632,G7632&lt;Dashboard!$C$25),1,0)</f>
        <v>1</v>
      </c>
      <c r="J7632">
        <f>IF((I7632*$Y$6*(0.5*Dashboard!$C$26*Dashboard!$C$27*(PI()*(Dashboard!$C$23/2)^2)*G7632^3)/10^3)&lt;$Y$6*Dashboard!$C$28,1,0)</f>
        <v>0</v>
      </c>
      <c r="K7632" s="95">
        <f>IF($Y$7*H7632*Dashboard!$C$31*Dashboard!$C$32/(10^3)&lt;Dashboard!$C$33*$Y$5,1,0)</f>
        <v>0</v>
      </c>
      <c r="L7632" s="39">
        <f>IF(J7632=1,I7632*$Y$6*(0.5*Dashboard!$C$26*Dashboard!$C$27*(PI()*(Dashboard!$C$23/2)^2)*G7632^3)/10^6,I7632*$Y$6*Dashboard!$C$28/10^3)</f>
        <v>48.24</v>
      </c>
      <c r="M7632">
        <f>IF(K7632=1,$Y$7*H7632*Dashboard!$C$31*Dashboard!$C$32/(10^6),$Y$5*Dashboard!$C$33/10^3)</f>
        <v>0</v>
      </c>
      <c r="N7632" s="70">
        <f t="shared" si="599"/>
        <v>48.24</v>
      </c>
      <c r="O7632" s="39">
        <f t="shared" si="602"/>
        <v>0.18784026079869601</v>
      </c>
      <c r="P7632" s="70">
        <f t="shared" si="603"/>
        <v>48.052159739201308</v>
      </c>
      <c r="Q7632">
        <f>IF(P7632&gt;Dashboard!$C$9*Dashboard!$C$10,1,0)</f>
        <v>1</v>
      </c>
      <c r="R7632" s="95">
        <f>IF(P7632&gt;Dashboard!$C$9,0,1)</f>
        <v>1</v>
      </c>
      <c r="S7632" s="73" cm="1">
        <f t="array" ref="S7632">_xlfn.IFS(Q7632=0,0,R7632=1,(P7632*10^3)/55,R7632=0,(Dashboard!$C$9*10^3)/55)</f>
        <v>873.67563162184194</v>
      </c>
      <c r="T7632" s="39">
        <f t="shared" si="600"/>
        <v>0</v>
      </c>
      <c r="U7632" s="63">
        <f t="shared" si="601"/>
        <v>1250.1980669973627</v>
      </c>
      <c r="AC7632" s="76"/>
      <c r="AD7632" s="76"/>
    </row>
    <row r="7633" spans="2:30" x14ac:dyDescent="0.2">
      <c r="B7633" s="59">
        <v>2014</v>
      </c>
      <c r="C7633">
        <v>11</v>
      </c>
      <c r="D7633">
        <v>14</v>
      </c>
      <c r="E7633">
        <v>20</v>
      </c>
      <c r="F7633" s="114">
        <v>12.59</v>
      </c>
      <c r="G7633" s="114">
        <f>F7633*(Dashboard!$C$21/50)^Dashboard!$C$22</f>
        <v>13.872985408886528</v>
      </c>
      <c r="H7633" s="67">
        <v>0</v>
      </c>
      <c r="I7633">
        <f>IF(AND(Dashboard!$C$24&lt;G7633,G7633&lt;Dashboard!$C$25),1,0)</f>
        <v>1</v>
      </c>
      <c r="J7633">
        <f>IF((I7633*$Y$6*(0.5*Dashboard!$C$26*Dashboard!$C$27*(PI()*(Dashboard!$C$23/2)^2)*G7633^3)/10^3)&lt;$Y$6*Dashboard!$C$28,1,0)</f>
        <v>0</v>
      </c>
      <c r="K7633" s="95">
        <f>IF($Y$7*H7633*Dashboard!$C$31*Dashboard!$C$32/(10^3)&lt;Dashboard!$C$33*$Y$5,1,0)</f>
        <v>0</v>
      </c>
      <c r="L7633" s="39">
        <f>IF(J7633=1,I7633*$Y$6*(0.5*Dashboard!$C$26*Dashboard!$C$27*(PI()*(Dashboard!$C$23/2)^2)*G7633^3)/10^6,I7633*$Y$6*Dashboard!$C$28/10^3)</f>
        <v>48.24</v>
      </c>
      <c r="M7633">
        <f>IF(K7633=1,$Y$7*H7633*Dashboard!$C$31*Dashboard!$C$32/(10^6),$Y$5*Dashboard!$C$33/10^3)</f>
        <v>0</v>
      </c>
      <c r="N7633" s="70">
        <f t="shared" si="599"/>
        <v>48.24</v>
      </c>
      <c r="O7633" s="39">
        <f t="shared" si="602"/>
        <v>0.18784026079869601</v>
      </c>
      <c r="P7633" s="70">
        <f t="shared" si="603"/>
        <v>48.052159739201308</v>
      </c>
      <c r="Q7633">
        <f>IF(P7633&gt;Dashboard!$C$9*Dashboard!$C$10,1,0)</f>
        <v>1</v>
      </c>
      <c r="R7633" s="95">
        <f>IF(P7633&gt;Dashboard!$C$9,0,1)</f>
        <v>1</v>
      </c>
      <c r="S7633" s="73" cm="1">
        <f t="array" ref="S7633">_xlfn.IFS(Q7633=0,0,R7633=1,(P7633*10^3)/55,R7633=0,(Dashboard!$C$9*10^3)/55)</f>
        <v>873.67563162184194</v>
      </c>
      <c r="T7633" s="39">
        <f t="shared" si="600"/>
        <v>0</v>
      </c>
      <c r="U7633" s="63">
        <f t="shared" si="601"/>
        <v>1250.1980669973627</v>
      </c>
      <c r="AC7633" s="76"/>
      <c r="AD7633" s="76"/>
    </row>
    <row r="7634" spans="2:30" x14ac:dyDescent="0.2">
      <c r="B7634" s="59">
        <v>2014</v>
      </c>
      <c r="C7634">
        <v>11</v>
      </c>
      <c r="D7634">
        <v>14</v>
      </c>
      <c r="E7634">
        <v>21</v>
      </c>
      <c r="F7634" s="114">
        <v>12.03</v>
      </c>
      <c r="G7634" s="114">
        <f>F7634*(Dashboard!$C$21/50)^Dashboard!$C$22</f>
        <v>13.255918543995625</v>
      </c>
      <c r="H7634" s="67">
        <v>0</v>
      </c>
      <c r="I7634">
        <f>IF(AND(Dashboard!$C$24&lt;G7634,G7634&lt;Dashboard!$C$25),1,0)</f>
        <v>1</v>
      </c>
      <c r="J7634">
        <f>IF((I7634*$Y$6*(0.5*Dashboard!$C$26*Dashboard!$C$27*(PI()*(Dashboard!$C$23/2)^2)*G7634^3)/10^3)&lt;$Y$6*Dashboard!$C$28,1,0)</f>
        <v>0</v>
      </c>
      <c r="K7634" s="95">
        <f>IF($Y$7*H7634*Dashboard!$C$31*Dashboard!$C$32/(10^3)&lt;Dashboard!$C$33*$Y$5,1,0)</f>
        <v>0</v>
      </c>
      <c r="L7634" s="39">
        <f>IF(J7634=1,I7634*$Y$6*(0.5*Dashboard!$C$26*Dashboard!$C$27*(PI()*(Dashboard!$C$23/2)^2)*G7634^3)/10^6,I7634*$Y$6*Dashboard!$C$28/10^3)</f>
        <v>48.24</v>
      </c>
      <c r="M7634">
        <f>IF(K7634=1,$Y$7*H7634*Dashboard!$C$31*Dashboard!$C$32/(10^6),$Y$5*Dashboard!$C$33/10^3)</f>
        <v>0</v>
      </c>
      <c r="N7634" s="70">
        <f t="shared" si="599"/>
        <v>48.24</v>
      </c>
      <c r="O7634" s="39">
        <f t="shared" si="602"/>
        <v>0.18784026079869601</v>
      </c>
      <c r="P7634" s="70">
        <f t="shared" si="603"/>
        <v>48.052159739201308</v>
      </c>
      <c r="Q7634">
        <f>IF(P7634&gt;Dashboard!$C$9*Dashboard!$C$10,1,0)</f>
        <v>1</v>
      </c>
      <c r="R7634" s="95">
        <f>IF(P7634&gt;Dashboard!$C$9,0,1)</f>
        <v>1</v>
      </c>
      <c r="S7634" s="73" cm="1">
        <f t="array" ref="S7634">_xlfn.IFS(Q7634=0,0,R7634=1,(P7634*10^3)/55,R7634=0,(Dashboard!$C$9*10^3)/55)</f>
        <v>873.67563162184194</v>
      </c>
      <c r="T7634" s="39">
        <f t="shared" si="600"/>
        <v>0</v>
      </c>
      <c r="U7634" s="63">
        <f t="shared" si="601"/>
        <v>1250.1980669973627</v>
      </c>
      <c r="AC7634" s="76"/>
      <c r="AD7634" s="76"/>
    </row>
    <row r="7635" spans="2:30" x14ac:dyDescent="0.2">
      <c r="B7635" s="59">
        <v>2014</v>
      </c>
      <c r="C7635">
        <v>11</v>
      </c>
      <c r="D7635">
        <v>14</v>
      </c>
      <c r="E7635">
        <v>22</v>
      </c>
      <c r="F7635" s="114">
        <v>11.18</v>
      </c>
      <c r="G7635" s="114">
        <f>F7635*(Dashboard!$C$21/50)^Dashboard!$C$22</f>
        <v>12.319299195500507</v>
      </c>
      <c r="H7635" s="67">
        <v>0</v>
      </c>
      <c r="I7635">
        <f>IF(AND(Dashboard!$C$24&lt;G7635,G7635&lt;Dashboard!$C$25),1,0)</f>
        <v>1</v>
      </c>
      <c r="J7635">
        <f>IF((I7635*$Y$6*(0.5*Dashboard!$C$26*Dashboard!$C$27*(PI()*(Dashboard!$C$23/2)^2)*G7635^3)/10^3)&lt;$Y$6*Dashboard!$C$28,1,0)</f>
        <v>0</v>
      </c>
      <c r="K7635" s="95">
        <f>IF($Y$7*H7635*Dashboard!$C$31*Dashboard!$C$32/(10^3)&lt;Dashboard!$C$33*$Y$5,1,0)</f>
        <v>0</v>
      </c>
      <c r="L7635" s="39">
        <f>IF(J7635=1,I7635*$Y$6*(0.5*Dashboard!$C$26*Dashboard!$C$27*(PI()*(Dashboard!$C$23/2)^2)*G7635^3)/10^6,I7635*$Y$6*Dashboard!$C$28/10^3)</f>
        <v>48.24</v>
      </c>
      <c r="M7635">
        <f>IF(K7635=1,$Y$7*H7635*Dashboard!$C$31*Dashboard!$C$32/(10^6),$Y$5*Dashboard!$C$33/10^3)</f>
        <v>0</v>
      </c>
      <c r="N7635" s="70">
        <f t="shared" si="599"/>
        <v>48.24</v>
      </c>
      <c r="O7635" s="39">
        <f t="shared" si="602"/>
        <v>0.18784026079869601</v>
      </c>
      <c r="P7635" s="70">
        <f t="shared" si="603"/>
        <v>48.052159739201308</v>
      </c>
      <c r="Q7635">
        <f>IF(P7635&gt;Dashboard!$C$9*Dashboard!$C$10,1,0)</f>
        <v>1</v>
      </c>
      <c r="R7635" s="95">
        <f>IF(P7635&gt;Dashboard!$C$9,0,1)</f>
        <v>1</v>
      </c>
      <c r="S7635" s="73" cm="1">
        <f t="array" ref="S7635">_xlfn.IFS(Q7635=0,0,R7635=1,(P7635*10^3)/55,R7635=0,(Dashboard!$C$9*10^3)/55)</f>
        <v>873.67563162184194</v>
      </c>
      <c r="T7635" s="39">
        <f t="shared" si="600"/>
        <v>0</v>
      </c>
      <c r="U7635" s="63">
        <f t="shared" si="601"/>
        <v>1250.1980669973627</v>
      </c>
      <c r="AC7635" s="76"/>
      <c r="AD7635" s="76"/>
    </row>
    <row r="7636" spans="2:30" x14ac:dyDescent="0.2">
      <c r="B7636" s="59">
        <v>2014</v>
      </c>
      <c r="C7636">
        <v>11</v>
      </c>
      <c r="D7636">
        <v>14</v>
      </c>
      <c r="E7636">
        <v>23</v>
      </c>
      <c r="F7636" s="114">
        <v>10.32</v>
      </c>
      <c r="G7636" s="114">
        <f>F7636*(Dashboard!$C$21/50)^Dashboard!$C$22</f>
        <v>11.371660795846623</v>
      </c>
      <c r="H7636" s="67">
        <v>0</v>
      </c>
      <c r="I7636">
        <f>IF(AND(Dashboard!$C$24&lt;G7636,G7636&lt;Dashboard!$C$25),1,0)</f>
        <v>1</v>
      </c>
      <c r="J7636">
        <f>IF((I7636*$Y$6*(0.5*Dashboard!$C$26*Dashboard!$C$27*(PI()*(Dashboard!$C$23/2)^2)*G7636^3)/10^3)&lt;$Y$6*Dashboard!$C$28,1,0)</f>
        <v>0</v>
      </c>
      <c r="K7636" s="95">
        <f>IF($Y$7*H7636*Dashboard!$C$31*Dashboard!$C$32/(10^3)&lt;Dashboard!$C$33*$Y$5,1,0)</f>
        <v>0</v>
      </c>
      <c r="L7636" s="39">
        <f>IF(J7636=1,I7636*$Y$6*(0.5*Dashboard!$C$26*Dashboard!$C$27*(PI()*(Dashboard!$C$23/2)^2)*G7636^3)/10^6,I7636*$Y$6*Dashboard!$C$28/10^3)</f>
        <v>48.24</v>
      </c>
      <c r="M7636">
        <f>IF(K7636=1,$Y$7*H7636*Dashboard!$C$31*Dashboard!$C$32/(10^6),$Y$5*Dashboard!$C$33/10^3)</f>
        <v>0</v>
      </c>
      <c r="N7636" s="70">
        <f t="shared" si="599"/>
        <v>48.24</v>
      </c>
      <c r="O7636" s="39">
        <f t="shared" si="602"/>
        <v>0.18784026079869601</v>
      </c>
      <c r="P7636" s="70">
        <f t="shared" si="603"/>
        <v>48.052159739201308</v>
      </c>
      <c r="Q7636">
        <f>IF(P7636&gt;Dashboard!$C$9*Dashboard!$C$10,1,0)</f>
        <v>1</v>
      </c>
      <c r="R7636" s="95">
        <f>IF(P7636&gt;Dashboard!$C$9,0,1)</f>
        <v>1</v>
      </c>
      <c r="S7636" s="73" cm="1">
        <f t="array" ref="S7636">_xlfn.IFS(Q7636=0,0,R7636=1,(P7636*10^3)/55,R7636=0,(Dashboard!$C$9*10^3)/55)</f>
        <v>873.67563162184194</v>
      </c>
      <c r="T7636" s="39">
        <f t="shared" si="600"/>
        <v>0</v>
      </c>
      <c r="U7636" s="63">
        <f t="shared" si="601"/>
        <v>1250.1980669973627</v>
      </c>
      <c r="AC7636" s="76"/>
      <c r="AD7636" s="76"/>
    </row>
    <row r="7637" spans="2:30" x14ac:dyDescent="0.2">
      <c r="B7637" s="59">
        <v>2014</v>
      </c>
      <c r="C7637">
        <v>11</v>
      </c>
      <c r="D7637">
        <v>15</v>
      </c>
      <c r="E7637">
        <v>0</v>
      </c>
      <c r="F7637" s="114">
        <v>9.43</v>
      </c>
      <c r="G7637" s="114">
        <f>F7637*(Dashboard!$C$21/50)^Dashboard!$C$22</f>
        <v>10.390965242716439</v>
      </c>
      <c r="H7637" s="67">
        <v>0</v>
      </c>
      <c r="I7637">
        <f>IF(AND(Dashboard!$C$24&lt;G7637,G7637&lt;Dashboard!$C$25),1,0)</f>
        <v>1</v>
      </c>
      <c r="J7637">
        <f>IF((I7637*$Y$6*(0.5*Dashboard!$C$26*Dashboard!$C$27*(PI()*(Dashboard!$C$23/2)^2)*G7637^3)/10^3)&lt;$Y$6*Dashboard!$C$28,1,0)</f>
        <v>0</v>
      </c>
      <c r="K7637" s="95">
        <f>IF($Y$7*H7637*Dashboard!$C$31*Dashboard!$C$32/(10^3)&lt;Dashboard!$C$33*$Y$5,1,0)</f>
        <v>0</v>
      </c>
      <c r="L7637" s="39">
        <f>IF(J7637=1,I7637*$Y$6*(0.5*Dashboard!$C$26*Dashboard!$C$27*(PI()*(Dashboard!$C$23/2)^2)*G7637^3)/10^6,I7637*$Y$6*Dashboard!$C$28/10^3)</f>
        <v>48.24</v>
      </c>
      <c r="M7637">
        <f>IF(K7637=1,$Y$7*H7637*Dashboard!$C$31*Dashboard!$C$32/(10^6),$Y$5*Dashboard!$C$33/10^3)</f>
        <v>0</v>
      </c>
      <c r="N7637" s="70">
        <f t="shared" si="599"/>
        <v>48.24</v>
      </c>
      <c r="O7637" s="39">
        <f t="shared" si="602"/>
        <v>0.18784026079869601</v>
      </c>
      <c r="P7637" s="70">
        <f t="shared" si="603"/>
        <v>48.052159739201308</v>
      </c>
      <c r="Q7637">
        <f>IF(P7637&gt;Dashboard!$C$9*Dashboard!$C$10,1,0)</f>
        <v>1</v>
      </c>
      <c r="R7637" s="95">
        <f>IF(P7637&gt;Dashboard!$C$9,0,1)</f>
        <v>1</v>
      </c>
      <c r="S7637" s="73" cm="1">
        <f t="array" ref="S7637">_xlfn.IFS(Q7637=0,0,R7637=1,(P7637*10^3)/55,R7637=0,(Dashboard!$C$9*10^3)/55)</f>
        <v>873.67563162184194</v>
      </c>
      <c r="T7637" s="39">
        <f t="shared" si="600"/>
        <v>0</v>
      </c>
      <c r="U7637" s="63">
        <f t="shared" si="601"/>
        <v>1250.1980669973627</v>
      </c>
      <c r="AC7637" s="76"/>
      <c r="AD7637" s="76"/>
    </row>
    <row r="7638" spans="2:30" x14ac:dyDescent="0.2">
      <c r="B7638" s="59">
        <v>2014</v>
      </c>
      <c r="C7638">
        <v>11</v>
      </c>
      <c r="D7638">
        <v>15</v>
      </c>
      <c r="E7638">
        <v>1</v>
      </c>
      <c r="F7638" s="114">
        <v>8.83</v>
      </c>
      <c r="G7638" s="114">
        <f>F7638*(Dashboard!$C$21/50)^Dashboard!$C$22</f>
        <v>9.7298221731904722</v>
      </c>
      <c r="H7638" s="67">
        <v>0</v>
      </c>
      <c r="I7638">
        <f>IF(AND(Dashboard!$C$24&lt;G7638,G7638&lt;Dashboard!$C$25),1,0)</f>
        <v>1</v>
      </c>
      <c r="J7638">
        <f>IF((I7638*$Y$6*(0.5*Dashboard!$C$26*Dashboard!$C$27*(PI()*(Dashboard!$C$23/2)^2)*G7638^3)/10^3)&lt;$Y$6*Dashboard!$C$28,1,0)</f>
        <v>0</v>
      </c>
      <c r="K7638" s="95">
        <f>IF($Y$7*H7638*Dashboard!$C$31*Dashboard!$C$32/(10^3)&lt;Dashboard!$C$33*$Y$5,1,0)</f>
        <v>0</v>
      </c>
      <c r="L7638" s="39">
        <f>IF(J7638=1,I7638*$Y$6*(0.5*Dashboard!$C$26*Dashboard!$C$27*(PI()*(Dashboard!$C$23/2)^2)*G7638^3)/10^6,I7638*$Y$6*Dashboard!$C$28/10^3)</f>
        <v>48.24</v>
      </c>
      <c r="M7638">
        <f>IF(K7638=1,$Y$7*H7638*Dashboard!$C$31*Dashboard!$C$32/(10^6),$Y$5*Dashboard!$C$33/10^3)</f>
        <v>0</v>
      </c>
      <c r="N7638" s="70">
        <f t="shared" si="599"/>
        <v>48.24</v>
      </c>
      <c r="O7638" s="39">
        <f t="shared" si="602"/>
        <v>0.18784026079869601</v>
      </c>
      <c r="P7638" s="70">
        <f t="shared" si="603"/>
        <v>48.052159739201308</v>
      </c>
      <c r="Q7638">
        <f>IF(P7638&gt;Dashboard!$C$9*Dashboard!$C$10,1,0)</f>
        <v>1</v>
      </c>
      <c r="R7638" s="95">
        <f>IF(P7638&gt;Dashboard!$C$9,0,1)</f>
        <v>1</v>
      </c>
      <c r="S7638" s="73" cm="1">
        <f t="array" ref="S7638">_xlfn.IFS(Q7638=0,0,R7638=1,(P7638*10^3)/55,R7638=0,(Dashboard!$C$9*10^3)/55)</f>
        <v>873.67563162184194</v>
      </c>
      <c r="T7638" s="39">
        <f t="shared" si="600"/>
        <v>0</v>
      </c>
      <c r="U7638" s="63">
        <f t="shared" si="601"/>
        <v>1250.1980669973627</v>
      </c>
      <c r="AC7638" s="76"/>
      <c r="AD7638" s="76"/>
    </row>
    <row r="7639" spans="2:30" x14ac:dyDescent="0.2">
      <c r="B7639" s="59">
        <v>2014</v>
      </c>
      <c r="C7639">
        <v>11</v>
      </c>
      <c r="D7639">
        <v>15</v>
      </c>
      <c r="E7639">
        <v>2</v>
      </c>
      <c r="F7639" s="114">
        <v>8.66</v>
      </c>
      <c r="G7639" s="114">
        <f>F7639*(Dashboard!$C$21/50)^Dashboard!$C$22</f>
        <v>9.542498303491449</v>
      </c>
      <c r="H7639" s="67">
        <v>0</v>
      </c>
      <c r="I7639">
        <f>IF(AND(Dashboard!$C$24&lt;G7639,G7639&lt;Dashboard!$C$25),1,0)</f>
        <v>1</v>
      </c>
      <c r="J7639">
        <f>IF((I7639*$Y$6*(0.5*Dashboard!$C$26*Dashboard!$C$27*(PI()*(Dashboard!$C$23/2)^2)*G7639^3)/10^3)&lt;$Y$6*Dashboard!$C$28,1,0)</f>
        <v>0</v>
      </c>
      <c r="K7639" s="95">
        <f>IF($Y$7*H7639*Dashboard!$C$31*Dashboard!$C$32/(10^3)&lt;Dashboard!$C$33*$Y$5,1,0)</f>
        <v>0</v>
      </c>
      <c r="L7639" s="39">
        <f>IF(J7639=1,I7639*$Y$6*(0.5*Dashboard!$C$26*Dashboard!$C$27*(PI()*(Dashboard!$C$23/2)^2)*G7639^3)/10^6,I7639*$Y$6*Dashboard!$C$28/10^3)</f>
        <v>48.24</v>
      </c>
      <c r="M7639">
        <f>IF(K7639=1,$Y$7*H7639*Dashboard!$C$31*Dashboard!$C$32/(10^6),$Y$5*Dashboard!$C$33/10^3)</f>
        <v>0</v>
      </c>
      <c r="N7639" s="70">
        <f t="shared" si="599"/>
        <v>48.24</v>
      </c>
      <c r="O7639" s="39">
        <f t="shared" si="602"/>
        <v>0.18784026079869601</v>
      </c>
      <c r="P7639" s="70">
        <f t="shared" si="603"/>
        <v>48.052159739201308</v>
      </c>
      <c r="Q7639">
        <f>IF(P7639&gt;Dashboard!$C$9*Dashboard!$C$10,1,0)</f>
        <v>1</v>
      </c>
      <c r="R7639" s="95">
        <f>IF(P7639&gt;Dashboard!$C$9,0,1)</f>
        <v>1</v>
      </c>
      <c r="S7639" s="73" cm="1">
        <f t="array" ref="S7639">_xlfn.IFS(Q7639=0,0,R7639=1,(P7639*10^3)/55,R7639=0,(Dashboard!$C$9*10^3)/55)</f>
        <v>873.67563162184194</v>
      </c>
      <c r="T7639" s="39">
        <f t="shared" si="600"/>
        <v>0</v>
      </c>
      <c r="U7639" s="63">
        <f t="shared" si="601"/>
        <v>1250.1980669973627</v>
      </c>
      <c r="AC7639" s="76"/>
      <c r="AD7639" s="76"/>
    </row>
    <row r="7640" spans="2:30" x14ac:dyDescent="0.2">
      <c r="B7640" s="59">
        <v>2014</v>
      </c>
      <c r="C7640">
        <v>11</v>
      </c>
      <c r="D7640">
        <v>15</v>
      </c>
      <c r="E7640">
        <v>3</v>
      </c>
      <c r="F7640" s="114">
        <v>8.81</v>
      </c>
      <c r="G7640" s="114">
        <f>F7640*(Dashboard!$C$21/50)^Dashboard!$C$22</f>
        <v>9.7077840708729397</v>
      </c>
      <c r="H7640" s="67">
        <v>0</v>
      </c>
      <c r="I7640">
        <f>IF(AND(Dashboard!$C$24&lt;G7640,G7640&lt;Dashboard!$C$25),1,0)</f>
        <v>1</v>
      </c>
      <c r="J7640">
        <f>IF((I7640*$Y$6*(0.5*Dashboard!$C$26*Dashboard!$C$27*(PI()*(Dashboard!$C$23/2)^2)*G7640^3)/10^3)&lt;$Y$6*Dashboard!$C$28,1,0)</f>
        <v>0</v>
      </c>
      <c r="K7640" s="95">
        <f>IF($Y$7*H7640*Dashboard!$C$31*Dashboard!$C$32/(10^3)&lt;Dashboard!$C$33*$Y$5,1,0)</f>
        <v>0</v>
      </c>
      <c r="L7640" s="39">
        <f>IF(J7640=1,I7640*$Y$6*(0.5*Dashboard!$C$26*Dashboard!$C$27*(PI()*(Dashboard!$C$23/2)^2)*G7640^3)/10^6,I7640*$Y$6*Dashboard!$C$28/10^3)</f>
        <v>48.24</v>
      </c>
      <c r="M7640">
        <f>IF(K7640=1,$Y$7*H7640*Dashboard!$C$31*Dashboard!$C$32/(10^6),$Y$5*Dashboard!$C$33/10^3)</f>
        <v>0</v>
      </c>
      <c r="N7640" s="70">
        <f t="shared" si="599"/>
        <v>48.24</v>
      </c>
      <c r="O7640" s="39">
        <f t="shared" si="602"/>
        <v>0.18784026079869601</v>
      </c>
      <c r="P7640" s="70">
        <f t="shared" si="603"/>
        <v>48.052159739201308</v>
      </c>
      <c r="Q7640">
        <f>IF(P7640&gt;Dashboard!$C$9*Dashboard!$C$10,1,0)</f>
        <v>1</v>
      </c>
      <c r="R7640" s="95">
        <f>IF(P7640&gt;Dashboard!$C$9,0,1)</f>
        <v>1</v>
      </c>
      <c r="S7640" s="73" cm="1">
        <f t="array" ref="S7640">_xlfn.IFS(Q7640=0,0,R7640=1,(P7640*10^3)/55,R7640=0,(Dashboard!$C$9*10^3)/55)</f>
        <v>873.67563162184194</v>
      </c>
      <c r="T7640" s="39">
        <f t="shared" si="600"/>
        <v>0</v>
      </c>
      <c r="U7640" s="63">
        <f t="shared" si="601"/>
        <v>1250.1980669973627</v>
      </c>
      <c r="AC7640" s="76"/>
      <c r="AD7640" s="76"/>
    </row>
    <row r="7641" spans="2:30" x14ac:dyDescent="0.2">
      <c r="B7641" s="59">
        <v>2014</v>
      </c>
      <c r="C7641">
        <v>11</v>
      </c>
      <c r="D7641">
        <v>15</v>
      </c>
      <c r="E7641">
        <v>4</v>
      </c>
      <c r="F7641" s="114">
        <v>9.1300000000000008</v>
      </c>
      <c r="G7641" s="114">
        <f>F7641*(Dashboard!$C$21/50)^Dashboard!$C$22</f>
        <v>10.060393707953455</v>
      </c>
      <c r="H7641" s="67">
        <v>0</v>
      </c>
      <c r="I7641">
        <f>IF(AND(Dashboard!$C$24&lt;G7641,G7641&lt;Dashboard!$C$25),1,0)</f>
        <v>1</v>
      </c>
      <c r="J7641">
        <f>IF((I7641*$Y$6*(0.5*Dashboard!$C$26*Dashboard!$C$27*(PI()*(Dashboard!$C$23/2)^2)*G7641^3)/10^3)&lt;$Y$6*Dashboard!$C$28,1,0)</f>
        <v>0</v>
      </c>
      <c r="K7641" s="95">
        <f>IF($Y$7*H7641*Dashboard!$C$31*Dashboard!$C$32/(10^3)&lt;Dashboard!$C$33*$Y$5,1,0)</f>
        <v>0</v>
      </c>
      <c r="L7641" s="39">
        <f>IF(J7641=1,I7641*$Y$6*(0.5*Dashboard!$C$26*Dashboard!$C$27*(PI()*(Dashboard!$C$23/2)^2)*G7641^3)/10^6,I7641*$Y$6*Dashboard!$C$28/10^3)</f>
        <v>48.24</v>
      </c>
      <c r="M7641">
        <f>IF(K7641=1,$Y$7*H7641*Dashboard!$C$31*Dashboard!$C$32/(10^6),$Y$5*Dashboard!$C$33/10^3)</f>
        <v>0</v>
      </c>
      <c r="N7641" s="70">
        <f t="shared" si="599"/>
        <v>48.24</v>
      </c>
      <c r="O7641" s="39">
        <f t="shared" si="602"/>
        <v>0.18784026079869601</v>
      </c>
      <c r="P7641" s="70">
        <f t="shared" si="603"/>
        <v>48.052159739201308</v>
      </c>
      <c r="Q7641">
        <f>IF(P7641&gt;Dashboard!$C$9*Dashboard!$C$10,1,0)</f>
        <v>1</v>
      </c>
      <c r="R7641" s="95">
        <f>IF(P7641&gt;Dashboard!$C$9,0,1)</f>
        <v>1</v>
      </c>
      <c r="S7641" s="73" cm="1">
        <f t="array" ref="S7641">_xlfn.IFS(Q7641=0,0,R7641=1,(P7641*10^3)/55,R7641=0,(Dashboard!$C$9*10^3)/55)</f>
        <v>873.67563162184194</v>
      </c>
      <c r="T7641" s="39">
        <f t="shared" si="600"/>
        <v>0</v>
      </c>
      <c r="U7641" s="63">
        <f t="shared" si="601"/>
        <v>1250.1980669973627</v>
      </c>
      <c r="AC7641" s="76"/>
      <c r="AD7641" s="76"/>
    </row>
    <row r="7642" spans="2:30" x14ac:dyDescent="0.2">
      <c r="B7642" s="59">
        <v>2014</v>
      </c>
      <c r="C7642">
        <v>11</v>
      </c>
      <c r="D7642">
        <v>15</v>
      </c>
      <c r="E7642">
        <v>5</v>
      </c>
      <c r="F7642" s="114">
        <v>9.56</v>
      </c>
      <c r="G7642" s="114">
        <f>F7642*(Dashboard!$C$21/50)^Dashboard!$C$22</f>
        <v>10.534212907780399</v>
      </c>
      <c r="H7642" s="67">
        <v>14.84</v>
      </c>
      <c r="I7642">
        <f>IF(AND(Dashboard!$C$24&lt;G7642,G7642&lt;Dashboard!$C$25),1,0)</f>
        <v>1</v>
      </c>
      <c r="J7642">
        <f>IF((I7642*$Y$6*(0.5*Dashboard!$C$26*Dashboard!$C$27*(PI()*(Dashboard!$C$23/2)^2)*G7642^3)/10^3)&lt;$Y$6*Dashboard!$C$28,1,0)</f>
        <v>0</v>
      </c>
      <c r="K7642" s="95">
        <f>IF($Y$7*H7642*Dashboard!$C$31*Dashboard!$C$32/(10^3)&lt;Dashboard!$C$33*$Y$5,1,0)</f>
        <v>0</v>
      </c>
      <c r="L7642" s="39">
        <f>IF(J7642=1,I7642*$Y$6*(0.5*Dashboard!$C$26*Dashboard!$C$27*(PI()*(Dashboard!$C$23/2)^2)*G7642^3)/10^6,I7642*$Y$6*Dashboard!$C$28/10^3)</f>
        <v>48.24</v>
      </c>
      <c r="M7642">
        <f>IF(K7642=1,$Y$7*H7642*Dashboard!$C$31*Dashboard!$C$32/(10^6),$Y$5*Dashboard!$C$33/10^3)</f>
        <v>0</v>
      </c>
      <c r="N7642" s="70">
        <f t="shared" si="599"/>
        <v>48.24</v>
      </c>
      <c r="O7642" s="39">
        <f t="shared" si="602"/>
        <v>0.18784026079869601</v>
      </c>
      <c r="P7642" s="70">
        <f t="shared" si="603"/>
        <v>48.052159739201308</v>
      </c>
      <c r="Q7642">
        <f>IF(P7642&gt;Dashboard!$C$9*Dashboard!$C$10,1,0)</f>
        <v>1</v>
      </c>
      <c r="R7642" s="95">
        <f>IF(P7642&gt;Dashboard!$C$9,0,1)</f>
        <v>1</v>
      </c>
      <c r="S7642" s="73" cm="1">
        <f t="array" ref="S7642">_xlfn.IFS(Q7642=0,0,R7642=1,(P7642*10^3)/55,R7642=0,(Dashboard!$C$9*10^3)/55)</f>
        <v>873.67563162184194</v>
      </c>
      <c r="T7642" s="39">
        <f t="shared" si="600"/>
        <v>0</v>
      </c>
      <c r="U7642" s="63">
        <f t="shared" si="601"/>
        <v>1250.1980669973627</v>
      </c>
      <c r="AC7642" s="76"/>
      <c r="AD7642" s="76"/>
    </row>
    <row r="7643" spans="2:30" x14ac:dyDescent="0.2">
      <c r="B7643" s="59">
        <v>2014</v>
      </c>
      <c r="C7643">
        <v>11</v>
      </c>
      <c r="D7643">
        <v>15</v>
      </c>
      <c r="E7643">
        <v>6</v>
      </c>
      <c r="F7643" s="114">
        <v>9.6999999999999993</v>
      </c>
      <c r="G7643" s="114">
        <f>F7643*(Dashboard!$C$21/50)^Dashboard!$C$22</f>
        <v>10.688479624003122</v>
      </c>
      <c r="H7643" s="67">
        <v>189.91</v>
      </c>
      <c r="I7643">
        <f>IF(AND(Dashboard!$C$24&lt;G7643,G7643&lt;Dashboard!$C$25),1,0)</f>
        <v>1</v>
      </c>
      <c r="J7643">
        <f>IF((I7643*$Y$6*(0.5*Dashboard!$C$26*Dashboard!$C$27*(PI()*(Dashboard!$C$23/2)^2)*G7643^3)/10^3)&lt;$Y$6*Dashboard!$C$28,1,0)</f>
        <v>0</v>
      </c>
      <c r="K7643" s="95">
        <f>IF($Y$7*H7643*Dashboard!$C$31*Dashboard!$C$32/(10^3)&lt;Dashboard!$C$33*$Y$5,1,0)</f>
        <v>0</v>
      </c>
      <c r="L7643" s="39">
        <f>IF(J7643=1,I7643*$Y$6*(0.5*Dashboard!$C$26*Dashboard!$C$27*(PI()*(Dashboard!$C$23/2)^2)*G7643^3)/10^6,I7643*$Y$6*Dashboard!$C$28/10^3)</f>
        <v>48.24</v>
      </c>
      <c r="M7643">
        <f>IF(K7643=1,$Y$7*H7643*Dashboard!$C$31*Dashboard!$C$32/(10^6),$Y$5*Dashboard!$C$33/10^3)</f>
        <v>0</v>
      </c>
      <c r="N7643" s="70">
        <f t="shared" si="599"/>
        <v>48.24</v>
      </c>
      <c r="O7643" s="39">
        <f t="shared" si="602"/>
        <v>0.18784026079869601</v>
      </c>
      <c r="P7643" s="70">
        <f t="shared" si="603"/>
        <v>48.052159739201308</v>
      </c>
      <c r="Q7643">
        <f>IF(P7643&gt;Dashboard!$C$9*Dashboard!$C$10,1,0)</f>
        <v>1</v>
      </c>
      <c r="R7643" s="95">
        <f>IF(P7643&gt;Dashboard!$C$9,0,1)</f>
        <v>1</v>
      </c>
      <c r="S7643" s="73" cm="1">
        <f t="array" ref="S7643">_xlfn.IFS(Q7643=0,0,R7643=1,(P7643*10^3)/55,R7643=0,(Dashboard!$C$9*10^3)/55)</f>
        <v>873.67563162184194</v>
      </c>
      <c r="T7643" s="39">
        <f t="shared" si="600"/>
        <v>0</v>
      </c>
      <c r="U7643" s="63">
        <f t="shared" si="601"/>
        <v>1250.1980669973627</v>
      </c>
      <c r="AC7643" s="76"/>
      <c r="AD7643" s="76"/>
    </row>
    <row r="7644" spans="2:30" x14ac:dyDescent="0.2">
      <c r="B7644" s="59">
        <v>2014</v>
      </c>
      <c r="C7644">
        <v>11</v>
      </c>
      <c r="D7644">
        <v>15</v>
      </c>
      <c r="E7644">
        <v>7</v>
      </c>
      <c r="F7644" s="114">
        <v>9.59</v>
      </c>
      <c r="G7644" s="114">
        <f>F7644*(Dashboard!$C$21/50)^Dashboard!$C$22</f>
        <v>10.567270061256696</v>
      </c>
      <c r="H7644" s="67">
        <v>443.6</v>
      </c>
      <c r="I7644">
        <f>IF(AND(Dashboard!$C$24&lt;G7644,G7644&lt;Dashboard!$C$25),1,0)</f>
        <v>1</v>
      </c>
      <c r="J7644">
        <f>IF((I7644*$Y$6*(0.5*Dashboard!$C$26*Dashboard!$C$27*(PI()*(Dashboard!$C$23/2)^2)*G7644^3)/10^3)&lt;$Y$6*Dashboard!$C$28,1,0)</f>
        <v>0</v>
      </c>
      <c r="K7644" s="95">
        <f>IF($Y$7*H7644*Dashboard!$C$31*Dashboard!$C$32/(10^3)&lt;Dashboard!$C$33*$Y$5,1,0)</f>
        <v>0</v>
      </c>
      <c r="L7644" s="39">
        <f>IF(J7644=1,I7644*$Y$6*(0.5*Dashboard!$C$26*Dashboard!$C$27*(PI()*(Dashboard!$C$23/2)^2)*G7644^3)/10^6,I7644*$Y$6*Dashboard!$C$28/10^3)</f>
        <v>48.24</v>
      </c>
      <c r="M7644">
        <f>IF(K7644=1,$Y$7*H7644*Dashboard!$C$31*Dashboard!$C$32/(10^6),$Y$5*Dashboard!$C$33/10^3)</f>
        <v>0</v>
      </c>
      <c r="N7644" s="70">
        <f t="shared" si="599"/>
        <v>48.24</v>
      </c>
      <c r="O7644" s="39">
        <f t="shared" si="602"/>
        <v>0.18784026079869601</v>
      </c>
      <c r="P7644" s="70">
        <f t="shared" si="603"/>
        <v>48.052159739201308</v>
      </c>
      <c r="Q7644">
        <f>IF(P7644&gt;Dashboard!$C$9*Dashboard!$C$10,1,0)</f>
        <v>1</v>
      </c>
      <c r="R7644" s="95">
        <f>IF(P7644&gt;Dashboard!$C$9,0,1)</f>
        <v>1</v>
      </c>
      <c r="S7644" s="73" cm="1">
        <f t="array" ref="S7644">_xlfn.IFS(Q7644=0,0,R7644=1,(P7644*10^3)/55,R7644=0,(Dashboard!$C$9*10^3)/55)</f>
        <v>873.67563162184194</v>
      </c>
      <c r="T7644" s="39">
        <f t="shared" si="600"/>
        <v>0</v>
      </c>
      <c r="U7644" s="63">
        <f t="shared" si="601"/>
        <v>1250.1980669973627</v>
      </c>
      <c r="AC7644" s="76"/>
      <c r="AD7644" s="76"/>
    </row>
    <row r="7645" spans="2:30" x14ac:dyDescent="0.2">
      <c r="B7645" s="59">
        <v>2014</v>
      </c>
      <c r="C7645">
        <v>11</v>
      </c>
      <c r="D7645">
        <v>15</v>
      </c>
      <c r="E7645">
        <v>8</v>
      </c>
      <c r="F7645" s="114">
        <v>9.99</v>
      </c>
      <c r="G7645" s="114">
        <f>F7645*(Dashboard!$C$21/50)^Dashboard!$C$22</f>
        <v>11.00803210760734</v>
      </c>
      <c r="H7645" s="67">
        <v>683.81</v>
      </c>
      <c r="I7645">
        <f>IF(AND(Dashboard!$C$24&lt;G7645,G7645&lt;Dashboard!$C$25),1,0)</f>
        <v>1</v>
      </c>
      <c r="J7645">
        <f>IF((I7645*$Y$6*(0.5*Dashboard!$C$26*Dashboard!$C$27*(PI()*(Dashboard!$C$23/2)^2)*G7645^3)/10^3)&lt;$Y$6*Dashboard!$C$28,1,0)</f>
        <v>0</v>
      </c>
      <c r="K7645" s="95">
        <f>IF($Y$7*H7645*Dashboard!$C$31*Dashboard!$C$32/(10^3)&lt;Dashboard!$C$33*$Y$5,1,0)</f>
        <v>0</v>
      </c>
      <c r="L7645" s="39">
        <f>IF(J7645=1,I7645*$Y$6*(0.5*Dashboard!$C$26*Dashboard!$C$27*(PI()*(Dashboard!$C$23/2)^2)*G7645^3)/10^6,I7645*$Y$6*Dashboard!$C$28/10^3)</f>
        <v>48.24</v>
      </c>
      <c r="M7645">
        <f>IF(K7645=1,$Y$7*H7645*Dashboard!$C$31*Dashboard!$C$32/(10^6),$Y$5*Dashboard!$C$33/10^3)</f>
        <v>0</v>
      </c>
      <c r="N7645" s="70">
        <f t="shared" si="599"/>
        <v>48.24</v>
      </c>
      <c r="O7645" s="39">
        <f t="shared" si="602"/>
        <v>0.18784026079869601</v>
      </c>
      <c r="P7645" s="70">
        <f t="shared" si="603"/>
        <v>48.052159739201308</v>
      </c>
      <c r="Q7645">
        <f>IF(P7645&gt;Dashboard!$C$9*Dashboard!$C$10,1,0)</f>
        <v>1</v>
      </c>
      <c r="R7645" s="95">
        <f>IF(P7645&gt;Dashboard!$C$9,0,1)</f>
        <v>1</v>
      </c>
      <c r="S7645" s="73" cm="1">
        <f t="array" ref="S7645">_xlfn.IFS(Q7645=0,0,R7645=1,(P7645*10^3)/55,R7645=0,(Dashboard!$C$9*10^3)/55)</f>
        <v>873.67563162184194</v>
      </c>
      <c r="T7645" s="39">
        <f t="shared" si="600"/>
        <v>0</v>
      </c>
      <c r="U7645" s="63">
        <f t="shared" si="601"/>
        <v>1250.1980669973627</v>
      </c>
      <c r="AC7645" s="76"/>
      <c r="AD7645" s="76"/>
    </row>
    <row r="7646" spans="2:30" x14ac:dyDescent="0.2">
      <c r="B7646" s="59">
        <v>2014</v>
      </c>
      <c r="C7646">
        <v>11</v>
      </c>
      <c r="D7646">
        <v>15</v>
      </c>
      <c r="E7646">
        <v>9</v>
      </c>
      <c r="F7646" s="114">
        <v>8.39</v>
      </c>
      <c r="G7646" s="114">
        <f>F7646*(Dashboard!$C$21/50)^Dashboard!$C$22</f>
        <v>9.2449839222047636</v>
      </c>
      <c r="H7646" s="67">
        <v>880.61</v>
      </c>
      <c r="I7646">
        <f>IF(AND(Dashboard!$C$24&lt;G7646,G7646&lt;Dashboard!$C$25),1,0)</f>
        <v>1</v>
      </c>
      <c r="J7646">
        <f>IF((I7646*$Y$6*(0.5*Dashboard!$C$26*Dashboard!$C$27*(PI()*(Dashboard!$C$23/2)^2)*G7646^3)/10^3)&lt;$Y$6*Dashboard!$C$28,1,0)</f>
        <v>1</v>
      </c>
      <c r="K7646" s="95">
        <f>IF($Y$7*H7646*Dashboard!$C$31*Dashboard!$C$32/(10^3)&lt;Dashboard!$C$33*$Y$5,1,0)</f>
        <v>0</v>
      </c>
      <c r="L7646" s="39">
        <f>IF(J7646=1,I7646*$Y$6*(0.5*Dashboard!$C$26*Dashboard!$C$27*(PI()*(Dashboard!$C$23/2)^2)*G7646^3)/10^6,I7646*$Y$6*Dashboard!$C$28/10^3)</f>
        <v>45.342340165677236</v>
      </c>
      <c r="M7646">
        <f>IF(K7646=1,$Y$7*H7646*Dashboard!$C$31*Dashboard!$C$32/(10^6),$Y$5*Dashboard!$C$33/10^3)</f>
        <v>0</v>
      </c>
      <c r="N7646" s="70">
        <f t="shared" si="599"/>
        <v>45.342340165677236</v>
      </c>
      <c r="O7646" s="39">
        <f t="shared" si="602"/>
        <v>0.17655715178159206</v>
      </c>
      <c r="P7646" s="70">
        <f t="shared" si="603"/>
        <v>45.165783013895641</v>
      </c>
      <c r="Q7646">
        <f>IF(P7646&gt;Dashboard!$C$9*Dashboard!$C$10,1,0)</f>
        <v>1</v>
      </c>
      <c r="R7646" s="95">
        <f>IF(P7646&gt;Dashboard!$C$9,0,1)</f>
        <v>1</v>
      </c>
      <c r="S7646" s="73" cm="1">
        <f t="array" ref="S7646">_xlfn.IFS(Q7646=0,0,R7646=1,(P7646*10^3)/55,R7646=0,(Dashboard!$C$9*10^3)/55)</f>
        <v>821.19605479810252</v>
      </c>
      <c r="T7646" s="39">
        <f t="shared" si="600"/>
        <v>0</v>
      </c>
      <c r="U7646" s="63">
        <f t="shared" si="601"/>
        <v>1175.1017004201194</v>
      </c>
      <c r="AC7646" s="76"/>
      <c r="AD7646" s="76"/>
    </row>
    <row r="7647" spans="2:30" x14ac:dyDescent="0.2">
      <c r="B7647" s="59">
        <v>2014</v>
      </c>
      <c r="C7647">
        <v>11</v>
      </c>
      <c r="D7647">
        <v>15</v>
      </c>
      <c r="E7647">
        <v>10</v>
      </c>
      <c r="F7647" s="114">
        <v>6.2</v>
      </c>
      <c r="G7647" s="114">
        <f>F7647*(Dashboard!$C$21/50)^Dashboard!$C$22</f>
        <v>6.8318117184349862</v>
      </c>
      <c r="H7647" s="67">
        <v>1018.72</v>
      </c>
      <c r="I7647">
        <f>IF(AND(Dashboard!$C$24&lt;G7647,G7647&lt;Dashboard!$C$25),1,0)</f>
        <v>1</v>
      </c>
      <c r="J7647">
        <f>IF((I7647*$Y$6*(0.5*Dashboard!$C$26*Dashboard!$C$27*(PI()*(Dashboard!$C$23/2)^2)*G7647^3)/10^3)&lt;$Y$6*Dashboard!$C$28,1,0)</f>
        <v>1</v>
      </c>
      <c r="K7647" s="95">
        <f>IF($Y$7*H7647*Dashboard!$C$31*Dashboard!$C$32/(10^3)&lt;Dashboard!$C$33*$Y$5,1,0)</f>
        <v>0</v>
      </c>
      <c r="L7647" s="39">
        <f>IF(J7647=1,I7647*$Y$6*(0.5*Dashboard!$C$26*Dashboard!$C$27*(PI()*(Dashboard!$C$23/2)^2)*G7647^3)/10^6,I7647*$Y$6*Dashboard!$C$28/10^3)</f>
        <v>18.297557338626014</v>
      </c>
      <c r="M7647">
        <f>IF(K7647=1,$Y$7*H7647*Dashboard!$C$31*Dashboard!$C$32/(10^6),$Y$5*Dashboard!$C$33/10^3)</f>
        <v>0</v>
      </c>
      <c r="N7647" s="70">
        <f t="shared" si="599"/>
        <v>18.297557338626014</v>
      </c>
      <c r="O7647" s="39">
        <f t="shared" si="602"/>
        <v>7.1248298973188309E-2</v>
      </c>
      <c r="P7647" s="70">
        <f t="shared" si="603"/>
        <v>18.226309039652826</v>
      </c>
      <c r="Q7647">
        <f>IF(P7647&gt;Dashboard!$C$9*Dashboard!$C$10,1,0)</f>
        <v>1</v>
      </c>
      <c r="R7647" s="95">
        <f>IF(P7647&gt;Dashboard!$C$9,0,1)</f>
        <v>1</v>
      </c>
      <c r="S7647" s="73" cm="1">
        <f t="array" ref="S7647">_xlfn.IFS(Q7647=0,0,R7647=1,(P7647*10^3)/55,R7647=0,(Dashboard!$C$9*10^3)/55)</f>
        <v>331.3874370845968</v>
      </c>
      <c r="T7647" s="39">
        <f t="shared" si="600"/>
        <v>0</v>
      </c>
      <c r="U7647" s="63">
        <f t="shared" si="601"/>
        <v>474.20337511450356</v>
      </c>
      <c r="AC7647" s="76"/>
      <c r="AD7647" s="76"/>
    </row>
    <row r="7648" spans="2:30" x14ac:dyDescent="0.2">
      <c r="B7648" s="59">
        <v>2014</v>
      </c>
      <c r="C7648">
        <v>11</v>
      </c>
      <c r="D7648">
        <v>15</v>
      </c>
      <c r="E7648">
        <v>11</v>
      </c>
      <c r="F7648" s="114">
        <v>3.88</v>
      </c>
      <c r="G7648" s="114">
        <f>F7648*(Dashboard!$C$21/50)^Dashboard!$C$22</f>
        <v>4.2753918496012489</v>
      </c>
      <c r="H7648" s="67">
        <v>1060.9100000000001</v>
      </c>
      <c r="I7648">
        <f>IF(AND(Dashboard!$C$24&lt;G7648,G7648&lt;Dashboard!$C$25),1,0)</f>
        <v>1</v>
      </c>
      <c r="J7648">
        <f>IF((I7648*$Y$6*(0.5*Dashboard!$C$26*Dashboard!$C$27*(PI()*(Dashboard!$C$23/2)^2)*G7648^3)/10^3)&lt;$Y$6*Dashboard!$C$28,1,0)</f>
        <v>1</v>
      </c>
      <c r="K7648" s="95">
        <f>IF($Y$7*H7648*Dashboard!$C$31*Dashboard!$C$32/(10^3)&lt;Dashboard!$C$33*$Y$5,1,0)</f>
        <v>0</v>
      </c>
      <c r="L7648" s="39">
        <f>IF(J7648=1,I7648*$Y$6*(0.5*Dashboard!$C$26*Dashboard!$C$27*(PI()*(Dashboard!$C$23/2)^2)*G7648^3)/10^6,I7648*$Y$6*Dashboard!$C$28/10^3)</f>
        <v>4.4844917052575104</v>
      </c>
      <c r="M7648">
        <f>IF(K7648=1,$Y$7*H7648*Dashboard!$C$31*Dashboard!$C$32/(10^6),$Y$5*Dashboard!$C$33/10^3)</f>
        <v>0</v>
      </c>
      <c r="N7648" s="70">
        <f t="shared" si="599"/>
        <v>4.4844917052575104</v>
      </c>
      <c r="O7648" s="39">
        <f t="shared" si="602"/>
        <v>1.7462025113291039E-2</v>
      </c>
      <c r="P7648" s="70">
        <f t="shared" si="603"/>
        <v>4.4670296801442193</v>
      </c>
      <c r="Q7648">
        <f>IF(P7648&gt;Dashboard!$C$9*Dashboard!$C$10,1,0)</f>
        <v>0</v>
      </c>
      <c r="R7648" s="95">
        <f>IF(P7648&gt;Dashboard!$C$9,0,1)</f>
        <v>1</v>
      </c>
      <c r="S7648" s="73" cm="1">
        <f t="array" ref="S7648">_xlfn.IFS(Q7648=0,0,R7648=1,(P7648*10^3)/55,R7648=0,(Dashboard!$C$9*10^3)/55)</f>
        <v>0</v>
      </c>
      <c r="T7648" s="39">
        <f t="shared" si="600"/>
        <v>0</v>
      </c>
      <c r="U7648" s="63">
        <f t="shared" si="601"/>
        <v>116.22103775660544</v>
      </c>
      <c r="AC7648" s="76"/>
      <c r="AD7648" s="76"/>
    </row>
    <row r="7649" spans="2:30" x14ac:dyDescent="0.2">
      <c r="B7649" s="59">
        <v>2014</v>
      </c>
      <c r="C7649">
        <v>11</v>
      </c>
      <c r="D7649">
        <v>15</v>
      </c>
      <c r="E7649">
        <v>12</v>
      </c>
      <c r="F7649" s="114">
        <v>2.06</v>
      </c>
      <c r="G7649" s="114">
        <f>F7649*(Dashboard!$C$21/50)^Dashboard!$C$22</f>
        <v>2.2699245387058182</v>
      </c>
      <c r="H7649" s="67">
        <v>1072.01</v>
      </c>
      <c r="I7649">
        <f>IF(AND(Dashboard!$C$24&lt;G7649,G7649&lt;Dashboard!$C$25),1,0)</f>
        <v>0</v>
      </c>
      <c r="J7649">
        <f>IF((I7649*$Y$6*(0.5*Dashboard!$C$26*Dashboard!$C$27*(PI()*(Dashboard!$C$23/2)^2)*G7649^3)/10^3)&lt;$Y$6*Dashboard!$C$28,1,0)</f>
        <v>1</v>
      </c>
      <c r="K7649" s="95">
        <f>IF($Y$7*H7649*Dashboard!$C$31*Dashboard!$C$32/(10^3)&lt;Dashboard!$C$33*$Y$5,1,0)</f>
        <v>0</v>
      </c>
      <c r="L7649" s="39">
        <f>IF(J7649=1,I7649*$Y$6*(0.5*Dashboard!$C$26*Dashboard!$C$27*(PI()*(Dashboard!$C$23/2)^2)*G7649^3)/10^6,I7649*$Y$6*Dashboard!$C$28/10^3)</f>
        <v>0</v>
      </c>
      <c r="M7649">
        <f>IF(K7649=1,$Y$7*H7649*Dashboard!$C$31*Dashboard!$C$32/(10^6),$Y$5*Dashboard!$C$33/10^3)</f>
        <v>0</v>
      </c>
      <c r="N7649" s="70">
        <f t="shared" si="599"/>
        <v>0</v>
      </c>
      <c r="O7649" s="39">
        <f t="shared" si="602"/>
        <v>0</v>
      </c>
      <c r="P7649" s="70">
        <f t="shared" si="603"/>
        <v>0</v>
      </c>
      <c r="Q7649">
        <f>IF(P7649&gt;Dashboard!$C$9*Dashboard!$C$10,1,0)</f>
        <v>0</v>
      </c>
      <c r="R7649" s="95">
        <f>IF(P7649&gt;Dashboard!$C$9,0,1)</f>
        <v>1</v>
      </c>
      <c r="S7649" s="73" cm="1">
        <f t="array" ref="S7649">_xlfn.IFS(Q7649=0,0,R7649=1,(P7649*10^3)/55,R7649=0,(Dashboard!$C$9*10^3)/55)</f>
        <v>0</v>
      </c>
      <c r="T7649" s="39">
        <f t="shared" si="600"/>
        <v>0</v>
      </c>
      <c r="U7649" s="63">
        <f t="shared" si="601"/>
        <v>0</v>
      </c>
      <c r="AC7649" s="76"/>
      <c r="AD7649" s="76"/>
    </row>
    <row r="7650" spans="2:30" x14ac:dyDescent="0.2">
      <c r="B7650" s="59">
        <v>2014</v>
      </c>
      <c r="C7650">
        <v>11</v>
      </c>
      <c r="D7650">
        <v>15</v>
      </c>
      <c r="E7650">
        <v>13</v>
      </c>
      <c r="F7650" s="114">
        <v>3.11</v>
      </c>
      <c r="G7650" s="114">
        <f>F7650*(Dashboard!$C$21/50)^Dashboard!$C$22</f>
        <v>3.4269249103762589</v>
      </c>
      <c r="H7650" s="67">
        <v>1010.16</v>
      </c>
      <c r="I7650">
        <f>IF(AND(Dashboard!$C$24&lt;G7650,G7650&lt;Dashboard!$C$25),1,0)</f>
        <v>1</v>
      </c>
      <c r="J7650">
        <f>IF((I7650*$Y$6*(0.5*Dashboard!$C$26*Dashboard!$C$27*(PI()*(Dashboard!$C$23/2)^2)*G7650^3)/10^3)&lt;$Y$6*Dashboard!$C$28,1,0)</f>
        <v>1</v>
      </c>
      <c r="K7650" s="95">
        <f>IF($Y$7*H7650*Dashboard!$C$31*Dashboard!$C$32/(10^3)&lt;Dashboard!$C$33*$Y$5,1,0)</f>
        <v>0</v>
      </c>
      <c r="L7650" s="39">
        <f>IF(J7650=1,I7650*$Y$6*(0.5*Dashboard!$C$26*Dashboard!$C$27*(PI()*(Dashboard!$C$23/2)^2)*G7650^3)/10^6,I7650*$Y$6*Dashboard!$C$28/10^3)</f>
        <v>2.3094002865027004</v>
      </c>
      <c r="M7650">
        <f>IF(K7650=1,$Y$7*H7650*Dashboard!$C$31*Dashboard!$C$32/(10^6),$Y$5*Dashboard!$C$33/10^3)</f>
        <v>0</v>
      </c>
      <c r="N7650" s="70">
        <f t="shared" si="599"/>
        <v>2.3094002865027004</v>
      </c>
      <c r="O7650" s="39">
        <f t="shared" si="602"/>
        <v>8.9925031530939149E-3</v>
      </c>
      <c r="P7650" s="70">
        <f t="shared" si="603"/>
        <v>2.3004077833496064</v>
      </c>
      <c r="Q7650">
        <f>IF(P7650&gt;Dashboard!$C$9*Dashboard!$C$10,1,0)</f>
        <v>0</v>
      </c>
      <c r="R7650" s="95">
        <f>IF(P7650&gt;Dashboard!$C$9,0,1)</f>
        <v>1</v>
      </c>
      <c r="S7650" s="73" cm="1">
        <f t="array" ref="S7650">_xlfn.IFS(Q7650=0,0,R7650=1,(P7650*10^3)/55,R7650=0,(Dashboard!$C$9*10^3)/55)</f>
        <v>0</v>
      </c>
      <c r="T7650" s="39">
        <f t="shared" si="600"/>
        <v>0</v>
      </c>
      <c r="U7650" s="63">
        <f t="shared" si="601"/>
        <v>59.850907423483243</v>
      </c>
      <c r="AC7650" s="76"/>
      <c r="AD7650" s="76"/>
    </row>
    <row r="7651" spans="2:30" x14ac:dyDescent="0.2">
      <c r="B7651" s="59">
        <v>2014</v>
      </c>
      <c r="C7651">
        <v>11</v>
      </c>
      <c r="D7651">
        <v>15</v>
      </c>
      <c r="E7651">
        <v>14</v>
      </c>
      <c r="F7651" s="114">
        <v>5.45</v>
      </c>
      <c r="G7651" s="114">
        <f>F7651*(Dashboard!$C$21/50)^Dashboard!$C$22</f>
        <v>6.0053828815275283</v>
      </c>
      <c r="H7651" s="67">
        <v>885.2</v>
      </c>
      <c r="I7651">
        <f>IF(AND(Dashboard!$C$24&lt;G7651,G7651&lt;Dashboard!$C$25),1,0)</f>
        <v>1</v>
      </c>
      <c r="J7651">
        <f>IF((I7651*$Y$6*(0.5*Dashboard!$C$26*Dashboard!$C$27*(PI()*(Dashboard!$C$23/2)^2)*G7651^3)/10^3)&lt;$Y$6*Dashboard!$C$28,1,0)</f>
        <v>1</v>
      </c>
      <c r="K7651" s="95">
        <f>IF($Y$7*H7651*Dashboard!$C$31*Dashboard!$C$32/(10^3)&lt;Dashboard!$C$33*$Y$5,1,0)</f>
        <v>0</v>
      </c>
      <c r="L7651" s="39">
        <f>IF(J7651=1,I7651*$Y$6*(0.5*Dashboard!$C$26*Dashboard!$C$27*(PI()*(Dashboard!$C$23/2)^2)*G7651^3)/10^6,I7651*$Y$6*Dashboard!$C$28/10^3)</f>
        <v>12.428180586567413</v>
      </c>
      <c r="M7651">
        <f>IF(K7651=1,$Y$7*H7651*Dashboard!$C$31*Dashboard!$C$32/(10^6),$Y$5*Dashboard!$C$33/10^3)</f>
        <v>0</v>
      </c>
      <c r="N7651" s="70">
        <f t="shared" si="599"/>
        <v>12.428180586567413</v>
      </c>
      <c r="O7651" s="39">
        <f t="shared" si="602"/>
        <v>4.8393712326577805E-2</v>
      </c>
      <c r="P7651" s="70">
        <f t="shared" si="603"/>
        <v>12.379786874240835</v>
      </c>
      <c r="Q7651">
        <f>IF(P7651&gt;Dashboard!$C$9*Dashboard!$C$10,1,0)</f>
        <v>1</v>
      </c>
      <c r="R7651" s="95">
        <f>IF(P7651&gt;Dashboard!$C$9,0,1)</f>
        <v>1</v>
      </c>
      <c r="S7651" s="73" cm="1">
        <f t="array" ref="S7651">_xlfn.IFS(Q7651=0,0,R7651=1,(P7651*10^3)/55,R7651=0,(Dashboard!$C$9*10^3)/55)</f>
        <v>225.0870340771061</v>
      </c>
      <c r="T7651" s="39">
        <f t="shared" si="600"/>
        <v>0</v>
      </c>
      <c r="U7651" s="63">
        <f t="shared" si="601"/>
        <v>322.09136288600183</v>
      </c>
      <c r="AC7651" s="76"/>
      <c r="AD7651" s="76"/>
    </row>
    <row r="7652" spans="2:30" x14ac:dyDescent="0.2">
      <c r="B7652" s="59">
        <v>2014</v>
      </c>
      <c r="C7652">
        <v>11</v>
      </c>
      <c r="D7652">
        <v>15</v>
      </c>
      <c r="E7652">
        <v>15</v>
      </c>
      <c r="F7652" s="114">
        <v>7.4</v>
      </c>
      <c r="G7652" s="114">
        <f>F7652*(Dashboard!$C$21/50)^Dashboard!$C$22</f>
        <v>8.154097857486919</v>
      </c>
      <c r="H7652" s="67">
        <v>688.55</v>
      </c>
      <c r="I7652">
        <f>IF(AND(Dashboard!$C$24&lt;G7652,G7652&lt;Dashboard!$C$25),1,0)</f>
        <v>1</v>
      </c>
      <c r="J7652">
        <f>IF((I7652*$Y$6*(0.5*Dashboard!$C$26*Dashboard!$C$27*(PI()*(Dashboard!$C$23/2)^2)*G7652^3)/10^3)&lt;$Y$6*Dashboard!$C$28,1,0)</f>
        <v>1</v>
      </c>
      <c r="K7652" s="95">
        <f>IF($Y$7*H7652*Dashboard!$C$31*Dashboard!$C$32/(10^3)&lt;Dashboard!$C$33*$Y$5,1,0)</f>
        <v>0</v>
      </c>
      <c r="L7652" s="39">
        <f>IF(J7652=1,I7652*$Y$6*(0.5*Dashboard!$C$26*Dashboard!$C$27*(PI()*(Dashboard!$C$23/2)^2)*G7652^3)/10^6,I7652*$Y$6*Dashboard!$C$28/10^3)</f>
        <v>31.110945314807267</v>
      </c>
      <c r="M7652">
        <f>IF(K7652=1,$Y$7*H7652*Dashboard!$C$31*Dashboard!$C$32/(10^6),$Y$5*Dashboard!$C$33/10^3)</f>
        <v>0</v>
      </c>
      <c r="N7652" s="70">
        <f t="shared" si="599"/>
        <v>31.110945314807267</v>
      </c>
      <c r="O7652" s="39">
        <f t="shared" si="602"/>
        <v>0.12114195857436498</v>
      </c>
      <c r="P7652" s="70">
        <f t="shared" si="603"/>
        <v>30.989803356232901</v>
      </c>
      <c r="Q7652">
        <f>IF(P7652&gt;Dashboard!$C$9*Dashboard!$C$10,1,0)</f>
        <v>1</v>
      </c>
      <c r="R7652" s="95">
        <f>IF(P7652&gt;Dashboard!$C$9,0,1)</f>
        <v>1</v>
      </c>
      <c r="S7652" s="73" cm="1">
        <f t="array" ref="S7652">_xlfn.IFS(Q7652=0,0,R7652=1,(P7652*10^3)/55,R7652=0,(Dashboard!$C$9*10^3)/55)</f>
        <v>563.45097011332541</v>
      </c>
      <c r="T7652" s="39">
        <f t="shared" si="600"/>
        <v>0</v>
      </c>
      <c r="U7652" s="63">
        <f t="shared" si="601"/>
        <v>806.27785437464149</v>
      </c>
      <c r="AC7652" s="76"/>
      <c r="AD7652" s="76"/>
    </row>
    <row r="7653" spans="2:30" x14ac:dyDescent="0.2">
      <c r="B7653" s="59">
        <v>2014</v>
      </c>
      <c r="C7653">
        <v>11</v>
      </c>
      <c r="D7653">
        <v>15</v>
      </c>
      <c r="E7653">
        <v>16</v>
      </c>
      <c r="F7653" s="114">
        <v>9.1300000000000008</v>
      </c>
      <c r="G7653" s="114">
        <f>F7653*(Dashboard!$C$21/50)^Dashboard!$C$22</f>
        <v>10.060393707953455</v>
      </c>
      <c r="H7653" s="67">
        <v>486.09</v>
      </c>
      <c r="I7653">
        <f>IF(AND(Dashboard!$C$24&lt;G7653,G7653&lt;Dashboard!$C$25),1,0)</f>
        <v>1</v>
      </c>
      <c r="J7653">
        <f>IF((I7653*$Y$6*(0.5*Dashboard!$C$26*Dashboard!$C$27*(PI()*(Dashboard!$C$23/2)^2)*G7653^3)/10^3)&lt;$Y$6*Dashboard!$C$28,1,0)</f>
        <v>0</v>
      </c>
      <c r="K7653" s="95">
        <f>IF($Y$7*H7653*Dashboard!$C$31*Dashboard!$C$32/(10^3)&lt;Dashboard!$C$33*$Y$5,1,0)</f>
        <v>0</v>
      </c>
      <c r="L7653" s="39">
        <f>IF(J7653=1,I7653*$Y$6*(0.5*Dashboard!$C$26*Dashboard!$C$27*(PI()*(Dashboard!$C$23/2)^2)*G7653^3)/10^6,I7653*$Y$6*Dashboard!$C$28/10^3)</f>
        <v>48.24</v>
      </c>
      <c r="M7653">
        <f>IF(K7653=1,$Y$7*H7653*Dashboard!$C$31*Dashboard!$C$32/(10^6),$Y$5*Dashboard!$C$33/10^3)</f>
        <v>0</v>
      </c>
      <c r="N7653" s="70">
        <f t="shared" si="599"/>
        <v>48.24</v>
      </c>
      <c r="O7653" s="39">
        <f t="shared" si="602"/>
        <v>0.18784026079869601</v>
      </c>
      <c r="P7653" s="70">
        <f t="shared" si="603"/>
        <v>48.052159739201308</v>
      </c>
      <c r="Q7653">
        <f>IF(P7653&gt;Dashboard!$C$9*Dashboard!$C$10,1,0)</f>
        <v>1</v>
      </c>
      <c r="R7653" s="95">
        <f>IF(P7653&gt;Dashboard!$C$9,0,1)</f>
        <v>1</v>
      </c>
      <c r="S7653" s="73" cm="1">
        <f t="array" ref="S7653">_xlfn.IFS(Q7653=0,0,R7653=1,(P7653*10^3)/55,R7653=0,(Dashboard!$C$9*10^3)/55)</f>
        <v>873.67563162184194</v>
      </c>
      <c r="T7653" s="39">
        <f t="shared" si="600"/>
        <v>0</v>
      </c>
      <c r="U7653" s="63">
        <f t="shared" si="601"/>
        <v>1250.1980669973627</v>
      </c>
      <c r="AC7653" s="76"/>
      <c r="AD7653" s="76"/>
    </row>
    <row r="7654" spans="2:30" x14ac:dyDescent="0.2">
      <c r="B7654" s="59">
        <v>2014</v>
      </c>
      <c r="C7654">
        <v>11</v>
      </c>
      <c r="D7654">
        <v>15</v>
      </c>
      <c r="E7654">
        <v>17</v>
      </c>
      <c r="F7654" s="114">
        <v>10.78</v>
      </c>
      <c r="G7654" s="114">
        <f>F7654*(Dashboard!$C$21/50)^Dashboard!$C$22</f>
        <v>11.878537149149862</v>
      </c>
      <c r="H7654" s="67">
        <v>255.34</v>
      </c>
      <c r="I7654">
        <f>IF(AND(Dashboard!$C$24&lt;G7654,G7654&lt;Dashboard!$C$25),1,0)</f>
        <v>1</v>
      </c>
      <c r="J7654">
        <f>IF((I7654*$Y$6*(0.5*Dashboard!$C$26*Dashboard!$C$27*(PI()*(Dashboard!$C$23/2)^2)*G7654^3)/10^3)&lt;$Y$6*Dashboard!$C$28,1,0)</f>
        <v>0</v>
      </c>
      <c r="K7654" s="95">
        <f>IF($Y$7*H7654*Dashboard!$C$31*Dashboard!$C$32/(10^3)&lt;Dashboard!$C$33*$Y$5,1,0)</f>
        <v>0</v>
      </c>
      <c r="L7654" s="39">
        <f>IF(J7654=1,I7654*$Y$6*(0.5*Dashboard!$C$26*Dashboard!$C$27*(PI()*(Dashboard!$C$23/2)^2)*G7654^3)/10^6,I7654*$Y$6*Dashboard!$C$28/10^3)</f>
        <v>48.24</v>
      </c>
      <c r="M7654">
        <f>IF(K7654=1,$Y$7*H7654*Dashboard!$C$31*Dashboard!$C$32/(10^6),$Y$5*Dashboard!$C$33/10^3)</f>
        <v>0</v>
      </c>
      <c r="N7654" s="70">
        <f t="shared" si="599"/>
        <v>48.24</v>
      </c>
      <c r="O7654" s="39">
        <f t="shared" si="602"/>
        <v>0.18784026079869601</v>
      </c>
      <c r="P7654" s="70">
        <f t="shared" si="603"/>
        <v>48.052159739201308</v>
      </c>
      <c r="Q7654">
        <f>IF(P7654&gt;Dashboard!$C$9*Dashboard!$C$10,1,0)</f>
        <v>1</v>
      </c>
      <c r="R7654" s="95">
        <f>IF(P7654&gt;Dashboard!$C$9,0,1)</f>
        <v>1</v>
      </c>
      <c r="S7654" s="73" cm="1">
        <f t="array" ref="S7654">_xlfn.IFS(Q7654=0,0,R7654=1,(P7654*10^3)/55,R7654=0,(Dashboard!$C$9*10^3)/55)</f>
        <v>873.67563162184194</v>
      </c>
      <c r="T7654" s="39">
        <f t="shared" si="600"/>
        <v>0</v>
      </c>
      <c r="U7654" s="63">
        <f t="shared" si="601"/>
        <v>1250.1980669973627</v>
      </c>
      <c r="AC7654" s="76"/>
      <c r="AD7654" s="76"/>
    </row>
    <row r="7655" spans="2:30" x14ac:dyDescent="0.2">
      <c r="B7655" s="59">
        <v>2014</v>
      </c>
      <c r="C7655">
        <v>11</v>
      </c>
      <c r="D7655">
        <v>15</v>
      </c>
      <c r="E7655">
        <v>18</v>
      </c>
      <c r="F7655" s="114">
        <v>12.13</v>
      </c>
      <c r="G7655" s="114">
        <f>F7655*(Dashboard!$C$21/50)^Dashboard!$C$22</f>
        <v>13.366109055583289</v>
      </c>
      <c r="H7655" s="67">
        <v>47.32</v>
      </c>
      <c r="I7655">
        <f>IF(AND(Dashboard!$C$24&lt;G7655,G7655&lt;Dashboard!$C$25),1,0)</f>
        <v>1</v>
      </c>
      <c r="J7655">
        <f>IF((I7655*$Y$6*(0.5*Dashboard!$C$26*Dashboard!$C$27*(PI()*(Dashboard!$C$23/2)^2)*G7655^3)/10^3)&lt;$Y$6*Dashboard!$C$28,1,0)</f>
        <v>0</v>
      </c>
      <c r="K7655" s="95">
        <f>IF($Y$7*H7655*Dashboard!$C$31*Dashboard!$C$32/(10^3)&lt;Dashboard!$C$33*$Y$5,1,0)</f>
        <v>0</v>
      </c>
      <c r="L7655" s="39">
        <f>IF(J7655=1,I7655*$Y$6*(0.5*Dashboard!$C$26*Dashboard!$C$27*(PI()*(Dashboard!$C$23/2)^2)*G7655^3)/10^6,I7655*$Y$6*Dashboard!$C$28/10^3)</f>
        <v>48.24</v>
      </c>
      <c r="M7655">
        <f>IF(K7655=1,$Y$7*H7655*Dashboard!$C$31*Dashboard!$C$32/(10^6),$Y$5*Dashboard!$C$33/10^3)</f>
        <v>0</v>
      </c>
      <c r="N7655" s="70">
        <f t="shared" si="599"/>
        <v>48.24</v>
      </c>
      <c r="O7655" s="39">
        <f t="shared" si="602"/>
        <v>0.18784026079869601</v>
      </c>
      <c r="P7655" s="70">
        <f t="shared" si="603"/>
        <v>48.052159739201308</v>
      </c>
      <c r="Q7655">
        <f>IF(P7655&gt;Dashboard!$C$9*Dashboard!$C$10,1,0)</f>
        <v>1</v>
      </c>
      <c r="R7655" s="95">
        <f>IF(P7655&gt;Dashboard!$C$9,0,1)</f>
        <v>1</v>
      </c>
      <c r="S7655" s="73" cm="1">
        <f t="array" ref="S7655">_xlfn.IFS(Q7655=0,0,R7655=1,(P7655*10^3)/55,R7655=0,(Dashboard!$C$9*10^3)/55)</f>
        <v>873.67563162184194</v>
      </c>
      <c r="T7655" s="39">
        <f t="shared" si="600"/>
        <v>0</v>
      </c>
      <c r="U7655" s="63">
        <f t="shared" si="601"/>
        <v>1250.1980669973627</v>
      </c>
      <c r="AC7655" s="76"/>
      <c r="AD7655" s="76"/>
    </row>
    <row r="7656" spans="2:30" x14ac:dyDescent="0.2">
      <c r="B7656" s="59">
        <v>2014</v>
      </c>
      <c r="C7656">
        <v>11</v>
      </c>
      <c r="D7656">
        <v>15</v>
      </c>
      <c r="E7656">
        <v>19</v>
      </c>
      <c r="F7656" s="114">
        <v>12.43</v>
      </c>
      <c r="G7656" s="114">
        <f>F7656*(Dashboard!$C$21/50)^Dashboard!$C$22</f>
        <v>13.69668059034627</v>
      </c>
      <c r="H7656" s="67">
        <v>0</v>
      </c>
      <c r="I7656">
        <f>IF(AND(Dashboard!$C$24&lt;G7656,G7656&lt;Dashboard!$C$25),1,0)</f>
        <v>1</v>
      </c>
      <c r="J7656">
        <f>IF((I7656*$Y$6*(0.5*Dashboard!$C$26*Dashboard!$C$27*(PI()*(Dashboard!$C$23/2)^2)*G7656^3)/10^3)&lt;$Y$6*Dashboard!$C$28,1,0)</f>
        <v>0</v>
      </c>
      <c r="K7656" s="95">
        <f>IF($Y$7*H7656*Dashboard!$C$31*Dashboard!$C$32/(10^3)&lt;Dashboard!$C$33*$Y$5,1,0)</f>
        <v>0</v>
      </c>
      <c r="L7656" s="39">
        <f>IF(J7656=1,I7656*$Y$6*(0.5*Dashboard!$C$26*Dashboard!$C$27*(PI()*(Dashboard!$C$23/2)^2)*G7656^3)/10^6,I7656*$Y$6*Dashboard!$C$28/10^3)</f>
        <v>48.24</v>
      </c>
      <c r="M7656">
        <f>IF(K7656=1,$Y$7*H7656*Dashboard!$C$31*Dashboard!$C$32/(10^6),$Y$5*Dashboard!$C$33/10^3)</f>
        <v>0</v>
      </c>
      <c r="N7656" s="70">
        <f t="shared" si="599"/>
        <v>48.24</v>
      </c>
      <c r="O7656" s="39">
        <f t="shared" si="602"/>
        <v>0.18784026079869601</v>
      </c>
      <c r="P7656" s="70">
        <f t="shared" si="603"/>
        <v>48.052159739201308</v>
      </c>
      <c r="Q7656">
        <f>IF(P7656&gt;Dashboard!$C$9*Dashboard!$C$10,1,0)</f>
        <v>1</v>
      </c>
      <c r="R7656" s="95">
        <f>IF(P7656&gt;Dashboard!$C$9,0,1)</f>
        <v>1</v>
      </c>
      <c r="S7656" s="73" cm="1">
        <f t="array" ref="S7656">_xlfn.IFS(Q7656=0,0,R7656=1,(P7656*10^3)/55,R7656=0,(Dashboard!$C$9*10^3)/55)</f>
        <v>873.67563162184194</v>
      </c>
      <c r="T7656" s="39">
        <f t="shared" si="600"/>
        <v>0</v>
      </c>
      <c r="U7656" s="63">
        <f t="shared" si="601"/>
        <v>1250.1980669973627</v>
      </c>
      <c r="AC7656" s="76"/>
      <c r="AD7656" s="76"/>
    </row>
    <row r="7657" spans="2:30" x14ac:dyDescent="0.2">
      <c r="B7657" s="59">
        <v>2014</v>
      </c>
      <c r="C7657">
        <v>11</v>
      </c>
      <c r="D7657">
        <v>15</v>
      </c>
      <c r="E7657">
        <v>20</v>
      </c>
      <c r="F7657" s="114">
        <v>12.25</v>
      </c>
      <c r="G7657" s="114">
        <f>F7657*(Dashboard!$C$21/50)^Dashboard!$C$22</f>
        <v>13.49833766948848</v>
      </c>
      <c r="H7657" s="67">
        <v>0</v>
      </c>
      <c r="I7657">
        <f>IF(AND(Dashboard!$C$24&lt;G7657,G7657&lt;Dashboard!$C$25),1,0)</f>
        <v>1</v>
      </c>
      <c r="J7657">
        <f>IF((I7657*$Y$6*(0.5*Dashboard!$C$26*Dashboard!$C$27*(PI()*(Dashboard!$C$23/2)^2)*G7657^3)/10^3)&lt;$Y$6*Dashboard!$C$28,1,0)</f>
        <v>0</v>
      </c>
      <c r="K7657" s="95">
        <f>IF($Y$7*H7657*Dashboard!$C$31*Dashboard!$C$32/(10^3)&lt;Dashboard!$C$33*$Y$5,1,0)</f>
        <v>0</v>
      </c>
      <c r="L7657" s="39">
        <f>IF(J7657=1,I7657*$Y$6*(0.5*Dashboard!$C$26*Dashboard!$C$27*(PI()*(Dashboard!$C$23/2)^2)*G7657^3)/10^6,I7657*$Y$6*Dashboard!$C$28/10^3)</f>
        <v>48.24</v>
      </c>
      <c r="M7657">
        <f>IF(K7657=1,$Y$7*H7657*Dashboard!$C$31*Dashboard!$C$32/(10^6),$Y$5*Dashboard!$C$33/10^3)</f>
        <v>0</v>
      </c>
      <c r="N7657" s="70">
        <f t="shared" si="599"/>
        <v>48.24</v>
      </c>
      <c r="O7657" s="39">
        <f t="shared" si="602"/>
        <v>0.18784026079869601</v>
      </c>
      <c r="P7657" s="70">
        <f t="shared" si="603"/>
        <v>48.052159739201308</v>
      </c>
      <c r="Q7657">
        <f>IF(P7657&gt;Dashboard!$C$9*Dashboard!$C$10,1,0)</f>
        <v>1</v>
      </c>
      <c r="R7657" s="95">
        <f>IF(P7657&gt;Dashboard!$C$9,0,1)</f>
        <v>1</v>
      </c>
      <c r="S7657" s="73" cm="1">
        <f t="array" ref="S7657">_xlfn.IFS(Q7657=0,0,R7657=1,(P7657*10^3)/55,R7657=0,(Dashboard!$C$9*10^3)/55)</f>
        <v>873.67563162184194</v>
      </c>
      <c r="T7657" s="39">
        <f t="shared" si="600"/>
        <v>0</v>
      </c>
      <c r="U7657" s="63">
        <f t="shared" si="601"/>
        <v>1250.1980669973627</v>
      </c>
      <c r="AC7657" s="76"/>
      <c r="AD7657" s="76"/>
    </row>
    <row r="7658" spans="2:30" x14ac:dyDescent="0.2">
      <c r="B7658" s="59">
        <v>2014</v>
      </c>
      <c r="C7658">
        <v>11</v>
      </c>
      <c r="D7658">
        <v>15</v>
      </c>
      <c r="E7658">
        <v>21</v>
      </c>
      <c r="F7658" s="114">
        <v>12.34</v>
      </c>
      <c r="G7658" s="114">
        <f>F7658*(Dashboard!$C$21/50)^Dashboard!$C$22</f>
        <v>13.597509129917375</v>
      </c>
      <c r="H7658" s="67">
        <v>0</v>
      </c>
      <c r="I7658">
        <f>IF(AND(Dashboard!$C$24&lt;G7658,G7658&lt;Dashboard!$C$25),1,0)</f>
        <v>1</v>
      </c>
      <c r="J7658">
        <f>IF((I7658*$Y$6*(0.5*Dashboard!$C$26*Dashboard!$C$27*(PI()*(Dashboard!$C$23/2)^2)*G7658^3)/10^3)&lt;$Y$6*Dashboard!$C$28,1,0)</f>
        <v>0</v>
      </c>
      <c r="K7658" s="95">
        <f>IF($Y$7*H7658*Dashboard!$C$31*Dashboard!$C$32/(10^3)&lt;Dashboard!$C$33*$Y$5,1,0)</f>
        <v>0</v>
      </c>
      <c r="L7658" s="39">
        <f>IF(J7658=1,I7658*$Y$6*(0.5*Dashboard!$C$26*Dashboard!$C$27*(PI()*(Dashboard!$C$23/2)^2)*G7658^3)/10^6,I7658*$Y$6*Dashboard!$C$28/10^3)</f>
        <v>48.24</v>
      </c>
      <c r="M7658">
        <f>IF(K7658=1,$Y$7*H7658*Dashboard!$C$31*Dashboard!$C$32/(10^6),$Y$5*Dashboard!$C$33/10^3)</f>
        <v>0</v>
      </c>
      <c r="N7658" s="70">
        <f t="shared" si="599"/>
        <v>48.24</v>
      </c>
      <c r="O7658" s="39">
        <f t="shared" si="602"/>
        <v>0.18784026079869601</v>
      </c>
      <c r="P7658" s="70">
        <f t="shared" si="603"/>
        <v>48.052159739201308</v>
      </c>
      <c r="Q7658">
        <f>IF(P7658&gt;Dashboard!$C$9*Dashboard!$C$10,1,0)</f>
        <v>1</v>
      </c>
      <c r="R7658" s="95">
        <f>IF(P7658&gt;Dashboard!$C$9,0,1)</f>
        <v>1</v>
      </c>
      <c r="S7658" s="73" cm="1">
        <f t="array" ref="S7658">_xlfn.IFS(Q7658=0,0,R7658=1,(P7658*10^3)/55,R7658=0,(Dashboard!$C$9*10^3)/55)</f>
        <v>873.67563162184194</v>
      </c>
      <c r="T7658" s="39">
        <f t="shared" si="600"/>
        <v>0</v>
      </c>
      <c r="U7658" s="63">
        <f t="shared" si="601"/>
        <v>1250.1980669973627</v>
      </c>
      <c r="AC7658" s="76"/>
      <c r="AD7658" s="76"/>
    </row>
    <row r="7659" spans="2:30" x14ac:dyDescent="0.2">
      <c r="B7659" s="59">
        <v>2014</v>
      </c>
      <c r="C7659">
        <v>11</v>
      </c>
      <c r="D7659">
        <v>15</v>
      </c>
      <c r="E7659">
        <v>22</v>
      </c>
      <c r="F7659" s="114">
        <v>12.1</v>
      </c>
      <c r="G7659" s="114">
        <f>F7659*(Dashboard!$C$21/50)^Dashboard!$C$22</f>
        <v>13.333051902106989</v>
      </c>
      <c r="H7659" s="67">
        <v>0</v>
      </c>
      <c r="I7659">
        <f>IF(AND(Dashboard!$C$24&lt;G7659,G7659&lt;Dashboard!$C$25),1,0)</f>
        <v>1</v>
      </c>
      <c r="J7659">
        <f>IF((I7659*$Y$6*(0.5*Dashboard!$C$26*Dashboard!$C$27*(PI()*(Dashboard!$C$23/2)^2)*G7659^3)/10^3)&lt;$Y$6*Dashboard!$C$28,1,0)</f>
        <v>0</v>
      </c>
      <c r="K7659" s="95">
        <f>IF($Y$7*H7659*Dashboard!$C$31*Dashboard!$C$32/(10^3)&lt;Dashboard!$C$33*$Y$5,1,0)</f>
        <v>0</v>
      </c>
      <c r="L7659" s="39">
        <f>IF(J7659=1,I7659*$Y$6*(0.5*Dashboard!$C$26*Dashboard!$C$27*(PI()*(Dashboard!$C$23/2)^2)*G7659^3)/10^6,I7659*$Y$6*Dashboard!$C$28/10^3)</f>
        <v>48.24</v>
      </c>
      <c r="M7659">
        <f>IF(K7659=1,$Y$7*H7659*Dashboard!$C$31*Dashboard!$C$32/(10^6),$Y$5*Dashboard!$C$33/10^3)</f>
        <v>0</v>
      </c>
      <c r="N7659" s="70">
        <f t="shared" si="599"/>
        <v>48.24</v>
      </c>
      <c r="O7659" s="39">
        <f t="shared" si="602"/>
        <v>0.18784026079869601</v>
      </c>
      <c r="P7659" s="70">
        <f t="shared" si="603"/>
        <v>48.052159739201308</v>
      </c>
      <c r="Q7659">
        <f>IF(P7659&gt;Dashboard!$C$9*Dashboard!$C$10,1,0)</f>
        <v>1</v>
      </c>
      <c r="R7659" s="95">
        <f>IF(P7659&gt;Dashboard!$C$9,0,1)</f>
        <v>1</v>
      </c>
      <c r="S7659" s="73" cm="1">
        <f t="array" ref="S7659">_xlfn.IFS(Q7659=0,0,R7659=1,(P7659*10^3)/55,R7659=0,(Dashboard!$C$9*10^3)/55)</f>
        <v>873.67563162184194</v>
      </c>
      <c r="T7659" s="39">
        <f t="shared" si="600"/>
        <v>0</v>
      </c>
      <c r="U7659" s="63">
        <f t="shared" si="601"/>
        <v>1250.1980669973627</v>
      </c>
      <c r="AC7659" s="76"/>
      <c r="AD7659" s="76"/>
    </row>
    <row r="7660" spans="2:30" x14ac:dyDescent="0.2">
      <c r="B7660" s="59">
        <v>2014</v>
      </c>
      <c r="C7660">
        <v>11</v>
      </c>
      <c r="D7660">
        <v>15</v>
      </c>
      <c r="E7660">
        <v>23</v>
      </c>
      <c r="F7660" s="114">
        <v>11.43</v>
      </c>
      <c r="G7660" s="114">
        <f>F7660*(Dashboard!$C$21/50)^Dashboard!$C$22</f>
        <v>12.59477547446966</v>
      </c>
      <c r="H7660" s="67">
        <v>0</v>
      </c>
      <c r="I7660">
        <f>IF(AND(Dashboard!$C$24&lt;G7660,G7660&lt;Dashboard!$C$25),1,0)</f>
        <v>1</v>
      </c>
      <c r="J7660">
        <f>IF((I7660*$Y$6*(0.5*Dashboard!$C$26*Dashboard!$C$27*(PI()*(Dashboard!$C$23/2)^2)*G7660^3)/10^3)&lt;$Y$6*Dashboard!$C$28,1,0)</f>
        <v>0</v>
      </c>
      <c r="K7660" s="95">
        <f>IF($Y$7*H7660*Dashboard!$C$31*Dashboard!$C$32/(10^3)&lt;Dashboard!$C$33*$Y$5,1,0)</f>
        <v>0</v>
      </c>
      <c r="L7660" s="39">
        <f>IF(J7660=1,I7660*$Y$6*(0.5*Dashboard!$C$26*Dashboard!$C$27*(PI()*(Dashboard!$C$23/2)^2)*G7660^3)/10^6,I7660*$Y$6*Dashboard!$C$28/10^3)</f>
        <v>48.24</v>
      </c>
      <c r="M7660">
        <f>IF(K7660=1,$Y$7*H7660*Dashboard!$C$31*Dashboard!$C$32/(10^6),$Y$5*Dashboard!$C$33/10^3)</f>
        <v>0</v>
      </c>
      <c r="N7660" s="70">
        <f t="shared" si="599"/>
        <v>48.24</v>
      </c>
      <c r="O7660" s="39">
        <f t="shared" si="602"/>
        <v>0.18784026079869601</v>
      </c>
      <c r="P7660" s="70">
        <f t="shared" si="603"/>
        <v>48.052159739201308</v>
      </c>
      <c r="Q7660">
        <f>IF(P7660&gt;Dashboard!$C$9*Dashboard!$C$10,1,0)</f>
        <v>1</v>
      </c>
      <c r="R7660" s="95">
        <f>IF(P7660&gt;Dashboard!$C$9,0,1)</f>
        <v>1</v>
      </c>
      <c r="S7660" s="73" cm="1">
        <f t="array" ref="S7660">_xlfn.IFS(Q7660=0,0,R7660=1,(P7660*10^3)/55,R7660=0,(Dashboard!$C$9*10^3)/55)</f>
        <v>873.67563162184194</v>
      </c>
      <c r="T7660" s="39">
        <f t="shared" si="600"/>
        <v>0</v>
      </c>
      <c r="U7660" s="63">
        <f t="shared" si="601"/>
        <v>1250.1980669973627</v>
      </c>
      <c r="AC7660" s="76"/>
      <c r="AD7660" s="76"/>
    </row>
    <row r="7661" spans="2:30" x14ac:dyDescent="0.2">
      <c r="B7661" s="59">
        <v>2014</v>
      </c>
      <c r="C7661">
        <v>11</v>
      </c>
      <c r="D7661">
        <v>16</v>
      </c>
      <c r="E7661">
        <v>0</v>
      </c>
      <c r="F7661" s="114">
        <v>10.84</v>
      </c>
      <c r="G7661" s="114">
        <f>F7661*(Dashboard!$C$21/50)^Dashboard!$C$22</f>
        <v>11.944651456102459</v>
      </c>
      <c r="H7661" s="67">
        <v>0</v>
      </c>
      <c r="I7661">
        <f>IF(AND(Dashboard!$C$24&lt;G7661,G7661&lt;Dashboard!$C$25),1,0)</f>
        <v>1</v>
      </c>
      <c r="J7661">
        <f>IF((I7661*$Y$6*(0.5*Dashboard!$C$26*Dashboard!$C$27*(PI()*(Dashboard!$C$23/2)^2)*G7661^3)/10^3)&lt;$Y$6*Dashboard!$C$28,1,0)</f>
        <v>0</v>
      </c>
      <c r="K7661" s="95">
        <f>IF($Y$7*H7661*Dashboard!$C$31*Dashboard!$C$32/(10^3)&lt;Dashboard!$C$33*$Y$5,1,0)</f>
        <v>0</v>
      </c>
      <c r="L7661" s="39">
        <f>IF(J7661=1,I7661*$Y$6*(0.5*Dashboard!$C$26*Dashboard!$C$27*(PI()*(Dashboard!$C$23/2)^2)*G7661^3)/10^6,I7661*$Y$6*Dashboard!$C$28/10^3)</f>
        <v>48.24</v>
      </c>
      <c r="M7661">
        <f>IF(K7661=1,$Y$7*H7661*Dashboard!$C$31*Dashboard!$C$32/(10^6),$Y$5*Dashboard!$C$33/10^3)</f>
        <v>0</v>
      </c>
      <c r="N7661" s="70">
        <f t="shared" si="599"/>
        <v>48.24</v>
      </c>
      <c r="O7661" s="39">
        <f t="shared" si="602"/>
        <v>0.18784026079869601</v>
      </c>
      <c r="P7661" s="70">
        <f t="shared" si="603"/>
        <v>48.052159739201308</v>
      </c>
      <c r="Q7661">
        <f>IF(P7661&gt;Dashboard!$C$9*Dashboard!$C$10,1,0)</f>
        <v>1</v>
      </c>
      <c r="R7661" s="95">
        <f>IF(P7661&gt;Dashboard!$C$9,0,1)</f>
        <v>1</v>
      </c>
      <c r="S7661" s="73" cm="1">
        <f t="array" ref="S7661">_xlfn.IFS(Q7661=0,0,R7661=1,(P7661*10^3)/55,R7661=0,(Dashboard!$C$9*10^3)/55)</f>
        <v>873.67563162184194</v>
      </c>
      <c r="T7661" s="39">
        <f t="shared" si="600"/>
        <v>0</v>
      </c>
      <c r="U7661" s="63">
        <f t="shared" si="601"/>
        <v>1250.1980669973627</v>
      </c>
      <c r="AC7661" s="76"/>
      <c r="AD7661" s="76"/>
    </row>
    <row r="7662" spans="2:30" x14ac:dyDescent="0.2">
      <c r="B7662" s="59">
        <v>2014</v>
      </c>
      <c r="C7662">
        <v>11</v>
      </c>
      <c r="D7662">
        <v>16</v>
      </c>
      <c r="E7662">
        <v>1</v>
      </c>
      <c r="F7662" s="114">
        <v>10.44</v>
      </c>
      <c r="G7662" s="114">
        <f>F7662*(Dashboard!$C$21/50)^Dashboard!$C$22</f>
        <v>11.503889409751816</v>
      </c>
      <c r="H7662" s="67">
        <v>0</v>
      </c>
      <c r="I7662">
        <f>IF(AND(Dashboard!$C$24&lt;G7662,G7662&lt;Dashboard!$C$25),1,0)</f>
        <v>1</v>
      </c>
      <c r="J7662">
        <f>IF((I7662*$Y$6*(0.5*Dashboard!$C$26*Dashboard!$C$27*(PI()*(Dashboard!$C$23/2)^2)*G7662^3)/10^3)&lt;$Y$6*Dashboard!$C$28,1,0)</f>
        <v>0</v>
      </c>
      <c r="K7662" s="95">
        <f>IF($Y$7*H7662*Dashboard!$C$31*Dashboard!$C$32/(10^3)&lt;Dashboard!$C$33*$Y$5,1,0)</f>
        <v>0</v>
      </c>
      <c r="L7662" s="39">
        <f>IF(J7662=1,I7662*$Y$6*(0.5*Dashboard!$C$26*Dashboard!$C$27*(PI()*(Dashboard!$C$23/2)^2)*G7662^3)/10^6,I7662*$Y$6*Dashboard!$C$28/10^3)</f>
        <v>48.24</v>
      </c>
      <c r="M7662">
        <f>IF(K7662=1,$Y$7*H7662*Dashboard!$C$31*Dashboard!$C$32/(10^6),$Y$5*Dashboard!$C$33/10^3)</f>
        <v>0</v>
      </c>
      <c r="N7662" s="70">
        <f t="shared" si="599"/>
        <v>48.24</v>
      </c>
      <c r="O7662" s="39">
        <f t="shared" si="602"/>
        <v>0.18784026079869601</v>
      </c>
      <c r="P7662" s="70">
        <f t="shared" si="603"/>
        <v>48.052159739201308</v>
      </c>
      <c r="Q7662">
        <f>IF(P7662&gt;Dashboard!$C$9*Dashboard!$C$10,1,0)</f>
        <v>1</v>
      </c>
      <c r="R7662" s="95">
        <f>IF(P7662&gt;Dashboard!$C$9,0,1)</f>
        <v>1</v>
      </c>
      <c r="S7662" s="73" cm="1">
        <f t="array" ref="S7662">_xlfn.IFS(Q7662=0,0,R7662=1,(P7662*10^3)/55,R7662=0,(Dashboard!$C$9*10^3)/55)</f>
        <v>873.67563162184194</v>
      </c>
      <c r="T7662" s="39">
        <f t="shared" si="600"/>
        <v>0</v>
      </c>
      <c r="U7662" s="63">
        <f t="shared" si="601"/>
        <v>1250.1980669973627</v>
      </c>
      <c r="AC7662" s="76"/>
      <c r="AD7662" s="76"/>
    </row>
    <row r="7663" spans="2:30" x14ac:dyDescent="0.2">
      <c r="B7663" s="59">
        <v>2014</v>
      </c>
      <c r="C7663">
        <v>11</v>
      </c>
      <c r="D7663">
        <v>16</v>
      </c>
      <c r="E7663">
        <v>2</v>
      </c>
      <c r="F7663" s="114">
        <v>9.81</v>
      </c>
      <c r="G7663" s="114">
        <f>F7663*(Dashboard!$C$21/50)^Dashboard!$C$22</f>
        <v>10.809689186749551</v>
      </c>
      <c r="H7663" s="67">
        <v>0</v>
      </c>
      <c r="I7663">
        <f>IF(AND(Dashboard!$C$24&lt;G7663,G7663&lt;Dashboard!$C$25),1,0)</f>
        <v>1</v>
      </c>
      <c r="J7663">
        <f>IF((I7663*$Y$6*(0.5*Dashboard!$C$26*Dashboard!$C$27*(PI()*(Dashboard!$C$23/2)^2)*G7663^3)/10^3)&lt;$Y$6*Dashboard!$C$28,1,0)</f>
        <v>0</v>
      </c>
      <c r="K7663" s="95">
        <f>IF($Y$7*H7663*Dashboard!$C$31*Dashboard!$C$32/(10^3)&lt;Dashboard!$C$33*$Y$5,1,0)</f>
        <v>0</v>
      </c>
      <c r="L7663" s="39">
        <f>IF(J7663=1,I7663*$Y$6*(0.5*Dashboard!$C$26*Dashboard!$C$27*(PI()*(Dashboard!$C$23/2)^2)*G7663^3)/10^6,I7663*$Y$6*Dashboard!$C$28/10^3)</f>
        <v>48.24</v>
      </c>
      <c r="M7663">
        <f>IF(K7663=1,$Y$7*H7663*Dashboard!$C$31*Dashboard!$C$32/(10^6),$Y$5*Dashboard!$C$33/10^3)</f>
        <v>0</v>
      </c>
      <c r="N7663" s="70">
        <f t="shared" si="599"/>
        <v>48.24</v>
      </c>
      <c r="O7663" s="39">
        <f t="shared" si="602"/>
        <v>0.18784026079869601</v>
      </c>
      <c r="P7663" s="70">
        <f t="shared" si="603"/>
        <v>48.052159739201308</v>
      </c>
      <c r="Q7663">
        <f>IF(P7663&gt;Dashboard!$C$9*Dashboard!$C$10,1,0)</f>
        <v>1</v>
      </c>
      <c r="R7663" s="95">
        <f>IF(P7663&gt;Dashboard!$C$9,0,1)</f>
        <v>1</v>
      </c>
      <c r="S7663" s="73" cm="1">
        <f t="array" ref="S7663">_xlfn.IFS(Q7663=0,0,R7663=1,(P7663*10^3)/55,R7663=0,(Dashboard!$C$9*10^3)/55)</f>
        <v>873.67563162184194</v>
      </c>
      <c r="T7663" s="39">
        <f t="shared" si="600"/>
        <v>0</v>
      </c>
      <c r="U7663" s="63">
        <f t="shared" si="601"/>
        <v>1250.1980669973627</v>
      </c>
      <c r="AC7663" s="76"/>
      <c r="AD7663" s="76"/>
    </row>
    <row r="7664" spans="2:30" x14ac:dyDescent="0.2">
      <c r="B7664" s="59">
        <v>2014</v>
      </c>
      <c r="C7664">
        <v>11</v>
      </c>
      <c r="D7664">
        <v>16</v>
      </c>
      <c r="E7664">
        <v>3</v>
      </c>
      <c r="F7664" s="114">
        <v>9.2100000000000009</v>
      </c>
      <c r="G7664" s="114">
        <f>F7664*(Dashboard!$C$21/50)^Dashboard!$C$22</f>
        <v>10.148546117223585</v>
      </c>
      <c r="H7664" s="67">
        <v>0</v>
      </c>
      <c r="I7664">
        <f>IF(AND(Dashboard!$C$24&lt;G7664,G7664&lt;Dashboard!$C$25),1,0)</f>
        <v>1</v>
      </c>
      <c r="J7664">
        <f>IF((I7664*$Y$6*(0.5*Dashboard!$C$26*Dashboard!$C$27*(PI()*(Dashboard!$C$23/2)^2)*G7664^3)/10^3)&lt;$Y$6*Dashboard!$C$28,1,0)</f>
        <v>0</v>
      </c>
      <c r="K7664" s="95">
        <f>IF($Y$7*H7664*Dashboard!$C$31*Dashboard!$C$32/(10^3)&lt;Dashboard!$C$33*$Y$5,1,0)</f>
        <v>0</v>
      </c>
      <c r="L7664" s="39">
        <f>IF(J7664=1,I7664*$Y$6*(0.5*Dashboard!$C$26*Dashboard!$C$27*(PI()*(Dashboard!$C$23/2)^2)*G7664^3)/10^6,I7664*$Y$6*Dashboard!$C$28/10^3)</f>
        <v>48.24</v>
      </c>
      <c r="M7664">
        <f>IF(K7664=1,$Y$7*H7664*Dashboard!$C$31*Dashboard!$C$32/(10^6),$Y$5*Dashboard!$C$33/10^3)</f>
        <v>0</v>
      </c>
      <c r="N7664" s="70">
        <f t="shared" si="599"/>
        <v>48.24</v>
      </c>
      <c r="O7664" s="39">
        <f t="shared" si="602"/>
        <v>0.18784026079869601</v>
      </c>
      <c r="P7664" s="70">
        <f t="shared" si="603"/>
        <v>48.052159739201308</v>
      </c>
      <c r="Q7664">
        <f>IF(P7664&gt;Dashboard!$C$9*Dashboard!$C$10,1,0)</f>
        <v>1</v>
      </c>
      <c r="R7664" s="95">
        <f>IF(P7664&gt;Dashboard!$C$9,0,1)</f>
        <v>1</v>
      </c>
      <c r="S7664" s="73" cm="1">
        <f t="array" ref="S7664">_xlfn.IFS(Q7664=0,0,R7664=1,(P7664*10^3)/55,R7664=0,(Dashboard!$C$9*10^3)/55)</f>
        <v>873.67563162184194</v>
      </c>
      <c r="T7664" s="39">
        <f t="shared" si="600"/>
        <v>0</v>
      </c>
      <c r="U7664" s="63">
        <f t="shared" si="601"/>
        <v>1250.1980669973627</v>
      </c>
      <c r="AC7664" s="76"/>
      <c r="AD7664" s="76"/>
    </row>
    <row r="7665" spans="2:30" x14ac:dyDescent="0.2">
      <c r="B7665" s="59">
        <v>2014</v>
      </c>
      <c r="C7665">
        <v>11</v>
      </c>
      <c r="D7665">
        <v>16</v>
      </c>
      <c r="E7665">
        <v>4</v>
      </c>
      <c r="F7665" s="114">
        <v>8.67</v>
      </c>
      <c r="G7665" s="114">
        <f>F7665*(Dashboard!$C$21/50)^Dashboard!$C$22</f>
        <v>9.5535173546502143</v>
      </c>
      <c r="H7665" s="67">
        <v>0</v>
      </c>
      <c r="I7665">
        <f>IF(AND(Dashboard!$C$24&lt;G7665,G7665&lt;Dashboard!$C$25),1,0)</f>
        <v>1</v>
      </c>
      <c r="J7665">
        <f>IF((I7665*$Y$6*(0.5*Dashboard!$C$26*Dashboard!$C$27*(PI()*(Dashboard!$C$23/2)^2)*G7665^3)/10^3)&lt;$Y$6*Dashboard!$C$28,1,0)</f>
        <v>0</v>
      </c>
      <c r="K7665" s="95">
        <f>IF($Y$7*H7665*Dashboard!$C$31*Dashboard!$C$32/(10^3)&lt;Dashboard!$C$33*$Y$5,1,0)</f>
        <v>0</v>
      </c>
      <c r="L7665" s="39">
        <f>IF(J7665=1,I7665*$Y$6*(0.5*Dashboard!$C$26*Dashboard!$C$27*(PI()*(Dashboard!$C$23/2)^2)*G7665^3)/10^6,I7665*$Y$6*Dashboard!$C$28/10^3)</f>
        <v>48.24</v>
      </c>
      <c r="M7665">
        <f>IF(K7665=1,$Y$7*H7665*Dashboard!$C$31*Dashboard!$C$32/(10^6),$Y$5*Dashboard!$C$33/10^3)</f>
        <v>0</v>
      </c>
      <c r="N7665" s="70">
        <f t="shared" si="599"/>
        <v>48.24</v>
      </c>
      <c r="O7665" s="39">
        <f t="shared" si="602"/>
        <v>0.18784026079869601</v>
      </c>
      <c r="P7665" s="70">
        <f t="shared" si="603"/>
        <v>48.052159739201308</v>
      </c>
      <c r="Q7665">
        <f>IF(P7665&gt;Dashboard!$C$9*Dashboard!$C$10,1,0)</f>
        <v>1</v>
      </c>
      <c r="R7665" s="95">
        <f>IF(P7665&gt;Dashboard!$C$9,0,1)</f>
        <v>1</v>
      </c>
      <c r="S7665" s="73" cm="1">
        <f t="array" ref="S7665">_xlfn.IFS(Q7665=0,0,R7665=1,(P7665*10^3)/55,R7665=0,(Dashboard!$C$9*10^3)/55)</f>
        <v>873.67563162184194</v>
      </c>
      <c r="T7665" s="39">
        <f t="shared" si="600"/>
        <v>0</v>
      </c>
      <c r="U7665" s="63">
        <f t="shared" si="601"/>
        <v>1250.1980669973627</v>
      </c>
      <c r="AC7665" s="76"/>
      <c r="AD7665" s="76"/>
    </row>
    <row r="7666" spans="2:30" x14ac:dyDescent="0.2">
      <c r="B7666" s="59">
        <v>2014</v>
      </c>
      <c r="C7666">
        <v>11</v>
      </c>
      <c r="D7666">
        <v>16</v>
      </c>
      <c r="E7666">
        <v>5</v>
      </c>
      <c r="F7666" s="114">
        <v>8.17</v>
      </c>
      <c r="G7666" s="114">
        <f>F7666*(Dashboard!$C$21/50)^Dashboard!$C$22</f>
        <v>9.0025647967119085</v>
      </c>
      <c r="H7666" s="67">
        <v>12.08</v>
      </c>
      <c r="I7666">
        <f>IF(AND(Dashboard!$C$24&lt;G7666,G7666&lt;Dashboard!$C$25),1,0)</f>
        <v>1</v>
      </c>
      <c r="J7666">
        <f>IF((I7666*$Y$6*(0.5*Dashboard!$C$26*Dashboard!$C$27*(PI()*(Dashboard!$C$23/2)^2)*G7666^3)/10^3)&lt;$Y$6*Dashboard!$C$28,1,0)</f>
        <v>1</v>
      </c>
      <c r="K7666" s="95">
        <f>IF($Y$7*H7666*Dashboard!$C$31*Dashboard!$C$32/(10^3)&lt;Dashboard!$C$33*$Y$5,1,0)</f>
        <v>0</v>
      </c>
      <c r="L7666" s="39">
        <f>IF(J7666=1,I7666*$Y$6*(0.5*Dashboard!$C$26*Dashboard!$C$27*(PI()*(Dashboard!$C$23/2)^2)*G7666^3)/10^6,I7666*$Y$6*Dashboard!$C$28/10^3)</f>
        <v>41.868193038915052</v>
      </c>
      <c r="M7666">
        <f>IF(K7666=1,$Y$7*H7666*Dashboard!$C$31*Dashboard!$C$32/(10^6),$Y$5*Dashboard!$C$33/10^3)</f>
        <v>0</v>
      </c>
      <c r="N7666" s="70">
        <f t="shared" si="599"/>
        <v>41.868193038915052</v>
      </c>
      <c r="O7666" s="39">
        <f t="shared" si="602"/>
        <v>0.16302927652570381</v>
      </c>
      <c r="P7666" s="70">
        <f t="shared" si="603"/>
        <v>41.705163762389347</v>
      </c>
      <c r="Q7666">
        <f>IF(P7666&gt;Dashboard!$C$9*Dashboard!$C$10,1,0)</f>
        <v>1</v>
      </c>
      <c r="R7666" s="95">
        <f>IF(P7666&gt;Dashboard!$C$9,0,1)</f>
        <v>1</v>
      </c>
      <c r="S7666" s="73" cm="1">
        <f t="array" ref="S7666">_xlfn.IFS(Q7666=0,0,R7666=1,(P7666*10^3)/55,R7666=0,(Dashboard!$C$9*10^3)/55)</f>
        <v>758.27570477071538</v>
      </c>
      <c r="T7666" s="39">
        <f t="shared" si="600"/>
        <v>0</v>
      </c>
      <c r="U7666" s="63">
        <f t="shared" si="601"/>
        <v>1085.0649669553077</v>
      </c>
      <c r="AC7666" s="76"/>
      <c r="AD7666" s="76"/>
    </row>
    <row r="7667" spans="2:30" x14ac:dyDescent="0.2">
      <c r="B7667" s="59">
        <v>2014</v>
      </c>
      <c r="C7667">
        <v>11</v>
      </c>
      <c r="D7667">
        <v>16</v>
      </c>
      <c r="E7667">
        <v>6</v>
      </c>
      <c r="F7667" s="114">
        <v>7.53</v>
      </c>
      <c r="G7667" s="114">
        <f>F7667*(Dashboard!$C$21/50)^Dashboard!$C$22</f>
        <v>8.297345522550879</v>
      </c>
      <c r="H7667" s="67">
        <v>143.91999999999999</v>
      </c>
      <c r="I7667">
        <f>IF(AND(Dashboard!$C$24&lt;G7667,G7667&lt;Dashboard!$C$25),1,0)</f>
        <v>1</v>
      </c>
      <c r="J7667">
        <f>IF((I7667*$Y$6*(0.5*Dashboard!$C$26*Dashboard!$C$27*(PI()*(Dashboard!$C$23/2)^2)*G7667^3)/10^3)&lt;$Y$6*Dashboard!$C$28,1,0)</f>
        <v>1</v>
      </c>
      <c r="K7667" s="95">
        <f>IF($Y$7*H7667*Dashboard!$C$31*Dashboard!$C$32/(10^3)&lt;Dashboard!$C$33*$Y$5,1,0)</f>
        <v>0</v>
      </c>
      <c r="L7667" s="39">
        <f>IF(J7667=1,I7667*$Y$6*(0.5*Dashboard!$C$26*Dashboard!$C$27*(PI()*(Dashboard!$C$23/2)^2)*G7667^3)/10^6,I7667*$Y$6*Dashboard!$C$28/10^3)</f>
        <v>32.779549217170455</v>
      </c>
      <c r="M7667">
        <f>IF(K7667=1,$Y$7*H7667*Dashboard!$C$31*Dashboard!$C$32/(10^6),$Y$5*Dashboard!$C$33/10^3)</f>
        <v>0</v>
      </c>
      <c r="N7667" s="70">
        <f t="shared" si="599"/>
        <v>32.779549217170455</v>
      </c>
      <c r="O7667" s="39">
        <f t="shared" si="602"/>
        <v>0.12763928428310509</v>
      </c>
      <c r="P7667" s="70">
        <f t="shared" si="603"/>
        <v>32.651909932887349</v>
      </c>
      <c r="Q7667">
        <f>IF(P7667&gt;Dashboard!$C$9*Dashboard!$C$10,1,0)</f>
        <v>1</v>
      </c>
      <c r="R7667" s="95">
        <f>IF(P7667&gt;Dashboard!$C$9,0,1)</f>
        <v>1</v>
      </c>
      <c r="S7667" s="73" cm="1">
        <f t="array" ref="S7667">_xlfn.IFS(Q7667=0,0,R7667=1,(P7667*10^3)/55,R7667=0,(Dashboard!$C$9*10^3)/55)</f>
        <v>593.67108968886089</v>
      </c>
      <c r="T7667" s="39">
        <f t="shared" si="600"/>
        <v>0</v>
      </c>
      <c r="U7667" s="63">
        <f t="shared" si="601"/>
        <v>849.52174685637272</v>
      </c>
      <c r="AC7667" s="76"/>
      <c r="AD7667" s="76"/>
    </row>
    <row r="7668" spans="2:30" x14ac:dyDescent="0.2">
      <c r="B7668" s="59">
        <v>2014</v>
      </c>
      <c r="C7668">
        <v>11</v>
      </c>
      <c r="D7668">
        <v>16</v>
      </c>
      <c r="E7668">
        <v>7</v>
      </c>
      <c r="F7668" s="114">
        <v>6.83</v>
      </c>
      <c r="G7668" s="114">
        <f>F7668*(Dashboard!$C$21/50)^Dashboard!$C$22</f>
        <v>7.5260119414372513</v>
      </c>
      <c r="H7668" s="67">
        <v>369.77</v>
      </c>
      <c r="I7668">
        <f>IF(AND(Dashboard!$C$24&lt;G7668,G7668&lt;Dashboard!$C$25),1,0)</f>
        <v>1</v>
      </c>
      <c r="J7668">
        <f>IF((I7668*$Y$6*(0.5*Dashboard!$C$26*Dashboard!$C$27*(PI()*(Dashboard!$C$23/2)^2)*G7668^3)/10^3)&lt;$Y$6*Dashboard!$C$28,1,0)</f>
        <v>1</v>
      </c>
      <c r="K7668" s="95">
        <f>IF($Y$7*H7668*Dashboard!$C$31*Dashboard!$C$32/(10^3)&lt;Dashboard!$C$33*$Y$5,1,0)</f>
        <v>0</v>
      </c>
      <c r="L7668" s="39">
        <f>IF(J7668=1,I7668*$Y$6*(0.5*Dashboard!$C$26*Dashboard!$C$27*(PI()*(Dashboard!$C$23/2)^2)*G7668^3)/10^6,I7668*$Y$6*Dashboard!$C$28/10^3)</f>
        <v>24.461335222491975</v>
      </c>
      <c r="M7668">
        <f>IF(K7668=1,$Y$7*H7668*Dashboard!$C$31*Dashboard!$C$32/(10^6),$Y$5*Dashboard!$C$33/10^3)</f>
        <v>0</v>
      </c>
      <c r="N7668" s="70">
        <f t="shared" si="599"/>
        <v>24.461335222491975</v>
      </c>
      <c r="O7668" s="39">
        <f t="shared" si="602"/>
        <v>9.5249245184021988E-2</v>
      </c>
      <c r="P7668" s="70">
        <f t="shared" si="603"/>
        <v>24.366085977307954</v>
      </c>
      <c r="Q7668">
        <f>IF(P7668&gt;Dashboard!$C$9*Dashboard!$C$10,1,0)</f>
        <v>1</v>
      </c>
      <c r="R7668" s="95">
        <f>IF(P7668&gt;Dashboard!$C$9,0,1)</f>
        <v>1</v>
      </c>
      <c r="S7668" s="73" cm="1">
        <f t="array" ref="S7668">_xlfn.IFS(Q7668=0,0,R7668=1,(P7668*10^3)/55,R7668=0,(Dashboard!$C$9*10^3)/55)</f>
        <v>443.01974504196278</v>
      </c>
      <c r="T7668" s="39">
        <f t="shared" si="600"/>
        <v>0</v>
      </c>
      <c r="U7668" s="63">
        <f t="shared" si="601"/>
        <v>633.94514948868095</v>
      </c>
      <c r="AC7668" s="76"/>
      <c r="AD7668" s="76"/>
    </row>
    <row r="7669" spans="2:30" x14ac:dyDescent="0.2">
      <c r="B7669" s="59">
        <v>2014</v>
      </c>
      <c r="C7669">
        <v>11</v>
      </c>
      <c r="D7669">
        <v>16</v>
      </c>
      <c r="E7669">
        <v>8</v>
      </c>
      <c r="F7669" s="114">
        <v>6.14</v>
      </c>
      <c r="G7669" s="114">
        <f>F7669*(Dashboard!$C$21/50)^Dashboard!$C$22</f>
        <v>6.7656974114823889</v>
      </c>
      <c r="H7669" s="67">
        <v>482.13</v>
      </c>
      <c r="I7669">
        <f>IF(AND(Dashboard!$C$24&lt;G7669,G7669&lt;Dashboard!$C$25),1,0)</f>
        <v>1</v>
      </c>
      <c r="J7669">
        <f>IF((I7669*$Y$6*(0.5*Dashboard!$C$26*Dashboard!$C$27*(PI()*(Dashboard!$C$23/2)^2)*G7669^3)/10^3)&lt;$Y$6*Dashboard!$C$28,1,0)</f>
        <v>1</v>
      </c>
      <c r="K7669" s="95">
        <f>IF($Y$7*H7669*Dashboard!$C$31*Dashboard!$C$32/(10^3)&lt;Dashboard!$C$33*$Y$5,1,0)</f>
        <v>0</v>
      </c>
      <c r="L7669" s="39">
        <f>IF(J7669=1,I7669*$Y$6*(0.5*Dashboard!$C$26*Dashboard!$C$27*(PI()*(Dashboard!$C$23/2)^2)*G7669^3)/10^6,I7669*$Y$6*Dashboard!$C$28/10^3)</f>
        <v>17.771462181655735</v>
      </c>
      <c r="M7669">
        <f>IF(K7669=1,$Y$7*H7669*Dashboard!$C$31*Dashboard!$C$32/(10^6),$Y$5*Dashboard!$C$33/10^3)</f>
        <v>0</v>
      </c>
      <c r="N7669" s="70">
        <f t="shared" si="599"/>
        <v>17.771462181655735</v>
      </c>
      <c r="O7669" s="39">
        <f t="shared" si="602"/>
        <v>6.9199753129692704E-2</v>
      </c>
      <c r="P7669" s="70">
        <f t="shared" si="603"/>
        <v>17.702262428526044</v>
      </c>
      <c r="Q7669">
        <f>IF(P7669&gt;Dashboard!$C$9*Dashboard!$C$10,1,0)</f>
        <v>1</v>
      </c>
      <c r="R7669" s="95">
        <f>IF(P7669&gt;Dashboard!$C$9,0,1)</f>
        <v>1</v>
      </c>
      <c r="S7669" s="73" cm="1">
        <f t="array" ref="S7669">_xlfn.IFS(Q7669=0,0,R7669=1,(P7669*10^3)/55,R7669=0,(Dashboard!$C$9*10^3)/55)</f>
        <v>321.85931688229169</v>
      </c>
      <c r="T7669" s="39">
        <f t="shared" si="600"/>
        <v>0</v>
      </c>
      <c r="U7669" s="63">
        <f t="shared" si="601"/>
        <v>460.56898149300861</v>
      </c>
      <c r="AC7669" s="76"/>
      <c r="AD7669" s="76"/>
    </row>
    <row r="7670" spans="2:30" x14ac:dyDescent="0.2">
      <c r="B7670" s="59">
        <v>2014</v>
      </c>
      <c r="C7670">
        <v>11</v>
      </c>
      <c r="D7670">
        <v>16</v>
      </c>
      <c r="E7670">
        <v>9</v>
      </c>
      <c r="F7670" s="114">
        <v>5.0599999999999996</v>
      </c>
      <c r="G7670" s="114">
        <f>F7670*(Dashboard!$C$21/50)^Dashboard!$C$22</f>
        <v>5.5756398863356491</v>
      </c>
      <c r="H7670" s="67">
        <v>673.59</v>
      </c>
      <c r="I7670">
        <f>IF(AND(Dashboard!$C$24&lt;G7670,G7670&lt;Dashboard!$C$25),1,0)</f>
        <v>1</v>
      </c>
      <c r="J7670">
        <f>IF((I7670*$Y$6*(0.5*Dashboard!$C$26*Dashboard!$C$27*(PI()*(Dashboard!$C$23/2)^2)*G7670^3)/10^3)&lt;$Y$6*Dashboard!$C$28,1,0)</f>
        <v>1</v>
      </c>
      <c r="K7670" s="95">
        <f>IF($Y$7*H7670*Dashboard!$C$31*Dashboard!$C$32/(10^3)&lt;Dashboard!$C$33*$Y$5,1,0)</f>
        <v>0</v>
      </c>
      <c r="L7670" s="39">
        <f>IF(J7670=1,I7670*$Y$6*(0.5*Dashboard!$C$26*Dashboard!$C$27*(PI()*(Dashboard!$C$23/2)^2)*G7670^3)/10^6,I7670*$Y$6*Dashboard!$C$28/10^3)</f>
        <v>9.946484239035021</v>
      </c>
      <c r="M7670">
        <f>IF(K7670=1,$Y$7*H7670*Dashboard!$C$31*Dashboard!$C$32/(10^6),$Y$5*Dashboard!$C$33/10^3)</f>
        <v>0</v>
      </c>
      <c r="N7670" s="70">
        <f t="shared" si="599"/>
        <v>9.946484239035021</v>
      </c>
      <c r="O7670" s="39">
        <f t="shared" si="602"/>
        <v>3.8730310810332867E-2</v>
      </c>
      <c r="P7670" s="70">
        <f t="shared" si="603"/>
        <v>9.9077539282246878</v>
      </c>
      <c r="Q7670">
        <f>IF(P7670&gt;Dashboard!$C$9*Dashboard!$C$10,1,0)</f>
        <v>1</v>
      </c>
      <c r="R7670" s="95">
        <f>IF(P7670&gt;Dashboard!$C$9,0,1)</f>
        <v>1</v>
      </c>
      <c r="S7670" s="73" cm="1">
        <f t="array" ref="S7670">_xlfn.IFS(Q7670=0,0,R7670=1,(P7670*10^3)/55,R7670=0,(Dashboard!$C$9*10^3)/55)</f>
        <v>180.14098051317612</v>
      </c>
      <c r="T7670" s="39">
        <f t="shared" si="600"/>
        <v>0</v>
      </c>
      <c r="U7670" s="63">
        <f t="shared" si="601"/>
        <v>257.77519421768903</v>
      </c>
      <c r="AC7670" s="76"/>
      <c r="AD7670" s="76"/>
    </row>
    <row r="7671" spans="2:30" x14ac:dyDescent="0.2">
      <c r="B7671" s="59">
        <v>2014</v>
      </c>
      <c r="C7671">
        <v>11</v>
      </c>
      <c r="D7671">
        <v>16</v>
      </c>
      <c r="E7671">
        <v>10</v>
      </c>
      <c r="F7671" s="114">
        <v>3.89</v>
      </c>
      <c r="G7671" s="114">
        <f>F7671*(Dashboard!$C$21/50)^Dashboard!$C$22</f>
        <v>4.286410900760016</v>
      </c>
      <c r="H7671" s="67">
        <v>824.78</v>
      </c>
      <c r="I7671">
        <f>IF(AND(Dashboard!$C$24&lt;G7671,G7671&lt;Dashboard!$C$25),1,0)</f>
        <v>1</v>
      </c>
      <c r="J7671">
        <f>IF((I7671*$Y$6*(0.5*Dashboard!$C$26*Dashboard!$C$27*(PI()*(Dashboard!$C$23/2)^2)*G7671^3)/10^3)&lt;$Y$6*Dashboard!$C$28,1,0)</f>
        <v>1</v>
      </c>
      <c r="K7671" s="95">
        <f>IF($Y$7*H7671*Dashboard!$C$31*Dashboard!$C$32/(10^3)&lt;Dashboard!$C$33*$Y$5,1,0)</f>
        <v>0</v>
      </c>
      <c r="L7671" s="39">
        <f>IF(J7671=1,I7671*$Y$6*(0.5*Dashboard!$C$26*Dashboard!$C$27*(PI()*(Dashboard!$C$23/2)^2)*G7671^3)/10^6,I7671*$Y$6*Dashboard!$C$28/10^3)</f>
        <v>4.5192550527041329</v>
      </c>
      <c r="M7671">
        <f>IF(K7671=1,$Y$7*H7671*Dashboard!$C$31*Dashboard!$C$32/(10^6),$Y$5*Dashboard!$C$33/10^3)</f>
        <v>0</v>
      </c>
      <c r="N7671" s="70">
        <f t="shared" si="599"/>
        <v>4.5192550527041329</v>
      </c>
      <c r="O7671" s="39">
        <f t="shared" si="602"/>
        <v>1.7597389048834348E-2</v>
      </c>
      <c r="P7671" s="70">
        <f t="shared" si="603"/>
        <v>4.5016576636552985</v>
      </c>
      <c r="Q7671">
        <f>IF(P7671&gt;Dashboard!$C$9*Dashboard!$C$10,1,0)</f>
        <v>0</v>
      </c>
      <c r="R7671" s="95">
        <f>IF(P7671&gt;Dashboard!$C$9,0,1)</f>
        <v>1</v>
      </c>
      <c r="S7671" s="73" cm="1">
        <f t="array" ref="S7671">_xlfn.IFS(Q7671=0,0,R7671=1,(P7671*10^3)/55,R7671=0,(Dashboard!$C$9*10^3)/55)</f>
        <v>0</v>
      </c>
      <c r="T7671" s="39">
        <f t="shared" si="600"/>
        <v>0</v>
      </c>
      <c r="U7671" s="63">
        <f t="shared" si="601"/>
        <v>117.12197203894634</v>
      </c>
      <c r="AC7671" s="76"/>
      <c r="AD7671" s="76"/>
    </row>
    <row r="7672" spans="2:30" x14ac:dyDescent="0.2">
      <c r="B7672" s="59">
        <v>2014</v>
      </c>
      <c r="C7672">
        <v>11</v>
      </c>
      <c r="D7672">
        <v>16</v>
      </c>
      <c r="E7672">
        <v>11</v>
      </c>
      <c r="F7672" s="114">
        <v>2.94</v>
      </c>
      <c r="G7672" s="114">
        <f>F7672*(Dashboard!$C$21/50)^Dashboard!$C$22</f>
        <v>3.2396010406772353</v>
      </c>
      <c r="H7672" s="67">
        <v>761.37</v>
      </c>
      <c r="I7672">
        <f>IF(AND(Dashboard!$C$24&lt;G7672,G7672&lt;Dashboard!$C$25),1,0)</f>
        <v>1</v>
      </c>
      <c r="J7672">
        <f>IF((I7672*$Y$6*(0.5*Dashboard!$C$26*Dashboard!$C$27*(PI()*(Dashboard!$C$23/2)^2)*G7672^3)/10^3)&lt;$Y$6*Dashboard!$C$28,1,0)</f>
        <v>1</v>
      </c>
      <c r="K7672" s="95">
        <f>IF($Y$7*H7672*Dashboard!$C$31*Dashboard!$C$32/(10^3)&lt;Dashboard!$C$33*$Y$5,1,0)</f>
        <v>0</v>
      </c>
      <c r="L7672" s="39">
        <f>IF(J7672=1,I7672*$Y$6*(0.5*Dashboard!$C$26*Dashboard!$C$27*(PI()*(Dashboard!$C$23/2)^2)*G7672^3)/10^6,I7672*$Y$6*Dashboard!$C$28/10^3)</f>
        <v>1.9510124443611936</v>
      </c>
      <c r="M7672">
        <f>IF(K7672=1,$Y$7*H7672*Dashboard!$C$31*Dashboard!$C$32/(10^6),$Y$5*Dashboard!$C$33/10^3)</f>
        <v>0</v>
      </c>
      <c r="N7672" s="70">
        <f t="shared" si="599"/>
        <v>1.9510124443611936</v>
      </c>
      <c r="O7672" s="39">
        <f t="shared" si="602"/>
        <v>7.5969876942435319E-3</v>
      </c>
      <c r="P7672" s="70">
        <f t="shared" si="603"/>
        <v>1.9434154566669501</v>
      </c>
      <c r="Q7672">
        <f>IF(P7672&gt;Dashboard!$C$9*Dashboard!$C$10,1,0)</f>
        <v>0</v>
      </c>
      <c r="R7672" s="95">
        <f>IF(P7672&gt;Dashboard!$C$9,0,1)</f>
        <v>1</v>
      </c>
      <c r="S7672" s="73" cm="1">
        <f t="array" ref="S7672">_xlfn.IFS(Q7672=0,0,R7672=1,(P7672*10^3)/55,R7672=0,(Dashboard!$C$9*10^3)/55)</f>
        <v>0</v>
      </c>
      <c r="T7672" s="39">
        <f t="shared" si="600"/>
        <v>0</v>
      </c>
      <c r="U7672" s="63">
        <f t="shared" si="601"/>
        <v>50.562852127449503</v>
      </c>
      <c r="AC7672" s="76"/>
      <c r="AD7672" s="76"/>
    </row>
    <row r="7673" spans="2:30" x14ac:dyDescent="0.2">
      <c r="B7673" s="59">
        <v>2014</v>
      </c>
      <c r="C7673">
        <v>11</v>
      </c>
      <c r="D7673">
        <v>16</v>
      </c>
      <c r="E7673">
        <v>12</v>
      </c>
      <c r="F7673" s="114">
        <v>3.29</v>
      </c>
      <c r="G7673" s="114">
        <f>F7673*(Dashboard!$C$21/50)^Dashboard!$C$22</f>
        <v>3.6252678312340492</v>
      </c>
      <c r="H7673" s="67">
        <v>546.39</v>
      </c>
      <c r="I7673">
        <f>IF(AND(Dashboard!$C$24&lt;G7673,G7673&lt;Dashboard!$C$25),1,0)</f>
        <v>1</v>
      </c>
      <c r="J7673">
        <f>IF((I7673*$Y$6*(0.5*Dashboard!$C$26*Dashboard!$C$27*(PI()*(Dashboard!$C$23/2)^2)*G7673^3)/10^3)&lt;$Y$6*Dashboard!$C$28,1,0)</f>
        <v>1</v>
      </c>
      <c r="K7673" s="95">
        <f>IF($Y$7*H7673*Dashboard!$C$31*Dashboard!$C$32/(10^3)&lt;Dashboard!$C$33*$Y$5,1,0)</f>
        <v>0</v>
      </c>
      <c r="L7673" s="39">
        <f>IF(J7673=1,I7673*$Y$6*(0.5*Dashboard!$C$26*Dashboard!$C$27*(PI()*(Dashboard!$C$23/2)^2)*G7673^3)/10^6,I7673*$Y$6*Dashboard!$C$28/10^3)</f>
        <v>2.734045527088222</v>
      </c>
      <c r="M7673">
        <f>IF(K7673=1,$Y$7*H7673*Dashboard!$C$31*Dashboard!$C$32/(10^6),$Y$5*Dashboard!$C$33/10^3)</f>
        <v>0</v>
      </c>
      <c r="N7673" s="70">
        <f t="shared" si="599"/>
        <v>2.734045527088222</v>
      </c>
      <c r="O7673" s="39">
        <f t="shared" si="602"/>
        <v>1.0646016269563845E-2</v>
      </c>
      <c r="P7673" s="70">
        <f t="shared" si="603"/>
        <v>2.7233995108186582</v>
      </c>
      <c r="Q7673">
        <f>IF(P7673&gt;Dashboard!$C$9*Dashboard!$C$10,1,0)</f>
        <v>0</v>
      </c>
      <c r="R7673" s="95">
        <f>IF(P7673&gt;Dashboard!$C$9,0,1)</f>
        <v>1</v>
      </c>
      <c r="S7673" s="73" cm="1">
        <f t="array" ref="S7673">_xlfn.IFS(Q7673=0,0,R7673=1,(P7673*10^3)/55,R7673=0,(Dashboard!$C$9*10^3)/55)</f>
        <v>0</v>
      </c>
      <c r="T7673" s="39">
        <f t="shared" si="600"/>
        <v>0</v>
      </c>
      <c r="U7673" s="63">
        <f t="shared" si="601"/>
        <v>70.856103504321737</v>
      </c>
      <c r="AC7673" s="76"/>
      <c r="AD7673" s="76"/>
    </row>
    <row r="7674" spans="2:30" x14ac:dyDescent="0.2">
      <c r="B7674" s="59">
        <v>2014</v>
      </c>
      <c r="C7674">
        <v>11</v>
      </c>
      <c r="D7674">
        <v>16</v>
      </c>
      <c r="E7674">
        <v>13</v>
      </c>
      <c r="F7674" s="114">
        <v>3.93</v>
      </c>
      <c r="G7674" s="114">
        <f>F7674*(Dashboard!$C$21/50)^Dashboard!$C$22</f>
        <v>4.33048710539508</v>
      </c>
      <c r="H7674" s="67">
        <v>244.96</v>
      </c>
      <c r="I7674">
        <f>IF(AND(Dashboard!$C$24&lt;G7674,G7674&lt;Dashboard!$C$25),1,0)</f>
        <v>1</v>
      </c>
      <c r="J7674">
        <f>IF((I7674*$Y$6*(0.5*Dashboard!$C$26*Dashboard!$C$27*(PI()*(Dashboard!$C$23/2)^2)*G7674^3)/10^3)&lt;$Y$6*Dashboard!$C$28,1,0)</f>
        <v>1</v>
      </c>
      <c r="K7674" s="95">
        <f>IF($Y$7*H7674*Dashboard!$C$31*Dashboard!$C$32/(10^3)&lt;Dashboard!$C$33*$Y$5,1,0)</f>
        <v>0</v>
      </c>
      <c r="L7674" s="39">
        <f>IF(J7674=1,I7674*$Y$6*(0.5*Dashboard!$C$26*Dashboard!$C$27*(PI()*(Dashboard!$C$23/2)^2)*G7674^3)/10^6,I7674*$Y$6*Dashboard!$C$28/10^3)</f>
        <v>4.6601049701404182</v>
      </c>
      <c r="M7674">
        <f>IF(K7674=1,$Y$7*H7674*Dashboard!$C$31*Dashboard!$C$32/(10^6),$Y$5*Dashboard!$C$33/10^3)</f>
        <v>0</v>
      </c>
      <c r="N7674" s="70">
        <f t="shared" si="599"/>
        <v>4.6601049701404182</v>
      </c>
      <c r="O7674" s="39">
        <f t="shared" si="602"/>
        <v>1.8145840235084486E-2</v>
      </c>
      <c r="P7674" s="70">
        <f t="shared" si="603"/>
        <v>4.6419591299053335</v>
      </c>
      <c r="Q7674">
        <f>IF(P7674&gt;Dashboard!$C$9*Dashboard!$C$10,1,0)</f>
        <v>0</v>
      </c>
      <c r="R7674" s="95">
        <f>IF(P7674&gt;Dashboard!$C$9,0,1)</f>
        <v>1</v>
      </c>
      <c r="S7674" s="73" cm="1">
        <f t="array" ref="S7674">_xlfn.IFS(Q7674=0,0,R7674=1,(P7674*10^3)/55,R7674=0,(Dashboard!$C$9*10^3)/55)</f>
        <v>0</v>
      </c>
      <c r="T7674" s="39">
        <f t="shared" si="600"/>
        <v>0</v>
      </c>
      <c r="U7674" s="63">
        <f t="shared" si="601"/>
        <v>120.77226835975029</v>
      </c>
      <c r="AC7674" s="76"/>
      <c r="AD7674" s="76"/>
    </row>
    <row r="7675" spans="2:30" x14ac:dyDescent="0.2">
      <c r="B7675" s="59">
        <v>2014</v>
      </c>
      <c r="C7675">
        <v>11</v>
      </c>
      <c r="D7675">
        <v>16</v>
      </c>
      <c r="E7675">
        <v>14</v>
      </c>
      <c r="F7675" s="114">
        <v>4.0599999999999996</v>
      </c>
      <c r="G7675" s="114">
        <f>F7675*(Dashboard!$C$21/50)^Dashboard!$C$22</f>
        <v>4.4737347704590391</v>
      </c>
      <c r="H7675" s="67">
        <v>493.14</v>
      </c>
      <c r="I7675">
        <f>IF(AND(Dashboard!$C$24&lt;G7675,G7675&lt;Dashboard!$C$25),1,0)</f>
        <v>1</v>
      </c>
      <c r="J7675">
        <f>IF((I7675*$Y$6*(0.5*Dashboard!$C$26*Dashboard!$C$27*(PI()*(Dashboard!$C$23/2)^2)*G7675^3)/10^3)&lt;$Y$6*Dashboard!$C$28,1,0)</f>
        <v>1</v>
      </c>
      <c r="K7675" s="95">
        <f>IF($Y$7*H7675*Dashboard!$C$31*Dashboard!$C$32/(10^3)&lt;Dashboard!$C$33*$Y$5,1,0)</f>
        <v>0</v>
      </c>
      <c r="L7675" s="39">
        <f>IF(J7675=1,I7675*$Y$6*(0.5*Dashboard!$C$26*Dashboard!$C$27*(PI()*(Dashboard!$C$23/2)^2)*G7675^3)/10^6,I7675*$Y$6*Dashboard!$C$28/10^3)</f>
        <v>5.1380242420392133</v>
      </c>
      <c r="M7675">
        <f>IF(K7675=1,$Y$7*H7675*Dashboard!$C$31*Dashboard!$C$32/(10^6),$Y$5*Dashboard!$C$33/10^3)</f>
        <v>0</v>
      </c>
      <c r="N7675" s="70">
        <f t="shared" si="599"/>
        <v>5.1380242420392133</v>
      </c>
      <c r="O7675" s="39">
        <f t="shared" si="602"/>
        <v>2.0006795472940882E-2</v>
      </c>
      <c r="P7675" s="70">
        <f t="shared" si="603"/>
        <v>5.118017446566272</v>
      </c>
      <c r="Q7675">
        <f>IF(P7675&gt;Dashboard!$C$9*Dashboard!$C$10,1,0)</f>
        <v>1</v>
      </c>
      <c r="R7675" s="95">
        <f>IF(P7675&gt;Dashboard!$C$9,0,1)</f>
        <v>1</v>
      </c>
      <c r="S7675" s="73" cm="1">
        <f t="array" ref="S7675">_xlfn.IFS(Q7675=0,0,R7675=1,(P7675*10^3)/55,R7675=0,(Dashboard!$C$9*10^3)/55)</f>
        <v>93.054862664841309</v>
      </c>
      <c r="T7675" s="39">
        <f t="shared" si="600"/>
        <v>0</v>
      </c>
      <c r="U7675" s="63">
        <f t="shared" si="601"/>
        <v>133.15812553032782</v>
      </c>
      <c r="AC7675" s="76"/>
      <c r="AD7675" s="76"/>
    </row>
    <row r="7676" spans="2:30" x14ac:dyDescent="0.2">
      <c r="B7676" s="59">
        <v>2014</v>
      </c>
      <c r="C7676">
        <v>11</v>
      </c>
      <c r="D7676">
        <v>16</v>
      </c>
      <c r="E7676">
        <v>15</v>
      </c>
      <c r="F7676" s="114">
        <v>5.0599999999999996</v>
      </c>
      <c r="G7676" s="114">
        <f>F7676*(Dashboard!$C$21/50)^Dashboard!$C$22</f>
        <v>5.5756398863356491</v>
      </c>
      <c r="H7676" s="67">
        <v>430.17</v>
      </c>
      <c r="I7676">
        <f>IF(AND(Dashboard!$C$24&lt;G7676,G7676&lt;Dashboard!$C$25),1,0)</f>
        <v>1</v>
      </c>
      <c r="J7676">
        <f>IF((I7676*$Y$6*(0.5*Dashboard!$C$26*Dashboard!$C$27*(PI()*(Dashboard!$C$23/2)^2)*G7676^3)/10^3)&lt;$Y$6*Dashboard!$C$28,1,0)</f>
        <v>1</v>
      </c>
      <c r="K7676" s="95">
        <f>IF($Y$7*H7676*Dashboard!$C$31*Dashboard!$C$32/(10^3)&lt;Dashboard!$C$33*$Y$5,1,0)</f>
        <v>0</v>
      </c>
      <c r="L7676" s="39">
        <f>IF(J7676=1,I7676*$Y$6*(0.5*Dashboard!$C$26*Dashboard!$C$27*(PI()*(Dashboard!$C$23/2)^2)*G7676^3)/10^6,I7676*$Y$6*Dashboard!$C$28/10^3)</f>
        <v>9.946484239035021</v>
      </c>
      <c r="M7676">
        <f>IF(K7676=1,$Y$7*H7676*Dashboard!$C$31*Dashboard!$C$32/(10^6),$Y$5*Dashboard!$C$33/10^3)</f>
        <v>0</v>
      </c>
      <c r="N7676" s="70">
        <f t="shared" si="599"/>
        <v>9.946484239035021</v>
      </c>
      <c r="O7676" s="39">
        <f t="shared" si="602"/>
        <v>3.8730310810332867E-2</v>
      </c>
      <c r="P7676" s="70">
        <f t="shared" si="603"/>
        <v>9.9077539282246878</v>
      </c>
      <c r="Q7676">
        <f>IF(P7676&gt;Dashboard!$C$9*Dashboard!$C$10,1,0)</f>
        <v>1</v>
      </c>
      <c r="R7676" s="95">
        <f>IF(P7676&gt;Dashboard!$C$9,0,1)</f>
        <v>1</v>
      </c>
      <c r="S7676" s="73" cm="1">
        <f t="array" ref="S7676">_xlfn.IFS(Q7676=0,0,R7676=1,(P7676*10^3)/55,R7676=0,(Dashboard!$C$9*10^3)/55)</f>
        <v>180.14098051317612</v>
      </c>
      <c r="T7676" s="39">
        <f t="shared" si="600"/>
        <v>0</v>
      </c>
      <c r="U7676" s="63">
        <f t="shared" si="601"/>
        <v>257.77519421768903</v>
      </c>
      <c r="AC7676" s="76"/>
      <c r="AD7676" s="76"/>
    </row>
    <row r="7677" spans="2:30" x14ac:dyDescent="0.2">
      <c r="B7677" s="59">
        <v>2014</v>
      </c>
      <c r="C7677">
        <v>11</v>
      </c>
      <c r="D7677">
        <v>16</v>
      </c>
      <c r="E7677">
        <v>16</v>
      </c>
      <c r="F7677" s="114">
        <v>6.41</v>
      </c>
      <c r="G7677" s="114">
        <f>F7677*(Dashboard!$C$21/50)^Dashboard!$C$22</f>
        <v>7.0632117927690743</v>
      </c>
      <c r="H7677" s="67">
        <v>266.44</v>
      </c>
      <c r="I7677">
        <f>IF(AND(Dashboard!$C$24&lt;G7677,G7677&lt;Dashboard!$C$25),1,0)</f>
        <v>1</v>
      </c>
      <c r="J7677">
        <f>IF((I7677*$Y$6*(0.5*Dashboard!$C$26*Dashboard!$C$27*(PI()*(Dashboard!$C$23/2)^2)*G7677^3)/10^3)&lt;$Y$6*Dashboard!$C$28,1,0)</f>
        <v>1</v>
      </c>
      <c r="K7677" s="95">
        <f>IF($Y$7*H7677*Dashboard!$C$31*Dashboard!$C$32/(10^3)&lt;Dashboard!$C$33*$Y$5,1,0)</f>
        <v>0</v>
      </c>
      <c r="L7677" s="39">
        <f>IF(J7677=1,I7677*$Y$6*(0.5*Dashboard!$C$26*Dashboard!$C$27*(PI()*(Dashboard!$C$23/2)^2)*G7677^3)/10^6,I7677*$Y$6*Dashboard!$C$28/10^3)</f>
        <v>20.220511475958045</v>
      </c>
      <c r="M7677">
        <f>IF(K7677=1,$Y$7*H7677*Dashboard!$C$31*Dashboard!$C$32/(10^6),$Y$5*Dashboard!$C$33/10^3)</f>
        <v>0</v>
      </c>
      <c r="N7677" s="70">
        <f t="shared" si="599"/>
        <v>20.220511475958045</v>
      </c>
      <c r="O7677" s="39">
        <f t="shared" si="602"/>
        <v>7.8736031283726873E-2</v>
      </c>
      <c r="P7677" s="70">
        <f t="shared" si="603"/>
        <v>20.141775444674316</v>
      </c>
      <c r="Q7677">
        <f>IF(P7677&gt;Dashboard!$C$9*Dashboard!$C$10,1,0)</f>
        <v>1</v>
      </c>
      <c r="R7677" s="95">
        <f>IF(P7677&gt;Dashboard!$C$9,0,1)</f>
        <v>1</v>
      </c>
      <c r="S7677" s="73" cm="1">
        <f t="array" ref="S7677">_xlfn.IFS(Q7677=0,0,R7677=1,(P7677*10^3)/55,R7677=0,(Dashboard!$C$9*10^3)/55)</f>
        <v>366.21409899407848</v>
      </c>
      <c r="T7677" s="39">
        <f t="shared" si="600"/>
        <v>0</v>
      </c>
      <c r="U7677" s="63">
        <f t="shared" si="601"/>
        <v>524.03906220855595</v>
      </c>
      <c r="AC7677" s="76"/>
      <c r="AD7677" s="76"/>
    </row>
    <row r="7678" spans="2:30" x14ac:dyDescent="0.2">
      <c r="B7678" s="59">
        <v>2014</v>
      </c>
      <c r="C7678">
        <v>11</v>
      </c>
      <c r="D7678">
        <v>16</v>
      </c>
      <c r="E7678">
        <v>17</v>
      </c>
      <c r="F7678" s="114">
        <v>7.64</v>
      </c>
      <c r="G7678" s="114">
        <f>F7678*(Dashboard!$C$21/50)^Dashboard!$C$22</f>
        <v>8.4185550852973048</v>
      </c>
      <c r="H7678" s="67">
        <v>118.17</v>
      </c>
      <c r="I7678">
        <f>IF(AND(Dashboard!$C$24&lt;G7678,G7678&lt;Dashboard!$C$25),1,0)</f>
        <v>1</v>
      </c>
      <c r="J7678">
        <f>IF((I7678*$Y$6*(0.5*Dashboard!$C$26*Dashboard!$C$27*(PI()*(Dashboard!$C$23/2)^2)*G7678^3)/10^3)&lt;$Y$6*Dashboard!$C$28,1,0)</f>
        <v>1</v>
      </c>
      <c r="K7678" s="95">
        <f>IF($Y$7*H7678*Dashboard!$C$31*Dashboard!$C$32/(10^3)&lt;Dashboard!$C$33*$Y$5,1,0)</f>
        <v>0</v>
      </c>
      <c r="L7678" s="39">
        <f>IF(J7678=1,I7678*$Y$6*(0.5*Dashboard!$C$26*Dashboard!$C$27*(PI()*(Dashboard!$C$23/2)^2)*G7678^3)/10^6,I7678*$Y$6*Dashboard!$C$28/10^3)</f>
        <v>34.237190869900132</v>
      </c>
      <c r="M7678">
        <f>IF(K7678=1,$Y$7*H7678*Dashboard!$C$31*Dashboard!$C$32/(10^6),$Y$5*Dashboard!$C$33/10^3)</f>
        <v>0</v>
      </c>
      <c r="N7678" s="70">
        <f t="shared" si="599"/>
        <v>34.237190869900132</v>
      </c>
      <c r="O7678" s="39">
        <f t="shared" si="602"/>
        <v>0.13331515053931953</v>
      </c>
      <c r="P7678" s="70">
        <f t="shared" si="603"/>
        <v>34.103875719360815</v>
      </c>
      <c r="Q7678">
        <f>IF(P7678&gt;Dashboard!$C$9*Dashboard!$C$10,1,0)</f>
        <v>1</v>
      </c>
      <c r="R7678" s="95">
        <f>IF(P7678&gt;Dashboard!$C$9,0,1)</f>
        <v>1</v>
      </c>
      <c r="S7678" s="73" cm="1">
        <f t="array" ref="S7678">_xlfn.IFS(Q7678=0,0,R7678=1,(P7678*10^3)/55,R7678=0,(Dashboard!$C$9*10^3)/55)</f>
        <v>620.07046762474215</v>
      </c>
      <c r="T7678" s="39">
        <f t="shared" si="600"/>
        <v>0</v>
      </c>
      <c r="U7678" s="63">
        <f t="shared" si="601"/>
        <v>887.29829695209162</v>
      </c>
      <c r="AC7678" s="76"/>
      <c r="AD7678" s="76"/>
    </row>
    <row r="7679" spans="2:30" x14ac:dyDescent="0.2">
      <c r="B7679" s="59">
        <v>2014</v>
      </c>
      <c r="C7679">
        <v>11</v>
      </c>
      <c r="D7679">
        <v>16</v>
      </c>
      <c r="E7679">
        <v>18</v>
      </c>
      <c r="F7679" s="114">
        <v>8.58</v>
      </c>
      <c r="G7679" s="114">
        <f>F7679*(Dashboard!$C$21/50)^Dashboard!$C$22</f>
        <v>9.4543458942213192</v>
      </c>
      <c r="H7679" s="67">
        <v>29.99</v>
      </c>
      <c r="I7679">
        <f>IF(AND(Dashboard!$C$24&lt;G7679,G7679&lt;Dashboard!$C$25),1,0)</f>
        <v>1</v>
      </c>
      <c r="J7679">
        <f>IF((I7679*$Y$6*(0.5*Dashboard!$C$26*Dashboard!$C$27*(PI()*(Dashboard!$C$23/2)^2)*G7679^3)/10^3)&lt;$Y$6*Dashboard!$C$28,1,0)</f>
        <v>0</v>
      </c>
      <c r="K7679" s="95">
        <f>IF($Y$7*H7679*Dashboard!$C$31*Dashboard!$C$32/(10^3)&lt;Dashboard!$C$33*$Y$5,1,0)</f>
        <v>0</v>
      </c>
      <c r="L7679" s="39">
        <f>IF(J7679=1,I7679*$Y$6*(0.5*Dashboard!$C$26*Dashboard!$C$27*(PI()*(Dashboard!$C$23/2)^2)*G7679^3)/10^6,I7679*$Y$6*Dashboard!$C$28/10^3)</f>
        <v>48.24</v>
      </c>
      <c r="M7679">
        <f>IF(K7679=1,$Y$7*H7679*Dashboard!$C$31*Dashboard!$C$32/(10^6),$Y$5*Dashboard!$C$33/10^3)</f>
        <v>0</v>
      </c>
      <c r="N7679" s="70">
        <f t="shared" si="599"/>
        <v>48.24</v>
      </c>
      <c r="O7679" s="39">
        <f t="shared" si="602"/>
        <v>0.18784026079869601</v>
      </c>
      <c r="P7679" s="70">
        <f t="shared" si="603"/>
        <v>48.052159739201308</v>
      </c>
      <c r="Q7679">
        <f>IF(P7679&gt;Dashboard!$C$9*Dashboard!$C$10,1,0)</f>
        <v>1</v>
      </c>
      <c r="R7679" s="95">
        <f>IF(P7679&gt;Dashboard!$C$9,0,1)</f>
        <v>1</v>
      </c>
      <c r="S7679" s="73" cm="1">
        <f t="array" ref="S7679">_xlfn.IFS(Q7679=0,0,R7679=1,(P7679*10^3)/55,R7679=0,(Dashboard!$C$9*10^3)/55)</f>
        <v>873.67563162184194</v>
      </c>
      <c r="T7679" s="39">
        <f t="shared" si="600"/>
        <v>0</v>
      </c>
      <c r="U7679" s="63">
        <f t="shared" si="601"/>
        <v>1250.1980669973627</v>
      </c>
      <c r="AC7679" s="76"/>
      <c r="AD7679" s="76"/>
    </row>
    <row r="7680" spans="2:30" x14ac:dyDescent="0.2">
      <c r="B7680" s="59">
        <v>2014</v>
      </c>
      <c r="C7680">
        <v>11</v>
      </c>
      <c r="D7680">
        <v>16</v>
      </c>
      <c r="E7680">
        <v>19</v>
      </c>
      <c r="F7680" s="114">
        <v>9.08</v>
      </c>
      <c r="G7680" s="114">
        <f>F7680*(Dashboard!$C$21/50)^Dashboard!$C$22</f>
        <v>10.005298452159625</v>
      </c>
      <c r="H7680" s="67">
        <v>0</v>
      </c>
      <c r="I7680">
        <f>IF(AND(Dashboard!$C$24&lt;G7680,G7680&lt;Dashboard!$C$25),1,0)</f>
        <v>1</v>
      </c>
      <c r="J7680">
        <f>IF((I7680*$Y$6*(0.5*Dashboard!$C$26*Dashboard!$C$27*(PI()*(Dashboard!$C$23/2)^2)*G7680^3)/10^3)&lt;$Y$6*Dashboard!$C$28,1,0)</f>
        <v>0</v>
      </c>
      <c r="K7680" s="95">
        <f>IF($Y$7*H7680*Dashboard!$C$31*Dashboard!$C$32/(10^3)&lt;Dashboard!$C$33*$Y$5,1,0)</f>
        <v>0</v>
      </c>
      <c r="L7680" s="39">
        <f>IF(J7680=1,I7680*$Y$6*(0.5*Dashboard!$C$26*Dashboard!$C$27*(PI()*(Dashboard!$C$23/2)^2)*G7680^3)/10^6,I7680*$Y$6*Dashboard!$C$28/10^3)</f>
        <v>48.24</v>
      </c>
      <c r="M7680">
        <f>IF(K7680=1,$Y$7*H7680*Dashboard!$C$31*Dashboard!$C$32/(10^6),$Y$5*Dashboard!$C$33/10^3)</f>
        <v>0</v>
      </c>
      <c r="N7680" s="70">
        <f t="shared" si="599"/>
        <v>48.24</v>
      </c>
      <c r="O7680" s="39">
        <f t="shared" si="602"/>
        <v>0.18784026079869601</v>
      </c>
      <c r="P7680" s="70">
        <f t="shared" si="603"/>
        <v>48.052159739201308</v>
      </c>
      <c r="Q7680">
        <f>IF(P7680&gt;Dashboard!$C$9*Dashboard!$C$10,1,0)</f>
        <v>1</v>
      </c>
      <c r="R7680" s="95">
        <f>IF(P7680&gt;Dashboard!$C$9,0,1)</f>
        <v>1</v>
      </c>
      <c r="S7680" s="73" cm="1">
        <f t="array" ref="S7680">_xlfn.IFS(Q7680=0,0,R7680=1,(P7680*10^3)/55,R7680=0,(Dashboard!$C$9*10^3)/55)</f>
        <v>873.67563162184194</v>
      </c>
      <c r="T7680" s="39">
        <f t="shared" si="600"/>
        <v>0</v>
      </c>
      <c r="U7680" s="63">
        <f t="shared" si="601"/>
        <v>1250.1980669973627</v>
      </c>
      <c r="AC7680" s="76"/>
      <c r="AD7680" s="76"/>
    </row>
    <row r="7681" spans="2:30" x14ac:dyDescent="0.2">
      <c r="B7681" s="59">
        <v>2014</v>
      </c>
      <c r="C7681">
        <v>11</v>
      </c>
      <c r="D7681">
        <v>16</v>
      </c>
      <c r="E7681">
        <v>20</v>
      </c>
      <c r="F7681" s="114">
        <v>8.93</v>
      </c>
      <c r="G7681" s="114">
        <f>F7681*(Dashboard!$C$21/50)^Dashboard!$C$22</f>
        <v>9.8400126847781326</v>
      </c>
      <c r="H7681" s="67">
        <v>0</v>
      </c>
      <c r="I7681">
        <f>IF(AND(Dashboard!$C$24&lt;G7681,G7681&lt;Dashboard!$C$25),1,0)</f>
        <v>1</v>
      </c>
      <c r="J7681">
        <f>IF((I7681*$Y$6*(0.5*Dashboard!$C$26*Dashboard!$C$27*(PI()*(Dashboard!$C$23/2)^2)*G7681^3)/10^3)&lt;$Y$6*Dashboard!$C$28,1,0)</f>
        <v>0</v>
      </c>
      <c r="K7681" s="95">
        <f>IF($Y$7*H7681*Dashboard!$C$31*Dashboard!$C$32/(10^3)&lt;Dashboard!$C$33*$Y$5,1,0)</f>
        <v>0</v>
      </c>
      <c r="L7681" s="39">
        <f>IF(J7681=1,I7681*$Y$6*(0.5*Dashboard!$C$26*Dashboard!$C$27*(PI()*(Dashboard!$C$23/2)^2)*G7681^3)/10^6,I7681*$Y$6*Dashboard!$C$28/10^3)</f>
        <v>48.24</v>
      </c>
      <c r="M7681">
        <f>IF(K7681=1,$Y$7*H7681*Dashboard!$C$31*Dashboard!$C$32/(10^6),$Y$5*Dashboard!$C$33/10^3)</f>
        <v>0</v>
      </c>
      <c r="N7681" s="70">
        <f t="shared" si="599"/>
        <v>48.24</v>
      </c>
      <c r="O7681" s="39">
        <f t="shared" si="602"/>
        <v>0.18784026079869601</v>
      </c>
      <c r="P7681" s="70">
        <f t="shared" si="603"/>
        <v>48.052159739201308</v>
      </c>
      <c r="Q7681">
        <f>IF(P7681&gt;Dashboard!$C$9*Dashboard!$C$10,1,0)</f>
        <v>1</v>
      </c>
      <c r="R7681" s="95">
        <f>IF(P7681&gt;Dashboard!$C$9,0,1)</f>
        <v>1</v>
      </c>
      <c r="S7681" s="73" cm="1">
        <f t="array" ref="S7681">_xlfn.IFS(Q7681=0,0,R7681=1,(P7681*10^3)/55,R7681=0,(Dashboard!$C$9*10^3)/55)</f>
        <v>873.67563162184194</v>
      </c>
      <c r="T7681" s="39">
        <f t="shared" si="600"/>
        <v>0</v>
      </c>
      <c r="U7681" s="63">
        <f t="shared" si="601"/>
        <v>1250.1980669973627</v>
      </c>
      <c r="AC7681" s="76"/>
      <c r="AD7681" s="76"/>
    </row>
    <row r="7682" spans="2:30" x14ac:dyDescent="0.2">
      <c r="B7682" s="59">
        <v>2014</v>
      </c>
      <c r="C7682">
        <v>11</v>
      </c>
      <c r="D7682">
        <v>16</v>
      </c>
      <c r="E7682">
        <v>21</v>
      </c>
      <c r="F7682" s="114">
        <v>8.34</v>
      </c>
      <c r="G7682" s="114">
        <f>F7682*(Dashboard!$C$21/50)^Dashboard!$C$22</f>
        <v>9.1898886664109334</v>
      </c>
      <c r="H7682" s="67">
        <v>0</v>
      </c>
      <c r="I7682">
        <f>IF(AND(Dashboard!$C$24&lt;G7682,G7682&lt;Dashboard!$C$25),1,0)</f>
        <v>1</v>
      </c>
      <c r="J7682">
        <f>IF((I7682*$Y$6*(0.5*Dashboard!$C$26*Dashboard!$C$27*(PI()*(Dashboard!$C$23/2)^2)*G7682^3)/10^3)&lt;$Y$6*Dashboard!$C$28,1,0)</f>
        <v>1</v>
      </c>
      <c r="K7682" s="95">
        <f>IF($Y$7*H7682*Dashboard!$C$31*Dashboard!$C$32/(10^3)&lt;Dashboard!$C$33*$Y$5,1,0)</f>
        <v>0</v>
      </c>
      <c r="L7682" s="39">
        <f>IF(J7682=1,I7682*$Y$6*(0.5*Dashboard!$C$26*Dashboard!$C$27*(PI()*(Dashboard!$C$23/2)^2)*G7682^3)/10^6,I7682*$Y$6*Dashboard!$C$28/10^3)</f>
        <v>44.536511910962837</v>
      </c>
      <c r="M7682">
        <f>IF(K7682=1,$Y$7*H7682*Dashboard!$C$31*Dashboard!$C$32/(10^6),$Y$5*Dashboard!$C$33/10^3)</f>
        <v>0</v>
      </c>
      <c r="N7682" s="70">
        <f t="shared" si="599"/>
        <v>44.536511910962837</v>
      </c>
      <c r="O7682" s="39">
        <f t="shared" si="602"/>
        <v>0.17341936178315692</v>
      </c>
      <c r="P7682" s="70">
        <f t="shared" si="603"/>
        <v>44.363092549179683</v>
      </c>
      <c r="Q7682">
        <f>IF(P7682&gt;Dashboard!$C$9*Dashboard!$C$10,1,0)</f>
        <v>1</v>
      </c>
      <c r="R7682" s="95">
        <f>IF(P7682&gt;Dashboard!$C$9,0,1)</f>
        <v>1</v>
      </c>
      <c r="S7682" s="73" cm="1">
        <f t="array" ref="S7682">_xlfn.IFS(Q7682=0,0,R7682=1,(P7682*10^3)/55,R7682=0,(Dashboard!$C$9*10^3)/55)</f>
        <v>806.60168271235784</v>
      </c>
      <c r="T7682" s="39">
        <f t="shared" si="600"/>
        <v>0</v>
      </c>
      <c r="U7682" s="63">
        <f t="shared" si="601"/>
        <v>1154.2176845333906</v>
      </c>
      <c r="AC7682" s="76"/>
      <c r="AD7682" s="76"/>
    </row>
    <row r="7683" spans="2:30" x14ac:dyDescent="0.2">
      <c r="B7683" s="59">
        <v>2014</v>
      </c>
      <c r="C7683">
        <v>11</v>
      </c>
      <c r="D7683">
        <v>16</v>
      </c>
      <c r="E7683">
        <v>22</v>
      </c>
      <c r="F7683" s="114">
        <v>7.82</v>
      </c>
      <c r="G7683" s="114">
        <f>F7683*(Dashboard!$C$21/50)^Dashboard!$C$22</f>
        <v>8.616898006155095</v>
      </c>
      <c r="H7683" s="67">
        <v>0</v>
      </c>
      <c r="I7683">
        <f>IF(AND(Dashboard!$C$24&lt;G7683,G7683&lt;Dashboard!$C$25),1,0)</f>
        <v>1</v>
      </c>
      <c r="J7683">
        <f>IF((I7683*$Y$6*(0.5*Dashboard!$C$26*Dashboard!$C$27*(PI()*(Dashboard!$C$23/2)^2)*G7683^3)/10^3)&lt;$Y$6*Dashboard!$C$28,1,0)</f>
        <v>1</v>
      </c>
      <c r="K7683" s="95">
        <f>IF($Y$7*H7683*Dashboard!$C$31*Dashboard!$C$32/(10^3)&lt;Dashboard!$C$33*$Y$5,1,0)</f>
        <v>0</v>
      </c>
      <c r="L7683" s="39">
        <f>IF(J7683=1,I7683*$Y$6*(0.5*Dashboard!$C$26*Dashboard!$C$27*(PI()*(Dashboard!$C$23/2)^2)*G7683^3)/10^6,I7683*$Y$6*Dashboard!$C$28/10^3)</f>
        <v>36.714558276768663</v>
      </c>
      <c r="M7683">
        <f>IF(K7683=1,$Y$7*H7683*Dashboard!$C$31*Dashboard!$C$32/(10^6),$Y$5*Dashboard!$C$33/10^3)</f>
        <v>0</v>
      </c>
      <c r="N7683" s="70">
        <f t="shared" si="599"/>
        <v>36.714558276768663</v>
      </c>
      <c r="O7683" s="39">
        <f t="shared" si="602"/>
        <v>0.14296169572589446</v>
      </c>
      <c r="P7683" s="70">
        <f t="shared" si="603"/>
        <v>36.571596581042769</v>
      </c>
      <c r="Q7683">
        <f>IF(P7683&gt;Dashboard!$C$9*Dashboard!$C$10,1,0)</f>
        <v>1</v>
      </c>
      <c r="R7683" s="95">
        <f>IF(P7683&gt;Dashboard!$C$9,0,1)</f>
        <v>1</v>
      </c>
      <c r="S7683" s="73" cm="1">
        <f t="array" ref="S7683">_xlfn.IFS(Q7683=0,0,R7683=1,(P7683*10^3)/55,R7683=0,(Dashboard!$C$9*10^3)/55)</f>
        <v>664.93811965532302</v>
      </c>
      <c r="T7683" s="39">
        <f t="shared" si="600"/>
        <v>0</v>
      </c>
      <c r="U7683" s="63">
        <f t="shared" si="601"/>
        <v>951.50227587641393</v>
      </c>
      <c r="AC7683" s="76"/>
      <c r="AD7683" s="76"/>
    </row>
    <row r="7684" spans="2:30" x14ac:dyDescent="0.2">
      <c r="B7684" s="59">
        <v>2014</v>
      </c>
      <c r="C7684">
        <v>11</v>
      </c>
      <c r="D7684">
        <v>16</v>
      </c>
      <c r="E7684">
        <v>23</v>
      </c>
      <c r="F7684" s="114">
        <v>7.56</v>
      </c>
      <c r="G7684" s="114">
        <f>F7684*(Dashboard!$C$21/50)^Dashboard!$C$22</f>
        <v>8.3304026760271768</v>
      </c>
      <c r="H7684" s="67">
        <v>0</v>
      </c>
      <c r="I7684">
        <f>IF(AND(Dashboard!$C$24&lt;G7684,G7684&lt;Dashboard!$C$25),1,0)</f>
        <v>1</v>
      </c>
      <c r="J7684">
        <f>IF((I7684*$Y$6*(0.5*Dashboard!$C$26*Dashboard!$C$27*(PI()*(Dashboard!$C$23/2)^2)*G7684^3)/10^3)&lt;$Y$6*Dashboard!$C$28,1,0)</f>
        <v>1</v>
      </c>
      <c r="K7684" s="95">
        <f>IF($Y$7*H7684*Dashboard!$C$31*Dashboard!$C$32/(10^3)&lt;Dashboard!$C$33*$Y$5,1,0)</f>
        <v>0</v>
      </c>
      <c r="L7684" s="39">
        <f>IF(J7684=1,I7684*$Y$6*(0.5*Dashboard!$C$26*Dashboard!$C$27*(PI()*(Dashboard!$C$23/2)^2)*G7684^3)/10^6,I7684*$Y$6*Dashboard!$C$28/10^3)</f>
        <v>33.172899637068461</v>
      </c>
      <c r="M7684">
        <f>IF(K7684=1,$Y$7*H7684*Dashboard!$C$31*Dashboard!$C$32/(10^6),$Y$5*Dashboard!$C$33/10^3)</f>
        <v>0</v>
      </c>
      <c r="N7684" s="70">
        <f t="shared" si="599"/>
        <v>33.172899637068461</v>
      </c>
      <c r="O7684" s="39">
        <f t="shared" si="602"/>
        <v>0.12917093945430985</v>
      </c>
      <c r="P7684" s="70">
        <f t="shared" si="603"/>
        <v>33.043728697614149</v>
      </c>
      <c r="Q7684">
        <f>IF(P7684&gt;Dashboard!$C$9*Dashboard!$C$10,1,0)</f>
        <v>1</v>
      </c>
      <c r="R7684" s="95">
        <f>IF(P7684&gt;Dashboard!$C$9,0,1)</f>
        <v>1</v>
      </c>
      <c r="S7684" s="73" cm="1">
        <f t="array" ref="S7684">_xlfn.IFS(Q7684=0,0,R7684=1,(P7684*10^3)/55,R7684=0,(Dashboard!$C$9*10^3)/55)</f>
        <v>600.79506722934809</v>
      </c>
      <c r="T7684" s="39">
        <f t="shared" si="600"/>
        <v>0</v>
      </c>
      <c r="U7684" s="63">
        <f t="shared" si="601"/>
        <v>859.71589972969537</v>
      </c>
      <c r="AC7684" s="76"/>
      <c r="AD7684" s="76"/>
    </row>
    <row r="7685" spans="2:30" x14ac:dyDescent="0.2">
      <c r="B7685" s="59">
        <v>2014</v>
      </c>
      <c r="C7685">
        <v>11</v>
      </c>
      <c r="D7685">
        <v>17</v>
      </c>
      <c r="E7685">
        <v>0</v>
      </c>
      <c r="F7685" s="114">
        <v>7.46</v>
      </c>
      <c r="G7685" s="114">
        <f>F7685*(Dashboard!$C$21/50)^Dashboard!$C$22</f>
        <v>8.2202121644395163</v>
      </c>
      <c r="H7685" s="67">
        <v>0</v>
      </c>
      <c r="I7685">
        <f>IF(AND(Dashboard!$C$24&lt;G7685,G7685&lt;Dashboard!$C$25),1,0)</f>
        <v>1</v>
      </c>
      <c r="J7685">
        <f>IF((I7685*$Y$6*(0.5*Dashboard!$C$26*Dashboard!$C$27*(PI()*(Dashboard!$C$23/2)^2)*G7685^3)/10^3)&lt;$Y$6*Dashboard!$C$28,1,0)</f>
        <v>1</v>
      </c>
      <c r="K7685" s="95">
        <f>IF($Y$7*H7685*Dashboard!$C$31*Dashboard!$C$32/(10^3)&lt;Dashboard!$C$33*$Y$5,1,0)</f>
        <v>0</v>
      </c>
      <c r="L7685" s="39">
        <f>IF(J7685=1,I7685*$Y$6*(0.5*Dashboard!$C$26*Dashboard!$C$27*(PI()*(Dashboard!$C$23/2)^2)*G7685^3)/10^6,I7685*$Y$6*Dashboard!$C$28/10^3)</f>
        <v>31.873850454909402</v>
      </c>
      <c r="M7685">
        <f>IF(K7685=1,$Y$7*H7685*Dashboard!$C$31*Dashboard!$C$32/(10^6),$Y$5*Dashboard!$C$33/10^3)</f>
        <v>0</v>
      </c>
      <c r="N7685" s="70">
        <f t="shared" ref="N7685:N7748" si="604">L7685+M7685</f>
        <v>31.873850454909402</v>
      </c>
      <c r="O7685" s="39">
        <f t="shared" si="602"/>
        <v>0.12411261156941993</v>
      </c>
      <c r="P7685" s="70">
        <f t="shared" si="603"/>
        <v>31.749737843339982</v>
      </c>
      <c r="Q7685">
        <f>IF(P7685&gt;Dashboard!$C$9*Dashboard!$C$10,1,0)</f>
        <v>1</v>
      </c>
      <c r="R7685" s="95">
        <f>IF(P7685&gt;Dashboard!$C$9,0,1)</f>
        <v>1</v>
      </c>
      <c r="S7685" s="73" cm="1">
        <f t="array" ref="S7685">_xlfn.IFS(Q7685=0,0,R7685=1,(P7685*10^3)/55,R7685=0,(Dashboard!$C$9*10^3)/55)</f>
        <v>577.26796078799964</v>
      </c>
      <c r="T7685" s="39">
        <f t="shared" ref="T7685:T7748" si="605">M7685*$Y$16</f>
        <v>0</v>
      </c>
      <c r="U7685" s="63">
        <f t="shared" ref="U7685:U7748" si="606">L7685*$Y$18</f>
        <v>826.04946572327412</v>
      </c>
      <c r="AC7685" s="76"/>
      <c r="AD7685" s="76"/>
    </row>
    <row r="7686" spans="2:30" x14ac:dyDescent="0.2">
      <c r="B7686" s="59">
        <v>2014</v>
      </c>
      <c r="C7686">
        <v>11</v>
      </c>
      <c r="D7686">
        <v>17</v>
      </c>
      <c r="E7686">
        <v>1</v>
      </c>
      <c r="F7686" s="114">
        <v>7.45</v>
      </c>
      <c r="G7686" s="114">
        <f>F7686*(Dashboard!$C$21/50)^Dashboard!$C$22</f>
        <v>8.2091931132807492</v>
      </c>
      <c r="H7686" s="67">
        <v>0</v>
      </c>
      <c r="I7686">
        <f>IF(AND(Dashboard!$C$24&lt;G7686,G7686&lt;Dashboard!$C$25),1,0)</f>
        <v>1</v>
      </c>
      <c r="J7686">
        <f>IF((I7686*$Y$6*(0.5*Dashboard!$C$26*Dashboard!$C$27*(PI()*(Dashboard!$C$23/2)^2)*G7686^3)/10^3)&lt;$Y$6*Dashboard!$C$28,1,0)</f>
        <v>1</v>
      </c>
      <c r="K7686" s="95">
        <f>IF($Y$7*H7686*Dashboard!$C$31*Dashboard!$C$32/(10^3)&lt;Dashboard!$C$33*$Y$5,1,0)</f>
        <v>0</v>
      </c>
      <c r="L7686" s="39">
        <f>IF(J7686=1,I7686*$Y$6*(0.5*Dashboard!$C$26*Dashboard!$C$27*(PI()*(Dashboard!$C$23/2)^2)*G7686^3)/10^6,I7686*$Y$6*Dashboard!$C$28/10^3)</f>
        <v>31.745843176604605</v>
      </c>
      <c r="M7686">
        <f>IF(K7686=1,$Y$7*H7686*Dashboard!$C$31*Dashboard!$C$32/(10^6),$Y$5*Dashboard!$C$33/10^3)</f>
        <v>0</v>
      </c>
      <c r="N7686" s="70">
        <f t="shared" si="604"/>
        <v>31.745843176604605</v>
      </c>
      <c r="O7686" s="39">
        <f t="shared" ref="O7686:O7749" si="607">(0.215/55.215)*N7686</f>
        <v>0.1236141679429501</v>
      </c>
      <c r="P7686" s="70">
        <f t="shared" ref="P7686:P7749" si="608">N7686-O7686</f>
        <v>31.622229008661655</v>
      </c>
      <c r="Q7686">
        <f>IF(P7686&gt;Dashboard!$C$9*Dashboard!$C$10,1,0)</f>
        <v>1</v>
      </c>
      <c r="R7686" s="95">
        <f>IF(P7686&gt;Dashboard!$C$9,0,1)</f>
        <v>1</v>
      </c>
      <c r="S7686" s="73" cm="1">
        <f t="array" ref="S7686">_xlfn.IFS(Q7686=0,0,R7686=1,(P7686*10^3)/55,R7686=0,(Dashboard!$C$9*10^3)/55)</f>
        <v>574.94961833930279</v>
      </c>
      <c r="T7686" s="39">
        <f t="shared" si="605"/>
        <v>0</v>
      </c>
      <c r="U7686" s="63">
        <f t="shared" si="606"/>
        <v>822.73200196087259</v>
      </c>
      <c r="AC7686" s="76"/>
      <c r="AD7686" s="76"/>
    </row>
    <row r="7687" spans="2:30" x14ac:dyDescent="0.2">
      <c r="B7687" s="59">
        <v>2014</v>
      </c>
      <c r="C7687">
        <v>11</v>
      </c>
      <c r="D7687">
        <v>17</v>
      </c>
      <c r="E7687">
        <v>2</v>
      </c>
      <c r="F7687" s="114">
        <v>7.47</v>
      </c>
      <c r="G7687" s="114">
        <f>F7687*(Dashboard!$C$21/50)^Dashboard!$C$22</f>
        <v>8.2312312155982816</v>
      </c>
      <c r="H7687" s="67">
        <v>0</v>
      </c>
      <c r="I7687">
        <f>IF(AND(Dashboard!$C$24&lt;G7687,G7687&lt;Dashboard!$C$25),1,0)</f>
        <v>1</v>
      </c>
      <c r="J7687">
        <f>IF((I7687*$Y$6*(0.5*Dashboard!$C$26*Dashboard!$C$27*(PI()*(Dashboard!$C$23/2)^2)*G7687^3)/10^3)&lt;$Y$6*Dashboard!$C$28,1,0)</f>
        <v>1</v>
      </c>
      <c r="K7687" s="95">
        <f>IF($Y$7*H7687*Dashboard!$C$31*Dashboard!$C$32/(10^3)&lt;Dashboard!$C$33*$Y$5,1,0)</f>
        <v>0</v>
      </c>
      <c r="L7687" s="39">
        <f>IF(J7687=1,I7687*$Y$6*(0.5*Dashboard!$C$26*Dashboard!$C$27*(PI()*(Dashboard!$C$23/2)^2)*G7687^3)/10^6,I7687*$Y$6*Dashboard!$C$28/10^3)</f>
        <v>32.002201376708207</v>
      </c>
      <c r="M7687">
        <f>IF(K7687=1,$Y$7*H7687*Dashboard!$C$31*Dashboard!$C$32/(10^6),$Y$5*Dashboard!$C$33/10^3)</f>
        <v>0</v>
      </c>
      <c r="N7687" s="70">
        <f t="shared" si="604"/>
        <v>32.002201376708207</v>
      </c>
      <c r="O7687" s="39">
        <f t="shared" si="607"/>
        <v>0.12461239329878229</v>
      </c>
      <c r="P7687" s="70">
        <f t="shared" si="608"/>
        <v>31.877588983409424</v>
      </c>
      <c r="Q7687">
        <f>IF(P7687&gt;Dashboard!$C$9*Dashboard!$C$10,1,0)</f>
        <v>1</v>
      </c>
      <c r="R7687" s="95">
        <f>IF(P7687&gt;Dashboard!$C$9,0,1)</f>
        <v>1</v>
      </c>
      <c r="S7687" s="73" cm="1">
        <f t="array" ref="S7687">_xlfn.IFS(Q7687=0,0,R7687=1,(P7687*10^3)/55,R7687=0,(Dashboard!$C$9*10^3)/55)</f>
        <v>579.59252697108047</v>
      </c>
      <c r="T7687" s="39">
        <f t="shared" si="605"/>
        <v>0</v>
      </c>
      <c r="U7687" s="63">
        <f t="shared" si="606"/>
        <v>829.3758354233197</v>
      </c>
      <c r="AC7687" s="76"/>
      <c r="AD7687" s="76"/>
    </row>
    <row r="7688" spans="2:30" x14ac:dyDescent="0.2">
      <c r="B7688" s="59">
        <v>2014</v>
      </c>
      <c r="C7688">
        <v>11</v>
      </c>
      <c r="D7688">
        <v>17</v>
      </c>
      <c r="E7688">
        <v>3</v>
      </c>
      <c r="F7688" s="114">
        <v>7.51</v>
      </c>
      <c r="G7688" s="114">
        <f>F7688*(Dashboard!$C$21/50)^Dashboard!$C$22</f>
        <v>8.2753074202333465</v>
      </c>
      <c r="H7688" s="67">
        <v>0</v>
      </c>
      <c r="I7688">
        <f>IF(AND(Dashboard!$C$24&lt;G7688,G7688&lt;Dashboard!$C$25),1,0)</f>
        <v>1</v>
      </c>
      <c r="J7688">
        <f>IF((I7688*$Y$6*(0.5*Dashboard!$C$26*Dashboard!$C$27*(PI()*(Dashboard!$C$23/2)^2)*G7688^3)/10^3)&lt;$Y$6*Dashboard!$C$28,1,0)</f>
        <v>1</v>
      </c>
      <c r="K7688" s="95">
        <f>IF($Y$7*H7688*Dashboard!$C$31*Dashboard!$C$32/(10^3)&lt;Dashboard!$C$33*$Y$5,1,0)</f>
        <v>0</v>
      </c>
      <c r="L7688" s="39">
        <f>IF(J7688=1,I7688*$Y$6*(0.5*Dashboard!$C$26*Dashboard!$C$27*(PI()*(Dashboard!$C$23/2)^2)*G7688^3)/10^6,I7688*$Y$6*Dashboard!$C$28/10^3)</f>
        <v>32.519050711806209</v>
      </c>
      <c r="M7688">
        <f>IF(K7688=1,$Y$7*H7688*Dashboard!$C$31*Dashboard!$C$32/(10^6),$Y$5*Dashboard!$C$33/10^3)</f>
        <v>0</v>
      </c>
      <c r="N7688" s="70">
        <f t="shared" si="604"/>
        <v>32.519050711806209</v>
      </c>
      <c r="O7688" s="39">
        <f t="shared" si="607"/>
        <v>0.1266249371192309</v>
      </c>
      <c r="P7688" s="70">
        <f t="shared" si="608"/>
        <v>32.392425774686977</v>
      </c>
      <c r="Q7688">
        <f>IF(P7688&gt;Dashboard!$C$9*Dashboard!$C$10,1,0)</f>
        <v>1</v>
      </c>
      <c r="R7688" s="95">
        <f>IF(P7688&gt;Dashboard!$C$9,0,1)</f>
        <v>1</v>
      </c>
      <c r="S7688" s="73" cm="1">
        <f t="array" ref="S7688">_xlfn.IFS(Q7688=0,0,R7688=1,(P7688*10^3)/55,R7688=0,(Dashboard!$C$9*10^3)/55)</f>
        <v>588.95319590339955</v>
      </c>
      <c r="T7688" s="39">
        <f t="shared" si="605"/>
        <v>0</v>
      </c>
      <c r="U7688" s="63">
        <f t="shared" si="606"/>
        <v>842.77061236503596</v>
      </c>
      <c r="AC7688" s="76"/>
      <c r="AD7688" s="76"/>
    </row>
    <row r="7689" spans="2:30" x14ac:dyDescent="0.2">
      <c r="B7689" s="59">
        <v>2014</v>
      </c>
      <c r="C7689">
        <v>11</v>
      </c>
      <c r="D7689">
        <v>17</v>
      </c>
      <c r="E7689">
        <v>4</v>
      </c>
      <c r="F7689" s="114">
        <v>7.49</v>
      </c>
      <c r="G7689" s="114">
        <f>F7689*(Dashboard!$C$21/50)^Dashboard!$C$22</f>
        <v>8.2532693179158141</v>
      </c>
      <c r="H7689" s="67">
        <v>0</v>
      </c>
      <c r="I7689">
        <f>IF(AND(Dashboard!$C$24&lt;G7689,G7689&lt;Dashboard!$C$25),1,0)</f>
        <v>1</v>
      </c>
      <c r="J7689">
        <f>IF((I7689*$Y$6*(0.5*Dashboard!$C$26*Dashboard!$C$27*(PI()*(Dashboard!$C$23/2)^2)*G7689^3)/10^3)&lt;$Y$6*Dashboard!$C$28,1,0)</f>
        <v>1</v>
      </c>
      <c r="K7689" s="95">
        <f>IF($Y$7*H7689*Dashboard!$C$31*Dashboard!$C$32/(10^3)&lt;Dashboard!$C$33*$Y$5,1,0)</f>
        <v>0</v>
      </c>
      <c r="L7689" s="39">
        <f>IF(J7689=1,I7689*$Y$6*(0.5*Dashboard!$C$26*Dashboard!$C$27*(PI()*(Dashboard!$C$23/2)^2)*G7689^3)/10^6,I7689*$Y$6*Dashboard!$C$28/10^3)</f>
        <v>32.259935993380445</v>
      </c>
      <c r="M7689">
        <f>IF(K7689=1,$Y$7*H7689*Dashboard!$C$31*Dashboard!$C$32/(10^6),$Y$5*Dashboard!$C$33/10^3)</f>
        <v>0</v>
      </c>
      <c r="N7689" s="70">
        <f t="shared" si="604"/>
        <v>32.259935993380445</v>
      </c>
      <c r="O7689" s="39">
        <f t="shared" si="607"/>
        <v>0.12561597824099965</v>
      </c>
      <c r="P7689" s="70">
        <f t="shared" si="608"/>
        <v>32.134320015139444</v>
      </c>
      <c r="Q7689">
        <f>IF(P7689&gt;Dashboard!$C$9*Dashboard!$C$10,1,0)</f>
        <v>1</v>
      </c>
      <c r="R7689" s="95">
        <f>IF(P7689&gt;Dashboard!$C$9,0,1)</f>
        <v>1</v>
      </c>
      <c r="S7689" s="73" cm="1">
        <f t="array" ref="S7689">_xlfn.IFS(Q7689=0,0,R7689=1,(P7689*10^3)/55,R7689=0,(Dashboard!$C$9*10^3)/55)</f>
        <v>584.26036391162631</v>
      </c>
      <c r="T7689" s="39">
        <f t="shared" si="605"/>
        <v>0</v>
      </c>
      <c r="U7689" s="63">
        <f t="shared" si="606"/>
        <v>836.05534038936321</v>
      </c>
      <c r="AC7689" s="76"/>
      <c r="AD7689" s="76"/>
    </row>
    <row r="7690" spans="2:30" x14ac:dyDescent="0.2">
      <c r="B7690" s="59">
        <v>2014</v>
      </c>
      <c r="C7690">
        <v>11</v>
      </c>
      <c r="D7690">
        <v>17</v>
      </c>
      <c r="E7690">
        <v>5</v>
      </c>
      <c r="F7690" s="114">
        <v>7.33</v>
      </c>
      <c r="G7690" s="114">
        <f>F7690*(Dashboard!$C$21/50)^Dashboard!$C$22</f>
        <v>8.0769644993755563</v>
      </c>
      <c r="H7690" s="67">
        <v>12.43</v>
      </c>
      <c r="I7690">
        <f>IF(AND(Dashboard!$C$24&lt;G7690,G7690&lt;Dashboard!$C$25),1,0)</f>
        <v>1</v>
      </c>
      <c r="J7690">
        <f>IF((I7690*$Y$6*(0.5*Dashboard!$C$26*Dashboard!$C$27*(PI()*(Dashboard!$C$23/2)^2)*G7690^3)/10^3)&lt;$Y$6*Dashboard!$C$28,1,0)</f>
        <v>1</v>
      </c>
      <c r="K7690" s="95">
        <f>IF($Y$7*H7690*Dashboard!$C$31*Dashboard!$C$32/(10^3)&lt;Dashboard!$C$33*$Y$5,1,0)</f>
        <v>0</v>
      </c>
      <c r="L7690" s="39">
        <f>IF(J7690=1,I7690*$Y$6*(0.5*Dashboard!$C$26*Dashboard!$C$27*(PI()*(Dashboard!$C$23/2)^2)*G7690^3)/10^6,I7690*$Y$6*Dashboard!$C$28/10^3)</f>
        <v>30.236392353568409</v>
      </c>
      <c r="M7690">
        <f>IF(K7690=1,$Y$7*H7690*Dashboard!$C$31*Dashboard!$C$32/(10^6),$Y$5*Dashboard!$C$33/10^3)</f>
        <v>0</v>
      </c>
      <c r="N7690" s="70">
        <f t="shared" si="604"/>
        <v>30.236392353568409</v>
      </c>
      <c r="O7690" s="39">
        <f t="shared" si="607"/>
        <v>0.11773656354282727</v>
      </c>
      <c r="P7690" s="70">
        <f t="shared" si="608"/>
        <v>30.118655790025581</v>
      </c>
      <c r="Q7690">
        <f>IF(P7690&gt;Dashboard!$C$9*Dashboard!$C$10,1,0)</f>
        <v>1</v>
      </c>
      <c r="R7690" s="95">
        <f>IF(P7690&gt;Dashboard!$C$9,0,1)</f>
        <v>1</v>
      </c>
      <c r="S7690" s="73" cm="1">
        <f t="array" ref="S7690">_xlfn.IFS(Q7690=0,0,R7690=1,(P7690*10^3)/55,R7690=0,(Dashboard!$C$9*10^3)/55)</f>
        <v>547.61192345501058</v>
      </c>
      <c r="T7690" s="39">
        <f t="shared" si="605"/>
        <v>0</v>
      </c>
      <c r="U7690" s="63">
        <f t="shared" si="606"/>
        <v>783.61275442381975</v>
      </c>
      <c r="AC7690" s="76"/>
      <c r="AD7690" s="76"/>
    </row>
    <row r="7691" spans="2:30" x14ac:dyDescent="0.2">
      <c r="B7691" s="59">
        <v>2014</v>
      </c>
      <c r="C7691">
        <v>11</v>
      </c>
      <c r="D7691">
        <v>17</v>
      </c>
      <c r="E7691">
        <v>6</v>
      </c>
      <c r="F7691" s="114">
        <v>6.77</v>
      </c>
      <c r="G7691" s="114">
        <f>F7691*(Dashboard!$C$21/50)^Dashboard!$C$22</f>
        <v>7.4598976344846539</v>
      </c>
      <c r="H7691" s="67">
        <v>156.27000000000001</v>
      </c>
      <c r="I7691">
        <f>IF(AND(Dashboard!$C$24&lt;G7691,G7691&lt;Dashboard!$C$25),1,0)</f>
        <v>1</v>
      </c>
      <c r="J7691">
        <f>IF((I7691*$Y$6*(0.5*Dashboard!$C$26*Dashboard!$C$27*(PI()*(Dashboard!$C$23/2)^2)*G7691^3)/10^3)&lt;$Y$6*Dashboard!$C$28,1,0)</f>
        <v>1</v>
      </c>
      <c r="K7691" s="95">
        <f>IF($Y$7*H7691*Dashboard!$C$31*Dashboard!$C$32/(10^3)&lt;Dashboard!$C$33*$Y$5,1,0)</f>
        <v>0</v>
      </c>
      <c r="L7691" s="39">
        <f>IF(J7691=1,I7691*$Y$6*(0.5*Dashboard!$C$26*Dashboard!$C$27*(PI()*(Dashboard!$C$23/2)^2)*G7691^3)/10^6,I7691*$Y$6*Dashboard!$C$28/10^3)</f>
        <v>23.822320011065074</v>
      </c>
      <c r="M7691">
        <f>IF(K7691=1,$Y$7*H7691*Dashboard!$C$31*Dashboard!$C$32/(10^6),$Y$5*Dashboard!$C$33/10^3)</f>
        <v>0</v>
      </c>
      <c r="N7691" s="70">
        <f t="shared" si="604"/>
        <v>23.822320011065074</v>
      </c>
      <c r="O7691" s="39">
        <f t="shared" si="607"/>
        <v>9.2761003393624752E-2</v>
      </c>
      <c r="P7691" s="70">
        <f t="shared" si="608"/>
        <v>23.729559007671448</v>
      </c>
      <c r="Q7691">
        <f>IF(P7691&gt;Dashboard!$C$9*Dashboard!$C$10,1,0)</f>
        <v>1</v>
      </c>
      <c r="R7691" s="95">
        <f>IF(P7691&gt;Dashboard!$C$9,0,1)</f>
        <v>1</v>
      </c>
      <c r="S7691" s="73" cm="1">
        <f t="array" ref="S7691">_xlfn.IFS(Q7691=0,0,R7691=1,(P7691*10^3)/55,R7691=0,(Dashboard!$C$9*10^3)/55)</f>
        <v>431.44652741220813</v>
      </c>
      <c r="T7691" s="39">
        <f t="shared" si="605"/>
        <v>0</v>
      </c>
      <c r="U7691" s="63">
        <f t="shared" si="606"/>
        <v>617.3842957965619</v>
      </c>
      <c r="AC7691" s="76"/>
      <c r="AD7691" s="76"/>
    </row>
    <row r="7692" spans="2:30" x14ac:dyDescent="0.2">
      <c r="B7692" s="59">
        <v>2014</v>
      </c>
      <c r="C7692">
        <v>11</v>
      </c>
      <c r="D7692">
        <v>17</v>
      </c>
      <c r="E7692">
        <v>7</v>
      </c>
      <c r="F7692" s="114">
        <v>5.76</v>
      </c>
      <c r="G7692" s="114">
        <f>F7692*(Dashboard!$C$21/50)^Dashboard!$C$22</f>
        <v>6.3469734674492768</v>
      </c>
      <c r="H7692" s="67">
        <v>407.36</v>
      </c>
      <c r="I7692">
        <f>IF(AND(Dashboard!$C$24&lt;G7692,G7692&lt;Dashboard!$C$25),1,0)</f>
        <v>1</v>
      </c>
      <c r="J7692">
        <f>IF((I7692*$Y$6*(0.5*Dashboard!$C$26*Dashboard!$C$27*(PI()*(Dashboard!$C$23/2)^2)*G7692^3)/10^3)&lt;$Y$6*Dashboard!$C$28,1,0)</f>
        <v>1</v>
      </c>
      <c r="K7692" s="95">
        <f>IF($Y$7*H7692*Dashboard!$C$31*Dashboard!$C$32/(10^3)&lt;Dashboard!$C$33*$Y$5,1,0)</f>
        <v>0</v>
      </c>
      <c r="L7692" s="39">
        <f>IF(J7692=1,I7692*$Y$6*(0.5*Dashboard!$C$26*Dashboard!$C$27*(PI()*(Dashboard!$C$23/2)^2)*G7692^3)/10^6,I7692*$Y$6*Dashboard!$C$28/10^3)</f>
        <v>14.671870954911173</v>
      </c>
      <c r="M7692">
        <f>IF(K7692=1,$Y$7*H7692*Dashboard!$C$31*Dashboard!$C$32/(10^6),$Y$5*Dashboard!$C$33/10^3)</f>
        <v>0</v>
      </c>
      <c r="N7692" s="70">
        <f t="shared" si="604"/>
        <v>14.671870954911173</v>
      </c>
      <c r="O7692" s="39">
        <f t="shared" si="607"/>
        <v>5.713034963879203E-2</v>
      </c>
      <c r="P7692" s="70">
        <f t="shared" si="608"/>
        <v>14.614740605272381</v>
      </c>
      <c r="Q7692">
        <f>IF(P7692&gt;Dashboard!$C$9*Dashboard!$C$10,1,0)</f>
        <v>1</v>
      </c>
      <c r="R7692" s="95">
        <f>IF(P7692&gt;Dashboard!$C$9,0,1)</f>
        <v>1</v>
      </c>
      <c r="S7692" s="73" cm="1">
        <f t="array" ref="S7692">_xlfn.IFS(Q7692=0,0,R7692=1,(P7692*10^3)/55,R7692=0,(Dashboard!$C$9*10^3)/55)</f>
        <v>265.72255645949787</v>
      </c>
      <c r="T7692" s="39">
        <f t="shared" si="605"/>
        <v>0</v>
      </c>
      <c r="U7692" s="63">
        <f t="shared" si="606"/>
        <v>380.23931813981545</v>
      </c>
      <c r="AC7692" s="76"/>
      <c r="AD7692" s="76"/>
    </row>
    <row r="7693" spans="2:30" x14ac:dyDescent="0.2">
      <c r="B7693" s="59">
        <v>2014</v>
      </c>
      <c r="C7693">
        <v>11</v>
      </c>
      <c r="D7693">
        <v>17</v>
      </c>
      <c r="E7693">
        <v>8</v>
      </c>
      <c r="F7693" s="114">
        <v>4.2</v>
      </c>
      <c r="G7693" s="114">
        <f>F7693*(Dashboard!$C$21/50)^Dashboard!$C$22</f>
        <v>4.6280014866817654</v>
      </c>
      <c r="H7693" s="67">
        <v>634.15</v>
      </c>
      <c r="I7693">
        <f>IF(AND(Dashboard!$C$24&lt;G7693,G7693&lt;Dashboard!$C$25),1,0)</f>
        <v>1</v>
      </c>
      <c r="J7693">
        <f>IF((I7693*$Y$6*(0.5*Dashboard!$C$26*Dashboard!$C$27*(PI()*(Dashboard!$C$23/2)^2)*G7693^3)/10^3)&lt;$Y$6*Dashboard!$C$28,1,0)</f>
        <v>1</v>
      </c>
      <c r="K7693" s="95">
        <f>IF($Y$7*H7693*Dashboard!$C$31*Dashboard!$C$32/(10^3)&lt;Dashboard!$C$33*$Y$5,1,0)</f>
        <v>0</v>
      </c>
      <c r="L7693" s="39">
        <f>IF(J7693=1,I7693*$Y$6*(0.5*Dashboard!$C$26*Dashboard!$C$27*(PI()*(Dashboard!$C$23/2)^2)*G7693^3)/10^6,I7693*$Y$6*Dashboard!$C$28/10^3)</f>
        <v>5.6880829281667484</v>
      </c>
      <c r="M7693">
        <f>IF(K7693=1,$Y$7*H7693*Dashboard!$C$31*Dashboard!$C$32/(10^6),$Y$5*Dashboard!$C$33/10^3)</f>
        <v>0</v>
      </c>
      <c r="N7693" s="70">
        <f t="shared" si="604"/>
        <v>5.6880829281667484</v>
      </c>
      <c r="O7693" s="39">
        <f t="shared" si="607"/>
        <v>2.2148652169806226E-2</v>
      </c>
      <c r="P7693" s="70">
        <f t="shared" si="608"/>
        <v>5.6659342759969418</v>
      </c>
      <c r="Q7693">
        <f>IF(P7693&gt;Dashboard!$C$9*Dashboard!$C$10,1,0)</f>
        <v>1</v>
      </c>
      <c r="R7693" s="95">
        <f>IF(P7693&gt;Dashboard!$C$9,0,1)</f>
        <v>1</v>
      </c>
      <c r="S7693" s="73" cm="1">
        <f t="array" ref="S7693">_xlfn.IFS(Q7693=0,0,R7693=1,(P7693*10^3)/55,R7693=0,(Dashboard!$C$9*10^3)/55)</f>
        <v>103.01698683630802</v>
      </c>
      <c r="T7693" s="39">
        <f t="shared" si="605"/>
        <v>0</v>
      </c>
      <c r="U7693" s="63">
        <f t="shared" si="606"/>
        <v>147.41356305378872</v>
      </c>
      <c r="AC7693" s="76"/>
      <c r="AD7693" s="76"/>
    </row>
    <row r="7694" spans="2:30" x14ac:dyDescent="0.2">
      <c r="B7694" s="59">
        <v>2014</v>
      </c>
      <c r="C7694">
        <v>11</v>
      </c>
      <c r="D7694">
        <v>17</v>
      </c>
      <c r="E7694">
        <v>9</v>
      </c>
      <c r="F7694" s="114">
        <v>2.33</v>
      </c>
      <c r="G7694" s="114">
        <f>F7694*(Dashboard!$C$21/50)^Dashboard!$C$22</f>
        <v>2.5674389199925027</v>
      </c>
      <c r="H7694" s="67">
        <v>814.34</v>
      </c>
      <c r="I7694">
        <f>IF(AND(Dashboard!$C$24&lt;G7694,G7694&lt;Dashboard!$C$25),1,0)</f>
        <v>0</v>
      </c>
      <c r="J7694">
        <f>IF((I7694*$Y$6*(0.5*Dashboard!$C$26*Dashboard!$C$27*(PI()*(Dashboard!$C$23/2)^2)*G7694^3)/10^3)&lt;$Y$6*Dashboard!$C$28,1,0)</f>
        <v>1</v>
      </c>
      <c r="K7694" s="95">
        <f>IF($Y$7*H7694*Dashboard!$C$31*Dashboard!$C$32/(10^3)&lt;Dashboard!$C$33*$Y$5,1,0)</f>
        <v>0</v>
      </c>
      <c r="L7694" s="39">
        <f>IF(J7694=1,I7694*$Y$6*(0.5*Dashboard!$C$26*Dashboard!$C$27*(PI()*(Dashboard!$C$23/2)^2)*G7694^3)/10^6,I7694*$Y$6*Dashboard!$C$28/10^3)</f>
        <v>0</v>
      </c>
      <c r="M7694">
        <f>IF(K7694=1,$Y$7*H7694*Dashboard!$C$31*Dashboard!$C$32/(10^6),$Y$5*Dashboard!$C$33/10^3)</f>
        <v>0</v>
      </c>
      <c r="N7694" s="70">
        <f t="shared" si="604"/>
        <v>0</v>
      </c>
      <c r="O7694" s="39">
        <f t="shared" si="607"/>
        <v>0</v>
      </c>
      <c r="P7694" s="70">
        <f t="shared" si="608"/>
        <v>0</v>
      </c>
      <c r="Q7694">
        <f>IF(P7694&gt;Dashboard!$C$9*Dashboard!$C$10,1,0)</f>
        <v>0</v>
      </c>
      <c r="R7694" s="95">
        <f>IF(P7694&gt;Dashboard!$C$9,0,1)</f>
        <v>1</v>
      </c>
      <c r="S7694" s="73" cm="1">
        <f t="array" ref="S7694">_xlfn.IFS(Q7694=0,0,R7694=1,(P7694*10^3)/55,R7694=0,(Dashboard!$C$9*10^3)/55)</f>
        <v>0</v>
      </c>
      <c r="T7694" s="39">
        <f t="shared" si="605"/>
        <v>0</v>
      </c>
      <c r="U7694" s="63">
        <f t="shared" si="606"/>
        <v>0</v>
      </c>
      <c r="AC7694" s="76"/>
      <c r="AD7694" s="76"/>
    </row>
    <row r="7695" spans="2:30" x14ac:dyDescent="0.2">
      <c r="B7695" s="59">
        <v>2014</v>
      </c>
      <c r="C7695">
        <v>11</v>
      </c>
      <c r="D7695">
        <v>17</v>
      </c>
      <c r="E7695">
        <v>10</v>
      </c>
      <c r="F7695" s="114">
        <v>0.18</v>
      </c>
      <c r="G7695" s="114">
        <f>F7695*(Dashboard!$C$21/50)^Dashboard!$C$22</f>
        <v>0.1983429208577899</v>
      </c>
      <c r="H7695" s="67">
        <v>943.93</v>
      </c>
      <c r="I7695">
        <f>IF(AND(Dashboard!$C$24&lt;G7695,G7695&lt;Dashboard!$C$25),1,0)</f>
        <v>0</v>
      </c>
      <c r="J7695">
        <f>IF((I7695*$Y$6*(0.5*Dashboard!$C$26*Dashboard!$C$27*(PI()*(Dashboard!$C$23/2)^2)*G7695^3)/10^3)&lt;$Y$6*Dashboard!$C$28,1,0)</f>
        <v>1</v>
      </c>
      <c r="K7695" s="95">
        <f>IF($Y$7*H7695*Dashboard!$C$31*Dashboard!$C$32/(10^3)&lt;Dashboard!$C$33*$Y$5,1,0)</f>
        <v>0</v>
      </c>
      <c r="L7695" s="39">
        <f>IF(J7695=1,I7695*$Y$6*(0.5*Dashboard!$C$26*Dashboard!$C$27*(PI()*(Dashboard!$C$23/2)^2)*G7695^3)/10^6,I7695*$Y$6*Dashboard!$C$28/10^3)</f>
        <v>0</v>
      </c>
      <c r="M7695">
        <f>IF(K7695=1,$Y$7*H7695*Dashboard!$C$31*Dashboard!$C$32/(10^6),$Y$5*Dashboard!$C$33/10^3)</f>
        <v>0</v>
      </c>
      <c r="N7695" s="70">
        <f t="shared" si="604"/>
        <v>0</v>
      </c>
      <c r="O7695" s="39">
        <f t="shared" si="607"/>
        <v>0</v>
      </c>
      <c r="P7695" s="70">
        <f t="shared" si="608"/>
        <v>0</v>
      </c>
      <c r="Q7695">
        <f>IF(P7695&gt;Dashboard!$C$9*Dashboard!$C$10,1,0)</f>
        <v>0</v>
      </c>
      <c r="R7695" s="95">
        <f>IF(P7695&gt;Dashboard!$C$9,0,1)</f>
        <v>1</v>
      </c>
      <c r="S7695" s="73" cm="1">
        <f t="array" ref="S7695">_xlfn.IFS(Q7695=0,0,R7695=1,(P7695*10^3)/55,R7695=0,(Dashboard!$C$9*10^3)/55)</f>
        <v>0</v>
      </c>
      <c r="T7695" s="39">
        <f t="shared" si="605"/>
        <v>0</v>
      </c>
      <c r="U7695" s="63">
        <f t="shared" si="606"/>
        <v>0</v>
      </c>
      <c r="AC7695" s="76"/>
      <c r="AD7695" s="76"/>
    </row>
    <row r="7696" spans="2:30" x14ac:dyDescent="0.2">
      <c r="B7696" s="59">
        <v>2014</v>
      </c>
      <c r="C7696">
        <v>11</v>
      </c>
      <c r="D7696">
        <v>17</v>
      </c>
      <c r="E7696">
        <v>11</v>
      </c>
      <c r="F7696" s="114">
        <v>1.67</v>
      </c>
      <c r="G7696" s="114">
        <f>F7696*(Dashboard!$C$21/50)^Dashboard!$C$22</f>
        <v>1.8401815435139397</v>
      </c>
      <c r="H7696" s="67">
        <v>1021.08</v>
      </c>
      <c r="I7696">
        <f>IF(AND(Dashboard!$C$24&lt;G7696,G7696&lt;Dashboard!$C$25),1,0)</f>
        <v>0</v>
      </c>
      <c r="J7696">
        <f>IF((I7696*$Y$6*(0.5*Dashboard!$C$26*Dashboard!$C$27*(PI()*(Dashboard!$C$23/2)^2)*G7696^3)/10^3)&lt;$Y$6*Dashboard!$C$28,1,0)</f>
        <v>1</v>
      </c>
      <c r="K7696" s="95">
        <f>IF($Y$7*H7696*Dashboard!$C$31*Dashboard!$C$32/(10^3)&lt;Dashboard!$C$33*$Y$5,1,0)</f>
        <v>0</v>
      </c>
      <c r="L7696" s="39">
        <f>IF(J7696=1,I7696*$Y$6*(0.5*Dashboard!$C$26*Dashboard!$C$27*(PI()*(Dashboard!$C$23/2)^2)*G7696^3)/10^6,I7696*$Y$6*Dashboard!$C$28/10^3)</f>
        <v>0</v>
      </c>
      <c r="M7696">
        <f>IF(K7696=1,$Y$7*H7696*Dashboard!$C$31*Dashboard!$C$32/(10^6),$Y$5*Dashboard!$C$33/10^3)</f>
        <v>0</v>
      </c>
      <c r="N7696" s="70">
        <f t="shared" si="604"/>
        <v>0</v>
      </c>
      <c r="O7696" s="39">
        <f t="shared" si="607"/>
        <v>0</v>
      </c>
      <c r="P7696" s="70">
        <f t="shared" si="608"/>
        <v>0</v>
      </c>
      <c r="Q7696">
        <f>IF(P7696&gt;Dashboard!$C$9*Dashboard!$C$10,1,0)</f>
        <v>0</v>
      </c>
      <c r="R7696" s="95">
        <f>IF(P7696&gt;Dashboard!$C$9,0,1)</f>
        <v>1</v>
      </c>
      <c r="S7696" s="73" cm="1">
        <f t="array" ref="S7696">_xlfn.IFS(Q7696=0,0,R7696=1,(P7696*10^3)/55,R7696=0,(Dashboard!$C$9*10^3)/55)</f>
        <v>0</v>
      </c>
      <c r="T7696" s="39">
        <f t="shared" si="605"/>
        <v>0</v>
      </c>
      <c r="U7696" s="63">
        <f t="shared" si="606"/>
        <v>0</v>
      </c>
      <c r="AC7696" s="76"/>
      <c r="AD7696" s="76"/>
    </row>
    <row r="7697" spans="2:30" x14ac:dyDescent="0.2">
      <c r="B7697" s="59">
        <v>2014</v>
      </c>
      <c r="C7697">
        <v>11</v>
      </c>
      <c r="D7697">
        <v>17</v>
      </c>
      <c r="E7697">
        <v>12</v>
      </c>
      <c r="F7697" s="114">
        <v>2.83</v>
      </c>
      <c r="G7697" s="114">
        <f>F7697*(Dashboard!$C$21/50)^Dashboard!$C$22</f>
        <v>3.1183914779308082</v>
      </c>
      <c r="H7697" s="67">
        <v>1029.79</v>
      </c>
      <c r="I7697">
        <f>IF(AND(Dashboard!$C$24&lt;G7697,G7697&lt;Dashboard!$C$25),1,0)</f>
        <v>1</v>
      </c>
      <c r="J7697">
        <f>IF((I7697*$Y$6*(0.5*Dashboard!$C$26*Dashboard!$C$27*(PI()*(Dashboard!$C$23/2)^2)*G7697^3)/10^3)&lt;$Y$6*Dashboard!$C$28,1,0)</f>
        <v>1</v>
      </c>
      <c r="K7697" s="95">
        <f>IF($Y$7*H7697*Dashboard!$C$31*Dashboard!$C$32/(10^3)&lt;Dashboard!$C$33*$Y$5,1,0)</f>
        <v>0</v>
      </c>
      <c r="L7697" s="39">
        <f>IF(J7697=1,I7697*$Y$6*(0.5*Dashboard!$C$26*Dashboard!$C$27*(PI()*(Dashboard!$C$23/2)^2)*G7697^3)/10^6,I7697*$Y$6*Dashboard!$C$28/10^3)</f>
        <v>1.7401126125473336</v>
      </c>
      <c r="M7697">
        <f>IF(K7697=1,$Y$7*H7697*Dashboard!$C$31*Dashboard!$C$32/(10^6),$Y$5*Dashboard!$C$33/10^3)</f>
        <v>0</v>
      </c>
      <c r="N7697" s="70">
        <f t="shared" si="604"/>
        <v>1.7401126125473336</v>
      </c>
      <c r="O7697" s="39">
        <f t="shared" si="607"/>
        <v>6.7757712885570358E-3</v>
      </c>
      <c r="P7697" s="70">
        <f t="shared" si="608"/>
        <v>1.7333368412587766</v>
      </c>
      <c r="Q7697">
        <f>IF(P7697&gt;Dashboard!$C$9*Dashboard!$C$10,1,0)</f>
        <v>0</v>
      </c>
      <c r="R7697" s="95">
        <f>IF(P7697&gt;Dashboard!$C$9,0,1)</f>
        <v>1</v>
      </c>
      <c r="S7697" s="73" cm="1">
        <f t="array" ref="S7697">_xlfn.IFS(Q7697=0,0,R7697=1,(P7697*10^3)/55,R7697=0,(Dashboard!$C$9*10^3)/55)</f>
        <v>0</v>
      </c>
      <c r="T7697" s="39">
        <f t="shared" si="605"/>
        <v>0</v>
      </c>
      <c r="U7697" s="63">
        <f t="shared" si="606"/>
        <v>45.097127374884067</v>
      </c>
      <c r="AC7697" s="76"/>
      <c r="AD7697" s="76"/>
    </row>
    <row r="7698" spans="2:30" x14ac:dyDescent="0.2">
      <c r="B7698" s="59">
        <v>2014</v>
      </c>
      <c r="C7698">
        <v>11</v>
      </c>
      <c r="D7698">
        <v>17</v>
      </c>
      <c r="E7698">
        <v>13</v>
      </c>
      <c r="F7698" s="114">
        <v>3.68</v>
      </c>
      <c r="G7698" s="114">
        <f>F7698*(Dashboard!$C$21/50)^Dashboard!$C$22</f>
        <v>4.055010826425927</v>
      </c>
      <c r="H7698" s="67">
        <v>962.41</v>
      </c>
      <c r="I7698">
        <f>IF(AND(Dashboard!$C$24&lt;G7698,G7698&lt;Dashboard!$C$25),1,0)</f>
        <v>1</v>
      </c>
      <c r="J7698">
        <f>IF((I7698*$Y$6*(0.5*Dashboard!$C$26*Dashboard!$C$27*(PI()*(Dashboard!$C$23/2)^2)*G7698^3)/10^3)&lt;$Y$6*Dashboard!$C$28,1,0)</f>
        <v>1</v>
      </c>
      <c r="K7698" s="95">
        <f>IF($Y$7*H7698*Dashboard!$C$31*Dashboard!$C$32/(10^3)&lt;Dashboard!$C$33*$Y$5,1,0)</f>
        <v>0</v>
      </c>
      <c r="L7698" s="39">
        <f>IF(J7698=1,I7698*$Y$6*(0.5*Dashboard!$C$26*Dashboard!$C$27*(PI()*(Dashboard!$C$23/2)^2)*G7698^3)/10^6,I7698*$Y$6*Dashboard!$C$28/10^3)</f>
        <v>3.8261457027692951</v>
      </c>
      <c r="M7698">
        <f>IF(K7698=1,$Y$7*H7698*Dashboard!$C$31*Dashboard!$C$32/(10^6),$Y$5*Dashboard!$C$33/10^3)</f>
        <v>0</v>
      </c>
      <c r="N7698" s="70">
        <f t="shared" si="604"/>
        <v>3.8261457027692951</v>
      </c>
      <c r="O7698" s="39">
        <f t="shared" si="607"/>
        <v>1.4898511746724593E-2</v>
      </c>
      <c r="P7698" s="70">
        <f t="shared" si="608"/>
        <v>3.8112471910225705</v>
      </c>
      <c r="Q7698">
        <f>IF(P7698&gt;Dashboard!$C$9*Dashboard!$C$10,1,0)</f>
        <v>0</v>
      </c>
      <c r="R7698" s="95">
        <f>IF(P7698&gt;Dashboard!$C$9,0,1)</f>
        <v>1</v>
      </c>
      <c r="S7698" s="73" cm="1">
        <f t="array" ref="S7698">_xlfn.IFS(Q7698=0,0,R7698=1,(P7698*10^3)/55,R7698=0,(Dashboard!$C$9*10^3)/55)</f>
        <v>0</v>
      </c>
      <c r="T7698" s="39">
        <f t="shared" si="605"/>
        <v>0</v>
      </c>
      <c r="U7698" s="63">
        <f t="shared" si="606"/>
        <v>99.159203185166646</v>
      </c>
      <c r="AC7698" s="76"/>
      <c r="AD7698" s="76"/>
    </row>
    <row r="7699" spans="2:30" x14ac:dyDescent="0.2">
      <c r="B7699" s="59">
        <v>2014</v>
      </c>
      <c r="C7699">
        <v>11</v>
      </c>
      <c r="D7699">
        <v>17</v>
      </c>
      <c r="E7699">
        <v>14</v>
      </c>
      <c r="F7699" s="114">
        <v>4.59</v>
      </c>
      <c r="G7699" s="114">
        <f>F7699*(Dashboard!$C$21/50)^Dashboard!$C$22</f>
        <v>5.0577444818736428</v>
      </c>
      <c r="H7699" s="67">
        <v>887.77</v>
      </c>
      <c r="I7699">
        <f>IF(AND(Dashboard!$C$24&lt;G7699,G7699&lt;Dashboard!$C$25),1,0)</f>
        <v>1</v>
      </c>
      <c r="J7699">
        <f>IF((I7699*$Y$6*(0.5*Dashboard!$C$26*Dashboard!$C$27*(PI()*(Dashboard!$C$23/2)^2)*G7699^3)/10^3)&lt;$Y$6*Dashboard!$C$28,1,0)</f>
        <v>1</v>
      </c>
      <c r="K7699" s="95">
        <f>IF($Y$7*H7699*Dashboard!$C$31*Dashboard!$C$32/(10^3)&lt;Dashboard!$C$33*$Y$5,1,0)</f>
        <v>0</v>
      </c>
      <c r="L7699" s="39">
        <f>IF(J7699=1,I7699*$Y$6*(0.5*Dashboard!$C$26*Dashboard!$C$27*(PI()*(Dashboard!$C$23/2)^2)*G7699^3)/10^6,I7699*$Y$6*Dashboard!$C$28/10^3)</f>
        <v>7.4243101274105925</v>
      </c>
      <c r="M7699">
        <f>IF(K7699=1,$Y$7*H7699*Dashboard!$C$31*Dashboard!$C$32/(10^6),$Y$5*Dashboard!$C$33/10^3)</f>
        <v>0</v>
      </c>
      <c r="N7699" s="70">
        <f t="shared" si="604"/>
        <v>7.4243101274105925</v>
      </c>
      <c r="O7699" s="39">
        <f t="shared" si="607"/>
        <v>2.8909294166318524E-2</v>
      </c>
      <c r="P7699" s="70">
        <f t="shared" si="608"/>
        <v>7.395400833244274</v>
      </c>
      <c r="Q7699">
        <f>IF(P7699&gt;Dashboard!$C$9*Dashboard!$C$10,1,0)</f>
        <v>1</v>
      </c>
      <c r="R7699" s="95">
        <f>IF(P7699&gt;Dashboard!$C$9,0,1)</f>
        <v>1</v>
      </c>
      <c r="S7699" s="73" cm="1">
        <f t="array" ref="S7699">_xlfn.IFS(Q7699=0,0,R7699=1,(P7699*10^3)/55,R7699=0,(Dashboard!$C$9*10^3)/55)</f>
        <v>134.46183333171408</v>
      </c>
      <c r="T7699" s="39">
        <f t="shared" si="605"/>
        <v>0</v>
      </c>
      <c r="U7699" s="63">
        <f t="shared" si="606"/>
        <v>192.40999523378247</v>
      </c>
      <c r="AC7699" s="76"/>
      <c r="AD7699" s="76"/>
    </row>
    <row r="7700" spans="2:30" x14ac:dyDescent="0.2">
      <c r="B7700" s="59">
        <v>2014</v>
      </c>
      <c r="C7700">
        <v>11</v>
      </c>
      <c r="D7700">
        <v>17</v>
      </c>
      <c r="E7700">
        <v>15</v>
      </c>
      <c r="F7700" s="114">
        <v>5.58</v>
      </c>
      <c r="G7700" s="114">
        <f>F7700*(Dashboard!$C$21/50)^Dashboard!$C$22</f>
        <v>6.1486305465914874</v>
      </c>
      <c r="H7700" s="67">
        <v>692.65</v>
      </c>
      <c r="I7700">
        <f>IF(AND(Dashboard!$C$24&lt;G7700,G7700&lt;Dashboard!$C$25),1,0)</f>
        <v>1</v>
      </c>
      <c r="J7700">
        <f>IF((I7700*$Y$6*(0.5*Dashboard!$C$26*Dashboard!$C$27*(PI()*(Dashboard!$C$23/2)^2)*G7700^3)/10^3)&lt;$Y$6*Dashboard!$C$28,1,0)</f>
        <v>1</v>
      </c>
      <c r="K7700" s="95">
        <f>IF($Y$7*H7700*Dashboard!$C$31*Dashboard!$C$32/(10^3)&lt;Dashboard!$C$33*$Y$5,1,0)</f>
        <v>0</v>
      </c>
      <c r="L7700" s="39">
        <f>IF(J7700=1,I7700*$Y$6*(0.5*Dashboard!$C$26*Dashboard!$C$27*(PI()*(Dashboard!$C$23/2)^2)*G7700^3)/10^6,I7700*$Y$6*Dashboard!$C$28/10^3)</f>
        <v>13.338919299858363</v>
      </c>
      <c r="M7700">
        <f>IF(K7700=1,$Y$7*H7700*Dashboard!$C$31*Dashboard!$C$32/(10^6),$Y$5*Dashboard!$C$33/10^3)</f>
        <v>0</v>
      </c>
      <c r="N7700" s="70">
        <f t="shared" si="604"/>
        <v>13.338919299858363</v>
      </c>
      <c r="O7700" s="39">
        <f t="shared" si="607"/>
        <v>5.1940009951454279E-2</v>
      </c>
      <c r="P7700" s="70">
        <f t="shared" si="608"/>
        <v>13.286979289906908</v>
      </c>
      <c r="Q7700">
        <f>IF(P7700&gt;Dashboard!$C$9*Dashboard!$C$10,1,0)</f>
        <v>1</v>
      </c>
      <c r="R7700" s="95">
        <f>IF(P7700&gt;Dashboard!$C$9,0,1)</f>
        <v>1</v>
      </c>
      <c r="S7700" s="73" cm="1">
        <f t="array" ref="S7700">_xlfn.IFS(Q7700=0,0,R7700=1,(P7700*10^3)/55,R7700=0,(Dashboard!$C$9*10^3)/55)</f>
        <v>241.58144163467105</v>
      </c>
      <c r="T7700" s="39">
        <f t="shared" si="605"/>
        <v>0</v>
      </c>
      <c r="U7700" s="63">
        <f t="shared" si="606"/>
        <v>345.69426045847308</v>
      </c>
      <c r="AC7700" s="76"/>
      <c r="AD7700" s="76"/>
    </row>
    <row r="7701" spans="2:30" x14ac:dyDescent="0.2">
      <c r="B7701" s="59">
        <v>2014</v>
      </c>
      <c r="C7701">
        <v>11</v>
      </c>
      <c r="D7701">
        <v>17</v>
      </c>
      <c r="E7701">
        <v>16</v>
      </c>
      <c r="F7701" s="114">
        <v>6.59</v>
      </c>
      <c r="G7701" s="114">
        <f>F7701*(Dashboard!$C$21/50)^Dashboard!$C$22</f>
        <v>7.2615547136268646</v>
      </c>
      <c r="H7701" s="67">
        <v>478.12</v>
      </c>
      <c r="I7701">
        <f>IF(AND(Dashboard!$C$24&lt;G7701,G7701&lt;Dashboard!$C$25),1,0)</f>
        <v>1</v>
      </c>
      <c r="J7701">
        <f>IF((I7701*$Y$6*(0.5*Dashboard!$C$26*Dashboard!$C$27*(PI()*(Dashboard!$C$23/2)^2)*G7701^3)/10^3)&lt;$Y$6*Dashboard!$C$28,1,0)</f>
        <v>1</v>
      </c>
      <c r="K7701" s="95">
        <f>IF($Y$7*H7701*Dashboard!$C$31*Dashboard!$C$32/(10^3)&lt;Dashboard!$C$33*$Y$5,1,0)</f>
        <v>0</v>
      </c>
      <c r="L7701" s="39">
        <f>IF(J7701=1,I7701*$Y$6*(0.5*Dashboard!$C$26*Dashboard!$C$27*(PI()*(Dashboard!$C$23/2)^2)*G7701^3)/10^6,I7701*$Y$6*Dashboard!$C$28/10^3)</f>
        <v>21.972237872014546</v>
      </c>
      <c r="M7701">
        <f>IF(K7701=1,$Y$7*H7701*Dashboard!$C$31*Dashboard!$C$32/(10^6),$Y$5*Dashboard!$C$33/10^3)</f>
        <v>0</v>
      </c>
      <c r="N7701" s="70">
        <f t="shared" si="604"/>
        <v>21.972237872014546</v>
      </c>
      <c r="O7701" s="39">
        <f t="shared" si="607"/>
        <v>8.5557025128735434E-2</v>
      </c>
      <c r="P7701" s="70">
        <f t="shared" si="608"/>
        <v>21.88668084688581</v>
      </c>
      <c r="Q7701">
        <f>IF(P7701&gt;Dashboard!$C$9*Dashboard!$C$10,1,0)</f>
        <v>1</v>
      </c>
      <c r="R7701" s="95">
        <f>IF(P7701&gt;Dashboard!$C$9,0,1)</f>
        <v>1</v>
      </c>
      <c r="S7701" s="73" cm="1">
        <f t="array" ref="S7701">_xlfn.IFS(Q7701=0,0,R7701=1,(P7701*10^3)/55,R7701=0,(Dashboard!$C$9*10^3)/55)</f>
        <v>397.93965176156019</v>
      </c>
      <c r="T7701" s="39">
        <f t="shared" si="605"/>
        <v>0</v>
      </c>
      <c r="U7701" s="63">
        <f t="shared" si="606"/>
        <v>569.43717485901391</v>
      </c>
      <c r="AC7701" s="76"/>
      <c r="AD7701" s="76"/>
    </row>
    <row r="7702" spans="2:30" x14ac:dyDescent="0.2">
      <c r="B7702" s="59">
        <v>2014</v>
      </c>
      <c r="C7702">
        <v>11</v>
      </c>
      <c r="D7702">
        <v>17</v>
      </c>
      <c r="E7702">
        <v>17</v>
      </c>
      <c r="F7702" s="114">
        <v>7.44</v>
      </c>
      <c r="G7702" s="114">
        <f>F7702*(Dashboard!$C$21/50)^Dashboard!$C$22</f>
        <v>8.1981740621219839</v>
      </c>
      <c r="H7702" s="67">
        <v>227.86</v>
      </c>
      <c r="I7702">
        <f>IF(AND(Dashboard!$C$24&lt;G7702,G7702&lt;Dashboard!$C$25),1,0)</f>
        <v>1</v>
      </c>
      <c r="J7702">
        <f>IF((I7702*$Y$6*(0.5*Dashboard!$C$26*Dashboard!$C$27*(PI()*(Dashboard!$C$23/2)^2)*G7702^3)/10^3)&lt;$Y$6*Dashboard!$C$28,1,0)</f>
        <v>1</v>
      </c>
      <c r="K7702" s="95">
        <f>IF($Y$7*H7702*Dashboard!$C$31*Dashboard!$C$32/(10^3)&lt;Dashboard!$C$33*$Y$5,1,0)</f>
        <v>0</v>
      </c>
      <c r="L7702" s="39">
        <f>IF(J7702=1,I7702*$Y$6*(0.5*Dashboard!$C$26*Dashboard!$C$27*(PI()*(Dashboard!$C$23/2)^2)*G7702^3)/10^6,I7702*$Y$6*Dashboard!$C$28/10^3)</f>
        <v>31.618179081145755</v>
      </c>
      <c r="M7702">
        <f>IF(K7702=1,$Y$7*H7702*Dashboard!$C$31*Dashboard!$C$32/(10^6),$Y$5*Dashboard!$C$33/10^3)</f>
        <v>0</v>
      </c>
      <c r="N7702" s="70">
        <f t="shared" si="604"/>
        <v>31.618179081145755</v>
      </c>
      <c r="O7702" s="39">
        <f t="shared" si="607"/>
        <v>0.12311706062566942</v>
      </c>
      <c r="P7702" s="70">
        <f t="shared" si="608"/>
        <v>31.495062020520084</v>
      </c>
      <c r="Q7702">
        <f>IF(P7702&gt;Dashboard!$C$9*Dashboard!$C$10,1,0)</f>
        <v>1</v>
      </c>
      <c r="R7702" s="95">
        <f>IF(P7702&gt;Dashboard!$C$9,0,1)</f>
        <v>1</v>
      </c>
      <c r="S7702" s="73" cm="1">
        <f t="array" ref="S7702">_xlfn.IFS(Q7702=0,0,R7702=1,(P7702*10^3)/55,R7702=0,(Dashboard!$C$9*10^3)/55)</f>
        <v>572.6374912821833</v>
      </c>
      <c r="T7702" s="39">
        <f t="shared" si="605"/>
        <v>0</v>
      </c>
      <c r="U7702" s="63">
        <f t="shared" si="606"/>
        <v>819.42343219786221</v>
      </c>
      <c r="AC7702" s="76"/>
      <c r="AD7702" s="76"/>
    </row>
    <row r="7703" spans="2:30" x14ac:dyDescent="0.2">
      <c r="B7703" s="59">
        <v>2014</v>
      </c>
      <c r="C7703">
        <v>11</v>
      </c>
      <c r="D7703">
        <v>17</v>
      </c>
      <c r="E7703">
        <v>18</v>
      </c>
      <c r="F7703" s="114">
        <v>7.76</v>
      </c>
      <c r="G7703" s="114">
        <f>F7703*(Dashboard!$C$21/50)^Dashboard!$C$22</f>
        <v>8.5507836992024977</v>
      </c>
      <c r="H7703" s="67">
        <v>44.6</v>
      </c>
      <c r="I7703">
        <f>IF(AND(Dashboard!$C$24&lt;G7703,G7703&lt;Dashboard!$C$25),1,0)</f>
        <v>1</v>
      </c>
      <c r="J7703">
        <f>IF((I7703*$Y$6*(0.5*Dashboard!$C$26*Dashboard!$C$27*(PI()*(Dashboard!$C$23/2)^2)*G7703^3)/10^3)&lt;$Y$6*Dashboard!$C$28,1,0)</f>
        <v>1</v>
      </c>
      <c r="K7703" s="95">
        <f>IF($Y$7*H7703*Dashboard!$C$31*Dashboard!$C$32/(10^3)&lt;Dashboard!$C$33*$Y$5,1,0)</f>
        <v>0</v>
      </c>
      <c r="L7703" s="39">
        <f>IF(J7703=1,I7703*$Y$6*(0.5*Dashboard!$C$26*Dashboard!$C$27*(PI()*(Dashboard!$C$23/2)^2)*G7703^3)/10^6,I7703*$Y$6*Dashboard!$C$28/10^3)</f>
        <v>35.875933642060083</v>
      </c>
      <c r="M7703">
        <f>IF(K7703=1,$Y$7*H7703*Dashboard!$C$31*Dashboard!$C$32/(10^6),$Y$5*Dashboard!$C$33/10^3)</f>
        <v>0</v>
      </c>
      <c r="N7703" s="70">
        <f t="shared" si="604"/>
        <v>35.875933642060083</v>
      </c>
      <c r="O7703" s="39">
        <f t="shared" si="607"/>
        <v>0.13969620090632831</v>
      </c>
      <c r="P7703" s="70">
        <f t="shared" si="608"/>
        <v>35.736237441153754</v>
      </c>
      <c r="Q7703">
        <f>IF(P7703&gt;Dashboard!$C$9*Dashboard!$C$10,1,0)</f>
        <v>1</v>
      </c>
      <c r="R7703" s="95">
        <f>IF(P7703&gt;Dashboard!$C$9,0,1)</f>
        <v>1</v>
      </c>
      <c r="S7703" s="73" cm="1">
        <f t="array" ref="S7703">_xlfn.IFS(Q7703=0,0,R7703=1,(P7703*10^3)/55,R7703=0,(Dashboard!$C$9*10^3)/55)</f>
        <v>649.74977165734094</v>
      </c>
      <c r="T7703" s="39">
        <f t="shared" si="605"/>
        <v>0</v>
      </c>
      <c r="U7703" s="63">
        <f t="shared" si="606"/>
        <v>929.76830205284352</v>
      </c>
      <c r="AC7703" s="76"/>
      <c r="AD7703" s="76"/>
    </row>
    <row r="7704" spans="2:30" x14ac:dyDescent="0.2">
      <c r="B7704" s="59">
        <v>2014</v>
      </c>
      <c r="C7704">
        <v>11</v>
      </c>
      <c r="D7704">
        <v>17</v>
      </c>
      <c r="E7704">
        <v>19</v>
      </c>
      <c r="F7704" s="114">
        <v>7.68</v>
      </c>
      <c r="G7704" s="114">
        <f>F7704*(Dashboard!$C$21/50)^Dashboard!$C$22</f>
        <v>8.4626312899323697</v>
      </c>
      <c r="H7704" s="67">
        <v>0</v>
      </c>
      <c r="I7704">
        <f>IF(AND(Dashboard!$C$24&lt;G7704,G7704&lt;Dashboard!$C$25),1,0)</f>
        <v>1</v>
      </c>
      <c r="J7704">
        <f>IF((I7704*$Y$6*(0.5*Dashboard!$C$26*Dashboard!$C$27*(PI()*(Dashboard!$C$23/2)^2)*G7704^3)/10^3)&lt;$Y$6*Dashboard!$C$28,1,0)</f>
        <v>1</v>
      </c>
      <c r="K7704" s="95">
        <f>IF($Y$7*H7704*Dashboard!$C$31*Dashboard!$C$32/(10^3)&lt;Dashboard!$C$33*$Y$5,1,0)</f>
        <v>0</v>
      </c>
      <c r="L7704" s="39">
        <f>IF(J7704=1,I7704*$Y$6*(0.5*Dashboard!$C$26*Dashboard!$C$27*(PI()*(Dashboard!$C$23/2)^2)*G7704^3)/10^6,I7704*$Y$6*Dashboard!$C$28/10^3)</f>
        <v>34.777768189419092</v>
      </c>
      <c r="M7704">
        <f>IF(K7704=1,$Y$7*H7704*Dashboard!$C$31*Dashboard!$C$32/(10^6),$Y$5*Dashboard!$C$33/10^3)</f>
        <v>0</v>
      </c>
      <c r="N7704" s="70">
        <f t="shared" si="604"/>
        <v>34.777768189419092</v>
      </c>
      <c r="O7704" s="39">
        <f t="shared" si="607"/>
        <v>0.13542008803269229</v>
      </c>
      <c r="P7704" s="70">
        <f t="shared" si="608"/>
        <v>34.642348101386396</v>
      </c>
      <c r="Q7704">
        <f>IF(P7704&gt;Dashboard!$C$9*Dashboard!$C$10,1,0)</f>
        <v>1</v>
      </c>
      <c r="R7704" s="95">
        <f>IF(P7704&gt;Dashboard!$C$9,0,1)</f>
        <v>1</v>
      </c>
      <c r="S7704" s="73" cm="1">
        <f t="array" ref="S7704">_xlfn.IFS(Q7704=0,0,R7704=1,(P7704*10^3)/55,R7704=0,(Dashboard!$C$9*10^3)/55)</f>
        <v>629.86087457066174</v>
      </c>
      <c r="T7704" s="39">
        <f t="shared" si="605"/>
        <v>0</v>
      </c>
      <c r="U7704" s="63">
        <f t="shared" si="606"/>
        <v>901.30801336845195</v>
      </c>
      <c r="AC7704" s="76"/>
      <c r="AD7704" s="76"/>
    </row>
    <row r="7705" spans="2:30" x14ac:dyDescent="0.2">
      <c r="B7705" s="59">
        <v>2014</v>
      </c>
      <c r="C7705">
        <v>11</v>
      </c>
      <c r="D7705">
        <v>17</v>
      </c>
      <c r="E7705">
        <v>20</v>
      </c>
      <c r="F7705" s="114">
        <v>7.31</v>
      </c>
      <c r="G7705" s="114">
        <f>F7705*(Dashboard!$C$21/50)^Dashboard!$C$22</f>
        <v>8.0549263970580238</v>
      </c>
      <c r="H7705" s="67">
        <v>0</v>
      </c>
      <c r="I7705">
        <f>IF(AND(Dashboard!$C$24&lt;G7705,G7705&lt;Dashboard!$C$25),1,0)</f>
        <v>1</v>
      </c>
      <c r="J7705">
        <f>IF((I7705*$Y$6*(0.5*Dashboard!$C$26*Dashboard!$C$27*(PI()*(Dashboard!$C$23/2)^2)*G7705^3)/10^3)&lt;$Y$6*Dashboard!$C$28,1,0)</f>
        <v>1</v>
      </c>
      <c r="K7705" s="95">
        <f>IF($Y$7*H7705*Dashboard!$C$31*Dashboard!$C$32/(10^3)&lt;Dashboard!$C$33*$Y$5,1,0)</f>
        <v>0</v>
      </c>
      <c r="L7705" s="39">
        <f>IF(J7705=1,I7705*$Y$6*(0.5*Dashboard!$C$26*Dashboard!$C$27*(PI()*(Dashboard!$C$23/2)^2)*G7705^3)/10^6,I7705*$Y$6*Dashboard!$C$28/10^3)</f>
        <v>29.989565884267339</v>
      </c>
      <c r="M7705">
        <f>IF(K7705=1,$Y$7*H7705*Dashboard!$C$31*Dashboard!$C$32/(10^6),$Y$5*Dashboard!$C$33/10^3)</f>
        <v>0</v>
      </c>
      <c r="N7705" s="70">
        <f t="shared" si="604"/>
        <v>29.989565884267339</v>
      </c>
      <c r="O7705" s="39">
        <f t="shared" si="607"/>
        <v>0.11677545350208236</v>
      </c>
      <c r="P7705" s="70">
        <f t="shared" si="608"/>
        <v>29.872790430765257</v>
      </c>
      <c r="Q7705">
        <f>IF(P7705&gt;Dashboard!$C$9*Dashboard!$C$10,1,0)</f>
        <v>1</v>
      </c>
      <c r="R7705" s="95">
        <f>IF(P7705&gt;Dashboard!$C$9,0,1)</f>
        <v>1</v>
      </c>
      <c r="S7705" s="73" cm="1">
        <f t="array" ref="S7705">_xlfn.IFS(Q7705=0,0,R7705=1,(P7705*10^3)/55,R7705=0,(Dashboard!$C$9*10^3)/55)</f>
        <v>543.14164419573194</v>
      </c>
      <c r="T7705" s="39">
        <f t="shared" si="605"/>
        <v>0</v>
      </c>
      <c r="U7705" s="63">
        <f t="shared" si="606"/>
        <v>777.21594731760126</v>
      </c>
      <c r="AC7705" s="76"/>
      <c r="AD7705" s="76"/>
    </row>
    <row r="7706" spans="2:30" x14ac:dyDescent="0.2">
      <c r="B7706" s="59">
        <v>2014</v>
      </c>
      <c r="C7706">
        <v>11</v>
      </c>
      <c r="D7706">
        <v>17</v>
      </c>
      <c r="E7706">
        <v>21</v>
      </c>
      <c r="F7706" s="114">
        <v>6.72</v>
      </c>
      <c r="G7706" s="114">
        <f>F7706*(Dashboard!$C$21/50)^Dashboard!$C$22</f>
        <v>7.4048023786908237</v>
      </c>
      <c r="H7706" s="67">
        <v>0</v>
      </c>
      <c r="I7706">
        <f>IF(AND(Dashboard!$C$24&lt;G7706,G7706&lt;Dashboard!$C$25),1,0)</f>
        <v>1</v>
      </c>
      <c r="J7706">
        <f>IF((I7706*$Y$6*(0.5*Dashboard!$C$26*Dashboard!$C$27*(PI()*(Dashboard!$C$23/2)^2)*G7706^3)/10^3)&lt;$Y$6*Dashboard!$C$28,1,0)</f>
        <v>1</v>
      </c>
      <c r="K7706" s="95">
        <f>IF($Y$7*H7706*Dashboard!$C$31*Dashboard!$C$32/(10^3)&lt;Dashboard!$C$33*$Y$5,1,0)</f>
        <v>0</v>
      </c>
      <c r="L7706" s="39">
        <f>IF(J7706=1,I7706*$Y$6*(0.5*Dashboard!$C$26*Dashboard!$C$27*(PI()*(Dashboard!$C$23/2)^2)*G7706^3)/10^6,I7706*$Y$6*Dashboard!$C$28/10^3)</f>
        <v>23.298387673770986</v>
      </c>
      <c r="M7706">
        <f>IF(K7706=1,$Y$7*H7706*Dashboard!$C$31*Dashboard!$C$32/(10^6),$Y$5*Dashboard!$C$33/10^3)</f>
        <v>0</v>
      </c>
      <c r="N7706" s="70">
        <f t="shared" si="604"/>
        <v>23.298387673770986</v>
      </c>
      <c r="O7706" s="39">
        <f t="shared" si="607"/>
        <v>9.0720879287526243E-2</v>
      </c>
      <c r="P7706" s="70">
        <f t="shared" si="608"/>
        <v>23.207666794483458</v>
      </c>
      <c r="Q7706">
        <f>IF(P7706&gt;Dashboard!$C$9*Dashboard!$C$10,1,0)</f>
        <v>1</v>
      </c>
      <c r="R7706" s="95">
        <f>IF(P7706&gt;Dashboard!$C$9,0,1)</f>
        <v>1</v>
      </c>
      <c r="S7706" s="73" cm="1">
        <f t="array" ref="S7706">_xlfn.IFS(Q7706=0,0,R7706=1,(P7706*10^3)/55,R7706=0,(Dashboard!$C$9*10^3)/55)</f>
        <v>421.95757808151745</v>
      </c>
      <c r="T7706" s="39">
        <f t="shared" si="605"/>
        <v>0</v>
      </c>
      <c r="U7706" s="63">
        <f t="shared" si="606"/>
        <v>603.80595426831815</v>
      </c>
      <c r="AC7706" s="76"/>
      <c r="AD7706" s="76"/>
    </row>
    <row r="7707" spans="2:30" x14ac:dyDescent="0.2">
      <c r="B7707" s="59">
        <v>2014</v>
      </c>
      <c r="C7707">
        <v>11</v>
      </c>
      <c r="D7707">
        <v>17</v>
      </c>
      <c r="E7707">
        <v>22</v>
      </c>
      <c r="F7707" s="114">
        <v>6.12</v>
      </c>
      <c r="G7707" s="114">
        <f>F7707*(Dashboard!$C$21/50)^Dashboard!$C$22</f>
        <v>6.7436593091648573</v>
      </c>
      <c r="H7707" s="67">
        <v>0</v>
      </c>
      <c r="I7707">
        <f>IF(AND(Dashboard!$C$24&lt;G7707,G7707&lt;Dashboard!$C$25),1,0)</f>
        <v>1</v>
      </c>
      <c r="J7707">
        <f>IF((I7707*$Y$6*(0.5*Dashboard!$C$26*Dashboard!$C$27*(PI()*(Dashboard!$C$23/2)^2)*G7707^3)/10^3)&lt;$Y$6*Dashboard!$C$28,1,0)</f>
        <v>1</v>
      </c>
      <c r="K7707" s="95">
        <f>IF($Y$7*H7707*Dashboard!$C$31*Dashboard!$C$32/(10^3)&lt;Dashboard!$C$33*$Y$5,1,0)</f>
        <v>0</v>
      </c>
      <c r="L7707" s="39">
        <f>IF(J7707=1,I7707*$Y$6*(0.5*Dashboard!$C$26*Dashboard!$C$27*(PI()*(Dashboard!$C$23/2)^2)*G7707^3)/10^6,I7707*$Y$6*Dashboard!$C$28/10^3)</f>
        <v>17.598364746454742</v>
      </c>
      <c r="M7707">
        <f>IF(K7707=1,$Y$7*H7707*Dashboard!$C$31*Dashboard!$C$32/(10^6),$Y$5*Dashboard!$C$33/10^3)</f>
        <v>0</v>
      </c>
      <c r="N7707" s="70">
        <f t="shared" si="604"/>
        <v>17.598364746454742</v>
      </c>
      <c r="O7707" s="39">
        <f t="shared" si="607"/>
        <v>6.8525734320162443E-2</v>
      </c>
      <c r="P7707" s="70">
        <f t="shared" si="608"/>
        <v>17.52983901213458</v>
      </c>
      <c r="Q7707">
        <f>IF(P7707&gt;Dashboard!$C$9*Dashboard!$C$10,1,0)</f>
        <v>1</v>
      </c>
      <c r="R7707" s="95">
        <f>IF(P7707&gt;Dashboard!$C$9,0,1)</f>
        <v>1</v>
      </c>
      <c r="S7707" s="73" cm="1">
        <f t="array" ref="S7707">_xlfn.IFS(Q7707=0,0,R7707=1,(P7707*10^3)/55,R7707=0,(Dashboard!$C$9*10^3)/55)</f>
        <v>318.72434567517416</v>
      </c>
      <c r="T7707" s="39">
        <f t="shared" si="605"/>
        <v>0</v>
      </c>
      <c r="U7707" s="63">
        <f t="shared" si="606"/>
        <v>456.08295166526227</v>
      </c>
      <c r="AC7707" s="76"/>
      <c r="AD7707" s="76"/>
    </row>
    <row r="7708" spans="2:30" x14ac:dyDescent="0.2">
      <c r="B7708" s="59">
        <v>2014</v>
      </c>
      <c r="C7708">
        <v>11</v>
      </c>
      <c r="D7708">
        <v>17</v>
      </c>
      <c r="E7708">
        <v>23</v>
      </c>
      <c r="F7708" s="114">
        <v>5.63</v>
      </c>
      <c r="G7708" s="114">
        <f>F7708*(Dashboard!$C$21/50)^Dashboard!$C$22</f>
        <v>6.2037258023853177</v>
      </c>
      <c r="H7708" s="67">
        <v>0</v>
      </c>
      <c r="I7708">
        <f>IF(AND(Dashboard!$C$24&lt;G7708,G7708&lt;Dashboard!$C$25),1,0)</f>
        <v>1</v>
      </c>
      <c r="J7708">
        <f>IF((I7708*$Y$6*(0.5*Dashboard!$C$26*Dashboard!$C$27*(PI()*(Dashboard!$C$23/2)^2)*G7708^3)/10^3)&lt;$Y$6*Dashboard!$C$28,1,0)</f>
        <v>1</v>
      </c>
      <c r="K7708" s="95">
        <f>IF($Y$7*H7708*Dashboard!$C$31*Dashboard!$C$32/(10^3)&lt;Dashboard!$C$33*$Y$5,1,0)</f>
        <v>0</v>
      </c>
      <c r="L7708" s="39">
        <f>IF(J7708=1,I7708*$Y$6*(0.5*Dashboard!$C$26*Dashboard!$C$27*(PI()*(Dashboard!$C$23/2)^2)*G7708^3)/10^6,I7708*$Y$6*Dashboard!$C$28/10^3)</f>
        <v>13.700715016757123</v>
      </c>
      <c r="M7708">
        <f>IF(K7708=1,$Y$7*H7708*Dashboard!$C$31*Dashboard!$C$32/(10^6),$Y$5*Dashboard!$C$33/10^3)</f>
        <v>0</v>
      </c>
      <c r="N7708" s="70">
        <f t="shared" si="604"/>
        <v>13.700715016757123</v>
      </c>
      <c r="O7708" s="39">
        <f t="shared" si="607"/>
        <v>5.3348795229607553E-2</v>
      </c>
      <c r="P7708" s="70">
        <f t="shared" si="608"/>
        <v>13.647366221527514</v>
      </c>
      <c r="Q7708">
        <f>IF(P7708&gt;Dashboard!$C$9*Dashboard!$C$10,1,0)</f>
        <v>1</v>
      </c>
      <c r="R7708" s="95">
        <f>IF(P7708&gt;Dashboard!$C$9,0,1)</f>
        <v>1</v>
      </c>
      <c r="S7708" s="73" cm="1">
        <f t="array" ref="S7708">_xlfn.IFS(Q7708=0,0,R7708=1,(P7708*10^3)/55,R7708=0,(Dashboard!$C$9*10^3)/55)</f>
        <v>248.13393130050025</v>
      </c>
      <c r="T7708" s="39">
        <f t="shared" si="605"/>
        <v>0</v>
      </c>
      <c r="U7708" s="63">
        <f t="shared" si="606"/>
        <v>355.07063495919351</v>
      </c>
      <c r="AC7708" s="76"/>
      <c r="AD7708" s="76"/>
    </row>
    <row r="7709" spans="2:30" x14ac:dyDescent="0.2">
      <c r="B7709" s="59">
        <v>2014</v>
      </c>
      <c r="C7709">
        <v>11</v>
      </c>
      <c r="D7709">
        <v>18</v>
      </c>
      <c r="E7709">
        <v>0</v>
      </c>
      <c r="F7709" s="114">
        <v>5.44</v>
      </c>
      <c r="G7709" s="114">
        <f>F7709*(Dashboard!$C$21/50)^Dashboard!$C$22</f>
        <v>5.9943638303687621</v>
      </c>
      <c r="H7709" s="67">
        <v>0</v>
      </c>
      <c r="I7709">
        <f>IF(AND(Dashboard!$C$24&lt;G7709,G7709&lt;Dashboard!$C$25),1,0)</f>
        <v>1</v>
      </c>
      <c r="J7709">
        <f>IF((I7709*$Y$6*(0.5*Dashboard!$C$26*Dashboard!$C$27*(PI()*(Dashboard!$C$23/2)^2)*G7709^3)/10^3)&lt;$Y$6*Dashboard!$C$28,1,0)</f>
        <v>1</v>
      </c>
      <c r="K7709" s="95">
        <f>IF($Y$7*H7709*Dashboard!$C$31*Dashboard!$C$32/(10^3)&lt;Dashboard!$C$33*$Y$5,1,0)</f>
        <v>0</v>
      </c>
      <c r="L7709" s="39">
        <f>IF(J7709=1,I7709*$Y$6*(0.5*Dashboard!$C$26*Dashboard!$C$27*(PI()*(Dashboard!$C$23/2)^2)*G7709^3)/10^6,I7709*$Y$6*Dashboard!$C$28/10^3)</f>
        <v>12.359894033175346</v>
      </c>
      <c r="M7709">
        <f>IF(K7709=1,$Y$7*H7709*Dashboard!$C$31*Dashboard!$C$32/(10^6),$Y$5*Dashboard!$C$33/10^3)</f>
        <v>0</v>
      </c>
      <c r="N7709" s="70">
        <f t="shared" si="604"/>
        <v>12.359894033175346</v>
      </c>
      <c r="O7709" s="39">
        <f t="shared" si="607"/>
        <v>4.8127813404558531E-2</v>
      </c>
      <c r="P7709" s="70">
        <f t="shared" si="608"/>
        <v>12.311766219770787</v>
      </c>
      <c r="Q7709">
        <f>IF(P7709&gt;Dashboard!$C$9*Dashboard!$C$10,1,0)</f>
        <v>1</v>
      </c>
      <c r="R7709" s="95">
        <f>IF(P7709&gt;Dashboard!$C$9,0,1)</f>
        <v>1</v>
      </c>
      <c r="S7709" s="73" cm="1">
        <f t="array" ref="S7709">_xlfn.IFS(Q7709=0,0,R7709=1,(P7709*10^3)/55,R7709=0,(Dashboard!$C$9*10^3)/55)</f>
        <v>223.8502949049234</v>
      </c>
      <c r="T7709" s="39">
        <f t="shared" si="605"/>
        <v>0</v>
      </c>
      <c r="U7709" s="63">
        <f t="shared" si="606"/>
        <v>320.32163409137758</v>
      </c>
      <c r="AC7709" s="76"/>
      <c r="AD7709" s="76"/>
    </row>
    <row r="7710" spans="2:30" x14ac:dyDescent="0.2">
      <c r="B7710" s="59">
        <v>2014</v>
      </c>
      <c r="C7710">
        <v>11</v>
      </c>
      <c r="D7710">
        <v>18</v>
      </c>
      <c r="E7710">
        <v>1</v>
      </c>
      <c r="F7710" s="114">
        <v>5.36</v>
      </c>
      <c r="G7710" s="114">
        <f>F7710*(Dashboard!$C$21/50)^Dashboard!$C$22</f>
        <v>5.9062114210986332</v>
      </c>
      <c r="H7710" s="67">
        <v>0</v>
      </c>
      <c r="I7710">
        <f>IF(AND(Dashboard!$C$24&lt;G7710,G7710&lt;Dashboard!$C$25),1,0)</f>
        <v>1</v>
      </c>
      <c r="J7710">
        <f>IF((I7710*$Y$6*(0.5*Dashboard!$C$26*Dashboard!$C$27*(PI()*(Dashboard!$C$23/2)^2)*G7710^3)/10^3)&lt;$Y$6*Dashboard!$C$28,1,0)</f>
        <v>1</v>
      </c>
      <c r="K7710" s="95">
        <f>IF($Y$7*H7710*Dashboard!$C$31*Dashboard!$C$32/(10^3)&lt;Dashboard!$C$33*$Y$5,1,0)</f>
        <v>0</v>
      </c>
      <c r="L7710" s="39">
        <f>IF(J7710=1,I7710*$Y$6*(0.5*Dashboard!$C$26*Dashboard!$C$27*(PI()*(Dashboard!$C$23/2)^2)*G7710^3)/10^6,I7710*$Y$6*Dashboard!$C$28/10^3)</f>
        <v>11.822584244287846</v>
      </c>
      <c r="M7710">
        <f>IF(K7710=1,$Y$7*H7710*Dashboard!$C$31*Dashboard!$C$32/(10^6),$Y$5*Dashboard!$C$33/10^3)</f>
        <v>0</v>
      </c>
      <c r="N7710" s="70">
        <f t="shared" si="604"/>
        <v>11.822584244287846</v>
      </c>
      <c r="O7710" s="39">
        <f t="shared" si="607"/>
        <v>4.6035599248789034E-2</v>
      </c>
      <c r="P7710" s="70">
        <f t="shared" si="608"/>
        <v>11.776548645039057</v>
      </c>
      <c r="Q7710">
        <f>IF(P7710&gt;Dashboard!$C$9*Dashboard!$C$10,1,0)</f>
        <v>1</v>
      </c>
      <c r="R7710" s="95">
        <f>IF(P7710&gt;Dashboard!$C$9,0,1)</f>
        <v>1</v>
      </c>
      <c r="S7710" s="73" cm="1">
        <f t="array" ref="S7710">_xlfn.IFS(Q7710=0,0,R7710=1,(P7710*10^3)/55,R7710=0,(Dashboard!$C$9*10^3)/55)</f>
        <v>214.1190662734374</v>
      </c>
      <c r="T7710" s="39">
        <f t="shared" si="605"/>
        <v>0</v>
      </c>
      <c r="U7710" s="63">
        <f t="shared" si="606"/>
        <v>306.39659969158669</v>
      </c>
      <c r="AC7710" s="76"/>
      <c r="AD7710" s="76"/>
    </row>
    <row r="7711" spans="2:30" x14ac:dyDescent="0.2">
      <c r="B7711" s="59">
        <v>2014</v>
      </c>
      <c r="C7711">
        <v>11</v>
      </c>
      <c r="D7711">
        <v>18</v>
      </c>
      <c r="E7711">
        <v>2</v>
      </c>
      <c r="F7711" s="114">
        <v>5.54</v>
      </c>
      <c r="G7711" s="114">
        <f>F7711*(Dashboard!$C$21/50)^Dashboard!$C$22</f>
        <v>6.1045543419564234</v>
      </c>
      <c r="H7711" s="67">
        <v>0</v>
      </c>
      <c r="I7711">
        <f>IF(AND(Dashboard!$C$24&lt;G7711,G7711&lt;Dashboard!$C$25),1,0)</f>
        <v>1</v>
      </c>
      <c r="J7711">
        <f>IF((I7711*$Y$6*(0.5*Dashboard!$C$26*Dashboard!$C$27*(PI()*(Dashboard!$C$23/2)^2)*G7711^3)/10^3)&lt;$Y$6*Dashboard!$C$28,1,0)</f>
        <v>1</v>
      </c>
      <c r="K7711" s="95">
        <f>IF($Y$7*H7711*Dashboard!$C$31*Dashboard!$C$32/(10^3)&lt;Dashboard!$C$33*$Y$5,1,0)</f>
        <v>0</v>
      </c>
      <c r="L7711" s="39">
        <f>IF(J7711=1,I7711*$Y$6*(0.5*Dashboard!$C$26*Dashboard!$C$27*(PI()*(Dashboard!$C$23/2)^2)*G7711^3)/10^6,I7711*$Y$6*Dashboard!$C$28/10^3)</f>
        <v>13.054112239898481</v>
      </c>
      <c r="M7711">
        <f>IF(K7711=1,$Y$7*H7711*Dashboard!$C$31*Dashboard!$C$32/(10^6),$Y$5*Dashboard!$C$33/10^3)</f>
        <v>0</v>
      </c>
      <c r="N7711" s="70">
        <f t="shared" si="604"/>
        <v>13.054112239898481</v>
      </c>
      <c r="O7711" s="39">
        <f t="shared" si="607"/>
        <v>5.083100845020689E-2</v>
      </c>
      <c r="P7711" s="70">
        <f t="shared" si="608"/>
        <v>13.003281231448275</v>
      </c>
      <c r="Q7711">
        <f>IF(P7711&gt;Dashboard!$C$9*Dashboard!$C$10,1,0)</f>
        <v>1</v>
      </c>
      <c r="R7711" s="95">
        <f>IF(P7711&gt;Dashboard!$C$9,0,1)</f>
        <v>1</v>
      </c>
      <c r="S7711" s="73" cm="1">
        <f t="array" ref="S7711">_xlfn.IFS(Q7711=0,0,R7711=1,(P7711*10^3)/55,R7711=0,(Dashboard!$C$9*10^3)/55)</f>
        <v>236.42329511724137</v>
      </c>
      <c r="T7711" s="39">
        <f t="shared" si="605"/>
        <v>0</v>
      </c>
      <c r="U7711" s="63">
        <f t="shared" si="606"/>
        <v>338.31314031276315</v>
      </c>
      <c r="AC7711" s="76"/>
      <c r="AD7711" s="76"/>
    </row>
    <row r="7712" spans="2:30" x14ac:dyDescent="0.2">
      <c r="B7712" s="59">
        <v>2014</v>
      </c>
      <c r="C7712">
        <v>11</v>
      </c>
      <c r="D7712">
        <v>18</v>
      </c>
      <c r="E7712">
        <v>3</v>
      </c>
      <c r="F7712" s="114">
        <v>5.66</v>
      </c>
      <c r="G7712" s="114">
        <f>F7712*(Dashboard!$C$21/50)^Dashboard!$C$22</f>
        <v>6.2367829558616164</v>
      </c>
      <c r="H7712" s="67">
        <v>0</v>
      </c>
      <c r="I7712">
        <f>IF(AND(Dashboard!$C$24&lt;G7712,G7712&lt;Dashboard!$C$25),1,0)</f>
        <v>1</v>
      </c>
      <c r="J7712">
        <f>IF((I7712*$Y$6*(0.5*Dashboard!$C$26*Dashboard!$C$27*(PI()*(Dashboard!$C$23/2)^2)*G7712^3)/10^3)&lt;$Y$6*Dashboard!$C$28,1,0)</f>
        <v>1</v>
      </c>
      <c r="K7712" s="95">
        <f>IF($Y$7*H7712*Dashboard!$C$31*Dashboard!$C$32/(10^3)&lt;Dashboard!$C$33*$Y$5,1,0)</f>
        <v>0</v>
      </c>
      <c r="L7712" s="39">
        <f>IF(J7712=1,I7712*$Y$6*(0.5*Dashboard!$C$26*Dashboard!$C$27*(PI()*(Dashboard!$C$23/2)^2)*G7712^3)/10^6,I7712*$Y$6*Dashboard!$C$28/10^3)</f>
        <v>13.920900900378669</v>
      </c>
      <c r="M7712">
        <f>IF(K7712=1,$Y$7*H7712*Dashboard!$C$31*Dashboard!$C$32/(10^6),$Y$5*Dashboard!$C$33/10^3)</f>
        <v>0</v>
      </c>
      <c r="N7712" s="70">
        <f t="shared" si="604"/>
        <v>13.920900900378669</v>
      </c>
      <c r="O7712" s="39">
        <f t="shared" si="607"/>
        <v>5.4206170308456286E-2</v>
      </c>
      <c r="P7712" s="70">
        <f t="shared" si="608"/>
        <v>13.866694730070213</v>
      </c>
      <c r="Q7712">
        <f>IF(P7712&gt;Dashboard!$C$9*Dashboard!$C$10,1,0)</f>
        <v>1</v>
      </c>
      <c r="R7712" s="95">
        <f>IF(P7712&gt;Dashboard!$C$9,0,1)</f>
        <v>1</v>
      </c>
      <c r="S7712" s="73" cm="1">
        <f t="array" ref="S7712">_xlfn.IFS(Q7712=0,0,R7712=1,(P7712*10^3)/55,R7712=0,(Dashboard!$C$9*10^3)/55)</f>
        <v>252.12172236491296</v>
      </c>
      <c r="T7712" s="39">
        <f t="shared" si="605"/>
        <v>0</v>
      </c>
      <c r="U7712" s="63">
        <f t="shared" si="606"/>
        <v>360.77701899907254</v>
      </c>
      <c r="AC7712" s="76"/>
      <c r="AD7712" s="76"/>
    </row>
    <row r="7713" spans="2:30" x14ac:dyDescent="0.2">
      <c r="B7713" s="59">
        <v>2014</v>
      </c>
      <c r="C7713">
        <v>11</v>
      </c>
      <c r="D7713">
        <v>18</v>
      </c>
      <c r="E7713">
        <v>4</v>
      </c>
      <c r="F7713" s="114">
        <v>5.58</v>
      </c>
      <c r="G7713" s="114">
        <f>F7713*(Dashboard!$C$21/50)^Dashboard!$C$22</f>
        <v>6.1486305465914874</v>
      </c>
      <c r="H7713" s="67">
        <v>0</v>
      </c>
      <c r="I7713">
        <f>IF(AND(Dashboard!$C$24&lt;G7713,G7713&lt;Dashboard!$C$25),1,0)</f>
        <v>1</v>
      </c>
      <c r="J7713">
        <f>IF((I7713*$Y$6*(0.5*Dashboard!$C$26*Dashboard!$C$27*(PI()*(Dashboard!$C$23/2)^2)*G7713^3)/10^3)&lt;$Y$6*Dashboard!$C$28,1,0)</f>
        <v>1</v>
      </c>
      <c r="K7713" s="95">
        <f>IF($Y$7*H7713*Dashboard!$C$31*Dashboard!$C$32/(10^3)&lt;Dashboard!$C$33*$Y$5,1,0)</f>
        <v>0</v>
      </c>
      <c r="L7713" s="39">
        <f>IF(J7713=1,I7713*$Y$6*(0.5*Dashboard!$C$26*Dashboard!$C$27*(PI()*(Dashboard!$C$23/2)^2)*G7713^3)/10^6,I7713*$Y$6*Dashboard!$C$28/10^3)</f>
        <v>13.338919299858363</v>
      </c>
      <c r="M7713">
        <f>IF(K7713=1,$Y$7*H7713*Dashboard!$C$31*Dashboard!$C$32/(10^6),$Y$5*Dashboard!$C$33/10^3)</f>
        <v>0</v>
      </c>
      <c r="N7713" s="70">
        <f t="shared" si="604"/>
        <v>13.338919299858363</v>
      </c>
      <c r="O7713" s="39">
        <f t="shared" si="607"/>
        <v>5.1940009951454279E-2</v>
      </c>
      <c r="P7713" s="70">
        <f t="shared" si="608"/>
        <v>13.286979289906908</v>
      </c>
      <c r="Q7713">
        <f>IF(P7713&gt;Dashboard!$C$9*Dashboard!$C$10,1,0)</f>
        <v>1</v>
      </c>
      <c r="R7713" s="95">
        <f>IF(P7713&gt;Dashboard!$C$9,0,1)</f>
        <v>1</v>
      </c>
      <c r="S7713" s="73" cm="1">
        <f t="array" ref="S7713">_xlfn.IFS(Q7713=0,0,R7713=1,(P7713*10^3)/55,R7713=0,(Dashboard!$C$9*10^3)/55)</f>
        <v>241.58144163467105</v>
      </c>
      <c r="T7713" s="39">
        <f t="shared" si="605"/>
        <v>0</v>
      </c>
      <c r="U7713" s="63">
        <f t="shared" si="606"/>
        <v>345.69426045847308</v>
      </c>
      <c r="AC7713" s="76"/>
      <c r="AD7713" s="76"/>
    </row>
    <row r="7714" spans="2:30" x14ac:dyDescent="0.2">
      <c r="B7714" s="59">
        <v>2014</v>
      </c>
      <c r="C7714">
        <v>11</v>
      </c>
      <c r="D7714">
        <v>18</v>
      </c>
      <c r="E7714">
        <v>5</v>
      </c>
      <c r="F7714" s="114">
        <v>5.16</v>
      </c>
      <c r="G7714" s="114">
        <f>F7714*(Dashboard!$C$21/50)^Dashboard!$C$22</f>
        <v>5.6858303979233114</v>
      </c>
      <c r="H7714" s="67">
        <v>11.31</v>
      </c>
      <c r="I7714">
        <f>IF(AND(Dashboard!$C$24&lt;G7714,G7714&lt;Dashboard!$C$25),1,0)</f>
        <v>1</v>
      </c>
      <c r="J7714">
        <f>IF((I7714*$Y$6*(0.5*Dashboard!$C$26*Dashboard!$C$27*(PI()*(Dashboard!$C$23/2)^2)*G7714^3)/10^3)&lt;$Y$6*Dashboard!$C$28,1,0)</f>
        <v>1</v>
      </c>
      <c r="K7714" s="95">
        <f>IF($Y$7*H7714*Dashboard!$C$31*Dashboard!$C$32/(10^3)&lt;Dashboard!$C$33*$Y$5,1,0)</f>
        <v>0</v>
      </c>
      <c r="L7714" s="39">
        <f>IF(J7714=1,I7714*$Y$6*(0.5*Dashboard!$C$26*Dashboard!$C$27*(PI()*(Dashboard!$C$23/2)^2)*G7714^3)/10^6,I7714*$Y$6*Dashboard!$C$28/10^3)</f>
        <v>10.547927915329529</v>
      </c>
      <c r="M7714">
        <f>IF(K7714=1,$Y$7*H7714*Dashboard!$C$31*Dashboard!$C$32/(10^6),$Y$5*Dashboard!$C$33/10^3)</f>
        <v>0</v>
      </c>
      <c r="N7714" s="70">
        <f t="shared" si="604"/>
        <v>10.547927915329529</v>
      </c>
      <c r="O7714" s="39">
        <f t="shared" si="607"/>
        <v>4.1072253949032848E-2</v>
      </c>
      <c r="P7714" s="70">
        <f t="shared" si="608"/>
        <v>10.506855661380497</v>
      </c>
      <c r="Q7714">
        <f>IF(P7714&gt;Dashboard!$C$9*Dashboard!$C$10,1,0)</f>
        <v>1</v>
      </c>
      <c r="R7714" s="95">
        <f>IF(P7714&gt;Dashboard!$C$9,0,1)</f>
        <v>1</v>
      </c>
      <c r="S7714" s="73" cm="1">
        <f t="array" ref="S7714">_xlfn.IFS(Q7714=0,0,R7714=1,(P7714*10^3)/55,R7714=0,(Dashboard!$C$9*10^3)/55)</f>
        <v>191.03373929782722</v>
      </c>
      <c r="T7714" s="39">
        <f t="shared" si="605"/>
        <v>0</v>
      </c>
      <c r="U7714" s="63">
        <f t="shared" si="606"/>
        <v>273.36233604006009</v>
      </c>
      <c r="AC7714" s="76"/>
      <c r="AD7714" s="76"/>
    </row>
    <row r="7715" spans="2:30" x14ac:dyDescent="0.2">
      <c r="B7715" s="59">
        <v>2014</v>
      </c>
      <c r="C7715">
        <v>11</v>
      </c>
      <c r="D7715">
        <v>18</v>
      </c>
      <c r="E7715">
        <v>6</v>
      </c>
      <c r="F7715" s="114">
        <v>4.6500000000000004</v>
      </c>
      <c r="G7715" s="114">
        <f>F7715*(Dashboard!$C$21/50)^Dashboard!$C$22</f>
        <v>5.1238587888262401</v>
      </c>
      <c r="H7715" s="67">
        <v>135.47999999999999</v>
      </c>
      <c r="I7715">
        <f>IF(AND(Dashboard!$C$24&lt;G7715,G7715&lt;Dashboard!$C$25),1,0)</f>
        <v>1</v>
      </c>
      <c r="J7715">
        <f>IF((I7715*$Y$6*(0.5*Dashboard!$C$26*Dashboard!$C$27*(PI()*(Dashboard!$C$23/2)^2)*G7715^3)/10^3)&lt;$Y$6*Dashboard!$C$28,1,0)</f>
        <v>1</v>
      </c>
      <c r="K7715" s="95">
        <f>IF($Y$7*H7715*Dashboard!$C$31*Dashboard!$C$32/(10^3)&lt;Dashboard!$C$33*$Y$5,1,0)</f>
        <v>0</v>
      </c>
      <c r="L7715" s="39">
        <f>IF(J7715=1,I7715*$Y$6*(0.5*Dashboard!$C$26*Dashboard!$C$27*(PI()*(Dashboard!$C$23/2)^2)*G7715^3)/10^6,I7715*$Y$6*Dashboard!$C$28/10^3)</f>
        <v>7.7192820022328528</v>
      </c>
      <c r="M7715">
        <f>IF(K7715=1,$Y$7*H7715*Dashboard!$C$31*Dashboard!$C$32/(10^6),$Y$5*Dashboard!$C$33/10^3)</f>
        <v>0</v>
      </c>
      <c r="N7715" s="70">
        <f t="shared" si="604"/>
        <v>7.7192820022328528</v>
      </c>
      <c r="O7715" s="39">
        <f t="shared" si="607"/>
        <v>3.0057876129313831E-2</v>
      </c>
      <c r="P7715" s="70">
        <f t="shared" si="608"/>
        <v>7.6892241261035386</v>
      </c>
      <c r="Q7715">
        <f>IF(P7715&gt;Dashboard!$C$9*Dashboard!$C$10,1,0)</f>
        <v>1</v>
      </c>
      <c r="R7715" s="95">
        <f>IF(P7715&gt;Dashboard!$C$9,0,1)</f>
        <v>1</v>
      </c>
      <c r="S7715" s="73" cm="1">
        <f t="array" ref="S7715">_xlfn.IFS(Q7715=0,0,R7715=1,(P7715*10^3)/55,R7715=0,(Dashboard!$C$9*10^3)/55)</f>
        <v>139.80407502006435</v>
      </c>
      <c r="T7715" s="39">
        <f t="shared" si="605"/>
        <v>0</v>
      </c>
      <c r="U7715" s="63">
        <f t="shared" si="606"/>
        <v>200.05454887643128</v>
      </c>
      <c r="AC7715" s="76"/>
      <c r="AD7715" s="76"/>
    </row>
    <row r="7716" spans="2:30" x14ac:dyDescent="0.2">
      <c r="B7716" s="59">
        <v>2014</v>
      </c>
      <c r="C7716">
        <v>11</v>
      </c>
      <c r="D7716">
        <v>18</v>
      </c>
      <c r="E7716">
        <v>7</v>
      </c>
      <c r="F7716" s="114">
        <v>4.5</v>
      </c>
      <c r="G7716" s="114">
        <f>F7716*(Dashboard!$C$21/50)^Dashboard!$C$22</f>
        <v>4.9585730214447477</v>
      </c>
      <c r="H7716" s="67">
        <v>352.27</v>
      </c>
      <c r="I7716">
        <f>IF(AND(Dashboard!$C$24&lt;G7716,G7716&lt;Dashboard!$C$25),1,0)</f>
        <v>1</v>
      </c>
      <c r="J7716">
        <f>IF((I7716*$Y$6*(0.5*Dashboard!$C$26*Dashboard!$C$27*(PI()*(Dashboard!$C$23/2)^2)*G7716^3)/10^3)&lt;$Y$6*Dashboard!$C$28,1,0)</f>
        <v>1</v>
      </c>
      <c r="K7716" s="95">
        <f>IF($Y$7*H7716*Dashboard!$C$31*Dashboard!$C$32/(10^3)&lt;Dashboard!$C$33*$Y$5,1,0)</f>
        <v>0</v>
      </c>
      <c r="L7716" s="39">
        <f>IF(J7716=1,I7716*$Y$6*(0.5*Dashboard!$C$26*Dashboard!$C$27*(PI()*(Dashboard!$C$23/2)^2)*G7716^3)/10^6,I7716*$Y$6*Dashboard!$C$28/10^3)</f>
        <v>6.9960932516628134</v>
      </c>
      <c r="M7716">
        <f>IF(K7716=1,$Y$7*H7716*Dashboard!$C$31*Dashboard!$C$32/(10^6),$Y$5*Dashboard!$C$33/10^3)</f>
        <v>0</v>
      </c>
      <c r="N7716" s="70">
        <f t="shared" si="604"/>
        <v>6.9960932516628134</v>
      </c>
      <c r="O7716" s="39">
        <f t="shared" si="607"/>
        <v>2.7241873568912521E-2</v>
      </c>
      <c r="P7716" s="70">
        <f t="shared" si="608"/>
        <v>6.968851378093901</v>
      </c>
      <c r="Q7716">
        <f>IF(P7716&gt;Dashboard!$C$9*Dashboard!$C$10,1,0)</f>
        <v>1</v>
      </c>
      <c r="R7716" s="95">
        <f>IF(P7716&gt;Dashboard!$C$9,0,1)</f>
        <v>1</v>
      </c>
      <c r="S7716" s="73" cm="1">
        <f t="array" ref="S7716">_xlfn.IFS(Q7716=0,0,R7716=1,(P7716*10^3)/55,R7716=0,(Dashboard!$C$9*10^3)/55)</f>
        <v>126.70638869261639</v>
      </c>
      <c r="T7716" s="39">
        <f t="shared" si="605"/>
        <v>0</v>
      </c>
      <c r="U7716" s="63">
        <f t="shared" si="606"/>
        <v>181.31223589888356</v>
      </c>
      <c r="AC7716" s="76"/>
      <c r="AD7716" s="76"/>
    </row>
    <row r="7717" spans="2:30" x14ac:dyDescent="0.2">
      <c r="B7717" s="59">
        <v>2014</v>
      </c>
      <c r="C7717">
        <v>11</v>
      </c>
      <c r="D7717">
        <v>18</v>
      </c>
      <c r="E7717">
        <v>8</v>
      </c>
      <c r="F7717" s="114">
        <v>5.01</v>
      </c>
      <c r="G7717" s="114">
        <f>F7717*(Dashboard!$C$21/50)^Dashboard!$C$22</f>
        <v>5.5205446305418189</v>
      </c>
      <c r="H7717" s="67">
        <v>539.99</v>
      </c>
      <c r="I7717">
        <f>IF(AND(Dashboard!$C$24&lt;G7717,G7717&lt;Dashboard!$C$25),1,0)</f>
        <v>1</v>
      </c>
      <c r="J7717">
        <f>IF((I7717*$Y$6*(0.5*Dashboard!$C$26*Dashboard!$C$27*(PI()*(Dashboard!$C$23/2)^2)*G7717^3)/10^3)&lt;$Y$6*Dashboard!$C$28,1,0)</f>
        <v>1</v>
      </c>
      <c r="K7717" s="95">
        <f>IF($Y$7*H7717*Dashboard!$C$31*Dashboard!$C$32/(10^3)&lt;Dashboard!$C$33*$Y$5,1,0)</f>
        <v>0</v>
      </c>
      <c r="L7717" s="39">
        <f>IF(J7717=1,I7717*$Y$6*(0.5*Dashboard!$C$26*Dashboard!$C$27*(PI()*(Dashboard!$C$23/2)^2)*G7717^3)/10^6,I7717*$Y$6*Dashboard!$C$28/10^3)</f>
        <v>9.6545319893834769</v>
      </c>
      <c r="M7717">
        <f>IF(K7717=1,$Y$7*H7717*Dashboard!$C$31*Dashboard!$C$32/(10^6),$Y$5*Dashboard!$C$33/10^3)</f>
        <v>0</v>
      </c>
      <c r="N7717" s="70">
        <f t="shared" si="604"/>
        <v>9.6545319893834769</v>
      </c>
      <c r="O7717" s="39">
        <f t="shared" si="607"/>
        <v>3.7593486873448288E-2</v>
      </c>
      <c r="P7717" s="70">
        <f t="shared" si="608"/>
        <v>9.6169385025100294</v>
      </c>
      <c r="Q7717">
        <f>IF(P7717&gt;Dashboard!$C$9*Dashboard!$C$10,1,0)</f>
        <v>1</v>
      </c>
      <c r="R7717" s="95">
        <f>IF(P7717&gt;Dashboard!$C$9,0,1)</f>
        <v>1</v>
      </c>
      <c r="S7717" s="73" cm="1">
        <f t="array" ref="S7717">_xlfn.IFS(Q7717=0,0,R7717=1,(P7717*10^3)/55,R7717=0,(Dashboard!$C$9*10^3)/55)</f>
        <v>174.85342731836417</v>
      </c>
      <c r="T7717" s="39">
        <f t="shared" si="605"/>
        <v>0</v>
      </c>
      <c r="U7717" s="63">
        <f t="shared" si="606"/>
        <v>250.20889782113238</v>
      </c>
      <c r="AC7717" s="76"/>
      <c r="AD7717" s="76"/>
    </row>
    <row r="7718" spans="2:30" x14ac:dyDescent="0.2">
      <c r="B7718" s="59">
        <v>2014</v>
      </c>
      <c r="C7718">
        <v>11</v>
      </c>
      <c r="D7718">
        <v>18</v>
      </c>
      <c r="E7718">
        <v>9</v>
      </c>
      <c r="F7718" s="114">
        <v>6.17</v>
      </c>
      <c r="G7718" s="114">
        <f>F7718*(Dashboard!$C$21/50)^Dashboard!$C$22</f>
        <v>6.7987545649586876</v>
      </c>
      <c r="H7718" s="67">
        <v>702.15</v>
      </c>
      <c r="I7718">
        <f>IF(AND(Dashboard!$C$24&lt;G7718,G7718&lt;Dashboard!$C$25),1,0)</f>
        <v>1</v>
      </c>
      <c r="J7718">
        <f>IF((I7718*$Y$6*(0.5*Dashboard!$C$26*Dashboard!$C$27*(PI()*(Dashboard!$C$23/2)^2)*G7718^3)/10^3)&lt;$Y$6*Dashboard!$C$28,1,0)</f>
        <v>1</v>
      </c>
      <c r="K7718" s="95">
        <f>IF($Y$7*H7718*Dashboard!$C$31*Dashboard!$C$32/(10^3)&lt;Dashboard!$C$33*$Y$5,1,0)</f>
        <v>0</v>
      </c>
      <c r="L7718" s="39">
        <f>IF(J7718=1,I7718*$Y$6*(0.5*Dashboard!$C$26*Dashboard!$C$27*(PI()*(Dashboard!$C$23/2)^2)*G7718^3)/10^6,I7718*$Y$6*Dashboard!$C$28/10^3)</f>
        <v>18.033230770648643</v>
      </c>
      <c r="M7718">
        <f>IF(K7718=1,$Y$7*H7718*Dashboard!$C$31*Dashboard!$C$32/(10^6),$Y$5*Dashboard!$C$33/10^3)</f>
        <v>0</v>
      </c>
      <c r="N7718" s="70">
        <f t="shared" si="604"/>
        <v>18.033230770648643</v>
      </c>
      <c r="O7718" s="39">
        <f t="shared" si="607"/>
        <v>7.0219045833368798E-2</v>
      </c>
      <c r="P7718" s="70">
        <f t="shared" si="608"/>
        <v>17.963011724815274</v>
      </c>
      <c r="Q7718">
        <f>IF(P7718&gt;Dashboard!$C$9*Dashboard!$C$10,1,0)</f>
        <v>1</v>
      </c>
      <c r="R7718" s="95">
        <f>IF(P7718&gt;Dashboard!$C$9,0,1)</f>
        <v>1</v>
      </c>
      <c r="S7718" s="73" cm="1">
        <f t="array" ref="S7718">_xlfn.IFS(Q7718=0,0,R7718=1,(P7718*10^3)/55,R7718=0,(Dashboard!$C$9*10^3)/55)</f>
        <v>326.60021317845951</v>
      </c>
      <c r="T7718" s="39">
        <f t="shared" si="605"/>
        <v>0</v>
      </c>
      <c r="U7718" s="63">
        <f t="shared" si="606"/>
        <v>467.35303174092655</v>
      </c>
      <c r="AC7718" s="76"/>
      <c r="AD7718" s="76"/>
    </row>
    <row r="7719" spans="2:30" x14ac:dyDescent="0.2">
      <c r="B7719" s="59">
        <v>2014</v>
      </c>
      <c r="C7719">
        <v>11</v>
      </c>
      <c r="D7719">
        <v>18</v>
      </c>
      <c r="E7719">
        <v>10</v>
      </c>
      <c r="F7719" s="114">
        <v>6.73</v>
      </c>
      <c r="G7719" s="114">
        <f>F7719*(Dashboard!$C$21/50)^Dashboard!$C$22</f>
        <v>7.4158214298495899</v>
      </c>
      <c r="H7719" s="67">
        <v>853.12</v>
      </c>
      <c r="I7719">
        <f>IF(AND(Dashboard!$C$24&lt;G7719,G7719&lt;Dashboard!$C$25),1,0)</f>
        <v>1</v>
      </c>
      <c r="J7719">
        <f>IF((I7719*$Y$6*(0.5*Dashboard!$C$26*Dashboard!$C$27*(PI()*(Dashboard!$C$23/2)^2)*G7719^3)/10^3)&lt;$Y$6*Dashboard!$C$28,1,0)</f>
        <v>1</v>
      </c>
      <c r="K7719" s="95">
        <f>IF($Y$7*H7719*Dashboard!$C$31*Dashboard!$C$32/(10^3)&lt;Dashboard!$C$33*$Y$5,1,0)</f>
        <v>0</v>
      </c>
      <c r="L7719" s="39">
        <f>IF(J7719=1,I7719*$Y$6*(0.5*Dashboard!$C$26*Dashboard!$C$27*(PI()*(Dashboard!$C$23/2)^2)*G7719^3)/10^6,I7719*$Y$6*Dashboard!$C$28/10^3)</f>
        <v>23.402553187570337</v>
      </c>
      <c r="M7719">
        <f>IF(K7719=1,$Y$7*H7719*Dashboard!$C$31*Dashboard!$C$32/(10^6),$Y$5*Dashboard!$C$33/10^3)</f>
        <v>0</v>
      </c>
      <c r="N7719" s="70">
        <f t="shared" si="604"/>
        <v>23.402553187570337</v>
      </c>
      <c r="O7719" s="39">
        <f t="shared" si="607"/>
        <v>9.1126486196280401E-2</v>
      </c>
      <c r="P7719" s="70">
        <f t="shared" si="608"/>
        <v>23.311426701374057</v>
      </c>
      <c r="Q7719">
        <f>IF(P7719&gt;Dashboard!$C$9*Dashboard!$C$10,1,0)</f>
        <v>1</v>
      </c>
      <c r="R7719" s="95">
        <f>IF(P7719&gt;Dashboard!$C$9,0,1)</f>
        <v>1</v>
      </c>
      <c r="S7719" s="73" cm="1">
        <f t="array" ref="S7719">_xlfn.IFS(Q7719=0,0,R7719=1,(P7719*10^3)/55,R7719=0,(Dashboard!$C$9*10^3)/55)</f>
        <v>423.84412184316466</v>
      </c>
      <c r="T7719" s="39">
        <f t="shared" si="605"/>
        <v>0</v>
      </c>
      <c r="U7719" s="63">
        <f t="shared" si="606"/>
        <v>606.50552980728457</v>
      </c>
      <c r="AC7719" s="76"/>
      <c r="AD7719" s="76"/>
    </row>
    <row r="7720" spans="2:30" x14ac:dyDescent="0.2">
      <c r="B7720" s="59">
        <v>2014</v>
      </c>
      <c r="C7720">
        <v>11</v>
      </c>
      <c r="D7720">
        <v>18</v>
      </c>
      <c r="E7720">
        <v>11</v>
      </c>
      <c r="F7720" s="114">
        <v>6.92</v>
      </c>
      <c r="G7720" s="114">
        <f>F7720*(Dashboard!$C$21/50)^Dashboard!$C$22</f>
        <v>7.6251834018661455</v>
      </c>
      <c r="H7720" s="67">
        <v>963.18</v>
      </c>
      <c r="I7720">
        <f>IF(AND(Dashboard!$C$24&lt;G7720,G7720&lt;Dashboard!$C$25),1,0)</f>
        <v>1</v>
      </c>
      <c r="J7720">
        <f>IF((I7720*$Y$6*(0.5*Dashboard!$C$26*Dashboard!$C$27*(PI()*(Dashboard!$C$23/2)^2)*G7720^3)/10^3)&lt;$Y$6*Dashboard!$C$28,1,0)</f>
        <v>1</v>
      </c>
      <c r="K7720" s="95">
        <f>IF($Y$7*H7720*Dashboard!$C$31*Dashboard!$C$32/(10^3)&lt;Dashboard!$C$33*$Y$5,1,0)</f>
        <v>0</v>
      </c>
      <c r="L7720" s="39">
        <f>IF(J7720=1,I7720*$Y$6*(0.5*Dashboard!$C$26*Dashboard!$C$27*(PI()*(Dashboard!$C$23/2)^2)*G7720^3)/10^6,I7720*$Y$6*Dashboard!$C$28/10^3)</f>
        <v>25.441126163117357</v>
      </c>
      <c r="M7720">
        <f>IF(K7720=1,$Y$7*H7720*Dashboard!$C$31*Dashboard!$C$32/(10^6),$Y$5*Dashboard!$C$33/10^3)</f>
        <v>0</v>
      </c>
      <c r="N7720" s="70">
        <f t="shared" si="604"/>
        <v>25.441126163117357</v>
      </c>
      <c r="O7720" s="39">
        <f t="shared" si="607"/>
        <v>9.9064423165267257E-2</v>
      </c>
      <c r="P7720" s="70">
        <f t="shared" si="608"/>
        <v>25.34206173995209</v>
      </c>
      <c r="Q7720">
        <f>IF(P7720&gt;Dashboard!$C$9*Dashboard!$C$10,1,0)</f>
        <v>1</v>
      </c>
      <c r="R7720" s="95">
        <f>IF(P7720&gt;Dashboard!$C$9,0,1)</f>
        <v>1</v>
      </c>
      <c r="S7720" s="73" cm="1">
        <f t="array" ref="S7720">_xlfn.IFS(Q7720=0,0,R7720=1,(P7720*10^3)/55,R7720=0,(Dashboard!$C$9*10^3)/55)</f>
        <v>460.76475890821979</v>
      </c>
      <c r="T7720" s="39">
        <f t="shared" si="605"/>
        <v>0</v>
      </c>
      <c r="U7720" s="63">
        <f t="shared" si="606"/>
        <v>659.33761922399151</v>
      </c>
      <c r="AC7720" s="76"/>
      <c r="AD7720" s="76"/>
    </row>
    <row r="7721" spans="2:30" x14ac:dyDescent="0.2">
      <c r="B7721" s="59">
        <v>2014</v>
      </c>
      <c r="C7721">
        <v>11</v>
      </c>
      <c r="D7721">
        <v>18</v>
      </c>
      <c r="E7721">
        <v>12</v>
      </c>
      <c r="F7721" s="114">
        <v>7.04</v>
      </c>
      <c r="G7721" s="114">
        <f>F7721*(Dashboard!$C$21/50)^Dashboard!$C$22</f>
        <v>7.7574120157713393</v>
      </c>
      <c r="H7721" s="67">
        <v>933.52</v>
      </c>
      <c r="I7721">
        <f>IF(AND(Dashboard!$C$24&lt;G7721,G7721&lt;Dashboard!$C$25),1,0)</f>
        <v>1</v>
      </c>
      <c r="J7721">
        <f>IF((I7721*$Y$6*(0.5*Dashboard!$C$26*Dashboard!$C$27*(PI()*(Dashboard!$C$23/2)^2)*G7721^3)/10^3)&lt;$Y$6*Dashboard!$C$28,1,0)</f>
        <v>1</v>
      </c>
      <c r="K7721" s="95">
        <f>IF($Y$7*H7721*Dashboard!$C$31*Dashboard!$C$32/(10^3)&lt;Dashboard!$C$33*$Y$5,1,0)</f>
        <v>0</v>
      </c>
      <c r="L7721" s="39">
        <f>IF(J7721=1,I7721*$Y$6*(0.5*Dashboard!$C$26*Dashboard!$C$27*(PI()*(Dashboard!$C$23/2)^2)*G7721^3)/10^6,I7721*$Y$6*Dashboard!$C$28/10^3)</f>
        <v>26.787736956086118</v>
      </c>
      <c r="M7721">
        <f>IF(K7721=1,$Y$7*H7721*Dashboard!$C$31*Dashboard!$C$32/(10^6),$Y$5*Dashboard!$C$33/10^3)</f>
        <v>0</v>
      </c>
      <c r="N7721" s="70">
        <f t="shared" si="604"/>
        <v>26.787736956086118</v>
      </c>
      <c r="O7721" s="39">
        <f t="shared" si="607"/>
        <v>0.10430794975203324</v>
      </c>
      <c r="P7721" s="70">
        <f t="shared" si="608"/>
        <v>26.683429006334084</v>
      </c>
      <c r="Q7721">
        <f>IF(P7721&gt;Dashboard!$C$9*Dashboard!$C$10,1,0)</f>
        <v>1</v>
      </c>
      <c r="R7721" s="95">
        <f>IF(P7721&gt;Dashboard!$C$9,0,1)</f>
        <v>1</v>
      </c>
      <c r="S7721" s="73" cm="1">
        <f t="array" ref="S7721">_xlfn.IFS(Q7721=0,0,R7721=1,(P7721*10^3)/55,R7721=0,(Dashboard!$C$9*10^3)/55)</f>
        <v>485.15325466061972</v>
      </c>
      <c r="T7721" s="39">
        <f t="shared" si="605"/>
        <v>0</v>
      </c>
      <c r="U7721" s="63">
        <f t="shared" si="606"/>
        <v>694.23667001933416</v>
      </c>
      <c r="AC7721" s="76"/>
      <c r="AD7721" s="76"/>
    </row>
    <row r="7722" spans="2:30" x14ac:dyDescent="0.2">
      <c r="B7722" s="59">
        <v>2014</v>
      </c>
      <c r="C7722">
        <v>11</v>
      </c>
      <c r="D7722">
        <v>18</v>
      </c>
      <c r="E7722">
        <v>13</v>
      </c>
      <c r="F7722" s="114">
        <v>7.17</v>
      </c>
      <c r="G7722" s="114">
        <f>F7722*(Dashboard!$C$21/50)^Dashboard!$C$22</f>
        <v>7.9006596808352985</v>
      </c>
      <c r="H7722" s="67">
        <v>858.7</v>
      </c>
      <c r="I7722">
        <f>IF(AND(Dashboard!$C$24&lt;G7722,G7722&lt;Dashboard!$C$25),1,0)</f>
        <v>1</v>
      </c>
      <c r="J7722">
        <f>IF((I7722*$Y$6*(0.5*Dashboard!$C$26*Dashboard!$C$27*(PI()*(Dashboard!$C$23/2)^2)*G7722^3)/10^3)&lt;$Y$6*Dashboard!$C$28,1,0)</f>
        <v>1</v>
      </c>
      <c r="K7722" s="95">
        <f>IF($Y$7*H7722*Dashboard!$C$31*Dashboard!$C$32/(10^3)&lt;Dashboard!$C$33*$Y$5,1,0)</f>
        <v>0</v>
      </c>
      <c r="L7722" s="39">
        <f>IF(J7722=1,I7722*$Y$6*(0.5*Dashboard!$C$26*Dashboard!$C$27*(PI()*(Dashboard!$C$23/2)^2)*G7722^3)/10^6,I7722*$Y$6*Dashboard!$C$28/10^3)</f>
        <v>28.299288411302928</v>
      </c>
      <c r="M7722">
        <f>IF(K7722=1,$Y$7*H7722*Dashboard!$C$31*Dashboard!$C$32/(10^6),$Y$5*Dashboard!$C$33/10^3)</f>
        <v>0</v>
      </c>
      <c r="N7722" s="70">
        <f t="shared" si="604"/>
        <v>28.299288411302928</v>
      </c>
      <c r="O7722" s="39">
        <f t="shared" si="607"/>
        <v>0.11019373373956587</v>
      </c>
      <c r="P7722" s="70">
        <f t="shared" si="608"/>
        <v>28.189094677563361</v>
      </c>
      <c r="Q7722">
        <f>IF(P7722&gt;Dashboard!$C$9*Dashboard!$C$10,1,0)</f>
        <v>1</v>
      </c>
      <c r="R7722" s="95">
        <f>IF(P7722&gt;Dashboard!$C$9,0,1)</f>
        <v>1</v>
      </c>
      <c r="S7722" s="73" cm="1">
        <f t="array" ref="S7722">_xlfn.IFS(Q7722=0,0,R7722=1,(P7722*10^3)/55,R7722=0,(Dashboard!$C$9*10^3)/55)</f>
        <v>512.52899413751561</v>
      </c>
      <c r="T7722" s="39">
        <f t="shared" si="605"/>
        <v>0</v>
      </c>
      <c r="U7722" s="63">
        <f t="shared" si="606"/>
        <v>733.41035798531902</v>
      </c>
      <c r="AC7722" s="76"/>
      <c r="AD7722" s="76"/>
    </row>
    <row r="7723" spans="2:30" x14ac:dyDescent="0.2">
      <c r="B7723" s="59">
        <v>2014</v>
      </c>
      <c r="C7723">
        <v>11</v>
      </c>
      <c r="D7723">
        <v>18</v>
      </c>
      <c r="E7723">
        <v>14</v>
      </c>
      <c r="F7723" s="114">
        <v>7.6</v>
      </c>
      <c r="G7723" s="114">
        <f>F7723*(Dashboard!$C$21/50)^Dashboard!$C$22</f>
        <v>8.3744788806622399</v>
      </c>
      <c r="H7723" s="67">
        <v>768.77</v>
      </c>
      <c r="I7723">
        <f>IF(AND(Dashboard!$C$24&lt;G7723,G7723&lt;Dashboard!$C$25),1,0)</f>
        <v>1</v>
      </c>
      <c r="J7723">
        <f>IF((I7723*$Y$6*(0.5*Dashboard!$C$26*Dashboard!$C$27*(PI()*(Dashboard!$C$23/2)^2)*G7723^3)/10^3)&lt;$Y$6*Dashboard!$C$28,1,0)</f>
        <v>1</v>
      </c>
      <c r="K7723" s="95">
        <f>IF($Y$7*H7723*Dashboard!$C$31*Dashboard!$C$32/(10^3)&lt;Dashboard!$C$33*$Y$5,1,0)</f>
        <v>0</v>
      </c>
      <c r="L7723" s="39">
        <f>IF(J7723=1,I7723*$Y$6*(0.5*Dashboard!$C$26*Dashboard!$C$27*(PI()*(Dashboard!$C$23/2)^2)*G7723^3)/10^6,I7723*$Y$6*Dashboard!$C$28/10^3)</f>
        <v>33.702244512943039</v>
      </c>
      <c r="M7723">
        <f>IF(K7723=1,$Y$7*H7723*Dashboard!$C$31*Dashboard!$C$32/(10^6),$Y$5*Dashboard!$C$33/10^3)</f>
        <v>0</v>
      </c>
      <c r="N7723" s="70">
        <f t="shared" si="604"/>
        <v>33.702244512943039</v>
      </c>
      <c r="O7723" s="39">
        <f t="shared" si="607"/>
        <v>0.13123213927886901</v>
      </c>
      <c r="P7723" s="70">
        <f t="shared" si="608"/>
        <v>33.571012373664168</v>
      </c>
      <c r="Q7723">
        <f>IF(P7723&gt;Dashboard!$C$9*Dashboard!$C$10,1,0)</f>
        <v>1</v>
      </c>
      <c r="R7723" s="95">
        <f>IF(P7723&gt;Dashboard!$C$9,0,1)</f>
        <v>1</v>
      </c>
      <c r="S7723" s="73" cm="1">
        <f t="array" ref="S7723">_xlfn.IFS(Q7723=0,0,R7723=1,(P7723*10^3)/55,R7723=0,(Dashboard!$C$9*10^3)/55)</f>
        <v>610.38204315753035</v>
      </c>
      <c r="T7723" s="39">
        <f t="shared" si="605"/>
        <v>0</v>
      </c>
      <c r="U7723" s="63">
        <f t="shared" si="606"/>
        <v>873.43451375526251</v>
      </c>
      <c r="AC7723" s="76"/>
      <c r="AD7723" s="76"/>
    </row>
    <row r="7724" spans="2:30" x14ac:dyDescent="0.2">
      <c r="B7724" s="59">
        <v>2014</v>
      </c>
      <c r="C7724">
        <v>11</v>
      </c>
      <c r="D7724">
        <v>18</v>
      </c>
      <c r="E7724">
        <v>15</v>
      </c>
      <c r="F7724" s="114">
        <v>7.24</v>
      </c>
      <c r="G7724" s="114">
        <f>F7724*(Dashboard!$C$21/50)^Dashboard!$C$22</f>
        <v>7.9777930389466611</v>
      </c>
      <c r="H7724" s="67">
        <v>604.02</v>
      </c>
      <c r="I7724">
        <f>IF(AND(Dashboard!$C$24&lt;G7724,G7724&lt;Dashboard!$C$25),1,0)</f>
        <v>1</v>
      </c>
      <c r="J7724">
        <f>IF((I7724*$Y$6*(0.5*Dashboard!$C$26*Dashboard!$C$27*(PI()*(Dashboard!$C$23/2)^2)*G7724^3)/10^3)&lt;$Y$6*Dashboard!$C$28,1,0)</f>
        <v>1</v>
      </c>
      <c r="K7724" s="95">
        <f>IF($Y$7*H7724*Dashboard!$C$31*Dashboard!$C$32/(10^3)&lt;Dashboard!$C$33*$Y$5,1,0)</f>
        <v>0</v>
      </c>
      <c r="L7724" s="39">
        <f>IF(J7724=1,I7724*$Y$6*(0.5*Dashboard!$C$26*Dashboard!$C$27*(PI()*(Dashboard!$C$23/2)^2)*G7724^3)/10^6,I7724*$Y$6*Dashboard!$C$28/10^3)</f>
        <v>29.136256171515306</v>
      </c>
      <c r="M7724">
        <f>IF(K7724=1,$Y$7*H7724*Dashboard!$C$31*Dashboard!$C$32/(10^6),$Y$5*Dashboard!$C$33/10^3)</f>
        <v>0</v>
      </c>
      <c r="N7724" s="70">
        <f t="shared" si="604"/>
        <v>29.136256171515306</v>
      </c>
      <c r="O7724" s="39">
        <f t="shared" si="607"/>
        <v>0.11345277690619923</v>
      </c>
      <c r="P7724" s="70">
        <f t="shared" si="608"/>
        <v>29.022803394609106</v>
      </c>
      <c r="Q7724">
        <f>IF(P7724&gt;Dashboard!$C$9*Dashboard!$C$10,1,0)</f>
        <v>1</v>
      </c>
      <c r="R7724" s="95">
        <f>IF(P7724&gt;Dashboard!$C$9,0,1)</f>
        <v>1</v>
      </c>
      <c r="S7724" s="73" cm="1">
        <f t="array" ref="S7724">_xlfn.IFS(Q7724=0,0,R7724=1,(P7724*10^3)/55,R7724=0,(Dashboard!$C$9*10^3)/55)</f>
        <v>527.68733444743827</v>
      </c>
      <c r="T7724" s="39">
        <f t="shared" si="605"/>
        <v>0</v>
      </c>
      <c r="U7724" s="63">
        <f t="shared" si="606"/>
        <v>755.10139189818437</v>
      </c>
      <c r="AC7724" s="76"/>
      <c r="AD7724" s="76"/>
    </row>
    <row r="7725" spans="2:30" x14ac:dyDescent="0.2">
      <c r="B7725" s="59">
        <v>2014</v>
      </c>
      <c r="C7725">
        <v>11</v>
      </c>
      <c r="D7725">
        <v>18</v>
      </c>
      <c r="E7725">
        <v>16</v>
      </c>
      <c r="F7725" s="114">
        <v>6.64</v>
      </c>
      <c r="G7725" s="114">
        <f>F7725*(Dashboard!$C$21/50)^Dashboard!$C$22</f>
        <v>7.3166499694206948</v>
      </c>
      <c r="H7725" s="67">
        <v>421.62</v>
      </c>
      <c r="I7725">
        <f>IF(AND(Dashboard!$C$24&lt;G7725,G7725&lt;Dashboard!$C$25),1,0)</f>
        <v>1</v>
      </c>
      <c r="J7725">
        <f>IF((I7725*$Y$6*(0.5*Dashboard!$C$26*Dashboard!$C$27*(PI()*(Dashboard!$C$23/2)^2)*G7725^3)/10^3)&lt;$Y$6*Dashboard!$C$28,1,0)</f>
        <v>1</v>
      </c>
      <c r="K7725" s="95">
        <f>IF($Y$7*H7725*Dashboard!$C$31*Dashboard!$C$32/(10^3)&lt;Dashboard!$C$33*$Y$5,1,0)</f>
        <v>0</v>
      </c>
      <c r="L7725" s="39">
        <f>IF(J7725=1,I7725*$Y$6*(0.5*Dashboard!$C$26*Dashboard!$C$27*(PI()*(Dashboard!$C$23/2)^2)*G7725^3)/10^6,I7725*$Y$6*Dashboard!$C$28/10^3)</f>
        <v>22.476168868140743</v>
      </c>
      <c r="M7725">
        <f>IF(K7725=1,$Y$7*H7725*Dashboard!$C$31*Dashboard!$C$32/(10^6),$Y$5*Dashboard!$C$33/10^3)</f>
        <v>0</v>
      </c>
      <c r="N7725" s="70">
        <f t="shared" si="604"/>
        <v>22.476168868140743</v>
      </c>
      <c r="O7725" s="39">
        <f t="shared" si="607"/>
        <v>8.751926662411047E-2</v>
      </c>
      <c r="P7725" s="70">
        <f t="shared" si="608"/>
        <v>22.388649601516633</v>
      </c>
      <c r="Q7725">
        <f>IF(P7725&gt;Dashboard!$C$9*Dashboard!$C$10,1,0)</f>
        <v>1</v>
      </c>
      <c r="R7725" s="95">
        <f>IF(P7725&gt;Dashboard!$C$9,0,1)</f>
        <v>1</v>
      </c>
      <c r="S7725" s="73" cm="1">
        <f t="array" ref="S7725">_xlfn.IFS(Q7725=0,0,R7725=1,(P7725*10^3)/55,R7725=0,(Dashboard!$C$9*10^3)/55)</f>
        <v>407.06635639121151</v>
      </c>
      <c r="T7725" s="39">
        <f t="shared" si="605"/>
        <v>0</v>
      </c>
      <c r="U7725" s="63">
        <f t="shared" si="606"/>
        <v>582.49715738921759</v>
      </c>
      <c r="AC7725" s="76"/>
      <c r="AD7725" s="76"/>
    </row>
    <row r="7726" spans="2:30" x14ac:dyDescent="0.2">
      <c r="B7726" s="59">
        <v>2014</v>
      </c>
      <c r="C7726">
        <v>11</v>
      </c>
      <c r="D7726">
        <v>18</v>
      </c>
      <c r="E7726">
        <v>17</v>
      </c>
      <c r="F7726" s="114">
        <v>6.11</v>
      </c>
      <c r="G7726" s="114">
        <f>F7726*(Dashboard!$C$21/50)^Dashboard!$C$22</f>
        <v>6.7326402580060911</v>
      </c>
      <c r="H7726" s="67">
        <v>208.11</v>
      </c>
      <c r="I7726">
        <f>IF(AND(Dashboard!$C$24&lt;G7726,G7726&lt;Dashboard!$C$25),1,0)</f>
        <v>1</v>
      </c>
      <c r="J7726">
        <f>IF((I7726*$Y$6*(0.5*Dashboard!$C$26*Dashboard!$C$27*(PI()*(Dashboard!$C$23/2)^2)*G7726^3)/10^3)&lt;$Y$6*Dashboard!$C$28,1,0)</f>
        <v>1</v>
      </c>
      <c r="K7726" s="95">
        <f>IF($Y$7*H7726*Dashboard!$C$31*Dashboard!$C$32/(10^3)&lt;Dashboard!$C$33*$Y$5,1,0)</f>
        <v>0</v>
      </c>
      <c r="L7726" s="39">
        <f>IF(J7726=1,I7726*$Y$6*(0.5*Dashboard!$C$26*Dashboard!$C$27*(PI()*(Dashboard!$C$23/2)^2)*G7726^3)/10^6,I7726*$Y$6*Dashboard!$C$28/10^3)</f>
        <v>17.512239134148174</v>
      </c>
      <c r="M7726">
        <f>IF(K7726=1,$Y$7*H7726*Dashboard!$C$31*Dashboard!$C$32/(10^6),$Y$5*Dashboard!$C$33/10^3)</f>
        <v>0</v>
      </c>
      <c r="N7726" s="70">
        <f t="shared" si="604"/>
        <v>17.512239134148174</v>
      </c>
      <c r="O7726" s="39">
        <f t="shared" si="607"/>
        <v>6.8190372432162583E-2</v>
      </c>
      <c r="P7726" s="70">
        <f t="shared" si="608"/>
        <v>17.444048761716012</v>
      </c>
      <c r="Q7726">
        <f>IF(P7726&gt;Dashboard!$C$9*Dashboard!$C$10,1,0)</f>
        <v>1</v>
      </c>
      <c r="R7726" s="95">
        <f>IF(P7726&gt;Dashboard!$C$9,0,1)</f>
        <v>1</v>
      </c>
      <c r="S7726" s="73" cm="1">
        <f t="array" ref="S7726">_xlfn.IFS(Q7726=0,0,R7726=1,(P7726*10^3)/55,R7726=0,(Dashboard!$C$9*10^3)/55)</f>
        <v>317.16452294029108</v>
      </c>
      <c r="T7726" s="39">
        <f t="shared" si="605"/>
        <v>0</v>
      </c>
      <c r="U7726" s="63">
        <f t="shared" si="606"/>
        <v>453.85090203788593</v>
      </c>
      <c r="AC7726" s="76"/>
      <c r="AD7726" s="76"/>
    </row>
    <row r="7727" spans="2:30" x14ac:dyDescent="0.2">
      <c r="B7727" s="59">
        <v>2014</v>
      </c>
      <c r="C7727">
        <v>11</v>
      </c>
      <c r="D7727">
        <v>18</v>
      </c>
      <c r="E7727">
        <v>18</v>
      </c>
      <c r="F7727" s="114">
        <v>5.83</v>
      </c>
      <c r="G7727" s="114">
        <f>F7727*(Dashboard!$C$21/50)^Dashboard!$C$22</f>
        <v>6.4241068255606404</v>
      </c>
      <c r="H7727" s="67">
        <v>42.66</v>
      </c>
      <c r="I7727">
        <f>IF(AND(Dashboard!$C$24&lt;G7727,G7727&lt;Dashboard!$C$25),1,0)</f>
        <v>1</v>
      </c>
      <c r="J7727">
        <f>IF((I7727*$Y$6*(0.5*Dashboard!$C$26*Dashboard!$C$27*(PI()*(Dashboard!$C$23/2)^2)*G7727^3)/10^3)&lt;$Y$6*Dashboard!$C$28,1,0)</f>
        <v>1</v>
      </c>
      <c r="K7727" s="95">
        <f>IF($Y$7*H7727*Dashboard!$C$31*Dashboard!$C$32/(10^3)&lt;Dashboard!$C$33*$Y$5,1,0)</f>
        <v>0</v>
      </c>
      <c r="L7727" s="39">
        <f>IF(J7727=1,I7727*$Y$6*(0.5*Dashboard!$C$26*Dashboard!$C$27*(PI()*(Dashboard!$C$23/2)^2)*G7727^3)/10^6,I7727*$Y$6*Dashboard!$C$28/10^3)</f>
        <v>15.213309916729861</v>
      </c>
      <c r="M7727">
        <f>IF(K7727=1,$Y$7*H7727*Dashboard!$C$31*Dashboard!$C$32/(10^6),$Y$5*Dashboard!$C$33/10^3)</f>
        <v>0</v>
      </c>
      <c r="N7727" s="70">
        <f t="shared" si="604"/>
        <v>15.213309916729861</v>
      </c>
      <c r="O7727" s="39">
        <f t="shared" si="607"/>
        <v>5.9238642254766272E-2</v>
      </c>
      <c r="P7727" s="70">
        <f t="shared" si="608"/>
        <v>15.154071274475095</v>
      </c>
      <c r="Q7727">
        <f>IF(P7727&gt;Dashboard!$C$9*Dashboard!$C$10,1,0)</f>
        <v>1</v>
      </c>
      <c r="R7727" s="95">
        <f>IF(P7727&gt;Dashboard!$C$9,0,1)</f>
        <v>1</v>
      </c>
      <c r="S7727" s="73" cm="1">
        <f t="array" ref="S7727">_xlfn.IFS(Q7727=0,0,R7727=1,(P7727*10^3)/55,R7727=0,(Dashboard!$C$9*10^3)/55)</f>
        <v>275.52856862681989</v>
      </c>
      <c r="T7727" s="39">
        <f t="shared" si="605"/>
        <v>0</v>
      </c>
      <c r="U7727" s="63">
        <f t="shared" si="606"/>
        <v>394.27136506068575</v>
      </c>
      <c r="AC7727" s="76"/>
      <c r="AD7727" s="76"/>
    </row>
    <row r="7728" spans="2:30" x14ac:dyDescent="0.2">
      <c r="B7728" s="59">
        <v>2014</v>
      </c>
      <c r="C7728">
        <v>11</v>
      </c>
      <c r="D7728">
        <v>18</v>
      </c>
      <c r="E7728">
        <v>19</v>
      </c>
      <c r="F7728" s="114">
        <v>5.61</v>
      </c>
      <c r="G7728" s="114">
        <f>F7728*(Dashboard!$C$21/50)^Dashboard!$C$22</f>
        <v>6.1816877000677861</v>
      </c>
      <c r="H7728" s="67">
        <v>0</v>
      </c>
      <c r="I7728">
        <f>IF(AND(Dashboard!$C$24&lt;G7728,G7728&lt;Dashboard!$C$25),1,0)</f>
        <v>1</v>
      </c>
      <c r="J7728">
        <f>IF((I7728*$Y$6*(0.5*Dashboard!$C$26*Dashboard!$C$27*(PI()*(Dashboard!$C$23/2)^2)*G7728^3)/10^3)&lt;$Y$6*Dashboard!$C$28,1,0)</f>
        <v>1</v>
      </c>
      <c r="K7728" s="95">
        <f>IF($Y$7*H7728*Dashboard!$C$31*Dashboard!$C$32/(10^3)&lt;Dashboard!$C$33*$Y$5,1,0)</f>
        <v>0</v>
      </c>
      <c r="L7728" s="39">
        <f>IF(J7728=1,I7728*$Y$6*(0.5*Dashboard!$C$26*Dashboard!$C$27*(PI()*(Dashboard!$C$23/2)^2)*G7728^3)/10^6,I7728*$Y$6*Dashboard!$C$28/10^3)</f>
        <v>13.55522191986763</v>
      </c>
      <c r="M7728">
        <f>IF(K7728=1,$Y$7*H7728*Dashboard!$C$31*Dashboard!$C$32/(10^6),$Y$5*Dashboard!$C$33/10^3)</f>
        <v>0</v>
      </c>
      <c r="N7728" s="70">
        <f t="shared" si="604"/>
        <v>13.55522191986763</v>
      </c>
      <c r="O7728" s="39">
        <f t="shared" si="607"/>
        <v>5.2782264108875133E-2</v>
      </c>
      <c r="P7728" s="70">
        <f t="shared" si="608"/>
        <v>13.502439655758755</v>
      </c>
      <c r="Q7728">
        <f>IF(P7728&gt;Dashboard!$C$9*Dashboard!$C$10,1,0)</f>
        <v>1</v>
      </c>
      <c r="R7728" s="95">
        <f>IF(P7728&gt;Dashboard!$C$9,0,1)</f>
        <v>1</v>
      </c>
      <c r="S7728" s="73" cm="1">
        <f t="array" ref="S7728">_xlfn.IFS(Q7728=0,0,R7728=1,(P7728*10^3)/55,R7728=0,(Dashboard!$C$9*10^3)/55)</f>
        <v>245.49890283197738</v>
      </c>
      <c r="T7728" s="39">
        <f t="shared" si="605"/>
        <v>0</v>
      </c>
      <c r="U7728" s="63">
        <f t="shared" si="606"/>
        <v>351.30000501531492</v>
      </c>
      <c r="AC7728" s="76"/>
      <c r="AD7728" s="76"/>
    </row>
    <row r="7729" spans="2:30" x14ac:dyDescent="0.2">
      <c r="B7729" s="59">
        <v>2014</v>
      </c>
      <c r="C7729">
        <v>11</v>
      </c>
      <c r="D7729">
        <v>18</v>
      </c>
      <c r="E7729">
        <v>20</v>
      </c>
      <c r="F7729" s="114">
        <v>5.51</v>
      </c>
      <c r="G7729" s="114">
        <f>F7729*(Dashboard!$C$21/50)^Dashboard!$C$22</f>
        <v>6.0714971884801248</v>
      </c>
      <c r="H7729" s="67">
        <v>0</v>
      </c>
      <c r="I7729">
        <f>IF(AND(Dashboard!$C$24&lt;G7729,G7729&lt;Dashboard!$C$25),1,0)</f>
        <v>1</v>
      </c>
      <c r="J7729">
        <f>IF((I7729*$Y$6*(0.5*Dashboard!$C$26*Dashboard!$C$27*(PI()*(Dashboard!$C$23/2)^2)*G7729^3)/10^3)&lt;$Y$6*Dashboard!$C$28,1,0)</f>
        <v>1</v>
      </c>
      <c r="K7729" s="95">
        <f>IF($Y$7*H7729*Dashboard!$C$31*Dashboard!$C$32/(10^3)&lt;Dashboard!$C$33*$Y$5,1,0)</f>
        <v>0</v>
      </c>
      <c r="L7729" s="39">
        <f>IF(J7729=1,I7729*$Y$6*(0.5*Dashboard!$C$26*Dashboard!$C$27*(PI()*(Dashboard!$C$23/2)^2)*G7729^3)/10^6,I7729*$Y$6*Dashboard!$C$28/10^3)</f>
        <v>12.843188147283879</v>
      </c>
      <c r="M7729">
        <f>IF(K7729=1,$Y$7*H7729*Dashboard!$C$31*Dashboard!$C$32/(10^6),$Y$5*Dashboard!$C$33/10^3)</f>
        <v>0</v>
      </c>
      <c r="N7729" s="70">
        <f t="shared" si="604"/>
        <v>12.843188147283879</v>
      </c>
      <c r="O7729" s="39">
        <f t="shared" si="607"/>
        <v>5.0009697576130288E-2</v>
      </c>
      <c r="P7729" s="70">
        <f t="shared" si="608"/>
        <v>12.793178449707749</v>
      </c>
      <c r="Q7729">
        <f>IF(P7729&gt;Dashboard!$C$9*Dashboard!$C$10,1,0)</f>
        <v>1</v>
      </c>
      <c r="R7729" s="95">
        <f>IF(P7729&gt;Dashboard!$C$9,0,1)</f>
        <v>1</v>
      </c>
      <c r="S7729" s="73" cm="1">
        <f t="array" ref="S7729">_xlfn.IFS(Q7729=0,0,R7729=1,(P7729*10^3)/55,R7729=0,(Dashboard!$C$9*10^3)/55)</f>
        <v>232.60324454014091</v>
      </c>
      <c r="T7729" s="39">
        <f t="shared" si="605"/>
        <v>0</v>
      </c>
      <c r="U7729" s="63">
        <f t="shared" si="606"/>
        <v>332.84678681214234</v>
      </c>
      <c r="AC7729" s="76"/>
      <c r="AD7729" s="76"/>
    </row>
    <row r="7730" spans="2:30" x14ac:dyDescent="0.2">
      <c r="B7730" s="59">
        <v>2014</v>
      </c>
      <c r="C7730">
        <v>11</v>
      </c>
      <c r="D7730">
        <v>18</v>
      </c>
      <c r="E7730">
        <v>21</v>
      </c>
      <c r="F7730" s="114">
        <v>5.34</v>
      </c>
      <c r="G7730" s="114">
        <f>F7730*(Dashboard!$C$21/50)^Dashboard!$C$22</f>
        <v>5.8841733187811007</v>
      </c>
      <c r="H7730" s="67">
        <v>0</v>
      </c>
      <c r="I7730">
        <f>IF(AND(Dashboard!$C$24&lt;G7730,G7730&lt;Dashboard!$C$25),1,0)</f>
        <v>1</v>
      </c>
      <c r="J7730">
        <f>IF((I7730*$Y$6*(0.5*Dashboard!$C$26*Dashboard!$C$27*(PI()*(Dashboard!$C$23/2)^2)*G7730^3)/10^3)&lt;$Y$6*Dashboard!$C$28,1,0)</f>
        <v>1</v>
      </c>
      <c r="K7730" s="95">
        <f>IF($Y$7*H7730*Dashboard!$C$31*Dashboard!$C$32/(10^3)&lt;Dashboard!$C$33*$Y$5,1,0)</f>
        <v>0</v>
      </c>
      <c r="L7730" s="39">
        <f>IF(J7730=1,I7730*$Y$6*(0.5*Dashboard!$C$26*Dashboard!$C$27*(PI()*(Dashboard!$C$23/2)^2)*G7730^3)/10^6,I7730*$Y$6*Dashboard!$C$28/10^3)</f>
        <v>11.690735083926477</v>
      </c>
      <c r="M7730">
        <f>IF(K7730=1,$Y$7*H7730*Dashboard!$C$31*Dashboard!$C$32/(10^6),$Y$5*Dashboard!$C$33/10^3)</f>
        <v>0</v>
      </c>
      <c r="N7730" s="70">
        <f t="shared" si="604"/>
        <v>11.690735083926477</v>
      </c>
      <c r="O7730" s="39">
        <f t="shared" si="607"/>
        <v>4.5522195835265643E-2</v>
      </c>
      <c r="P7730" s="70">
        <f t="shared" si="608"/>
        <v>11.64521288809121</v>
      </c>
      <c r="Q7730">
        <f>IF(P7730&gt;Dashboard!$C$9*Dashboard!$C$10,1,0)</f>
        <v>1</v>
      </c>
      <c r="R7730" s="95">
        <f>IF(P7730&gt;Dashboard!$C$9,0,1)</f>
        <v>1</v>
      </c>
      <c r="S7730" s="73" cm="1">
        <f t="array" ref="S7730">_xlfn.IFS(Q7730=0,0,R7730=1,(P7730*10^3)/55,R7730=0,(Dashboard!$C$9*10^3)/55)</f>
        <v>211.73114341984018</v>
      </c>
      <c r="T7730" s="39">
        <f t="shared" si="605"/>
        <v>0</v>
      </c>
      <c r="U7730" s="63">
        <f t="shared" si="606"/>
        <v>302.97956889931868</v>
      </c>
      <c r="AC7730" s="76"/>
      <c r="AD7730" s="76"/>
    </row>
    <row r="7731" spans="2:30" x14ac:dyDescent="0.2">
      <c r="B7731" s="59">
        <v>2014</v>
      </c>
      <c r="C7731">
        <v>11</v>
      </c>
      <c r="D7731">
        <v>18</v>
      </c>
      <c r="E7731">
        <v>22</v>
      </c>
      <c r="F7731" s="114">
        <v>5.05</v>
      </c>
      <c r="G7731" s="114">
        <f>F7731*(Dashboard!$C$21/50)^Dashboard!$C$22</f>
        <v>5.5646208351768838</v>
      </c>
      <c r="H7731" s="67">
        <v>0</v>
      </c>
      <c r="I7731">
        <f>IF(AND(Dashboard!$C$24&lt;G7731,G7731&lt;Dashboard!$C$25),1,0)</f>
        <v>1</v>
      </c>
      <c r="J7731">
        <f>IF((I7731*$Y$6*(0.5*Dashboard!$C$26*Dashboard!$C$27*(PI()*(Dashboard!$C$23/2)^2)*G7731^3)/10^3)&lt;$Y$6*Dashboard!$C$28,1,0)</f>
        <v>1</v>
      </c>
      <c r="K7731" s="95">
        <f>IF($Y$7*H7731*Dashboard!$C$31*Dashboard!$C$32/(10^3)&lt;Dashboard!$C$33*$Y$5,1,0)</f>
        <v>0</v>
      </c>
      <c r="L7731" s="39">
        <f>IF(J7731=1,I7731*$Y$6*(0.5*Dashboard!$C$26*Dashboard!$C$27*(PI()*(Dashboard!$C$23/2)^2)*G7731^3)/10^6,I7731*$Y$6*Dashboard!$C$28/10^3)</f>
        <v>9.8876294558044595</v>
      </c>
      <c r="M7731">
        <f>IF(K7731=1,$Y$7*H7731*Dashboard!$C$31*Dashboard!$C$32/(10^6),$Y$5*Dashboard!$C$33/10^3)</f>
        <v>0</v>
      </c>
      <c r="N7731" s="70">
        <f t="shared" si="604"/>
        <v>9.8876294558044595</v>
      </c>
      <c r="O7731" s="39">
        <f t="shared" si="607"/>
        <v>3.8501137969717623E-2</v>
      </c>
      <c r="P7731" s="70">
        <f t="shared" si="608"/>
        <v>9.849128317834742</v>
      </c>
      <c r="Q7731">
        <f>IF(P7731&gt;Dashboard!$C$9*Dashboard!$C$10,1,0)</f>
        <v>1</v>
      </c>
      <c r="R7731" s="95">
        <f>IF(P7731&gt;Dashboard!$C$9,0,1)</f>
        <v>1</v>
      </c>
      <c r="S7731" s="73" cm="1">
        <f t="array" ref="S7731">_xlfn.IFS(Q7731=0,0,R7731=1,(P7731*10^3)/55,R7731=0,(Dashboard!$C$9*10^3)/55)</f>
        <v>179.07506032426804</v>
      </c>
      <c r="T7731" s="39">
        <f t="shared" si="605"/>
        <v>0</v>
      </c>
      <c r="U7731" s="63">
        <f t="shared" si="606"/>
        <v>256.24990117812854</v>
      </c>
      <c r="AC7731" s="76"/>
      <c r="AD7731" s="76"/>
    </row>
    <row r="7732" spans="2:30" x14ac:dyDescent="0.2">
      <c r="B7732" s="59">
        <v>2014</v>
      </c>
      <c r="C7732">
        <v>11</v>
      </c>
      <c r="D7732">
        <v>18</v>
      </c>
      <c r="E7732">
        <v>23</v>
      </c>
      <c r="F7732" s="114">
        <v>4.82</v>
      </c>
      <c r="G7732" s="114">
        <f>F7732*(Dashboard!$C$21/50)^Dashboard!$C$22</f>
        <v>5.3111826585252633</v>
      </c>
      <c r="H7732" s="67">
        <v>0</v>
      </c>
      <c r="I7732">
        <f>IF(AND(Dashboard!$C$24&lt;G7732,G7732&lt;Dashboard!$C$25),1,0)</f>
        <v>1</v>
      </c>
      <c r="J7732">
        <f>IF((I7732*$Y$6*(0.5*Dashboard!$C$26*Dashboard!$C$27*(PI()*(Dashboard!$C$23/2)^2)*G7732^3)/10^3)&lt;$Y$6*Dashboard!$C$28,1,0)</f>
        <v>1</v>
      </c>
      <c r="K7732" s="95">
        <f>IF($Y$7*H7732*Dashboard!$C$31*Dashboard!$C$32/(10^3)&lt;Dashboard!$C$33*$Y$5,1,0)</f>
        <v>0</v>
      </c>
      <c r="L7732" s="39">
        <f>IF(J7732=1,I7732*$Y$6*(0.5*Dashboard!$C$26*Dashboard!$C$27*(PI()*(Dashboard!$C$23/2)^2)*G7732^3)/10^6,I7732*$Y$6*Dashboard!$C$28/10^3)</f>
        <v>8.5972422240314774</v>
      </c>
      <c r="M7732">
        <f>IF(K7732=1,$Y$7*H7732*Dashboard!$C$31*Dashboard!$C$32/(10^6),$Y$5*Dashboard!$C$33/10^3)</f>
        <v>0</v>
      </c>
      <c r="N7732" s="70">
        <f t="shared" si="604"/>
        <v>8.5972422240314774</v>
      </c>
      <c r="O7732" s="39">
        <f t="shared" si="607"/>
        <v>3.3476538588549626E-2</v>
      </c>
      <c r="P7732" s="70">
        <f t="shared" si="608"/>
        <v>8.5637656854429274</v>
      </c>
      <c r="Q7732">
        <f>IF(P7732&gt;Dashboard!$C$9*Dashboard!$C$10,1,0)</f>
        <v>1</v>
      </c>
      <c r="R7732" s="95">
        <f>IF(P7732&gt;Dashboard!$C$9,0,1)</f>
        <v>1</v>
      </c>
      <c r="S7732" s="73" cm="1">
        <f t="array" ref="S7732">_xlfn.IFS(Q7732=0,0,R7732=1,(P7732*10^3)/55,R7732=0,(Dashboard!$C$9*10^3)/55)</f>
        <v>155.70483064441686</v>
      </c>
      <c r="T7732" s="39">
        <f t="shared" si="605"/>
        <v>0</v>
      </c>
      <c r="U7732" s="63">
        <f t="shared" si="606"/>
        <v>222.80795211426744</v>
      </c>
      <c r="AC7732" s="76"/>
      <c r="AD7732" s="76"/>
    </row>
    <row r="7733" spans="2:30" x14ac:dyDescent="0.2">
      <c r="B7733" s="59">
        <v>2014</v>
      </c>
      <c r="C7733">
        <v>11</v>
      </c>
      <c r="D7733">
        <v>19</v>
      </c>
      <c r="E7733">
        <v>0</v>
      </c>
      <c r="F7733" s="114">
        <v>4.72</v>
      </c>
      <c r="G7733" s="114">
        <f>F7733*(Dashboard!$C$21/50)^Dashboard!$C$22</f>
        <v>5.2009921469376019</v>
      </c>
      <c r="H7733" s="67">
        <v>0</v>
      </c>
      <c r="I7733">
        <f>IF(AND(Dashboard!$C$24&lt;G7733,G7733&lt;Dashboard!$C$25),1,0)</f>
        <v>1</v>
      </c>
      <c r="J7733">
        <f>IF((I7733*$Y$6*(0.5*Dashboard!$C$26*Dashboard!$C$27*(PI()*(Dashboard!$C$23/2)^2)*G7733^3)/10^3)&lt;$Y$6*Dashboard!$C$28,1,0)</f>
        <v>1</v>
      </c>
      <c r="K7733" s="95">
        <f>IF($Y$7*H7733*Dashboard!$C$31*Dashboard!$C$32/(10^3)&lt;Dashboard!$C$33*$Y$5,1,0)</f>
        <v>0</v>
      </c>
      <c r="L7733" s="39">
        <f>IF(J7733=1,I7733*$Y$6*(0.5*Dashboard!$C$26*Dashboard!$C$27*(PI()*(Dashboard!$C$23/2)^2)*G7733^3)/10^6,I7733*$Y$6*Dashboard!$C$28/10^3)</f>
        <v>8.0731690051887792</v>
      </c>
      <c r="M7733">
        <f>IF(K7733=1,$Y$7*H7733*Dashboard!$C$31*Dashboard!$C$32/(10^6),$Y$5*Dashboard!$C$33/10^3)</f>
        <v>0</v>
      </c>
      <c r="N7733" s="70">
        <f t="shared" si="604"/>
        <v>8.0731690051887792</v>
      </c>
      <c r="O7733" s="39">
        <f t="shared" si="607"/>
        <v>3.1435865908097209E-2</v>
      </c>
      <c r="P7733" s="70">
        <f t="shared" si="608"/>
        <v>8.0417331392806819</v>
      </c>
      <c r="Q7733">
        <f>IF(P7733&gt;Dashboard!$C$9*Dashboard!$C$10,1,0)</f>
        <v>1</v>
      </c>
      <c r="R7733" s="95">
        <f>IF(P7733&gt;Dashboard!$C$9,0,1)</f>
        <v>1</v>
      </c>
      <c r="S7733" s="73" cm="1">
        <f t="array" ref="S7733">_xlfn.IFS(Q7733=0,0,R7733=1,(P7733*10^3)/55,R7733=0,(Dashboard!$C$9*10^3)/55)</f>
        <v>146.21332980510331</v>
      </c>
      <c r="T7733" s="39">
        <f t="shared" si="605"/>
        <v>0</v>
      </c>
      <c r="U7733" s="63">
        <f t="shared" si="606"/>
        <v>209.22595946994267</v>
      </c>
      <c r="AC7733" s="76"/>
      <c r="AD7733" s="76"/>
    </row>
    <row r="7734" spans="2:30" x14ac:dyDescent="0.2">
      <c r="B7734" s="59">
        <v>2014</v>
      </c>
      <c r="C7734">
        <v>11</v>
      </c>
      <c r="D7734">
        <v>19</v>
      </c>
      <c r="E7734">
        <v>1</v>
      </c>
      <c r="F7734" s="114">
        <v>4.3499999999999996</v>
      </c>
      <c r="G7734" s="114">
        <f>F7734*(Dashboard!$C$21/50)^Dashboard!$C$22</f>
        <v>4.7932872540632561</v>
      </c>
      <c r="H7734" s="67">
        <v>0</v>
      </c>
      <c r="I7734">
        <f>IF(AND(Dashboard!$C$24&lt;G7734,G7734&lt;Dashboard!$C$25),1,0)</f>
        <v>1</v>
      </c>
      <c r="J7734">
        <f>IF((I7734*$Y$6*(0.5*Dashboard!$C$26*Dashboard!$C$27*(PI()*(Dashboard!$C$23/2)^2)*G7734^3)/10^3)&lt;$Y$6*Dashboard!$C$28,1,0)</f>
        <v>1</v>
      </c>
      <c r="K7734" s="95">
        <f>IF($Y$7*H7734*Dashboard!$C$31*Dashboard!$C$32/(10^3)&lt;Dashboard!$C$33*$Y$5,1,0)</f>
        <v>0</v>
      </c>
      <c r="L7734" s="39">
        <f>IF(J7734=1,I7734*$Y$6*(0.5*Dashboard!$C$26*Dashboard!$C$27*(PI()*(Dashboard!$C$23/2)^2)*G7734^3)/10^6,I7734*$Y$6*Dashboard!$C$28/10^3)</f>
        <v>6.3195451227705322</v>
      </c>
      <c r="M7734">
        <f>IF(K7734=1,$Y$7*H7734*Dashboard!$C$31*Dashboard!$C$32/(10^6),$Y$5*Dashboard!$C$33/10^3)</f>
        <v>0</v>
      </c>
      <c r="N7734" s="70">
        <f t="shared" si="604"/>
        <v>6.3195451227705322</v>
      </c>
      <c r="O7734" s="39">
        <f t="shared" si="607"/>
        <v>2.4607483498970649E-2</v>
      </c>
      <c r="P7734" s="70">
        <f t="shared" si="608"/>
        <v>6.2949376392715619</v>
      </c>
      <c r="Q7734">
        <f>IF(P7734&gt;Dashboard!$C$9*Dashboard!$C$10,1,0)</f>
        <v>1</v>
      </c>
      <c r="R7734" s="95">
        <f>IF(P7734&gt;Dashboard!$C$9,0,1)</f>
        <v>1</v>
      </c>
      <c r="S7734" s="73" cm="1">
        <f t="array" ref="S7734">_xlfn.IFS(Q7734=0,0,R7734=1,(P7734*10^3)/55,R7734=0,(Dashboard!$C$9*10^3)/55)</f>
        <v>114.45341162311931</v>
      </c>
      <c r="T7734" s="39">
        <f t="shared" si="605"/>
        <v>0</v>
      </c>
      <c r="U7734" s="63">
        <f t="shared" si="606"/>
        <v>163.7786711606619</v>
      </c>
      <c r="AC7734" s="76"/>
      <c r="AD7734" s="76"/>
    </row>
    <row r="7735" spans="2:30" x14ac:dyDescent="0.2">
      <c r="B7735" s="59">
        <v>2014</v>
      </c>
      <c r="C7735">
        <v>11</v>
      </c>
      <c r="D7735">
        <v>19</v>
      </c>
      <c r="E7735">
        <v>2</v>
      </c>
      <c r="F7735" s="114">
        <v>3.89</v>
      </c>
      <c r="G7735" s="114">
        <f>F7735*(Dashboard!$C$21/50)^Dashboard!$C$22</f>
        <v>4.286410900760016</v>
      </c>
      <c r="H7735" s="67">
        <v>0</v>
      </c>
      <c r="I7735">
        <f>IF(AND(Dashboard!$C$24&lt;G7735,G7735&lt;Dashboard!$C$25),1,0)</f>
        <v>1</v>
      </c>
      <c r="J7735">
        <f>IF((I7735*$Y$6*(0.5*Dashboard!$C$26*Dashboard!$C$27*(PI()*(Dashboard!$C$23/2)^2)*G7735^3)/10^3)&lt;$Y$6*Dashboard!$C$28,1,0)</f>
        <v>1</v>
      </c>
      <c r="K7735" s="95">
        <f>IF($Y$7*H7735*Dashboard!$C$31*Dashboard!$C$32/(10^3)&lt;Dashboard!$C$33*$Y$5,1,0)</f>
        <v>0</v>
      </c>
      <c r="L7735" s="39">
        <f>IF(J7735=1,I7735*$Y$6*(0.5*Dashboard!$C$26*Dashboard!$C$27*(PI()*(Dashboard!$C$23/2)^2)*G7735^3)/10^6,I7735*$Y$6*Dashboard!$C$28/10^3)</f>
        <v>4.5192550527041329</v>
      </c>
      <c r="M7735">
        <f>IF(K7735=1,$Y$7*H7735*Dashboard!$C$31*Dashboard!$C$32/(10^6),$Y$5*Dashboard!$C$33/10^3)</f>
        <v>0</v>
      </c>
      <c r="N7735" s="70">
        <f t="shared" si="604"/>
        <v>4.5192550527041329</v>
      </c>
      <c r="O7735" s="39">
        <f t="shared" si="607"/>
        <v>1.7597389048834348E-2</v>
      </c>
      <c r="P7735" s="70">
        <f t="shared" si="608"/>
        <v>4.5016576636552985</v>
      </c>
      <c r="Q7735">
        <f>IF(P7735&gt;Dashboard!$C$9*Dashboard!$C$10,1,0)</f>
        <v>0</v>
      </c>
      <c r="R7735" s="95">
        <f>IF(P7735&gt;Dashboard!$C$9,0,1)</f>
        <v>1</v>
      </c>
      <c r="S7735" s="73" cm="1">
        <f t="array" ref="S7735">_xlfn.IFS(Q7735=0,0,R7735=1,(P7735*10^3)/55,R7735=0,(Dashboard!$C$9*10^3)/55)</f>
        <v>0</v>
      </c>
      <c r="T7735" s="39">
        <f t="shared" si="605"/>
        <v>0</v>
      </c>
      <c r="U7735" s="63">
        <f t="shared" si="606"/>
        <v>117.12197203894634</v>
      </c>
      <c r="AC7735" s="76"/>
      <c r="AD7735" s="76"/>
    </row>
    <row r="7736" spans="2:30" x14ac:dyDescent="0.2">
      <c r="B7736" s="59">
        <v>2014</v>
      </c>
      <c r="C7736">
        <v>11</v>
      </c>
      <c r="D7736">
        <v>19</v>
      </c>
      <c r="E7736">
        <v>3</v>
      </c>
      <c r="F7736" s="114">
        <v>3.56</v>
      </c>
      <c r="G7736" s="114">
        <f>F7736*(Dashboard!$C$21/50)^Dashboard!$C$22</f>
        <v>3.9227822125207341</v>
      </c>
      <c r="H7736" s="67">
        <v>0</v>
      </c>
      <c r="I7736">
        <f>IF(AND(Dashboard!$C$24&lt;G7736,G7736&lt;Dashboard!$C$25),1,0)</f>
        <v>1</v>
      </c>
      <c r="J7736">
        <f>IF((I7736*$Y$6*(0.5*Dashboard!$C$26*Dashboard!$C$27*(PI()*(Dashboard!$C$23/2)^2)*G7736^3)/10^3)&lt;$Y$6*Dashboard!$C$28,1,0)</f>
        <v>1</v>
      </c>
      <c r="K7736" s="95">
        <f>IF($Y$7*H7736*Dashboard!$C$31*Dashboard!$C$32/(10^3)&lt;Dashboard!$C$33*$Y$5,1,0)</f>
        <v>0</v>
      </c>
      <c r="L7736" s="39">
        <f>IF(J7736=1,I7736*$Y$6*(0.5*Dashboard!$C$26*Dashboard!$C$27*(PI()*(Dashboard!$C$23/2)^2)*G7736^3)/10^6,I7736*$Y$6*Dashboard!$C$28/10^3)</f>
        <v>3.4639215063485866</v>
      </c>
      <c r="M7736">
        <f>IF(K7736=1,$Y$7*H7736*Dashboard!$C$31*Dashboard!$C$32/(10^6),$Y$5*Dashboard!$C$33/10^3)</f>
        <v>0</v>
      </c>
      <c r="N7736" s="70">
        <f t="shared" si="604"/>
        <v>3.4639215063485866</v>
      </c>
      <c r="O7736" s="39">
        <f t="shared" si="607"/>
        <v>1.3488058025263898E-2</v>
      </c>
      <c r="P7736" s="70">
        <f t="shared" si="608"/>
        <v>3.4504334483233228</v>
      </c>
      <c r="Q7736">
        <f>IF(P7736&gt;Dashboard!$C$9*Dashboard!$C$10,1,0)</f>
        <v>0</v>
      </c>
      <c r="R7736" s="95">
        <f>IF(P7736&gt;Dashboard!$C$9,0,1)</f>
        <v>1</v>
      </c>
      <c r="S7736" s="73" cm="1">
        <f t="array" ref="S7736">_xlfn.IFS(Q7736=0,0,R7736=1,(P7736*10^3)/55,R7736=0,(Dashboard!$C$9*10^3)/55)</f>
        <v>0</v>
      </c>
      <c r="T7736" s="39">
        <f t="shared" si="605"/>
        <v>0</v>
      </c>
      <c r="U7736" s="63">
        <f t="shared" si="606"/>
        <v>89.771724118316669</v>
      </c>
      <c r="AC7736" s="76"/>
      <c r="AD7736" s="76"/>
    </row>
    <row r="7737" spans="2:30" x14ac:dyDescent="0.2">
      <c r="B7737" s="59">
        <v>2014</v>
      </c>
      <c r="C7737">
        <v>11</v>
      </c>
      <c r="D7737">
        <v>19</v>
      </c>
      <c r="E7737">
        <v>4</v>
      </c>
      <c r="F7737" s="114">
        <v>3.24</v>
      </c>
      <c r="G7737" s="114">
        <f>F7737*(Dashboard!$C$21/50)^Dashboard!$C$22</f>
        <v>3.5701725754402189</v>
      </c>
      <c r="H7737" s="67">
        <v>0</v>
      </c>
      <c r="I7737">
        <f>IF(AND(Dashboard!$C$24&lt;G7737,G7737&lt;Dashboard!$C$25),1,0)</f>
        <v>1</v>
      </c>
      <c r="J7737">
        <f>IF((I7737*$Y$6*(0.5*Dashboard!$C$26*Dashboard!$C$27*(PI()*(Dashboard!$C$23/2)^2)*G7737^3)/10^3)&lt;$Y$6*Dashboard!$C$28,1,0)</f>
        <v>1</v>
      </c>
      <c r="K7737" s="95">
        <f>IF($Y$7*H7737*Dashboard!$C$31*Dashboard!$C$32/(10^3)&lt;Dashboard!$C$33*$Y$5,1,0)</f>
        <v>0</v>
      </c>
      <c r="L7737" s="39">
        <f>IF(J7737=1,I7737*$Y$6*(0.5*Dashboard!$C$26*Dashboard!$C$27*(PI()*(Dashboard!$C$23/2)^2)*G7737^3)/10^6,I7737*$Y$6*Dashboard!$C$28/10^3)</f>
        <v>2.6112778139966433</v>
      </c>
      <c r="M7737">
        <f>IF(K7737=1,$Y$7*H7737*Dashboard!$C$31*Dashboard!$C$32/(10^6),$Y$5*Dashboard!$C$33/10^3)</f>
        <v>0</v>
      </c>
      <c r="N7737" s="70">
        <f t="shared" si="604"/>
        <v>2.6112778139966433</v>
      </c>
      <c r="O7737" s="39">
        <f t="shared" si="607"/>
        <v>1.0167974825849467E-2</v>
      </c>
      <c r="P7737" s="70">
        <f t="shared" si="608"/>
        <v>2.6011098391707939</v>
      </c>
      <c r="Q7737">
        <f>IF(P7737&gt;Dashboard!$C$9*Dashboard!$C$10,1,0)</f>
        <v>0</v>
      </c>
      <c r="R7737" s="95">
        <f>IF(P7737&gt;Dashboard!$C$9,0,1)</f>
        <v>1</v>
      </c>
      <c r="S7737" s="73" cm="1">
        <f t="array" ref="S7737">_xlfn.IFS(Q7737=0,0,R7737=1,(P7737*10^3)/55,R7737=0,(Dashboard!$C$9*10^3)/55)</f>
        <v>0</v>
      </c>
      <c r="T7737" s="39">
        <f t="shared" si="605"/>
        <v>0</v>
      </c>
      <c r="U7737" s="63">
        <f t="shared" si="606"/>
        <v>67.674429424786538</v>
      </c>
      <c r="AC7737" s="76"/>
      <c r="AD7737" s="76"/>
    </row>
    <row r="7738" spans="2:30" x14ac:dyDescent="0.2">
      <c r="B7738" s="59">
        <v>2014</v>
      </c>
      <c r="C7738">
        <v>11</v>
      </c>
      <c r="D7738">
        <v>19</v>
      </c>
      <c r="E7738">
        <v>5</v>
      </c>
      <c r="F7738" s="114">
        <v>3</v>
      </c>
      <c r="G7738" s="114">
        <f>F7738*(Dashboard!$C$21/50)^Dashboard!$C$22</f>
        <v>3.3057153476298318</v>
      </c>
      <c r="H7738" s="67">
        <v>12.33</v>
      </c>
      <c r="I7738">
        <f>IF(AND(Dashboard!$C$24&lt;G7738,G7738&lt;Dashboard!$C$25),1,0)</f>
        <v>1</v>
      </c>
      <c r="J7738">
        <f>IF((I7738*$Y$6*(0.5*Dashboard!$C$26*Dashboard!$C$27*(PI()*(Dashboard!$C$23/2)^2)*G7738^3)/10^3)&lt;$Y$6*Dashboard!$C$28,1,0)</f>
        <v>1</v>
      </c>
      <c r="K7738" s="95">
        <f>IF($Y$7*H7738*Dashboard!$C$31*Dashboard!$C$32/(10^3)&lt;Dashboard!$C$33*$Y$5,1,0)</f>
        <v>0</v>
      </c>
      <c r="L7738" s="39">
        <f>IF(J7738=1,I7738*$Y$6*(0.5*Dashboard!$C$26*Dashboard!$C$27*(PI()*(Dashboard!$C$23/2)^2)*G7738^3)/10^6,I7738*$Y$6*Dashboard!$C$28/10^3)</f>
        <v>2.0729165190112044</v>
      </c>
      <c r="M7738">
        <f>IF(K7738=1,$Y$7*H7738*Dashboard!$C$31*Dashboard!$C$32/(10^6),$Y$5*Dashboard!$C$33/10^3)</f>
        <v>0</v>
      </c>
      <c r="N7738" s="70">
        <f t="shared" si="604"/>
        <v>2.0729165190112044</v>
      </c>
      <c r="O7738" s="39">
        <f t="shared" si="607"/>
        <v>8.0716662426407477E-3</v>
      </c>
      <c r="P7738" s="70">
        <f t="shared" si="608"/>
        <v>2.0648448527685637</v>
      </c>
      <c r="Q7738">
        <f>IF(P7738&gt;Dashboard!$C$9*Dashboard!$C$10,1,0)</f>
        <v>0</v>
      </c>
      <c r="R7738" s="95">
        <f>IF(P7738&gt;Dashboard!$C$9,0,1)</f>
        <v>1</v>
      </c>
      <c r="S7738" s="73" cm="1">
        <f t="array" ref="S7738">_xlfn.IFS(Q7738=0,0,R7738=1,(P7738*10^3)/55,R7738=0,(Dashboard!$C$9*10^3)/55)</f>
        <v>0</v>
      </c>
      <c r="T7738" s="39">
        <f t="shared" si="605"/>
        <v>0</v>
      </c>
      <c r="U7738" s="63">
        <f t="shared" si="606"/>
        <v>53.722143970039589</v>
      </c>
      <c r="AC7738" s="76"/>
      <c r="AD7738" s="76"/>
    </row>
    <row r="7739" spans="2:30" x14ac:dyDescent="0.2">
      <c r="B7739" s="59">
        <v>2014</v>
      </c>
      <c r="C7739">
        <v>11</v>
      </c>
      <c r="D7739">
        <v>19</v>
      </c>
      <c r="E7739">
        <v>6</v>
      </c>
      <c r="F7739" s="114">
        <v>2.94</v>
      </c>
      <c r="G7739" s="114">
        <f>F7739*(Dashboard!$C$21/50)^Dashboard!$C$22</f>
        <v>3.2396010406772353</v>
      </c>
      <c r="H7739" s="67">
        <v>147</v>
      </c>
      <c r="I7739">
        <f>IF(AND(Dashboard!$C$24&lt;G7739,G7739&lt;Dashboard!$C$25),1,0)</f>
        <v>1</v>
      </c>
      <c r="J7739">
        <f>IF((I7739*$Y$6*(0.5*Dashboard!$C$26*Dashboard!$C$27*(PI()*(Dashboard!$C$23/2)^2)*G7739^3)/10^3)&lt;$Y$6*Dashboard!$C$28,1,0)</f>
        <v>1</v>
      </c>
      <c r="K7739" s="95">
        <f>IF($Y$7*H7739*Dashboard!$C$31*Dashboard!$C$32/(10^3)&lt;Dashboard!$C$33*$Y$5,1,0)</f>
        <v>0</v>
      </c>
      <c r="L7739" s="39">
        <f>IF(J7739=1,I7739*$Y$6*(0.5*Dashboard!$C$26*Dashboard!$C$27*(PI()*(Dashboard!$C$23/2)^2)*G7739^3)/10^6,I7739*$Y$6*Dashboard!$C$28/10^3)</f>
        <v>1.9510124443611936</v>
      </c>
      <c r="M7739">
        <f>IF(K7739=1,$Y$7*H7739*Dashboard!$C$31*Dashboard!$C$32/(10^6),$Y$5*Dashboard!$C$33/10^3)</f>
        <v>0</v>
      </c>
      <c r="N7739" s="70">
        <f t="shared" si="604"/>
        <v>1.9510124443611936</v>
      </c>
      <c r="O7739" s="39">
        <f t="shared" si="607"/>
        <v>7.5969876942435319E-3</v>
      </c>
      <c r="P7739" s="70">
        <f t="shared" si="608"/>
        <v>1.9434154566669501</v>
      </c>
      <c r="Q7739">
        <f>IF(P7739&gt;Dashboard!$C$9*Dashboard!$C$10,1,0)</f>
        <v>0</v>
      </c>
      <c r="R7739" s="95">
        <f>IF(P7739&gt;Dashboard!$C$9,0,1)</f>
        <v>1</v>
      </c>
      <c r="S7739" s="73" cm="1">
        <f t="array" ref="S7739">_xlfn.IFS(Q7739=0,0,R7739=1,(P7739*10^3)/55,R7739=0,(Dashboard!$C$9*10^3)/55)</f>
        <v>0</v>
      </c>
      <c r="T7739" s="39">
        <f t="shared" si="605"/>
        <v>0</v>
      </c>
      <c r="U7739" s="63">
        <f t="shared" si="606"/>
        <v>50.562852127449503</v>
      </c>
      <c r="AC7739" s="76"/>
      <c r="AD7739" s="76"/>
    </row>
    <row r="7740" spans="2:30" x14ac:dyDescent="0.2">
      <c r="B7740" s="59">
        <v>2014</v>
      </c>
      <c r="C7740">
        <v>11</v>
      </c>
      <c r="D7740">
        <v>19</v>
      </c>
      <c r="E7740">
        <v>7</v>
      </c>
      <c r="F7740" s="114">
        <v>2.66</v>
      </c>
      <c r="G7740" s="114">
        <f>F7740*(Dashboard!$C$21/50)^Dashboard!$C$22</f>
        <v>2.9310676082317846</v>
      </c>
      <c r="H7740" s="67">
        <v>382.57</v>
      </c>
      <c r="I7740">
        <f>IF(AND(Dashboard!$C$24&lt;G7740,G7740&lt;Dashboard!$C$25),1,0)</f>
        <v>0</v>
      </c>
      <c r="J7740">
        <f>IF((I7740*$Y$6*(0.5*Dashboard!$C$26*Dashboard!$C$27*(PI()*(Dashboard!$C$23/2)^2)*G7740^3)/10^3)&lt;$Y$6*Dashboard!$C$28,1,0)</f>
        <v>1</v>
      </c>
      <c r="K7740" s="95">
        <f>IF($Y$7*H7740*Dashboard!$C$31*Dashboard!$C$32/(10^3)&lt;Dashboard!$C$33*$Y$5,1,0)</f>
        <v>0</v>
      </c>
      <c r="L7740" s="39">
        <f>IF(J7740=1,I7740*$Y$6*(0.5*Dashboard!$C$26*Dashboard!$C$27*(PI()*(Dashboard!$C$23/2)^2)*G7740^3)/10^6,I7740*$Y$6*Dashboard!$C$28/10^3)</f>
        <v>0</v>
      </c>
      <c r="M7740">
        <f>IF(K7740=1,$Y$7*H7740*Dashboard!$C$31*Dashboard!$C$32/(10^6),$Y$5*Dashboard!$C$33/10^3)</f>
        <v>0</v>
      </c>
      <c r="N7740" s="70">
        <f t="shared" si="604"/>
        <v>0</v>
      </c>
      <c r="O7740" s="39">
        <f t="shared" si="607"/>
        <v>0</v>
      </c>
      <c r="P7740" s="70">
        <f t="shared" si="608"/>
        <v>0</v>
      </c>
      <c r="Q7740">
        <f>IF(P7740&gt;Dashboard!$C$9*Dashboard!$C$10,1,0)</f>
        <v>0</v>
      </c>
      <c r="R7740" s="95">
        <f>IF(P7740&gt;Dashboard!$C$9,0,1)</f>
        <v>1</v>
      </c>
      <c r="S7740" s="73" cm="1">
        <f t="array" ref="S7740">_xlfn.IFS(Q7740=0,0,R7740=1,(P7740*10^3)/55,R7740=0,(Dashboard!$C$9*10^3)/55)</f>
        <v>0</v>
      </c>
      <c r="T7740" s="39">
        <f t="shared" si="605"/>
        <v>0</v>
      </c>
      <c r="U7740" s="63">
        <f t="shared" si="606"/>
        <v>0</v>
      </c>
      <c r="AC7740" s="76"/>
      <c r="AD7740" s="76"/>
    </row>
    <row r="7741" spans="2:30" x14ac:dyDescent="0.2">
      <c r="B7741" s="59">
        <v>2014</v>
      </c>
      <c r="C7741">
        <v>11</v>
      </c>
      <c r="D7741">
        <v>19</v>
      </c>
      <c r="E7741">
        <v>8</v>
      </c>
      <c r="F7741" s="114">
        <v>2.33</v>
      </c>
      <c r="G7741" s="114">
        <f>F7741*(Dashboard!$C$21/50)^Dashboard!$C$22</f>
        <v>2.5674389199925027</v>
      </c>
      <c r="H7741" s="67">
        <v>539.48</v>
      </c>
      <c r="I7741">
        <f>IF(AND(Dashboard!$C$24&lt;G7741,G7741&lt;Dashboard!$C$25),1,0)</f>
        <v>0</v>
      </c>
      <c r="J7741">
        <f>IF((I7741*$Y$6*(0.5*Dashboard!$C$26*Dashboard!$C$27*(PI()*(Dashboard!$C$23/2)^2)*G7741^3)/10^3)&lt;$Y$6*Dashboard!$C$28,1,0)</f>
        <v>1</v>
      </c>
      <c r="K7741" s="95">
        <f>IF($Y$7*H7741*Dashboard!$C$31*Dashboard!$C$32/(10^3)&lt;Dashboard!$C$33*$Y$5,1,0)</f>
        <v>0</v>
      </c>
      <c r="L7741" s="39">
        <f>IF(J7741=1,I7741*$Y$6*(0.5*Dashboard!$C$26*Dashboard!$C$27*(PI()*(Dashboard!$C$23/2)^2)*G7741^3)/10^6,I7741*$Y$6*Dashboard!$C$28/10^3)</f>
        <v>0</v>
      </c>
      <c r="M7741">
        <f>IF(K7741=1,$Y$7*H7741*Dashboard!$C$31*Dashboard!$C$32/(10^6),$Y$5*Dashboard!$C$33/10^3)</f>
        <v>0</v>
      </c>
      <c r="N7741" s="70">
        <f t="shared" si="604"/>
        <v>0</v>
      </c>
      <c r="O7741" s="39">
        <f t="shared" si="607"/>
        <v>0</v>
      </c>
      <c r="P7741" s="70">
        <f t="shared" si="608"/>
        <v>0</v>
      </c>
      <c r="Q7741">
        <f>IF(P7741&gt;Dashboard!$C$9*Dashboard!$C$10,1,0)</f>
        <v>0</v>
      </c>
      <c r="R7741" s="95">
        <f>IF(P7741&gt;Dashboard!$C$9,0,1)</f>
        <v>1</v>
      </c>
      <c r="S7741" s="73" cm="1">
        <f t="array" ref="S7741">_xlfn.IFS(Q7741=0,0,R7741=1,(P7741*10^3)/55,R7741=0,(Dashboard!$C$9*10^3)/55)</f>
        <v>0</v>
      </c>
      <c r="T7741" s="39">
        <f t="shared" si="605"/>
        <v>0</v>
      </c>
      <c r="U7741" s="63">
        <f t="shared" si="606"/>
        <v>0</v>
      </c>
      <c r="AC7741" s="76"/>
      <c r="AD7741" s="76"/>
    </row>
    <row r="7742" spans="2:30" x14ac:dyDescent="0.2">
      <c r="B7742" s="59">
        <v>2014</v>
      </c>
      <c r="C7742">
        <v>11</v>
      </c>
      <c r="D7742">
        <v>19</v>
      </c>
      <c r="E7742">
        <v>9</v>
      </c>
      <c r="F7742" s="114">
        <v>2.34</v>
      </c>
      <c r="G7742" s="114">
        <f>F7742*(Dashboard!$C$21/50)^Dashboard!$C$22</f>
        <v>2.578457971151269</v>
      </c>
      <c r="H7742" s="67">
        <v>756.14</v>
      </c>
      <c r="I7742">
        <f>IF(AND(Dashboard!$C$24&lt;G7742,G7742&lt;Dashboard!$C$25),1,0)</f>
        <v>0</v>
      </c>
      <c r="J7742">
        <f>IF((I7742*$Y$6*(0.5*Dashboard!$C$26*Dashboard!$C$27*(PI()*(Dashboard!$C$23/2)^2)*G7742^3)/10^3)&lt;$Y$6*Dashboard!$C$28,1,0)</f>
        <v>1</v>
      </c>
      <c r="K7742" s="95">
        <f>IF($Y$7*H7742*Dashboard!$C$31*Dashboard!$C$32/(10^3)&lt;Dashboard!$C$33*$Y$5,1,0)</f>
        <v>0</v>
      </c>
      <c r="L7742" s="39">
        <f>IF(J7742=1,I7742*$Y$6*(0.5*Dashboard!$C$26*Dashboard!$C$27*(PI()*(Dashboard!$C$23/2)^2)*G7742^3)/10^6,I7742*$Y$6*Dashboard!$C$28/10^3)</f>
        <v>0</v>
      </c>
      <c r="M7742">
        <f>IF(K7742=1,$Y$7*H7742*Dashboard!$C$31*Dashboard!$C$32/(10^6),$Y$5*Dashboard!$C$33/10^3)</f>
        <v>0</v>
      </c>
      <c r="N7742" s="70">
        <f t="shared" si="604"/>
        <v>0</v>
      </c>
      <c r="O7742" s="39">
        <f t="shared" si="607"/>
        <v>0</v>
      </c>
      <c r="P7742" s="70">
        <f t="shared" si="608"/>
        <v>0</v>
      </c>
      <c r="Q7742">
        <f>IF(P7742&gt;Dashboard!$C$9*Dashboard!$C$10,1,0)</f>
        <v>0</v>
      </c>
      <c r="R7742" s="95">
        <f>IF(P7742&gt;Dashboard!$C$9,0,1)</f>
        <v>1</v>
      </c>
      <c r="S7742" s="73" cm="1">
        <f t="array" ref="S7742">_xlfn.IFS(Q7742=0,0,R7742=1,(P7742*10^3)/55,R7742=0,(Dashboard!$C$9*10^3)/55)</f>
        <v>0</v>
      </c>
      <c r="T7742" s="39">
        <f t="shared" si="605"/>
        <v>0</v>
      </c>
      <c r="U7742" s="63">
        <f t="shared" si="606"/>
        <v>0</v>
      </c>
      <c r="AC7742" s="76"/>
      <c r="AD7742" s="76"/>
    </row>
    <row r="7743" spans="2:30" x14ac:dyDescent="0.2">
      <c r="B7743" s="59">
        <v>2014</v>
      </c>
      <c r="C7743">
        <v>11</v>
      </c>
      <c r="D7743">
        <v>19</v>
      </c>
      <c r="E7743">
        <v>10</v>
      </c>
      <c r="F7743" s="114">
        <v>3</v>
      </c>
      <c r="G7743" s="114">
        <f>F7743*(Dashboard!$C$21/50)^Dashboard!$C$22</f>
        <v>3.3057153476298318</v>
      </c>
      <c r="H7743" s="67">
        <v>940.52</v>
      </c>
      <c r="I7743">
        <f>IF(AND(Dashboard!$C$24&lt;G7743,G7743&lt;Dashboard!$C$25),1,0)</f>
        <v>1</v>
      </c>
      <c r="J7743">
        <f>IF((I7743*$Y$6*(0.5*Dashboard!$C$26*Dashboard!$C$27*(PI()*(Dashboard!$C$23/2)^2)*G7743^3)/10^3)&lt;$Y$6*Dashboard!$C$28,1,0)</f>
        <v>1</v>
      </c>
      <c r="K7743" s="95">
        <f>IF($Y$7*H7743*Dashboard!$C$31*Dashboard!$C$32/(10^3)&lt;Dashboard!$C$33*$Y$5,1,0)</f>
        <v>0</v>
      </c>
      <c r="L7743" s="39">
        <f>IF(J7743=1,I7743*$Y$6*(0.5*Dashboard!$C$26*Dashboard!$C$27*(PI()*(Dashboard!$C$23/2)^2)*G7743^3)/10^6,I7743*$Y$6*Dashboard!$C$28/10^3)</f>
        <v>2.0729165190112044</v>
      </c>
      <c r="M7743">
        <f>IF(K7743=1,$Y$7*H7743*Dashboard!$C$31*Dashboard!$C$32/(10^6),$Y$5*Dashboard!$C$33/10^3)</f>
        <v>0</v>
      </c>
      <c r="N7743" s="70">
        <f t="shared" si="604"/>
        <v>2.0729165190112044</v>
      </c>
      <c r="O7743" s="39">
        <f t="shared" si="607"/>
        <v>8.0716662426407477E-3</v>
      </c>
      <c r="P7743" s="70">
        <f t="shared" si="608"/>
        <v>2.0648448527685637</v>
      </c>
      <c r="Q7743">
        <f>IF(P7743&gt;Dashboard!$C$9*Dashboard!$C$10,1,0)</f>
        <v>0</v>
      </c>
      <c r="R7743" s="95">
        <f>IF(P7743&gt;Dashboard!$C$9,0,1)</f>
        <v>1</v>
      </c>
      <c r="S7743" s="73" cm="1">
        <f t="array" ref="S7743">_xlfn.IFS(Q7743=0,0,R7743=1,(P7743*10^3)/55,R7743=0,(Dashboard!$C$9*10^3)/55)</f>
        <v>0</v>
      </c>
      <c r="T7743" s="39">
        <f t="shared" si="605"/>
        <v>0</v>
      </c>
      <c r="U7743" s="63">
        <f t="shared" si="606"/>
        <v>53.722143970039589</v>
      </c>
      <c r="AC7743" s="76"/>
      <c r="AD7743" s="76"/>
    </row>
    <row r="7744" spans="2:30" x14ac:dyDescent="0.2">
      <c r="B7744" s="59">
        <v>2014</v>
      </c>
      <c r="C7744">
        <v>11</v>
      </c>
      <c r="D7744">
        <v>19</v>
      </c>
      <c r="E7744">
        <v>11</v>
      </c>
      <c r="F7744" s="114">
        <v>3.92</v>
      </c>
      <c r="G7744" s="114">
        <f>F7744*(Dashboard!$C$21/50)^Dashboard!$C$22</f>
        <v>4.3194680542363137</v>
      </c>
      <c r="H7744" s="67">
        <v>1009.81</v>
      </c>
      <c r="I7744">
        <f>IF(AND(Dashboard!$C$24&lt;G7744,G7744&lt;Dashboard!$C$25),1,0)</f>
        <v>1</v>
      </c>
      <c r="J7744">
        <f>IF((I7744*$Y$6*(0.5*Dashboard!$C$26*Dashboard!$C$27*(PI()*(Dashboard!$C$23/2)^2)*G7744^3)/10^3)&lt;$Y$6*Dashboard!$C$28,1,0)</f>
        <v>1</v>
      </c>
      <c r="K7744" s="95">
        <f>IF($Y$7*H7744*Dashboard!$C$31*Dashboard!$C$32/(10^3)&lt;Dashboard!$C$33*$Y$5,1,0)</f>
        <v>0</v>
      </c>
      <c r="L7744" s="39">
        <f>IF(J7744=1,I7744*$Y$6*(0.5*Dashboard!$C$26*Dashboard!$C$27*(PI()*(Dashboard!$C$23/2)^2)*G7744^3)/10^6,I7744*$Y$6*Dashboard!$C$28/10^3)</f>
        <v>4.6246220903376445</v>
      </c>
      <c r="M7744">
        <f>IF(K7744=1,$Y$7*H7744*Dashboard!$C$31*Dashboard!$C$32/(10^6),$Y$5*Dashboard!$C$33/10^3)</f>
        <v>0</v>
      </c>
      <c r="N7744" s="70">
        <f t="shared" si="604"/>
        <v>4.6246220903376445</v>
      </c>
      <c r="O7744" s="39">
        <f t="shared" si="607"/>
        <v>1.8007674534503186E-2</v>
      </c>
      <c r="P7744" s="70">
        <f t="shared" si="608"/>
        <v>4.6066144158031417</v>
      </c>
      <c r="Q7744">
        <f>IF(P7744&gt;Dashboard!$C$9*Dashboard!$C$10,1,0)</f>
        <v>0</v>
      </c>
      <c r="R7744" s="95">
        <f>IF(P7744&gt;Dashboard!$C$9,0,1)</f>
        <v>1</v>
      </c>
      <c r="S7744" s="73" cm="1">
        <f t="array" ref="S7744">_xlfn.IFS(Q7744=0,0,R7744=1,(P7744*10^3)/55,R7744=0,(Dashboard!$C$9*10^3)/55)</f>
        <v>0</v>
      </c>
      <c r="T7744" s="39">
        <f t="shared" si="605"/>
        <v>0</v>
      </c>
      <c r="U7744" s="63">
        <f t="shared" si="606"/>
        <v>119.85268652432475</v>
      </c>
      <c r="AC7744" s="76"/>
      <c r="AD7744" s="76"/>
    </row>
    <row r="7745" spans="2:30" x14ac:dyDescent="0.2">
      <c r="B7745" s="59">
        <v>2014</v>
      </c>
      <c r="C7745">
        <v>11</v>
      </c>
      <c r="D7745">
        <v>19</v>
      </c>
      <c r="E7745">
        <v>12</v>
      </c>
      <c r="F7745" s="114">
        <v>5.05</v>
      </c>
      <c r="G7745" s="114">
        <f>F7745*(Dashboard!$C$21/50)^Dashboard!$C$22</f>
        <v>5.5646208351768838</v>
      </c>
      <c r="H7745" s="67">
        <v>1038.6300000000001</v>
      </c>
      <c r="I7745">
        <f>IF(AND(Dashboard!$C$24&lt;G7745,G7745&lt;Dashboard!$C$25),1,0)</f>
        <v>1</v>
      </c>
      <c r="J7745">
        <f>IF((I7745*$Y$6*(0.5*Dashboard!$C$26*Dashboard!$C$27*(PI()*(Dashboard!$C$23/2)^2)*G7745^3)/10^3)&lt;$Y$6*Dashboard!$C$28,1,0)</f>
        <v>1</v>
      </c>
      <c r="K7745" s="95">
        <f>IF($Y$7*H7745*Dashboard!$C$31*Dashboard!$C$32/(10^3)&lt;Dashboard!$C$33*$Y$5,1,0)</f>
        <v>0</v>
      </c>
      <c r="L7745" s="39">
        <f>IF(J7745=1,I7745*$Y$6*(0.5*Dashboard!$C$26*Dashboard!$C$27*(PI()*(Dashboard!$C$23/2)^2)*G7745^3)/10^6,I7745*$Y$6*Dashboard!$C$28/10^3)</f>
        <v>9.8876294558044595</v>
      </c>
      <c r="M7745">
        <f>IF(K7745=1,$Y$7*H7745*Dashboard!$C$31*Dashboard!$C$32/(10^6),$Y$5*Dashboard!$C$33/10^3)</f>
        <v>0</v>
      </c>
      <c r="N7745" s="70">
        <f t="shared" si="604"/>
        <v>9.8876294558044595</v>
      </c>
      <c r="O7745" s="39">
        <f t="shared" si="607"/>
        <v>3.8501137969717623E-2</v>
      </c>
      <c r="P7745" s="70">
        <f t="shared" si="608"/>
        <v>9.849128317834742</v>
      </c>
      <c r="Q7745">
        <f>IF(P7745&gt;Dashboard!$C$9*Dashboard!$C$10,1,0)</f>
        <v>1</v>
      </c>
      <c r="R7745" s="95">
        <f>IF(P7745&gt;Dashboard!$C$9,0,1)</f>
        <v>1</v>
      </c>
      <c r="S7745" s="73" cm="1">
        <f t="array" ref="S7745">_xlfn.IFS(Q7745=0,0,R7745=1,(P7745*10^3)/55,R7745=0,(Dashboard!$C$9*10^3)/55)</f>
        <v>179.07506032426804</v>
      </c>
      <c r="T7745" s="39">
        <f t="shared" si="605"/>
        <v>0</v>
      </c>
      <c r="U7745" s="63">
        <f t="shared" si="606"/>
        <v>256.24990117812854</v>
      </c>
      <c r="AC7745" s="76"/>
      <c r="AD7745" s="76"/>
    </row>
    <row r="7746" spans="2:30" x14ac:dyDescent="0.2">
      <c r="B7746" s="59">
        <v>2014</v>
      </c>
      <c r="C7746">
        <v>11</v>
      </c>
      <c r="D7746">
        <v>19</v>
      </c>
      <c r="E7746">
        <v>13</v>
      </c>
      <c r="F7746" s="114">
        <v>6</v>
      </c>
      <c r="G7746" s="114">
        <f>F7746*(Dashboard!$C$21/50)^Dashboard!$C$22</f>
        <v>6.6114306952596635</v>
      </c>
      <c r="H7746" s="67">
        <v>1008.88</v>
      </c>
      <c r="I7746">
        <f>IF(AND(Dashboard!$C$24&lt;G7746,G7746&lt;Dashboard!$C$25),1,0)</f>
        <v>1</v>
      </c>
      <c r="J7746">
        <f>IF((I7746*$Y$6*(0.5*Dashboard!$C$26*Dashboard!$C$27*(PI()*(Dashboard!$C$23/2)^2)*G7746^3)/10^3)&lt;$Y$6*Dashboard!$C$28,1,0)</f>
        <v>1</v>
      </c>
      <c r="K7746" s="95">
        <f>IF($Y$7*H7746*Dashboard!$C$31*Dashboard!$C$32/(10^3)&lt;Dashboard!$C$33*$Y$5,1,0)</f>
        <v>0</v>
      </c>
      <c r="L7746" s="39">
        <f>IF(J7746=1,I7746*$Y$6*(0.5*Dashboard!$C$26*Dashboard!$C$27*(PI()*(Dashboard!$C$23/2)^2)*G7746^3)/10^6,I7746*$Y$6*Dashboard!$C$28/10^3)</f>
        <v>16.583332152089636</v>
      </c>
      <c r="M7746">
        <f>IF(K7746=1,$Y$7*H7746*Dashboard!$C$31*Dashboard!$C$32/(10^6),$Y$5*Dashboard!$C$33/10^3)</f>
        <v>0</v>
      </c>
      <c r="N7746" s="70">
        <f t="shared" si="604"/>
        <v>16.583332152089636</v>
      </c>
      <c r="O7746" s="39">
        <f t="shared" si="607"/>
        <v>6.4573329941125981E-2</v>
      </c>
      <c r="P7746" s="70">
        <f t="shared" si="608"/>
        <v>16.518758822148509</v>
      </c>
      <c r="Q7746">
        <f>IF(P7746&gt;Dashboard!$C$9*Dashboard!$C$10,1,0)</f>
        <v>1</v>
      </c>
      <c r="R7746" s="95">
        <f>IF(P7746&gt;Dashboard!$C$9,0,1)</f>
        <v>1</v>
      </c>
      <c r="S7746" s="73" cm="1">
        <f t="array" ref="S7746">_xlfn.IFS(Q7746=0,0,R7746=1,(P7746*10^3)/55,R7746=0,(Dashboard!$C$9*10^3)/55)</f>
        <v>300.34106949360927</v>
      </c>
      <c r="T7746" s="39">
        <f t="shared" si="605"/>
        <v>0</v>
      </c>
      <c r="U7746" s="63">
        <f t="shared" si="606"/>
        <v>429.77715176031671</v>
      </c>
      <c r="AC7746" s="76"/>
      <c r="AD7746" s="76"/>
    </row>
    <row r="7747" spans="2:30" x14ac:dyDescent="0.2">
      <c r="B7747" s="59">
        <v>2014</v>
      </c>
      <c r="C7747">
        <v>11</v>
      </c>
      <c r="D7747">
        <v>19</v>
      </c>
      <c r="E7747">
        <v>14</v>
      </c>
      <c r="F7747" s="114">
        <v>7.06</v>
      </c>
      <c r="G7747" s="114">
        <f>F7747*(Dashboard!$C$21/50)^Dashboard!$C$22</f>
        <v>7.7794501180888709</v>
      </c>
      <c r="H7747" s="67">
        <v>895.82</v>
      </c>
      <c r="I7747">
        <f>IF(AND(Dashboard!$C$24&lt;G7747,G7747&lt;Dashboard!$C$25),1,0)</f>
        <v>1</v>
      </c>
      <c r="J7747">
        <f>IF((I7747*$Y$6*(0.5*Dashboard!$C$26*Dashboard!$C$27*(PI()*(Dashboard!$C$23/2)^2)*G7747^3)/10^3)&lt;$Y$6*Dashboard!$C$28,1,0)</f>
        <v>1</v>
      </c>
      <c r="K7747" s="95">
        <f>IF($Y$7*H7747*Dashboard!$C$31*Dashboard!$C$32/(10^3)&lt;Dashboard!$C$33*$Y$5,1,0)</f>
        <v>0</v>
      </c>
      <c r="L7747" s="39">
        <f>IF(J7747=1,I7747*$Y$6*(0.5*Dashboard!$C$26*Dashboard!$C$27*(PI()*(Dashboard!$C$23/2)^2)*G7747^3)/10^6,I7747*$Y$6*Dashboard!$C$28/10^3)</f>
        <v>27.016690739160268</v>
      </c>
      <c r="M7747">
        <f>IF(K7747=1,$Y$7*H7747*Dashboard!$C$31*Dashboard!$C$32/(10^6),$Y$5*Dashboard!$C$33/10^3)</f>
        <v>0</v>
      </c>
      <c r="N7747" s="70">
        <f t="shared" si="604"/>
        <v>27.016690739160268</v>
      </c>
      <c r="O7747" s="39">
        <f t="shared" si="607"/>
        <v>0.10519946588643407</v>
      </c>
      <c r="P7747" s="70">
        <f t="shared" si="608"/>
        <v>26.911491273273835</v>
      </c>
      <c r="Q7747">
        <f>IF(P7747&gt;Dashboard!$C$9*Dashboard!$C$10,1,0)</f>
        <v>1</v>
      </c>
      <c r="R7747" s="95">
        <f>IF(P7747&gt;Dashboard!$C$9,0,1)</f>
        <v>1</v>
      </c>
      <c r="S7747" s="73" cm="1">
        <f t="array" ref="S7747">_xlfn.IFS(Q7747=0,0,R7747=1,(P7747*10^3)/55,R7747=0,(Dashboard!$C$9*10^3)/55)</f>
        <v>489.2998413322515</v>
      </c>
      <c r="T7747" s="39">
        <f t="shared" si="605"/>
        <v>0</v>
      </c>
      <c r="U7747" s="63">
        <f t="shared" si="606"/>
        <v>700.17028480024294</v>
      </c>
      <c r="AC7747" s="76"/>
      <c r="AD7747" s="76"/>
    </row>
    <row r="7748" spans="2:30" x14ac:dyDescent="0.2">
      <c r="B7748" s="59">
        <v>2014</v>
      </c>
      <c r="C7748">
        <v>11</v>
      </c>
      <c r="D7748">
        <v>19</v>
      </c>
      <c r="E7748">
        <v>15</v>
      </c>
      <c r="F7748" s="114">
        <v>7.22</v>
      </c>
      <c r="G7748" s="114">
        <f>F7748*(Dashboard!$C$21/50)^Dashboard!$C$22</f>
        <v>7.9557549366291287</v>
      </c>
      <c r="H7748" s="67">
        <v>725.06</v>
      </c>
      <c r="I7748">
        <f>IF(AND(Dashboard!$C$24&lt;G7748,G7748&lt;Dashboard!$C$25),1,0)</f>
        <v>1</v>
      </c>
      <c r="J7748">
        <f>IF((I7748*$Y$6*(0.5*Dashboard!$C$26*Dashboard!$C$27*(PI()*(Dashboard!$C$23/2)^2)*G7748^3)/10^3)&lt;$Y$6*Dashboard!$C$28,1,0)</f>
        <v>1</v>
      </c>
      <c r="K7748" s="95">
        <f>IF($Y$7*H7748*Dashboard!$C$31*Dashboard!$C$32/(10^3)&lt;Dashboard!$C$33*$Y$5,1,0)</f>
        <v>0</v>
      </c>
      <c r="L7748" s="39">
        <f>IF(J7748=1,I7748*$Y$6*(0.5*Dashboard!$C$26*Dashboard!$C$27*(PI()*(Dashboard!$C$23/2)^2)*G7748^3)/10^6,I7748*$Y$6*Dashboard!$C$28/10^3)</f>
        <v>28.895461889284551</v>
      </c>
      <c r="M7748">
        <f>IF(K7748=1,$Y$7*H7748*Dashboard!$C$31*Dashboard!$C$32/(10^6),$Y$5*Dashboard!$C$33/10^3)</f>
        <v>0</v>
      </c>
      <c r="N7748" s="70">
        <f t="shared" si="604"/>
        <v>28.895461889284551</v>
      </c>
      <c r="O7748" s="39">
        <f t="shared" si="607"/>
        <v>0.11251515541422037</v>
      </c>
      <c r="P7748" s="70">
        <f t="shared" si="608"/>
        <v>28.782946733870329</v>
      </c>
      <c r="Q7748">
        <f>IF(P7748&gt;Dashboard!$C$9*Dashboard!$C$10,1,0)</f>
        <v>1</v>
      </c>
      <c r="R7748" s="95">
        <f>IF(P7748&gt;Dashboard!$C$9,0,1)</f>
        <v>1</v>
      </c>
      <c r="S7748" s="73" cm="1">
        <f t="array" ref="S7748">_xlfn.IFS(Q7748=0,0,R7748=1,(P7748*10^3)/55,R7748=0,(Dashboard!$C$9*10^3)/55)</f>
        <v>523.32630425218781</v>
      </c>
      <c r="T7748" s="39">
        <f t="shared" si="605"/>
        <v>0</v>
      </c>
      <c r="U7748" s="63">
        <f t="shared" si="606"/>
        <v>748.86091623091852</v>
      </c>
      <c r="AC7748" s="76"/>
      <c r="AD7748" s="76"/>
    </row>
    <row r="7749" spans="2:30" x14ac:dyDescent="0.2">
      <c r="B7749" s="59">
        <v>2014</v>
      </c>
      <c r="C7749">
        <v>11</v>
      </c>
      <c r="D7749">
        <v>19</v>
      </c>
      <c r="E7749">
        <v>16</v>
      </c>
      <c r="F7749" s="114">
        <v>7.11</v>
      </c>
      <c r="G7749" s="114">
        <f>F7749*(Dashboard!$C$21/50)^Dashboard!$C$22</f>
        <v>7.834545373882702</v>
      </c>
      <c r="H7749" s="67">
        <v>511.09</v>
      </c>
      <c r="I7749">
        <f>IF(AND(Dashboard!$C$24&lt;G7749,G7749&lt;Dashboard!$C$25),1,0)</f>
        <v>1</v>
      </c>
      <c r="J7749">
        <f>IF((I7749*$Y$6*(0.5*Dashboard!$C$26*Dashboard!$C$27*(PI()*(Dashboard!$C$23/2)^2)*G7749^3)/10^3)&lt;$Y$6*Dashboard!$C$28,1,0)</f>
        <v>1</v>
      </c>
      <c r="K7749" s="95">
        <f>IF($Y$7*H7749*Dashboard!$C$31*Dashboard!$C$32/(10^3)&lt;Dashboard!$C$33*$Y$5,1,0)</f>
        <v>0</v>
      </c>
      <c r="L7749" s="39">
        <f>IF(J7749=1,I7749*$Y$6*(0.5*Dashboard!$C$26*Dashboard!$C$27*(PI()*(Dashboard!$C$23/2)^2)*G7749^3)/10^6,I7749*$Y$6*Dashboard!$C$28/10^3)</f>
        <v>27.59477456565266</v>
      </c>
      <c r="M7749">
        <f>IF(K7749=1,$Y$7*H7749*Dashboard!$C$31*Dashboard!$C$32/(10^6),$Y$5*Dashboard!$C$33/10^3)</f>
        <v>0</v>
      </c>
      <c r="N7749" s="70">
        <f t="shared" ref="N7749:N7812" si="609">L7749+M7749</f>
        <v>27.59477456565266</v>
      </c>
      <c r="O7749" s="39">
        <f t="shared" si="607"/>
        <v>0.1074504488203445</v>
      </c>
      <c r="P7749" s="70">
        <f t="shared" si="608"/>
        <v>27.487324116832315</v>
      </c>
      <c r="Q7749">
        <f>IF(P7749&gt;Dashboard!$C$9*Dashboard!$C$10,1,0)</f>
        <v>1</v>
      </c>
      <c r="R7749" s="95">
        <f>IF(P7749&gt;Dashboard!$C$9,0,1)</f>
        <v>1</v>
      </c>
      <c r="S7749" s="73" cm="1">
        <f t="array" ref="S7749">_xlfn.IFS(Q7749=0,0,R7749=1,(P7749*10^3)/55,R7749=0,(Dashboard!$C$9*10^3)/55)</f>
        <v>499.76952939695116</v>
      </c>
      <c r="T7749" s="39">
        <f t="shared" ref="T7749:T7812" si="610">M7749*$Y$16</f>
        <v>0</v>
      </c>
      <c r="U7749" s="63">
        <f t="shared" ref="U7749:U7812" si="611">L7749*$Y$18</f>
        <v>715.15202780279742</v>
      </c>
      <c r="AC7749" s="76"/>
      <c r="AD7749" s="76"/>
    </row>
    <row r="7750" spans="2:30" x14ac:dyDescent="0.2">
      <c r="B7750" s="59">
        <v>2014</v>
      </c>
      <c r="C7750">
        <v>11</v>
      </c>
      <c r="D7750">
        <v>19</v>
      </c>
      <c r="E7750">
        <v>17</v>
      </c>
      <c r="F7750" s="114">
        <v>6.96</v>
      </c>
      <c r="G7750" s="114">
        <f>F7750*(Dashboard!$C$21/50)^Dashboard!$C$22</f>
        <v>7.6692596065012104</v>
      </c>
      <c r="H7750" s="67">
        <v>273.58999999999997</v>
      </c>
      <c r="I7750">
        <f>IF(AND(Dashboard!$C$24&lt;G7750,G7750&lt;Dashboard!$C$25),1,0)</f>
        <v>1</v>
      </c>
      <c r="J7750">
        <f>IF((I7750*$Y$6*(0.5*Dashboard!$C$26*Dashboard!$C$27*(PI()*(Dashboard!$C$23/2)^2)*G7750^3)/10^3)&lt;$Y$6*Dashboard!$C$28,1,0)</f>
        <v>1</v>
      </c>
      <c r="K7750" s="95">
        <f>IF($Y$7*H7750*Dashboard!$C$31*Dashboard!$C$32/(10^3)&lt;Dashboard!$C$33*$Y$5,1,0)</f>
        <v>0</v>
      </c>
      <c r="L7750" s="39">
        <f>IF(J7750=1,I7750*$Y$6*(0.5*Dashboard!$C$26*Dashboard!$C$27*(PI()*(Dashboard!$C$23/2)^2)*G7750^3)/10^6,I7750*$Y$6*Dashboard!$C$28/10^3)</f>
        <v>25.884856822868105</v>
      </c>
      <c r="M7750">
        <f>IF(K7750=1,$Y$7*H7750*Dashboard!$C$31*Dashboard!$C$32/(10^6),$Y$5*Dashboard!$C$33/10^3)</f>
        <v>0</v>
      </c>
      <c r="N7750" s="70">
        <f t="shared" si="609"/>
        <v>25.884856822868105</v>
      </c>
      <c r="O7750" s="39">
        <f t="shared" ref="O7750:O7813" si="612">(0.215/55.215)*N7750</f>
        <v>0.1007922524117838</v>
      </c>
      <c r="P7750" s="70">
        <f t="shared" ref="P7750:P7813" si="613">N7750-O7750</f>
        <v>25.784064570456323</v>
      </c>
      <c r="Q7750">
        <f>IF(P7750&gt;Dashboard!$C$9*Dashboard!$C$10,1,0)</f>
        <v>1</v>
      </c>
      <c r="R7750" s="95">
        <f>IF(P7750&gt;Dashboard!$C$9,0,1)</f>
        <v>1</v>
      </c>
      <c r="S7750" s="73" cm="1">
        <f t="array" ref="S7750">_xlfn.IFS(Q7750=0,0,R7750=1,(P7750*10^3)/55,R7750=0,(Dashboard!$C$9*10^3)/55)</f>
        <v>468.80117400829675</v>
      </c>
      <c r="T7750" s="39">
        <f t="shared" si="610"/>
        <v>0</v>
      </c>
      <c r="U7750" s="63">
        <f t="shared" si="611"/>
        <v>670.83743707407132</v>
      </c>
      <c r="AC7750" s="76"/>
      <c r="AD7750" s="76"/>
    </row>
    <row r="7751" spans="2:30" x14ac:dyDescent="0.2">
      <c r="B7751" s="59">
        <v>2014</v>
      </c>
      <c r="C7751">
        <v>11</v>
      </c>
      <c r="D7751">
        <v>19</v>
      </c>
      <c r="E7751">
        <v>18</v>
      </c>
      <c r="F7751" s="114">
        <v>6.59</v>
      </c>
      <c r="G7751" s="114">
        <f>F7751*(Dashboard!$C$21/50)^Dashboard!$C$22</f>
        <v>7.2615547136268646</v>
      </c>
      <c r="H7751" s="67">
        <v>54.91</v>
      </c>
      <c r="I7751">
        <f>IF(AND(Dashboard!$C$24&lt;G7751,G7751&lt;Dashboard!$C$25),1,0)</f>
        <v>1</v>
      </c>
      <c r="J7751">
        <f>IF((I7751*$Y$6*(0.5*Dashboard!$C$26*Dashboard!$C$27*(PI()*(Dashboard!$C$23/2)^2)*G7751^3)/10^3)&lt;$Y$6*Dashboard!$C$28,1,0)</f>
        <v>1</v>
      </c>
      <c r="K7751" s="95">
        <f>IF($Y$7*H7751*Dashboard!$C$31*Dashboard!$C$32/(10^3)&lt;Dashboard!$C$33*$Y$5,1,0)</f>
        <v>0</v>
      </c>
      <c r="L7751" s="39">
        <f>IF(J7751=1,I7751*$Y$6*(0.5*Dashboard!$C$26*Dashboard!$C$27*(PI()*(Dashboard!$C$23/2)^2)*G7751^3)/10^6,I7751*$Y$6*Dashboard!$C$28/10^3)</f>
        <v>21.972237872014546</v>
      </c>
      <c r="M7751">
        <f>IF(K7751=1,$Y$7*H7751*Dashboard!$C$31*Dashboard!$C$32/(10^6),$Y$5*Dashboard!$C$33/10^3)</f>
        <v>0</v>
      </c>
      <c r="N7751" s="70">
        <f t="shared" si="609"/>
        <v>21.972237872014546</v>
      </c>
      <c r="O7751" s="39">
        <f t="shared" si="612"/>
        <v>8.5557025128735434E-2</v>
      </c>
      <c r="P7751" s="70">
        <f t="shared" si="613"/>
        <v>21.88668084688581</v>
      </c>
      <c r="Q7751">
        <f>IF(P7751&gt;Dashboard!$C$9*Dashboard!$C$10,1,0)</f>
        <v>1</v>
      </c>
      <c r="R7751" s="95">
        <f>IF(P7751&gt;Dashboard!$C$9,0,1)</f>
        <v>1</v>
      </c>
      <c r="S7751" s="73" cm="1">
        <f t="array" ref="S7751">_xlfn.IFS(Q7751=0,0,R7751=1,(P7751*10^3)/55,R7751=0,(Dashboard!$C$9*10^3)/55)</f>
        <v>397.93965176156019</v>
      </c>
      <c r="T7751" s="39">
        <f t="shared" si="610"/>
        <v>0</v>
      </c>
      <c r="U7751" s="63">
        <f t="shared" si="611"/>
        <v>569.43717485901391</v>
      </c>
      <c r="AC7751" s="76"/>
      <c r="AD7751" s="76"/>
    </row>
    <row r="7752" spans="2:30" x14ac:dyDescent="0.2">
      <c r="B7752" s="59">
        <v>2014</v>
      </c>
      <c r="C7752">
        <v>11</v>
      </c>
      <c r="D7752">
        <v>19</v>
      </c>
      <c r="E7752">
        <v>19</v>
      </c>
      <c r="F7752" s="114">
        <v>5.99</v>
      </c>
      <c r="G7752" s="114">
        <f>F7752*(Dashboard!$C$21/50)^Dashboard!$C$22</f>
        <v>6.6004116441008982</v>
      </c>
      <c r="H7752" s="67">
        <v>0</v>
      </c>
      <c r="I7752">
        <f>IF(AND(Dashboard!$C$24&lt;G7752,G7752&lt;Dashboard!$C$25),1,0)</f>
        <v>1</v>
      </c>
      <c r="J7752">
        <f>IF((I7752*$Y$6*(0.5*Dashboard!$C$26*Dashboard!$C$27*(PI()*(Dashboard!$C$23/2)^2)*G7752^3)/10^3)&lt;$Y$6*Dashboard!$C$28,1,0)</f>
        <v>1</v>
      </c>
      <c r="K7752" s="95">
        <f>IF($Y$7*H7752*Dashboard!$C$31*Dashboard!$C$32/(10^3)&lt;Dashboard!$C$33*$Y$5,1,0)</f>
        <v>0</v>
      </c>
      <c r="L7752" s="39">
        <f>IF(J7752=1,I7752*$Y$6*(0.5*Dashboard!$C$26*Dashboard!$C$27*(PI()*(Dashboard!$C$23/2)^2)*G7752^3)/10^6,I7752*$Y$6*Dashboard!$C$28/10^3)</f>
        <v>16.500553608989105</v>
      </c>
      <c r="M7752">
        <f>IF(K7752=1,$Y$7*H7752*Dashboard!$C$31*Dashboard!$C$32/(10^6),$Y$5*Dashboard!$C$33/10^3)</f>
        <v>0</v>
      </c>
      <c r="N7752" s="70">
        <f t="shared" si="609"/>
        <v>16.500553608989105</v>
      </c>
      <c r="O7752" s="39">
        <f t="shared" si="612"/>
        <v>6.4251001103552613E-2</v>
      </c>
      <c r="P7752" s="70">
        <f t="shared" si="613"/>
        <v>16.436302607885551</v>
      </c>
      <c r="Q7752">
        <f>IF(P7752&gt;Dashboard!$C$9*Dashboard!$C$10,1,0)</f>
        <v>1</v>
      </c>
      <c r="R7752" s="95">
        <f>IF(P7752&gt;Dashboard!$C$9,0,1)</f>
        <v>1</v>
      </c>
      <c r="S7752" s="73" cm="1">
        <f t="array" ref="S7752">_xlfn.IFS(Q7752=0,0,R7752=1,(P7752*10^3)/55,R7752=0,(Dashboard!$C$9*10^3)/55)</f>
        <v>298.84186559791908</v>
      </c>
      <c r="T7752" s="39">
        <f t="shared" si="610"/>
        <v>0</v>
      </c>
      <c r="U7752" s="63">
        <f t="shared" si="611"/>
        <v>427.63184548807084</v>
      </c>
      <c r="AC7752" s="76"/>
      <c r="AD7752" s="76"/>
    </row>
    <row r="7753" spans="2:30" x14ac:dyDescent="0.2">
      <c r="B7753" s="59">
        <v>2014</v>
      </c>
      <c r="C7753">
        <v>11</v>
      </c>
      <c r="D7753">
        <v>19</v>
      </c>
      <c r="E7753">
        <v>20</v>
      </c>
      <c r="F7753" s="114">
        <v>5.4</v>
      </c>
      <c r="G7753" s="114">
        <f>F7753*(Dashboard!$C$21/50)^Dashboard!$C$22</f>
        <v>5.9502876257336981</v>
      </c>
      <c r="H7753" s="67">
        <v>0</v>
      </c>
      <c r="I7753">
        <f>IF(AND(Dashboard!$C$24&lt;G7753,G7753&lt;Dashboard!$C$25),1,0)</f>
        <v>1</v>
      </c>
      <c r="J7753">
        <f>IF((I7753*$Y$6*(0.5*Dashboard!$C$26*Dashboard!$C$27*(PI()*(Dashboard!$C$23/2)^2)*G7753^3)/10^3)&lt;$Y$6*Dashboard!$C$28,1,0)</f>
        <v>1</v>
      </c>
      <c r="K7753" s="95">
        <f>IF($Y$7*H7753*Dashboard!$C$31*Dashboard!$C$32/(10^3)&lt;Dashboard!$C$33*$Y$5,1,0)</f>
        <v>0</v>
      </c>
      <c r="L7753" s="39">
        <f>IF(J7753=1,I7753*$Y$6*(0.5*Dashboard!$C$26*Dashboard!$C$27*(PI()*(Dashboard!$C$23/2)^2)*G7753^3)/10^6,I7753*$Y$6*Dashboard!$C$28/10^3)</f>
        <v>12.089249138873347</v>
      </c>
      <c r="M7753">
        <f>IF(K7753=1,$Y$7*H7753*Dashboard!$C$31*Dashboard!$C$32/(10^6),$Y$5*Dashboard!$C$33/10^3)</f>
        <v>0</v>
      </c>
      <c r="N7753" s="70">
        <f t="shared" si="609"/>
        <v>12.089249138873347</v>
      </c>
      <c r="O7753" s="39">
        <f t="shared" si="612"/>
        <v>4.7073957527080858E-2</v>
      </c>
      <c r="P7753" s="70">
        <f t="shared" si="613"/>
        <v>12.042175181346266</v>
      </c>
      <c r="Q7753">
        <f>IF(P7753&gt;Dashboard!$C$9*Dashboard!$C$10,1,0)</f>
        <v>1</v>
      </c>
      <c r="R7753" s="95">
        <f>IF(P7753&gt;Dashboard!$C$9,0,1)</f>
        <v>1</v>
      </c>
      <c r="S7753" s="73" cm="1">
        <f t="array" ref="S7753">_xlfn.IFS(Q7753=0,0,R7753=1,(P7753*10^3)/55,R7753=0,(Dashboard!$C$9*10^3)/55)</f>
        <v>218.94863966084122</v>
      </c>
      <c r="T7753" s="39">
        <f t="shared" si="610"/>
        <v>0</v>
      </c>
      <c r="U7753" s="63">
        <f t="shared" si="611"/>
        <v>313.30754363327094</v>
      </c>
      <c r="AC7753" s="76"/>
      <c r="AD7753" s="76"/>
    </row>
    <row r="7754" spans="2:30" x14ac:dyDescent="0.2">
      <c r="B7754" s="59">
        <v>2014</v>
      </c>
      <c r="C7754">
        <v>11</v>
      </c>
      <c r="D7754">
        <v>19</v>
      </c>
      <c r="E7754">
        <v>21</v>
      </c>
      <c r="F7754" s="114">
        <v>4.92</v>
      </c>
      <c r="G7754" s="114">
        <f>F7754*(Dashboard!$C$21/50)^Dashboard!$C$22</f>
        <v>5.4213731701129246</v>
      </c>
      <c r="H7754" s="67">
        <v>0</v>
      </c>
      <c r="I7754">
        <f>IF(AND(Dashboard!$C$24&lt;G7754,G7754&lt;Dashboard!$C$25),1,0)</f>
        <v>1</v>
      </c>
      <c r="J7754">
        <f>IF((I7754*$Y$6*(0.5*Dashboard!$C$26*Dashboard!$C$27*(PI()*(Dashboard!$C$23/2)^2)*G7754^3)/10^3)&lt;$Y$6*Dashboard!$C$28,1,0)</f>
        <v>1</v>
      </c>
      <c r="K7754" s="95">
        <f>IF($Y$7*H7754*Dashboard!$C$31*Dashboard!$C$32/(10^3)&lt;Dashboard!$C$33*$Y$5,1,0)</f>
        <v>0</v>
      </c>
      <c r="L7754" s="39">
        <f>IF(J7754=1,I7754*$Y$6*(0.5*Dashboard!$C$26*Dashboard!$C$27*(PI()*(Dashboard!$C$23/2)^2)*G7754^3)/10^6,I7754*$Y$6*Dashboard!$C$28/10^3)</f>
        <v>9.1435186820333598</v>
      </c>
      <c r="M7754">
        <f>IF(K7754=1,$Y$7*H7754*Dashboard!$C$31*Dashboard!$C$32/(10^6),$Y$5*Dashboard!$C$33/10^3)</f>
        <v>0</v>
      </c>
      <c r="N7754" s="70">
        <f t="shared" si="609"/>
        <v>9.1435186820333598</v>
      </c>
      <c r="O7754" s="39">
        <f t="shared" si="612"/>
        <v>3.5603667782978764E-2</v>
      </c>
      <c r="P7754" s="70">
        <f t="shared" si="613"/>
        <v>9.1079150142503806</v>
      </c>
      <c r="Q7754">
        <f>IF(P7754&gt;Dashboard!$C$9*Dashboard!$C$10,1,0)</f>
        <v>1</v>
      </c>
      <c r="R7754" s="95">
        <f>IF(P7754&gt;Dashboard!$C$9,0,1)</f>
        <v>1</v>
      </c>
      <c r="S7754" s="73" cm="1">
        <f t="array" ref="S7754">_xlfn.IFS(Q7754=0,0,R7754=1,(P7754*10^3)/55,R7754=0,(Dashboard!$C$9*10^3)/55)</f>
        <v>165.59845480455238</v>
      </c>
      <c r="T7754" s="39">
        <f t="shared" si="610"/>
        <v>0</v>
      </c>
      <c r="U7754" s="63">
        <f t="shared" si="611"/>
        <v>236.96536861178234</v>
      </c>
      <c r="AC7754" s="76"/>
      <c r="AD7754" s="76"/>
    </row>
    <row r="7755" spans="2:30" x14ac:dyDescent="0.2">
      <c r="B7755" s="59">
        <v>2014</v>
      </c>
      <c r="C7755">
        <v>11</v>
      </c>
      <c r="D7755">
        <v>19</v>
      </c>
      <c r="E7755">
        <v>22</v>
      </c>
      <c r="F7755" s="114">
        <v>4.5999999999999996</v>
      </c>
      <c r="G7755" s="114">
        <f>F7755*(Dashboard!$C$21/50)^Dashboard!$C$22</f>
        <v>5.068763533032409</v>
      </c>
      <c r="H7755" s="67">
        <v>0</v>
      </c>
      <c r="I7755">
        <f>IF(AND(Dashboard!$C$24&lt;G7755,G7755&lt;Dashboard!$C$25),1,0)</f>
        <v>1</v>
      </c>
      <c r="J7755">
        <f>IF((I7755*$Y$6*(0.5*Dashboard!$C$26*Dashboard!$C$27*(PI()*(Dashboard!$C$23/2)^2)*G7755^3)/10^3)&lt;$Y$6*Dashboard!$C$28,1,0)</f>
        <v>1</v>
      </c>
      <c r="K7755" s="95">
        <f>IF($Y$7*H7755*Dashboard!$C$31*Dashboard!$C$32/(10^3)&lt;Dashboard!$C$33*$Y$5,1,0)</f>
        <v>0</v>
      </c>
      <c r="L7755" s="39">
        <f>IF(J7755=1,I7755*$Y$6*(0.5*Dashboard!$C$26*Dashboard!$C$27*(PI()*(Dashboard!$C$23/2)^2)*G7755^3)/10^6,I7755*$Y$6*Dashboard!$C$28/10^3)</f>
        <v>7.472940825721281</v>
      </c>
      <c r="M7755">
        <f>IF(K7755=1,$Y$7*H7755*Dashboard!$C$31*Dashboard!$C$32/(10^6),$Y$5*Dashboard!$C$33/10^3)</f>
        <v>0</v>
      </c>
      <c r="N7755" s="70">
        <f t="shared" si="609"/>
        <v>7.472940825721281</v>
      </c>
      <c r="O7755" s="39">
        <f t="shared" si="612"/>
        <v>2.9098655755321477E-2</v>
      </c>
      <c r="P7755" s="70">
        <f t="shared" si="613"/>
        <v>7.4438421699659596</v>
      </c>
      <c r="Q7755">
        <f>IF(P7755&gt;Dashboard!$C$9*Dashboard!$C$10,1,0)</f>
        <v>1</v>
      </c>
      <c r="R7755" s="95">
        <f>IF(P7755&gt;Dashboard!$C$9,0,1)</f>
        <v>1</v>
      </c>
      <c r="S7755" s="73" cm="1">
        <f t="array" ref="S7755">_xlfn.IFS(Q7755=0,0,R7755=1,(P7755*10^3)/55,R7755=0,(Dashboard!$C$9*10^3)/55)</f>
        <v>135.34258490847199</v>
      </c>
      <c r="T7755" s="39">
        <f t="shared" si="610"/>
        <v>0</v>
      </c>
      <c r="U7755" s="63">
        <f t="shared" si="611"/>
        <v>193.67031872102865</v>
      </c>
      <c r="AC7755" s="76"/>
      <c r="AD7755" s="76"/>
    </row>
    <row r="7756" spans="2:30" x14ac:dyDescent="0.2">
      <c r="B7756" s="59">
        <v>2014</v>
      </c>
      <c r="C7756">
        <v>11</v>
      </c>
      <c r="D7756">
        <v>19</v>
      </c>
      <c r="E7756">
        <v>23</v>
      </c>
      <c r="F7756" s="114">
        <v>4.43</v>
      </c>
      <c r="G7756" s="114">
        <f>F7756*(Dashboard!$C$21/50)^Dashboard!$C$22</f>
        <v>4.881439663333385</v>
      </c>
      <c r="H7756" s="67">
        <v>0</v>
      </c>
      <c r="I7756">
        <f>IF(AND(Dashboard!$C$24&lt;G7756,G7756&lt;Dashboard!$C$25),1,0)</f>
        <v>1</v>
      </c>
      <c r="J7756">
        <f>IF((I7756*$Y$6*(0.5*Dashboard!$C$26*Dashboard!$C$27*(PI()*(Dashboard!$C$23/2)^2)*G7756^3)/10^3)&lt;$Y$6*Dashboard!$C$28,1,0)</f>
        <v>1</v>
      </c>
      <c r="K7756" s="95">
        <f>IF($Y$7*H7756*Dashboard!$C$31*Dashboard!$C$32/(10^3)&lt;Dashboard!$C$33*$Y$5,1,0)</f>
        <v>0</v>
      </c>
      <c r="L7756" s="39">
        <f>IF(J7756=1,I7756*$Y$6*(0.5*Dashboard!$C$26*Dashboard!$C$27*(PI()*(Dashboard!$C$23/2)^2)*G7756^3)/10^6,I7756*$Y$6*Dashboard!$C$28/10^3)</f>
        <v>6.6746612116728663</v>
      </c>
      <c r="M7756">
        <f>IF(K7756=1,$Y$7*H7756*Dashboard!$C$31*Dashboard!$C$32/(10^6),$Y$5*Dashboard!$C$33/10^3)</f>
        <v>0</v>
      </c>
      <c r="N7756" s="70">
        <f t="shared" si="609"/>
        <v>6.6746612116728663</v>
      </c>
      <c r="O7756" s="39">
        <f t="shared" si="612"/>
        <v>2.5990259177934731E-2</v>
      </c>
      <c r="P7756" s="70">
        <f t="shared" si="613"/>
        <v>6.6486709524949319</v>
      </c>
      <c r="Q7756">
        <f>IF(P7756&gt;Dashboard!$C$9*Dashboard!$C$10,1,0)</f>
        <v>1</v>
      </c>
      <c r="R7756" s="95">
        <f>IF(P7756&gt;Dashboard!$C$9,0,1)</f>
        <v>1</v>
      </c>
      <c r="S7756" s="73" cm="1">
        <f t="array" ref="S7756">_xlfn.IFS(Q7756=0,0,R7756=1,(P7756*10^3)/55,R7756=0,(Dashboard!$C$9*10^3)/55)</f>
        <v>120.88492640899877</v>
      </c>
      <c r="T7756" s="39">
        <f t="shared" si="610"/>
        <v>0</v>
      </c>
      <c r="U7756" s="63">
        <f t="shared" si="611"/>
        <v>172.98193500612962</v>
      </c>
      <c r="AC7756" s="76"/>
      <c r="AD7756" s="76"/>
    </row>
    <row r="7757" spans="2:30" x14ac:dyDescent="0.2">
      <c r="B7757" s="59">
        <v>2014</v>
      </c>
      <c r="C7757">
        <v>11</v>
      </c>
      <c r="D7757">
        <v>20</v>
      </c>
      <c r="E7757">
        <v>0</v>
      </c>
      <c r="F7757" s="114">
        <v>4.18</v>
      </c>
      <c r="G7757" s="114">
        <f>F7757*(Dashboard!$C$21/50)^Dashboard!$C$22</f>
        <v>4.605963384364232</v>
      </c>
      <c r="H7757" s="67">
        <v>0</v>
      </c>
      <c r="I7757">
        <f>IF(AND(Dashboard!$C$24&lt;G7757,G7757&lt;Dashboard!$C$25),1,0)</f>
        <v>1</v>
      </c>
      <c r="J7757">
        <f>IF((I7757*$Y$6*(0.5*Dashboard!$C$26*Dashboard!$C$27*(PI()*(Dashboard!$C$23/2)^2)*G7757^3)/10^3)&lt;$Y$6*Dashboard!$C$28,1,0)</f>
        <v>1</v>
      </c>
      <c r="K7757" s="95">
        <f>IF($Y$7*H7757*Dashboard!$C$31*Dashboard!$C$32/(10^3)&lt;Dashboard!$C$33*$Y$5,1,0)</f>
        <v>0</v>
      </c>
      <c r="L7757" s="39">
        <f>IF(J7757=1,I7757*$Y$6*(0.5*Dashboard!$C$26*Dashboard!$C$27*(PI()*(Dashboard!$C$23/2)^2)*G7757^3)/10^6,I7757*$Y$6*Dashboard!$C$28/10^3)</f>
        <v>5.6072109308408988</v>
      </c>
      <c r="M7757">
        <f>IF(K7757=1,$Y$7*H7757*Dashboard!$C$31*Dashboard!$C$32/(10^6),$Y$5*Dashboard!$C$33/10^3)</f>
        <v>0</v>
      </c>
      <c r="N7757" s="70">
        <f t="shared" si="609"/>
        <v>5.6072109308408988</v>
      </c>
      <c r="O7757" s="39">
        <f t="shared" si="612"/>
        <v>2.1833747172521838E-2</v>
      </c>
      <c r="P7757" s="70">
        <f t="shared" si="613"/>
        <v>5.5853771836683768</v>
      </c>
      <c r="Q7757">
        <f>IF(P7757&gt;Dashboard!$C$9*Dashboard!$C$10,1,0)</f>
        <v>1</v>
      </c>
      <c r="R7757" s="95">
        <f>IF(P7757&gt;Dashboard!$C$9,0,1)</f>
        <v>1</v>
      </c>
      <c r="S7757" s="73" cm="1">
        <f t="array" ref="S7757">_xlfn.IFS(Q7757=0,0,R7757=1,(P7757*10^3)/55,R7757=0,(Dashboard!$C$9*10^3)/55)</f>
        <v>101.55231243033411</v>
      </c>
      <c r="T7757" s="39">
        <f t="shared" si="610"/>
        <v>0</v>
      </c>
      <c r="U7757" s="63">
        <f t="shared" si="611"/>
        <v>145.3176672260318</v>
      </c>
      <c r="AC7757" s="76"/>
      <c r="AD7757" s="76"/>
    </row>
    <row r="7758" spans="2:30" x14ac:dyDescent="0.2">
      <c r="B7758" s="59">
        <v>2014</v>
      </c>
      <c r="C7758">
        <v>11</v>
      </c>
      <c r="D7758">
        <v>20</v>
      </c>
      <c r="E7758">
        <v>1</v>
      </c>
      <c r="F7758" s="114">
        <v>3.79</v>
      </c>
      <c r="G7758" s="114">
        <f>F7758*(Dashboard!$C$21/50)^Dashboard!$C$22</f>
        <v>4.1762203891723546</v>
      </c>
      <c r="H7758" s="67">
        <v>0</v>
      </c>
      <c r="I7758">
        <f>IF(AND(Dashboard!$C$24&lt;G7758,G7758&lt;Dashboard!$C$25),1,0)</f>
        <v>1</v>
      </c>
      <c r="J7758">
        <f>IF((I7758*$Y$6*(0.5*Dashboard!$C$26*Dashboard!$C$27*(PI()*(Dashboard!$C$23/2)^2)*G7758^3)/10^3)&lt;$Y$6*Dashboard!$C$28,1,0)</f>
        <v>1</v>
      </c>
      <c r="K7758" s="95">
        <f>IF($Y$7*H7758*Dashboard!$C$31*Dashboard!$C$32/(10^3)&lt;Dashboard!$C$33*$Y$5,1,0)</f>
        <v>0</v>
      </c>
      <c r="L7758" s="39">
        <f>IF(J7758=1,I7758*$Y$6*(0.5*Dashboard!$C$26*Dashboard!$C$27*(PI()*(Dashboard!$C$23/2)^2)*G7758^3)/10^6,I7758*$Y$6*Dashboard!$C$28/10^3)</f>
        <v>4.1796092165578642</v>
      </c>
      <c r="M7758">
        <f>IF(K7758=1,$Y$7*H7758*Dashboard!$C$31*Dashboard!$C$32/(10^6),$Y$5*Dashboard!$C$33/10^3)</f>
        <v>0</v>
      </c>
      <c r="N7758" s="70">
        <f t="shared" si="609"/>
        <v>4.1796092165578642</v>
      </c>
      <c r="O7758" s="39">
        <f t="shared" si="612"/>
        <v>1.627485251398969E-2</v>
      </c>
      <c r="P7758" s="70">
        <f t="shared" si="613"/>
        <v>4.1633343640438749</v>
      </c>
      <c r="Q7758">
        <f>IF(P7758&gt;Dashboard!$C$9*Dashboard!$C$10,1,0)</f>
        <v>0</v>
      </c>
      <c r="R7758" s="95">
        <f>IF(P7758&gt;Dashboard!$C$9,0,1)</f>
        <v>1</v>
      </c>
      <c r="S7758" s="73" cm="1">
        <f t="array" ref="S7758">_xlfn.IFS(Q7758=0,0,R7758=1,(P7758*10^3)/55,R7758=0,(Dashboard!$C$9*10^3)/55)</f>
        <v>0</v>
      </c>
      <c r="T7758" s="39">
        <f t="shared" si="610"/>
        <v>0</v>
      </c>
      <c r="U7758" s="63">
        <f t="shared" si="611"/>
        <v>108.31963854363606</v>
      </c>
      <c r="AC7758" s="76"/>
      <c r="AD7758" s="76"/>
    </row>
    <row r="7759" spans="2:30" x14ac:dyDescent="0.2">
      <c r="B7759" s="59">
        <v>2014</v>
      </c>
      <c r="C7759">
        <v>11</v>
      </c>
      <c r="D7759">
        <v>20</v>
      </c>
      <c r="E7759">
        <v>2</v>
      </c>
      <c r="F7759" s="114">
        <v>3.41</v>
      </c>
      <c r="G7759" s="114">
        <f>F7759*(Dashboard!$C$21/50)^Dashboard!$C$22</f>
        <v>3.7574964451392425</v>
      </c>
      <c r="H7759" s="67">
        <v>0</v>
      </c>
      <c r="I7759">
        <f>IF(AND(Dashboard!$C$24&lt;G7759,G7759&lt;Dashboard!$C$25),1,0)</f>
        <v>1</v>
      </c>
      <c r="J7759">
        <f>IF((I7759*$Y$6*(0.5*Dashboard!$C$26*Dashboard!$C$27*(PI()*(Dashboard!$C$23/2)^2)*G7759^3)/10^3)&lt;$Y$6*Dashboard!$C$28,1,0)</f>
        <v>1</v>
      </c>
      <c r="K7759" s="95">
        <f>IF($Y$7*H7759*Dashboard!$C$31*Dashboard!$C$32/(10^3)&lt;Dashboard!$C$33*$Y$5,1,0)</f>
        <v>0</v>
      </c>
      <c r="L7759" s="39">
        <f>IF(J7759=1,I7759*$Y$6*(0.5*Dashboard!$C$26*Dashboard!$C$27*(PI()*(Dashboard!$C$23/2)^2)*G7759^3)/10^6,I7759*$Y$6*Dashboard!$C$28/10^3)</f>
        <v>3.0442561022139034</v>
      </c>
      <c r="M7759">
        <f>IF(K7759=1,$Y$7*H7759*Dashboard!$C$31*Dashboard!$C$32/(10^6),$Y$5*Dashboard!$C$33/10^3)</f>
        <v>0</v>
      </c>
      <c r="N7759" s="70">
        <f t="shared" si="609"/>
        <v>3.0442561022139034</v>
      </c>
      <c r="O7759" s="39">
        <f t="shared" si="612"/>
        <v>1.1853935741664207E-2</v>
      </c>
      <c r="P7759" s="70">
        <f t="shared" si="613"/>
        <v>3.0324021664722394</v>
      </c>
      <c r="Q7759">
        <f>IF(P7759&gt;Dashboard!$C$9*Dashboard!$C$10,1,0)</f>
        <v>0</v>
      </c>
      <c r="R7759" s="95">
        <f>IF(P7759&gt;Dashboard!$C$9,0,1)</f>
        <v>1</v>
      </c>
      <c r="S7759" s="73" cm="1">
        <f t="array" ref="S7759">_xlfn.IFS(Q7759=0,0,R7759=1,(P7759*10^3)/55,R7759=0,(Dashboard!$C$9*10^3)/55)</f>
        <v>0</v>
      </c>
      <c r="T7759" s="39">
        <f t="shared" si="610"/>
        <v>0</v>
      </c>
      <c r="U7759" s="63">
        <f t="shared" si="611"/>
        <v>78.895586534675544</v>
      </c>
      <c r="AC7759" s="76"/>
      <c r="AD7759" s="76"/>
    </row>
    <row r="7760" spans="2:30" x14ac:dyDescent="0.2">
      <c r="B7760" s="59">
        <v>2014</v>
      </c>
      <c r="C7760">
        <v>11</v>
      </c>
      <c r="D7760">
        <v>20</v>
      </c>
      <c r="E7760">
        <v>3</v>
      </c>
      <c r="F7760" s="114">
        <v>3.1</v>
      </c>
      <c r="G7760" s="114">
        <f>F7760*(Dashboard!$C$21/50)^Dashboard!$C$22</f>
        <v>3.4159058592174931</v>
      </c>
      <c r="H7760" s="67">
        <v>0</v>
      </c>
      <c r="I7760">
        <f>IF(AND(Dashboard!$C$24&lt;G7760,G7760&lt;Dashboard!$C$25),1,0)</f>
        <v>1</v>
      </c>
      <c r="J7760">
        <f>IF((I7760*$Y$6*(0.5*Dashboard!$C$26*Dashboard!$C$27*(PI()*(Dashboard!$C$23/2)^2)*G7760^3)/10^3)&lt;$Y$6*Dashboard!$C$28,1,0)</f>
        <v>1</v>
      </c>
      <c r="K7760" s="95">
        <f>IF($Y$7*H7760*Dashboard!$C$31*Dashboard!$C$32/(10^3)&lt;Dashboard!$C$33*$Y$5,1,0)</f>
        <v>0</v>
      </c>
      <c r="L7760" s="39">
        <f>IF(J7760=1,I7760*$Y$6*(0.5*Dashboard!$C$26*Dashboard!$C$27*(PI()*(Dashboard!$C$23/2)^2)*G7760^3)/10^6,I7760*$Y$6*Dashboard!$C$28/10^3)</f>
        <v>2.2871946673282517</v>
      </c>
      <c r="M7760">
        <f>IF(K7760=1,$Y$7*H7760*Dashboard!$C$31*Dashboard!$C$32/(10^6),$Y$5*Dashboard!$C$33/10^3)</f>
        <v>0</v>
      </c>
      <c r="N7760" s="70">
        <f t="shared" si="609"/>
        <v>2.2871946673282517</v>
      </c>
      <c r="O7760" s="39">
        <f t="shared" si="612"/>
        <v>8.9060373716485387E-3</v>
      </c>
      <c r="P7760" s="70">
        <f t="shared" si="613"/>
        <v>2.2782886299566032</v>
      </c>
      <c r="Q7760">
        <f>IF(P7760&gt;Dashboard!$C$9*Dashboard!$C$10,1,0)</f>
        <v>0</v>
      </c>
      <c r="R7760" s="95">
        <f>IF(P7760&gt;Dashboard!$C$9,0,1)</f>
        <v>1</v>
      </c>
      <c r="S7760" s="73" cm="1">
        <f t="array" ref="S7760">_xlfn.IFS(Q7760=0,0,R7760=1,(P7760*10^3)/55,R7760=0,(Dashboard!$C$9*10^3)/55)</f>
        <v>0</v>
      </c>
      <c r="T7760" s="39">
        <f t="shared" si="610"/>
        <v>0</v>
      </c>
      <c r="U7760" s="63">
        <f t="shared" si="611"/>
        <v>59.275421889312945</v>
      </c>
      <c r="AC7760" s="76"/>
      <c r="AD7760" s="76"/>
    </row>
    <row r="7761" spans="2:30" x14ac:dyDescent="0.2">
      <c r="B7761" s="59">
        <v>2014</v>
      </c>
      <c r="C7761">
        <v>11</v>
      </c>
      <c r="D7761">
        <v>20</v>
      </c>
      <c r="E7761">
        <v>4</v>
      </c>
      <c r="F7761" s="114">
        <v>2.82</v>
      </c>
      <c r="G7761" s="114">
        <f>F7761*(Dashboard!$C$21/50)^Dashboard!$C$22</f>
        <v>3.107372426772042</v>
      </c>
      <c r="H7761" s="67">
        <v>0</v>
      </c>
      <c r="I7761">
        <f>IF(AND(Dashboard!$C$24&lt;G7761,G7761&lt;Dashboard!$C$25),1,0)</f>
        <v>1</v>
      </c>
      <c r="J7761">
        <f>IF((I7761*$Y$6*(0.5*Dashboard!$C$26*Dashboard!$C$27*(PI()*(Dashboard!$C$23/2)^2)*G7761^3)/10^3)&lt;$Y$6*Dashboard!$C$28,1,0)</f>
        <v>1</v>
      </c>
      <c r="K7761" s="95">
        <f>IF($Y$7*H7761*Dashboard!$C$31*Dashboard!$C$32/(10^3)&lt;Dashboard!$C$33*$Y$5,1,0)</f>
        <v>0</v>
      </c>
      <c r="L7761" s="39">
        <f>IF(J7761=1,I7761*$Y$6*(0.5*Dashboard!$C$26*Dashboard!$C$27*(PI()*(Dashboard!$C$23/2)^2)*G7761^3)/10^6,I7761*$Y$6*Dashboard!$C$28/10^3)</f>
        <v>1.721731294026402</v>
      </c>
      <c r="M7761">
        <f>IF(K7761=1,$Y$7*H7761*Dashboard!$C$31*Dashboard!$C$32/(10^6),$Y$5*Dashboard!$C$33/10^3)</f>
        <v>0</v>
      </c>
      <c r="N7761" s="70">
        <f t="shared" si="609"/>
        <v>1.721731294026402</v>
      </c>
      <c r="O7761" s="39">
        <f t="shared" si="612"/>
        <v>6.7041968344775226E-3</v>
      </c>
      <c r="P7761" s="70">
        <f t="shared" si="613"/>
        <v>1.7150270971919246</v>
      </c>
      <c r="Q7761">
        <f>IF(P7761&gt;Dashboard!$C$9*Dashboard!$C$10,1,0)</f>
        <v>0</v>
      </c>
      <c r="R7761" s="95">
        <f>IF(P7761&gt;Dashboard!$C$9,0,1)</f>
        <v>1</v>
      </c>
      <c r="S7761" s="73" cm="1">
        <f t="array" ref="S7761">_xlfn.IFS(Q7761=0,0,R7761=1,(P7761*10^3)/55,R7761=0,(Dashboard!$C$9*10^3)/55)</f>
        <v>0</v>
      </c>
      <c r="T7761" s="39">
        <f t="shared" si="610"/>
        <v>0</v>
      </c>
      <c r="U7761" s="63">
        <f t="shared" si="611"/>
        <v>44.620753227211353</v>
      </c>
      <c r="AC7761" s="76"/>
      <c r="AD7761" s="76"/>
    </row>
    <row r="7762" spans="2:30" x14ac:dyDescent="0.2">
      <c r="B7762" s="59">
        <v>2014</v>
      </c>
      <c r="C7762">
        <v>11</v>
      </c>
      <c r="D7762">
        <v>20</v>
      </c>
      <c r="E7762">
        <v>5</v>
      </c>
      <c r="F7762" s="114">
        <v>2.4500000000000002</v>
      </c>
      <c r="G7762" s="114">
        <f>F7762*(Dashboard!$C$21/50)^Dashboard!$C$22</f>
        <v>2.6996675338976965</v>
      </c>
      <c r="H7762" s="67">
        <v>15.72</v>
      </c>
      <c r="I7762">
        <f>IF(AND(Dashboard!$C$24&lt;G7762,G7762&lt;Dashboard!$C$25),1,0)</f>
        <v>0</v>
      </c>
      <c r="J7762">
        <f>IF((I7762*$Y$6*(0.5*Dashboard!$C$26*Dashboard!$C$27*(PI()*(Dashboard!$C$23/2)^2)*G7762^3)/10^3)&lt;$Y$6*Dashboard!$C$28,1,0)</f>
        <v>1</v>
      </c>
      <c r="K7762" s="95">
        <f>IF($Y$7*H7762*Dashboard!$C$31*Dashboard!$C$32/(10^3)&lt;Dashboard!$C$33*$Y$5,1,0)</f>
        <v>0</v>
      </c>
      <c r="L7762" s="39">
        <f>IF(J7762=1,I7762*$Y$6*(0.5*Dashboard!$C$26*Dashboard!$C$27*(PI()*(Dashboard!$C$23/2)^2)*G7762^3)/10^6,I7762*$Y$6*Dashboard!$C$28/10^3)</f>
        <v>0</v>
      </c>
      <c r="M7762">
        <f>IF(K7762=1,$Y$7*H7762*Dashboard!$C$31*Dashboard!$C$32/(10^6),$Y$5*Dashboard!$C$33/10^3)</f>
        <v>0</v>
      </c>
      <c r="N7762" s="70">
        <f t="shared" si="609"/>
        <v>0</v>
      </c>
      <c r="O7762" s="39">
        <f t="shared" si="612"/>
        <v>0</v>
      </c>
      <c r="P7762" s="70">
        <f t="shared" si="613"/>
        <v>0</v>
      </c>
      <c r="Q7762">
        <f>IF(P7762&gt;Dashboard!$C$9*Dashboard!$C$10,1,0)</f>
        <v>0</v>
      </c>
      <c r="R7762" s="95">
        <f>IF(P7762&gt;Dashboard!$C$9,0,1)</f>
        <v>1</v>
      </c>
      <c r="S7762" s="73" cm="1">
        <f t="array" ref="S7762">_xlfn.IFS(Q7762=0,0,R7762=1,(P7762*10^3)/55,R7762=0,(Dashboard!$C$9*10^3)/55)</f>
        <v>0</v>
      </c>
      <c r="T7762" s="39">
        <f t="shared" si="610"/>
        <v>0</v>
      </c>
      <c r="U7762" s="63">
        <f t="shared" si="611"/>
        <v>0</v>
      </c>
      <c r="AC7762" s="76"/>
      <c r="AD7762" s="76"/>
    </row>
    <row r="7763" spans="2:30" x14ac:dyDescent="0.2">
      <c r="B7763" s="59">
        <v>2014</v>
      </c>
      <c r="C7763">
        <v>11</v>
      </c>
      <c r="D7763">
        <v>20</v>
      </c>
      <c r="E7763">
        <v>6</v>
      </c>
      <c r="F7763" s="114">
        <v>1.87</v>
      </c>
      <c r="G7763" s="114">
        <f>F7763*(Dashboard!$C$21/50)^Dashboard!$C$22</f>
        <v>2.0605625666892622</v>
      </c>
      <c r="H7763" s="67">
        <v>173.96</v>
      </c>
      <c r="I7763">
        <f>IF(AND(Dashboard!$C$24&lt;G7763,G7763&lt;Dashboard!$C$25),1,0)</f>
        <v>0</v>
      </c>
      <c r="J7763">
        <f>IF((I7763*$Y$6*(0.5*Dashboard!$C$26*Dashboard!$C$27*(PI()*(Dashboard!$C$23/2)^2)*G7763^3)/10^3)&lt;$Y$6*Dashboard!$C$28,1,0)</f>
        <v>1</v>
      </c>
      <c r="K7763" s="95">
        <f>IF($Y$7*H7763*Dashboard!$C$31*Dashboard!$C$32/(10^3)&lt;Dashboard!$C$33*$Y$5,1,0)</f>
        <v>0</v>
      </c>
      <c r="L7763" s="39">
        <f>IF(J7763=1,I7763*$Y$6*(0.5*Dashboard!$C$26*Dashboard!$C$27*(PI()*(Dashboard!$C$23/2)^2)*G7763^3)/10^6,I7763*$Y$6*Dashboard!$C$28/10^3)</f>
        <v>0</v>
      </c>
      <c r="M7763">
        <f>IF(K7763=1,$Y$7*H7763*Dashboard!$C$31*Dashboard!$C$32/(10^6),$Y$5*Dashboard!$C$33/10^3)</f>
        <v>0</v>
      </c>
      <c r="N7763" s="70">
        <f t="shared" si="609"/>
        <v>0</v>
      </c>
      <c r="O7763" s="39">
        <f t="shared" si="612"/>
        <v>0</v>
      </c>
      <c r="P7763" s="70">
        <f t="shared" si="613"/>
        <v>0</v>
      </c>
      <c r="Q7763">
        <f>IF(P7763&gt;Dashboard!$C$9*Dashboard!$C$10,1,0)</f>
        <v>0</v>
      </c>
      <c r="R7763" s="95">
        <f>IF(P7763&gt;Dashboard!$C$9,0,1)</f>
        <v>1</v>
      </c>
      <c r="S7763" s="73" cm="1">
        <f t="array" ref="S7763">_xlfn.IFS(Q7763=0,0,R7763=1,(P7763*10^3)/55,R7763=0,(Dashboard!$C$9*10^3)/55)</f>
        <v>0</v>
      </c>
      <c r="T7763" s="39">
        <f t="shared" si="610"/>
        <v>0</v>
      </c>
      <c r="U7763" s="63">
        <f t="shared" si="611"/>
        <v>0</v>
      </c>
      <c r="AC7763" s="76"/>
      <c r="AD7763" s="76"/>
    </row>
    <row r="7764" spans="2:30" x14ac:dyDescent="0.2">
      <c r="B7764" s="59">
        <v>2014</v>
      </c>
      <c r="C7764">
        <v>11</v>
      </c>
      <c r="D7764">
        <v>20</v>
      </c>
      <c r="E7764">
        <v>7</v>
      </c>
      <c r="F7764" s="114">
        <v>1.28</v>
      </c>
      <c r="G7764" s="114">
        <f>F7764*(Dashboard!$C$21/50)^Dashboard!$C$22</f>
        <v>1.4104385483220616</v>
      </c>
      <c r="H7764" s="67">
        <v>413.59</v>
      </c>
      <c r="I7764">
        <f>IF(AND(Dashboard!$C$24&lt;G7764,G7764&lt;Dashboard!$C$25),1,0)</f>
        <v>0</v>
      </c>
      <c r="J7764">
        <f>IF((I7764*$Y$6*(0.5*Dashboard!$C$26*Dashboard!$C$27*(PI()*(Dashboard!$C$23/2)^2)*G7764^3)/10^3)&lt;$Y$6*Dashboard!$C$28,1,0)</f>
        <v>1</v>
      </c>
      <c r="K7764" s="95">
        <f>IF($Y$7*H7764*Dashboard!$C$31*Dashboard!$C$32/(10^3)&lt;Dashboard!$C$33*$Y$5,1,0)</f>
        <v>0</v>
      </c>
      <c r="L7764" s="39">
        <f>IF(J7764=1,I7764*$Y$6*(0.5*Dashboard!$C$26*Dashboard!$C$27*(PI()*(Dashboard!$C$23/2)^2)*G7764^3)/10^6,I7764*$Y$6*Dashboard!$C$28/10^3)</f>
        <v>0</v>
      </c>
      <c r="M7764">
        <f>IF(K7764=1,$Y$7*H7764*Dashboard!$C$31*Dashboard!$C$32/(10^6),$Y$5*Dashboard!$C$33/10^3)</f>
        <v>0</v>
      </c>
      <c r="N7764" s="70">
        <f t="shared" si="609"/>
        <v>0</v>
      </c>
      <c r="O7764" s="39">
        <f t="shared" si="612"/>
        <v>0</v>
      </c>
      <c r="P7764" s="70">
        <f t="shared" si="613"/>
        <v>0</v>
      </c>
      <c r="Q7764">
        <f>IF(P7764&gt;Dashboard!$C$9*Dashboard!$C$10,1,0)</f>
        <v>0</v>
      </c>
      <c r="R7764" s="95">
        <f>IF(P7764&gt;Dashboard!$C$9,0,1)</f>
        <v>1</v>
      </c>
      <c r="S7764" s="73" cm="1">
        <f t="array" ref="S7764">_xlfn.IFS(Q7764=0,0,R7764=1,(P7764*10^3)/55,R7764=0,(Dashboard!$C$9*10^3)/55)</f>
        <v>0</v>
      </c>
      <c r="T7764" s="39">
        <f t="shared" si="610"/>
        <v>0</v>
      </c>
      <c r="U7764" s="63">
        <f t="shared" si="611"/>
        <v>0</v>
      </c>
      <c r="AC7764" s="76"/>
      <c r="AD7764" s="76"/>
    </row>
    <row r="7765" spans="2:30" x14ac:dyDescent="0.2">
      <c r="B7765" s="59">
        <v>2014</v>
      </c>
      <c r="C7765">
        <v>11</v>
      </c>
      <c r="D7765">
        <v>20</v>
      </c>
      <c r="E7765">
        <v>8</v>
      </c>
      <c r="F7765" s="114">
        <v>1.05</v>
      </c>
      <c r="G7765" s="114">
        <f>F7765*(Dashboard!$C$21/50)^Dashboard!$C$22</f>
        <v>1.1570003716704413</v>
      </c>
      <c r="H7765" s="67">
        <v>630.65</v>
      </c>
      <c r="I7765">
        <f>IF(AND(Dashboard!$C$24&lt;G7765,G7765&lt;Dashboard!$C$25),1,0)</f>
        <v>0</v>
      </c>
      <c r="J7765">
        <f>IF((I7765*$Y$6*(0.5*Dashboard!$C$26*Dashboard!$C$27*(PI()*(Dashboard!$C$23/2)^2)*G7765^3)/10^3)&lt;$Y$6*Dashboard!$C$28,1,0)</f>
        <v>1</v>
      </c>
      <c r="K7765" s="95">
        <f>IF($Y$7*H7765*Dashboard!$C$31*Dashboard!$C$32/(10^3)&lt;Dashboard!$C$33*$Y$5,1,0)</f>
        <v>0</v>
      </c>
      <c r="L7765" s="39">
        <f>IF(J7765=1,I7765*$Y$6*(0.5*Dashboard!$C$26*Dashboard!$C$27*(PI()*(Dashboard!$C$23/2)^2)*G7765^3)/10^6,I7765*$Y$6*Dashboard!$C$28/10^3)</f>
        <v>0</v>
      </c>
      <c r="M7765">
        <f>IF(K7765=1,$Y$7*H7765*Dashboard!$C$31*Dashboard!$C$32/(10^6),$Y$5*Dashboard!$C$33/10^3)</f>
        <v>0</v>
      </c>
      <c r="N7765" s="70">
        <f t="shared" si="609"/>
        <v>0</v>
      </c>
      <c r="O7765" s="39">
        <f t="shared" si="612"/>
        <v>0</v>
      </c>
      <c r="P7765" s="70">
        <f t="shared" si="613"/>
        <v>0</v>
      </c>
      <c r="Q7765">
        <f>IF(P7765&gt;Dashboard!$C$9*Dashboard!$C$10,1,0)</f>
        <v>0</v>
      </c>
      <c r="R7765" s="95">
        <f>IF(P7765&gt;Dashboard!$C$9,0,1)</f>
        <v>1</v>
      </c>
      <c r="S7765" s="73" cm="1">
        <f t="array" ref="S7765">_xlfn.IFS(Q7765=0,0,R7765=1,(P7765*10^3)/55,R7765=0,(Dashboard!$C$9*10^3)/55)</f>
        <v>0</v>
      </c>
      <c r="T7765" s="39">
        <f t="shared" si="610"/>
        <v>0</v>
      </c>
      <c r="U7765" s="63">
        <f t="shared" si="611"/>
        <v>0</v>
      </c>
      <c r="AC7765" s="76"/>
      <c r="AD7765" s="76"/>
    </row>
    <row r="7766" spans="2:30" x14ac:dyDescent="0.2">
      <c r="B7766" s="59">
        <v>2014</v>
      </c>
      <c r="C7766">
        <v>11</v>
      </c>
      <c r="D7766">
        <v>20</v>
      </c>
      <c r="E7766">
        <v>9</v>
      </c>
      <c r="F7766" s="114">
        <v>1.75</v>
      </c>
      <c r="G7766" s="114">
        <f>F7766*(Dashboard!$C$21/50)^Dashboard!$C$22</f>
        <v>1.9283339527840686</v>
      </c>
      <c r="H7766" s="67">
        <v>826.59</v>
      </c>
      <c r="I7766">
        <f>IF(AND(Dashboard!$C$24&lt;G7766,G7766&lt;Dashboard!$C$25),1,0)</f>
        <v>0</v>
      </c>
      <c r="J7766">
        <f>IF((I7766*$Y$6*(0.5*Dashboard!$C$26*Dashboard!$C$27*(PI()*(Dashboard!$C$23/2)^2)*G7766^3)/10^3)&lt;$Y$6*Dashboard!$C$28,1,0)</f>
        <v>1</v>
      </c>
      <c r="K7766" s="95">
        <f>IF($Y$7*H7766*Dashboard!$C$31*Dashboard!$C$32/(10^3)&lt;Dashboard!$C$33*$Y$5,1,0)</f>
        <v>0</v>
      </c>
      <c r="L7766" s="39">
        <f>IF(J7766=1,I7766*$Y$6*(0.5*Dashboard!$C$26*Dashboard!$C$27*(PI()*(Dashboard!$C$23/2)^2)*G7766^3)/10^6,I7766*$Y$6*Dashboard!$C$28/10^3)</f>
        <v>0</v>
      </c>
      <c r="M7766">
        <f>IF(K7766=1,$Y$7*H7766*Dashboard!$C$31*Dashboard!$C$32/(10^6),$Y$5*Dashboard!$C$33/10^3)</f>
        <v>0</v>
      </c>
      <c r="N7766" s="70">
        <f t="shared" si="609"/>
        <v>0</v>
      </c>
      <c r="O7766" s="39">
        <f t="shared" si="612"/>
        <v>0</v>
      </c>
      <c r="P7766" s="70">
        <f t="shared" si="613"/>
        <v>0</v>
      </c>
      <c r="Q7766">
        <f>IF(P7766&gt;Dashboard!$C$9*Dashboard!$C$10,1,0)</f>
        <v>0</v>
      </c>
      <c r="R7766" s="95">
        <f>IF(P7766&gt;Dashboard!$C$9,0,1)</f>
        <v>1</v>
      </c>
      <c r="S7766" s="73" cm="1">
        <f t="array" ref="S7766">_xlfn.IFS(Q7766=0,0,R7766=1,(P7766*10^3)/55,R7766=0,(Dashboard!$C$9*10^3)/55)</f>
        <v>0</v>
      </c>
      <c r="T7766" s="39">
        <f t="shared" si="610"/>
        <v>0</v>
      </c>
      <c r="U7766" s="63">
        <f t="shared" si="611"/>
        <v>0</v>
      </c>
      <c r="AC7766" s="76"/>
      <c r="AD7766" s="76"/>
    </row>
    <row r="7767" spans="2:30" x14ac:dyDescent="0.2">
      <c r="B7767" s="59">
        <v>2014</v>
      </c>
      <c r="C7767">
        <v>11</v>
      </c>
      <c r="D7767">
        <v>20</v>
      </c>
      <c r="E7767">
        <v>10</v>
      </c>
      <c r="F7767" s="114">
        <v>2.89</v>
      </c>
      <c r="G7767" s="114">
        <f>F7767*(Dashboard!$C$21/50)^Dashboard!$C$22</f>
        <v>3.1845057848834051</v>
      </c>
      <c r="H7767" s="67">
        <v>985.58</v>
      </c>
      <c r="I7767">
        <f>IF(AND(Dashboard!$C$24&lt;G7767,G7767&lt;Dashboard!$C$25),1,0)</f>
        <v>1</v>
      </c>
      <c r="J7767">
        <f>IF((I7767*$Y$6*(0.5*Dashboard!$C$26*Dashboard!$C$27*(PI()*(Dashboard!$C$23/2)^2)*G7767^3)/10^3)&lt;$Y$6*Dashboard!$C$28,1,0)</f>
        <v>1</v>
      </c>
      <c r="K7767" s="95">
        <f>IF($Y$7*H7767*Dashboard!$C$31*Dashboard!$C$32/(10^3)&lt;Dashboard!$C$33*$Y$5,1,0)</f>
        <v>0</v>
      </c>
      <c r="L7767" s="39">
        <f>IF(J7767=1,I7767*$Y$6*(0.5*Dashboard!$C$26*Dashboard!$C$27*(PI()*(Dashboard!$C$23/2)^2)*G7767^3)/10^6,I7767*$Y$6*Dashboard!$C$28/10^3)</f>
        <v>1.853154278106399</v>
      </c>
      <c r="M7767">
        <f>IF(K7767=1,$Y$7*H7767*Dashboard!$C$31*Dashboard!$C$32/(10^6),$Y$5*Dashboard!$C$33/10^3)</f>
        <v>0</v>
      </c>
      <c r="N7767" s="70">
        <f t="shared" si="609"/>
        <v>1.853154278106399</v>
      </c>
      <c r="O7767" s="39">
        <f t="shared" si="612"/>
        <v>7.2159407732115509E-3</v>
      </c>
      <c r="P7767" s="70">
        <f t="shared" si="613"/>
        <v>1.8459383373331875</v>
      </c>
      <c r="Q7767">
        <f>IF(P7767&gt;Dashboard!$C$9*Dashboard!$C$10,1,0)</f>
        <v>0</v>
      </c>
      <c r="R7767" s="95">
        <f>IF(P7767&gt;Dashboard!$C$9,0,1)</f>
        <v>1</v>
      </c>
      <c r="S7767" s="73" cm="1">
        <f t="array" ref="S7767">_xlfn.IFS(Q7767=0,0,R7767=1,(P7767*10^3)/55,R7767=0,(Dashboard!$C$9*10^3)/55)</f>
        <v>0</v>
      </c>
      <c r="T7767" s="39">
        <f t="shared" si="610"/>
        <v>0</v>
      </c>
      <c r="U7767" s="63">
        <f t="shared" si="611"/>
        <v>48.026739144620919</v>
      </c>
      <c r="AC7767" s="76"/>
      <c r="AD7767" s="76"/>
    </row>
    <row r="7768" spans="2:30" x14ac:dyDescent="0.2">
      <c r="B7768" s="59">
        <v>2014</v>
      </c>
      <c r="C7768">
        <v>11</v>
      </c>
      <c r="D7768">
        <v>20</v>
      </c>
      <c r="E7768">
        <v>11</v>
      </c>
      <c r="F7768" s="114">
        <v>4.17</v>
      </c>
      <c r="G7768" s="114">
        <f>F7768*(Dashboard!$C$21/50)^Dashboard!$C$22</f>
        <v>4.5949443332054667</v>
      </c>
      <c r="H7768" s="67">
        <v>1051.44</v>
      </c>
      <c r="I7768">
        <f>IF(AND(Dashboard!$C$24&lt;G7768,G7768&lt;Dashboard!$C$25),1,0)</f>
        <v>1</v>
      </c>
      <c r="J7768">
        <f>IF((I7768*$Y$6*(0.5*Dashboard!$C$26*Dashboard!$C$27*(PI()*(Dashboard!$C$23/2)^2)*G7768^3)/10^3)&lt;$Y$6*Dashboard!$C$28,1,0)</f>
        <v>1</v>
      </c>
      <c r="K7768" s="95">
        <f>IF($Y$7*H7768*Dashboard!$C$31*Dashboard!$C$32/(10^3)&lt;Dashboard!$C$33*$Y$5,1,0)</f>
        <v>0</v>
      </c>
      <c r="L7768" s="39">
        <f>IF(J7768=1,I7768*$Y$6*(0.5*Dashboard!$C$26*Dashboard!$C$27*(PI()*(Dashboard!$C$23/2)^2)*G7768^3)/10^6,I7768*$Y$6*Dashboard!$C$28/10^3)</f>
        <v>5.5670639888703546</v>
      </c>
      <c r="M7768">
        <f>IF(K7768=1,$Y$7*H7768*Dashboard!$C$31*Dashboard!$C$32/(10^6),$Y$5*Dashboard!$C$33/10^3)</f>
        <v>0</v>
      </c>
      <c r="N7768" s="70">
        <f t="shared" si="609"/>
        <v>5.5670639888703546</v>
      </c>
      <c r="O7768" s="39">
        <f t="shared" si="612"/>
        <v>2.1677420222894615E-2</v>
      </c>
      <c r="P7768" s="70">
        <f t="shared" si="613"/>
        <v>5.5453865686474604</v>
      </c>
      <c r="Q7768">
        <f>IF(P7768&gt;Dashboard!$C$9*Dashboard!$C$10,1,0)</f>
        <v>1</v>
      </c>
      <c r="R7768" s="95">
        <f>IF(P7768&gt;Dashboard!$C$9,0,1)</f>
        <v>1</v>
      </c>
      <c r="S7768" s="73" cm="1">
        <f t="array" ref="S7768">_xlfn.IFS(Q7768=0,0,R7768=1,(P7768*10^3)/55,R7768=0,(Dashboard!$C$9*10^3)/55)</f>
        <v>100.82521033904473</v>
      </c>
      <c r="T7768" s="39">
        <f t="shared" si="610"/>
        <v>0</v>
      </c>
      <c r="U7768" s="63">
        <f t="shared" si="611"/>
        <v>144.27721056667383</v>
      </c>
      <c r="AC7768" s="76"/>
      <c r="AD7768" s="76"/>
    </row>
    <row r="7769" spans="2:30" x14ac:dyDescent="0.2">
      <c r="B7769" s="59">
        <v>2014</v>
      </c>
      <c r="C7769">
        <v>11</v>
      </c>
      <c r="D7769">
        <v>20</v>
      </c>
      <c r="E7769">
        <v>12</v>
      </c>
      <c r="F7769" s="114">
        <v>5.3</v>
      </c>
      <c r="G7769" s="114">
        <f>F7769*(Dashboard!$C$21/50)^Dashboard!$C$22</f>
        <v>5.8400971141460367</v>
      </c>
      <c r="H7769" s="67">
        <v>1058.8</v>
      </c>
      <c r="I7769">
        <f>IF(AND(Dashboard!$C$24&lt;G7769,G7769&lt;Dashboard!$C$25),1,0)</f>
        <v>1</v>
      </c>
      <c r="J7769">
        <f>IF((I7769*$Y$6*(0.5*Dashboard!$C$26*Dashboard!$C$27*(PI()*(Dashboard!$C$23/2)^2)*G7769^3)/10^3)&lt;$Y$6*Dashboard!$C$28,1,0)</f>
        <v>1</v>
      </c>
      <c r="K7769" s="95">
        <f>IF($Y$7*H7769*Dashboard!$C$31*Dashboard!$C$32/(10^3)&lt;Dashboard!$C$33*$Y$5,1,0)</f>
        <v>0</v>
      </c>
      <c r="L7769" s="39">
        <f>IF(J7769=1,I7769*$Y$6*(0.5*Dashboard!$C$26*Dashboard!$C$27*(PI()*(Dashboard!$C$23/2)^2)*G7769^3)/10^6,I7769*$Y$6*Dashboard!$C$28/10^3)</f>
        <v>11.429984911141895</v>
      </c>
      <c r="M7769">
        <f>IF(K7769=1,$Y$7*H7769*Dashboard!$C$31*Dashboard!$C$32/(10^6),$Y$5*Dashboard!$C$33/10^3)</f>
        <v>0</v>
      </c>
      <c r="N7769" s="70">
        <f t="shared" si="609"/>
        <v>11.429984911141895</v>
      </c>
      <c r="O7769" s="39">
        <f t="shared" si="612"/>
        <v>4.4506868711319522E-2</v>
      </c>
      <c r="P7769" s="70">
        <f t="shared" si="613"/>
        <v>11.385478042430575</v>
      </c>
      <c r="Q7769">
        <f>IF(P7769&gt;Dashboard!$C$9*Dashboard!$C$10,1,0)</f>
        <v>1</v>
      </c>
      <c r="R7769" s="95">
        <f>IF(P7769&gt;Dashboard!$C$9,0,1)</f>
        <v>1</v>
      </c>
      <c r="S7769" s="73" cm="1">
        <f t="array" ref="S7769">_xlfn.IFS(Q7769=0,0,R7769=1,(P7769*10^3)/55,R7769=0,(Dashboard!$C$9*10^3)/55)</f>
        <v>207.00869168055593</v>
      </c>
      <c r="T7769" s="39">
        <f t="shared" si="610"/>
        <v>0</v>
      </c>
      <c r="U7769" s="63">
        <f t="shared" si="611"/>
        <v>296.22191214176246</v>
      </c>
      <c r="AC7769" s="76"/>
      <c r="AD7769" s="76"/>
    </row>
    <row r="7770" spans="2:30" x14ac:dyDescent="0.2">
      <c r="B7770" s="59">
        <v>2014</v>
      </c>
      <c r="C7770">
        <v>11</v>
      </c>
      <c r="D7770">
        <v>20</v>
      </c>
      <c r="E7770">
        <v>13</v>
      </c>
      <c r="F7770" s="114">
        <v>6.24</v>
      </c>
      <c r="G7770" s="114">
        <f>F7770*(Dashboard!$C$21/50)^Dashboard!$C$22</f>
        <v>6.8758879230700511</v>
      </c>
      <c r="H7770" s="67">
        <v>1028.79</v>
      </c>
      <c r="I7770">
        <f>IF(AND(Dashboard!$C$24&lt;G7770,G7770&lt;Dashboard!$C$25),1,0)</f>
        <v>1</v>
      </c>
      <c r="J7770">
        <f>IF((I7770*$Y$6*(0.5*Dashboard!$C$26*Dashboard!$C$27*(PI()*(Dashboard!$C$23/2)^2)*G7770^3)/10^3)&lt;$Y$6*Dashboard!$C$28,1,0)</f>
        <v>1</v>
      </c>
      <c r="K7770" s="95">
        <f>IF($Y$7*H7770*Dashboard!$C$31*Dashboard!$C$32/(10^3)&lt;Dashboard!$C$33*$Y$5,1,0)</f>
        <v>0</v>
      </c>
      <c r="L7770" s="39">
        <f>IF(J7770=1,I7770*$Y$6*(0.5*Dashboard!$C$26*Dashboard!$C$27*(PI()*(Dashboard!$C$23/2)^2)*G7770^3)/10^6,I7770*$Y$6*Dashboard!$C$28/10^3)</f>
        <v>18.65399333792816</v>
      </c>
      <c r="M7770">
        <f>IF(K7770=1,$Y$7*H7770*Dashboard!$C$31*Dashboard!$C$32/(10^6),$Y$5*Dashboard!$C$33/10^3)</f>
        <v>0</v>
      </c>
      <c r="N7770" s="70">
        <f t="shared" si="609"/>
        <v>18.65399333792816</v>
      </c>
      <c r="O7770" s="39">
        <f t="shared" si="612"/>
        <v>7.2636214210894764E-2</v>
      </c>
      <c r="P7770" s="70">
        <f t="shared" si="613"/>
        <v>18.581357123717265</v>
      </c>
      <c r="Q7770">
        <f>IF(P7770&gt;Dashboard!$C$9*Dashboard!$C$10,1,0)</f>
        <v>1</v>
      </c>
      <c r="R7770" s="95">
        <f>IF(P7770&gt;Dashboard!$C$9,0,1)</f>
        <v>1</v>
      </c>
      <c r="S7770" s="73" cm="1">
        <f t="array" ref="S7770">_xlfn.IFS(Q7770=0,0,R7770=1,(P7770*10^3)/55,R7770=0,(Dashboard!$C$9*10^3)/55)</f>
        <v>337.84285679485936</v>
      </c>
      <c r="T7770" s="39">
        <f t="shared" si="610"/>
        <v>0</v>
      </c>
      <c r="U7770" s="63">
        <f t="shared" si="611"/>
        <v>483.44084603771699</v>
      </c>
      <c r="AC7770" s="76"/>
      <c r="AD7770" s="76"/>
    </row>
    <row r="7771" spans="2:30" x14ac:dyDescent="0.2">
      <c r="B7771" s="59">
        <v>2014</v>
      </c>
      <c r="C7771">
        <v>11</v>
      </c>
      <c r="D7771">
        <v>20</v>
      </c>
      <c r="E7771">
        <v>14</v>
      </c>
      <c r="F7771" s="114">
        <v>7.23</v>
      </c>
      <c r="G7771" s="114">
        <f>F7771*(Dashboard!$C$21/50)^Dashboard!$C$22</f>
        <v>7.9667739877878958</v>
      </c>
      <c r="H7771" s="67">
        <v>900.71</v>
      </c>
      <c r="I7771">
        <f>IF(AND(Dashboard!$C$24&lt;G7771,G7771&lt;Dashboard!$C$25),1,0)</f>
        <v>1</v>
      </c>
      <c r="J7771">
        <f>IF((I7771*$Y$6*(0.5*Dashboard!$C$26*Dashboard!$C$27*(PI()*(Dashboard!$C$23/2)^2)*G7771^3)/10^3)&lt;$Y$6*Dashboard!$C$28,1,0)</f>
        <v>1</v>
      </c>
      <c r="K7771" s="95">
        <f>IF($Y$7*H7771*Dashboard!$C$31*Dashboard!$C$32/(10^3)&lt;Dashboard!$C$33*$Y$5,1,0)</f>
        <v>0</v>
      </c>
      <c r="L7771" s="39">
        <f>IF(J7771=1,I7771*$Y$6*(0.5*Dashboard!$C$26*Dashboard!$C$27*(PI()*(Dashboard!$C$23/2)^2)*G7771^3)/10^6,I7771*$Y$6*Dashboard!$C$28/10^3)</f>
        <v>29.015692506106241</v>
      </c>
      <c r="M7771">
        <f>IF(K7771=1,$Y$7*H7771*Dashboard!$C$31*Dashboard!$C$32/(10^6),$Y$5*Dashboard!$C$33/10^3)</f>
        <v>0</v>
      </c>
      <c r="N7771" s="70">
        <f t="shared" si="609"/>
        <v>29.015692506106241</v>
      </c>
      <c r="O7771" s="39">
        <f t="shared" si="612"/>
        <v>0.112983317736355</v>
      </c>
      <c r="P7771" s="70">
        <f t="shared" si="613"/>
        <v>28.902709188369887</v>
      </c>
      <c r="Q7771">
        <f>IF(P7771&gt;Dashboard!$C$9*Dashboard!$C$10,1,0)</f>
        <v>1</v>
      </c>
      <c r="R7771" s="95">
        <f>IF(P7771&gt;Dashboard!$C$9,0,1)</f>
        <v>1</v>
      </c>
      <c r="S7771" s="73" cm="1">
        <f t="array" ref="S7771">_xlfn.IFS(Q7771=0,0,R7771=1,(P7771*10^3)/55,R7771=0,(Dashboard!$C$9*10^3)/55)</f>
        <v>525.50380342490701</v>
      </c>
      <c r="T7771" s="39">
        <f t="shared" si="610"/>
        <v>0</v>
      </c>
      <c r="U7771" s="63">
        <f t="shared" si="611"/>
        <v>751.97683838565274</v>
      </c>
      <c r="AC7771" s="76"/>
      <c r="AD7771" s="76"/>
    </row>
    <row r="7772" spans="2:30" x14ac:dyDescent="0.2">
      <c r="B7772" s="59">
        <v>2014</v>
      </c>
      <c r="C7772">
        <v>11</v>
      </c>
      <c r="D7772">
        <v>20</v>
      </c>
      <c r="E7772">
        <v>15</v>
      </c>
      <c r="F7772" s="114">
        <v>7.98</v>
      </c>
      <c r="G7772" s="114">
        <f>F7772*(Dashboard!$C$21/50)^Dashboard!$C$22</f>
        <v>8.7932028246953529</v>
      </c>
      <c r="H7772" s="67">
        <v>741.95</v>
      </c>
      <c r="I7772">
        <f>IF(AND(Dashboard!$C$24&lt;G7772,G7772&lt;Dashboard!$C$25),1,0)</f>
        <v>1</v>
      </c>
      <c r="J7772">
        <f>IF((I7772*$Y$6*(0.5*Dashboard!$C$26*Dashboard!$C$27*(PI()*(Dashboard!$C$23/2)^2)*G7772^3)/10^3)&lt;$Y$6*Dashboard!$C$28,1,0)</f>
        <v>1</v>
      </c>
      <c r="K7772" s="95">
        <f>IF($Y$7*H7772*Dashboard!$C$31*Dashboard!$C$32/(10^3)&lt;Dashboard!$C$33*$Y$5,1,0)</f>
        <v>0</v>
      </c>
      <c r="L7772" s="39">
        <f>IF(J7772=1,I7772*$Y$6*(0.5*Dashboard!$C$26*Dashboard!$C$27*(PI()*(Dashboard!$C$23/2)^2)*G7772^3)/10^6,I7772*$Y$6*Dashboard!$C$28/10^3)</f>
        <v>39.014560804295705</v>
      </c>
      <c r="M7772">
        <f>IF(K7772=1,$Y$7*H7772*Dashboard!$C$31*Dashboard!$C$32/(10^6),$Y$5*Dashboard!$C$33/10^3)</f>
        <v>0</v>
      </c>
      <c r="N7772" s="70">
        <f t="shared" si="609"/>
        <v>39.014560804295705</v>
      </c>
      <c r="O7772" s="39">
        <f t="shared" si="612"/>
        <v>0.15191760523270081</v>
      </c>
      <c r="P7772" s="70">
        <f t="shared" si="613"/>
        <v>38.862643199063001</v>
      </c>
      <c r="Q7772">
        <f>IF(P7772&gt;Dashboard!$C$9*Dashboard!$C$10,1,0)</f>
        <v>1</v>
      </c>
      <c r="R7772" s="95">
        <f>IF(P7772&gt;Dashboard!$C$9,0,1)</f>
        <v>1</v>
      </c>
      <c r="S7772" s="73" cm="1">
        <f t="array" ref="S7772">_xlfn.IFS(Q7772=0,0,R7772=1,(P7772*10^3)/55,R7772=0,(Dashboard!$C$9*10^3)/55)</f>
        <v>706.59351271023638</v>
      </c>
      <c r="T7772" s="39">
        <f t="shared" si="610"/>
        <v>0</v>
      </c>
      <c r="U7772" s="63">
        <f t="shared" si="611"/>
        <v>1011.1096289859363</v>
      </c>
      <c r="AC7772" s="76"/>
      <c r="AD7772" s="76"/>
    </row>
    <row r="7773" spans="2:30" x14ac:dyDescent="0.2">
      <c r="B7773" s="59">
        <v>2014</v>
      </c>
      <c r="C7773">
        <v>11</v>
      </c>
      <c r="D7773">
        <v>20</v>
      </c>
      <c r="E7773">
        <v>16</v>
      </c>
      <c r="F7773" s="114">
        <v>8.42</v>
      </c>
      <c r="G7773" s="114">
        <f>F7773*(Dashboard!$C$21/50)^Dashboard!$C$22</f>
        <v>9.2780410756810614</v>
      </c>
      <c r="H7773" s="67">
        <v>527.5</v>
      </c>
      <c r="I7773">
        <f>IF(AND(Dashboard!$C$24&lt;G7773,G7773&lt;Dashboard!$C$25),1,0)</f>
        <v>1</v>
      </c>
      <c r="J7773">
        <f>IF((I7773*$Y$6*(0.5*Dashboard!$C$26*Dashboard!$C$27*(PI()*(Dashboard!$C$23/2)^2)*G7773^3)/10^3)&lt;$Y$6*Dashboard!$C$28,1,0)</f>
        <v>1</v>
      </c>
      <c r="K7773" s="95">
        <f>IF($Y$7*H7773*Dashboard!$C$31*Dashboard!$C$32/(10^3)&lt;Dashboard!$C$33*$Y$5,1,0)</f>
        <v>0</v>
      </c>
      <c r="L7773" s="39">
        <f>IF(J7773=1,I7773*$Y$6*(0.5*Dashboard!$C$26*Dashboard!$C$27*(PI()*(Dashboard!$C$23/2)^2)*G7773^3)/10^6,I7773*$Y$6*Dashboard!$C$28/10^3)</f>
        <v>45.830471238546167</v>
      </c>
      <c r="M7773">
        <f>IF(K7773=1,$Y$7*H7773*Dashboard!$C$31*Dashboard!$C$32/(10^6),$Y$5*Dashboard!$C$33/10^3)</f>
        <v>0</v>
      </c>
      <c r="N7773" s="70">
        <f t="shared" si="609"/>
        <v>45.830471238546167</v>
      </c>
      <c r="O7773" s="39">
        <f t="shared" si="612"/>
        <v>0.17845787043896452</v>
      </c>
      <c r="P7773" s="70">
        <f t="shared" si="613"/>
        <v>45.652013368107205</v>
      </c>
      <c r="Q7773">
        <f>IF(P7773&gt;Dashboard!$C$9*Dashboard!$C$10,1,0)</f>
        <v>1</v>
      </c>
      <c r="R7773" s="95">
        <f>IF(P7773&gt;Dashboard!$C$9,0,1)</f>
        <v>1</v>
      </c>
      <c r="S7773" s="73" cm="1">
        <f t="array" ref="S7773">_xlfn.IFS(Q7773=0,0,R7773=1,(P7773*10^3)/55,R7773=0,(Dashboard!$C$9*10^3)/55)</f>
        <v>830.0366066928583</v>
      </c>
      <c r="T7773" s="39">
        <f t="shared" si="610"/>
        <v>0</v>
      </c>
      <c r="U7773" s="63">
        <f t="shared" si="611"/>
        <v>1187.7522087895657</v>
      </c>
      <c r="AC7773" s="76"/>
      <c r="AD7773" s="76"/>
    </row>
    <row r="7774" spans="2:30" x14ac:dyDescent="0.2">
      <c r="B7774" s="59">
        <v>2014</v>
      </c>
      <c r="C7774">
        <v>11</v>
      </c>
      <c r="D7774">
        <v>20</v>
      </c>
      <c r="E7774">
        <v>17</v>
      </c>
      <c r="F7774" s="114">
        <v>8.68</v>
      </c>
      <c r="G7774" s="114">
        <f>F7774*(Dashboard!$C$21/50)^Dashboard!$C$22</f>
        <v>9.5645364058089797</v>
      </c>
      <c r="H7774" s="67">
        <v>284.04000000000002</v>
      </c>
      <c r="I7774">
        <f>IF(AND(Dashboard!$C$24&lt;G7774,G7774&lt;Dashboard!$C$25),1,0)</f>
        <v>1</v>
      </c>
      <c r="J7774">
        <f>IF((I7774*$Y$6*(0.5*Dashboard!$C$26*Dashboard!$C$27*(PI()*(Dashboard!$C$23/2)^2)*G7774^3)/10^3)&lt;$Y$6*Dashboard!$C$28,1,0)</f>
        <v>0</v>
      </c>
      <c r="K7774" s="95">
        <f>IF($Y$7*H7774*Dashboard!$C$31*Dashboard!$C$32/(10^3)&lt;Dashboard!$C$33*$Y$5,1,0)</f>
        <v>0</v>
      </c>
      <c r="L7774" s="39">
        <f>IF(J7774=1,I7774*$Y$6*(0.5*Dashboard!$C$26*Dashboard!$C$27*(PI()*(Dashboard!$C$23/2)^2)*G7774^3)/10^6,I7774*$Y$6*Dashboard!$C$28/10^3)</f>
        <v>48.24</v>
      </c>
      <c r="M7774">
        <f>IF(K7774=1,$Y$7*H7774*Dashboard!$C$31*Dashboard!$C$32/(10^6),$Y$5*Dashboard!$C$33/10^3)</f>
        <v>0</v>
      </c>
      <c r="N7774" s="70">
        <f t="shared" si="609"/>
        <v>48.24</v>
      </c>
      <c r="O7774" s="39">
        <f t="shared" si="612"/>
        <v>0.18784026079869601</v>
      </c>
      <c r="P7774" s="70">
        <f t="shared" si="613"/>
        <v>48.052159739201308</v>
      </c>
      <c r="Q7774">
        <f>IF(P7774&gt;Dashboard!$C$9*Dashboard!$C$10,1,0)</f>
        <v>1</v>
      </c>
      <c r="R7774" s="95">
        <f>IF(P7774&gt;Dashboard!$C$9,0,1)</f>
        <v>1</v>
      </c>
      <c r="S7774" s="73" cm="1">
        <f t="array" ref="S7774">_xlfn.IFS(Q7774=0,0,R7774=1,(P7774*10^3)/55,R7774=0,(Dashboard!$C$9*10^3)/55)</f>
        <v>873.67563162184194</v>
      </c>
      <c r="T7774" s="39">
        <f t="shared" si="610"/>
        <v>0</v>
      </c>
      <c r="U7774" s="63">
        <f t="shared" si="611"/>
        <v>1250.1980669973627</v>
      </c>
      <c r="AC7774" s="76"/>
      <c r="AD7774" s="76"/>
    </row>
    <row r="7775" spans="2:30" x14ac:dyDescent="0.2">
      <c r="B7775" s="59">
        <v>2014</v>
      </c>
      <c r="C7775">
        <v>11</v>
      </c>
      <c r="D7775">
        <v>20</v>
      </c>
      <c r="E7775">
        <v>18</v>
      </c>
      <c r="F7775" s="114">
        <v>8.82</v>
      </c>
      <c r="G7775" s="114">
        <f>F7775*(Dashboard!$C$21/50)^Dashboard!$C$22</f>
        <v>9.7188031220317068</v>
      </c>
      <c r="H7775" s="67">
        <v>56.48</v>
      </c>
      <c r="I7775">
        <f>IF(AND(Dashboard!$C$24&lt;G7775,G7775&lt;Dashboard!$C$25),1,0)</f>
        <v>1</v>
      </c>
      <c r="J7775">
        <f>IF((I7775*$Y$6*(0.5*Dashboard!$C$26*Dashboard!$C$27*(PI()*(Dashboard!$C$23/2)^2)*G7775^3)/10^3)&lt;$Y$6*Dashboard!$C$28,1,0)</f>
        <v>0</v>
      </c>
      <c r="K7775" s="95">
        <f>IF($Y$7*H7775*Dashboard!$C$31*Dashboard!$C$32/(10^3)&lt;Dashboard!$C$33*$Y$5,1,0)</f>
        <v>0</v>
      </c>
      <c r="L7775" s="39">
        <f>IF(J7775=1,I7775*$Y$6*(0.5*Dashboard!$C$26*Dashboard!$C$27*(PI()*(Dashboard!$C$23/2)^2)*G7775^3)/10^6,I7775*$Y$6*Dashboard!$C$28/10^3)</f>
        <v>48.24</v>
      </c>
      <c r="M7775">
        <f>IF(K7775=1,$Y$7*H7775*Dashboard!$C$31*Dashboard!$C$32/(10^6),$Y$5*Dashboard!$C$33/10^3)</f>
        <v>0</v>
      </c>
      <c r="N7775" s="70">
        <f t="shared" si="609"/>
        <v>48.24</v>
      </c>
      <c r="O7775" s="39">
        <f t="shared" si="612"/>
        <v>0.18784026079869601</v>
      </c>
      <c r="P7775" s="70">
        <f t="shared" si="613"/>
        <v>48.052159739201308</v>
      </c>
      <c r="Q7775">
        <f>IF(P7775&gt;Dashboard!$C$9*Dashboard!$C$10,1,0)</f>
        <v>1</v>
      </c>
      <c r="R7775" s="95">
        <f>IF(P7775&gt;Dashboard!$C$9,0,1)</f>
        <v>1</v>
      </c>
      <c r="S7775" s="73" cm="1">
        <f t="array" ref="S7775">_xlfn.IFS(Q7775=0,0,R7775=1,(P7775*10^3)/55,R7775=0,(Dashboard!$C$9*10^3)/55)</f>
        <v>873.67563162184194</v>
      </c>
      <c r="T7775" s="39">
        <f t="shared" si="610"/>
        <v>0</v>
      </c>
      <c r="U7775" s="63">
        <f t="shared" si="611"/>
        <v>1250.1980669973627</v>
      </c>
      <c r="AC7775" s="76"/>
      <c r="AD7775" s="76"/>
    </row>
    <row r="7776" spans="2:30" x14ac:dyDescent="0.2">
      <c r="B7776" s="59">
        <v>2014</v>
      </c>
      <c r="C7776">
        <v>11</v>
      </c>
      <c r="D7776">
        <v>20</v>
      </c>
      <c r="E7776">
        <v>19</v>
      </c>
      <c r="F7776" s="114">
        <v>8.82</v>
      </c>
      <c r="G7776" s="114">
        <f>F7776*(Dashboard!$C$21/50)^Dashboard!$C$22</f>
        <v>9.7188031220317068</v>
      </c>
      <c r="H7776" s="67">
        <v>0</v>
      </c>
      <c r="I7776">
        <f>IF(AND(Dashboard!$C$24&lt;G7776,G7776&lt;Dashboard!$C$25),1,0)</f>
        <v>1</v>
      </c>
      <c r="J7776">
        <f>IF((I7776*$Y$6*(0.5*Dashboard!$C$26*Dashboard!$C$27*(PI()*(Dashboard!$C$23/2)^2)*G7776^3)/10^3)&lt;$Y$6*Dashboard!$C$28,1,0)</f>
        <v>0</v>
      </c>
      <c r="K7776" s="95">
        <f>IF($Y$7*H7776*Dashboard!$C$31*Dashboard!$C$32/(10^3)&lt;Dashboard!$C$33*$Y$5,1,0)</f>
        <v>0</v>
      </c>
      <c r="L7776" s="39">
        <f>IF(J7776=1,I7776*$Y$6*(0.5*Dashboard!$C$26*Dashboard!$C$27*(PI()*(Dashboard!$C$23/2)^2)*G7776^3)/10^6,I7776*$Y$6*Dashboard!$C$28/10^3)</f>
        <v>48.24</v>
      </c>
      <c r="M7776">
        <f>IF(K7776=1,$Y$7*H7776*Dashboard!$C$31*Dashboard!$C$32/(10^6),$Y$5*Dashboard!$C$33/10^3)</f>
        <v>0</v>
      </c>
      <c r="N7776" s="70">
        <f t="shared" si="609"/>
        <v>48.24</v>
      </c>
      <c r="O7776" s="39">
        <f t="shared" si="612"/>
        <v>0.18784026079869601</v>
      </c>
      <c r="P7776" s="70">
        <f t="shared" si="613"/>
        <v>48.052159739201308</v>
      </c>
      <c r="Q7776">
        <f>IF(P7776&gt;Dashboard!$C$9*Dashboard!$C$10,1,0)</f>
        <v>1</v>
      </c>
      <c r="R7776" s="95">
        <f>IF(P7776&gt;Dashboard!$C$9,0,1)</f>
        <v>1</v>
      </c>
      <c r="S7776" s="73" cm="1">
        <f t="array" ref="S7776">_xlfn.IFS(Q7776=0,0,R7776=1,(P7776*10^3)/55,R7776=0,(Dashboard!$C$9*10^3)/55)</f>
        <v>873.67563162184194</v>
      </c>
      <c r="T7776" s="39">
        <f t="shared" si="610"/>
        <v>0</v>
      </c>
      <c r="U7776" s="63">
        <f t="shared" si="611"/>
        <v>1250.1980669973627</v>
      </c>
      <c r="AC7776" s="76"/>
      <c r="AD7776" s="76"/>
    </row>
    <row r="7777" spans="2:30" x14ac:dyDescent="0.2">
      <c r="B7777" s="59">
        <v>2014</v>
      </c>
      <c r="C7777">
        <v>11</v>
      </c>
      <c r="D7777">
        <v>20</v>
      </c>
      <c r="E7777">
        <v>20</v>
      </c>
      <c r="F7777" s="114">
        <v>8.76</v>
      </c>
      <c r="G7777" s="114">
        <f>F7777*(Dashboard!$C$21/50)^Dashboard!$C$22</f>
        <v>9.6526888150791095</v>
      </c>
      <c r="H7777" s="67">
        <v>0</v>
      </c>
      <c r="I7777">
        <f>IF(AND(Dashboard!$C$24&lt;G7777,G7777&lt;Dashboard!$C$25),1,0)</f>
        <v>1</v>
      </c>
      <c r="J7777">
        <f>IF((I7777*$Y$6*(0.5*Dashboard!$C$26*Dashboard!$C$27*(PI()*(Dashboard!$C$23/2)^2)*G7777^3)/10^3)&lt;$Y$6*Dashboard!$C$28,1,0)</f>
        <v>0</v>
      </c>
      <c r="K7777" s="95">
        <f>IF($Y$7*H7777*Dashboard!$C$31*Dashboard!$C$32/(10^3)&lt;Dashboard!$C$33*$Y$5,1,0)</f>
        <v>0</v>
      </c>
      <c r="L7777" s="39">
        <f>IF(J7777=1,I7777*$Y$6*(0.5*Dashboard!$C$26*Dashboard!$C$27*(PI()*(Dashboard!$C$23/2)^2)*G7777^3)/10^6,I7777*$Y$6*Dashboard!$C$28/10^3)</f>
        <v>48.24</v>
      </c>
      <c r="M7777">
        <f>IF(K7777=1,$Y$7*H7777*Dashboard!$C$31*Dashboard!$C$32/(10^6),$Y$5*Dashboard!$C$33/10^3)</f>
        <v>0</v>
      </c>
      <c r="N7777" s="70">
        <f t="shared" si="609"/>
        <v>48.24</v>
      </c>
      <c r="O7777" s="39">
        <f t="shared" si="612"/>
        <v>0.18784026079869601</v>
      </c>
      <c r="P7777" s="70">
        <f t="shared" si="613"/>
        <v>48.052159739201308</v>
      </c>
      <c r="Q7777">
        <f>IF(P7777&gt;Dashboard!$C$9*Dashboard!$C$10,1,0)</f>
        <v>1</v>
      </c>
      <c r="R7777" s="95">
        <f>IF(P7777&gt;Dashboard!$C$9,0,1)</f>
        <v>1</v>
      </c>
      <c r="S7777" s="73" cm="1">
        <f t="array" ref="S7777">_xlfn.IFS(Q7777=0,0,R7777=1,(P7777*10^3)/55,R7777=0,(Dashboard!$C$9*10^3)/55)</f>
        <v>873.67563162184194</v>
      </c>
      <c r="T7777" s="39">
        <f t="shared" si="610"/>
        <v>0</v>
      </c>
      <c r="U7777" s="63">
        <f t="shared" si="611"/>
        <v>1250.1980669973627</v>
      </c>
      <c r="AC7777" s="76"/>
      <c r="AD7777" s="76"/>
    </row>
    <row r="7778" spans="2:30" x14ac:dyDescent="0.2">
      <c r="B7778" s="59">
        <v>2014</v>
      </c>
      <c r="C7778">
        <v>11</v>
      </c>
      <c r="D7778">
        <v>20</v>
      </c>
      <c r="E7778">
        <v>21</v>
      </c>
      <c r="F7778" s="114">
        <v>8.65</v>
      </c>
      <c r="G7778" s="114">
        <f>F7778*(Dashboard!$C$21/50)^Dashboard!$C$22</f>
        <v>9.5314792523326819</v>
      </c>
      <c r="H7778" s="67">
        <v>0</v>
      </c>
      <c r="I7778">
        <f>IF(AND(Dashboard!$C$24&lt;G7778,G7778&lt;Dashboard!$C$25),1,0)</f>
        <v>1</v>
      </c>
      <c r="J7778">
        <f>IF((I7778*$Y$6*(0.5*Dashboard!$C$26*Dashboard!$C$27*(PI()*(Dashboard!$C$23/2)^2)*G7778^3)/10^3)&lt;$Y$6*Dashboard!$C$28,1,0)</f>
        <v>0</v>
      </c>
      <c r="K7778" s="95">
        <f>IF($Y$7*H7778*Dashboard!$C$31*Dashboard!$C$32/(10^3)&lt;Dashboard!$C$33*$Y$5,1,0)</f>
        <v>0</v>
      </c>
      <c r="L7778" s="39">
        <f>IF(J7778=1,I7778*$Y$6*(0.5*Dashboard!$C$26*Dashboard!$C$27*(PI()*(Dashboard!$C$23/2)^2)*G7778^3)/10^6,I7778*$Y$6*Dashboard!$C$28/10^3)</f>
        <v>48.24</v>
      </c>
      <c r="M7778">
        <f>IF(K7778=1,$Y$7*H7778*Dashboard!$C$31*Dashboard!$C$32/(10^6),$Y$5*Dashboard!$C$33/10^3)</f>
        <v>0</v>
      </c>
      <c r="N7778" s="70">
        <f t="shared" si="609"/>
        <v>48.24</v>
      </c>
      <c r="O7778" s="39">
        <f t="shared" si="612"/>
        <v>0.18784026079869601</v>
      </c>
      <c r="P7778" s="70">
        <f t="shared" si="613"/>
        <v>48.052159739201308</v>
      </c>
      <c r="Q7778">
        <f>IF(P7778&gt;Dashboard!$C$9*Dashboard!$C$10,1,0)</f>
        <v>1</v>
      </c>
      <c r="R7778" s="95">
        <f>IF(P7778&gt;Dashboard!$C$9,0,1)</f>
        <v>1</v>
      </c>
      <c r="S7778" s="73" cm="1">
        <f t="array" ref="S7778">_xlfn.IFS(Q7778=0,0,R7778=1,(P7778*10^3)/55,R7778=0,(Dashboard!$C$9*10^3)/55)</f>
        <v>873.67563162184194</v>
      </c>
      <c r="T7778" s="39">
        <f t="shared" si="610"/>
        <v>0</v>
      </c>
      <c r="U7778" s="63">
        <f t="shared" si="611"/>
        <v>1250.1980669973627</v>
      </c>
      <c r="AC7778" s="76"/>
      <c r="AD7778" s="76"/>
    </row>
    <row r="7779" spans="2:30" x14ac:dyDescent="0.2">
      <c r="B7779" s="59">
        <v>2014</v>
      </c>
      <c r="C7779">
        <v>11</v>
      </c>
      <c r="D7779">
        <v>20</v>
      </c>
      <c r="E7779">
        <v>22</v>
      </c>
      <c r="F7779" s="114">
        <v>8.35</v>
      </c>
      <c r="G7779" s="114">
        <f>F7779*(Dashboard!$C$21/50)^Dashboard!$C$22</f>
        <v>9.2009077175696987</v>
      </c>
      <c r="H7779" s="67">
        <v>0</v>
      </c>
      <c r="I7779">
        <f>IF(AND(Dashboard!$C$24&lt;G7779,G7779&lt;Dashboard!$C$25),1,0)</f>
        <v>1</v>
      </c>
      <c r="J7779">
        <f>IF((I7779*$Y$6*(0.5*Dashboard!$C$26*Dashboard!$C$27*(PI()*(Dashboard!$C$23/2)^2)*G7779^3)/10^3)&lt;$Y$6*Dashboard!$C$28,1,0)</f>
        <v>1</v>
      </c>
      <c r="K7779" s="95">
        <f>IF($Y$7*H7779*Dashboard!$C$31*Dashboard!$C$32/(10^3)&lt;Dashboard!$C$33*$Y$5,1,0)</f>
        <v>0</v>
      </c>
      <c r="L7779" s="39">
        <f>IF(J7779=1,I7779*$Y$6*(0.5*Dashboard!$C$26*Dashboard!$C$27*(PI()*(Dashboard!$C$23/2)^2)*G7779^3)/10^6,I7779*$Y$6*Dashboard!$C$28/10^3)</f>
        <v>44.696907358256858</v>
      </c>
      <c r="M7779">
        <f>IF(K7779=1,$Y$7*H7779*Dashboard!$C$31*Dashboard!$C$32/(10^6),$Y$5*Dashboard!$C$33/10^3)</f>
        <v>0</v>
      </c>
      <c r="N7779" s="70">
        <f t="shared" si="609"/>
        <v>44.696907358256858</v>
      </c>
      <c r="O7779" s="39">
        <f t="shared" si="612"/>
        <v>0.17404392071040883</v>
      </c>
      <c r="P7779" s="70">
        <f t="shared" si="613"/>
        <v>44.522863437546448</v>
      </c>
      <c r="Q7779">
        <f>IF(P7779&gt;Dashboard!$C$9*Dashboard!$C$10,1,0)</f>
        <v>1</v>
      </c>
      <c r="R7779" s="95">
        <f>IF(P7779&gt;Dashboard!$C$9,0,1)</f>
        <v>1</v>
      </c>
      <c r="S7779" s="73" cm="1">
        <f t="array" ref="S7779">_xlfn.IFS(Q7779=0,0,R7779=1,(P7779*10^3)/55,R7779=0,(Dashboard!$C$9*10^3)/55)</f>
        <v>809.50660795538988</v>
      </c>
      <c r="T7779" s="39">
        <f t="shared" si="610"/>
        <v>0</v>
      </c>
      <c r="U7779" s="63">
        <f t="shared" si="611"/>
        <v>1158.3745269496874</v>
      </c>
      <c r="AC7779" s="76"/>
      <c r="AD7779" s="76"/>
    </row>
    <row r="7780" spans="2:30" x14ac:dyDescent="0.2">
      <c r="B7780" s="59">
        <v>2014</v>
      </c>
      <c r="C7780">
        <v>11</v>
      </c>
      <c r="D7780">
        <v>20</v>
      </c>
      <c r="E7780">
        <v>23</v>
      </c>
      <c r="F7780" s="114">
        <v>8.0299999999999994</v>
      </c>
      <c r="G7780" s="114">
        <f>F7780*(Dashboard!$C$21/50)^Dashboard!$C$22</f>
        <v>8.8482980804891831</v>
      </c>
      <c r="H7780" s="67">
        <v>0</v>
      </c>
      <c r="I7780">
        <f>IF(AND(Dashboard!$C$24&lt;G7780,G7780&lt;Dashboard!$C$25),1,0)</f>
        <v>1</v>
      </c>
      <c r="J7780">
        <f>IF((I7780*$Y$6*(0.5*Dashboard!$C$26*Dashboard!$C$27*(PI()*(Dashboard!$C$23/2)^2)*G7780^3)/10^3)&lt;$Y$6*Dashboard!$C$28,1,0)</f>
        <v>1</v>
      </c>
      <c r="K7780" s="95">
        <f>IF($Y$7*H7780*Dashboard!$C$31*Dashboard!$C$32/(10^3)&lt;Dashboard!$C$33*$Y$5,1,0)</f>
        <v>0</v>
      </c>
      <c r="L7780" s="39">
        <f>IF(J7780=1,I7780*$Y$6*(0.5*Dashboard!$C$26*Dashboard!$C$27*(PI()*(Dashboard!$C$23/2)^2)*G7780^3)/10^6,I7780*$Y$6*Dashboard!$C$28/10^3)</f>
        <v>39.752521772177694</v>
      </c>
      <c r="M7780">
        <f>IF(K7780=1,$Y$7*H7780*Dashboard!$C$31*Dashboard!$C$32/(10^6),$Y$5*Dashboard!$C$33/10^3)</f>
        <v>0</v>
      </c>
      <c r="N7780" s="70">
        <f t="shared" si="609"/>
        <v>39.752521772177694</v>
      </c>
      <c r="O7780" s="39">
        <f t="shared" si="612"/>
        <v>0.15479112887835197</v>
      </c>
      <c r="P7780" s="70">
        <f t="shared" si="613"/>
        <v>39.597730643299343</v>
      </c>
      <c r="Q7780">
        <f>IF(P7780&gt;Dashboard!$C$9*Dashboard!$C$10,1,0)</f>
        <v>1</v>
      </c>
      <c r="R7780" s="95">
        <f>IF(P7780&gt;Dashboard!$C$9,0,1)</f>
        <v>1</v>
      </c>
      <c r="S7780" s="73" cm="1">
        <f t="array" ref="S7780">_xlfn.IFS(Q7780=0,0,R7780=1,(P7780*10^3)/55,R7780=0,(Dashboard!$C$9*10^3)/55)</f>
        <v>719.95873896907892</v>
      </c>
      <c r="T7780" s="39">
        <f t="shared" si="610"/>
        <v>0</v>
      </c>
      <c r="U7780" s="63">
        <f t="shared" si="611"/>
        <v>1030.2347818790865</v>
      </c>
      <c r="AC7780" s="76"/>
      <c r="AD7780" s="76"/>
    </row>
    <row r="7781" spans="2:30" x14ac:dyDescent="0.2">
      <c r="B7781" s="59">
        <v>2014</v>
      </c>
      <c r="C7781">
        <v>11</v>
      </c>
      <c r="D7781">
        <v>21</v>
      </c>
      <c r="E7781">
        <v>0</v>
      </c>
      <c r="F7781" s="114">
        <v>7.83</v>
      </c>
      <c r="G7781" s="114">
        <f>F7781*(Dashboard!$C$21/50)^Dashboard!$C$22</f>
        <v>8.6279170573138622</v>
      </c>
      <c r="H7781" s="67">
        <v>0</v>
      </c>
      <c r="I7781">
        <f>IF(AND(Dashboard!$C$24&lt;G7781,G7781&lt;Dashboard!$C$25),1,0)</f>
        <v>1</v>
      </c>
      <c r="J7781">
        <f>IF((I7781*$Y$6*(0.5*Dashboard!$C$26*Dashboard!$C$27*(PI()*(Dashboard!$C$23/2)^2)*G7781^3)/10^3)&lt;$Y$6*Dashboard!$C$28,1,0)</f>
        <v>1</v>
      </c>
      <c r="K7781" s="95">
        <f>IF($Y$7*H7781*Dashboard!$C$31*Dashboard!$C$32/(10^3)&lt;Dashboard!$C$33*$Y$5,1,0)</f>
        <v>0</v>
      </c>
      <c r="L7781" s="39">
        <f>IF(J7781=1,I7781*$Y$6*(0.5*Dashboard!$C$26*Dashboard!$C$27*(PI()*(Dashboard!$C$23/2)^2)*G7781^3)/10^6,I7781*$Y$6*Dashboard!$C$28/10^3)</f>
        <v>36.85558715599776</v>
      </c>
      <c r="M7781">
        <f>IF(K7781=1,$Y$7*H7781*Dashboard!$C$31*Dashboard!$C$32/(10^6),$Y$5*Dashboard!$C$33/10^3)</f>
        <v>0</v>
      </c>
      <c r="N7781" s="70">
        <f t="shared" si="609"/>
        <v>36.85558715599776</v>
      </c>
      <c r="O7781" s="39">
        <f t="shared" si="612"/>
        <v>0.14351084376599688</v>
      </c>
      <c r="P7781" s="70">
        <f t="shared" si="613"/>
        <v>36.712076312231765</v>
      </c>
      <c r="Q7781">
        <f>IF(P7781&gt;Dashboard!$C$9*Dashboard!$C$10,1,0)</f>
        <v>1</v>
      </c>
      <c r="R7781" s="95">
        <f>IF(P7781&gt;Dashboard!$C$9,0,1)</f>
        <v>1</v>
      </c>
      <c r="S7781" s="73" cm="1">
        <f t="array" ref="S7781">_xlfn.IFS(Q7781=0,0,R7781=1,(P7781*10^3)/55,R7781=0,(Dashboard!$C$9*10^3)/55)</f>
        <v>667.49229658603213</v>
      </c>
      <c r="T7781" s="39">
        <f t="shared" si="610"/>
        <v>0</v>
      </c>
      <c r="U7781" s="63">
        <f t="shared" si="611"/>
        <v>955.1572102089807</v>
      </c>
      <c r="AC7781" s="76"/>
      <c r="AD7781" s="76"/>
    </row>
    <row r="7782" spans="2:30" x14ac:dyDescent="0.2">
      <c r="B7782" s="59">
        <v>2014</v>
      </c>
      <c r="C7782">
        <v>11</v>
      </c>
      <c r="D7782">
        <v>21</v>
      </c>
      <c r="E7782">
        <v>1</v>
      </c>
      <c r="F7782" s="114">
        <v>7.54</v>
      </c>
      <c r="G7782" s="114">
        <f>F7782*(Dashboard!$C$21/50)^Dashboard!$C$22</f>
        <v>8.3083645737096443</v>
      </c>
      <c r="H7782" s="67">
        <v>0</v>
      </c>
      <c r="I7782">
        <f>IF(AND(Dashboard!$C$24&lt;G7782,G7782&lt;Dashboard!$C$25),1,0)</f>
        <v>1</v>
      </c>
      <c r="J7782">
        <f>IF((I7782*$Y$6*(0.5*Dashboard!$C$26*Dashboard!$C$27*(PI()*(Dashboard!$C$23/2)^2)*G7782^3)/10^3)&lt;$Y$6*Dashboard!$C$28,1,0)</f>
        <v>1</v>
      </c>
      <c r="K7782" s="95">
        <f>IF($Y$7*H7782*Dashboard!$C$31*Dashboard!$C$32/(10^3)&lt;Dashboard!$C$33*$Y$5,1,0)</f>
        <v>0</v>
      </c>
      <c r="L7782" s="39">
        <f>IF(J7782=1,I7782*$Y$6*(0.5*Dashboard!$C$26*Dashboard!$C$27*(PI()*(Dashboard!$C$23/2)^2)*G7782^3)/10^6,I7782*$Y$6*Dashboard!$C$28/10^3)</f>
        <v>32.910318541574782</v>
      </c>
      <c r="M7782">
        <f>IF(K7782=1,$Y$7*H7782*Dashboard!$C$31*Dashboard!$C$32/(10^6),$Y$5*Dashboard!$C$33/10^3)</f>
        <v>0</v>
      </c>
      <c r="N7782" s="70">
        <f t="shared" si="609"/>
        <v>32.910318541574782</v>
      </c>
      <c r="O7782" s="39">
        <f t="shared" si="612"/>
        <v>0.12814848295641723</v>
      </c>
      <c r="P7782" s="70">
        <f t="shared" si="613"/>
        <v>32.782170058618362</v>
      </c>
      <c r="Q7782">
        <f>IF(P7782&gt;Dashboard!$C$9*Dashboard!$C$10,1,0)</f>
        <v>1</v>
      </c>
      <c r="R7782" s="95">
        <f>IF(P7782&gt;Dashboard!$C$9,0,1)</f>
        <v>1</v>
      </c>
      <c r="S7782" s="73" cm="1">
        <f t="array" ref="S7782">_xlfn.IFS(Q7782=0,0,R7782=1,(P7782*10^3)/55,R7782=0,(Dashboard!$C$9*10^3)/55)</f>
        <v>596.03945561124306</v>
      </c>
      <c r="T7782" s="39">
        <f t="shared" si="610"/>
        <v>0</v>
      </c>
      <c r="U7782" s="63">
        <f t="shared" si="611"/>
        <v>852.91079239105011</v>
      </c>
      <c r="AC7782" s="76"/>
      <c r="AD7782" s="76"/>
    </row>
    <row r="7783" spans="2:30" x14ac:dyDescent="0.2">
      <c r="B7783" s="59">
        <v>2014</v>
      </c>
      <c r="C7783">
        <v>11</v>
      </c>
      <c r="D7783">
        <v>21</v>
      </c>
      <c r="E7783">
        <v>2</v>
      </c>
      <c r="F7783" s="114">
        <v>7.18</v>
      </c>
      <c r="G7783" s="114">
        <f>F7783*(Dashboard!$C$21/50)^Dashboard!$C$22</f>
        <v>7.9116787319940647</v>
      </c>
      <c r="H7783" s="67">
        <v>0</v>
      </c>
      <c r="I7783">
        <f>IF(AND(Dashboard!$C$24&lt;G7783,G7783&lt;Dashboard!$C$25),1,0)</f>
        <v>1</v>
      </c>
      <c r="J7783">
        <f>IF((I7783*$Y$6*(0.5*Dashboard!$C$26*Dashboard!$C$27*(PI()*(Dashboard!$C$23/2)^2)*G7783^3)/10^3)&lt;$Y$6*Dashboard!$C$28,1,0)</f>
        <v>1</v>
      </c>
      <c r="K7783" s="95">
        <f>IF($Y$7*H7783*Dashboard!$C$31*Dashboard!$C$32/(10^3)&lt;Dashboard!$C$33*$Y$5,1,0)</f>
        <v>0</v>
      </c>
      <c r="L7783" s="39">
        <f>IF(J7783=1,I7783*$Y$6*(0.5*Dashboard!$C$26*Dashboard!$C$27*(PI()*(Dashboard!$C$23/2)^2)*G7783^3)/10^6,I7783*$Y$6*Dashboard!$C$28/10^3)</f>
        <v>28.4178606949094</v>
      </c>
      <c r="M7783">
        <f>IF(K7783=1,$Y$7*H7783*Dashboard!$C$31*Dashboard!$C$32/(10^6),$Y$5*Dashboard!$C$33/10^3)</f>
        <v>0</v>
      </c>
      <c r="N7783" s="70">
        <f t="shared" si="609"/>
        <v>28.4178606949094</v>
      </c>
      <c r="O7783" s="39">
        <f t="shared" si="612"/>
        <v>0.11065543872870634</v>
      </c>
      <c r="P7783" s="70">
        <f t="shared" si="613"/>
        <v>28.307205256180694</v>
      </c>
      <c r="Q7783">
        <f>IF(P7783&gt;Dashboard!$C$9*Dashboard!$C$10,1,0)</f>
        <v>1</v>
      </c>
      <c r="R7783" s="95">
        <f>IF(P7783&gt;Dashboard!$C$9,0,1)</f>
        <v>1</v>
      </c>
      <c r="S7783" s="73" cm="1">
        <f t="array" ref="S7783">_xlfn.IFS(Q7783=0,0,R7783=1,(P7783*10^3)/55,R7783=0,(Dashboard!$C$9*10^3)/55)</f>
        <v>514.67645920328539</v>
      </c>
      <c r="T7783" s="39">
        <f t="shared" si="610"/>
        <v>0</v>
      </c>
      <c r="U7783" s="63">
        <f t="shared" si="611"/>
        <v>736.48330242487691</v>
      </c>
      <c r="AC7783" s="76"/>
      <c r="AD7783" s="76"/>
    </row>
    <row r="7784" spans="2:30" x14ac:dyDescent="0.2">
      <c r="B7784" s="59">
        <v>2014</v>
      </c>
      <c r="C7784">
        <v>11</v>
      </c>
      <c r="D7784">
        <v>21</v>
      </c>
      <c r="E7784">
        <v>3</v>
      </c>
      <c r="F7784" s="114">
        <v>6.72</v>
      </c>
      <c r="G7784" s="114">
        <f>F7784*(Dashboard!$C$21/50)^Dashboard!$C$22</f>
        <v>7.4048023786908237</v>
      </c>
      <c r="H7784" s="67">
        <v>0</v>
      </c>
      <c r="I7784">
        <f>IF(AND(Dashboard!$C$24&lt;G7784,G7784&lt;Dashboard!$C$25),1,0)</f>
        <v>1</v>
      </c>
      <c r="J7784">
        <f>IF((I7784*$Y$6*(0.5*Dashboard!$C$26*Dashboard!$C$27*(PI()*(Dashboard!$C$23/2)^2)*G7784^3)/10^3)&lt;$Y$6*Dashboard!$C$28,1,0)</f>
        <v>1</v>
      </c>
      <c r="K7784" s="95">
        <f>IF($Y$7*H7784*Dashboard!$C$31*Dashboard!$C$32/(10^3)&lt;Dashboard!$C$33*$Y$5,1,0)</f>
        <v>0</v>
      </c>
      <c r="L7784" s="39">
        <f>IF(J7784=1,I7784*$Y$6*(0.5*Dashboard!$C$26*Dashboard!$C$27*(PI()*(Dashboard!$C$23/2)^2)*G7784^3)/10^6,I7784*$Y$6*Dashboard!$C$28/10^3)</f>
        <v>23.298387673770986</v>
      </c>
      <c r="M7784">
        <f>IF(K7784=1,$Y$7*H7784*Dashboard!$C$31*Dashboard!$C$32/(10^6),$Y$5*Dashboard!$C$33/10^3)</f>
        <v>0</v>
      </c>
      <c r="N7784" s="70">
        <f t="shared" si="609"/>
        <v>23.298387673770986</v>
      </c>
      <c r="O7784" s="39">
        <f t="shared" si="612"/>
        <v>9.0720879287526243E-2</v>
      </c>
      <c r="P7784" s="70">
        <f t="shared" si="613"/>
        <v>23.207666794483458</v>
      </c>
      <c r="Q7784">
        <f>IF(P7784&gt;Dashboard!$C$9*Dashboard!$C$10,1,0)</f>
        <v>1</v>
      </c>
      <c r="R7784" s="95">
        <f>IF(P7784&gt;Dashboard!$C$9,0,1)</f>
        <v>1</v>
      </c>
      <c r="S7784" s="73" cm="1">
        <f t="array" ref="S7784">_xlfn.IFS(Q7784=0,0,R7784=1,(P7784*10^3)/55,R7784=0,(Dashboard!$C$9*10^3)/55)</f>
        <v>421.95757808151745</v>
      </c>
      <c r="T7784" s="39">
        <f t="shared" si="610"/>
        <v>0</v>
      </c>
      <c r="U7784" s="63">
        <f t="shared" si="611"/>
        <v>603.80595426831815</v>
      </c>
      <c r="AC7784" s="76"/>
      <c r="AD7784" s="76"/>
    </row>
    <row r="7785" spans="2:30" x14ac:dyDescent="0.2">
      <c r="B7785" s="59">
        <v>2014</v>
      </c>
      <c r="C7785">
        <v>11</v>
      </c>
      <c r="D7785">
        <v>21</v>
      </c>
      <c r="E7785">
        <v>4</v>
      </c>
      <c r="F7785" s="114">
        <v>6.37</v>
      </c>
      <c r="G7785" s="114">
        <f>F7785*(Dashboard!$C$21/50)^Dashboard!$C$22</f>
        <v>7.0191355881340103</v>
      </c>
      <c r="H7785" s="67">
        <v>0</v>
      </c>
      <c r="I7785">
        <f>IF(AND(Dashboard!$C$24&lt;G7785,G7785&lt;Dashboard!$C$25),1,0)</f>
        <v>1</v>
      </c>
      <c r="J7785">
        <f>IF((I7785*$Y$6*(0.5*Dashboard!$C$26*Dashboard!$C$27*(PI()*(Dashboard!$C$23/2)^2)*G7785^3)/10^3)&lt;$Y$6*Dashboard!$C$28,1,0)</f>
        <v>1</v>
      </c>
      <c r="K7785" s="95">
        <f>IF($Y$7*H7785*Dashboard!$C$31*Dashboard!$C$32/(10^3)&lt;Dashboard!$C$33*$Y$5,1,0)</f>
        <v>0</v>
      </c>
      <c r="L7785" s="39">
        <f>IF(J7785=1,I7785*$Y$6*(0.5*Dashboard!$C$26*Dashboard!$C$27*(PI()*(Dashboard!$C$23/2)^2)*G7785^3)/10^6,I7785*$Y$6*Dashboard!$C$28/10^3)</f>
        <v>19.844325649358996</v>
      </c>
      <c r="M7785">
        <f>IF(K7785=1,$Y$7*H7785*Dashboard!$C$31*Dashboard!$C$32/(10^6),$Y$5*Dashboard!$C$33/10^3)</f>
        <v>0</v>
      </c>
      <c r="N7785" s="70">
        <f t="shared" si="609"/>
        <v>19.844325649358996</v>
      </c>
      <c r="O7785" s="39">
        <f t="shared" si="612"/>
        <v>7.7271212797467792E-2</v>
      </c>
      <c r="P7785" s="70">
        <f t="shared" si="613"/>
        <v>19.76705443656153</v>
      </c>
      <c r="Q7785">
        <f>IF(P7785&gt;Dashboard!$C$9*Dashboard!$C$10,1,0)</f>
        <v>1</v>
      </c>
      <c r="R7785" s="95">
        <f>IF(P7785&gt;Dashboard!$C$9,0,1)</f>
        <v>1</v>
      </c>
      <c r="S7785" s="73" cm="1">
        <f t="array" ref="S7785">_xlfn.IFS(Q7785=0,0,R7785=1,(P7785*10^3)/55,R7785=0,(Dashboard!$C$9*10^3)/55)</f>
        <v>359.40098975566423</v>
      </c>
      <c r="T7785" s="39">
        <f t="shared" si="610"/>
        <v>0</v>
      </c>
      <c r="U7785" s="63">
        <f t="shared" si="611"/>
        <v>514.28975057410457</v>
      </c>
      <c r="AC7785" s="76"/>
      <c r="AD7785" s="76"/>
    </row>
    <row r="7786" spans="2:30" x14ac:dyDescent="0.2">
      <c r="B7786" s="59">
        <v>2014</v>
      </c>
      <c r="C7786">
        <v>11</v>
      </c>
      <c r="D7786">
        <v>21</v>
      </c>
      <c r="E7786">
        <v>5</v>
      </c>
      <c r="F7786" s="114">
        <v>6.09</v>
      </c>
      <c r="G7786" s="114">
        <f>F7786*(Dashboard!$C$21/50)^Dashboard!$C$22</f>
        <v>6.7106021556885587</v>
      </c>
      <c r="H7786" s="67">
        <v>15.62</v>
      </c>
      <c r="I7786">
        <f>IF(AND(Dashboard!$C$24&lt;G7786,G7786&lt;Dashboard!$C$25),1,0)</f>
        <v>1</v>
      </c>
      <c r="J7786">
        <f>IF((I7786*$Y$6*(0.5*Dashboard!$C$26*Dashboard!$C$27*(PI()*(Dashboard!$C$23/2)^2)*G7786^3)/10^3)&lt;$Y$6*Dashboard!$C$28,1,0)</f>
        <v>1</v>
      </c>
      <c r="K7786" s="95">
        <f>IF($Y$7*H7786*Dashboard!$C$31*Dashboard!$C$32/(10^3)&lt;Dashboard!$C$33*$Y$5,1,0)</f>
        <v>0</v>
      </c>
      <c r="L7786" s="39">
        <f>IF(J7786=1,I7786*$Y$6*(0.5*Dashboard!$C$26*Dashboard!$C$27*(PI()*(Dashboard!$C$23/2)^2)*G7786^3)/10^6,I7786*$Y$6*Dashboard!$C$28/10^3)</f>
        <v>17.340831816882343</v>
      </c>
      <c r="M7786">
        <f>IF(K7786=1,$Y$7*H7786*Dashboard!$C$31*Dashboard!$C$32/(10^6),$Y$5*Dashboard!$C$33/10^3)</f>
        <v>0</v>
      </c>
      <c r="N7786" s="70">
        <f t="shared" si="609"/>
        <v>17.340831816882343</v>
      </c>
      <c r="O7786" s="39">
        <f t="shared" si="612"/>
        <v>6.7522934721175473E-2</v>
      </c>
      <c r="P7786" s="70">
        <f t="shared" si="613"/>
        <v>17.273308882161167</v>
      </c>
      <c r="Q7786">
        <f>IF(P7786&gt;Dashboard!$C$9*Dashboard!$C$10,1,0)</f>
        <v>1</v>
      </c>
      <c r="R7786" s="95">
        <f>IF(P7786&gt;Dashboard!$C$9,0,1)</f>
        <v>1</v>
      </c>
      <c r="S7786" s="73" cm="1">
        <f t="array" ref="S7786">_xlfn.IFS(Q7786=0,0,R7786=1,(P7786*10^3)/55,R7786=0,(Dashboard!$C$9*10^3)/55)</f>
        <v>314.06016149383942</v>
      </c>
      <c r="T7786" s="39">
        <f t="shared" si="610"/>
        <v>0</v>
      </c>
      <c r="U7786" s="63">
        <f t="shared" si="611"/>
        <v>449.40867366485634</v>
      </c>
      <c r="AC7786" s="76"/>
      <c r="AD7786" s="76"/>
    </row>
    <row r="7787" spans="2:30" x14ac:dyDescent="0.2">
      <c r="B7787" s="59">
        <v>2014</v>
      </c>
      <c r="C7787">
        <v>11</v>
      </c>
      <c r="D7787">
        <v>21</v>
      </c>
      <c r="E7787">
        <v>6</v>
      </c>
      <c r="F7787" s="114">
        <v>5.69</v>
      </c>
      <c r="G7787" s="114">
        <f>F7787*(Dashboard!$C$21/50)^Dashboard!$C$22</f>
        <v>6.269840109337915</v>
      </c>
      <c r="H7787" s="67">
        <v>106.48</v>
      </c>
      <c r="I7787">
        <f>IF(AND(Dashboard!$C$24&lt;G7787,G7787&lt;Dashboard!$C$25),1,0)</f>
        <v>1</v>
      </c>
      <c r="J7787">
        <f>IF((I7787*$Y$6*(0.5*Dashboard!$C$26*Dashboard!$C$27*(PI()*(Dashboard!$C$23/2)^2)*G7787^3)/10^3)&lt;$Y$6*Dashboard!$C$28,1,0)</f>
        <v>1</v>
      </c>
      <c r="K7787" s="95">
        <f>IF($Y$7*H7787*Dashboard!$C$31*Dashboard!$C$32/(10^3)&lt;Dashboard!$C$33*$Y$5,1,0)</f>
        <v>0</v>
      </c>
      <c r="L7787" s="39">
        <f>IF(J7787=1,I7787*$Y$6*(0.5*Dashboard!$C$26*Dashboard!$C$27*(PI()*(Dashboard!$C$23/2)^2)*G7787^3)/10^6,I7787*$Y$6*Dashboard!$C$28/10^3)</f>
        <v>14.143433325499732</v>
      </c>
      <c r="M7787">
        <f>IF(K7787=1,$Y$7*H7787*Dashboard!$C$31*Dashboard!$C$32/(10^6),$Y$5*Dashboard!$C$33/10^3)</f>
        <v>0</v>
      </c>
      <c r="N7787" s="70">
        <f t="shared" si="609"/>
        <v>14.143433325499732</v>
      </c>
      <c r="O7787" s="39">
        <f t="shared" si="612"/>
        <v>5.5072682513491664E-2</v>
      </c>
      <c r="P7787" s="70">
        <f t="shared" si="613"/>
        <v>14.08836064298624</v>
      </c>
      <c r="Q7787">
        <f>IF(P7787&gt;Dashboard!$C$9*Dashboard!$C$10,1,0)</f>
        <v>1</v>
      </c>
      <c r="R7787" s="95">
        <f>IF(P7787&gt;Dashboard!$C$9,0,1)</f>
        <v>1</v>
      </c>
      <c r="S7787" s="73" cm="1">
        <f t="array" ref="S7787">_xlfn.IFS(Q7787=0,0,R7787=1,(P7787*10^3)/55,R7787=0,(Dashboard!$C$9*10^3)/55)</f>
        <v>256.15201169065892</v>
      </c>
      <c r="T7787" s="39">
        <f t="shared" si="610"/>
        <v>0</v>
      </c>
      <c r="U7787" s="63">
        <f t="shared" si="611"/>
        <v>366.54421650592553</v>
      </c>
      <c r="AC7787" s="76"/>
      <c r="AD7787" s="76"/>
    </row>
    <row r="7788" spans="2:30" x14ac:dyDescent="0.2">
      <c r="B7788" s="59">
        <v>2014</v>
      </c>
      <c r="C7788">
        <v>11</v>
      </c>
      <c r="D7788">
        <v>21</v>
      </c>
      <c r="E7788">
        <v>7</v>
      </c>
      <c r="F7788" s="114">
        <v>5.49</v>
      </c>
      <c r="G7788" s="114">
        <f>F7788*(Dashboard!$C$21/50)^Dashboard!$C$22</f>
        <v>6.0494590861625932</v>
      </c>
      <c r="H7788" s="67">
        <v>240.73</v>
      </c>
      <c r="I7788">
        <f>IF(AND(Dashboard!$C$24&lt;G7788,G7788&lt;Dashboard!$C$25),1,0)</f>
        <v>1</v>
      </c>
      <c r="J7788">
        <f>IF((I7788*$Y$6*(0.5*Dashboard!$C$26*Dashboard!$C$27*(PI()*(Dashboard!$C$23/2)^2)*G7788^3)/10^3)&lt;$Y$6*Dashboard!$C$28,1,0)</f>
        <v>1</v>
      </c>
      <c r="K7788" s="95">
        <f>IF($Y$7*H7788*Dashboard!$C$31*Dashboard!$C$32/(10^3)&lt;Dashboard!$C$33*$Y$5,1,0)</f>
        <v>0</v>
      </c>
      <c r="L7788" s="39">
        <f>IF(J7788=1,I7788*$Y$6*(0.5*Dashboard!$C$26*Dashboard!$C$27*(PI()*(Dashboard!$C$23/2)^2)*G7788^3)/10^6,I7788*$Y$6*Dashboard!$C$28/10^3)</f>
        <v>12.703841938845425</v>
      </c>
      <c r="M7788">
        <f>IF(K7788=1,$Y$7*H7788*Dashboard!$C$31*Dashboard!$C$32/(10^6),$Y$5*Dashboard!$C$33/10^3)</f>
        <v>0</v>
      </c>
      <c r="N7788" s="70">
        <f t="shared" si="609"/>
        <v>12.703841938845425</v>
      </c>
      <c r="O7788" s="39">
        <f t="shared" si="612"/>
        <v>4.9467101636362698E-2</v>
      </c>
      <c r="P7788" s="70">
        <f t="shared" si="613"/>
        <v>12.654374837209062</v>
      </c>
      <c r="Q7788">
        <f>IF(P7788&gt;Dashboard!$C$9*Dashboard!$C$10,1,0)</f>
        <v>1</v>
      </c>
      <c r="R7788" s="95">
        <f>IF(P7788&gt;Dashboard!$C$9,0,1)</f>
        <v>1</v>
      </c>
      <c r="S7788" s="73" cm="1">
        <f t="array" ref="S7788">_xlfn.IFS(Q7788=0,0,R7788=1,(P7788*10^3)/55,R7788=0,(Dashboard!$C$9*10^3)/55)</f>
        <v>230.07954249471021</v>
      </c>
      <c r="T7788" s="39">
        <f t="shared" si="610"/>
        <v>0</v>
      </c>
      <c r="U7788" s="63">
        <f t="shared" si="611"/>
        <v>329.23546093251616</v>
      </c>
      <c r="AC7788" s="76"/>
      <c r="AD7788" s="76"/>
    </row>
    <row r="7789" spans="2:30" x14ac:dyDescent="0.2">
      <c r="B7789" s="59">
        <v>2014</v>
      </c>
      <c r="C7789">
        <v>11</v>
      </c>
      <c r="D7789">
        <v>21</v>
      </c>
      <c r="E7789">
        <v>8</v>
      </c>
      <c r="F7789" s="114">
        <v>5.42</v>
      </c>
      <c r="G7789" s="114">
        <f>F7789*(Dashboard!$C$21/50)^Dashboard!$C$22</f>
        <v>5.9723257280512296</v>
      </c>
      <c r="H7789" s="67">
        <v>404.72</v>
      </c>
      <c r="I7789">
        <f>IF(AND(Dashboard!$C$24&lt;G7789,G7789&lt;Dashboard!$C$25),1,0)</f>
        <v>1</v>
      </c>
      <c r="J7789">
        <f>IF((I7789*$Y$6*(0.5*Dashboard!$C$26*Dashboard!$C$27*(PI()*(Dashboard!$C$23/2)^2)*G7789^3)/10^3)&lt;$Y$6*Dashboard!$C$28,1,0)</f>
        <v>1</v>
      </c>
      <c r="K7789" s="95">
        <f>IF($Y$7*H7789*Dashboard!$C$31*Dashboard!$C$32/(10^3)&lt;Dashboard!$C$33*$Y$5,1,0)</f>
        <v>0</v>
      </c>
      <c r="L7789" s="39">
        <f>IF(J7789=1,I7789*$Y$6*(0.5*Dashboard!$C$26*Dashboard!$C$27*(PI()*(Dashboard!$C$23/2)^2)*G7789^3)/10^6,I7789*$Y$6*Dashboard!$C$28/10^3)</f>
        <v>12.224072243467321</v>
      </c>
      <c r="M7789">
        <f>IF(K7789=1,$Y$7*H7789*Dashboard!$C$31*Dashboard!$C$32/(10^6),$Y$5*Dashboard!$C$33/10^3)</f>
        <v>0</v>
      </c>
      <c r="N7789" s="70">
        <f t="shared" si="609"/>
        <v>12.224072243467321</v>
      </c>
      <c r="O7789" s="39">
        <f t="shared" si="612"/>
        <v>4.7598941091107017E-2</v>
      </c>
      <c r="P7789" s="70">
        <f t="shared" si="613"/>
        <v>12.176473302376214</v>
      </c>
      <c r="Q7789">
        <f>IF(P7789&gt;Dashboard!$C$9*Dashboard!$C$10,1,0)</f>
        <v>1</v>
      </c>
      <c r="R7789" s="95">
        <f>IF(P7789&gt;Dashboard!$C$9,0,1)</f>
        <v>1</v>
      </c>
      <c r="S7789" s="73" cm="1">
        <f t="array" ref="S7789">_xlfn.IFS(Q7789=0,0,R7789=1,(P7789*10^3)/55,R7789=0,(Dashboard!$C$9*10^3)/55)</f>
        <v>221.39042367956753</v>
      </c>
      <c r="T7789" s="39">
        <f t="shared" si="610"/>
        <v>0</v>
      </c>
      <c r="U7789" s="63">
        <f t="shared" si="611"/>
        <v>316.80164779475456</v>
      </c>
      <c r="AC7789" s="76"/>
      <c r="AD7789" s="76"/>
    </row>
    <row r="7790" spans="2:30" x14ac:dyDescent="0.2">
      <c r="B7790" s="59">
        <v>2014</v>
      </c>
      <c r="C7790">
        <v>11</v>
      </c>
      <c r="D7790">
        <v>21</v>
      </c>
      <c r="E7790">
        <v>9</v>
      </c>
      <c r="F7790" s="114">
        <v>5.39</v>
      </c>
      <c r="G7790" s="114">
        <f>F7790*(Dashboard!$C$21/50)^Dashboard!$C$22</f>
        <v>5.939268574574931</v>
      </c>
      <c r="H7790" s="67">
        <v>680.07</v>
      </c>
      <c r="I7790">
        <f>IF(AND(Dashboard!$C$24&lt;G7790,G7790&lt;Dashboard!$C$25),1,0)</f>
        <v>1</v>
      </c>
      <c r="J7790">
        <f>IF((I7790*$Y$6*(0.5*Dashboard!$C$26*Dashboard!$C$27*(PI()*(Dashboard!$C$23/2)^2)*G7790^3)/10^3)&lt;$Y$6*Dashboard!$C$28,1,0)</f>
        <v>1</v>
      </c>
      <c r="K7790" s="95">
        <f>IF($Y$7*H7790*Dashboard!$C$31*Dashboard!$C$32/(10^3)&lt;Dashboard!$C$33*$Y$5,1,0)</f>
        <v>0</v>
      </c>
      <c r="L7790" s="39">
        <f>IF(J7790=1,I7790*$Y$6*(0.5*Dashboard!$C$26*Dashboard!$C$27*(PI()*(Dashboard!$C$23/2)^2)*G7790^3)/10^6,I7790*$Y$6*Dashboard!$C$28/10^3)</f>
        <v>12.022210941873833</v>
      </c>
      <c r="M7790">
        <f>IF(K7790=1,$Y$7*H7790*Dashboard!$C$31*Dashboard!$C$32/(10^6),$Y$5*Dashboard!$C$33/10^3)</f>
        <v>0</v>
      </c>
      <c r="N7790" s="70">
        <f t="shared" si="609"/>
        <v>12.022210941873833</v>
      </c>
      <c r="O7790" s="39">
        <f t="shared" si="612"/>
        <v>4.6812919541843231E-2</v>
      </c>
      <c r="P7790" s="70">
        <f t="shared" si="613"/>
        <v>11.975398022331991</v>
      </c>
      <c r="Q7790">
        <f>IF(P7790&gt;Dashboard!$C$9*Dashboard!$C$10,1,0)</f>
        <v>1</v>
      </c>
      <c r="R7790" s="95">
        <f>IF(P7790&gt;Dashboard!$C$9,0,1)</f>
        <v>1</v>
      </c>
      <c r="S7790" s="73" cm="1">
        <f t="array" ref="S7790">_xlfn.IFS(Q7790=0,0,R7790=1,(P7790*10^3)/55,R7790=0,(Dashboard!$C$9*10^3)/55)</f>
        <v>217.73450949694529</v>
      </c>
      <c r="T7790" s="39">
        <f t="shared" si="610"/>
        <v>0</v>
      </c>
      <c r="U7790" s="63">
        <f t="shared" si="611"/>
        <v>311.57016750757072</v>
      </c>
      <c r="AC7790" s="76"/>
      <c r="AD7790" s="76"/>
    </row>
    <row r="7791" spans="2:30" x14ac:dyDescent="0.2">
      <c r="B7791" s="59">
        <v>2014</v>
      </c>
      <c r="C7791">
        <v>11</v>
      </c>
      <c r="D7791">
        <v>21</v>
      </c>
      <c r="E7791">
        <v>10</v>
      </c>
      <c r="F7791" s="114">
        <v>5.39</v>
      </c>
      <c r="G7791" s="114">
        <f>F7791*(Dashboard!$C$21/50)^Dashboard!$C$22</f>
        <v>5.939268574574931</v>
      </c>
      <c r="H7791" s="67">
        <v>890.45</v>
      </c>
      <c r="I7791">
        <f>IF(AND(Dashboard!$C$24&lt;G7791,G7791&lt;Dashboard!$C$25),1,0)</f>
        <v>1</v>
      </c>
      <c r="J7791">
        <f>IF((I7791*$Y$6*(0.5*Dashboard!$C$26*Dashboard!$C$27*(PI()*(Dashboard!$C$23/2)^2)*G7791^3)/10^3)&lt;$Y$6*Dashboard!$C$28,1,0)</f>
        <v>1</v>
      </c>
      <c r="K7791" s="95">
        <f>IF($Y$7*H7791*Dashboard!$C$31*Dashboard!$C$32/(10^3)&lt;Dashboard!$C$33*$Y$5,1,0)</f>
        <v>0</v>
      </c>
      <c r="L7791" s="39">
        <f>IF(J7791=1,I7791*$Y$6*(0.5*Dashboard!$C$26*Dashboard!$C$27*(PI()*(Dashboard!$C$23/2)^2)*G7791^3)/10^6,I7791*$Y$6*Dashboard!$C$28/10^3)</f>
        <v>12.022210941873833</v>
      </c>
      <c r="M7791">
        <f>IF(K7791=1,$Y$7*H7791*Dashboard!$C$31*Dashboard!$C$32/(10^6),$Y$5*Dashboard!$C$33/10^3)</f>
        <v>0</v>
      </c>
      <c r="N7791" s="70">
        <f t="shared" si="609"/>
        <v>12.022210941873833</v>
      </c>
      <c r="O7791" s="39">
        <f t="shared" si="612"/>
        <v>4.6812919541843231E-2</v>
      </c>
      <c r="P7791" s="70">
        <f t="shared" si="613"/>
        <v>11.975398022331991</v>
      </c>
      <c r="Q7791">
        <f>IF(P7791&gt;Dashboard!$C$9*Dashboard!$C$10,1,0)</f>
        <v>1</v>
      </c>
      <c r="R7791" s="95">
        <f>IF(P7791&gt;Dashboard!$C$9,0,1)</f>
        <v>1</v>
      </c>
      <c r="S7791" s="73" cm="1">
        <f t="array" ref="S7791">_xlfn.IFS(Q7791=0,0,R7791=1,(P7791*10^3)/55,R7791=0,(Dashboard!$C$9*10^3)/55)</f>
        <v>217.73450949694529</v>
      </c>
      <c r="T7791" s="39">
        <f t="shared" si="610"/>
        <v>0</v>
      </c>
      <c r="U7791" s="63">
        <f t="shared" si="611"/>
        <v>311.57016750757072</v>
      </c>
      <c r="AC7791" s="76"/>
      <c r="AD7791" s="76"/>
    </row>
    <row r="7792" spans="2:30" x14ac:dyDescent="0.2">
      <c r="B7792" s="59">
        <v>2014</v>
      </c>
      <c r="C7792">
        <v>11</v>
      </c>
      <c r="D7792">
        <v>21</v>
      </c>
      <c r="E7792">
        <v>11</v>
      </c>
      <c r="F7792" s="114">
        <v>5.5</v>
      </c>
      <c r="G7792" s="114">
        <f>F7792*(Dashboard!$C$21/50)^Dashboard!$C$22</f>
        <v>6.0604781373213585</v>
      </c>
      <c r="H7792" s="67">
        <v>1018.47</v>
      </c>
      <c r="I7792">
        <f>IF(AND(Dashboard!$C$24&lt;G7792,G7792&lt;Dashboard!$C$25),1,0)</f>
        <v>1</v>
      </c>
      <c r="J7792">
        <f>IF((I7792*$Y$6*(0.5*Dashboard!$C$26*Dashboard!$C$27*(PI()*(Dashboard!$C$23/2)^2)*G7792^3)/10^3)&lt;$Y$6*Dashboard!$C$28,1,0)</f>
        <v>1</v>
      </c>
      <c r="K7792" s="95">
        <f>IF($Y$7*H7792*Dashboard!$C$31*Dashboard!$C$32/(10^3)&lt;Dashboard!$C$33*$Y$5,1,0)</f>
        <v>0</v>
      </c>
      <c r="L7792" s="39">
        <f>IF(J7792=1,I7792*$Y$6*(0.5*Dashboard!$C$26*Dashboard!$C$27*(PI()*(Dashboard!$C$23/2)^2)*G7792^3)/10^6,I7792*$Y$6*Dashboard!$C$28/10^3)</f>
        <v>12.773388364832931</v>
      </c>
      <c r="M7792">
        <f>IF(K7792=1,$Y$7*H7792*Dashboard!$C$31*Dashboard!$C$32/(10^6),$Y$5*Dashboard!$C$33/10^3)</f>
        <v>0</v>
      </c>
      <c r="N7792" s="70">
        <f t="shared" si="609"/>
        <v>12.773388364832931</v>
      </c>
      <c r="O7792" s="39">
        <f t="shared" si="612"/>
        <v>4.9737906337753872E-2</v>
      </c>
      <c r="P7792" s="70">
        <f t="shared" si="613"/>
        <v>12.723650458495177</v>
      </c>
      <c r="Q7792">
        <f>IF(P7792&gt;Dashboard!$C$9*Dashboard!$C$10,1,0)</f>
        <v>1</v>
      </c>
      <c r="R7792" s="95">
        <f>IF(P7792&gt;Dashboard!$C$9,0,1)</f>
        <v>1</v>
      </c>
      <c r="S7792" s="73" cm="1">
        <f t="array" ref="S7792">_xlfn.IFS(Q7792=0,0,R7792=1,(P7792*10^3)/55,R7792=0,(Dashboard!$C$9*10^3)/55)</f>
        <v>231.33909924536684</v>
      </c>
      <c r="T7792" s="39">
        <f t="shared" si="610"/>
        <v>0</v>
      </c>
      <c r="U7792" s="63">
        <f t="shared" si="611"/>
        <v>331.03784085241983</v>
      </c>
      <c r="AC7792" s="76"/>
      <c r="AD7792" s="76"/>
    </row>
    <row r="7793" spans="2:30" x14ac:dyDescent="0.2">
      <c r="B7793" s="59">
        <v>2014</v>
      </c>
      <c r="C7793">
        <v>11</v>
      </c>
      <c r="D7793">
        <v>21</v>
      </c>
      <c r="E7793">
        <v>12</v>
      </c>
      <c r="F7793" s="114">
        <v>5.87</v>
      </c>
      <c r="G7793" s="114">
        <f>F7793*(Dashboard!$C$21/50)^Dashboard!$C$22</f>
        <v>6.4681830301957044</v>
      </c>
      <c r="H7793" s="67">
        <v>1057.3599999999999</v>
      </c>
      <c r="I7793">
        <f>IF(AND(Dashboard!$C$24&lt;G7793,G7793&lt;Dashboard!$C$25),1,0)</f>
        <v>1</v>
      </c>
      <c r="J7793">
        <f>IF((I7793*$Y$6*(0.5*Dashboard!$C$26*Dashboard!$C$27*(PI()*(Dashboard!$C$23/2)^2)*G7793^3)/10^3)&lt;$Y$6*Dashboard!$C$28,1,0)</f>
        <v>1</v>
      </c>
      <c r="K7793" s="95">
        <f>IF($Y$7*H7793*Dashboard!$C$31*Dashboard!$C$32/(10^3)&lt;Dashboard!$C$33*$Y$5,1,0)</f>
        <v>0</v>
      </c>
      <c r="L7793" s="39">
        <f>IF(J7793=1,I7793*$Y$6*(0.5*Dashboard!$C$26*Dashboard!$C$27*(PI()*(Dashboard!$C$23/2)^2)*G7793^3)/10^6,I7793*$Y$6*Dashboard!$C$28/10^3)</f>
        <v>15.528601747666437</v>
      </c>
      <c r="M7793">
        <f>IF(K7793=1,$Y$7*H7793*Dashboard!$C$31*Dashboard!$C$32/(10^6),$Y$5*Dashboard!$C$33/10^3)</f>
        <v>0</v>
      </c>
      <c r="N7793" s="70">
        <f t="shared" si="609"/>
        <v>15.528601747666437</v>
      </c>
      <c r="O7793" s="39">
        <f t="shared" si="612"/>
        <v>6.0466347473481549E-2</v>
      </c>
      <c r="P7793" s="70">
        <f t="shared" si="613"/>
        <v>15.468135400192956</v>
      </c>
      <c r="Q7793">
        <f>IF(P7793&gt;Dashboard!$C$9*Dashboard!$C$10,1,0)</f>
        <v>1</v>
      </c>
      <c r="R7793" s="95">
        <f>IF(P7793&gt;Dashboard!$C$9,0,1)</f>
        <v>1</v>
      </c>
      <c r="S7793" s="73" cm="1">
        <f t="array" ref="S7793">_xlfn.IFS(Q7793=0,0,R7793=1,(P7793*10^3)/55,R7793=0,(Dashboard!$C$9*10^3)/55)</f>
        <v>281.23882545805373</v>
      </c>
      <c r="T7793" s="39">
        <f t="shared" si="610"/>
        <v>0</v>
      </c>
      <c r="U7793" s="63">
        <f t="shared" si="611"/>
        <v>402.44253499387332</v>
      </c>
      <c r="AC7793" s="76"/>
      <c r="AD7793" s="76"/>
    </row>
    <row r="7794" spans="2:30" x14ac:dyDescent="0.2">
      <c r="B7794" s="59">
        <v>2014</v>
      </c>
      <c r="C7794">
        <v>11</v>
      </c>
      <c r="D7794">
        <v>21</v>
      </c>
      <c r="E7794">
        <v>13</v>
      </c>
      <c r="F7794" s="114">
        <v>6.45</v>
      </c>
      <c r="G7794" s="114">
        <f>F7794*(Dashboard!$C$21/50)^Dashboard!$C$22</f>
        <v>7.1072879974041392</v>
      </c>
      <c r="H7794" s="67">
        <v>1024.71</v>
      </c>
      <c r="I7794">
        <f>IF(AND(Dashboard!$C$24&lt;G7794,G7794&lt;Dashboard!$C$25),1,0)</f>
        <v>1</v>
      </c>
      <c r="J7794">
        <f>IF((I7794*$Y$6*(0.5*Dashboard!$C$26*Dashboard!$C$27*(PI()*(Dashboard!$C$23/2)^2)*G7794^3)/10^3)&lt;$Y$6*Dashboard!$C$28,1,0)</f>
        <v>1</v>
      </c>
      <c r="K7794" s="95">
        <f>IF($Y$7*H7794*Dashboard!$C$31*Dashboard!$C$32/(10^3)&lt;Dashboard!$C$33*$Y$5,1,0)</f>
        <v>0</v>
      </c>
      <c r="L7794" s="39">
        <f>IF(J7794=1,I7794*$Y$6*(0.5*Dashboard!$C$26*Dashboard!$C$27*(PI()*(Dashboard!$C$23/2)^2)*G7794^3)/10^6,I7794*$Y$6*Dashboard!$C$28/10^3)</f>
        <v>20.601421709627985</v>
      </c>
      <c r="M7794">
        <f>IF(K7794=1,$Y$7*H7794*Dashboard!$C$31*Dashboard!$C$32/(10^6),$Y$5*Dashboard!$C$33/10^3)</f>
        <v>0</v>
      </c>
      <c r="N7794" s="70">
        <f t="shared" si="609"/>
        <v>20.601421709627985</v>
      </c>
      <c r="O7794" s="39">
        <f t="shared" si="612"/>
        <v>8.0219245994204769E-2</v>
      </c>
      <c r="P7794" s="70">
        <f t="shared" si="613"/>
        <v>20.521202463633781</v>
      </c>
      <c r="Q7794">
        <f>IF(P7794&gt;Dashboard!$C$9*Dashboard!$C$10,1,0)</f>
        <v>1</v>
      </c>
      <c r="R7794" s="95">
        <f>IF(P7794&gt;Dashboard!$C$9,0,1)</f>
        <v>1</v>
      </c>
      <c r="S7794" s="73" cm="1">
        <f t="array" ref="S7794">_xlfn.IFS(Q7794=0,0,R7794=1,(P7794*10^3)/55,R7794=0,(Dashboard!$C$9*10^3)/55)</f>
        <v>373.11277206606877</v>
      </c>
      <c r="T7794" s="39">
        <f t="shared" si="610"/>
        <v>0</v>
      </c>
      <c r="U7794" s="63">
        <f t="shared" si="611"/>
        <v>533.91081257824237</v>
      </c>
      <c r="AC7794" s="76"/>
      <c r="AD7794" s="76"/>
    </row>
    <row r="7795" spans="2:30" x14ac:dyDescent="0.2">
      <c r="B7795" s="59">
        <v>2014</v>
      </c>
      <c r="C7795">
        <v>11</v>
      </c>
      <c r="D7795">
        <v>21</v>
      </c>
      <c r="E7795">
        <v>14</v>
      </c>
      <c r="F7795" s="114">
        <v>7.1</v>
      </c>
      <c r="G7795" s="114">
        <f>F7795*(Dashboard!$C$21/50)^Dashboard!$C$22</f>
        <v>7.8235263227239349</v>
      </c>
      <c r="H7795" s="67">
        <v>909.78</v>
      </c>
      <c r="I7795">
        <f>IF(AND(Dashboard!$C$24&lt;G7795,G7795&lt;Dashboard!$C$25),1,0)</f>
        <v>1</v>
      </c>
      <c r="J7795">
        <f>IF((I7795*$Y$6*(0.5*Dashboard!$C$26*Dashboard!$C$27*(PI()*(Dashboard!$C$23/2)^2)*G7795^3)/10^3)&lt;$Y$6*Dashboard!$C$28,1,0)</f>
        <v>1</v>
      </c>
      <c r="K7795" s="95">
        <f>IF($Y$7*H7795*Dashboard!$C$31*Dashboard!$C$32/(10^3)&lt;Dashboard!$C$33*$Y$5,1,0)</f>
        <v>0</v>
      </c>
      <c r="L7795" s="39">
        <f>IF(J7795=1,I7795*$Y$6*(0.5*Dashboard!$C$26*Dashboard!$C$27*(PI()*(Dashboard!$C$23/2)^2)*G7795^3)/10^6,I7795*$Y$6*Dashboard!$C$28/10^3)</f>
        <v>27.47850460132663</v>
      </c>
      <c r="M7795">
        <f>IF(K7795=1,$Y$7*H7795*Dashboard!$C$31*Dashboard!$C$32/(10^6),$Y$5*Dashboard!$C$33/10^3)</f>
        <v>0</v>
      </c>
      <c r="N7795" s="70">
        <f t="shared" si="609"/>
        <v>27.47850460132663</v>
      </c>
      <c r="O7795" s="39">
        <f t="shared" si="612"/>
        <v>0.10699770876184415</v>
      </c>
      <c r="P7795" s="70">
        <f t="shared" si="613"/>
        <v>27.371506892564785</v>
      </c>
      <c r="Q7795">
        <f>IF(P7795&gt;Dashboard!$C$9*Dashboard!$C$10,1,0)</f>
        <v>1</v>
      </c>
      <c r="R7795" s="95">
        <f>IF(P7795&gt;Dashboard!$C$9,0,1)</f>
        <v>1</v>
      </c>
      <c r="S7795" s="73" cm="1">
        <f t="array" ref="S7795">_xlfn.IFS(Q7795=0,0,R7795=1,(P7795*10^3)/55,R7795=0,(Dashboard!$C$9*10^3)/55)</f>
        <v>497.6637616829961</v>
      </c>
      <c r="T7795" s="39">
        <f t="shared" si="610"/>
        <v>0</v>
      </c>
      <c r="U7795" s="63">
        <f t="shared" si="611"/>
        <v>712.13875075780868</v>
      </c>
      <c r="AC7795" s="76"/>
      <c r="AD7795" s="76"/>
    </row>
    <row r="7796" spans="2:30" x14ac:dyDescent="0.2">
      <c r="B7796" s="59">
        <v>2014</v>
      </c>
      <c r="C7796">
        <v>11</v>
      </c>
      <c r="D7796">
        <v>21</v>
      </c>
      <c r="E7796">
        <v>15</v>
      </c>
      <c r="F7796" s="114">
        <v>7.69</v>
      </c>
      <c r="G7796" s="114">
        <f>F7796*(Dashboard!$C$21/50)^Dashboard!$C$22</f>
        <v>8.4736503410911368</v>
      </c>
      <c r="H7796" s="67">
        <v>736.34</v>
      </c>
      <c r="I7796">
        <f>IF(AND(Dashboard!$C$24&lt;G7796,G7796&lt;Dashboard!$C$25),1,0)</f>
        <v>1</v>
      </c>
      <c r="J7796">
        <f>IF((I7796*$Y$6*(0.5*Dashboard!$C$26*Dashboard!$C$27*(PI()*(Dashboard!$C$23/2)^2)*G7796^3)/10^3)&lt;$Y$6*Dashboard!$C$28,1,0)</f>
        <v>1</v>
      </c>
      <c r="K7796" s="95">
        <f>IF($Y$7*H7796*Dashboard!$C$31*Dashboard!$C$32/(10^3)&lt;Dashboard!$C$33*$Y$5,1,0)</f>
        <v>0</v>
      </c>
      <c r="L7796" s="39">
        <f>IF(J7796=1,I7796*$Y$6*(0.5*Dashboard!$C$26*Dashboard!$C$27*(PI()*(Dashboard!$C$23/2)^2)*G7796^3)/10^6,I7796*$Y$6*Dashboard!$C$28/10^3)</f>
        <v>34.913795812059988</v>
      </c>
      <c r="M7796">
        <f>IF(K7796=1,$Y$7*H7796*Dashboard!$C$31*Dashboard!$C$32/(10^6),$Y$5*Dashboard!$C$33/10^3)</f>
        <v>0</v>
      </c>
      <c r="N7796" s="70">
        <f t="shared" si="609"/>
        <v>34.913795812059988</v>
      </c>
      <c r="O7796" s="39">
        <f t="shared" si="612"/>
        <v>0.13594976183270663</v>
      </c>
      <c r="P7796" s="70">
        <f t="shared" si="613"/>
        <v>34.777846050227282</v>
      </c>
      <c r="Q7796">
        <f>IF(P7796&gt;Dashboard!$C$9*Dashboard!$C$10,1,0)</f>
        <v>1</v>
      </c>
      <c r="R7796" s="95">
        <f>IF(P7796&gt;Dashboard!$C$9,0,1)</f>
        <v>1</v>
      </c>
      <c r="S7796" s="73" cm="1">
        <f t="array" ref="S7796">_xlfn.IFS(Q7796=0,0,R7796=1,(P7796*10^3)/55,R7796=0,(Dashboard!$C$9*10^3)/55)</f>
        <v>632.32447364049597</v>
      </c>
      <c r="T7796" s="39">
        <f t="shared" si="610"/>
        <v>0</v>
      </c>
      <c r="U7796" s="63">
        <f t="shared" si="611"/>
        <v>904.83333407500027</v>
      </c>
      <c r="AC7796" s="76"/>
      <c r="AD7796" s="76"/>
    </row>
    <row r="7797" spans="2:30" x14ac:dyDescent="0.2">
      <c r="B7797" s="59">
        <v>2014</v>
      </c>
      <c r="C7797">
        <v>11</v>
      </c>
      <c r="D7797">
        <v>21</v>
      </c>
      <c r="E7797">
        <v>16</v>
      </c>
      <c r="F7797" s="114">
        <v>8.1</v>
      </c>
      <c r="G7797" s="114">
        <f>F7797*(Dashboard!$C$21/50)^Dashboard!$C$22</f>
        <v>8.9254314386005458</v>
      </c>
      <c r="H7797" s="67">
        <v>524.54</v>
      </c>
      <c r="I7797">
        <f>IF(AND(Dashboard!$C$24&lt;G7797,G7797&lt;Dashboard!$C$25),1,0)</f>
        <v>1</v>
      </c>
      <c r="J7797">
        <f>IF((I7797*$Y$6*(0.5*Dashboard!$C$26*Dashboard!$C$27*(PI()*(Dashboard!$C$23/2)^2)*G7797^3)/10^3)&lt;$Y$6*Dashboard!$C$28,1,0)</f>
        <v>1</v>
      </c>
      <c r="K7797" s="95">
        <f>IF($Y$7*H7797*Dashboard!$C$31*Dashboard!$C$32/(10^3)&lt;Dashboard!$C$33*$Y$5,1,0)</f>
        <v>0</v>
      </c>
      <c r="L7797" s="39">
        <f>IF(J7797=1,I7797*$Y$6*(0.5*Dashboard!$C$26*Dashboard!$C$27*(PI()*(Dashboard!$C$23/2)^2)*G7797^3)/10^6,I7797*$Y$6*Dashboard!$C$28/10^3)</f>
        <v>40.801215843697534</v>
      </c>
      <c r="M7797">
        <f>IF(K7797=1,$Y$7*H7797*Dashboard!$C$31*Dashboard!$C$32/(10^6),$Y$5*Dashboard!$C$33/10^3)</f>
        <v>0</v>
      </c>
      <c r="N7797" s="70">
        <f t="shared" si="609"/>
        <v>40.801215843697534</v>
      </c>
      <c r="O7797" s="39">
        <f t="shared" si="612"/>
        <v>0.15887460665389785</v>
      </c>
      <c r="P7797" s="70">
        <f t="shared" si="613"/>
        <v>40.642341237043638</v>
      </c>
      <c r="Q7797">
        <f>IF(P7797&gt;Dashboard!$C$9*Dashboard!$C$10,1,0)</f>
        <v>1</v>
      </c>
      <c r="R7797" s="95">
        <f>IF(P7797&gt;Dashboard!$C$9,0,1)</f>
        <v>1</v>
      </c>
      <c r="S7797" s="73" cm="1">
        <f t="array" ref="S7797">_xlfn.IFS(Q7797=0,0,R7797=1,(P7797*10^3)/55,R7797=0,(Dashboard!$C$9*10^3)/55)</f>
        <v>738.95165885533891</v>
      </c>
      <c r="T7797" s="39">
        <f t="shared" si="610"/>
        <v>0</v>
      </c>
      <c r="U7797" s="63">
        <f t="shared" si="611"/>
        <v>1057.4129597622891</v>
      </c>
      <c r="AC7797" s="76"/>
      <c r="AD7797" s="76"/>
    </row>
    <row r="7798" spans="2:30" x14ac:dyDescent="0.2">
      <c r="B7798" s="59">
        <v>2014</v>
      </c>
      <c r="C7798">
        <v>11</v>
      </c>
      <c r="D7798">
        <v>21</v>
      </c>
      <c r="E7798">
        <v>17</v>
      </c>
      <c r="F7798" s="114">
        <v>8.5299999999999994</v>
      </c>
      <c r="G7798" s="114">
        <f>F7798*(Dashboard!$C$21/50)^Dashboard!$C$22</f>
        <v>9.399250638427489</v>
      </c>
      <c r="H7798" s="67">
        <v>282.16000000000003</v>
      </c>
      <c r="I7798">
        <f>IF(AND(Dashboard!$C$24&lt;G7798,G7798&lt;Dashboard!$C$25),1,0)</f>
        <v>1</v>
      </c>
      <c r="J7798">
        <f>IF((I7798*$Y$6*(0.5*Dashboard!$C$26*Dashboard!$C$27*(PI()*(Dashboard!$C$23/2)^2)*G7798^3)/10^3)&lt;$Y$6*Dashboard!$C$28,1,0)</f>
        <v>1</v>
      </c>
      <c r="K7798" s="95">
        <f>IF($Y$7*H7798*Dashboard!$C$31*Dashboard!$C$32/(10^3)&lt;Dashboard!$C$33*$Y$5,1,0)</f>
        <v>0</v>
      </c>
      <c r="L7798" s="39">
        <f>IF(J7798=1,I7798*$Y$6*(0.5*Dashboard!$C$26*Dashboard!$C$27*(PI()*(Dashboard!$C$23/2)^2)*G7798^3)/10^6,I7798*$Y$6*Dashboard!$C$28/10^3)</f>
        <v>47.650245418721617</v>
      </c>
      <c r="M7798">
        <f>IF(K7798=1,$Y$7*H7798*Dashboard!$C$31*Dashboard!$C$32/(10^6),$Y$5*Dashboard!$C$33/10^3)</f>
        <v>0</v>
      </c>
      <c r="N7798" s="70">
        <f t="shared" si="609"/>
        <v>47.650245418721617</v>
      </c>
      <c r="O7798" s="39">
        <f t="shared" si="612"/>
        <v>0.18554383346962142</v>
      </c>
      <c r="P7798" s="70">
        <f t="shared" si="613"/>
        <v>47.464701585251994</v>
      </c>
      <c r="Q7798">
        <f>IF(P7798&gt;Dashboard!$C$9*Dashboard!$C$10,1,0)</f>
        <v>1</v>
      </c>
      <c r="R7798" s="95">
        <f>IF(P7798&gt;Dashboard!$C$9,0,1)</f>
        <v>1</v>
      </c>
      <c r="S7798" s="73" cm="1">
        <f t="array" ref="S7798">_xlfn.IFS(Q7798=0,0,R7798=1,(P7798*10^3)/55,R7798=0,(Dashboard!$C$9*10^3)/55)</f>
        <v>862.99457427730897</v>
      </c>
      <c r="T7798" s="39">
        <f t="shared" si="610"/>
        <v>0</v>
      </c>
      <c r="U7798" s="63">
        <f t="shared" si="611"/>
        <v>1234.9138622395462</v>
      </c>
      <c r="AC7798" s="76"/>
      <c r="AD7798" s="76"/>
    </row>
    <row r="7799" spans="2:30" x14ac:dyDescent="0.2">
      <c r="B7799" s="59">
        <v>2014</v>
      </c>
      <c r="C7799">
        <v>11</v>
      </c>
      <c r="D7799">
        <v>21</v>
      </c>
      <c r="E7799">
        <v>18</v>
      </c>
      <c r="F7799" s="114">
        <v>8.89</v>
      </c>
      <c r="G7799" s="114">
        <f>F7799*(Dashboard!$C$21/50)^Dashboard!$C$22</f>
        <v>9.7959364801430695</v>
      </c>
      <c r="H7799" s="67">
        <v>57.56</v>
      </c>
      <c r="I7799">
        <f>IF(AND(Dashboard!$C$24&lt;G7799,G7799&lt;Dashboard!$C$25),1,0)</f>
        <v>1</v>
      </c>
      <c r="J7799">
        <f>IF((I7799*$Y$6*(0.5*Dashboard!$C$26*Dashboard!$C$27*(PI()*(Dashboard!$C$23/2)^2)*G7799^3)/10^3)&lt;$Y$6*Dashboard!$C$28,1,0)</f>
        <v>0</v>
      </c>
      <c r="K7799" s="95">
        <f>IF($Y$7*H7799*Dashboard!$C$31*Dashboard!$C$32/(10^3)&lt;Dashboard!$C$33*$Y$5,1,0)</f>
        <v>0</v>
      </c>
      <c r="L7799" s="39">
        <f>IF(J7799=1,I7799*$Y$6*(0.5*Dashboard!$C$26*Dashboard!$C$27*(PI()*(Dashboard!$C$23/2)^2)*G7799^3)/10^6,I7799*$Y$6*Dashboard!$C$28/10^3)</f>
        <v>48.24</v>
      </c>
      <c r="M7799">
        <f>IF(K7799=1,$Y$7*H7799*Dashboard!$C$31*Dashboard!$C$32/(10^6),$Y$5*Dashboard!$C$33/10^3)</f>
        <v>0</v>
      </c>
      <c r="N7799" s="70">
        <f t="shared" si="609"/>
        <v>48.24</v>
      </c>
      <c r="O7799" s="39">
        <f t="shared" si="612"/>
        <v>0.18784026079869601</v>
      </c>
      <c r="P7799" s="70">
        <f t="shared" si="613"/>
        <v>48.052159739201308</v>
      </c>
      <c r="Q7799">
        <f>IF(P7799&gt;Dashboard!$C$9*Dashboard!$C$10,1,0)</f>
        <v>1</v>
      </c>
      <c r="R7799" s="95">
        <f>IF(P7799&gt;Dashboard!$C$9,0,1)</f>
        <v>1</v>
      </c>
      <c r="S7799" s="73" cm="1">
        <f t="array" ref="S7799">_xlfn.IFS(Q7799=0,0,R7799=1,(P7799*10^3)/55,R7799=0,(Dashboard!$C$9*10^3)/55)</f>
        <v>873.67563162184194</v>
      </c>
      <c r="T7799" s="39">
        <f t="shared" si="610"/>
        <v>0</v>
      </c>
      <c r="U7799" s="63">
        <f t="shared" si="611"/>
        <v>1250.1980669973627</v>
      </c>
      <c r="AC7799" s="76"/>
      <c r="AD7799" s="76"/>
    </row>
    <row r="7800" spans="2:30" x14ac:dyDescent="0.2">
      <c r="B7800" s="59">
        <v>2014</v>
      </c>
      <c r="C7800">
        <v>11</v>
      </c>
      <c r="D7800">
        <v>21</v>
      </c>
      <c r="E7800">
        <v>19</v>
      </c>
      <c r="F7800" s="114">
        <v>8.92</v>
      </c>
      <c r="G7800" s="114">
        <f>F7800*(Dashboard!$C$21/50)^Dashboard!$C$22</f>
        <v>9.8289936336193673</v>
      </c>
      <c r="H7800" s="67">
        <v>0</v>
      </c>
      <c r="I7800">
        <f>IF(AND(Dashboard!$C$24&lt;G7800,G7800&lt;Dashboard!$C$25),1,0)</f>
        <v>1</v>
      </c>
      <c r="J7800">
        <f>IF((I7800*$Y$6*(0.5*Dashboard!$C$26*Dashboard!$C$27*(PI()*(Dashboard!$C$23/2)^2)*G7800^3)/10^3)&lt;$Y$6*Dashboard!$C$28,1,0)</f>
        <v>0</v>
      </c>
      <c r="K7800" s="95">
        <f>IF($Y$7*H7800*Dashboard!$C$31*Dashboard!$C$32/(10^3)&lt;Dashboard!$C$33*$Y$5,1,0)</f>
        <v>0</v>
      </c>
      <c r="L7800" s="39">
        <f>IF(J7800=1,I7800*$Y$6*(0.5*Dashboard!$C$26*Dashboard!$C$27*(PI()*(Dashboard!$C$23/2)^2)*G7800^3)/10^6,I7800*$Y$6*Dashboard!$C$28/10^3)</f>
        <v>48.24</v>
      </c>
      <c r="M7800">
        <f>IF(K7800=1,$Y$7*H7800*Dashboard!$C$31*Dashboard!$C$32/(10^6),$Y$5*Dashboard!$C$33/10^3)</f>
        <v>0</v>
      </c>
      <c r="N7800" s="70">
        <f t="shared" si="609"/>
        <v>48.24</v>
      </c>
      <c r="O7800" s="39">
        <f t="shared" si="612"/>
        <v>0.18784026079869601</v>
      </c>
      <c r="P7800" s="70">
        <f t="shared" si="613"/>
        <v>48.052159739201308</v>
      </c>
      <c r="Q7800">
        <f>IF(P7800&gt;Dashboard!$C$9*Dashboard!$C$10,1,0)</f>
        <v>1</v>
      </c>
      <c r="R7800" s="95">
        <f>IF(P7800&gt;Dashboard!$C$9,0,1)</f>
        <v>1</v>
      </c>
      <c r="S7800" s="73" cm="1">
        <f t="array" ref="S7800">_xlfn.IFS(Q7800=0,0,R7800=1,(P7800*10^3)/55,R7800=0,(Dashboard!$C$9*10^3)/55)</f>
        <v>873.67563162184194</v>
      </c>
      <c r="T7800" s="39">
        <f t="shared" si="610"/>
        <v>0</v>
      </c>
      <c r="U7800" s="63">
        <f t="shared" si="611"/>
        <v>1250.1980669973627</v>
      </c>
      <c r="AC7800" s="76"/>
      <c r="AD7800" s="76"/>
    </row>
    <row r="7801" spans="2:30" x14ac:dyDescent="0.2">
      <c r="B7801" s="59">
        <v>2014</v>
      </c>
      <c r="C7801">
        <v>11</v>
      </c>
      <c r="D7801">
        <v>21</v>
      </c>
      <c r="E7801">
        <v>20</v>
      </c>
      <c r="F7801" s="114">
        <v>8.76</v>
      </c>
      <c r="G7801" s="114">
        <f>F7801*(Dashboard!$C$21/50)^Dashboard!$C$22</f>
        <v>9.6526888150791095</v>
      </c>
      <c r="H7801" s="67">
        <v>0</v>
      </c>
      <c r="I7801">
        <f>IF(AND(Dashboard!$C$24&lt;G7801,G7801&lt;Dashboard!$C$25),1,0)</f>
        <v>1</v>
      </c>
      <c r="J7801">
        <f>IF((I7801*$Y$6*(0.5*Dashboard!$C$26*Dashboard!$C$27*(PI()*(Dashboard!$C$23/2)^2)*G7801^3)/10^3)&lt;$Y$6*Dashboard!$C$28,1,0)</f>
        <v>0</v>
      </c>
      <c r="K7801" s="95">
        <f>IF($Y$7*H7801*Dashboard!$C$31*Dashboard!$C$32/(10^3)&lt;Dashboard!$C$33*$Y$5,1,0)</f>
        <v>0</v>
      </c>
      <c r="L7801" s="39">
        <f>IF(J7801=1,I7801*$Y$6*(0.5*Dashboard!$C$26*Dashboard!$C$27*(PI()*(Dashboard!$C$23/2)^2)*G7801^3)/10^6,I7801*$Y$6*Dashboard!$C$28/10^3)</f>
        <v>48.24</v>
      </c>
      <c r="M7801">
        <f>IF(K7801=1,$Y$7*H7801*Dashboard!$C$31*Dashboard!$C$32/(10^6),$Y$5*Dashboard!$C$33/10^3)</f>
        <v>0</v>
      </c>
      <c r="N7801" s="70">
        <f t="shared" si="609"/>
        <v>48.24</v>
      </c>
      <c r="O7801" s="39">
        <f t="shared" si="612"/>
        <v>0.18784026079869601</v>
      </c>
      <c r="P7801" s="70">
        <f t="shared" si="613"/>
        <v>48.052159739201308</v>
      </c>
      <c r="Q7801">
        <f>IF(P7801&gt;Dashboard!$C$9*Dashboard!$C$10,1,0)</f>
        <v>1</v>
      </c>
      <c r="R7801" s="95">
        <f>IF(P7801&gt;Dashboard!$C$9,0,1)</f>
        <v>1</v>
      </c>
      <c r="S7801" s="73" cm="1">
        <f t="array" ref="S7801">_xlfn.IFS(Q7801=0,0,R7801=1,(P7801*10^3)/55,R7801=0,(Dashboard!$C$9*10^3)/55)</f>
        <v>873.67563162184194</v>
      </c>
      <c r="T7801" s="39">
        <f t="shared" si="610"/>
        <v>0</v>
      </c>
      <c r="U7801" s="63">
        <f t="shared" si="611"/>
        <v>1250.1980669973627</v>
      </c>
      <c r="AC7801" s="76"/>
      <c r="AD7801" s="76"/>
    </row>
    <row r="7802" spans="2:30" x14ac:dyDescent="0.2">
      <c r="B7802" s="59">
        <v>2014</v>
      </c>
      <c r="C7802">
        <v>11</v>
      </c>
      <c r="D7802">
        <v>21</v>
      </c>
      <c r="E7802">
        <v>21</v>
      </c>
      <c r="F7802" s="114">
        <v>8.57</v>
      </c>
      <c r="G7802" s="114">
        <f>F7802*(Dashboard!$C$21/50)^Dashboard!$C$22</f>
        <v>9.4433268430625539</v>
      </c>
      <c r="H7802" s="67">
        <v>0</v>
      </c>
      <c r="I7802">
        <f>IF(AND(Dashboard!$C$24&lt;G7802,G7802&lt;Dashboard!$C$25),1,0)</f>
        <v>1</v>
      </c>
      <c r="J7802">
        <f>IF((I7802*$Y$6*(0.5*Dashboard!$C$26*Dashboard!$C$27*(PI()*(Dashboard!$C$23/2)^2)*G7802^3)/10^3)&lt;$Y$6*Dashboard!$C$28,1,0)</f>
        <v>0</v>
      </c>
      <c r="K7802" s="95">
        <f>IF($Y$7*H7802*Dashboard!$C$31*Dashboard!$C$32/(10^3)&lt;Dashboard!$C$33*$Y$5,1,0)</f>
        <v>0</v>
      </c>
      <c r="L7802" s="39">
        <f>IF(J7802=1,I7802*$Y$6*(0.5*Dashboard!$C$26*Dashboard!$C$27*(PI()*(Dashboard!$C$23/2)^2)*G7802^3)/10^6,I7802*$Y$6*Dashboard!$C$28/10^3)</f>
        <v>48.24</v>
      </c>
      <c r="M7802">
        <f>IF(K7802=1,$Y$7*H7802*Dashboard!$C$31*Dashboard!$C$32/(10^6),$Y$5*Dashboard!$C$33/10^3)</f>
        <v>0</v>
      </c>
      <c r="N7802" s="70">
        <f t="shared" si="609"/>
        <v>48.24</v>
      </c>
      <c r="O7802" s="39">
        <f t="shared" si="612"/>
        <v>0.18784026079869601</v>
      </c>
      <c r="P7802" s="70">
        <f t="shared" si="613"/>
        <v>48.052159739201308</v>
      </c>
      <c r="Q7802">
        <f>IF(P7802&gt;Dashboard!$C$9*Dashboard!$C$10,1,0)</f>
        <v>1</v>
      </c>
      <c r="R7802" s="95">
        <f>IF(P7802&gt;Dashboard!$C$9,0,1)</f>
        <v>1</v>
      </c>
      <c r="S7802" s="73" cm="1">
        <f t="array" ref="S7802">_xlfn.IFS(Q7802=0,0,R7802=1,(P7802*10^3)/55,R7802=0,(Dashboard!$C$9*10^3)/55)</f>
        <v>873.67563162184194</v>
      </c>
      <c r="T7802" s="39">
        <f t="shared" si="610"/>
        <v>0</v>
      </c>
      <c r="U7802" s="63">
        <f t="shared" si="611"/>
        <v>1250.1980669973627</v>
      </c>
      <c r="AC7802" s="76"/>
      <c r="AD7802" s="76"/>
    </row>
    <row r="7803" spans="2:30" x14ac:dyDescent="0.2">
      <c r="B7803" s="59">
        <v>2014</v>
      </c>
      <c r="C7803">
        <v>11</v>
      </c>
      <c r="D7803">
        <v>21</v>
      </c>
      <c r="E7803">
        <v>22</v>
      </c>
      <c r="F7803" s="114">
        <v>8.4499999999999993</v>
      </c>
      <c r="G7803" s="114">
        <f>F7803*(Dashboard!$C$21/50)^Dashboard!$C$22</f>
        <v>9.3110982291573592</v>
      </c>
      <c r="H7803" s="67">
        <v>0</v>
      </c>
      <c r="I7803">
        <f>IF(AND(Dashboard!$C$24&lt;G7803,G7803&lt;Dashboard!$C$25),1,0)</f>
        <v>1</v>
      </c>
      <c r="J7803">
        <f>IF((I7803*$Y$6*(0.5*Dashboard!$C$26*Dashboard!$C$27*(PI()*(Dashboard!$C$23/2)^2)*G7803^3)/10^3)&lt;$Y$6*Dashboard!$C$28,1,0)</f>
        <v>1</v>
      </c>
      <c r="K7803" s="95">
        <f>IF($Y$7*H7803*Dashboard!$C$31*Dashboard!$C$32/(10^3)&lt;Dashboard!$C$33*$Y$5,1,0)</f>
        <v>0</v>
      </c>
      <c r="L7803" s="39">
        <f>IF(J7803=1,I7803*$Y$6*(0.5*Dashboard!$C$26*Dashboard!$C$27*(PI()*(Dashboard!$C$23/2)^2)*G7803^3)/10^6,I7803*$Y$6*Dashboard!$C$28/10^3)</f>
        <v>46.322093102833108</v>
      </c>
      <c r="M7803">
        <f>IF(K7803=1,$Y$7*H7803*Dashboard!$C$31*Dashboard!$C$32/(10^6),$Y$5*Dashboard!$C$33/10^3)</f>
        <v>0</v>
      </c>
      <c r="N7803" s="70">
        <f t="shared" si="609"/>
        <v>46.322093102833108</v>
      </c>
      <c r="O7803" s="39">
        <f t="shared" si="612"/>
        <v>0.18037218178228956</v>
      </c>
      <c r="P7803" s="70">
        <f t="shared" si="613"/>
        <v>46.141720921050819</v>
      </c>
      <c r="Q7803">
        <f>IF(P7803&gt;Dashboard!$C$9*Dashboard!$C$10,1,0)</f>
        <v>1</v>
      </c>
      <c r="R7803" s="95">
        <f>IF(P7803&gt;Dashboard!$C$9,0,1)</f>
        <v>1</v>
      </c>
      <c r="S7803" s="73" cm="1">
        <f t="array" ref="S7803">_xlfn.IFS(Q7803=0,0,R7803=1,(P7803*10^3)/55,R7803=0,(Dashboard!$C$9*10^3)/55)</f>
        <v>838.94038038274209</v>
      </c>
      <c r="T7803" s="39">
        <f t="shared" si="610"/>
        <v>0</v>
      </c>
      <c r="U7803" s="63">
        <f t="shared" si="611"/>
        <v>1200.4931852494574</v>
      </c>
      <c r="AC7803" s="76"/>
      <c r="AD7803" s="76"/>
    </row>
    <row r="7804" spans="2:30" x14ac:dyDescent="0.2">
      <c r="B7804" s="59">
        <v>2014</v>
      </c>
      <c r="C7804">
        <v>11</v>
      </c>
      <c r="D7804">
        <v>21</v>
      </c>
      <c r="E7804">
        <v>23</v>
      </c>
      <c r="F7804" s="114">
        <v>8.44</v>
      </c>
      <c r="G7804" s="114">
        <f>F7804*(Dashboard!$C$21/50)^Dashboard!$C$22</f>
        <v>9.3000791779985938</v>
      </c>
      <c r="H7804" s="67">
        <v>0</v>
      </c>
      <c r="I7804">
        <f>IF(AND(Dashboard!$C$24&lt;G7804,G7804&lt;Dashboard!$C$25),1,0)</f>
        <v>1</v>
      </c>
      <c r="J7804">
        <f>IF((I7804*$Y$6*(0.5*Dashboard!$C$26*Dashboard!$C$27*(PI()*(Dashboard!$C$23/2)^2)*G7804^3)/10^3)&lt;$Y$6*Dashboard!$C$28,1,0)</f>
        <v>1</v>
      </c>
      <c r="K7804" s="95">
        <f>IF($Y$7*H7804*Dashboard!$C$31*Dashboard!$C$32/(10^3)&lt;Dashboard!$C$33*$Y$5,1,0)</f>
        <v>0</v>
      </c>
      <c r="L7804" s="39">
        <f>IF(J7804=1,I7804*$Y$6*(0.5*Dashboard!$C$26*Dashboard!$C$27*(PI()*(Dashboard!$C$23/2)^2)*G7804^3)/10^6,I7804*$Y$6*Dashboard!$C$28/10^3)</f>
        <v>46.157830514610829</v>
      </c>
      <c r="M7804">
        <f>IF(K7804=1,$Y$7*H7804*Dashboard!$C$31*Dashboard!$C$32/(10^6),$Y$5*Dashboard!$C$33/10^3)</f>
        <v>0</v>
      </c>
      <c r="N7804" s="70">
        <f t="shared" si="609"/>
        <v>46.157830514610829</v>
      </c>
      <c r="O7804" s="39">
        <f t="shared" si="612"/>
        <v>0.17973256471323604</v>
      </c>
      <c r="P7804" s="70">
        <f t="shared" si="613"/>
        <v>45.978097949897595</v>
      </c>
      <c r="Q7804">
        <f>IF(P7804&gt;Dashboard!$C$9*Dashboard!$C$10,1,0)</f>
        <v>1</v>
      </c>
      <c r="R7804" s="95">
        <f>IF(P7804&gt;Dashboard!$C$9,0,1)</f>
        <v>1</v>
      </c>
      <c r="S7804" s="73" cm="1">
        <f t="array" ref="S7804">_xlfn.IFS(Q7804=0,0,R7804=1,(P7804*10^3)/55,R7804=0,(Dashboard!$C$9*10^3)/55)</f>
        <v>835.96541727086537</v>
      </c>
      <c r="T7804" s="39">
        <f t="shared" si="610"/>
        <v>0</v>
      </c>
      <c r="U7804" s="63">
        <f t="shared" si="611"/>
        <v>1196.2361211890204</v>
      </c>
      <c r="AC7804" s="76"/>
      <c r="AD7804" s="76"/>
    </row>
    <row r="7805" spans="2:30" x14ac:dyDescent="0.2">
      <c r="B7805" s="59">
        <v>2014</v>
      </c>
      <c r="C7805">
        <v>11</v>
      </c>
      <c r="D7805">
        <v>22</v>
      </c>
      <c r="E7805">
        <v>0</v>
      </c>
      <c r="F7805" s="114">
        <v>8.5500000000000007</v>
      </c>
      <c r="G7805" s="114">
        <f>F7805*(Dashboard!$C$21/50)^Dashboard!$C$22</f>
        <v>9.4212887407450214</v>
      </c>
      <c r="H7805" s="67">
        <v>0</v>
      </c>
      <c r="I7805">
        <f>IF(AND(Dashboard!$C$24&lt;G7805,G7805&lt;Dashboard!$C$25),1,0)</f>
        <v>1</v>
      </c>
      <c r="J7805">
        <f>IF((I7805*$Y$6*(0.5*Dashboard!$C$26*Dashboard!$C$27*(PI()*(Dashboard!$C$23/2)^2)*G7805^3)/10^3)&lt;$Y$6*Dashboard!$C$28,1,0)</f>
        <v>1</v>
      </c>
      <c r="K7805" s="95">
        <f>IF($Y$7*H7805*Dashboard!$C$31*Dashboard!$C$32/(10^3)&lt;Dashboard!$C$33*$Y$5,1,0)</f>
        <v>0</v>
      </c>
      <c r="L7805" s="39">
        <f>IF(J7805=1,I7805*$Y$6*(0.5*Dashboard!$C$26*Dashboard!$C$27*(PI()*(Dashboard!$C$23/2)^2)*G7805^3)/10^6,I7805*$Y$6*Dashboard!$C$28/10^3)</f>
        <v>47.986203613155254</v>
      </c>
      <c r="M7805">
        <f>IF(K7805=1,$Y$7*H7805*Dashboard!$C$31*Dashboard!$C$32/(10^6),$Y$5*Dashboard!$C$33/10^3)</f>
        <v>0</v>
      </c>
      <c r="N7805" s="70">
        <f t="shared" si="609"/>
        <v>47.986203613155254</v>
      </c>
      <c r="O7805" s="39">
        <f t="shared" si="612"/>
        <v>0.18685201080917105</v>
      </c>
      <c r="P7805" s="70">
        <f t="shared" si="613"/>
        <v>47.799351602346086</v>
      </c>
      <c r="Q7805">
        <f>IF(P7805&gt;Dashboard!$C$9*Dashboard!$C$10,1,0)</f>
        <v>1</v>
      </c>
      <c r="R7805" s="95">
        <f>IF(P7805&gt;Dashboard!$C$9,0,1)</f>
        <v>1</v>
      </c>
      <c r="S7805" s="73" cm="1">
        <f t="array" ref="S7805">_xlfn.IFS(Q7805=0,0,R7805=1,(P7805*10^3)/55,R7805=0,(Dashboard!$C$9*10^3)/55)</f>
        <v>869.07912004265609</v>
      </c>
      <c r="T7805" s="39">
        <f t="shared" si="610"/>
        <v>0</v>
      </c>
      <c r="U7805" s="63">
        <f t="shared" si="611"/>
        <v>1243.6206260304427</v>
      </c>
      <c r="AC7805" s="76"/>
      <c r="AD7805" s="76"/>
    </row>
    <row r="7806" spans="2:30" x14ac:dyDescent="0.2">
      <c r="B7806" s="59">
        <v>2014</v>
      </c>
      <c r="C7806">
        <v>11</v>
      </c>
      <c r="D7806">
        <v>22</v>
      </c>
      <c r="E7806">
        <v>1</v>
      </c>
      <c r="F7806" s="114">
        <v>8.67</v>
      </c>
      <c r="G7806" s="114">
        <f>F7806*(Dashboard!$C$21/50)^Dashboard!$C$22</f>
        <v>9.5535173546502143</v>
      </c>
      <c r="H7806" s="67">
        <v>0</v>
      </c>
      <c r="I7806">
        <f>IF(AND(Dashboard!$C$24&lt;G7806,G7806&lt;Dashboard!$C$25),1,0)</f>
        <v>1</v>
      </c>
      <c r="J7806">
        <f>IF((I7806*$Y$6*(0.5*Dashboard!$C$26*Dashboard!$C$27*(PI()*(Dashboard!$C$23/2)^2)*G7806^3)/10^3)&lt;$Y$6*Dashboard!$C$28,1,0)</f>
        <v>0</v>
      </c>
      <c r="K7806" s="95">
        <f>IF($Y$7*H7806*Dashboard!$C$31*Dashboard!$C$32/(10^3)&lt;Dashboard!$C$33*$Y$5,1,0)</f>
        <v>0</v>
      </c>
      <c r="L7806" s="39">
        <f>IF(J7806=1,I7806*$Y$6*(0.5*Dashboard!$C$26*Dashboard!$C$27*(PI()*(Dashboard!$C$23/2)^2)*G7806^3)/10^6,I7806*$Y$6*Dashboard!$C$28/10^3)</f>
        <v>48.24</v>
      </c>
      <c r="M7806">
        <f>IF(K7806=1,$Y$7*H7806*Dashboard!$C$31*Dashboard!$C$32/(10^6),$Y$5*Dashboard!$C$33/10^3)</f>
        <v>0</v>
      </c>
      <c r="N7806" s="70">
        <f t="shared" si="609"/>
        <v>48.24</v>
      </c>
      <c r="O7806" s="39">
        <f t="shared" si="612"/>
        <v>0.18784026079869601</v>
      </c>
      <c r="P7806" s="70">
        <f t="shared" si="613"/>
        <v>48.052159739201308</v>
      </c>
      <c r="Q7806">
        <f>IF(P7806&gt;Dashboard!$C$9*Dashboard!$C$10,1,0)</f>
        <v>1</v>
      </c>
      <c r="R7806" s="95">
        <f>IF(P7806&gt;Dashboard!$C$9,0,1)</f>
        <v>1</v>
      </c>
      <c r="S7806" s="73" cm="1">
        <f t="array" ref="S7806">_xlfn.IFS(Q7806=0,0,R7806=1,(P7806*10^3)/55,R7806=0,(Dashboard!$C$9*10^3)/55)</f>
        <v>873.67563162184194</v>
      </c>
      <c r="T7806" s="39">
        <f t="shared" si="610"/>
        <v>0</v>
      </c>
      <c r="U7806" s="63">
        <f t="shared" si="611"/>
        <v>1250.1980669973627</v>
      </c>
      <c r="AC7806" s="76"/>
      <c r="AD7806" s="76"/>
    </row>
    <row r="7807" spans="2:30" x14ac:dyDescent="0.2">
      <c r="B7807" s="59">
        <v>2014</v>
      </c>
      <c r="C7807">
        <v>11</v>
      </c>
      <c r="D7807">
        <v>22</v>
      </c>
      <c r="E7807">
        <v>2</v>
      </c>
      <c r="F7807" s="114">
        <v>8.5299999999999994</v>
      </c>
      <c r="G7807" s="114">
        <f>F7807*(Dashboard!$C$21/50)^Dashboard!$C$22</f>
        <v>9.399250638427489</v>
      </c>
      <c r="H7807" s="67">
        <v>0</v>
      </c>
      <c r="I7807">
        <f>IF(AND(Dashboard!$C$24&lt;G7807,G7807&lt;Dashboard!$C$25),1,0)</f>
        <v>1</v>
      </c>
      <c r="J7807">
        <f>IF((I7807*$Y$6*(0.5*Dashboard!$C$26*Dashboard!$C$27*(PI()*(Dashboard!$C$23/2)^2)*G7807^3)/10^3)&lt;$Y$6*Dashboard!$C$28,1,0)</f>
        <v>1</v>
      </c>
      <c r="K7807" s="95">
        <f>IF($Y$7*H7807*Dashboard!$C$31*Dashboard!$C$32/(10^3)&lt;Dashboard!$C$33*$Y$5,1,0)</f>
        <v>0</v>
      </c>
      <c r="L7807" s="39">
        <f>IF(J7807=1,I7807*$Y$6*(0.5*Dashboard!$C$26*Dashboard!$C$27*(PI()*(Dashboard!$C$23/2)^2)*G7807^3)/10^6,I7807*$Y$6*Dashboard!$C$28/10^3)</f>
        <v>47.650245418721617</v>
      </c>
      <c r="M7807">
        <f>IF(K7807=1,$Y$7*H7807*Dashboard!$C$31*Dashboard!$C$32/(10^6),$Y$5*Dashboard!$C$33/10^3)</f>
        <v>0</v>
      </c>
      <c r="N7807" s="70">
        <f t="shared" si="609"/>
        <v>47.650245418721617</v>
      </c>
      <c r="O7807" s="39">
        <f t="shared" si="612"/>
        <v>0.18554383346962142</v>
      </c>
      <c r="P7807" s="70">
        <f t="shared" si="613"/>
        <v>47.464701585251994</v>
      </c>
      <c r="Q7807">
        <f>IF(P7807&gt;Dashboard!$C$9*Dashboard!$C$10,1,0)</f>
        <v>1</v>
      </c>
      <c r="R7807" s="95">
        <f>IF(P7807&gt;Dashboard!$C$9,0,1)</f>
        <v>1</v>
      </c>
      <c r="S7807" s="73" cm="1">
        <f t="array" ref="S7807">_xlfn.IFS(Q7807=0,0,R7807=1,(P7807*10^3)/55,R7807=0,(Dashboard!$C$9*10^3)/55)</f>
        <v>862.99457427730897</v>
      </c>
      <c r="T7807" s="39">
        <f t="shared" si="610"/>
        <v>0</v>
      </c>
      <c r="U7807" s="63">
        <f t="shared" si="611"/>
        <v>1234.9138622395462</v>
      </c>
      <c r="AC7807" s="76"/>
      <c r="AD7807" s="76"/>
    </row>
    <row r="7808" spans="2:30" x14ac:dyDescent="0.2">
      <c r="B7808" s="59">
        <v>2014</v>
      </c>
      <c r="C7808">
        <v>11</v>
      </c>
      <c r="D7808">
        <v>22</v>
      </c>
      <c r="E7808">
        <v>3</v>
      </c>
      <c r="F7808" s="114">
        <v>8.49</v>
      </c>
      <c r="G7808" s="114">
        <f>F7808*(Dashboard!$C$21/50)^Dashboard!$C$22</f>
        <v>9.3551744337924241</v>
      </c>
      <c r="H7808" s="67">
        <v>0</v>
      </c>
      <c r="I7808">
        <f>IF(AND(Dashboard!$C$24&lt;G7808,G7808&lt;Dashboard!$C$25),1,0)</f>
        <v>1</v>
      </c>
      <c r="J7808">
        <f>IF((I7808*$Y$6*(0.5*Dashboard!$C$26*Dashboard!$C$27*(PI()*(Dashboard!$C$23/2)^2)*G7808^3)/10^3)&lt;$Y$6*Dashboard!$C$28,1,0)</f>
        <v>1</v>
      </c>
      <c r="K7808" s="95">
        <f>IF($Y$7*H7808*Dashboard!$C$31*Dashboard!$C$32/(10^3)&lt;Dashboard!$C$33*$Y$5,1,0)</f>
        <v>0</v>
      </c>
      <c r="L7808" s="39">
        <f>IF(J7808=1,I7808*$Y$6*(0.5*Dashboard!$C$26*Dashboard!$C$27*(PI()*(Dashboard!$C$23/2)^2)*G7808^3)/10^6,I7808*$Y$6*Dashboard!$C$28/10^3)</f>
        <v>46.983040538777999</v>
      </c>
      <c r="M7808">
        <f>IF(K7808=1,$Y$7*H7808*Dashboard!$C$31*Dashboard!$C$32/(10^6),$Y$5*Dashboard!$C$33/10^3)</f>
        <v>0</v>
      </c>
      <c r="N7808" s="70">
        <f t="shared" si="609"/>
        <v>46.983040538777999</v>
      </c>
      <c r="O7808" s="39">
        <f t="shared" si="612"/>
        <v>0.18294582479103991</v>
      </c>
      <c r="P7808" s="70">
        <f t="shared" si="613"/>
        <v>46.800094713986958</v>
      </c>
      <c r="Q7808">
        <f>IF(P7808&gt;Dashboard!$C$9*Dashboard!$C$10,1,0)</f>
        <v>1</v>
      </c>
      <c r="R7808" s="95">
        <f>IF(P7808&gt;Dashboard!$C$9,0,1)</f>
        <v>1</v>
      </c>
      <c r="S7808" s="73" cm="1">
        <f t="array" ref="S7808">_xlfn.IFS(Q7808=0,0,R7808=1,(P7808*10^3)/55,R7808=0,(Dashboard!$C$9*10^3)/55)</f>
        <v>850.9108129815811</v>
      </c>
      <c r="T7808" s="39">
        <f t="shared" si="610"/>
        <v>0</v>
      </c>
      <c r="U7808" s="63">
        <f t="shared" si="611"/>
        <v>1217.6224391218695</v>
      </c>
      <c r="AC7808" s="76"/>
      <c r="AD7808" s="76"/>
    </row>
    <row r="7809" spans="2:30" x14ac:dyDescent="0.2">
      <c r="B7809" s="59">
        <v>2014</v>
      </c>
      <c r="C7809">
        <v>11</v>
      </c>
      <c r="D7809">
        <v>22</v>
      </c>
      <c r="E7809">
        <v>4</v>
      </c>
      <c r="F7809" s="114">
        <v>8.4600000000000009</v>
      </c>
      <c r="G7809" s="114">
        <f>F7809*(Dashboard!$C$21/50)^Dashboard!$C$22</f>
        <v>9.3221172803161263</v>
      </c>
      <c r="H7809" s="67">
        <v>0</v>
      </c>
      <c r="I7809">
        <f>IF(AND(Dashboard!$C$24&lt;G7809,G7809&lt;Dashboard!$C$25),1,0)</f>
        <v>1</v>
      </c>
      <c r="J7809">
        <f>IF((I7809*$Y$6*(0.5*Dashboard!$C$26*Dashboard!$C$27*(PI()*(Dashboard!$C$23/2)^2)*G7809^3)/10^3)&lt;$Y$6*Dashboard!$C$28,1,0)</f>
        <v>1</v>
      </c>
      <c r="K7809" s="95">
        <f>IF($Y$7*H7809*Dashboard!$C$31*Dashboard!$C$32/(10^3)&lt;Dashboard!$C$33*$Y$5,1,0)</f>
        <v>0</v>
      </c>
      <c r="L7809" s="39">
        <f>IF(J7809=1,I7809*$Y$6*(0.5*Dashboard!$C$26*Dashboard!$C$27*(PI()*(Dashboard!$C$23/2)^2)*G7809^3)/10^6,I7809*$Y$6*Dashboard!$C$28/10^3)</f>
        <v>46.486744938712867</v>
      </c>
      <c r="M7809">
        <f>IF(K7809=1,$Y$7*H7809*Dashboard!$C$31*Dashboard!$C$32/(10^6),$Y$5*Dashboard!$C$33/10^3)</f>
        <v>0</v>
      </c>
      <c r="N7809" s="70">
        <f t="shared" si="609"/>
        <v>46.486744938712867</v>
      </c>
      <c r="O7809" s="39">
        <f t="shared" si="612"/>
        <v>0.18101331453089317</v>
      </c>
      <c r="P7809" s="70">
        <f t="shared" si="613"/>
        <v>46.305731624181973</v>
      </c>
      <c r="Q7809">
        <f>IF(P7809&gt;Dashboard!$C$9*Dashboard!$C$10,1,0)</f>
        <v>1</v>
      </c>
      <c r="R7809" s="95">
        <f>IF(P7809&gt;Dashboard!$C$9,0,1)</f>
        <v>1</v>
      </c>
      <c r="S7809" s="73" cm="1">
        <f t="array" ref="S7809">_xlfn.IFS(Q7809=0,0,R7809=1,(P7809*10^3)/55,R7809=0,(Dashboard!$C$9*10^3)/55)</f>
        <v>841.92239316694497</v>
      </c>
      <c r="T7809" s="39">
        <f t="shared" si="610"/>
        <v>0</v>
      </c>
      <c r="U7809" s="63">
        <f t="shared" si="611"/>
        <v>1204.760337134707</v>
      </c>
      <c r="AC7809" s="76"/>
      <c r="AD7809" s="76"/>
    </row>
    <row r="7810" spans="2:30" x14ac:dyDescent="0.2">
      <c r="B7810" s="59">
        <v>2014</v>
      </c>
      <c r="C7810">
        <v>11</v>
      </c>
      <c r="D7810">
        <v>22</v>
      </c>
      <c r="E7810">
        <v>5</v>
      </c>
      <c r="F7810" s="114">
        <v>8.31</v>
      </c>
      <c r="G7810" s="114">
        <f>F7810*(Dashboard!$C$21/50)^Dashboard!$C$22</f>
        <v>9.1568315129346356</v>
      </c>
      <c r="H7810" s="67">
        <v>15.86</v>
      </c>
      <c r="I7810">
        <f>IF(AND(Dashboard!$C$24&lt;G7810,G7810&lt;Dashboard!$C$25),1,0)</f>
        <v>1</v>
      </c>
      <c r="J7810">
        <f>IF((I7810*$Y$6*(0.5*Dashboard!$C$26*Dashboard!$C$27*(PI()*(Dashboard!$C$23/2)^2)*G7810^3)/10^3)&lt;$Y$6*Dashboard!$C$28,1,0)</f>
        <v>1</v>
      </c>
      <c r="K7810" s="95">
        <f>IF($Y$7*H7810*Dashboard!$C$31*Dashboard!$C$32/(10^3)&lt;Dashboard!$C$33*$Y$5,1,0)</f>
        <v>0</v>
      </c>
      <c r="L7810" s="39">
        <f>IF(J7810=1,I7810*$Y$6*(0.5*Dashboard!$C$26*Dashboard!$C$27*(PI()*(Dashboard!$C$23/2)^2)*G7810^3)/10^6,I7810*$Y$6*Dashboard!$C$28/10^3)</f>
        <v>44.05762880965738</v>
      </c>
      <c r="M7810">
        <f>IF(K7810=1,$Y$7*H7810*Dashboard!$C$31*Dashboard!$C$32/(10^6),$Y$5*Dashboard!$C$33/10^3)</f>
        <v>0</v>
      </c>
      <c r="N7810" s="70">
        <f t="shared" si="609"/>
        <v>44.05762880965738</v>
      </c>
      <c r="O7810" s="39">
        <f t="shared" si="612"/>
        <v>0.17155465351944826</v>
      </c>
      <c r="P7810" s="70">
        <f t="shared" si="613"/>
        <v>43.88607415613793</v>
      </c>
      <c r="Q7810">
        <f>IF(P7810&gt;Dashboard!$C$9*Dashboard!$C$10,1,0)</f>
        <v>1</v>
      </c>
      <c r="R7810" s="95">
        <f>IF(P7810&gt;Dashboard!$C$9,0,1)</f>
        <v>1</v>
      </c>
      <c r="S7810" s="73" cm="1">
        <f t="array" ref="S7810">_xlfn.IFS(Q7810=0,0,R7810=1,(P7810*10^3)/55,R7810=0,(Dashboard!$C$9*10^3)/55)</f>
        <v>797.92862102068966</v>
      </c>
      <c r="T7810" s="39">
        <f t="shared" si="610"/>
        <v>0</v>
      </c>
      <c r="U7810" s="63">
        <f t="shared" si="611"/>
        <v>1141.8068485555757</v>
      </c>
      <c r="AC7810" s="76"/>
      <c r="AD7810" s="76"/>
    </row>
    <row r="7811" spans="2:30" x14ac:dyDescent="0.2">
      <c r="B7811" s="59">
        <v>2014</v>
      </c>
      <c r="C7811">
        <v>11</v>
      </c>
      <c r="D7811">
        <v>22</v>
      </c>
      <c r="E7811">
        <v>6</v>
      </c>
      <c r="F7811" s="114">
        <v>8.17</v>
      </c>
      <c r="G7811" s="114">
        <f>F7811*(Dashboard!$C$21/50)^Dashboard!$C$22</f>
        <v>9.0025647967119085</v>
      </c>
      <c r="H7811" s="67">
        <v>118.04</v>
      </c>
      <c r="I7811">
        <f>IF(AND(Dashboard!$C$24&lt;G7811,G7811&lt;Dashboard!$C$25),1,0)</f>
        <v>1</v>
      </c>
      <c r="J7811">
        <f>IF((I7811*$Y$6*(0.5*Dashboard!$C$26*Dashboard!$C$27*(PI()*(Dashboard!$C$23/2)^2)*G7811^3)/10^3)&lt;$Y$6*Dashboard!$C$28,1,0)</f>
        <v>1</v>
      </c>
      <c r="K7811" s="95">
        <f>IF($Y$7*H7811*Dashboard!$C$31*Dashboard!$C$32/(10^3)&lt;Dashboard!$C$33*$Y$5,1,0)</f>
        <v>0</v>
      </c>
      <c r="L7811" s="39">
        <f>IF(J7811=1,I7811*$Y$6*(0.5*Dashboard!$C$26*Dashboard!$C$27*(PI()*(Dashboard!$C$23/2)^2)*G7811^3)/10^6,I7811*$Y$6*Dashboard!$C$28/10^3)</f>
        <v>41.868193038915052</v>
      </c>
      <c r="M7811">
        <f>IF(K7811=1,$Y$7*H7811*Dashboard!$C$31*Dashboard!$C$32/(10^6),$Y$5*Dashboard!$C$33/10^3)</f>
        <v>0</v>
      </c>
      <c r="N7811" s="70">
        <f t="shared" si="609"/>
        <v>41.868193038915052</v>
      </c>
      <c r="O7811" s="39">
        <f t="shared" si="612"/>
        <v>0.16302927652570381</v>
      </c>
      <c r="P7811" s="70">
        <f t="shared" si="613"/>
        <v>41.705163762389347</v>
      </c>
      <c r="Q7811">
        <f>IF(P7811&gt;Dashboard!$C$9*Dashboard!$C$10,1,0)</f>
        <v>1</v>
      </c>
      <c r="R7811" s="95">
        <f>IF(P7811&gt;Dashboard!$C$9,0,1)</f>
        <v>1</v>
      </c>
      <c r="S7811" s="73" cm="1">
        <f t="array" ref="S7811">_xlfn.IFS(Q7811=0,0,R7811=1,(P7811*10^3)/55,R7811=0,(Dashboard!$C$9*10^3)/55)</f>
        <v>758.27570477071538</v>
      </c>
      <c r="T7811" s="39">
        <f t="shared" si="610"/>
        <v>0</v>
      </c>
      <c r="U7811" s="63">
        <f t="shared" si="611"/>
        <v>1085.0649669553077</v>
      </c>
      <c r="AC7811" s="76"/>
      <c r="AD7811" s="76"/>
    </row>
    <row r="7812" spans="2:30" x14ac:dyDescent="0.2">
      <c r="B7812" s="59">
        <v>2014</v>
      </c>
      <c r="C7812">
        <v>11</v>
      </c>
      <c r="D7812">
        <v>22</v>
      </c>
      <c r="E7812">
        <v>7</v>
      </c>
      <c r="F7812" s="114">
        <v>7.69</v>
      </c>
      <c r="G7812" s="114">
        <f>F7812*(Dashboard!$C$21/50)^Dashboard!$C$22</f>
        <v>8.4736503410911368</v>
      </c>
      <c r="H7812" s="67">
        <v>256.61</v>
      </c>
      <c r="I7812">
        <f>IF(AND(Dashboard!$C$24&lt;G7812,G7812&lt;Dashboard!$C$25),1,0)</f>
        <v>1</v>
      </c>
      <c r="J7812">
        <f>IF((I7812*$Y$6*(0.5*Dashboard!$C$26*Dashboard!$C$27*(PI()*(Dashboard!$C$23/2)^2)*G7812^3)/10^3)&lt;$Y$6*Dashboard!$C$28,1,0)</f>
        <v>1</v>
      </c>
      <c r="K7812" s="95">
        <f>IF($Y$7*H7812*Dashboard!$C$31*Dashboard!$C$32/(10^3)&lt;Dashboard!$C$33*$Y$5,1,0)</f>
        <v>0</v>
      </c>
      <c r="L7812" s="39">
        <f>IF(J7812=1,I7812*$Y$6*(0.5*Dashboard!$C$26*Dashboard!$C$27*(PI()*(Dashboard!$C$23/2)^2)*G7812^3)/10^6,I7812*$Y$6*Dashboard!$C$28/10^3)</f>
        <v>34.913795812059988</v>
      </c>
      <c r="M7812">
        <f>IF(K7812=1,$Y$7*H7812*Dashboard!$C$31*Dashboard!$C$32/(10^6),$Y$5*Dashboard!$C$33/10^3)</f>
        <v>0</v>
      </c>
      <c r="N7812" s="70">
        <f t="shared" si="609"/>
        <v>34.913795812059988</v>
      </c>
      <c r="O7812" s="39">
        <f t="shared" si="612"/>
        <v>0.13594976183270663</v>
      </c>
      <c r="P7812" s="70">
        <f t="shared" si="613"/>
        <v>34.777846050227282</v>
      </c>
      <c r="Q7812">
        <f>IF(P7812&gt;Dashboard!$C$9*Dashboard!$C$10,1,0)</f>
        <v>1</v>
      </c>
      <c r="R7812" s="95">
        <f>IF(P7812&gt;Dashboard!$C$9,0,1)</f>
        <v>1</v>
      </c>
      <c r="S7812" s="73" cm="1">
        <f t="array" ref="S7812">_xlfn.IFS(Q7812=0,0,R7812=1,(P7812*10^3)/55,R7812=0,(Dashboard!$C$9*10^3)/55)</f>
        <v>632.32447364049597</v>
      </c>
      <c r="T7812" s="39">
        <f t="shared" si="610"/>
        <v>0</v>
      </c>
      <c r="U7812" s="63">
        <f t="shared" si="611"/>
        <v>904.83333407500027</v>
      </c>
      <c r="AC7812" s="76"/>
      <c r="AD7812" s="76"/>
    </row>
    <row r="7813" spans="2:30" x14ac:dyDescent="0.2">
      <c r="B7813" s="59">
        <v>2014</v>
      </c>
      <c r="C7813">
        <v>11</v>
      </c>
      <c r="D7813">
        <v>22</v>
      </c>
      <c r="E7813">
        <v>8</v>
      </c>
      <c r="F7813" s="114">
        <v>6.94</v>
      </c>
      <c r="G7813" s="114">
        <f>F7813*(Dashboard!$C$21/50)^Dashboard!$C$22</f>
        <v>7.6472215041836789</v>
      </c>
      <c r="H7813" s="67">
        <v>498.59</v>
      </c>
      <c r="I7813">
        <f>IF(AND(Dashboard!$C$24&lt;G7813,G7813&lt;Dashboard!$C$25),1,0)</f>
        <v>1</v>
      </c>
      <c r="J7813">
        <f>IF((I7813*$Y$6*(0.5*Dashboard!$C$26*Dashboard!$C$27*(PI()*(Dashboard!$C$23/2)^2)*G7813^3)/10^3)&lt;$Y$6*Dashboard!$C$28,1,0)</f>
        <v>1</v>
      </c>
      <c r="K7813" s="95">
        <f>IF($Y$7*H7813*Dashboard!$C$31*Dashboard!$C$32/(10^3)&lt;Dashboard!$C$33*$Y$5,1,0)</f>
        <v>0</v>
      </c>
      <c r="L7813" s="39">
        <f>IF(J7813=1,I7813*$Y$6*(0.5*Dashboard!$C$26*Dashboard!$C$27*(PI()*(Dashboard!$C$23/2)^2)*G7813^3)/10^6,I7813*$Y$6*Dashboard!$C$28/10^3)</f>
        <v>25.662352113408655</v>
      </c>
      <c r="M7813">
        <f>IF(K7813=1,$Y$7*H7813*Dashboard!$C$31*Dashboard!$C$32/(10^6),$Y$5*Dashboard!$C$33/10^3)</f>
        <v>0</v>
      </c>
      <c r="N7813" s="70">
        <f t="shared" ref="N7813:N7876" si="614">L7813+M7813</f>
        <v>25.662352113408655</v>
      </c>
      <c r="O7813" s="39">
        <f t="shared" si="612"/>
        <v>9.9925848127915606E-2</v>
      </c>
      <c r="P7813" s="70">
        <f t="shared" si="613"/>
        <v>25.562426265280738</v>
      </c>
      <c r="Q7813">
        <f>IF(P7813&gt;Dashboard!$C$9*Dashboard!$C$10,1,0)</f>
        <v>1</v>
      </c>
      <c r="R7813" s="95">
        <f>IF(P7813&gt;Dashboard!$C$9,0,1)</f>
        <v>1</v>
      </c>
      <c r="S7813" s="73" cm="1">
        <f t="array" ref="S7813">_xlfn.IFS(Q7813=0,0,R7813=1,(P7813*10^3)/55,R7813=0,(Dashboard!$C$9*10^3)/55)</f>
        <v>464.77138664146793</v>
      </c>
      <c r="T7813" s="39">
        <f t="shared" ref="T7813:T7876" si="615">M7813*$Y$16</f>
        <v>0</v>
      </c>
      <c r="U7813" s="63">
        <f t="shared" ref="U7813:U7876" si="616">L7813*$Y$18</f>
        <v>665.07095785218053</v>
      </c>
      <c r="AC7813" s="76"/>
      <c r="AD7813" s="76"/>
    </row>
    <row r="7814" spans="2:30" x14ac:dyDescent="0.2">
      <c r="B7814" s="59">
        <v>2014</v>
      </c>
      <c r="C7814">
        <v>11</v>
      </c>
      <c r="D7814">
        <v>22</v>
      </c>
      <c r="E7814">
        <v>9</v>
      </c>
      <c r="F7814" s="114">
        <v>6.28</v>
      </c>
      <c r="G7814" s="114">
        <f>F7814*(Dashboard!$C$21/50)^Dashboard!$C$22</f>
        <v>6.9199641277051152</v>
      </c>
      <c r="H7814" s="67">
        <v>752.35</v>
      </c>
      <c r="I7814">
        <f>IF(AND(Dashboard!$C$24&lt;G7814,G7814&lt;Dashboard!$C$25),1,0)</f>
        <v>1</v>
      </c>
      <c r="J7814">
        <f>IF((I7814*$Y$6*(0.5*Dashboard!$C$26*Dashboard!$C$27*(PI()*(Dashboard!$C$23/2)^2)*G7814^3)/10^3)&lt;$Y$6*Dashboard!$C$28,1,0)</f>
        <v>1</v>
      </c>
      <c r="K7814" s="95">
        <f>IF($Y$7*H7814*Dashboard!$C$31*Dashboard!$C$32/(10^3)&lt;Dashboard!$C$33*$Y$5,1,0)</f>
        <v>0</v>
      </c>
      <c r="L7814" s="39">
        <f>IF(J7814=1,I7814*$Y$6*(0.5*Dashboard!$C$26*Dashboard!$C$27*(PI()*(Dashboard!$C$23/2)^2)*G7814^3)/10^6,I7814*$Y$6*Dashboard!$C$28/10^3)</f>
        <v>19.015028448013815</v>
      </c>
      <c r="M7814">
        <f>IF(K7814=1,$Y$7*H7814*Dashboard!$C$31*Dashboard!$C$32/(10^6),$Y$5*Dashboard!$C$33/10^3)</f>
        <v>0</v>
      </c>
      <c r="N7814" s="70">
        <f t="shared" si="614"/>
        <v>19.015028448013815</v>
      </c>
      <c r="O7814" s="39">
        <f t="shared" ref="O7814:O7877" si="617">(0.215/55.215)*N7814</f>
        <v>7.4042037785438192E-2</v>
      </c>
      <c r="P7814" s="70">
        <f t="shared" ref="P7814:P7877" si="618">N7814-O7814</f>
        <v>18.940986410228376</v>
      </c>
      <c r="Q7814">
        <f>IF(P7814&gt;Dashboard!$C$9*Dashboard!$C$10,1,0)</f>
        <v>1</v>
      </c>
      <c r="R7814" s="95">
        <f>IF(P7814&gt;Dashboard!$C$9,0,1)</f>
        <v>1</v>
      </c>
      <c r="S7814" s="73" cm="1">
        <f t="array" ref="S7814">_xlfn.IFS(Q7814=0,0,R7814=1,(P7814*10^3)/55,R7814=0,(Dashboard!$C$9*10^3)/55)</f>
        <v>344.38157109506136</v>
      </c>
      <c r="T7814" s="39">
        <f t="shared" si="615"/>
        <v>0</v>
      </c>
      <c r="U7814" s="63">
        <f t="shared" si="616"/>
        <v>492.79750849101856</v>
      </c>
      <c r="AC7814" s="76"/>
      <c r="AD7814" s="76"/>
    </row>
    <row r="7815" spans="2:30" x14ac:dyDescent="0.2">
      <c r="B7815" s="59">
        <v>2014</v>
      </c>
      <c r="C7815">
        <v>11</v>
      </c>
      <c r="D7815">
        <v>22</v>
      </c>
      <c r="E7815">
        <v>10</v>
      </c>
      <c r="F7815" s="114">
        <v>6.03</v>
      </c>
      <c r="G7815" s="114">
        <f>F7815*(Dashboard!$C$21/50)^Dashboard!$C$22</f>
        <v>6.6444878487359622</v>
      </c>
      <c r="H7815" s="67">
        <v>720.05</v>
      </c>
      <c r="I7815">
        <f>IF(AND(Dashboard!$C$24&lt;G7815,G7815&lt;Dashboard!$C$25),1,0)</f>
        <v>1</v>
      </c>
      <c r="J7815">
        <f>IF((I7815*$Y$6*(0.5*Dashboard!$C$26*Dashboard!$C$27*(PI()*(Dashboard!$C$23/2)^2)*G7815^3)/10^3)&lt;$Y$6*Dashboard!$C$28,1,0)</f>
        <v>1</v>
      </c>
      <c r="K7815" s="95">
        <f>IF($Y$7*H7815*Dashboard!$C$31*Dashboard!$C$32/(10^3)&lt;Dashboard!$C$33*$Y$5,1,0)</f>
        <v>0</v>
      </c>
      <c r="L7815" s="39">
        <f>IF(J7815=1,I7815*$Y$6*(0.5*Dashboard!$C$26*Dashboard!$C$27*(PI()*(Dashboard!$C$23/2)^2)*G7815^3)/10^6,I7815*$Y$6*Dashboard!$C$28/10^3)</f>
        <v>16.833327957198911</v>
      </c>
      <c r="M7815">
        <f>IF(K7815=1,$Y$7*H7815*Dashboard!$C$31*Dashboard!$C$32/(10^6),$Y$5*Dashboard!$C$33/10^3)</f>
        <v>0</v>
      </c>
      <c r="N7815" s="70">
        <f t="shared" si="614"/>
        <v>16.833327957198911</v>
      </c>
      <c r="O7815" s="39">
        <f t="shared" si="617"/>
        <v>6.5546780961654727E-2</v>
      </c>
      <c r="P7815" s="70">
        <f t="shared" si="618"/>
        <v>16.767781176237257</v>
      </c>
      <c r="Q7815">
        <f>IF(P7815&gt;Dashboard!$C$9*Dashboard!$C$10,1,0)</f>
        <v>1</v>
      </c>
      <c r="R7815" s="95">
        <f>IF(P7815&gt;Dashboard!$C$9,0,1)</f>
        <v>1</v>
      </c>
      <c r="S7815" s="73" cm="1">
        <f t="array" ref="S7815">_xlfn.IFS(Q7815=0,0,R7815=1,(P7815*10^3)/55,R7815=0,(Dashboard!$C$9*10^3)/55)</f>
        <v>304.86874865885926</v>
      </c>
      <c r="T7815" s="39">
        <f t="shared" si="615"/>
        <v>0</v>
      </c>
      <c r="U7815" s="63">
        <f t="shared" si="616"/>
        <v>436.2560960452476</v>
      </c>
      <c r="AC7815" s="76"/>
      <c r="AD7815" s="76"/>
    </row>
    <row r="7816" spans="2:30" x14ac:dyDescent="0.2">
      <c r="B7816" s="59">
        <v>2014</v>
      </c>
      <c r="C7816">
        <v>11</v>
      </c>
      <c r="D7816">
        <v>22</v>
      </c>
      <c r="E7816">
        <v>11</v>
      </c>
      <c r="F7816" s="114">
        <v>6.27</v>
      </c>
      <c r="G7816" s="114">
        <f>F7816*(Dashboard!$C$21/50)^Dashboard!$C$22</f>
        <v>6.908945076546348</v>
      </c>
      <c r="H7816" s="67">
        <v>798.34</v>
      </c>
      <c r="I7816">
        <f>IF(AND(Dashboard!$C$24&lt;G7816,G7816&lt;Dashboard!$C$25),1,0)</f>
        <v>1</v>
      </c>
      <c r="J7816">
        <f>IF((I7816*$Y$6*(0.5*Dashboard!$C$26*Dashboard!$C$27*(PI()*(Dashboard!$C$23/2)^2)*G7816^3)/10^3)&lt;$Y$6*Dashboard!$C$28,1,0)</f>
        <v>1</v>
      </c>
      <c r="K7816" s="95">
        <f>IF($Y$7*H7816*Dashboard!$C$31*Dashboard!$C$32/(10^3)&lt;Dashboard!$C$33*$Y$5,1,0)</f>
        <v>0</v>
      </c>
      <c r="L7816" s="39">
        <f>IF(J7816=1,I7816*$Y$6*(0.5*Dashboard!$C$26*Dashboard!$C$27*(PI()*(Dashboard!$C$23/2)^2)*G7816^3)/10^6,I7816*$Y$6*Dashboard!$C$28/10^3)</f>
        <v>18.924336891588034</v>
      </c>
      <c r="M7816">
        <f>IF(K7816=1,$Y$7*H7816*Dashboard!$C$31*Dashboard!$C$32/(10^6),$Y$5*Dashboard!$C$33/10^3)</f>
        <v>0</v>
      </c>
      <c r="N7816" s="70">
        <f t="shared" si="614"/>
        <v>18.924336891588034</v>
      </c>
      <c r="O7816" s="39">
        <f t="shared" si="617"/>
        <v>7.3688896707261198E-2</v>
      </c>
      <c r="P7816" s="70">
        <f t="shared" si="618"/>
        <v>18.850647994880774</v>
      </c>
      <c r="Q7816">
        <f>IF(P7816&gt;Dashboard!$C$9*Dashboard!$C$10,1,0)</f>
        <v>1</v>
      </c>
      <c r="R7816" s="95">
        <f>IF(P7816&gt;Dashboard!$C$9,0,1)</f>
        <v>1</v>
      </c>
      <c r="S7816" s="73" cm="1">
        <f t="array" ref="S7816">_xlfn.IFS(Q7816=0,0,R7816=1,(P7816*10^3)/55,R7816=0,(Dashboard!$C$9*10^3)/55)</f>
        <v>342.73905445237773</v>
      </c>
      <c r="T7816" s="39">
        <f t="shared" si="615"/>
        <v>0</v>
      </c>
      <c r="U7816" s="63">
        <f t="shared" si="616"/>
        <v>490.44712688785739</v>
      </c>
      <c r="AC7816" s="76"/>
      <c r="AD7816" s="76"/>
    </row>
    <row r="7817" spans="2:30" x14ac:dyDescent="0.2">
      <c r="B7817" s="59">
        <v>2014</v>
      </c>
      <c r="C7817">
        <v>11</v>
      </c>
      <c r="D7817">
        <v>22</v>
      </c>
      <c r="E7817">
        <v>12</v>
      </c>
      <c r="F7817" s="114">
        <v>6.84</v>
      </c>
      <c r="G7817" s="114">
        <f>F7817*(Dashboard!$C$21/50)^Dashboard!$C$22</f>
        <v>7.5370309925960166</v>
      </c>
      <c r="H7817" s="67">
        <v>917.6</v>
      </c>
      <c r="I7817">
        <f>IF(AND(Dashboard!$C$24&lt;G7817,G7817&lt;Dashboard!$C$25),1,0)</f>
        <v>1</v>
      </c>
      <c r="J7817">
        <f>IF((I7817*$Y$6*(0.5*Dashboard!$C$26*Dashboard!$C$27*(PI()*(Dashboard!$C$23/2)^2)*G7817^3)/10^3)&lt;$Y$6*Dashboard!$C$28,1,0)</f>
        <v>1</v>
      </c>
      <c r="K7817" s="95">
        <f>IF($Y$7*H7817*Dashboard!$C$31*Dashboard!$C$32/(10^3)&lt;Dashboard!$C$33*$Y$5,1,0)</f>
        <v>0</v>
      </c>
      <c r="L7817" s="39">
        <f>IF(J7817=1,I7817*$Y$6*(0.5*Dashboard!$C$26*Dashboard!$C$27*(PI()*(Dashboard!$C$23/2)^2)*G7817^3)/10^6,I7817*$Y$6*Dashboard!$C$28/10^3)</f>
        <v>24.568936249935486</v>
      </c>
      <c r="M7817">
        <f>IF(K7817=1,$Y$7*H7817*Dashboard!$C$31*Dashboard!$C$32/(10^6),$Y$5*Dashboard!$C$33/10^3)</f>
        <v>0</v>
      </c>
      <c r="N7817" s="70">
        <f t="shared" si="614"/>
        <v>24.568936249935486</v>
      </c>
      <c r="O7817" s="39">
        <f t="shared" si="617"/>
        <v>9.566822953429556E-2</v>
      </c>
      <c r="P7817" s="70">
        <f t="shared" si="618"/>
        <v>24.473268020401189</v>
      </c>
      <c r="Q7817">
        <f>IF(P7817&gt;Dashboard!$C$9*Dashboard!$C$10,1,0)</f>
        <v>1</v>
      </c>
      <c r="R7817" s="95">
        <f>IF(P7817&gt;Dashboard!$C$9,0,1)</f>
        <v>1</v>
      </c>
      <c r="S7817" s="73" cm="1">
        <f t="array" ref="S7817">_xlfn.IFS(Q7817=0,0,R7817=1,(P7817*10^3)/55,R7817=0,(Dashboard!$C$9*10^3)/55)</f>
        <v>444.9685094618398</v>
      </c>
      <c r="T7817" s="39">
        <f t="shared" si="615"/>
        <v>0</v>
      </c>
      <c r="U7817" s="63">
        <f t="shared" si="616"/>
        <v>636.7337605275867</v>
      </c>
      <c r="AC7817" s="76"/>
      <c r="AD7817" s="76"/>
    </row>
    <row r="7818" spans="2:30" x14ac:dyDescent="0.2">
      <c r="B7818" s="59">
        <v>2014</v>
      </c>
      <c r="C7818">
        <v>11</v>
      </c>
      <c r="D7818">
        <v>22</v>
      </c>
      <c r="E7818">
        <v>13</v>
      </c>
      <c r="F7818" s="114">
        <v>7.52</v>
      </c>
      <c r="G7818" s="114">
        <f>F7818*(Dashboard!$C$21/50)^Dashboard!$C$22</f>
        <v>8.2863264713921119</v>
      </c>
      <c r="H7818" s="67">
        <v>952.43</v>
      </c>
      <c r="I7818">
        <f>IF(AND(Dashboard!$C$24&lt;G7818,G7818&lt;Dashboard!$C$25),1,0)</f>
        <v>1</v>
      </c>
      <c r="J7818">
        <f>IF((I7818*$Y$6*(0.5*Dashboard!$C$26*Dashboard!$C$27*(PI()*(Dashboard!$C$23/2)^2)*G7818^3)/10^3)&lt;$Y$6*Dashboard!$C$28,1,0)</f>
        <v>1</v>
      </c>
      <c r="K7818" s="95">
        <f>IF($Y$7*H7818*Dashboard!$C$31*Dashboard!$C$32/(10^3)&lt;Dashboard!$C$33*$Y$5,1,0)</f>
        <v>0</v>
      </c>
      <c r="L7818" s="39">
        <f>IF(J7818=1,I7818*$Y$6*(0.5*Dashboard!$C$26*Dashboard!$C$27*(PI()*(Dashboard!$C$23/2)^2)*G7818^3)/10^6,I7818*$Y$6*Dashboard!$C$28/10^3)</f>
        <v>32.649126760796953</v>
      </c>
      <c r="M7818">
        <f>IF(K7818=1,$Y$7*H7818*Dashboard!$C$31*Dashboard!$C$32/(10^6),$Y$5*Dashboard!$C$33/10^3)</f>
        <v>0</v>
      </c>
      <c r="N7818" s="70">
        <f t="shared" si="614"/>
        <v>32.649126760796953</v>
      </c>
      <c r="O7818" s="39">
        <f t="shared" si="617"/>
        <v>0.12713143626861079</v>
      </c>
      <c r="P7818" s="70">
        <f t="shared" si="618"/>
        <v>32.521995324528341</v>
      </c>
      <c r="Q7818">
        <f>IF(P7818&gt;Dashboard!$C$9*Dashboard!$C$10,1,0)</f>
        <v>1</v>
      </c>
      <c r="R7818" s="95">
        <f>IF(P7818&gt;Dashboard!$C$9,0,1)</f>
        <v>1</v>
      </c>
      <c r="S7818" s="73" cm="1">
        <f t="array" ref="S7818">_xlfn.IFS(Q7818=0,0,R7818=1,(P7818*10^3)/55,R7818=0,(Dashboard!$C$9*10^3)/55)</f>
        <v>591.30900590051522</v>
      </c>
      <c r="T7818" s="39">
        <f t="shared" si="615"/>
        <v>0</v>
      </c>
      <c r="U7818" s="63">
        <f t="shared" si="616"/>
        <v>846.14169082711896</v>
      </c>
      <c r="AC7818" s="76"/>
      <c r="AD7818" s="76"/>
    </row>
    <row r="7819" spans="2:30" x14ac:dyDescent="0.2">
      <c r="B7819" s="59">
        <v>2014</v>
      </c>
      <c r="C7819">
        <v>11</v>
      </c>
      <c r="D7819">
        <v>22</v>
      </c>
      <c r="E7819">
        <v>14</v>
      </c>
      <c r="F7819" s="114">
        <v>8.25</v>
      </c>
      <c r="G7819" s="114">
        <f>F7819*(Dashboard!$C$21/50)^Dashboard!$C$22</f>
        <v>9.0907172059820383</v>
      </c>
      <c r="H7819" s="67">
        <v>889.94</v>
      </c>
      <c r="I7819">
        <f>IF(AND(Dashboard!$C$24&lt;G7819,G7819&lt;Dashboard!$C$25),1,0)</f>
        <v>1</v>
      </c>
      <c r="J7819">
        <f>IF((I7819*$Y$6*(0.5*Dashboard!$C$26*Dashboard!$C$27*(PI()*(Dashboard!$C$23/2)^2)*G7819^3)/10^3)&lt;$Y$6*Dashboard!$C$28,1,0)</f>
        <v>1</v>
      </c>
      <c r="K7819" s="95">
        <f>IF($Y$7*H7819*Dashboard!$C$31*Dashboard!$C$32/(10^3)&lt;Dashboard!$C$33*$Y$5,1,0)</f>
        <v>0</v>
      </c>
      <c r="L7819" s="39">
        <f>IF(J7819=1,I7819*$Y$6*(0.5*Dashboard!$C$26*Dashboard!$C$27*(PI()*(Dashboard!$C$23/2)^2)*G7819^3)/10^6,I7819*$Y$6*Dashboard!$C$28/10^3)</f>
        <v>43.110185731311155</v>
      </c>
      <c r="M7819">
        <f>IF(K7819=1,$Y$7*H7819*Dashboard!$C$31*Dashboard!$C$32/(10^6),$Y$5*Dashboard!$C$33/10^3)</f>
        <v>0</v>
      </c>
      <c r="N7819" s="70">
        <f t="shared" si="614"/>
        <v>43.110185731311155</v>
      </c>
      <c r="O7819" s="39">
        <f t="shared" si="617"/>
        <v>0.16786543388991937</v>
      </c>
      <c r="P7819" s="70">
        <f t="shared" si="618"/>
        <v>42.942320297421233</v>
      </c>
      <c r="Q7819">
        <f>IF(P7819&gt;Dashboard!$C$9*Dashboard!$C$10,1,0)</f>
        <v>1</v>
      </c>
      <c r="R7819" s="95">
        <f>IF(P7819&gt;Dashboard!$C$9,0,1)</f>
        <v>1</v>
      </c>
      <c r="S7819" s="73" cm="1">
        <f t="array" ref="S7819">_xlfn.IFS(Q7819=0,0,R7819=1,(P7819*10^3)/55,R7819=0,(Dashboard!$C$9*10^3)/55)</f>
        <v>780.76945995311337</v>
      </c>
      <c r="T7819" s="39">
        <f t="shared" si="615"/>
        <v>0</v>
      </c>
      <c r="U7819" s="63">
        <f t="shared" si="616"/>
        <v>1117.2527128769175</v>
      </c>
      <c r="AC7819" s="76"/>
      <c r="AD7819" s="76"/>
    </row>
    <row r="7820" spans="2:30" x14ac:dyDescent="0.2">
      <c r="B7820" s="59">
        <v>2014</v>
      </c>
      <c r="C7820">
        <v>11</v>
      </c>
      <c r="D7820">
        <v>22</v>
      </c>
      <c r="E7820">
        <v>15</v>
      </c>
      <c r="F7820" s="114">
        <v>8.7899999999999991</v>
      </c>
      <c r="G7820" s="114">
        <f>F7820*(Dashboard!$C$21/50)^Dashboard!$C$22</f>
        <v>9.6857459685554073</v>
      </c>
      <c r="H7820" s="67">
        <v>743.34</v>
      </c>
      <c r="I7820">
        <f>IF(AND(Dashboard!$C$24&lt;G7820,G7820&lt;Dashboard!$C$25),1,0)</f>
        <v>1</v>
      </c>
      <c r="J7820">
        <f>IF((I7820*$Y$6*(0.5*Dashboard!$C$26*Dashboard!$C$27*(PI()*(Dashboard!$C$23/2)^2)*G7820^3)/10^3)&lt;$Y$6*Dashboard!$C$28,1,0)</f>
        <v>0</v>
      </c>
      <c r="K7820" s="95">
        <f>IF($Y$7*H7820*Dashboard!$C$31*Dashboard!$C$32/(10^3)&lt;Dashboard!$C$33*$Y$5,1,0)</f>
        <v>0</v>
      </c>
      <c r="L7820" s="39">
        <f>IF(J7820=1,I7820*$Y$6*(0.5*Dashboard!$C$26*Dashboard!$C$27*(PI()*(Dashboard!$C$23/2)^2)*G7820^3)/10^6,I7820*$Y$6*Dashboard!$C$28/10^3)</f>
        <v>48.24</v>
      </c>
      <c r="M7820">
        <f>IF(K7820=1,$Y$7*H7820*Dashboard!$C$31*Dashboard!$C$32/(10^6),$Y$5*Dashboard!$C$33/10^3)</f>
        <v>0</v>
      </c>
      <c r="N7820" s="70">
        <f t="shared" si="614"/>
        <v>48.24</v>
      </c>
      <c r="O7820" s="39">
        <f t="shared" si="617"/>
        <v>0.18784026079869601</v>
      </c>
      <c r="P7820" s="70">
        <f t="shared" si="618"/>
        <v>48.052159739201308</v>
      </c>
      <c r="Q7820">
        <f>IF(P7820&gt;Dashboard!$C$9*Dashboard!$C$10,1,0)</f>
        <v>1</v>
      </c>
      <c r="R7820" s="95">
        <f>IF(P7820&gt;Dashboard!$C$9,0,1)</f>
        <v>1</v>
      </c>
      <c r="S7820" s="73" cm="1">
        <f t="array" ref="S7820">_xlfn.IFS(Q7820=0,0,R7820=1,(P7820*10^3)/55,R7820=0,(Dashboard!$C$9*10^3)/55)</f>
        <v>873.67563162184194</v>
      </c>
      <c r="T7820" s="39">
        <f t="shared" si="615"/>
        <v>0</v>
      </c>
      <c r="U7820" s="63">
        <f t="shared" si="616"/>
        <v>1250.1980669973627</v>
      </c>
      <c r="AC7820" s="76"/>
      <c r="AD7820" s="76"/>
    </row>
    <row r="7821" spans="2:30" x14ac:dyDescent="0.2">
      <c r="B7821" s="59">
        <v>2014</v>
      </c>
      <c r="C7821">
        <v>11</v>
      </c>
      <c r="D7821">
        <v>22</v>
      </c>
      <c r="E7821">
        <v>16</v>
      </c>
      <c r="F7821" s="114">
        <v>9.16</v>
      </c>
      <c r="G7821" s="114">
        <f>F7821*(Dashboard!$C$21/50)^Dashboard!$C$22</f>
        <v>10.093450861429753</v>
      </c>
      <c r="H7821" s="67">
        <v>524.34</v>
      </c>
      <c r="I7821">
        <f>IF(AND(Dashboard!$C$24&lt;G7821,G7821&lt;Dashboard!$C$25),1,0)</f>
        <v>1</v>
      </c>
      <c r="J7821">
        <f>IF((I7821*$Y$6*(0.5*Dashboard!$C$26*Dashboard!$C$27*(PI()*(Dashboard!$C$23/2)^2)*G7821^3)/10^3)&lt;$Y$6*Dashboard!$C$28,1,0)</f>
        <v>0</v>
      </c>
      <c r="K7821" s="95">
        <f>IF($Y$7*H7821*Dashboard!$C$31*Dashboard!$C$32/(10^3)&lt;Dashboard!$C$33*$Y$5,1,0)</f>
        <v>0</v>
      </c>
      <c r="L7821" s="39">
        <f>IF(J7821=1,I7821*$Y$6*(0.5*Dashboard!$C$26*Dashboard!$C$27*(PI()*(Dashboard!$C$23/2)^2)*G7821^3)/10^6,I7821*$Y$6*Dashboard!$C$28/10^3)</f>
        <v>48.24</v>
      </c>
      <c r="M7821">
        <f>IF(K7821=1,$Y$7*H7821*Dashboard!$C$31*Dashboard!$C$32/(10^6),$Y$5*Dashboard!$C$33/10^3)</f>
        <v>0</v>
      </c>
      <c r="N7821" s="70">
        <f t="shared" si="614"/>
        <v>48.24</v>
      </c>
      <c r="O7821" s="39">
        <f t="shared" si="617"/>
        <v>0.18784026079869601</v>
      </c>
      <c r="P7821" s="70">
        <f t="shared" si="618"/>
        <v>48.052159739201308</v>
      </c>
      <c r="Q7821">
        <f>IF(P7821&gt;Dashboard!$C$9*Dashboard!$C$10,1,0)</f>
        <v>1</v>
      </c>
      <c r="R7821" s="95">
        <f>IF(P7821&gt;Dashboard!$C$9,0,1)</f>
        <v>1</v>
      </c>
      <c r="S7821" s="73" cm="1">
        <f t="array" ref="S7821">_xlfn.IFS(Q7821=0,0,R7821=1,(P7821*10^3)/55,R7821=0,(Dashboard!$C$9*10^3)/55)</f>
        <v>873.67563162184194</v>
      </c>
      <c r="T7821" s="39">
        <f t="shared" si="615"/>
        <v>0</v>
      </c>
      <c r="U7821" s="63">
        <f t="shared" si="616"/>
        <v>1250.1980669973627</v>
      </c>
      <c r="AC7821" s="76"/>
      <c r="AD7821" s="76"/>
    </row>
    <row r="7822" spans="2:30" x14ac:dyDescent="0.2">
      <c r="B7822" s="59">
        <v>2014</v>
      </c>
      <c r="C7822">
        <v>11</v>
      </c>
      <c r="D7822">
        <v>22</v>
      </c>
      <c r="E7822">
        <v>17</v>
      </c>
      <c r="F7822" s="114">
        <v>9.6</v>
      </c>
      <c r="G7822" s="114">
        <f>F7822*(Dashboard!$C$21/50)^Dashboard!$C$22</f>
        <v>10.578289112415462</v>
      </c>
      <c r="H7822" s="67">
        <v>275.89999999999998</v>
      </c>
      <c r="I7822">
        <f>IF(AND(Dashboard!$C$24&lt;G7822,G7822&lt;Dashboard!$C$25),1,0)</f>
        <v>1</v>
      </c>
      <c r="J7822">
        <f>IF((I7822*$Y$6*(0.5*Dashboard!$C$26*Dashboard!$C$27*(PI()*(Dashboard!$C$23/2)^2)*G7822^3)/10^3)&lt;$Y$6*Dashboard!$C$28,1,0)</f>
        <v>0</v>
      </c>
      <c r="K7822" s="95">
        <f>IF($Y$7*H7822*Dashboard!$C$31*Dashboard!$C$32/(10^3)&lt;Dashboard!$C$33*$Y$5,1,0)</f>
        <v>0</v>
      </c>
      <c r="L7822" s="39">
        <f>IF(J7822=1,I7822*$Y$6*(0.5*Dashboard!$C$26*Dashboard!$C$27*(PI()*(Dashboard!$C$23/2)^2)*G7822^3)/10^6,I7822*$Y$6*Dashboard!$C$28/10^3)</f>
        <v>48.24</v>
      </c>
      <c r="M7822">
        <f>IF(K7822=1,$Y$7*H7822*Dashboard!$C$31*Dashboard!$C$32/(10^6),$Y$5*Dashboard!$C$33/10^3)</f>
        <v>0</v>
      </c>
      <c r="N7822" s="70">
        <f t="shared" si="614"/>
        <v>48.24</v>
      </c>
      <c r="O7822" s="39">
        <f t="shared" si="617"/>
        <v>0.18784026079869601</v>
      </c>
      <c r="P7822" s="70">
        <f t="shared" si="618"/>
        <v>48.052159739201308</v>
      </c>
      <c r="Q7822">
        <f>IF(P7822&gt;Dashboard!$C$9*Dashboard!$C$10,1,0)</f>
        <v>1</v>
      </c>
      <c r="R7822" s="95">
        <f>IF(P7822&gt;Dashboard!$C$9,0,1)</f>
        <v>1</v>
      </c>
      <c r="S7822" s="73" cm="1">
        <f t="array" ref="S7822">_xlfn.IFS(Q7822=0,0,R7822=1,(P7822*10^3)/55,R7822=0,(Dashboard!$C$9*10^3)/55)</f>
        <v>873.67563162184194</v>
      </c>
      <c r="T7822" s="39">
        <f t="shared" si="615"/>
        <v>0</v>
      </c>
      <c r="U7822" s="63">
        <f t="shared" si="616"/>
        <v>1250.1980669973627</v>
      </c>
      <c r="AC7822" s="76"/>
      <c r="AD7822" s="76"/>
    </row>
    <row r="7823" spans="2:30" x14ac:dyDescent="0.2">
      <c r="B7823" s="59">
        <v>2014</v>
      </c>
      <c r="C7823">
        <v>11</v>
      </c>
      <c r="D7823">
        <v>22</v>
      </c>
      <c r="E7823">
        <v>18</v>
      </c>
      <c r="F7823" s="114">
        <v>10.039999999999999</v>
      </c>
      <c r="G7823" s="114">
        <f>F7823*(Dashboard!$C$21/50)^Dashboard!$C$22</f>
        <v>11.06312736340117</v>
      </c>
      <c r="H7823" s="67">
        <v>52.88</v>
      </c>
      <c r="I7823">
        <f>IF(AND(Dashboard!$C$24&lt;G7823,G7823&lt;Dashboard!$C$25),1,0)</f>
        <v>1</v>
      </c>
      <c r="J7823">
        <f>IF((I7823*$Y$6*(0.5*Dashboard!$C$26*Dashboard!$C$27*(PI()*(Dashboard!$C$23/2)^2)*G7823^3)/10^3)&lt;$Y$6*Dashboard!$C$28,1,0)</f>
        <v>0</v>
      </c>
      <c r="K7823" s="95">
        <f>IF($Y$7*H7823*Dashboard!$C$31*Dashboard!$C$32/(10^3)&lt;Dashboard!$C$33*$Y$5,1,0)</f>
        <v>0</v>
      </c>
      <c r="L7823" s="39">
        <f>IF(J7823=1,I7823*$Y$6*(0.5*Dashboard!$C$26*Dashboard!$C$27*(PI()*(Dashboard!$C$23/2)^2)*G7823^3)/10^6,I7823*$Y$6*Dashboard!$C$28/10^3)</f>
        <v>48.24</v>
      </c>
      <c r="M7823">
        <f>IF(K7823=1,$Y$7*H7823*Dashboard!$C$31*Dashboard!$C$32/(10^6),$Y$5*Dashboard!$C$33/10^3)</f>
        <v>0</v>
      </c>
      <c r="N7823" s="70">
        <f t="shared" si="614"/>
        <v>48.24</v>
      </c>
      <c r="O7823" s="39">
        <f t="shared" si="617"/>
        <v>0.18784026079869601</v>
      </c>
      <c r="P7823" s="70">
        <f t="shared" si="618"/>
        <v>48.052159739201308</v>
      </c>
      <c r="Q7823">
        <f>IF(P7823&gt;Dashboard!$C$9*Dashboard!$C$10,1,0)</f>
        <v>1</v>
      </c>
      <c r="R7823" s="95">
        <f>IF(P7823&gt;Dashboard!$C$9,0,1)</f>
        <v>1</v>
      </c>
      <c r="S7823" s="73" cm="1">
        <f t="array" ref="S7823">_xlfn.IFS(Q7823=0,0,R7823=1,(P7823*10^3)/55,R7823=0,(Dashboard!$C$9*10^3)/55)</f>
        <v>873.67563162184194</v>
      </c>
      <c r="T7823" s="39">
        <f t="shared" si="615"/>
        <v>0</v>
      </c>
      <c r="U7823" s="63">
        <f t="shared" si="616"/>
        <v>1250.1980669973627</v>
      </c>
      <c r="AC7823" s="76"/>
      <c r="AD7823" s="76"/>
    </row>
    <row r="7824" spans="2:30" x14ac:dyDescent="0.2">
      <c r="B7824" s="59">
        <v>2014</v>
      </c>
      <c r="C7824">
        <v>11</v>
      </c>
      <c r="D7824">
        <v>22</v>
      </c>
      <c r="E7824">
        <v>19</v>
      </c>
      <c r="F7824" s="114">
        <v>10.36</v>
      </c>
      <c r="G7824" s="114">
        <f>F7824*(Dashboard!$C$21/50)^Dashboard!$C$22</f>
        <v>11.415737000481686</v>
      </c>
      <c r="H7824" s="67">
        <v>0</v>
      </c>
      <c r="I7824">
        <f>IF(AND(Dashboard!$C$24&lt;G7824,G7824&lt;Dashboard!$C$25),1,0)</f>
        <v>1</v>
      </c>
      <c r="J7824">
        <f>IF((I7824*$Y$6*(0.5*Dashboard!$C$26*Dashboard!$C$27*(PI()*(Dashboard!$C$23/2)^2)*G7824^3)/10^3)&lt;$Y$6*Dashboard!$C$28,1,0)</f>
        <v>0</v>
      </c>
      <c r="K7824" s="95">
        <f>IF($Y$7*H7824*Dashboard!$C$31*Dashboard!$C$32/(10^3)&lt;Dashboard!$C$33*$Y$5,1,0)</f>
        <v>0</v>
      </c>
      <c r="L7824" s="39">
        <f>IF(J7824=1,I7824*$Y$6*(0.5*Dashboard!$C$26*Dashboard!$C$27*(PI()*(Dashboard!$C$23/2)^2)*G7824^3)/10^6,I7824*$Y$6*Dashboard!$C$28/10^3)</f>
        <v>48.24</v>
      </c>
      <c r="M7824">
        <f>IF(K7824=1,$Y$7*H7824*Dashboard!$C$31*Dashboard!$C$32/(10^6),$Y$5*Dashboard!$C$33/10^3)</f>
        <v>0</v>
      </c>
      <c r="N7824" s="70">
        <f t="shared" si="614"/>
        <v>48.24</v>
      </c>
      <c r="O7824" s="39">
        <f t="shared" si="617"/>
        <v>0.18784026079869601</v>
      </c>
      <c r="P7824" s="70">
        <f t="shared" si="618"/>
        <v>48.052159739201308</v>
      </c>
      <c r="Q7824">
        <f>IF(P7824&gt;Dashboard!$C$9*Dashboard!$C$10,1,0)</f>
        <v>1</v>
      </c>
      <c r="R7824" s="95">
        <f>IF(P7824&gt;Dashboard!$C$9,0,1)</f>
        <v>1</v>
      </c>
      <c r="S7824" s="73" cm="1">
        <f t="array" ref="S7824">_xlfn.IFS(Q7824=0,0,R7824=1,(P7824*10^3)/55,R7824=0,(Dashboard!$C$9*10^3)/55)</f>
        <v>873.67563162184194</v>
      </c>
      <c r="T7824" s="39">
        <f t="shared" si="615"/>
        <v>0</v>
      </c>
      <c r="U7824" s="63">
        <f t="shared" si="616"/>
        <v>1250.1980669973627</v>
      </c>
      <c r="AC7824" s="76"/>
      <c r="AD7824" s="76"/>
    </row>
    <row r="7825" spans="2:30" x14ac:dyDescent="0.2">
      <c r="B7825" s="59">
        <v>2014</v>
      </c>
      <c r="C7825">
        <v>11</v>
      </c>
      <c r="D7825">
        <v>22</v>
      </c>
      <c r="E7825">
        <v>20</v>
      </c>
      <c r="F7825" s="114">
        <v>10.53</v>
      </c>
      <c r="G7825" s="114">
        <f>F7825*(Dashboard!$C$21/50)^Dashboard!$C$22</f>
        <v>11.603060870180709</v>
      </c>
      <c r="H7825" s="67">
        <v>0</v>
      </c>
      <c r="I7825">
        <f>IF(AND(Dashboard!$C$24&lt;G7825,G7825&lt;Dashboard!$C$25),1,0)</f>
        <v>1</v>
      </c>
      <c r="J7825">
        <f>IF((I7825*$Y$6*(0.5*Dashboard!$C$26*Dashboard!$C$27*(PI()*(Dashboard!$C$23/2)^2)*G7825^3)/10^3)&lt;$Y$6*Dashboard!$C$28,1,0)</f>
        <v>0</v>
      </c>
      <c r="K7825" s="95">
        <f>IF($Y$7*H7825*Dashboard!$C$31*Dashboard!$C$32/(10^3)&lt;Dashboard!$C$33*$Y$5,1,0)</f>
        <v>0</v>
      </c>
      <c r="L7825" s="39">
        <f>IF(J7825=1,I7825*$Y$6*(0.5*Dashboard!$C$26*Dashboard!$C$27*(PI()*(Dashboard!$C$23/2)^2)*G7825^3)/10^6,I7825*$Y$6*Dashboard!$C$28/10^3)</f>
        <v>48.24</v>
      </c>
      <c r="M7825">
        <f>IF(K7825=1,$Y$7*H7825*Dashboard!$C$31*Dashboard!$C$32/(10^6),$Y$5*Dashboard!$C$33/10^3)</f>
        <v>0</v>
      </c>
      <c r="N7825" s="70">
        <f t="shared" si="614"/>
        <v>48.24</v>
      </c>
      <c r="O7825" s="39">
        <f t="shared" si="617"/>
        <v>0.18784026079869601</v>
      </c>
      <c r="P7825" s="70">
        <f t="shared" si="618"/>
        <v>48.052159739201308</v>
      </c>
      <c r="Q7825">
        <f>IF(P7825&gt;Dashboard!$C$9*Dashboard!$C$10,1,0)</f>
        <v>1</v>
      </c>
      <c r="R7825" s="95">
        <f>IF(P7825&gt;Dashboard!$C$9,0,1)</f>
        <v>1</v>
      </c>
      <c r="S7825" s="73" cm="1">
        <f t="array" ref="S7825">_xlfn.IFS(Q7825=0,0,R7825=1,(P7825*10^3)/55,R7825=0,(Dashboard!$C$9*10^3)/55)</f>
        <v>873.67563162184194</v>
      </c>
      <c r="T7825" s="39">
        <f t="shared" si="615"/>
        <v>0</v>
      </c>
      <c r="U7825" s="63">
        <f t="shared" si="616"/>
        <v>1250.1980669973627</v>
      </c>
      <c r="AC7825" s="76"/>
      <c r="AD7825" s="76"/>
    </row>
    <row r="7826" spans="2:30" x14ac:dyDescent="0.2">
      <c r="B7826" s="59">
        <v>2014</v>
      </c>
      <c r="C7826">
        <v>11</v>
      </c>
      <c r="D7826">
        <v>22</v>
      </c>
      <c r="E7826">
        <v>21</v>
      </c>
      <c r="F7826" s="114">
        <v>10.52</v>
      </c>
      <c r="G7826" s="114">
        <f>F7826*(Dashboard!$C$21/50)^Dashboard!$C$22</f>
        <v>11.592041819021944</v>
      </c>
      <c r="H7826" s="67">
        <v>0</v>
      </c>
      <c r="I7826">
        <f>IF(AND(Dashboard!$C$24&lt;G7826,G7826&lt;Dashboard!$C$25),1,0)</f>
        <v>1</v>
      </c>
      <c r="J7826">
        <f>IF((I7826*$Y$6*(0.5*Dashboard!$C$26*Dashboard!$C$27*(PI()*(Dashboard!$C$23/2)^2)*G7826^3)/10^3)&lt;$Y$6*Dashboard!$C$28,1,0)</f>
        <v>0</v>
      </c>
      <c r="K7826" s="95">
        <f>IF($Y$7*H7826*Dashboard!$C$31*Dashboard!$C$32/(10^3)&lt;Dashboard!$C$33*$Y$5,1,0)</f>
        <v>0</v>
      </c>
      <c r="L7826" s="39">
        <f>IF(J7826=1,I7826*$Y$6*(0.5*Dashboard!$C$26*Dashboard!$C$27*(PI()*(Dashboard!$C$23/2)^2)*G7826^3)/10^6,I7826*$Y$6*Dashboard!$C$28/10^3)</f>
        <v>48.24</v>
      </c>
      <c r="M7826">
        <f>IF(K7826=1,$Y$7*H7826*Dashboard!$C$31*Dashboard!$C$32/(10^6),$Y$5*Dashboard!$C$33/10^3)</f>
        <v>0</v>
      </c>
      <c r="N7826" s="70">
        <f t="shared" si="614"/>
        <v>48.24</v>
      </c>
      <c r="O7826" s="39">
        <f t="shared" si="617"/>
        <v>0.18784026079869601</v>
      </c>
      <c r="P7826" s="70">
        <f t="shared" si="618"/>
        <v>48.052159739201308</v>
      </c>
      <c r="Q7826">
        <f>IF(P7826&gt;Dashboard!$C$9*Dashboard!$C$10,1,0)</f>
        <v>1</v>
      </c>
      <c r="R7826" s="95">
        <f>IF(P7826&gt;Dashboard!$C$9,0,1)</f>
        <v>1</v>
      </c>
      <c r="S7826" s="73" cm="1">
        <f t="array" ref="S7826">_xlfn.IFS(Q7826=0,0,R7826=1,(P7826*10^3)/55,R7826=0,(Dashboard!$C$9*10^3)/55)</f>
        <v>873.67563162184194</v>
      </c>
      <c r="T7826" s="39">
        <f t="shared" si="615"/>
        <v>0</v>
      </c>
      <c r="U7826" s="63">
        <f t="shared" si="616"/>
        <v>1250.1980669973627</v>
      </c>
      <c r="AC7826" s="76"/>
      <c r="AD7826" s="76"/>
    </row>
    <row r="7827" spans="2:30" x14ac:dyDescent="0.2">
      <c r="B7827" s="59">
        <v>2014</v>
      </c>
      <c r="C7827">
        <v>11</v>
      </c>
      <c r="D7827">
        <v>22</v>
      </c>
      <c r="E7827">
        <v>22</v>
      </c>
      <c r="F7827" s="114">
        <v>10.32</v>
      </c>
      <c r="G7827" s="114">
        <f>F7827*(Dashboard!$C$21/50)^Dashboard!$C$22</f>
        <v>11.371660795846623</v>
      </c>
      <c r="H7827" s="67">
        <v>0</v>
      </c>
      <c r="I7827">
        <f>IF(AND(Dashboard!$C$24&lt;G7827,G7827&lt;Dashboard!$C$25),1,0)</f>
        <v>1</v>
      </c>
      <c r="J7827">
        <f>IF((I7827*$Y$6*(0.5*Dashboard!$C$26*Dashboard!$C$27*(PI()*(Dashboard!$C$23/2)^2)*G7827^3)/10^3)&lt;$Y$6*Dashboard!$C$28,1,0)</f>
        <v>0</v>
      </c>
      <c r="K7827" s="95">
        <f>IF($Y$7*H7827*Dashboard!$C$31*Dashboard!$C$32/(10^3)&lt;Dashboard!$C$33*$Y$5,1,0)</f>
        <v>0</v>
      </c>
      <c r="L7827" s="39">
        <f>IF(J7827=1,I7827*$Y$6*(0.5*Dashboard!$C$26*Dashboard!$C$27*(PI()*(Dashboard!$C$23/2)^2)*G7827^3)/10^6,I7827*$Y$6*Dashboard!$C$28/10^3)</f>
        <v>48.24</v>
      </c>
      <c r="M7827">
        <f>IF(K7827=1,$Y$7*H7827*Dashboard!$C$31*Dashboard!$C$32/(10^6),$Y$5*Dashboard!$C$33/10^3)</f>
        <v>0</v>
      </c>
      <c r="N7827" s="70">
        <f t="shared" si="614"/>
        <v>48.24</v>
      </c>
      <c r="O7827" s="39">
        <f t="shared" si="617"/>
        <v>0.18784026079869601</v>
      </c>
      <c r="P7827" s="70">
        <f t="shared" si="618"/>
        <v>48.052159739201308</v>
      </c>
      <c r="Q7827">
        <f>IF(P7827&gt;Dashboard!$C$9*Dashboard!$C$10,1,0)</f>
        <v>1</v>
      </c>
      <c r="R7827" s="95">
        <f>IF(P7827&gt;Dashboard!$C$9,0,1)</f>
        <v>1</v>
      </c>
      <c r="S7827" s="73" cm="1">
        <f t="array" ref="S7827">_xlfn.IFS(Q7827=0,0,R7827=1,(P7827*10^3)/55,R7827=0,(Dashboard!$C$9*10^3)/55)</f>
        <v>873.67563162184194</v>
      </c>
      <c r="T7827" s="39">
        <f t="shared" si="615"/>
        <v>0</v>
      </c>
      <c r="U7827" s="63">
        <f t="shared" si="616"/>
        <v>1250.1980669973627</v>
      </c>
      <c r="AC7827" s="76"/>
      <c r="AD7827" s="76"/>
    </row>
    <row r="7828" spans="2:30" x14ac:dyDescent="0.2">
      <c r="B7828" s="59">
        <v>2014</v>
      </c>
      <c r="C7828">
        <v>11</v>
      </c>
      <c r="D7828">
        <v>22</v>
      </c>
      <c r="E7828">
        <v>23</v>
      </c>
      <c r="F7828" s="114">
        <v>10.119999999999999</v>
      </c>
      <c r="G7828" s="114">
        <f>F7828*(Dashboard!$C$21/50)^Dashboard!$C$22</f>
        <v>11.151279772671298</v>
      </c>
      <c r="H7828" s="67">
        <v>0</v>
      </c>
      <c r="I7828">
        <f>IF(AND(Dashboard!$C$24&lt;G7828,G7828&lt;Dashboard!$C$25),1,0)</f>
        <v>1</v>
      </c>
      <c r="J7828">
        <f>IF((I7828*$Y$6*(0.5*Dashboard!$C$26*Dashboard!$C$27*(PI()*(Dashboard!$C$23/2)^2)*G7828^3)/10^3)&lt;$Y$6*Dashboard!$C$28,1,0)</f>
        <v>0</v>
      </c>
      <c r="K7828" s="95">
        <f>IF($Y$7*H7828*Dashboard!$C$31*Dashboard!$C$32/(10^3)&lt;Dashboard!$C$33*$Y$5,1,0)</f>
        <v>0</v>
      </c>
      <c r="L7828" s="39">
        <f>IF(J7828=1,I7828*$Y$6*(0.5*Dashboard!$C$26*Dashboard!$C$27*(PI()*(Dashboard!$C$23/2)^2)*G7828^3)/10^6,I7828*$Y$6*Dashboard!$C$28/10^3)</f>
        <v>48.24</v>
      </c>
      <c r="M7828">
        <f>IF(K7828=1,$Y$7*H7828*Dashboard!$C$31*Dashboard!$C$32/(10^6),$Y$5*Dashboard!$C$33/10^3)</f>
        <v>0</v>
      </c>
      <c r="N7828" s="70">
        <f t="shared" si="614"/>
        <v>48.24</v>
      </c>
      <c r="O7828" s="39">
        <f t="shared" si="617"/>
        <v>0.18784026079869601</v>
      </c>
      <c r="P7828" s="70">
        <f t="shared" si="618"/>
        <v>48.052159739201308</v>
      </c>
      <c r="Q7828">
        <f>IF(P7828&gt;Dashboard!$C$9*Dashboard!$C$10,1,0)</f>
        <v>1</v>
      </c>
      <c r="R7828" s="95">
        <f>IF(P7828&gt;Dashboard!$C$9,0,1)</f>
        <v>1</v>
      </c>
      <c r="S7828" s="73" cm="1">
        <f t="array" ref="S7828">_xlfn.IFS(Q7828=0,0,R7828=1,(P7828*10^3)/55,R7828=0,(Dashboard!$C$9*10^3)/55)</f>
        <v>873.67563162184194</v>
      </c>
      <c r="T7828" s="39">
        <f t="shared" si="615"/>
        <v>0</v>
      </c>
      <c r="U7828" s="63">
        <f t="shared" si="616"/>
        <v>1250.1980669973627</v>
      </c>
      <c r="AC7828" s="76"/>
      <c r="AD7828" s="76"/>
    </row>
    <row r="7829" spans="2:30" x14ac:dyDescent="0.2">
      <c r="B7829" s="59">
        <v>2014</v>
      </c>
      <c r="C7829">
        <v>11</v>
      </c>
      <c r="D7829">
        <v>23</v>
      </c>
      <c r="E7829">
        <v>0</v>
      </c>
      <c r="F7829" s="114">
        <v>9.99</v>
      </c>
      <c r="G7829" s="114">
        <f>F7829*(Dashboard!$C$21/50)^Dashboard!$C$22</f>
        <v>11.00803210760734</v>
      </c>
      <c r="H7829" s="67">
        <v>0</v>
      </c>
      <c r="I7829">
        <f>IF(AND(Dashboard!$C$24&lt;G7829,G7829&lt;Dashboard!$C$25),1,0)</f>
        <v>1</v>
      </c>
      <c r="J7829">
        <f>IF((I7829*$Y$6*(0.5*Dashboard!$C$26*Dashboard!$C$27*(PI()*(Dashboard!$C$23/2)^2)*G7829^3)/10^3)&lt;$Y$6*Dashboard!$C$28,1,0)</f>
        <v>0</v>
      </c>
      <c r="K7829" s="95">
        <f>IF($Y$7*H7829*Dashboard!$C$31*Dashboard!$C$32/(10^3)&lt;Dashboard!$C$33*$Y$5,1,0)</f>
        <v>0</v>
      </c>
      <c r="L7829" s="39">
        <f>IF(J7829=1,I7829*$Y$6*(0.5*Dashboard!$C$26*Dashboard!$C$27*(PI()*(Dashboard!$C$23/2)^2)*G7829^3)/10^6,I7829*$Y$6*Dashboard!$C$28/10^3)</f>
        <v>48.24</v>
      </c>
      <c r="M7829">
        <f>IF(K7829=1,$Y$7*H7829*Dashboard!$C$31*Dashboard!$C$32/(10^6),$Y$5*Dashboard!$C$33/10^3)</f>
        <v>0</v>
      </c>
      <c r="N7829" s="70">
        <f t="shared" si="614"/>
        <v>48.24</v>
      </c>
      <c r="O7829" s="39">
        <f t="shared" si="617"/>
        <v>0.18784026079869601</v>
      </c>
      <c r="P7829" s="70">
        <f t="shared" si="618"/>
        <v>48.052159739201308</v>
      </c>
      <c r="Q7829">
        <f>IF(P7829&gt;Dashboard!$C$9*Dashboard!$C$10,1,0)</f>
        <v>1</v>
      </c>
      <c r="R7829" s="95">
        <f>IF(P7829&gt;Dashboard!$C$9,0,1)</f>
        <v>1</v>
      </c>
      <c r="S7829" s="73" cm="1">
        <f t="array" ref="S7829">_xlfn.IFS(Q7829=0,0,R7829=1,(P7829*10^3)/55,R7829=0,(Dashboard!$C$9*10^3)/55)</f>
        <v>873.67563162184194</v>
      </c>
      <c r="T7829" s="39">
        <f t="shared" si="615"/>
        <v>0</v>
      </c>
      <c r="U7829" s="63">
        <f t="shared" si="616"/>
        <v>1250.1980669973627</v>
      </c>
      <c r="AC7829" s="76"/>
      <c r="AD7829" s="76"/>
    </row>
    <row r="7830" spans="2:30" x14ac:dyDescent="0.2">
      <c r="B7830" s="59">
        <v>2014</v>
      </c>
      <c r="C7830">
        <v>11</v>
      </c>
      <c r="D7830">
        <v>23</v>
      </c>
      <c r="E7830">
        <v>1</v>
      </c>
      <c r="F7830" s="114">
        <v>10.039999999999999</v>
      </c>
      <c r="G7830" s="114">
        <f>F7830*(Dashboard!$C$21/50)^Dashboard!$C$22</f>
        <v>11.06312736340117</v>
      </c>
      <c r="H7830" s="67">
        <v>0</v>
      </c>
      <c r="I7830">
        <f>IF(AND(Dashboard!$C$24&lt;G7830,G7830&lt;Dashboard!$C$25),1,0)</f>
        <v>1</v>
      </c>
      <c r="J7830">
        <f>IF((I7830*$Y$6*(0.5*Dashboard!$C$26*Dashboard!$C$27*(PI()*(Dashboard!$C$23/2)^2)*G7830^3)/10^3)&lt;$Y$6*Dashboard!$C$28,1,0)</f>
        <v>0</v>
      </c>
      <c r="K7830" s="95">
        <f>IF($Y$7*H7830*Dashboard!$C$31*Dashboard!$C$32/(10^3)&lt;Dashboard!$C$33*$Y$5,1,0)</f>
        <v>0</v>
      </c>
      <c r="L7830" s="39">
        <f>IF(J7830=1,I7830*$Y$6*(0.5*Dashboard!$C$26*Dashboard!$C$27*(PI()*(Dashboard!$C$23/2)^2)*G7830^3)/10^6,I7830*$Y$6*Dashboard!$C$28/10^3)</f>
        <v>48.24</v>
      </c>
      <c r="M7830">
        <f>IF(K7830=1,$Y$7*H7830*Dashboard!$C$31*Dashboard!$C$32/(10^6),$Y$5*Dashboard!$C$33/10^3)</f>
        <v>0</v>
      </c>
      <c r="N7830" s="70">
        <f t="shared" si="614"/>
        <v>48.24</v>
      </c>
      <c r="O7830" s="39">
        <f t="shared" si="617"/>
        <v>0.18784026079869601</v>
      </c>
      <c r="P7830" s="70">
        <f t="shared" si="618"/>
        <v>48.052159739201308</v>
      </c>
      <c r="Q7830">
        <f>IF(P7830&gt;Dashboard!$C$9*Dashboard!$C$10,1,0)</f>
        <v>1</v>
      </c>
      <c r="R7830" s="95">
        <f>IF(P7830&gt;Dashboard!$C$9,0,1)</f>
        <v>1</v>
      </c>
      <c r="S7830" s="73" cm="1">
        <f t="array" ref="S7830">_xlfn.IFS(Q7830=0,0,R7830=1,(P7830*10^3)/55,R7830=0,(Dashboard!$C$9*10^3)/55)</f>
        <v>873.67563162184194</v>
      </c>
      <c r="T7830" s="39">
        <f t="shared" si="615"/>
        <v>0</v>
      </c>
      <c r="U7830" s="63">
        <f t="shared" si="616"/>
        <v>1250.1980669973627</v>
      </c>
      <c r="AC7830" s="76"/>
      <c r="AD7830" s="76"/>
    </row>
    <row r="7831" spans="2:30" x14ac:dyDescent="0.2">
      <c r="B7831" s="59">
        <v>2014</v>
      </c>
      <c r="C7831">
        <v>11</v>
      </c>
      <c r="D7831">
        <v>23</v>
      </c>
      <c r="E7831">
        <v>2</v>
      </c>
      <c r="F7831" s="114">
        <v>10.25</v>
      </c>
      <c r="G7831" s="114">
        <f>F7831*(Dashboard!$C$21/50)^Dashboard!$C$22</f>
        <v>11.29452743773526</v>
      </c>
      <c r="H7831" s="67">
        <v>0</v>
      </c>
      <c r="I7831">
        <f>IF(AND(Dashboard!$C$24&lt;G7831,G7831&lt;Dashboard!$C$25),1,0)</f>
        <v>1</v>
      </c>
      <c r="J7831">
        <f>IF((I7831*$Y$6*(0.5*Dashboard!$C$26*Dashboard!$C$27*(PI()*(Dashboard!$C$23/2)^2)*G7831^3)/10^3)&lt;$Y$6*Dashboard!$C$28,1,0)</f>
        <v>0</v>
      </c>
      <c r="K7831" s="95">
        <f>IF($Y$7*H7831*Dashboard!$C$31*Dashboard!$C$32/(10^3)&lt;Dashboard!$C$33*$Y$5,1,0)</f>
        <v>0</v>
      </c>
      <c r="L7831" s="39">
        <f>IF(J7831=1,I7831*$Y$6*(0.5*Dashboard!$C$26*Dashboard!$C$27*(PI()*(Dashboard!$C$23/2)^2)*G7831^3)/10^6,I7831*$Y$6*Dashboard!$C$28/10^3)</f>
        <v>48.24</v>
      </c>
      <c r="M7831">
        <f>IF(K7831=1,$Y$7*H7831*Dashboard!$C$31*Dashboard!$C$32/(10^6),$Y$5*Dashboard!$C$33/10^3)</f>
        <v>0</v>
      </c>
      <c r="N7831" s="70">
        <f t="shared" si="614"/>
        <v>48.24</v>
      </c>
      <c r="O7831" s="39">
        <f t="shared" si="617"/>
        <v>0.18784026079869601</v>
      </c>
      <c r="P7831" s="70">
        <f t="shared" si="618"/>
        <v>48.052159739201308</v>
      </c>
      <c r="Q7831">
        <f>IF(P7831&gt;Dashboard!$C$9*Dashboard!$C$10,1,0)</f>
        <v>1</v>
      </c>
      <c r="R7831" s="95">
        <f>IF(P7831&gt;Dashboard!$C$9,0,1)</f>
        <v>1</v>
      </c>
      <c r="S7831" s="73" cm="1">
        <f t="array" ref="S7831">_xlfn.IFS(Q7831=0,0,R7831=1,(P7831*10^3)/55,R7831=0,(Dashboard!$C$9*10^3)/55)</f>
        <v>873.67563162184194</v>
      </c>
      <c r="T7831" s="39">
        <f t="shared" si="615"/>
        <v>0</v>
      </c>
      <c r="U7831" s="63">
        <f t="shared" si="616"/>
        <v>1250.1980669973627</v>
      </c>
      <c r="AC7831" s="76"/>
      <c r="AD7831" s="76"/>
    </row>
    <row r="7832" spans="2:30" x14ac:dyDescent="0.2">
      <c r="B7832" s="59">
        <v>2014</v>
      </c>
      <c r="C7832">
        <v>11</v>
      </c>
      <c r="D7832">
        <v>23</v>
      </c>
      <c r="E7832">
        <v>3</v>
      </c>
      <c r="F7832" s="114">
        <v>10.51</v>
      </c>
      <c r="G7832" s="114">
        <f>F7832*(Dashboard!$C$21/50)^Dashboard!$C$22</f>
        <v>11.581022767863178</v>
      </c>
      <c r="H7832" s="67">
        <v>0</v>
      </c>
      <c r="I7832">
        <f>IF(AND(Dashboard!$C$24&lt;G7832,G7832&lt;Dashboard!$C$25),1,0)</f>
        <v>1</v>
      </c>
      <c r="J7832">
        <f>IF((I7832*$Y$6*(0.5*Dashboard!$C$26*Dashboard!$C$27*(PI()*(Dashboard!$C$23/2)^2)*G7832^3)/10^3)&lt;$Y$6*Dashboard!$C$28,1,0)</f>
        <v>0</v>
      </c>
      <c r="K7832" s="95">
        <f>IF($Y$7*H7832*Dashboard!$C$31*Dashboard!$C$32/(10^3)&lt;Dashboard!$C$33*$Y$5,1,0)</f>
        <v>0</v>
      </c>
      <c r="L7832" s="39">
        <f>IF(J7832=1,I7832*$Y$6*(0.5*Dashboard!$C$26*Dashboard!$C$27*(PI()*(Dashboard!$C$23/2)^2)*G7832^3)/10^6,I7832*$Y$6*Dashboard!$C$28/10^3)</f>
        <v>48.24</v>
      </c>
      <c r="M7832">
        <f>IF(K7832=1,$Y$7*H7832*Dashboard!$C$31*Dashboard!$C$32/(10^6),$Y$5*Dashboard!$C$33/10^3)</f>
        <v>0</v>
      </c>
      <c r="N7832" s="70">
        <f t="shared" si="614"/>
        <v>48.24</v>
      </c>
      <c r="O7832" s="39">
        <f t="shared" si="617"/>
        <v>0.18784026079869601</v>
      </c>
      <c r="P7832" s="70">
        <f t="shared" si="618"/>
        <v>48.052159739201308</v>
      </c>
      <c r="Q7832">
        <f>IF(P7832&gt;Dashboard!$C$9*Dashboard!$C$10,1,0)</f>
        <v>1</v>
      </c>
      <c r="R7832" s="95">
        <f>IF(P7832&gt;Dashboard!$C$9,0,1)</f>
        <v>1</v>
      </c>
      <c r="S7832" s="73" cm="1">
        <f t="array" ref="S7832">_xlfn.IFS(Q7832=0,0,R7832=1,(P7832*10^3)/55,R7832=0,(Dashboard!$C$9*10^3)/55)</f>
        <v>873.67563162184194</v>
      </c>
      <c r="T7832" s="39">
        <f t="shared" si="615"/>
        <v>0</v>
      </c>
      <c r="U7832" s="63">
        <f t="shared" si="616"/>
        <v>1250.1980669973627</v>
      </c>
      <c r="AC7832" s="76"/>
      <c r="AD7832" s="76"/>
    </row>
    <row r="7833" spans="2:30" x14ac:dyDescent="0.2">
      <c r="B7833" s="59">
        <v>2014</v>
      </c>
      <c r="C7833">
        <v>11</v>
      </c>
      <c r="D7833">
        <v>23</v>
      </c>
      <c r="E7833">
        <v>4</v>
      </c>
      <c r="F7833" s="114">
        <v>10.68</v>
      </c>
      <c r="G7833" s="114">
        <f>F7833*(Dashboard!$C$21/50)^Dashboard!$C$22</f>
        <v>11.768346637562201</v>
      </c>
      <c r="H7833" s="67">
        <v>0</v>
      </c>
      <c r="I7833">
        <f>IF(AND(Dashboard!$C$24&lt;G7833,G7833&lt;Dashboard!$C$25),1,0)</f>
        <v>1</v>
      </c>
      <c r="J7833">
        <f>IF((I7833*$Y$6*(0.5*Dashboard!$C$26*Dashboard!$C$27*(PI()*(Dashboard!$C$23/2)^2)*G7833^3)/10^3)&lt;$Y$6*Dashboard!$C$28,1,0)</f>
        <v>0</v>
      </c>
      <c r="K7833" s="95">
        <f>IF($Y$7*H7833*Dashboard!$C$31*Dashboard!$C$32/(10^3)&lt;Dashboard!$C$33*$Y$5,1,0)</f>
        <v>0</v>
      </c>
      <c r="L7833" s="39">
        <f>IF(J7833=1,I7833*$Y$6*(0.5*Dashboard!$C$26*Dashboard!$C$27*(PI()*(Dashboard!$C$23/2)^2)*G7833^3)/10^6,I7833*$Y$6*Dashboard!$C$28/10^3)</f>
        <v>48.24</v>
      </c>
      <c r="M7833">
        <f>IF(K7833=1,$Y$7*H7833*Dashboard!$C$31*Dashboard!$C$32/(10^6),$Y$5*Dashboard!$C$33/10^3)</f>
        <v>0</v>
      </c>
      <c r="N7833" s="70">
        <f t="shared" si="614"/>
        <v>48.24</v>
      </c>
      <c r="O7833" s="39">
        <f t="shared" si="617"/>
        <v>0.18784026079869601</v>
      </c>
      <c r="P7833" s="70">
        <f t="shared" si="618"/>
        <v>48.052159739201308</v>
      </c>
      <c r="Q7833">
        <f>IF(P7833&gt;Dashboard!$C$9*Dashboard!$C$10,1,0)</f>
        <v>1</v>
      </c>
      <c r="R7833" s="95">
        <f>IF(P7833&gt;Dashboard!$C$9,0,1)</f>
        <v>1</v>
      </c>
      <c r="S7833" s="73" cm="1">
        <f t="array" ref="S7833">_xlfn.IFS(Q7833=0,0,R7833=1,(P7833*10^3)/55,R7833=0,(Dashboard!$C$9*10^3)/55)</f>
        <v>873.67563162184194</v>
      </c>
      <c r="T7833" s="39">
        <f t="shared" si="615"/>
        <v>0</v>
      </c>
      <c r="U7833" s="63">
        <f t="shared" si="616"/>
        <v>1250.1980669973627</v>
      </c>
      <c r="AC7833" s="76"/>
      <c r="AD7833" s="76"/>
    </row>
    <row r="7834" spans="2:30" x14ac:dyDescent="0.2">
      <c r="B7834" s="59">
        <v>2014</v>
      </c>
      <c r="C7834">
        <v>11</v>
      </c>
      <c r="D7834">
        <v>23</v>
      </c>
      <c r="E7834">
        <v>5</v>
      </c>
      <c r="F7834" s="114">
        <v>10.92</v>
      </c>
      <c r="G7834" s="114">
        <f>F7834*(Dashboard!$C$21/50)^Dashboard!$C$22</f>
        <v>12.032803865372589</v>
      </c>
      <c r="H7834" s="67">
        <v>14.48</v>
      </c>
      <c r="I7834">
        <f>IF(AND(Dashboard!$C$24&lt;G7834,G7834&lt;Dashboard!$C$25),1,0)</f>
        <v>1</v>
      </c>
      <c r="J7834">
        <f>IF((I7834*$Y$6*(0.5*Dashboard!$C$26*Dashboard!$C$27*(PI()*(Dashboard!$C$23/2)^2)*G7834^3)/10^3)&lt;$Y$6*Dashboard!$C$28,1,0)</f>
        <v>0</v>
      </c>
      <c r="K7834" s="95">
        <f>IF($Y$7*H7834*Dashboard!$C$31*Dashboard!$C$32/(10^3)&lt;Dashboard!$C$33*$Y$5,1,0)</f>
        <v>0</v>
      </c>
      <c r="L7834" s="39">
        <f>IF(J7834=1,I7834*$Y$6*(0.5*Dashboard!$C$26*Dashboard!$C$27*(PI()*(Dashboard!$C$23/2)^2)*G7834^3)/10^6,I7834*$Y$6*Dashboard!$C$28/10^3)</f>
        <v>48.24</v>
      </c>
      <c r="M7834">
        <f>IF(K7834=1,$Y$7*H7834*Dashboard!$C$31*Dashboard!$C$32/(10^6),$Y$5*Dashboard!$C$33/10^3)</f>
        <v>0</v>
      </c>
      <c r="N7834" s="70">
        <f t="shared" si="614"/>
        <v>48.24</v>
      </c>
      <c r="O7834" s="39">
        <f t="shared" si="617"/>
        <v>0.18784026079869601</v>
      </c>
      <c r="P7834" s="70">
        <f t="shared" si="618"/>
        <v>48.052159739201308</v>
      </c>
      <c r="Q7834">
        <f>IF(P7834&gt;Dashboard!$C$9*Dashboard!$C$10,1,0)</f>
        <v>1</v>
      </c>
      <c r="R7834" s="95">
        <f>IF(P7834&gt;Dashboard!$C$9,0,1)</f>
        <v>1</v>
      </c>
      <c r="S7834" s="73" cm="1">
        <f t="array" ref="S7834">_xlfn.IFS(Q7834=0,0,R7834=1,(P7834*10^3)/55,R7834=0,(Dashboard!$C$9*10^3)/55)</f>
        <v>873.67563162184194</v>
      </c>
      <c r="T7834" s="39">
        <f t="shared" si="615"/>
        <v>0</v>
      </c>
      <c r="U7834" s="63">
        <f t="shared" si="616"/>
        <v>1250.1980669973627</v>
      </c>
      <c r="AC7834" s="76"/>
      <c r="AD7834" s="76"/>
    </row>
    <row r="7835" spans="2:30" x14ac:dyDescent="0.2">
      <c r="B7835" s="59">
        <v>2014</v>
      </c>
      <c r="C7835">
        <v>11</v>
      </c>
      <c r="D7835">
        <v>23</v>
      </c>
      <c r="E7835">
        <v>6</v>
      </c>
      <c r="F7835" s="114">
        <v>11.03</v>
      </c>
      <c r="G7835" s="114">
        <f>F7835*(Dashboard!$C$21/50)^Dashboard!$C$22</f>
        <v>12.154013428119015</v>
      </c>
      <c r="H7835" s="67">
        <v>131.19999999999999</v>
      </c>
      <c r="I7835">
        <f>IF(AND(Dashboard!$C$24&lt;G7835,G7835&lt;Dashboard!$C$25),1,0)</f>
        <v>1</v>
      </c>
      <c r="J7835">
        <f>IF((I7835*$Y$6*(0.5*Dashboard!$C$26*Dashboard!$C$27*(PI()*(Dashboard!$C$23/2)^2)*G7835^3)/10^3)&lt;$Y$6*Dashboard!$C$28,1,0)</f>
        <v>0</v>
      </c>
      <c r="K7835" s="95">
        <f>IF($Y$7*H7835*Dashboard!$C$31*Dashboard!$C$32/(10^3)&lt;Dashboard!$C$33*$Y$5,1,0)</f>
        <v>0</v>
      </c>
      <c r="L7835" s="39">
        <f>IF(J7835=1,I7835*$Y$6*(0.5*Dashboard!$C$26*Dashboard!$C$27*(PI()*(Dashboard!$C$23/2)^2)*G7835^3)/10^6,I7835*$Y$6*Dashboard!$C$28/10^3)</f>
        <v>48.24</v>
      </c>
      <c r="M7835">
        <f>IF(K7835=1,$Y$7*H7835*Dashboard!$C$31*Dashboard!$C$32/(10^6),$Y$5*Dashboard!$C$33/10^3)</f>
        <v>0</v>
      </c>
      <c r="N7835" s="70">
        <f t="shared" si="614"/>
        <v>48.24</v>
      </c>
      <c r="O7835" s="39">
        <f t="shared" si="617"/>
        <v>0.18784026079869601</v>
      </c>
      <c r="P7835" s="70">
        <f t="shared" si="618"/>
        <v>48.052159739201308</v>
      </c>
      <c r="Q7835">
        <f>IF(P7835&gt;Dashboard!$C$9*Dashboard!$C$10,1,0)</f>
        <v>1</v>
      </c>
      <c r="R7835" s="95">
        <f>IF(P7835&gt;Dashboard!$C$9,0,1)</f>
        <v>1</v>
      </c>
      <c r="S7835" s="73" cm="1">
        <f t="array" ref="S7835">_xlfn.IFS(Q7835=0,0,R7835=1,(P7835*10^3)/55,R7835=0,(Dashboard!$C$9*10^3)/55)</f>
        <v>873.67563162184194</v>
      </c>
      <c r="T7835" s="39">
        <f t="shared" si="615"/>
        <v>0</v>
      </c>
      <c r="U7835" s="63">
        <f t="shared" si="616"/>
        <v>1250.1980669973627</v>
      </c>
      <c r="AC7835" s="76"/>
      <c r="AD7835" s="76"/>
    </row>
    <row r="7836" spans="2:30" x14ac:dyDescent="0.2">
      <c r="B7836" s="59">
        <v>2014</v>
      </c>
      <c r="C7836">
        <v>11</v>
      </c>
      <c r="D7836">
        <v>23</v>
      </c>
      <c r="E7836">
        <v>7</v>
      </c>
      <c r="F7836" s="114">
        <v>11.1</v>
      </c>
      <c r="G7836" s="114">
        <f>F7836*(Dashboard!$C$21/50)^Dashboard!$C$22</f>
        <v>12.231146786230378</v>
      </c>
      <c r="H7836" s="67">
        <v>326.16000000000003</v>
      </c>
      <c r="I7836">
        <f>IF(AND(Dashboard!$C$24&lt;G7836,G7836&lt;Dashboard!$C$25),1,0)</f>
        <v>1</v>
      </c>
      <c r="J7836">
        <f>IF((I7836*$Y$6*(0.5*Dashboard!$C$26*Dashboard!$C$27*(PI()*(Dashboard!$C$23/2)^2)*G7836^3)/10^3)&lt;$Y$6*Dashboard!$C$28,1,0)</f>
        <v>0</v>
      </c>
      <c r="K7836" s="95">
        <f>IF($Y$7*H7836*Dashboard!$C$31*Dashboard!$C$32/(10^3)&lt;Dashboard!$C$33*$Y$5,1,0)</f>
        <v>0</v>
      </c>
      <c r="L7836" s="39">
        <f>IF(J7836=1,I7836*$Y$6*(0.5*Dashboard!$C$26*Dashboard!$C$27*(PI()*(Dashboard!$C$23/2)^2)*G7836^3)/10^6,I7836*$Y$6*Dashboard!$C$28/10^3)</f>
        <v>48.24</v>
      </c>
      <c r="M7836">
        <f>IF(K7836=1,$Y$7*H7836*Dashboard!$C$31*Dashboard!$C$32/(10^6),$Y$5*Dashboard!$C$33/10^3)</f>
        <v>0</v>
      </c>
      <c r="N7836" s="70">
        <f t="shared" si="614"/>
        <v>48.24</v>
      </c>
      <c r="O7836" s="39">
        <f t="shared" si="617"/>
        <v>0.18784026079869601</v>
      </c>
      <c r="P7836" s="70">
        <f t="shared" si="618"/>
        <v>48.052159739201308</v>
      </c>
      <c r="Q7836">
        <f>IF(P7836&gt;Dashboard!$C$9*Dashboard!$C$10,1,0)</f>
        <v>1</v>
      </c>
      <c r="R7836" s="95">
        <f>IF(P7836&gt;Dashboard!$C$9,0,1)</f>
        <v>1</v>
      </c>
      <c r="S7836" s="73" cm="1">
        <f t="array" ref="S7836">_xlfn.IFS(Q7836=0,0,R7836=1,(P7836*10^3)/55,R7836=0,(Dashboard!$C$9*10^3)/55)</f>
        <v>873.67563162184194</v>
      </c>
      <c r="T7836" s="39">
        <f t="shared" si="615"/>
        <v>0</v>
      </c>
      <c r="U7836" s="63">
        <f t="shared" si="616"/>
        <v>1250.1980669973627</v>
      </c>
      <c r="AC7836" s="76"/>
      <c r="AD7836" s="76"/>
    </row>
    <row r="7837" spans="2:30" x14ac:dyDescent="0.2">
      <c r="B7837" s="59">
        <v>2014</v>
      </c>
      <c r="C7837">
        <v>11</v>
      </c>
      <c r="D7837">
        <v>23</v>
      </c>
      <c r="E7837">
        <v>8</v>
      </c>
      <c r="F7837" s="114">
        <v>10.83</v>
      </c>
      <c r="G7837" s="114">
        <f>F7837*(Dashboard!$C$21/50)^Dashboard!$C$22</f>
        <v>11.933632404943694</v>
      </c>
      <c r="H7837" s="67">
        <v>518.16999999999996</v>
      </c>
      <c r="I7837">
        <f>IF(AND(Dashboard!$C$24&lt;G7837,G7837&lt;Dashboard!$C$25),1,0)</f>
        <v>1</v>
      </c>
      <c r="J7837">
        <f>IF((I7837*$Y$6*(0.5*Dashboard!$C$26*Dashboard!$C$27*(PI()*(Dashboard!$C$23/2)^2)*G7837^3)/10^3)&lt;$Y$6*Dashboard!$C$28,1,0)</f>
        <v>0</v>
      </c>
      <c r="K7837" s="95">
        <f>IF($Y$7*H7837*Dashboard!$C$31*Dashboard!$C$32/(10^3)&lt;Dashboard!$C$33*$Y$5,1,0)</f>
        <v>0</v>
      </c>
      <c r="L7837" s="39">
        <f>IF(J7837=1,I7837*$Y$6*(0.5*Dashboard!$C$26*Dashboard!$C$27*(PI()*(Dashboard!$C$23/2)^2)*G7837^3)/10^6,I7837*$Y$6*Dashboard!$C$28/10^3)</f>
        <v>48.24</v>
      </c>
      <c r="M7837">
        <f>IF(K7837=1,$Y$7*H7837*Dashboard!$C$31*Dashboard!$C$32/(10^6),$Y$5*Dashboard!$C$33/10^3)</f>
        <v>0</v>
      </c>
      <c r="N7837" s="70">
        <f t="shared" si="614"/>
        <v>48.24</v>
      </c>
      <c r="O7837" s="39">
        <f t="shared" si="617"/>
        <v>0.18784026079869601</v>
      </c>
      <c r="P7837" s="70">
        <f t="shared" si="618"/>
        <v>48.052159739201308</v>
      </c>
      <c r="Q7837">
        <f>IF(P7837&gt;Dashboard!$C$9*Dashboard!$C$10,1,0)</f>
        <v>1</v>
      </c>
      <c r="R7837" s="95">
        <f>IF(P7837&gt;Dashboard!$C$9,0,1)</f>
        <v>1</v>
      </c>
      <c r="S7837" s="73" cm="1">
        <f t="array" ref="S7837">_xlfn.IFS(Q7837=0,0,R7837=1,(P7837*10^3)/55,R7837=0,(Dashboard!$C$9*10^3)/55)</f>
        <v>873.67563162184194</v>
      </c>
      <c r="T7837" s="39">
        <f t="shared" si="615"/>
        <v>0</v>
      </c>
      <c r="U7837" s="63">
        <f t="shared" si="616"/>
        <v>1250.1980669973627</v>
      </c>
      <c r="AC7837" s="76"/>
      <c r="AD7837" s="76"/>
    </row>
    <row r="7838" spans="2:30" x14ac:dyDescent="0.2">
      <c r="B7838" s="59">
        <v>2014</v>
      </c>
      <c r="C7838">
        <v>11</v>
      </c>
      <c r="D7838">
        <v>23</v>
      </c>
      <c r="E7838">
        <v>9</v>
      </c>
      <c r="F7838" s="114">
        <v>10.53</v>
      </c>
      <c r="G7838" s="114">
        <f>F7838*(Dashboard!$C$21/50)^Dashboard!$C$22</f>
        <v>11.603060870180709</v>
      </c>
      <c r="H7838" s="67">
        <v>685.27</v>
      </c>
      <c r="I7838">
        <f>IF(AND(Dashboard!$C$24&lt;G7838,G7838&lt;Dashboard!$C$25),1,0)</f>
        <v>1</v>
      </c>
      <c r="J7838">
        <f>IF((I7838*$Y$6*(0.5*Dashboard!$C$26*Dashboard!$C$27*(PI()*(Dashboard!$C$23/2)^2)*G7838^3)/10^3)&lt;$Y$6*Dashboard!$C$28,1,0)</f>
        <v>0</v>
      </c>
      <c r="K7838" s="95">
        <f>IF($Y$7*H7838*Dashboard!$C$31*Dashboard!$C$32/(10^3)&lt;Dashboard!$C$33*$Y$5,1,0)</f>
        <v>0</v>
      </c>
      <c r="L7838" s="39">
        <f>IF(J7838=1,I7838*$Y$6*(0.5*Dashboard!$C$26*Dashboard!$C$27*(PI()*(Dashboard!$C$23/2)^2)*G7838^3)/10^6,I7838*$Y$6*Dashboard!$C$28/10^3)</f>
        <v>48.24</v>
      </c>
      <c r="M7838">
        <f>IF(K7838=1,$Y$7*H7838*Dashboard!$C$31*Dashboard!$C$32/(10^6),$Y$5*Dashboard!$C$33/10^3)</f>
        <v>0</v>
      </c>
      <c r="N7838" s="70">
        <f t="shared" si="614"/>
        <v>48.24</v>
      </c>
      <c r="O7838" s="39">
        <f t="shared" si="617"/>
        <v>0.18784026079869601</v>
      </c>
      <c r="P7838" s="70">
        <f t="shared" si="618"/>
        <v>48.052159739201308</v>
      </c>
      <c r="Q7838">
        <f>IF(P7838&gt;Dashboard!$C$9*Dashboard!$C$10,1,0)</f>
        <v>1</v>
      </c>
      <c r="R7838" s="95">
        <f>IF(P7838&gt;Dashboard!$C$9,0,1)</f>
        <v>1</v>
      </c>
      <c r="S7838" s="73" cm="1">
        <f t="array" ref="S7838">_xlfn.IFS(Q7838=0,0,R7838=1,(P7838*10^3)/55,R7838=0,(Dashboard!$C$9*10^3)/55)</f>
        <v>873.67563162184194</v>
      </c>
      <c r="T7838" s="39">
        <f t="shared" si="615"/>
        <v>0</v>
      </c>
      <c r="U7838" s="63">
        <f t="shared" si="616"/>
        <v>1250.1980669973627</v>
      </c>
      <c r="AC7838" s="76"/>
      <c r="AD7838" s="76"/>
    </row>
    <row r="7839" spans="2:30" x14ac:dyDescent="0.2">
      <c r="B7839" s="59">
        <v>2014</v>
      </c>
      <c r="C7839">
        <v>11</v>
      </c>
      <c r="D7839">
        <v>23</v>
      </c>
      <c r="E7839">
        <v>10</v>
      </c>
      <c r="F7839" s="114">
        <v>10.220000000000001</v>
      </c>
      <c r="G7839" s="114">
        <f>F7839*(Dashboard!$C$21/50)^Dashboard!$C$22</f>
        <v>11.261470284258962</v>
      </c>
      <c r="H7839" s="67">
        <v>899.75</v>
      </c>
      <c r="I7839">
        <f>IF(AND(Dashboard!$C$24&lt;G7839,G7839&lt;Dashboard!$C$25),1,0)</f>
        <v>1</v>
      </c>
      <c r="J7839">
        <f>IF((I7839*$Y$6*(0.5*Dashboard!$C$26*Dashboard!$C$27*(PI()*(Dashboard!$C$23/2)^2)*G7839^3)/10^3)&lt;$Y$6*Dashboard!$C$28,1,0)</f>
        <v>0</v>
      </c>
      <c r="K7839" s="95">
        <f>IF($Y$7*H7839*Dashboard!$C$31*Dashboard!$C$32/(10^3)&lt;Dashboard!$C$33*$Y$5,1,0)</f>
        <v>0</v>
      </c>
      <c r="L7839" s="39">
        <f>IF(J7839=1,I7839*$Y$6*(0.5*Dashboard!$C$26*Dashboard!$C$27*(PI()*(Dashboard!$C$23/2)^2)*G7839^3)/10^6,I7839*$Y$6*Dashboard!$C$28/10^3)</f>
        <v>48.24</v>
      </c>
      <c r="M7839">
        <f>IF(K7839=1,$Y$7*H7839*Dashboard!$C$31*Dashboard!$C$32/(10^6),$Y$5*Dashboard!$C$33/10^3)</f>
        <v>0</v>
      </c>
      <c r="N7839" s="70">
        <f t="shared" si="614"/>
        <v>48.24</v>
      </c>
      <c r="O7839" s="39">
        <f t="shared" si="617"/>
        <v>0.18784026079869601</v>
      </c>
      <c r="P7839" s="70">
        <f t="shared" si="618"/>
        <v>48.052159739201308</v>
      </c>
      <c r="Q7839">
        <f>IF(P7839&gt;Dashboard!$C$9*Dashboard!$C$10,1,0)</f>
        <v>1</v>
      </c>
      <c r="R7839" s="95">
        <f>IF(P7839&gt;Dashboard!$C$9,0,1)</f>
        <v>1</v>
      </c>
      <c r="S7839" s="73" cm="1">
        <f t="array" ref="S7839">_xlfn.IFS(Q7839=0,0,R7839=1,(P7839*10^3)/55,R7839=0,(Dashboard!$C$9*10^3)/55)</f>
        <v>873.67563162184194</v>
      </c>
      <c r="T7839" s="39">
        <f t="shared" si="615"/>
        <v>0</v>
      </c>
      <c r="U7839" s="63">
        <f t="shared" si="616"/>
        <v>1250.1980669973627</v>
      </c>
      <c r="AC7839" s="76"/>
      <c r="AD7839" s="76"/>
    </row>
    <row r="7840" spans="2:30" x14ac:dyDescent="0.2">
      <c r="B7840" s="59">
        <v>2014</v>
      </c>
      <c r="C7840">
        <v>11</v>
      </c>
      <c r="D7840">
        <v>23</v>
      </c>
      <c r="E7840">
        <v>11</v>
      </c>
      <c r="F7840" s="114">
        <v>9.8800000000000008</v>
      </c>
      <c r="G7840" s="114">
        <f>F7840*(Dashboard!$C$21/50)^Dashboard!$C$22</f>
        <v>10.886822544860914</v>
      </c>
      <c r="H7840" s="67">
        <v>1018.88</v>
      </c>
      <c r="I7840">
        <f>IF(AND(Dashboard!$C$24&lt;G7840,G7840&lt;Dashboard!$C$25),1,0)</f>
        <v>1</v>
      </c>
      <c r="J7840">
        <f>IF((I7840*$Y$6*(0.5*Dashboard!$C$26*Dashboard!$C$27*(PI()*(Dashboard!$C$23/2)^2)*G7840^3)/10^3)&lt;$Y$6*Dashboard!$C$28,1,0)</f>
        <v>0</v>
      </c>
      <c r="K7840" s="95">
        <f>IF($Y$7*H7840*Dashboard!$C$31*Dashboard!$C$32/(10^3)&lt;Dashboard!$C$33*$Y$5,1,0)</f>
        <v>0</v>
      </c>
      <c r="L7840" s="39">
        <f>IF(J7840=1,I7840*$Y$6*(0.5*Dashboard!$C$26*Dashboard!$C$27*(PI()*(Dashboard!$C$23/2)^2)*G7840^3)/10^6,I7840*$Y$6*Dashboard!$C$28/10^3)</f>
        <v>48.24</v>
      </c>
      <c r="M7840">
        <f>IF(K7840=1,$Y$7*H7840*Dashboard!$C$31*Dashboard!$C$32/(10^6),$Y$5*Dashboard!$C$33/10^3)</f>
        <v>0</v>
      </c>
      <c r="N7840" s="70">
        <f t="shared" si="614"/>
        <v>48.24</v>
      </c>
      <c r="O7840" s="39">
        <f t="shared" si="617"/>
        <v>0.18784026079869601</v>
      </c>
      <c r="P7840" s="70">
        <f t="shared" si="618"/>
        <v>48.052159739201308</v>
      </c>
      <c r="Q7840">
        <f>IF(P7840&gt;Dashboard!$C$9*Dashboard!$C$10,1,0)</f>
        <v>1</v>
      </c>
      <c r="R7840" s="95">
        <f>IF(P7840&gt;Dashboard!$C$9,0,1)</f>
        <v>1</v>
      </c>
      <c r="S7840" s="73" cm="1">
        <f t="array" ref="S7840">_xlfn.IFS(Q7840=0,0,R7840=1,(P7840*10^3)/55,R7840=0,(Dashboard!$C$9*10^3)/55)</f>
        <v>873.67563162184194</v>
      </c>
      <c r="T7840" s="39">
        <f t="shared" si="615"/>
        <v>0</v>
      </c>
      <c r="U7840" s="63">
        <f t="shared" si="616"/>
        <v>1250.1980669973627</v>
      </c>
      <c r="AC7840" s="76"/>
      <c r="AD7840" s="76"/>
    </row>
    <row r="7841" spans="2:30" x14ac:dyDescent="0.2">
      <c r="B7841" s="59">
        <v>2014</v>
      </c>
      <c r="C7841">
        <v>11</v>
      </c>
      <c r="D7841">
        <v>23</v>
      </c>
      <c r="E7841">
        <v>12</v>
      </c>
      <c r="F7841" s="114">
        <v>9.8800000000000008</v>
      </c>
      <c r="G7841" s="114">
        <f>F7841*(Dashboard!$C$21/50)^Dashboard!$C$22</f>
        <v>10.886822544860914</v>
      </c>
      <c r="H7841" s="67">
        <v>1060.95</v>
      </c>
      <c r="I7841">
        <f>IF(AND(Dashboard!$C$24&lt;G7841,G7841&lt;Dashboard!$C$25),1,0)</f>
        <v>1</v>
      </c>
      <c r="J7841">
        <f>IF((I7841*$Y$6*(0.5*Dashboard!$C$26*Dashboard!$C$27*(PI()*(Dashboard!$C$23/2)^2)*G7841^3)/10^3)&lt;$Y$6*Dashboard!$C$28,1,0)</f>
        <v>0</v>
      </c>
      <c r="K7841" s="95">
        <f>IF($Y$7*H7841*Dashboard!$C$31*Dashboard!$C$32/(10^3)&lt;Dashboard!$C$33*$Y$5,1,0)</f>
        <v>0</v>
      </c>
      <c r="L7841" s="39">
        <f>IF(J7841=1,I7841*$Y$6*(0.5*Dashboard!$C$26*Dashboard!$C$27*(PI()*(Dashboard!$C$23/2)^2)*G7841^3)/10^6,I7841*$Y$6*Dashboard!$C$28/10^3)</f>
        <v>48.24</v>
      </c>
      <c r="M7841">
        <f>IF(K7841=1,$Y$7*H7841*Dashboard!$C$31*Dashboard!$C$32/(10^6),$Y$5*Dashboard!$C$33/10^3)</f>
        <v>0</v>
      </c>
      <c r="N7841" s="70">
        <f t="shared" si="614"/>
        <v>48.24</v>
      </c>
      <c r="O7841" s="39">
        <f t="shared" si="617"/>
        <v>0.18784026079869601</v>
      </c>
      <c r="P7841" s="70">
        <f t="shared" si="618"/>
        <v>48.052159739201308</v>
      </c>
      <c r="Q7841">
        <f>IF(P7841&gt;Dashboard!$C$9*Dashboard!$C$10,1,0)</f>
        <v>1</v>
      </c>
      <c r="R7841" s="95">
        <f>IF(P7841&gt;Dashboard!$C$9,0,1)</f>
        <v>1</v>
      </c>
      <c r="S7841" s="73" cm="1">
        <f t="array" ref="S7841">_xlfn.IFS(Q7841=0,0,R7841=1,(P7841*10^3)/55,R7841=0,(Dashboard!$C$9*10^3)/55)</f>
        <v>873.67563162184194</v>
      </c>
      <c r="T7841" s="39">
        <f t="shared" si="615"/>
        <v>0</v>
      </c>
      <c r="U7841" s="63">
        <f t="shared" si="616"/>
        <v>1250.1980669973627</v>
      </c>
      <c r="AC7841" s="76"/>
      <c r="AD7841" s="76"/>
    </row>
    <row r="7842" spans="2:30" x14ac:dyDescent="0.2">
      <c r="B7842" s="59">
        <v>2014</v>
      </c>
      <c r="C7842">
        <v>11</v>
      </c>
      <c r="D7842">
        <v>23</v>
      </c>
      <c r="E7842">
        <v>13</v>
      </c>
      <c r="F7842" s="114">
        <v>10.26</v>
      </c>
      <c r="G7842" s="114">
        <f>F7842*(Dashboard!$C$21/50)^Dashboard!$C$22</f>
        <v>11.305546488894025</v>
      </c>
      <c r="H7842" s="67">
        <v>1026.2</v>
      </c>
      <c r="I7842">
        <f>IF(AND(Dashboard!$C$24&lt;G7842,G7842&lt;Dashboard!$C$25),1,0)</f>
        <v>1</v>
      </c>
      <c r="J7842">
        <f>IF((I7842*$Y$6*(0.5*Dashboard!$C$26*Dashboard!$C$27*(PI()*(Dashboard!$C$23/2)^2)*G7842^3)/10^3)&lt;$Y$6*Dashboard!$C$28,1,0)</f>
        <v>0</v>
      </c>
      <c r="K7842" s="95">
        <f>IF($Y$7*H7842*Dashboard!$C$31*Dashboard!$C$32/(10^3)&lt;Dashboard!$C$33*$Y$5,1,0)</f>
        <v>0</v>
      </c>
      <c r="L7842" s="39">
        <f>IF(J7842=1,I7842*$Y$6*(0.5*Dashboard!$C$26*Dashboard!$C$27*(PI()*(Dashboard!$C$23/2)^2)*G7842^3)/10^6,I7842*$Y$6*Dashboard!$C$28/10^3)</f>
        <v>48.24</v>
      </c>
      <c r="M7842">
        <f>IF(K7842=1,$Y$7*H7842*Dashboard!$C$31*Dashboard!$C$32/(10^6),$Y$5*Dashboard!$C$33/10^3)</f>
        <v>0</v>
      </c>
      <c r="N7842" s="70">
        <f t="shared" si="614"/>
        <v>48.24</v>
      </c>
      <c r="O7842" s="39">
        <f t="shared" si="617"/>
        <v>0.18784026079869601</v>
      </c>
      <c r="P7842" s="70">
        <f t="shared" si="618"/>
        <v>48.052159739201308</v>
      </c>
      <c r="Q7842">
        <f>IF(P7842&gt;Dashboard!$C$9*Dashboard!$C$10,1,0)</f>
        <v>1</v>
      </c>
      <c r="R7842" s="95">
        <f>IF(P7842&gt;Dashboard!$C$9,0,1)</f>
        <v>1</v>
      </c>
      <c r="S7842" s="73" cm="1">
        <f t="array" ref="S7842">_xlfn.IFS(Q7842=0,0,R7842=1,(P7842*10^3)/55,R7842=0,(Dashboard!$C$9*10^3)/55)</f>
        <v>873.67563162184194</v>
      </c>
      <c r="T7842" s="39">
        <f t="shared" si="615"/>
        <v>0</v>
      </c>
      <c r="U7842" s="63">
        <f t="shared" si="616"/>
        <v>1250.1980669973627</v>
      </c>
      <c r="AC7842" s="76"/>
      <c r="AD7842" s="76"/>
    </row>
    <row r="7843" spans="2:30" x14ac:dyDescent="0.2">
      <c r="B7843" s="59">
        <v>2014</v>
      </c>
      <c r="C7843">
        <v>11</v>
      </c>
      <c r="D7843">
        <v>23</v>
      </c>
      <c r="E7843">
        <v>14</v>
      </c>
      <c r="F7843" s="114">
        <v>10.96</v>
      </c>
      <c r="G7843" s="114">
        <f>F7843*(Dashboard!$C$21/50)^Dashboard!$C$22</f>
        <v>12.076880070007654</v>
      </c>
      <c r="H7843" s="67">
        <v>915.87</v>
      </c>
      <c r="I7843">
        <f>IF(AND(Dashboard!$C$24&lt;G7843,G7843&lt;Dashboard!$C$25),1,0)</f>
        <v>1</v>
      </c>
      <c r="J7843">
        <f>IF((I7843*$Y$6*(0.5*Dashboard!$C$26*Dashboard!$C$27*(PI()*(Dashboard!$C$23/2)^2)*G7843^3)/10^3)&lt;$Y$6*Dashboard!$C$28,1,0)</f>
        <v>0</v>
      </c>
      <c r="K7843" s="95">
        <f>IF($Y$7*H7843*Dashboard!$C$31*Dashboard!$C$32/(10^3)&lt;Dashboard!$C$33*$Y$5,1,0)</f>
        <v>0</v>
      </c>
      <c r="L7843" s="39">
        <f>IF(J7843=1,I7843*$Y$6*(0.5*Dashboard!$C$26*Dashboard!$C$27*(PI()*(Dashboard!$C$23/2)^2)*G7843^3)/10^6,I7843*$Y$6*Dashboard!$C$28/10^3)</f>
        <v>48.24</v>
      </c>
      <c r="M7843">
        <f>IF(K7843=1,$Y$7*H7843*Dashboard!$C$31*Dashboard!$C$32/(10^6),$Y$5*Dashboard!$C$33/10^3)</f>
        <v>0</v>
      </c>
      <c r="N7843" s="70">
        <f t="shared" si="614"/>
        <v>48.24</v>
      </c>
      <c r="O7843" s="39">
        <f t="shared" si="617"/>
        <v>0.18784026079869601</v>
      </c>
      <c r="P7843" s="70">
        <f t="shared" si="618"/>
        <v>48.052159739201308</v>
      </c>
      <c r="Q7843">
        <f>IF(P7843&gt;Dashboard!$C$9*Dashboard!$C$10,1,0)</f>
        <v>1</v>
      </c>
      <c r="R7843" s="95">
        <f>IF(P7843&gt;Dashboard!$C$9,0,1)</f>
        <v>1</v>
      </c>
      <c r="S7843" s="73" cm="1">
        <f t="array" ref="S7843">_xlfn.IFS(Q7843=0,0,R7843=1,(P7843*10^3)/55,R7843=0,(Dashboard!$C$9*10^3)/55)</f>
        <v>873.67563162184194</v>
      </c>
      <c r="T7843" s="39">
        <f t="shared" si="615"/>
        <v>0</v>
      </c>
      <c r="U7843" s="63">
        <f t="shared" si="616"/>
        <v>1250.1980669973627</v>
      </c>
      <c r="AC7843" s="76"/>
      <c r="AD7843" s="76"/>
    </row>
    <row r="7844" spans="2:30" x14ac:dyDescent="0.2">
      <c r="B7844" s="59">
        <v>2014</v>
      </c>
      <c r="C7844">
        <v>11</v>
      </c>
      <c r="D7844">
        <v>23</v>
      </c>
      <c r="E7844">
        <v>15</v>
      </c>
      <c r="F7844" s="114">
        <v>11.92</v>
      </c>
      <c r="G7844" s="114">
        <f>F7844*(Dashboard!$C$21/50)^Dashboard!$C$22</f>
        <v>13.134708981249199</v>
      </c>
      <c r="H7844" s="67">
        <v>738.42</v>
      </c>
      <c r="I7844">
        <f>IF(AND(Dashboard!$C$24&lt;G7844,G7844&lt;Dashboard!$C$25),1,0)</f>
        <v>1</v>
      </c>
      <c r="J7844">
        <f>IF((I7844*$Y$6*(0.5*Dashboard!$C$26*Dashboard!$C$27*(PI()*(Dashboard!$C$23/2)^2)*G7844^3)/10^3)&lt;$Y$6*Dashboard!$C$28,1,0)</f>
        <v>0</v>
      </c>
      <c r="K7844" s="95">
        <f>IF($Y$7*H7844*Dashboard!$C$31*Dashboard!$C$32/(10^3)&lt;Dashboard!$C$33*$Y$5,1,0)</f>
        <v>0</v>
      </c>
      <c r="L7844" s="39">
        <f>IF(J7844=1,I7844*$Y$6*(0.5*Dashboard!$C$26*Dashboard!$C$27*(PI()*(Dashboard!$C$23/2)^2)*G7844^3)/10^6,I7844*$Y$6*Dashboard!$C$28/10^3)</f>
        <v>48.24</v>
      </c>
      <c r="M7844">
        <f>IF(K7844=1,$Y$7*H7844*Dashboard!$C$31*Dashboard!$C$32/(10^6),$Y$5*Dashboard!$C$33/10^3)</f>
        <v>0</v>
      </c>
      <c r="N7844" s="70">
        <f t="shared" si="614"/>
        <v>48.24</v>
      </c>
      <c r="O7844" s="39">
        <f t="shared" si="617"/>
        <v>0.18784026079869601</v>
      </c>
      <c r="P7844" s="70">
        <f t="shared" si="618"/>
        <v>48.052159739201308</v>
      </c>
      <c r="Q7844">
        <f>IF(P7844&gt;Dashboard!$C$9*Dashboard!$C$10,1,0)</f>
        <v>1</v>
      </c>
      <c r="R7844" s="95">
        <f>IF(P7844&gt;Dashboard!$C$9,0,1)</f>
        <v>1</v>
      </c>
      <c r="S7844" s="73" cm="1">
        <f t="array" ref="S7844">_xlfn.IFS(Q7844=0,0,R7844=1,(P7844*10^3)/55,R7844=0,(Dashboard!$C$9*10^3)/55)</f>
        <v>873.67563162184194</v>
      </c>
      <c r="T7844" s="39">
        <f t="shared" si="615"/>
        <v>0</v>
      </c>
      <c r="U7844" s="63">
        <f t="shared" si="616"/>
        <v>1250.1980669973627</v>
      </c>
      <c r="AC7844" s="76"/>
      <c r="AD7844" s="76"/>
    </row>
    <row r="7845" spans="2:30" x14ac:dyDescent="0.2">
      <c r="B7845" s="59">
        <v>2014</v>
      </c>
      <c r="C7845">
        <v>11</v>
      </c>
      <c r="D7845">
        <v>23</v>
      </c>
      <c r="E7845">
        <v>16</v>
      </c>
      <c r="F7845" s="114">
        <v>13.03</v>
      </c>
      <c r="G7845" s="114">
        <f>F7845*(Dashboard!$C$21/50)^Dashboard!$C$22</f>
        <v>14.357823659872237</v>
      </c>
      <c r="H7845" s="67">
        <v>522.05999999999995</v>
      </c>
      <c r="I7845">
        <f>IF(AND(Dashboard!$C$24&lt;G7845,G7845&lt;Dashboard!$C$25),1,0)</f>
        <v>1</v>
      </c>
      <c r="J7845">
        <f>IF((I7845*$Y$6*(0.5*Dashboard!$C$26*Dashboard!$C$27*(PI()*(Dashboard!$C$23/2)^2)*G7845^3)/10^3)&lt;$Y$6*Dashboard!$C$28,1,0)</f>
        <v>0</v>
      </c>
      <c r="K7845" s="95">
        <f>IF($Y$7*H7845*Dashboard!$C$31*Dashboard!$C$32/(10^3)&lt;Dashboard!$C$33*$Y$5,1,0)</f>
        <v>0</v>
      </c>
      <c r="L7845" s="39">
        <f>IF(J7845=1,I7845*$Y$6*(0.5*Dashboard!$C$26*Dashboard!$C$27*(PI()*(Dashboard!$C$23/2)^2)*G7845^3)/10^6,I7845*$Y$6*Dashboard!$C$28/10^3)</f>
        <v>48.24</v>
      </c>
      <c r="M7845">
        <f>IF(K7845=1,$Y$7*H7845*Dashboard!$C$31*Dashboard!$C$32/(10^6),$Y$5*Dashboard!$C$33/10^3)</f>
        <v>0</v>
      </c>
      <c r="N7845" s="70">
        <f t="shared" si="614"/>
        <v>48.24</v>
      </c>
      <c r="O7845" s="39">
        <f t="shared" si="617"/>
        <v>0.18784026079869601</v>
      </c>
      <c r="P7845" s="70">
        <f t="shared" si="618"/>
        <v>48.052159739201308</v>
      </c>
      <c r="Q7845">
        <f>IF(P7845&gt;Dashboard!$C$9*Dashboard!$C$10,1,0)</f>
        <v>1</v>
      </c>
      <c r="R7845" s="95">
        <f>IF(P7845&gt;Dashboard!$C$9,0,1)</f>
        <v>1</v>
      </c>
      <c r="S7845" s="73" cm="1">
        <f t="array" ref="S7845">_xlfn.IFS(Q7845=0,0,R7845=1,(P7845*10^3)/55,R7845=0,(Dashboard!$C$9*10^3)/55)</f>
        <v>873.67563162184194</v>
      </c>
      <c r="T7845" s="39">
        <f t="shared" si="615"/>
        <v>0</v>
      </c>
      <c r="U7845" s="63">
        <f t="shared" si="616"/>
        <v>1250.1980669973627</v>
      </c>
      <c r="AC7845" s="76"/>
      <c r="AD7845" s="76"/>
    </row>
    <row r="7846" spans="2:30" x14ac:dyDescent="0.2">
      <c r="B7846" s="59">
        <v>2014</v>
      </c>
      <c r="C7846">
        <v>11</v>
      </c>
      <c r="D7846">
        <v>23</v>
      </c>
      <c r="E7846">
        <v>17</v>
      </c>
      <c r="F7846" s="114">
        <v>13.92</v>
      </c>
      <c r="G7846" s="114">
        <f>F7846*(Dashboard!$C$21/50)^Dashboard!$C$22</f>
        <v>15.338519213002421</v>
      </c>
      <c r="H7846" s="67">
        <v>282.8</v>
      </c>
      <c r="I7846">
        <f>IF(AND(Dashboard!$C$24&lt;G7846,G7846&lt;Dashboard!$C$25),1,0)</f>
        <v>1</v>
      </c>
      <c r="J7846">
        <f>IF((I7846*$Y$6*(0.5*Dashboard!$C$26*Dashboard!$C$27*(PI()*(Dashboard!$C$23/2)^2)*G7846^3)/10^3)&lt;$Y$6*Dashboard!$C$28,1,0)</f>
        <v>0</v>
      </c>
      <c r="K7846" s="95">
        <f>IF($Y$7*H7846*Dashboard!$C$31*Dashboard!$C$32/(10^3)&lt;Dashboard!$C$33*$Y$5,1,0)</f>
        <v>0</v>
      </c>
      <c r="L7846" s="39">
        <f>IF(J7846=1,I7846*$Y$6*(0.5*Dashboard!$C$26*Dashboard!$C$27*(PI()*(Dashboard!$C$23/2)^2)*G7846^3)/10^6,I7846*$Y$6*Dashboard!$C$28/10^3)</f>
        <v>48.24</v>
      </c>
      <c r="M7846">
        <f>IF(K7846=1,$Y$7*H7846*Dashboard!$C$31*Dashboard!$C$32/(10^6),$Y$5*Dashboard!$C$33/10^3)</f>
        <v>0</v>
      </c>
      <c r="N7846" s="70">
        <f t="shared" si="614"/>
        <v>48.24</v>
      </c>
      <c r="O7846" s="39">
        <f t="shared" si="617"/>
        <v>0.18784026079869601</v>
      </c>
      <c r="P7846" s="70">
        <f t="shared" si="618"/>
        <v>48.052159739201308</v>
      </c>
      <c r="Q7846">
        <f>IF(P7846&gt;Dashboard!$C$9*Dashboard!$C$10,1,0)</f>
        <v>1</v>
      </c>
      <c r="R7846" s="95">
        <f>IF(P7846&gt;Dashboard!$C$9,0,1)</f>
        <v>1</v>
      </c>
      <c r="S7846" s="73" cm="1">
        <f t="array" ref="S7846">_xlfn.IFS(Q7846=0,0,R7846=1,(P7846*10^3)/55,R7846=0,(Dashboard!$C$9*10^3)/55)</f>
        <v>873.67563162184194</v>
      </c>
      <c r="T7846" s="39">
        <f t="shared" si="615"/>
        <v>0</v>
      </c>
      <c r="U7846" s="63">
        <f t="shared" si="616"/>
        <v>1250.1980669973627</v>
      </c>
      <c r="AC7846" s="76"/>
      <c r="AD7846" s="76"/>
    </row>
    <row r="7847" spans="2:30" x14ac:dyDescent="0.2">
      <c r="B7847" s="59">
        <v>2014</v>
      </c>
      <c r="C7847">
        <v>11</v>
      </c>
      <c r="D7847">
        <v>23</v>
      </c>
      <c r="E7847">
        <v>18</v>
      </c>
      <c r="F7847" s="114">
        <v>14.57</v>
      </c>
      <c r="G7847" s="114">
        <f>F7847*(Dashboard!$C$21/50)^Dashboard!$C$22</f>
        <v>16.054757538322217</v>
      </c>
      <c r="H7847" s="67">
        <v>58.56</v>
      </c>
      <c r="I7847">
        <f>IF(AND(Dashboard!$C$24&lt;G7847,G7847&lt;Dashboard!$C$25),1,0)</f>
        <v>1</v>
      </c>
      <c r="J7847">
        <f>IF((I7847*$Y$6*(0.5*Dashboard!$C$26*Dashboard!$C$27*(PI()*(Dashboard!$C$23/2)^2)*G7847^3)/10^3)&lt;$Y$6*Dashboard!$C$28,1,0)</f>
        <v>0</v>
      </c>
      <c r="K7847" s="95">
        <f>IF($Y$7*H7847*Dashboard!$C$31*Dashboard!$C$32/(10^3)&lt;Dashboard!$C$33*$Y$5,1,0)</f>
        <v>0</v>
      </c>
      <c r="L7847" s="39">
        <f>IF(J7847=1,I7847*$Y$6*(0.5*Dashboard!$C$26*Dashboard!$C$27*(PI()*(Dashboard!$C$23/2)^2)*G7847^3)/10^6,I7847*$Y$6*Dashboard!$C$28/10^3)</f>
        <v>48.24</v>
      </c>
      <c r="M7847">
        <f>IF(K7847=1,$Y$7*H7847*Dashboard!$C$31*Dashboard!$C$32/(10^6),$Y$5*Dashboard!$C$33/10^3)</f>
        <v>0</v>
      </c>
      <c r="N7847" s="70">
        <f t="shared" si="614"/>
        <v>48.24</v>
      </c>
      <c r="O7847" s="39">
        <f t="shared" si="617"/>
        <v>0.18784026079869601</v>
      </c>
      <c r="P7847" s="70">
        <f t="shared" si="618"/>
        <v>48.052159739201308</v>
      </c>
      <c r="Q7847">
        <f>IF(P7847&gt;Dashboard!$C$9*Dashboard!$C$10,1,0)</f>
        <v>1</v>
      </c>
      <c r="R7847" s="95">
        <f>IF(P7847&gt;Dashboard!$C$9,0,1)</f>
        <v>1</v>
      </c>
      <c r="S7847" s="73" cm="1">
        <f t="array" ref="S7847">_xlfn.IFS(Q7847=0,0,R7847=1,(P7847*10^3)/55,R7847=0,(Dashboard!$C$9*10^3)/55)</f>
        <v>873.67563162184194</v>
      </c>
      <c r="T7847" s="39">
        <f t="shared" si="615"/>
        <v>0</v>
      </c>
      <c r="U7847" s="63">
        <f t="shared" si="616"/>
        <v>1250.1980669973627</v>
      </c>
      <c r="AC7847" s="76"/>
      <c r="AD7847" s="76"/>
    </row>
    <row r="7848" spans="2:30" x14ac:dyDescent="0.2">
      <c r="B7848" s="59">
        <v>2014</v>
      </c>
      <c r="C7848">
        <v>11</v>
      </c>
      <c r="D7848">
        <v>23</v>
      </c>
      <c r="E7848">
        <v>19</v>
      </c>
      <c r="F7848" s="114">
        <v>14.66</v>
      </c>
      <c r="G7848" s="114">
        <f>F7848*(Dashboard!$C$21/50)^Dashboard!$C$22</f>
        <v>16.153928998751113</v>
      </c>
      <c r="H7848" s="67">
        <v>0</v>
      </c>
      <c r="I7848">
        <f>IF(AND(Dashboard!$C$24&lt;G7848,G7848&lt;Dashboard!$C$25),1,0)</f>
        <v>1</v>
      </c>
      <c r="J7848">
        <f>IF((I7848*$Y$6*(0.5*Dashboard!$C$26*Dashboard!$C$27*(PI()*(Dashboard!$C$23/2)^2)*G7848^3)/10^3)&lt;$Y$6*Dashboard!$C$28,1,0)</f>
        <v>0</v>
      </c>
      <c r="K7848" s="95">
        <f>IF($Y$7*H7848*Dashboard!$C$31*Dashboard!$C$32/(10^3)&lt;Dashboard!$C$33*$Y$5,1,0)</f>
        <v>0</v>
      </c>
      <c r="L7848" s="39">
        <f>IF(J7848=1,I7848*$Y$6*(0.5*Dashboard!$C$26*Dashboard!$C$27*(PI()*(Dashboard!$C$23/2)^2)*G7848^3)/10^6,I7848*$Y$6*Dashboard!$C$28/10^3)</f>
        <v>48.24</v>
      </c>
      <c r="M7848">
        <f>IF(K7848=1,$Y$7*H7848*Dashboard!$C$31*Dashboard!$C$32/(10^6),$Y$5*Dashboard!$C$33/10^3)</f>
        <v>0</v>
      </c>
      <c r="N7848" s="70">
        <f t="shared" si="614"/>
        <v>48.24</v>
      </c>
      <c r="O7848" s="39">
        <f t="shared" si="617"/>
        <v>0.18784026079869601</v>
      </c>
      <c r="P7848" s="70">
        <f t="shared" si="618"/>
        <v>48.052159739201308</v>
      </c>
      <c r="Q7848">
        <f>IF(P7848&gt;Dashboard!$C$9*Dashboard!$C$10,1,0)</f>
        <v>1</v>
      </c>
      <c r="R7848" s="95">
        <f>IF(P7848&gt;Dashboard!$C$9,0,1)</f>
        <v>1</v>
      </c>
      <c r="S7848" s="73" cm="1">
        <f t="array" ref="S7848">_xlfn.IFS(Q7848=0,0,R7848=1,(P7848*10^3)/55,R7848=0,(Dashboard!$C$9*10^3)/55)</f>
        <v>873.67563162184194</v>
      </c>
      <c r="T7848" s="39">
        <f t="shared" si="615"/>
        <v>0</v>
      </c>
      <c r="U7848" s="63">
        <f t="shared" si="616"/>
        <v>1250.1980669973627</v>
      </c>
      <c r="AC7848" s="76"/>
      <c r="AD7848" s="76"/>
    </row>
    <row r="7849" spans="2:30" x14ac:dyDescent="0.2">
      <c r="B7849" s="59">
        <v>2014</v>
      </c>
      <c r="C7849">
        <v>11</v>
      </c>
      <c r="D7849">
        <v>23</v>
      </c>
      <c r="E7849">
        <v>20</v>
      </c>
      <c r="F7849" s="114">
        <v>14.25</v>
      </c>
      <c r="G7849" s="114">
        <f>F7849*(Dashboard!$C$21/50)^Dashboard!$C$22</f>
        <v>15.702147901241702</v>
      </c>
      <c r="H7849" s="67">
        <v>0</v>
      </c>
      <c r="I7849">
        <f>IF(AND(Dashboard!$C$24&lt;G7849,G7849&lt;Dashboard!$C$25),1,0)</f>
        <v>1</v>
      </c>
      <c r="J7849">
        <f>IF((I7849*$Y$6*(0.5*Dashboard!$C$26*Dashboard!$C$27*(PI()*(Dashboard!$C$23/2)^2)*G7849^3)/10^3)&lt;$Y$6*Dashboard!$C$28,1,0)</f>
        <v>0</v>
      </c>
      <c r="K7849" s="95">
        <f>IF($Y$7*H7849*Dashboard!$C$31*Dashboard!$C$32/(10^3)&lt;Dashboard!$C$33*$Y$5,1,0)</f>
        <v>0</v>
      </c>
      <c r="L7849" s="39">
        <f>IF(J7849=1,I7849*$Y$6*(0.5*Dashboard!$C$26*Dashboard!$C$27*(PI()*(Dashboard!$C$23/2)^2)*G7849^3)/10^6,I7849*$Y$6*Dashboard!$C$28/10^3)</f>
        <v>48.24</v>
      </c>
      <c r="M7849">
        <f>IF(K7849=1,$Y$7*H7849*Dashboard!$C$31*Dashboard!$C$32/(10^6),$Y$5*Dashboard!$C$33/10^3)</f>
        <v>0</v>
      </c>
      <c r="N7849" s="70">
        <f t="shared" si="614"/>
        <v>48.24</v>
      </c>
      <c r="O7849" s="39">
        <f t="shared" si="617"/>
        <v>0.18784026079869601</v>
      </c>
      <c r="P7849" s="70">
        <f t="shared" si="618"/>
        <v>48.052159739201308</v>
      </c>
      <c r="Q7849">
        <f>IF(P7849&gt;Dashboard!$C$9*Dashboard!$C$10,1,0)</f>
        <v>1</v>
      </c>
      <c r="R7849" s="95">
        <f>IF(P7849&gt;Dashboard!$C$9,0,1)</f>
        <v>1</v>
      </c>
      <c r="S7849" s="73" cm="1">
        <f t="array" ref="S7849">_xlfn.IFS(Q7849=0,0,R7849=1,(P7849*10^3)/55,R7849=0,(Dashboard!$C$9*10^3)/55)</f>
        <v>873.67563162184194</v>
      </c>
      <c r="T7849" s="39">
        <f t="shared" si="615"/>
        <v>0</v>
      </c>
      <c r="U7849" s="63">
        <f t="shared" si="616"/>
        <v>1250.1980669973627</v>
      </c>
      <c r="AC7849" s="76"/>
      <c r="AD7849" s="76"/>
    </row>
    <row r="7850" spans="2:30" x14ac:dyDescent="0.2">
      <c r="B7850" s="59">
        <v>2014</v>
      </c>
      <c r="C7850">
        <v>11</v>
      </c>
      <c r="D7850">
        <v>23</v>
      </c>
      <c r="E7850">
        <v>21</v>
      </c>
      <c r="F7850" s="114">
        <v>14</v>
      </c>
      <c r="G7850" s="114">
        <f>F7850*(Dashboard!$C$21/50)^Dashboard!$C$22</f>
        <v>15.426671622272549</v>
      </c>
      <c r="H7850" s="67">
        <v>0</v>
      </c>
      <c r="I7850">
        <f>IF(AND(Dashboard!$C$24&lt;G7850,G7850&lt;Dashboard!$C$25),1,0)</f>
        <v>1</v>
      </c>
      <c r="J7850">
        <f>IF((I7850*$Y$6*(0.5*Dashboard!$C$26*Dashboard!$C$27*(PI()*(Dashboard!$C$23/2)^2)*G7850^3)/10^3)&lt;$Y$6*Dashboard!$C$28,1,0)</f>
        <v>0</v>
      </c>
      <c r="K7850" s="95">
        <f>IF($Y$7*H7850*Dashboard!$C$31*Dashboard!$C$32/(10^3)&lt;Dashboard!$C$33*$Y$5,1,0)</f>
        <v>0</v>
      </c>
      <c r="L7850" s="39">
        <f>IF(J7850=1,I7850*$Y$6*(0.5*Dashboard!$C$26*Dashboard!$C$27*(PI()*(Dashboard!$C$23/2)^2)*G7850^3)/10^6,I7850*$Y$6*Dashboard!$C$28/10^3)</f>
        <v>48.24</v>
      </c>
      <c r="M7850">
        <f>IF(K7850=1,$Y$7*H7850*Dashboard!$C$31*Dashboard!$C$32/(10^6),$Y$5*Dashboard!$C$33/10^3)</f>
        <v>0</v>
      </c>
      <c r="N7850" s="70">
        <f t="shared" si="614"/>
        <v>48.24</v>
      </c>
      <c r="O7850" s="39">
        <f t="shared" si="617"/>
        <v>0.18784026079869601</v>
      </c>
      <c r="P7850" s="70">
        <f t="shared" si="618"/>
        <v>48.052159739201308</v>
      </c>
      <c r="Q7850">
        <f>IF(P7850&gt;Dashboard!$C$9*Dashboard!$C$10,1,0)</f>
        <v>1</v>
      </c>
      <c r="R7850" s="95">
        <f>IF(P7850&gt;Dashboard!$C$9,0,1)</f>
        <v>1</v>
      </c>
      <c r="S7850" s="73" cm="1">
        <f t="array" ref="S7850">_xlfn.IFS(Q7850=0,0,R7850=1,(P7850*10^3)/55,R7850=0,(Dashboard!$C$9*10^3)/55)</f>
        <v>873.67563162184194</v>
      </c>
      <c r="T7850" s="39">
        <f t="shared" si="615"/>
        <v>0</v>
      </c>
      <c r="U7850" s="63">
        <f t="shared" si="616"/>
        <v>1250.1980669973627</v>
      </c>
      <c r="AC7850" s="76"/>
      <c r="AD7850" s="76"/>
    </row>
    <row r="7851" spans="2:30" x14ac:dyDescent="0.2">
      <c r="B7851" s="59">
        <v>2014</v>
      </c>
      <c r="C7851">
        <v>11</v>
      </c>
      <c r="D7851">
        <v>23</v>
      </c>
      <c r="E7851">
        <v>22</v>
      </c>
      <c r="F7851" s="114">
        <v>13.89</v>
      </c>
      <c r="G7851" s="114">
        <f>F7851*(Dashboard!$C$21/50)^Dashboard!$C$22</f>
        <v>15.305462059526123</v>
      </c>
      <c r="H7851" s="67">
        <v>0</v>
      </c>
      <c r="I7851">
        <f>IF(AND(Dashboard!$C$24&lt;G7851,G7851&lt;Dashboard!$C$25),1,0)</f>
        <v>1</v>
      </c>
      <c r="J7851">
        <f>IF((I7851*$Y$6*(0.5*Dashboard!$C$26*Dashboard!$C$27*(PI()*(Dashboard!$C$23/2)^2)*G7851^3)/10^3)&lt;$Y$6*Dashboard!$C$28,1,0)</f>
        <v>0</v>
      </c>
      <c r="K7851" s="95">
        <f>IF($Y$7*H7851*Dashboard!$C$31*Dashboard!$C$32/(10^3)&lt;Dashboard!$C$33*$Y$5,1,0)</f>
        <v>0</v>
      </c>
      <c r="L7851" s="39">
        <f>IF(J7851=1,I7851*$Y$6*(0.5*Dashboard!$C$26*Dashboard!$C$27*(PI()*(Dashboard!$C$23/2)^2)*G7851^3)/10^6,I7851*$Y$6*Dashboard!$C$28/10^3)</f>
        <v>48.24</v>
      </c>
      <c r="M7851">
        <f>IF(K7851=1,$Y$7*H7851*Dashboard!$C$31*Dashboard!$C$32/(10^6),$Y$5*Dashboard!$C$33/10^3)</f>
        <v>0</v>
      </c>
      <c r="N7851" s="70">
        <f t="shared" si="614"/>
        <v>48.24</v>
      </c>
      <c r="O7851" s="39">
        <f t="shared" si="617"/>
        <v>0.18784026079869601</v>
      </c>
      <c r="P7851" s="70">
        <f t="shared" si="618"/>
        <v>48.052159739201308</v>
      </c>
      <c r="Q7851">
        <f>IF(P7851&gt;Dashboard!$C$9*Dashboard!$C$10,1,0)</f>
        <v>1</v>
      </c>
      <c r="R7851" s="95">
        <f>IF(P7851&gt;Dashboard!$C$9,0,1)</f>
        <v>1</v>
      </c>
      <c r="S7851" s="73" cm="1">
        <f t="array" ref="S7851">_xlfn.IFS(Q7851=0,0,R7851=1,(P7851*10^3)/55,R7851=0,(Dashboard!$C$9*10^3)/55)</f>
        <v>873.67563162184194</v>
      </c>
      <c r="T7851" s="39">
        <f t="shared" si="615"/>
        <v>0</v>
      </c>
      <c r="U7851" s="63">
        <f t="shared" si="616"/>
        <v>1250.1980669973627</v>
      </c>
      <c r="AC7851" s="76"/>
      <c r="AD7851" s="76"/>
    </row>
    <row r="7852" spans="2:30" x14ac:dyDescent="0.2">
      <c r="B7852" s="59">
        <v>2014</v>
      </c>
      <c r="C7852">
        <v>11</v>
      </c>
      <c r="D7852">
        <v>23</v>
      </c>
      <c r="E7852">
        <v>23</v>
      </c>
      <c r="F7852" s="114">
        <v>14.15</v>
      </c>
      <c r="G7852" s="114">
        <f>F7852*(Dashboard!$C$21/50)^Dashboard!$C$22</f>
        <v>15.591957389654041</v>
      </c>
      <c r="H7852" s="67">
        <v>0</v>
      </c>
      <c r="I7852">
        <f>IF(AND(Dashboard!$C$24&lt;G7852,G7852&lt;Dashboard!$C$25),1,0)</f>
        <v>1</v>
      </c>
      <c r="J7852">
        <f>IF((I7852*$Y$6*(0.5*Dashboard!$C$26*Dashboard!$C$27*(PI()*(Dashboard!$C$23/2)^2)*G7852^3)/10^3)&lt;$Y$6*Dashboard!$C$28,1,0)</f>
        <v>0</v>
      </c>
      <c r="K7852" s="95">
        <f>IF($Y$7*H7852*Dashboard!$C$31*Dashboard!$C$32/(10^3)&lt;Dashboard!$C$33*$Y$5,1,0)</f>
        <v>0</v>
      </c>
      <c r="L7852" s="39">
        <f>IF(J7852=1,I7852*$Y$6*(0.5*Dashboard!$C$26*Dashboard!$C$27*(PI()*(Dashboard!$C$23/2)^2)*G7852^3)/10^6,I7852*$Y$6*Dashboard!$C$28/10^3)</f>
        <v>48.24</v>
      </c>
      <c r="M7852">
        <f>IF(K7852=1,$Y$7*H7852*Dashboard!$C$31*Dashboard!$C$32/(10^6),$Y$5*Dashboard!$C$33/10^3)</f>
        <v>0</v>
      </c>
      <c r="N7852" s="70">
        <f t="shared" si="614"/>
        <v>48.24</v>
      </c>
      <c r="O7852" s="39">
        <f t="shared" si="617"/>
        <v>0.18784026079869601</v>
      </c>
      <c r="P7852" s="70">
        <f t="shared" si="618"/>
        <v>48.052159739201308</v>
      </c>
      <c r="Q7852">
        <f>IF(P7852&gt;Dashboard!$C$9*Dashboard!$C$10,1,0)</f>
        <v>1</v>
      </c>
      <c r="R7852" s="95">
        <f>IF(P7852&gt;Dashboard!$C$9,0,1)</f>
        <v>1</v>
      </c>
      <c r="S7852" s="73" cm="1">
        <f t="array" ref="S7852">_xlfn.IFS(Q7852=0,0,R7852=1,(P7852*10^3)/55,R7852=0,(Dashboard!$C$9*10^3)/55)</f>
        <v>873.67563162184194</v>
      </c>
      <c r="T7852" s="39">
        <f t="shared" si="615"/>
        <v>0</v>
      </c>
      <c r="U7852" s="63">
        <f t="shared" si="616"/>
        <v>1250.1980669973627</v>
      </c>
      <c r="AC7852" s="76"/>
      <c r="AD7852" s="76"/>
    </row>
    <row r="7853" spans="2:30" x14ac:dyDescent="0.2">
      <c r="B7853" s="59">
        <v>2014</v>
      </c>
      <c r="C7853">
        <v>11</v>
      </c>
      <c r="D7853">
        <v>24</v>
      </c>
      <c r="E7853">
        <v>0</v>
      </c>
      <c r="F7853" s="114">
        <v>14.28</v>
      </c>
      <c r="G7853" s="114">
        <f>F7853*(Dashboard!$C$21/50)^Dashboard!$C$22</f>
        <v>15.735205054718</v>
      </c>
      <c r="H7853" s="67">
        <v>0</v>
      </c>
      <c r="I7853">
        <f>IF(AND(Dashboard!$C$24&lt;G7853,G7853&lt;Dashboard!$C$25),1,0)</f>
        <v>1</v>
      </c>
      <c r="J7853">
        <f>IF((I7853*$Y$6*(0.5*Dashboard!$C$26*Dashboard!$C$27*(PI()*(Dashboard!$C$23/2)^2)*G7853^3)/10^3)&lt;$Y$6*Dashboard!$C$28,1,0)</f>
        <v>0</v>
      </c>
      <c r="K7853" s="95">
        <f>IF($Y$7*H7853*Dashboard!$C$31*Dashboard!$C$32/(10^3)&lt;Dashboard!$C$33*$Y$5,1,0)</f>
        <v>0</v>
      </c>
      <c r="L7853" s="39">
        <f>IF(J7853=1,I7853*$Y$6*(0.5*Dashboard!$C$26*Dashboard!$C$27*(PI()*(Dashboard!$C$23/2)^2)*G7853^3)/10^6,I7853*$Y$6*Dashboard!$C$28/10^3)</f>
        <v>48.24</v>
      </c>
      <c r="M7853">
        <f>IF(K7853=1,$Y$7*H7853*Dashboard!$C$31*Dashboard!$C$32/(10^6),$Y$5*Dashboard!$C$33/10^3)</f>
        <v>0</v>
      </c>
      <c r="N7853" s="70">
        <f t="shared" si="614"/>
        <v>48.24</v>
      </c>
      <c r="O7853" s="39">
        <f t="shared" si="617"/>
        <v>0.18784026079869601</v>
      </c>
      <c r="P7853" s="70">
        <f t="shared" si="618"/>
        <v>48.052159739201308</v>
      </c>
      <c r="Q7853">
        <f>IF(P7853&gt;Dashboard!$C$9*Dashboard!$C$10,1,0)</f>
        <v>1</v>
      </c>
      <c r="R7853" s="95">
        <f>IF(P7853&gt;Dashboard!$C$9,0,1)</f>
        <v>1</v>
      </c>
      <c r="S7853" s="73" cm="1">
        <f t="array" ref="S7853">_xlfn.IFS(Q7853=0,0,R7853=1,(P7853*10^3)/55,R7853=0,(Dashboard!$C$9*10^3)/55)</f>
        <v>873.67563162184194</v>
      </c>
      <c r="T7853" s="39">
        <f t="shared" si="615"/>
        <v>0</v>
      </c>
      <c r="U7853" s="63">
        <f t="shared" si="616"/>
        <v>1250.1980669973627</v>
      </c>
      <c r="AC7853" s="76"/>
      <c r="AD7853" s="76"/>
    </row>
    <row r="7854" spans="2:30" x14ac:dyDescent="0.2">
      <c r="B7854" s="59">
        <v>2014</v>
      </c>
      <c r="C7854">
        <v>11</v>
      </c>
      <c r="D7854">
        <v>24</v>
      </c>
      <c r="E7854">
        <v>1</v>
      </c>
      <c r="F7854" s="114">
        <v>14.37</v>
      </c>
      <c r="G7854" s="114">
        <f>F7854*(Dashboard!$C$21/50)^Dashboard!$C$22</f>
        <v>15.834376515146895</v>
      </c>
      <c r="H7854" s="67">
        <v>0</v>
      </c>
      <c r="I7854">
        <f>IF(AND(Dashboard!$C$24&lt;G7854,G7854&lt;Dashboard!$C$25),1,0)</f>
        <v>1</v>
      </c>
      <c r="J7854">
        <f>IF((I7854*$Y$6*(0.5*Dashboard!$C$26*Dashboard!$C$27*(PI()*(Dashboard!$C$23/2)^2)*G7854^3)/10^3)&lt;$Y$6*Dashboard!$C$28,1,0)</f>
        <v>0</v>
      </c>
      <c r="K7854" s="95">
        <f>IF($Y$7*H7854*Dashboard!$C$31*Dashboard!$C$32/(10^3)&lt;Dashboard!$C$33*$Y$5,1,0)</f>
        <v>0</v>
      </c>
      <c r="L7854" s="39">
        <f>IF(J7854=1,I7854*$Y$6*(0.5*Dashboard!$C$26*Dashboard!$C$27*(PI()*(Dashboard!$C$23/2)^2)*G7854^3)/10^6,I7854*$Y$6*Dashboard!$C$28/10^3)</f>
        <v>48.24</v>
      </c>
      <c r="M7854">
        <f>IF(K7854=1,$Y$7*H7854*Dashboard!$C$31*Dashboard!$C$32/(10^6),$Y$5*Dashboard!$C$33/10^3)</f>
        <v>0</v>
      </c>
      <c r="N7854" s="70">
        <f t="shared" si="614"/>
        <v>48.24</v>
      </c>
      <c r="O7854" s="39">
        <f t="shared" si="617"/>
        <v>0.18784026079869601</v>
      </c>
      <c r="P7854" s="70">
        <f t="shared" si="618"/>
        <v>48.052159739201308</v>
      </c>
      <c r="Q7854">
        <f>IF(P7854&gt;Dashboard!$C$9*Dashboard!$C$10,1,0)</f>
        <v>1</v>
      </c>
      <c r="R7854" s="95">
        <f>IF(P7854&gt;Dashboard!$C$9,0,1)</f>
        <v>1</v>
      </c>
      <c r="S7854" s="73" cm="1">
        <f t="array" ref="S7854">_xlfn.IFS(Q7854=0,0,R7854=1,(P7854*10^3)/55,R7854=0,(Dashboard!$C$9*10^3)/55)</f>
        <v>873.67563162184194</v>
      </c>
      <c r="T7854" s="39">
        <f t="shared" si="615"/>
        <v>0</v>
      </c>
      <c r="U7854" s="63">
        <f t="shared" si="616"/>
        <v>1250.1980669973627</v>
      </c>
      <c r="AC7854" s="76"/>
      <c r="AD7854" s="76"/>
    </row>
    <row r="7855" spans="2:30" x14ac:dyDescent="0.2">
      <c r="B7855" s="59">
        <v>2014</v>
      </c>
      <c r="C7855">
        <v>11</v>
      </c>
      <c r="D7855">
        <v>24</v>
      </c>
      <c r="E7855">
        <v>2</v>
      </c>
      <c r="F7855" s="114">
        <v>14.32</v>
      </c>
      <c r="G7855" s="114">
        <f>F7855*(Dashboard!$C$21/50)^Dashboard!$C$22</f>
        <v>15.779281259353064</v>
      </c>
      <c r="H7855" s="67">
        <v>0</v>
      </c>
      <c r="I7855">
        <f>IF(AND(Dashboard!$C$24&lt;G7855,G7855&lt;Dashboard!$C$25),1,0)</f>
        <v>1</v>
      </c>
      <c r="J7855">
        <f>IF((I7855*$Y$6*(0.5*Dashboard!$C$26*Dashboard!$C$27*(PI()*(Dashboard!$C$23/2)^2)*G7855^3)/10^3)&lt;$Y$6*Dashboard!$C$28,1,0)</f>
        <v>0</v>
      </c>
      <c r="K7855" s="95">
        <f>IF($Y$7*H7855*Dashboard!$C$31*Dashboard!$C$32/(10^3)&lt;Dashboard!$C$33*$Y$5,1,0)</f>
        <v>0</v>
      </c>
      <c r="L7855" s="39">
        <f>IF(J7855=1,I7855*$Y$6*(0.5*Dashboard!$C$26*Dashboard!$C$27*(PI()*(Dashboard!$C$23/2)^2)*G7855^3)/10^6,I7855*$Y$6*Dashboard!$C$28/10^3)</f>
        <v>48.24</v>
      </c>
      <c r="M7855">
        <f>IF(K7855=1,$Y$7*H7855*Dashboard!$C$31*Dashboard!$C$32/(10^6),$Y$5*Dashboard!$C$33/10^3)</f>
        <v>0</v>
      </c>
      <c r="N7855" s="70">
        <f t="shared" si="614"/>
        <v>48.24</v>
      </c>
      <c r="O7855" s="39">
        <f t="shared" si="617"/>
        <v>0.18784026079869601</v>
      </c>
      <c r="P7855" s="70">
        <f t="shared" si="618"/>
        <v>48.052159739201308</v>
      </c>
      <c r="Q7855">
        <f>IF(P7855&gt;Dashboard!$C$9*Dashboard!$C$10,1,0)</f>
        <v>1</v>
      </c>
      <c r="R7855" s="95">
        <f>IF(P7855&gt;Dashboard!$C$9,0,1)</f>
        <v>1</v>
      </c>
      <c r="S7855" s="73" cm="1">
        <f t="array" ref="S7855">_xlfn.IFS(Q7855=0,0,R7855=1,(P7855*10^3)/55,R7855=0,(Dashboard!$C$9*10^3)/55)</f>
        <v>873.67563162184194</v>
      </c>
      <c r="T7855" s="39">
        <f t="shared" si="615"/>
        <v>0</v>
      </c>
      <c r="U7855" s="63">
        <f t="shared" si="616"/>
        <v>1250.1980669973627</v>
      </c>
      <c r="AC7855" s="76"/>
      <c r="AD7855" s="76"/>
    </row>
    <row r="7856" spans="2:30" x14ac:dyDescent="0.2">
      <c r="B7856" s="59">
        <v>2014</v>
      </c>
      <c r="C7856">
        <v>11</v>
      </c>
      <c r="D7856">
        <v>24</v>
      </c>
      <c r="E7856">
        <v>3</v>
      </c>
      <c r="F7856" s="114">
        <v>14.18</v>
      </c>
      <c r="G7856" s="114">
        <f>F7856*(Dashboard!$C$21/50)^Dashboard!$C$22</f>
        <v>15.625014543130339</v>
      </c>
      <c r="H7856" s="67">
        <v>0</v>
      </c>
      <c r="I7856">
        <f>IF(AND(Dashboard!$C$24&lt;G7856,G7856&lt;Dashboard!$C$25),1,0)</f>
        <v>1</v>
      </c>
      <c r="J7856">
        <f>IF((I7856*$Y$6*(0.5*Dashboard!$C$26*Dashboard!$C$27*(PI()*(Dashboard!$C$23/2)^2)*G7856^3)/10^3)&lt;$Y$6*Dashboard!$C$28,1,0)</f>
        <v>0</v>
      </c>
      <c r="K7856" s="95">
        <f>IF($Y$7*H7856*Dashboard!$C$31*Dashboard!$C$32/(10^3)&lt;Dashboard!$C$33*$Y$5,1,0)</f>
        <v>0</v>
      </c>
      <c r="L7856" s="39">
        <f>IF(J7856=1,I7856*$Y$6*(0.5*Dashboard!$C$26*Dashboard!$C$27*(PI()*(Dashboard!$C$23/2)^2)*G7856^3)/10^6,I7856*$Y$6*Dashboard!$C$28/10^3)</f>
        <v>48.24</v>
      </c>
      <c r="M7856">
        <f>IF(K7856=1,$Y$7*H7856*Dashboard!$C$31*Dashboard!$C$32/(10^6),$Y$5*Dashboard!$C$33/10^3)</f>
        <v>0</v>
      </c>
      <c r="N7856" s="70">
        <f t="shared" si="614"/>
        <v>48.24</v>
      </c>
      <c r="O7856" s="39">
        <f t="shared" si="617"/>
        <v>0.18784026079869601</v>
      </c>
      <c r="P7856" s="70">
        <f t="shared" si="618"/>
        <v>48.052159739201308</v>
      </c>
      <c r="Q7856">
        <f>IF(P7856&gt;Dashboard!$C$9*Dashboard!$C$10,1,0)</f>
        <v>1</v>
      </c>
      <c r="R7856" s="95">
        <f>IF(P7856&gt;Dashboard!$C$9,0,1)</f>
        <v>1</v>
      </c>
      <c r="S7856" s="73" cm="1">
        <f t="array" ref="S7856">_xlfn.IFS(Q7856=0,0,R7856=1,(P7856*10^3)/55,R7856=0,(Dashboard!$C$9*10^3)/55)</f>
        <v>873.67563162184194</v>
      </c>
      <c r="T7856" s="39">
        <f t="shared" si="615"/>
        <v>0</v>
      </c>
      <c r="U7856" s="63">
        <f t="shared" si="616"/>
        <v>1250.1980669973627</v>
      </c>
      <c r="AC7856" s="76"/>
      <c r="AD7856" s="76"/>
    </row>
    <row r="7857" spans="2:30" x14ac:dyDescent="0.2">
      <c r="B7857" s="59">
        <v>2014</v>
      </c>
      <c r="C7857">
        <v>11</v>
      </c>
      <c r="D7857">
        <v>24</v>
      </c>
      <c r="E7857">
        <v>4</v>
      </c>
      <c r="F7857" s="114">
        <v>13.89</v>
      </c>
      <c r="G7857" s="114">
        <f>F7857*(Dashboard!$C$21/50)^Dashboard!$C$22</f>
        <v>15.305462059526123</v>
      </c>
      <c r="H7857" s="67">
        <v>0</v>
      </c>
      <c r="I7857">
        <f>IF(AND(Dashboard!$C$24&lt;G7857,G7857&lt;Dashboard!$C$25),1,0)</f>
        <v>1</v>
      </c>
      <c r="J7857">
        <f>IF((I7857*$Y$6*(0.5*Dashboard!$C$26*Dashboard!$C$27*(PI()*(Dashboard!$C$23/2)^2)*G7857^3)/10^3)&lt;$Y$6*Dashboard!$C$28,1,0)</f>
        <v>0</v>
      </c>
      <c r="K7857" s="95">
        <f>IF($Y$7*H7857*Dashboard!$C$31*Dashboard!$C$32/(10^3)&lt;Dashboard!$C$33*$Y$5,1,0)</f>
        <v>0</v>
      </c>
      <c r="L7857" s="39">
        <f>IF(J7857=1,I7857*$Y$6*(0.5*Dashboard!$C$26*Dashboard!$C$27*(PI()*(Dashboard!$C$23/2)^2)*G7857^3)/10^6,I7857*$Y$6*Dashboard!$C$28/10^3)</f>
        <v>48.24</v>
      </c>
      <c r="M7857">
        <f>IF(K7857=1,$Y$7*H7857*Dashboard!$C$31*Dashboard!$C$32/(10^6),$Y$5*Dashboard!$C$33/10^3)</f>
        <v>0</v>
      </c>
      <c r="N7857" s="70">
        <f t="shared" si="614"/>
        <v>48.24</v>
      </c>
      <c r="O7857" s="39">
        <f t="shared" si="617"/>
        <v>0.18784026079869601</v>
      </c>
      <c r="P7857" s="70">
        <f t="shared" si="618"/>
        <v>48.052159739201308</v>
      </c>
      <c r="Q7857">
        <f>IF(P7857&gt;Dashboard!$C$9*Dashboard!$C$10,1,0)</f>
        <v>1</v>
      </c>
      <c r="R7857" s="95">
        <f>IF(P7857&gt;Dashboard!$C$9,0,1)</f>
        <v>1</v>
      </c>
      <c r="S7857" s="73" cm="1">
        <f t="array" ref="S7857">_xlfn.IFS(Q7857=0,0,R7857=1,(P7857*10^3)/55,R7857=0,(Dashboard!$C$9*10^3)/55)</f>
        <v>873.67563162184194</v>
      </c>
      <c r="T7857" s="39">
        <f t="shared" si="615"/>
        <v>0</v>
      </c>
      <c r="U7857" s="63">
        <f t="shared" si="616"/>
        <v>1250.1980669973627</v>
      </c>
      <c r="AC7857" s="76"/>
      <c r="AD7857" s="76"/>
    </row>
    <row r="7858" spans="2:30" x14ac:dyDescent="0.2">
      <c r="B7858" s="59">
        <v>2014</v>
      </c>
      <c r="C7858">
        <v>11</v>
      </c>
      <c r="D7858">
        <v>24</v>
      </c>
      <c r="E7858">
        <v>5</v>
      </c>
      <c r="F7858" s="114">
        <v>13.35</v>
      </c>
      <c r="G7858" s="114">
        <f>F7858*(Dashboard!$C$21/50)^Dashboard!$C$22</f>
        <v>14.710433296952752</v>
      </c>
      <c r="H7858" s="67">
        <v>16.46</v>
      </c>
      <c r="I7858">
        <f>IF(AND(Dashboard!$C$24&lt;G7858,G7858&lt;Dashboard!$C$25),1,0)</f>
        <v>1</v>
      </c>
      <c r="J7858">
        <f>IF((I7858*$Y$6*(0.5*Dashboard!$C$26*Dashboard!$C$27*(PI()*(Dashboard!$C$23/2)^2)*G7858^3)/10^3)&lt;$Y$6*Dashboard!$C$28,1,0)</f>
        <v>0</v>
      </c>
      <c r="K7858" s="95">
        <f>IF($Y$7*H7858*Dashboard!$C$31*Dashboard!$C$32/(10^3)&lt;Dashboard!$C$33*$Y$5,1,0)</f>
        <v>0</v>
      </c>
      <c r="L7858" s="39">
        <f>IF(J7858=1,I7858*$Y$6*(0.5*Dashboard!$C$26*Dashboard!$C$27*(PI()*(Dashboard!$C$23/2)^2)*G7858^3)/10^6,I7858*$Y$6*Dashboard!$C$28/10^3)</f>
        <v>48.24</v>
      </c>
      <c r="M7858">
        <f>IF(K7858=1,$Y$7*H7858*Dashboard!$C$31*Dashboard!$C$32/(10^6),$Y$5*Dashboard!$C$33/10^3)</f>
        <v>0</v>
      </c>
      <c r="N7858" s="70">
        <f t="shared" si="614"/>
        <v>48.24</v>
      </c>
      <c r="O7858" s="39">
        <f t="shared" si="617"/>
        <v>0.18784026079869601</v>
      </c>
      <c r="P7858" s="70">
        <f t="shared" si="618"/>
        <v>48.052159739201308</v>
      </c>
      <c r="Q7858">
        <f>IF(P7858&gt;Dashboard!$C$9*Dashboard!$C$10,1,0)</f>
        <v>1</v>
      </c>
      <c r="R7858" s="95">
        <f>IF(P7858&gt;Dashboard!$C$9,0,1)</f>
        <v>1</v>
      </c>
      <c r="S7858" s="73" cm="1">
        <f t="array" ref="S7858">_xlfn.IFS(Q7858=0,0,R7858=1,(P7858*10^3)/55,R7858=0,(Dashboard!$C$9*10^3)/55)</f>
        <v>873.67563162184194</v>
      </c>
      <c r="T7858" s="39">
        <f t="shared" si="615"/>
        <v>0</v>
      </c>
      <c r="U7858" s="63">
        <f t="shared" si="616"/>
        <v>1250.1980669973627</v>
      </c>
      <c r="AC7858" s="76"/>
      <c r="AD7858" s="76"/>
    </row>
    <row r="7859" spans="2:30" x14ac:dyDescent="0.2">
      <c r="B7859" s="59">
        <v>2014</v>
      </c>
      <c r="C7859">
        <v>11</v>
      </c>
      <c r="D7859">
        <v>24</v>
      </c>
      <c r="E7859">
        <v>6</v>
      </c>
      <c r="F7859" s="114">
        <v>12.73</v>
      </c>
      <c r="G7859" s="114">
        <f>F7859*(Dashboard!$C$21/50)^Dashboard!$C$22</f>
        <v>14.027252125109253</v>
      </c>
      <c r="H7859" s="67">
        <v>171.93</v>
      </c>
      <c r="I7859">
        <f>IF(AND(Dashboard!$C$24&lt;G7859,G7859&lt;Dashboard!$C$25),1,0)</f>
        <v>1</v>
      </c>
      <c r="J7859">
        <f>IF((I7859*$Y$6*(0.5*Dashboard!$C$26*Dashboard!$C$27*(PI()*(Dashboard!$C$23/2)^2)*G7859^3)/10^3)&lt;$Y$6*Dashboard!$C$28,1,0)</f>
        <v>0</v>
      </c>
      <c r="K7859" s="95">
        <f>IF($Y$7*H7859*Dashboard!$C$31*Dashboard!$C$32/(10^3)&lt;Dashboard!$C$33*$Y$5,1,0)</f>
        <v>0</v>
      </c>
      <c r="L7859" s="39">
        <f>IF(J7859=1,I7859*$Y$6*(0.5*Dashboard!$C$26*Dashboard!$C$27*(PI()*(Dashboard!$C$23/2)^2)*G7859^3)/10^6,I7859*$Y$6*Dashboard!$C$28/10^3)</f>
        <v>48.24</v>
      </c>
      <c r="M7859">
        <f>IF(K7859=1,$Y$7*H7859*Dashboard!$C$31*Dashboard!$C$32/(10^6),$Y$5*Dashboard!$C$33/10^3)</f>
        <v>0</v>
      </c>
      <c r="N7859" s="70">
        <f t="shared" si="614"/>
        <v>48.24</v>
      </c>
      <c r="O7859" s="39">
        <f t="shared" si="617"/>
        <v>0.18784026079869601</v>
      </c>
      <c r="P7859" s="70">
        <f t="shared" si="618"/>
        <v>48.052159739201308</v>
      </c>
      <c r="Q7859">
        <f>IF(P7859&gt;Dashboard!$C$9*Dashboard!$C$10,1,0)</f>
        <v>1</v>
      </c>
      <c r="R7859" s="95">
        <f>IF(P7859&gt;Dashboard!$C$9,0,1)</f>
        <v>1</v>
      </c>
      <c r="S7859" s="73" cm="1">
        <f t="array" ref="S7859">_xlfn.IFS(Q7859=0,0,R7859=1,(P7859*10^3)/55,R7859=0,(Dashboard!$C$9*10^3)/55)</f>
        <v>873.67563162184194</v>
      </c>
      <c r="T7859" s="39">
        <f t="shared" si="615"/>
        <v>0</v>
      </c>
      <c r="U7859" s="63">
        <f t="shared" si="616"/>
        <v>1250.1980669973627</v>
      </c>
      <c r="AC7859" s="76"/>
      <c r="AD7859" s="76"/>
    </row>
    <row r="7860" spans="2:30" x14ac:dyDescent="0.2">
      <c r="B7860" s="59">
        <v>2014</v>
      </c>
      <c r="C7860">
        <v>11</v>
      </c>
      <c r="D7860">
        <v>24</v>
      </c>
      <c r="E7860">
        <v>7</v>
      </c>
      <c r="F7860" s="114">
        <v>11.84</v>
      </c>
      <c r="G7860" s="114">
        <f>F7860*(Dashboard!$C$21/50)^Dashboard!$C$22</f>
        <v>13.046556571979069</v>
      </c>
      <c r="H7860" s="67">
        <v>433.63</v>
      </c>
      <c r="I7860">
        <f>IF(AND(Dashboard!$C$24&lt;G7860,G7860&lt;Dashboard!$C$25),1,0)</f>
        <v>1</v>
      </c>
      <c r="J7860">
        <f>IF((I7860*$Y$6*(0.5*Dashboard!$C$26*Dashboard!$C$27*(PI()*(Dashboard!$C$23/2)^2)*G7860^3)/10^3)&lt;$Y$6*Dashboard!$C$28,1,0)</f>
        <v>0</v>
      </c>
      <c r="K7860" s="95">
        <f>IF($Y$7*H7860*Dashboard!$C$31*Dashboard!$C$32/(10^3)&lt;Dashboard!$C$33*$Y$5,1,0)</f>
        <v>0</v>
      </c>
      <c r="L7860" s="39">
        <f>IF(J7860=1,I7860*$Y$6*(0.5*Dashboard!$C$26*Dashboard!$C$27*(PI()*(Dashboard!$C$23/2)^2)*G7860^3)/10^6,I7860*$Y$6*Dashboard!$C$28/10^3)</f>
        <v>48.24</v>
      </c>
      <c r="M7860">
        <f>IF(K7860=1,$Y$7*H7860*Dashboard!$C$31*Dashboard!$C$32/(10^6),$Y$5*Dashboard!$C$33/10^3)</f>
        <v>0</v>
      </c>
      <c r="N7860" s="70">
        <f t="shared" si="614"/>
        <v>48.24</v>
      </c>
      <c r="O7860" s="39">
        <f t="shared" si="617"/>
        <v>0.18784026079869601</v>
      </c>
      <c r="P7860" s="70">
        <f t="shared" si="618"/>
        <v>48.052159739201308</v>
      </c>
      <c r="Q7860">
        <f>IF(P7860&gt;Dashboard!$C$9*Dashboard!$C$10,1,0)</f>
        <v>1</v>
      </c>
      <c r="R7860" s="95">
        <f>IF(P7860&gt;Dashboard!$C$9,0,1)</f>
        <v>1</v>
      </c>
      <c r="S7860" s="73" cm="1">
        <f t="array" ref="S7860">_xlfn.IFS(Q7860=0,0,R7860=1,(P7860*10^3)/55,R7860=0,(Dashboard!$C$9*10^3)/55)</f>
        <v>873.67563162184194</v>
      </c>
      <c r="T7860" s="39">
        <f t="shared" si="615"/>
        <v>0</v>
      </c>
      <c r="U7860" s="63">
        <f t="shared" si="616"/>
        <v>1250.1980669973627</v>
      </c>
      <c r="AC7860" s="76"/>
      <c r="AD7860" s="76"/>
    </row>
    <row r="7861" spans="2:30" x14ac:dyDescent="0.2">
      <c r="B7861" s="59">
        <v>2014</v>
      </c>
      <c r="C7861">
        <v>11</v>
      </c>
      <c r="D7861">
        <v>24</v>
      </c>
      <c r="E7861">
        <v>8</v>
      </c>
      <c r="F7861" s="114">
        <v>10.71</v>
      </c>
      <c r="G7861" s="114">
        <f>F7861*(Dashboard!$C$21/50)^Dashboard!$C$22</f>
        <v>11.801403791038501</v>
      </c>
      <c r="H7861" s="67">
        <v>663.79</v>
      </c>
      <c r="I7861">
        <f>IF(AND(Dashboard!$C$24&lt;G7861,G7861&lt;Dashboard!$C$25),1,0)</f>
        <v>1</v>
      </c>
      <c r="J7861">
        <f>IF((I7861*$Y$6*(0.5*Dashboard!$C$26*Dashboard!$C$27*(PI()*(Dashboard!$C$23/2)^2)*G7861^3)/10^3)&lt;$Y$6*Dashboard!$C$28,1,0)</f>
        <v>0</v>
      </c>
      <c r="K7861" s="95">
        <f>IF($Y$7*H7861*Dashboard!$C$31*Dashboard!$C$32/(10^3)&lt;Dashboard!$C$33*$Y$5,1,0)</f>
        <v>0</v>
      </c>
      <c r="L7861" s="39">
        <f>IF(J7861=1,I7861*$Y$6*(0.5*Dashboard!$C$26*Dashboard!$C$27*(PI()*(Dashboard!$C$23/2)^2)*G7861^3)/10^6,I7861*$Y$6*Dashboard!$C$28/10^3)</f>
        <v>48.24</v>
      </c>
      <c r="M7861">
        <f>IF(K7861=1,$Y$7*H7861*Dashboard!$C$31*Dashboard!$C$32/(10^6),$Y$5*Dashboard!$C$33/10^3)</f>
        <v>0</v>
      </c>
      <c r="N7861" s="70">
        <f t="shared" si="614"/>
        <v>48.24</v>
      </c>
      <c r="O7861" s="39">
        <f t="shared" si="617"/>
        <v>0.18784026079869601</v>
      </c>
      <c r="P7861" s="70">
        <f t="shared" si="618"/>
        <v>48.052159739201308</v>
      </c>
      <c r="Q7861">
        <f>IF(P7861&gt;Dashboard!$C$9*Dashboard!$C$10,1,0)</f>
        <v>1</v>
      </c>
      <c r="R7861" s="95">
        <f>IF(P7861&gt;Dashboard!$C$9,0,1)</f>
        <v>1</v>
      </c>
      <c r="S7861" s="73" cm="1">
        <f t="array" ref="S7861">_xlfn.IFS(Q7861=0,0,R7861=1,(P7861*10^3)/55,R7861=0,(Dashboard!$C$9*10^3)/55)</f>
        <v>873.67563162184194</v>
      </c>
      <c r="T7861" s="39">
        <f t="shared" si="615"/>
        <v>0</v>
      </c>
      <c r="U7861" s="63">
        <f t="shared" si="616"/>
        <v>1250.1980669973627</v>
      </c>
      <c r="AC7861" s="76"/>
      <c r="AD7861" s="76"/>
    </row>
    <row r="7862" spans="2:30" x14ac:dyDescent="0.2">
      <c r="B7862" s="59">
        <v>2014</v>
      </c>
      <c r="C7862">
        <v>11</v>
      </c>
      <c r="D7862">
        <v>24</v>
      </c>
      <c r="E7862">
        <v>9</v>
      </c>
      <c r="F7862" s="114">
        <v>9.2200000000000006</v>
      </c>
      <c r="G7862" s="114">
        <f>F7862*(Dashboard!$C$21/50)^Dashboard!$C$22</f>
        <v>10.15956516838235</v>
      </c>
      <c r="H7862" s="67">
        <v>856.8</v>
      </c>
      <c r="I7862">
        <f>IF(AND(Dashboard!$C$24&lt;G7862,G7862&lt;Dashboard!$C$25),1,0)</f>
        <v>1</v>
      </c>
      <c r="J7862">
        <f>IF((I7862*$Y$6*(0.5*Dashboard!$C$26*Dashboard!$C$27*(PI()*(Dashboard!$C$23/2)^2)*G7862^3)/10^3)&lt;$Y$6*Dashboard!$C$28,1,0)</f>
        <v>0</v>
      </c>
      <c r="K7862" s="95">
        <f>IF($Y$7*H7862*Dashboard!$C$31*Dashboard!$C$32/(10^3)&lt;Dashboard!$C$33*$Y$5,1,0)</f>
        <v>0</v>
      </c>
      <c r="L7862" s="39">
        <f>IF(J7862=1,I7862*$Y$6*(0.5*Dashboard!$C$26*Dashboard!$C$27*(PI()*(Dashboard!$C$23/2)^2)*G7862^3)/10^6,I7862*$Y$6*Dashboard!$C$28/10^3)</f>
        <v>48.24</v>
      </c>
      <c r="M7862">
        <f>IF(K7862=1,$Y$7*H7862*Dashboard!$C$31*Dashboard!$C$32/(10^6),$Y$5*Dashboard!$C$33/10^3)</f>
        <v>0</v>
      </c>
      <c r="N7862" s="70">
        <f t="shared" si="614"/>
        <v>48.24</v>
      </c>
      <c r="O7862" s="39">
        <f t="shared" si="617"/>
        <v>0.18784026079869601</v>
      </c>
      <c r="P7862" s="70">
        <f t="shared" si="618"/>
        <v>48.052159739201308</v>
      </c>
      <c r="Q7862">
        <f>IF(P7862&gt;Dashboard!$C$9*Dashboard!$C$10,1,0)</f>
        <v>1</v>
      </c>
      <c r="R7862" s="95">
        <f>IF(P7862&gt;Dashboard!$C$9,0,1)</f>
        <v>1</v>
      </c>
      <c r="S7862" s="73" cm="1">
        <f t="array" ref="S7862">_xlfn.IFS(Q7862=0,0,R7862=1,(P7862*10^3)/55,R7862=0,(Dashboard!$C$9*10^3)/55)</f>
        <v>873.67563162184194</v>
      </c>
      <c r="T7862" s="39">
        <f t="shared" si="615"/>
        <v>0</v>
      </c>
      <c r="U7862" s="63">
        <f t="shared" si="616"/>
        <v>1250.1980669973627</v>
      </c>
      <c r="AC7862" s="76"/>
      <c r="AD7862" s="76"/>
    </row>
    <row r="7863" spans="2:30" x14ac:dyDescent="0.2">
      <c r="B7863" s="59">
        <v>2014</v>
      </c>
      <c r="C7863">
        <v>11</v>
      </c>
      <c r="D7863">
        <v>24</v>
      </c>
      <c r="E7863">
        <v>10</v>
      </c>
      <c r="F7863" s="114">
        <v>7.6</v>
      </c>
      <c r="G7863" s="114">
        <f>F7863*(Dashboard!$C$21/50)^Dashboard!$C$22</f>
        <v>8.3744788806622399</v>
      </c>
      <c r="H7863" s="67">
        <v>1001.88</v>
      </c>
      <c r="I7863">
        <f>IF(AND(Dashboard!$C$24&lt;G7863,G7863&lt;Dashboard!$C$25),1,0)</f>
        <v>1</v>
      </c>
      <c r="J7863">
        <f>IF((I7863*$Y$6*(0.5*Dashboard!$C$26*Dashboard!$C$27*(PI()*(Dashboard!$C$23/2)^2)*G7863^3)/10^3)&lt;$Y$6*Dashboard!$C$28,1,0)</f>
        <v>1</v>
      </c>
      <c r="K7863" s="95">
        <f>IF($Y$7*H7863*Dashboard!$C$31*Dashboard!$C$32/(10^3)&lt;Dashboard!$C$33*$Y$5,1,0)</f>
        <v>0</v>
      </c>
      <c r="L7863" s="39">
        <f>IF(J7863=1,I7863*$Y$6*(0.5*Dashboard!$C$26*Dashboard!$C$27*(PI()*(Dashboard!$C$23/2)^2)*G7863^3)/10^6,I7863*$Y$6*Dashboard!$C$28/10^3)</f>
        <v>33.702244512943039</v>
      </c>
      <c r="M7863">
        <f>IF(K7863=1,$Y$7*H7863*Dashboard!$C$31*Dashboard!$C$32/(10^6),$Y$5*Dashboard!$C$33/10^3)</f>
        <v>0</v>
      </c>
      <c r="N7863" s="70">
        <f t="shared" si="614"/>
        <v>33.702244512943039</v>
      </c>
      <c r="O7863" s="39">
        <f t="shared" si="617"/>
        <v>0.13123213927886901</v>
      </c>
      <c r="P7863" s="70">
        <f t="shared" si="618"/>
        <v>33.571012373664168</v>
      </c>
      <c r="Q7863">
        <f>IF(P7863&gt;Dashboard!$C$9*Dashboard!$C$10,1,0)</f>
        <v>1</v>
      </c>
      <c r="R7863" s="95">
        <f>IF(P7863&gt;Dashboard!$C$9,0,1)</f>
        <v>1</v>
      </c>
      <c r="S7863" s="73" cm="1">
        <f t="array" ref="S7863">_xlfn.IFS(Q7863=0,0,R7863=1,(P7863*10^3)/55,R7863=0,(Dashboard!$C$9*10^3)/55)</f>
        <v>610.38204315753035</v>
      </c>
      <c r="T7863" s="39">
        <f t="shared" si="615"/>
        <v>0</v>
      </c>
      <c r="U7863" s="63">
        <f t="shared" si="616"/>
        <v>873.43451375526251</v>
      </c>
      <c r="AC7863" s="76"/>
      <c r="AD7863" s="76"/>
    </row>
    <row r="7864" spans="2:30" x14ac:dyDescent="0.2">
      <c r="B7864" s="59">
        <v>2014</v>
      </c>
      <c r="C7864">
        <v>11</v>
      </c>
      <c r="D7864">
        <v>24</v>
      </c>
      <c r="E7864">
        <v>11</v>
      </c>
      <c r="F7864" s="114">
        <v>6.12</v>
      </c>
      <c r="G7864" s="114">
        <f>F7864*(Dashboard!$C$21/50)^Dashboard!$C$22</f>
        <v>6.7436593091648573</v>
      </c>
      <c r="H7864" s="67">
        <v>1048.4000000000001</v>
      </c>
      <c r="I7864">
        <f>IF(AND(Dashboard!$C$24&lt;G7864,G7864&lt;Dashboard!$C$25),1,0)</f>
        <v>1</v>
      </c>
      <c r="J7864">
        <f>IF((I7864*$Y$6*(0.5*Dashboard!$C$26*Dashboard!$C$27*(PI()*(Dashboard!$C$23/2)^2)*G7864^3)/10^3)&lt;$Y$6*Dashboard!$C$28,1,0)</f>
        <v>1</v>
      </c>
      <c r="K7864" s="95">
        <f>IF($Y$7*H7864*Dashboard!$C$31*Dashboard!$C$32/(10^3)&lt;Dashboard!$C$33*$Y$5,1,0)</f>
        <v>0</v>
      </c>
      <c r="L7864" s="39">
        <f>IF(J7864=1,I7864*$Y$6*(0.5*Dashboard!$C$26*Dashboard!$C$27*(PI()*(Dashboard!$C$23/2)^2)*G7864^3)/10^6,I7864*$Y$6*Dashboard!$C$28/10^3)</f>
        <v>17.598364746454742</v>
      </c>
      <c r="M7864">
        <f>IF(K7864=1,$Y$7*H7864*Dashboard!$C$31*Dashboard!$C$32/(10^6),$Y$5*Dashboard!$C$33/10^3)</f>
        <v>0</v>
      </c>
      <c r="N7864" s="70">
        <f t="shared" si="614"/>
        <v>17.598364746454742</v>
      </c>
      <c r="O7864" s="39">
        <f t="shared" si="617"/>
        <v>6.8525734320162443E-2</v>
      </c>
      <c r="P7864" s="70">
        <f t="shared" si="618"/>
        <v>17.52983901213458</v>
      </c>
      <c r="Q7864">
        <f>IF(P7864&gt;Dashboard!$C$9*Dashboard!$C$10,1,0)</f>
        <v>1</v>
      </c>
      <c r="R7864" s="95">
        <f>IF(P7864&gt;Dashboard!$C$9,0,1)</f>
        <v>1</v>
      </c>
      <c r="S7864" s="73" cm="1">
        <f t="array" ref="S7864">_xlfn.IFS(Q7864=0,0,R7864=1,(P7864*10^3)/55,R7864=0,(Dashboard!$C$9*10^3)/55)</f>
        <v>318.72434567517416</v>
      </c>
      <c r="T7864" s="39">
        <f t="shared" si="615"/>
        <v>0</v>
      </c>
      <c r="U7864" s="63">
        <f t="shared" si="616"/>
        <v>456.08295166526227</v>
      </c>
      <c r="AC7864" s="76"/>
      <c r="AD7864" s="76"/>
    </row>
    <row r="7865" spans="2:30" x14ac:dyDescent="0.2">
      <c r="B7865" s="59">
        <v>2014</v>
      </c>
      <c r="C7865">
        <v>11</v>
      </c>
      <c r="D7865">
        <v>24</v>
      </c>
      <c r="E7865">
        <v>12</v>
      </c>
      <c r="F7865" s="114">
        <v>5.83</v>
      </c>
      <c r="G7865" s="114">
        <f>F7865*(Dashboard!$C$21/50)^Dashboard!$C$22</f>
        <v>6.4241068255606404</v>
      </c>
      <c r="H7865" s="67">
        <v>1051.81</v>
      </c>
      <c r="I7865">
        <f>IF(AND(Dashboard!$C$24&lt;G7865,G7865&lt;Dashboard!$C$25),1,0)</f>
        <v>1</v>
      </c>
      <c r="J7865">
        <f>IF((I7865*$Y$6*(0.5*Dashboard!$C$26*Dashboard!$C$27*(PI()*(Dashboard!$C$23/2)^2)*G7865^3)/10^3)&lt;$Y$6*Dashboard!$C$28,1,0)</f>
        <v>1</v>
      </c>
      <c r="K7865" s="95">
        <f>IF($Y$7*H7865*Dashboard!$C$31*Dashboard!$C$32/(10^3)&lt;Dashboard!$C$33*$Y$5,1,0)</f>
        <v>0</v>
      </c>
      <c r="L7865" s="39">
        <f>IF(J7865=1,I7865*$Y$6*(0.5*Dashboard!$C$26*Dashboard!$C$27*(PI()*(Dashboard!$C$23/2)^2)*G7865^3)/10^6,I7865*$Y$6*Dashboard!$C$28/10^3)</f>
        <v>15.213309916729861</v>
      </c>
      <c r="M7865">
        <f>IF(K7865=1,$Y$7*H7865*Dashboard!$C$31*Dashboard!$C$32/(10^6),$Y$5*Dashboard!$C$33/10^3)</f>
        <v>0</v>
      </c>
      <c r="N7865" s="70">
        <f t="shared" si="614"/>
        <v>15.213309916729861</v>
      </c>
      <c r="O7865" s="39">
        <f t="shared" si="617"/>
        <v>5.9238642254766272E-2</v>
      </c>
      <c r="P7865" s="70">
        <f t="shared" si="618"/>
        <v>15.154071274475095</v>
      </c>
      <c r="Q7865">
        <f>IF(P7865&gt;Dashboard!$C$9*Dashboard!$C$10,1,0)</f>
        <v>1</v>
      </c>
      <c r="R7865" s="95">
        <f>IF(P7865&gt;Dashboard!$C$9,0,1)</f>
        <v>1</v>
      </c>
      <c r="S7865" s="73" cm="1">
        <f t="array" ref="S7865">_xlfn.IFS(Q7865=0,0,R7865=1,(P7865*10^3)/55,R7865=0,(Dashboard!$C$9*10^3)/55)</f>
        <v>275.52856862681989</v>
      </c>
      <c r="T7865" s="39">
        <f t="shared" si="615"/>
        <v>0</v>
      </c>
      <c r="U7865" s="63">
        <f t="shared" si="616"/>
        <v>394.27136506068575</v>
      </c>
      <c r="AC7865" s="76"/>
      <c r="AD7865" s="76"/>
    </row>
    <row r="7866" spans="2:30" x14ac:dyDescent="0.2">
      <c r="B7866" s="59">
        <v>2014</v>
      </c>
      <c r="C7866">
        <v>11</v>
      </c>
      <c r="D7866">
        <v>24</v>
      </c>
      <c r="E7866">
        <v>13</v>
      </c>
      <c r="F7866" s="114">
        <v>7.06</v>
      </c>
      <c r="G7866" s="114">
        <f>F7866*(Dashboard!$C$21/50)^Dashboard!$C$22</f>
        <v>7.7794501180888709</v>
      </c>
      <c r="H7866" s="67">
        <v>1029.28</v>
      </c>
      <c r="I7866">
        <f>IF(AND(Dashboard!$C$24&lt;G7866,G7866&lt;Dashboard!$C$25),1,0)</f>
        <v>1</v>
      </c>
      <c r="J7866">
        <f>IF((I7866*$Y$6*(0.5*Dashboard!$C$26*Dashboard!$C$27*(PI()*(Dashboard!$C$23/2)^2)*G7866^3)/10^3)&lt;$Y$6*Dashboard!$C$28,1,0)</f>
        <v>1</v>
      </c>
      <c r="K7866" s="95">
        <f>IF($Y$7*H7866*Dashboard!$C$31*Dashboard!$C$32/(10^3)&lt;Dashboard!$C$33*$Y$5,1,0)</f>
        <v>0</v>
      </c>
      <c r="L7866" s="39">
        <f>IF(J7866=1,I7866*$Y$6*(0.5*Dashboard!$C$26*Dashboard!$C$27*(PI()*(Dashboard!$C$23/2)^2)*G7866^3)/10^6,I7866*$Y$6*Dashboard!$C$28/10^3)</f>
        <v>27.016690739160268</v>
      </c>
      <c r="M7866">
        <f>IF(K7866=1,$Y$7*H7866*Dashboard!$C$31*Dashboard!$C$32/(10^6),$Y$5*Dashboard!$C$33/10^3)</f>
        <v>0</v>
      </c>
      <c r="N7866" s="70">
        <f t="shared" si="614"/>
        <v>27.016690739160268</v>
      </c>
      <c r="O7866" s="39">
        <f t="shared" si="617"/>
        <v>0.10519946588643407</v>
      </c>
      <c r="P7866" s="70">
        <f t="shared" si="618"/>
        <v>26.911491273273835</v>
      </c>
      <c r="Q7866">
        <f>IF(P7866&gt;Dashboard!$C$9*Dashboard!$C$10,1,0)</f>
        <v>1</v>
      </c>
      <c r="R7866" s="95">
        <f>IF(P7866&gt;Dashboard!$C$9,0,1)</f>
        <v>1</v>
      </c>
      <c r="S7866" s="73" cm="1">
        <f t="array" ref="S7866">_xlfn.IFS(Q7866=0,0,R7866=1,(P7866*10^3)/55,R7866=0,(Dashboard!$C$9*10^3)/55)</f>
        <v>489.2998413322515</v>
      </c>
      <c r="T7866" s="39">
        <f t="shared" si="615"/>
        <v>0</v>
      </c>
      <c r="U7866" s="63">
        <f t="shared" si="616"/>
        <v>700.17028480024294</v>
      </c>
      <c r="AC7866" s="76"/>
      <c r="AD7866" s="76"/>
    </row>
    <row r="7867" spans="2:30" x14ac:dyDescent="0.2">
      <c r="B7867" s="59">
        <v>2014</v>
      </c>
      <c r="C7867">
        <v>11</v>
      </c>
      <c r="D7867">
        <v>24</v>
      </c>
      <c r="E7867">
        <v>14</v>
      </c>
      <c r="F7867" s="114">
        <v>9.25</v>
      </c>
      <c r="G7867" s="114">
        <f>F7867*(Dashboard!$C$21/50)^Dashboard!$C$22</f>
        <v>10.192622321858648</v>
      </c>
      <c r="H7867" s="67">
        <v>814.67</v>
      </c>
      <c r="I7867">
        <f>IF(AND(Dashboard!$C$24&lt;G7867,G7867&lt;Dashboard!$C$25),1,0)</f>
        <v>1</v>
      </c>
      <c r="J7867">
        <f>IF((I7867*$Y$6*(0.5*Dashboard!$C$26*Dashboard!$C$27*(PI()*(Dashboard!$C$23/2)^2)*G7867^3)/10^3)&lt;$Y$6*Dashboard!$C$28,1,0)</f>
        <v>0</v>
      </c>
      <c r="K7867" s="95">
        <f>IF($Y$7*H7867*Dashboard!$C$31*Dashboard!$C$32/(10^3)&lt;Dashboard!$C$33*$Y$5,1,0)</f>
        <v>0</v>
      </c>
      <c r="L7867" s="39">
        <f>IF(J7867=1,I7867*$Y$6*(0.5*Dashboard!$C$26*Dashboard!$C$27*(PI()*(Dashboard!$C$23/2)^2)*G7867^3)/10^6,I7867*$Y$6*Dashboard!$C$28/10^3)</f>
        <v>48.24</v>
      </c>
      <c r="M7867">
        <f>IF(K7867=1,$Y$7*H7867*Dashboard!$C$31*Dashboard!$C$32/(10^6),$Y$5*Dashboard!$C$33/10^3)</f>
        <v>0</v>
      </c>
      <c r="N7867" s="70">
        <f t="shared" si="614"/>
        <v>48.24</v>
      </c>
      <c r="O7867" s="39">
        <f t="shared" si="617"/>
        <v>0.18784026079869601</v>
      </c>
      <c r="P7867" s="70">
        <f t="shared" si="618"/>
        <v>48.052159739201308</v>
      </c>
      <c r="Q7867">
        <f>IF(P7867&gt;Dashboard!$C$9*Dashboard!$C$10,1,0)</f>
        <v>1</v>
      </c>
      <c r="R7867" s="95">
        <f>IF(P7867&gt;Dashboard!$C$9,0,1)</f>
        <v>1</v>
      </c>
      <c r="S7867" s="73" cm="1">
        <f t="array" ref="S7867">_xlfn.IFS(Q7867=0,0,R7867=1,(P7867*10^3)/55,R7867=0,(Dashboard!$C$9*10^3)/55)</f>
        <v>873.67563162184194</v>
      </c>
      <c r="T7867" s="39">
        <f t="shared" si="615"/>
        <v>0</v>
      </c>
      <c r="U7867" s="63">
        <f t="shared" si="616"/>
        <v>1250.1980669973627</v>
      </c>
      <c r="AC7867" s="76"/>
      <c r="AD7867" s="76"/>
    </row>
    <row r="7868" spans="2:30" x14ac:dyDescent="0.2">
      <c r="B7868" s="59">
        <v>2014</v>
      </c>
      <c r="C7868">
        <v>11</v>
      </c>
      <c r="D7868">
        <v>24</v>
      </c>
      <c r="E7868">
        <v>15</v>
      </c>
      <c r="F7868" s="114">
        <v>12</v>
      </c>
      <c r="G7868" s="114">
        <f>F7868*(Dashboard!$C$21/50)^Dashboard!$C$22</f>
        <v>13.222861390519327</v>
      </c>
      <c r="H7868" s="67">
        <v>657.02</v>
      </c>
      <c r="I7868">
        <f>IF(AND(Dashboard!$C$24&lt;G7868,G7868&lt;Dashboard!$C$25),1,0)</f>
        <v>1</v>
      </c>
      <c r="J7868">
        <f>IF((I7868*$Y$6*(0.5*Dashboard!$C$26*Dashboard!$C$27*(PI()*(Dashboard!$C$23/2)^2)*G7868^3)/10^3)&lt;$Y$6*Dashboard!$C$28,1,0)</f>
        <v>0</v>
      </c>
      <c r="K7868" s="95">
        <f>IF($Y$7*H7868*Dashboard!$C$31*Dashboard!$C$32/(10^3)&lt;Dashboard!$C$33*$Y$5,1,0)</f>
        <v>0</v>
      </c>
      <c r="L7868" s="39">
        <f>IF(J7868=1,I7868*$Y$6*(0.5*Dashboard!$C$26*Dashboard!$C$27*(PI()*(Dashboard!$C$23/2)^2)*G7868^3)/10^6,I7868*$Y$6*Dashboard!$C$28/10^3)</f>
        <v>48.24</v>
      </c>
      <c r="M7868">
        <f>IF(K7868=1,$Y$7*H7868*Dashboard!$C$31*Dashboard!$C$32/(10^6),$Y$5*Dashboard!$C$33/10^3)</f>
        <v>0</v>
      </c>
      <c r="N7868" s="70">
        <f t="shared" si="614"/>
        <v>48.24</v>
      </c>
      <c r="O7868" s="39">
        <f t="shared" si="617"/>
        <v>0.18784026079869601</v>
      </c>
      <c r="P7868" s="70">
        <f t="shared" si="618"/>
        <v>48.052159739201308</v>
      </c>
      <c r="Q7868">
        <f>IF(P7868&gt;Dashboard!$C$9*Dashboard!$C$10,1,0)</f>
        <v>1</v>
      </c>
      <c r="R7868" s="95">
        <f>IF(P7868&gt;Dashboard!$C$9,0,1)</f>
        <v>1</v>
      </c>
      <c r="S7868" s="73" cm="1">
        <f t="array" ref="S7868">_xlfn.IFS(Q7868=0,0,R7868=1,(P7868*10^3)/55,R7868=0,(Dashboard!$C$9*10^3)/55)</f>
        <v>873.67563162184194</v>
      </c>
      <c r="T7868" s="39">
        <f t="shared" si="615"/>
        <v>0</v>
      </c>
      <c r="U7868" s="63">
        <f t="shared" si="616"/>
        <v>1250.1980669973627</v>
      </c>
      <c r="AC7868" s="76"/>
      <c r="AD7868" s="76"/>
    </row>
    <row r="7869" spans="2:30" x14ac:dyDescent="0.2">
      <c r="B7869" s="59">
        <v>2014</v>
      </c>
      <c r="C7869">
        <v>11</v>
      </c>
      <c r="D7869">
        <v>24</v>
      </c>
      <c r="E7869">
        <v>16</v>
      </c>
      <c r="F7869" s="114">
        <v>14.05</v>
      </c>
      <c r="G7869" s="114">
        <f>F7869*(Dashboard!$C$21/50)^Dashboard!$C$22</f>
        <v>15.481766878066381</v>
      </c>
      <c r="H7869" s="67">
        <v>470.08</v>
      </c>
      <c r="I7869">
        <f>IF(AND(Dashboard!$C$24&lt;G7869,G7869&lt;Dashboard!$C$25),1,0)</f>
        <v>1</v>
      </c>
      <c r="J7869">
        <f>IF((I7869*$Y$6*(0.5*Dashboard!$C$26*Dashboard!$C$27*(PI()*(Dashboard!$C$23/2)^2)*G7869^3)/10^3)&lt;$Y$6*Dashboard!$C$28,1,0)</f>
        <v>0</v>
      </c>
      <c r="K7869" s="95">
        <f>IF($Y$7*H7869*Dashboard!$C$31*Dashboard!$C$32/(10^3)&lt;Dashboard!$C$33*$Y$5,1,0)</f>
        <v>0</v>
      </c>
      <c r="L7869" s="39">
        <f>IF(J7869=1,I7869*$Y$6*(0.5*Dashboard!$C$26*Dashboard!$C$27*(PI()*(Dashboard!$C$23/2)^2)*G7869^3)/10^6,I7869*$Y$6*Dashboard!$C$28/10^3)</f>
        <v>48.24</v>
      </c>
      <c r="M7869">
        <f>IF(K7869=1,$Y$7*H7869*Dashboard!$C$31*Dashboard!$C$32/(10^6),$Y$5*Dashboard!$C$33/10^3)</f>
        <v>0</v>
      </c>
      <c r="N7869" s="70">
        <f t="shared" si="614"/>
        <v>48.24</v>
      </c>
      <c r="O7869" s="39">
        <f t="shared" si="617"/>
        <v>0.18784026079869601</v>
      </c>
      <c r="P7869" s="70">
        <f t="shared" si="618"/>
        <v>48.052159739201308</v>
      </c>
      <c r="Q7869">
        <f>IF(P7869&gt;Dashboard!$C$9*Dashboard!$C$10,1,0)</f>
        <v>1</v>
      </c>
      <c r="R7869" s="95">
        <f>IF(P7869&gt;Dashboard!$C$9,0,1)</f>
        <v>1</v>
      </c>
      <c r="S7869" s="73" cm="1">
        <f t="array" ref="S7869">_xlfn.IFS(Q7869=0,0,R7869=1,(P7869*10^3)/55,R7869=0,(Dashboard!$C$9*10^3)/55)</f>
        <v>873.67563162184194</v>
      </c>
      <c r="T7869" s="39">
        <f t="shared" si="615"/>
        <v>0</v>
      </c>
      <c r="U7869" s="63">
        <f t="shared" si="616"/>
        <v>1250.1980669973627</v>
      </c>
      <c r="AC7869" s="76"/>
      <c r="AD7869" s="76"/>
    </row>
    <row r="7870" spans="2:30" x14ac:dyDescent="0.2">
      <c r="B7870" s="59">
        <v>2014</v>
      </c>
      <c r="C7870">
        <v>11</v>
      </c>
      <c r="D7870">
        <v>24</v>
      </c>
      <c r="E7870">
        <v>17</v>
      </c>
      <c r="F7870" s="114">
        <v>15.44</v>
      </c>
      <c r="G7870" s="114">
        <f>F7870*(Dashboard!$C$21/50)^Dashboard!$C$22</f>
        <v>17.013414989134869</v>
      </c>
      <c r="H7870" s="67">
        <v>259.45999999999998</v>
      </c>
      <c r="I7870">
        <f>IF(AND(Dashboard!$C$24&lt;G7870,G7870&lt;Dashboard!$C$25),1,0)</f>
        <v>1</v>
      </c>
      <c r="J7870">
        <f>IF((I7870*$Y$6*(0.5*Dashboard!$C$26*Dashboard!$C$27*(PI()*(Dashboard!$C$23/2)^2)*G7870^3)/10^3)&lt;$Y$6*Dashboard!$C$28,1,0)</f>
        <v>0</v>
      </c>
      <c r="K7870" s="95">
        <f>IF($Y$7*H7870*Dashboard!$C$31*Dashboard!$C$32/(10^3)&lt;Dashboard!$C$33*$Y$5,1,0)</f>
        <v>0</v>
      </c>
      <c r="L7870" s="39">
        <f>IF(J7870=1,I7870*$Y$6*(0.5*Dashboard!$C$26*Dashboard!$C$27*(PI()*(Dashboard!$C$23/2)^2)*G7870^3)/10^6,I7870*$Y$6*Dashboard!$C$28/10^3)</f>
        <v>48.24</v>
      </c>
      <c r="M7870">
        <f>IF(K7870=1,$Y$7*H7870*Dashboard!$C$31*Dashboard!$C$32/(10^6),$Y$5*Dashboard!$C$33/10^3)</f>
        <v>0</v>
      </c>
      <c r="N7870" s="70">
        <f t="shared" si="614"/>
        <v>48.24</v>
      </c>
      <c r="O7870" s="39">
        <f t="shared" si="617"/>
        <v>0.18784026079869601</v>
      </c>
      <c r="P7870" s="70">
        <f t="shared" si="618"/>
        <v>48.052159739201308</v>
      </c>
      <c r="Q7870">
        <f>IF(P7870&gt;Dashboard!$C$9*Dashboard!$C$10,1,0)</f>
        <v>1</v>
      </c>
      <c r="R7870" s="95">
        <f>IF(P7870&gt;Dashboard!$C$9,0,1)</f>
        <v>1</v>
      </c>
      <c r="S7870" s="73" cm="1">
        <f t="array" ref="S7870">_xlfn.IFS(Q7870=0,0,R7870=1,(P7870*10^3)/55,R7870=0,(Dashboard!$C$9*10^3)/55)</f>
        <v>873.67563162184194</v>
      </c>
      <c r="T7870" s="39">
        <f t="shared" si="615"/>
        <v>0</v>
      </c>
      <c r="U7870" s="63">
        <f t="shared" si="616"/>
        <v>1250.1980669973627</v>
      </c>
      <c r="AC7870" s="76"/>
      <c r="AD7870" s="76"/>
    </row>
    <row r="7871" spans="2:30" x14ac:dyDescent="0.2">
      <c r="B7871" s="59">
        <v>2014</v>
      </c>
      <c r="C7871">
        <v>11</v>
      </c>
      <c r="D7871">
        <v>24</v>
      </c>
      <c r="E7871">
        <v>18</v>
      </c>
      <c r="F7871" s="114">
        <v>16.350000000000001</v>
      </c>
      <c r="G7871" s="114">
        <f>F7871*(Dashboard!$C$21/50)^Dashboard!$C$22</f>
        <v>18.016148644582586</v>
      </c>
      <c r="H7871" s="67">
        <v>58.49</v>
      </c>
      <c r="I7871">
        <f>IF(AND(Dashboard!$C$24&lt;G7871,G7871&lt;Dashboard!$C$25),1,0)</f>
        <v>1</v>
      </c>
      <c r="J7871">
        <f>IF((I7871*$Y$6*(0.5*Dashboard!$C$26*Dashboard!$C$27*(PI()*(Dashboard!$C$23/2)^2)*G7871^3)/10^3)&lt;$Y$6*Dashboard!$C$28,1,0)</f>
        <v>0</v>
      </c>
      <c r="K7871" s="95">
        <f>IF($Y$7*H7871*Dashboard!$C$31*Dashboard!$C$32/(10^3)&lt;Dashboard!$C$33*$Y$5,1,0)</f>
        <v>0</v>
      </c>
      <c r="L7871" s="39">
        <f>IF(J7871=1,I7871*$Y$6*(0.5*Dashboard!$C$26*Dashboard!$C$27*(PI()*(Dashboard!$C$23/2)^2)*G7871^3)/10^6,I7871*$Y$6*Dashboard!$C$28/10^3)</f>
        <v>48.24</v>
      </c>
      <c r="M7871">
        <f>IF(K7871=1,$Y$7*H7871*Dashboard!$C$31*Dashboard!$C$32/(10^6),$Y$5*Dashboard!$C$33/10^3)</f>
        <v>0</v>
      </c>
      <c r="N7871" s="70">
        <f t="shared" si="614"/>
        <v>48.24</v>
      </c>
      <c r="O7871" s="39">
        <f t="shared" si="617"/>
        <v>0.18784026079869601</v>
      </c>
      <c r="P7871" s="70">
        <f t="shared" si="618"/>
        <v>48.052159739201308</v>
      </c>
      <c r="Q7871">
        <f>IF(P7871&gt;Dashboard!$C$9*Dashboard!$C$10,1,0)</f>
        <v>1</v>
      </c>
      <c r="R7871" s="95">
        <f>IF(P7871&gt;Dashboard!$C$9,0,1)</f>
        <v>1</v>
      </c>
      <c r="S7871" s="73" cm="1">
        <f t="array" ref="S7871">_xlfn.IFS(Q7871=0,0,R7871=1,(P7871*10^3)/55,R7871=0,(Dashboard!$C$9*10^3)/55)</f>
        <v>873.67563162184194</v>
      </c>
      <c r="T7871" s="39">
        <f t="shared" si="615"/>
        <v>0</v>
      </c>
      <c r="U7871" s="63">
        <f t="shared" si="616"/>
        <v>1250.1980669973627</v>
      </c>
      <c r="AC7871" s="76"/>
      <c r="AD7871" s="76"/>
    </row>
    <row r="7872" spans="2:30" x14ac:dyDescent="0.2">
      <c r="B7872" s="59">
        <v>2014</v>
      </c>
      <c r="C7872">
        <v>11</v>
      </c>
      <c r="D7872">
        <v>24</v>
      </c>
      <c r="E7872">
        <v>19</v>
      </c>
      <c r="F7872" s="114">
        <v>15.77</v>
      </c>
      <c r="G7872" s="114">
        <f>F7872*(Dashboard!$C$21/50)^Dashboard!$C$22</f>
        <v>17.37704367737415</v>
      </c>
      <c r="H7872" s="67">
        <v>0</v>
      </c>
      <c r="I7872">
        <f>IF(AND(Dashboard!$C$24&lt;G7872,G7872&lt;Dashboard!$C$25),1,0)</f>
        <v>1</v>
      </c>
      <c r="J7872">
        <f>IF((I7872*$Y$6*(0.5*Dashboard!$C$26*Dashboard!$C$27*(PI()*(Dashboard!$C$23/2)^2)*G7872^3)/10^3)&lt;$Y$6*Dashboard!$C$28,1,0)</f>
        <v>0</v>
      </c>
      <c r="K7872" s="95">
        <f>IF($Y$7*H7872*Dashboard!$C$31*Dashboard!$C$32/(10^3)&lt;Dashboard!$C$33*$Y$5,1,0)</f>
        <v>0</v>
      </c>
      <c r="L7872" s="39">
        <f>IF(J7872=1,I7872*$Y$6*(0.5*Dashboard!$C$26*Dashboard!$C$27*(PI()*(Dashboard!$C$23/2)^2)*G7872^3)/10^6,I7872*$Y$6*Dashboard!$C$28/10^3)</f>
        <v>48.24</v>
      </c>
      <c r="M7872">
        <f>IF(K7872=1,$Y$7*H7872*Dashboard!$C$31*Dashboard!$C$32/(10^6),$Y$5*Dashboard!$C$33/10^3)</f>
        <v>0</v>
      </c>
      <c r="N7872" s="70">
        <f t="shared" si="614"/>
        <v>48.24</v>
      </c>
      <c r="O7872" s="39">
        <f t="shared" si="617"/>
        <v>0.18784026079869601</v>
      </c>
      <c r="P7872" s="70">
        <f t="shared" si="618"/>
        <v>48.052159739201308</v>
      </c>
      <c r="Q7872">
        <f>IF(P7872&gt;Dashboard!$C$9*Dashboard!$C$10,1,0)</f>
        <v>1</v>
      </c>
      <c r="R7872" s="95">
        <f>IF(P7872&gt;Dashboard!$C$9,0,1)</f>
        <v>1</v>
      </c>
      <c r="S7872" s="73" cm="1">
        <f t="array" ref="S7872">_xlfn.IFS(Q7872=0,0,R7872=1,(P7872*10^3)/55,R7872=0,(Dashboard!$C$9*10^3)/55)</f>
        <v>873.67563162184194</v>
      </c>
      <c r="T7872" s="39">
        <f t="shared" si="615"/>
        <v>0</v>
      </c>
      <c r="U7872" s="63">
        <f t="shared" si="616"/>
        <v>1250.1980669973627</v>
      </c>
      <c r="AC7872" s="76"/>
      <c r="AD7872" s="76"/>
    </row>
    <row r="7873" spans="2:30" x14ac:dyDescent="0.2">
      <c r="B7873" s="59">
        <v>2014</v>
      </c>
      <c r="C7873">
        <v>11</v>
      </c>
      <c r="D7873">
        <v>24</v>
      </c>
      <c r="E7873">
        <v>20</v>
      </c>
      <c r="F7873" s="114">
        <v>14.98</v>
      </c>
      <c r="G7873" s="114">
        <f>F7873*(Dashboard!$C$21/50)^Dashboard!$C$22</f>
        <v>16.506538635831628</v>
      </c>
      <c r="H7873" s="67">
        <v>0</v>
      </c>
      <c r="I7873">
        <f>IF(AND(Dashboard!$C$24&lt;G7873,G7873&lt;Dashboard!$C$25),1,0)</f>
        <v>1</v>
      </c>
      <c r="J7873">
        <f>IF((I7873*$Y$6*(0.5*Dashboard!$C$26*Dashboard!$C$27*(PI()*(Dashboard!$C$23/2)^2)*G7873^3)/10^3)&lt;$Y$6*Dashboard!$C$28,1,0)</f>
        <v>0</v>
      </c>
      <c r="K7873" s="95">
        <f>IF($Y$7*H7873*Dashboard!$C$31*Dashboard!$C$32/(10^3)&lt;Dashboard!$C$33*$Y$5,1,0)</f>
        <v>0</v>
      </c>
      <c r="L7873" s="39">
        <f>IF(J7873=1,I7873*$Y$6*(0.5*Dashboard!$C$26*Dashboard!$C$27*(PI()*(Dashboard!$C$23/2)^2)*G7873^3)/10^6,I7873*$Y$6*Dashboard!$C$28/10^3)</f>
        <v>48.24</v>
      </c>
      <c r="M7873">
        <f>IF(K7873=1,$Y$7*H7873*Dashboard!$C$31*Dashboard!$C$32/(10^6),$Y$5*Dashboard!$C$33/10^3)</f>
        <v>0</v>
      </c>
      <c r="N7873" s="70">
        <f t="shared" si="614"/>
        <v>48.24</v>
      </c>
      <c r="O7873" s="39">
        <f t="shared" si="617"/>
        <v>0.18784026079869601</v>
      </c>
      <c r="P7873" s="70">
        <f t="shared" si="618"/>
        <v>48.052159739201308</v>
      </c>
      <c r="Q7873">
        <f>IF(P7873&gt;Dashboard!$C$9*Dashboard!$C$10,1,0)</f>
        <v>1</v>
      </c>
      <c r="R7873" s="95">
        <f>IF(P7873&gt;Dashboard!$C$9,0,1)</f>
        <v>1</v>
      </c>
      <c r="S7873" s="73" cm="1">
        <f t="array" ref="S7873">_xlfn.IFS(Q7873=0,0,R7873=1,(P7873*10^3)/55,R7873=0,(Dashboard!$C$9*10^3)/55)</f>
        <v>873.67563162184194</v>
      </c>
      <c r="T7873" s="39">
        <f t="shared" si="615"/>
        <v>0</v>
      </c>
      <c r="U7873" s="63">
        <f t="shared" si="616"/>
        <v>1250.1980669973627</v>
      </c>
      <c r="AC7873" s="76"/>
      <c r="AD7873" s="76"/>
    </row>
    <row r="7874" spans="2:30" x14ac:dyDescent="0.2">
      <c r="B7874" s="59">
        <v>2014</v>
      </c>
      <c r="C7874">
        <v>11</v>
      </c>
      <c r="D7874">
        <v>24</v>
      </c>
      <c r="E7874">
        <v>21</v>
      </c>
      <c r="F7874" s="114">
        <v>14.67</v>
      </c>
      <c r="G7874" s="114">
        <f>F7874*(Dashboard!$C$21/50)^Dashboard!$C$22</f>
        <v>16.164948049909878</v>
      </c>
      <c r="H7874" s="67">
        <v>0</v>
      </c>
      <c r="I7874">
        <f>IF(AND(Dashboard!$C$24&lt;G7874,G7874&lt;Dashboard!$C$25),1,0)</f>
        <v>1</v>
      </c>
      <c r="J7874">
        <f>IF((I7874*$Y$6*(0.5*Dashboard!$C$26*Dashboard!$C$27*(PI()*(Dashboard!$C$23/2)^2)*G7874^3)/10^3)&lt;$Y$6*Dashboard!$C$28,1,0)</f>
        <v>0</v>
      </c>
      <c r="K7874" s="95">
        <f>IF($Y$7*H7874*Dashboard!$C$31*Dashboard!$C$32/(10^3)&lt;Dashboard!$C$33*$Y$5,1,0)</f>
        <v>0</v>
      </c>
      <c r="L7874" s="39">
        <f>IF(J7874=1,I7874*$Y$6*(0.5*Dashboard!$C$26*Dashboard!$C$27*(PI()*(Dashboard!$C$23/2)^2)*G7874^3)/10^6,I7874*$Y$6*Dashboard!$C$28/10^3)</f>
        <v>48.24</v>
      </c>
      <c r="M7874">
        <f>IF(K7874=1,$Y$7*H7874*Dashboard!$C$31*Dashboard!$C$32/(10^6),$Y$5*Dashboard!$C$33/10^3)</f>
        <v>0</v>
      </c>
      <c r="N7874" s="70">
        <f t="shared" si="614"/>
        <v>48.24</v>
      </c>
      <c r="O7874" s="39">
        <f t="shared" si="617"/>
        <v>0.18784026079869601</v>
      </c>
      <c r="P7874" s="70">
        <f t="shared" si="618"/>
        <v>48.052159739201308</v>
      </c>
      <c r="Q7874">
        <f>IF(P7874&gt;Dashboard!$C$9*Dashboard!$C$10,1,0)</f>
        <v>1</v>
      </c>
      <c r="R7874" s="95">
        <f>IF(P7874&gt;Dashboard!$C$9,0,1)</f>
        <v>1</v>
      </c>
      <c r="S7874" s="73" cm="1">
        <f t="array" ref="S7874">_xlfn.IFS(Q7874=0,0,R7874=1,(P7874*10^3)/55,R7874=0,(Dashboard!$C$9*10^3)/55)</f>
        <v>873.67563162184194</v>
      </c>
      <c r="T7874" s="39">
        <f t="shared" si="615"/>
        <v>0</v>
      </c>
      <c r="U7874" s="63">
        <f t="shared" si="616"/>
        <v>1250.1980669973627</v>
      </c>
      <c r="AC7874" s="76"/>
      <c r="AD7874" s="76"/>
    </row>
    <row r="7875" spans="2:30" x14ac:dyDescent="0.2">
      <c r="B7875" s="59">
        <v>2014</v>
      </c>
      <c r="C7875">
        <v>11</v>
      </c>
      <c r="D7875">
        <v>24</v>
      </c>
      <c r="E7875">
        <v>22</v>
      </c>
      <c r="F7875" s="114">
        <v>14.29</v>
      </c>
      <c r="G7875" s="114">
        <f>F7875*(Dashboard!$C$21/50)^Dashboard!$C$22</f>
        <v>15.746224105876765</v>
      </c>
      <c r="H7875" s="67">
        <v>0</v>
      </c>
      <c r="I7875">
        <f>IF(AND(Dashboard!$C$24&lt;G7875,G7875&lt;Dashboard!$C$25),1,0)</f>
        <v>1</v>
      </c>
      <c r="J7875">
        <f>IF((I7875*$Y$6*(0.5*Dashboard!$C$26*Dashboard!$C$27*(PI()*(Dashboard!$C$23/2)^2)*G7875^3)/10^3)&lt;$Y$6*Dashboard!$C$28,1,0)</f>
        <v>0</v>
      </c>
      <c r="K7875" s="95">
        <f>IF($Y$7*H7875*Dashboard!$C$31*Dashboard!$C$32/(10^3)&lt;Dashboard!$C$33*$Y$5,1,0)</f>
        <v>0</v>
      </c>
      <c r="L7875" s="39">
        <f>IF(J7875=1,I7875*$Y$6*(0.5*Dashboard!$C$26*Dashboard!$C$27*(PI()*(Dashboard!$C$23/2)^2)*G7875^3)/10^6,I7875*$Y$6*Dashboard!$C$28/10^3)</f>
        <v>48.24</v>
      </c>
      <c r="M7875">
        <f>IF(K7875=1,$Y$7*H7875*Dashboard!$C$31*Dashboard!$C$32/(10^6),$Y$5*Dashboard!$C$33/10^3)</f>
        <v>0</v>
      </c>
      <c r="N7875" s="70">
        <f t="shared" si="614"/>
        <v>48.24</v>
      </c>
      <c r="O7875" s="39">
        <f t="shared" si="617"/>
        <v>0.18784026079869601</v>
      </c>
      <c r="P7875" s="70">
        <f t="shared" si="618"/>
        <v>48.052159739201308</v>
      </c>
      <c r="Q7875">
        <f>IF(P7875&gt;Dashboard!$C$9*Dashboard!$C$10,1,0)</f>
        <v>1</v>
      </c>
      <c r="R7875" s="95">
        <f>IF(P7875&gt;Dashboard!$C$9,0,1)</f>
        <v>1</v>
      </c>
      <c r="S7875" s="73" cm="1">
        <f t="array" ref="S7875">_xlfn.IFS(Q7875=0,0,R7875=1,(P7875*10^3)/55,R7875=0,(Dashboard!$C$9*10^3)/55)</f>
        <v>873.67563162184194</v>
      </c>
      <c r="T7875" s="39">
        <f t="shared" si="615"/>
        <v>0</v>
      </c>
      <c r="U7875" s="63">
        <f t="shared" si="616"/>
        <v>1250.1980669973627</v>
      </c>
      <c r="AC7875" s="76"/>
      <c r="AD7875" s="76"/>
    </row>
    <row r="7876" spans="2:30" x14ac:dyDescent="0.2">
      <c r="B7876" s="59">
        <v>2014</v>
      </c>
      <c r="C7876">
        <v>11</v>
      </c>
      <c r="D7876">
        <v>24</v>
      </c>
      <c r="E7876">
        <v>23</v>
      </c>
      <c r="F7876" s="114">
        <v>13.91</v>
      </c>
      <c r="G7876" s="114">
        <f>F7876*(Dashboard!$C$21/50)^Dashboard!$C$22</f>
        <v>15.327500161843654</v>
      </c>
      <c r="H7876" s="67">
        <v>0</v>
      </c>
      <c r="I7876">
        <f>IF(AND(Dashboard!$C$24&lt;G7876,G7876&lt;Dashboard!$C$25),1,0)</f>
        <v>1</v>
      </c>
      <c r="J7876">
        <f>IF((I7876*$Y$6*(0.5*Dashboard!$C$26*Dashboard!$C$27*(PI()*(Dashboard!$C$23/2)^2)*G7876^3)/10^3)&lt;$Y$6*Dashboard!$C$28,1,0)</f>
        <v>0</v>
      </c>
      <c r="K7876" s="95">
        <f>IF($Y$7*H7876*Dashboard!$C$31*Dashboard!$C$32/(10^3)&lt;Dashboard!$C$33*$Y$5,1,0)</f>
        <v>0</v>
      </c>
      <c r="L7876" s="39">
        <f>IF(J7876=1,I7876*$Y$6*(0.5*Dashboard!$C$26*Dashboard!$C$27*(PI()*(Dashboard!$C$23/2)^2)*G7876^3)/10^6,I7876*$Y$6*Dashboard!$C$28/10^3)</f>
        <v>48.24</v>
      </c>
      <c r="M7876">
        <f>IF(K7876=1,$Y$7*H7876*Dashboard!$C$31*Dashboard!$C$32/(10^6),$Y$5*Dashboard!$C$33/10^3)</f>
        <v>0</v>
      </c>
      <c r="N7876" s="70">
        <f t="shared" si="614"/>
        <v>48.24</v>
      </c>
      <c r="O7876" s="39">
        <f t="shared" si="617"/>
        <v>0.18784026079869601</v>
      </c>
      <c r="P7876" s="70">
        <f t="shared" si="618"/>
        <v>48.052159739201308</v>
      </c>
      <c r="Q7876">
        <f>IF(P7876&gt;Dashboard!$C$9*Dashboard!$C$10,1,0)</f>
        <v>1</v>
      </c>
      <c r="R7876" s="95">
        <f>IF(P7876&gt;Dashboard!$C$9,0,1)</f>
        <v>1</v>
      </c>
      <c r="S7876" s="73" cm="1">
        <f t="array" ref="S7876">_xlfn.IFS(Q7876=0,0,R7876=1,(P7876*10^3)/55,R7876=0,(Dashboard!$C$9*10^3)/55)</f>
        <v>873.67563162184194</v>
      </c>
      <c r="T7876" s="39">
        <f t="shared" si="615"/>
        <v>0</v>
      </c>
      <c r="U7876" s="63">
        <f t="shared" si="616"/>
        <v>1250.1980669973627</v>
      </c>
      <c r="AC7876" s="76"/>
      <c r="AD7876" s="76"/>
    </row>
    <row r="7877" spans="2:30" x14ac:dyDescent="0.2">
      <c r="B7877" s="59">
        <v>2014</v>
      </c>
      <c r="C7877">
        <v>11</v>
      </c>
      <c r="D7877">
        <v>25</v>
      </c>
      <c r="E7877">
        <v>0</v>
      </c>
      <c r="F7877" s="114">
        <v>12.92</v>
      </c>
      <c r="G7877" s="114">
        <f>F7877*(Dashboard!$C$21/50)^Dashboard!$C$22</f>
        <v>14.236614097125809</v>
      </c>
      <c r="H7877" s="67">
        <v>0</v>
      </c>
      <c r="I7877">
        <f>IF(AND(Dashboard!$C$24&lt;G7877,G7877&lt;Dashboard!$C$25),1,0)</f>
        <v>1</v>
      </c>
      <c r="J7877">
        <f>IF((I7877*$Y$6*(0.5*Dashboard!$C$26*Dashboard!$C$27*(PI()*(Dashboard!$C$23/2)^2)*G7877^3)/10^3)&lt;$Y$6*Dashboard!$C$28,1,0)</f>
        <v>0</v>
      </c>
      <c r="K7877" s="95">
        <f>IF($Y$7*H7877*Dashboard!$C$31*Dashboard!$C$32/(10^3)&lt;Dashboard!$C$33*$Y$5,1,0)</f>
        <v>0</v>
      </c>
      <c r="L7877" s="39">
        <f>IF(J7877=1,I7877*$Y$6*(0.5*Dashboard!$C$26*Dashboard!$C$27*(PI()*(Dashboard!$C$23/2)^2)*G7877^3)/10^6,I7877*$Y$6*Dashboard!$C$28/10^3)</f>
        <v>48.24</v>
      </c>
      <c r="M7877">
        <f>IF(K7877=1,$Y$7*H7877*Dashboard!$C$31*Dashboard!$C$32/(10^6),$Y$5*Dashboard!$C$33/10^3)</f>
        <v>0</v>
      </c>
      <c r="N7877" s="70">
        <f t="shared" ref="N7877:N7940" si="619">L7877+M7877</f>
        <v>48.24</v>
      </c>
      <c r="O7877" s="39">
        <f t="shared" si="617"/>
        <v>0.18784026079869601</v>
      </c>
      <c r="P7877" s="70">
        <f t="shared" si="618"/>
        <v>48.052159739201308</v>
      </c>
      <c r="Q7877">
        <f>IF(P7877&gt;Dashboard!$C$9*Dashboard!$C$10,1,0)</f>
        <v>1</v>
      </c>
      <c r="R7877" s="95">
        <f>IF(P7877&gt;Dashboard!$C$9,0,1)</f>
        <v>1</v>
      </c>
      <c r="S7877" s="73" cm="1">
        <f t="array" ref="S7877">_xlfn.IFS(Q7877=0,0,R7877=1,(P7877*10^3)/55,R7877=0,(Dashboard!$C$9*10^3)/55)</f>
        <v>873.67563162184194</v>
      </c>
      <c r="T7877" s="39">
        <f t="shared" ref="T7877:T7940" si="620">M7877*$Y$16</f>
        <v>0</v>
      </c>
      <c r="U7877" s="63">
        <f t="shared" ref="U7877:U7940" si="621">L7877*$Y$18</f>
        <v>1250.1980669973627</v>
      </c>
      <c r="AC7877" s="76"/>
      <c r="AD7877" s="76"/>
    </row>
    <row r="7878" spans="2:30" x14ac:dyDescent="0.2">
      <c r="B7878" s="59">
        <v>2014</v>
      </c>
      <c r="C7878">
        <v>11</v>
      </c>
      <c r="D7878">
        <v>25</v>
      </c>
      <c r="E7878">
        <v>1</v>
      </c>
      <c r="F7878" s="114">
        <v>11.7</v>
      </c>
      <c r="G7878" s="114">
        <f>F7878*(Dashboard!$C$21/50)^Dashboard!$C$22</f>
        <v>12.892289855756344</v>
      </c>
      <c r="H7878" s="67">
        <v>0</v>
      </c>
      <c r="I7878">
        <f>IF(AND(Dashboard!$C$24&lt;G7878,G7878&lt;Dashboard!$C$25),1,0)</f>
        <v>1</v>
      </c>
      <c r="J7878">
        <f>IF((I7878*$Y$6*(0.5*Dashboard!$C$26*Dashboard!$C$27*(PI()*(Dashboard!$C$23/2)^2)*G7878^3)/10^3)&lt;$Y$6*Dashboard!$C$28,1,0)</f>
        <v>0</v>
      </c>
      <c r="K7878" s="95">
        <f>IF($Y$7*H7878*Dashboard!$C$31*Dashboard!$C$32/(10^3)&lt;Dashboard!$C$33*$Y$5,1,0)</f>
        <v>0</v>
      </c>
      <c r="L7878" s="39">
        <f>IF(J7878=1,I7878*$Y$6*(0.5*Dashboard!$C$26*Dashboard!$C$27*(PI()*(Dashboard!$C$23/2)^2)*G7878^3)/10^6,I7878*$Y$6*Dashboard!$C$28/10^3)</f>
        <v>48.24</v>
      </c>
      <c r="M7878">
        <f>IF(K7878=1,$Y$7*H7878*Dashboard!$C$31*Dashboard!$C$32/(10^6),$Y$5*Dashboard!$C$33/10^3)</f>
        <v>0</v>
      </c>
      <c r="N7878" s="70">
        <f t="shared" si="619"/>
        <v>48.24</v>
      </c>
      <c r="O7878" s="39">
        <f t="shared" ref="O7878:O7941" si="622">(0.215/55.215)*N7878</f>
        <v>0.18784026079869601</v>
      </c>
      <c r="P7878" s="70">
        <f t="shared" ref="P7878:P7941" si="623">N7878-O7878</f>
        <v>48.052159739201308</v>
      </c>
      <c r="Q7878">
        <f>IF(P7878&gt;Dashboard!$C$9*Dashboard!$C$10,1,0)</f>
        <v>1</v>
      </c>
      <c r="R7878" s="95">
        <f>IF(P7878&gt;Dashboard!$C$9,0,1)</f>
        <v>1</v>
      </c>
      <c r="S7878" s="73" cm="1">
        <f t="array" ref="S7878">_xlfn.IFS(Q7878=0,0,R7878=1,(P7878*10^3)/55,R7878=0,(Dashboard!$C$9*10^3)/55)</f>
        <v>873.67563162184194</v>
      </c>
      <c r="T7878" s="39">
        <f t="shared" si="620"/>
        <v>0</v>
      </c>
      <c r="U7878" s="63">
        <f t="shared" si="621"/>
        <v>1250.1980669973627</v>
      </c>
      <c r="AC7878" s="76"/>
      <c r="AD7878" s="76"/>
    </row>
    <row r="7879" spans="2:30" x14ac:dyDescent="0.2">
      <c r="B7879" s="59">
        <v>2014</v>
      </c>
      <c r="C7879">
        <v>11</v>
      </c>
      <c r="D7879">
        <v>25</v>
      </c>
      <c r="E7879">
        <v>2</v>
      </c>
      <c r="F7879" s="114">
        <v>9.9499999999999993</v>
      </c>
      <c r="G7879" s="114">
        <f>F7879*(Dashboard!$C$21/50)^Dashboard!$C$22</f>
        <v>10.963955902972275</v>
      </c>
      <c r="H7879" s="67">
        <v>0</v>
      </c>
      <c r="I7879">
        <f>IF(AND(Dashboard!$C$24&lt;G7879,G7879&lt;Dashboard!$C$25),1,0)</f>
        <v>1</v>
      </c>
      <c r="J7879">
        <f>IF((I7879*$Y$6*(0.5*Dashboard!$C$26*Dashboard!$C$27*(PI()*(Dashboard!$C$23/2)^2)*G7879^3)/10^3)&lt;$Y$6*Dashboard!$C$28,1,0)</f>
        <v>0</v>
      </c>
      <c r="K7879" s="95">
        <f>IF($Y$7*H7879*Dashboard!$C$31*Dashboard!$C$32/(10^3)&lt;Dashboard!$C$33*$Y$5,1,0)</f>
        <v>0</v>
      </c>
      <c r="L7879" s="39">
        <f>IF(J7879=1,I7879*$Y$6*(0.5*Dashboard!$C$26*Dashboard!$C$27*(PI()*(Dashboard!$C$23/2)^2)*G7879^3)/10^6,I7879*$Y$6*Dashboard!$C$28/10^3)</f>
        <v>48.24</v>
      </c>
      <c r="M7879">
        <f>IF(K7879=1,$Y$7*H7879*Dashboard!$C$31*Dashboard!$C$32/(10^6),$Y$5*Dashboard!$C$33/10^3)</f>
        <v>0</v>
      </c>
      <c r="N7879" s="70">
        <f t="shared" si="619"/>
        <v>48.24</v>
      </c>
      <c r="O7879" s="39">
        <f t="shared" si="622"/>
        <v>0.18784026079869601</v>
      </c>
      <c r="P7879" s="70">
        <f t="shared" si="623"/>
        <v>48.052159739201308</v>
      </c>
      <c r="Q7879">
        <f>IF(P7879&gt;Dashboard!$C$9*Dashboard!$C$10,1,0)</f>
        <v>1</v>
      </c>
      <c r="R7879" s="95">
        <f>IF(P7879&gt;Dashboard!$C$9,0,1)</f>
        <v>1</v>
      </c>
      <c r="S7879" s="73" cm="1">
        <f t="array" ref="S7879">_xlfn.IFS(Q7879=0,0,R7879=1,(P7879*10^3)/55,R7879=0,(Dashboard!$C$9*10^3)/55)</f>
        <v>873.67563162184194</v>
      </c>
      <c r="T7879" s="39">
        <f t="shared" si="620"/>
        <v>0</v>
      </c>
      <c r="U7879" s="63">
        <f t="shared" si="621"/>
        <v>1250.1980669973627</v>
      </c>
      <c r="AC7879" s="76"/>
      <c r="AD7879" s="76"/>
    </row>
    <row r="7880" spans="2:30" x14ac:dyDescent="0.2">
      <c r="B7880" s="59">
        <v>2014</v>
      </c>
      <c r="C7880">
        <v>11</v>
      </c>
      <c r="D7880">
        <v>25</v>
      </c>
      <c r="E7880">
        <v>3</v>
      </c>
      <c r="F7880" s="114">
        <v>9.0500000000000007</v>
      </c>
      <c r="G7880" s="114">
        <f>F7880*(Dashboard!$C$21/50)^Dashboard!$C$22</f>
        <v>9.9722412986833273</v>
      </c>
      <c r="H7880" s="67">
        <v>0</v>
      </c>
      <c r="I7880">
        <f>IF(AND(Dashboard!$C$24&lt;G7880,G7880&lt;Dashboard!$C$25),1,0)</f>
        <v>1</v>
      </c>
      <c r="J7880">
        <f>IF((I7880*$Y$6*(0.5*Dashboard!$C$26*Dashboard!$C$27*(PI()*(Dashboard!$C$23/2)^2)*G7880^3)/10^3)&lt;$Y$6*Dashboard!$C$28,1,0)</f>
        <v>0</v>
      </c>
      <c r="K7880" s="95">
        <f>IF($Y$7*H7880*Dashboard!$C$31*Dashboard!$C$32/(10^3)&lt;Dashboard!$C$33*$Y$5,1,0)</f>
        <v>0</v>
      </c>
      <c r="L7880" s="39">
        <f>IF(J7880=1,I7880*$Y$6*(0.5*Dashboard!$C$26*Dashboard!$C$27*(PI()*(Dashboard!$C$23/2)^2)*G7880^3)/10^6,I7880*$Y$6*Dashboard!$C$28/10^3)</f>
        <v>48.24</v>
      </c>
      <c r="M7880">
        <f>IF(K7880=1,$Y$7*H7880*Dashboard!$C$31*Dashboard!$C$32/(10^6),$Y$5*Dashboard!$C$33/10^3)</f>
        <v>0</v>
      </c>
      <c r="N7880" s="70">
        <f t="shared" si="619"/>
        <v>48.24</v>
      </c>
      <c r="O7880" s="39">
        <f t="shared" si="622"/>
        <v>0.18784026079869601</v>
      </c>
      <c r="P7880" s="70">
        <f t="shared" si="623"/>
        <v>48.052159739201308</v>
      </c>
      <c r="Q7880">
        <f>IF(P7880&gt;Dashboard!$C$9*Dashboard!$C$10,1,0)</f>
        <v>1</v>
      </c>
      <c r="R7880" s="95">
        <f>IF(P7880&gt;Dashboard!$C$9,0,1)</f>
        <v>1</v>
      </c>
      <c r="S7880" s="73" cm="1">
        <f t="array" ref="S7880">_xlfn.IFS(Q7880=0,0,R7880=1,(P7880*10^3)/55,R7880=0,(Dashboard!$C$9*10^3)/55)</f>
        <v>873.67563162184194</v>
      </c>
      <c r="T7880" s="39">
        <f t="shared" si="620"/>
        <v>0</v>
      </c>
      <c r="U7880" s="63">
        <f t="shared" si="621"/>
        <v>1250.1980669973627</v>
      </c>
      <c r="AC7880" s="76"/>
      <c r="AD7880" s="76"/>
    </row>
    <row r="7881" spans="2:30" x14ac:dyDescent="0.2">
      <c r="B7881" s="59">
        <v>2014</v>
      </c>
      <c r="C7881">
        <v>11</v>
      </c>
      <c r="D7881">
        <v>25</v>
      </c>
      <c r="E7881">
        <v>4</v>
      </c>
      <c r="F7881" s="114">
        <v>8.26</v>
      </c>
      <c r="G7881" s="114">
        <f>F7881*(Dashboard!$C$21/50)^Dashboard!$C$22</f>
        <v>9.1017362571408036</v>
      </c>
      <c r="H7881" s="67">
        <v>0</v>
      </c>
      <c r="I7881">
        <f>IF(AND(Dashboard!$C$24&lt;G7881,G7881&lt;Dashboard!$C$25),1,0)</f>
        <v>1</v>
      </c>
      <c r="J7881">
        <f>IF((I7881*$Y$6*(0.5*Dashboard!$C$26*Dashboard!$C$27*(PI()*(Dashboard!$C$23/2)^2)*G7881^3)/10^3)&lt;$Y$6*Dashboard!$C$28,1,0)</f>
        <v>1</v>
      </c>
      <c r="K7881" s="95">
        <f>IF($Y$7*H7881*Dashboard!$C$31*Dashboard!$C$32/(10^3)&lt;Dashboard!$C$33*$Y$5,1,0)</f>
        <v>0</v>
      </c>
      <c r="L7881" s="39">
        <f>IF(J7881=1,I7881*$Y$6*(0.5*Dashboard!$C$26*Dashboard!$C$27*(PI()*(Dashboard!$C$23/2)^2)*G7881^3)/10^6,I7881*$Y$6*Dashboard!$C$28/10^3)</f>
        <v>43.267140137183624</v>
      </c>
      <c r="M7881">
        <f>IF(K7881=1,$Y$7*H7881*Dashboard!$C$31*Dashboard!$C$32/(10^6),$Y$5*Dashboard!$C$33/10^3)</f>
        <v>0</v>
      </c>
      <c r="N7881" s="70">
        <f t="shared" si="619"/>
        <v>43.267140137183624</v>
      </c>
      <c r="O7881" s="39">
        <f t="shared" si="622"/>
        <v>0.16847659385120853</v>
      </c>
      <c r="P7881" s="70">
        <f t="shared" si="623"/>
        <v>43.098663543332414</v>
      </c>
      <c r="Q7881">
        <f>IF(P7881&gt;Dashboard!$C$9*Dashboard!$C$10,1,0)</f>
        <v>1</v>
      </c>
      <c r="R7881" s="95">
        <f>IF(P7881&gt;Dashboard!$C$9,0,1)</f>
        <v>1</v>
      </c>
      <c r="S7881" s="73" cm="1">
        <f t="array" ref="S7881">_xlfn.IFS(Q7881=0,0,R7881=1,(P7881*10^3)/55,R7881=0,(Dashboard!$C$9*10^3)/55)</f>
        <v>783.61206442422565</v>
      </c>
      <c r="T7881" s="39">
        <f t="shared" si="620"/>
        <v>0</v>
      </c>
      <c r="U7881" s="63">
        <f t="shared" si="621"/>
        <v>1121.3203765342241</v>
      </c>
      <c r="AC7881" s="76"/>
      <c r="AD7881" s="76"/>
    </row>
    <row r="7882" spans="2:30" x14ac:dyDescent="0.2">
      <c r="B7882" s="59">
        <v>2014</v>
      </c>
      <c r="C7882">
        <v>11</v>
      </c>
      <c r="D7882">
        <v>25</v>
      </c>
      <c r="E7882">
        <v>5</v>
      </c>
      <c r="F7882" s="114">
        <v>7.59</v>
      </c>
      <c r="G7882" s="114">
        <f>F7882*(Dashboard!$C$21/50)^Dashboard!$C$22</f>
        <v>8.3634598295034746</v>
      </c>
      <c r="H7882" s="67">
        <v>15.78</v>
      </c>
      <c r="I7882">
        <f>IF(AND(Dashboard!$C$24&lt;G7882,G7882&lt;Dashboard!$C$25),1,0)</f>
        <v>1</v>
      </c>
      <c r="J7882">
        <f>IF((I7882*$Y$6*(0.5*Dashboard!$C$26*Dashboard!$C$27*(PI()*(Dashboard!$C$23/2)^2)*G7882^3)/10^3)&lt;$Y$6*Dashboard!$C$28,1,0)</f>
        <v>1</v>
      </c>
      <c r="K7882" s="95">
        <f>IF($Y$7*H7882*Dashboard!$C$31*Dashboard!$C$32/(10^3)&lt;Dashboard!$C$33*$Y$5,1,0)</f>
        <v>0</v>
      </c>
      <c r="L7882" s="39">
        <f>IF(J7882=1,I7882*$Y$6*(0.5*Dashboard!$C$26*Dashboard!$C$27*(PI()*(Dashboard!$C$23/2)^2)*G7882^3)/10^6,I7882*$Y$6*Dashboard!$C$28/10^3)</f>
        <v>33.56938430674321</v>
      </c>
      <c r="M7882">
        <f>IF(K7882=1,$Y$7*H7882*Dashboard!$C$31*Dashboard!$C$32/(10^6),$Y$5*Dashboard!$C$33/10^3)</f>
        <v>0</v>
      </c>
      <c r="N7882" s="70">
        <f t="shared" si="619"/>
        <v>33.56938430674321</v>
      </c>
      <c r="O7882" s="39">
        <f t="shared" si="622"/>
        <v>0.13071479898487348</v>
      </c>
      <c r="P7882" s="70">
        <f t="shared" si="623"/>
        <v>33.438669507758334</v>
      </c>
      <c r="Q7882">
        <f>IF(P7882&gt;Dashboard!$C$9*Dashboard!$C$10,1,0)</f>
        <v>1</v>
      </c>
      <c r="R7882" s="95">
        <f>IF(P7882&gt;Dashboard!$C$9,0,1)</f>
        <v>1</v>
      </c>
      <c r="S7882" s="73" cm="1">
        <f t="array" ref="S7882">_xlfn.IFS(Q7882=0,0,R7882=1,(P7882*10^3)/55,R7882=0,(Dashboard!$C$9*10^3)/55)</f>
        <v>607.97580923196972</v>
      </c>
      <c r="T7882" s="39">
        <f t="shared" si="620"/>
        <v>0</v>
      </c>
      <c r="U7882" s="63">
        <f t="shared" si="621"/>
        <v>869.99128048470072</v>
      </c>
      <c r="AC7882" s="76"/>
      <c r="AD7882" s="76"/>
    </row>
    <row r="7883" spans="2:30" x14ac:dyDescent="0.2">
      <c r="B7883" s="59">
        <v>2014</v>
      </c>
      <c r="C7883">
        <v>11</v>
      </c>
      <c r="D7883">
        <v>25</v>
      </c>
      <c r="E7883">
        <v>6</v>
      </c>
      <c r="F7883" s="114">
        <v>6.88</v>
      </c>
      <c r="G7883" s="114">
        <f>F7883*(Dashboard!$C$21/50)^Dashboard!$C$22</f>
        <v>7.5811071972310815</v>
      </c>
      <c r="H7883" s="67">
        <v>179.84</v>
      </c>
      <c r="I7883">
        <f>IF(AND(Dashboard!$C$24&lt;G7883,G7883&lt;Dashboard!$C$25),1,0)</f>
        <v>1</v>
      </c>
      <c r="J7883">
        <f>IF((I7883*$Y$6*(0.5*Dashboard!$C$26*Dashboard!$C$27*(PI()*(Dashboard!$C$23/2)^2)*G7883^3)/10^3)&lt;$Y$6*Dashboard!$C$28,1,0)</f>
        <v>1</v>
      </c>
      <c r="K7883" s="95">
        <f>IF($Y$7*H7883*Dashboard!$C$31*Dashboard!$C$32/(10^3)&lt;Dashboard!$C$33*$Y$5,1,0)</f>
        <v>0</v>
      </c>
      <c r="L7883" s="39">
        <f>IF(J7883=1,I7883*$Y$6*(0.5*Dashboard!$C$26*Dashboard!$C$27*(PI()*(Dashboard!$C$23/2)^2)*G7883^3)/10^6,I7883*$Y$6*Dashboard!$C$28/10^3)</f>
        <v>25.00249579929962</v>
      </c>
      <c r="M7883">
        <f>IF(K7883=1,$Y$7*H7883*Dashboard!$C$31*Dashboard!$C$32/(10^6),$Y$5*Dashboard!$C$33/10^3)</f>
        <v>0</v>
      </c>
      <c r="N7883" s="70">
        <f t="shared" si="619"/>
        <v>25.00249579929962</v>
      </c>
      <c r="O7883" s="39">
        <f t="shared" si="622"/>
        <v>9.7356453805114873E-2</v>
      </c>
      <c r="P7883" s="70">
        <f t="shared" si="623"/>
        <v>24.905139345494504</v>
      </c>
      <c r="Q7883">
        <f>IF(P7883&gt;Dashboard!$C$9*Dashboard!$C$10,1,0)</f>
        <v>1</v>
      </c>
      <c r="R7883" s="95">
        <f>IF(P7883&gt;Dashboard!$C$9,0,1)</f>
        <v>1</v>
      </c>
      <c r="S7883" s="73" cm="1">
        <f t="array" ref="S7883">_xlfn.IFS(Q7883=0,0,R7883=1,(P7883*10^3)/55,R7883=0,(Dashboard!$C$9*10^3)/55)</f>
        <v>452.82071537262732</v>
      </c>
      <c r="T7883" s="39">
        <f t="shared" si="620"/>
        <v>0</v>
      </c>
      <c r="U7883" s="63">
        <f t="shared" si="621"/>
        <v>647.96998172458677</v>
      </c>
      <c r="AC7883" s="76"/>
      <c r="AD7883" s="76"/>
    </row>
    <row r="7884" spans="2:30" x14ac:dyDescent="0.2">
      <c r="B7884" s="59">
        <v>2014</v>
      </c>
      <c r="C7884">
        <v>11</v>
      </c>
      <c r="D7884">
        <v>25</v>
      </c>
      <c r="E7884">
        <v>7</v>
      </c>
      <c r="F7884" s="114">
        <v>5.87</v>
      </c>
      <c r="G7884" s="114">
        <f>F7884*(Dashboard!$C$21/50)^Dashboard!$C$22</f>
        <v>6.4681830301957044</v>
      </c>
      <c r="H7884" s="67">
        <v>404.12</v>
      </c>
      <c r="I7884">
        <f>IF(AND(Dashboard!$C$24&lt;G7884,G7884&lt;Dashboard!$C$25),1,0)</f>
        <v>1</v>
      </c>
      <c r="J7884">
        <f>IF((I7884*$Y$6*(0.5*Dashboard!$C$26*Dashboard!$C$27*(PI()*(Dashboard!$C$23/2)^2)*G7884^3)/10^3)&lt;$Y$6*Dashboard!$C$28,1,0)</f>
        <v>1</v>
      </c>
      <c r="K7884" s="95">
        <f>IF($Y$7*H7884*Dashboard!$C$31*Dashboard!$C$32/(10^3)&lt;Dashboard!$C$33*$Y$5,1,0)</f>
        <v>0</v>
      </c>
      <c r="L7884" s="39">
        <f>IF(J7884=1,I7884*$Y$6*(0.5*Dashboard!$C$26*Dashboard!$C$27*(PI()*(Dashboard!$C$23/2)^2)*G7884^3)/10^6,I7884*$Y$6*Dashboard!$C$28/10^3)</f>
        <v>15.528601747666437</v>
      </c>
      <c r="M7884">
        <f>IF(K7884=1,$Y$7*H7884*Dashboard!$C$31*Dashboard!$C$32/(10^6),$Y$5*Dashboard!$C$33/10^3)</f>
        <v>0</v>
      </c>
      <c r="N7884" s="70">
        <f t="shared" si="619"/>
        <v>15.528601747666437</v>
      </c>
      <c r="O7884" s="39">
        <f t="shared" si="622"/>
        <v>6.0466347473481549E-2</v>
      </c>
      <c r="P7884" s="70">
        <f t="shared" si="623"/>
        <v>15.468135400192956</v>
      </c>
      <c r="Q7884">
        <f>IF(P7884&gt;Dashboard!$C$9*Dashboard!$C$10,1,0)</f>
        <v>1</v>
      </c>
      <c r="R7884" s="95">
        <f>IF(P7884&gt;Dashboard!$C$9,0,1)</f>
        <v>1</v>
      </c>
      <c r="S7884" s="73" cm="1">
        <f t="array" ref="S7884">_xlfn.IFS(Q7884=0,0,R7884=1,(P7884*10^3)/55,R7884=0,(Dashboard!$C$9*10^3)/55)</f>
        <v>281.23882545805373</v>
      </c>
      <c r="T7884" s="39">
        <f t="shared" si="620"/>
        <v>0</v>
      </c>
      <c r="U7884" s="63">
        <f t="shared" si="621"/>
        <v>402.44253499387332</v>
      </c>
      <c r="AC7884" s="76"/>
      <c r="AD7884" s="76"/>
    </row>
    <row r="7885" spans="2:30" x14ac:dyDescent="0.2">
      <c r="B7885" s="59">
        <v>2014</v>
      </c>
      <c r="C7885">
        <v>11</v>
      </c>
      <c r="D7885">
        <v>25</v>
      </c>
      <c r="E7885">
        <v>8</v>
      </c>
      <c r="F7885" s="114">
        <v>5.45</v>
      </c>
      <c r="G7885" s="114">
        <f>F7885*(Dashboard!$C$21/50)^Dashboard!$C$22</f>
        <v>6.0053828815275283</v>
      </c>
      <c r="H7885" s="67">
        <v>654.16999999999996</v>
      </c>
      <c r="I7885">
        <f>IF(AND(Dashboard!$C$24&lt;G7885,G7885&lt;Dashboard!$C$25),1,0)</f>
        <v>1</v>
      </c>
      <c r="J7885">
        <f>IF((I7885*$Y$6*(0.5*Dashboard!$C$26*Dashboard!$C$27*(PI()*(Dashboard!$C$23/2)^2)*G7885^3)/10^3)&lt;$Y$6*Dashboard!$C$28,1,0)</f>
        <v>1</v>
      </c>
      <c r="K7885" s="95">
        <f>IF($Y$7*H7885*Dashboard!$C$31*Dashboard!$C$32/(10^3)&lt;Dashboard!$C$33*$Y$5,1,0)</f>
        <v>0</v>
      </c>
      <c r="L7885" s="39">
        <f>IF(J7885=1,I7885*$Y$6*(0.5*Dashboard!$C$26*Dashboard!$C$27*(PI()*(Dashboard!$C$23/2)^2)*G7885^3)/10^6,I7885*$Y$6*Dashboard!$C$28/10^3)</f>
        <v>12.428180586567413</v>
      </c>
      <c r="M7885">
        <f>IF(K7885=1,$Y$7*H7885*Dashboard!$C$31*Dashboard!$C$32/(10^6),$Y$5*Dashboard!$C$33/10^3)</f>
        <v>0</v>
      </c>
      <c r="N7885" s="70">
        <f t="shared" si="619"/>
        <v>12.428180586567413</v>
      </c>
      <c r="O7885" s="39">
        <f t="shared" si="622"/>
        <v>4.8393712326577805E-2</v>
      </c>
      <c r="P7885" s="70">
        <f t="shared" si="623"/>
        <v>12.379786874240835</v>
      </c>
      <c r="Q7885">
        <f>IF(P7885&gt;Dashboard!$C$9*Dashboard!$C$10,1,0)</f>
        <v>1</v>
      </c>
      <c r="R7885" s="95">
        <f>IF(P7885&gt;Dashboard!$C$9,0,1)</f>
        <v>1</v>
      </c>
      <c r="S7885" s="73" cm="1">
        <f t="array" ref="S7885">_xlfn.IFS(Q7885=0,0,R7885=1,(P7885*10^3)/55,R7885=0,(Dashboard!$C$9*10^3)/55)</f>
        <v>225.0870340771061</v>
      </c>
      <c r="T7885" s="39">
        <f t="shared" si="620"/>
        <v>0</v>
      </c>
      <c r="U7885" s="63">
        <f t="shared" si="621"/>
        <v>322.09136288600183</v>
      </c>
      <c r="AC7885" s="76"/>
      <c r="AD7885" s="76"/>
    </row>
    <row r="7886" spans="2:30" x14ac:dyDescent="0.2">
      <c r="B7886" s="59">
        <v>2014</v>
      </c>
      <c r="C7886">
        <v>11</v>
      </c>
      <c r="D7886">
        <v>25</v>
      </c>
      <c r="E7886">
        <v>9</v>
      </c>
      <c r="F7886" s="114">
        <v>5.27</v>
      </c>
      <c r="G7886" s="114">
        <f>F7886*(Dashboard!$C$21/50)^Dashboard!$C$22</f>
        <v>5.807039960669738</v>
      </c>
      <c r="H7886" s="67">
        <v>846.24</v>
      </c>
      <c r="I7886">
        <f>IF(AND(Dashboard!$C$24&lt;G7886,G7886&lt;Dashboard!$C$25),1,0)</f>
        <v>1</v>
      </c>
      <c r="J7886">
        <f>IF((I7886*$Y$6*(0.5*Dashboard!$C$26*Dashboard!$C$27*(PI()*(Dashboard!$C$23/2)^2)*G7886^3)/10^3)&lt;$Y$6*Dashboard!$C$28,1,0)</f>
        <v>1</v>
      </c>
      <c r="K7886" s="95">
        <f>IF($Y$7*H7886*Dashboard!$C$31*Dashboard!$C$32/(10^3)&lt;Dashboard!$C$33*$Y$5,1,0)</f>
        <v>0</v>
      </c>
      <c r="L7886" s="39">
        <f>IF(J7886=1,I7886*$Y$6*(0.5*Dashboard!$C$26*Dashboard!$C$27*(PI()*(Dashboard!$C$23/2)^2)*G7886^3)/10^6,I7886*$Y$6*Dashboard!$C$28/10^3)</f>
        <v>11.2369874005837</v>
      </c>
      <c r="M7886">
        <f>IF(K7886=1,$Y$7*H7886*Dashboard!$C$31*Dashboard!$C$32/(10^6),$Y$5*Dashboard!$C$33/10^3)</f>
        <v>0</v>
      </c>
      <c r="N7886" s="70">
        <f t="shared" si="619"/>
        <v>11.2369874005837</v>
      </c>
      <c r="O7886" s="39">
        <f t="shared" si="622"/>
        <v>4.3755361606909272E-2</v>
      </c>
      <c r="P7886" s="70">
        <f t="shared" si="623"/>
        <v>11.193232038976792</v>
      </c>
      <c r="Q7886">
        <f>IF(P7886&gt;Dashboard!$C$9*Dashboard!$C$10,1,0)</f>
        <v>1</v>
      </c>
      <c r="R7886" s="95">
        <f>IF(P7886&gt;Dashboard!$C$9,0,1)</f>
        <v>1</v>
      </c>
      <c r="S7886" s="73" cm="1">
        <f t="array" ref="S7886">_xlfn.IFS(Q7886=0,0,R7886=1,(P7886*10^3)/55,R7886=0,(Dashboard!$C$9*10^3)/55)</f>
        <v>203.51330979957802</v>
      </c>
      <c r="T7886" s="39">
        <f t="shared" si="620"/>
        <v>0</v>
      </c>
      <c r="U7886" s="63">
        <f t="shared" si="621"/>
        <v>291.22014774219451</v>
      </c>
      <c r="AC7886" s="76"/>
      <c r="AD7886" s="76"/>
    </row>
    <row r="7887" spans="2:30" x14ac:dyDescent="0.2">
      <c r="B7887" s="59">
        <v>2014</v>
      </c>
      <c r="C7887">
        <v>11</v>
      </c>
      <c r="D7887">
        <v>25</v>
      </c>
      <c r="E7887">
        <v>10</v>
      </c>
      <c r="F7887" s="114">
        <v>3.41</v>
      </c>
      <c r="G7887" s="114">
        <f>F7887*(Dashboard!$C$21/50)^Dashboard!$C$22</f>
        <v>3.7574964451392425</v>
      </c>
      <c r="H7887" s="67">
        <v>983.91</v>
      </c>
      <c r="I7887">
        <f>IF(AND(Dashboard!$C$24&lt;G7887,G7887&lt;Dashboard!$C$25),1,0)</f>
        <v>1</v>
      </c>
      <c r="J7887">
        <f>IF((I7887*$Y$6*(0.5*Dashboard!$C$26*Dashboard!$C$27*(PI()*(Dashboard!$C$23/2)^2)*G7887^3)/10^3)&lt;$Y$6*Dashboard!$C$28,1,0)</f>
        <v>1</v>
      </c>
      <c r="K7887" s="95">
        <f>IF($Y$7*H7887*Dashboard!$C$31*Dashboard!$C$32/(10^3)&lt;Dashboard!$C$33*$Y$5,1,0)</f>
        <v>0</v>
      </c>
      <c r="L7887" s="39">
        <f>IF(J7887=1,I7887*$Y$6*(0.5*Dashboard!$C$26*Dashboard!$C$27*(PI()*(Dashboard!$C$23/2)^2)*G7887^3)/10^6,I7887*$Y$6*Dashboard!$C$28/10^3)</f>
        <v>3.0442561022139034</v>
      </c>
      <c r="M7887">
        <f>IF(K7887=1,$Y$7*H7887*Dashboard!$C$31*Dashboard!$C$32/(10^6),$Y$5*Dashboard!$C$33/10^3)</f>
        <v>0</v>
      </c>
      <c r="N7887" s="70">
        <f t="shared" si="619"/>
        <v>3.0442561022139034</v>
      </c>
      <c r="O7887" s="39">
        <f t="shared" si="622"/>
        <v>1.1853935741664207E-2</v>
      </c>
      <c r="P7887" s="70">
        <f t="shared" si="623"/>
        <v>3.0324021664722394</v>
      </c>
      <c r="Q7887">
        <f>IF(P7887&gt;Dashboard!$C$9*Dashboard!$C$10,1,0)</f>
        <v>0</v>
      </c>
      <c r="R7887" s="95">
        <f>IF(P7887&gt;Dashboard!$C$9,0,1)</f>
        <v>1</v>
      </c>
      <c r="S7887" s="73" cm="1">
        <f t="array" ref="S7887">_xlfn.IFS(Q7887=0,0,R7887=1,(P7887*10^3)/55,R7887=0,(Dashboard!$C$9*10^3)/55)</f>
        <v>0</v>
      </c>
      <c r="T7887" s="39">
        <f t="shared" si="620"/>
        <v>0</v>
      </c>
      <c r="U7887" s="63">
        <f t="shared" si="621"/>
        <v>78.895586534675544</v>
      </c>
      <c r="AC7887" s="76"/>
      <c r="AD7887" s="76"/>
    </row>
    <row r="7888" spans="2:30" x14ac:dyDescent="0.2">
      <c r="B7888" s="59">
        <v>2014</v>
      </c>
      <c r="C7888">
        <v>11</v>
      </c>
      <c r="D7888">
        <v>25</v>
      </c>
      <c r="E7888">
        <v>11</v>
      </c>
      <c r="F7888" s="114">
        <v>1.6</v>
      </c>
      <c r="G7888" s="114">
        <f>F7888*(Dashboard!$C$21/50)^Dashboard!$C$22</f>
        <v>1.7630481854025772</v>
      </c>
      <c r="H7888" s="67">
        <v>1023.9</v>
      </c>
      <c r="I7888">
        <f>IF(AND(Dashboard!$C$24&lt;G7888,G7888&lt;Dashboard!$C$25),1,0)</f>
        <v>0</v>
      </c>
      <c r="J7888">
        <f>IF((I7888*$Y$6*(0.5*Dashboard!$C$26*Dashboard!$C$27*(PI()*(Dashboard!$C$23/2)^2)*G7888^3)/10^3)&lt;$Y$6*Dashboard!$C$28,1,0)</f>
        <v>1</v>
      </c>
      <c r="K7888" s="95">
        <f>IF($Y$7*H7888*Dashboard!$C$31*Dashboard!$C$32/(10^3)&lt;Dashboard!$C$33*$Y$5,1,0)</f>
        <v>0</v>
      </c>
      <c r="L7888" s="39">
        <f>IF(J7888=1,I7888*$Y$6*(0.5*Dashboard!$C$26*Dashboard!$C$27*(PI()*(Dashboard!$C$23/2)^2)*G7888^3)/10^6,I7888*$Y$6*Dashboard!$C$28/10^3)</f>
        <v>0</v>
      </c>
      <c r="M7888">
        <f>IF(K7888=1,$Y$7*H7888*Dashboard!$C$31*Dashboard!$C$32/(10^6),$Y$5*Dashboard!$C$33/10^3)</f>
        <v>0</v>
      </c>
      <c r="N7888" s="70">
        <f t="shared" si="619"/>
        <v>0</v>
      </c>
      <c r="O7888" s="39">
        <f t="shared" si="622"/>
        <v>0</v>
      </c>
      <c r="P7888" s="70">
        <f t="shared" si="623"/>
        <v>0</v>
      </c>
      <c r="Q7888">
        <f>IF(P7888&gt;Dashboard!$C$9*Dashboard!$C$10,1,0)</f>
        <v>0</v>
      </c>
      <c r="R7888" s="95">
        <f>IF(P7888&gt;Dashboard!$C$9,0,1)</f>
        <v>1</v>
      </c>
      <c r="S7888" s="73" cm="1">
        <f t="array" ref="S7888">_xlfn.IFS(Q7888=0,0,R7888=1,(P7888*10^3)/55,R7888=0,(Dashboard!$C$9*10^3)/55)</f>
        <v>0</v>
      </c>
      <c r="T7888" s="39">
        <f t="shared" si="620"/>
        <v>0</v>
      </c>
      <c r="U7888" s="63">
        <f t="shared" si="621"/>
        <v>0</v>
      </c>
      <c r="AC7888" s="76"/>
      <c r="AD7888" s="76"/>
    </row>
    <row r="7889" spans="2:30" x14ac:dyDescent="0.2">
      <c r="B7889" s="59">
        <v>2014</v>
      </c>
      <c r="C7889">
        <v>11</v>
      </c>
      <c r="D7889">
        <v>25</v>
      </c>
      <c r="E7889">
        <v>12</v>
      </c>
      <c r="F7889" s="114">
        <v>1.53</v>
      </c>
      <c r="G7889" s="114">
        <f>F7889*(Dashboard!$C$21/50)^Dashboard!$C$22</f>
        <v>1.6859148272912143</v>
      </c>
      <c r="H7889" s="67">
        <v>1035.8699999999999</v>
      </c>
      <c r="I7889">
        <f>IF(AND(Dashboard!$C$24&lt;G7889,G7889&lt;Dashboard!$C$25),1,0)</f>
        <v>0</v>
      </c>
      <c r="J7889">
        <f>IF((I7889*$Y$6*(0.5*Dashboard!$C$26*Dashboard!$C$27*(PI()*(Dashboard!$C$23/2)^2)*G7889^3)/10^3)&lt;$Y$6*Dashboard!$C$28,1,0)</f>
        <v>1</v>
      </c>
      <c r="K7889" s="95">
        <f>IF($Y$7*H7889*Dashboard!$C$31*Dashboard!$C$32/(10^3)&lt;Dashboard!$C$33*$Y$5,1,0)</f>
        <v>0</v>
      </c>
      <c r="L7889" s="39">
        <f>IF(J7889=1,I7889*$Y$6*(0.5*Dashboard!$C$26*Dashboard!$C$27*(PI()*(Dashboard!$C$23/2)^2)*G7889^3)/10^6,I7889*$Y$6*Dashboard!$C$28/10^3)</f>
        <v>0</v>
      </c>
      <c r="M7889">
        <f>IF(K7889=1,$Y$7*H7889*Dashboard!$C$31*Dashboard!$C$32/(10^6),$Y$5*Dashboard!$C$33/10^3)</f>
        <v>0</v>
      </c>
      <c r="N7889" s="70">
        <f t="shared" si="619"/>
        <v>0</v>
      </c>
      <c r="O7889" s="39">
        <f t="shared" si="622"/>
        <v>0</v>
      </c>
      <c r="P7889" s="70">
        <f t="shared" si="623"/>
        <v>0</v>
      </c>
      <c r="Q7889">
        <f>IF(P7889&gt;Dashboard!$C$9*Dashboard!$C$10,1,0)</f>
        <v>0</v>
      </c>
      <c r="R7889" s="95">
        <f>IF(P7889&gt;Dashboard!$C$9,0,1)</f>
        <v>1</v>
      </c>
      <c r="S7889" s="73" cm="1">
        <f t="array" ref="S7889">_xlfn.IFS(Q7889=0,0,R7889=1,(P7889*10^3)/55,R7889=0,(Dashboard!$C$9*10^3)/55)</f>
        <v>0</v>
      </c>
      <c r="T7889" s="39">
        <f t="shared" si="620"/>
        <v>0</v>
      </c>
      <c r="U7889" s="63">
        <f t="shared" si="621"/>
        <v>0</v>
      </c>
      <c r="AC7889" s="76"/>
      <c r="AD7889" s="76"/>
    </row>
    <row r="7890" spans="2:30" x14ac:dyDescent="0.2">
      <c r="B7890" s="59">
        <v>2014</v>
      </c>
      <c r="C7890">
        <v>11</v>
      </c>
      <c r="D7890">
        <v>25</v>
      </c>
      <c r="E7890">
        <v>13</v>
      </c>
      <c r="F7890" s="114">
        <v>3.11</v>
      </c>
      <c r="G7890" s="114">
        <f>F7890*(Dashboard!$C$21/50)^Dashboard!$C$22</f>
        <v>3.4269249103762589</v>
      </c>
      <c r="H7890" s="67">
        <v>1022.15</v>
      </c>
      <c r="I7890">
        <f>IF(AND(Dashboard!$C$24&lt;G7890,G7890&lt;Dashboard!$C$25),1,0)</f>
        <v>1</v>
      </c>
      <c r="J7890">
        <f>IF((I7890*$Y$6*(0.5*Dashboard!$C$26*Dashboard!$C$27*(PI()*(Dashboard!$C$23/2)^2)*G7890^3)/10^3)&lt;$Y$6*Dashboard!$C$28,1,0)</f>
        <v>1</v>
      </c>
      <c r="K7890" s="95">
        <f>IF($Y$7*H7890*Dashboard!$C$31*Dashboard!$C$32/(10^3)&lt;Dashboard!$C$33*$Y$5,1,0)</f>
        <v>0</v>
      </c>
      <c r="L7890" s="39">
        <f>IF(J7890=1,I7890*$Y$6*(0.5*Dashboard!$C$26*Dashboard!$C$27*(PI()*(Dashboard!$C$23/2)^2)*G7890^3)/10^6,I7890*$Y$6*Dashboard!$C$28/10^3)</f>
        <v>2.3094002865027004</v>
      </c>
      <c r="M7890">
        <f>IF(K7890=1,$Y$7*H7890*Dashboard!$C$31*Dashboard!$C$32/(10^6),$Y$5*Dashboard!$C$33/10^3)</f>
        <v>0</v>
      </c>
      <c r="N7890" s="70">
        <f t="shared" si="619"/>
        <v>2.3094002865027004</v>
      </c>
      <c r="O7890" s="39">
        <f t="shared" si="622"/>
        <v>8.9925031530939149E-3</v>
      </c>
      <c r="P7890" s="70">
        <f t="shared" si="623"/>
        <v>2.3004077833496064</v>
      </c>
      <c r="Q7890">
        <f>IF(P7890&gt;Dashboard!$C$9*Dashboard!$C$10,1,0)</f>
        <v>0</v>
      </c>
      <c r="R7890" s="95">
        <f>IF(P7890&gt;Dashboard!$C$9,0,1)</f>
        <v>1</v>
      </c>
      <c r="S7890" s="73" cm="1">
        <f t="array" ref="S7890">_xlfn.IFS(Q7890=0,0,R7890=1,(P7890*10^3)/55,R7890=0,(Dashboard!$C$9*10^3)/55)</f>
        <v>0</v>
      </c>
      <c r="T7890" s="39">
        <f t="shared" si="620"/>
        <v>0</v>
      </c>
      <c r="U7890" s="63">
        <f t="shared" si="621"/>
        <v>59.850907423483243</v>
      </c>
      <c r="AC7890" s="76"/>
      <c r="AD7890" s="76"/>
    </row>
    <row r="7891" spans="2:30" x14ac:dyDescent="0.2">
      <c r="B7891" s="59">
        <v>2014</v>
      </c>
      <c r="C7891">
        <v>11</v>
      </c>
      <c r="D7891">
        <v>25</v>
      </c>
      <c r="E7891">
        <v>14</v>
      </c>
      <c r="F7891" s="114">
        <v>4.49</v>
      </c>
      <c r="G7891" s="114">
        <f>F7891*(Dashboard!$C$21/50)^Dashboard!$C$22</f>
        <v>4.9475539702859823</v>
      </c>
      <c r="H7891" s="67">
        <v>864.45</v>
      </c>
      <c r="I7891">
        <f>IF(AND(Dashboard!$C$24&lt;G7891,G7891&lt;Dashboard!$C$25),1,0)</f>
        <v>1</v>
      </c>
      <c r="J7891">
        <f>IF((I7891*$Y$6*(0.5*Dashboard!$C$26*Dashboard!$C$27*(PI()*(Dashboard!$C$23/2)^2)*G7891^3)/10^3)&lt;$Y$6*Dashboard!$C$28,1,0)</f>
        <v>1</v>
      </c>
      <c r="K7891" s="95">
        <f>IF($Y$7*H7891*Dashboard!$C$31*Dashboard!$C$32/(10^3)&lt;Dashboard!$C$33*$Y$5,1,0)</f>
        <v>0</v>
      </c>
      <c r="L7891" s="39">
        <f>IF(J7891=1,I7891*$Y$6*(0.5*Dashboard!$C$26*Dashboard!$C$27*(PI()*(Dashboard!$C$23/2)^2)*G7891^3)/10^6,I7891*$Y$6*Dashboard!$C$28/10^3)</f>
        <v>6.9495561990363299</v>
      </c>
      <c r="M7891">
        <f>IF(K7891=1,$Y$7*H7891*Dashboard!$C$31*Dashboard!$C$32/(10^6),$Y$5*Dashboard!$C$33/10^3)</f>
        <v>0</v>
      </c>
      <c r="N7891" s="70">
        <f t="shared" si="619"/>
        <v>6.9495561990363299</v>
      </c>
      <c r="O7891" s="39">
        <f t="shared" si="622"/>
        <v>2.7060664362814648E-2</v>
      </c>
      <c r="P7891" s="70">
        <f t="shared" si="623"/>
        <v>6.9224955346735149</v>
      </c>
      <c r="Q7891">
        <f>IF(P7891&gt;Dashboard!$C$9*Dashboard!$C$10,1,0)</f>
        <v>1</v>
      </c>
      <c r="R7891" s="95">
        <f>IF(P7891&gt;Dashboard!$C$9,0,1)</f>
        <v>1</v>
      </c>
      <c r="S7891" s="73" cm="1">
        <f t="array" ref="S7891">_xlfn.IFS(Q7891=0,0,R7891=1,(P7891*10^3)/55,R7891=0,(Dashboard!$C$9*10^3)/55)</f>
        <v>125.8635551758821</v>
      </c>
      <c r="T7891" s="39">
        <f t="shared" si="620"/>
        <v>0</v>
      </c>
      <c r="U7891" s="63">
        <f t="shared" si="621"/>
        <v>180.10617177704725</v>
      </c>
      <c r="AC7891" s="76"/>
      <c r="AD7891" s="76"/>
    </row>
    <row r="7892" spans="2:30" x14ac:dyDescent="0.2">
      <c r="B7892" s="59">
        <v>2014</v>
      </c>
      <c r="C7892">
        <v>11</v>
      </c>
      <c r="D7892">
        <v>25</v>
      </c>
      <c r="E7892">
        <v>15</v>
      </c>
      <c r="F7892" s="114">
        <v>5.43</v>
      </c>
      <c r="G7892" s="114">
        <f>F7892*(Dashboard!$C$21/50)^Dashboard!$C$22</f>
        <v>5.9833447792099959</v>
      </c>
      <c r="H7892" s="67">
        <v>661.61</v>
      </c>
      <c r="I7892">
        <f>IF(AND(Dashboard!$C$24&lt;G7892,G7892&lt;Dashboard!$C$25),1,0)</f>
        <v>1</v>
      </c>
      <c r="J7892">
        <f>IF((I7892*$Y$6*(0.5*Dashboard!$C$26*Dashboard!$C$27*(PI()*(Dashboard!$C$23/2)^2)*G7892^3)/10^3)&lt;$Y$6*Dashboard!$C$28,1,0)</f>
        <v>1</v>
      </c>
      <c r="K7892" s="95">
        <f>IF($Y$7*H7892*Dashboard!$C$31*Dashboard!$C$32/(10^3)&lt;Dashboard!$C$33*$Y$5,1,0)</f>
        <v>0</v>
      </c>
      <c r="L7892" s="39">
        <f>IF(J7892=1,I7892*$Y$6*(0.5*Dashboard!$C$26*Dashboard!$C$27*(PI()*(Dashboard!$C$23/2)^2)*G7892^3)/10^6,I7892*$Y$6*Dashboard!$C$28/10^3)</f>
        <v>12.29185807235802</v>
      </c>
      <c r="M7892">
        <f>IF(K7892=1,$Y$7*H7892*Dashboard!$C$31*Dashboard!$C$32/(10^6),$Y$5*Dashboard!$C$33/10^3)</f>
        <v>0</v>
      </c>
      <c r="N7892" s="70">
        <f t="shared" si="619"/>
        <v>12.29185807235802</v>
      </c>
      <c r="O7892" s="39">
        <f t="shared" si="622"/>
        <v>4.7862890257302802E-2</v>
      </c>
      <c r="P7892" s="70">
        <f t="shared" si="623"/>
        <v>12.243995182100717</v>
      </c>
      <c r="Q7892">
        <f>IF(P7892&gt;Dashboard!$C$9*Dashboard!$C$10,1,0)</f>
        <v>1</v>
      </c>
      <c r="R7892" s="95">
        <f>IF(P7892&gt;Dashboard!$C$9,0,1)</f>
        <v>1</v>
      </c>
      <c r="S7892" s="73" cm="1">
        <f t="array" ref="S7892">_xlfn.IFS(Q7892=0,0,R7892=1,(P7892*10^3)/55,R7892=0,(Dashboard!$C$9*10^3)/55)</f>
        <v>222.61809422001303</v>
      </c>
      <c r="T7892" s="39">
        <f t="shared" si="620"/>
        <v>0</v>
      </c>
      <c r="U7892" s="63">
        <f t="shared" si="621"/>
        <v>318.55839970704653</v>
      </c>
      <c r="AC7892" s="76"/>
      <c r="AD7892" s="76"/>
    </row>
    <row r="7893" spans="2:30" x14ac:dyDescent="0.2">
      <c r="B7893" s="59">
        <v>2014</v>
      </c>
      <c r="C7893">
        <v>11</v>
      </c>
      <c r="D7893">
        <v>25</v>
      </c>
      <c r="E7893">
        <v>16</v>
      </c>
      <c r="F7893" s="114">
        <v>6.2</v>
      </c>
      <c r="G7893" s="114">
        <f>F7893*(Dashboard!$C$21/50)^Dashboard!$C$22</f>
        <v>6.8318117184349862</v>
      </c>
      <c r="H7893" s="67">
        <v>457.54</v>
      </c>
      <c r="I7893">
        <f>IF(AND(Dashboard!$C$24&lt;G7893,G7893&lt;Dashboard!$C$25),1,0)</f>
        <v>1</v>
      </c>
      <c r="J7893">
        <f>IF((I7893*$Y$6*(0.5*Dashboard!$C$26*Dashboard!$C$27*(PI()*(Dashboard!$C$23/2)^2)*G7893^3)/10^3)&lt;$Y$6*Dashboard!$C$28,1,0)</f>
        <v>1</v>
      </c>
      <c r="K7893" s="95">
        <f>IF($Y$7*H7893*Dashboard!$C$31*Dashboard!$C$32/(10^3)&lt;Dashboard!$C$33*$Y$5,1,0)</f>
        <v>0</v>
      </c>
      <c r="L7893" s="39">
        <f>IF(J7893=1,I7893*$Y$6*(0.5*Dashboard!$C$26*Dashboard!$C$27*(PI()*(Dashboard!$C$23/2)^2)*G7893^3)/10^6,I7893*$Y$6*Dashboard!$C$28/10^3)</f>
        <v>18.297557338626014</v>
      </c>
      <c r="M7893">
        <f>IF(K7893=1,$Y$7*H7893*Dashboard!$C$31*Dashboard!$C$32/(10^6),$Y$5*Dashboard!$C$33/10^3)</f>
        <v>0</v>
      </c>
      <c r="N7893" s="70">
        <f t="shared" si="619"/>
        <v>18.297557338626014</v>
      </c>
      <c r="O7893" s="39">
        <f t="shared" si="622"/>
        <v>7.1248298973188309E-2</v>
      </c>
      <c r="P7893" s="70">
        <f t="shared" si="623"/>
        <v>18.226309039652826</v>
      </c>
      <c r="Q7893">
        <f>IF(P7893&gt;Dashboard!$C$9*Dashboard!$C$10,1,0)</f>
        <v>1</v>
      </c>
      <c r="R7893" s="95">
        <f>IF(P7893&gt;Dashboard!$C$9,0,1)</f>
        <v>1</v>
      </c>
      <c r="S7893" s="73" cm="1">
        <f t="array" ref="S7893">_xlfn.IFS(Q7893=0,0,R7893=1,(P7893*10^3)/55,R7893=0,(Dashboard!$C$9*10^3)/55)</f>
        <v>331.3874370845968</v>
      </c>
      <c r="T7893" s="39">
        <f t="shared" si="620"/>
        <v>0</v>
      </c>
      <c r="U7893" s="63">
        <f t="shared" si="621"/>
        <v>474.20337511450356</v>
      </c>
      <c r="AC7893" s="76"/>
      <c r="AD7893" s="76"/>
    </row>
    <row r="7894" spans="2:30" x14ac:dyDescent="0.2">
      <c r="B7894" s="59">
        <v>2014</v>
      </c>
      <c r="C7894">
        <v>11</v>
      </c>
      <c r="D7894">
        <v>25</v>
      </c>
      <c r="E7894">
        <v>17</v>
      </c>
      <c r="F7894" s="114">
        <v>6.38</v>
      </c>
      <c r="G7894" s="114">
        <f>F7894*(Dashboard!$C$21/50)^Dashboard!$C$22</f>
        <v>7.0301546392927756</v>
      </c>
      <c r="H7894" s="67">
        <v>249.69</v>
      </c>
      <c r="I7894">
        <f>IF(AND(Dashboard!$C$24&lt;G7894,G7894&lt;Dashboard!$C$25),1,0)</f>
        <v>1</v>
      </c>
      <c r="J7894">
        <f>IF((I7894*$Y$6*(0.5*Dashboard!$C$26*Dashboard!$C$27*(PI()*(Dashboard!$C$23/2)^2)*G7894^3)/10^3)&lt;$Y$6*Dashboard!$C$28,1,0)</f>
        <v>1</v>
      </c>
      <c r="K7894" s="95">
        <f>IF($Y$7*H7894*Dashboard!$C$31*Dashboard!$C$32/(10^3)&lt;Dashboard!$C$33*$Y$5,1,0)</f>
        <v>0</v>
      </c>
      <c r="L7894" s="39">
        <f>IF(J7894=1,I7894*$Y$6*(0.5*Dashboard!$C$26*Dashboard!$C$27*(PI()*(Dashboard!$C$23/2)^2)*G7894^3)/10^6,I7894*$Y$6*Dashboard!$C$28/10^3)</f>
        <v>19.937930805114263</v>
      </c>
      <c r="M7894">
        <f>IF(K7894=1,$Y$7*H7894*Dashboard!$C$31*Dashboard!$C$32/(10^6),$Y$5*Dashboard!$C$33/10^3)</f>
        <v>0</v>
      </c>
      <c r="N7894" s="70">
        <f t="shared" si="619"/>
        <v>19.937930805114263</v>
      </c>
      <c r="O7894" s="39">
        <f t="shared" si="622"/>
        <v>7.7635699050974671E-2</v>
      </c>
      <c r="P7894" s="70">
        <f t="shared" si="623"/>
        <v>19.860295106063287</v>
      </c>
      <c r="Q7894">
        <f>IF(P7894&gt;Dashboard!$C$9*Dashboard!$C$10,1,0)</f>
        <v>1</v>
      </c>
      <c r="R7894" s="95">
        <f>IF(P7894&gt;Dashboard!$C$9,0,1)</f>
        <v>1</v>
      </c>
      <c r="S7894" s="73" cm="1">
        <f t="array" ref="S7894">_xlfn.IFS(Q7894=0,0,R7894=1,(P7894*10^3)/55,R7894=0,(Dashboard!$C$9*10^3)/55)</f>
        <v>361.09627465569616</v>
      </c>
      <c r="T7894" s="39">
        <f t="shared" si="620"/>
        <v>0</v>
      </c>
      <c r="U7894" s="63">
        <f t="shared" si="621"/>
        <v>516.71564163517883</v>
      </c>
      <c r="AC7894" s="76"/>
      <c r="AD7894" s="76"/>
    </row>
    <row r="7895" spans="2:30" x14ac:dyDescent="0.2">
      <c r="B7895" s="59">
        <v>2014</v>
      </c>
      <c r="C7895">
        <v>11</v>
      </c>
      <c r="D7895">
        <v>25</v>
      </c>
      <c r="E7895">
        <v>18</v>
      </c>
      <c r="F7895" s="114">
        <v>6.4</v>
      </c>
      <c r="G7895" s="114">
        <f>F7895*(Dashboard!$C$21/50)^Dashboard!$C$22</f>
        <v>7.052192741610309</v>
      </c>
      <c r="H7895" s="67">
        <v>56.2</v>
      </c>
      <c r="I7895">
        <f>IF(AND(Dashboard!$C$24&lt;G7895,G7895&lt;Dashboard!$C$25),1,0)</f>
        <v>1</v>
      </c>
      <c r="J7895">
        <f>IF((I7895*$Y$6*(0.5*Dashboard!$C$26*Dashboard!$C$27*(PI()*(Dashboard!$C$23/2)^2)*G7895^3)/10^3)&lt;$Y$6*Dashboard!$C$28,1,0)</f>
        <v>1</v>
      </c>
      <c r="K7895" s="95">
        <f>IF($Y$7*H7895*Dashboard!$C$31*Dashboard!$C$32/(10^3)&lt;Dashboard!$C$33*$Y$5,1,0)</f>
        <v>0</v>
      </c>
      <c r="L7895" s="39">
        <f>IF(J7895=1,I7895*$Y$6*(0.5*Dashboard!$C$26*Dashboard!$C$27*(PI()*(Dashboard!$C$23/2)^2)*G7895^3)/10^6,I7895*$Y$6*Dashboard!$C$28/10^3)</f>
        <v>20.126023257765681</v>
      </c>
      <c r="M7895">
        <f>IF(K7895=1,$Y$7*H7895*Dashboard!$C$31*Dashboard!$C$32/(10^6),$Y$5*Dashboard!$C$33/10^3)</f>
        <v>0</v>
      </c>
      <c r="N7895" s="70">
        <f t="shared" si="619"/>
        <v>20.126023257765681</v>
      </c>
      <c r="O7895" s="39">
        <f t="shared" si="622"/>
        <v>7.8368106500400631E-2</v>
      </c>
      <c r="P7895" s="70">
        <f t="shared" si="623"/>
        <v>20.047655151265282</v>
      </c>
      <c r="Q7895">
        <f>IF(P7895&gt;Dashboard!$C$9*Dashboard!$C$10,1,0)</f>
        <v>1</v>
      </c>
      <c r="R7895" s="95">
        <f>IF(P7895&gt;Dashboard!$C$9,0,1)</f>
        <v>1</v>
      </c>
      <c r="S7895" s="73" cm="1">
        <f t="array" ref="S7895">_xlfn.IFS(Q7895=0,0,R7895=1,(P7895*10^3)/55,R7895=0,(Dashboard!$C$9*10^3)/55)</f>
        <v>364.50282093209603</v>
      </c>
      <c r="T7895" s="39">
        <f t="shared" si="620"/>
        <v>0</v>
      </c>
      <c r="U7895" s="63">
        <f t="shared" si="621"/>
        <v>521.59028551415054</v>
      </c>
      <c r="AC7895" s="76"/>
      <c r="AD7895" s="76"/>
    </row>
    <row r="7896" spans="2:30" x14ac:dyDescent="0.2">
      <c r="B7896" s="59">
        <v>2014</v>
      </c>
      <c r="C7896">
        <v>11</v>
      </c>
      <c r="D7896">
        <v>25</v>
      </c>
      <c r="E7896">
        <v>19</v>
      </c>
      <c r="F7896" s="114">
        <v>6.2</v>
      </c>
      <c r="G7896" s="114">
        <f>F7896*(Dashboard!$C$21/50)^Dashboard!$C$22</f>
        <v>6.8318117184349862</v>
      </c>
      <c r="H7896" s="67">
        <v>0</v>
      </c>
      <c r="I7896">
        <f>IF(AND(Dashboard!$C$24&lt;G7896,G7896&lt;Dashboard!$C$25),1,0)</f>
        <v>1</v>
      </c>
      <c r="J7896">
        <f>IF((I7896*$Y$6*(0.5*Dashboard!$C$26*Dashboard!$C$27*(PI()*(Dashboard!$C$23/2)^2)*G7896^3)/10^3)&lt;$Y$6*Dashboard!$C$28,1,0)</f>
        <v>1</v>
      </c>
      <c r="K7896" s="95">
        <f>IF($Y$7*H7896*Dashboard!$C$31*Dashboard!$C$32/(10^3)&lt;Dashboard!$C$33*$Y$5,1,0)</f>
        <v>0</v>
      </c>
      <c r="L7896" s="39">
        <f>IF(J7896=1,I7896*$Y$6*(0.5*Dashboard!$C$26*Dashboard!$C$27*(PI()*(Dashboard!$C$23/2)^2)*G7896^3)/10^6,I7896*$Y$6*Dashboard!$C$28/10^3)</f>
        <v>18.297557338626014</v>
      </c>
      <c r="M7896">
        <f>IF(K7896=1,$Y$7*H7896*Dashboard!$C$31*Dashboard!$C$32/(10^6),$Y$5*Dashboard!$C$33/10^3)</f>
        <v>0</v>
      </c>
      <c r="N7896" s="70">
        <f t="shared" si="619"/>
        <v>18.297557338626014</v>
      </c>
      <c r="O7896" s="39">
        <f t="shared" si="622"/>
        <v>7.1248298973188309E-2</v>
      </c>
      <c r="P7896" s="70">
        <f t="shared" si="623"/>
        <v>18.226309039652826</v>
      </c>
      <c r="Q7896">
        <f>IF(P7896&gt;Dashboard!$C$9*Dashboard!$C$10,1,0)</f>
        <v>1</v>
      </c>
      <c r="R7896" s="95">
        <f>IF(P7896&gt;Dashboard!$C$9,0,1)</f>
        <v>1</v>
      </c>
      <c r="S7896" s="73" cm="1">
        <f t="array" ref="S7896">_xlfn.IFS(Q7896=0,0,R7896=1,(P7896*10^3)/55,R7896=0,(Dashboard!$C$9*10^3)/55)</f>
        <v>331.3874370845968</v>
      </c>
      <c r="T7896" s="39">
        <f t="shared" si="620"/>
        <v>0</v>
      </c>
      <c r="U7896" s="63">
        <f t="shared" si="621"/>
        <v>474.20337511450356</v>
      </c>
      <c r="AC7896" s="76"/>
      <c r="AD7896" s="76"/>
    </row>
    <row r="7897" spans="2:30" x14ac:dyDescent="0.2">
      <c r="B7897" s="59">
        <v>2014</v>
      </c>
      <c r="C7897">
        <v>11</v>
      </c>
      <c r="D7897">
        <v>25</v>
      </c>
      <c r="E7897">
        <v>20</v>
      </c>
      <c r="F7897" s="114">
        <v>5.67</v>
      </c>
      <c r="G7897" s="114">
        <f>F7897*(Dashboard!$C$21/50)^Dashboard!$C$22</f>
        <v>6.2478020070203826</v>
      </c>
      <c r="H7897" s="67">
        <v>0</v>
      </c>
      <c r="I7897">
        <f>IF(AND(Dashboard!$C$24&lt;G7897,G7897&lt;Dashboard!$C$25),1,0)</f>
        <v>1</v>
      </c>
      <c r="J7897">
        <f>IF((I7897*$Y$6*(0.5*Dashboard!$C$26*Dashboard!$C$27*(PI()*(Dashboard!$C$23/2)^2)*G7897^3)/10^3)&lt;$Y$6*Dashboard!$C$28,1,0)</f>
        <v>1</v>
      </c>
      <c r="K7897" s="95">
        <f>IF($Y$7*H7897*Dashboard!$C$31*Dashboard!$C$32/(10^3)&lt;Dashboard!$C$33*$Y$5,1,0)</f>
        <v>0</v>
      </c>
      <c r="L7897" s="39">
        <f>IF(J7897=1,I7897*$Y$6*(0.5*Dashboard!$C$26*Dashboard!$C$27*(PI()*(Dashboard!$C$23/2)^2)*G7897^3)/10^6,I7897*$Y$6*Dashboard!$C$28/10^3)</f>
        <v>13.994817034388255</v>
      </c>
      <c r="M7897">
        <f>IF(K7897=1,$Y$7*H7897*Dashboard!$C$31*Dashboard!$C$32/(10^6),$Y$5*Dashboard!$C$33/10^3)</f>
        <v>0</v>
      </c>
      <c r="N7897" s="70">
        <f t="shared" si="619"/>
        <v>13.994817034388255</v>
      </c>
      <c r="O7897" s="39">
        <f t="shared" si="622"/>
        <v>5.4493990082286961E-2</v>
      </c>
      <c r="P7897" s="70">
        <f t="shared" si="623"/>
        <v>13.940323044305968</v>
      </c>
      <c r="Q7897">
        <f>IF(P7897&gt;Dashboard!$C$9*Dashboard!$C$10,1,0)</f>
        <v>1</v>
      </c>
      <c r="R7897" s="95">
        <f>IF(P7897&gt;Dashboard!$C$9,0,1)</f>
        <v>1</v>
      </c>
      <c r="S7897" s="73" cm="1">
        <f t="array" ref="S7897">_xlfn.IFS(Q7897=0,0,R7897=1,(P7897*10^3)/55,R7897=0,(Dashboard!$C$9*10^3)/55)</f>
        <v>253.46041898738122</v>
      </c>
      <c r="T7897" s="39">
        <f t="shared" si="620"/>
        <v>0</v>
      </c>
      <c r="U7897" s="63">
        <f t="shared" si="621"/>
        <v>362.69264519846519</v>
      </c>
      <c r="AC7897" s="76"/>
      <c r="AD7897" s="76"/>
    </row>
    <row r="7898" spans="2:30" x14ac:dyDescent="0.2">
      <c r="B7898" s="59">
        <v>2014</v>
      </c>
      <c r="C7898">
        <v>11</v>
      </c>
      <c r="D7898">
        <v>25</v>
      </c>
      <c r="E7898">
        <v>21</v>
      </c>
      <c r="F7898" s="114">
        <v>4.82</v>
      </c>
      <c r="G7898" s="114">
        <f>F7898*(Dashboard!$C$21/50)^Dashboard!$C$22</f>
        <v>5.3111826585252633</v>
      </c>
      <c r="H7898" s="67">
        <v>0</v>
      </c>
      <c r="I7898">
        <f>IF(AND(Dashboard!$C$24&lt;G7898,G7898&lt;Dashboard!$C$25),1,0)</f>
        <v>1</v>
      </c>
      <c r="J7898">
        <f>IF((I7898*$Y$6*(0.5*Dashboard!$C$26*Dashboard!$C$27*(PI()*(Dashboard!$C$23/2)^2)*G7898^3)/10^3)&lt;$Y$6*Dashboard!$C$28,1,0)</f>
        <v>1</v>
      </c>
      <c r="K7898" s="95">
        <f>IF($Y$7*H7898*Dashboard!$C$31*Dashboard!$C$32/(10^3)&lt;Dashboard!$C$33*$Y$5,1,0)</f>
        <v>0</v>
      </c>
      <c r="L7898" s="39">
        <f>IF(J7898=1,I7898*$Y$6*(0.5*Dashboard!$C$26*Dashboard!$C$27*(PI()*(Dashboard!$C$23/2)^2)*G7898^3)/10^6,I7898*$Y$6*Dashboard!$C$28/10^3)</f>
        <v>8.5972422240314774</v>
      </c>
      <c r="M7898">
        <f>IF(K7898=1,$Y$7*H7898*Dashboard!$C$31*Dashboard!$C$32/(10^6),$Y$5*Dashboard!$C$33/10^3)</f>
        <v>0</v>
      </c>
      <c r="N7898" s="70">
        <f t="shared" si="619"/>
        <v>8.5972422240314774</v>
      </c>
      <c r="O7898" s="39">
        <f t="shared" si="622"/>
        <v>3.3476538588549626E-2</v>
      </c>
      <c r="P7898" s="70">
        <f t="shared" si="623"/>
        <v>8.5637656854429274</v>
      </c>
      <c r="Q7898">
        <f>IF(P7898&gt;Dashboard!$C$9*Dashboard!$C$10,1,0)</f>
        <v>1</v>
      </c>
      <c r="R7898" s="95">
        <f>IF(P7898&gt;Dashboard!$C$9,0,1)</f>
        <v>1</v>
      </c>
      <c r="S7898" s="73" cm="1">
        <f t="array" ref="S7898">_xlfn.IFS(Q7898=0,0,R7898=1,(P7898*10^3)/55,R7898=0,(Dashboard!$C$9*10^3)/55)</f>
        <v>155.70483064441686</v>
      </c>
      <c r="T7898" s="39">
        <f t="shared" si="620"/>
        <v>0</v>
      </c>
      <c r="U7898" s="63">
        <f t="shared" si="621"/>
        <v>222.80795211426744</v>
      </c>
      <c r="AC7898" s="76"/>
      <c r="AD7898" s="76"/>
    </row>
    <row r="7899" spans="2:30" x14ac:dyDescent="0.2">
      <c r="B7899" s="59">
        <v>2014</v>
      </c>
      <c r="C7899">
        <v>11</v>
      </c>
      <c r="D7899">
        <v>25</v>
      </c>
      <c r="E7899">
        <v>22</v>
      </c>
      <c r="F7899" s="114">
        <v>3.81</v>
      </c>
      <c r="G7899" s="114">
        <f>F7899*(Dashboard!$C$21/50)^Dashboard!$C$22</f>
        <v>4.1982584914898871</v>
      </c>
      <c r="H7899" s="67">
        <v>0</v>
      </c>
      <c r="I7899">
        <f>IF(AND(Dashboard!$C$24&lt;G7899,G7899&lt;Dashboard!$C$25),1,0)</f>
        <v>1</v>
      </c>
      <c r="J7899">
        <f>IF((I7899*$Y$6*(0.5*Dashboard!$C$26*Dashboard!$C$27*(PI()*(Dashboard!$C$23/2)^2)*G7899^3)/10^3)&lt;$Y$6*Dashboard!$C$28,1,0)</f>
        <v>1</v>
      </c>
      <c r="K7899" s="95">
        <f>IF($Y$7*H7899*Dashboard!$C$31*Dashboard!$C$32/(10^3)&lt;Dashboard!$C$33*$Y$5,1,0)</f>
        <v>0</v>
      </c>
      <c r="L7899" s="39">
        <f>IF(J7899=1,I7899*$Y$6*(0.5*Dashboard!$C$26*Dashboard!$C$27*(PI()*(Dashboard!$C$23/2)^2)*G7899^3)/10^6,I7899*$Y$6*Dashboard!$C$28/10^3)</f>
        <v>4.2461269579617289</v>
      </c>
      <c r="M7899">
        <f>IF(K7899=1,$Y$7*H7899*Dashboard!$C$31*Dashboard!$C$32/(10^6),$Y$5*Dashboard!$C$33/10^3)</f>
        <v>0</v>
      </c>
      <c r="N7899" s="70">
        <f t="shared" si="619"/>
        <v>4.2461269579617289</v>
      </c>
      <c r="O7899" s="39">
        <f t="shared" si="622"/>
        <v>1.6533863913099189E-2</v>
      </c>
      <c r="P7899" s="70">
        <f t="shared" si="623"/>
        <v>4.2295930940486297</v>
      </c>
      <c r="Q7899">
        <f>IF(P7899&gt;Dashboard!$C$9*Dashboard!$C$10,1,0)</f>
        <v>0</v>
      </c>
      <c r="R7899" s="95">
        <f>IF(P7899&gt;Dashboard!$C$9,0,1)</f>
        <v>1</v>
      </c>
      <c r="S7899" s="73" cm="1">
        <f t="array" ref="S7899">_xlfn.IFS(Q7899=0,0,R7899=1,(P7899*10^3)/55,R7899=0,(Dashboard!$C$9*10^3)/55)</f>
        <v>0</v>
      </c>
      <c r="T7899" s="39">
        <f t="shared" si="620"/>
        <v>0</v>
      </c>
      <c r="U7899" s="63">
        <f t="shared" si="621"/>
        <v>110.04352643178163</v>
      </c>
      <c r="AC7899" s="76"/>
      <c r="AD7899" s="76"/>
    </row>
    <row r="7900" spans="2:30" x14ac:dyDescent="0.2">
      <c r="B7900" s="59">
        <v>2014</v>
      </c>
      <c r="C7900">
        <v>11</v>
      </c>
      <c r="D7900">
        <v>25</v>
      </c>
      <c r="E7900">
        <v>23</v>
      </c>
      <c r="F7900" s="114">
        <v>3.07</v>
      </c>
      <c r="G7900" s="114">
        <f>F7900*(Dashboard!$C$21/50)^Dashboard!$C$22</f>
        <v>3.3828487057411945</v>
      </c>
      <c r="H7900" s="67">
        <v>0</v>
      </c>
      <c r="I7900">
        <f>IF(AND(Dashboard!$C$24&lt;G7900,G7900&lt;Dashboard!$C$25),1,0)</f>
        <v>1</v>
      </c>
      <c r="J7900">
        <f>IF((I7900*$Y$6*(0.5*Dashboard!$C$26*Dashboard!$C$27*(PI()*(Dashboard!$C$23/2)^2)*G7900^3)/10^3)&lt;$Y$6*Dashboard!$C$28,1,0)</f>
        <v>1</v>
      </c>
      <c r="K7900" s="95">
        <f>IF($Y$7*H7900*Dashboard!$C$31*Dashboard!$C$32/(10^3)&lt;Dashboard!$C$33*$Y$5,1,0)</f>
        <v>0</v>
      </c>
      <c r="L7900" s="39">
        <f>IF(J7900=1,I7900*$Y$6*(0.5*Dashboard!$C$26*Dashboard!$C$27*(PI()*(Dashboard!$C$23/2)^2)*G7900^3)/10^6,I7900*$Y$6*Dashboard!$C$28/10^3)</f>
        <v>2.2214327727069669</v>
      </c>
      <c r="M7900">
        <f>IF(K7900=1,$Y$7*H7900*Dashboard!$C$31*Dashboard!$C$32/(10^6),$Y$5*Dashboard!$C$33/10^3)</f>
        <v>0</v>
      </c>
      <c r="N7900" s="70">
        <f t="shared" si="619"/>
        <v>2.2214327727069669</v>
      </c>
      <c r="O7900" s="39">
        <f t="shared" si="622"/>
        <v>8.649969141211588E-3</v>
      </c>
      <c r="P7900" s="70">
        <f t="shared" si="623"/>
        <v>2.2127828035657555</v>
      </c>
      <c r="Q7900">
        <f>IF(P7900&gt;Dashboard!$C$9*Dashboard!$C$10,1,0)</f>
        <v>0</v>
      </c>
      <c r="R7900" s="95">
        <f>IF(P7900&gt;Dashboard!$C$9,0,1)</f>
        <v>1</v>
      </c>
      <c r="S7900" s="73" cm="1">
        <f t="array" ref="S7900">_xlfn.IFS(Q7900=0,0,R7900=1,(P7900*10^3)/55,R7900=0,(Dashboard!$C$9*10^3)/55)</f>
        <v>0</v>
      </c>
      <c r="T7900" s="39">
        <f t="shared" si="620"/>
        <v>0</v>
      </c>
      <c r="U7900" s="63">
        <f t="shared" si="621"/>
        <v>57.571122686626076</v>
      </c>
      <c r="AC7900" s="76"/>
      <c r="AD7900" s="76"/>
    </row>
    <row r="7901" spans="2:30" x14ac:dyDescent="0.2">
      <c r="B7901" s="59">
        <v>2014</v>
      </c>
      <c r="C7901">
        <v>11</v>
      </c>
      <c r="D7901">
        <v>26</v>
      </c>
      <c r="E7901">
        <v>0</v>
      </c>
      <c r="F7901" s="114">
        <v>2.68</v>
      </c>
      <c r="G7901" s="114">
        <f>F7901*(Dashboard!$C$21/50)^Dashboard!$C$22</f>
        <v>2.9531057105493166</v>
      </c>
      <c r="H7901" s="67">
        <v>0</v>
      </c>
      <c r="I7901">
        <f>IF(AND(Dashboard!$C$24&lt;G7901,G7901&lt;Dashboard!$C$25),1,0)</f>
        <v>0</v>
      </c>
      <c r="J7901">
        <f>IF((I7901*$Y$6*(0.5*Dashboard!$C$26*Dashboard!$C$27*(PI()*(Dashboard!$C$23/2)^2)*G7901^3)/10^3)&lt;$Y$6*Dashboard!$C$28,1,0)</f>
        <v>1</v>
      </c>
      <c r="K7901" s="95">
        <f>IF($Y$7*H7901*Dashboard!$C$31*Dashboard!$C$32/(10^3)&lt;Dashboard!$C$33*$Y$5,1,0)</f>
        <v>0</v>
      </c>
      <c r="L7901" s="39">
        <f>IF(J7901=1,I7901*$Y$6*(0.5*Dashboard!$C$26*Dashboard!$C$27*(PI()*(Dashboard!$C$23/2)^2)*G7901^3)/10^6,I7901*$Y$6*Dashboard!$C$28/10^3)</f>
        <v>0</v>
      </c>
      <c r="M7901">
        <f>IF(K7901=1,$Y$7*H7901*Dashboard!$C$31*Dashboard!$C$32/(10^6),$Y$5*Dashboard!$C$33/10^3)</f>
        <v>0</v>
      </c>
      <c r="N7901" s="70">
        <f t="shared" si="619"/>
        <v>0</v>
      </c>
      <c r="O7901" s="39">
        <f t="shared" si="622"/>
        <v>0</v>
      </c>
      <c r="P7901" s="70">
        <f t="shared" si="623"/>
        <v>0</v>
      </c>
      <c r="Q7901">
        <f>IF(P7901&gt;Dashboard!$C$9*Dashboard!$C$10,1,0)</f>
        <v>0</v>
      </c>
      <c r="R7901" s="95">
        <f>IF(P7901&gt;Dashboard!$C$9,0,1)</f>
        <v>1</v>
      </c>
      <c r="S7901" s="73" cm="1">
        <f t="array" ref="S7901">_xlfn.IFS(Q7901=0,0,R7901=1,(P7901*10^3)/55,R7901=0,(Dashboard!$C$9*10^3)/55)</f>
        <v>0</v>
      </c>
      <c r="T7901" s="39">
        <f t="shared" si="620"/>
        <v>0</v>
      </c>
      <c r="U7901" s="63">
        <f t="shared" si="621"/>
        <v>0</v>
      </c>
      <c r="AC7901" s="76"/>
      <c r="AD7901" s="76"/>
    </row>
    <row r="7902" spans="2:30" x14ac:dyDescent="0.2">
      <c r="B7902" s="59">
        <v>2014</v>
      </c>
      <c r="C7902">
        <v>11</v>
      </c>
      <c r="D7902">
        <v>26</v>
      </c>
      <c r="E7902">
        <v>1</v>
      </c>
      <c r="F7902" s="114">
        <v>2.5</v>
      </c>
      <c r="G7902" s="114">
        <f>F7902*(Dashboard!$C$21/50)^Dashboard!$C$22</f>
        <v>2.7547627896915268</v>
      </c>
      <c r="H7902" s="67">
        <v>0</v>
      </c>
      <c r="I7902">
        <f>IF(AND(Dashboard!$C$24&lt;G7902,G7902&lt;Dashboard!$C$25),1,0)</f>
        <v>0</v>
      </c>
      <c r="J7902">
        <f>IF((I7902*$Y$6*(0.5*Dashboard!$C$26*Dashboard!$C$27*(PI()*(Dashboard!$C$23/2)^2)*G7902^3)/10^3)&lt;$Y$6*Dashboard!$C$28,1,0)</f>
        <v>1</v>
      </c>
      <c r="K7902" s="95">
        <f>IF($Y$7*H7902*Dashboard!$C$31*Dashboard!$C$32/(10^3)&lt;Dashboard!$C$33*$Y$5,1,0)</f>
        <v>0</v>
      </c>
      <c r="L7902" s="39">
        <f>IF(J7902=1,I7902*$Y$6*(0.5*Dashboard!$C$26*Dashboard!$C$27*(PI()*(Dashboard!$C$23/2)^2)*G7902^3)/10^6,I7902*$Y$6*Dashboard!$C$28/10^3)</f>
        <v>0</v>
      </c>
      <c r="M7902">
        <f>IF(K7902=1,$Y$7*H7902*Dashboard!$C$31*Dashboard!$C$32/(10^6),$Y$5*Dashboard!$C$33/10^3)</f>
        <v>0</v>
      </c>
      <c r="N7902" s="70">
        <f t="shared" si="619"/>
        <v>0</v>
      </c>
      <c r="O7902" s="39">
        <f t="shared" si="622"/>
        <v>0</v>
      </c>
      <c r="P7902" s="70">
        <f t="shared" si="623"/>
        <v>0</v>
      </c>
      <c r="Q7902">
        <f>IF(P7902&gt;Dashboard!$C$9*Dashboard!$C$10,1,0)</f>
        <v>0</v>
      </c>
      <c r="R7902" s="95">
        <f>IF(P7902&gt;Dashboard!$C$9,0,1)</f>
        <v>1</v>
      </c>
      <c r="S7902" s="73" cm="1">
        <f t="array" ref="S7902">_xlfn.IFS(Q7902=0,0,R7902=1,(P7902*10^3)/55,R7902=0,(Dashboard!$C$9*10^3)/55)</f>
        <v>0</v>
      </c>
      <c r="T7902" s="39">
        <f t="shared" si="620"/>
        <v>0</v>
      </c>
      <c r="U7902" s="63">
        <f t="shared" si="621"/>
        <v>0</v>
      </c>
      <c r="AC7902" s="76"/>
      <c r="AD7902" s="76"/>
    </row>
    <row r="7903" spans="2:30" x14ac:dyDescent="0.2">
      <c r="B7903" s="59">
        <v>2014</v>
      </c>
      <c r="C7903">
        <v>11</v>
      </c>
      <c r="D7903">
        <v>26</v>
      </c>
      <c r="E7903">
        <v>2</v>
      </c>
      <c r="F7903" s="114">
        <v>2.2799999999999998</v>
      </c>
      <c r="G7903" s="114">
        <f>F7903*(Dashboard!$C$21/50)^Dashboard!$C$22</f>
        <v>2.5123436641986721</v>
      </c>
      <c r="H7903" s="67">
        <v>0</v>
      </c>
      <c r="I7903">
        <f>IF(AND(Dashboard!$C$24&lt;G7903,G7903&lt;Dashboard!$C$25),1,0)</f>
        <v>0</v>
      </c>
      <c r="J7903">
        <f>IF((I7903*$Y$6*(0.5*Dashboard!$C$26*Dashboard!$C$27*(PI()*(Dashboard!$C$23/2)^2)*G7903^3)/10^3)&lt;$Y$6*Dashboard!$C$28,1,0)</f>
        <v>1</v>
      </c>
      <c r="K7903" s="95">
        <f>IF($Y$7*H7903*Dashboard!$C$31*Dashboard!$C$32/(10^3)&lt;Dashboard!$C$33*$Y$5,1,0)</f>
        <v>0</v>
      </c>
      <c r="L7903" s="39">
        <f>IF(J7903=1,I7903*$Y$6*(0.5*Dashboard!$C$26*Dashboard!$C$27*(PI()*(Dashboard!$C$23/2)^2)*G7903^3)/10^6,I7903*$Y$6*Dashboard!$C$28/10^3)</f>
        <v>0</v>
      </c>
      <c r="M7903">
        <f>IF(K7903=1,$Y$7*H7903*Dashboard!$C$31*Dashboard!$C$32/(10^6),$Y$5*Dashboard!$C$33/10^3)</f>
        <v>0</v>
      </c>
      <c r="N7903" s="70">
        <f t="shared" si="619"/>
        <v>0</v>
      </c>
      <c r="O7903" s="39">
        <f t="shared" si="622"/>
        <v>0</v>
      </c>
      <c r="P7903" s="70">
        <f t="shared" si="623"/>
        <v>0</v>
      </c>
      <c r="Q7903">
        <f>IF(P7903&gt;Dashboard!$C$9*Dashboard!$C$10,1,0)</f>
        <v>0</v>
      </c>
      <c r="R7903" s="95">
        <f>IF(P7903&gt;Dashboard!$C$9,0,1)</f>
        <v>1</v>
      </c>
      <c r="S7903" s="73" cm="1">
        <f t="array" ref="S7903">_xlfn.IFS(Q7903=0,0,R7903=1,(P7903*10^3)/55,R7903=0,(Dashboard!$C$9*10^3)/55)</f>
        <v>0</v>
      </c>
      <c r="T7903" s="39">
        <f t="shared" si="620"/>
        <v>0</v>
      </c>
      <c r="U7903" s="63">
        <f t="shared" si="621"/>
        <v>0</v>
      </c>
      <c r="AC7903" s="76"/>
      <c r="AD7903" s="76"/>
    </row>
    <row r="7904" spans="2:30" x14ac:dyDescent="0.2">
      <c r="B7904" s="59">
        <v>2014</v>
      </c>
      <c r="C7904">
        <v>11</v>
      </c>
      <c r="D7904">
        <v>26</v>
      </c>
      <c r="E7904">
        <v>3</v>
      </c>
      <c r="F7904" s="114">
        <v>2.41</v>
      </c>
      <c r="G7904" s="114">
        <f>F7904*(Dashboard!$C$21/50)^Dashboard!$C$22</f>
        <v>2.6555913292626316</v>
      </c>
      <c r="H7904" s="67">
        <v>0</v>
      </c>
      <c r="I7904">
        <f>IF(AND(Dashboard!$C$24&lt;G7904,G7904&lt;Dashboard!$C$25),1,0)</f>
        <v>0</v>
      </c>
      <c r="J7904">
        <f>IF((I7904*$Y$6*(0.5*Dashboard!$C$26*Dashboard!$C$27*(PI()*(Dashboard!$C$23/2)^2)*G7904^3)/10^3)&lt;$Y$6*Dashboard!$C$28,1,0)</f>
        <v>1</v>
      </c>
      <c r="K7904" s="95">
        <f>IF($Y$7*H7904*Dashboard!$C$31*Dashboard!$C$32/(10^3)&lt;Dashboard!$C$33*$Y$5,1,0)</f>
        <v>0</v>
      </c>
      <c r="L7904" s="39">
        <f>IF(J7904=1,I7904*$Y$6*(0.5*Dashboard!$C$26*Dashboard!$C$27*(PI()*(Dashboard!$C$23/2)^2)*G7904^3)/10^6,I7904*$Y$6*Dashboard!$C$28/10^3)</f>
        <v>0</v>
      </c>
      <c r="M7904">
        <f>IF(K7904=1,$Y$7*H7904*Dashboard!$C$31*Dashboard!$C$32/(10^6),$Y$5*Dashboard!$C$33/10^3)</f>
        <v>0</v>
      </c>
      <c r="N7904" s="70">
        <f t="shared" si="619"/>
        <v>0</v>
      </c>
      <c r="O7904" s="39">
        <f t="shared" si="622"/>
        <v>0</v>
      </c>
      <c r="P7904" s="70">
        <f t="shared" si="623"/>
        <v>0</v>
      </c>
      <c r="Q7904">
        <f>IF(P7904&gt;Dashboard!$C$9*Dashboard!$C$10,1,0)</f>
        <v>0</v>
      </c>
      <c r="R7904" s="95">
        <f>IF(P7904&gt;Dashboard!$C$9,0,1)</f>
        <v>1</v>
      </c>
      <c r="S7904" s="73" cm="1">
        <f t="array" ref="S7904">_xlfn.IFS(Q7904=0,0,R7904=1,(P7904*10^3)/55,R7904=0,(Dashboard!$C$9*10^3)/55)</f>
        <v>0</v>
      </c>
      <c r="T7904" s="39">
        <f t="shared" si="620"/>
        <v>0</v>
      </c>
      <c r="U7904" s="63">
        <f t="shared" si="621"/>
        <v>0</v>
      </c>
      <c r="AC7904" s="76"/>
      <c r="AD7904" s="76"/>
    </row>
    <row r="7905" spans="2:30" x14ac:dyDescent="0.2">
      <c r="B7905" s="59">
        <v>2014</v>
      </c>
      <c r="C7905">
        <v>11</v>
      </c>
      <c r="D7905">
        <v>26</v>
      </c>
      <c r="E7905">
        <v>4</v>
      </c>
      <c r="F7905" s="114">
        <v>3.55</v>
      </c>
      <c r="G7905" s="114">
        <f>F7905*(Dashboard!$C$21/50)^Dashboard!$C$22</f>
        <v>3.9117631613619674</v>
      </c>
      <c r="H7905" s="67">
        <v>0</v>
      </c>
      <c r="I7905">
        <f>IF(AND(Dashboard!$C$24&lt;G7905,G7905&lt;Dashboard!$C$25),1,0)</f>
        <v>1</v>
      </c>
      <c r="J7905">
        <f>IF((I7905*$Y$6*(0.5*Dashboard!$C$26*Dashboard!$C$27*(PI()*(Dashboard!$C$23/2)^2)*G7905^3)/10^3)&lt;$Y$6*Dashboard!$C$28,1,0)</f>
        <v>1</v>
      </c>
      <c r="K7905" s="95">
        <f>IF($Y$7*H7905*Dashboard!$C$31*Dashboard!$C$32/(10^3)&lt;Dashboard!$C$33*$Y$5,1,0)</f>
        <v>0</v>
      </c>
      <c r="L7905" s="39">
        <f>IF(J7905=1,I7905*$Y$6*(0.5*Dashboard!$C$26*Dashboard!$C$27*(PI()*(Dashboard!$C$23/2)^2)*G7905^3)/10^6,I7905*$Y$6*Dashboard!$C$28/10^3)</f>
        <v>3.4348130751658288</v>
      </c>
      <c r="M7905">
        <f>IF(K7905=1,$Y$7*H7905*Dashboard!$C$31*Dashboard!$C$32/(10^6),$Y$5*Dashboard!$C$33/10^3)</f>
        <v>0</v>
      </c>
      <c r="N7905" s="70">
        <f t="shared" si="619"/>
        <v>3.4348130751658288</v>
      </c>
      <c r="O7905" s="39">
        <f t="shared" si="622"/>
        <v>1.3374713595230519E-2</v>
      </c>
      <c r="P7905" s="70">
        <f t="shared" si="623"/>
        <v>3.4214383615705981</v>
      </c>
      <c r="Q7905">
        <f>IF(P7905&gt;Dashboard!$C$9*Dashboard!$C$10,1,0)</f>
        <v>0</v>
      </c>
      <c r="R7905" s="95">
        <f>IF(P7905&gt;Dashboard!$C$9,0,1)</f>
        <v>1</v>
      </c>
      <c r="S7905" s="73" cm="1">
        <f t="array" ref="S7905">_xlfn.IFS(Q7905=0,0,R7905=1,(P7905*10^3)/55,R7905=0,(Dashboard!$C$9*10^3)/55)</f>
        <v>0</v>
      </c>
      <c r="T7905" s="39">
        <f t="shared" si="620"/>
        <v>0</v>
      </c>
      <c r="U7905" s="63">
        <f t="shared" si="621"/>
        <v>89.017343844726085</v>
      </c>
      <c r="AC7905" s="76"/>
      <c r="AD7905" s="76"/>
    </row>
    <row r="7906" spans="2:30" x14ac:dyDescent="0.2">
      <c r="B7906" s="59">
        <v>2014</v>
      </c>
      <c r="C7906">
        <v>11</v>
      </c>
      <c r="D7906">
        <v>26</v>
      </c>
      <c r="E7906">
        <v>5</v>
      </c>
      <c r="F7906" s="114">
        <v>4.96</v>
      </c>
      <c r="G7906" s="114">
        <f>F7906*(Dashboard!$C$21/50)^Dashboard!$C$22</f>
        <v>5.4654493747479886</v>
      </c>
      <c r="H7906" s="67">
        <v>13.95</v>
      </c>
      <c r="I7906">
        <f>IF(AND(Dashboard!$C$24&lt;G7906,G7906&lt;Dashboard!$C$25),1,0)</f>
        <v>1</v>
      </c>
      <c r="J7906">
        <f>IF((I7906*$Y$6*(0.5*Dashboard!$C$26*Dashboard!$C$27*(PI()*(Dashboard!$C$23/2)^2)*G7906^3)/10^3)&lt;$Y$6*Dashboard!$C$28,1,0)</f>
        <v>1</v>
      </c>
      <c r="K7906" s="95">
        <f>IF($Y$7*H7906*Dashboard!$C$31*Dashboard!$C$32/(10^3)&lt;Dashboard!$C$33*$Y$5,1,0)</f>
        <v>0</v>
      </c>
      <c r="L7906" s="39">
        <f>IF(J7906=1,I7906*$Y$6*(0.5*Dashboard!$C$26*Dashboard!$C$27*(PI()*(Dashboard!$C$23/2)^2)*G7906^3)/10^6,I7906*$Y$6*Dashboard!$C$28/10^3)</f>
        <v>9.368349357376518</v>
      </c>
      <c r="M7906">
        <f>IF(K7906=1,$Y$7*H7906*Dashboard!$C$31*Dashboard!$C$32/(10^6),$Y$5*Dashboard!$C$33/10^3)</f>
        <v>0</v>
      </c>
      <c r="N7906" s="70">
        <f t="shared" si="619"/>
        <v>9.368349357376518</v>
      </c>
      <c r="O7906" s="39">
        <f t="shared" si="622"/>
        <v>3.6479129074272414E-2</v>
      </c>
      <c r="P7906" s="70">
        <f t="shared" si="623"/>
        <v>9.331870228302245</v>
      </c>
      <c r="Q7906">
        <f>IF(P7906&gt;Dashboard!$C$9*Dashboard!$C$10,1,0)</f>
        <v>1</v>
      </c>
      <c r="R7906" s="95">
        <f>IF(P7906&gt;Dashboard!$C$9,0,1)</f>
        <v>1</v>
      </c>
      <c r="S7906" s="73" cm="1">
        <f t="array" ref="S7906">_xlfn.IFS(Q7906=0,0,R7906=1,(P7906*10^3)/55,R7906=0,(Dashboard!$C$9*10^3)/55)</f>
        <v>169.67036778731355</v>
      </c>
      <c r="T7906" s="39">
        <f t="shared" si="620"/>
        <v>0</v>
      </c>
      <c r="U7906" s="63">
        <f t="shared" si="621"/>
        <v>242.79212805862579</v>
      </c>
      <c r="AC7906" s="76"/>
      <c r="AD7906" s="76"/>
    </row>
    <row r="7907" spans="2:30" x14ac:dyDescent="0.2">
      <c r="B7907" s="59">
        <v>2014</v>
      </c>
      <c r="C7907">
        <v>11</v>
      </c>
      <c r="D7907">
        <v>26</v>
      </c>
      <c r="E7907">
        <v>6</v>
      </c>
      <c r="F7907" s="114">
        <v>5.78</v>
      </c>
      <c r="G7907" s="114">
        <f>F7907*(Dashboard!$C$21/50)^Dashboard!$C$22</f>
        <v>6.3690115697668102</v>
      </c>
      <c r="H7907" s="67">
        <v>147.38999999999999</v>
      </c>
      <c r="I7907">
        <f>IF(AND(Dashboard!$C$24&lt;G7907,G7907&lt;Dashboard!$C$25),1,0)</f>
        <v>1</v>
      </c>
      <c r="J7907">
        <f>IF((I7907*$Y$6*(0.5*Dashboard!$C$26*Dashboard!$C$27*(PI()*(Dashboard!$C$23/2)^2)*G7907^3)/10^3)&lt;$Y$6*Dashboard!$C$28,1,0)</f>
        <v>1</v>
      </c>
      <c r="K7907" s="95">
        <f>IF($Y$7*H7907*Dashboard!$C$31*Dashboard!$C$32/(10^3)&lt;Dashboard!$C$33*$Y$5,1,0)</f>
        <v>0</v>
      </c>
      <c r="L7907" s="39">
        <f>IF(J7907=1,I7907*$Y$6*(0.5*Dashboard!$C$26*Dashboard!$C$27*(PI()*(Dashboard!$C$23/2)^2)*G7907^3)/10^6,I7907*$Y$6*Dashboard!$C$28/10^3)</f>
        <v>14.825234224851192</v>
      </c>
      <c r="M7907">
        <f>IF(K7907=1,$Y$7*H7907*Dashboard!$C$31*Dashboard!$C$32/(10^6),$Y$5*Dashboard!$C$33/10^3)</f>
        <v>0</v>
      </c>
      <c r="N7907" s="70">
        <f t="shared" si="619"/>
        <v>14.825234224851192</v>
      </c>
      <c r="O7907" s="39">
        <f t="shared" si="622"/>
        <v>5.7727526185692407E-2</v>
      </c>
      <c r="P7907" s="70">
        <f t="shared" si="623"/>
        <v>14.7675066986655</v>
      </c>
      <c r="Q7907">
        <f>IF(P7907&gt;Dashboard!$C$9*Dashboard!$C$10,1,0)</f>
        <v>1</v>
      </c>
      <c r="R7907" s="95">
        <f>IF(P7907&gt;Dashboard!$C$9,0,1)</f>
        <v>1</v>
      </c>
      <c r="S7907" s="73" cm="1">
        <f t="array" ref="S7907">_xlfn.IFS(Q7907=0,0,R7907=1,(P7907*10^3)/55,R7907=0,(Dashboard!$C$9*10^3)/55)</f>
        <v>268.5001217939182</v>
      </c>
      <c r="T7907" s="39">
        <f t="shared" si="620"/>
        <v>0</v>
      </c>
      <c r="U7907" s="63">
        <f t="shared" si="621"/>
        <v>384.21391315696735</v>
      </c>
      <c r="AC7907" s="76"/>
      <c r="AD7907" s="76"/>
    </row>
    <row r="7908" spans="2:30" x14ac:dyDescent="0.2">
      <c r="B7908" s="59">
        <v>2014</v>
      </c>
      <c r="C7908">
        <v>11</v>
      </c>
      <c r="D7908">
        <v>26</v>
      </c>
      <c r="E7908">
        <v>7</v>
      </c>
      <c r="F7908" s="114">
        <v>6.75</v>
      </c>
      <c r="G7908" s="114">
        <f>F7908*(Dashboard!$C$21/50)^Dashboard!$C$22</f>
        <v>7.4378595321671224</v>
      </c>
      <c r="H7908" s="67">
        <v>379.48</v>
      </c>
      <c r="I7908">
        <f>IF(AND(Dashboard!$C$24&lt;G7908,G7908&lt;Dashboard!$C$25),1,0)</f>
        <v>1</v>
      </c>
      <c r="J7908">
        <f>IF((I7908*$Y$6*(0.5*Dashboard!$C$26*Dashboard!$C$27*(PI()*(Dashboard!$C$23/2)^2)*G7908^3)/10^3)&lt;$Y$6*Dashboard!$C$28,1,0)</f>
        <v>1</v>
      </c>
      <c r="K7908" s="95">
        <f>IF($Y$7*H7908*Dashboard!$C$31*Dashboard!$C$32/(10^3)&lt;Dashboard!$C$33*$Y$5,1,0)</f>
        <v>0</v>
      </c>
      <c r="L7908" s="39">
        <f>IF(J7908=1,I7908*$Y$6*(0.5*Dashboard!$C$26*Dashboard!$C$27*(PI()*(Dashboard!$C$23/2)^2)*G7908^3)/10^6,I7908*$Y$6*Dashboard!$C$28/10^3)</f>
        <v>23.611814724362009</v>
      </c>
      <c r="M7908">
        <f>IF(K7908=1,$Y$7*H7908*Dashboard!$C$31*Dashboard!$C$32/(10^6),$Y$5*Dashboard!$C$33/10^3)</f>
        <v>0</v>
      </c>
      <c r="N7908" s="70">
        <f t="shared" si="619"/>
        <v>23.611814724362009</v>
      </c>
      <c r="O7908" s="39">
        <f t="shared" si="622"/>
        <v>9.1941323295079813E-2</v>
      </c>
      <c r="P7908" s="70">
        <f t="shared" si="623"/>
        <v>23.519873401066931</v>
      </c>
      <c r="Q7908">
        <f>IF(P7908&gt;Dashboard!$C$9*Dashboard!$C$10,1,0)</f>
        <v>1</v>
      </c>
      <c r="R7908" s="95">
        <f>IF(P7908&gt;Dashboard!$C$9,0,1)</f>
        <v>1</v>
      </c>
      <c r="S7908" s="73" cm="1">
        <f t="array" ref="S7908">_xlfn.IFS(Q7908=0,0,R7908=1,(P7908*10^3)/55,R7908=0,(Dashboard!$C$9*10^3)/55)</f>
        <v>427.63406183758059</v>
      </c>
      <c r="T7908" s="39">
        <f t="shared" si="620"/>
        <v>0</v>
      </c>
      <c r="U7908" s="63">
        <f t="shared" si="621"/>
        <v>611.92879615873244</v>
      </c>
      <c r="AC7908" s="76"/>
      <c r="AD7908" s="76"/>
    </row>
    <row r="7909" spans="2:30" x14ac:dyDescent="0.2">
      <c r="B7909" s="59">
        <v>2014</v>
      </c>
      <c r="C7909">
        <v>11</v>
      </c>
      <c r="D7909">
        <v>26</v>
      </c>
      <c r="E7909">
        <v>8</v>
      </c>
      <c r="F7909" s="114">
        <v>7.82</v>
      </c>
      <c r="G7909" s="114">
        <f>F7909*(Dashboard!$C$21/50)^Dashboard!$C$22</f>
        <v>8.616898006155095</v>
      </c>
      <c r="H7909" s="67">
        <v>618.13</v>
      </c>
      <c r="I7909">
        <f>IF(AND(Dashboard!$C$24&lt;G7909,G7909&lt;Dashboard!$C$25),1,0)</f>
        <v>1</v>
      </c>
      <c r="J7909">
        <f>IF((I7909*$Y$6*(0.5*Dashboard!$C$26*Dashboard!$C$27*(PI()*(Dashboard!$C$23/2)^2)*G7909^3)/10^3)&lt;$Y$6*Dashboard!$C$28,1,0)</f>
        <v>1</v>
      </c>
      <c r="K7909" s="95">
        <f>IF($Y$7*H7909*Dashboard!$C$31*Dashboard!$C$32/(10^3)&lt;Dashboard!$C$33*$Y$5,1,0)</f>
        <v>0</v>
      </c>
      <c r="L7909" s="39">
        <f>IF(J7909=1,I7909*$Y$6*(0.5*Dashboard!$C$26*Dashboard!$C$27*(PI()*(Dashboard!$C$23/2)^2)*G7909^3)/10^6,I7909*$Y$6*Dashboard!$C$28/10^3)</f>
        <v>36.714558276768663</v>
      </c>
      <c r="M7909">
        <f>IF(K7909=1,$Y$7*H7909*Dashboard!$C$31*Dashboard!$C$32/(10^6),$Y$5*Dashboard!$C$33/10^3)</f>
        <v>0</v>
      </c>
      <c r="N7909" s="70">
        <f t="shared" si="619"/>
        <v>36.714558276768663</v>
      </c>
      <c r="O7909" s="39">
        <f t="shared" si="622"/>
        <v>0.14296169572589446</v>
      </c>
      <c r="P7909" s="70">
        <f t="shared" si="623"/>
        <v>36.571596581042769</v>
      </c>
      <c r="Q7909">
        <f>IF(P7909&gt;Dashboard!$C$9*Dashboard!$C$10,1,0)</f>
        <v>1</v>
      </c>
      <c r="R7909" s="95">
        <f>IF(P7909&gt;Dashboard!$C$9,0,1)</f>
        <v>1</v>
      </c>
      <c r="S7909" s="73" cm="1">
        <f t="array" ref="S7909">_xlfn.IFS(Q7909=0,0,R7909=1,(P7909*10^3)/55,R7909=0,(Dashboard!$C$9*10^3)/55)</f>
        <v>664.93811965532302</v>
      </c>
      <c r="T7909" s="39">
        <f t="shared" si="620"/>
        <v>0</v>
      </c>
      <c r="U7909" s="63">
        <f t="shared" si="621"/>
        <v>951.50227587641393</v>
      </c>
      <c r="AC7909" s="76"/>
      <c r="AD7909" s="76"/>
    </row>
    <row r="7910" spans="2:30" x14ac:dyDescent="0.2">
      <c r="B7910" s="59">
        <v>2014</v>
      </c>
      <c r="C7910">
        <v>11</v>
      </c>
      <c r="D7910">
        <v>26</v>
      </c>
      <c r="E7910">
        <v>9</v>
      </c>
      <c r="F7910" s="114">
        <v>8.74</v>
      </c>
      <c r="G7910" s="114">
        <f>F7910*(Dashboard!$C$21/50)^Dashboard!$C$22</f>
        <v>9.630650712761577</v>
      </c>
      <c r="H7910" s="67">
        <v>805.76</v>
      </c>
      <c r="I7910">
        <f>IF(AND(Dashboard!$C$24&lt;G7910,G7910&lt;Dashboard!$C$25),1,0)</f>
        <v>1</v>
      </c>
      <c r="J7910">
        <f>IF((I7910*$Y$6*(0.5*Dashboard!$C$26*Dashboard!$C$27*(PI()*(Dashboard!$C$23/2)^2)*G7910^3)/10^3)&lt;$Y$6*Dashboard!$C$28,1,0)</f>
        <v>0</v>
      </c>
      <c r="K7910" s="95">
        <f>IF($Y$7*H7910*Dashboard!$C$31*Dashboard!$C$32/(10^3)&lt;Dashboard!$C$33*$Y$5,1,0)</f>
        <v>0</v>
      </c>
      <c r="L7910" s="39">
        <f>IF(J7910=1,I7910*$Y$6*(0.5*Dashboard!$C$26*Dashboard!$C$27*(PI()*(Dashboard!$C$23/2)^2)*G7910^3)/10^6,I7910*$Y$6*Dashboard!$C$28/10^3)</f>
        <v>48.24</v>
      </c>
      <c r="M7910">
        <f>IF(K7910=1,$Y$7*H7910*Dashboard!$C$31*Dashboard!$C$32/(10^6),$Y$5*Dashboard!$C$33/10^3)</f>
        <v>0</v>
      </c>
      <c r="N7910" s="70">
        <f t="shared" si="619"/>
        <v>48.24</v>
      </c>
      <c r="O7910" s="39">
        <f t="shared" si="622"/>
        <v>0.18784026079869601</v>
      </c>
      <c r="P7910" s="70">
        <f t="shared" si="623"/>
        <v>48.052159739201308</v>
      </c>
      <c r="Q7910">
        <f>IF(P7910&gt;Dashboard!$C$9*Dashboard!$C$10,1,0)</f>
        <v>1</v>
      </c>
      <c r="R7910" s="95">
        <f>IF(P7910&gt;Dashboard!$C$9,0,1)</f>
        <v>1</v>
      </c>
      <c r="S7910" s="73" cm="1">
        <f t="array" ref="S7910">_xlfn.IFS(Q7910=0,0,R7910=1,(P7910*10^3)/55,R7910=0,(Dashboard!$C$9*10^3)/55)</f>
        <v>873.67563162184194</v>
      </c>
      <c r="T7910" s="39">
        <f t="shared" si="620"/>
        <v>0</v>
      </c>
      <c r="U7910" s="63">
        <f t="shared" si="621"/>
        <v>1250.1980669973627</v>
      </c>
      <c r="AC7910" s="76"/>
      <c r="AD7910" s="76"/>
    </row>
    <row r="7911" spans="2:30" x14ac:dyDescent="0.2">
      <c r="B7911" s="59">
        <v>2014</v>
      </c>
      <c r="C7911">
        <v>11</v>
      </c>
      <c r="D7911">
        <v>26</v>
      </c>
      <c r="E7911">
        <v>10</v>
      </c>
      <c r="F7911" s="114">
        <v>9.6199999999999992</v>
      </c>
      <c r="G7911" s="114">
        <f>F7911*(Dashboard!$C$21/50)^Dashboard!$C$22</f>
        <v>10.600327214732994</v>
      </c>
      <c r="H7911" s="67">
        <v>911.2</v>
      </c>
      <c r="I7911">
        <f>IF(AND(Dashboard!$C$24&lt;G7911,G7911&lt;Dashboard!$C$25),1,0)</f>
        <v>1</v>
      </c>
      <c r="J7911">
        <f>IF((I7911*$Y$6*(0.5*Dashboard!$C$26*Dashboard!$C$27*(PI()*(Dashboard!$C$23/2)^2)*G7911^3)/10^3)&lt;$Y$6*Dashboard!$C$28,1,0)</f>
        <v>0</v>
      </c>
      <c r="K7911" s="95">
        <f>IF($Y$7*H7911*Dashboard!$C$31*Dashboard!$C$32/(10^3)&lt;Dashboard!$C$33*$Y$5,1,0)</f>
        <v>0</v>
      </c>
      <c r="L7911" s="39">
        <f>IF(J7911=1,I7911*$Y$6*(0.5*Dashboard!$C$26*Dashboard!$C$27*(PI()*(Dashboard!$C$23/2)^2)*G7911^3)/10^6,I7911*$Y$6*Dashboard!$C$28/10^3)</f>
        <v>48.24</v>
      </c>
      <c r="M7911">
        <f>IF(K7911=1,$Y$7*H7911*Dashboard!$C$31*Dashboard!$C$32/(10^6),$Y$5*Dashboard!$C$33/10^3)</f>
        <v>0</v>
      </c>
      <c r="N7911" s="70">
        <f t="shared" si="619"/>
        <v>48.24</v>
      </c>
      <c r="O7911" s="39">
        <f t="shared" si="622"/>
        <v>0.18784026079869601</v>
      </c>
      <c r="P7911" s="70">
        <f t="shared" si="623"/>
        <v>48.052159739201308</v>
      </c>
      <c r="Q7911">
        <f>IF(P7911&gt;Dashboard!$C$9*Dashboard!$C$10,1,0)</f>
        <v>1</v>
      </c>
      <c r="R7911" s="95">
        <f>IF(P7911&gt;Dashboard!$C$9,0,1)</f>
        <v>1</v>
      </c>
      <c r="S7911" s="73" cm="1">
        <f t="array" ref="S7911">_xlfn.IFS(Q7911=0,0,R7911=1,(P7911*10^3)/55,R7911=0,(Dashboard!$C$9*10^3)/55)</f>
        <v>873.67563162184194</v>
      </c>
      <c r="T7911" s="39">
        <f t="shared" si="620"/>
        <v>0</v>
      </c>
      <c r="U7911" s="63">
        <f t="shared" si="621"/>
        <v>1250.1980669973627</v>
      </c>
      <c r="AC7911" s="76"/>
      <c r="AD7911" s="76"/>
    </row>
    <row r="7912" spans="2:30" x14ac:dyDescent="0.2">
      <c r="B7912" s="59">
        <v>2014</v>
      </c>
      <c r="C7912">
        <v>11</v>
      </c>
      <c r="D7912">
        <v>26</v>
      </c>
      <c r="E7912">
        <v>11</v>
      </c>
      <c r="F7912" s="114">
        <v>10.17</v>
      </c>
      <c r="G7912" s="114">
        <f>F7912*(Dashboard!$C$21/50)^Dashboard!$C$22</f>
        <v>11.20637502846513</v>
      </c>
      <c r="H7912" s="67">
        <v>967.8</v>
      </c>
      <c r="I7912">
        <f>IF(AND(Dashboard!$C$24&lt;G7912,G7912&lt;Dashboard!$C$25),1,0)</f>
        <v>1</v>
      </c>
      <c r="J7912">
        <f>IF((I7912*$Y$6*(0.5*Dashboard!$C$26*Dashboard!$C$27*(PI()*(Dashboard!$C$23/2)^2)*G7912^3)/10^3)&lt;$Y$6*Dashboard!$C$28,1,0)</f>
        <v>0</v>
      </c>
      <c r="K7912" s="95">
        <f>IF($Y$7*H7912*Dashboard!$C$31*Dashboard!$C$32/(10^3)&lt;Dashboard!$C$33*$Y$5,1,0)</f>
        <v>0</v>
      </c>
      <c r="L7912" s="39">
        <f>IF(J7912=1,I7912*$Y$6*(0.5*Dashboard!$C$26*Dashboard!$C$27*(PI()*(Dashboard!$C$23/2)^2)*G7912^3)/10^6,I7912*$Y$6*Dashboard!$C$28/10^3)</f>
        <v>48.24</v>
      </c>
      <c r="M7912">
        <f>IF(K7912=1,$Y$7*H7912*Dashboard!$C$31*Dashboard!$C$32/(10^6),$Y$5*Dashboard!$C$33/10^3)</f>
        <v>0</v>
      </c>
      <c r="N7912" s="70">
        <f t="shared" si="619"/>
        <v>48.24</v>
      </c>
      <c r="O7912" s="39">
        <f t="shared" si="622"/>
        <v>0.18784026079869601</v>
      </c>
      <c r="P7912" s="70">
        <f t="shared" si="623"/>
        <v>48.052159739201308</v>
      </c>
      <c r="Q7912">
        <f>IF(P7912&gt;Dashboard!$C$9*Dashboard!$C$10,1,0)</f>
        <v>1</v>
      </c>
      <c r="R7912" s="95">
        <f>IF(P7912&gt;Dashboard!$C$9,0,1)</f>
        <v>1</v>
      </c>
      <c r="S7912" s="73" cm="1">
        <f t="array" ref="S7912">_xlfn.IFS(Q7912=0,0,R7912=1,(P7912*10^3)/55,R7912=0,(Dashboard!$C$9*10^3)/55)</f>
        <v>873.67563162184194</v>
      </c>
      <c r="T7912" s="39">
        <f t="shared" si="620"/>
        <v>0</v>
      </c>
      <c r="U7912" s="63">
        <f t="shared" si="621"/>
        <v>1250.1980669973627</v>
      </c>
      <c r="AC7912" s="76"/>
      <c r="AD7912" s="76"/>
    </row>
    <row r="7913" spans="2:30" x14ac:dyDescent="0.2">
      <c r="B7913" s="59">
        <v>2014</v>
      </c>
      <c r="C7913">
        <v>11</v>
      </c>
      <c r="D7913">
        <v>26</v>
      </c>
      <c r="E7913">
        <v>12</v>
      </c>
      <c r="F7913" s="114">
        <v>10.15</v>
      </c>
      <c r="G7913" s="114">
        <f>F7913*(Dashboard!$C$21/50)^Dashboard!$C$22</f>
        <v>11.184336926147598</v>
      </c>
      <c r="H7913" s="67">
        <v>993.85</v>
      </c>
      <c r="I7913">
        <f>IF(AND(Dashboard!$C$24&lt;G7913,G7913&lt;Dashboard!$C$25),1,0)</f>
        <v>1</v>
      </c>
      <c r="J7913">
        <f>IF((I7913*$Y$6*(0.5*Dashboard!$C$26*Dashboard!$C$27*(PI()*(Dashboard!$C$23/2)^2)*G7913^3)/10^3)&lt;$Y$6*Dashboard!$C$28,1,0)</f>
        <v>0</v>
      </c>
      <c r="K7913" s="95">
        <f>IF($Y$7*H7913*Dashboard!$C$31*Dashboard!$C$32/(10^3)&lt;Dashboard!$C$33*$Y$5,1,0)</f>
        <v>0</v>
      </c>
      <c r="L7913" s="39">
        <f>IF(J7913=1,I7913*$Y$6*(0.5*Dashboard!$C$26*Dashboard!$C$27*(PI()*(Dashboard!$C$23/2)^2)*G7913^3)/10^6,I7913*$Y$6*Dashboard!$C$28/10^3)</f>
        <v>48.24</v>
      </c>
      <c r="M7913">
        <f>IF(K7913=1,$Y$7*H7913*Dashboard!$C$31*Dashboard!$C$32/(10^6),$Y$5*Dashboard!$C$33/10^3)</f>
        <v>0</v>
      </c>
      <c r="N7913" s="70">
        <f t="shared" si="619"/>
        <v>48.24</v>
      </c>
      <c r="O7913" s="39">
        <f t="shared" si="622"/>
        <v>0.18784026079869601</v>
      </c>
      <c r="P7913" s="70">
        <f t="shared" si="623"/>
        <v>48.052159739201308</v>
      </c>
      <c r="Q7913">
        <f>IF(P7913&gt;Dashboard!$C$9*Dashboard!$C$10,1,0)</f>
        <v>1</v>
      </c>
      <c r="R7913" s="95">
        <f>IF(P7913&gt;Dashboard!$C$9,0,1)</f>
        <v>1</v>
      </c>
      <c r="S7913" s="73" cm="1">
        <f t="array" ref="S7913">_xlfn.IFS(Q7913=0,0,R7913=1,(P7913*10^3)/55,R7913=0,(Dashboard!$C$9*10^3)/55)</f>
        <v>873.67563162184194</v>
      </c>
      <c r="T7913" s="39">
        <f t="shared" si="620"/>
        <v>0</v>
      </c>
      <c r="U7913" s="63">
        <f t="shared" si="621"/>
        <v>1250.1980669973627</v>
      </c>
      <c r="AC7913" s="76"/>
      <c r="AD7913" s="76"/>
    </row>
    <row r="7914" spans="2:30" x14ac:dyDescent="0.2">
      <c r="B7914" s="59">
        <v>2014</v>
      </c>
      <c r="C7914">
        <v>11</v>
      </c>
      <c r="D7914">
        <v>26</v>
      </c>
      <c r="E7914">
        <v>13</v>
      </c>
      <c r="F7914" s="114">
        <v>9.7100000000000009</v>
      </c>
      <c r="G7914" s="114">
        <f>F7914*(Dashboard!$C$21/50)^Dashboard!$C$22</f>
        <v>10.699498675161891</v>
      </c>
      <c r="H7914" s="67">
        <v>970.97</v>
      </c>
      <c r="I7914">
        <f>IF(AND(Dashboard!$C$24&lt;G7914,G7914&lt;Dashboard!$C$25),1,0)</f>
        <v>1</v>
      </c>
      <c r="J7914">
        <f>IF((I7914*$Y$6*(0.5*Dashboard!$C$26*Dashboard!$C$27*(PI()*(Dashboard!$C$23/2)^2)*G7914^3)/10^3)&lt;$Y$6*Dashboard!$C$28,1,0)</f>
        <v>0</v>
      </c>
      <c r="K7914" s="95">
        <f>IF($Y$7*H7914*Dashboard!$C$31*Dashboard!$C$32/(10^3)&lt;Dashboard!$C$33*$Y$5,1,0)</f>
        <v>0</v>
      </c>
      <c r="L7914" s="39">
        <f>IF(J7914=1,I7914*$Y$6*(0.5*Dashboard!$C$26*Dashboard!$C$27*(PI()*(Dashboard!$C$23/2)^2)*G7914^3)/10^6,I7914*$Y$6*Dashboard!$C$28/10^3)</f>
        <v>48.24</v>
      </c>
      <c r="M7914">
        <f>IF(K7914=1,$Y$7*H7914*Dashboard!$C$31*Dashboard!$C$32/(10^6),$Y$5*Dashboard!$C$33/10^3)</f>
        <v>0</v>
      </c>
      <c r="N7914" s="70">
        <f t="shared" si="619"/>
        <v>48.24</v>
      </c>
      <c r="O7914" s="39">
        <f t="shared" si="622"/>
        <v>0.18784026079869601</v>
      </c>
      <c r="P7914" s="70">
        <f t="shared" si="623"/>
        <v>48.052159739201308</v>
      </c>
      <c r="Q7914">
        <f>IF(P7914&gt;Dashboard!$C$9*Dashboard!$C$10,1,0)</f>
        <v>1</v>
      </c>
      <c r="R7914" s="95">
        <f>IF(P7914&gt;Dashboard!$C$9,0,1)</f>
        <v>1</v>
      </c>
      <c r="S7914" s="73" cm="1">
        <f t="array" ref="S7914">_xlfn.IFS(Q7914=0,0,R7914=1,(P7914*10^3)/55,R7914=0,(Dashboard!$C$9*10^3)/55)</f>
        <v>873.67563162184194</v>
      </c>
      <c r="T7914" s="39">
        <f t="shared" si="620"/>
        <v>0</v>
      </c>
      <c r="U7914" s="63">
        <f t="shared" si="621"/>
        <v>1250.1980669973627</v>
      </c>
      <c r="AC7914" s="76"/>
      <c r="AD7914" s="76"/>
    </row>
    <row r="7915" spans="2:30" x14ac:dyDescent="0.2">
      <c r="B7915" s="59">
        <v>2014</v>
      </c>
      <c r="C7915">
        <v>11</v>
      </c>
      <c r="D7915">
        <v>26</v>
      </c>
      <c r="E7915">
        <v>14</v>
      </c>
      <c r="F7915" s="114">
        <v>9.18</v>
      </c>
      <c r="G7915" s="114">
        <f>F7915*(Dashboard!$C$21/50)^Dashboard!$C$22</f>
        <v>10.115488963747286</v>
      </c>
      <c r="H7915" s="67">
        <v>902.55</v>
      </c>
      <c r="I7915">
        <f>IF(AND(Dashboard!$C$24&lt;G7915,G7915&lt;Dashboard!$C$25),1,0)</f>
        <v>1</v>
      </c>
      <c r="J7915">
        <f>IF((I7915*$Y$6*(0.5*Dashboard!$C$26*Dashboard!$C$27*(PI()*(Dashboard!$C$23/2)^2)*G7915^3)/10^3)&lt;$Y$6*Dashboard!$C$28,1,0)</f>
        <v>0</v>
      </c>
      <c r="K7915" s="95">
        <f>IF($Y$7*H7915*Dashboard!$C$31*Dashboard!$C$32/(10^3)&lt;Dashboard!$C$33*$Y$5,1,0)</f>
        <v>0</v>
      </c>
      <c r="L7915" s="39">
        <f>IF(J7915=1,I7915*$Y$6*(0.5*Dashboard!$C$26*Dashboard!$C$27*(PI()*(Dashboard!$C$23/2)^2)*G7915^3)/10^6,I7915*$Y$6*Dashboard!$C$28/10^3)</f>
        <v>48.24</v>
      </c>
      <c r="M7915">
        <f>IF(K7915=1,$Y$7*H7915*Dashboard!$C$31*Dashboard!$C$32/(10^6),$Y$5*Dashboard!$C$33/10^3)</f>
        <v>0</v>
      </c>
      <c r="N7915" s="70">
        <f t="shared" si="619"/>
        <v>48.24</v>
      </c>
      <c r="O7915" s="39">
        <f t="shared" si="622"/>
        <v>0.18784026079869601</v>
      </c>
      <c r="P7915" s="70">
        <f t="shared" si="623"/>
        <v>48.052159739201308</v>
      </c>
      <c r="Q7915">
        <f>IF(P7915&gt;Dashboard!$C$9*Dashboard!$C$10,1,0)</f>
        <v>1</v>
      </c>
      <c r="R7915" s="95">
        <f>IF(P7915&gt;Dashboard!$C$9,0,1)</f>
        <v>1</v>
      </c>
      <c r="S7915" s="73" cm="1">
        <f t="array" ref="S7915">_xlfn.IFS(Q7915=0,0,R7915=1,(P7915*10^3)/55,R7915=0,(Dashboard!$C$9*10^3)/55)</f>
        <v>873.67563162184194</v>
      </c>
      <c r="T7915" s="39">
        <f t="shared" si="620"/>
        <v>0</v>
      </c>
      <c r="U7915" s="63">
        <f t="shared" si="621"/>
        <v>1250.1980669973627</v>
      </c>
      <c r="AC7915" s="76"/>
      <c r="AD7915" s="76"/>
    </row>
    <row r="7916" spans="2:30" x14ac:dyDescent="0.2">
      <c r="B7916" s="59">
        <v>2014</v>
      </c>
      <c r="C7916">
        <v>11</v>
      </c>
      <c r="D7916">
        <v>26</v>
      </c>
      <c r="E7916">
        <v>15</v>
      </c>
      <c r="F7916" s="114">
        <v>8.74</v>
      </c>
      <c r="G7916" s="114">
        <f>F7916*(Dashboard!$C$21/50)^Dashboard!$C$22</f>
        <v>9.630650712761577</v>
      </c>
      <c r="H7916" s="67">
        <v>722.98</v>
      </c>
      <c r="I7916">
        <f>IF(AND(Dashboard!$C$24&lt;G7916,G7916&lt;Dashboard!$C$25),1,0)</f>
        <v>1</v>
      </c>
      <c r="J7916">
        <f>IF((I7916*$Y$6*(0.5*Dashboard!$C$26*Dashboard!$C$27*(PI()*(Dashboard!$C$23/2)^2)*G7916^3)/10^3)&lt;$Y$6*Dashboard!$C$28,1,0)</f>
        <v>0</v>
      </c>
      <c r="K7916" s="95">
        <f>IF($Y$7*H7916*Dashboard!$C$31*Dashboard!$C$32/(10^3)&lt;Dashboard!$C$33*$Y$5,1,0)</f>
        <v>0</v>
      </c>
      <c r="L7916" s="39">
        <f>IF(J7916=1,I7916*$Y$6*(0.5*Dashboard!$C$26*Dashboard!$C$27*(PI()*(Dashboard!$C$23/2)^2)*G7916^3)/10^6,I7916*$Y$6*Dashboard!$C$28/10^3)</f>
        <v>48.24</v>
      </c>
      <c r="M7916">
        <f>IF(K7916=1,$Y$7*H7916*Dashboard!$C$31*Dashboard!$C$32/(10^6),$Y$5*Dashboard!$C$33/10^3)</f>
        <v>0</v>
      </c>
      <c r="N7916" s="70">
        <f t="shared" si="619"/>
        <v>48.24</v>
      </c>
      <c r="O7916" s="39">
        <f t="shared" si="622"/>
        <v>0.18784026079869601</v>
      </c>
      <c r="P7916" s="70">
        <f t="shared" si="623"/>
        <v>48.052159739201308</v>
      </c>
      <c r="Q7916">
        <f>IF(P7916&gt;Dashboard!$C$9*Dashboard!$C$10,1,0)</f>
        <v>1</v>
      </c>
      <c r="R7916" s="95">
        <f>IF(P7916&gt;Dashboard!$C$9,0,1)</f>
        <v>1</v>
      </c>
      <c r="S7916" s="73" cm="1">
        <f t="array" ref="S7916">_xlfn.IFS(Q7916=0,0,R7916=1,(P7916*10^3)/55,R7916=0,(Dashboard!$C$9*10^3)/55)</f>
        <v>873.67563162184194</v>
      </c>
      <c r="T7916" s="39">
        <f t="shared" si="620"/>
        <v>0</v>
      </c>
      <c r="U7916" s="63">
        <f t="shared" si="621"/>
        <v>1250.1980669973627</v>
      </c>
      <c r="AC7916" s="76"/>
      <c r="AD7916" s="76"/>
    </row>
    <row r="7917" spans="2:30" x14ac:dyDescent="0.2">
      <c r="B7917" s="59">
        <v>2014</v>
      </c>
      <c r="C7917">
        <v>11</v>
      </c>
      <c r="D7917">
        <v>26</v>
      </c>
      <c r="E7917">
        <v>16</v>
      </c>
      <c r="F7917" s="114">
        <v>8.2899999999999991</v>
      </c>
      <c r="G7917" s="114">
        <f>F7917*(Dashboard!$C$21/50)^Dashboard!$C$22</f>
        <v>9.1347934106171014</v>
      </c>
      <c r="H7917" s="67">
        <v>508.48</v>
      </c>
      <c r="I7917">
        <f>IF(AND(Dashboard!$C$24&lt;G7917,G7917&lt;Dashboard!$C$25),1,0)</f>
        <v>1</v>
      </c>
      <c r="J7917">
        <f>IF((I7917*$Y$6*(0.5*Dashboard!$C$26*Dashboard!$C$27*(PI()*(Dashboard!$C$23/2)^2)*G7917^3)/10^3)&lt;$Y$6*Dashboard!$C$28,1,0)</f>
        <v>1</v>
      </c>
      <c r="K7917" s="95">
        <f>IF($Y$7*H7917*Dashboard!$C$31*Dashboard!$C$32/(10^3)&lt;Dashboard!$C$33*$Y$5,1,0)</f>
        <v>0</v>
      </c>
      <c r="L7917" s="39">
        <f>IF(J7917=1,I7917*$Y$6*(0.5*Dashboard!$C$26*Dashboard!$C$27*(PI()*(Dashboard!$C$23/2)^2)*G7917^3)/10^6,I7917*$Y$6*Dashboard!$C$28/10^3)</f>
        <v>43.740288169453137</v>
      </c>
      <c r="M7917">
        <f>IF(K7917=1,$Y$7*H7917*Dashboard!$C$31*Dashboard!$C$32/(10^6),$Y$5*Dashboard!$C$33/10^3)</f>
        <v>0</v>
      </c>
      <c r="N7917" s="70">
        <f t="shared" si="619"/>
        <v>43.740288169453137</v>
      </c>
      <c r="O7917" s="39">
        <f t="shared" si="622"/>
        <v>0.17031897050497916</v>
      </c>
      <c r="P7917" s="70">
        <f t="shared" si="623"/>
        <v>43.569969198948158</v>
      </c>
      <c r="Q7917">
        <f>IF(P7917&gt;Dashboard!$C$9*Dashboard!$C$10,1,0)</f>
        <v>1</v>
      </c>
      <c r="R7917" s="95">
        <f>IF(P7917&gt;Dashboard!$C$9,0,1)</f>
        <v>1</v>
      </c>
      <c r="S7917" s="73" cm="1">
        <f t="array" ref="S7917">_xlfn.IFS(Q7917=0,0,R7917=1,(P7917*10^3)/55,R7917=0,(Dashboard!$C$9*10^3)/55)</f>
        <v>792.18125816269378</v>
      </c>
      <c r="T7917" s="39">
        <f t="shared" si="620"/>
        <v>0</v>
      </c>
      <c r="U7917" s="63">
        <f t="shared" si="621"/>
        <v>1133.5825812470548</v>
      </c>
      <c r="AC7917" s="76"/>
      <c r="AD7917" s="76"/>
    </row>
    <row r="7918" spans="2:30" x14ac:dyDescent="0.2">
      <c r="B7918" s="59">
        <v>2014</v>
      </c>
      <c r="C7918">
        <v>11</v>
      </c>
      <c r="D7918">
        <v>26</v>
      </c>
      <c r="E7918">
        <v>17</v>
      </c>
      <c r="F7918" s="114">
        <v>7.87</v>
      </c>
      <c r="G7918" s="114">
        <f>F7918*(Dashboard!$C$21/50)^Dashboard!$C$22</f>
        <v>8.6719932619489253</v>
      </c>
      <c r="H7918" s="67">
        <v>273.48</v>
      </c>
      <c r="I7918">
        <f>IF(AND(Dashboard!$C$24&lt;G7918,G7918&lt;Dashboard!$C$25),1,0)</f>
        <v>1</v>
      </c>
      <c r="J7918">
        <f>IF((I7918*$Y$6*(0.5*Dashboard!$C$26*Dashboard!$C$27*(PI()*(Dashboard!$C$23/2)^2)*G7918^3)/10^3)&lt;$Y$6*Dashboard!$C$28,1,0)</f>
        <v>1</v>
      </c>
      <c r="K7918" s="95">
        <f>IF($Y$7*H7918*Dashboard!$C$31*Dashboard!$C$32/(10^3)&lt;Dashboard!$C$33*$Y$5,1,0)</f>
        <v>0</v>
      </c>
      <c r="L7918" s="39">
        <f>IF(J7918=1,I7918*$Y$6*(0.5*Dashboard!$C$26*Dashboard!$C$27*(PI()*(Dashboard!$C$23/2)^2)*G7918^3)/10^6,I7918*$Y$6*Dashboard!$C$28/10^3)</f>
        <v>37.423314154138353</v>
      </c>
      <c r="M7918">
        <f>IF(K7918=1,$Y$7*H7918*Dashboard!$C$31*Dashboard!$C$32/(10^6),$Y$5*Dashboard!$C$33/10^3)</f>
        <v>0</v>
      </c>
      <c r="N7918" s="70">
        <f t="shared" si="619"/>
        <v>37.423314154138353</v>
      </c>
      <c r="O7918" s="39">
        <f t="shared" si="622"/>
        <v>0.1457214985627048</v>
      </c>
      <c r="P7918" s="70">
        <f t="shared" si="623"/>
        <v>37.277592655575646</v>
      </c>
      <c r="Q7918">
        <f>IF(P7918&gt;Dashboard!$C$9*Dashboard!$C$10,1,0)</f>
        <v>1</v>
      </c>
      <c r="R7918" s="95">
        <f>IF(P7918&gt;Dashboard!$C$9,0,1)</f>
        <v>1</v>
      </c>
      <c r="S7918" s="73" cm="1">
        <f t="array" ref="S7918">_xlfn.IFS(Q7918=0,0,R7918=1,(P7918*10^3)/55,R7918=0,(Dashboard!$C$9*10^3)/55)</f>
        <v>677.77441191955722</v>
      </c>
      <c r="T7918" s="39">
        <f t="shared" si="620"/>
        <v>0</v>
      </c>
      <c r="U7918" s="63">
        <f t="shared" si="621"/>
        <v>969.87054345229717</v>
      </c>
      <c r="AC7918" s="76"/>
      <c r="AD7918" s="76"/>
    </row>
    <row r="7919" spans="2:30" x14ac:dyDescent="0.2">
      <c r="B7919" s="59">
        <v>2014</v>
      </c>
      <c r="C7919">
        <v>11</v>
      </c>
      <c r="D7919">
        <v>26</v>
      </c>
      <c r="E7919">
        <v>18</v>
      </c>
      <c r="F7919" s="114">
        <v>7.54</v>
      </c>
      <c r="G7919" s="114">
        <f>F7919*(Dashboard!$C$21/50)^Dashboard!$C$22</f>
        <v>8.3083645737096443</v>
      </c>
      <c r="H7919" s="67">
        <v>58.71</v>
      </c>
      <c r="I7919">
        <f>IF(AND(Dashboard!$C$24&lt;G7919,G7919&lt;Dashboard!$C$25),1,0)</f>
        <v>1</v>
      </c>
      <c r="J7919">
        <f>IF((I7919*$Y$6*(0.5*Dashboard!$C$26*Dashboard!$C$27*(PI()*(Dashboard!$C$23/2)^2)*G7919^3)/10^3)&lt;$Y$6*Dashboard!$C$28,1,0)</f>
        <v>1</v>
      </c>
      <c r="K7919" s="95">
        <f>IF($Y$7*H7919*Dashboard!$C$31*Dashboard!$C$32/(10^3)&lt;Dashboard!$C$33*$Y$5,1,0)</f>
        <v>0</v>
      </c>
      <c r="L7919" s="39">
        <f>IF(J7919=1,I7919*$Y$6*(0.5*Dashboard!$C$26*Dashboard!$C$27*(PI()*(Dashboard!$C$23/2)^2)*G7919^3)/10^6,I7919*$Y$6*Dashboard!$C$28/10^3)</f>
        <v>32.910318541574782</v>
      </c>
      <c r="M7919">
        <f>IF(K7919=1,$Y$7*H7919*Dashboard!$C$31*Dashboard!$C$32/(10^6),$Y$5*Dashboard!$C$33/10^3)</f>
        <v>0</v>
      </c>
      <c r="N7919" s="70">
        <f t="shared" si="619"/>
        <v>32.910318541574782</v>
      </c>
      <c r="O7919" s="39">
        <f t="shared" si="622"/>
        <v>0.12814848295641723</v>
      </c>
      <c r="P7919" s="70">
        <f t="shared" si="623"/>
        <v>32.782170058618362</v>
      </c>
      <c r="Q7919">
        <f>IF(P7919&gt;Dashboard!$C$9*Dashboard!$C$10,1,0)</f>
        <v>1</v>
      </c>
      <c r="R7919" s="95">
        <f>IF(P7919&gt;Dashboard!$C$9,0,1)</f>
        <v>1</v>
      </c>
      <c r="S7919" s="73" cm="1">
        <f t="array" ref="S7919">_xlfn.IFS(Q7919=0,0,R7919=1,(P7919*10^3)/55,R7919=0,(Dashboard!$C$9*10^3)/55)</f>
        <v>596.03945561124306</v>
      </c>
      <c r="T7919" s="39">
        <f t="shared" si="620"/>
        <v>0</v>
      </c>
      <c r="U7919" s="63">
        <f t="shared" si="621"/>
        <v>852.91079239105011</v>
      </c>
      <c r="AC7919" s="76"/>
      <c r="AD7919" s="76"/>
    </row>
    <row r="7920" spans="2:30" x14ac:dyDescent="0.2">
      <c r="B7920" s="59">
        <v>2014</v>
      </c>
      <c r="C7920">
        <v>11</v>
      </c>
      <c r="D7920">
        <v>26</v>
      </c>
      <c r="E7920">
        <v>19</v>
      </c>
      <c r="F7920" s="114">
        <v>6.99</v>
      </c>
      <c r="G7920" s="114">
        <f>F7920*(Dashboard!$C$21/50)^Dashboard!$C$22</f>
        <v>7.7023167599775091</v>
      </c>
      <c r="H7920" s="67">
        <v>0</v>
      </c>
      <c r="I7920">
        <f>IF(AND(Dashboard!$C$24&lt;G7920,G7920&lt;Dashboard!$C$25),1,0)</f>
        <v>1</v>
      </c>
      <c r="J7920">
        <f>IF((I7920*$Y$6*(0.5*Dashboard!$C$26*Dashboard!$C$27*(PI()*(Dashboard!$C$23/2)^2)*G7920^3)/10^3)&lt;$Y$6*Dashboard!$C$28,1,0)</f>
        <v>1</v>
      </c>
      <c r="K7920" s="95">
        <f>IF($Y$7*H7920*Dashboard!$C$31*Dashboard!$C$32/(10^3)&lt;Dashboard!$C$33*$Y$5,1,0)</f>
        <v>0</v>
      </c>
      <c r="L7920" s="39">
        <f>IF(J7920=1,I7920*$Y$6*(0.5*Dashboard!$C$26*Dashboard!$C$27*(PI()*(Dashboard!$C$23/2)^2)*G7920^3)/10^6,I7920*$Y$6*Dashboard!$C$28/10^3)</f>
        <v>26.221019621839634</v>
      </c>
      <c r="M7920">
        <f>IF(K7920=1,$Y$7*H7920*Dashboard!$C$31*Dashboard!$C$32/(10^6),$Y$5*Dashboard!$C$33/10^3)</f>
        <v>0</v>
      </c>
      <c r="N7920" s="70">
        <f t="shared" si="619"/>
        <v>26.221019621839634</v>
      </c>
      <c r="O7920" s="39">
        <f t="shared" si="622"/>
        <v>0.10210122645468661</v>
      </c>
      <c r="P7920" s="70">
        <f t="shared" si="623"/>
        <v>26.118918395384949</v>
      </c>
      <c r="Q7920">
        <f>IF(P7920&gt;Dashboard!$C$9*Dashboard!$C$10,1,0)</f>
        <v>1</v>
      </c>
      <c r="R7920" s="95">
        <f>IF(P7920&gt;Dashboard!$C$9,0,1)</f>
        <v>1</v>
      </c>
      <c r="S7920" s="73" cm="1">
        <f t="array" ref="S7920">_xlfn.IFS(Q7920=0,0,R7920=1,(P7920*10^3)/55,R7920=0,(Dashboard!$C$9*10^3)/55)</f>
        <v>474.88942537063542</v>
      </c>
      <c r="T7920" s="39">
        <f t="shared" si="620"/>
        <v>0</v>
      </c>
      <c r="U7920" s="63">
        <f t="shared" si="621"/>
        <v>679.54950343954874</v>
      </c>
      <c r="AC7920" s="76"/>
      <c r="AD7920" s="76"/>
    </row>
    <row r="7921" spans="2:30" x14ac:dyDescent="0.2">
      <c r="B7921" s="59">
        <v>2014</v>
      </c>
      <c r="C7921">
        <v>11</v>
      </c>
      <c r="D7921">
        <v>26</v>
      </c>
      <c r="E7921">
        <v>20</v>
      </c>
      <c r="F7921" s="114">
        <v>6.51</v>
      </c>
      <c r="G7921" s="114">
        <f>F7921*(Dashboard!$C$21/50)^Dashboard!$C$22</f>
        <v>7.1734023043567348</v>
      </c>
      <c r="H7921" s="67">
        <v>0</v>
      </c>
      <c r="I7921">
        <f>IF(AND(Dashboard!$C$24&lt;G7921,G7921&lt;Dashboard!$C$25),1,0)</f>
        <v>1</v>
      </c>
      <c r="J7921">
        <f>IF((I7921*$Y$6*(0.5*Dashboard!$C$26*Dashboard!$C$27*(PI()*(Dashboard!$C$23/2)^2)*G7921^3)/10^3)&lt;$Y$6*Dashboard!$C$28,1,0)</f>
        <v>1</v>
      </c>
      <c r="K7921" s="95">
        <f>IF($Y$7*H7921*Dashboard!$C$31*Dashboard!$C$32/(10^3)&lt;Dashboard!$C$33*$Y$5,1,0)</f>
        <v>0</v>
      </c>
      <c r="L7921" s="39">
        <f>IF(J7921=1,I7921*$Y$6*(0.5*Dashboard!$C$26*Dashboard!$C$27*(PI()*(Dashboard!$C$23/2)^2)*G7921^3)/10^6,I7921*$Y$6*Dashboard!$C$28/10^3)</f>
        <v>21.181709814126933</v>
      </c>
      <c r="M7921">
        <f>IF(K7921=1,$Y$7*H7921*Dashboard!$C$31*Dashboard!$C$32/(10^6),$Y$5*Dashboard!$C$33/10^3)</f>
        <v>0</v>
      </c>
      <c r="N7921" s="70">
        <f t="shared" si="619"/>
        <v>21.181709814126933</v>
      </c>
      <c r="O7921" s="39">
        <f t="shared" si="622"/>
        <v>8.247881209883709E-2</v>
      </c>
      <c r="P7921" s="70">
        <f t="shared" si="623"/>
        <v>21.099231002028095</v>
      </c>
      <c r="Q7921">
        <f>IF(P7921&gt;Dashboard!$C$9*Dashboard!$C$10,1,0)</f>
        <v>1</v>
      </c>
      <c r="R7921" s="95">
        <f>IF(P7921&gt;Dashboard!$C$9,0,1)</f>
        <v>1</v>
      </c>
      <c r="S7921" s="73" cm="1">
        <f t="array" ref="S7921">_xlfn.IFS(Q7921=0,0,R7921=1,(P7921*10^3)/55,R7921=0,(Dashboard!$C$9*10^3)/55)</f>
        <v>383.62238185505623</v>
      </c>
      <c r="T7921" s="39">
        <f t="shared" si="620"/>
        <v>0</v>
      </c>
      <c r="U7921" s="63">
        <f t="shared" si="621"/>
        <v>548.94968211692697</v>
      </c>
      <c r="AC7921" s="76"/>
      <c r="AD7921" s="76"/>
    </row>
    <row r="7922" spans="2:30" x14ac:dyDescent="0.2">
      <c r="B7922" s="59">
        <v>2014</v>
      </c>
      <c r="C7922">
        <v>11</v>
      </c>
      <c r="D7922">
        <v>26</v>
      </c>
      <c r="E7922">
        <v>21</v>
      </c>
      <c r="F7922" s="114">
        <v>6.03</v>
      </c>
      <c r="G7922" s="114">
        <f>F7922*(Dashboard!$C$21/50)^Dashboard!$C$22</f>
        <v>6.6444878487359622</v>
      </c>
      <c r="H7922" s="67">
        <v>0</v>
      </c>
      <c r="I7922">
        <f>IF(AND(Dashboard!$C$24&lt;G7922,G7922&lt;Dashboard!$C$25),1,0)</f>
        <v>1</v>
      </c>
      <c r="J7922">
        <f>IF((I7922*$Y$6*(0.5*Dashboard!$C$26*Dashboard!$C$27*(PI()*(Dashboard!$C$23/2)^2)*G7922^3)/10^3)&lt;$Y$6*Dashboard!$C$28,1,0)</f>
        <v>1</v>
      </c>
      <c r="K7922" s="95">
        <f>IF($Y$7*H7922*Dashboard!$C$31*Dashboard!$C$32/(10^3)&lt;Dashboard!$C$33*$Y$5,1,0)</f>
        <v>0</v>
      </c>
      <c r="L7922" s="39">
        <f>IF(J7922=1,I7922*$Y$6*(0.5*Dashboard!$C$26*Dashboard!$C$27*(PI()*(Dashboard!$C$23/2)^2)*G7922^3)/10^6,I7922*$Y$6*Dashboard!$C$28/10^3)</f>
        <v>16.833327957198911</v>
      </c>
      <c r="M7922">
        <f>IF(K7922=1,$Y$7*H7922*Dashboard!$C$31*Dashboard!$C$32/(10^6),$Y$5*Dashboard!$C$33/10^3)</f>
        <v>0</v>
      </c>
      <c r="N7922" s="70">
        <f t="shared" si="619"/>
        <v>16.833327957198911</v>
      </c>
      <c r="O7922" s="39">
        <f t="shared" si="622"/>
        <v>6.5546780961654727E-2</v>
      </c>
      <c r="P7922" s="70">
        <f t="shared" si="623"/>
        <v>16.767781176237257</v>
      </c>
      <c r="Q7922">
        <f>IF(P7922&gt;Dashboard!$C$9*Dashboard!$C$10,1,0)</f>
        <v>1</v>
      </c>
      <c r="R7922" s="95">
        <f>IF(P7922&gt;Dashboard!$C$9,0,1)</f>
        <v>1</v>
      </c>
      <c r="S7922" s="73" cm="1">
        <f t="array" ref="S7922">_xlfn.IFS(Q7922=0,0,R7922=1,(P7922*10^3)/55,R7922=0,(Dashboard!$C$9*10^3)/55)</f>
        <v>304.86874865885926</v>
      </c>
      <c r="T7922" s="39">
        <f t="shared" si="620"/>
        <v>0</v>
      </c>
      <c r="U7922" s="63">
        <f t="shared" si="621"/>
        <v>436.2560960452476</v>
      </c>
      <c r="AC7922" s="76"/>
      <c r="AD7922" s="76"/>
    </row>
    <row r="7923" spans="2:30" x14ac:dyDescent="0.2">
      <c r="B7923" s="59">
        <v>2014</v>
      </c>
      <c r="C7923">
        <v>11</v>
      </c>
      <c r="D7923">
        <v>26</v>
      </c>
      <c r="E7923">
        <v>22</v>
      </c>
      <c r="F7923" s="114">
        <v>5.32</v>
      </c>
      <c r="G7923" s="114">
        <f>F7923*(Dashboard!$C$21/50)^Dashboard!$C$22</f>
        <v>5.8621352164635692</v>
      </c>
      <c r="H7923" s="67">
        <v>0</v>
      </c>
      <c r="I7923">
        <f>IF(AND(Dashboard!$C$24&lt;G7923,G7923&lt;Dashboard!$C$25),1,0)</f>
        <v>1</v>
      </c>
      <c r="J7923">
        <f>IF((I7923*$Y$6*(0.5*Dashboard!$C$26*Dashboard!$C$27*(PI()*(Dashboard!$C$23/2)^2)*G7923^3)/10^3)&lt;$Y$6*Dashboard!$C$28,1,0)</f>
        <v>1</v>
      </c>
      <c r="K7923" s="95">
        <f>IF($Y$7*H7923*Dashboard!$C$31*Dashboard!$C$32/(10^3)&lt;Dashboard!$C$33*$Y$5,1,0)</f>
        <v>0</v>
      </c>
      <c r="L7923" s="39">
        <f>IF(J7923=1,I7923*$Y$6*(0.5*Dashboard!$C$26*Dashboard!$C$27*(PI()*(Dashboard!$C$23/2)^2)*G7923^3)/10^6,I7923*$Y$6*Dashboard!$C$28/10^3)</f>
        <v>11.559869867939472</v>
      </c>
      <c r="M7923">
        <f>IF(K7923=1,$Y$7*H7923*Dashboard!$C$31*Dashboard!$C$32/(10^6),$Y$5*Dashboard!$C$33/10^3)</f>
        <v>0</v>
      </c>
      <c r="N7923" s="70">
        <f t="shared" si="619"/>
        <v>11.559869867939472</v>
      </c>
      <c r="O7923" s="39">
        <f t="shared" si="622"/>
        <v>4.5012623772652111E-2</v>
      </c>
      <c r="P7923" s="70">
        <f t="shared" si="623"/>
        <v>11.514857244166819</v>
      </c>
      <c r="Q7923">
        <f>IF(P7923&gt;Dashboard!$C$9*Dashboard!$C$10,1,0)</f>
        <v>1</v>
      </c>
      <c r="R7923" s="95">
        <f>IF(P7923&gt;Dashboard!$C$9,0,1)</f>
        <v>1</v>
      </c>
      <c r="S7923" s="73" cm="1">
        <f t="array" ref="S7923">_xlfn.IFS(Q7923=0,0,R7923=1,(P7923*10^3)/55,R7923=0,(Dashboard!$C$9*10^3)/55)</f>
        <v>209.36104080303306</v>
      </c>
      <c r="T7923" s="39">
        <f t="shared" si="620"/>
        <v>0</v>
      </c>
      <c r="U7923" s="63">
        <f t="shared" si="621"/>
        <v>299.58803821805532</v>
      </c>
      <c r="AC7923" s="76"/>
      <c r="AD7923" s="76"/>
    </row>
    <row r="7924" spans="2:30" x14ac:dyDescent="0.2">
      <c r="B7924" s="59">
        <v>2014</v>
      </c>
      <c r="C7924">
        <v>11</v>
      </c>
      <c r="D7924">
        <v>26</v>
      </c>
      <c r="E7924">
        <v>23</v>
      </c>
      <c r="F7924" s="114">
        <v>4.78</v>
      </c>
      <c r="G7924" s="114">
        <f>F7924*(Dashboard!$C$21/50)^Dashboard!$C$22</f>
        <v>5.2671064538901993</v>
      </c>
      <c r="H7924" s="67">
        <v>0</v>
      </c>
      <c r="I7924">
        <f>IF(AND(Dashboard!$C$24&lt;G7924,G7924&lt;Dashboard!$C$25),1,0)</f>
        <v>1</v>
      </c>
      <c r="J7924">
        <f>IF((I7924*$Y$6*(0.5*Dashboard!$C$26*Dashboard!$C$27*(PI()*(Dashboard!$C$23/2)^2)*G7924^3)/10^3)&lt;$Y$6*Dashboard!$C$28,1,0)</f>
        <v>1</v>
      </c>
      <c r="K7924" s="95">
        <f>IF($Y$7*H7924*Dashboard!$C$31*Dashboard!$C$32/(10^3)&lt;Dashboard!$C$33*$Y$5,1,0)</f>
        <v>0</v>
      </c>
      <c r="L7924" s="39">
        <f>IF(J7924=1,I7924*$Y$6*(0.5*Dashboard!$C$26*Dashboard!$C$27*(PI()*(Dashboard!$C$23/2)^2)*G7924^3)/10^6,I7924*$Y$6*Dashboard!$C$28/10^3)</f>
        <v>8.3849743440897555</v>
      </c>
      <c r="M7924">
        <f>IF(K7924=1,$Y$7*H7924*Dashboard!$C$31*Dashboard!$C$32/(10^6),$Y$5*Dashboard!$C$33/10^3)</f>
        <v>0</v>
      </c>
      <c r="N7924" s="70">
        <f t="shared" si="619"/>
        <v>8.3849743440897555</v>
      </c>
      <c r="O7924" s="39">
        <f t="shared" si="622"/>
        <v>3.2649995182093584E-2</v>
      </c>
      <c r="P7924" s="70">
        <f t="shared" si="623"/>
        <v>8.3523243489076613</v>
      </c>
      <c r="Q7924">
        <f>IF(P7924&gt;Dashboard!$C$9*Dashboard!$C$10,1,0)</f>
        <v>1</v>
      </c>
      <c r="R7924" s="95">
        <f>IF(P7924&gt;Dashboard!$C$9,0,1)</f>
        <v>1</v>
      </c>
      <c r="S7924" s="73" cm="1">
        <f t="array" ref="S7924">_xlfn.IFS(Q7924=0,0,R7924=1,(P7924*10^3)/55,R7924=0,(Dashboard!$C$9*10^3)/55)</f>
        <v>151.86044270741203</v>
      </c>
      <c r="T7924" s="39">
        <f t="shared" si="620"/>
        <v>0</v>
      </c>
      <c r="U7924" s="63">
        <f t="shared" si="621"/>
        <v>217.3067727363908</v>
      </c>
      <c r="AC7924" s="76"/>
      <c r="AD7924" s="76"/>
    </row>
    <row r="7925" spans="2:30" x14ac:dyDescent="0.2">
      <c r="B7925" s="59">
        <v>2014</v>
      </c>
      <c r="C7925">
        <v>11</v>
      </c>
      <c r="D7925">
        <v>27</v>
      </c>
      <c r="E7925">
        <v>0</v>
      </c>
      <c r="F7925" s="114">
        <v>4.8</v>
      </c>
      <c r="G7925" s="114">
        <f>F7925*(Dashboard!$C$21/50)^Dashboard!$C$22</f>
        <v>5.2891445562077308</v>
      </c>
      <c r="H7925" s="67">
        <v>0</v>
      </c>
      <c r="I7925">
        <f>IF(AND(Dashboard!$C$24&lt;G7925,G7925&lt;Dashboard!$C$25),1,0)</f>
        <v>1</v>
      </c>
      <c r="J7925">
        <f>IF((I7925*$Y$6*(0.5*Dashboard!$C$26*Dashboard!$C$27*(PI()*(Dashboard!$C$23/2)^2)*G7925^3)/10^3)&lt;$Y$6*Dashboard!$C$28,1,0)</f>
        <v>1</v>
      </c>
      <c r="K7925" s="95">
        <f>IF($Y$7*H7925*Dashboard!$C$31*Dashboard!$C$32/(10^3)&lt;Dashboard!$C$33*$Y$5,1,0)</f>
        <v>0</v>
      </c>
      <c r="L7925" s="39">
        <f>IF(J7925=1,I7925*$Y$6*(0.5*Dashboard!$C$26*Dashboard!$C$27*(PI()*(Dashboard!$C$23/2)^2)*G7925^3)/10^6,I7925*$Y$6*Dashboard!$C$28/10^3)</f>
        <v>8.4906660618698933</v>
      </c>
      <c r="M7925">
        <f>IF(K7925=1,$Y$7*H7925*Dashboard!$C$31*Dashboard!$C$32/(10^6),$Y$5*Dashboard!$C$33/10^3)</f>
        <v>0</v>
      </c>
      <c r="N7925" s="70">
        <f t="shared" si="619"/>
        <v>8.4906660618698933</v>
      </c>
      <c r="O7925" s="39">
        <f t="shared" si="622"/>
        <v>3.3061544929856503E-2</v>
      </c>
      <c r="P7925" s="70">
        <f t="shared" si="623"/>
        <v>8.4576045169400373</v>
      </c>
      <c r="Q7925">
        <f>IF(P7925&gt;Dashboard!$C$9*Dashboard!$C$10,1,0)</f>
        <v>1</v>
      </c>
      <c r="R7925" s="95">
        <f>IF(P7925&gt;Dashboard!$C$9,0,1)</f>
        <v>1</v>
      </c>
      <c r="S7925" s="73" cm="1">
        <f t="array" ref="S7925">_xlfn.IFS(Q7925=0,0,R7925=1,(P7925*10^3)/55,R7925=0,(Dashboard!$C$9*10^3)/55)</f>
        <v>153.77462758072795</v>
      </c>
      <c r="T7925" s="39">
        <f t="shared" si="620"/>
        <v>0</v>
      </c>
      <c r="U7925" s="63">
        <f t="shared" si="621"/>
        <v>220.04590170128216</v>
      </c>
      <c r="AC7925" s="76"/>
      <c r="AD7925" s="76"/>
    </row>
    <row r="7926" spans="2:30" x14ac:dyDescent="0.2">
      <c r="B7926" s="59">
        <v>2014</v>
      </c>
      <c r="C7926">
        <v>11</v>
      </c>
      <c r="D7926">
        <v>27</v>
      </c>
      <c r="E7926">
        <v>1</v>
      </c>
      <c r="F7926" s="114">
        <v>5.32</v>
      </c>
      <c r="G7926" s="114">
        <f>F7926*(Dashboard!$C$21/50)^Dashboard!$C$22</f>
        <v>5.8621352164635692</v>
      </c>
      <c r="H7926" s="67">
        <v>0</v>
      </c>
      <c r="I7926">
        <f>IF(AND(Dashboard!$C$24&lt;G7926,G7926&lt;Dashboard!$C$25),1,0)</f>
        <v>1</v>
      </c>
      <c r="J7926">
        <f>IF((I7926*$Y$6*(0.5*Dashboard!$C$26*Dashboard!$C$27*(PI()*(Dashboard!$C$23/2)^2)*G7926^3)/10^3)&lt;$Y$6*Dashboard!$C$28,1,0)</f>
        <v>1</v>
      </c>
      <c r="K7926" s="95">
        <f>IF($Y$7*H7926*Dashboard!$C$31*Dashboard!$C$32/(10^3)&lt;Dashboard!$C$33*$Y$5,1,0)</f>
        <v>0</v>
      </c>
      <c r="L7926" s="39">
        <f>IF(J7926=1,I7926*$Y$6*(0.5*Dashboard!$C$26*Dashboard!$C$27*(PI()*(Dashboard!$C$23/2)^2)*G7926^3)/10^6,I7926*$Y$6*Dashboard!$C$28/10^3)</f>
        <v>11.559869867939472</v>
      </c>
      <c r="M7926">
        <f>IF(K7926=1,$Y$7*H7926*Dashboard!$C$31*Dashboard!$C$32/(10^6),$Y$5*Dashboard!$C$33/10^3)</f>
        <v>0</v>
      </c>
      <c r="N7926" s="70">
        <f t="shared" si="619"/>
        <v>11.559869867939472</v>
      </c>
      <c r="O7926" s="39">
        <f t="shared" si="622"/>
        <v>4.5012623772652111E-2</v>
      </c>
      <c r="P7926" s="70">
        <f t="shared" si="623"/>
        <v>11.514857244166819</v>
      </c>
      <c r="Q7926">
        <f>IF(P7926&gt;Dashboard!$C$9*Dashboard!$C$10,1,0)</f>
        <v>1</v>
      </c>
      <c r="R7926" s="95">
        <f>IF(P7926&gt;Dashboard!$C$9,0,1)</f>
        <v>1</v>
      </c>
      <c r="S7926" s="73" cm="1">
        <f t="array" ref="S7926">_xlfn.IFS(Q7926=0,0,R7926=1,(P7926*10^3)/55,R7926=0,(Dashboard!$C$9*10^3)/55)</f>
        <v>209.36104080303306</v>
      </c>
      <c r="T7926" s="39">
        <f t="shared" si="620"/>
        <v>0</v>
      </c>
      <c r="U7926" s="63">
        <f t="shared" si="621"/>
        <v>299.58803821805532</v>
      </c>
      <c r="AC7926" s="76"/>
      <c r="AD7926" s="76"/>
    </row>
    <row r="7927" spans="2:30" x14ac:dyDescent="0.2">
      <c r="B7927" s="59">
        <v>2014</v>
      </c>
      <c r="C7927">
        <v>11</v>
      </c>
      <c r="D7927">
        <v>27</v>
      </c>
      <c r="E7927">
        <v>2</v>
      </c>
      <c r="F7927" s="114">
        <v>5.95</v>
      </c>
      <c r="G7927" s="114">
        <f>F7927*(Dashboard!$C$21/50)^Dashboard!$C$22</f>
        <v>6.5563354394658333</v>
      </c>
      <c r="H7927" s="67">
        <v>0</v>
      </c>
      <c r="I7927">
        <f>IF(AND(Dashboard!$C$24&lt;G7927,G7927&lt;Dashboard!$C$25),1,0)</f>
        <v>1</v>
      </c>
      <c r="J7927">
        <f>IF((I7927*$Y$6*(0.5*Dashboard!$C$26*Dashboard!$C$27*(PI()*(Dashboard!$C$23/2)^2)*G7927^3)/10^3)&lt;$Y$6*Dashboard!$C$28,1,0)</f>
        <v>1</v>
      </c>
      <c r="K7927" s="95">
        <f>IF($Y$7*H7927*Dashboard!$C$31*Dashboard!$C$32/(10^3)&lt;Dashboard!$C$33*$Y$5,1,0)</f>
        <v>0</v>
      </c>
      <c r="L7927" s="39">
        <f>IF(J7927=1,I7927*$Y$6*(0.5*Dashboard!$C$26*Dashboard!$C$27*(PI()*(Dashboard!$C$23/2)^2)*G7927^3)/10^6,I7927*$Y$6*Dashboard!$C$28/10^3)</f>
        <v>16.172194112316678</v>
      </c>
      <c r="M7927">
        <f>IF(K7927=1,$Y$7*H7927*Dashboard!$C$31*Dashboard!$C$32/(10^6),$Y$5*Dashboard!$C$33/10^3)</f>
        <v>0</v>
      </c>
      <c r="N7927" s="70">
        <f t="shared" si="619"/>
        <v>16.172194112316678</v>
      </c>
      <c r="O7927" s="39">
        <f t="shared" si="622"/>
        <v>6.2972412100843714E-2</v>
      </c>
      <c r="P7927" s="70">
        <f t="shared" si="623"/>
        <v>16.109221700215834</v>
      </c>
      <c r="Q7927">
        <f>IF(P7927&gt;Dashboard!$C$9*Dashboard!$C$10,1,0)</f>
        <v>1</v>
      </c>
      <c r="R7927" s="95">
        <f>IF(P7927&gt;Dashboard!$C$9,0,1)</f>
        <v>1</v>
      </c>
      <c r="S7927" s="73" cm="1">
        <f t="array" ref="S7927">_xlfn.IFS(Q7927=0,0,R7927=1,(P7927*10^3)/55,R7927=0,(Dashboard!$C$9*10^3)/55)</f>
        <v>292.89494000392426</v>
      </c>
      <c r="T7927" s="39">
        <f t="shared" si="620"/>
        <v>0</v>
      </c>
      <c r="U7927" s="63">
        <f t="shared" si="621"/>
        <v>419.12201115929605</v>
      </c>
      <c r="AC7927" s="76"/>
      <c r="AD7927" s="76"/>
    </row>
    <row r="7928" spans="2:30" x14ac:dyDescent="0.2">
      <c r="B7928" s="59">
        <v>2014</v>
      </c>
      <c r="C7928">
        <v>11</v>
      </c>
      <c r="D7928">
        <v>27</v>
      </c>
      <c r="E7928">
        <v>3</v>
      </c>
      <c r="F7928" s="114">
        <v>6.39</v>
      </c>
      <c r="G7928" s="114">
        <f>F7928*(Dashboard!$C$21/50)^Dashboard!$C$22</f>
        <v>7.0411736904515418</v>
      </c>
      <c r="H7928" s="67">
        <v>0</v>
      </c>
      <c r="I7928">
        <f>IF(AND(Dashboard!$C$24&lt;G7928,G7928&lt;Dashboard!$C$25),1,0)</f>
        <v>1</v>
      </c>
      <c r="J7928">
        <f>IF((I7928*$Y$6*(0.5*Dashboard!$C$26*Dashboard!$C$27*(PI()*(Dashboard!$C$23/2)^2)*G7928^3)/10^3)&lt;$Y$6*Dashboard!$C$28,1,0)</f>
        <v>1</v>
      </c>
      <c r="K7928" s="95">
        <f>IF($Y$7*H7928*Dashboard!$C$31*Dashboard!$C$32/(10^3)&lt;Dashboard!$C$33*$Y$5,1,0)</f>
        <v>0</v>
      </c>
      <c r="L7928" s="39">
        <f>IF(J7928=1,I7928*$Y$6*(0.5*Dashboard!$C$26*Dashboard!$C$27*(PI()*(Dashboard!$C$23/2)^2)*G7928^3)/10^6,I7928*$Y$6*Dashboard!$C$28/10^3)</f>
        <v>20.031829854367118</v>
      </c>
      <c r="M7928">
        <f>IF(K7928=1,$Y$7*H7928*Dashboard!$C$31*Dashboard!$C$32/(10^6),$Y$5*Dashboard!$C$33/10^3)</f>
        <v>0</v>
      </c>
      <c r="N7928" s="70">
        <f t="shared" si="619"/>
        <v>20.031829854367118</v>
      </c>
      <c r="O7928" s="39">
        <f t="shared" si="622"/>
        <v>7.8001329687384408E-2</v>
      </c>
      <c r="P7928" s="70">
        <f t="shared" si="623"/>
        <v>19.953828524679732</v>
      </c>
      <c r="Q7928">
        <f>IF(P7928&gt;Dashboard!$C$9*Dashboard!$C$10,1,0)</f>
        <v>1</v>
      </c>
      <c r="R7928" s="95">
        <f>IF(P7928&gt;Dashboard!$C$9,0,1)</f>
        <v>1</v>
      </c>
      <c r="S7928" s="73" cm="1">
        <f t="array" ref="S7928">_xlfn.IFS(Q7928=0,0,R7928=1,(P7928*10^3)/55,R7928=0,(Dashboard!$C$9*10^3)/55)</f>
        <v>362.79688226690422</v>
      </c>
      <c r="T7928" s="39">
        <f t="shared" si="620"/>
        <v>0</v>
      </c>
      <c r="U7928" s="63">
        <f t="shared" si="621"/>
        <v>519.14914930244265</v>
      </c>
      <c r="AC7928" s="76"/>
      <c r="AD7928" s="76"/>
    </row>
    <row r="7929" spans="2:30" x14ac:dyDescent="0.2">
      <c r="B7929" s="59">
        <v>2014</v>
      </c>
      <c r="C7929">
        <v>11</v>
      </c>
      <c r="D7929">
        <v>27</v>
      </c>
      <c r="E7929">
        <v>4</v>
      </c>
      <c r="F7929" s="114">
        <v>6.73</v>
      </c>
      <c r="G7929" s="114">
        <f>F7929*(Dashboard!$C$21/50)^Dashboard!$C$22</f>
        <v>7.4158214298495899</v>
      </c>
      <c r="H7929" s="67">
        <v>0</v>
      </c>
      <c r="I7929">
        <f>IF(AND(Dashboard!$C$24&lt;G7929,G7929&lt;Dashboard!$C$25),1,0)</f>
        <v>1</v>
      </c>
      <c r="J7929">
        <f>IF((I7929*$Y$6*(0.5*Dashboard!$C$26*Dashboard!$C$27*(PI()*(Dashboard!$C$23/2)^2)*G7929^3)/10^3)&lt;$Y$6*Dashboard!$C$28,1,0)</f>
        <v>1</v>
      </c>
      <c r="K7929" s="95">
        <f>IF($Y$7*H7929*Dashboard!$C$31*Dashboard!$C$32/(10^3)&lt;Dashboard!$C$33*$Y$5,1,0)</f>
        <v>0</v>
      </c>
      <c r="L7929" s="39">
        <f>IF(J7929=1,I7929*$Y$6*(0.5*Dashboard!$C$26*Dashboard!$C$27*(PI()*(Dashboard!$C$23/2)^2)*G7929^3)/10^6,I7929*$Y$6*Dashboard!$C$28/10^3)</f>
        <v>23.402553187570337</v>
      </c>
      <c r="M7929">
        <f>IF(K7929=1,$Y$7*H7929*Dashboard!$C$31*Dashboard!$C$32/(10^6),$Y$5*Dashboard!$C$33/10^3)</f>
        <v>0</v>
      </c>
      <c r="N7929" s="70">
        <f t="shared" si="619"/>
        <v>23.402553187570337</v>
      </c>
      <c r="O7929" s="39">
        <f t="shared" si="622"/>
        <v>9.1126486196280401E-2</v>
      </c>
      <c r="P7929" s="70">
        <f t="shared" si="623"/>
        <v>23.311426701374057</v>
      </c>
      <c r="Q7929">
        <f>IF(P7929&gt;Dashboard!$C$9*Dashboard!$C$10,1,0)</f>
        <v>1</v>
      </c>
      <c r="R7929" s="95">
        <f>IF(P7929&gt;Dashboard!$C$9,0,1)</f>
        <v>1</v>
      </c>
      <c r="S7929" s="73" cm="1">
        <f t="array" ref="S7929">_xlfn.IFS(Q7929=0,0,R7929=1,(P7929*10^3)/55,R7929=0,(Dashboard!$C$9*10^3)/55)</f>
        <v>423.84412184316466</v>
      </c>
      <c r="T7929" s="39">
        <f t="shared" si="620"/>
        <v>0</v>
      </c>
      <c r="U7929" s="63">
        <f t="shared" si="621"/>
        <v>606.50552980728457</v>
      </c>
      <c r="AC7929" s="76"/>
      <c r="AD7929" s="76"/>
    </row>
    <row r="7930" spans="2:30" x14ac:dyDescent="0.2">
      <c r="B7930" s="59">
        <v>2014</v>
      </c>
      <c r="C7930">
        <v>11</v>
      </c>
      <c r="D7930">
        <v>27</v>
      </c>
      <c r="E7930">
        <v>5</v>
      </c>
      <c r="F7930" s="114">
        <v>7.1</v>
      </c>
      <c r="G7930" s="114">
        <f>F7930*(Dashboard!$C$21/50)^Dashboard!$C$22</f>
        <v>7.8235263227239349</v>
      </c>
      <c r="H7930" s="67">
        <v>15.66</v>
      </c>
      <c r="I7930">
        <f>IF(AND(Dashboard!$C$24&lt;G7930,G7930&lt;Dashboard!$C$25),1,0)</f>
        <v>1</v>
      </c>
      <c r="J7930">
        <f>IF((I7930*$Y$6*(0.5*Dashboard!$C$26*Dashboard!$C$27*(PI()*(Dashboard!$C$23/2)^2)*G7930^3)/10^3)&lt;$Y$6*Dashboard!$C$28,1,0)</f>
        <v>1</v>
      </c>
      <c r="K7930" s="95">
        <f>IF($Y$7*H7930*Dashboard!$C$31*Dashboard!$C$32/(10^3)&lt;Dashboard!$C$33*$Y$5,1,0)</f>
        <v>0</v>
      </c>
      <c r="L7930" s="39">
        <f>IF(J7930=1,I7930*$Y$6*(0.5*Dashboard!$C$26*Dashboard!$C$27*(PI()*(Dashboard!$C$23/2)^2)*G7930^3)/10^6,I7930*$Y$6*Dashboard!$C$28/10^3)</f>
        <v>27.47850460132663</v>
      </c>
      <c r="M7930">
        <f>IF(K7930=1,$Y$7*H7930*Dashboard!$C$31*Dashboard!$C$32/(10^6),$Y$5*Dashboard!$C$33/10^3)</f>
        <v>0</v>
      </c>
      <c r="N7930" s="70">
        <f t="shared" si="619"/>
        <v>27.47850460132663</v>
      </c>
      <c r="O7930" s="39">
        <f t="shared" si="622"/>
        <v>0.10699770876184415</v>
      </c>
      <c r="P7930" s="70">
        <f t="shared" si="623"/>
        <v>27.371506892564785</v>
      </c>
      <c r="Q7930">
        <f>IF(P7930&gt;Dashboard!$C$9*Dashboard!$C$10,1,0)</f>
        <v>1</v>
      </c>
      <c r="R7930" s="95">
        <f>IF(P7930&gt;Dashboard!$C$9,0,1)</f>
        <v>1</v>
      </c>
      <c r="S7930" s="73" cm="1">
        <f t="array" ref="S7930">_xlfn.IFS(Q7930=0,0,R7930=1,(P7930*10^3)/55,R7930=0,(Dashboard!$C$9*10^3)/55)</f>
        <v>497.6637616829961</v>
      </c>
      <c r="T7930" s="39">
        <f t="shared" si="620"/>
        <v>0</v>
      </c>
      <c r="U7930" s="63">
        <f t="shared" si="621"/>
        <v>712.13875075780868</v>
      </c>
      <c r="AC7930" s="76"/>
      <c r="AD7930" s="76"/>
    </row>
    <row r="7931" spans="2:30" x14ac:dyDescent="0.2">
      <c r="B7931" s="59">
        <v>2014</v>
      </c>
      <c r="C7931">
        <v>11</v>
      </c>
      <c r="D7931">
        <v>27</v>
      </c>
      <c r="E7931">
        <v>6</v>
      </c>
      <c r="F7931" s="114">
        <v>7.38</v>
      </c>
      <c r="G7931" s="114">
        <f>F7931*(Dashboard!$C$21/50)^Dashboard!$C$22</f>
        <v>8.1320597551693865</v>
      </c>
      <c r="H7931" s="67">
        <v>172.07</v>
      </c>
      <c r="I7931">
        <f>IF(AND(Dashboard!$C$24&lt;G7931,G7931&lt;Dashboard!$C$25),1,0)</f>
        <v>1</v>
      </c>
      <c r="J7931">
        <f>IF((I7931*$Y$6*(0.5*Dashboard!$C$26*Dashboard!$C$27*(PI()*(Dashboard!$C$23/2)^2)*G7931^3)/10^3)&lt;$Y$6*Dashboard!$C$28,1,0)</f>
        <v>1</v>
      </c>
      <c r="K7931" s="95">
        <f>IF($Y$7*H7931*Dashboard!$C$31*Dashboard!$C$32/(10^3)&lt;Dashboard!$C$33*$Y$5,1,0)</f>
        <v>0</v>
      </c>
      <c r="L7931" s="39">
        <f>IF(J7931=1,I7931*$Y$6*(0.5*Dashboard!$C$26*Dashboard!$C$27*(PI()*(Dashboard!$C$23/2)^2)*G7931^3)/10^6,I7931*$Y$6*Dashboard!$C$28/10^3)</f>
        <v>30.859375551862584</v>
      </c>
      <c r="M7931">
        <f>IF(K7931=1,$Y$7*H7931*Dashboard!$C$31*Dashboard!$C$32/(10^6),$Y$5*Dashboard!$C$33/10^3)</f>
        <v>0</v>
      </c>
      <c r="N7931" s="70">
        <f t="shared" si="619"/>
        <v>30.859375551862584</v>
      </c>
      <c r="O7931" s="39">
        <f t="shared" si="622"/>
        <v>0.1201623787675533</v>
      </c>
      <c r="P7931" s="70">
        <f t="shared" si="623"/>
        <v>30.739213173095031</v>
      </c>
      <c r="Q7931">
        <f>IF(P7931&gt;Dashboard!$C$9*Dashboard!$C$10,1,0)</f>
        <v>1</v>
      </c>
      <c r="R7931" s="95">
        <f>IF(P7931&gt;Dashboard!$C$9,0,1)</f>
        <v>1</v>
      </c>
      <c r="S7931" s="73" cm="1">
        <f t="array" ref="S7931">_xlfn.IFS(Q7931=0,0,R7931=1,(P7931*10^3)/55,R7931=0,(Dashboard!$C$9*10^3)/55)</f>
        <v>558.89478496536424</v>
      </c>
      <c r="T7931" s="39">
        <f t="shared" si="620"/>
        <v>0</v>
      </c>
      <c r="U7931" s="63">
        <f t="shared" si="621"/>
        <v>799.75811906476531</v>
      </c>
      <c r="AC7931" s="76"/>
      <c r="AD7931" s="76"/>
    </row>
    <row r="7932" spans="2:30" x14ac:dyDescent="0.2">
      <c r="B7932" s="59">
        <v>2014</v>
      </c>
      <c r="C7932">
        <v>11</v>
      </c>
      <c r="D7932">
        <v>27</v>
      </c>
      <c r="E7932">
        <v>7</v>
      </c>
      <c r="F7932" s="114">
        <v>7.52</v>
      </c>
      <c r="G7932" s="114">
        <f>F7932*(Dashboard!$C$21/50)^Dashboard!$C$22</f>
        <v>8.2863264713921119</v>
      </c>
      <c r="H7932" s="67">
        <v>376.14</v>
      </c>
      <c r="I7932">
        <f>IF(AND(Dashboard!$C$24&lt;G7932,G7932&lt;Dashboard!$C$25),1,0)</f>
        <v>1</v>
      </c>
      <c r="J7932">
        <f>IF((I7932*$Y$6*(0.5*Dashboard!$C$26*Dashboard!$C$27*(PI()*(Dashboard!$C$23/2)^2)*G7932^3)/10^3)&lt;$Y$6*Dashboard!$C$28,1,0)</f>
        <v>1</v>
      </c>
      <c r="K7932" s="95">
        <f>IF($Y$7*H7932*Dashboard!$C$31*Dashboard!$C$32/(10^3)&lt;Dashboard!$C$33*$Y$5,1,0)</f>
        <v>0</v>
      </c>
      <c r="L7932" s="39">
        <f>IF(J7932=1,I7932*$Y$6*(0.5*Dashboard!$C$26*Dashboard!$C$27*(PI()*(Dashboard!$C$23/2)^2)*G7932^3)/10^6,I7932*$Y$6*Dashboard!$C$28/10^3)</f>
        <v>32.649126760796953</v>
      </c>
      <c r="M7932">
        <f>IF(K7932=1,$Y$7*H7932*Dashboard!$C$31*Dashboard!$C$32/(10^6),$Y$5*Dashboard!$C$33/10^3)</f>
        <v>0</v>
      </c>
      <c r="N7932" s="70">
        <f t="shared" si="619"/>
        <v>32.649126760796953</v>
      </c>
      <c r="O7932" s="39">
        <f t="shared" si="622"/>
        <v>0.12713143626861079</v>
      </c>
      <c r="P7932" s="70">
        <f t="shared" si="623"/>
        <v>32.521995324528341</v>
      </c>
      <c r="Q7932">
        <f>IF(P7932&gt;Dashboard!$C$9*Dashboard!$C$10,1,0)</f>
        <v>1</v>
      </c>
      <c r="R7932" s="95">
        <f>IF(P7932&gt;Dashboard!$C$9,0,1)</f>
        <v>1</v>
      </c>
      <c r="S7932" s="73" cm="1">
        <f t="array" ref="S7932">_xlfn.IFS(Q7932=0,0,R7932=1,(P7932*10^3)/55,R7932=0,(Dashboard!$C$9*10^3)/55)</f>
        <v>591.30900590051522</v>
      </c>
      <c r="T7932" s="39">
        <f t="shared" si="620"/>
        <v>0</v>
      </c>
      <c r="U7932" s="63">
        <f t="shared" si="621"/>
        <v>846.14169082711896</v>
      </c>
      <c r="AC7932" s="76"/>
      <c r="AD7932" s="76"/>
    </row>
    <row r="7933" spans="2:30" x14ac:dyDescent="0.2">
      <c r="B7933" s="59">
        <v>2014</v>
      </c>
      <c r="C7933">
        <v>11</v>
      </c>
      <c r="D7933">
        <v>27</v>
      </c>
      <c r="E7933">
        <v>8</v>
      </c>
      <c r="F7933" s="114">
        <v>7.66</v>
      </c>
      <c r="G7933" s="114">
        <f>F7933*(Dashboard!$C$21/50)^Dashboard!$C$22</f>
        <v>8.4405931876148372</v>
      </c>
      <c r="H7933" s="67">
        <v>576.47</v>
      </c>
      <c r="I7933">
        <f>IF(AND(Dashboard!$C$24&lt;G7933,G7933&lt;Dashboard!$C$25),1,0)</f>
        <v>1</v>
      </c>
      <c r="J7933">
        <f>IF((I7933*$Y$6*(0.5*Dashboard!$C$26*Dashboard!$C$27*(PI()*(Dashboard!$C$23/2)^2)*G7933^3)/10^3)&lt;$Y$6*Dashboard!$C$28,1,0)</f>
        <v>1</v>
      </c>
      <c r="K7933" s="95">
        <f>IF($Y$7*H7933*Dashboard!$C$31*Dashboard!$C$32/(10^3)&lt;Dashboard!$C$33*$Y$5,1,0)</f>
        <v>0</v>
      </c>
      <c r="L7933" s="39">
        <f>IF(J7933=1,I7933*$Y$6*(0.5*Dashboard!$C$26*Dashboard!$C$27*(PI()*(Dashboard!$C$23/2)^2)*G7933^3)/10^6,I7933*$Y$6*Dashboard!$C$28/10^3)</f>
        <v>34.506773816746907</v>
      </c>
      <c r="M7933">
        <f>IF(K7933=1,$Y$7*H7933*Dashboard!$C$31*Dashboard!$C$32/(10^6),$Y$5*Dashboard!$C$33/10^3)</f>
        <v>0</v>
      </c>
      <c r="N7933" s="70">
        <f t="shared" si="619"/>
        <v>34.506773816746907</v>
      </c>
      <c r="O7933" s="39">
        <f t="shared" si="622"/>
        <v>0.13436487133207614</v>
      </c>
      <c r="P7933" s="70">
        <f t="shared" si="623"/>
        <v>34.372408945414833</v>
      </c>
      <c r="Q7933">
        <f>IF(P7933&gt;Dashboard!$C$9*Dashboard!$C$10,1,0)</f>
        <v>1</v>
      </c>
      <c r="R7933" s="95">
        <f>IF(P7933&gt;Dashboard!$C$9,0,1)</f>
        <v>1</v>
      </c>
      <c r="S7933" s="73" cm="1">
        <f t="array" ref="S7933">_xlfn.IFS(Q7933=0,0,R7933=1,(P7933*10^3)/55,R7933=0,(Dashboard!$C$9*10^3)/55)</f>
        <v>624.95288991663335</v>
      </c>
      <c r="T7933" s="39">
        <f t="shared" si="620"/>
        <v>0</v>
      </c>
      <c r="U7933" s="63">
        <f t="shared" si="621"/>
        <v>894.28486575481327</v>
      </c>
      <c r="AC7933" s="76"/>
      <c r="AD7933" s="76"/>
    </row>
    <row r="7934" spans="2:30" x14ac:dyDescent="0.2">
      <c r="B7934" s="59">
        <v>2014</v>
      </c>
      <c r="C7934">
        <v>11</v>
      </c>
      <c r="D7934">
        <v>27</v>
      </c>
      <c r="E7934">
        <v>9</v>
      </c>
      <c r="F7934" s="114">
        <v>7.83</v>
      </c>
      <c r="G7934" s="114">
        <f>F7934*(Dashboard!$C$21/50)^Dashboard!$C$22</f>
        <v>8.6279170573138622</v>
      </c>
      <c r="H7934" s="67">
        <v>758.03</v>
      </c>
      <c r="I7934">
        <f>IF(AND(Dashboard!$C$24&lt;G7934,G7934&lt;Dashboard!$C$25),1,0)</f>
        <v>1</v>
      </c>
      <c r="J7934">
        <f>IF((I7934*$Y$6*(0.5*Dashboard!$C$26*Dashboard!$C$27*(PI()*(Dashboard!$C$23/2)^2)*G7934^3)/10^3)&lt;$Y$6*Dashboard!$C$28,1,0)</f>
        <v>1</v>
      </c>
      <c r="K7934" s="95">
        <f>IF($Y$7*H7934*Dashboard!$C$31*Dashboard!$C$32/(10^3)&lt;Dashboard!$C$33*$Y$5,1,0)</f>
        <v>0</v>
      </c>
      <c r="L7934" s="39">
        <f>IF(J7934=1,I7934*$Y$6*(0.5*Dashboard!$C$26*Dashboard!$C$27*(PI()*(Dashboard!$C$23/2)^2)*G7934^3)/10^6,I7934*$Y$6*Dashboard!$C$28/10^3)</f>
        <v>36.85558715599776</v>
      </c>
      <c r="M7934">
        <f>IF(K7934=1,$Y$7*H7934*Dashboard!$C$31*Dashboard!$C$32/(10^6),$Y$5*Dashboard!$C$33/10^3)</f>
        <v>0</v>
      </c>
      <c r="N7934" s="70">
        <f t="shared" si="619"/>
        <v>36.85558715599776</v>
      </c>
      <c r="O7934" s="39">
        <f t="shared" si="622"/>
        <v>0.14351084376599688</v>
      </c>
      <c r="P7934" s="70">
        <f t="shared" si="623"/>
        <v>36.712076312231765</v>
      </c>
      <c r="Q7934">
        <f>IF(P7934&gt;Dashboard!$C$9*Dashboard!$C$10,1,0)</f>
        <v>1</v>
      </c>
      <c r="R7934" s="95">
        <f>IF(P7934&gt;Dashboard!$C$9,0,1)</f>
        <v>1</v>
      </c>
      <c r="S7934" s="73" cm="1">
        <f t="array" ref="S7934">_xlfn.IFS(Q7934=0,0,R7934=1,(P7934*10^3)/55,R7934=0,(Dashboard!$C$9*10^3)/55)</f>
        <v>667.49229658603213</v>
      </c>
      <c r="T7934" s="39">
        <f t="shared" si="620"/>
        <v>0</v>
      </c>
      <c r="U7934" s="63">
        <f t="shared" si="621"/>
        <v>955.1572102089807</v>
      </c>
      <c r="AC7934" s="76"/>
      <c r="AD7934" s="76"/>
    </row>
    <row r="7935" spans="2:30" x14ac:dyDescent="0.2">
      <c r="B7935" s="59">
        <v>2014</v>
      </c>
      <c r="C7935">
        <v>11</v>
      </c>
      <c r="D7935">
        <v>27</v>
      </c>
      <c r="E7935">
        <v>10</v>
      </c>
      <c r="F7935" s="114">
        <v>7.93</v>
      </c>
      <c r="G7935" s="114">
        <f>F7935*(Dashboard!$C$21/50)^Dashboard!$C$22</f>
        <v>8.7381075689015226</v>
      </c>
      <c r="H7935" s="67">
        <v>907.81</v>
      </c>
      <c r="I7935">
        <f>IF(AND(Dashboard!$C$24&lt;G7935,G7935&lt;Dashboard!$C$25),1,0)</f>
        <v>1</v>
      </c>
      <c r="J7935">
        <f>IF((I7935*$Y$6*(0.5*Dashboard!$C$26*Dashboard!$C$27*(PI()*(Dashboard!$C$23/2)^2)*G7935^3)/10^3)&lt;$Y$6*Dashboard!$C$28,1,0)</f>
        <v>1</v>
      </c>
      <c r="K7935" s="95">
        <f>IF($Y$7*H7935*Dashboard!$C$31*Dashboard!$C$32/(10^3)&lt;Dashboard!$C$33*$Y$5,1,0)</f>
        <v>0</v>
      </c>
      <c r="L7935" s="39">
        <f>IF(J7935=1,I7935*$Y$6*(0.5*Dashboard!$C$26*Dashboard!$C$27*(PI()*(Dashboard!$C$23/2)^2)*G7935^3)/10^6,I7935*$Y$6*Dashboard!$C$28/10^3)</f>
        <v>38.285789766314664</v>
      </c>
      <c r="M7935">
        <f>IF(K7935=1,$Y$7*H7935*Dashboard!$C$31*Dashboard!$C$32/(10^6),$Y$5*Dashboard!$C$33/10^3)</f>
        <v>0</v>
      </c>
      <c r="N7935" s="70">
        <f t="shared" si="619"/>
        <v>38.285789766314664</v>
      </c>
      <c r="O7935" s="39">
        <f t="shared" si="622"/>
        <v>0.14907986597405873</v>
      </c>
      <c r="P7935" s="70">
        <f t="shared" si="623"/>
        <v>38.136709900340605</v>
      </c>
      <c r="Q7935">
        <f>IF(P7935&gt;Dashboard!$C$9*Dashboard!$C$10,1,0)</f>
        <v>1</v>
      </c>
      <c r="R7935" s="95">
        <f>IF(P7935&gt;Dashboard!$C$9,0,1)</f>
        <v>1</v>
      </c>
      <c r="S7935" s="73" cm="1">
        <f t="array" ref="S7935">_xlfn.IFS(Q7935=0,0,R7935=1,(P7935*10^3)/55,R7935=0,(Dashboard!$C$9*10^3)/55)</f>
        <v>693.3947254607383</v>
      </c>
      <c r="T7935" s="39">
        <f t="shared" si="620"/>
        <v>0</v>
      </c>
      <c r="U7935" s="63">
        <f t="shared" si="621"/>
        <v>992.22264426438653</v>
      </c>
      <c r="AC7935" s="76"/>
      <c r="AD7935" s="76"/>
    </row>
    <row r="7936" spans="2:30" x14ac:dyDescent="0.2">
      <c r="B7936" s="59">
        <v>2014</v>
      </c>
      <c r="C7936">
        <v>11</v>
      </c>
      <c r="D7936">
        <v>27</v>
      </c>
      <c r="E7936">
        <v>11</v>
      </c>
      <c r="F7936" s="114">
        <v>7.73</v>
      </c>
      <c r="G7936" s="114">
        <f>F7936*(Dashboard!$C$21/50)^Dashboard!$C$22</f>
        <v>8.5177265457262017</v>
      </c>
      <c r="H7936" s="67">
        <v>932.99</v>
      </c>
      <c r="I7936">
        <f>IF(AND(Dashboard!$C$24&lt;G7936,G7936&lt;Dashboard!$C$25),1,0)</f>
        <v>1</v>
      </c>
      <c r="J7936">
        <f>IF((I7936*$Y$6*(0.5*Dashboard!$C$26*Dashboard!$C$27*(PI()*(Dashboard!$C$23/2)^2)*G7936^3)/10^3)&lt;$Y$6*Dashboard!$C$28,1,0)</f>
        <v>1</v>
      </c>
      <c r="K7936" s="95">
        <f>IF($Y$7*H7936*Dashboard!$C$31*Dashboard!$C$32/(10^3)&lt;Dashboard!$C$33*$Y$5,1,0)</f>
        <v>0</v>
      </c>
      <c r="L7936" s="39">
        <f>IF(J7936=1,I7936*$Y$6*(0.5*Dashboard!$C$26*Dashboard!$C$27*(PI()*(Dashboard!$C$23/2)^2)*G7936^3)/10^6,I7936*$Y$6*Dashboard!$C$28/10^3)</f>
        <v>35.46145329311166</v>
      </c>
      <c r="M7936">
        <f>IF(K7936=1,$Y$7*H7936*Dashboard!$C$31*Dashboard!$C$32/(10^6),$Y$5*Dashboard!$C$33/10^3)</f>
        <v>0</v>
      </c>
      <c r="N7936" s="70">
        <f t="shared" si="619"/>
        <v>35.46145329311166</v>
      </c>
      <c r="O7936" s="39">
        <f t="shared" si="622"/>
        <v>0.13808226855055702</v>
      </c>
      <c r="P7936" s="70">
        <f t="shared" si="623"/>
        <v>35.323371024561105</v>
      </c>
      <c r="Q7936">
        <f>IF(P7936&gt;Dashboard!$C$9*Dashboard!$C$10,1,0)</f>
        <v>1</v>
      </c>
      <c r="R7936" s="95">
        <f>IF(P7936&gt;Dashboard!$C$9,0,1)</f>
        <v>1</v>
      </c>
      <c r="S7936" s="73" cm="1">
        <f t="array" ref="S7936">_xlfn.IFS(Q7936=0,0,R7936=1,(P7936*10^3)/55,R7936=0,(Dashboard!$C$9*10^3)/55)</f>
        <v>642.24310953747465</v>
      </c>
      <c r="T7936" s="39">
        <f t="shared" si="620"/>
        <v>0</v>
      </c>
      <c r="U7936" s="63">
        <f t="shared" si="621"/>
        <v>919.02654145865381</v>
      </c>
      <c r="AC7936" s="76"/>
      <c r="AD7936" s="76"/>
    </row>
    <row r="7937" spans="2:30" x14ac:dyDescent="0.2">
      <c r="B7937" s="59">
        <v>2014</v>
      </c>
      <c r="C7937">
        <v>11</v>
      </c>
      <c r="D7937">
        <v>27</v>
      </c>
      <c r="E7937">
        <v>12</v>
      </c>
      <c r="F7937" s="114">
        <v>7.46</v>
      </c>
      <c r="G7937" s="114">
        <f>F7937*(Dashboard!$C$21/50)^Dashboard!$C$22</f>
        <v>8.2202121644395163</v>
      </c>
      <c r="H7937" s="67">
        <v>987.91</v>
      </c>
      <c r="I7937">
        <f>IF(AND(Dashboard!$C$24&lt;G7937,G7937&lt;Dashboard!$C$25),1,0)</f>
        <v>1</v>
      </c>
      <c r="J7937">
        <f>IF((I7937*$Y$6*(0.5*Dashboard!$C$26*Dashboard!$C$27*(PI()*(Dashboard!$C$23/2)^2)*G7937^3)/10^3)&lt;$Y$6*Dashboard!$C$28,1,0)</f>
        <v>1</v>
      </c>
      <c r="K7937" s="95">
        <f>IF($Y$7*H7937*Dashboard!$C$31*Dashboard!$C$32/(10^3)&lt;Dashboard!$C$33*$Y$5,1,0)</f>
        <v>0</v>
      </c>
      <c r="L7937" s="39">
        <f>IF(J7937=1,I7937*$Y$6*(0.5*Dashboard!$C$26*Dashboard!$C$27*(PI()*(Dashboard!$C$23/2)^2)*G7937^3)/10^6,I7937*$Y$6*Dashboard!$C$28/10^3)</f>
        <v>31.873850454909402</v>
      </c>
      <c r="M7937">
        <f>IF(K7937=1,$Y$7*H7937*Dashboard!$C$31*Dashboard!$C$32/(10^6),$Y$5*Dashboard!$C$33/10^3)</f>
        <v>0</v>
      </c>
      <c r="N7937" s="70">
        <f t="shared" si="619"/>
        <v>31.873850454909402</v>
      </c>
      <c r="O7937" s="39">
        <f t="shared" si="622"/>
        <v>0.12411261156941993</v>
      </c>
      <c r="P7937" s="70">
        <f t="shared" si="623"/>
        <v>31.749737843339982</v>
      </c>
      <c r="Q7937">
        <f>IF(P7937&gt;Dashboard!$C$9*Dashboard!$C$10,1,0)</f>
        <v>1</v>
      </c>
      <c r="R7937" s="95">
        <f>IF(P7937&gt;Dashboard!$C$9,0,1)</f>
        <v>1</v>
      </c>
      <c r="S7937" s="73" cm="1">
        <f t="array" ref="S7937">_xlfn.IFS(Q7937=0,0,R7937=1,(P7937*10^3)/55,R7937=0,(Dashboard!$C$9*10^3)/55)</f>
        <v>577.26796078799964</v>
      </c>
      <c r="T7937" s="39">
        <f t="shared" si="620"/>
        <v>0</v>
      </c>
      <c r="U7937" s="63">
        <f t="shared" si="621"/>
        <v>826.04946572327412</v>
      </c>
      <c r="AC7937" s="76"/>
      <c r="AD7937" s="76"/>
    </row>
    <row r="7938" spans="2:30" x14ac:dyDescent="0.2">
      <c r="B7938" s="59">
        <v>2014</v>
      </c>
      <c r="C7938">
        <v>11</v>
      </c>
      <c r="D7938">
        <v>27</v>
      </c>
      <c r="E7938">
        <v>13</v>
      </c>
      <c r="F7938" s="114">
        <v>7.25</v>
      </c>
      <c r="G7938" s="114">
        <f>F7938*(Dashboard!$C$21/50)^Dashboard!$C$22</f>
        <v>7.9888120901054274</v>
      </c>
      <c r="H7938" s="67">
        <v>1011.07</v>
      </c>
      <c r="I7938">
        <f>IF(AND(Dashboard!$C$24&lt;G7938,G7938&lt;Dashboard!$C$25),1,0)</f>
        <v>1</v>
      </c>
      <c r="J7938">
        <f>IF((I7938*$Y$6*(0.5*Dashboard!$C$26*Dashboard!$C$27*(PI()*(Dashboard!$C$23/2)^2)*G7938^3)/10^3)&lt;$Y$6*Dashboard!$C$28,1,0)</f>
        <v>1</v>
      </c>
      <c r="K7938" s="95">
        <f>IF($Y$7*H7938*Dashboard!$C$31*Dashboard!$C$32/(10^3)&lt;Dashboard!$C$33*$Y$5,1,0)</f>
        <v>0</v>
      </c>
      <c r="L7938" s="39">
        <f>IF(J7938=1,I7938*$Y$6*(0.5*Dashboard!$C$26*Dashboard!$C$27*(PI()*(Dashboard!$C$23/2)^2)*G7938^3)/10^6,I7938*$Y$6*Dashboard!$C$28/10^3)</f>
        <v>29.257153346159878</v>
      </c>
      <c r="M7938">
        <f>IF(K7938=1,$Y$7*H7938*Dashboard!$C$31*Dashboard!$C$32/(10^6),$Y$5*Dashboard!$C$33/10^3)</f>
        <v>0</v>
      </c>
      <c r="N7938" s="70">
        <f t="shared" si="619"/>
        <v>29.257153346159878</v>
      </c>
      <c r="O7938" s="39">
        <f t="shared" si="622"/>
        <v>0.11392353471745673</v>
      </c>
      <c r="P7938" s="70">
        <f t="shared" si="623"/>
        <v>29.143229811442421</v>
      </c>
      <c r="Q7938">
        <f>IF(P7938&gt;Dashboard!$C$9*Dashboard!$C$10,1,0)</f>
        <v>1</v>
      </c>
      <c r="R7938" s="95">
        <f>IF(P7938&gt;Dashboard!$C$9,0,1)</f>
        <v>1</v>
      </c>
      <c r="S7938" s="73" cm="1">
        <f t="array" ref="S7938">_xlfn.IFS(Q7938=0,0,R7938=1,(P7938*10^3)/55,R7938=0,(Dashboard!$C$9*10^3)/55)</f>
        <v>529.87690566258948</v>
      </c>
      <c r="T7938" s="39">
        <f t="shared" si="620"/>
        <v>0</v>
      </c>
      <c r="U7938" s="63">
        <f t="shared" si="621"/>
        <v>758.23458870676836</v>
      </c>
      <c r="AC7938" s="76"/>
      <c r="AD7938" s="76"/>
    </row>
    <row r="7939" spans="2:30" x14ac:dyDescent="0.2">
      <c r="B7939" s="59">
        <v>2014</v>
      </c>
      <c r="C7939">
        <v>11</v>
      </c>
      <c r="D7939">
        <v>27</v>
      </c>
      <c r="E7939">
        <v>14</v>
      </c>
      <c r="F7939" s="114">
        <v>7</v>
      </c>
      <c r="G7939" s="114">
        <f>F7939*(Dashboard!$C$21/50)^Dashboard!$C$22</f>
        <v>7.7133358111362744</v>
      </c>
      <c r="H7939" s="67">
        <v>903.72</v>
      </c>
      <c r="I7939">
        <f>IF(AND(Dashboard!$C$24&lt;G7939,G7939&lt;Dashboard!$C$25),1,0)</f>
        <v>1</v>
      </c>
      <c r="J7939">
        <f>IF((I7939*$Y$6*(0.5*Dashboard!$C$26*Dashboard!$C$27*(PI()*(Dashboard!$C$23/2)^2)*G7939^3)/10^3)&lt;$Y$6*Dashboard!$C$28,1,0)</f>
        <v>1</v>
      </c>
      <c r="K7939" s="95">
        <f>IF($Y$7*H7939*Dashboard!$C$31*Dashboard!$C$32/(10^3)&lt;Dashboard!$C$33*$Y$5,1,0)</f>
        <v>0</v>
      </c>
      <c r="L7939" s="39">
        <f>IF(J7939=1,I7939*$Y$6*(0.5*Dashboard!$C$26*Dashboard!$C$27*(PI()*(Dashboard!$C$23/2)^2)*G7939^3)/10^6,I7939*$Y$6*Dashboard!$C$28/10^3)</f>
        <v>26.333717260031229</v>
      </c>
      <c r="M7939">
        <f>IF(K7939=1,$Y$7*H7939*Dashboard!$C$31*Dashboard!$C$32/(10^6),$Y$5*Dashboard!$C$33/10^3)</f>
        <v>0</v>
      </c>
      <c r="N7939" s="70">
        <f t="shared" si="619"/>
        <v>26.333717260031229</v>
      </c>
      <c r="O7939" s="39">
        <f t="shared" si="622"/>
        <v>0.10254005634169544</v>
      </c>
      <c r="P7939" s="70">
        <f t="shared" si="623"/>
        <v>26.231177203689533</v>
      </c>
      <c r="Q7939">
        <f>IF(P7939&gt;Dashboard!$C$9*Dashboard!$C$10,1,0)</f>
        <v>1</v>
      </c>
      <c r="R7939" s="95">
        <f>IF(P7939&gt;Dashboard!$C$9,0,1)</f>
        <v>1</v>
      </c>
      <c r="S7939" s="73" cm="1">
        <f t="array" ref="S7939">_xlfn.IFS(Q7939=0,0,R7939=1,(P7939*10^3)/55,R7939=0,(Dashboard!$C$9*10^3)/55)</f>
        <v>476.93049461253702</v>
      </c>
      <c r="T7939" s="39">
        <f t="shared" si="620"/>
        <v>0</v>
      </c>
      <c r="U7939" s="63">
        <f t="shared" si="621"/>
        <v>682.47019932309558</v>
      </c>
      <c r="AC7939" s="76"/>
      <c r="AD7939" s="76"/>
    </row>
    <row r="7940" spans="2:30" x14ac:dyDescent="0.2">
      <c r="B7940" s="59">
        <v>2014</v>
      </c>
      <c r="C7940">
        <v>11</v>
      </c>
      <c r="D7940">
        <v>27</v>
      </c>
      <c r="E7940">
        <v>15</v>
      </c>
      <c r="F7940" s="114">
        <v>6.61</v>
      </c>
      <c r="G7940" s="114">
        <f>F7940*(Dashboard!$C$21/50)^Dashboard!$C$22</f>
        <v>7.283592815944397</v>
      </c>
      <c r="H7940" s="67">
        <v>734.95</v>
      </c>
      <c r="I7940">
        <f>IF(AND(Dashboard!$C$24&lt;G7940,G7940&lt;Dashboard!$C$25),1,0)</f>
        <v>1</v>
      </c>
      <c r="J7940">
        <f>IF((I7940*$Y$6*(0.5*Dashboard!$C$26*Dashboard!$C$27*(PI()*(Dashboard!$C$23/2)^2)*G7940^3)/10^3)&lt;$Y$6*Dashboard!$C$28,1,0)</f>
        <v>1</v>
      </c>
      <c r="K7940" s="95">
        <f>IF($Y$7*H7940*Dashboard!$C$31*Dashboard!$C$32/(10^3)&lt;Dashboard!$C$33*$Y$5,1,0)</f>
        <v>0</v>
      </c>
      <c r="L7940" s="39">
        <f>IF(J7940=1,I7940*$Y$6*(0.5*Dashboard!$C$26*Dashboard!$C$27*(PI()*(Dashboard!$C$23/2)^2)*G7940^3)/10^6,I7940*$Y$6*Dashboard!$C$28/10^3)</f>
        <v>22.172896344604201</v>
      </c>
      <c r="M7940">
        <f>IF(K7940=1,$Y$7*H7940*Dashboard!$C$31*Dashboard!$C$32/(10^6),$Y$5*Dashboard!$C$33/10^3)</f>
        <v>0</v>
      </c>
      <c r="N7940" s="70">
        <f t="shared" si="619"/>
        <v>22.172896344604201</v>
      </c>
      <c r="O7940" s="39">
        <f t="shared" si="622"/>
        <v>8.6338363018924252E-2</v>
      </c>
      <c r="P7940" s="70">
        <f t="shared" si="623"/>
        <v>22.086557981585276</v>
      </c>
      <c r="Q7940">
        <f>IF(P7940&gt;Dashboard!$C$9*Dashboard!$C$10,1,0)</f>
        <v>1</v>
      </c>
      <c r="R7940" s="95">
        <f>IF(P7940&gt;Dashboard!$C$9,0,1)</f>
        <v>1</v>
      </c>
      <c r="S7940" s="73" cm="1">
        <f t="array" ref="S7940">_xlfn.IFS(Q7940=0,0,R7940=1,(P7940*10^3)/55,R7940=0,(Dashboard!$C$9*10^3)/55)</f>
        <v>401.57378148336863</v>
      </c>
      <c r="T7940" s="39">
        <f t="shared" si="620"/>
        <v>0</v>
      </c>
      <c r="U7940" s="63">
        <f t="shared" si="621"/>
        <v>574.6374823747318</v>
      </c>
      <c r="AC7940" s="76"/>
      <c r="AD7940" s="76"/>
    </row>
    <row r="7941" spans="2:30" x14ac:dyDescent="0.2">
      <c r="B7941" s="59">
        <v>2014</v>
      </c>
      <c r="C7941">
        <v>11</v>
      </c>
      <c r="D7941">
        <v>27</v>
      </c>
      <c r="E7941">
        <v>16</v>
      </c>
      <c r="F7941" s="114">
        <v>6.3</v>
      </c>
      <c r="G7941" s="114">
        <f>F7941*(Dashboard!$C$21/50)^Dashboard!$C$22</f>
        <v>6.9420022300226467</v>
      </c>
      <c r="H7941" s="67">
        <v>517.07000000000005</v>
      </c>
      <c r="I7941">
        <f>IF(AND(Dashboard!$C$24&lt;G7941,G7941&lt;Dashboard!$C$25),1,0)</f>
        <v>1</v>
      </c>
      <c r="J7941">
        <f>IF((I7941*$Y$6*(0.5*Dashboard!$C$26*Dashboard!$C$27*(PI()*(Dashboard!$C$23/2)^2)*G7941^3)/10^3)&lt;$Y$6*Dashboard!$C$28,1,0)</f>
        <v>1</v>
      </c>
      <c r="K7941" s="95">
        <f>IF($Y$7*H7941*Dashboard!$C$31*Dashboard!$C$32/(10^3)&lt;Dashboard!$C$33*$Y$5,1,0)</f>
        <v>0</v>
      </c>
      <c r="L7941" s="39">
        <f>IF(J7941=1,I7941*$Y$6*(0.5*Dashboard!$C$26*Dashboard!$C$27*(PI()*(Dashboard!$C$23/2)^2)*G7941^3)/10^6,I7941*$Y$6*Dashboard!$C$28/10^3)</f>
        <v>19.197279882562764</v>
      </c>
      <c r="M7941">
        <f>IF(K7941=1,$Y$7*H7941*Dashboard!$C$31*Dashboard!$C$32/(10^6),$Y$5*Dashboard!$C$33/10^3)</f>
        <v>0</v>
      </c>
      <c r="N7941" s="70">
        <f t="shared" ref="N7941:N8004" si="624">L7941+M7941</f>
        <v>19.197279882562764</v>
      </c>
      <c r="O7941" s="39">
        <f t="shared" si="622"/>
        <v>7.4751701073095977E-2</v>
      </c>
      <c r="P7941" s="70">
        <f t="shared" si="623"/>
        <v>19.122528181489667</v>
      </c>
      <c r="Q7941">
        <f>IF(P7941&gt;Dashboard!$C$9*Dashboard!$C$10,1,0)</f>
        <v>1</v>
      </c>
      <c r="R7941" s="95">
        <f>IF(P7941&gt;Dashboard!$C$9,0,1)</f>
        <v>1</v>
      </c>
      <c r="S7941" s="73" cm="1">
        <f t="array" ref="S7941">_xlfn.IFS(Q7941=0,0,R7941=1,(P7941*10^3)/55,R7941=0,(Dashboard!$C$9*10^3)/55)</f>
        <v>347.6823305725394</v>
      </c>
      <c r="T7941" s="39">
        <f t="shared" ref="T7941:T8004" si="625">M7941*$Y$16</f>
        <v>0</v>
      </c>
      <c r="U7941" s="63">
        <f t="shared" ref="U7941:U8004" si="626">L7941*$Y$18</f>
        <v>497.52077530653662</v>
      </c>
      <c r="AC7941" s="76"/>
      <c r="AD7941" s="76"/>
    </row>
    <row r="7942" spans="2:30" x14ac:dyDescent="0.2">
      <c r="B7942" s="59">
        <v>2014</v>
      </c>
      <c r="C7942">
        <v>11</v>
      </c>
      <c r="D7942">
        <v>27</v>
      </c>
      <c r="E7942">
        <v>17</v>
      </c>
      <c r="F7942" s="114">
        <v>6.18</v>
      </c>
      <c r="G7942" s="114">
        <f>F7942*(Dashboard!$C$21/50)^Dashboard!$C$22</f>
        <v>6.8097736161174538</v>
      </c>
      <c r="H7942" s="67">
        <v>278.75</v>
      </c>
      <c r="I7942">
        <f>IF(AND(Dashboard!$C$24&lt;G7942,G7942&lt;Dashboard!$C$25),1,0)</f>
        <v>1</v>
      </c>
      <c r="J7942">
        <f>IF((I7942*$Y$6*(0.5*Dashboard!$C$26*Dashboard!$C$27*(PI()*(Dashboard!$C$23/2)^2)*G7942^3)/10^3)&lt;$Y$6*Dashboard!$C$28,1,0)</f>
        <v>1</v>
      </c>
      <c r="K7942" s="95">
        <f>IF($Y$7*H7942*Dashboard!$C$31*Dashboard!$C$32/(10^3)&lt;Dashboard!$C$33*$Y$5,1,0)</f>
        <v>0</v>
      </c>
      <c r="L7942" s="39">
        <f>IF(J7942=1,I7942*$Y$6*(0.5*Dashboard!$C$26*Dashboard!$C$27*(PI()*(Dashboard!$C$23/2)^2)*G7942^3)/10^6,I7942*$Y$6*Dashboard!$C$28/10^3)</f>
        <v>18.12105479255645</v>
      </c>
      <c r="M7942">
        <f>IF(K7942=1,$Y$7*H7942*Dashboard!$C$31*Dashboard!$C$32/(10^6),$Y$5*Dashboard!$C$33/10^3)</f>
        <v>0</v>
      </c>
      <c r="N7942" s="70">
        <f t="shared" si="624"/>
        <v>18.12105479255645</v>
      </c>
      <c r="O7942" s="39">
        <f t="shared" ref="O7942:O8005" si="627">(0.215/55.215)*N7942</f>
        <v>7.0561021106576777E-2</v>
      </c>
      <c r="P7942" s="70">
        <f t="shared" ref="P7942:P8005" si="628">N7942-O7942</f>
        <v>18.050493771449872</v>
      </c>
      <c r="Q7942">
        <f>IF(P7942&gt;Dashboard!$C$9*Dashboard!$C$10,1,0)</f>
        <v>1</v>
      </c>
      <c r="R7942" s="95">
        <f>IF(P7942&gt;Dashboard!$C$9,0,1)</f>
        <v>1</v>
      </c>
      <c r="S7942" s="73" cm="1">
        <f t="array" ref="S7942">_xlfn.IFS(Q7942=0,0,R7942=1,(P7942*10^3)/55,R7942=0,(Dashboard!$C$9*10^3)/55)</f>
        <v>328.19079584454317</v>
      </c>
      <c r="T7942" s="39">
        <f t="shared" si="625"/>
        <v>0</v>
      </c>
      <c r="U7942" s="63">
        <f t="shared" si="626"/>
        <v>469.62909771159553</v>
      </c>
      <c r="AC7942" s="76"/>
      <c r="AD7942" s="76"/>
    </row>
    <row r="7943" spans="2:30" x14ac:dyDescent="0.2">
      <c r="B7943" s="59">
        <v>2014</v>
      </c>
      <c r="C7943">
        <v>11</v>
      </c>
      <c r="D7943">
        <v>27</v>
      </c>
      <c r="E7943">
        <v>18</v>
      </c>
      <c r="F7943" s="114">
        <v>6.13</v>
      </c>
      <c r="G7943" s="114">
        <f>F7943*(Dashboard!$C$21/50)^Dashboard!$C$22</f>
        <v>6.7546783603236236</v>
      </c>
      <c r="H7943" s="67">
        <v>59.4</v>
      </c>
      <c r="I7943">
        <f>IF(AND(Dashboard!$C$24&lt;G7943,G7943&lt;Dashboard!$C$25),1,0)</f>
        <v>1</v>
      </c>
      <c r="J7943">
        <f>IF((I7943*$Y$6*(0.5*Dashboard!$C$26*Dashboard!$C$27*(PI()*(Dashboard!$C$23/2)^2)*G7943^3)/10^3)&lt;$Y$6*Dashboard!$C$28,1,0)</f>
        <v>1</v>
      </c>
      <c r="K7943" s="95">
        <f>IF($Y$7*H7943*Dashboard!$C$31*Dashboard!$C$32/(10^3)&lt;Dashboard!$C$33*$Y$5,1,0)</f>
        <v>0</v>
      </c>
      <c r="L7943" s="39">
        <f>IF(J7943=1,I7943*$Y$6*(0.5*Dashboard!$C$26*Dashboard!$C$27*(PI()*(Dashboard!$C$23/2)^2)*G7943^3)/10^6,I7943*$Y$6*Dashboard!$C$28/10^3)</f>
        <v>17.684772275407887</v>
      </c>
      <c r="M7943">
        <f>IF(K7943=1,$Y$7*H7943*Dashboard!$C$31*Dashboard!$C$32/(10^6),$Y$5*Dashboard!$C$33/10^3)</f>
        <v>0</v>
      </c>
      <c r="N7943" s="70">
        <f t="shared" si="624"/>
        <v>17.684772275407887</v>
      </c>
      <c r="O7943" s="39">
        <f t="shared" si="627"/>
        <v>6.8862193954771264E-2</v>
      </c>
      <c r="P7943" s="70">
        <f t="shared" si="628"/>
        <v>17.615910081453116</v>
      </c>
      <c r="Q7943">
        <f>IF(P7943&gt;Dashboard!$C$9*Dashboard!$C$10,1,0)</f>
        <v>1</v>
      </c>
      <c r="R7943" s="95">
        <f>IF(P7943&gt;Dashboard!$C$9,0,1)</f>
        <v>1</v>
      </c>
      <c r="S7943" s="73" cm="1">
        <f t="array" ref="S7943">_xlfn.IFS(Q7943=0,0,R7943=1,(P7943*10^3)/55,R7943=0,(Dashboard!$C$9*10^3)/55)</f>
        <v>320.28927420823845</v>
      </c>
      <c r="T7943" s="39">
        <f t="shared" si="625"/>
        <v>0</v>
      </c>
      <c r="U7943" s="63">
        <f t="shared" si="626"/>
        <v>458.32230750421837</v>
      </c>
      <c r="AC7943" s="76"/>
      <c r="AD7943" s="76"/>
    </row>
    <row r="7944" spans="2:30" x14ac:dyDescent="0.2">
      <c r="B7944" s="59">
        <v>2014</v>
      </c>
      <c r="C7944">
        <v>11</v>
      </c>
      <c r="D7944">
        <v>27</v>
      </c>
      <c r="E7944">
        <v>19</v>
      </c>
      <c r="F7944" s="114">
        <v>6.08</v>
      </c>
      <c r="G7944" s="114">
        <f>F7944*(Dashboard!$C$21/50)^Dashboard!$C$22</f>
        <v>6.6995831045297933</v>
      </c>
      <c r="H7944" s="67">
        <v>0</v>
      </c>
      <c r="I7944">
        <f>IF(AND(Dashboard!$C$24&lt;G7944,G7944&lt;Dashboard!$C$25),1,0)</f>
        <v>1</v>
      </c>
      <c r="J7944">
        <f>IF((I7944*$Y$6*(0.5*Dashboard!$C$26*Dashboard!$C$27*(PI()*(Dashboard!$C$23/2)^2)*G7944^3)/10^3)&lt;$Y$6*Dashboard!$C$28,1,0)</f>
        <v>1</v>
      </c>
      <c r="K7944" s="95">
        <f>IF($Y$7*H7944*Dashboard!$C$31*Dashboard!$C$32/(10^3)&lt;Dashboard!$C$33*$Y$5,1,0)</f>
        <v>0</v>
      </c>
      <c r="L7944" s="39">
        <f>IF(J7944=1,I7944*$Y$6*(0.5*Dashboard!$C$26*Dashboard!$C$27*(PI()*(Dashboard!$C$23/2)^2)*G7944^3)/10^6,I7944*$Y$6*Dashboard!$C$28/10^3)</f>
        <v>17.255549190626851</v>
      </c>
      <c r="M7944">
        <f>IF(K7944=1,$Y$7*H7944*Dashboard!$C$31*Dashboard!$C$32/(10^6),$Y$5*Dashboard!$C$33/10^3)</f>
        <v>0</v>
      </c>
      <c r="N7944" s="70">
        <f t="shared" si="624"/>
        <v>17.255549190626851</v>
      </c>
      <c r="O7944" s="39">
        <f t="shared" si="627"/>
        <v>6.7190855310780992E-2</v>
      </c>
      <c r="P7944" s="70">
        <f t="shared" si="628"/>
        <v>17.188358335316071</v>
      </c>
      <c r="Q7944">
        <f>IF(P7944&gt;Dashboard!$C$9*Dashboard!$C$10,1,0)</f>
        <v>1</v>
      </c>
      <c r="R7944" s="95">
        <f>IF(P7944&gt;Dashboard!$C$9,0,1)</f>
        <v>1</v>
      </c>
      <c r="S7944" s="73" cm="1">
        <f t="array" ref="S7944">_xlfn.IFS(Q7944=0,0,R7944=1,(P7944*10^3)/55,R7944=0,(Dashboard!$C$9*10^3)/55)</f>
        <v>312.51560609665586</v>
      </c>
      <c r="T7944" s="39">
        <f t="shared" si="625"/>
        <v>0</v>
      </c>
      <c r="U7944" s="63">
        <f t="shared" si="626"/>
        <v>447.19847104269479</v>
      </c>
      <c r="AC7944" s="76"/>
      <c r="AD7944" s="76"/>
    </row>
    <row r="7945" spans="2:30" x14ac:dyDescent="0.2">
      <c r="B7945" s="59">
        <v>2014</v>
      </c>
      <c r="C7945">
        <v>11</v>
      </c>
      <c r="D7945">
        <v>27</v>
      </c>
      <c r="E7945">
        <v>20</v>
      </c>
      <c r="F7945" s="114">
        <v>6.06</v>
      </c>
      <c r="G7945" s="114">
        <f>F7945*(Dashboard!$C$21/50)^Dashboard!$C$22</f>
        <v>6.67754500221226</v>
      </c>
      <c r="H7945" s="67">
        <v>0</v>
      </c>
      <c r="I7945">
        <f>IF(AND(Dashboard!$C$24&lt;G7945,G7945&lt;Dashboard!$C$25),1,0)</f>
        <v>1</v>
      </c>
      <c r="J7945">
        <f>IF((I7945*$Y$6*(0.5*Dashboard!$C$26*Dashboard!$C$27*(PI()*(Dashboard!$C$23/2)^2)*G7945^3)/10^3)&lt;$Y$6*Dashboard!$C$28,1,0)</f>
        <v>1</v>
      </c>
      <c r="K7945" s="95">
        <f>IF($Y$7*H7945*Dashboard!$C$31*Dashboard!$C$32/(10^3)&lt;Dashboard!$C$33*$Y$5,1,0)</f>
        <v>0</v>
      </c>
      <c r="L7945" s="39">
        <f>IF(J7945=1,I7945*$Y$6*(0.5*Dashboard!$C$26*Dashboard!$C$27*(PI()*(Dashboard!$C$23/2)^2)*G7945^3)/10^6,I7945*$Y$6*Dashboard!$C$28/10^3)</f>
        <v>17.085823699630101</v>
      </c>
      <c r="M7945">
        <f>IF(K7945=1,$Y$7*H7945*Dashboard!$C$31*Dashboard!$C$32/(10^6),$Y$5*Dashboard!$C$33/10^3)</f>
        <v>0</v>
      </c>
      <c r="N7945" s="70">
        <f t="shared" si="624"/>
        <v>17.085823699630101</v>
      </c>
      <c r="O7945" s="39">
        <f t="shared" si="627"/>
        <v>6.652996641167204E-2</v>
      </c>
      <c r="P7945" s="70">
        <f t="shared" si="628"/>
        <v>17.019293733218429</v>
      </c>
      <c r="Q7945">
        <f>IF(P7945&gt;Dashboard!$C$9*Dashboard!$C$10,1,0)</f>
        <v>1</v>
      </c>
      <c r="R7945" s="95">
        <f>IF(P7945&gt;Dashboard!$C$9,0,1)</f>
        <v>1</v>
      </c>
      <c r="S7945" s="73" cm="1">
        <f t="array" ref="S7945">_xlfn.IFS(Q7945=0,0,R7945=1,(P7945*10^3)/55,R7945=0,(Dashboard!$C$9*10^3)/55)</f>
        <v>309.44170424033507</v>
      </c>
      <c r="T7945" s="39">
        <f t="shared" si="625"/>
        <v>0</v>
      </c>
      <c r="U7945" s="63">
        <f t="shared" si="626"/>
        <v>442.79982923580599</v>
      </c>
      <c r="AC7945" s="76"/>
      <c r="AD7945" s="76"/>
    </row>
    <row r="7946" spans="2:30" x14ac:dyDescent="0.2">
      <c r="B7946" s="59">
        <v>2014</v>
      </c>
      <c r="C7946">
        <v>11</v>
      </c>
      <c r="D7946">
        <v>27</v>
      </c>
      <c r="E7946">
        <v>21</v>
      </c>
      <c r="F7946" s="114">
        <v>6</v>
      </c>
      <c r="G7946" s="114">
        <f>F7946*(Dashboard!$C$21/50)^Dashboard!$C$22</f>
        <v>6.6114306952596635</v>
      </c>
      <c r="H7946" s="67">
        <v>0</v>
      </c>
      <c r="I7946">
        <f>IF(AND(Dashboard!$C$24&lt;G7946,G7946&lt;Dashboard!$C$25),1,0)</f>
        <v>1</v>
      </c>
      <c r="J7946">
        <f>IF((I7946*$Y$6*(0.5*Dashboard!$C$26*Dashboard!$C$27*(PI()*(Dashboard!$C$23/2)^2)*G7946^3)/10^3)&lt;$Y$6*Dashboard!$C$28,1,0)</f>
        <v>1</v>
      </c>
      <c r="K7946" s="95">
        <f>IF($Y$7*H7946*Dashboard!$C$31*Dashboard!$C$32/(10^3)&lt;Dashboard!$C$33*$Y$5,1,0)</f>
        <v>0</v>
      </c>
      <c r="L7946" s="39">
        <f>IF(J7946=1,I7946*$Y$6*(0.5*Dashboard!$C$26*Dashboard!$C$27*(PI()*(Dashboard!$C$23/2)^2)*G7946^3)/10^6,I7946*$Y$6*Dashboard!$C$28/10^3)</f>
        <v>16.583332152089636</v>
      </c>
      <c r="M7946">
        <f>IF(K7946=1,$Y$7*H7946*Dashboard!$C$31*Dashboard!$C$32/(10^6),$Y$5*Dashboard!$C$33/10^3)</f>
        <v>0</v>
      </c>
      <c r="N7946" s="70">
        <f t="shared" si="624"/>
        <v>16.583332152089636</v>
      </c>
      <c r="O7946" s="39">
        <f t="shared" si="627"/>
        <v>6.4573329941125981E-2</v>
      </c>
      <c r="P7946" s="70">
        <f t="shared" si="628"/>
        <v>16.518758822148509</v>
      </c>
      <c r="Q7946">
        <f>IF(P7946&gt;Dashboard!$C$9*Dashboard!$C$10,1,0)</f>
        <v>1</v>
      </c>
      <c r="R7946" s="95">
        <f>IF(P7946&gt;Dashboard!$C$9,0,1)</f>
        <v>1</v>
      </c>
      <c r="S7946" s="73" cm="1">
        <f t="array" ref="S7946">_xlfn.IFS(Q7946=0,0,R7946=1,(P7946*10^3)/55,R7946=0,(Dashboard!$C$9*10^3)/55)</f>
        <v>300.34106949360927</v>
      </c>
      <c r="T7946" s="39">
        <f t="shared" si="625"/>
        <v>0</v>
      </c>
      <c r="U7946" s="63">
        <f t="shared" si="626"/>
        <v>429.77715176031671</v>
      </c>
      <c r="AC7946" s="76"/>
      <c r="AD7946" s="76"/>
    </row>
    <row r="7947" spans="2:30" x14ac:dyDescent="0.2">
      <c r="B7947" s="59">
        <v>2014</v>
      </c>
      <c r="C7947">
        <v>11</v>
      </c>
      <c r="D7947">
        <v>27</v>
      </c>
      <c r="E7947">
        <v>22</v>
      </c>
      <c r="F7947" s="114">
        <v>5.89</v>
      </c>
      <c r="G7947" s="114">
        <f>F7947*(Dashboard!$C$21/50)^Dashboard!$C$22</f>
        <v>6.4902211325132368</v>
      </c>
      <c r="H7947" s="67">
        <v>0</v>
      </c>
      <c r="I7947">
        <f>IF(AND(Dashboard!$C$24&lt;G7947,G7947&lt;Dashboard!$C$25),1,0)</f>
        <v>1</v>
      </c>
      <c r="J7947">
        <f>IF((I7947*$Y$6*(0.5*Dashboard!$C$26*Dashboard!$C$27*(PI()*(Dashboard!$C$23/2)^2)*G7947^3)/10^3)&lt;$Y$6*Dashboard!$C$28,1,0)</f>
        <v>1</v>
      </c>
      <c r="K7947" s="95">
        <f>IF($Y$7*H7947*Dashboard!$C$31*Dashboard!$C$32/(10^3)&lt;Dashboard!$C$33*$Y$5,1,0)</f>
        <v>0</v>
      </c>
      <c r="L7947" s="39">
        <f>IF(J7947=1,I7947*$Y$6*(0.5*Dashboard!$C$26*Dashboard!$C$27*(PI()*(Dashboard!$C$23/2)^2)*G7947^3)/10^6,I7947*$Y$6*Dashboard!$C$28/10^3)</f>
        <v>15.687868223204479</v>
      </c>
      <c r="M7947">
        <f>IF(K7947=1,$Y$7*H7947*Dashboard!$C$31*Dashboard!$C$32/(10^6),$Y$5*Dashboard!$C$33/10^3)</f>
        <v>0</v>
      </c>
      <c r="N7947" s="70">
        <f t="shared" si="624"/>
        <v>15.687868223204479</v>
      </c>
      <c r="O7947" s="39">
        <f t="shared" si="627"/>
        <v>6.1086510332137328E-2</v>
      </c>
      <c r="P7947" s="70">
        <f t="shared" si="628"/>
        <v>15.626781712872342</v>
      </c>
      <c r="Q7947">
        <f>IF(P7947&gt;Dashboard!$C$9*Dashboard!$C$10,1,0)</f>
        <v>1</v>
      </c>
      <c r="R7947" s="95">
        <f>IF(P7947&gt;Dashboard!$C$9,0,1)</f>
        <v>1</v>
      </c>
      <c r="S7947" s="73" cm="1">
        <f t="array" ref="S7947">_xlfn.IFS(Q7947=0,0,R7947=1,(P7947*10^3)/55,R7947=0,(Dashboard!$C$9*10^3)/55)</f>
        <v>284.12330387040623</v>
      </c>
      <c r="T7947" s="39">
        <f t="shared" si="625"/>
        <v>0</v>
      </c>
      <c r="U7947" s="63">
        <f t="shared" si="626"/>
        <v>406.57011873879748</v>
      </c>
      <c r="AC7947" s="76"/>
      <c r="AD7947" s="76"/>
    </row>
    <row r="7948" spans="2:30" x14ac:dyDescent="0.2">
      <c r="B7948" s="59">
        <v>2014</v>
      </c>
      <c r="C7948">
        <v>11</v>
      </c>
      <c r="D7948">
        <v>27</v>
      </c>
      <c r="E7948">
        <v>23</v>
      </c>
      <c r="F7948" s="114">
        <v>5.96</v>
      </c>
      <c r="G7948" s="114">
        <f>F7948*(Dashboard!$C$21/50)^Dashboard!$C$22</f>
        <v>6.5673544906245995</v>
      </c>
      <c r="H7948" s="67">
        <v>0</v>
      </c>
      <c r="I7948">
        <f>IF(AND(Dashboard!$C$24&lt;G7948,G7948&lt;Dashboard!$C$25),1,0)</f>
        <v>1</v>
      </c>
      <c r="J7948">
        <f>IF((I7948*$Y$6*(0.5*Dashboard!$C$26*Dashboard!$C$27*(PI()*(Dashboard!$C$23/2)^2)*G7948^3)/10^3)&lt;$Y$6*Dashboard!$C$28,1,0)</f>
        <v>1</v>
      </c>
      <c r="K7948" s="95">
        <f>IF($Y$7*H7948*Dashboard!$C$31*Dashboard!$C$32/(10^3)&lt;Dashboard!$C$33*$Y$5,1,0)</f>
        <v>0</v>
      </c>
      <c r="L7948" s="39">
        <f>IF(J7948=1,I7948*$Y$6*(0.5*Dashboard!$C$26*Dashboard!$C$27*(PI()*(Dashboard!$C$23/2)^2)*G7948^3)/10^6,I7948*$Y$6*Dashboard!$C$28/10^3)</f>
        <v>16.253871706421556</v>
      </c>
      <c r="M7948">
        <f>IF(K7948=1,$Y$7*H7948*Dashboard!$C$31*Dashboard!$C$32/(10^6),$Y$5*Dashboard!$C$33/10^3)</f>
        <v>0</v>
      </c>
      <c r="N7948" s="70">
        <f t="shared" si="624"/>
        <v>16.253871706421556</v>
      </c>
      <c r="O7948" s="39">
        <f t="shared" si="627"/>
        <v>6.3290453986790438E-2</v>
      </c>
      <c r="P7948" s="70">
        <f t="shared" si="628"/>
        <v>16.190581252434765</v>
      </c>
      <c r="Q7948">
        <f>IF(P7948&gt;Dashboard!$C$9*Dashboard!$C$10,1,0)</f>
        <v>1</v>
      </c>
      <c r="R7948" s="95">
        <f>IF(P7948&gt;Dashboard!$C$9,0,1)</f>
        <v>1</v>
      </c>
      <c r="S7948" s="73" cm="1">
        <f t="array" ref="S7948">_xlfn.IFS(Q7948=0,0,R7948=1,(P7948*10^3)/55,R7948=0,(Dashboard!$C$9*10^3)/55)</f>
        <v>294.37420458972298</v>
      </c>
      <c r="T7948" s="39">
        <f t="shared" si="625"/>
        <v>0</v>
      </c>
      <c r="U7948" s="63">
        <f t="shared" si="626"/>
        <v>421.23878500396671</v>
      </c>
      <c r="AC7948" s="76"/>
      <c r="AD7948" s="76"/>
    </row>
    <row r="7949" spans="2:30" x14ac:dyDescent="0.2">
      <c r="B7949" s="59">
        <v>2014</v>
      </c>
      <c r="C7949">
        <v>11</v>
      </c>
      <c r="D7949">
        <v>28</v>
      </c>
      <c r="E7949">
        <v>0</v>
      </c>
      <c r="F7949" s="114">
        <v>6.22</v>
      </c>
      <c r="G7949" s="114">
        <f>F7949*(Dashboard!$C$21/50)^Dashboard!$C$22</f>
        <v>6.8538498207525178</v>
      </c>
      <c r="H7949" s="67">
        <v>0</v>
      </c>
      <c r="I7949">
        <f>IF(AND(Dashboard!$C$24&lt;G7949,G7949&lt;Dashboard!$C$25),1,0)</f>
        <v>1</v>
      </c>
      <c r="J7949">
        <f>IF((I7949*$Y$6*(0.5*Dashboard!$C$26*Dashboard!$C$27*(PI()*(Dashboard!$C$23/2)^2)*G7949^3)/10^3)&lt;$Y$6*Dashboard!$C$28,1,0)</f>
        <v>1</v>
      </c>
      <c r="K7949" s="95">
        <f>IF($Y$7*H7949*Dashboard!$C$31*Dashboard!$C$32/(10^3)&lt;Dashboard!$C$33*$Y$5,1,0)</f>
        <v>0</v>
      </c>
      <c r="L7949" s="39">
        <f>IF(J7949=1,I7949*$Y$6*(0.5*Dashboard!$C$26*Dashboard!$C$27*(PI()*(Dashboard!$C$23/2)^2)*G7949^3)/10^6,I7949*$Y$6*Dashboard!$C$28/10^3)</f>
        <v>18.475202292021603</v>
      </c>
      <c r="M7949">
        <f>IF(K7949=1,$Y$7*H7949*Dashboard!$C$31*Dashboard!$C$32/(10^6),$Y$5*Dashboard!$C$33/10^3)</f>
        <v>0</v>
      </c>
      <c r="N7949" s="70">
        <f t="shared" si="624"/>
        <v>18.475202292021603</v>
      </c>
      <c r="O7949" s="39">
        <f t="shared" si="627"/>
        <v>7.1940025224751319E-2</v>
      </c>
      <c r="P7949" s="70">
        <f t="shared" si="628"/>
        <v>18.403262266796851</v>
      </c>
      <c r="Q7949">
        <f>IF(P7949&gt;Dashboard!$C$9*Dashboard!$C$10,1,0)</f>
        <v>1</v>
      </c>
      <c r="R7949" s="95">
        <f>IF(P7949&gt;Dashboard!$C$9,0,1)</f>
        <v>1</v>
      </c>
      <c r="S7949" s="73" cm="1">
        <f t="array" ref="S7949">_xlfn.IFS(Q7949=0,0,R7949=1,(P7949*10^3)/55,R7949=0,(Dashboard!$C$9*10^3)/55)</f>
        <v>334.60476848721544</v>
      </c>
      <c r="T7949" s="39">
        <f t="shared" si="625"/>
        <v>0</v>
      </c>
      <c r="U7949" s="63">
        <f t="shared" si="626"/>
        <v>478.80725938786594</v>
      </c>
      <c r="AC7949" s="76"/>
      <c r="AD7949" s="76"/>
    </row>
    <row r="7950" spans="2:30" x14ac:dyDescent="0.2">
      <c r="B7950" s="59">
        <v>2014</v>
      </c>
      <c r="C7950">
        <v>11</v>
      </c>
      <c r="D7950">
        <v>28</v>
      </c>
      <c r="E7950">
        <v>1</v>
      </c>
      <c r="F7950" s="114">
        <v>6.39</v>
      </c>
      <c r="G7950" s="114">
        <f>F7950*(Dashboard!$C$21/50)^Dashboard!$C$22</f>
        <v>7.0411736904515418</v>
      </c>
      <c r="H7950" s="67">
        <v>0</v>
      </c>
      <c r="I7950">
        <f>IF(AND(Dashboard!$C$24&lt;G7950,G7950&lt;Dashboard!$C$25),1,0)</f>
        <v>1</v>
      </c>
      <c r="J7950">
        <f>IF((I7950*$Y$6*(0.5*Dashboard!$C$26*Dashboard!$C$27*(PI()*(Dashboard!$C$23/2)^2)*G7950^3)/10^3)&lt;$Y$6*Dashboard!$C$28,1,0)</f>
        <v>1</v>
      </c>
      <c r="K7950" s="95">
        <f>IF($Y$7*H7950*Dashboard!$C$31*Dashboard!$C$32/(10^3)&lt;Dashboard!$C$33*$Y$5,1,0)</f>
        <v>0</v>
      </c>
      <c r="L7950" s="39">
        <f>IF(J7950=1,I7950*$Y$6*(0.5*Dashboard!$C$26*Dashboard!$C$27*(PI()*(Dashboard!$C$23/2)^2)*G7950^3)/10^6,I7950*$Y$6*Dashboard!$C$28/10^3)</f>
        <v>20.031829854367118</v>
      </c>
      <c r="M7950">
        <f>IF(K7950=1,$Y$7*H7950*Dashboard!$C$31*Dashboard!$C$32/(10^6),$Y$5*Dashboard!$C$33/10^3)</f>
        <v>0</v>
      </c>
      <c r="N7950" s="70">
        <f t="shared" si="624"/>
        <v>20.031829854367118</v>
      </c>
      <c r="O7950" s="39">
        <f t="shared" si="627"/>
        <v>7.8001329687384408E-2</v>
      </c>
      <c r="P7950" s="70">
        <f t="shared" si="628"/>
        <v>19.953828524679732</v>
      </c>
      <c r="Q7950">
        <f>IF(P7950&gt;Dashboard!$C$9*Dashboard!$C$10,1,0)</f>
        <v>1</v>
      </c>
      <c r="R7950" s="95">
        <f>IF(P7950&gt;Dashboard!$C$9,0,1)</f>
        <v>1</v>
      </c>
      <c r="S7950" s="73" cm="1">
        <f t="array" ref="S7950">_xlfn.IFS(Q7950=0,0,R7950=1,(P7950*10^3)/55,R7950=0,(Dashboard!$C$9*10^3)/55)</f>
        <v>362.79688226690422</v>
      </c>
      <c r="T7950" s="39">
        <f t="shared" si="625"/>
        <v>0</v>
      </c>
      <c r="U7950" s="63">
        <f t="shared" si="626"/>
        <v>519.14914930244265</v>
      </c>
      <c r="AC7950" s="76"/>
      <c r="AD7950" s="76"/>
    </row>
    <row r="7951" spans="2:30" x14ac:dyDescent="0.2">
      <c r="B7951" s="59">
        <v>2014</v>
      </c>
      <c r="C7951">
        <v>11</v>
      </c>
      <c r="D7951">
        <v>28</v>
      </c>
      <c r="E7951">
        <v>2</v>
      </c>
      <c r="F7951" s="114">
        <v>6.58</v>
      </c>
      <c r="G7951" s="114">
        <f>F7951*(Dashboard!$C$21/50)^Dashboard!$C$22</f>
        <v>7.2505356624680983</v>
      </c>
      <c r="H7951" s="67">
        <v>0</v>
      </c>
      <c r="I7951">
        <f>IF(AND(Dashboard!$C$24&lt;G7951,G7951&lt;Dashboard!$C$25),1,0)</f>
        <v>1</v>
      </c>
      <c r="J7951">
        <f>IF((I7951*$Y$6*(0.5*Dashboard!$C$26*Dashboard!$C$27*(PI()*(Dashboard!$C$23/2)^2)*G7951^3)/10^3)&lt;$Y$6*Dashboard!$C$28,1,0)</f>
        <v>1</v>
      </c>
      <c r="K7951" s="95">
        <f>IF($Y$7*H7951*Dashboard!$C$31*Dashboard!$C$32/(10^3)&lt;Dashboard!$C$33*$Y$5,1,0)</f>
        <v>0</v>
      </c>
      <c r="L7951" s="39">
        <f>IF(J7951=1,I7951*$Y$6*(0.5*Dashboard!$C$26*Dashboard!$C$27*(PI()*(Dashboard!$C$23/2)^2)*G7951^3)/10^6,I7951*$Y$6*Dashboard!$C$28/10^3)</f>
        <v>21.872364216705776</v>
      </c>
      <c r="M7951">
        <f>IF(K7951=1,$Y$7*H7951*Dashboard!$C$31*Dashboard!$C$32/(10^6),$Y$5*Dashboard!$C$33/10^3)</f>
        <v>0</v>
      </c>
      <c r="N7951" s="70">
        <f t="shared" si="624"/>
        <v>21.872364216705776</v>
      </c>
      <c r="O7951" s="39">
        <f t="shared" si="627"/>
        <v>8.5168130156510757E-2</v>
      </c>
      <c r="P7951" s="70">
        <f t="shared" si="628"/>
        <v>21.787196086549265</v>
      </c>
      <c r="Q7951">
        <f>IF(P7951&gt;Dashboard!$C$9*Dashboard!$C$10,1,0)</f>
        <v>1</v>
      </c>
      <c r="R7951" s="95">
        <f>IF(P7951&gt;Dashboard!$C$9,0,1)</f>
        <v>1</v>
      </c>
      <c r="S7951" s="73" cm="1">
        <f t="array" ref="S7951">_xlfn.IFS(Q7951=0,0,R7951=1,(P7951*10^3)/55,R7951=0,(Dashboard!$C$9*10^3)/55)</f>
        <v>396.1308379372594</v>
      </c>
      <c r="T7951" s="39">
        <f t="shared" si="625"/>
        <v>0</v>
      </c>
      <c r="U7951" s="63">
        <f t="shared" si="626"/>
        <v>566.8488280345739</v>
      </c>
      <c r="AC7951" s="76"/>
      <c r="AD7951" s="76"/>
    </row>
    <row r="7952" spans="2:30" x14ac:dyDescent="0.2">
      <c r="B7952" s="59">
        <v>2014</v>
      </c>
      <c r="C7952">
        <v>11</v>
      </c>
      <c r="D7952">
        <v>28</v>
      </c>
      <c r="E7952">
        <v>3</v>
      </c>
      <c r="F7952" s="114">
        <v>6.87</v>
      </c>
      <c r="G7952" s="114">
        <f>F7952*(Dashboard!$C$21/50)^Dashboard!$C$22</f>
        <v>7.5700881460723153</v>
      </c>
      <c r="H7952" s="67">
        <v>0</v>
      </c>
      <c r="I7952">
        <f>IF(AND(Dashboard!$C$24&lt;G7952,G7952&lt;Dashboard!$C$25),1,0)</f>
        <v>1</v>
      </c>
      <c r="J7952">
        <f>IF((I7952*$Y$6*(0.5*Dashboard!$C$26*Dashboard!$C$27*(PI()*(Dashboard!$C$23/2)^2)*G7952^3)/10^3)&lt;$Y$6*Dashboard!$C$28,1,0)</f>
        <v>1</v>
      </c>
      <c r="K7952" s="95">
        <f>IF($Y$7*H7952*Dashboard!$C$31*Dashboard!$C$32/(10^3)&lt;Dashboard!$C$33*$Y$5,1,0)</f>
        <v>0</v>
      </c>
      <c r="L7952" s="39">
        <f>IF(J7952=1,I7952*$Y$6*(0.5*Dashboard!$C$26*Dashboard!$C$27*(PI()*(Dashboard!$C$23/2)^2)*G7952^3)/10^6,I7952*$Y$6*Dashboard!$C$28/10^3)</f>
        <v>24.893631674723849</v>
      </c>
      <c r="M7952">
        <f>IF(K7952=1,$Y$7*H7952*Dashboard!$C$31*Dashboard!$C$32/(10^6),$Y$5*Dashboard!$C$33/10^3)</f>
        <v>0</v>
      </c>
      <c r="N7952" s="70">
        <f t="shared" si="624"/>
        <v>24.893631674723849</v>
      </c>
      <c r="O7952" s="39">
        <f t="shared" si="627"/>
        <v>9.6932551119544103E-2</v>
      </c>
      <c r="P7952" s="70">
        <f t="shared" si="628"/>
        <v>24.796699123604306</v>
      </c>
      <c r="Q7952">
        <f>IF(P7952&gt;Dashboard!$C$9*Dashboard!$C$10,1,0)</f>
        <v>1</v>
      </c>
      <c r="R7952" s="95">
        <f>IF(P7952&gt;Dashboard!$C$9,0,1)</f>
        <v>1</v>
      </c>
      <c r="S7952" s="73" cm="1">
        <f t="array" ref="S7952">_xlfn.IFS(Q7952=0,0,R7952=1,(P7952*10^3)/55,R7952=0,(Dashboard!$C$9*10^3)/55)</f>
        <v>450.84907497462376</v>
      </c>
      <c r="T7952" s="39">
        <f t="shared" si="625"/>
        <v>0</v>
      </c>
      <c r="U7952" s="63">
        <f t="shared" si="626"/>
        <v>645.14863599262185</v>
      </c>
      <c r="AC7952" s="76"/>
      <c r="AD7952" s="76"/>
    </row>
    <row r="7953" spans="2:30" x14ac:dyDescent="0.2">
      <c r="B7953" s="59">
        <v>2014</v>
      </c>
      <c r="C7953">
        <v>11</v>
      </c>
      <c r="D7953">
        <v>28</v>
      </c>
      <c r="E7953">
        <v>4</v>
      </c>
      <c r="F7953" s="114">
        <v>7.13</v>
      </c>
      <c r="G7953" s="114">
        <f>F7953*(Dashboard!$C$21/50)^Dashboard!$C$22</f>
        <v>7.8565834762002336</v>
      </c>
      <c r="H7953" s="67">
        <v>0</v>
      </c>
      <c r="I7953">
        <f>IF(AND(Dashboard!$C$24&lt;G7953,G7953&lt;Dashboard!$C$25),1,0)</f>
        <v>1</v>
      </c>
      <c r="J7953">
        <f>IF((I7953*$Y$6*(0.5*Dashboard!$C$26*Dashboard!$C$27*(PI()*(Dashboard!$C$23/2)^2)*G7953^3)/10^3)&lt;$Y$6*Dashboard!$C$28,1,0)</f>
        <v>1</v>
      </c>
      <c r="K7953" s="95">
        <f>IF($Y$7*H7953*Dashboard!$C$31*Dashboard!$C$32/(10^3)&lt;Dashboard!$C$33*$Y$5,1,0)</f>
        <v>0</v>
      </c>
      <c r="L7953" s="39">
        <f>IF(J7953=1,I7953*$Y$6*(0.5*Dashboard!$C$26*Dashboard!$C$27*(PI()*(Dashboard!$C$23/2)^2)*G7953^3)/10^6,I7953*$Y$6*Dashboard!$C$28/10^3)</f>
        <v>27.828297517382836</v>
      </c>
      <c r="M7953">
        <f>IF(K7953=1,$Y$7*H7953*Dashboard!$C$31*Dashboard!$C$32/(10^6),$Y$5*Dashboard!$C$33/10^3)</f>
        <v>0</v>
      </c>
      <c r="N7953" s="70">
        <f t="shared" si="624"/>
        <v>27.828297517382836</v>
      </c>
      <c r="O7953" s="39">
        <f t="shared" si="627"/>
        <v>0.10835975670084777</v>
      </c>
      <c r="P7953" s="70">
        <f t="shared" si="628"/>
        <v>27.71993776068199</v>
      </c>
      <c r="Q7953">
        <f>IF(P7953&gt;Dashboard!$C$9*Dashboard!$C$10,1,0)</f>
        <v>1</v>
      </c>
      <c r="R7953" s="95">
        <f>IF(P7953&gt;Dashboard!$C$9,0,1)</f>
        <v>1</v>
      </c>
      <c r="S7953" s="73" cm="1">
        <f t="array" ref="S7953">_xlfn.IFS(Q7953=0,0,R7953=1,(P7953*10^3)/55,R7953=0,(Dashboard!$C$9*10^3)/55)</f>
        <v>503.99886837603617</v>
      </c>
      <c r="T7953" s="39">
        <f t="shared" si="625"/>
        <v>0</v>
      </c>
      <c r="U7953" s="63">
        <f t="shared" si="626"/>
        <v>721.20405812727051</v>
      </c>
      <c r="AC7953" s="76"/>
      <c r="AD7953" s="76"/>
    </row>
    <row r="7954" spans="2:30" x14ac:dyDescent="0.2">
      <c r="B7954" s="59">
        <v>2014</v>
      </c>
      <c r="C7954">
        <v>11</v>
      </c>
      <c r="D7954">
        <v>28</v>
      </c>
      <c r="E7954">
        <v>5</v>
      </c>
      <c r="F7954" s="114">
        <v>7.04</v>
      </c>
      <c r="G7954" s="114">
        <f>F7954*(Dashboard!$C$21/50)^Dashboard!$C$22</f>
        <v>7.7574120157713393</v>
      </c>
      <c r="H7954" s="67">
        <v>15.75</v>
      </c>
      <c r="I7954">
        <f>IF(AND(Dashboard!$C$24&lt;G7954,G7954&lt;Dashboard!$C$25),1,0)</f>
        <v>1</v>
      </c>
      <c r="J7954">
        <f>IF((I7954*$Y$6*(0.5*Dashboard!$C$26*Dashboard!$C$27*(PI()*(Dashboard!$C$23/2)^2)*G7954^3)/10^3)&lt;$Y$6*Dashboard!$C$28,1,0)</f>
        <v>1</v>
      </c>
      <c r="K7954" s="95">
        <f>IF($Y$7*H7954*Dashboard!$C$31*Dashboard!$C$32/(10^3)&lt;Dashboard!$C$33*$Y$5,1,0)</f>
        <v>0</v>
      </c>
      <c r="L7954" s="39">
        <f>IF(J7954=1,I7954*$Y$6*(0.5*Dashboard!$C$26*Dashboard!$C$27*(PI()*(Dashboard!$C$23/2)^2)*G7954^3)/10^6,I7954*$Y$6*Dashboard!$C$28/10^3)</f>
        <v>26.787736956086118</v>
      </c>
      <c r="M7954">
        <f>IF(K7954=1,$Y$7*H7954*Dashboard!$C$31*Dashboard!$C$32/(10^6),$Y$5*Dashboard!$C$33/10^3)</f>
        <v>0</v>
      </c>
      <c r="N7954" s="70">
        <f t="shared" si="624"/>
        <v>26.787736956086118</v>
      </c>
      <c r="O7954" s="39">
        <f t="shared" si="627"/>
        <v>0.10430794975203324</v>
      </c>
      <c r="P7954" s="70">
        <f t="shared" si="628"/>
        <v>26.683429006334084</v>
      </c>
      <c r="Q7954">
        <f>IF(P7954&gt;Dashboard!$C$9*Dashboard!$C$10,1,0)</f>
        <v>1</v>
      </c>
      <c r="R7954" s="95">
        <f>IF(P7954&gt;Dashboard!$C$9,0,1)</f>
        <v>1</v>
      </c>
      <c r="S7954" s="73" cm="1">
        <f t="array" ref="S7954">_xlfn.IFS(Q7954=0,0,R7954=1,(P7954*10^3)/55,R7954=0,(Dashboard!$C$9*10^3)/55)</f>
        <v>485.15325466061972</v>
      </c>
      <c r="T7954" s="39">
        <f t="shared" si="625"/>
        <v>0</v>
      </c>
      <c r="U7954" s="63">
        <f t="shared" si="626"/>
        <v>694.23667001933416</v>
      </c>
      <c r="AC7954" s="76"/>
      <c r="AD7954" s="76"/>
    </row>
    <row r="7955" spans="2:30" x14ac:dyDescent="0.2">
      <c r="B7955" s="59">
        <v>2014</v>
      </c>
      <c r="C7955">
        <v>11</v>
      </c>
      <c r="D7955">
        <v>28</v>
      </c>
      <c r="E7955">
        <v>6</v>
      </c>
      <c r="F7955" s="114">
        <v>6.66</v>
      </c>
      <c r="G7955" s="114">
        <f>F7955*(Dashboard!$C$21/50)^Dashboard!$C$22</f>
        <v>7.3386880717382272</v>
      </c>
      <c r="H7955" s="67">
        <v>99.12</v>
      </c>
      <c r="I7955">
        <f>IF(AND(Dashboard!$C$24&lt;G7955,G7955&lt;Dashboard!$C$25),1,0)</f>
        <v>1</v>
      </c>
      <c r="J7955">
        <f>IF((I7955*$Y$6*(0.5*Dashboard!$C$26*Dashboard!$C$27*(PI()*(Dashboard!$C$23/2)^2)*G7955^3)/10^3)&lt;$Y$6*Dashboard!$C$28,1,0)</f>
        <v>1</v>
      </c>
      <c r="K7955" s="95">
        <f>IF($Y$7*H7955*Dashboard!$C$31*Dashboard!$C$32/(10^3)&lt;Dashboard!$C$33*$Y$5,1,0)</f>
        <v>0</v>
      </c>
      <c r="L7955" s="39">
        <f>IF(J7955=1,I7955*$Y$6*(0.5*Dashboard!$C$26*Dashboard!$C$27*(PI()*(Dashboard!$C$23/2)^2)*G7955^3)/10^6,I7955*$Y$6*Dashboard!$C$28/10^3)</f>
        <v>22.679879134494502</v>
      </c>
      <c r="M7955">
        <f>IF(K7955=1,$Y$7*H7955*Dashboard!$C$31*Dashboard!$C$32/(10^6),$Y$5*Dashboard!$C$33/10^3)</f>
        <v>0</v>
      </c>
      <c r="N7955" s="70">
        <f t="shared" si="624"/>
        <v>22.679879134494502</v>
      </c>
      <c r="O7955" s="39">
        <f t="shared" si="627"/>
        <v>8.8312487800712089E-2</v>
      </c>
      <c r="P7955" s="70">
        <f t="shared" si="628"/>
        <v>22.591566646693789</v>
      </c>
      <c r="Q7955">
        <f>IF(P7955&gt;Dashboard!$C$9*Dashboard!$C$10,1,0)</f>
        <v>1</v>
      </c>
      <c r="R7955" s="95">
        <f>IF(P7955&gt;Dashboard!$C$9,0,1)</f>
        <v>1</v>
      </c>
      <c r="S7955" s="73" cm="1">
        <f t="array" ref="S7955">_xlfn.IFS(Q7955=0,0,R7955=1,(P7955*10^3)/55,R7955=0,(Dashboard!$C$9*10^3)/55)</f>
        <v>410.7557572126143</v>
      </c>
      <c r="T7955" s="39">
        <f t="shared" si="625"/>
        <v>0</v>
      </c>
      <c r="U7955" s="63">
        <f t="shared" si="626"/>
        <v>587.77655583911371</v>
      </c>
      <c r="AC7955" s="76"/>
      <c r="AD7955" s="76"/>
    </row>
    <row r="7956" spans="2:30" x14ac:dyDescent="0.2">
      <c r="B7956" s="59">
        <v>2014</v>
      </c>
      <c r="C7956">
        <v>11</v>
      </c>
      <c r="D7956">
        <v>28</v>
      </c>
      <c r="E7956">
        <v>7</v>
      </c>
      <c r="F7956" s="114">
        <v>6.18</v>
      </c>
      <c r="G7956" s="114">
        <f>F7956*(Dashboard!$C$21/50)^Dashboard!$C$22</f>
        <v>6.8097736161174538</v>
      </c>
      <c r="H7956" s="67">
        <v>260.70999999999998</v>
      </c>
      <c r="I7956">
        <f>IF(AND(Dashboard!$C$24&lt;G7956,G7956&lt;Dashboard!$C$25),1,0)</f>
        <v>1</v>
      </c>
      <c r="J7956">
        <f>IF((I7956*$Y$6*(0.5*Dashboard!$C$26*Dashboard!$C$27*(PI()*(Dashboard!$C$23/2)^2)*G7956^3)/10^3)&lt;$Y$6*Dashboard!$C$28,1,0)</f>
        <v>1</v>
      </c>
      <c r="K7956" s="95">
        <f>IF($Y$7*H7956*Dashboard!$C$31*Dashboard!$C$32/(10^3)&lt;Dashboard!$C$33*$Y$5,1,0)</f>
        <v>0</v>
      </c>
      <c r="L7956" s="39">
        <f>IF(J7956=1,I7956*$Y$6*(0.5*Dashboard!$C$26*Dashboard!$C$27*(PI()*(Dashboard!$C$23/2)^2)*G7956^3)/10^6,I7956*$Y$6*Dashboard!$C$28/10^3)</f>
        <v>18.12105479255645</v>
      </c>
      <c r="M7956">
        <f>IF(K7956=1,$Y$7*H7956*Dashboard!$C$31*Dashboard!$C$32/(10^6),$Y$5*Dashboard!$C$33/10^3)</f>
        <v>0</v>
      </c>
      <c r="N7956" s="70">
        <f t="shared" si="624"/>
        <v>18.12105479255645</v>
      </c>
      <c r="O7956" s="39">
        <f t="shared" si="627"/>
        <v>7.0561021106576777E-2</v>
      </c>
      <c r="P7956" s="70">
        <f t="shared" si="628"/>
        <v>18.050493771449872</v>
      </c>
      <c r="Q7956">
        <f>IF(P7956&gt;Dashboard!$C$9*Dashboard!$C$10,1,0)</f>
        <v>1</v>
      </c>
      <c r="R7956" s="95">
        <f>IF(P7956&gt;Dashboard!$C$9,0,1)</f>
        <v>1</v>
      </c>
      <c r="S7956" s="73" cm="1">
        <f t="array" ref="S7956">_xlfn.IFS(Q7956=0,0,R7956=1,(P7956*10^3)/55,R7956=0,(Dashboard!$C$9*10^3)/55)</f>
        <v>328.19079584454317</v>
      </c>
      <c r="T7956" s="39">
        <f t="shared" si="625"/>
        <v>0</v>
      </c>
      <c r="U7956" s="63">
        <f t="shared" si="626"/>
        <v>469.62909771159553</v>
      </c>
      <c r="AC7956" s="76"/>
      <c r="AD7956" s="76"/>
    </row>
    <row r="7957" spans="2:30" x14ac:dyDescent="0.2">
      <c r="B7957" s="59">
        <v>2014</v>
      </c>
      <c r="C7957">
        <v>11</v>
      </c>
      <c r="D7957">
        <v>28</v>
      </c>
      <c r="E7957">
        <v>8</v>
      </c>
      <c r="F7957" s="114">
        <v>5.35</v>
      </c>
      <c r="G7957" s="114">
        <f>F7957*(Dashboard!$C$21/50)^Dashboard!$C$22</f>
        <v>5.8951923699398669</v>
      </c>
      <c r="H7957" s="67">
        <v>472.62</v>
      </c>
      <c r="I7957">
        <f>IF(AND(Dashboard!$C$24&lt;G7957,G7957&lt;Dashboard!$C$25),1,0)</f>
        <v>1</v>
      </c>
      <c r="J7957">
        <f>IF((I7957*$Y$6*(0.5*Dashboard!$C$26*Dashboard!$C$27*(PI()*(Dashboard!$C$23/2)^2)*G7957^3)/10^3)&lt;$Y$6*Dashboard!$C$28,1,0)</f>
        <v>1</v>
      </c>
      <c r="K7957" s="95">
        <f>IF($Y$7*H7957*Dashboard!$C$31*Dashboard!$C$32/(10^3)&lt;Dashboard!$C$33*$Y$5,1,0)</f>
        <v>0</v>
      </c>
      <c r="L7957" s="39">
        <f>IF(J7957=1,I7957*$Y$6*(0.5*Dashboard!$C$26*Dashboard!$C$27*(PI()*(Dashboard!$C$23/2)^2)*G7957^3)/10^6,I7957*$Y$6*Dashboard!$C$28/10^3)</f>
        <v>11.756536440736308</v>
      </c>
      <c r="M7957">
        <f>IF(K7957=1,$Y$7*H7957*Dashboard!$C$31*Dashboard!$C$32/(10^6),$Y$5*Dashboard!$C$33/10^3)</f>
        <v>0</v>
      </c>
      <c r="N7957" s="70">
        <f t="shared" si="624"/>
        <v>11.756536440736308</v>
      </c>
      <c r="O7957" s="39">
        <f t="shared" si="627"/>
        <v>4.5778417726311804E-2</v>
      </c>
      <c r="P7957" s="70">
        <f t="shared" si="628"/>
        <v>11.710758023009996</v>
      </c>
      <c r="Q7957">
        <f>IF(P7957&gt;Dashboard!$C$9*Dashboard!$C$10,1,0)</f>
        <v>1</v>
      </c>
      <c r="R7957" s="95">
        <f>IF(P7957&gt;Dashboard!$C$9,0,1)</f>
        <v>1</v>
      </c>
      <c r="S7957" s="73" cm="1">
        <f t="array" ref="S7957">_xlfn.IFS(Q7957=0,0,R7957=1,(P7957*10^3)/55,R7957=0,(Dashboard!$C$9*10^3)/55)</f>
        <v>212.92287314563629</v>
      </c>
      <c r="T7957" s="39">
        <f t="shared" si="625"/>
        <v>0</v>
      </c>
      <c r="U7957" s="63">
        <f t="shared" si="626"/>
        <v>304.68489081245002</v>
      </c>
      <c r="AC7957" s="76"/>
      <c r="AD7957" s="76"/>
    </row>
    <row r="7958" spans="2:30" x14ac:dyDescent="0.2">
      <c r="B7958" s="59">
        <v>2014</v>
      </c>
      <c r="C7958">
        <v>11</v>
      </c>
      <c r="D7958">
        <v>28</v>
      </c>
      <c r="E7958">
        <v>9</v>
      </c>
      <c r="F7958" s="114">
        <v>4.7</v>
      </c>
      <c r="G7958" s="114">
        <f>F7958*(Dashboard!$C$21/50)^Dashboard!$C$22</f>
        <v>5.1789540446200704</v>
      </c>
      <c r="H7958" s="67">
        <v>691.52</v>
      </c>
      <c r="I7958">
        <f>IF(AND(Dashboard!$C$24&lt;G7958,G7958&lt;Dashboard!$C$25),1,0)</f>
        <v>1</v>
      </c>
      <c r="J7958">
        <f>IF((I7958*$Y$6*(0.5*Dashboard!$C$26*Dashboard!$C$27*(PI()*(Dashboard!$C$23/2)^2)*G7958^3)/10^3)&lt;$Y$6*Dashboard!$C$28,1,0)</f>
        <v>1</v>
      </c>
      <c r="K7958" s="95">
        <f>IF($Y$7*H7958*Dashboard!$C$31*Dashboard!$C$32/(10^3)&lt;Dashboard!$C$33*$Y$5,1,0)</f>
        <v>0</v>
      </c>
      <c r="L7958" s="39">
        <f>IF(J7958=1,I7958*$Y$6*(0.5*Dashboard!$C$26*Dashboard!$C$27*(PI()*(Dashboard!$C$23/2)^2)*G7958^3)/10^6,I7958*$Y$6*Dashboard!$C$28/10^3)</f>
        <v>7.9709782130851972</v>
      </c>
      <c r="M7958">
        <f>IF(K7958=1,$Y$7*H7958*Dashboard!$C$31*Dashboard!$C$32/(10^6),$Y$5*Dashboard!$C$33/10^3)</f>
        <v>0</v>
      </c>
      <c r="N7958" s="70">
        <f t="shared" si="624"/>
        <v>7.9709782130851972</v>
      </c>
      <c r="O7958" s="39">
        <f t="shared" si="627"/>
        <v>3.1037948307766319E-2</v>
      </c>
      <c r="P7958" s="70">
        <f t="shared" si="628"/>
        <v>7.9399402647774311</v>
      </c>
      <c r="Q7958">
        <f>IF(P7958&gt;Dashboard!$C$9*Dashboard!$C$10,1,0)</f>
        <v>1</v>
      </c>
      <c r="R7958" s="95">
        <f>IF(P7958&gt;Dashboard!$C$9,0,1)</f>
        <v>1</v>
      </c>
      <c r="S7958" s="73" cm="1">
        <f t="array" ref="S7958">_xlfn.IFS(Q7958=0,0,R7958=1,(P7958*10^3)/55,R7958=0,(Dashboard!$C$9*10^3)/55)</f>
        <v>144.36255026868056</v>
      </c>
      <c r="T7958" s="39">
        <f t="shared" si="625"/>
        <v>0</v>
      </c>
      <c r="U7958" s="63">
        <f t="shared" si="626"/>
        <v>206.57756123708967</v>
      </c>
      <c r="AC7958" s="76"/>
      <c r="AD7958" s="76"/>
    </row>
    <row r="7959" spans="2:30" x14ac:dyDescent="0.2">
      <c r="B7959" s="59">
        <v>2014</v>
      </c>
      <c r="C7959">
        <v>11</v>
      </c>
      <c r="D7959">
        <v>28</v>
      </c>
      <c r="E7959">
        <v>10</v>
      </c>
      <c r="F7959" s="114">
        <v>4.67</v>
      </c>
      <c r="G7959" s="114">
        <f>F7959*(Dashboard!$C$21/50)^Dashboard!$C$22</f>
        <v>5.1458968911437717</v>
      </c>
      <c r="H7959" s="67">
        <v>912.89</v>
      </c>
      <c r="I7959">
        <f>IF(AND(Dashboard!$C$24&lt;G7959,G7959&lt;Dashboard!$C$25),1,0)</f>
        <v>1</v>
      </c>
      <c r="J7959">
        <f>IF((I7959*$Y$6*(0.5*Dashboard!$C$26*Dashboard!$C$27*(PI()*(Dashboard!$C$23/2)^2)*G7959^3)/10^3)&lt;$Y$6*Dashboard!$C$28,1,0)</f>
        <v>1</v>
      </c>
      <c r="K7959" s="95">
        <f>IF($Y$7*H7959*Dashboard!$C$31*Dashboard!$C$32/(10^3)&lt;Dashboard!$C$33*$Y$5,1,0)</f>
        <v>0</v>
      </c>
      <c r="L7959" s="39">
        <f>IF(J7959=1,I7959*$Y$6*(0.5*Dashboard!$C$26*Dashboard!$C$27*(PI()*(Dashboard!$C$23/2)^2)*G7959^3)/10^6,I7959*$Y$6*Dashboard!$C$28/10^3)</f>
        <v>7.8193146579160855</v>
      </c>
      <c r="M7959">
        <f>IF(K7959=1,$Y$7*H7959*Dashboard!$C$31*Dashboard!$C$32/(10^6),$Y$5*Dashboard!$C$33/10^3)</f>
        <v>0</v>
      </c>
      <c r="N7959" s="70">
        <f t="shared" si="624"/>
        <v>7.8193146579160855</v>
      </c>
      <c r="O7959" s="39">
        <f t="shared" si="627"/>
        <v>3.0447390228234325E-2</v>
      </c>
      <c r="P7959" s="70">
        <f t="shared" si="628"/>
        <v>7.7888672676878512</v>
      </c>
      <c r="Q7959">
        <f>IF(P7959&gt;Dashboard!$C$9*Dashboard!$C$10,1,0)</f>
        <v>1</v>
      </c>
      <c r="R7959" s="95">
        <f>IF(P7959&gt;Dashboard!$C$9,0,1)</f>
        <v>1</v>
      </c>
      <c r="S7959" s="73" cm="1">
        <f t="array" ref="S7959">_xlfn.IFS(Q7959=0,0,R7959=1,(P7959*10^3)/55,R7959=0,(Dashboard!$C$9*10^3)/55)</f>
        <v>141.61576850341547</v>
      </c>
      <c r="T7959" s="39">
        <f t="shared" si="625"/>
        <v>0</v>
      </c>
      <c r="U7959" s="63">
        <f t="shared" si="626"/>
        <v>202.6470163882843</v>
      </c>
      <c r="AC7959" s="76"/>
      <c r="AD7959" s="76"/>
    </row>
    <row r="7960" spans="2:30" x14ac:dyDescent="0.2">
      <c r="B7960" s="59">
        <v>2014</v>
      </c>
      <c r="C7960">
        <v>11</v>
      </c>
      <c r="D7960">
        <v>28</v>
      </c>
      <c r="E7960">
        <v>11</v>
      </c>
      <c r="F7960" s="114">
        <v>5.26</v>
      </c>
      <c r="G7960" s="114">
        <f>F7960*(Dashboard!$C$21/50)^Dashboard!$C$22</f>
        <v>5.7960209095109718</v>
      </c>
      <c r="H7960" s="67">
        <v>988.15</v>
      </c>
      <c r="I7960">
        <f>IF(AND(Dashboard!$C$24&lt;G7960,G7960&lt;Dashboard!$C$25),1,0)</f>
        <v>1</v>
      </c>
      <c r="J7960">
        <f>IF((I7960*$Y$6*(0.5*Dashboard!$C$26*Dashboard!$C$27*(PI()*(Dashboard!$C$23/2)^2)*G7960^3)/10^3)&lt;$Y$6*Dashboard!$C$28,1,0)</f>
        <v>1</v>
      </c>
      <c r="K7960" s="95">
        <f>IF($Y$7*H7960*Dashboard!$C$31*Dashboard!$C$32/(10^3)&lt;Dashboard!$C$33*$Y$5,1,0)</f>
        <v>0</v>
      </c>
      <c r="L7960" s="39">
        <f>IF(J7960=1,I7960*$Y$6*(0.5*Dashboard!$C$26*Dashboard!$C$27*(PI()*(Dashboard!$C$23/2)^2)*G7960^3)/10^6,I7960*$Y$6*Dashboard!$C$28/10^3)</f>
        <v>11.173141034375353</v>
      </c>
      <c r="M7960">
        <f>IF(K7960=1,$Y$7*H7960*Dashboard!$C$31*Dashboard!$C$32/(10^6),$Y$5*Dashboard!$C$33/10^3)</f>
        <v>0</v>
      </c>
      <c r="N7960" s="70">
        <f t="shared" si="624"/>
        <v>11.173141034375353</v>
      </c>
      <c r="O7960" s="39">
        <f t="shared" si="627"/>
        <v>4.3506752193981722E-2</v>
      </c>
      <c r="P7960" s="70">
        <f t="shared" si="628"/>
        <v>11.129634282181371</v>
      </c>
      <c r="Q7960">
        <f>IF(P7960&gt;Dashboard!$C$9*Dashboard!$C$10,1,0)</f>
        <v>1</v>
      </c>
      <c r="R7960" s="95">
        <f>IF(P7960&gt;Dashboard!$C$9,0,1)</f>
        <v>1</v>
      </c>
      <c r="S7960" s="73" cm="1">
        <f t="array" ref="S7960">_xlfn.IFS(Q7960=0,0,R7960=1,(P7960*10^3)/55,R7960=0,(Dashboard!$C$9*10^3)/55)</f>
        <v>202.35698694875219</v>
      </c>
      <c r="T7960" s="39">
        <f t="shared" si="625"/>
        <v>0</v>
      </c>
      <c r="U7960" s="63">
        <f t="shared" si="626"/>
        <v>289.56549177995402</v>
      </c>
      <c r="AC7960" s="76"/>
      <c r="AD7960" s="76"/>
    </row>
    <row r="7961" spans="2:30" x14ac:dyDescent="0.2">
      <c r="B7961" s="59">
        <v>2014</v>
      </c>
      <c r="C7961">
        <v>11</v>
      </c>
      <c r="D7961">
        <v>28</v>
      </c>
      <c r="E7961">
        <v>12</v>
      </c>
      <c r="F7961" s="114">
        <v>6.06</v>
      </c>
      <c r="G7961" s="114">
        <f>F7961*(Dashboard!$C$21/50)^Dashboard!$C$22</f>
        <v>6.67754500221226</v>
      </c>
      <c r="H7961" s="67">
        <v>1023.8</v>
      </c>
      <c r="I7961">
        <f>IF(AND(Dashboard!$C$24&lt;G7961,G7961&lt;Dashboard!$C$25),1,0)</f>
        <v>1</v>
      </c>
      <c r="J7961">
        <f>IF((I7961*$Y$6*(0.5*Dashboard!$C$26*Dashboard!$C$27*(PI()*(Dashboard!$C$23/2)^2)*G7961^3)/10^3)&lt;$Y$6*Dashboard!$C$28,1,0)</f>
        <v>1</v>
      </c>
      <c r="K7961" s="95">
        <f>IF($Y$7*H7961*Dashboard!$C$31*Dashboard!$C$32/(10^3)&lt;Dashboard!$C$33*$Y$5,1,0)</f>
        <v>0</v>
      </c>
      <c r="L7961" s="39">
        <f>IF(J7961=1,I7961*$Y$6*(0.5*Dashboard!$C$26*Dashboard!$C$27*(PI()*(Dashboard!$C$23/2)^2)*G7961^3)/10^6,I7961*$Y$6*Dashboard!$C$28/10^3)</f>
        <v>17.085823699630101</v>
      </c>
      <c r="M7961">
        <f>IF(K7961=1,$Y$7*H7961*Dashboard!$C$31*Dashboard!$C$32/(10^6),$Y$5*Dashboard!$C$33/10^3)</f>
        <v>0</v>
      </c>
      <c r="N7961" s="70">
        <f t="shared" si="624"/>
        <v>17.085823699630101</v>
      </c>
      <c r="O7961" s="39">
        <f t="shared" si="627"/>
        <v>6.652996641167204E-2</v>
      </c>
      <c r="P7961" s="70">
        <f t="shared" si="628"/>
        <v>17.019293733218429</v>
      </c>
      <c r="Q7961">
        <f>IF(P7961&gt;Dashboard!$C$9*Dashboard!$C$10,1,0)</f>
        <v>1</v>
      </c>
      <c r="R7961" s="95">
        <f>IF(P7961&gt;Dashboard!$C$9,0,1)</f>
        <v>1</v>
      </c>
      <c r="S7961" s="73" cm="1">
        <f t="array" ref="S7961">_xlfn.IFS(Q7961=0,0,R7961=1,(P7961*10^3)/55,R7961=0,(Dashboard!$C$9*10^3)/55)</f>
        <v>309.44170424033507</v>
      </c>
      <c r="T7961" s="39">
        <f t="shared" si="625"/>
        <v>0</v>
      </c>
      <c r="U7961" s="63">
        <f t="shared" si="626"/>
        <v>442.79982923580599</v>
      </c>
      <c r="AC7961" s="76"/>
      <c r="AD7961" s="76"/>
    </row>
    <row r="7962" spans="2:30" x14ac:dyDescent="0.2">
      <c r="B7962" s="59">
        <v>2014</v>
      </c>
      <c r="C7962">
        <v>11</v>
      </c>
      <c r="D7962">
        <v>28</v>
      </c>
      <c r="E7962">
        <v>13</v>
      </c>
      <c r="F7962" s="114">
        <v>6.76</v>
      </c>
      <c r="G7962" s="114">
        <f>F7962*(Dashboard!$C$21/50)^Dashboard!$C$22</f>
        <v>7.4488785833258877</v>
      </c>
      <c r="H7962" s="67">
        <v>1016.72</v>
      </c>
      <c r="I7962">
        <f>IF(AND(Dashboard!$C$24&lt;G7962,G7962&lt;Dashboard!$C$25),1,0)</f>
        <v>1</v>
      </c>
      <c r="J7962">
        <f>IF((I7962*$Y$6*(0.5*Dashboard!$C$26*Dashboard!$C$27*(PI()*(Dashboard!$C$23/2)^2)*G7962^3)/10^3)&lt;$Y$6*Dashboard!$C$28,1,0)</f>
        <v>1</v>
      </c>
      <c r="K7962" s="95">
        <f>IF($Y$7*H7962*Dashboard!$C$31*Dashboard!$C$32/(10^3)&lt;Dashboard!$C$33*$Y$5,1,0)</f>
        <v>0</v>
      </c>
      <c r="L7962" s="39">
        <f>IF(J7962=1,I7962*$Y$6*(0.5*Dashboard!$C$26*Dashboard!$C$27*(PI()*(Dashboard!$C$23/2)^2)*G7962^3)/10^6,I7962*$Y$6*Dashboard!$C$28/10^3)</f>
        <v>23.716911668650553</v>
      </c>
      <c r="M7962">
        <f>IF(K7962=1,$Y$7*H7962*Dashboard!$C$31*Dashboard!$C$32/(10^6),$Y$5*Dashboard!$C$33/10^3)</f>
        <v>0</v>
      </c>
      <c r="N7962" s="70">
        <f t="shared" si="624"/>
        <v>23.716911668650553</v>
      </c>
      <c r="O7962" s="39">
        <f t="shared" si="627"/>
        <v>9.2350557072532258E-2</v>
      </c>
      <c r="P7962" s="70">
        <f t="shared" si="628"/>
        <v>23.624561111578021</v>
      </c>
      <c r="Q7962">
        <f>IF(P7962&gt;Dashboard!$C$9*Dashboard!$C$10,1,0)</f>
        <v>1</v>
      </c>
      <c r="R7962" s="95">
        <f>IF(P7962&gt;Dashboard!$C$9,0,1)</f>
        <v>1</v>
      </c>
      <c r="S7962" s="73" cm="1">
        <f t="array" ref="S7962">_xlfn.IFS(Q7962=0,0,R7962=1,(P7962*10^3)/55,R7962=0,(Dashboard!$C$9*10^3)/55)</f>
        <v>429.53747475596407</v>
      </c>
      <c r="T7962" s="39">
        <f t="shared" si="625"/>
        <v>0</v>
      </c>
      <c r="U7962" s="63">
        <f t="shared" si="626"/>
        <v>614.65251084772217</v>
      </c>
      <c r="AC7962" s="76"/>
      <c r="AD7962" s="76"/>
    </row>
    <row r="7963" spans="2:30" x14ac:dyDescent="0.2">
      <c r="B7963" s="59">
        <v>2014</v>
      </c>
      <c r="C7963">
        <v>11</v>
      </c>
      <c r="D7963">
        <v>28</v>
      </c>
      <c r="E7963">
        <v>14</v>
      </c>
      <c r="F7963" s="114">
        <v>7.47</v>
      </c>
      <c r="G7963" s="114">
        <f>F7963*(Dashboard!$C$21/50)^Dashboard!$C$22</f>
        <v>8.2312312155982816</v>
      </c>
      <c r="H7963" s="67">
        <v>903.16</v>
      </c>
      <c r="I7963">
        <f>IF(AND(Dashboard!$C$24&lt;G7963,G7963&lt;Dashboard!$C$25),1,0)</f>
        <v>1</v>
      </c>
      <c r="J7963">
        <f>IF((I7963*$Y$6*(0.5*Dashboard!$C$26*Dashboard!$C$27*(PI()*(Dashboard!$C$23/2)^2)*G7963^3)/10^3)&lt;$Y$6*Dashboard!$C$28,1,0)</f>
        <v>1</v>
      </c>
      <c r="K7963" s="95">
        <f>IF($Y$7*H7963*Dashboard!$C$31*Dashboard!$C$32/(10^3)&lt;Dashboard!$C$33*$Y$5,1,0)</f>
        <v>0</v>
      </c>
      <c r="L7963" s="39">
        <f>IF(J7963=1,I7963*$Y$6*(0.5*Dashboard!$C$26*Dashboard!$C$27*(PI()*(Dashboard!$C$23/2)^2)*G7963^3)/10^6,I7963*$Y$6*Dashboard!$C$28/10^3)</f>
        <v>32.002201376708207</v>
      </c>
      <c r="M7963">
        <f>IF(K7963=1,$Y$7*H7963*Dashboard!$C$31*Dashboard!$C$32/(10^6),$Y$5*Dashboard!$C$33/10^3)</f>
        <v>0</v>
      </c>
      <c r="N7963" s="70">
        <f t="shared" si="624"/>
        <v>32.002201376708207</v>
      </c>
      <c r="O7963" s="39">
        <f t="shared" si="627"/>
        <v>0.12461239329878229</v>
      </c>
      <c r="P7963" s="70">
        <f t="shared" si="628"/>
        <v>31.877588983409424</v>
      </c>
      <c r="Q7963">
        <f>IF(P7963&gt;Dashboard!$C$9*Dashboard!$C$10,1,0)</f>
        <v>1</v>
      </c>
      <c r="R7963" s="95">
        <f>IF(P7963&gt;Dashboard!$C$9,0,1)</f>
        <v>1</v>
      </c>
      <c r="S7963" s="73" cm="1">
        <f t="array" ref="S7963">_xlfn.IFS(Q7963=0,0,R7963=1,(P7963*10^3)/55,R7963=0,(Dashboard!$C$9*10^3)/55)</f>
        <v>579.59252697108047</v>
      </c>
      <c r="T7963" s="39">
        <f t="shared" si="625"/>
        <v>0</v>
      </c>
      <c r="U7963" s="63">
        <f t="shared" si="626"/>
        <v>829.3758354233197</v>
      </c>
      <c r="AC7963" s="76"/>
      <c r="AD7963" s="76"/>
    </row>
    <row r="7964" spans="2:30" x14ac:dyDescent="0.2">
      <c r="B7964" s="59">
        <v>2014</v>
      </c>
      <c r="C7964">
        <v>11</v>
      </c>
      <c r="D7964">
        <v>28</v>
      </c>
      <c r="E7964">
        <v>15</v>
      </c>
      <c r="F7964" s="114">
        <v>8.2799999999999994</v>
      </c>
      <c r="G7964" s="114">
        <f>F7964*(Dashboard!$C$21/50)^Dashboard!$C$22</f>
        <v>9.123774359458336</v>
      </c>
      <c r="H7964" s="67">
        <v>738.74</v>
      </c>
      <c r="I7964">
        <f>IF(AND(Dashboard!$C$24&lt;G7964,G7964&lt;Dashboard!$C$25),1,0)</f>
        <v>1</v>
      </c>
      <c r="J7964">
        <f>IF((I7964*$Y$6*(0.5*Dashboard!$C$26*Dashboard!$C$27*(PI()*(Dashboard!$C$23/2)^2)*G7964^3)/10^3)&lt;$Y$6*Dashboard!$C$28,1,0)</f>
        <v>1</v>
      </c>
      <c r="K7964" s="95">
        <f>IF($Y$7*H7964*Dashboard!$C$31*Dashboard!$C$32/(10^3)&lt;Dashboard!$C$33*$Y$5,1,0)</f>
        <v>0</v>
      </c>
      <c r="L7964" s="39">
        <f>IF(J7964=1,I7964*$Y$6*(0.5*Dashboard!$C$26*Dashboard!$C$27*(PI()*(Dashboard!$C$23/2)^2)*G7964^3)/10^6,I7964*$Y$6*Dashboard!$C$28/10^3)</f>
        <v>43.582190895606509</v>
      </c>
      <c r="M7964">
        <f>IF(K7964=1,$Y$7*H7964*Dashboard!$C$31*Dashboard!$C$32/(10^6),$Y$5*Dashboard!$C$33/10^3)</f>
        <v>0</v>
      </c>
      <c r="N7964" s="70">
        <f t="shared" si="624"/>
        <v>43.582190895606509</v>
      </c>
      <c r="O7964" s="39">
        <f t="shared" si="627"/>
        <v>0.16970336036503483</v>
      </c>
      <c r="P7964" s="70">
        <f t="shared" si="628"/>
        <v>43.412487535241475</v>
      </c>
      <c r="Q7964">
        <f>IF(P7964&gt;Dashboard!$C$9*Dashboard!$C$10,1,0)</f>
        <v>1</v>
      </c>
      <c r="R7964" s="95">
        <f>IF(P7964&gt;Dashboard!$C$9,0,1)</f>
        <v>1</v>
      </c>
      <c r="S7964" s="73" cm="1">
        <f t="array" ref="S7964">_xlfn.IFS(Q7964=0,0,R7964=1,(P7964*10^3)/55,R7964=0,(Dashboard!$C$9*10^3)/55)</f>
        <v>789.31795518620868</v>
      </c>
      <c r="T7964" s="39">
        <f t="shared" si="625"/>
        <v>0</v>
      </c>
      <c r="U7964" s="63">
        <f t="shared" si="626"/>
        <v>1129.4852987810389</v>
      </c>
      <c r="AC7964" s="76"/>
      <c r="AD7964" s="76"/>
    </row>
    <row r="7965" spans="2:30" x14ac:dyDescent="0.2">
      <c r="B7965" s="59">
        <v>2014</v>
      </c>
      <c r="C7965">
        <v>11</v>
      </c>
      <c r="D7965">
        <v>28</v>
      </c>
      <c r="E7965">
        <v>16</v>
      </c>
      <c r="F7965" s="114">
        <v>9.09</v>
      </c>
      <c r="G7965" s="114">
        <f>F7965*(Dashboard!$C$21/50)^Dashboard!$C$22</f>
        <v>10.01631750331839</v>
      </c>
      <c r="H7965" s="67">
        <v>527.34</v>
      </c>
      <c r="I7965">
        <f>IF(AND(Dashboard!$C$24&lt;G7965,G7965&lt;Dashboard!$C$25),1,0)</f>
        <v>1</v>
      </c>
      <c r="J7965">
        <f>IF((I7965*$Y$6*(0.5*Dashboard!$C$26*Dashboard!$C$27*(PI()*(Dashboard!$C$23/2)^2)*G7965^3)/10^3)&lt;$Y$6*Dashboard!$C$28,1,0)</f>
        <v>0</v>
      </c>
      <c r="K7965" s="95">
        <f>IF($Y$7*H7965*Dashboard!$C$31*Dashboard!$C$32/(10^3)&lt;Dashboard!$C$33*$Y$5,1,0)</f>
        <v>0</v>
      </c>
      <c r="L7965" s="39">
        <f>IF(J7965=1,I7965*$Y$6*(0.5*Dashboard!$C$26*Dashboard!$C$27*(PI()*(Dashboard!$C$23/2)^2)*G7965^3)/10^6,I7965*$Y$6*Dashboard!$C$28/10^3)</f>
        <v>48.24</v>
      </c>
      <c r="M7965">
        <f>IF(K7965=1,$Y$7*H7965*Dashboard!$C$31*Dashboard!$C$32/(10^6),$Y$5*Dashboard!$C$33/10^3)</f>
        <v>0</v>
      </c>
      <c r="N7965" s="70">
        <f t="shared" si="624"/>
        <v>48.24</v>
      </c>
      <c r="O7965" s="39">
        <f t="shared" si="627"/>
        <v>0.18784026079869601</v>
      </c>
      <c r="P7965" s="70">
        <f t="shared" si="628"/>
        <v>48.052159739201308</v>
      </c>
      <c r="Q7965">
        <f>IF(P7965&gt;Dashboard!$C$9*Dashboard!$C$10,1,0)</f>
        <v>1</v>
      </c>
      <c r="R7965" s="95">
        <f>IF(P7965&gt;Dashboard!$C$9,0,1)</f>
        <v>1</v>
      </c>
      <c r="S7965" s="73" cm="1">
        <f t="array" ref="S7965">_xlfn.IFS(Q7965=0,0,R7965=1,(P7965*10^3)/55,R7965=0,(Dashboard!$C$9*10^3)/55)</f>
        <v>873.67563162184194</v>
      </c>
      <c r="T7965" s="39">
        <f t="shared" si="625"/>
        <v>0</v>
      </c>
      <c r="U7965" s="63">
        <f t="shared" si="626"/>
        <v>1250.1980669973627</v>
      </c>
      <c r="AC7965" s="76"/>
      <c r="AD7965" s="76"/>
    </row>
    <row r="7966" spans="2:30" x14ac:dyDescent="0.2">
      <c r="B7966" s="59">
        <v>2014</v>
      </c>
      <c r="C7966">
        <v>11</v>
      </c>
      <c r="D7966">
        <v>28</v>
      </c>
      <c r="E7966">
        <v>17</v>
      </c>
      <c r="F7966" s="114">
        <v>9.69</v>
      </c>
      <c r="G7966" s="114">
        <f>F7966*(Dashboard!$C$21/50)^Dashboard!$C$22</f>
        <v>10.677460572844357</v>
      </c>
      <c r="H7966" s="67">
        <v>276.47000000000003</v>
      </c>
      <c r="I7966">
        <f>IF(AND(Dashboard!$C$24&lt;G7966,G7966&lt;Dashboard!$C$25),1,0)</f>
        <v>1</v>
      </c>
      <c r="J7966">
        <f>IF((I7966*$Y$6*(0.5*Dashboard!$C$26*Dashboard!$C$27*(PI()*(Dashboard!$C$23/2)^2)*G7966^3)/10^3)&lt;$Y$6*Dashboard!$C$28,1,0)</f>
        <v>0</v>
      </c>
      <c r="K7966" s="95">
        <f>IF($Y$7*H7966*Dashboard!$C$31*Dashboard!$C$32/(10^3)&lt;Dashboard!$C$33*$Y$5,1,0)</f>
        <v>0</v>
      </c>
      <c r="L7966" s="39">
        <f>IF(J7966=1,I7966*$Y$6*(0.5*Dashboard!$C$26*Dashboard!$C$27*(PI()*(Dashboard!$C$23/2)^2)*G7966^3)/10^6,I7966*$Y$6*Dashboard!$C$28/10^3)</f>
        <v>48.24</v>
      </c>
      <c r="M7966">
        <f>IF(K7966=1,$Y$7*H7966*Dashboard!$C$31*Dashboard!$C$32/(10^6),$Y$5*Dashboard!$C$33/10^3)</f>
        <v>0</v>
      </c>
      <c r="N7966" s="70">
        <f t="shared" si="624"/>
        <v>48.24</v>
      </c>
      <c r="O7966" s="39">
        <f t="shared" si="627"/>
        <v>0.18784026079869601</v>
      </c>
      <c r="P7966" s="70">
        <f t="shared" si="628"/>
        <v>48.052159739201308</v>
      </c>
      <c r="Q7966">
        <f>IF(P7966&gt;Dashboard!$C$9*Dashboard!$C$10,1,0)</f>
        <v>1</v>
      </c>
      <c r="R7966" s="95">
        <f>IF(P7966&gt;Dashboard!$C$9,0,1)</f>
        <v>1</v>
      </c>
      <c r="S7966" s="73" cm="1">
        <f t="array" ref="S7966">_xlfn.IFS(Q7966=0,0,R7966=1,(P7966*10^3)/55,R7966=0,(Dashboard!$C$9*10^3)/55)</f>
        <v>873.67563162184194</v>
      </c>
      <c r="T7966" s="39">
        <f t="shared" si="625"/>
        <v>0</v>
      </c>
      <c r="U7966" s="63">
        <f t="shared" si="626"/>
        <v>1250.1980669973627</v>
      </c>
      <c r="AC7966" s="76"/>
      <c r="AD7966" s="76"/>
    </row>
    <row r="7967" spans="2:30" x14ac:dyDescent="0.2">
      <c r="B7967" s="59">
        <v>2014</v>
      </c>
      <c r="C7967">
        <v>11</v>
      </c>
      <c r="D7967">
        <v>28</v>
      </c>
      <c r="E7967">
        <v>18</v>
      </c>
      <c r="F7967" s="114">
        <v>10.119999999999999</v>
      </c>
      <c r="G7967" s="114">
        <f>F7967*(Dashboard!$C$21/50)^Dashboard!$C$22</f>
        <v>11.151279772671298</v>
      </c>
      <c r="H7967" s="67">
        <v>59.85</v>
      </c>
      <c r="I7967">
        <f>IF(AND(Dashboard!$C$24&lt;G7967,G7967&lt;Dashboard!$C$25),1,0)</f>
        <v>1</v>
      </c>
      <c r="J7967">
        <f>IF((I7967*$Y$6*(0.5*Dashboard!$C$26*Dashboard!$C$27*(PI()*(Dashboard!$C$23/2)^2)*G7967^3)/10^3)&lt;$Y$6*Dashboard!$C$28,1,0)</f>
        <v>0</v>
      </c>
      <c r="K7967" s="95">
        <f>IF($Y$7*H7967*Dashboard!$C$31*Dashboard!$C$32/(10^3)&lt;Dashboard!$C$33*$Y$5,1,0)</f>
        <v>0</v>
      </c>
      <c r="L7967" s="39">
        <f>IF(J7967=1,I7967*$Y$6*(0.5*Dashboard!$C$26*Dashboard!$C$27*(PI()*(Dashboard!$C$23/2)^2)*G7967^3)/10^6,I7967*$Y$6*Dashboard!$C$28/10^3)</f>
        <v>48.24</v>
      </c>
      <c r="M7967">
        <f>IF(K7967=1,$Y$7*H7967*Dashboard!$C$31*Dashboard!$C$32/(10^6),$Y$5*Dashboard!$C$33/10^3)</f>
        <v>0</v>
      </c>
      <c r="N7967" s="70">
        <f t="shared" si="624"/>
        <v>48.24</v>
      </c>
      <c r="O7967" s="39">
        <f t="shared" si="627"/>
        <v>0.18784026079869601</v>
      </c>
      <c r="P7967" s="70">
        <f t="shared" si="628"/>
        <v>48.052159739201308</v>
      </c>
      <c r="Q7967">
        <f>IF(P7967&gt;Dashboard!$C$9*Dashboard!$C$10,1,0)</f>
        <v>1</v>
      </c>
      <c r="R7967" s="95">
        <f>IF(P7967&gt;Dashboard!$C$9,0,1)</f>
        <v>1</v>
      </c>
      <c r="S7967" s="73" cm="1">
        <f t="array" ref="S7967">_xlfn.IFS(Q7967=0,0,R7967=1,(P7967*10^3)/55,R7967=0,(Dashboard!$C$9*10^3)/55)</f>
        <v>873.67563162184194</v>
      </c>
      <c r="T7967" s="39">
        <f t="shared" si="625"/>
        <v>0</v>
      </c>
      <c r="U7967" s="63">
        <f t="shared" si="626"/>
        <v>1250.1980669973627</v>
      </c>
      <c r="AC7967" s="76"/>
      <c r="AD7967" s="76"/>
    </row>
    <row r="7968" spans="2:30" x14ac:dyDescent="0.2">
      <c r="B7968" s="59">
        <v>2014</v>
      </c>
      <c r="C7968">
        <v>11</v>
      </c>
      <c r="D7968">
        <v>28</v>
      </c>
      <c r="E7968">
        <v>19</v>
      </c>
      <c r="F7968" s="114">
        <v>10.43</v>
      </c>
      <c r="G7968" s="114">
        <f>F7968*(Dashboard!$C$21/50)^Dashboard!$C$22</f>
        <v>11.492870358593049</v>
      </c>
      <c r="H7968" s="67">
        <v>0</v>
      </c>
      <c r="I7968">
        <f>IF(AND(Dashboard!$C$24&lt;G7968,G7968&lt;Dashboard!$C$25),1,0)</f>
        <v>1</v>
      </c>
      <c r="J7968">
        <f>IF((I7968*$Y$6*(0.5*Dashboard!$C$26*Dashboard!$C$27*(PI()*(Dashboard!$C$23/2)^2)*G7968^3)/10^3)&lt;$Y$6*Dashboard!$C$28,1,0)</f>
        <v>0</v>
      </c>
      <c r="K7968" s="95">
        <f>IF($Y$7*H7968*Dashboard!$C$31*Dashboard!$C$32/(10^3)&lt;Dashboard!$C$33*$Y$5,1,0)</f>
        <v>0</v>
      </c>
      <c r="L7968" s="39">
        <f>IF(J7968=1,I7968*$Y$6*(0.5*Dashboard!$C$26*Dashboard!$C$27*(PI()*(Dashboard!$C$23/2)^2)*G7968^3)/10^6,I7968*$Y$6*Dashboard!$C$28/10^3)</f>
        <v>48.24</v>
      </c>
      <c r="M7968">
        <f>IF(K7968=1,$Y$7*H7968*Dashboard!$C$31*Dashboard!$C$32/(10^6),$Y$5*Dashboard!$C$33/10^3)</f>
        <v>0</v>
      </c>
      <c r="N7968" s="70">
        <f t="shared" si="624"/>
        <v>48.24</v>
      </c>
      <c r="O7968" s="39">
        <f t="shared" si="627"/>
        <v>0.18784026079869601</v>
      </c>
      <c r="P7968" s="70">
        <f t="shared" si="628"/>
        <v>48.052159739201308</v>
      </c>
      <c r="Q7968">
        <f>IF(P7968&gt;Dashboard!$C$9*Dashboard!$C$10,1,0)</f>
        <v>1</v>
      </c>
      <c r="R7968" s="95">
        <f>IF(P7968&gt;Dashboard!$C$9,0,1)</f>
        <v>1</v>
      </c>
      <c r="S7968" s="73" cm="1">
        <f t="array" ref="S7968">_xlfn.IFS(Q7968=0,0,R7968=1,(P7968*10^3)/55,R7968=0,(Dashboard!$C$9*10^3)/55)</f>
        <v>873.67563162184194</v>
      </c>
      <c r="T7968" s="39">
        <f t="shared" si="625"/>
        <v>0</v>
      </c>
      <c r="U7968" s="63">
        <f t="shared" si="626"/>
        <v>1250.1980669973627</v>
      </c>
      <c r="AC7968" s="76"/>
      <c r="AD7968" s="76"/>
    </row>
    <row r="7969" spans="2:30" x14ac:dyDescent="0.2">
      <c r="B7969" s="59">
        <v>2014</v>
      </c>
      <c r="C7969">
        <v>11</v>
      </c>
      <c r="D7969">
        <v>28</v>
      </c>
      <c r="E7969">
        <v>20</v>
      </c>
      <c r="F7969" s="114">
        <v>10.66</v>
      </c>
      <c r="G7969" s="114">
        <f>F7969*(Dashboard!$C$21/50)^Dashboard!$C$22</f>
        <v>11.746308535244669</v>
      </c>
      <c r="H7969" s="67">
        <v>0</v>
      </c>
      <c r="I7969">
        <f>IF(AND(Dashboard!$C$24&lt;G7969,G7969&lt;Dashboard!$C$25),1,0)</f>
        <v>1</v>
      </c>
      <c r="J7969">
        <f>IF((I7969*$Y$6*(0.5*Dashboard!$C$26*Dashboard!$C$27*(PI()*(Dashboard!$C$23/2)^2)*G7969^3)/10^3)&lt;$Y$6*Dashboard!$C$28,1,0)</f>
        <v>0</v>
      </c>
      <c r="K7969" s="95">
        <f>IF($Y$7*H7969*Dashboard!$C$31*Dashboard!$C$32/(10^3)&lt;Dashboard!$C$33*$Y$5,1,0)</f>
        <v>0</v>
      </c>
      <c r="L7969" s="39">
        <f>IF(J7969=1,I7969*$Y$6*(0.5*Dashboard!$C$26*Dashboard!$C$27*(PI()*(Dashboard!$C$23/2)^2)*G7969^3)/10^6,I7969*$Y$6*Dashboard!$C$28/10^3)</f>
        <v>48.24</v>
      </c>
      <c r="M7969">
        <f>IF(K7969=1,$Y$7*H7969*Dashboard!$C$31*Dashboard!$C$32/(10^6),$Y$5*Dashboard!$C$33/10^3)</f>
        <v>0</v>
      </c>
      <c r="N7969" s="70">
        <f t="shared" si="624"/>
        <v>48.24</v>
      </c>
      <c r="O7969" s="39">
        <f t="shared" si="627"/>
        <v>0.18784026079869601</v>
      </c>
      <c r="P7969" s="70">
        <f t="shared" si="628"/>
        <v>48.052159739201308</v>
      </c>
      <c r="Q7969">
        <f>IF(P7969&gt;Dashboard!$C$9*Dashboard!$C$10,1,0)</f>
        <v>1</v>
      </c>
      <c r="R7969" s="95">
        <f>IF(P7969&gt;Dashboard!$C$9,0,1)</f>
        <v>1</v>
      </c>
      <c r="S7969" s="73" cm="1">
        <f t="array" ref="S7969">_xlfn.IFS(Q7969=0,0,R7969=1,(P7969*10^3)/55,R7969=0,(Dashboard!$C$9*10^3)/55)</f>
        <v>873.67563162184194</v>
      </c>
      <c r="T7969" s="39">
        <f t="shared" si="625"/>
        <v>0</v>
      </c>
      <c r="U7969" s="63">
        <f t="shared" si="626"/>
        <v>1250.1980669973627</v>
      </c>
      <c r="AC7969" s="76"/>
      <c r="AD7969" s="76"/>
    </row>
    <row r="7970" spans="2:30" x14ac:dyDescent="0.2">
      <c r="B7970" s="59">
        <v>2014</v>
      </c>
      <c r="C7970">
        <v>11</v>
      </c>
      <c r="D7970">
        <v>28</v>
      </c>
      <c r="E7970">
        <v>21</v>
      </c>
      <c r="F7970" s="114">
        <v>10.56</v>
      </c>
      <c r="G7970" s="114">
        <f>F7970*(Dashboard!$C$21/50)^Dashboard!$C$22</f>
        <v>11.636118023657009</v>
      </c>
      <c r="H7970" s="67">
        <v>0</v>
      </c>
      <c r="I7970">
        <f>IF(AND(Dashboard!$C$24&lt;G7970,G7970&lt;Dashboard!$C$25),1,0)</f>
        <v>1</v>
      </c>
      <c r="J7970">
        <f>IF((I7970*$Y$6*(0.5*Dashboard!$C$26*Dashboard!$C$27*(PI()*(Dashboard!$C$23/2)^2)*G7970^3)/10^3)&lt;$Y$6*Dashboard!$C$28,1,0)</f>
        <v>0</v>
      </c>
      <c r="K7970" s="95">
        <f>IF($Y$7*H7970*Dashboard!$C$31*Dashboard!$C$32/(10^3)&lt;Dashboard!$C$33*$Y$5,1,0)</f>
        <v>0</v>
      </c>
      <c r="L7970" s="39">
        <f>IF(J7970=1,I7970*$Y$6*(0.5*Dashboard!$C$26*Dashboard!$C$27*(PI()*(Dashboard!$C$23/2)^2)*G7970^3)/10^6,I7970*$Y$6*Dashboard!$C$28/10^3)</f>
        <v>48.24</v>
      </c>
      <c r="M7970">
        <f>IF(K7970=1,$Y$7*H7970*Dashboard!$C$31*Dashboard!$C$32/(10^6),$Y$5*Dashboard!$C$33/10^3)</f>
        <v>0</v>
      </c>
      <c r="N7970" s="70">
        <f t="shared" si="624"/>
        <v>48.24</v>
      </c>
      <c r="O7970" s="39">
        <f t="shared" si="627"/>
        <v>0.18784026079869601</v>
      </c>
      <c r="P7970" s="70">
        <f t="shared" si="628"/>
        <v>48.052159739201308</v>
      </c>
      <c r="Q7970">
        <f>IF(P7970&gt;Dashboard!$C$9*Dashboard!$C$10,1,0)</f>
        <v>1</v>
      </c>
      <c r="R7970" s="95">
        <f>IF(P7970&gt;Dashboard!$C$9,0,1)</f>
        <v>1</v>
      </c>
      <c r="S7970" s="73" cm="1">
        <f t="array" ref="S7970">_xlfn.IFS(Q7970=0,0,R7970=1,(P7970*10^3)/55,R7970=0,(Dashboard!$C$9*10^3)/55)</f>
        <v>873.67563162184194</v>
      </c>
      <c r="T7970" s="39">
        <f t="shared" si="625"/>
        <v>0</v>
      </c>
      <c r="U7970" s="63">
        <f t="shared" si="626"/>
        <v>1250.1980669973627</v>
      </c>
      <c r="AC7970" s="76"/>
      <c r="AD7970" s="76"/>
    </row>
    <row r="7971" spans="2:30" x14ac:dyDescent="0.2">
      <c r="B7971" s="59">
        <v>2014</v>
      </c>
      <c r="C7971">
        <v>11</v>
      </c>
      <c r="D7971">
        <v>28</v>
      </c>
      <c r="E7971">
        <v>22</v>
      </c>
      <c r="F7971" s="114">
        <v>10.36</v>
      </c>
      <c r="G7971" s="114">
        <f>F7971*(Dashboard!$C$21/50)^Dashboard!$C$22</f>
        <v>11.415737000481686</v>
      </c>
      <c r="H7971" s="67">
        <v>0</v>
      </c>
      <c r="I7971">
        <f>IF(AND(Dashboard!$C$24&lt;G7971,G7971&lt;Dashboard!$C$25),1,0)</f>
        <v>1</v>
      </c>
      <c r="J7971">
        <f>IF((I7971*$Y$6*(0.5*Dashboard!$C$26*Dashboard!$C$27*(PI()*(Dashboard!$C$23/2)^2)*G7971^3)/10^3)&lt;$Y$6*Dashboard!$C$28,1,0)</f>
        <v>0</v>
      </c>
      <c r="K7971" s="95">
        <f>IF($Y$7*H7971*Dashboard!$C$31*Dashboard!$C$32/(10^3)&lt;Dashboard!$C$33*$Y$5,1,0)</f>
        <v>0</v>
      </c>
      <c r="L7971" s="39">
        <f>IF(J7971=1,I7971*$Y$6*(0.5*Dashboard!$C$26*Dashboard!$C$27*(PI()*(Dashboard!$C$23/2)^2)*G7971^3)/10^6,I7971*$Y$6*Dashboard!$C$28/10^3)</f>
        <v>48.24</v>
      </c>
      <c r="M7971">
        <f>IF(K7971=1,$Y$7*H7971*Dashboard!$C$31*Dashboard!$C$32/(10^6),$Y$5*Dashboard!$C$33/10^3)</f>
        <v>0</v>
      </c>
      <c r="N7971" s="70">
        <f t="shared" si="624"/>
        <v>48.24</v>
      </c>
      <c r="O7971" s="39">
        <f t="shared" si="627"/>
        <v>0.18784026079869601</v>
      </c>
      <c r="P7971" s="70">
        <f t="shared" si="628"/>
        <v>48.052159739201308</v>
      </c>
      <c r="Q7971">
        <f>IF(P7971&gt;Dashboard!$C$9*Dashboard!$C$10,1,0)</f>
        <v>1</v>
      </c>
      <c r="R7971" s="95">
        <f>IF(P7971&gt;Dashboard!$C$9,0,1)</f>
        <v>1</v>
      </c>
      <c r="S7971" s="73" cm="1">
        <f t="array" ref="S7971">_xlfn.IFS(Q7971=0,0,R7971=1,(P7971*10^3)/55,R7971=0,(Dashboard!$C$9*10^3)/55)</f>
        <v>873.67563162184194</v>
      </c>
      <c r="T7971" s="39">
        <f t="shared" si="625"/>
        <v>0</v>
      </c>
      <c r="U7971" s="63">
        <f t="shared" si="626"/>
        <v>1250.1980669973627</v>
      </c>
      <c r="AC7971" s="76"/>
      <c r="AD7971" s="76"/>
    </row>
    <row r="7972" spans="2:30" x14ac:dyDescent="0.2">
      <c r="B7972" s="59">
        <v>2014</v>
      </c>
      <c r="C7972">
        <v>11</v>
      </c>
      <c r="D7972">
        <v>28</v>
      </c>
      <c r="E7972">
        <v>23</v>
      </c>
      <c r="F7972" s="114">
        <v>10.210000000000001</v>
      </c>
      <c r="G7972" s="114">
        <f>F7972*(Dashboard!$C$21/50)^Dashboard!$C$22</f>
        <v>11.250451233100195</v>
      </c>
      <c r="H7972" s="67">
        <v>0</v>
      </c>
      <c r="I7972">
        <f>IF(AND(Dashboard!$C$24&lt;G7972,G7972&lt;Dashboard!$C$25),1,0)</f>
        <v>1</v>
      </c>
      <c r="J7972">
        <f>IF((I7972*$Y$6*(0.5*Dashboard!$C$26*Dashboard!$C$27*(PI()*(Dashboard!$C$23/2)^2)*G7972^3)/10^3)&lt;$Y$6*Dashboard!$C$28,1,0)</f>
        <v>0</v>
      </c>
      <c r="K7972" s="95">
        <f>IF($Y$7*H7972*Dashboard!$C$31*Dashboard!$C$32/(10^3)&lt;Dashboard!$C$33*$Y$5,1,0)</f>
        <v>0</v>
      </c>
      <c r="L7972" s="39">
        <f>IF(J7972=1,I7972*$Y$6*(0.5*Dashboard!$C$26*Dashboard!$C$27*(PI()*(Dashboard!$C$23/2)^2)*G7972^3)/10^6,I7972*$Y$6*Dashboard!$C$28/10^3)</f>
        <v>48.24</v>
      </c>
      <c r="M7972">
        <f>IF(K7972=1,$Y$7*H7972*Dashboard!$C$31*Dashboard!$C$32/(10^6),$Y$5*Dashboard!$C$33/10^3)</f>
        <v>0</v>
      </c>
      <c r="N7972" s="70">
        <f t="shared" si="624"/>
        <v>48.24</v>
      </c>
      <c r="O7972" s="39">
        <f t="shared" si="627"/>
        <v>0.18784026079869601</v>
      </c>
      <c r="P7972" s="70">
        <f t="shared" si="628"/>
        <v>48.052159739201308</v>
      </c>
      <c r="Q7972">
        <f>IF(P7972&gt;Dashboard!$C$9*Dashboard!$C$10,1,0)</f>
        <v>1</v>
      </c>
      <c r="R7972" s="95">
        <f>IF(P7972&gt;Dashboard!$C$9,0,1)</f>
        <v>1</v>
      </c>
      <c r="S7972" s="73" cm="1">
        <f t="array" ref="S7972">_xlfn.IFS(Q7972=0,0,R7972=1,(P7972*10^3)/55,R7972=0,(Dashboard!$C$9*10^3)/55)</f>
        <v>873.67563162184194</v>
      </c>
      <c r="T7972" s="39">
        <f t="shared" si="625"/>
        <v>0</v>
      </c>
      <c r="U7972" s="63">
        <f t="shared" si="626"/>
        <v>1250.1980669973627</v>
      </c>
      <c r="AC7972" s="76"/>
      <c r="AD7972" s="76"/>
    </row>
    <row r="7973" spans="2:30" x14ac:dyDescent="0.2">
      <c r="B7973" s="59">
        <v>2014</v>
      </c>
      <c r="C7973">
        <v>11</v>
      </c>
      <c r="D7973">
        <v>29</v>
      </c>
      <c r="E7973">
        <v>0</v>
      </c>
      <c r="F7973" s="114">
        <v>10</v>
      </c>
      <c r="G7973" s="114">
        <f>F7973*(Dashboard!$C$21/50)^Dashboard!$C$22</f>
        <v>11.019051158766107</v>
      </c>
      <c r="H7973" s="67">
        <v>0</v>
      </c>
      <c r="I7973">
        <f>IF(AND(Dashboard!$C$24&lt;G7973,G7973&lt;Dashboard!$C$25),1,0)</f>
        <v>1</v>
      </c>
      <c r="J7973">
        <f>IF((I7973*$Y$6*(0.5*Dashboard!$C$26*Dashboard!$C$27*(PI()*(Dashboard!$C$23/2)^2)*G7973^3)/10^3)&lt;$Y$6*Dashboard!$C$28,1,0)</f>
        <v>0</v>
      </c>
      <c r="K7973" s="95">
        <f>IF($Y$7*H7973*Dashboard!$C$31*Dashboard!$C$32/(10^3)&lt;Dashboard!$C$33*$Y$5,1,0)</f>
        <v>0</v>
      </c>
      <c r="L7973" s="39">
        <f>IF(J7973=1,I7973*$Y$6*(0.5*Dashboard!$C$26*Dashboard!$C$27*(PI()*(Dashboard!$C$23/2)^2)*G7973^3)/10^6,I7973*$Y$6*Dashboard!$C$28/10^3)</f>
        <v>48.24</v>
      </c>
      <c r="M7973">
        <f>IF(K7973=1,$Y$7*H7973*Dashboard!$C$31*Dashboard!$C$32/(10^6),$Y$5*Dashboard!$C$33/10^3)</f>
        <v>0</v>
      </c>
      <c r="N7973" s="70">
        <f t="shared" si="624"/>
        <v>48.24</v>
      </c>
      <c r="O7973" s="39">
        <f t="shared" si="627"/>
        <v>0.18784026079869601</v>
      </c>
      <c r="P7973" s="70">
        <f t="shared" si="628"/>
        <v>48.052159739201308</v>
      </c>
      <c r="Q7973">
        <f>IF(P7973&gt;Dashboard!$C$9*Dashboard!$C$10,1,0)</f>
        <v>1</v>
      </c>
      <c r="R7973" s="95">
        <f>IF(P7973&gt;Dashboard!$C$9,0,1)</f>
        <v>1</v>
      </c>
      <c r="S7973" s="73" cm="1">
        <f t="array" ref="S7973">_xlfn.IFS(Q7973=0,0,R7973=1,(P7973*10^3)/55,R7973=0,(Dashboard!$C$9*10^3)/55)</f>
        <v>873.67563162184194</v>
      </c>
      <c r="T7973" s="39">
        <f t="shared" si="625"/>
        <v>0</v>
      </c>
      <c r="U7973" s="63">
        <f t="shared" si="626"/>
        <v>1250.1980669973627</v>
      </c>
      <c r="AC7973" s="76"/>
      <c r="AD7973" s="76"/>
    </row>
    <row r="7974" spans="2:30" x14ac:dyDescent="0.2">
      <c r="B7974" s="59">
        <v>2014</v>
      </c>
      <c r="C7974">
        <v>11</v>
      </c>
      <c r="D7974">
        <v>29</v>
      </c>
      <c r="E7974">
        <v>1</v>
      </c>
      <c r="F7974" s="114">
        <v>9.69</v>
      </c>
      <c r="G7974" s="114">
        <f>F7974*(Dashboard!$C$21/50)^Dashboard!$C$22</f>
        <v>10.677460572844357</v>
      </c>
      <c r="H7974" s="67">
        <v>0</v>
      </c>
      <c r="I7974">
        <f>IF(AND(Dashboard!$C$24&lt;G7974,G7974&lt;Dashboard!$C$25),1,0)</f>
        <v>1</v>
      </c>
      <c r="J7974">
        <f>IF((I7974*$Y$6*(0.5*Dashboard!$C$26*Dashboard!$C$27*(PI()*(Dashboard!$C$23/2)^2)*G7974^3)/10^3)&lt;$Y$6*Dashboard!$C$28,1,0)</f>
        <v>0</v>
      </c>
      <c r="K7974" s="95">
        <f>IF($Y$7*H7974*Dashboard!$C$31*Dashboard!$C$32/(10^3)&lt;Dashboard!$C$33*$Y$5,1,0)</f>
        <v>0</v>
      </c>
      <c r="L7974" s="39">
        <f>IF(J7974=1,I7974*$Y$6*(0.5*Dashboard!$C$26*Dashboard!$C$27*(PI()*(Dashboard!$C$23/2)^2)*G7974^3)/10^6,I7974*$Y$6*Dashboard!$C$28/10^3)</f>
        <v>48.24</v>
      </c>
      <c r="M7974">
        <f>IF(K7974=1,$Y$7*H7974*Dashboard!$C$31*Dashboard!$C$32/(10^6),$Y$5*Dashboard!$C$33/10^3)</f>
        <v>0</v>
      </c>
      <c r="N7974" s="70">
        <f t="shared" si="624"/>
        <v>48.24</v>
      </c>
      <c r="O7974" s="39">
        <f t="shared" si="627"/>
        <v>0.18784026079869601</v>
      </c>
      <c r="P7974" s="70">
        <f t="shared" si="628"/>
        <v>48.052159739201308</v>
      </c>
      <c r="Q7974">
        <f>IF(P7974&gt;Dashboard!$C$9*Dashboard!$C$10,1,0)</f>
        <v>1</v>
      </c>
      <c r="R7974" s="95">
        <f>IF(P7974&gt;Dashboard!$C$9,0,1)</f>
        <v>1</v>
      </c>
      <c r="S7974" s="73" cm="1">
        <f t="array" ref="S7974">_xlfn.IFS(Q7974=0,0,R7974=1,(P7974*10^3)/55,R7974=0,(Dashboard!$C$9*10^3)/55)</f>
        <v>873.67563162184194</v>
      </c>
      <c r="T7974" s="39">
        <f t="shared" si="625"/>
        <v>0</v>
      </c>
      <c r="U7974" s="63">
        <f t="shared" si="626"/>
        <v>1250.1980669973627</v>
      </c>
      <c r="AC7974" s="76"/>
      <c r="AD7974" s="76"/>
    </row>
    <row r="7975" spans="2:30" x14ac:dyDescent="0.2">
      <c r="B7975" s="59">
        <v>2014</v>
      </c>
      <c r="C7975">
        <v>11</v>
      </c>
      <c r="D7975">
        <v>29</v>
      </c>
      <c r="E7975">
        <v>2</v>
      </c>
      <c r="F7975" s="114">
        <v>9.35</v>
      </c>
      <c r="G7975" s="114">
        <f>F7975*(Dashboard!$C$21/50)^Dashboard!$C$22</f>
        <v>10.302812833446309</v>
      </c>
      <c r="H7975" s="67">
        <v>0</v>
      </c>
      <c r="I7975">
        <f>IF(AND(Dashboard!$C$24&lt;G7975,G7975&lt;Dashboard!$C$25),1,0)</f>
        <v>1</v>
      </c>
      <c r="J7975">
        <f>IF((I7975*$Y$6*(0.5*Dashboard!$C$26*Dashboard!$C$27*(PI()*(Dashboard!$C$23/2)^2)*G7975^3)/10^3)&lt;$Y$6*Dashboard!$C$28,1,0)</f>
        <v>0</v>
      </c>
      <c r="K7975" s="95">
        <f>IF($Y$7*H7975*Dashboard!$C$31*Dashboard!$C$32/(10^3)&lt;Dashboard!$C$33*$Y$5,1,0)</f>
        <v>0</v>
      </c>
      <c r="L7975" s="39">
        <f>IF(J7975=1,I7975*$Y$6*(0.5*Dashboard!$C$26*Dashboard!$C$27*(PI()*(Dashboard!$C$23/2)^2)*G7975^3)/10^6,I7975*$Y$6*Dashboard!$C$28/10^3)</f>
        <v>48.24</v>
      </c>
      <c r="M7975">
        <f>IF(K7975=1,$Y$7*H7975*Dashboard!$C$31*Dashboard!$C$32/(10^6),$Y$5*Dashboard!$C$33/10^3)</f>
        <v>0</v>
      </c>
      <c r="N7975" s="70">
        <f t="shared" si="624"/>
        <v>48.24</v>
      </c>
      <c r="O7975" s="39">
        <f t="shared" si="627"/>
        <v>0.18784026079869601</v>
      </c>
      <c r="P7975" s="70">
        <f t="shared" si="628"/>
        <v>48.052159739201308</v>
      </c>
      <c r="Q7975">
        <f>IF(P7975&gt;Dashboard!$C$9*Dashboard!$C$10,1,0)</f>
        <v>1</v>
      </c>
      <c r="R7975" s="95">
        <f>IF(P7975&gt;Dashboard!$C$9,0,1)</f>
        <v>1</v>
      </c>
      <c r="S7975" s="73" cm="1">
        <f t="array" ref="S7975">_xlfn.IFS(Q7975=0,0,R7975=1,(P7975*10^3)/55,R7975=0,(Dashboard!$C$9*10^3)/55)</f>
        <v>873.67563162184194</v>
      </c>
      <c r="T7975" s="39">
        <f t="shared" si="625"/>
        <v>0</v>
      </c>
      <c r="U7975" s="63">
        <f t="shared" si="626"/>
        <v>1250.1980669973627</v>
      </c>
      <c r="AC7975" s="76"/>
      <c r="AD7975" s="76"/>
    </row>
    <row r="7976" spans="2:30" x14ac:dyDescent="0.2">
      <c r="B7976" s="59">
        <v>2014</v>
      </c>
      <c r="C7976">
        <v>11</v>
      </c>
      <c r="D7976">
        <v>29</v>
      </c>
      <c r="E7976">
        <v>3</v>
      </c>
      <c r="F7976" s="114">
        <v>9</v>
      </c>
      <c r="G7976" s="114">
        <f>F7976*(Dashboard!$C$21/50)^Dashboard!$C$22</f>
        <v>9.9171460428894953</v>
      </c>
      <c r="H7976" s="67">
        <v>0</v>
      </c>
      <c r="I7976">
        <f>IF(AND(Dashboard!$C$24&lt;G7976,G7976&lt;Dashboard!$C$25),1,0)</f>
        <v>1</v>
      </c>
      <c r="J7976">
        <f>IF((I7976*$Y$6*(0.5*Dashboard!$C$26*Dashboard!$C$27*(PI()*(Dashboard!$C$23/2)^2)*G7976^3)/10^3)&lt;$Y$6*Dashboard!$C$28,1,0)</f>
        <v>0</v>
      </c>
      <c r="K7976" s="95">
        <f>IF($Y$7*H7976*Dashboard!$C$31*Dashboard!$C$32/(10^3)&lt;Dashboard!$C$33*$Y$5,1,0)</f>
        <v>0</v>
      </c>
      <c r="L7976" s="39">
        <f>IF(J7976=1,I7976*$Y$6*(0.5*Dashboard!$C$26*Dashboard!$C$27*(PI()*(Dashboard!$C$23/2)^2)*G7976^3)/10^6,I7976*$Y$6*Dashboard!$C$28/10^3)</f>
        <v>48.24</v>
      </c>
      <c r="M7976">
        <f>IF(K7976=1,$Y$7*H7976*Dashboard!$C$31*Dashboard!$C$32/(10^6),$Y$5*Dashboard!$C$33/10^3)</f>
        <v>0</v>
      </c>
      <c r="N7976" s="70">
        <f t="shared" si="624"/>
        <v>48.24</v>
      </c>
      <c r="O7976" s="39">
        <f t="shared" si="627"/>
        <v>0.18784026079869601</v>
      </c>
      <c r="P7976" s="70">
        <f t="shared" si="628"/>
        <v>48.052159739201308</v>
      </c>
      <c r="Q7976">
        <f>IF(P7976&gt;Dashboard!$C$9*Dashboard!$C$10,1,0)</f>
        <v>1</v>
      </c>
      <c r="R7976" s="95">
        <f>IF(P7976&gt;Dashboard!$C$9,0,1)</f>
        <v>1</v>
      </c>
      <c r="S7976" s="73" cm="1">
        <f t="array" ref="S7976">_xlfn.IFS(Q7976=0,0,R7976=1,(P7976*10^3)/55,R7976=0,(Dashboard!$C$9*10^3)/55)</f>
        <v>873.67563162184194</v>
      </c>
      <c r="T7976" s="39">
        <f t="shared" si="625"/>
        <v>0</v>
      </c>
      <c r="U7976" s="63">
        <f t="shared" si="626"/>
        <v>1250.1980669973627</v>
      </c>
      <c r="AC7976" s="76"/>
      <c r="AD7976" s="76"/>
    </row>
    <row r="7977" spans="2:30" x14ac:dyDescent="0.2">
      <c r="B7977" s="59">
        <v>2014</v>
      </c>
      <c r="C7977">
        <v>11</v>
      </c>
      <c r="D7977">
        <v>29</v>
      </c>
      <c r="E7977">
        <v>4</v>
      </c>
      <c r="F7977" s="114">
        <v>8.66</v>
      </c>
      <c r="G7977" s="114">
        <f>F7977*(Dashboard!$C$21/50)^Dashboard!$C$22</f>
        <v>9.542498303491449</v>
      </c>
      <c r="H7977" s="67">
        <v>0</v>
      </c>
      <c r="I7977">
        <f>IF(AND(Dashboard!$C$24&lt;G7977,G7977&lt;Dashboard!$C$25),1,0)</f>
        <v>1</v>
      </c>
      <c r="J7977">
        <f>IF((I7977*$Y$6*(0.5*Dashboard!$C$26*Dashboard!$C$27*(PI()*(Dashboard!$C$23/2)^2)*G7977^3)/10^3)&lt;$Y$6*Dashboard!$C$28,1,0)</f>
        <v>0</v>
      </c>
      <c r="K7977" s="95">
        <f>IF($Y$7*H7977*Dashboard!$C$31*Dashboard!$C$32/(10^3)&lt;Dashboard!$C$33*$Y$5,1,0)</f>
        <v>0</v>
      </c>
      <c r="L7977" s="39">
        <f>IF(J7977=1,I7977*$Y$6*(0.5*Dashboard!$C$26*Dashboard!$C$27*(PI()*(Dashboard!$C$23/2)^2)*G7977^3)/10^6,I7977*$Y$6*Dashboard!$C$28/10^3)</f>
        <v>48.24</v>
      </c>
      <c r="M7977">
        <f>IF(K7977=1,$Y$7*H7977*Dashboard!$C$31*Dashboard!$C$32/(10^6),$Y$5*Dashboard!$C$33/10^3)</f>
        <v>0</v>
      </c>
      <c r="N7977" s="70">
        <f t="shared" si="624"/>
        <v>48.24</v>
      </c>
      <c r="O7977" s="39">
        <f t="shared" si="627"/>
        <v>0.18784026079869601</v>
      </c>
      <c r="P7977" s="70">
        <f t="shared" si="628"/>
        <v>48.052159739201308</v>
      </c>
      <c r="Q7977">
        <f>IF(P7977&gt;Dashboard!$C$9*Dashboard!$C$10,1,0)</f>
        <v>1</v>
      </c>
      <c r="R7977" s="95">
        <f>IF(P7977&gt;Dashboard!$C$9,0,1)</f>
        <v>1</v>
      </c>
      <c r="S7977" s="73" cm="1">
        <f t="array" ref="S7977">_xlfn.IFS(Q7977=0,0,R7977=1,(P7977*10^3)/55,R7977=0,(Dashboard!$C$9*10^3)/55)</f>
        <v>873.67563162184194</v>
      </c>
      <c r="T7977" s="39">
        <f t="shared" si="625"/>
        <v>0</v>
      </c>
      <c r="U7977" s="63">
        <f t="shared" si="626"/>
        <v>1250.1980669973627</v>
      </c>
      <c r="AC7977" s="76"/>
      <c r="AD7977" s="76"/>
    </row>
    <row r="7978" spans="2:30" x14ac:dyDescent="0.2">
      <c r="B7978" s="59">
        <v>2014</v>
      </c>
      <c r="C7978">
        <v>11</v>
      </c>
      <c r="D7978">
        <v>29</v>
      </c>
      <c r="E7978">
        <v>5</v>
      </c>
      <c r="F7978" s="114">
        <v>8.5299999999999994</v>
      </c>
      <c r="G7978" s="114">
        <f>F7978*(Dashboard!$C$21/50)^Dashboard!$C$22</f>
        <v>9.399250638427489</v>
      </c>
      <c r="H7978" s="67">
        <v>14.58</v>
      </c>
      <c r="I7978">
        <f>IF(AND(Dashboard!$C$24&lt;G7978,G7978&lt;Dashboard!$C$25),1,0)</f>
        <v>1</v>
      </c>
      <c r="J7978">
        <f>IF((I7978*$Y$6*(0.5*Dashboard!$C$26*Dashboard!$C$27*(PI()*(Dashboard!$C$23/2)^2)*G7978^3)/10^3)&lt;$Y$6*Dashboard!$C$28,1,0)</f>
        <v>1</v>
      </c>
      <c r="K7978" s="95">
        <f>IF($Y$7*H7978*Dashboard!$C$31*Dashboard!$C$32/(10^3)&lt;Dashboard!$C$33*$Y$5,1,0)</f>
        <v>0</v>
      </c>
      <c r="L7978" s="39">
        <f>IF(J7978=1,I7978*$Y$6*(0.5*Dashboard!$C$26*Dashboard!$C$27*(PI()*(Dashboard!$C$23/2)^2)*G7978^3)/10^6,I7978*$Y$6*Dashboard!$C$28/10^3)</f>
        <v>47.650245418721617</v>
      </c>
      <c r="M7978">
        <f>IF(K7978=1,$Y$7*H7978*Dashboard!$C$31*Dashboard!$C$32/(10^6),$Y$5*Dashboard!$C$33/10^3)</f>
        <v>0</v>
      </c>
      <c r="N7978" s="70">
        <f t="shared" si="624"/>
        <v>47.650245418721617</v>
      </c>
      <c r="O7978" s="39">
        <f t="shared" si="627"/>
        <v>0.18554383346962142</v>
      </c>
      <c r="P7978" s="70">
        <f t="shared" si="628"/>
        <v>47.464701585251994</v>
      </c>
      <c r="Q7978">
        <f>IF(P7978&gt;Dashboard!$C$9*Dashboard!$C$10,1,0)</f>
        <v>1</v>
      </c>
      <c r="R7978" s="95">
        <f>IF(P7978&gt;Dashboard!$C$9,0,1)</f>
        <v>1</v>
      </c>
      <c r="S7978" s="73" cm="1">
        <f t="array" ref="S7978">_xlfn.IFS(Q7978=0,0,R7978=1,(P7978*10^3)/55,R7978=0,(Dashboard!$C$9*10^3)/55)</f>
        <v>862.99457427730897</v>
      </c>
      <c r="T7978" s="39">
        <f t="shared" si="625"/>
        <v>0</v>
      </c>
      <c r="U7978" s="63">
        <f t="shared" si="626"/>
        <v>1234.9138622395462</v>
      </c>
      <c r="AC7978" s="76"/>
      <c r="AD7978" s="76"/>
    </row>
    <row r="7979" spans="2:30" x14ac:dyDescent="0.2">
      <c r="B7979" s="59">
        <v>2014</v>
      </c>
      <c r="C7979">
        <v>11</v>
      </c>
      <c r="D7979">
        <v>29</v>
      </c>
      <c r="E7979">
        <v>6</v>
      </c>
      <c r="F7979" s="114">
        <v>8.56</v>
      </c>
      <c r="G7979" s="114">
        <f>F7979*(Dashboard!$C$21/50)^Dashboard!$C$22</f>
        <v>9.4323077919037885</v>
      </c>
      <c r="H7979" s="67">
        <v>139.04</v>
      </c>
      <c r="I7979">
        <f>IF(AND(Dashboard!$C$24&lt;G7979,G7979&lt;Dashboard!$C$25),1,0)</f>
        <v>1</v>
      </c>
      <c r="J7979">
        <f>IF((I7979*$Y$6*(0.5*Dashboard!$C$26*Dashboard!$C$27*(PI()*(Dashboard!$C$23/2)^2)*G7979^3)/10^3)&lt;$Y$6*Dashboard!$C$28,1,0)</f>
        <v>1</v>
      </c>
      <c r="K7979" s="95">
        <f>IF($Y$7*H7979*Dashboard!$C$31*Dashboard!$C$32/(10^3)&lt;Dashboard!$C$33*$Y$5,1,0)</f>
        <v>0</v>
      </c>
      <c r="L7979" s="39">
        <f>IF(J7979=1,I7979*$Y$6*(0.5*Dashboard!$C$26*Dashboard!$C$27*(PI()*(Dashboard!$C$23/2)^2)*G7979^3)/10^6,I7979*$Y$6*Dashboard!$C$28/10^3)</f>
        <v>48.154773261255947</v>
      </c>
      <c r="M7979">
        <f>IF(K7979=1,$Y$7*H7979*Dashboard!$C$31*Dashboard!$C$32/(10^6),$Y$5*Dashboard!$C$33/10^3)</f>
        <v>0</v>
      </c>
      <c r="N7979" s="70">
        <f t="shared" si="624"/>
        <v>48.154773261255947</v>
      </c>
      <c r="O7979" s="39">
        <f t="shared" si="627"/>
        <v>0.18750839900697325</v>
      </c>
      <c r="P7979" s="70">
        <f t="shared" si="628"/>
        <v>47.967264862248975</v>
      </c>
      <c r="Q7979">
        <f>IF(P7979&gt;Dashboard!$C$9*Dashboard!$C$10,1,0)</f>
        <v>1</v>
      </c>
      <c r="R7979" s="95">
        <f>IF(P7979&gt;Dashboard!$C$9,0,1)</f>
        <v>1</v>
      </c>
      <c r="S7979" s="73" cm="1">
        <f t="array" ref="S7979">_xlfn.IFS(Q7979=0,0,R7979=1,(P7979*10^3)/55,R7979=0,(Dashboard!$C$9*10^3)/55)</f>
        <v>872.13208840452683</v>
      </c>
      <c r="T7979" s="39">
        <f t="shared" si="625"/>
        <v>0</v>
      </c>
      <c r="U7979" s="63">
        <f t="shared" si="626"/>
        <v>1247.9893127677958</v>
      </c>
      <c r="AC7979" s="76"/>
      <c r="AD7979" s="76"/>
    </row>
    <row r="7980" spans="2:30" x14ac:dyDescent="0.2">
      <c r="B7980" s="59">
        <v>2014</v>
      </c>
      <c r="C7980">
        <v>11</v>
      </c>
      <c r="D7980">
        <v>29</v>
      </c>
      <c r="E7980">
        <v>7</v>
      </c>
      <c r="F7980" s="114">
        <v>8.42</v>
      </c>
      <c r="G7980" s="114">
        <f>F7980*(Dashboard!$C$21/50)^Dashboard!$C$22</f>
        <v>9.2780410756810614</v>
      </c>
      <c r="H7980" s="67">
        <v>351.19</v>
      </c>
      <c r="I7980">
        <f>IF(AND(Dashboard!$C$24&lt;G7980,G7980&lt;Dashboard!$C$25),1,0)</f>
        <v>1</v>
      </c>
      <c r="J7980">
        <f>IF((I7980*$Y$6*(0.5*Dashboard!$C$26*Dashboard!$C$27*(PI()*(Dashboard!$C$23/2)^2)*G7980^3)/10^3)&lt;$Y$6*Dashboard!$C$28,1,0)</f>
        <v>1</v>
      </c>
      <c r="K7980" s="95">
        <f>IF($Y$7*H7980*Dashboard!$C$31*Dashboard!$C$32/(10^3)&lt;Dashboard!$C$33*$Y$5,1,0)</f>
        <v>0</v>
      </c>
      <c r="L7980" s="39">
        <f>IF(J7980=1,I7980*$Y$6*(0.5*Dashboard!$C$26*Dashboard!$C$27*(PI()*(Dashboard!$C$23/2)^2)*G7980^3)/10^6,I7980*$Y$6*Dashboard!$C$28/10^3)</f>
        <v>45.830471238546167</v>
      </c>
      <c r="M7980">
        <f>IF(K7980=1,$Y$7*H7980*Dashboard!$C$31*Dashboard!$C$32/(10^6),$Y$5*Dashboard!$C$33/10^3)</f>
        <v>0</v>
      </c>
      <c r="N7980" s="70">
        <f t="shared" si="624"/>
        <v>45.830471238546167</v>
      </c>
      <c r="O7980" s="39">
        <f t="shared" si="627"/>
        <v>0.17845787043896452</v>
      </c>
      <c r="P7980" s="70">
        <f t="shared" si="628"/>
        <v>45.652013368107205</v>
      </c>
      <c r="Q7980">
        <f>IF(P7980&gt;Dashboard!$C$9*Dashboard!$C$10,1,0)</f>
        <v>1</v>
      </c>
      <c r="R7980" s="95">
        <f>IF(P7980&gt;Dashboard!$C$9,0,1)</f>
        <v>1</v>
      </c>
      <c r="S7980" s="73" cm="1">
        <f t="array" ref="S7980">_xlfn.IFS(Q7980=0,0,R7980=1,(P7980*10^3)/55,R7980=0,(Dashboard!$C$9*10^3)/55)</f>
        <v>830.0366066928583</v>
      </c>
      <c r="T7980" s="39">
        <f t="shared" si="625"/>
        <v>0</v>
      </c>
      <c r="U7980" s="63">
        <f t="shared" si="626"/>
        <v>1187.7522087895657</v>
      </c>
      <c r="AC7980" s="76"/>
      <c r="AD7980" s="76"/>
    </row>
    <row r="7981" spans="2:30" x14ac:dyDescent="0.2">
      <c r="B7981" s="59">
        <v>2014</v>
      </c>
      <c r="C7981">
        <v>11</v>
      </c>
      <c r="D7981">
        <v>29</v>
      </c>
      <c r="E7981">
        <v>8</v>
      </c>
      <c r="F7981" s="114">
        <v>8.0500000000000007</v>
      </c>
      <c r="G7981" s="114">
        <f>F7981*(Dashboard!$C$21/50)^Dashboard!$C$22</f>
        <v>8.8703361828067173</v>
      </c>
      <c r="H7981" s="67">
        <v>567.77</v>
      </c>
      <c r="I7981">
        <f>IF(AND(Dashboard!$C$24&lt;G7981,G7981&lt;Dashboard!$C$25),1,0)</f>
        <v>1</v>
      </c>
      <c r="J7981">
        <f>IF((I7981*$Y$6*(0.5*Dashboard!$C$26*Dashboard!$C$27*(PI()*(Dashboard!$C$23/2)^2)*G7981^3)/10^3)&lt;$Y$6*Dashboard!$C$28,1,0)</f>
        <v>1</v>
      </c>
      <c r="K7981" s="95">
        <f>IF($Y$7*H7981*Dashboard!$C$31*Dashboard!$C$32/(10^3)&lt;Dashboard!$C$33*$Y$5,1,0)</f>
        <v>0</v>
      </c>
      <c r="L7981" s="39">
        <f>IF(J7981=1,I7981*$Y$6*(0.5*Dashboard!$C$26*Dashboard!$C$27*(PI()*(Dashboard!$C$23/2)^2)*G7981^3)/10^6,I7981*$Y$6*Dashboard!$C$28/10^3)</f>
        <v>40.050292237850016</v>
      </c>
      <c r="M7981">
        <f>IF(K7981=1,$Y$7*H7981*Dashboard!$C$31*Dashboard!$C$32/(10^6),$Y$5*Dashboard!$C$33/10^3)</f>
        <v>0</v>
      </c>
      <c r="N7981" s="70">
        <f t="shared" si="624"/>
        <v>40.050292237850016</v>
      </c>
      <c r="O7981" s="39">
        <f t="shared" si="627"/>
        <v>0.15595060818867615</v>
      </c>
      <c r="P7981" s="70">
        <f t="shared" si="628"/>
        <v>39.894341629661341</v>
      </c>
      <c r="Q7981">
        <f>IF(P7981&gt;Dashboard!$C$9*Dashboard!$C$10,1,0)</f>
        <v>1</v>
      </c>
      <c r="R7981" s="95">
        <f>IF(P7981&gt;Dashboard!$C$9,0,1)</f>
        <v>1</v>
      </c>
      <c r="S7981" s="73" cm="1">
        <f t="array" ref="S7981">_xlfn.IFS(Q7981=0,0,R7981=1,(P7981*10^3)/55,R7981=0,(Dashboard!$C$9*10^3)/55)</f>
        <v>725.35166599384263</v>
      </c>
      <c r="T7981" s="39">
        <f t="shared" si="625"/>
        <v>0</v>
      </c>
      <c r="U7981" s="63">
        <f t="shared" si="626"/>
        <v>1037.9518643955134</v>
      </c>
      <c r="AC7981" s="76"/>
      <c r="AD7981" s="76"/>
    </row>
    <row r="7982" spans="2:30" x14ac:dyDescent="0.2">
      <c r="B7982" s="59">
        <v>2014</v>
      </c>
      <c r="C7982">
        <v>11</v>
      </c>
      <c r="D7982">
        <v>29</v>
      </c>
      <c r="E7982">
        <v>9</v>
      </c>
      <c r="F7982" s="114">
        <v>7.79</v>
      </c>
      <c r="G7982" s="114">
        <f>F7982*(Dashboard!$C$21/50)^Dashboard!$C$22</f>
        <v>8.5838408526787973</v>
      </c>
      <c r="H7982" s="67">
        <v>797.07</v>
      </c>
      <c r="I7982">
        <f>IF(AND(Dashboard!$C$24&lt;G7982,G7982&lt;Dashboard!$C$25),1,0)</f>
        <v>1</v>
      </c>
      <c r="J7982">
        <f>IF((I7982*$Y$6*(0.5*Dashboard!$C$26*Dashboard!$C$27*(PI()*(Dashboard!$C$23/2)^2)*G7982^3)/10^3)&lt;$Y$6*Dashboard!$C$28,1,0)</f>
        <v>1</v>
      </c>
      <c r="K7982" s="95">
        <f>IF($Y$7*H7982*Dashboard!$C$31*Dashboard!$C$32/(10^3)&lt;Dashboard!$C$33*$Y$5,1,0)</f>
        <v>0</v>
      </c>
      <c r="L7982" s="39">
        <f>IF(J7982=1,I7982*$Y$6*(0.5*Dashboard!$C$26*Dashboard!$C$27*(PI()*(Dashboard!$C$23/2)^2)*G7982^3)/10^6,I7982*$Y$6*Dashboard!$C$28/10^3)</f>
        <v>36.293631157446072</v>
      </c>
      <c r="M7982">
        <f>IF(K7982=1,$Y$7*H7982*Dashboard!$C$31*Dashboard!$C$32/(10^6),$Y$5*Dashboard!$C$33/10^3)</f>
        <v>0</v>
      </c>
      <c r="N7982" s="70">
        <f t="shared" si="624"/>
        <v>36.293631157446072</v>
      </c>
      <c r="O7982" s="39">
        <f t="shared" si="627"/>
        <v>0.1413226604881084</v>
      </c>
      <c r="P7982" s="70">
        <f t="shared" si="628"/>
        <v>36.152308496957964</v>
      </c>
      <c r="Q7982">
        <f>IF(P7982&gt;Dashboard!$C$9*Dashboard!$C$10,1,0)</f>
        <v>1</v>
      </c>
      <c r="R7982" s="95">
        <f>IF(P7982&gt;Dashboard!$C$9,0,1)</f>
        <v>1</v>
      </c>
      <c r="S7982" s="73" cm="1">
        <f t="array" ref="S7982">_xlfn.IFS(Q7982=0,0,R7982=1,(P7982*10^3)/55,R7982=0,(Dashboard!$C$9*10^3)/55)</f>
        <v>657.31469994469023</v>
      </c>
      <c r="T7982" s="39">
        <f t="shared" si="625"/>
        <v>0</v>
      </c>
      <c r="U7982" s="63">
        <f t="shared" si="626"/>
        <v>940.59343941447628</v>
      </c>
      <c r="AC7982" s="76"/>
      <c r="AD7982" s="76"/>
    </row>
    <row r="7983" spans="2:30" x14ac:dyDescent="0.2">
      <c r="B7983" s="59">
        <v>2014</v>
      </c>
      <c r="C7983">
        <v>11</v>
      </c>
      <c r="D7983">
        <v>29</v>
      </c>
      <c r="E7983">
        <v>10</v>
      </c>
      <c r="F7983" s="114">
        <v>7.62</v>
      </c>
      <c r="G7983" s="114">
        <f>F7983*(Dashboard!$C$21/50)^Dashboard!$C$22</f>
        <v>8.3965169829797741</v>
      </c>
      <c r="H7983" s="67">
        <v>937.45</v>
      </c>
      <c r="I7983">
        <f>IF(AND(Dashboard!$C$24&lt;G7983,G7983&lt;Dashboard!$C$25),1,0)</f>
        <v>1</v>
      </c>
      <c r="J7983">
        <f>IF((I7983*$Y$6*(0.5*Dashboard!$C$26*Dashboard!$C$27*(PI()*(Dashboard!$C$23/2)^2)*G7983^3)/10^3)&lt;$Y$6*Dashboard!$C$28,1,0)</f>
        <v>1</v>
      </c>
      <c r="K7983" s="95">
        <f>IF($Y$7*H7983*Dashboard!$C$31*Dashboard!$C$32/(10^3)&lt;Dashboard!$C$33*$Y$5,1,0)</f>
        <v>0</v>
      </c>
      <c r="L7983" s="39">
        <f>IF(J7983=1,I7983*$Y$6*(0.5*Dashboard!$C$26*Dashboard!$C$27*(PI()*(Dashboard!$C$23/2)^2)*G7983^3)/10^6,I7983*$Y$6*Dashboard!$C$28/10^3)</f>
        <v>33.969015663693831</v>
      </c>
      <c r="M7983">
        <f>IF(K7983=1,$Y$7*H7983*Dashboard!$C$31*Dashboard!$C$32/(10^6),$Y$5*Dashboard!$C$33/10^3)</f>
        <v>0</v>
      </c>
      <c r="N7983" s="70">
        <f t="shared" si="624"/>
        <v>33.969015663693831</v>
      </c>
      <c r="O7983" s="39">
        <f t="shared" si="627"/>
        <v>0.13227091130479351</v>
      </c>
      <c r="P7983" s="70">
        <f t="shared" si="628"/>
        <v>33.836744752389038</v>
      </c>
      <c r="Q7983">
        <f>IF(P7983&gt;Dashboard!$C$9*Dashboard!$C$10,1,0)</f>
        <v>1</v>
      </c>
      <c r="R7983" s="95">
        <f>IF(P7983&gt;Dashboard!$C$9,0,1)</f>
        <v>1</v>
      </c>
      <c r="S7983" s="73" cm="1">
        <f t="array" ref="S7983">_xlfn.IFS(Q7983=0,0,R7983=1,(P7983*10^3)/55,R7983=0,(Dashboard!$C$9*10^3)/55)</f>
        <v>615.21354095252798</v>
      </c>
      <c r="T7983" s="39">
        <f t="shared" si="625"/>
        <v>0</v>
      </c>
      <c r="U7983" s="63">
        <f t="shared" si="626"/>
        <v>880.34821145425303</v>
      </c>
      <c r="AC7983" s="76"/>
      <c r="AD7983" s="76"/>
    </row>
    <row r="7984" spans="2:30" x14ac:dyDescent="0.2">
      <c r="B7984" s="59">
        <v>2014</v>
      </c>
      <c r="C7984">
        <v>11</v>
      </c>
      <c r="D7984">
        <v>29</v>
      </c>
      <c r="E7984">
        <v>11</v>
      </c>
      <c r="F7984" s="114">
        <v>7.8</v>
      </c>
      <c r="G7984" s="114">
        <f>F7984*(Dashboard!$C$21/50)^Dashboard!$C$22</f>
        <v>8.5948599038375626</v>
      </c>
      <c r="H7984" s="67">
        <v>1050.97</v>
      </c>
      <c r="I7984">
        <f>IF(AND(Dashboard!$C$24&lt;G7984,G7984&lt;Dashboard!$C$25),1,0)</f>
        <v>1</v>
      </c>
      <c r="J7984">
        <f>IF((I7984*$Y$6*(0.5*Dashboard!$C$26*Dashboard!$C$27*(PI()*(Dashboard!$C$23/2)^2)*G7984^3)/10^3)&lt;$Y$6*Dashboard!$C$28,1,0)</f>
        <v>1</v>
      </c>
      <c r="K7984" s="95">
        <f>IF($Y$7*H7984*Dashboard!$C$31*Dashboard!$C$32/(10^3)&lt;Dashboard!$C$33*$Y$5,1,0)</f>
        <v>0</v>
      </c>
      <c r="L7984" s="39">
        <f>IF(J7984=1,I7984*$Y$6*(0.5*Dashboard!$C$26*Dashboard!$C$27*(PI()*(Dashboard!$C$23/2)^2)*G7984^3)/10^6,I7984*$Y$6*Dashboard!$C$28/10^3)</f>
        <v>36.433580738140925</v>
      </c>
      <c r="M7984">
        <f>IF(K7984=1,$Y$7*H7984*Dashboard!$C$31*Dashboard!$C$32/(10^6),$Y$5*Dashboard!$C$33/10^3)</f>
        <v>0</v>
      </c>
      <c r="N7984" s="70">
        <f t="shared" si="624"/>
        <v>36.433580738140925</v>
      </c>
      <c r="O7984" s="39">
        <f t="shared" si="627"/>
        <v>0.14186760588065378</v>
      </c>
      <c r="P7984" s="70">
        <f t="shared" si="628"/>
        <v>36.29171313226027</v>
      </c>
      <c r="Q7984">
        <f>IF(P7984&gt;Dashboard!$C$9*Dashboard!$C$10,1,0)</f>
        <v>1</v>
      </c>
      <c r="R7984" s="95">
        <f>IF(P7984&gt;Dashboard!$C$9,0,1)</f>
        <v>1</v>
      </c>
      <c r="S7984" s="73" cm="1">
        <f t="array" ref="S7984">_xlfn.IFS(Q7984=0,0,R7984=1,(P7984*10^3)/55,R7984=0,(Dashboard!$C$9*10^3)/55)</f>
        <v>659.84932967745954</v>
      </c>
      <c r="T7984" s="39">
        <f t="shared" si="625"/>
        <v>0</v>
      </c>
      <c r="U7984" s="63">
        <f t="shared" si="626"/>
        <v>944.2204024174157</v>
      </c>
      <c r="AC7984" s="76"/>
      <c r="AD7984" s="76"/>
    </row>
    <row r="7985" spans="2:30" x14ac:dyDescent="0.2">
      <c r="B7985" s="59">
        <v>2014</v>
      </c>
      <c r="C7985">
        <v>11</v>
      </c>
      <c r="D7985">
        <v>29</v>
      </c>
      <c r="E7985">
        <v>12</v>
      </c>
      <c r="F7985" s="114">
        <v>8.32</v>
      </c>
      <c r="G7985" s="114">
        <f>F7985*(Dashboard!$C$21/50)^Dashboard!$C$22</f>
        <v>9.1678505640934009</v>
      </c>
      <c r="H7985" s="67">
        <v>1070.67</v>
      </c>
      <c r="I7985">
        <f>IF(AND(Dashboard!$C$24&lt;G7985,G7985&lt;Dashboard!$C$25),1,0)</f>
        <v>1</v>
      </c>
      <c r="J7985">
        <f>IF((I7985*$Y$6*(0.5*Dashboard!$C$26*Dashboard!$C$27*(PI()*(Dashboard!$C$23/2)^2)*G7985^3)/10^3)&lt;$Y$6*Dashboard!$C$28,1,0)</f>
        <v>1</v>
      </c>
      <c r="K7985" s="95">
        <f>IF($Y$7*H7985*Dashboard!$C$31*Dashboard!$C$32/(10^3)&lt;Dashboard!$C$33*$Y$5,1,0)</f>
        <v>0</v>
      </c>
      <c r="L7985" s="39">
        <f>IF(J7985=1,I7985*$Y$6*(0.5*Dashboard!$C$26*Dashboard!$C$27*(PI()*(Dashboard!$C$23/2)^2)*G7985^3)/10^6,I7985*$Y$6*Dashboard!$C$28/10^3)</f>
        <v>44.216873097311201</v>
      </c>
      <c r="M7985">
        <f>IF(K7985=1,$Y$7*H7985*Dashboard!$C$31*Dashboard!$C$32/(10^6),$Y$5*Dashboard!$C$33/10^3)</f>
        <v>0</v>
      </c>
      <c r="N7985" s="70">
        <f t="shared" si="624"/>
        <v>44.216873097311201</v>
      </c>
      <c r="O7985" s="39">
        <f t="shared" si="627"/>
        <v>0.1721747299813802</v>
      </c>
      <c r="P7985" s="70">
        <f t="shared" si="628"/>
        <v>44.044698367329822</v>
      </c>
      <c r="Q7985">
        <f>IF(P7985&gt;Dashboard!$C$9*Dashboard!$C$10,1,0)</f>
        <v>1</v>
      </c>
      <c r="R7985" s="95">
        <f>IF(P7985&gt;Dashboard!$C$9,0,1)</f>
        <v>1</v>
      </c>
      <c r="S7985" s="73" cm="1">
        <f t="array" ref="S7985">_xlfn.IFS(Q7985=0,0,R7985=1,(P7985*10^3)/55,R7985=0,(Dashboard!$C$9*10^3)/55)</f>
        <v>800.81269758781502</v>
      </c>
      <c r="T7985" s="39">
        <f t="shared" si="625"/>
        <v>0</v>
      </c>
      <c r="U7985" s="63">
        <f t="shared" si="626"/>
        <v>1145.9338572745887</v>
      </c>
      <c r="AC7985" s="76"/>
      <c r="AD7985" s="76"/>
    </row>
    <row r="7986" spans="2:30" x14ac:dyDescent="0.2">
      <c r="B7986" s="59">
        <v>2014</v>
      </c>
      <c r="C7986">
        <v>11</v>
      </c>
      <c r="D7986">
        <v>29</v>
      </c>
      <c r="E7986">
        <v>13</v>
      </c>
      <c r="F7986" s="114">
        <v>9.0299999999999994</v>
      </c>
      <c r="G7986" s="114">
        <f>F7986*(Dashboard!$C$21/50)^Dashboard!$C$22</f>
        <v>9.9502031963657931</v>
      </c>
      <c r="H7986" s="67">
        <v>1039.46</v>
      </c>
      <c r="I7986">
        <f>IF(AND(Dashboard!$C$24&lt;G7986,G7986&lt;Dashboard!$C$25),1,0)</f>
        <v>1</v>
      </c>
      <c r="J7986">
        <f>IF((I7986*$Y$6*(0.5*Dashboard!$C$26*Dashboard!$C$27*(PI()*(Dashboard!$C$23/2)^2)*G7986^3)/10^3)&lt;$Y$6*Dashboard!$C$28,1,0)</f>
        <v>0</v>
      </c>
      <c r="K7986" s="95">
        <f>IF($Y$7*H7986*Dashboard!$C$31*Dashboard!$C$32/(10^3)&lt;Dashboard!$C$33*$Y$5,1,0)</f>
        <v>0</v>
      </c>
      <c r="L7986" s="39">
        <f>IF(J7986=1,I7986*$Y$6*(0.5*Dashboard!$C$26*Dashboard!$C$27*(PI()*(Dashboard!$C$23/2)^2)*G7986^3)/10^6,I7986*$Y$6*Dashboard!$C$28/10^3)</f>
        <v>48.24</v>
      </c>
      <c r="M7986">
        <f>IF(K7986=1,$Y$7*H7986*Dashboard!$C$31*Dashboard!$C$32/(10^6),$Y$5*Dashboard!$C$33/10^3)</f>
        <v>0</v>
      </c>
      <c r="N7986" s="70">
        <f t="shared" si="624"/>
        <v>48.24</v>
      </c>
      <c r="O7986" s="39">
        <f t="shared" si="627"/>
        <v>0.18784026079869601</v>
      </c>
      <c r="P7986" s="70">
        <f t="shared" si="628"/>
        <v>48.052159739201308</v>
      </c>
      <c r="Q7986">
        <f>IF(P7986&gt;Dashboard!$C$9*Dashboard!$C$10,1,0)</f>
        <v>1</v>
      </c>
      <c r="R7986" s="95">
        <f>IF(P7986&gt;Dashboard!$C$9,0,1)</f>
        <v>1</v>
      </c>
      <c r="S7986" s="73" cm="1">
        <f t="array" ref="S7986">_xlfn.IFS(Q7986=0,0,R7986=1,(P7986*10^3)/55,R7986=0,(Dashboard!$C$9*10^3)/55)</f>
        <v>873.67563162184194</v>
      </c>
      <c r="T7986" s="39">
        <f t="shared" si="625"/>
        <v>0</v>
      </c>
      <c r="U7986" s="63">
        <f t="shared" si="626"/>
        <v>1250.1980669973627</v>
      </c>
      <c r="AC7986" s="76"/>
      <c r="AD7986" s="76"/>
    </row>
    <row r="7987" spans="2:30" x14ac:dyDescent="0.2">
      <c r="B7987" s="59">
        <v>2014</v>
      </c>
      <c r="C7987">
        <v>11</v>
      </c>
      <c r="D7987">
        <v>29</v>
      </c>
      <c r="E7987">
        <v>14</v>
      </c>
      <c r="F7987" s="114">
        <v>9.86</v>
      </c>
      <c r="G7987" s="114">
        <f>F7987*(Dashboard!$C$21/50)^Dashboard!$C$22</f>
        <v>10.86478444254338</v>
      </c>
      <c r="H7987" s="67">
        <v>931.74</v>
      </c>
      <c r="I7987">
        <f>IF(AND(Dashboard!$C$24&lt;G7987,G7987&lt;Dashboard!$C$25),1,0)</f>
        <v>1</v>
      </c>
      <c r="J7987">
        <f>IF((I7987*$Y$6*(0.5*Dashboard!$C$26*Dashboard!$C$27*(PI()*(Dashboard!$C$23/2)^2)*G7987^3)/10^3)&lt;$Y$6*Dashboard!$C$28,1,0)</f>
        <v>0</v>
      </c>
      <c r="K7987" s="95">
        <f>IF($Y$7*H7987*Dashboard!$C$31*Dashboard!$C$32/(10^3)&lt;Dashboard!$C$33*$Y$5,1,0)</f>
        <v>0</v>
      </c>
      <c r="L7987" s="39">
        <f>IF(J7987=1,I7987*$Y$6*(0.5*Dashboard!$C$26*Dashboard!$C$27*(PI()*(Dashboard!$C$23/2)^2)*G7987^3)/10^6,I7987*$Y$6*Dashboard!$C$28/10^3)</f>
        <v>48.24</v>
      </c>
      <c r="M7987">
        <f>IF(K7987=1,$Y$7*H7987*Dashboard!$C$31*Dashboard!$C$32/(10^6),$Y$5*Dashboard!$C$33/10^3)</f>
        <v>0</v>
      </c>
      <c r="N7987" s="70">
        <f t="shared" si="624"/>
        <v>48.24</v>
      </c>
      <c r="O7987" s="39">
        <f t="shared" si="627"/>
        <v>0.18784026079869601</v>
      </c>
      <c r="P7987" s="70">
        <f t="shared" si="628"/>
        <v>48.052159739201308</v>
      </c>
      <c r="Q7987">
        <f>IF(P7987&gt;Dashboard!$C$9*Dashboard!$C$10,1,0)</f>
        <v>1</v>
      </c>
      <c r="R7987" s="95">
        <f>IF(P7987&gt;Dashboard!$C$9,0,1)</f>
        <v>1</v>
      </c>
      <c r="S7987" s="73" cm="1">
        <f t="array" ref="S7987">_xlfn.IFS(Q7987=0,0,R7987=1,(P7987*10^3)/55,R7987=0,(Dashboard!$C$9*10^3)/55)</f>
        <v>873.67563162184194</v>
      </c>
      <c r="T7987" s="39">
        <f t="shared" si="625"/>
        <v>0</v>
      </c>
      <c r="U7987" s="63">
        <f t="shared" si="626"/>
        <v>1250.1980669973627</v>
      </c>
      <c r="AC7987" s="76"/>
      <c r="AD7987" s="76"/>
    </row>
    <row r="7988" spans="2:30" x14ac:dyDescent="0.2">
      <c r="B7988" s="59">
        <v>2014</v>
      </c>
      <c r="C7988">
        <v>11</v>
      </c>
      <c r="D7988">
        <v>29</v>
      </c>
      <c r="E7988">
        <v>15</v>
      </c>
      <c r="F7988" s="114">
        <v>10.68</v>
      </c>
      <c r="G7988" s="114">
        <f>F7988*(Dashboard!$C$21/50)^Dashboard!$C$22</f>
        <v>11.768346637562201</v>
      </c>
      <c r="H7988" s="67">
        <v>760.33</v>
      </c>
      <c r="I7988">
        <f>IF(AND(Dashboard!$C$24&lt;G7988,G7988&lt;Dashboard!$C$25),1,0)</f>
        <v>1</v>
      </c>
      <c r="J7988">
        <f>IF((I7988*$Y$6*(0.5*Dashboard!$C$26*Dashboard!$C$27*(PI()*(Dashboard!$C$23/2)^2)*G7988^3)/10^3)&lt;$Y$6*Dashboard!$C$28,1,0)</f>
        <v>0</v>
      </c>
      <c r="K7988" s="95">
        <f>IF($Y$7*H7988*Dashboard!$C$31*Dashboard!$C$32/(10^3)&lt;Dashboard!$C$33*$Y$5,1,0)</f>
        <v>0</v>
      </c>
      <c r="L7988" s="39">
        <f>IF(J7988=1,I7988*$Y$6*(0.5*Dashboard!$C$26*Dashboard!$C$27*(PI()*(Dashboard!$C$23/2)^2)*G7988^3)/10^6,I7988*$Y$6*Dashboard!$C$28/10^3)</f>
        <v>48.24</v>
      </c>
      <c r="M7988">
        <f>IF(K7988=1,$Y$7*H7988*Dashboard!$C$31*Dashboard!$C$32/(10^6),$Y$5*Dashboard!$C$33/10^3)</f>
        <v>0</v>
      </c>
      <c r="N7988" s="70">
        <f t="shared" si="624"/>
        <v>48.24</v>
      </c>
      <c r="O7988" s="39">
        <f t="shared" si="627"/>
        <v>0.18784026079869601</v>
      </c>
      <c r="P7988" s="70">
        <f t="shared" si="628"/>
        <v>48.052159739201308</v>
      </c>
      <c r="Q7988">
        <f>IF(P7988&gt;Dashboard!$C$9*Dashboard!$C$10,1,0)</f>
        <v>1</v>
      </c>
      <c r="R7988" s="95">
        <f>IF(P7988&gt;Dashboard!$C$9,0,1)</f>
        <v>1</v>
      </c>
      <c r="S7988" s="73" cm="1">
        <f t="array" ref="S7988">_xlfn.IFS(Q7988=0,0,R7988=1,(P7988*10^3)/55,R7988=0,(Dashboard!$C$9*10^3)/55)</f>
        <v>873.67563162184194</v>
      </c>
      <c r="T7988" s="39">
        <f t="shared" si="625"/>
        <v>0</v>
      </c>
      <c r="U7988" s="63">
        <f t="shared" si="626"/>
        <v>1250.1980669973627</v>
      </c>
      <c r="AC7988" s="76"/>
      <c r="AD7988" s="76"/>
    </row>
    <row r="7989" spans="2:30" x14ac:dyDescent="0.2">
      <c r="B7989" s="59">
        <v>2014</v>
      </c>
      <c r="C7989">
        <v>11</v>
      </c>
      <c r="D7989">
        <v>29</v>
      </c>
      <c r="E7989">
        <v>16</v>
      </c>
      <c r="F7989" s="114">
        <v>11.14</v>
      </c>
      <c r="G7989" s="114">
        <f>F7989*(Dashboard!$C$21/50)^Dashboard!$C$22</f>
        <v>12.275222990865444</v>
      </c>
      <c r="H7989" s="67">
        <v>547.55999999999995</v>
      </c>
      <c r="I7989">
        <f>IF(AND(Dashboard!$C$24&lt;G7989,G7989&lt;Dashboard!$C$25),1,0)</f>
        <v>1</v>
      </c>
      <c r="J7989">
        <f>IF((I7989*$Y$6*(0.5*Dashboard!$C$26*Dashboard!$C$27*(PI()*(Dashboard!$C$23/2)^2)*G7989^3)/10^3)&lt;$Y$6*Dashboard!$C$28,1,0)</f>
        <v>0</v>
      </c>
      <c r="K7989" s="95">
        <f>IF($Y$7*H7989*Dashboard!$C$31*Dashboard!$C$32/(10^3)&lt;Dashboard!$C$33*$Y$5,1,0)</f>
        <v>0</v>
      </c>
      <c r="L7989" s="39">
        <f>IF(J7989=1,I7989*$Y$6*(0.5*Dashboard!$C$26*Dashboard!$C$27*(PI()*(Dashboard!$C$23/2)^2)*G7989^3)/10^6,I7989*$Y$6*Dashboard!$C$28/10^3)</f>
        <v>48.24</v>
      </c>
      <c r="M7989">
        <f>IF(K7989=1,$Y$7*H7989*Dashboard!$C$31*Dashboard!$C$32/(10^6),$Y$5*Dashboard!$C$33/10^3)</f>
        <v>0</v>
      </c>
      <c r="N7989" s="70">
        <f t="shared" si="624"/>
        <v>48.24</v>
      </c>
      <c r="O7989" s="39">
        <f t="shared" si="627"/>
        <v>0.18784026079869601</v>
      </c>
      <c r="P7989" s="70">
        <f t="shared" si="628"/>
        <v>48.052159739201308</v>
      </c>
      <c r="Q7989">
        <f>IF(P7989&gt;Dashboard!$C$9*Dashboard!$C$10,1,0)</f>
        <v>1</v>
      </c>
      <c r="R7989" s="95">
        <f>IF(P7989&gt;Dashboard!$C$9,0,1)</f>
        <v>1</v>
      </c>
      <c r="S7989" s="73" cm="1">
        <f t="array" ref="S7989">_xlfn.IFS(Q7989=0,0,R7989=1,(P7989*10^3)/55,R7989=0,(Dashboard!$C$9*10^3)/55)</f>
        <v>873.67563162184194</v>
      </c>
      <c r="T7989" s="39">
        <f t="shared" si="625"/>
        <v>0</v>
      </c>
      <c r="U7989" s="63">
        <f t="shared" si="626"/>
        <v>1250.1980669973627</v>
      </c>
      <c r="AC7989" s="76"/>
      <c r="AD7989" s="76"/>
    </row>
    <row r="7990" spans="2:30" x14ac:dyDescent="0.2">
      <c r="B7990" s="59">
        <v>2014</v>
      </c>
      <c r="C7990">
        <v>11</v>
      </c>
      <c r="D7990">
        <v>29</v>
      </c>
      <c r="E7990">
        <v>17</v>
      </c>
      <c r="F7990" s="114">
        <v>11.26</v>
      </c>
      <c r="G7990" s="114">
        <f>F7990*(Dashboard!$C$21/50)^Dashboard!$C$22</f>
        <v>12.407451604770635</v>
      </c>
      <c r="H7990" s="67">
        <v>299.61</v>
      </c>
      <c r="I7990">
        <f>IF(AND(Dashboard!$C$24&lt;G7990,G7990&lt;Dashboard!$C$25),1,0)</f>
        <v>1</v>
      </c>
      <c r="J7990">
        <f>IF((I7990*$Y$6*(0.5*Dashboard!$C$26*Dashboard!$C$27*(PI()*(Dashboard!$C$23/2)^2)*G7990^3)/10^3)&lt;$Y$6*Dashboard!$C$28,1,0)</f>
        <v>0</v>
      </c>
      <c r="K7990" s="95">
        <f>IF($Y$7*H7990*Dashboard!$C$31*Dashboard!$C$32/(10^3)&lt;Dashboard!$C$33*$Y$5,1,0)</f>
        <v>0</v>
      </c>
      <c r="L7990" s="39">
        <f>IF(J7990=1,I7990*$Y$6*(0.5*Dashboard!$C$26*Dashboard!$C$27*(PI()*(Dashboard!$C$23/2)^2)*G7990^3)/10^6,I7990*$Y$6*Dashboard!$C$28/10^3)</f>
        <v>48.24</v>
      </c>
      <c r="M7990">
        <f>IF(K7990=1,$Y$7*H7990*Dashboard!$C$31*Dashboard!$C$32/(10^6),$Y$5*Dashboard!$C$33/10^3)</f>
        <v>0</v>
      </c>
      <c r="N7990" s="70">
        <f t="shared" si="624"/>
        <v>48.24</v>
      </c>
      <c r="O7990" s="39">
        <f t="shared" si="627"/>
        <v>0.18784026079869601</v>
      </c>
      <c r="P7990" s="70">
        <f t="shared" si="628"/>
        <v>48.052159739201308</v>
      </c>
      <c r="Q7990">
        <f>IF(P7990&gt;Dashboard!$C$9*Dashboard!$C$10,1,0)</f>
        <v>1</v>
      </c>
      <c r="R7990" s="95">
        <f>IF(P7990&gt;Dashboard!$C$9,0,1)</f>
        <v>1</v>
      </c>
      <c r="S7990" s="73" cm="1">
        <f t="array" ref="S7990">_xlfn.IFS(Q7990=0,0,R7990=1,(P7990*10^3)/55,R7990=0,(Dashboard!$C$9*10^3)/55)</f>
        <v>873.67563162184194</v>
      </c>
      <c r="T7990" s="39">
        <f t="shared" si="625"/>
        <v>0</v>
      </c>
      <c r="U7990" s="63">
        <f t="shared" si="626"/>
        <v>1250.1980669973627</v>
      </c>
      <c r="AC7990" s="76"/>
      <c r="AD7990" s="76"/>
    </row>
    <row r="7991" spans="2:30" x14ac:dyDescent="0.2">
      <c r="B7991" s="59">
        <v>2014</v>
      </c>
      <c r="C7991">
        <v>11</v>
      </c>
      <c r="D7991">
        <v>29</v>
      </c>
      <c r="E7991">
        <v>18</v>
      </c>
      <c r="F7991" s="114">
        <v>11.15</v>
      </c>
      <c r="G7991" s="114">
        <f>F7991*(Dashboard!$C$21/50)^Dashboard!$C$22</f>
        <v>12.28624204202421</v>
      </c>
      <c r="H7991" s="67">
        <v>74.58</v>
      </c>
      <c r="I7991">
        <f>IF(AND(Dashboard!$C$24&lt;G7991,G7991&lt;Dashboard!$C$25),1,0)</f>
        <v>1</v>
      </c>
      <c r="J7991">
        <f>IF((I7991*$Y$6*(0.5*Dashboard!$C$26*Dashboard!$C$27*(PI()*(Dashboard!$C$23/2)^2)*G7991^3)/10^3)&lt;$Y$6*Dashboard!$C$28,1,0)</f>
        <v>0</v>
      </c>
      <c r="K7991" s="95">
        <f>IF($Y$7*H7991*Dashboard!$C$31*Dashboard!$C$32/(10^3)&lt;Dashboard!$C$33*$Y$5,1,0)</f>
        <v>0</v>
      </c>
      <c r="L7991" s="39">
        <f>IF(J7991=1,I7991*$Y$6*(0.5*Dashboard!$C$26*Dashboard!$C$27*(PI()*(Dashboard!$C$23/2)^2)*G7991^3)/10^6,I7991*$Y$6*Dashboard!$C$28/10^3)</f>
        <v>48.24</v>
      </c>
      <c r="M7991">
        <f>IF(K7991=1,$Y$7*H7991*Dashboard!$C$31*Dashboard!$C$32/(10^6),$Y$5*Dashboard!$C$33/10^3)</f>
        <v>0</v>
      </c>
      <c r="N7991" s="70">
        <f t="shared" si="624"/>
        <v>48.24</v>
      </c>
      <c r="O7991" s="39">
        <f t="shared" si="627"/>
        <v>0.18784026079869601</v>
      </c>
      <c r="P7991" s="70">
        <f t="shared" si="628"/>
        <v>48.052159739201308</v>
      </c>
      <c r="Q7991">
        <f>IF(P7991&gt;Dashboard!$C$9*Dashboard!$C$10,1,0)</f>
        <v>1</v>
      </c>
      <c r="R7991" s="95">
        <f>IF(P7991&gt;Dashboard!$C$9,0,1)</f>
        <v>1</v>
      </c>
      <c r="S7991" s="73" cm="1">
        <f t="array" ref="S7991">_xlfn.IFS(Q7991=0,0,R7991=1,(P7991*10^3)/55,R7991=0,(Dashboard!$C$9*10^3)/55)</f>
        <v>873.67563162184194</v>
      </c>
      <c r="T7991" s="39">
        <f t="shared" si="625"/>
        <v>0</v>
      </c>
      <c r="U7991" s="63">
        <f t="shared" si="626"/>
        <v>1250.1980669973627</v>
      </c>
      <c r="AC7991" s="76"/>
      <c r="AD7991" s="76"/>
    </row>
    <row r="7992" spans="2:30" x14ac:dyDescent="0.2">
      <c r="B7992" s="59">
        <v>2014</v>
      </c>
      <c r="C7992">
        <v>11</v>
      </c>
      <c r="D7992">
        <v>29</v>
      </c>
      <c r="E7992">
        <v>19</v>
      </c>
      <c r="F7992" s="114">
        <v>10.91</v>
      </c>
      <c r="G7992" s="114">
        <f>F7992*(Dashboard!$C$21/50)^Dashboard!$C$22</f>
        <v>12.021784814213822</v>
      </c>
      <c r="H7992" s="67">
        <v>0</v>
      </c>
      <c r="I7992">
        <f>IF(AND(Dashboard!$C$24&lt;G7992,G7992&lt;Dashboard!$C$25),1,0)</f>
        <v>1</v>
      </c>
      <c r="J7992">
        <f>IF((I7992*$Y$6*(0.5*Dashboard!$C$26*Dashboard!$C$27*(PI()*(Dashboard!$C$23/2)^2)*G7992^3)/10^3)&lt;$Y$6*Dashboard!$C$28,1,0)</f>
        <v>0</v>
      </c>
      <c r="K7992" s="95">
        <f>IF($Y$7*H7992*Dashboard!$C$31*Dashboard!$C$32/(10^3)&lt;Dashboard!$C$33*$Y$5,1,0)</f>
        <v>0</v>
      </c>
      <c r="L7992" s="39">
        <f>IF(J7992=1,I7992*$Y$6*(0.5*Dashboard!$C$26*Dashboard!$C$27*(PI()*(Dashboard!$C$23/2)^2)*G7992^3)/10^6,I7992*$Y$6*Dashboard!$C$28/10^3)</f>
        <v>48.24</v>
      </c>
      <c r="M7992">
        <f>IF(K7992=1,$Y$7*H7992*Dashboard!$C$31*Dashboard!$C$32/(10^6),$Y$5*Dashboard!$C$33/10^3)</f>
        <v>0</v>
      </c>
      <c r="N7992" s="70">
        <f t="shared" si="624"/>
        <v>48.24</v>
      </c>
      <c r="O7992" s="39">
        <f t="shared" si="627"/>
        <v>0.18784026079869601</v>
      </c>
      <c r="P7992" s="70">
        <f t="shared" si="628"/>
        <v>48.052159739201308</v>
      </c>
      <c r="Q7992">
        <f>IF(P7992&gt;Dashboard!$C$9*Dashboard!$C$10,1,0)</f>
        <v>1</v>
      </c>
      <c r="R7992" s="95">
        <f>IF(P7992&gt;Dashboard!$C$9,0,1)</f>
        <v>1</v>
      </c>
      <c r="S7992" s="73" cm="1">
        <f t="array" ref="S7992">_xlfn.IFS(Q7992=0,0,R7992=1,(P7992*10^3)/55,R7992=0,(Dashboard!$C$9*10^3)/55)</f>
        <v>873.67563162184194</v>
      </c>
      <c r="T7992" s="39">
        <f t="shared" si="625"/>
        <v>0</v>
      </c>
      <c r="U7992" s="63">
        <f t="shared" si="626"/>
        <v>1250.1980669973627</v>
      </c>
      <c r="AC7992" s="76"/>
      <c r="AD7992" s="76"/>
    </row>
    <row r="7993" spans="2:30" x14ac:dyDescent="0.2">
      <c r="B7993" s="59">
        <v>2014</v>
      </c>
      <c r="C7993">
        <v>11</v>
      </c>
      <c r="D7993">
        <v>29</v>
      </c>
      <c r="E7993">
        <v>20</v>
      </c>
      <c r="F7993" s="114">
        <v>10.78</v>
      </c>
      <c r="G7993" s="114">
        <f>F7993*(Dashboard!$C$21/50)^Dashboard!$C$22</f>
        <v>11.878537149149862</v>
      </c>
      <c r="H7993" s="67">
        <v>0</v>
      </c>
      <c r="I7993">
        <f>IF(AND(Dashboard!$C$24&lt;G7993,G7993&lt;Dashboard!$C$25),1,0)</f>
        <v>1</v>
      </c>
      <c r="J7993">
        <f>IF((I7993*$Y$6*(0.5*Dashboard!$C$26*Dashboard!$C$27*(PI()*(Dashboard!$C$23/2)^2)*G7993^3)/10^3)&lt;$Y$6*Dashboard!$C$28,1,0)</f>
        <v>0</v>
      </c>
      <c r="K7993" s="95">
        <f>IF($Y$7*H7993*Dashboard!$C$31*Dashboard!$C$32/(10^3)&lt;Dashboard!$C$33*$Y$5,1,0)</f>
        <v>0</v>
      </c>
      <c r="L7993" s="39">
        <f>IF(J7993=1,I7993*$Y$6*(0.5*Dashboard!$C$26*Dashboard!$C$27*(PI()*(Dashboard!$C$23/2)^2)*G7993^3)/10^6,I7993*$Y$6*Dashboard!$C$28/10^3)</f>
        <v>48.24</v>
      </c>
      <c r="M7993">
        <f>IF(K7993=1,$Y$7*H7993*Dashboard!$C$31*Dashboard!$C$32/(10^6),$Y$5*Dashboard!$C$33/10^3)</f>
        <v>0</v>
      </c>
      <c r="N7993" s="70">
        <f t="shared" si="624"/>
        <v>48.24</v>
      </c>
      <c r="O7993" s="39">
        <f t="shared" si="627"/>
        <v>0.18784026079869601</v>
      </c>
      <c r="P7993" s="70">
        <f t="shared" si="628"/>
        <v>48.052159739201308</v>
      </c>
      <c r="Q7993">
        <f>IF(P7993&gt;Dashboard!$C$9*Dashboard!$C$10,1,0)</f>
        <v>1</v>
      </c>
      <c r="R7993" s="95">
        <f>IF(P7993&gt;Dashboard!$C$9,0,1)</f>
        <v>1</v>
      </c>
      <c r="S7993" s="73" cm="1">
        <f t="array" ref="S7993">_xlfn.IFS(Q7993=0,0,R7993=1,(P7993*10^3)